v>
      </c>
      <c r="BX4995">
        <f>IF(AND(BV4995&gt;(21.8+0.33*Hourly!$I4995),(BV4995&gt;24),(BV4995&lt;&gt;"")),1,0)</f>
        <v>0</v>
      </c>
      <c r="BY4995" s="9">
        <f>IF(AND(BV4995&gt;(22.8+0.33*Hourly!$I4995),(BV4995&gt;24),(BV4995&lt;&gt;"")),1,0)</f>
        <v>0</v>
      </c>
    </row>
    <row r="4996" spans="5:77" x14ac:dyDescent="0.35">
      <c r="E4996">
        <f>Hourly!A4996</f>
        <v>2008</v>
      </c>
      <c r="F4996">
        <f>Hourly!B4996</f>
        <v>7</v>
      </c>
      <c r="G4996">
        <f>Hourly!C4996</f>
        <v>27</v>
      </c>
      <c r="H4996">
        <f>Hourly!D4996</f>
        <v>24</v>
      </c>
      <c r="I4996" s="163">
        <v>4992</v>
      </c>
      <c r="J4996" s="19">
        <f>Input!B$22*Input!B$79</f>
        <v>1411.3439999999998</v>
      </c>
      <c r="K4996" s="19">
        <f>Input!B$76*Input!B$88</f>
        <v>656.99775609756091</v>
      </c>
      <c r="L4996" s="19">
        <f>Input!B$77*Input!B$89</f>
        <v>130.99152542372883</v>
      </c>
      <c r="M4996" s="164">
        <f t="shared" si="1237"/>
        <v>2199.3332815212898</v>
      </c>
      <c r="N4996" s="165">
        <f>(Input!B$109*Input!B$102)/3600*Input!B$108</f>
        <v>740.21399999999983</v>
      </c>
      <c r="O4996" s="165">
        <f>(1-Input!B$61)*(Input!B$109*Input!B$33)/3600*Input!B$108*Hourly!AU4996</f>
        <v>444.12839999999994</v>
      </c>
      <c r="P4996" s="19">
        <f>IF(AND(AY4995&gt;Hourly!G4996),(Input!B$109*(Input!B$33*Hourly!AU4996+Input!B$36))/3600*Input!B$108,(1-Input!B$61)*(Input!B$109*Input!B$33)/3600*Input!B$108*Hourly!AU4996)</f>
        <v>11547.338400000001</v>
      </c>
      <c r="Q4996" s="19">
        <f t="shared" si="1234"/>
        <v>3383.6756815212898</v>
      </c>
      <c r="R4996" s="19">
        <f t="shared" si="1238"/>
        <v>14486.885681521289</v>
      </c>
      <c r="S4996" s="165"/>
      <c r="T4996" s="165">
        <f>Input!B$78*Input!B$91</f>
        <v>189.625</v>
      </c>
      <c r="U4996" s="19">
        <f>IF(AND($AY4995&gt;Input!$B$52,Hourly!AI4996&gt;Input!$B$51),Input!$B$93*Input!$F$40*Input!$J$8/100*Hourly!AI4996,Input!$B$93*Input!$B$40*Input!$J$8/100*Hourly!AI4996)</f>
        <v>0</v>
      </c>
      <c r="V4996" s="19">
        <f>IF(AND($AY4995&gt;Input!$B$52,Hourly!AJ4996&gt;Input!$B$51),Input!$B$94*Input!$F$41*Input!$J$9/100*Hourly!AJ4996,Input!$B$94*Input!$B$41*Input!$J$9/100*Hourly!AJ4996)</f>
        <v>0</v>
      </c>
      <c r="W4996" s="19">
        <f>IF(AND($AY4995&gt;Input!$B$52,Hourly!AK4996&gt;Input!$B$51),Input!$B$95*Input!$F$42*Input!$J$10/100*Hourly!AK4996,Input!$B$95*Input!$B$42*Input!$J$10/100*Hourly!AK4996)</f>
        <v>0</v>
      </c>
      <c r="X4996" s="19">
        <f>IF(AND($AY4995&gt;Input!$B$52,Hourly!AL4996&gt;Input!$B$51),Input!$B$96*Input!$F$43*Input!$J$11/100*Hourly!AL4996,Input!$B$96*Input!$B$43*Input!$J$11/100*Hourly!AL4996)</f>
        <v>0</v>
      </c>
      <c r="Y4996" s="19">
        <f>IF(AND($AY4995&gt;Input!$B$52,Hourly!AM4996&gt;Input!$B$51),Input!$B$97*Input!$F$44*Input!$J$12/100*Hourly!AM4996,Input!$B$97*Input!$B$44*Input!$J$12/100*Hourly!AM4996)</f>
        <v>0</v>
      </c>
      <c r="Z4996" s="19">
        <f>IF(AND($AY4995&gt;Input!$B$52,Hourly!AN4996&gt;Input!$B$51),Input!$B$98*Input!$F$45*Input!$J$13/100*Hourly!AN4996,Input!$B$98*Input!$B$45*Input!$J$13/100*Hourly!AN4996)</f>
        <v>0</v>
      </c>
      <c r="AA4996" s="19">
        <f>IF(AND($AY4995&gt;Input!$B$52,Hourly!AO4996&gt;Input!$B$51),Input!$B$99*Input!$F$46*Input!$J$14/100*Hourly!AO4996,Input!$B$99*Input!$B$46*Input!$J$14/100*Hourly!AO4996)</f>
        <v>0</v>
      </c>
      <c r="AB4996" s="19">
        <f>IF(AND($AY4995&gt;Input!$B$52,Hourly!AP4996&gt;Input!$B$51),Input!$B$100*Input!$F$47*Input!$J$15/100*Hourly!AP4996,Input!$B$100*Input!$B$47*Input!$J$15/100*Hourly!AP4996)</f>
        <v>0</v>
      </c>
      <c r="AC4996" s="19">
        <f>IF(AND($AY4995&gt;Input!$B$52,Hourly!AQ4996&gt;Input!$B$51),Input!$B$101*Input!$F$48*Input!$J$16/100*Hourly!AQ4996,Input!$B$101*Input!$B$48*Input!$J$16/100*Hourly!AQ4996)</f>
        <v>0</v>
      </c>
      <c r="AD4996" s="165">
        <f t="shared" si="1239"/>
        <v>0</v>
      </c>
      <c r="AE4996" s="19">
        <f>Hourly!AI4996/Input!$B$107*Input!$J$40*Input!$B$76*Input!$B$80</f>
        <v>0</v>
      </c>
      <c r="AF4996" s="19">
        <f>Hourly!AJ4996/Input!$B$107*Input!$J$41*Input!$B$76*Input!$B$81</f>
        <v>0</v>
      </c>
      <c r="AG4996" s="19">
        <f>Hourly!AK4996/Input!$B$107*Input!$J$42*Input!$B$76*Input!$B$82</f>
        <v>0</v>
      </c>
      <c r="AH4996" s="19">
        <f>Hourly!AL4996/Input!$B$107*Input!$J$43*Input!$B$76*Input!$B$83</f>
        <v>0</v>
      </c>
      <c r="AI4996" s="19">
        <f>Hourly!AM4996/Input!$B$107*Input!$J$44*Input!$B$76*Input!$B$84</f>
        <v>0</v>
      </c>
      <c r="AJ4996" s="19">
        <f>Hourly!AN4996/Input!$B$107*Input!$J$45*Input!$B$76*Input!$B$85</f>
        <v>0</v>
      </c>
      <c r="AK4996" s="19">
        <f>Hourly!AO4996/Input!$B$107*Input!$J$46*Input!$B$76*Input!$B$86</f>
        <v>0</v>
      </c>
      <c r="AL4996" s="19">
        <f>Hourly!AP4996/Input!$B$107*Input!$J$47*Input!$B$76*Input!$B$87</f>
        <v>0</v>
      </c>
      <c r="AM4996" s="164">
        <f>Hourly!AQ4996/Input!$B$107*Input!$J$48*Input!$B$77*Input!$B$89</f>
        <v>0</v>
      </c>
      <c r="AN4996" s="165">
        <f t="shared" si="1235"/>
        <v>0</v>
      </c>
      <c r="AO4996" s="116">
        <f>Input!B$55*Input!$B$18*Input!B$112*Hourly!AR4996</f>
        <v>2398.5</v>
      </c>
      <c r="AP4996">
        <f>Input!B$113*Input!B$114*Input!B$90*Input!B$56*Hourly!AS4996</f>
        <v>11070</v>
      </c>
      <c r="AQ4996">
        <f>Input!B$90*Input!B$57*Hourly!AS4996</f>
        <v>11070</v>
      </c>
      <c r="AR4996" s="19">
        <f>0.5*Input!$B$63*Hourly!AU4996</f>
        <v>61.5</v>
      </c>
      <c r="AS4996" s="165">
        <f t="shared" si="1240"/>
        <v>24569.25</v>
      </c>
      <c r="AT4996" s="159">
        <f>AY4995+(Input!$B$66*1000*(Hourly!AX4996&gt;0)+AD4996+AN4996+AS4996+T4996*(Hourly!J4996-AY4995)+Q4996*(Hourly!G4996-AY4995))/(Q4996+T4996)*(1-EXP(-(Q4996+T4996)/(Input!$B$103*1000000)*3600))</f>
        <v>26.68217913201461</v>
      </c>
      <c r="AU4996" s="24">
        <f>AY4995+(AD4996+AN4996+AS4996+T4996*(Hourly!J4996-AY4995)+Q4996*(Hourly!G4996-AY4995))/(Q4996+T4996)*(1-EXP(-(Q4996+T4996)/(Input!$B$103*1000000)*3600))</f>
        <v>23.985231379884492</v>
      </c>
      <c r="AV4996" s="24">
        <f>AY4995+(-Input!$B$67*1000*(Hourly!AX4996&gt;0)+AD4996+AN4996+AS4996+T4996*(Hourly!J4996-AY4995)+R4996*(Hourly!G4996-AY4995))/(R4996+T4996)*(1-EXP(-(R4996+T4996)/(Input!$B$103*1000000)*3600))</f>
        <v>21.234909676391819</v>
      </c>
      <c r="AW4996" s="160">
        <f>AY4995+(AD4996+AN4996+AS4996+T4996*(Hourly!J4996-AY4995)+R4996*(Hourly!G4996-AY4995))/(R4996+T4996)*(1-EXP(-(R4996+T4996)/(Input!$B$103*1000000)*3600))</f>
        <v>23.891750290554079</v>
      </c>
      <c r="AX4996" s="24"/>
      <c r="AY4996" s="167">
        <f t="shared" si="1241"/>
        <v>23.900000000099997</v>
      </c>
      <c r="BA4996" s="159">
        <f>IF(BI4996,Input!$B$66*1000*(Hourly!AX4996&gt;0),IF(BJ4996,-(AD4996+AN4996+AS4996+T4996*(Hourly!J4996-AY4995)+Q4996*(Hourly!G4996-AY4995))+(Q4996+T4996)*(BE4996-AY4995)/(1-EXP(-(Q4996+T4996)/(Input!$B$103*1000000)*3600))))/1000</f>
        <v>0</v>
      </c>
      <c r="BB4996" s="24">
        <f>IF(BO4996,-Input!$B$67*1000*(Hourly!AX4996&gt;0),IF(BN4996,-(AD4996+AN4996+AS4996+T4996*(Hourly!J4996-AY4995)+R4996*(Hourly!G4996-AY4995))+(R4996+T4996)*(BF4996-AY4995)/(1-EXP(-(R4996+T4996)/(Input!$B$103*1000000)*3600))))/1000</f>
        <v>0</v>
      </c>
      <c r="BC4996" s="160">
        <f t="shared" si="1242"/>
        <v>0</v>
      </c>
      <c r="BD4996" s="24"/>
      <c r="BE4996" s="116">
        <f>IF(Hourly!AT4996=1,Input!$B$4,IF(Hourly!AT4996=0.5,Input!$F$4,0))</f>
        <v>20</v>
      </c>
      <c r="BF4996">
        <f>IF(Hourly!AT4996=1,Input!$B$5,IF(Hourly!AT4996=0.5,Input!$F$5,0))</f>
        <v>24</v>
      </c>
      <c r="BG4996" s="9">
        <f>Input!$B$35+0.0000000001</f>
        <v>23.900000000099997</v>
      </c>
      <c r="BI4996" s="116">
        <f t="shared" si="1243"/>
        <v>0</v>
      </c>
      <c r="BJ4996">
        <f t="shared" si="1244"/>
        <v>0</v>
      </c>
      <c r="BK4996">
        <f t="shared" si="1245"/>
        <v>0</v>
      </c>
      <c r="BL4996">
        <f t="shared" si="1246"/>
        <v>1</v>
      </c>
      <c r="BM4996">
        <f t="shared" si="1247"/>
        <v>0</v>
      </c>
      <c r="BN4996">
        <f t="shared" si="1248"/>
        <v>0</v>
      </c>
      <c r="BO4996" s="9">
        <f t="shared" si="1249"/>
        <v>0</v>
      </c>
      <c r="BR4996" s="116">
        <f t="shared" si="1236"/>
        <v>3769</v>
      </c>
      <c r="BS4996" s="39">
        <v>0</v>
      </c>
      <c r="BT4996" s="168">
        <v>0</v>
      </c>
      <c r="BV4996" s="116">
        <f>IF(Hourly!$AR4996&gt;0,AY4996,"")</f>
        <v>23.900000000099997</v>
      </c>
      <c r="BW4996">
        <f>IF(AND(BV4996&gt;(20.8+0.33*Hourly!$I4996),(BV4996&gt;24),(BV4996&lt;&gt;"")),1,0)</f>
        <v>0</v>
      </c>
      <c r="BX4996">
        <f>IF(AND(BV4996&gt;(21.8+0.33*Hourly!$I4996),(BV4996&gt;24),(BV4996&lt;&gt;"")),1,0)</f>
        <v>0</v>
      </c>
      <c r="BY4996" s="9">
        <f>IF(AND(BV4996&gt;(22.8+0.33*Hourly!$I4996),(BV4996&gt;24),(BV4996&lt;&gt;"")),1,0)</f>
        <v>0</v>
      </c>
    </row>
    <row r="4997" spans="5:77" x14ac:dyDescent="0.35">
      <c r="E4997">
        <f>Hourly!A4997</f>
        <v>2008</v>
      </c>
      <c r="F4997">
        <f>Hourly!B4997</f>
        <v>7</v>
      </c>
      <c r="G4997">
        <f>Hourly!C4997</f>
        <v>28</v>
      </c>
      <c r="H4997">
        <f>Hourly!D4997</f>
        <v>1</v>
      </c>
      <c r="I4997" s="163">
        <v>4993</v>
      </c>
      <c r="J4997" s="19">
        <f>Input!B$22*Input!B$79</f>
        <v>1411.3439999999998</v>
      </c>
      <c r="K4997" s="19">
        <f>Input!B$76*Input!B$88</f>
        <v>656.99775609756091</v>
      </c>
      <c r="L4997" s="19">
        <f>Input!B$77*Input!B$89</f>
        <v>130.99152542372883</v>
      </c>
      <c r="M4997" s="164">
        <f t="shared" si="1237"/>
        <v>2199.3332815212898</v>
      </c>
      <c r="N4997" s="165">
        <f>(Input!B$109*Input!B$102)/3600*Input!B$108</f>
        <v>740.21399999999983</v>
      </c>
      <c r="O4997" s="165">
        <f>(1-Input!B$61)*(Input!B$109*Input!B$33)/3600*Input!B$108*Hourly!AU4997</f>
        <v>444.12839999999994</v>
      </c>
      <c r="P4997" s="19">
        <f>IF(AND(AY4996&gt;Hourly!G4997),(Input!B$109*(Input!B$33*Hourly!AU4997+Input!B$36))/3600*Input!B$108,(1-Input!B$61)*(Input!B$109*Input!B$33)/3600*Input!B$108*Hourly!AU4997)</f>
        <v>11547.338400000001</v>
      </c>
      <c r="Q4997" s="19">
        <f t="shared" ref="Q4997:Q5060" si="1250">M4997+N4997+O4997</f>
        <v>3383.6756815212898</v>
      </c>
      <c r="R4997" s="19">
        <f t="shared" si="1238"/>
        <v>14486.885681521289</v>
      </c>
      <c r="S4997" s="165"/>
      <c r="T4997" s="165">
        <f>Input!B$78*Input!B$91</f>
        <v>189.625</v>
      </c>
      <c r="U4997" s="19">
        <f>IF(AND($AY4996&gt;Input!$B$52,Hourly!AI4997&gt;Input!$B$51),Input!$B$93*Input!$F$40*Input!$J$8/100*Hourly!AI4997,Input!$B$93*Input!$B$40*Input!$J$8/100*Hourly!AI4997)</f>
        <v>0</v>
      </c>
      <c r="V4997" s="19">
        <f>IF(AND($AY4996&gt;Input!$B$52,Hourly!AJ4997&gt;Input!$B$51),Input!$B$94*Input!$F$41*Input!$J$9/100*Hourly!AJ4997,Input!$B$94*Input!$B$41*Input!$J$9/100*Hourly!AJ4997)</f>
        <v>0</v>
      </c>
      <c r="W4997" s="19">
        <f>IF(AND($AY4996&gt;Input!$B$52,Hourly!AK4997&gt;Input!$B$51),Input!$B$95*Input!$F$42*Input!$J$10/100*Hourly!AK4997,Input!$B$95*Input!$B$42*Input!$J$10/100*Hourly!AK4997)</f>
        <v>0</v>
      </c>
      <c r="X4997" s="19">
        <f>IF(AND($AY4996&gt;Input!$B$52,Hourly!AL4997&gt;Input!$B$51),Input!$B$96*Input!$F$43*Input!$J$11/100*Hourly!AL4997,Input!$B$96*Input!$B$43*Input!$J$11/100*Hourly!AL4997)</f>
        <v>0</v>
      </c>
      <c r="Y4997" s="19">
        <f>IF(AND($AY4996&gt;Input!$B$52,Hourly!AM4997&gt;Input!$B$51),Input!$B$97*Input!$F$44*Input!$J$12/100*Hourly!AM4997,Input!$B$97*Input!$B$44*Input!$J$12/100*Hourly!AM4997)</f>
        <v>0</v>
      </c>
      <c r="Z4997" s="19">
        <f>IF(AND($AY4996&gt;Input!$B$52,Hourly!AN4997&gt;Input!$B$51),Input!$B$98*Input!$F$45*Input!$J$13/100*Hourly!AN4997,Input!$B$98*Input!$B$45*Input!$J$13/100*Hourly!AN4997)</f>
        <v>0</v>
      </c>
      <c r="AA4997" s="19">
        <f>IF(AND($AY4996&gt;Input!$B$52,Hourly!AO4997&gt;Input!$B$51),Input!$B$99*Input!$F$46*Input!$J$14/100*Hourly!AO4997,Input!$B$99*Input!$B$46*Input!$J$14/100*Hourly!AO4997)</f>
        <v>0</v>
      </c>
      <c r="AB4997" s="19">
        <f>IF(AND($AY4996&gt;Input!$B$52,Hourly!AP4997&gt;Input!$B$51),Input!$B$100*Input!$F$47*Input!$J$15/100*Hourly!AP4997,Input!$B$100*Input!$B$47*Input!$J$15/100*Hourly!AP4997)</f>
        <v>0</v>
      </c>
      <c r="AC4997" s="19">
        <f>IF(AND($AY4996&gt;Input!$B$52,Hourly!AQ4997&gt;Input!$B$51),Input!$B$101*Input!$F$48*Input!$J$16/100*Hourly!AQ4997,Input!$B$101*Input!$B$48*Input!$J$16/100*Hourly!AQ4997)</f>
        <v>0</v>
      </c>
      <c r="AD4997" s="165">
        <f t="shared" si="1239"/>
        <v>0</v>
      </c>
      <c r="AE4997" s="19">
        <f>Hourly!AI4997/Input!$B$107*Input!$J$40*Input!$B$76*Input!$B$80</f>
        <v>0</v>
      </c>
      <c r="AF4997" s="19">
        <f>Hourly!AJ4997/Input!$B$107*Input!$J$41*Input!$B$76*Input!$B$81</f>
        <v>0</v>
      </c>
      <c r="AG4997" s="19">
        <f>Hourly!AK4997/Input!$B$107*Input!$J$42*Input!$B$76*Input!$B$82</f>
        <v>0</v>
      </c>
      <c r="AH4997" s="19">
        <f>Hourly!AL4997/Input!$B$107*Input!$J$43*Input!$B$76*Input!$B$83</f>
        <v>0</v>
      </c>
      <c r="AI4997" s="19">
        <f>Hourly!AM4997/Input!$B$107*Input!$J$44*Input!$B$76*Input!$B$84</f>
        <v>0</v>
      </c>
      <c r="AJ4997" s="19">
        <f>Hourly!AN4997/Input!$B$107*Input!$J$45*Input!$B$76*Input!$B$85</f>
        <v>0</v>
      </c>
      <c r="AK4997" s="19">
        <f>Hourly!AO4997/Input!$B$107*Input!$J$46*Input!$B$76*Input!$B$86</f>
        <v>0</v>
      </c>
      <c r="AL4997" s="19">
        <f>Hourly!AP4997/Input!$B$107*Input!$J$47*Input!$B$76*Input!$B$87</f>
        <v>0</v>
      </c>
      <c r="AM4997" s="164">
        <f>Hourly!AQ4997/Input!$B$107*Input!$J$48*Input!$B$77*Input!$B$89</f>
        <v>0</v>
      </c>
      <c r="AN4997" s="165">
        <f t="shared" ref="AN4997:AN5060" si="1251">SUM(AE4997:AM4997)</f>
        <v>0</v>
      </c>
      <c r="AO4997" s="116">
        <f>Input!B$55*Input!$B$18*Input!B$112*Hourly!AR4997</f>
        <v>2398.5</v>
      </c>
      <c r="AP4997">
        <f>Input!B$113*Input!B$114*Input!B$90*Input!B$56*Hourly!AS4997</f>
        <v>2214</v>
      </c>
      <c r="AQ4997">
        <f>Input!B$90*Input!B$57*Hourly!AS4997</f>
        <v>2214</v>
      </c>
      <c r="AR4997" s="19">
        <f>0.5*Input!$B$63*Hourly!AU4997</f>
        <v>61.5</v>
      </c>
      <c r="AS4997" s="165">
        <f t="shared" si="1240"/>
        <v>6857.25</v>
      </c>
      <c r="AT4997" s="159">
        <f>AY4996+(Input!$B$66*1000*(Hourly!AX4997&gt;0)+AD4997+AN4997+AS4997+T4997*(Hourly!J4997-AY4996)+Q4997*(Hourly!G4997-AY4996))/(Q4997+T4997)*(1-EXP(-(Q4997+T4997)/(Input!$B$103*1000000)*3600))</f>
        <v>26.584425629699393</v>
      </c>
      <c r="AU4997" s="24">
        <f>AY4996+(AD4997+AN4997+AS4997+T4997*(Hourly!J4997-AY4996)+Q4997*(Hourly!G4997-AY4996))/(Q4997+T4997)*(1-EXP(-(Q4997+T4997)/(Input!$B$103*1000000)*3600))</f>
        <v>23.887477877569271</v>
      </c>
      <c r="AV4997" s="24">
        <f>AY4996+(-Input!$B$67*1000*(Hourly!AX4997&gt;0)+AD4997+AN4997+AS4997+T4997*(Hourly!J4997-AY4996)+R4997*(Hourly!G4997-AY4996))/(R4997+T4997)*(1-EXP(-(R4997+T4997)/(Input!$B$103*1000000)*3600))</f>
        <v>21.145275051833273</v>
      </c>
      <c r="AW4997" s="160">
        <f>AY4996+(AD4997+AN4997+AS4997+T4997*(Hourly!J4997-AY4996)+R4997*(Hourly!G4997-AY4996))/(R4997+T4997)*(1-EXP(-(R4997+T4997)/(Input!$B$103*1000000)*3600))</f>
        <v>23.80211566599553</v>
      </c>
      <c r="AX4997" s="24"/>
      <c r="AY4997" s="167">
        <f t="shared" si="1241"/>
        <v>23.887477877569271</v>
      </c>
      <c r="BA4997" s="159">
        <f>IF(BI4997,Input!$B$66*1000*(Hourly!AX4997&gt;0),IF(BJ4997,-(AD4997+AN4997+AS4997+T4997*(Hourly!J4997-AY4996)+Q4997*(Hourly!G4997-AY4996))+(Q4997+T4997)*(BE4997-AY4996)/(1-EXP(-(Q4997+T4997)/(Input!$B$103*1000000)*3600))))/1000</f>
        <v>0</v>
      </c>
      <c r="BB4997" s="24">
        <f>IF(BO4997,-Input!$B$67*1000*(Hourly!AX4997&gt;0),IF(BN4997,-(AD4997+AN4997+AS4997+T4997*(Hourly!J4997-AY4996)+R4997*(Hourly!G4997-AY4996))+(R4997+T4997)*(BF4997-AY4996)/(1-EXP(-(R4997+T4997)/(Input!$B$103*1000000)*3600))))/1000</f>
        <v>0</v>
      </c>
      <c r="BC4997" s="160">
        <f t="shared" si="1242"/>
        <v>0</v>
      </c>
      <c r="BD4997" s="24"/>
      <c r="BE4997" s="116">
        <f>IF(Hourly!AT4997=1,Input!$B$4,IF(Hourly!AT4997=0.5,Input!$F$4,0))</f>
        <v>16</v>
      </c>
      <c r="BF4997">
        <f>IF(Hourly!AT4997=1,Input!$B$5,IF(Hourly!AT4997=0.5,Input!$F$5,0))</f>
        <v>24</v>
      </c>
      <c r="BG4997" s="9">
        <f>Input!$B$35+0.0000000001</f>
        <v>23.900000000099997</v>
      </c>
      <c r="BI4997" s="116">
        <f t="shared" si="1243"/>
        <v>0</v>
      </c>
      <c r="BJ4997">
        <f t="shared" si="1244"/>
        <v>0</v>
      </c>
      <c r="BK4997">
        <f t="shared" si="1245"/>
        <v>1</v>
      </c>
      <c r="BL4997">
        <f t="shared" si="1246"/>
        <v>0</v>
      </c>
      <c r="BM4997">
        <f t="shared" si="1247"/>
        <v>0</v>
      </c>
      <c r="BN4997">
        <f t="shared" si="1248"/>
        <v>0</v>
      </c>
      <c r="BO4997" s="9">
        <f t="shared" si="1249"/>
        <v>0</v>
      </c>
      <c r="BR4997" s="116">
        <f t="shared" ref="BR4997:BR5060" si="1252">BR4998+1</f>
        <v>3768</v>
      </c>
      <c r="BS4997" s="39">
        <v>0</v>
      </c>
      <c r="BT4997" s="168">
        <v>0</v>
      </c>
      <c r="BV4997" s="116">
        <f>IF(Hourly!$AR4997&gt;0,AY4997,"")</f>
        <v>23.887477877569271</v>
      </c>
      <c r="BW4997">
        <f>IF(AND(BV4997&gt;(20.8+0.33*Hourly!$I4997),(BV4997&gt;24),(BV4997&lt;&gt;"")),1,0)</f>
        <v>0</v>
      </c>
      <c r="BX4997">
        <f>IF(AND(BV4997&gt;(21.8+0.33*Hourly!$I4997),(BV4997&gt;24),(BV4997&lt;&gt;"")),1,0)</f>
        <v>0</v>
      </c>
      <c r="BY4997" s="9">
        <f>IF(AND(BV4997&gt;(22.8+0.33*Hourly!$I4997),(BV4997&gt;24),(BV4997&lt;&gt;"")),1,0)</f>
        <v>0</v>
      </c>
    </row>
    <row r="4998" spans="5:77" x14ac:dyDescent="0.35">
      <c r="E4998">
        <f>Hourly!A4998</f>
        <v>2008</v>
      </c>
      <c r="F4998">
        <f>Hourly!B4998</f>
        <v>7</v>
      </c>
      <c r="G4998">
        <f>Hourly!C4998</f>
        <v>28</v>
      </c>
      <c r="H4998">
        <f>Hourly!D4998</f>
        <v>2</v>
      </c>
      <c r="I4998" s="163">
        <v>4994</v>
      </c>
      <c r="J4998" s="19">
        <f>Input!B$22*Input!B$79</f>
        <v>1411.3439999999998</v>
      </c>
      <c r="K4998" s="19">
        <f>Input!B$76*Input!B$88</f>
        <v>656.99775609756091</v>
      </c>
      <c r="L4998" s="19">
        <f>Input!B$77*Input!B$89</f>
        <v>130.99152542372883</v>
      </c>
      <c r="M4998" s="164">
        <f t="shared" ref="M4998:M5061" si="1253">SUM(J4998:L4998)</f>
        <v>2199.3332815212898</v>
      </c>
      <c r="N4998" s="165">
        <f>(Input!B$109*Input!B$102)/3600*Input!B$108</f>
        <v>740.21399999999983</v>
      </c>
      <c r="O4998" s="165">
        <f>(1-Input!B$61)*(Input!B$109*Input!B$33)/3600*Input!B$108*Hourly!AU4998</f>
        <v>444.12839999999994</v>
      </c>
      <c r="P4998" s="19">
        <f>IF(AND(AY4997&gt;Hourly!G4998),(Input!B$109*(Input!B$33*Hourly!AU4998+Input!B$36))/3600*Input!B$108,(1-Input!B$61)*(Input!B$109*Input!B$33)/3600*Input!B$108*Hourly!AU4998)</f>
        <v>11547.338400000001</v>
      </c>
      <c r="Q4998" s="19">
        <f t="shared" si="1250"/>
        <v>3383.6756815212898</v>
      </c>
      <c r="R4998" s="19">
        <f t="shared" ref="R4998:R5061" si="1254">M4998+N4998+P4998</f>
        <v>14486.885681521289</v>
      </c>
      <c r="S4998" s="165"/>
      <c r="T4998" s="165">
        <f>Input!B$78*Input!B$91</f>
        <v>189.625</v>
      </c>
      <c r="U4998" s="19">
        <f>IF(AND($AY4997&gt;Input!$B$52,Hourly!AI4998&gt;Input!$B$51),Input!$B$93*Input!$F$40*Input!$J$8/100*Hourly!AI4998,Input!$B$93*Input!$B$40*Input!$J$8/100*Hourly!AI4998)</f>
        <v>0</v>
      </c>
      <c r="V4998" s="19">
        <f>IF(AND($AY4997&gt;Input!$B$52,Hourly!AJ4998&gt;Input!$B$51),Input!$B$94*Input!$F$41*Input!$J$9/100*Hourly!AJ4998,Input!$B$94*Input!$B$41*Input!$J$9/100*Hourly!AJ4998)</f>
        <v>0</v>
      </c>
      <c r="W4998" s="19">
        <f>IF(AND($AY4997&gt;Input!$B$52,Hourly!AK4998&gt;Input!$B$51),Input!$B$95*Input!$F$42*Input!$J$10/100*Hourly!AK4998,Input!$B$95*Input!$B$42*Input!$J$10/100*Hourly!AK4998)</f>
        <v>0</v>
      </c>
      <c r="X4998" s="19">
        <f>IF(AND($AY4997&gt;Input!$B$52,Hourly!AL4998&gt;Input!$B$51),Input!$B$96*Input!$F$43*Input!$J$11/100*Hourly!AL4998,Input!$B$96*Input!$B$43*Input!$J$11/100*Hourly!AL4998)</f>
        <v>0</v>
      </c>
      <c r="Y4998" s="19">
        <f>IF(AND($AY4997&gt;Input!$B$52,Hourly!AM4998&gt;Input!$B$51),Input!$B$97*Input!$F$44*Input!$J$12/100*Hourly!AM4998,Input!$B$97*Input!$B$44*Input!$J$12/100*Hourly!AM4998)</f>
        <v>0</v>
      </c>
      <c r="Z4998" s="19">
        <f>IF(AND($AY4997&gt;Input!$B$52,Hourly!AN4998&gt;Input!$B$51),Input!$B$98*Input!$F$45*Input!$J$13/100*Hourly!AN4998,Input!$B$98*Input!$B$45*Input!$J$13/100*Hourly!AN4998)</f>
        <v>0</v>
      </c>
      <c r="AA4998" s="19">
        <f>IF(AND($AY4997&gt;Input!$B$52,Hourly!AO4998&gt;Input!$B$51),Input!$B$99*Input!$F$46*Input!$J$14/100*Hourly!AO4998,Input!$B$99*Input!$B$46*Input!$J$14/100*Hourly!AO4998)</f>
        <v>0</v>
      </c>
      <c r="AB4998" s="19">
        <f>IF(AND($AY4997&gt;Input!$B$52,Hourly!AP4998&gt;Input!$B$51),Input!$B$100*Input!$F$47*Input!$J$15/100*Hourly!AP4998,Input!$B$100*Input!$B$47*Input!$J$15/100*Hourly!AP4998)</f>
        <v>0</v>
      </c>
      <c r="AC4998" s="19">
        <f>IF(AND($AY4997&gt;Input!$B$52,Hourly!AQ4998&gt;Input!$B$51),Input!$B$101*Input!$F$48*Input!$J$16/100*Hourly!AQ4998,Input!$B$101*Input!$B$48*Input!$J$16/100*Hourly!AQ4998)</f>
        <v>0</v>
      </c>
      <c r="AD4998" s="165">
        <f t="shared" ref="AD4998:AD5061" si="1255">SUM(U4998:AC4998)</f>
        <v>0</v>
      </c>
      <c r="AE4998" s="19">
        <f>Hourly!AI4998/Input!$B$107*Input!$J$40*Input!$B$76*Input!$B$80</f>
        <v>0</v>
      </c>
      <c r="AF4998" s="19">
        <f>Hourly!AJ4998/Input!$B$107*Input!$J$41*Input!$B$76*Input!$B$81</f>
        <v>0</v>
      </c>
      <c r="AG4998" s="19">
        <f>Hourly!AK4998/Input!$B$107*Input!$J$42*Input!$B$76*Input!$B$82</f>
        <v>0</v>
      </c>
      <c r="AH4998" s="19">
        <f>Hourly!AL4998/Input!$B$107*Input!$J$43*Input!$B$76*Input!$B$83</f>
        <v>0</v>
      </c>
      <c r="AI4998" s="19">
        <f>Hourly!AM4998/Input!$B$107*Input!$J$44*Input!$B$76*Input!$B$84</f>
        <v>0</v>
      </c>
      <c r="AJ4998" s="19">
        <f>Hourly!AN4998/Input!$B$107*Input!$J$45*Input!$B$76*Input!$B$85</f>
        <v>0</v>
      </c>
      <c r="AK4998" s="19">
        <f>Hourly!AO4998/Input!$B$107*Input!$J$46*Input!$B$76*Input!$B$86</f>
        <v>0</v>
      </c>
      <c r="AL4998" s="19">
        <f>Hourly!AP4998/Input!$B$107*Input!$J$47*Input!$B$76*Input!$B$87</f>
        <v>0</v>
      </c>
      <c r="AM4998" s="164">
        <f>Hourly!AQ4998/Input!$B$107*Input!$J$48*Input!$B$77*Input!$B$89</f>
        <v>0</v>
      </c>
      <c r="AN4998" s="165">
        <f t="shared" si="1251"/>
        <v>0</v>
      </c>
      <c r="AO4998" s="116">
        <f>Input!B$55*Input!$B$18*Input!B$112*Hourly!AR4998</f>
        <v>2398.5</v>
      </c>
      <c r="AP4998">
        <f>Input!B$113*Input!B$114*Input!B$90*Input!B$56*Hourly!AS4998</f>
        <v>2214</v>
      </c>
      <c r="AQ4998">
        <f>Input!B$90*Input!B$57*Hourly!AS4998</f>
        <v>2214</v>
      </c>
      <c r="AR4998" s="19">
        <f>0.5*Input!$B$63*Hourly!AU4998</f>
        <v>61.5</v>
      </c>
      <c r="AS4998" s="165">
        <f t="shared" ref="AS4998:AS5061" si="1256">SUM(AO4998:AQ4998)+0.5*AR4998</f>
        <v>6857.25</v>
      </c>
      <c r="AT4998" s="159">
        <f>AY4997+(Input!$B$66*1000*(Hourly!AX4998&gt;0)+AD4998+AN4998+AS4998+T4998*(Hourly!J4998-AY4997)+Q4998*(Hourly!G4998-AY4997))/(Q4998+T4998)*(1-EXP(-(Q4998+T4998)/(Input!$B$103*1000000)*3600))</f>
        <v>26.571111623276796</v>
      </c>
      <c r="AU4998" s="24">
        <f>AY4997+(AD4998+AN4998+AS4998+T4998*(Hourly!J4998-AY4997)+Q4998*(Hourly!G4998-AY4997))/(Q4998+T4998)*(1-EXP(-(Q4998+T4998)/(Input!$B$103*1000000)*3600))</f>
        <v>23.874163871146678</v>
      </c>
      <c r="AV4998" s="24">
        <f>AY4997+(-Input!$B$67*1000*(Hourly!AX4998&gt;0)+AD4998+AN4998+AS4998+T4998*(Hourly!J4998-AY4997)+R4998*(Hourly!G4998-AY4997))/(R4998+T4998)*(1-EXP(-(R4998+T4998)/(Input!$B$103*1000000)*3600))</f>
        <v>21.129392271675218</v>
      </c>
      <c r="AW4998" s="160">
        <f>AY4997+(AD4998+AN4998+AS4998+T4998*(Hourly!J4998-AY4997)+R4998*(Hourly!G4998-AY4997))/(R4998+T4998)*(1-EXP(-(R4998+T4998)/(Input!$B$103*1000000)*3600))</f>
        <v>23.786232885837475</v>
      </c>
      <c r="AX4998" s="24"/>
      <c r="AY4998" s="167">
        <f t="shared" ref="AY4998:AY5061" si="1257">IF(BI4998,AT4998,IF(BJ4998,BE4998,IF(BK4998,AU4998,IF(BL4998,BG4998,IF(BM4998,AW4998,IF(BN4998,BF4998,AV4998))))))</f>
        <v>23.874163871146678</v>
      </c>
      <c r="BA4998" s="159">
        <f>IF(BI4998,Input!$B$66*1000*(Hourly!AX4998&gt;0),IF(BJ4998,-(AD4998+AN4998+AS4998+T4998*(Hourly!J4998-AY4997)+Q4998*(Hourly!G4998-AY4997))+(Q4998+T4998)*(BE4998-AY4997)/(1-EXP(-(Q4998+T4998)/(Input!$B$103*1000000)*3600))))/1000</f>
        <v>0</v>
      </c>
      <c r="BB4998" s="24">
        <f>IF(BO4998,-Input!$B$67*1000*(Hourly!AX4998&gt;0),IF(BN4998,-(AD4998+AN4998+AS4998+T4998*(Hourly!J4998-AY4997)+R4998*(Hourly!G4998-AY4997))+(R4998+T4998)*(BF4998-AY4997)/(1-EXP(-(R4998+T4998)/(Input!$B$103*1000000)*3600))))/1000</f>
        <v>0</v>
      </c>
      <c r="BC4998" s="160">
        <f t="shared" ref="BC4998:BC5061" si="1258">BA4998+BB4998</f>
        <v>0</v>
      </c>
      <c r="BD4998" s="24"/>
      <c r="BE4998" s="116">
        <f>IF(Hourly!AT4998=1,Input!$B$4,IF(Hourly!AT4998=0.5,Input!$F$4,0))</f>
        <v>16</v>
      </c>
      <c r="BF4998">
        <f>IF(Hourly!AT4998=1,Input!$B$5,IF(Hourly!AT4998=0.5,Input!$F$5,0))</f>
        <v>24</v>
      </c>
      <c r="BG4998" s="9">
        <f>Input!$B$35+0.0000000001</f>
        <v>23.900000000099997</v>
      </c>
      <c r="BI4998" s="116">
        <f t="shared" ref="BI4998:BI5061" si="1259">IF(AT4998&lt;BE4998,1,0)</f>
        <v>0</v>
      </c>
      <c r="BJ4998">
        <f t="shared" ref="BJ4998:BJ5061" si="1260">IF(AND(AT4998&gt;BE4998,AU4998&lt;BE4998),1,0)</f>
        <v>0</v>
      </c>
      <c r="BK4998">
        <f t="shared" ref="BK4998:BK5061" si="1261">IF(AND(AU4998&gt;BE4998,AU4998&lt;BG4998),1,0)</f>
        <v>1</v>
      </c>
      <c r="BL4998">
        <f t="shared" ref="BL4998:BL5061" si="1262">IF(AND(AU4998&gt;BG4998,AW4998&lt;BG4998),1,0)</f>
        <v>0</v>
      </c>
      <c r="BM4998">
        <f t="shared" ref="BM4998:BM5061" si="1263">IF(AND(AW4998&gt;BG4998,AW4998&lt;BF4998),1,0)</f>
        <v>0</v>
      </c>
      <c r="BN4998">
        <f t="shared" ref="BN4998:BN5061" si="1264">IF(AND(AV4998&lt;BF4998,AW4998&gt;BF4998),1,0)</f>
        <v>0</v>
      </c>
      <c r="BO4998" s="9">
        <f t="shared" ref="BO4998:BO5061" si="1265">IF(AV4998&gt;BF4998,1,0)</f>
        <v>0</v>
      </c>
      <c r="BR4998" s="116">
        <f t="shared" si="1252"/>
        <v>3767</v>
      </c>
      <c r="BS4998" s="39">
        <v>0</v>
      </c>
      <c r="BT4998" s="168">
        <v>0</v>
      </c>
      <c r="BV4998" s="116">
        <f>IF(Hourly!$AR4998&gt;0,AY4998,"")</f>
        <v>23.874163871146678</v>
      </c>
      <c r="BW4998">
        <f>IF(AND(BV4998&gt;(20.8+0.33*Hourly!$I4998),(BV4998&gt;24),(BV4998&lt;&gt;"")),1,0)</f>
        <v>0</v>
      </c>
      <c r="BX4998">
        <f>IF(AND(BV4998&gt;(21.8+0.33*Hourly!$I4998),(BV4998&gt;24),(BV4998&lt;&gt;"")),1,0)</f>
        <v>0</v>
      </c>
      <c r="BY4998" s="9">
        <f>IF(AND(BV4998&gt;(22.8+0.33*Hourly!$I4998),(BV4998&gt;24),(BV4998&lt;&gt;"")),1,0)</f>
        <v>0</v>
      </c>
    </row>
    <row r="4999" spans="5:77" x14ac:dyDescent="0.35">
      <c r="E4999">
        <f>Hourly!A4999</f>
        <v>2008</v>
      </c>
      <c r="F4999">
        <f>Hourly!B4999</f>
        <v>7</v>
      </c>
      <c r="G4999">
        <f>Hourly!C4999</f>
        <v>28</v>
      </c>
      <c r="H4999">
        <f>Hourly!D4999</f>
        <v>3</v>
      </c>
      <c r="I4999" s="163">
        <v>4995</v>
      </c>
      <c r="J4999" s="19">
        <f>Input!B$22*Input!B$79</f>
        <v>1411.3439999999998</v>
      </c>
      <c r="K4999" s="19">
        <f>Input!B$76*Input!B$88</f>
        <v>656.99775609756091</v>
      </c>
      <c r="L4999" s="19">
        <f>Input!B$77*Input!B$89</f>
        <v>130.99152542372883</v>
      </c>
      <c r="M4999" s="164">
        <f t="shared" si="1253"/>
        <v>2199.3332815212898</v>
      </c>
      <c r="N4999" s="165">
        <f>(Input!B$109*Input!B$102)/3600*Input!B$108</f>
        <v>740.21399999999983</v>
      </c>
      <c r="O4999" s="165">
        <f>(1-Input!B$61)*(Input!B$109*Input!B$33)/3600*Input!B$108*Hourly!AU4999</f>
        <v>444.12839999999994</v>
      </c>
      <c r="P4999" s="19">
        <f>IF(AND(AY4998&gt;Hourly!G4999),(Input!B$109*(Input!B$33*Hourly!AU4999+Input!B$36))/3600*Input!B$108,(1-Input!B$61)*(Input!B$109*Input!B$33)/3600*Input!B$108*Hourly!AU4999)</f>
        <v>11547.338400000001</v>
      </c>
      <c r="Q4999" s="19">
        <f t="shared" si="1250"/>
        <v>3383.6756815212898</v>
      </c>
      <c r="R4999" s="19">
        <f t="shared" si="1254"/>
        <v>14486.885681521289</v>
      </c>
      <c r="S4999" s="165"/>
      <c r="T4999" s="165">
        <f>Input!B$78*Input!B$91</f>
        <v>189.625</v>
      </c>
      <c r="U4999" s="19">
        <f>IF(AND($AY4998&gt;Input!$B$52,Hourly!AI4999&gt;Input!$B$51),Input!$B$93*Input!$F$40*Input!$J$8/100*Hourly!AI4999,Input!$B$93*Input!$B$40*Input!$J$8/100*Hourly!AI4999)</f>
        <v>0</v>
      </c>
      <c r="V4999" s="19">
        <f>IF(AND($AY4998&gt;Input!$B$52,Hourly!AJ4999&gt;Input!$B$51),Input!$B$94*Input!$F$41*Input!$J$9/100*Hourly!AJ4999,Input!$B$94*Input!$B$41*Input!$J$9/100*Hourly!AJ4999)</f>
        <v>0</v>
      </c>
      <c r="W4999" s="19">
        <f>IF(AND($AY4998&gt;Input!$B$52,Hourly!AK4999&gt;Input!$B$51),Input!$B$95*Input!$F$42*Input!$J$10/100*Hourly!AK4999,Input!$B$95*Input!$B$42*Input!$J$10/100*Hourly!AK4999)</f>
        <v>0</v>
      </c>
      <c r="X4999" s="19">
        <f>IF(AND($AY4998&gt;Input!$B$52,Hourly!AL4999&gt;Input!$B$51),Input!$B$96*Input!$F$43*Input!$J$11/100*Hourly!AL4999,Input!$B$96*Input!$B$43*Input!$J$11/100*Hourly!AL4999)</f>
        <v>0</v>
      </c>
      <c r="Y4999" s="19">
        <f>IF(AND($AY4998&gt;Input!$B$52,Hourly!AM4999&gt;Input!$B$51),Input!$B$97*Input!$F$44*Input!$J$12/100*Hourly!AM4999,Input!$B$97*Input!$B$44*Input!$J$12/100*Hourly!AM4999)</f>
        <v>0</v>
      </c>
      <c r="Z4999" s="19">
        <f>IF(AND($AY4998&gt;Input!$B$52,Hourly!AN4999&gt;Input!$B$51),Input!$B$98*Input!$F$45*Input!$J$13/100*Hourly!AN4999,Input!$B$98*Input!$B$45*Input!$J$13/100*Hourly!AN4999)</f>
        <v>0</v>
      </c>
      <c r="AA4999" s="19">
        <f>IF(AND($AY4998&gt;Input!$B$52,Hourly!AO4999&gt;Input!$B$51),Input!$B$99*Input!$F$46*Input!$J$14/100*Hourly!AO4999,Input!$B$99*Input!$B$46*Input!$J$14/100*Hourly!AO4999)</f>
        <v>0</v>
      </c>
      <c r="AB4999" s="19">
        <f>IF(AND($AY4998&gt;Input!$B$52,Hourly!AP4999&gt;Input!$B$51),Input!$B$100*Input!$F$47*Input!$J$15/100*Hourly!AP4999,Input!$B$100*Input!$B$47*Input!$J$15/100*Hourly!AP4999)</f>
        <v>0</v>
      </c>
      <c r="AC4999" s="19">
        <f>IF(AND($AY4998&gt;Input!$B$52,Hourly!AQ4999&gt;Input!$B$51),Input!$B$101*Input!$F$48*Input!$J$16/100*Hourly!AQ4999,Input!$B$101*Input!$B$48*Input!$J$16/100*Hourly!AQ4999)</f>
        <v>0</v>
      </c>
      <c r="AD4999" s="165">
        <f t="shared" si="1255"/>
        <v>0</v>
      </c>
      <c r="AE4999" s="19">
        <f>Hourly!AI4999/Input!$B$107*Input!$J$40*Input!$B$76*Input!$B$80</f>
        <v>0</v>
      </c>
      <c r="AF4999" s="19">
        <f>Hourly!AJ4999/Input!$B$107*Input!$J$41*Input!$B$76*Input!$B$81</f>
        <v>0</v>
      </c>
      <c r="AG4999" s="19">
        <f>Hourly!AK4999/Input!$B$107*Input!$J$42*Input!$B$76*Input!$B$82</f>
        <v>0</v>
      </c>
      <c r="AH4999" s="19">
        <f>Hourly!AL4999/Input!$B$107*Input!$J$43*Input!$B$76*Input!$B$83</f>
        <v>0</v>
      </c>
      <c r="AI4999" s="19">
        <f>Hourly!AM4999/Input!$B$107*Input!$J$44*Input!$B$76*Input!$B$84</f>
        <v>0</v>
      </c>
      <c r="AJ4999" s="19">
        <f>Hourly!AN4999/Input!$B$107*Input!$J$45*Input!$B$76*Input!$B$85</f>
        <v>0</v>
      </c>
      <c r="AK4999" s="19">
        <f>Hourly!AO4999/Input!$B$107*Input!$J$46*Input!$B$76*Input!$B$86</f>
        <v>0</v>
      </c>
      <c r="AL4999" s="19">
        <f>Hourly!AP4999/Input!$B$107*Input!$J$47*Input!$B$76*Input!$B$87</f>
        <v>0</v>
      </c>
      <c r="AM4999" s="164">
        <f>Hourly!AQ4999/Input!$B$107*Input!$J$48*Input!$B$77*Input!$B$89</f>
        <v>0</v>
      </c>
      <c r="AN4999" s="165">
        <f t="shared" si="1251"/>
        <v>0</v>
      </c>
      <c r="AO4999" s="116">
        <f>Input!B$55*Input!$B$18*Input!B$112*Hourly!AR4999</f>
        <v>2398.5</v>
      </c>
      <c r="AP4999">
        <f>Input!B$113*Input!B$114*Input!B$90*Input!B$56*Hourly!AS4999</f>
        <v>2214</v>
      </c>
      <c r="AQ4999">
        <f>Input!B$90*Input!B$57*Hourly!AS4999</f>
        <v>2214</v>
      </c>
      <c r="AR4999" s="19">
        <f>0.5*Input!$B$63*Hourly!AU4999</f>
        <v>61.5</v>
      </c>
      <c r="AS4999" s="165">
        <f t="shared" si="1256"/>
        <v>6857.25</v>
      </c>
      <c r="AT4999" s="159">
        <f>AY4998+(Input!$B$66*1000*(Hourly!AX4999&gt;0)+AD4999+AN4999+AS4999+T4999*(Hourly!J4999-AY4998)+Q4999*(Hourly!G4999-AY4998))/(Q4999+T4999)*(1-EXP(-(Q4999+T4999)/(Input!$B$103*1000000)*3600))</f>
        <v>26.557013364351551</v>
      </c>
      <c r="AU4999" s="24">
        <f>AY4998+(AD4999+AN4999+AS4999+T4999*(Hourly!J4999-AY4998)+Q4999*(Hourly!G4999-AY4998))/(Q4999+T4999)*(1-EXP(-(Q4999+T4999)/(Input!$B$103*1000000)*3600))</f>
        <v>23.860065612221433</v>
      </c>
      <c r="AV4999" s="24">
        <f>AY4998+(-Input!$B$67*1000*(Hourly!AX4999&gt;0)+AD4999+AN4999+AS4999+T4999*(Hourly!J4999-AY4998)+R4999*(Hourly!G4999-AY4998))/(R4999+T4999)*(1-EXP(-(R4999+T4999)/(Input!$B$103*1000000)*3600))</f>
        <v>21.112748485672402</v>
      </c>
      <c r="AW4999" s="160">
        <f>AY4998+(AD4999+AN4999+AS4999+T4999*(Hourly!J4999-AY4998)+R4999*(Hourly!G4999-AY4998))/(R4999+T4999)*(1-EXP(-(R4999+T4999)/(Input!$B$103*1000000)*3600))</f>
        <v>23.769589099834658</v>
      </c>
      <c r="AX4999" s="24"/>
      <c r="AY4999" s="167">
        <f t="shared" si="1257"/>
        <v>23.860065612221433</v>
      </c>
      <c r="BA4999" s="159">
        <f>IF(BI4999,Input!$B$66*1000*(Hourly!AX4999&gt;0),IF(BJ4999,-(AD4999+AN4999+AS4999+T4999*(Hourly!J4999-AY4998)+Q4999*(Hourly!G4999-AY4998))+(Q4999+T4999)*(BE4999-AY4998)/(1-EXP(-(Q4999+T4999)/(Input!$B$103*1000000)*3600))))/1000</f>
        <v>0</v>
      </c>
      <c r="BB4999" s="24">
        <f>IF(BO4999,-Input!$B$67*1000*(Hourly!AX4999&gt;0),IF(BN4999,-(AD4999+AN4999+AS4999+T4999*(Hourly!J4999-AY4998)+R4999*(Hourly!G4999-AY4998))+(R4999+T4999)*(BF4999-AY4998)/(1-EXP(-(R4999+T4999)/(Input!$B$103*1000000)*3600))))/1000</f>
        <v>0</v>
      </c>
      <c r="BC4999" s="160">
        <f t="shared" si="1258"/>
        <v>0</v>
      </c>
      <c r="BD4999" s="24"/>
      <c r="BE4999" s="116">
        <f>IF(Hourly!AT4999=1,Input!$B$4,IF(Hourly!AT4999=0.5,Input!$F$4,0))</f>
        <v>16</v>
      </c>
      <c r="BF4999">
        <f>IF(Hourly!AT4999=1,Input!$B$5,IF(Hourly!AT4999=0.5,Input!$F$5,0))</f>
        <v>24</v>
      </c>
      <c r="BG4999" s="9">
        <f>Input!$B$35+0.0000000001</f>
        <v>23.900000000099997</v>
      </c>
      <c r="BI4999" s="116">
        <f t="shared" si="1259"/>
        <v>0</v>
      </c>
      <c r="BJ4999">
        <f t="shared" si="1260"/>
        <v>0</v>
      </c>
      <c r="BK4999">
        <f t="shared" si="1261"/>
        <v>1</v>
      </c>
      <c r="BL4999">
        <f t="shared" si="1262"/>
        <v>0</v>
      </c>
      <c r="BM4999">
        <f t="shared" si="1263"/>
        <v>0</v>
      </c>
      <c r="BN4999">
        <f t="shared" si="1264"/>
        <v>0</v>
      </c>
      <c r="BO4999" s="9">
        <f t="shared" si="1265"/>
        <v>0</v>
      </c>
      <c r="BR4999" s="116">
        <f t="shared" si="1252"/>
        <v>3766</v>
      </c>
      <c r="BS4999" s="39">
        <v>0</v>
      </c>
      <c r="BT4999" s="168">
        <v>0</v>
      </c>
      <c r="BV4999" s="116">
        <f>IF(Hourly!$AR4999&gt;0,AY4999,"")</f>
        <v>23.860065612221433</v>
      </c>
      <c r="BW4999">
        <f>IF(AND(BV4999&gt;(20.8+0.33*Hourly!$I4999),(BV4999&gt;24),(BV4999&lt;&gt;"")),1,0)</f>
        <v>0</v>
      </c>
      <c r="BX4999">
        <f>IF(AND(BV4999&gt;(21.8+0.33*Hourly!$I4999),(BV4999&gt;24),(BV4999&lt;&gt;"")),1,0)</f>
        <v>0</v>
      </c>
      <c r="BY4999" s="9">
        <f>IF(AND(BV4999&gt;(22.8+0.33*Hourly!$I4999),(BV4999&gt;24),(BV4999&lt;&gt;"")),1,0)</f>
        <v>0</v>
      </c>
    </row>
    <row r="5000" spans="5:77" x14ac:dyDescent="0.35">
      <c r="E5000">
        <f>Hourly!A5000</f>
        <v>2008</v>
      </c>
      <c r="F5000">
        <f>Hourly!B5000</f>
        <v>7</v>
      </c>
      <c r="G5000">
        <f>Hourly!C5000</f>
        <v>28</v>
      </c>
      <c r="H5000">
        <f>Hourly!D5000</f>
        <v>4</v>
      </c>
      <c r="I5000" s="163">
        <v>4996</v>
      </c>
      <c r="J5000" s="19">
        <f>Input!B$22*Input!B$79</f>
        <v>1411.3439999999998</v>
      </c>
      <c r="K5000" s="19">
        <f>Input!B$76*Input!B$88</f>
        <v>656.99775609756091</v>
      </c>
      <c r="L5000" s="19">
        <f>Input!B$77*Input!B$89</f>
        <v>130.99152542372883</v>
      </c>
      <c r="M5000" s="164">
        <f t="shared" si="1253"/>
        <v>2199.3332815212898</v>
      </c>
      <c r="N5000" s="165">
        <f>(Input!B$109*Input!B$102)/3600*Input!B$108</f>
        <v>740.21399999999983</v>
      </c>
      <c r="O5000" s="165">
        <f>(1-Input!B$61)*(Input!B$109*Input!B$33)/3600*Input!B$108*Hourly!AU5000</f>
        <v>444.12839999999994</v>
      </c>
      <c r="P5000" s="19">
        <f>IF(AND(AY4999&gt;Hourly!G5000),(Input!B$109*(Input!B$33*Hourly!AU5000+Input!B$36))/3600*Input!B$108,(1-Input!B$61)*(Input!B$109*Input!B$33)/3600*Input!B$108*Hourly!AU5000)</f>
        <v>11547.338400000001</v>
      </c>
      <c r="Q5000" s="19">
        <f t="shared" si="1250"/>
        <v>3383.6756815212898</v>
      </c>
      <c r="R5000" s="19">
        <f t="shared" si="1254"/>
        <v>14486.885681521289</v>
      </c>
      <c r="S5000" s="165"/>
      <c r="T5000" s="165">
        <f>Input!B$78*Input!B$91</f>
        <v>189.625</v>
      </c>
      <c r="U5000" s="19">
        <f>IF(AND($AY4999&gt;Input!$B$52,Hourly!AI5000&gt;Input!$B$51),Input!$B$93*Input!$F$40*Input!$J$8/100*Hourly!AI5000,Input!$B$93*Input!$B$40*Input!$J$8/100*Hourly!AI5000)</f>
        <v>0</v>
      </c>
      <c r="V5000" s="19">
        <f>IF(AND($AY4999&gt;Input!$B$52,Hourly!AJ5000&gt;Input!$B$51),Input!$B$94*Input!$F$41*Input!$J$9/100*Hourly!AJ5000,Input!$B$94*Input!$B$41*Input!$J$9/100*Hourly!AJ5000)</f>
        <v>0</v>
      </c>
      <c r="W5000" s="19">
        <f>IF(AND($AY4999&gt;Input!$B$52,Hourly!AK5000&gt;Input!$B$51),Input!$B$95*Input!$F$42*Input!$J$10/100*Hourly!AK5000,Input!$B$95*Input!$B$42*Input!$J$10/100*Hourly!AK5000)</f>
        <v>0</v>
      </c>
      <c r="X5000" s="19">
        <f>IF(AND($AY4999&gt;Input!$B$52,Hourly!AL5000&gt;Input!$B$51),Input!$B$96*Input!$F$43*Input!$J$11/100*Hourly!AL5000,Input!$B$96*Input!$B$43*Input!$J$11/100*Hourly!AL5000)</f>
        <v>0</v>
      </c>
      <c r="Y5000" s="19">
        <f>IF(AND($AY4999&gt;Input!$B$52,Hourly!AM5000&gt;Input!$B$51),Input!$B$97*Input!$F$44*Input!$J$12/100*Hourly!AM5000,Input!$B$97*Input!$B$44*Input!$J$12/100*Hourly!AM5000)</f>
        <v>0</v>
      </c>
      <c r="Z5000" s="19">
        <f>IF(AND($AY4999&gt;Input!$B$52,Hourly!AN5000&gt;Input!$B$51),Input!$B$98*Input!$F$45*Input!$J$13/100*Hourly!AN5000,Input!$B$98*Input!$B$45*Input!$J$13/100*Hourly!AN5000)</f>
        <v>0</v>
      </c>
      <c r="AA5000" s="19">
        <f>IF(AND($AY4999&gt;Input!$B$52,Hourly!AO5000&gt;Input!$B$51),Input!$B$99*Input!$F$46*Input!$J$14/100*Hourly!AO5000,Input!$B$99*Input!$B$46*Input!$J$14/100*Hourly!AO5000)</f>
        <v>0</v>
      </c>
      <c r="AB5000" s="19">
        <f>IF(AND($AY4999&gt;Input!$B$52,Hourly!AP5000&gt;Input!$B$51),Input!$B$100*Input!$F$47*Input!$J$15/100*Hourly!AP5000,Input!$B$100*Input!$B$47*Input!$J$15/100*Hourly!AP5000)</f>
        <v>0</v>
      </c>
      <c r="AC5000" s="19">
        <f>IF(AND($AY4999&gt;Input!$B$52,Hourly!AQ5000&gt;Input!$B$51),Input!$B$101*Input!$F$48*Input!$J$16/100*Hourly!AQ5000,Input!$B$101*Input!$B$48*Input!$J$16/100*Hourly!AQ5000)</f>
        <v>0</v>
      </c>
      <c r="AD5000" s="165">
        <f t="shared" si="1255"/>
        <v>0</v>
      </c>
      <c r="AE5000" s="19">
        <f>Hourly!AI5000/Input!$B$107*Input!$J$40*Input!$B$76*Input!$B$80</f>
        <v>0</v>
      </c>
      <c r="AF5000" s="19">
        <f>Hourly!AJ5000/Input!$B$107*Input!$J$41*Input!$B$76*Input!$B$81</f>
        <v>0</v>
      </c>
      <c r="AG5000" s="19">
        <f>Hourly!AK5000/Input!$B$107*Input!$J$42*Input!$B$76*Input!$B$82</f>
        <v>0</v>
      </c>
      <c r="AH5000" s="19">
        <f>Hourly!AL5000/Input!$B$107*Input!$J$43*Input!$B$76*Input!$B$83</f>
        <v>0</v>
      </c>
      <c r="AI5000" s="19">
        <f>Hourly!AM5000/Input!$B$107*Input!$J$44*Input!$B$76*Input!$B$84</f>
        <v>0</v>
      </c>
      <c r="AJ5000" s="19">
        <f>Hourly!AN5000/Input!$B$107*Input!$J$45*Input!$B$76*Input!$B$85</f>
        <v>0</v>
      </c>
      <c r="AK5000" s="19">
        <f>Hourly!AO5000/Input!$B$107*Input!$J$46*Input!$B$76*Input!$B$86</f>
        <v>0</v>
      </c>
      <c r="AL5000" s="19">
        <f>Hourly!AP5000/Input!$B$107*Input!$J$47*Input!$B$76*Input!$B$87</f>
        <v>0</v>
      </c>
      <c r="AM5000" s="164">
        <f>Hourly!AQ5000/Input!$B$107*Input!$J$48*Input!$B$77*Input!$B$89</f>
        <v>0</v>
      </c>
      <c r="AN5000" s="165">
        <f t="shared" si="1251"/>
        <v>0</v>
      </c>
      <c r="AO5000" s="116">
        <f>Input!B$55*Input!$B$18*Input!B$112*Hourly!AR5000</f>
        <v>2398.5</v>
      </c>
      <c r="AP5000">
        <f>Input!B$113*Input!B$114*Input!B$90*Input!B$56*Hourly!AS5000</f>
        <v>2214</v>
      </c>
      <c r="AQ5000">
        <f>Input!B$90*Input!B$57*Hourly!AS5000</f>
        <v>2214</v>
      </c>
      <c r="AR5000" s="19">
        <f>0.5*Input!$B$63*Hourly!AU5000</f>
        <v>61.5</v>
      </c>
      <c r="AS5000" s="165">
        <f t="shared" si="1256"/>
        <v>6857.25</v>
      </c>
      <c r="AT5000" s="159">
        <f>AY4999+(Input!$B$66*1000*(Hourly!AX5000&gt;0)+AD5000+AN5000+AS5000+T5000*(Hourly!J5000-AY4999)+Q5000*(Hourly!G5000-AY4999))/(Q5000+T5000)*(1-EXP(-(Q5000+T5000)/(Input!$B$103*1000000)*3600))</f>
        <v>26.543050970421454</v>
      </c>
      <c r="AU5000" s="24">
        <f>AY4999+(AD5000+AN5000+AS5000+T5000*(Hourly!J5000-AY4999)+Q5000*(Hourly!G5000-AY4999))/(Q5000+T5000)*(1-EXP(-(Q5000+T5000)/(Input!$B$103*1000000)*3600))</f>
        <v>23.846103218291336</v>
      </c>
      <c r="AV5000" s="24">
        <f>AY4999+(-Input!$B$67*1000*(Hourly!AX5000&gt;0)+AD5000+AN5000+AS5000+T5000*(Hourly!J5000-AY4999)+R5000*(Hourly!G5000-AY4999))/(R5000+T5000)*(1-EXP(-(R5000+T5000)/(Input!$B$103*1000000)*3600))</f>
        <v>21.099199962267274</v>
      </c>
      <c r="AW5000" s="160">
        <f>AY4999+(AD5000+AN5000+AS5000+T5000*(Hourly!J5000-AY4999)+R5000*(Hourly!G5000-AY4999))/(R5000+T5000)*(1-EXP(-(R5000+T5000)/(Input!$B$103*1000000)*3600))</f>
        <v>23.75604057642953</v>
      </c>
      <c r="AX5000" s="24"/>
      <c r="AY5000" s="167">
        <f t="shared" si="1257"/>
        <v>23.846103218291336</v>
      </c>
      <c r="BA5000" s="159">
        <f>IF(BI5000,Input!$B$66*1000*(Hourly!AX5000&gt;0),IF(BJ5000,-(AD5000+AN5000+AS5000+T5000*(Hourly!J5000-AY4999)+Q5000*(Hourly!G5000-AY4999))+(Q5000+T5000)*(BE5000-AY4999)/(1-EXP(-(Q5000+T5000)/(Input!$B$103*1000000)*3600))))/1000</f>
        <v>0</v>
      </c>
      <c r="BB5000" s="24">
        <f>IF(BO5000,-Input!$B$67*1000*(Hourly!AX5000&gt;0),IF(BN5000,-(AD5000+AN5000+AS5000+T5000*(Hourly!J5000-AY4999)+R5000*(Hourly!G5000-AY4999))+(R5000+T5000)*(BF5000-AY4999)/(1-EXP(-(R5000+T5000)/(Input!$B$103*1000000)*3600))))/1000</f>
        <v>0</v>
      </c>
      <c r="BC5000" s="160">
        <f t="shared" si="1258"/>
        <v>0</v>
      </c>
      <c r="BD5000" s="24"/>
      <c r="BE5000" s="116">
        <f>IF(Hourly!AT5000=1,Input!$B$4,IF(Hourly!AT5000=0.5,Input!$F$4,0))</f>
        <v>16</v>
      </c>
      <c r="BF5000">
        <f>IF(Hourly!AT5000=1,Input!$B$5,IF(Hourly!AT5000=0.5,Input!$F$5,0))</f>
        <v>24</v>
      </c>
      <c r="BG5000" s="9">
        <f>Input!$B$35+0.0000000001</f>
        <v>23.900000000099997</v>
      </c>
      <c r="BI5000" s="116">
        <f t="shared" si="1259"/>
        <v>0</v>
      </c>
      <c r="BJ5000">
        <f t="shared" si="1260"/>
        <v>0</v>
      </c>
      <c r="BK5000">
        <f t="shared" si="1261"/>
        <v>1</v>
      </c>
      <c r="BL5000">
        <f t="shared" si="1262"/>
        <v>0</v>
      </c>
      <c r="BM5000">
        <f t="shared" si="1263"/>
        <v>0</v>
      </c>
      <c r="BN5000">
        <f t="shared" si="1264"/>
        <v>0</v>
      </c>
      <c r="BO5000" s="9">
        <f t="shared" si="1265"/>
        <v>0</v>
      </c>
      <c r="BR5000" s="116">
        <f t="shared" si="1252"/>
        <v>3765</v>
      </c>
      <c r="BS5000" s="39">
        <v>0</v>
      </c>
      <c r="BT5000" s="168">
        <v>0</v>
      </c>
      <c r="BV5000" s="116">
        <f>IF(Hourly!$AR5000&gt;0,AY5000,"")</f>
        <v>23.846103218291336</v>
      </c>
      <c r="BW5000">
        <f>IF(AND(BV5000&gt;(20.8+0.33*Hourly!$I5000),(BV5000&gt;24),(BV5000&lt;&gt;"")),1,0)</f>
        <v>0</v>
      </c>
      <c r="BX5000">
        <f>IF(AND(BV5000&gt;(21.8+0.33*Hourly!$I5000),(BV5000&gt;24),(BV5000&lt;&gt;"")),1,0)</f>
        <v>0</v>
      </c>
      <c r="BY5000" s="9">
        <f>IF(AND(BV5000&gt;(22.8+0.33*Hourly!$I5000),(BV5000&gt;24),(BV5000&lt;&gt;"")),1,0)</f>
        <v>0</v>
      </c>
    </row>
    <row r="5001" spans="5:77" x14ac:dyDescent="0.35">
      <c r="E5001">
        <f>Hourly!A5001</f>
        <v>2008</v>
      </c>
      <c r="F5001">
        <f>Hourly!B5001</f>
        <v>7</v>
      </c>
      <c r="G5001">
        <f>Hourly!C5001</f>
        <v>28</v>
      </c>
      <c r="H5001">
        <f>Hourly!D5001</f>
        <v>5</v>
      </c>
      <c r="I5001" s="163">
        <v>4997</v>
      </c>
      <c r="J5001" s="19">
        <f>Input!B$22*Input!B$79</f>
        <v>1411.3439999999998</v>
      </c>
      <c r="K5001" s="19">
        <f>Input!B$76*Input!B$88</f>
        <v>656.99775609756091</v>
      </c>
      <c r="L5001" s="19">
        <f>Input!B$77*Input!B$89</f>
        <v>130.99152542372883</v>
      </c>
      <c r="M5001" s="164">
        <f t="shared" si="1253"/>
        <v>2199.3332815212898</v>
      </c>
      <c r="N5001" s="165">
        <f>(Input!B$109*Input!B$102)/3600*Input!B$108</f>
        <v>740.21399999999983</v>
      </c>
      <c r="O5001" s="165">
        <f>(1-Input!B$61)*(Input!B$109*Input!B$33)/3600*Input!B$108*Hourly!AU5001</f>
        <v>444.12839999999994</v>
      </c>
      <c r="P5001" s="19">
        <f>IF(AND(AY5000&gt;Hourly!G5001),(Input!B$109*(Input!B$33*Hourly!AU5001+Input!B$36))/3600*Input!B$108,(1-Input!B$61)*(Input!B$109*Input!B$33)/3600*Input!B$108*Hourly!AU5001)</f>
        <v>11547.338400000001</v>
      </c>
      <c r="Q5001" s="19">
        <f t="shared" si="1250"/>
        <v>3383.6756815212898</v>
      </c>
      <c r="R5001" s="19">
        <f t="shared" si="1254"/>
        <v>14486.885681521289</v>
      </c>
      <c r="S5001" s="165"/>
      <c r="T5001" s="165">
        <f>Input!B$78*Input!B$91</f>
        <v>189.625</v>
      </c>
      <c r="U5001" s="19">
        <f>IF(AND($AY5000&gt;Input!$B$52,Hourly!AI5001&gt;Input!$B$51),Input!$B$93*Input!$F$40*Input!$J$8/100*Hourly!AI5001,Input!$B$93*Input!$B$40*Input!$J$8/100*Hourly!AI5001)</f>
        <v>0</v>
      </c>
      <c r="V5001" s="19">
        <f>IF(AND($AY5000&gt;Input!$B$52,Hourly!AJ5001&gt;Input!$B$51),Input!$B$94*Input!$F$41*Input!$J$9/100*Hourly!AJ5001,Input!$B$94*Input!$B$41*Input!$J$9/100*Hourly!AJ5001)</f>
        <v>0</v>
      </c>
      <c r="W5001" s="19">
        <f>IF(AND($AY5000&gt;Input!$B$52,Hourly!AK5001&gt;Input!$B$51),Input!$B$95*Input!$F$42*Input!$J$10/100*Hourly!AK5001,Input!$B$95*Input!$B$42*Input!$J$10/100*Hourly!AK5001)</f>
        <v>0</v>
      </c>
      <c r="X5001" s="19">
        <f>IF(AND($AY5000&gt;Input!$B$52,Hourly!AL5001&gt;Input!$B$51),Input!$B$96*Input!$F$43*Input!$J$11/100*Hourly!AL5001,Input!$B$96*Input!$B$43*Input!$J$11/100*Hourly!AL5001)</f>
        <v>0</v>
      </c>
      <c r="Y5001" s="19">
        <f>IF(AND($AY5000&gt;Input!$B$52,Hourly!AM5001&gt;Input!$B$51),Input!$B$97*Input!$F$44*Input!$J$12/100*Hourly!AM5001,Input!$B$97*Input!$B$44*Input!$J$12/100*Hourly!AM5001)</f>
        <v>0</v>
      </c>
      <c r="Z5001" s="19">
        <f>IF(AND($AY5000&gt;Input!$B$52,Hourly!AN5001&gt;Input!$B$51),Input!$B$98*Input!$F$45*Input!$J$13/100*Hourly!AN5001,Input!$B$98*Input!$B$45*Input!$J$13/100*Hourly!AN5001)</f>
        <v>0</v>
      </c>
      <c r="AA5001" s="19">
        <f>IF(AND($AY5000&gt;Input!$B$52,Hourly!AO5001&gt;Input!$B$51),Input!$B$99*Input!$F$46*Input!$J$14/100*Hourly!AO5001,Input!$B$99*Input!$B$46*Input!$J$14/100*Hourly!AO5001)</f>
        <v>0</v>
      </c>
      <c r="AB5001" s="19">
        <f>IF(AND($AY5000&gt;Input!$B$52,Hourly!AP5001&gt;Input!$B$51),Input!$B$100*Input!$F$47*Input!$J$15/100*Hourly!AP5001,Input!$B$100*Input!$B$47*Input!$J$15/100*Hourly!AP5001)</f>
        <v>0</v>
      </c>
      <c r="AC5001" s="19">
        <f>IF(AND($AY5000&gt;Input!$B$52,Hourly!AQ5001&gt;Input!$B$51),Input!$B$101*Input!$F$48*Input!$J$16/100*Hourly!AQ5001,Input!$B$101*Input!$B$48*Input!$J$16/100*Hourly!AQ5001)</f>
        <v>0</v>
      </c>
      <c r="AD5001" s="165">
        <f t="shared" si="1255"/>
        <v>0</v>
      </c>
      <c r="AE5001" s="19">
        <f>Hourly!AI5001/Input!$B$107*Input!$J$40*Input!$B$76*Input!$B$80</f>
        <v>0</v>
      </c>
      <c r="AF5001" s="19">
        <f>Hourly!AJ5001/Input!$B$107*Input!$J$41*Input!$B$76*Input!$B$81</f>
        <v>0</v>
      </c>
      <c r="AG5001" s="19">
        <f>Hourly!AK5001/Input!$B$107*Input!$J$42*Input!$B$76*Input!$B$82</f>
        <v>0</v>
      </c>
      <c r="AH5001" s="19">
        <f>Hourly!AL5001/Input!$B$107*Input!$J$43*Input!$B$76*Input!$B$83</f>
        <v>0</v>
      </c>
      <c r="AI5001" s="19">
        <f>Hourly!AM5001/Input!$B$107*Input!$J$44*Input!$B$76*Input!$B$84</f>
        <v>0</v>
      </c>
      <c r="AJ5001" s="19">
        <f>Hourly!AN5001/Input!$B$107*Input!$J$45*Input!$B$76*Input!$B$85</f>
        <v>0</v>
      </c>
      <c r="AK5001" s="19">
        <f>Hourly!AO5001/Input!$B$107*Input!$J$46*Input!$B$76*Input!$B$86</f>
        <v>0</v>
      </c>
      <c r="AL5001" s="19">
        <f>Hourly!AP5001/Input!$B$107*Input!$J$47*Input!$B$76*Input!$B$87</f>
        <v>0</v>
      </c>
      <c r="AM5001" s="164">
        <f>Hourly!AQ5001/Input!$B$107*Input!$J$48*Input!$B$77*Input!$B$89</f>
        <v>0</v>
      </c>
      <c r="AN5001" s="165">
        <f t="shared" si="1251"/>
        <v>0</v>
      </c>
      <c r="AO5001" s="116">
        <f>Input!B$55*Input!$B$18*Input!B$112*Hourly!AR5001</f>
        <v>2398.5</v>
      </c>
      <c r="AP5001">
        <f>Input!B$113*Input!B$114*Input!B$90*Input!B$56*Hourly!AS5001</f>
        <v>2214</v>
      </c>
      <c r="AQ5001">
        <f>Input!B$90*Input!B$57*Hourly!AS5001</f>
        <v>2214</v>
      </c>
      <c r="AR5001" s="19">
        <f>0.5*Input!$B$63*Hourly!AU5001</f>
        <v>61.5</v>
      </c>
      <c r="AS5001" s="165">
        <f t="shared" si="1256"/>
        <v>6857.25</v>
      </c>
      <c r="AT5001" s="159">
        <f>AY5000+(Input!$B$66*1000*(Hourly!AX5001&gt;0)+AD5001+AN5001+AS5001+T5001*(Hourly!J5001-AY5000)+Q5001*(Hourly!G5001-AY5000))/(Q5001+T5001)*(1-EXP(-(Q5001+T5001)/(Input!$B$103*1000000)*3600))</f>
        <v>26.523747774240906</v>
      </c>
      <c r="AU5001" s="24">
        <f>AY5000+(AD5001+AN5001+AS5001+T5001*(Hourly!J5001-AY5000)+Q5001*(Hourly!G5001-AY5000))/(Q5001+T5001)*(1-EXP(-(Q5001+T5001)/(Input!$B$103*1000000)*3600))</f>
        <v>23.826800022110785</v>
      </c>
      <c r="AV5001" s="24">
        <f>AY5000+(-Input!$B$67*1000*(Hourly!AX5001&gt;0)+AD5001+AN5001+AS5001+T5001*(Hourly!J5001-AY5000)+R5001*(Hourly!G5001-AY5000))/(R5001+T5001)*(1-EXP(-(R5001+T5001)/(Input!$B$103*1000000)*3600))</f>
        <v>21.06268839830237</v>
      </c>
      <c r="AW5001" s="160">
        <f>AY5000+(AD5001+AN5001+AS5001+T5001*(Hourly!J5001-AY5000)+R5001*(Hourly!G5001-AY5000))/(R5001+T5001)*(1-EXP(-(R5001+T5001)/(Input!$B$103*1000000)*3600))</f>
        <v>23.719529012464626</v>
      </c>
      <c r="AX5001" s="24"/>
      <c r="AY5001" s="167">
        <f t="shared" si="1257"/>
        <v>23.826800022110785</v>
      </c>
      <c r="BA5001" s="159">
        <f>IF(BI5001,Input!$B$66*1000*(Hourly!AX5001&gt;0),IF(BJ5001,-(AD5001+AN5001+AS5001+T5001*(Hourly!J5001-AY5000)+Q5001*(Hourly!G5001-AY5000))+(Q5001+T5001)*(BE5001-AY5000)/(1-EXP(-(Q5001+T5001)/(Input!$B$103*1000000)*3600))))/1000</f>
        <v>0</v>
      </c>
      <c r="BB5001" s="24">
        <f>IF(BO5001,-Input!$B$67*1000*(Hourly!AX5001&gt;0),IF(BN5001,-(AD5001+AN5001+AS5001+T5001*(Hourly!J5001-AY5000)+R5001*(Hourly!G5001-AY5000))+(R5001+T5001)*(BF5001-AY5000)/(1-EXP(-(R5001+T5001)/(Input!$B$103*1000000)*3600))))/1000</f>
        <v>0</v>
      </c>
      <c r="BC5001" s="160">
        <f t="shared" si="1258"/>
        <v>0</v>
      </c>
      <c r="BD5001" s="24"/>
      <c r="BE5001" s="116">
        <f>IF(Hourly!AT5001=1,Input!$B$4,IF(Hourly!AT5001=0.5,Input!$F$4,0))</f>
        <v>16</v>
      </c>
      <c r="BF5001">
        <f>IF(Hourly!AT5001=1,Input!$B$5,IF(Hourly!AT5001=0.5,Input!$F$5,0))</f>
        <v>24</v>
      </c>
      <c r="BG5001" s="9">
        <f>Input!$B$35+0.0000000001</f>
        <v>23.900000000099997</v>
      </c>
      <c r="BI5001" s="116">
        <f t="shared" si="1259"/>
        <v>0</v>
      </c>
      <c r="BJ5001">
        <f t="shared" si="1260"/>
        <v>0</v>
      </c>
      <c r="BK5001">
        <f t="shared" si="1261"/>
        <v>1</v>
      </c>
      <c r="BL5001">
        <f t="shared" si="1262"/>
        <v>0</v>
      </c>
      <c r="BM5001">
        <f t="shared" si="1263"/>
        <v>0</v>
      </c>
      <c r="BN5001">
        <f t="shared" si="1264"/>
        <v>0</v>
      </c>
      <c r="BO5001" s="9">
        <f t="shared" si="1265"/>
        <v>0</v>
      </c>
      <c r="BR5001" s="116">
        <f t="shared" si="1252"/>
        <v>3764</v>
      </c>
      <c r="BS5001" s="39">
        <v>0</v>
      </c>
      <c r="BT5001" s="168">
        <v>0</v>
      </c>
      <c r="BV5001" s="116">
        <f>IF(Hourly!$AR5001&gt;0,AY5001,"")</f>
        <v>23.826800022110785</v>
      </c>
      <c r="BW5001">
        <f>IF(AND(BV5001&gt;(20.8+0.33*Hourly!$I5001),(BV5001&gt;24),(BV5001&lt;&gt;"")),1,0)</f>
        <v>0</v>
      </c>
      <c r="BX5001">
        <f>IF(AND(BV5001&gt;(21.8+0.33*Hourly!$I5001),(BV5001&gt;24),(BV5001&lt;&gt;"")),1,0)</f>
        <v>0</v>
      </c>
      <c r="BY5001" s="9">
        <f>IF(AND(BV5001&gt;(22.8+0.33*Hourly!$I5001),(BV5001&gt;24),(BV5001&lt;&gt;"")),1,0)</f>
        <v>0</v>
      </c>
    </row>
    <row r="5002" spans="5:77" x14ac:dyDescent="0.35">
      <c r="E5002">
        <f>Hourly!A5002</f>
        <v>2008</v>
      </c>
      <c r="F5002">
        <f>Hourly!B5002</f>
        <v>7</v>
      </c>
      <c r="G5002">
        <f>Hourly!C5002</f>
        <v>28</v>
      </c>
      <c r="H5002">
        <f>Hourly!D5002</f>
        <v>6</v>
      </c>
      <c r="I5002" s="163">
        <v>4998</v>
      </c>
      <c r="J5002" s="19">
        <f>Input!B$22*Input!B$79</f>
        <v>1411.3439999999998</v>
      </c>
      <c r="K5002" s="19">
        <f>Input!B$76*Input!B$88</f>
        <v>656.99775609756091</v>
      </c>
      <c r="L5002" s="19">
        <f>Input!B$77*Input!B$89</f>
        <v>130.99152542372883</v>
      </c>
      <c r="M5002" s="164">
        <f t="shared" si="1253"/>
        <v>2199.3332815212898</v>
      </c>
      <c r="N5002" s="165">
        <f>(Input!B$109*Input!B$102)/3600*Input!B$108</f>
        <v>740.21399999999983</v>
      </c>
      <c r="O5002" s="165">
        <f>(1-Input!B$61)*(Input!B$109*Input!B$33)/3600*Input!B$108*Hourly!AU5002</f>
        <v>444.12839999999994</v>
      </c>
      <c r="P5002" s="19">
        <f>IF(AND(AY5001&gt;Hourly!G5002),(Input!B$109*(Input!B$33*Hourly!AU5002+Input!B$36))/3600*Input!B$108,(1-Input!B$61)*(Input!B$109*Input!B$33)/3600*Input!B$108*Hourly!AU5002)</f>
        <v>11547.338400000001</v>
      </c>
      <c r="Q5002" s="19">
        <f t="shared" si="1250"/>
        <v>3383.6756815212898</v>
      </c>
      <c r="R5002" s="19">
        <f t="shared" si="1254"/>
        <v>14486.885681521289</v>
      </c>
      <c r="S5002" s="165"/>
      <c r="T5002" s="165">
        <f>Input!B$78*Input!B$91</f>
        <v>189.625</v>
      </c>
      <c r="U5002" s="19">
        <f>IF(AND($AY5001&gt;Input!$B$52,Hourly!AI5002&gt;Input!$B$51),Input!$B$93*Input!$F$40*Input!$J$8/100*Hourly!AI5002,Input!$B$93*Input!$B$40*Input!$J$8/100*Hourly!AI5002)</f>
        <v>0</v>
      </c>
      <c r="V5002" s="19">
        <f>IF(AND($AY5001&gt;Input!$B$52,Hourly!AJ5002&gt;Input!$B$51),Input!$B$94*Input!$F$41*Input!$J$9/100*Hourly!AJ5002,Input!$B$94*Input!$B$41*Input!$J$9/100*Hourly!AJ5002)</f>
        <v>472.49175107688757</v>
      </c>
      <c r="W5002" s="19">
        <f>IF(AND($AY5001&gt;Input!$B$52,Hourly!AK5002&gt;Input!$B$51),Input!$B$95*Input!$F$42*Input!$J$10/100*Hourly!AK5002,Input!$B$95*Input!$B$42*Input!$J$10/100*Hourly!AK5002)</f>
        <v>0</v>
      </c>
      <c r="X5002" s="19">
        <f>IF(AND($AY5001&gt;Input!$B$52,Hourly!AL5002&gt;Input!$B$51),Input!$B$96*Input!$F$43*Input!$J$11/100*Hourly!AL5002,Input!$B$96*Input!$B$43*Input!$J$11/100*Hourly!AL5002)</f>
        <v>246.40901306113301</v>
      </c>
      <c r="Y5002" s="19">
        <f>IF(AND($AY5001&gt;Input!$B$52,Hourly!AM5002&gt;Input!$B$51),Input!$B$97*Input!$F$44*Input!$J$12/100*Hourly!AM5002,Input!$B$97*Input!$B$44*Input!$J$12/100*Hourly!AM5002)</f>
        <v>0</v>
      </c>
      <c r="Z5002" s="19">
        <f>IF(AND($AY5001&gt;Input!$B$52,Hourly!AN5002&gt;Input!$B$51),Input!$B$98*Input!$F$45*Input!$J$13/100*Hourly!AN5002,Input!$B$98*Input!$B$45*Input!$J$13/100*Hourly!AN5002)</f>
        <v>560.31978991464962</v>
      </c>
      <c r="AA5002" s="19">
        <f>IF(AND($AY5001&gt;Input!$B$52,Hourly!AO5002&gt;Input!$B$51),Input!$B$99*Input!$F$46*Input!$J$14/100*Hourly!AO5002,Input!$B$99*Input!$B$46*Input!$J$14/100*Hourly!AO5002)</f>
        <v>0</v>
      </c>
      <c r="AB5002" s="19">
        <f>IF(AND($AY5001&gt;Input!$B$52,Hourly!AP5002&gt;Input!$B$51),Input!$B$100*Input!$F$47*Input!$J$15/100*Hourly!AP5002,Input!$B$100*Input!$B$47*Input!$J$15/100*Hourly!AP5002)</f>
        <v>239.61043647665932</v>
      </c>
      <c r="AC5002" s="19">
        <f>IF(AND($AY5001&gt;Input!$B$52,Hourly!AQ5002&gt;Input!$B$51),Input!$B$101*Input!$F$48*Input!$J$16/100*Hourly!AQ5002,Input!$B$101*Input!$B$48*Input!$J$16/100*Hourly!AQ5002)</f>
        <v>0</v>
      </c>
      <c r="AD5002" s="165">
        <f t="shared" si="1255"/>
        <v>1518.8309905293295</v>
      </c>
      <c r="AE5002" s="19">
        <f>Hourly!AI5002/Input!$B$107*Input!$J$40*Input!$B$76*Input!$B$80</f>
        <v>0</v>
      </c>
      <c r="AF5002" s="19">
        <f>Hourly!AJ5002/Input!$B$107*Input!$J$41*Input!$B$76*Input!$B$81</f>
        <v>34.944554221375128</v>
      </c>
      <c r="AG5002" s="19">
        <f>Hourly!AK5002/Input!$B$107*Input!$J$42*Input!$B$76*Input!$B$82</f>
        <v>0</v>
      </c>
      <c r="AH5002" s="19">
        <f>Hourly!AL5002/Input!$B$107*Input!$J$43*Input!$B$76*Input!$B$83</f>
        <v>13.684963074997896</v>
      </c>
      <c r="AI5002" s="19">
        <f>Hourly!AM5002/Input!$B$107*Input!$J$44*Input!$B$76*Input!$B$84</f>
        <v>0</v>
      </c>
      <c r="AJ5002" s="19">
        <f>Hourly!AN5002/Input!$B$107*Input!$J$45*Input!$B$76*Input!$B$85</f>
        <v>27.248312577903018</v>
      </c>
      <c r="AK5002" s="19">
        <f>Hourly!AO5002/Input!$B$107*Input!$J$46*Input!$B$76*Input!$B$86</f>
        <v>0</v>
      </c>
      <c r="AL5002" s="19">
        <f>Hourly!AP5002/Input!$B$107*Input!$J$47*Input!$B$76*Input!$B$87</f>
        <v>13.307386506814552</v>
      </c>
      <c r="AM5002" s="164">
        <f>Hourly!AQ5002/Input!$B$107*Input!$J$48*Input!$B$77*Input!$B$89</f>
        <v>34.931073446327687</v>
      </c>
      <c r="AN5002" s="165">
        <f t="shared" si="1251"/>
        <v>124.11628982741829</v>
      </c>
      <c r="AO5002" s="116">
        <f>Input!B$55*Input!$B$18*Input!B$112*Hourly!AR5002</f>
        <v>2398.5</v>
      </c>
      <c r="AP5002">
        <f>Input!B$113*Input!B$114*Input!B$90*Input!B$56*Hourly!AS5002</f>
        <v>2214</v>
      </c>
      <c r="AQ5002">
        <f>Input!B$90*Input!B$57*Hourly!AS5002</f>
        <v>2214</v>
      </c>
      <c r="AR5002" s="19">
        <f>0.5*Input!$B$63*Hourly!AU5002</f>
        <v>61.5</v>
      </c>
      <c r="AS5002" s="165">
        <f t="shared" si="1256"/>
        <v>6857.25</v>
      </c>
      <c r="AT5002" s="159">
        <f>AY5001+(Input!$B$66*1000*(Hourly!AX5002&gt;0)+AD5002+AN5002+AS5002+T5002*(Hourly!J5002-AY5001)+Q5002*(Hourly!G5002-AY5001))/(Q5002+T5002)*(1-EXP(-(Q5002+T5002)/(Input!$B$103*1000000)*3600))</f>
        <v>26.509974105690056</v>
      </c>
      <c r="AU5002" s="24">
        <f>AY5001+(AD5002+AN5002+AS5002+T5002*(Hourly!J5002-AY5001)+Q5002*(Hourly!G5002-AY5001))/(Q5002+T5002)*(1-EXP(-(Q5002+T5002)/(Input!$B$103*1000000)*3600))</f>
        <v>23.813026353559938</v>
      </c>
      <c r="AV5002" s="24">
        <f>AY5001+(-Input!$B$67*1000*(Hourly!AX5002&gt;0)+AD5002+AN5002+AS5002+T5002*(Hourly!J5002-AY5001)+R5002*(Hourly!G5002-AY5001))/(R5002+T5002)*(1-EXP(-(R5002+T5002)/(Input!$B$103*1000000)*3600))</f>
        <v>21.052351878225785</v>
      </c>
      <c r="AW5002" s="160">
        <f>AY5001+(AD5002+AN5002+AS5002+T5002*(Hourly!J5002-AY5001)+R5002*(Hourly!G5002-AY5001))/(R5002+T5002)*(1-EXP(-(R5002+T5002)/(Input!$B$103*1000000)*3600))</f>
        <v>23.709192492388041</v>
      </c>
      <c r="AX5002" s="24"/>
      <c r="AY5002" s="167">
        <f t="shared" si="1257"/>
        <v>23.813026353559938</v>
      </c>
      <c r="BA5002" s="159">
        <f>IF(BI5002,Input!$B$66*1000*(Hourly!AX5002&gt;0),IF(BJ5002,-(AD5002+AN5002+AS5002+T5002*(Hourly!J5002-AY5001)+Q5002*(Hourly!G5002-AY5001))+(Q5002+T5002)*(BE5002-AY5001)/(1-EXP(-(Q5002+T5002)/(Input!$B$103*1000000)*3600))))/1000</f>
        <v>0</v>
      </c>
      <c r="BB5002" s="24">
        <f>IF(BO5002,-Input!$B$67*1000*(Hourly!AX5002&gt;0),IF(BN5002,-(AD5002+AN5002+AS5002+T5002*(Hourly!J5002-AY5001)+R5002*(Hourly!G5002-AY5001))+(R5002+T5002)*(BF5002-AY5001)/(1-EXP(-(R5002+T5002)/(Input!$B$103*1000000)*3600))))/1000</f>
        <v>0</v>
      </c>
      <c r="BC5002" s="160">
        <f t="shared" si="1258"/>
        <v>0</v>
      </c>
      <c r="BD5002" s="24"/>
      <c r="BE5002" s="116">
        <f>IF(Hourly!AT5002=1,Input!$B$4,IF(Hourly!AT5002=0.5,Input!$F$4,0))</f>
        <v>16</v>
      </c>
      <c r="BF5002">
        <f>IF(Hourly!AT5002=1,Input!$B$5,IF(Hourly!AT5002=0.5,Input!$F$5,0))</f>
        <v>24</v>
      </c>
      <c r="BG5002" s="9">
        <f>Input!$B$35+0.0000000001</f>
        <v>23.900000000099997</v>
      </c>
      <c r="BI5002" s="116">
        <f t="shared" si="1259"/>
        <v>0</v>
      </c>
      <c r="BJ5002">
        <f t="shared" si="1260"/>
        <v>0</v>
      </c>
      <c r="BK5002">
        <f t="shared" si="1261"/>
        <v>1</v>
      </c>
      <c r="BL5002">
        <f t="shared" si="1262"/>
        <v>0</v>
      </c>
      <c r="BM5002">
        <f t="shared" si="1263"/>
        <v>0</v>
      </c>
      <c r="BN5002">
        <f t="shared" si="1264"/>
        <v>0</v>
      </c>
      <c r="BO5002" s="9">
        <f t="shared" si="1265"/>
        <v>0</v>
      </c>
      <c r="BR5002" s="116">
        <f t="shared" si="1252"/>
        <v>3763</v>
      </c>
      <c r="BS5002" s="39">
        <v>0</v>
      </c>
      <c r="BT5002" s="168">
        <v>0</v>
      </c>
      <c r="BV5002" s="116">
        <f>IF(Hourly!$AR5002&gt;0,AY5002,"")</f>
        <v>23.813026353559938</v>
      </c>
      <c r="BW5002">
        <f>IF(AND(BV5002&gt;(20.8+0.33*Hourly!$I5002),(BV5002&gt;24),(BV5002&lt;&gt;"")),1,0)</f>
        <v>0</v>
      </c>
      <c r="BX5002">
        <f>IF(AND(BV5002&gt;(21.8+0.33*Hourly!$I5002),(BV5002&gt;24),(BV5002&lt;&gt;"")),1,0)</f>
        <v>0</v>
      </c>
      <c r="BY5002" s="9">
        <f>IF(AND(BV5002&gt;(22.8+0.33*Hourly!$I5002),(BV5002&gt;24),(BV5002&lt;&gt;"")),1,0)</f>
        <v>0</v>
      </c>
    </row>
    <row r="5003" spans="5:77" x14ac:dyDescent="0.35">
      <c r="E5003">
        <f>Hourly!A5003</f>
        <v>2008</v>
      </c>
      <c r="F5003">
        <f>Hourly!B5003</f>
        <v>7</v>
      </c>
      <c r="G5003">
        <f>Hourly!C5003</f>
        <v>28</v>
      </c>
      <c r="H5003">
        <f>Hourly!D5003</f>
        <v>7</v>
      </c>
      <c r="I5003" s="163">
        <v>4999</v>
      </c>
      <c r="J5003" s="19">
        <f>Input!B$22*Input!B$79</f>
        <v>1411.3439999999998</v>
      </c>
      <c r="K5003" s="19">
        <f>Input!B$76*Input!B$88</f>
        <v>656.99775609756091</v>
      </c>
      <c r="L5003" s="19">
        <f>Input!B$77*Input!B$89</f>
        <v>130.99152542372883</v>
      </c>
      <c r="M5003" s="164">
        <f t="shared" si="1253"/>
        <v>2199.3332815212898</v>
      </c>
      <c r="N5003" s="165">
        <f>(Input!B$109*Input!B$102)/3600*Input!B$108</f>
        <v>740.21399999999983</v>
      </c>
      <c r="O5003" s="165">
        <f>(1-Input!B$61)*(Input!B$109*Input!B$33)/3600*Input!B$108*Hourly!AU5003</f>
        <v>444.12839999999994</v>
      </c>
      <c r="P5003" s="19">
        <f>IF(AND(AY5002&gt;Hourly!G5003),(Input!B$109*(Input!B$33*Hourly!AU5003+Input!B$36))/3600*Input!B$108,(1-Input!B$61)*(Input!B$109*Input!B$33)/3600*Input!B$108*Hourly!AU5003)</f>
        <v>11547.338400000001</v>
      </c>
      <c r="Q5003" s="19">
        <f t="shared" si="1250"/>
        <v>3383.6756815212898</v>
      </c>
      <c r="R5003" s="19">
        <f t="shared" si="1254"/>
        <v>14486.885681521289</v>
      </c>
      <c r="S5003" s="165"/>
      <c r="T5003" s="165">
        <f>Input!B$78*Input!B$91</f>
        <v>189.625</v>
      </c>
      <c r="U5003" s="19">
        <f>IF(AND($AY5002&gt;Input!$B$52,Hourly!AI5003&gt;Input!$B$51),Input!$B$93*Input!$F$40*Input!$J$8/100*Hourly!AI5003,Input!$B$93*Input!$B$40*Input!$J$8/100*Hourly!AI5003)</f>
        <v>0</v>
      </c>
      <c r="V5003" s="19">
        <f>IF(AND($AY5002&gt;Input!$B$52,Hourly!AJ5003&gt;Input!$B$51),Input!$B$94*Input!$F$41*Input!$J$9/100*Hourly!AJ5003,Input!$B$94*Input!$B$41*Input!$J$9/100*Hourly!AJ5003)</f>
        <v>5065.9383053362226</v>
      </c>
      <c r="W5003" s="19">
        <f>IF(AND($AY5002&gt;Input!$B$52,Hourly!AK5003&gt;Input!$B$51),Input!$B$95*Input!$F$42*Input!$J$10/100*Hourly!AK5003,Input!$B$95*Input!$B$42*Input!$J$10/100*Hourly!AK5003)</f>
        <v>0</v>
      </c>
      <c r="X5003" s="19">
        <f>IF(AND($AY5002&gt;Input!$B$52,Hourly!AL5003&gt;Input!$B$51),Input!$B$96*Input!$F$43*Input!$J$11/100*Hourly!AL5003,Input!$B$96*Input!$B$43*Input!$J$11/100*Hourly!AL5003)</f>
        <v>2096.0189001290905</v>
      </c>
      <c r="Y5003" s="19">
        <f>IF(AND($AY5002&gt;Input!$B$52,Hourly!AM5003&gt;Input!$B$51),Input!$B$97*Input!$F$44*Input!$J$12/100*Hourly!AM5003,Input!$B$97*Input!$B$44*Input!$J$12/100*Hourly!AM5003)</f>
        <v>0</v>
      </c>
      <c r="Z5003" s="19">
        <f>IF(AND($AY5002&gt;Input!$B$52,Hourly!AN5003&gt;Input!$B$51),Input!$B$98*Input!$F$45*Input!$J$13/100*Hourly!AN5003,Input!$B$98*Input!$B$45*Input!$J$13/100*Hourly!AN5003)</f>
        <v>3360.0387721850129</v>
      </c>
      <c r="AA5003" s="19">
        <f>IF(AND($AY5002&gt;Input!$B$52,Hourly!AO5003&gt;Input!$B$51),Input!$B$99*Input!$F$46*Input!$J$14/100*Hourly!AO5003,Input!$B$99*Input!$B$46*Input!$J$14/100*Hourly!AO5003)</f>
        <v>0</v>
      </c>
      <c r="AB5003" s="19">
        <f>IF(AND($AY5002&gt;Input!$B$52,Hourly!AP5003&gt;Input!$B$51),Input!$B$100*Input!$F$47*Input!$J$15/100*Hourly!AP5003,Input!$B$100*Input!$B$47*Input!$J$15/100*Hourly!AP5003)</f>
        <v>1436.8586854738537</v>
      </c>
      <c r="AC5003" s="19">
        <f>IF(AND($AY5002&gt;Input!$B$52,Hourly!AQ5003&gt;Input!$B$51),Input!$B$101*Input!$F$48*Input!$J$16/100*Hourly!AQ5003,Input!$B$101*Input!$B$48*Input!$J$16/100*Hourly!AQ5003)</f>
        <v>0</v>
      </c>
      <c r="AD5003" s="165">
        <f t="shared" si="1255"/>
        <v>11958.854663124179</v>
      </c>
      <c r="AE5003" s="19">
        <f>Hourly!AI5003/Input!$B$107*Input!$J$40*Input!$B$76*Input!$B$80</f>
        <v>0</v>
      </c>
      <c r="AF5003" s="19">
        <f>Hourly!AJ5003/Input!$B$107*Input!$J$41*Input!$B$76*Input!$B$81</f>
        <v>374.66676484719335</v>
      </c>
      <c r="AG5003" s="19">
        <f>Hourly!AK5003/Input!$B$107*Input!$J$42*Input!$B$76*Input!$B$82</f>
        <v>0</v>
      </c>
      <c r="AH5003" s="19">
        <f>Hourly!AL5003/Input!$B$107*Input!$J$43*Input!$B$76*Input!$B$83</f>
        <v>116.40784115980344</v>
      </c>
      <c r="AI5003" s="19">
        <f>Hourly!AM5003/Input!$B$107*Input!$J$44*Input!$B$76*Input!$B$84</f>
        <v>0</v>
      </c>
      <c r="AJ5003" s="19">
        <f>Hourly!AN5003/Input!$B$107*Input!$J$45*Input!$B$76*Input!$B$85</f>
        <v>163.39845278767828</v>
      </c>
      <c r="AK5003" s="19">
        <f>Hourly!AO5003/Input!$B$107*Input!$J$46*Input!$B$76*Input!$B$86</f>
        <v>0</v>
      </c>
      <c r="AL5003" s="19">
        <f>Hourly!AP5003/Input!$B$107*Input!$J$47*Input!$B$76*Input!$B$87</f>
        <v>79.799670517008693</v>
      </c>
      <c r="AM5003" s="164">
        <f>Hourly!AQ5003/Input!$B$107*Input!$J$48*Input!$B$77*Input!$B$89</f>
        <v>218.31920903954804</v>
      </c>
      <c r="AN5003" s="165">
        <f t="shared" si="1251"/>
        <v>952.59193835123176</v>
      </c>
      <c r="AO5003" s="116">
        <f>Input!B$55*Input!$B$18*Input!B$112*Hourly!AR5003</f>
        <v>2398.5</v>
      </c>
      <c r="AP5003">
        <f>Input!B$113*Input!B$114*Input!B$90*Input!B$56*Hourly!AS5003</f>
        <v>2214</v>
      </c>
      <c r="AQ5003">
        <f>Input!B$90*Input!B$57*Hourly!AS5003</f>
        <v>2214</v>
      </c>
      <c r="AR5003" s="19">
        <f>0.5*Input!$B$63*Hourly!AU5003</f>
        <v>61.5</v>
      </c>
      <c r="AS5003" s="165">
        <f t="shared" si="1256"/>
        <v>6857.25</v>
      </c>
      <c r="AT5003" s="159">
        <f>AY5002+(Input!$B$66*1000*(Hourly!AX5003&gt;0)+AD5003+AN5003+AS5003+T5003*(Hourly!J5003-AY5002)+Q5003*(Hourly!G5003-AY5002))/(Q5003+T5003)*(1-EXP(-(Q5003+T5003)/(Input!$B$103*1000000)*3600))</f>
        <v>26.528548847273832</v>
      </c>
      <c r="AU5003" s="24">
        <f>AY5002+(AD5003+AN5003+AS5003+T5003*(Hourly!J5003-AY5002)+Q5003*(Hourly!G5003-AY5002))/(Q5003+T5003)*(1-EXP(-(Q5003+T5003)/(Input!$B$103*1000000)*3600))</f>
        <v>23.831601095143711</v>
      </c>
      <c r="AV5003" s="24">
        <f>AY5002+(-Input!$B$67*1000*(Hourly!AX5003&gt;0)+AD5003+AN5003+AS5003+T5003*(Hourly!J5003-AY5002)+R5003*(Hourly!G5003-AY5002))/(R5003+T5003)*(1-EXP(-(R5003+T5003)/(Input!$B$103*1000000)*3600))</f>
        <v>21.076751764301296</v>
      </c>
      <c r="AW5003" s="160">
        <f>AY5002+(AD5003+AN5003+AS5003+T5003*(Hourly!J5003-AY5002)+R5003*(Hourly!G5003-AY5002))/(R5003+T5003)*(1-EXP(-(R5003+T5003)/(Input!$B$103*1000000)*3600))</f>
        <v>23.733592378463552</v>
      </c>
      <c r="AX5003" s="24"/>
      <c r="AY5003" s="167">
        <f t="shared" si="1257"/>
        <v>23.831601095143711</v>
      </c>
      <c r="BA5003" s="159">
        <f>IF(BI5003,Input!$B$66*1000*(Hourly!AX5003&gt;0),IF(BJ5003,-(AD5003+AN5003+AS5003+T5003*(Hourly!J5003-AY5002)+Q5003*(Hourly!G5003-AY5002))+(Q5003+T5003)*(BE5003-AY5002)/(1-EXP(-(Q5003+T5003)/(Input!$B$103*1000000)*3600))))/1000</f>
        <v>0</v>
      </c>
      <c r="BB5003" s="24">
        <f>IF(BO5003,-Input!$B$67*1000*(Hourly!AX5003&gt;0),IF(BN5003,-(AD5003+AN5003+AS5003+T5003*(Hourly!J5003-AY5002)+R5003*(Hourly!G5003-AY5002))+(R5003+T5003)*(BF5003-AY5002)/(1-EXP(-(R5003+T5003)/(Input!$B$103*1000000)*3600))))/1000</f>
        <v>0</v>
      </c>
      <c r="BC5003" s="160">
        <f t="shared" si="1258"/>
        <v>0</v>
      </c>
      <c r="BD5003" s="24"/>
      <c r="BE5003" s="116">
        <f>IF(Hourly!AT5003=1,Input!$B$4,IF(Hourly!AT5003=0.5,Input!$F$4,0))</f>
        <v>16</v>
      </c>
      <c r="BF5003">
        <f>IF(Hourly!AT5003=1,Input!$B$5,IF(Hourly!AT5003=0.5,Input!$F$5,0))</f>
        <v>24</v>
      </c>
      <c r="BG5003" s="9">
        <f>Input!$B$35+0.0000000001</f>
        <v>23.900000000099997</v>
      </c>
      <c r="BI5003" s="116">
        <f t="shared" si="1259"/>
        <v>0</v>
      </c>
      <c r="BJ5003">
        <f t="shared" si="1260"/>
        <v>0</v>
      </c>
      <c r="BK5003">
        <f t="shared" si="1261"/>
        <v>1</v>
      </c>
      <c r="BL5003">
        <f t="shared" si="1262"/>
        <v>0</v>
      </c>
      <c r="BM5003">
        <f t="shared" si="1263"/>
        <v>0</v>
      </c>
      <c r="BN5003">
        <f t="shared" si="1264"/>
        <v>0</v>
      </c>
      <c r="BO5003" s="9">
        <f t="shared" si="1265"/>
        <v>0</v>
      </c>
      <c r="BR5003" s="116">
        <f t="shared" si="1252"/>
        <v>3762</v>
      </c>
      <c r="BS5003" s="39">
        <v>0</v>
      </c>
      <c r="BT5003" s="168">
        <v>0</v>
      </c>
      <c r="BV5003" s="116">
        <f>IF(Hourly!$AR5003&gt;0,AY5003,"")</f>
        <v>23.831601095143711</v>
      </c>
      <c r="BW5003">
        <f>IF(AND(BV5003&gt;(20.8+0.33*Hourly!$I5003),(BV5003&gt;24),(BV5003&lt;&gt;"")),1,0)</f>
        <v>0</v>
      </c>
      <c r="BX5003">
        <f>IF(AND(BV5003&gt;(21.8+0.33*Hourly!$I5003),(BV5003&gt;24),(BV5003&lt;&gt;"")),1,0)</f>
        <v>0</v>
      </c>
      <c r="BY5003" s="9">
        <f>IF(AND(BV5003&gt;(22.8+0.33*Hourly!$I5003),(BV5003&gt;24),(BV5003&lt;&gt;"")),1,0)</f>
        <v>0</v>
      </c>
    </row>
    <row r="5004" spans="5:77" x14ac:dyDescent="0.35">
      <c r="E5004">
        <f>Hourly!A5004</f>
        <v>2008</v>
      </c>
      <c r="F5004">
        <f>Hourly!B5004</f>
        <v>7</v>
      </c>
      <c r="G5004">
        <f>Hourly!C5004</f>
        <v>28</v>
      </c>
      <c r="H5004">
        <f>Hourly!D5004</f>
        <v>8</v>
      </c>
      <c r="I5004" s="163">
        <v>5000</v>
      </c>
      <c r="J5004" s="19">
        <f>Input!B$22*Input!B$79</f>
        <v>1411.3439999999998</v>
      </c>
      <c r="K5004" s="19">
        <f>Input!B$76*Input!B$88</f>
        <v>656.99775609756091</v>
      </c>
      <c r="L5004" s="19">
        <f>Input!B$77*Input!B$89</f>
        <v>130.99152542372883</v>
      </c>
      <c r="M5004" s="164">
        <f t="shared" si="1253"/>
        <v>2199.3332815212898</v>
      </c>
      <c r="N5004" s="165">
        <f>(Input!B$109*Input!B$102)/3600*Input!B$108</f>
        <v>740.21399999999983</v>
      </c>
      <c r="O5004" s="165">
        <f>(1-Input!B$61)*(Input!B$109*Input!B$33)/3600*Input!B$108*Hourly!AU5004</f>
        <v>444.12839999999994</v>
      </c>
      <c r="P5004" s="19">
        <f>IF(AND(AY5003&gt;Hourly!G5004),(Input!B$109*(Input!B$33*Hourly!AU5004+Input!B$36))/3600*Input!B$108,(1-Input!B$61)*(Input!B$109*Input!B$33)/3600*Input!B$108*Hourly!AU5004)</f>
        <v>11547.338400000001</v>
      </c>
      <c r="Q5004" s="19">
        <f t="shared" si="1250"/>
        <v>3383.6756815212898</v>
      </c>
      <c r="R5004" s="19">
        <f t="shared" si="1254"/>
        <v>14486.885681521289</v>
      </c>
      <c r="S5004" s="165"/>
      <c r="T5004" s="165">
        <f>Input!B$78*Input!B$91</f>
        <v>189.625</v>
      </c>
      <c r="U5004" s="19">
        <f>IF(AND($AY5003&gt;Input!$B$52,Hourly!AI5004&gt;Input!$B$51),Input!$B$93*Input!$F$40*Input!$J$8/100*Hourly!AI5004,Input!$B$93*Input!$B$40*Input!$J$8/100*Hourly!AI5004)</f>
        <v>0</v>
      </c>
      <c r="V5004" s="19">
        <f>IF(AND($AY5003&gt;Input!$B$52,Hourly!AJ5004&gt;Input!$B$51),Input!$B$94*Input!$F$41*Input!$J$9/100*Hourly!AJ5004,Input!$B$94*Input!$B$41*Input!$J$9/100*Hourly!AJ5004)</f>
        <v>9879.5570414136291</v>
      </c>
      <c r="W5004" s="19">
        <f>IF(AND($AY5003&gt;Input!$B$52,Hourly!AK5004&gt;Input!$B$51),Input!$B$95*Input!$F$42*Input!$J$10/100*Hourly!AK5004,Input!$B$95*Input!$B$42*Input!$J$10/100*Hourly!AK5004)</f>
        <v>0</v>
      </c>
      <c r="X5004" s="19">
        <f>IF(AND($AY5003&gt;Input!$B$52,Hourly!AL5004&gt;Input!$B$51),Input!$B$96*Input!$F$43*Input!$J$11/100*Hourly!AL5004,Input!$B$96*Input!$B$43*Input!$J$11/100*Hourly!AL5004)</f>
        <v>4968.3826433201821</v>
      </c>
      <c r="Y5004" s="19">
        <f>IF(AND($AY5003&gt;Input!$B$52,Hourly!AM5004&gt;Input!$B$51),Input!$B$97*Input!$F$44*Input!$J$12/100*Hourly!AM5004,Input!$B$97*Input!$B$44*Input!$J$12/100*Hourly!AM5004)</f>
        <v>0</v>
      </c>
      <c r="Z5004" s="19">
        <f>IF(AND($AY5003&gt;Input!$B$52,Hourly!AN5004&gt;Input!$B$51),Input!$B$98*Input!$F$45*Input!$J$13/100*Hourly!AN5004,Input!$B$98*Input!$B$45*Input!$J$13/100*Hourly!AN5004)</f>
        <v>7623.2721060902695</v>
      </c>
      <c r="AA5004" s="19">
        <f>IF(AND($AY5003&gt;Input!$B$52,Hourly!AO5004&gt;Input!$B$51),Input!$B$99*Input!$F$46*Input!$J$14/100*Hourly!AO5004,Input!$B$99*Input!$B$46*Input!$J$14/100*Hourly!AO5004)</f>
        <v>0</v>
      </c>
      <c r="AB5004" s="19">
        <f>IF(AND($AY5003&gt;Input!$B$52,Hourly!AP5004&gt;Input!$B$51),Input!$B$100*Input!$F$47*Input!$J$15/100*Hourly!AP5004,Input!$B$100*Input!$B$47*Input!$J$15/100*Hourly!AP5004)</f>
        <v>3259.9518874728114</v>
      </c>
      <c r="AC5004" s="19">
        <f>IF(AND($AY5003&gt;Input!$B$52,Hourly!AQ5004&gt;Input!$B$51),Input!$B$101*Input!$F$48*Input!$J$16/100*Hourly!AQ5004,Input!$B$101*Input!$B$48*Input!$J$16/100*Hourly!AQ5004)</f>
        <v>0</v>
      </c>
      <c r="AD5004" s="165">
        <f t="shared" si="1255"/>
        <v>25731.163678296893</v>
      </c>
      <c r="AE5004" s="19">
        <f>Hourly!AI5004/Input!$B$107*Input!$J$40*Input!$B$76*Input!$B$80</f>
        <v>0</v>
      </c>
      <c r="AF5004" s="19">
        <f>Hourly!AJ5004/Input!$B$107*Input!$J$41*Input!$B$76*Input!$B$81</f>
        <v>730.67247402731346</v>
      </c>
      <c r="AG5004" s="19">
        <f>Hourly!AK5004/Input!$B$107*Input!$J$42*Input!$B$76*Input!$B$82</f>
        <v>0</v>
      </c>
      <c r="AH5004" s="19">
        <f>Hourly!AL5004/Input!$B$107*Input!$J$43*Input!$B$76*Input!$B$83</f>
        <v>275.93200496861937</v>
      </c>
      <c r="AI5004" s="19">
        <f>Hourly!AM5004/Input!$B$107*Input!$J$44*Input!$B$76*Input!$B$84</f>
        <v>0</v>
      </c>
      <c r="AJ5004" s="19">
        <f>Hourly!AN5004/Input!$B$107*Input!$J$45*Input!$B$76*Input!$B$85</f>
        <v>370.71919455994538</v>
      </c>
      <c r="AK5004" s="19">
        <f>Hourly!AO5004/Input!$B$107*Input!$J$46*Input!$B$76*Input!$B$86</f>
        <v>0</v>
      </c>
      <c r="AL5004" s="19">
        <f>Hourly!AP5004/Input!$B$107*Input!$J$47*Input!$B$76*Input!$B$87</f>
        <v>181.04987578221014</v>
      </c>
      <c r="AM5004" s="164">
        <f>Hourly!AQ5004/Input!$B$107*Input!$J$48*Input!$B$77*Input!$B$89</f>
        <v>510.86694915254236</v>
      </c>
      <c r="AN5004" s="165">
        <f t="shared" si="1251"/>
        <v>2069.2404984906307</v>
      </c>
      <c r="AO5004" s="116">
        <f>Input!B$55*Input!$B$18*Input!B$112*Hourly!AR5004</f>
        <v>2398.5</v>
      </c>
      <c r="AP5004">
        <f>Input!B$113*Input!B$114*Input!B$90*Input!B$56*Hourly!AS5004</f>
        <v>11070</v>
      </c>
      <c r="AQ5004">
        <f>Input!B$90*Input!B$57*Hourly!AS5004</f>
        <v>11070</v>
      </c>
      <c r="AR5004" s="19">
        <f>0.5*Input!$B$63*Hourly!AU5004</f>
        <v>61.5</v>
      </c>
      <c r="AS5004" s="165">
        <f t="shared" si="1256"/>
        <v>24569.25</v>
      </c>
      <c r="AT5004" s="159">
        <f>AY5003+(Input!$B$66*1000*(Hourly!AX5004&gt;0)+AD5004+AN5004+AS5004+T5004*(Hourly!J5004-AY5003)+Q5004*(Hourly!G5004-AY5003))/(Q5004+T5004)*(1-EXP(-(Q5004+T5004)/(Input!$B$103*1000000)*3600))</f>
        <v>26.639430461487251</v>
      </c>
      <c r="AU5004" s="24">
        <f>AY5003+(AD5004+AN5004+AS5004+T5004*(Hourly!J5004-AY5003)+Q5004*(Hourly!G5004-AY5003))/(Q5004+T5004)*(1-EXP(-(Q5004+T5004)/(Input!$B$103*1000000)*3600))</f>
        <v>23.942482709357133</v>
      </c>
      <c r="AV5004" s="24">
        <f>AY5003+(-Input!$B$67*1000*(Hourly!AX5004&gt;0)+AD5004+AN5004+AS5004+T5004*(Hourly!J5004-AY5003)+R5004*(Hourly!G5004-AY5003))/(R5004+T5004)*(1-EXP(-(R5004+T5004)/(Input!$B$103*1000000)*3600))</f>
        <v>21.200462439479093</v>
      </c>
      <c r="AW5004" s="160">
        <f>AY5003+(AD5004+AN5004+AS5004+T5004*(Hourly!J5004-AY5003)+R5004*(Hourly!G5004-AY5003))/(R5004+T5004)*(1-EXP(-(R5004+T5004)/(Input!$B$103*1000000)*3600))</f>
        <v>23.857303053641349</v>
      </c>
      <c r="AX5004" s="24"/>
      <c r="AY5004" s="167">
        <f t="shared" si="1257"/>
        <v>23.900000000099997</v>
      </c>
      <c r="BA5004" s="159">
        <f>IF(BI5004,Input!$B$66*1000*(Hourly!AX5004&gt;0),IF(BJ5004,-(AD5004+AN5004+AS5004+T5004*(Hourly!J5004-AY5003)+Q5004*(Hourly!G5004-AY5003))+(Q5004+T5004)*(BE5004-AY5003)/(1-EXP(-(Q5004+T5004)/(Input!$B$103*1000000)*3600))))/1000</f>
        <v>0</v>
      </c>
      <c r="BB5004" s="24">
        <f>IF(BO5004,-Input!$B$67*1000*(Hourly!AX5004&gt;0),IF(BN5004,-(AD5004+AN5004+AS5004+T5004*(Hourly!J5004-AY5003)+R5004*(Hourly!G5004-AY5003))+(R5004+T5004)*(BF5004-AY5003)/(1-EXP(-(R5004+T5004)/(Input!$B$103*1000000)*3600))))/1000</f>
        <v>0</v>
      </c>
      <c r="BC5004" s="160">
        <f t="shared" si="1258"/>
        <v>0</v>
      </c>
      <c r="BD5004" s="24"/>
      <c r="BE5004" s="116">
        <f>IF(Hourly!AT5004=1,Input!$B$4,IF(Hourly!AT5004=0.5,Input!$F$4,0))</f>
        <v>20</v>
      </c>
      <c r="BF5004">
        <f>IF(Hourly!AT5004=1,Input!$B$5,IF(Hourly!AT5004=0.5,Input!$F$5,0))</f>
        <v>24</v>
      </c>
      <c r="BG5004" s="9">
        <f>Input!$B$35+0.0000000001</f>
        <v>23.900000000099997</v>
      </c>
      <c r="BI5004" s="116">
        <f t="shared" si="1259"/>
        <v>0</v>
      </c>
      <c r="BJ5004">
        <f t="shared" si="1260"/>
        <v>0</v>
      </c>
      <c r="BK5004">
        <f t="shared" si="1261"/>
        <v>0</v>
      </c>
      <c r="BL5004">
        <f t="shared" si="1262"/>
        <v>1</v>
      </c>
      <c r="BM5004">
        <f t="shared" si="1263"/>
        <v>0</v>
      </c>
      <c r="BN5004">
        <f t="shared" si="1264"/>
        <v>0</v>
      </c>
      <c r="BO5004" s="9">
        <f t="shared" si="1265"/>
        <v>0</v>
      </c>
      <c r="BR5004" s="116">
        <f t="shared" si="1252"/>
        <v>3761</v>
      </c>
      <c r="BS5004" s="39">
        <v>0</v>
      </c>
      <c r="BT5004" s="168">
        <v>0</v>
      </c>
      <c r="BV5004" s="116">
        <f>IF(Hourly!$AR5004&gt;0,AY5004,"")</f>
        <v>23.900000000099997</v>
      </c>
      <c r="BW5004">
        <f>IF(AND(BV5004&gt;(20.8+0.33*Hourly!$I5004),(BV5004&gt;24),(BV5004&lt;&gt;"")),1,0)</f>
        <v>0</v>
      </c>
      <c r="BX5004">
        <f>IF(AND(BV5004&gt;(21.8+0.33*Hourly!$I5004),(BV5004&gt;24),(BV5004&lt;&gt;"")),1,0)</f>
        <v>0</v>
      </c>
      <c r="BY5004" s="9">
        <f>IF(AND(BV5004&gt;(22.8+0.33*Hourly!$I5004),(BV5004&gt;24),(BV5004&lt;&gt;"")),1,0)</f>
        <v>0</v>
      </c>
    </row>
    <row r="5005" spans="5:77" x14ac:dyDescent="0.35">
      <c r="E5005">
        <f>Hourly!A5005</f>
        <v>2008</v>
      </c>
      <c r="F5005">
        <f>Hourly!B5005</f>
        <v>7</v>
      </c>
      <c r="G5005">
        <f>Hourly!C5005</f>
        <v>28</v>
      </c>
      <c r="H5005">
        <f>Hourly!D5005</f>
        <v>9</v>
      </c>
      <c r="I5005" s="163">
        <v>5001</v>
      </c>
      <c r="J5005" s="19">
        <f>Input!B$22*Input!B$79</f>
        <v>1411.3439999999998</v>
      </c>
      <c r="K5005" s="19">
        <f>Input!B$76*Input!B$88</f>
        <v>656.99775609756091</v>
      </c>
      <c r="L5005" s="19">
        <f>Input!B$77*Input!B$89</f>
        <v>130.99152542372883</v>
      </c>
      <c r="M5005" s="164">
        <f t="shared" si="1253"/>
        <v>2199.3332815212898</v>
      </c>
      <c r="N5005" s="165">
        <f>(Input!B$109*Input!B$102)/3600*Input!B$108</f>
        <v>740.21399999999983</v>
      </c>
      <c r="O5005" s="165">
        <f>(1-Input!B$61)*(Input!B$109*Input!B$33)/3600*Input!B$108*Hourly!AU5005</f>
        <v>444.12839999999994</v>
      </c>
      <c r="P5005" s="19">
        <f>IF(AND(AY5004&gt;Hourly!G5005),(Input!B$109*(Input!B$33*Hourly!AU5005+Input!B$36))/3600*Input!B$108,(1-Input!B$61)*(Input!B$109*Input!B$33)/3600*Input!B$108*Hourly!AU5005)</f>
        <v>11547.338400000001</v>
      </c>
      <c r="Q5005" s="19">
        <f t="shared" si="1250"/>
        <v>3383.6756815212898</v>
      </c>
      <c r="R5005" s="19">
        <f t="shared" si="1254"/>
        <v>14486.885681521289</v>
      </c>
      <c r="S5005" s="165"/>
      <c r="T5005" s="165">
        <f>Input!B$78*Input!B$91</f>
        <v>189.625</v>
      </c>
      <c r="U5005" s="19">
        <f>IF(AND($AY5004&gt;Input!$B$52,Hourly!AI5005&gt;Input!$B$51),Input!$B$93*Input!$F$40*Input!$J$8/100*Hourly!AI5005,Input!$B$93*Input!$B$40*Input!$J$8/100*Hourly!AI5005)</f>
        <v>0</v>
      </c>
      <c r="V5005" s="19">
        <f>IF(AND($AY5004&gt;Input!$B$52,Hourly!AJ5005&gt;Input!$B$51),Input!$B$94*Input!$F$41*Input!$J$9/100*Hourly!AJ5005,Input!$B$94*Input!$B$41*Input!$J$9/100*Hourly!AJ5005)</f>
        <v>3166.8841054845661</v>
      </c>
      <c r="W5005" s="19">
        <f>IF(AND($AY5004&gt;Input!$B$52,Hourly!AK5005&gt;Input!$B$51),Input!$B$95*Input!$F$42*Input!$J$10/100*Hourly!AK5005,Input!$B$95*Input!$B$42*Input!$J$10/100*Hourly!AK5005)</f>
        <v>0</v>
      </c>
      <c r="X5005" s="19">
        <f>IF(AND($AY5004&gt;Input!$B$52,Hourly!AL5005&gt;Input!$B$51),Input!$B$96*Input!$F$43*Input!$J$11/100*Hourly!AL5005,Input!$B$96*Input!$B$43*Input!$J$11/100*Hourly!AL5005)</f>
        <v>1812.1862876677355</v>
      </c>
      <c r="Y5005" s="19">
        <f>IF(AND($AY5004&gt;Input!$B$52,Hourly!AM5005&gt;Input!$B$51),Input!$B$97*Input!$F$44*Input!$J$12/100*Hourly!AM5005,Input!$B$97*Input!$B$44*Input!$J$12/100*Hourly!AM5005)</f>
        <v>0</v>
      </c>
      <c r="Z5005" s="19">
        <f>IF(AND($AY5004&gt;Input!$B$52,Hourly!AN5005&gt;Input!$B$51),Input!$B$98*Input!$F$45*Input!$J$13/100*Hourly!AN5005,Input!$B$98*Input!$B$45*Input!$J$13/100*Hourly!AN5005)</f>
        <v>4048.0414100795133</v>
      </c>
      <c r="AA5005" s="19">
        <f>IF(AND($AY5004&gt;Input!$B$52,Hourly!AO5005&gt;Input!$B$51),Input!$B$99*Input!$F$46*Input!$J$14/100*Hourly!AO5005,Input!$B$99*Input!$B$46*Input!$J$14/100*Hourly!AO5005)</f>
        <v>0</v>
      </c>
      <c r="AB5005" s="19">
        <f>IF(AND($AY5004&gt;Input!$B$52,Hourly!AP5005&gt;Input!$B$51),Input!$B$100*Input!$F$47*Input!$J$15/100*Hourly!AP5005,Input!$B$100*Input!$B$47*Input!$J$15/100*Hourly!AP5005)</f>
        <v>1731.0703398366334</v>
      </c>
      <c r="AC5005" s="19">
        <f>IF(AND($AY5004&gt;Input!$B$52,Hourly!AQ5005&gt;Input!$B$51),Input!$B$101*Input!$F$48*Input!$J$16/100*Hourly!AQ5005,Input!$B$101*Input!$B$48*Input!$J$16/100*Hourly!AQ5005)</f>
        <v>0</v>
      </c>
      <c r="AD5005" s="165">
        <f t="shared" si="1255"/>
        <v>10758.182143068449</v>
      </c>
      <c r="AE5005" s="19">
        <f>Hourly!AI5005/Input!$B$107*Input!$J$40*Input!$B$76*Input!$B$80</f>
        <v>0</v>
      </c>
      <c r="AF5005" s="19">
        <f>Hourly!AJ5005/Input!$B$107*Input!$J$41*Input!$B$76*Input!$B$81</f>
        <v>468.43295394974274</v>
      </c>
      <c r="AG5005" s="19">
        <f>Hourly!AK5005/Input!$B$107*Input!$J$42*Input!$B$76*Input!$B$82</f>
        <v>0</v>
      </c>
      <c r="AH5005" s="19">
        <f>Hourly!AL5005/Input!$B$107*Input!$J$43*Input!$B$76*Input!$B$83</f>
        <v>201.28892302813435</v>
      </c>
      <c r="AI5005" s="19">
        <f>Hourly!AM5005/Input!$B$107*Input!$J$44*Input!$B$76*Input!$B$84</f>
        <v>0</v>
      </c>
      <c r="AJ5005" s="19">
        <f>Hourly!AN5005/Input!$B$107*Input!$J$45*Input!$B$76*Input!$B$85</f>
        <v>393.71194684001284</v>
      </c>
      <c r="AK5005" s="19">
        <f>Hourly!AO5005/Input!$B$107*Input!$J$46*Input!$B$76*Input!$B$86</f>
        <v>0</v>
      </c>
      <c r="AL5005" s="19">
        <f>Hourly!AP5005/Input!$B$107*Input!$J$47*Input!$B$76*Input!$B$87</f>
        <v>192.27895430116504</v>
      </c>
      <c r="AM5005" s="164">
        <f>Hourly!AQ5005/Input!$B$107*Input!$J$48*Input!$B$77*Input!$B$89</f>
        <v>497.76779661016946</v>
      </c>
      <c r="AN5005" s="165">
        <f t="shared" si="1251"/>
        <v>1753.4805747292241</v>
      </c>
      <c r="AO5005" s="116">
        <f>Input!B$55*Input!$B$18*Input!B$112*Hourly!AR5005</f>
        <v>2398.5</v>
      </c>
      <c r="AP5005">
        <f>Input!B$113*Input!B$114*Input!B$90*Input!B$56*Hourly!AS5005</f>
        <v>11070</v>
      </c>
      <c r="AQ5005">
        <f>Input!B$90*Input!B$57*Hourly!AS5005</f>
        <v>11070</v>
      </c>
      <c r="AR5005" s="19">
        <f>0.5*Input!$B$63*Hourly!AU5005</f>
        <v>61.5</v>
      </c>
      <c r="AS5005" s="165">
        <f t="shared" si="1256"/>
        <v>24569.25</v>
      </c>
      <c r="AT5005" s="159">
        <f>AY5004+(Input!$B$66*1000*(Hourly!AX5005&gt;0)+AD5005+AN5005+AS5005+T5005*(Hourly!J5005-AY5004)+Q5005*(Hourly!G5005-AY5004))/(Q5005+T5005)*(1-EXP(-(Q5005+T5005)/(Input!$B$103*1000000)*3600))</f>
        <v>26.666849828579615</v>
      </c>
      <c r="AU5005" s="24">
        <f>AY5004+(AD5005+AN5005+AS5005+T5005*(Hourly!J5005-AY5004)+Q5005*(Hourly!G5005-AY5004))/(Q5005+T5005)*(1-EXP(-(Q5005+T5005)/(Input!$B$103*1000000)*3600))</f>
        <v>23.969902076449497</v>
      </c>
      <c r="AV5005" s="24">
        <f>AY5004+(-Input!$B$67*1000*(Hourly!AX5005&gt;0)+AD5005+AN5005+AS5005+T5005*(Hourly!J5005-AY5004)+R5005*(Hourly!G5005-AY5004))/(R5005+T5005)*(1-EXP(-(R5005+T5005)/(Input!$B$103*1000000)*3600))</f>
        <v>21.229423441075795</v>
      </c>
      <c r="AW5005" s="160">
        <f>AY5004+(AD5005+AN5005+AS5005+T5005*(Hourly!J5005-AY5004)+R5005*(Hourly!G5005-AY5004))/(R5005+T5005)*(1-EXP(-(R5005+T5005)/(Input!$B$103*1000000)*3600))</f>
        <v>23.886264055238055</v>
      </c>
      <c r="AX5005" s="24"/>
      <c r="AY5005" s="167">
        <f t="shared" si="1257"/>
        <v>23.900000000099997</v>
      </c>
      <c r="BA5005" s="159">
        <f>IF(BI5005,Input!$B$66*1000*(Hourly!AX5005&gt;0),IF(BJ5005,-(AD5005+AN5005+AS5005+T5005*(Hourly!J5005-AY5004)+Q5005*(Hourly!G5005-AY5004))+(Q5005+T5005)*(BE5005-AY5004)/(1-EXP(-(Q5005+T5005)/(Input!$B$103*1000000)*3600))))/1000</f>
        <v>0</v>
      </c>
      <c r="BB5005" s="24">
        <f>IF(BO5005,-Input!$B$67*1000*(Hourly!AX5005&gt;0),IF(BN5005,-(AD5005+AN5005+AS5005+T5005*(Hourly!J5005-AY5004)+R5005*(Hourly!G5005-AY5004))+(R5005+T5005)*(BF5005-AY5004)/(1-EXP(-(R5005+T5005)/(Input!$B$103*1000000)*3600))))/1000</f>
        <v>0</v>
      </c>
      <c r="BC5005" s="160">
        <f t="shared" si="1258"/>
        <v>0</v>
      </c>
      <c r="BD5005" s="24"/>
      <c r="BE5005" s="116">
        <f>IF(Hourly!AT5005=1,Input!$B$4,IF(Hourly!AT5005=0.5,Input!$F$4,0))</f>
        <v>20</v>
      </c>
      <c r="BF5005">
        <f>IF(Hourly!AT5005=1,Input!$B$5,IF(Hourly!AT5005=0.5,Input!$F$5,0))</f>
        <v>24</v>
      </c>
      <c r="BG5005" s="9">
        <f>Input!$B$35+0.0000000001</f>
        <v>23.900000000099997</v>
      </c>
      <c r="BI5005" s="116">
        <f t="shared" si="1259"/>
        <v>0</v>
      </c>
      <c r="BJ5005">
        <f t="shared" si="1260"/>
        <v>0</v>
      </c>
      <c r="BK5005">
        <f t="shared" si="1261"/>
        <v>0</v>
      </c>
      <c r="BL5005">
        <f t="shared" si="1262"/>
        <v>1</v>
      </c>
      <c r="BM5005">
        <f t="shared" si="1263"/>
        <v>0</v>
      </c>
      <c r="BN5005">
        <f t="shared" si="1264"/>
        <v>0</v>
      </c>
      <c r="BO5005" s="9">
        <f t="shared" si="1265"/>
        <v>0</v>
      </c>
      <c r="BR5005" s="116">
        <f t="shared" si="1252"/>
        <v>3760</v>
      </c>
      <c r="BS5005" s="39">
        <v>0</v>
      </c>
      <c r="BT5005" s="168">
        <v>0</v>
      </c>
      <c r="BV5005" s="116">
        <f>IF(Hourly!$AR5005&gt;0,AY5005,"")</f>
        <v>23.900000000099997</v>
      </c>
      <c r="BW5005">
        <f>IF(AND(BV5005&gt;(20.8+0.33*Hourly!$I5005),(BV5005&gt;24),(BV5005&lt;&gt;"")),1,0)</f>
        <v>0</v>
      </c>
      <c r="BX5005">
        <f>IF(AND(BV5005&gt;(21.8+0.33*Hourly!$I5005),(BV5005&gt;24),(BV5005&lt;&gt;"")),1,0)</f>
        <v>0</v>
      </c>
      <c r="BY5005" s="9">
        <f>IF(AND(BV5005&gt;(22.8+0.33*Hourly!$I5005),(BV5005&gt;24),(BV5005&lt;&gt;"")),1,0)</f>
        <v>0</v>
      </c>
    </row>
    <row r="5006" spans="5:77" x14ac:dyDescent="0.35">
      <c r="E5006">
        <f>Hourly!A5006</f>
        <v>2008</v>
      </c>
      <c r="F5006">
        <f>Hourly!B5006</f>
        <v>7</v>
      </c>
      <c r="G5006">
        <f>Hourly!C5006</f>
        <v>28</v>
      </c>
      <c r="H5006">
        <f>Hourly!D5006</f>
        <v>10</v>
      </c>
      <c r="I5006" s="163">
        <v>5002</v>
      </c>
      <c r="J5006" s="19">
        <f>Input!B$22*Input!B$79</f>
        <v>1411.3439999999998</v>
      </c>
      <c r="K5006" s="19">
        <f>Input!B$76*Input!B$88</f>
        <v>656.99775609756091</v>
      </c>
      <c r="L5006" s="19">
        <f>Input!B$77*Input!B$89</f>
        <v>130.99152542372883</v>
      </c>
      <c r="M5006" s="164">
        <f t="shared" si="1253"/>
        <v>2199.3332815212898</v>
      </c>
      <c r="N5006" s="165">
        <f>(Input!B$109*Input!B$102)/3600*Input!B$108</f>
        <v>740.21399999999983</v>
      </c>
      <c r="O5006" s="165">
        <f>(1-Input!B$61)*(Input!B$109*Input!B$33)/3600*Input!B$108*Hourly!AU5006</f>
        <v>444.12839999999994</v>
      </c>
      <c r="P5006" s="19">
        <f>IF(AND(AY5005&gt;Hourly!G5006),(Input!B$109*(Input!B$33*Hourly!AU5006+Input!B$36))/3600*Input!B$108,(1-Input!B$61)*(Input!B$109*Input!B$33)/3600*Input!B$108*Hourly!AU5006)</f>
        <v>11547.338400000001</v>
      </c>
      <c r="Q5006" s="19">
        <f t="shared" si="1250"/>
        <v>3383.6756815212898</v>
      </c>
      <c r="R5006" s="19">
        <f t="shared" si="1254"/>
        <v>14486.885681521289</v>
      </c>
      <c r="S5006" s="165"/>
      <c r="T5006" s="165">
        <f>Input!B$78*Input!B$91</f>
        <v>189.625</v>
      </c>
      <c r="U5006" s="19">
        <f>IF(AND($AY5005&gt;Input!$B$52,Hourly!AI5006&gt;Input!$B$51),Input!$B$93*Input!$F$40*Input!$J$8/100*Hourly!AI5006,Input!$B$93*Input!$B$40*Input!$J$8/100*Hourly!AI5006)</f>
        <v>0</v>
      </c>
      <c r="V5006" s="19">
        <f>IF(AND($AY5005&gt;Input!$B$52,Hourly!AJ5006&gt;Input!$B$51),Input!$B$94*Input!$F$41*Input!$J$9/100*Hourly!AJ5006,Input!$B$94*Input!$B$41*Input!$J$9/100*Hourly!AJ5006)</f>
        <v>7264.367895041185</v>
      </c>
      <c r="W5006" s="19">
        <f>IF(AND($AY5005&gt;Input!$B$52,Hourly!AK5006&gt;Input!$B$51),Input!$B$95*Input!$F$42*Input!$J$10/100*Hourly!AK5006,Input!$B$95*Input!$B$42*Input!$J$10/100*Hourly!AK5006)</f>
        <v>0</v>
      </c>
      <c r="X5006" s="19">
        <f>IF(AND($AY5005&gt;Input!$B$52,Hourly!AL5006&gt;Input!$B$51),Input!$B$96*Input!$F$43*Input!$J$11/100*Hourly!AL5006,Input!$B$96*Input!$B$43*Input!$J$11/100*Hourly!AL5006)</f>
        <v>4739.7549694909612</v>
      </c>
      <c r="Y5006" s="19">
        <f>IF(AND($AY5005&gt;Input!$B$52,Hourly!AM5006&gt;Input!$B$51),Input!$B$97*Input!$F$44*Input!$J$12/100*Hourly!AM5006,Input!$B$97*Input!$B$44*Input!$J$12/100*Hourly!AM5006)</f>
        <v>0</v>
      </c>
      <c r="Z5006" s="19">
        <f>IF(AND($AY5005&gt;Input!$B$52,Hourly!AN5006&gt;Input!$B$51),Input!$B$98*Input!$F$45*Input!$J$13/100*Hourly!AN5006,Input!$B$98*Input!$B$45*Input!$J$13/100*Hourly!AN5006)</f>
        <v>7792.7488884947325</v>
      </c>
      <c r="AA5006" s="19">
        <f>IF(AND($AY5005&gt;Input!$B$52,Hourly!AO5006&gt;Input!$B$51),Input!$B$99*Input!$F$46*Input!$J$14/100*Hourly!AO5006,Input!$B$99*Input!$B$46*Input!$J$14/100*Hourly!AO5006)</f>
        <v>0</v>
      </c>
      <c r="AB5006" s="19">
        <f>IF(AND($AY5005&gt;Input!$B$52,Hourly!AP5006&gt;Input!$B$51),Input!$B$100*Input!$F$47*Input!$J$15/100*Hourly!AP5006,Input!$B$100*Input!$B$47*Input!$J$15/100*Hourly!AP5006)</f>
        <v>3332.4255115273518</v>
      </c>
      <c r="AC5006" s="19">
        <f>IF(AND($AY5005&gt;Input!$B$52,Hourly!AQ5006&gt;Input!$B$51),Input!$B$101*Input!$F$48*Input!$J$16/100*Hourly!AQ5006,Input!$B$101*Input!$B$48*Input!$J$16/100*Hourly!AQ5006)</f>
        <v>0</v>
      </c>
      <c r="AD5006" s="165">
        <f t="shared" si="1255"/>
        <v>23129.297264554229</v>
      </c>
      <c r="AE5006" s="19">
        <f>Hourly!AI5006/Input!$B$107*Input!$J$40*Input!$B$76*Input!$B$80</f>
        <v>0</v>
      </c>
      <c r="AF5006" s="19">
        <f>Hourly!AJ5006/Input!$B$107*Input!$J$41*Input!$B$76*Input!$B$81</f>
        <v>1074.5165273836703</v>
      </c>
      <c r="AG5006" s="19">
        <f>Hourly!AK5006/Input!$B$107*Input!$J$42*Input!$B$76*Input!$B$82</f>
        <v>0</v>
      </c>
      <c r="AH5006" s="19">
        <f>Hourly!AL5006/Input!$B$107*Input!$J$43*Input!$B$76*Input!$B$83</f>
        <v>526.46914929146089</v>
      </c>
      <c r="AI5006" s="19">
        <f>Hourly!AM5006/Input!$B$107*Input!$J$44*Input!$B$76*Input!$B$84</f>
        <v>0</v>
      </c>
      <c r="AJ5006" s="19">
        <f>Hourly!AN5006/Input!$B$107*Input!$J$45*Input!$B$76*Input!$B$85</f>
        <v>757.92167750189651</v>
      </c>
      <c r="AK5006" s="19">
        <f>Hourly!AO5006/Input!$B$107*Input!$J$46*Input!$B$76*Input!$B$86</f>
        <v>0</v>
      </c>
      <c r="AL5006" s="19">
        <f>Hourly!AP5006/Input!$B$107*Input!$J$47*Input!$B$76*Input!$B$87</f>
        <v>370.14977259876935</v>
      </c>
      <c r="AM5006" s="164">
        <f>Hourly!AQ5006/Input!$B$107*Input!$J$48*Input!$B$77*Input!$B$89</f>
        <v>1056.6649717514124</v>
      </c>
      <c r="AN5006" s="165">
        <f t="shared" si="1251"/>
        <v>3785.7220985272093</v>
      </c>
      <c r="AO5006" s="116">
        <f>Input!B$55*Input!$B$18*Input!B$112*Hourly!AR5006</f>
        <v>2398.5</v>
      </c>
      <c r="AP5006">
        <f>Input!B$113*Input!B$114*Input!B$90*Input!B$56*Hourly!AS5006</f>
        <v>11070</v>
      </c>
      <c r="AQ5006">
        <f>Input!B$90*Input!B$57*Hourly!AS5006</f>
        <v>11070</v>
      </c>
      <c r="AR5006" s="19">
        <f>0.5*Input!$B$63*Hourly!AU5006</f>
        <v>61.5</v>
      </c>
      <c r="AS5006" s="165">
        <f t="shared" si="1256"/>
        <v>24569.25</v>
      </c>
      <c r="AT5006" s="159">
        <f>AY5005+(Input!$B$66*1000*(Hourly!AX5006&gt;0)+AD5006+AN5006+AS5006+T5006*(Hourly!J5006-AY5005)+Q5006*(Hourly!G5006-AY5005))/(Q5006+T5006)*(1-EXP(-(Q5006+T5006)/(Input!$B$103*1000000)*3600))</f>
        <v>26.716645644735102</v>
      </c>
      <c r="AU5006" s="24">
        <f>AY5005+(AD5006+AN5006+AS5006+T5006*(Hourly!J5006-AY5005)+Q5006*(Hourly!G5006-AY5005))/(Q5006+T5006)*(1-EXP(-(Q5006+T5006)/(Input!$B$103*1000000)*3600))</f>
        <v>24.019697892604981</v>
      </c>
      <c r="AV5006" s="24">
        <f>AY5005+(-Input!$B$67*1000*(Hourly!AX5006&gt;0)+AD5006+AN5006+AS5006+T5006*(Hourly!J5006-AY5005)+R5006*(Hourly!G5006-AY5005))/(R5006+T5006)*(1-EXP(-(R5006+T5006)/(Input!$B$103*1000000)*3600))</f>
        <v>21.31387807949292</v>
      </c>
      <c r="AW5006" s="160">
        <f>AY5005+(AD5006+AN5006+AS5006+T5006*(Hourly!J5006-AY5005)+R5006*(Hourly!G5006-AY5005))/(R5006+T5006)*(1-EXP(-(R5006+T5006)/(Input!$B$103*1000000)*3600))</f>
        <v>23.970718693655176</v>
      </c>
      <c r="AX5006" s="24"/>
      <c r="AY5006" s="167">
        <f t="shared" si="1257"/>
        <v>23.970718693655176</v>
      </c>
      <c r="BA5006" s="159">
        <f>IF(BI5006,Input!$B$66*1000*(Hourly!AX5006&gt;0),IF(BJ5006,-(AD5006+AN5006+AS5006+T5006*(Hourly!J5006-AY5005)+Q5006*(Hourly!G5006-AY5005))+(Q5006+T5006)*(BE5006-AY5005)/(1-EXP(-(Q5006+T5006)/(Input!$B$103*1000000)*3600))))/1000</f>
        <v>0</v>
      </c>
      <c r="BB5006" s="24">
        <f>IF(BO5006,-Input!$B$67*1000*(Hourly!AX5006&gt;0),IF(BN5006,-(AD5006+AN5006+AS5006+T5006*(Hourly!J5006-AY5005)+R5006*(Hourly!G5006-AY5005))+(R5006+T5006)*(BF5006-AY5005)/(1-EXP(-(R5006+T5006)/(Input!$B$103*1000000)*3600))))/1000</f>
        <v>0</v>
      </c>
      <c r="BC5006" s="160">
        <f t="shared" si="1258"/>
        <v>0</v>
      </c>
      <c r="BD5006" s="24"/>
      <c r="BE5006" s="116">
        <f>IF(Hourly!AT5006=1,Input!$B$4,IF(Hourly!AT5006=0.5,Input!$F$4,0))</f>
        <v>20</v>
      </c>
      <c r="BF5006">
        <f>IF(Hourly!AT5006=1,Input!$B$5,IF(Hourly!AT5006=0.5,Input!$F$5,0))</f>
        <v>24</v>
      </c>
      <c r="BG5006" s="9">
        <f>Input!$B$35+0.0000000001</f>
        <v>23.900000000099997</v>
      </c>
      <c r="BI5006" s="116">
        <f t="shared" si="1259"/>
        <v>0</v>
      </c>
      <c r="BJ5006">
        <f t="shared" si="1260"/>
        <v>0</v>
      </c>
      <c r="BK5006">
        <f t="shared" si="1261"/>
        <v>0</v>
      </c>
      <c r="BL5006">
        <f t="shared" si="1262"/>
        <v>0</v>
      </c>
      <c r="BM5006">
        <f t="shared" si="1263"/>
        <v>1</v>
      </c>
      <c r="BN5006">
        <f t="shared" si="1264"/>
        <v>0</v>
      </c>
      <c r="BO5006" s="9">
        <f t="shared" si="1265"/>
        <v>0</v>
      </c>
      <c r="BR5006" s="116">
        <f t="shared" si="1252"/>
        <v>3759</v>
      </c>
      <c r="BS5006" s="39">
        <v>0</v>
      </c>
      <c r="BT5006" s="168">
        <v>0</v>
      </c>
      <c r="BV5006" s="116">
        <f>IF(Hourly!$AR5006&gt;0,AY5006,"")</f>
        <v>23.970718693655176</v>
      </c>
      <c r="BW5006">
        <f>IF(AND(BV5006&gt;(20.8+0.33*Hourly!$I5006),(BV5006&gt;24),(BV5006&lt;&gt;"")),1,0)</f>
        <v>0</v>
      </c>
      <c r="BX5006">
        <f>IF(AND(BV5006&gt;(21.8+0.33*Hourly!$I5006),(BV5006&gt;24),(BV5006&lt;&gt;"")),1,0)</f>
        <v>0</v>
      </c>
      <c r="BY5006" s="9">
        <f>IF(AND(BV5006&gt;(22.8+0.33*Hourly!$I5006),(BV5006&gt;24),(BV5006&lt;&gt;"")),1,0)</f>
        <v>0</v>
      </c>
    </row>
    <row r="5007" spans="5:77" x14ac:dyDescent="0.35">
      <c r="E5007">
        <f>Hourly!A5007</f>
        <v>2008</v>
      </c>
      <c r="F5007">
        <f>Hourly!B5007</f>
        <v>7</v>
      </c>
      <c r="G5007">
        <f>Hourly!C5007</f>
        <v>28</v>
      </c>
      <c r="H5007">
        <f>Hourly!D5007</f>
        <v>11</v>
      </c>
      <c r="I5007" s="163">
        <v>5003</v>
      </c>
      <c r="J5007" s="19">
        <f>Input!B$22*Input!B$79</f>
        <v>1411.3439999999998</v>
      </c>
      <c r="K5007" s="19">
        <f>Input!B$76*Input!B$88</f>
        <v>656.99775609756091</v>
      </c>
      <c r="L5007" s="19">
        <f>Input!B$77*Input!B$89</f>
        <v>130.99152542372883</v>
      </c>
      <c r="M5007" s="164">
        <f t="shared" si="1253"/>
        <v>2199.3332815212898</v>
      </c>
      <c r="N5007" s="165">
        <f>(Input!B$109*Input!B$102)/3600*Input!B$108</f>
        <v>740.21399999999983</v>
      </c>
      <c r="O5007" s="165">
        <f>(1-Input!B$61)*(Input!B$109*Input!B$33)/3600*Input!B$108*Hourly!AU5007</f>
        <v>444.12839999999994</v>
      </c>
      <c r="P5007" s="19">
        <f>IF(AND(AY5006&gt;Hourly!G5007),(Input!B$109*(Input!B$33*Hourly!AU5007+Input!B$36))/3600*Input!B$108,(1-Input!B$61)*(Input!B$109*Input!B$33)/3600*Input!B$108*Hourly!AU5007)</f>
        <v>11547.338400000001</v>
      </c>
      <c r="Q5007" s="19">
        <f t="shared" si="1250"/>
        <v>3383.6756815212898</v>
      </c>
      <c r="R5007" s="19">
        <f t="shared" si="1254"/>
        <v>14486.885681521289</v>
      </c>
      <c r="S5007" s="165"/>
      <c r="T5007" s="165">
        <f>Input!B$78*Input!B$91</f>
        <v>189.625</v>
      </c>
      <c r="U5007" s="19">
        <f>IF(AND($AY5006&gt;Input!$B$52,Hourly!AI5007&gt;Input!$B$51),Input!$B$93*Input!$F$40*Input!$J$8/100*Hourly!AI5007,Input!$B$93*Input!$B$40*Input!$J$8/100*Hourly!AI5007)</f>
        <v>0</v>
      </c>
      <c r="V5007" s="19">
        <f>IF(AND($AY5006&gt;Input!$B$52,Hourly!AJ5007&gt;Input!$B$51),Input!$B$94*Input!$F$41*Input!$J$9/100*Hourly!AJ5007,Input!$B$94*Input!$B$41*Input!$J$9/100*Hourly!AJ5007)</f>
        <v>12406.333378332414</v>
      </c>
      <c r="W5007" s="19">
        <f>IF(AND($AY5006&gt;Input!$B$52,Hourly!AK5007&gt;Input!$B$51),Input!$B$95*Input!$F$42*Input!$J$10/100*Hourly!AK5007,Input!$B$95*Input!$B$42*Input!$J$10/100*Hourly!AK5007)</f>
        <v>0</v>
      </c>
      <c r="X5007" s="19">
        <f>IF(AND($AY5006&gt;Input!$B$52,Hourly!AL5007&gt;Input!$B$51),Input!$B$96*Input!$F$43*Input!$J$11/100*Hourly!AL5007,Input!$B$96*Input!$B$43*Input!$J$11/100*Hourly!AL5007)</f>
        <v>13269.687436361201</v>
      </c>
      <c r="Y5007" s="19">
        <f>IF(AND($AY5006&gt;Input!$B$52,Hourly!AM5007&gt;Input!$B$51),Input!$B$97*Input!$F$44*Input!$J$12/100*Hourly!AM5007,Input!$B$97*Input!$B$44*Input!$J$12/100*Hourly!AM5007)</f>
        <v>0</v>
      </c>
      <c r="Z5007" s="19">
        <f>IF(AND($AY5006&gt;Input!$B$52,Hourly!AN5007&gt;Input!$B$51),Input!$B$98*Input!$F$45*Input!$J$13/100*Hourly!AN5007,Input!$B$98*Input!$B$45*Input!$J$13/100*Hourly!AN5007)</f>
        <v>11174.616702805504</v>
      </c>
      <c r="AA5007" s="19">
        <f>IF(AND($AY5006&gt;Input!$B$52,Hourly!AO5007&gt;Input!$B$51),Input!$B$99*Input!$F$46*Input!$J$14/100*Hourly!AO5007,Input!$B$99*Input!$B$46*Input!$J$14/100*Hourly!AO5007)</f>
        <v>0</v>
      </c>
      <c r="AB5007" s="19">
        <f>IF(AND($AY5006&gt;Input!$B$52,Hourly!AP5007&gt;Input!$B$51),Input!$B$100*Input!$F$47*Input!$J$15/100*Hourly!AP5007,Input!$B$100*Input!$B$47*Input!$J$15/100*Hourly!AP5007)</f>
        <v>4778.6189847523519</v>
      </c>
      <c r="AC5007" s="19">
        <f>IF(AND($AY5006&gt;Input!$B$52,Hourly!AQ5007&gt;Input!$B$51),Input!$B$101*Input!$F$48*Input!$J$16/100*Hourly!AQ5007,Input!$B$101*Input!$B$48*Input!$J$16/100*Hourly!AQ5007)</f>
        <v>0</v>
      </c>
      <c r="AD5007" s="165">
        <f t="shared" si="1255"/>
        <v>41629.256502251468</v>
      </c>
      <c r="AE5007" s="19">
        <f>Hourly!AI5007/Input!$B$107*Input!$J$40*Input!$B$76*Input!$B$80</f>
        <v>0</v>
      </c>
      <c r="AF5007" s="19">
        <f>Hourly!AJ5007/Input!$B$107*Input!$J$41*Input!$B$76*Input!$B$81</f>
        <v>1835.0956961237832</v>
      </c>
      <c r="AG5007" s="19">
        <f>Hourly!AK5007/Input!$B$107*Input!$J$42*Input!$B$76*Input!$B$82</f>
        <v>0</v>
      </c>
      <c r="AH5007" s="19">
        <f>Hourly!AL5007/Input!$B$107*Input!$J$43*Input!$B$76*Input!$B$83</f>
        <v>1473.9329566513343</v>
      </c>
      <c r="AI5007" s="19">
        <f>Hourly!AM5007/Input!$B$107*Input!$J$44*Input!$B$76*Input!$B$84</f>
        <v>0</v>
      </c>
      <c r="AJ5007" s="19">
        <f>Hourly!AN5007/Input!$B$107*Input!$J$45*Input!$B$76*Input!$B$85</f>
        <v>1086.8416726908092</v>
      </c>
      <c r="AK5007" s="19">
        <f>Hourly!AO5007/Input!$B$107*Input!$J$46*Input!$B$76*Input!$B$86</f>
        <v>0</v>
      </c>
      <c r="AL5007" s="19">
        <f>Hourly!AP5007/Input!$B$107*Input!$J$47*Input!$B$76*Input!$B$87</f>
        <v>530.78597688791194</v>
      </c>
      <c r="AM5007" s="164">
        <f>Hourly!AQ5007/Input!$B$107*Input!$J$48*Input!$B$77*Input!$B$89</f>
        <v>2170.0929378531077</v>
      </c>
      <c r="AN5007" s="165">
        <f t="shared" si="1251"/>
        <v>7096.7492402069456</v>
      </c>
      <c r="AO5007" s="116">
        <f>Input!B$55*Input!$B$18*Input!B$112*Hourly!AR5007</f>
        <v>2398.5</v>
      </c>
      <c r="AP5007">
        <f>Input!B$113*Input!B$114*Input!B$90*Input!B$56*Hourly!AS5007</f>
        <v>11070</v>
      </c>
      <c r="AQ5007">
        <f>Input!B$90*Input!B$57*Hourly!AS5007</f>
        <v>11070</v>
      </c>
      <c r="AR5007" s="19">
        <f>0.5*Input!$B$63*Hourly!AU5007</f>
        <v>61.5</v>
      </c>
      <c r="AS5007" s="165">
        <f t="shared" si="1256"/>
        <v>24569.25</v>
      </c>
      <c r="AT5007" s="159">
        <f>AY5006+(Input!$B$66*1000*(Hourly!AX5007&gt;0)+AD5007+AN5007+AS5007+T5007*(Hourly!J5007-AY5006)+Q5007*(Hourly!G5007-AY5006))/(Q5007+T5007)*(1-EXP(-(Q5007+T5007)/(Input!$B$103*1000000)*3600))</f>
        <v>26.855544068733014</v>
      </c>
      <c r="AU5007" s="24">
        <f>AY5006+(AD5007+AN5007+AS5007+T5007*(Hourly!J5007-AY5006)+Q5007*(Hourly!G5007-AY5006))/(Q5007+T5007)*(1-EXP(-(Q5007+T5007)/(Input!$B$103*1000000)*3600))</f>
        <v>24.158596316602893</v>
      </c>
      <c r="AV5007" s="24">
        <f>AY5006+(-Input!$B$67*1000*(Hourly!AX5007&gt;0)+AD5007+AN5007+AS5007+T5007*(Hourly!J5007-AY5006)+R5007*(Hourly!G5007-AY5006))/(R5007+T5007)*(1-EXP(-(R5007+T5007)/(Input!$B$103*1000000)*3600))</f>
        <v>21.482125823771248</v>
      </c>
      <c r="AW5007" s="160">
        <f>AY5006+(AD5007+AN5007+AS5007+T5007*(Hourly!J5007-AY5006)+R5007*(Hourly!G5007-AY5006))/(R5007+T5007)*(1-EXP(-(R5007+T5007)/(Input!$B$103*1000000)*3600))</f>
        <v>24.138966437933504</v>
      </c>
      <c r="AX5007" s="24"/>
      <c r="AY5007" s="167">
        <f t="shared" si="1257"/>
        <v>24</v>
      </c>
      <c r="BA5007" s="159">
        <f>IF(BI5007,Input!$B$66*1000*(Hourly!AX5007&gt;0),IF(BJ5007,-(AD5007+AN5007+AS5007+T5007*(Hourly!J5007-AY5006)+Q5007*(Hourly!G5007-AY5006))+(Q5007+T5007)*(BE5007-AY5006)/(1-EXP(-(Q5007+T5007)/(Input!$B$103*1000000)*3600))))/1000</f>
        <v>0</v>
      </c>
      <c r="BB5007" s="24">
        <f>IF(BO5007,-Input!$B$67*1000*(Hourly!AX5007&gt;0),IF(BN5007,-(AD5007+AN5007+AS5007+T5007*(Hourly!J5007-AY5006)+R5007*(Hourly!G5007-AY5006))+(R5007+T5007)*(BF5007-AY5006)/(1-EXP(-(R5007+T5007)/(Input!$B$103*1000000)*3600))))/1000</f>
        <v>-52.305146644004488</v>
      </c>
      <c r="BC5007" s="160">
        <f t="shared" si="1258"/>
        <v>-52.305146644004488</v>
      </c>
      <c r="BD5007" s="24"/>
      <c r="BE5007" s="116">
        <f>IF(Hourly!AT5007=1,Input!$B$4,IF(Hourly!AT5007=0.5,Input!$F$4,0))</f>
        <v>20</v>
      </c>
      <c r="BF5007">
        <f>IF(Hourly!AT5007=1,Input!$B$5,IF(Hourly!AT5007=0.5,Input!$F$5,0))</f>
        <v>24</v>
      </c>
      <c r="BG5007" s="9">
        <f>Input!$B$35+0.0000000001</f>
        <v>23.900000000099997</v>
      </c>
      <c r="BI5007" s="116">
        <f t="shared" si="1259"/>
        <v>0</v>
      </c>
      <c r="BJ5007">
        <f t="shared" si="1260"/>
        <v>0</v>
      </c>
      <c r="BK5007">
        <f t="shared" si="1261"/>
        <v>0</v>
      </c>
      <c r="BL5007">
        <f t="shared" si="1262"/>
        <v>0</v>
      </c>
      <c r="BM5007">
        <f t="shared" si="1263"/>
        <v>0</v>
      </c>
      <c r="BN5007">
        <f t="shared" si="1264"/>
        <v>1</v>
      </c>
      <c r="BO5007" s="9">
        <f t="shared" si="1265"/>
        <v>0</v>
      </c>
      <c r="BR5007" s="116">
        <f t="shared" si="1252"/>
        <v>3758</v>
      </c>
      <c r="BS5007" s="39">
        <v>0</v>
      </c>
      <c r="BT5007" s="168">
        <v>0</v>
      </c>
      <c r="BV5007" s="116">
        <f>IF(Hourly!$AR5007&gt;0,AY5007,"")</f>
        <v>24</v>
      </c>
      <c r="BW5007">
        <f>IF(AND(BV5007&gt;(20.8+0.33*Hourly!$I5007),(BV5007&gt;24),(BV5007&lt;&gt;"")),1,0)</f>
        <v>0</v>
      </c>
      <c r="BX5007">
        <f>IF(AND(BV5007&gt;(21.8+0.33*Hourly!$I5007),(BV5007&gt;24),(BV5007&lt;&gt;"")),1,0)</f>
        <v>0</v>
      </c>
      <c r="BY5007" s="9">
        <f>IF(AND(BV5007&gt;(22.8+0.33*Hourly!$I5007),(BV5007&gt;24),(BV5007&lt;&gt;"")),1,0)</f>
        <v>0</v>
      </c>
    </row>
    <row r="5008" spans="5:77" x14ac:dyDescent="0.35">
      <c r="E5008">
        <f>Hourly!A5008</f>
        <v>2008</v>
      </c>
      <c r="F5008">
        <f>Hourly!B5008</f>
        <v>7</v>
      </c>
      <c r="G5008">
        <f>Hourly!C5008</f>
        <v>28</v>
      </c>
      <c r="H5008">
        <f>Hourly!D5008</f>
        <v>12</v>
      </c>
      <c r="I5008" s="163">
        <v>5004</v>
      </c>
      <c r="J5008" s="19">
        <f>Input!B$22*Input!B$79</f>
        <v>1411.3439999999998</v>
      </c>
      <c r="K5008" s="19">
        <f>Input!B$76*Input!B$88</f>
        <v>656.99775609756091</v>
      </c>
      <c r="L5008" s="19">
        <f>Input!B$77*Input!B$89</f>
        <v>130.99152542372883</v>
      </c>
      <c r="M5008" s="164">
        <f t="shared" si="1253"/>
        <v>2199.3332815212898</v>
      </c>
      <c r="N5008" s="165">
        <f>(Input!B$109*Input!B$102)/3600*Input!B$108</f>
        <v>740.21399999999983</v>
      </c>
      <c r="O5008" s="165">
        <f>(1-Input!B$61)*(Input!B$109*Input!B$33)/3600*Input!B$108*Hourly!AU5008</f>
        <v>444.12839999999994</v>
      </c>
      <c r="P5008" s="19">
        <f>IF(AND(AY5007&gt;Hourly!G5008),(Input!B$109*(Input!B$33*Hourly!AU5008+Input!B$36))/3600*Input!B$108,(1-Input!B$61)*(Input!B$109*Input!B$33)/3600*Input!B$108*Hourly!AU5008)</f>
        <v>444.12839999999994</v>
      </c>
      <c r="Q5008" s="19">
        <f t="shared" si="1250"/>
        <v>3383.6756815212898</v>
      </c>
      <c r="R5008" s="19">
        <f t="shared" si="1254"/>
        <v>3383.6756815212898</v>
      </c>
      <c r="S5008" s="165"/>
      <c r="T5008" s="165">
        <f>Input!B$78*Input!B$91</f>
        <v>189.625</v>
      </c>
      <c r="U5008" s="19">
        <f>IF(AND($AY5007&gt;Input!$B$52,Hourly!AI5008&gt;Input!$B$51),Input!$B$93*Input!$F$40*Input!$J$8/100*Hourly!AI5008,Input!$B$93*Input!$B$40*Input!$J$8/100*Hourly!AI5008)</f>
        <v>0</v>
      </c>
      <c r="V5008" s="19">
        <f>IF(AND($AY5007&gt;Input!$B$52,Hourly!AJ5008&gt;Input!$B$51),Input!$B$94*Input!$F$41*Input!$J$9/100*Hourly!AJ5008,Input!$B$94*Input!$B$41*Input!$J$9/100*Hourly!AJ5008)</f>
        <v>8545.9928134712809</v>
      </c>
      <c r="W5008" s="19">
        <f>IF(AND($AY5007&gt;Input!$B$52,Hourly!AK5008&gt;Input!$B$51),Input!$B$95*Input!$F$42*Input!$J$10/100*Hourly!AK5008,Input!$B$95*Input!$B$42*Input!$J$10/100*Hourly!AK5008)</f>
        <v>0</v>
      </c>
      <c r="X5008" s="19">
        <f>IF(AND($AY5007&gt;Input!$B$52,Hourly!AL5008&gt;Input!$B$51),Input!$B$96*Input!$F$43*Input!$J$11/100*Hourly!AL5008,Input!$B$96*Input!$B$43*Input!$J$11/100*Hourly!AL5008)</f>
        <v>13998.272721635733</v>
      </c>
      <c r="Y5008" s="19">
        <f>IF(AND($AY5007&gt;Input!$B$52,Hourly!AM5008&gt;Input!$B$51),Input!$B$97*Input!$F$44*Input!$J$12/100*Hourly!AM5008,Input!$B$97*Input!$B$44*Input!$J$12/100*Hourly!AM5008)</f>
        <v>0</v>
      </c>
      <c r="Z5008" s="19">
        <f>IF(AND($AY5007&gt;Input!$B$52,Hourly!AN5008&gt;Input!$B$51),Input!$B$98*Input!$F$45*Input!$J$13/100*Hourly!AN5008,Input!$B$98*Input!$B$45*Input!$J$13/100*Hourly!AN5008)</f>
        <v>12536.068891696134</v>
      </c>
      <c r="AA5008" s="19">
        <f>IF(AND($AY5007&gt;Input!$B$52,Hourly!AO5008&gt;Input!$B$51),Input!$B$99*Input!$F$46*Input!$J$14/100*Hourly!AO5008,Input!$B$99*Input!$B$46*Input!$J$14/100*Hourly!AO5008)</f>
        <v>0</v>
      </c>
      <c r="AB5008" s="19">
        <f>IF(AND($AY5007&gt;Input!$B$52,Hourly!AP5008&gt;Input!$B$51),Input!$B$100*Input!$F$47*Input!$J$15/100*Hourly!AP5008,Input!$B$100*Input!$B$47*Input!$J$15/100*Hourly!AP5008)</f>
        <v>4872.7152006634487</v>
      </c>
      <c r="AC5008" s="19">
        <f>IF(AND($AY5007&gt;Input!$B$52,Hourly!AQ5008&gt;Input!$B$51),Input!$B$101*Input!$F$48*Input!$J$16/100*Hourly!AQ5008,Input!$B$101*Input!$B$48*Input!$J$16/100*Hourly!AQ5008)</f>
        <v>0</v>
      </c>
      <c r="AD5008" s="165">
        <f t="shared" si="1255"/>
        <v>39953.0496274666</v>
      </c>
      <c r="AE5008" s="19">
        <f>Hourly!AI5008/Input!$B$107*Input!$J$40*Input!$B$76*Input!$B$80</f>
        <v>0</v>
      </c>
      <c r="AF5008" s="19">
        <f>Hourly!AJ5008/Input!$B$107*Input!$J$41*Input!$B$76*Input!$B$81</f>
        <v>1264.0894092444507</v>
      </c>
      <c r="AG5008" s="19">
        <f>Hourly!AK5008/Input!$B$107*Input!$J$42*Input!$B$76*Input!$B$82</f>
        <v>0</v>
      </c>
      <c r="AH5008" s="19">
        <f>Hourly!AL5008/Input!$B$107*Input!$J$43*Input!$B$76*Input!$B$83</f>
        <v>1554.860700341417</v>
      </c>
      <c r="AI5008" s="19">
        <f>Hourly!AM5008/Input!$B$107*Input!$J$44*Input!$B$76*Input!$B$84</f>
        <v>0</v>
      </c>
      <c r="AJ5008" s="19">
        <f>Hourly!AN5008/Input!$B$107*Input!$J$45*Input!$B$76*Input!$B$85</f>
        <v>1219.2563240041709</v>
      </c>
      <c r="AK5008" s="19">
        <f>Hourly!AO5008/Input!$B$107*Input!$J$46*Input!$B$76*Input!$B$86</f>
        <v>0</v>
      </c>
      <c r="AL5008" s="19">
        <f>Hourly!AP5008/Input!$B$107*Input!$J$47*Input!$B$76*Input!$B$87</f>
        <v>541.23773126364119</v>
      </c>
      <c r="AM5008" s="164">
        <f>Hourly!AQ5008/Input!$B$107*Input!$J$48*Input!$B$77*Input!$B$89</f>
        <v>2427.7096045197745</v>
      </c>
      <c r="AN5008" s="165">
        <f t="shared" si="1251"/>
        <v>7007.1537693734535</v>
      </c>
      <c r="AO5008" s="116">
        <f>Input!B$55*Input!$B$18*Input!B$112*Hourly!AR5008</f>
        <v>2398.5</v>
      </c>
      <c r="AP5008">
        <f>Input!B$113*Input!B$114*Input!B$90*Input!B$56*Hourly!AS5008</f>
        <v>11070</v>
      </c>
      <c r="AQ5008">
        <f>Input!B$90*Input!B$57*Hourly!AS5008</f>
        <v>11070</v>
      </c>
      <c r="AR5008" s="19">
        <f>0.5*Input!$B$63*Hourly!AU5008</f>
        <v>61.5</v>
      </c>
      <c r="AS5008" s="165">
        <f t="shared" si="1256"/>
        <v>24569.25</v>
      </c>
      <c r="AT5008" s="159">
        <f>AY5007+(Input!$B$66*1000*(Hourly!AX5008&gt;0)+AD5008+AN5008+AS5008+T5008*(Hourly!J5008-AY5007)+Q5008*(Hourly!G5008-AY5007))/(Q5008+T5008)*(1-EXP(-(Q5008+T5008)/(Input!$B$103*1000000)*3600))</f>
        <v>26.889819070483952</v>
      </c>
      <c r="AU5008" s="24">
        <f>AY5007+(AD5008+AN5008+AS5008+T5008*(Hourly!J5008-AY5007)+Q5008*(Hourly!G5008-AY5007))/(Q5008+T5008)*(1-EXP(-(Q5008+T5008)/(Input!$B$103*1000000)*3600))</f>
        <v>24.192871318353834</v>
      </c>
      <c r="AV5008" s="24">
        <f>AY5007+(-Input!$B$67*1000*(Hourly!AX5008&gt;0)+AD5008+AN5008+AS5008+T5008*(Hourly!J5008-AY5007)+R5008*(Hourly!G5008-AY5007))/(R5008+T5008)*(1-EXP(-(R5008+T5008)/(Input!$B$103*1000000)*3600))</f>
        <v>21.495923566223713</v>
      </c>
      <c r="AW5008" s="160">
        <f>AY5007+(AD5008+AN5008+AS5008+T5008*(Hourly!J5008-AY5007)+R5008*(Hourly!G5008-AY5007))/(R5008+T5008)*(1-EXP(-(R5008+T5008)/(Input!$B$103*1000000)*3600))</f>
        <v>24.192871318353834</v>
      </c>
      <c r="AX5008" s="24"/>
      <c r="AY5008" s="167">
        <f t="shared" si="1257"/>
        <v>24</v>
      </c>
      <c r="BA5008" s="159">
        <f>IF(BI5008,Input!$B$66*1000*(Hourly!AX5008&gt;0),IF(BJ5008,-(AD5008+AN5008+AS5008+T5008*(Hourly!J5008-AY5007)+Q5008*(Hourly!G5008-AY5007))+(Q5008+T5008)*(BE5008-AY5007)/(1-EXP(-(Q5008+T5008)/(Input!$B$103*1000000)*3600))))/1000</f>
        <v>0</v>
      </c>
      <c r="BB5008" s="24">
        <f>IF(BO5008,-Input!$B$67*1000*(Hourly!AX5008&gt;0),IF(BN5008,-(AD5008+AN5008+AS5008+T5008*(Hourly!J5008-AY5007)+R5008*(Hourly!G5008-AY5007))+(R5008+T5008)*(BF5008-AY5007)/(1-EXP(-(R5008+T5008)/(Input!$B$103*1000000)*3600))))/1000</f>
        <v>-71.514666237600707</v>
      </c>
      <c r="BC5008" s="160">
        <f t="shared" si="1258"/>
        <v>-71.514666237600707</v>
      </c>
      <c r="BD5008" s="24"/>
      <c r="BE5008" s="116">
        <f>IF(Hourly!AT5008=1,Input!$B$4,IF(Hourly!AT5008=0.5,Input!$F$4,0))</f>
        <v>20</v>
      </c>
      <c r="BF5008">
        <f>IF(Hourly!AT5008=1,Input!$B$5,IF(Hourly!AT5008=0.5,Input!$F$5,0))</f>
        <v>24</v>
      </c>
      <c r="BG5008" s="9">
        <f>Input!$B$35+0.0000000001</f>
        <v>23.900000000099997</v>
      </c>
      <c r="BI5008" s="116">
        <f t="shared" si="1259"/>
        <v>0</v>
      </c>
      <c r="BJ5008">
        <f t="shared" si="1260"/>
        <v>0</v>
      </c>
      <c r="BK5008">
        <f t="shared" si="1261"/>
        <v>0</v>
      </c>
      <c r="BL5008">
        <f t="shared" si="1262"/>
        <v>0</v>
      </c>
      <c r="BM5008">
        <f t="shared" si="1263"/>
        <v>0</v>
      </c>
      <c r="BN5008">
        <f t="shared" si="1264"/>
        <v>1</v>
      </c>
      <c r="BO5008" s="9">
        <f t="shared" si="1265"/>
        <v>0</v>
      </c>
      <c r="BR5008" s="116">
        <f t="shared" si="1252"/>
        <v>3757</v>
      </c>
      <c r="BS5008" s="39">
        <v>0</v>
      </c>
      <c r="BT5008" s="168">
        <v>0</v>
      </c>
      <c r="BV5008" s="116">
        <f>IF(Hourly!$AR5008&gt;0,AY5008,"")</f>
        <v>24</v>
      </c>
      <c r="BW5008">
        <f>IF(AND(BV5008&gt;(20.8+0.33*Hourly!$I5008),(BV5008&gt;24),(BV5008&lt;&gt;"")),1,0)</f>
        <v>0</v>
      </c>
      <c r="BX5008">
        <f>IF(AND(BV5008&gt;(21.8+0.33*Hourly!$I5008),(BV5008&gt;24),(BV5008&lt;&gt;"")),1,0)</f>
        <v>0</v>
      </c>
      <c r="BY5008" s="9">
        <f>IF(AND(BV5008&gt;(22.8+0.33*Hourly!$I5008),(BV5008&gt;24),(BV5008&lt;&gt;"")),1,0)</f>
        <v>0</v>
      </c>
    </row>
    <row r="5009" spans="5:77" x14ac:dyDescent="0.35">
      <c r="E5009">
        <f>Hourly!A5009</f>
        <v>2008</v>
      </c>
      <c r="F5009">
        <f>Hourly!B5009</f>
        <v>7</v>
      </c>
      <c r="G5009">
        <f>Hourly!C5009</f>
        <v>28</v>
      </c>
      <c r="H5009">
        <f>Hourly!D5009</f>
        <v>13</v>
      </c>
      <c r="I5009" s="163">
        <v>5005</v>
      </c>
      <c r="J5009" s="19">
        <f>Input!B$22*Input!B$79</f>
        <v>1411.3439999999998</v>
      </c>
      <c r="K5009" s="19">
        <f>Input!B$76*Input!B$88</f>
        <v>656.99775609756091</v>
      </c>
      <c r="L5009" s="19">
        <f>Input!B$77*Input!B$89</f>
        <v>130.99152542372883</v>
      </c>
      <c r="M5009" s="164">
        <f t="shared" si="1253"/>
        <v>2199.3332815212898</v>
      </c>
      <c r="N5009" s="165">
        <f>(Input!B$109*Input!B$102)/3600*Input!B$108</f>
        <v>740.21399999999983</v>
      </c>
      <c r="O5009" s="165">
        <f>(1-Input!B$61)*(Input!B$109*Input!B$33)/3600*Input!B$108*Hourly!AU5009</f>
        <v>444.12839999999994</v>
      </c>
      <c r="P5009" s="19">
        <f>IF(AND(AY5008&gt;Hourly!G5009),(Input!B$109*(Input!B$33*Hourly!AU5009+Input!B$36))/3600*Input!B$108,(1-Input!B$61)*(Input!B$109*Input!B$33)/3600*Input!B$108*Hourly!AU5009)</f>
        <v>444.12839999999994</v>
      </c>
      <c r="Q5009" s="19">
        <f t="shared" si="1250"/>
        <v>3383.6756815212898</v>
      </c>
      <c r="R5009" s="19">
        <f t="shared" si="1254"/>
        <v>3383.6756815212898</v>
      </c>
      <c r="S5009" s="165"/>
      <c r="T5009" s="165">
        <f>Input!B$78*Input!B$91</f>
        <v>189.625</v>
      </c>
      <c r="U5009" s="19">
        <f>IF(AND($AY5008&gt;Input!$B$52,Hourly!AI5009&gt;Input!$B$51),Input!$B$93*Input!$F$40*Input!$J$8/100*Hourly!AI5009,Input!$B$93*Input!$B$40*Input!$J$8/100*Hourly!AI5009)</f>
        <v>0</v>
      </c>
      <c r="V5009" s="19">
        <f>IF(AND($AY5008&gt;Input!$B$52,Hourly!AJ5009&gt;Input!$B$51),Input!$B$94*Input!$F$41*Input!$J$9/100*Hourly!AJ5009,Input!$B$94*Input!$B$41*Input!$J$9/100*Hourly!AJ5009)</f>
        <v>9030.1022081674892</v>
      </c>
      <c r="W5009" s="19">
        <f>IF(AND($AY5008&gt;Input!$B$52,Hourly!AK5009&gt;Input!$B$51),Input!$B$95*Input!$F$42*Input!$J$10/100*Hourly!AK5009,Input!$B$95*Input!$B$42*Input!$J$10/100*Hourly!AK5009)</f>
        <v>0</v>
      </c>
      <c r="X5009" s="19">
        <f>IF(AND($AY5008&gt;Input!$B$52,Hourly!AL5009&gt;Input!$B$51),Input!$B$96*Input!$F$43*Input!$J$11/100*Hourly!AL5009,Input!$B$96*Input!$B$43*Input!$J$11/100*Hourly!AL5009)</f>
        <v>8910.406381416482</v>
      </c>
      <c r="Y5009" s="19">
        <f>IF(AND($AY5008&gt;Input!$B$52,Hourly!AM5009&gt;Input!$B$51),Input!$B$97*Input!$F$44*Input!$J$12/100*Hourly!AM5009,Input!$B$97*Input!$B$44*Input!$J$12/100*Hourly!AM5009)</f>
        <v>0</v>
      </c>
      <c r="Z5009" s="19">
        <f>IF(AND($AY5008&gt;Input!$B$52,Hourly!AN5009&gt;Input!$B$51),Input!$B$98*Input!$F$45*Input!$J$13/100*Hourly!AN5009,Input!$B$98*Input!$B$45*Input!$J$13/100*Hourly!AN5009)</f>
        <v>16259.694039762831</v>
      </c>
      <c r="AA5009" s="19">
        <f>IF(AND($AY5008&gt;Input!$B$52,Hourly!AO5009&gt;Input!$B$51),Input!$B$99*Input!$F$46*Input!$J$14/100*Hourly!AO5009,Input!$B$99*Input!$B$46*Input!$J$14/100*Hourly!AO5009)</f>
        <v>0</v>
      </c>
      <c r="AB5009" s="19">
        <f>IF(AND($AY5008&gt;Input!$B$52,Hourly!AP5009&gt;Input!$B$51),Input!$B$100*Input!$F$47*Input!$J$15/100*Hourly!AP5009,Input!$B$100*Input!$B$47*Input!$J$15/100*Hourly!AP5009)</f>
        <v>5148.7424871130406</v>
      </c>
      <c r="AC5009" s="19">
        <f>IF(AND($AY5008&gt;Input!$B$52,Hourly!AQ5009&gt;Input!$B$51),Input!$B$101*Input!$F$48*Input!$J$16/100*Hourly!AQ5009,Input!$B$101*Input!$B$48*Input!$J$16/100*Hourly!AQ5009)</f>
        <v>0</v>
      </c>
      <c r="AD5009" s="165">
        <f t="shared" si="1255"/>
        <v>39348.94511645985</v>
      </c>
      <c r="AE5009" s="19">
        <f>Hourly!AI5009/Input!$B$107*Input!$J$40*Input!$B$76*Input!$B$80</f>
        <v>0</v>
      </c>
      <c r="AF5009" s="19">
        <f>Hourly!AJ5009/Input!$B$107*Input!$J$41*Input!$B$76*Input!$B$81</f>
        <v>1335.6969535178987</v>
      </c>
      <c r="AG5009" s="19">
        <f>Hourly!AK5009/Input!$B$107*Input!$J$42*Input!$B$76*Input!$B$82</f>
        <v>0</v>
      </c>
      <c r="AH5009" s="19">
        <f>Hourly!AL5009/Input!$B$107*Input!$J$43*Input!$B$76*Input!$B$83</f>
        <v>989.72501693887091</v>
      </c>
      <c r="AI5009" s="19">
        <f>Hourly!AM5009/Input!$B$107*Input!$J$44*Input!$B$76*Input!$B$84</f>
        <v>0</v>
      </c>
      <c r="AJ5009" s="19">
        <f>Hourly!AN5009/Input!$B$107*Input!$J$45*Input!$B$76*Input!$B$85</f>
        <v>1581.4155901365234</v>
      </c>
      <c r="AK5009" s="19">
        <f>Hourly!AO5009/Input!$B$107*Input!$J$46*Input!$B$76*Input!$B$86</f>
        <v>0</v>
      </c>
      <c r="AL5009" s="19">
        <f>Hourly!AP5009/Input!$B$107*Input!$J$47*Input!$B$76*Input!$B$87</f>
        <v>571.89751254215594</v>
      </c>
      <c r="AM5009" s="164">
        <f>Hourly!AQ5009/Input!$B$107*Input!$J$48*Input!$B$77*Input!$B$89</f>
        <v>2012.9031073446329</v>
      </c>
      <c r="AN5009" s="165">
        <f t="shared" si="1251"/>
        <v>6491.6381804800822</v>
      </c>
      <c r="AO5009" s="116">
        <f>Input!B$55*Input!$B$18*Input!B$112*Hourly!AR5009</f>
        <v>2398.5</v>
      </c>
      <c r="AP5009">
        <f>Input!B$113*Input!B$114*Input!B$90*Input!B$56*Hourly!AS5009</f>
        <v>11070</v>
      </c>
      <c r="AQ5009">
        <f>Input!B$90*Input!B$57*Hourly!AS5009</f>
        <v>11070</v>
      </c>
      <c r="AR5009" s="19">
        <f>0.5*Input!$B$63*Hourly!AU5009</f>
        <v>61.5</v>
      </c>
      <c r="AS5009" s="165">
        <f t="shared" si="1256"/>
        <v>24569.25</v>
      </c>
      <c r="AT5009" s="159">
        <f>AY5008+(Input!$B$66*1000*(Hourly!AX5009&gt;0)+AD5009+AN5009+AS5009+T5009*(Hourly!J5009-AY5008)+Q5009*(Hourly!G5009-AY5008))/(Q5009+T5009)*(1-EXP(-(Q5009+T5009)/(Input!$B$103*1000000)*3600))</f>
        <v>26.900487908357114</v>
      </c>
      <c r="AU5009" s="24">
        <f>AY5008+(AD5009+AN5009+AS5009+T5009*(Hourly!J5009-AY5008)+Q5009*(Hourly!G5009-AY5008))/(Q5009+T5009)*(1-EXP(-(Q5009+T5009)/(Input!$B$103*1000000)*3600))</f>
        <v>24.203540156226993</v>
      </c>
      <c r="AV5009" s="24">
        <f>AY5008+(-Input!$B$67*1000*(Hourly!AX5009&gt;0)+AD5009+AN5009+AS5009+T5009*(Hourly!J5009-AY5008)+R5009*(Hourly!G5009-AY5008))/(R5009+T5009)*(1-EXP(-(R5009+T5009)/(Input!$B$103*1000000)*3600))</f>
        <v>21.506592404096871</v>
      </c>
      <c r="AW5009" s="160">
        <f>AY5008+(AD5009+AN5009+AS5009+T5009*(Hourly!J5009-AY5008)+R5009*(Hourly!G5009-AY5008))/(R5009+T5009)*(1-EXP(-(R5009+T5009)/(Input!$B$103*1000000)*3600))</f>
        <v>24.203540156226993</v>
      </c>
      <c r="AX5009" s="24"/>
      <c r="AY5009" s="167">
        <f t="shared" si="1257"/>
        <v>24</v>
      </c>
      <c r="BA5009" s="159">
        <f>IF(BI5009,Input!$B$66*1000*(Hourly!AX5009&gt;0),IF(BJ5009,-(AD5009+AN5009+AS5009+T5009*(Hourly!J5009-AY5008)+Q5009*(Hourly!G5009-AY5008))+(Q5009+T5009)*(BE5009-AY5008)/(1-EXP(-(Q5009+T5009)/(Input!$B$103*1000000)*3600))))/1000</f>
        <v>0</v>
      </c>
      <c r="BB5009" s="24">
        <f>IF(BO5009,-Input!$B$67*1000*(Hourly!AX5009&gt;0),IF(BN5009,-(AD5009+AN5009+AS5009+T5009*(Hourly!J5009-AY5008)+R5009*(Hourly!G5009-AY5008))+(R5009+T5009)*(BF5009-AY5008)/(1-EXP(-(R5009+T5009)/(Input!$B$103*1000000)*3600))))/1000</f>
        <v>-75.470559659982513</v>
      </c>
      <c r="BC5009" s="160">
        <f t="shared" si="1258"/>
        <v>-75.470559659982513</v>
      </c>
      <c r="BD5009" s="24"/>
      <c r="BE5009" s="116">
        <f>IF(Hourly!AT5009=1,Input!$B$4,IF(Hourly!AT5009=0.5,Input!$F$4,0))</f>
        <v>20</v>
      </c>
      <c r="BF5009">
        <f>IF(Hourly!AT5009=1,Input!$B$5,IF(Hourly!AT5009=0.5,Input!$F$5,0))</f>
        <v>24</v>
      </c>
      <c r="BG5009" s="9">
        <f>Input!$B$35+0.0000000001</f>
        <v>23.900000000099997</v>
      </c>
      <c r="BI5009" s="116">
        <f t="shared" si="1259"/>
        <v>0</v>
      </c>
      <c r="BJ5009">
        <f t="shared" si="1260"/>
        <v>0</v>
      </c>
      <c r="BK5009">
        <f t="shared" si="1261"/>
        <v>0</v>
      </c>
      <c r="BL5009">
        <f t="shared" si="1262"/>
        <v>0</v>
      </c>
      <c r="BM5009">
        <f t="shared" si="1263"/>
        <v>0</v>
      </c>
      <c r="BN5009">
        <f t="shared" si="1264"/>
        <v>1</v>
      </c>
      <c r="BO5009" s="9">
        <f t="shared" si="1265"/>
        <v>0</v>
      </c>
      <c r="BR5009" s="116">
        <f t="shared" si="1252"/>
        <v>3756</v>
      </c>
      <c r="BS5009" s="39">
        <v>0</v>
      </c>
      <c r="BT5009" s="168">
        <v>0</v>
      </c>
      <c r="BV5009" s="116">
        <f>IF(Hourly!$AR5009&gt;0,AY5009,"")</f>
        <v>24</v>
      </c>
      <c r="BW5009">
        <f>IF(AND(BV5009&gt;(20.8+0.33*Hourly!$I5009),(BV5009&gt;24),(BV5009&lt;&gt;"")),1,0)</f>
        <v>0</v>
      </c>
      <c r="BX5009">
        <f>IF(AND(BV5009&gt;(21.8+0.33*Hourly!$I5009),(BV5009&gt;24),(BV5009&lt;&gt;"")),1,0)</f>
        <v>0</v>
      </c>
      <c r="BY5009" s="9">
        <f>IF(AND(BV5009&gt;(22.8+0.33*Hourly!$I5009),(BV5009&gt;24),(BV5009&lt;&gt;"")),1,0)</f>
        <v>0</v>
      </c>
    </row>
    <row r="5010" spans="5:77" x14ac:dyDescent="0.35">
      <c r="E5010">
        <f>Hourly!A5010</f>
        <v>2008</v>
      </c>
      <c r="F5010">
        <f>Hourly!B5010</f>
        <v>7</v>
      </c>
      <c r="G5010">
        <f>Hourly!C5010</f>
        <v>28</v>
      </c>
      <c r="H5010">
        <f>Hourly!D5010</f>
        <v>14</v>
      </c>
      <c r="I5010" s="163">
        <v>5006</v>
      </c>
      <c r="J5010" s="19">
        <f>Input!B$22*Input!B$79</f>
        <v>1411.3439999999998</v>
      </c>
      <c r="K5010" s="19">
        <f>Input!B$76*Input!B$88</f>
        <v>656.99775609756091</v>
      </c>
      <c r="L5010" s="19">
        <f>Input!B$77*Input!B$89</f>
        <v>130.99152542372883</v>
      </c>
      <c r="M5010" s="164">
        <f t="shared" si="1253"/>
        <v>2199.3332815212898</v>
      </c>
      <c r="N5010" s="165">
        <f>(Input!B$109*Input!B$102)/3600*Input!B$108</f>
        <v>740.21399999999983</v>
      </c>
      <c r="O5010" s="165">
        <f>(1-Input!B$61)*(Input!B$109*Input!B$33)/3600*Input!B$108*Hourly!AU5010</f>
        <v>444.12839999999994</v>
      </c>
      <c r="P5010" s="19">
        <f>IF(AND(AY5009&gt;Hourly!G5010),(Input!B$109*(Input!B$33*Hourly!AU5010+Input!B$36))/3600*Input!B$108,(1-Input!B$61)*(Input!B$109*Input!B$33)/3600*Input!B$108*Hourly!AU5010)</f>
        <v>444.12839999999994</v>
      </c>
      <c r="Q5010" s="19">
        <f t="shared" si="1250"/>
        <v>3383.6756815212898</v>
      </c>
      <c r="R5010" s="19">
        <f t="shared" si="1254"/>
        <v>3383.6756815212898</v>
      </c>
      <c r="S5010" s="165"/>
      <c r="T5010" s="165">
        <f>Input!B$78*Input!B$91</f>
        <v>189.625</v>
      </c>
      <c r="U5010" s="19">
        <f>IF(AND($AY5009&gt;Input!$B$52,Hourly!AI5010&gt;Input!$B$51),Input!$B$93*Input!$F$40*Input!$J$8/100*Hourly!AI5010,Input!$B$93*Input!$B$40*Input!$J$8/100*Hourly!AI5010)</f>
        <v>0</v>
      </c>
      <c r="V5010" s="19">
        <f>IF(AND($AY5009&gt;Input!$B$52,Hourly!AJ5010&gt;Input!$B$51),Input!$B$94*Input!$F$41*Input!$J$9/100*Hourly!AJ5010,Input!$B$94*Input!$B$41*Input!$J$9/100*Hourly!AJ5010)</f>
        <v>8401.8140798479963</v>
      </c>
      <c r="W5010" s="19">
        <f>IF(AND($AY5009&gt;Input!$B$52,Hourly!AK5010&gt;Input!$B$51),Input!$B$95*Input!$F$42*Input!$J$10/100*Hourly!AK5010,Input!$B$95*Input!$B$42*Input!$J$10/100*Hourly!AK5010)</f>
        <v>0</v>
      </c>
      <c r="X5010" s="19">
        <f>IF(AND($AY5009&gt;Input!$B$52,Hourly!AL5010&gt;Input!$B$51),Input!$B$96*Input!$F$43*Input!$J$11/100*Hourly!AL5010,Input!$B$96*Input!$B$43*Input!$J$11/100*Hourly!AL5010)</f>
        <v>10394.705533754617</v>
      </c>
      <c r="Y5010" s="19">
        <f>IF(AND($AY5009&gt;Input!$B$52,Hourly!AM5010&gt;Input!$B$51),Input!$B$97*Input!$F$44*Input!$J$12/100*Hourly!AM5010,Input!$B$97*Input!$B$44*Input!$J$12/100*Hourly!AM5010)</f>
        <v>0</v>
      </c>
      <c r="Z5010" s="19">
        <f>IF(AND($AY5009&gt;Input!$B$52,Hourly!AN5010&gt;Input!$B$51),Input!$B$98*Input!$F$45*Input!$J$13/100*Hourly!AN5010,Input!$B$98*Input!$B$45*Input!$J$13/100*Hourly!AN5010)</f>
        <v>27537.137125428802</v>
      </c>
      <c r="AA5010" s="19">
        <f>IF(AND($AY5009&gt;Input!$B$52,Hourly!AO5010&gt;Input!$B$51),Input!$B$99*Input!$F$46*Input!$J$14/100*Hourly!AO5010,Input!$B$99*Input!$B$46*Input!$J$14/100*Hourly!AO5010)</f>
        <v>0</v>
      </c>
      <c r="AB5010" s="19">
        <f>IF(AND($AY5009&gt;Input!$B$52,Hourly!AP5010&gt;Input!$B$51),Input!$B$100*Input!$F$47*Input!$J$15/100*Hourly!AP5010,Input!$B$100*Input!$B$47*Input!$J$15/100*Hourly!AP5010)</f>
        <v>4790.5080279835056</v>
      </c>
      <c r="AC5010" s="19">
        <f>IF(AND($AY5009&gt;Input!$B$52,Hourly!AQ5010&gt;Input!$B$51),Input!$B$101*Input!$F$48*Input!$J$16/100*Hourly!AQ5010,Input!$B$101*Input!$B$48*Input!$J$16/100*Hourly!AQ5010)</f>
        <v>0</v>
      </c>
      <c r="AD5010" s="165">
        <f t="shared" si="1255"/>
        <v>51124.164767014925</v>
      </c>
      <c r="AE5010" s="19">
        <f>Hourly!AI5010/Input!$B$107*Input!$J$40*Input!$B$76*Input!$B$80</f>
        <v>0</v>
      </c>
      <c r="AF5010" s="19">
        <f>Hourly!AJ5010/Input!$B$107*Input!$J$41*Input!$B$76*Input!$B$81</f>
        <v>1242.7630620090326</v>
      </c>
      <c r="AG5010" s="19">
        <f>Hourly!AK5010/Input!$B$107*Input!$J$42*Input!$B$76*Input!$B$82</f>
        <v>0</v>
      </c>
      <c r="AH5010" s="19">
        <f>Hourly!AL5010/Input!$B$107*Input!$J$43*Input!$B$76*Input!$B$83</f>
        <v>1154.5938164982329</v>
      </c>
      <c r="AI5010" s="19">
        <f>Hourly!AM5010/Input!$B$107*Input!$J$44*Input!$B$76*Input!$B$84</f>
        <v>0</v>
      </c>
      <c r="AJ5010" s="19">
        <f>Hourly!AN5010/Input!$B$107*Input!$J$45*Input!$B$76*Input!$B$85</f>
        <v>2678.2581425816029</v>
      </c>
      <c r="AK5010" s="19">
        <f>Hourly!AO5010/Input!$B$107*Input!$J$46*Input!$B$76*Input!$B$86</f>
        <v>0</v>
      </c>
      <c r="AL5010" s="19">
        <f>Hourly!AP5010/Input!$B$107*Input!$J$47*Input!$B$76*Input!$B$87</f>
        <v>532.10655453719642</v>
      </c>
      <c r="AM5010" s="164">
        <f>Hourly!AQ5010/Input!$B$107*Input!$J$48*Input!$B$77*Input!$B$89</f>
        <v>2593.6322033898309</v>
      </c>
      <c r="AN5010" s="165">
        <f t="shared" si="1251"/>
        <v>8201.3537790158953</v>
      </c>
      <c r="AO5010" s="116">
        <f>Input!B$55*Input!$B$18*Input!B$112*Hourly!AR5010</f>
        <v>2398.5</v>
      </c>
      <c r="AP5010">
        <f>Input!B$113*Input!B$114*Input!B$90*Input!B$56*Hourly!AS5010</f>
        <v>11070</v>
      </c>
      <c r="AQ5010">
        <f>Input!B$90*Input!B$57*Hourly!AS5010</f>
        <v>11070</v>
      </c>
      <c r="AR5010" s="19">
        <f>0.5*Input!$B$63*Hourly!AU5010</f>
        <v>61.5</v>
      </c>
      <c r="AS5010" s="165">
        <f t="shared" si="1256"/>
        <v>24569.25</v>
      </c>
      <c r="AT5010" s="159">
        <f>AY5009+(Input!$B$66*1000*(Hourly!AX5010&gt;0)+AD5010+AN5010+AS5010+T5010*(Hourly!J5010-AY5009)+Q5010*(Hourly!G5010-AY5009))/(Q5010+T5010)*(1-EXP(-(Q5010+T5010)/(Input!$B$103*1000000)*3600))</f>
        <v>26.946894230340305</v>
      </c>
      <c r="AU5010" s="24">
        <f>AY5009+(AD5010+AN5010+AS5010+T5010*(Hourly!J5010-AY5009)+Q5010*(Hourly!G5010-AY5009))/(Q5010+T5010)*(1-EXP(-(Q5010+T5010)/(Input!$B$103*1000000)*3600))</f>
        <v>24.249946478210187</v>
      </c>
      <c r="AV5010" s="24">
        <f>AY5009+(-Input!$B$67*1000*(Hourly!AX5010&gt;0)+AD5010+AN5010+AS5010+T5010*(Hourly!J5010-AY5009)+R5010*(Hourly!G5010-AY5009))/(R5010+T5010)*(1-EXP(-(R5010+T5010)/(Input!$B$103*1000000)*3600))</f>
        <v>21.552998726080066</v>
      </c>
      <c r="AW5010" s="160">
        <f>AY5009+(AD5010+AN5010+AS5010+T5010*(Hourly!J5010-AY5009)+R5010*(Hourly!G5010-AY5009))/(R5010+T5010)*(1-EXP(-(R5010+T5010)/(Input!$B$103*1000000)*3600))</f>
        <v>24.249946478210187</v>
      </c>
      <c r="AX5010" s="24"/>
      <c r="AY5010" s="167">
        <f t="shared" si="1257"/>
        <v>24</v>
      </c>
      <c r="BA5010" s="159">
        <f>IF(BI5010,Input!$B$66*1000*(Hourly!AX5010&gt;0),IF(BJ5010,-(AD5010+AN5010+AS5010+T5010*(Hourly!J5010-AY5009)+Q5010*(Hourly!G5010-AY5009))+(Q5010+T5010)*(BE5010-AY5009)/(1-EXP(-(Q5010+T5010)/(Input!$B$103*1000000)*3600))))/1000</f>
        <v>0</v>
      </c>
      <c r="BB5010" s="24">
        <f>IF(BO5010,-Input!$B$67*1000*(Hourly!AX5010&gt;0),IF(BN5010,-(AD5010+AN5010+AS5010+T5010*(Hourly!J5010-AY5009)+R5010*(Hourly!G5010-AY5009))+(R5010+T5010)*(BF5010-AY5009)/(1-EXP(-(R5010+T5010)/(Input!$B$103*1000000)*3600))))/1000</f>
        <v>-92.677538158746827</v>
      </c>
      <c r="BC5010" s="160">
        <f t="shared" si="1258"/>
        <v>-92.677538158746827</v>
      </c>
      <c r="BD5010" s="24"/>
      <c r="BE5010" s="116">
        <f>IF(Hourly!AT5010=1,Input!$B$4,IF(Hourly!AT5010=0.5,Input!$F$4,0))</f>
        <v>20</v>
      </c>
      <c r="BF5010">
        <f>IF(Hourly!AT5010=1,Input!$B$5,IF(Hourly!AT5010=0.5,Input!$F$5,0))</f>
        <v>24</v>
      </c>
      <c r="BG5010" s="9">
        <f>Input!$B$35+0.0000000001</f>
        <v>23.900000000099997</v>
      </c>
      <c r="BI5010" s="116">
        <f t="shared" si="1259"/>
        <v>0</v>
      </c>
      <c r="BJ5010">
        <f t="shared" si="1260"/>
        <v>0</v>
      </c>
      <c r="BK5010">
        <f t="shared" si="1261"/>
        <v>0</v>
      </c>
      <c r="BL5010">
        <f t="shared" si="1262"/>
        <v>0</v>
      </c>
      <c r="BM5010">
        <f t="shared" si="1263"/>
        <v>0</v>
      </c>
      <c r="BN5010">
        <f t="shared" si="1264"/>
        <v>1</v>
      </c>
      <c r="BO5010" s="9">
        <f t="shared" si="1265"/>
        <v>0</v>
      </c>
      <c r="BR5010" s="116">
        <f t="shared" si="1252"/>
        <v>3755</v>
      </c>
      <c r="BS5010" s="39">
        <v>0</v>
      </c>
      <c r="BT5010" s="168">
        <v>0</v>
      </c>
      <c r="BV5010" s="116">
        <f>IF(Hourly!$AR5010&gt;0,AY5010,"")</f>
        <v>24</v>
      </c>
      <c r="BW5010">
        <f>IF(AND(BV5010&gt;(20.8+0.33*Hourly!$I5010),(BV5010&gt;24),(BV5010&lt;&gt;"")),1,0)</f>
        <v>0</v>
      </c>
      <c r="BX5010">
        <f>IF(AND(BV5010&gt;(21.8+0.33*Hourly!$I5010),(BV5010&gt;24),(BV5010&lt;&gt;"")),1,0)</f>
        <v>0</v>
      </c>
      <c r="BY5010" s="9">
        <f>IF(AND(BV5010&gt;(22.8+0.33*Hourly!$I5010),(BV5010&gt;24),(BV5010&lt;&gt;"")),1,0)</f>
        <v>0</v>
      </c>
    </row>
    <row r="5011" spans="5:77" x14ac:dyDescent="0.35">
      <c r="E5011">
        <f>Hourly!A5011</f>
        <v>2008</v>
      </c>
      <c r="F5011">
        <f>Hourly!B5011</f>
        <v>7</v>
      </c>
      <c r="G5011">
        <f>Hourly!C5011</f>
        <v>28</v>
      </c>
      <c r="H5011">
        <f>Hourly!D5011</f>
        <v>15</v>
      </c>
      <c r="I5011" s="163">
        <v>5007</v>
      </c>
      <c r="J5011" s="19">
        <f>Input!B$22*Input!B$79</f>
        <v>1411.3439999999998</v>
      </c>
      <c r="K5011" s="19">
        <f>Input!B$76*Input!B$88</f>
        <v>656.99775609756091</v>
      </c>
      <c r="L5011" s="19">
        <f>Input!B$77*Input!B$89</f>
        <v>130.99152542372883</v>
      </c>
      <c r="M5011" s="164">
        <f t="shared" si="1253"/>
        <v>2199.3332815212898</v>
      </c>
      <c r="N5011" s="165">
        <f>(Input!B$109*Input!B$102)/3600*Input!B$108</f>
        <v>740.21399999999983</v>
      </c>
      <c r="O5011" s="165">
        <f>(1-Input!B$61)*(Input!B$109*Input!B$33)/3600*Input!B$108*Hourly!AU5011</f>
        <v>444.12839999999994</v>
      </c>
      <c r="P5011" s="19">
        <f>IF(AND(AY5010&gt;Hourly!G5011),(Input!B$109*(Input!B$33*Hourly!AU5011+Input!B$36))/3600*Input!B$108,(1-Input!B$61)*(Input!B$109*Input!B$33)/3600*Input!B$108*Hourly!AU5011)</f>
        <v>444.12839999999994</v>
      </c>
      <c r="Q5011" s="19">
        <f t="shared" si="1250"/>
        <v>3383.6756815212898</v>
      </c>
      <c r="R5011" s="19">
        <f t="shared" si="1254"/>
        <v>3383.6756815212898</v>
      </c>
      <c r="S5011" s="165"/>
      <c r="T5011" s="165">
        <f>Input!B$78*Input!B$91</f>
        <v>189.625</v>
      </c>
      <c r="U5011" s="19">
        <f>IF(AND($AY5010&gt;Input!$B$52,Hourly!AI5011&gt;Input!$B$51),Input!$B$93*Input!$F$40*Input!$J$8/100*Hourly!AI5011,Input!$B$93*Input!$B$40*Input!$J$8/100*Hourly!AI5011)</f>
        <v>0</v>
      </c>
      <c r="V5011" s="19">
        <f>IF(AND($AY5010&gt;Input!$B$52,Hourly!AJ5011&gt;Input!$B$51),Input!$B$94*Input!$F$41*Input!$J$9/100*Hourly!AJ5011,Input!$B$94*Input!$B$41*Input!$J$9/100*Hourly!AJ5011)</f>
        <v>7969.0594290478766</v>
      </c>
      <c r="W5011" s="19">
        <f>IF(AND($AY5010&gt;Input!$B$52,Hourly!AK5011&gt;Input!$B$51),Input!$B$95*Input!$F$42*Input!$J$10/100*Hourly!AK5011,Input!$B$95*Input!$B$42*Input!$J$10/100*Hourly!AK5011)</f>
        <v>0</v>
      </c>
      <c r="X5011" s="19">
        <f>IF(AND($AY5010&gt;Input!$B$52,Hourly!AL5011&gt;Input!$B$51),Input!$B$96*Input!$F$43*Input!$J$11/100*Hourly!AL5011,Input!$B$96*Input!$B$43*Input!$J$11/100*Hourly!AL5011)</f>
        <v>6930.232782889947</v>
      </c>
      <c r="Y5011" s="19">
        <f>IF(AND($AY5010&gt;Input!$B$52,Hourly!AM5011&gt;Input!$B$51),Input!$B$97*Input!$F$44*Input!$J$12/100*Hourly!AM5011,Input!$B$97*Input!$B$44*Input!$J$12/100*Hourly!AM5011)</f>
        <v>0</v>
      </c>
      <c r="Z5011" s="19">
        <f>IF(AND($AY5010&gt;Input!$B$52,Hourly!AN5011&gt;Input!$B$51),Input!$B$98*Input!$F$45*Input!$J$13/100*Hourly!AN5011,Input!$B$98*Input!$B$45*Input!$J$13/100*Hourly!AN5011)</f>
        <v>32685.819679444132</v>
      </c>
      <c r="AA5011" s="19">
        <f>IF(AND($AY5010&gt;Input!$B$52,Hourly!AO5011&gt;Input!$B$51),Input!$B$99*Input!$F$46*Input!$J$14/100*Hourly!AO5011,Input!$B$99*Input!$B$46*Input!$J$14/100*Hourly!AO5011)</f>
        <v>0</v>
      </c>
      <c r="AB5011" s="19">
        <f>IF(AND($AY5010&gt;Input!$B$52,Hourly!AP5011&gt;Input!$B$51),Input!$B$100*Input!$F$47*Input!$J$15/100*Hourly!AP5011,Input!$B$100*Input!$B$47*Input!$J$15/100*Hourly!AP5011)</f>
        <v>4543.7619551588759</v>
      </c>
      <c r="AC5011" s="19">
        <f>IF(AND($AY5010&gt;Input!$B$52,Hourly!AQ5011&gt;Input!$B$51),Input!$B$101*Input!$F$48*Input!$J$16/100*Hourly!AQ5011,Input!$B$101*Input!$B$48*Input!$J$16/100*Hourly!AQ5011)</f>
        <v>0</v>
      </c>
      <c r="AD5011" s="165">
        <f t="shared" si="1255"/>
        <v>52128.873846540824</v>
      </c>
      <c r="AE5011" s="19">
        <f>Hourly!AI5011/Input!$B$107*Input!$J$40*Input!$B$76*Input!$B$80</f>
        <v>0</v>
      </c>
      <c r="AF5011" s="19">
        <f>Hourly!AJ5011/Input!$B$107*Input!$J$41*Input!$B$76*Input!$B$81</f>
        <v>1178.7517080543003</v>
      </c>
      <c r="AG5011" s="19">
        <f>Hourly!AK5011/Input!$B$107*Input!$J$42*Input!$B$76*Input!$B$82</f>
        <v>0</v>
      </c>
      <c r="AH5011" s="19">
        <f>Hourly!AL5011/Input!$B$107*Input!$J$43*Input!$B$76*Input!$B$83</f>
        <v>769.776872662198</v>
      </c>
      <c r="AI5011" s="19">
        <f>Hourly!AM5011/Input!$B$107*Input!$J$44*Input!$B$76*Input!$B$84</f>
        <v>0</v>
      </c>
      <c r="AJ5011" s="19">
        <f>Hourly!AN5011/Input!$B$107*Input!$J$45*Input!$B$76*Input!$B$85</f>
        <v>3179.0182946282607</v>
      </c>
      <c r="AK5011" s="19">
        <f>Hourly!AO5011/Input!$B$107*Input!$J$46*Input!$B$76*Input!$B$86</f>
        <v>0</v>
      </c>
      <c r="AL5011" s="19">
        <f>Hourly!AP5011/Input!$B$107*Input!$J$47*Input!$B$76*Input!$B$87</f>
        <v>504.69918941238217</v>
      </c>
      <c r="AM5011" s="164">
        <f>Hourly!AQ5011/Input!$B$107*Input!$J$48*Input!$B$77*Input!$B$89</f>
        <v>2462.640677966102</v>
      </c>
      <c r="AN5011" s="165">
        <f t="shared" si="1251"/>
        <v>8094.8867427232426</v>
      </c>
      <c r="AO5011" s="116">
        <f>Input!B$55*Input!$B$18*Input!B$112*Hourly!AR5011</f>
        <v>2398.5</v>
      </c>
      <c r="AP5011">
        <f>Input!B$113*Input!B$114*Input!B$90*Input!B$56*Hourly!AS5011</f>
        <v>11070</v>
      </c>
      <c r="AQ5011">
        <f>Input!B$90*Input!B$57*Hourly!AS5011</f>
        <v>11070</v>
      </c>
      <c r="AR5011" s="19">
        <f>0.5*Input!$B$63*Hourly!AU5011</f>
        <v>61.5</v>
      </c>
      <c r="AS5011" s="165">
        <f t="shared" si="1256"/>
        <v>24569.25</v>
      </c>
      <c r="AT5011" s="159">
        <f>AY5010+(Input!$B$66*1000*(Hourly!AX5011&gt;0)+AD5011+AN5011+AS5011+T5011*(Hourly!J5011-AY5010)+Q5011*(Hourly!G5011-AY5010))/(Q5011+T5011)*(1-EXP(-(Q5011+T5011)/(Input!$B$103*1000000)*3600))</f>
        <v>26.946579063242709</v>
      </c>
      <c r="AU5011" s="24">
        <f>AY5010+(AD5011+AN5011+AS5011+T5011*(Hourly!J5011-AY5010)+Q5011*(Hourly!G5011-AY5010))/(Q5011+T5011)*(1-EXP(-(Q5011+T5011)/(Input!$B$103*1000000)*3600))</f>
        <v>24.249631311112587</v>
      </c>
      <c r="AV5011" s="24">
        <f>AY5010+(-Input!$B$67*1000*(Hourly!AX5011&gt;0)+AD5011+AN5011+AS5011+T5011*(Hourly!J5011-AY5010)+R5011*(Hourly!G5011-AY5010))/(R5011+T5011)*(1-EXP(-(R5011+T5011)/(Input!$B$103*1000000)*3600))</f>
        <v>21.552683558982466</v>
      </c>
      <c r="AW5011" s="160">
        <f>AY5010+(AD5011+AN5011+AS5011+T5011*(Hourly!J5011-AY5010)+R5011*(Hourly!G5011-AY5010))/(R5011+T5011)*(1-EXP(-(R5011+T5011)/(Input!$B$103*1000000)*3600))</f>
        <v>24.249631311112587</v>
      </c>
      <c r="AX5011" s="24"/>
      <c r="AY5011" s="167">
        <f t="shared" si="1257"/>
        <v>24</v>
      </c>
      <c r="BA5011" s="159">
        <f>IF(BI5011,Input!$B$66*1000*(Hourly!AX5011&gt;0),IF(BJ5011,-(AD5011+AN5011+AS5011+T5011*(Hourly!J5011-AY5010)+Q5011*(Hourly!G5011-AY5010))+(Q5011+T5011)*(BE5011-AY5010)/(1-EXP(-(Q5011+T5011)/(Input!$B$103*1000000)*3600))))/1000</f>
        <v>0</v>
      </c>
      <c r="BB5011" s="24">
        <f>IF(BO5011,-Input!$B$67*1000*(Hourly!AX5011&gt;0),IF(BN5011,-(AD5011+AN5011+AS5011+T5011*(Hourly!J5011-AY5010)+R5011*(Hourly!G5011-AY5010))+(R5011+T5011)*(BF5011-AY5010)/(1-EXP(-(R5011+T5011)/(Input!$B$103*1000000)*3600))))/1000</f>
        <v>-92.560677497523685</v>
      </c>
      <c r="BC5011" s="160">
        <f t="shared" si="1258"/>
        <v>-92.560677497523685</v>
      </c>
      <c r="BD5011" s="24"/>
      <c r="BE5011" s="116">
        <f>IF(Hourly!AT5011=1,Input!$B$4,IF(Hourly!AT5011=0.5,Input!$F$4,0))</f>
        <v>20</v>
      </c>
      <c r="BF5011">
        <f>IF(Hourly!AT5011=1,Input!$B$5,IF(Hourly!AT5011=0.5,Input!$F$5,0))</f>
        <v>24</v>
      </c>
      <c r="BG5011" s="9">
        <f>Input!$B$35+0.0000000001</f>
        <v>23.900000000099997</v>
      </c>
      <c r="BI5011" s="116">
        <f t="shared" si="1259"/>
        <v>0</v>
      </c>
      <c r="BJ5011">
        <f t="shared" si="1260"/>
        <v>0</v>
      </c>
      <c r="BK5011">
        <f t="shared" si="1261"/>
        <v>0</v>
      </c>
      <c r="BL5011">
        <f t="shared" si="1262"/>
        <v>0</v>
      </c>
      <c r="BM5011">
        <f t="shared" si="1263"/>
        <v>0</v>
      </c>
      <c r="BN5011">
        <f t="shared" si="1264"/>
        <v>1</v>
      </c>
      <c r="BO5011" s="9">
        <f t="shared" si="1265"/>
        <v>0</v>
      </c>
      <c r="BR5011" s="116">
        <f t="shared" si="1252"/>
        <v>3754</v>
      </c>
      <c r="BS5011" s="39">
        <v>0</v>
      </c>
      <c r="BT5011" s="168">
        <v>0</v>
      </c>
      <c r="BV5011" s="116">
        <f>IF(Hourly!$AR5011&gt;0,AY5011,"")</f>
        <v>24</v>
      </c>
      <c r="BW5011">
        <f>IF(AND(BV5011&gt;(20.8+0.33*Hourly!$I5011),(BV5011&gt;24),(BV5011&lt;&gt;"")),1,0)</f>
        <v>0</v>
      </c>
      <c r="BX5011">
        <f>IF(AND(BV5011&gt;(21.8+0.33*Hourly!$I5011),(BV5011&gt;24),(BV5011&lt;&gt;"")),1,0)</f>
        <v>0</v>
      </c>
      <c r="BY5011" s="9">
        <f>IF(AND(BV5011&gt;(22.8+0.33*Hourly!$I5011),(BV5011&gt;24),(BV5011&lt;&gt;"")),1,0)</f>
        <v>0</v>
      </c>
    </row>
    <row r="5012" spans="5:77" x14ac:dyDescent="0.35">
      <c r="E5012">
        <f>Hourly!A5012</f>
        <v>2008</v>
      </c>
      <c r="F5012">
        <f>Hourly!B5012</f>
        <v>7</v>
      </c>
      <c r="G5012">
        <f>Hourly!C5012</f>
        <v>28</v>
      </c>
      <c r="H5012">
        <f>Hourly!D5012</f>
        <v>16</v>
      </c>
      <c r="I5012" s="163">
        <v>5008</v>
      </c>
      <c r="J5012" s="19">
        <f>Input!B$22*Input!B$79</f>
        <v>1411.3439999999998</v>
      </c>
      <c r="K5012" s="19">
        <f>Input!B$76*Input!B$88</f>
        <v>656.99775609756091</v>
      </c>
      <c r="L5012" s="19">
        <f>Input!B$77*Input!B$89</f>
        <v>130.99152542372883</v>
      </c>
      <c r="M5012" s="164">
        <f t="shared" si="1253"/>
        <v>2199.3332815212898</v>
      </c>
      <c r="N5012" s="165">
        <f>(Input!B$109*Input!B$102)/3600*Input!B$108</f>
        <v>740.21399999999983</v>
      </c>
      <c r="O5012" s="165">
        <f>(1-Input!B$61)*(Input!B$109*Input!B$33)/3600*Input!B$108*Hourly!AU5012</f>
        <v>444.12839999999994</v>
      </c>
      <c r="P5012" s="19">
        <f>IF(AND(AY5011&gt;Hourly!G5012),(Input!B$109*(Input!B$33*Hourly!AU5012+Input!B$36))/3600*Input!B$108,(1-Input!B$61)*(Input!B$109*Input!B$33)/3600*Input!B$108*Hourly!AU5012)</f>
        <v>444.12839999999994</v>
      </c>
      <c r="Q5012" s="19">
        <f t="shared" si="1250"/>
        <v>3383.6756815212898</v>
      </c>
      <c r="R5012" s="19">
        <f t="shared" si="1254"/>
        <v>3383.6756815212898</v>
      </c>
      <c r="S5012" s="165"/>
      <c r="T5012" s="165">
        <f>Input!B$78*Input!B$91</f>
        <v>189.625</v>
      </c>
      <c r="U5012" s="19">
        <f>IF(AND($AY5011&gt;Input!$B$52,Hourly!AI5012&gt;Input!$B$51),Input!$B$93*Input!$F$40*Input!$J$8/100*Hourly!AI5012,Input!$B$93*Input!$B$40*Input!$J$8/100*Hourly!AI5012)</f>
        <v>0</v>
      </c>
      <c r="V5012" s="19">
        <f>IF(AND($AY5011&gt;Input!$B$52,Hourly!AJ5012&gt;Input!$B$51),Input!$B$94*Input!$F$41*Input!$J$9/100*Hourly!AJ5012,Input!$B$94*Input!$B$41*Input!$J$9/100*Hourly!AJ5012)</f>
        <v>7044.548467034535</v>
      </c>
      <c r="W5012" s="19">
        <f>IF(AND($AY5011&gt;Input!$B$52,Hourly!AK5012&gt;Input!$B$51),Input!$B$95*Input!$F$42*Input!$J$10/100*Hourly!AK5012,Input!$B$95*Input!$B$42*Input!$J$10/100*Hourly!AK5012)</f>
        <v>0</v>
      </c>
      <c r="X5012" s="19">
        <f>IF(AND($AY5011&gt;Input!$B$52,Hourly!AL5012&gt;Input!$B$51),Input!$B$96*Input!$F$43*Input!$J$11/100*Hourly!AL5012,Input!$B$96*Input!$B$43*Input!$J$11/100*Hourly!AL5012)</f>
        <v>4016.6285119056552</v>
      </c>
      <c r="Y5012" s="19">
        <f>IF(AND($AY5011&gt;Input!$B$52,Hourly!AM5012&gt;Input!$B$51),Input!$B$97*Input!$F$44*Input!$J$12/100*Hourly!AM5012,Input!$B$97*Input!$B$44*Input!$J$12/100*Hourly!AM5012)</f>
        <v>0</v>
      </c>
      <c r="Z5012" s="19">
        <f>IF(AND($AY5011&gt;Input!$B$52,Hourly!AN5012&gt;Input!$B$51),Input!$B$98*Input!$F$45*Input!$J$13/100*Hourly!AN5012,Input!$B$98*Input!$B$45*Input!$J$13/100*Hourly!AN5012)</f>
        <v>37324.885861498973</v>
      </c>
      <c r="AA5012" s="19">
        <f>IF(AND($AY5011&gt;Input!$B$52,Hourly!AO5012&gt;Input!$B$51),Input!$B$99*Input!$F$46*Input!$J$14/100*Hourly!AO5012,Input!$B$99*Input!$B$46*Input!$J$14/100*Hourly!AO5012)</f>
        <v>0</v>
      </c>
      <c r="AB5012" s="19">
        <f>IF(AND($AY5011&gt;Input!$B$52,Hourly!AP5012&gt;Input!$B$51),Input!$B$100*Input!$F$47*Input!$J$15/100*Hourly!AP5012,Input!$B$100*Input!$B$47*Input!$J$15/100*Hourly!AP5012)</f>
        <v>5318.9166151523204</v>
      </c>
      <c r="AC5012" s="19">
        <f>IF(AND($AY5011&gt;Input!$B$52,Hourly!AQ5012&gt;Input!$B$51),Input!$B$101*Input!$F$48*Input!$J$16/100*Hourly!AQ5012,Input!$B$101*Input!$B$48*Input!$J$16/100*Hourly!AQ5012)</f>
        <v>0</v>
      </c>
      <c r="AD5012" s="165">
        <f t="shared" si="1255"/>
        <v>53704.979455591485</v>
      </c>
      <c r="AE5012" s="19">
        <f>Hourly!AI5012/Input!$B$107*Input!$J$40*Input!$B$76*Input!$B$80</f>
        <v>0</v>
      </c>
      <c r="AF5012" s="19">
        <f>Hourly!AJ5012/Input!$B$107*Input!$J$41*Input!$B$76*Input!$B$81</f>
        <v>1042.0017082217159</v>
      </c>
      <c r="AG5012" s="19">
        <f>Hourly!AK5012/Input!$B$107*Input!$J$42*Input!$B$76*Input!$B$82</f>
        <v>0</v>
      </c>
      <c r="AH5012" s="19">
        <f>Hourly!AL5012/Input!$B$107*Input!$J$43*Input!$B$76*Input!$B$83</f>
        <v>446.14774588440446</v>
      </c>
      <c r="AI5012" s="19">
        <f>Hourly!AM5012/Input!$B$107*Input!$J$44*Input!$B$76*Input!$B$84</f>
        <v>0</v>
      </c>
      <c r="AJ5012" s="19">
        <f>Hourly!AN5012/Input!$B$107*Input!$J$45*Input!$B$76*Input!$B$85</f>
        <v>3630.2132289262777</v>
      </c>
      <c r="AK5012" s="19">
        <f>Hourly!AO5012/Input!$B$107*Input!$J$46*Input!$B$76*Input!$B$86</f>
        <v>0</v>
      </c>
      <c r="AL5012" s="19">
        <f>Hourly!AP5012/Input!$B$107*Input!$J$47*Input!$B$76*Input!$B$87</f>
        <v>590.79963490859507</v>
      </c>
      <c r="AM5012" s="164">
        <f>Hourly!AQ5012/Input!$B$107*Input!$J$48*Input!$B$77*Input!$B$89</f>
        <v>2279.2525423728812</v>
      </c>
      <c r="AN5012" s="165">
        <f t="shared" si="1251"/>
        <v>7988.4148603138747</v>
      </c>
      <c r="AO5012" s="116">
        <f>Input!B$55*Input!$B$18*Input!B$112*Hourly!AR5012</f>
        <v>2398.5</v>
      </c>
      <c r="AP5012">
        <f>Input!B$113*Input!B$114*Input!B$90*Input!B$56*Hourly!AS5012</f>
        <v>11070</v>
      </c>
      <c r="AQ5012">
        <f>Input!B$90*Input!B$57*Hourly!AS5012</f>
        <v>11070</v>
      </c>
      <c r="AR5012" s="19">
        <f>0.5*Input!$B$63*Hourly!AU5012</f>
        <v>61.5</v>
      </c>
      <c r="AS5012" s="165">
        <f t="shared" si="1256"/>
        <v>24569.25</v>
      </c>
      <c r="AT5012" s="159">
        <f>AY5011+(Input!$B$66*1000*(Hourly!AX5012&gt;0)+AD5012+AN5012+AS5012+T5012*(Hourly!J5012-AY5011)+Q5012*(Hourly!G5012-AY5011))/(Q5012+T5012)*(1-EXP(-(Q5012+T5012)/(Input!$B$103*1000000)*3600))</f>
        <v>26.954192827227516</v>
      </c>
      <c r="AU5012" s="24">
        <f>AY5011+(AD5012+AN5012+AS5012+T5012*(Hourly!J5012-AY5011)+Q5012*(Hourly!G5012-AY5011))/(Q5012+T5012)*(1-EXP(-(Q5012+T5012)/(Input!$B$103*1000000)*3600))</f>
        <v>24.257245075097394</v>
      </c>
      <c r="AV5012" s="24">
        <f>AY5011+(-Input!$B$67*1000*(Hourly!AX5012&gt;0)+AD5012+AN5012+AS5012+T5012*(Hourly!J5012-AY5011)+R5012*(Hourly!G5012-AY5011))/(R5012+T5012)*(1-EXP(-(R5012+T5012)/(Input!$B$103*1000000)*3600))</f>
        <v>21.560297322967273</v>
      </c>
      <c r="AW5012" s="160">
        <f>AY5011+(AD5012+AN5012+AS5012+T5012*(Hourly!J5012-AY5011)+R5012*(Hourly!G5012-AY5011))/(R5012+T5012)*(1-EXP(-(R5012+T5012)/(Input!$B$103*1000000)*3600))</f>
        <v>24.257245075097394</v>
      </c>
      <c r="AX5012" s="24"/>
      <c r="AY5012" s="167">
        <f t="shared" si="1257"/>
        <v>24</v>
      </c>
      <c r="BA5012" s="159">
        <f>IF(BI5012,Input!$B$66*1000*(Hourly!AX5012&gt;0),IF(BJ5012,-(AD5012+AN5012+AS5012+T5012*(Hourly!J5012-AY5011)+Q5012*(Hourly!G5012-AY5011))+(Q5012+T5012)*(BE5012-AY5011)/(1-EXP(-(Q5012+T5012)/(Input!$B$103*1000000)*3600))))/1000</f>
        <v>0</v>
      </c>
      <c r="BB5012" s="24">
        <f>IF(BO5012,-Input!$B$67*1000*(Hourly!AX5012&gt;0),IF(BN5012,-(AD5012+AN5012+AS5012+T5012*(Hourly!J5012-AY5011)+R5012*(Hourly!G5012-AY5011))+(R5012+T5012)*(BF5012-AY5011)/(1-EXP(-(R5012+T5012)/(Input!$B$103*1000000)*3600))))/1000</f>
        <v>-95.383781496773494</v>
      </c>
      <c r="BC5012" s="160">
        <f t="shared" si="1258"/>
        <v>-95.383781496773494</v>
      </c>
      <c r="BD5012" s="24"/>
      <c r="BE5012" s="116">
        <f>IF(Hourly!AT5012=1,Input!$B$4,IF(Hourly!AT5012=0.5,Input!$F$4,0))</f>
        <v>20</v>
      </c>
      <c r="BF5012">
        <f>IF(Hourly!AT5012=1,Input!$B$5,IF(Hourly!AT5012=0.5,Input!$F$5,0))</f>
        <v>24</v>
      </c>
      <c r="BG5012" s="9">
        <f>Input!$B$35+0.0000000001</f>
        <v>23.900000000099997</v>
      </c>
      <c r="BI5012" s="116">
        <f t="shared" si="1259"/>
        <v>0</v>
      </c>
      <c r="BJ5012">
        <f t="shared" si="1260"/>
        <v>0</v>
      </c>
      <c r="BK5012">
        <f t="shared" si="1261"/>
        <v>0</v>
      </c>
      <c r="BL5012">
        <f t="shared" si="1262"/>
        <v>0</v>
      </c>
      <c r="BM5012">
        <f t="shared" si="1263"/>
        <v>0</v>
      </c>
      <c r="BN5012">
        <f t="shared" si="1264"/>
        <v>1</v>
      </c>
      <c r="BO5012" s="9">
        <f t="shared" si="1265"/>
        <v>0</v>
      </c>
      <c r="BR5012" s="116">
        <f t="shared" si="1252"/>
        <v>3753</v>
      </c>
      <c r="BS5012" s="39">
        <v>0</v>
      </c>
      <c r="BT5012" s="168">
        <v>0</v>
      </c>
      <c r="BV5012" s="116">
        <f>IF(Hourly!$AR5012&gt;0,AY5012,"")</f>
        <v>24</v>
      </c>
      <c r="BW5012">
        <f>IF(AND(BV5012&gt;(20.8+0.33*Hourly!$I5012),(BV5012&gt;24),(BV5012&lt;&gt;"")),1,0)</f>
        <v>0</v>
      </c>
      <c r="BX5012">
        <f>IF(AND(BV5012&gt;(21.8+0.33*Hourly!$I5012),(BV5012&gt;24),(BV5012&lt;&gt;"")),1,0)</f>
        <v>0</v>
      </c>
      <c r="BY5012" s="9">
        <f>IF(AND(BV5012&gt;(22.8+0.33*Hourly!$I5012),(BV5012&gt;24),(BV5012&lt;&gt;"")),1,0)</f>
        <v>0</v>
      </c>
    </row>
    <row r="5013" spans="5:77" x14ac:dyDescent="0.35">
      <c r="E5013">
        <f>Hourly!A5013</f>
        <v>2008</v>
      </c>
      <c r="F5013">
        <f>Hourly!B5013</f>
        <v>7</v>
      </c>
      <c r="G5013">
        <f>Hourly!C5013</f>
        <v>28</v>
      </c>
      <c r="H5013">
        <f>Hourly!D5013</f>
        <v>17</v>
      </c>
      <c r="I5013" s="163">
        <v>5009</v>
      </c>
      <c r="J5013" s="19">
        <f>Input!B$22*Input!B$79</f>
        <v>1411.3439999999998</v>
      </c>
      <c r="K5013" s="19">
        <f>Input!B$76*Input!B$88</f>
        <v>656.99775609756091</v>
      </c>
      <c r="L5013" s="19">
        <f>Input!B$77*Input!B$89</f>
        <v>130.99152542372883</v>
      </c>
      <c r="M5013" s="164">
        <f t="shared" si="1253"/>
        <v>2199.3332815212898</v>
      </c>
      <c r="N5013" s="165">
        <f>(Input!B$109*Input!B$102)/3600*Input!B$108</f>
        <v>740.21399999999983</v>
      </c>
      <c r="O5013" s="165">
        <f>(1-Input!B$61)*(Input!B$109*Input!B$33)/3600*Input!B$108*Hourly!AU5013</f>
        <v>444.12839999999994</v>
      </c>
      <c r="P5013" s="19">
        <f>IF(AND(AY5012&gt;Hourly!G5013),(Input!B$109*(Input!B$33*Hourly!AU5013+Input!B$36))/3600*Input!B$108,(1-Input!B$61)*(Input!B$109*Input!B$33)/3600*Input!B$108*Hourly!AU5013)</f>
        <v>444.12839999999994</v>
      </c>
      <c r="Q5013" s="19">
        <f t="shared" si="1250"/>
        <v>3383.6756815212898</v>
      </c>
      <c r="R5013" s="19">
        <f t="shared" si="1254"/>
        <v>3383.6756815212898</v>
      </c>
      <c r="S5013" s="165"/>
      <c r="T5013" s="165">
        <f>Input!B$78*Input!B$91</f>
        <v>189.625</v>
      </c>
      <c r="U5013" s="19">
        <f>IF(AND($AY5012&gt;Input!$B$52,Hourly!AI5013&gt;Input!$B$51),Input!$B$93*Input!$F$40*Input!$J$8/100*Hourly!AI5013,Input!$B$93*Input!$B$40*Input!$J$8/100*Hourly!AI5013)</f>
        <v>0</v>
      </c>
      <c r="V5013" s="19">
        <f>IF(AND($AY5012&gt;Input!$B$52,Hourly!AJ5013&gt;Input!$B$51),Input!$B$94*Input!$F$41*Input!$J$9/100*Hourly!AJ5013,Input!$B$94*Input!$B$41*Input!$J$9/100*Hourly!AJ5013)</f>
        <v>6359.6001459840263</v>
      </c>
      <c r="W5013" s="19">
        <f>IF(AND($AY5012&gt;Input!$B$52,Hourly!AK5013&gt;Input!$B$51),Input!$B$95*Input!$F$42*Input!$J$10/100*Hourly!AK5013,Input!$B$95*Input!$B$42*Input!$J$10/100*Hourly!AK5013)</f>
        <v>0</v>
      </c>
      <c r="X5013" s="19">
        <f>IF(AND($AY5012&gt;Input!$B$52,Hourly!AL5013&gt;Input!$B$51),Input!$B$96*Input!$F$43*Input!$J$11/100*Hourly!AL5013,Input!$B$96*Input!$B$43*Input!$J$11/100*Hourly!AL5013)</f>
        <v>3626.0878025347511</v>
      </c>
      <c r="Y5013" s="19">
        <f>IF(AND($AY5012&gt;Input!$B$52,Hourly!AM5013&gt;Input!$B$51),Input!$B$97*Input!$F$44*Input!$J$12/100*Hourly!AM5013,Input!$B$97*Input!$B$44*Input!$J$12/100*Hourly!AM5013)</f>
        <v>0</v>
      </c>
      <c r="Z5013" s="19">
        <f>IF(AND($AY5012&gt;Input!$B$52,Hourly!AN5013&gt;Input!$B$51),Input!$B$98*Input!$F$45*Input!$J$13/100*Hourly!AN5013,Input!$B$98*Input!$B$45*Input!$J$13/100*Hourly!AN5013)</f>
        <v>30962.168633955484</v>
      </c>
      <c r="AA5013" s="19">
        <f>IF(AND($AY5012&gt;Input!$B$52,Hourly!AO5013&gt;Input!$B$51),Input!$B$99*Input!$F$46*Input!$J$14/100*Hourly!AO5013,Input!$B$99*Input!$B$46*Input!$J$14/100*Hourly!AO5013)</f>
        <v>0</v>
      </c>
      <c r="AB5013" s="19">
        <f>IF(AND($AY5012&gt;Input!$B$52,Hourly!AP5013&gt;Input!$B$51),Input!$B$100*Input!$F$47*Input!$J$15/100*Hourly!AP5013,Input!$B$100*Input!$B$47*Input!$J$15/100*Hourly!AP5013)</f>
        <v>7627.2144894709791</v>
      </c>
      <c r="AC5013" s="19">
        <f>IF(AND($AY5012&gt;Input!$B$52,Hourly!AQ5013&gt;Input!$B$51),Input!$B$101*Input!$F$48*Input!$J$16/100*Hourly!AQ5013,Input!$B$101*Input!$B$48*Input!$J$16/100*Hourly!AQ5013)</f>
        <v>0</v>
      </c>
      <c r="AD5013" s="165">
        <f t="shared" si="1255"/>
        <v>48575.07107194524</v>
      </c>
      <c r="AE5013" s="19">
        <f>Hourly!AI5013/Input!$B$107*Input!$J$40*Input!$B$76*Input!$B$80</f>
        <v>0</v>
      </c>
      <c r="AF5013" s="19">
        <f>Hourly!AJ5013/Input!$B$107*Input!$J$41*Input!$B$76*Input!$B$81</f>
        <v>940.68686541552108</v>
      </c>
      <c r="AG5013" s="19">
        <f>Hourly!AK5013/Input!$B$107*Input!$J$42*Input!$B$76*Input!$B$82</f>
        <v>0</v>
      </c>
      <c r="AH5013" s="19">
        <f>Hourly!AL5013/Input!$B$107*Input!$J$43*Input!$B$76*Input!$B$83</f>
        <v>402.76836523083767</v>
      </c>
      <c r="AI5013" s="19">
        <f>Hourly!AM5013/Input!$B$107*Input!$J$44*Input!$B$76*Input!$B$84</f>
        <v>0</v>
      </c>
      <c r="AJ5013" s="19">
        <f>Hourly!AN5013/Input!$B$107*Input!$J$45*Input!$B$76*Input!$B$85</f>
        <v>3011.3762326912433</v>
      </c>
      <c r="AK5013" s="19">
        <f>Hourly!AO5013/Input!$B$107*Input!$J$46*Input!$B$76*Input!$B$86</f>
        <v>0</v>
      </c>
      <c r="AL5013" s="19">
        <f>Hourly!AP5013/Input!$B$107*Input!$J$47*Input!$B$76*Input!$B$87</f>
        <v>847.19424307424595</v>
      </c>
      <c r="AM5013" s="164">
        <f>Hourly!AQ5013/Input!$B$107*Input!$J$48*Input!$B$77*Input!$B$89</f>
        <v>1711.6225988700564</v>
      </c>
      <c r="AN5013" s="165">
        <f t="shared" si="1251"/>
        <v>6913.648305281904</v>
      </c>
      <c r="AO5013" s="116">
        <f>Input!B$55*Input!$B$18*Input!B$112*Hourly!AR5013</f>
        <v>2398.5</v>
      </c>
      <c r="AP5013">
        <f>Input!B$113*Input!B$114*Input!B$90*Input!B$56*Hourly!AS5013</f>
        <v>11070</v>
      </c>
      <c r="AQ5013">
        <f>Input!B$90*Input!B$57*Hourly!AS5013</f>
        <v>11070</v>
      </c>
      <c r="AR5013" s="19">
        <f>0.5*Input!$B$63*Hourly!AU5013</f>
        <v>61.5</v>
      </c>
      <c r="AS5013" s="165">
        <f t="shared" si="1256"/>
        <v>24569.25</v>
      </c>
      <c r="AT5013" s="159">
        <f>AY5012+(Input!$B$66*1000*(Hourly!AX5013&gt;0)+AD5013+AN5013+AS5013+T5013*(Hourly!J5013-AY5012)+Q5013*(Hourly!G5013-AY5012))/(Q5013+T5013)*(1-EXP(-(Q5013+T5013)/(Input!$B$103*1000000)*3600))</f>
        <v>26.938371702751269</v>
      </c>
      <c r="AU5013" s="24">
        <f>AY5012+(AD5013+AN5013+AS5013+T5013*(Hourly!J5013-AY5012)+Q5013*(Hourly!G5013-AY5012))/(Q5013+T5013)*(1-EXP(-(Q5013+T5013)/(Input!$B$103*1000000)*3600))</f>
        <v>24.241423950621151</v>
      </c>
      <c r="AV5013" s="24">
        <f>AY5012+(-Input!$B$67*1000*(Hourly!AX5013&gt;0)+AD5013+AN5013+AS5013+T5013*(Hourly!J5013-AY5012)+R5013*(Hourly!G5013-AY5012))/(R5013+T5013)*(1-EXP(-(R5013+T5013)/(Input!$B$103*1000000)*3600))</f>
        <v>21.544476198491029</v>
      </c>
      <c r="AW5013" s="160">
        <f>AY5012+(AD5013+AN5013+AS5013+T5013*(Hourly!J5013-AY5012)+R5013*(Hourly!G5013-AY5012))/(R5013+T5013)*(1-EXP(-(R5013+T5013)/(Input!$B$103*1000000)*3600))</f>
        <v>24.241423950621151</v>
      </c>
      <c r="AX5013" s="24"/>
      <c r="AY5013" s="167">
        <f t="shared" si="1257"/>
        <v>24</v>
      </c>
      <c r="BA5013" s="159">
        <f>IF(BI5013,Input!$B$66*1000*(Hourly!AX5013&gt;0),IF(BJ5013,-(AD5013+AN5013+AS5013+T5013*(Hourly!J5013-AY5012)+Q5013*(Hourly!G5013-AY5012))+(Q5013+T5013)*(BE5013-AY5012)/(1-EXP(-(Q5013+T5013)/(Input!$B$103*1000000)*3600))))/1000</f>
        <v>0</v>
      </c>
      <c r="BB5013" s="24">
        <f>IF(BO5013,-Input!$B$67*1000*(Hourly!AX5013&gt;0),IF(BN5013,-(AD5013+AN5013+AS5013+T5013*(Hourly!J5013-AY5012)+R5013*(Hourly!G5013-AY5012))+(R5013+T5013)*(BF5013-AY5012)/(1-EXP(-(R5013+T5013)/(Input!$B$103*1000000)*3600))))/1000</f>
        <v>-89.517474126247393</v>
      </c>
      <c r="BC5013" s="160">
        <f t="shared" si="1258"/>
        <v>-89.517474126247393</v>
      </c>
      <c r="BD5013" s="24"/>
      <c r="BE5013" s="116">
        <f>IF(Hourly!AT5013=1,Input!$B$4,IF(Hourly!AT5013=0.5,Input!$F$4,0))</f>
        <v>20</v>
      </c>
      <c r="BF5013">
        <f>IF(Hourly!AT5013=1,Input!$B$5,IF(Hourly!AT5013=0.5,Input!$F$5,0))</f>
        <v>24</v>
      </c>
      <c r="BG5013" s="9">
        <f>Input!$B$35+0.0000000001</f>
        <v>23.900000000099997</v>
      </c>
      <c r="BI5013" s="116">
        <f t="shared" si="1259"/>
        <v>0</v>
      </c>
      <c r="BJ5013">
        <f t="shared" si="1260"/>
        <v>0</v>
      </c>
      <c r="BK5013">
        <f t="shared" si="1261"/>
        <v>0</v>
      </c>
      <c r="BL5013">
        <f t="shared" si="1262"/>
        <v>0</v>
      </c>
      <c r="BM5013">
        <f t="shared" si="1263"/>
        <v>0</v>
      </c>
      <c r="BN5013">
        <f t="shared" si="1264"/>
        <v>1</v>
      </c>
      <c r="BO5013" s="9">
        <f t="shared" si="1265"/>
        <v>0</v>
      </c>
      <c r="BR5013" s="116">
        <f t="shared" si="1252"/>
        <v>3752</v>
      </c>
      <c r="BS5013" s="39">
        <v>0</v>
      </c>
      <c r="BT5013" s="168">
        <v>0</v>
      </c>
      <c r="BV5013" s="116">
        <f>IF(Hourly!$AR5013&gt;0,AY5013,"")</f>
        <v>24</v>
      </c>
      <c r="BW5013">
        <f>IF(AND(BV5013&gt;(20.8+0.33*Hourly!$I5013),(BV5013&gt;24),(BV5013&lt;&gt;"")),1,0)</f>
        <v>0</v>
      </c>
      <c r="BX5013">
        <f>IF(AND(BV5013&gt;(21.8+0.33*Hourly!$I5013),(BV5013&gt;24),(BV5013&lt;&gt;"")),1,0)</f>
        <v>0</v>
      </c>
      <c r="BY5013" s="9">
        <f>IF(AND(BV5013&gt;(22.8+0.33*Hourly!$I5013),(BV5013&gt;24),(BV5013&lt;&gt;"")),1,0)</f>
        <v>0</v>
      </c>
    </row>
    <row r="5014" spans="5:77" x14ac:dyDescent="0.35">
      <c r="E5014">
        <f>Hourly!A5014</f>
        <v>2008</v>
      </c>
      <c r="F5014">
        <f>Hourly!B5014</f>
        <v>7</v>
      </c>
      <c r="G5014">
        <f>Hourly!C5014</f>
        <v>28</v>
      </c>
      <c r="H5014">
        <f>Hourly!D5014</f>
        <v>18</v>
      </c>
      <c r="I5014" s="163">
        <v>5010</v>
      </c>
      <c r="J5014" s="19">
        <f>Input!B$22*Input!B$79</f>
        <v>1411.3439999999998</v>
      </c>
      <c r="K5014" s="19">
        <f>Input!B$76*Input!B$88</f>
        <v>656.99775609756091</v>
      </c>
      <c r="L5014" s="19">
        <f>Input!B$77*Input!B$89</f>
        <v>130.99152542372883</v>
      </c>
      <c r="M5014" s="164">
        <f t="shared" si="1253"/>
        <v>2199.3332815212898</v>
      </c>
      <c r="N5014" s="165">
        <f>(Input!B$109*Input!B$102)/3600*Input!B$108</f>
        <v>740.21399999999983</v>
      </c>
      <c r="O5014" s="165">
        <f>(1-Input!B$61)*(Input!B$109*Input!B$33)/3600*Input!B$108*Hourly!AU5014</f>
        <v>444.12839999999994</v>
      </c>
      <c r="P5014" s="19">
        <f>IF(AND(AY5013&gt;Hourly!G5014),(Input!B$109*(Input!B$33*Hourly!AU5014+Input!B$36))/3600*Input!B$108,(1-Input!B$61)*(Input!B$109*Input!B$33)/3600*Input!B$108*Hourly!AU5014)</f>
        <v>444.12839999999994</v>
      </c>
      <c r="Q5014" s="19">
        <f t="shared" si="1250"/>
        <v>3383.6756815212898</v>
      </c>
      <c r="R5014" s="19">
        <f t="shared" si="1254"/>
        <v>3383.6756815212898</v>
      </c>
      <c r="S5014" s="165"/>
      <c r="T5014" s="165">
        <f>Input!B$78*Input!B$91</f>
        <v>189.625</v>
      </c>
      <c r="U5014" s="19">
        <f>IF(AND($AY5013&gt;Input!$B$52,Hourly!AI5014&gt;Input!$B$51),Input!$B$93*Input!$F$40*Input!$J$8/100*Hourly!AI5014,Input!$B$93*Input!$B$40*Input!$J$8/100*Hourly!AI5014)</f>
        <v>0</v>
      </c>
      <c r="V5014" s="19">
        <f>IF(AND($AY5013&gt;Input!$B$52,Hourly!AJ5014&gt;Input!$B$51),Input!$B$94*Input!$F$41*Input!$J$9/100*Hourly!AJ5014,Input!$B$94*Input!$B$41*Input!$J$9/100*Hourly!AJ5014)</f>
        <v>4094.8065606361879</v>
      </c>
      <c r="W5014" s="19">
        <f>IF(AND($AY5013&gt;Input!$B$52,Hourly!AK5014&gt;Input!$B$51),Input!$B$95*Input!$F$42*Input!$J$10/100*Hourly!AK5014,Input!$B$95*Input!$B$42*Input!$J$10/100*Hourly!AK5014)</f>
        <v>0</v>
      </c>
      <c r="X5014" s="19">
        <f>IF(AND($AY5013&gt;Input!$B$52,Hourly!AL5014&gt;Input!$B$51),Input!$B$96*Input!$F$43*Input!$J$11/100*Hourly!AL5014,Input!$B$96*Input!$B$43*Input!$J$11/100*Hourly!AL5014)</f>
        <v>2334.7581266785278</v>
      </c>
      <c r="Y5014" s="19">
        <f>IF(AND($AY5013&gt;Input!$B$52,Hourly!AM5014&gt;Input!$B$51),Input!$B$97*Input!$F$44*Input!$J$12/100*Hourly!AM5014,Input!$B$97*Input!$B$44*Input!$J$12/100*Hourly!AM5014)</f>
        <v>0</v>
      </c>
      <c r="Z5014" s="19">
        <f>IF(AND($AY5013&gt;Input!$B$52,Hourly!AN5014&gt;Input!$B$51),Input!$B$98*Input!$F$45*Input!$J$13/100*Hourly!AN5014,Input!$B$98*Input!$B$45*Input!$J$13/100*Hourly!AN5014)</f>
        <v>6904.1540762873592</v>
      </c>
      <c r="AA5014" s="19">
        <f>IF(AND($AY5013&gt;Input!$B$52,Hourly!AO5014&gt;Input!$B$51),Input!$B$99*Input!$F$46*Input!$J$14/100*Hourly!AO5014,Input!$B$99*Input!$B$46*Input!$J$14/100*Hourly!AO5014)</f>
        <v>0</v>
      </c>
      <c r="AB5014" s="19">
        <f>IF(AND($AY5013&gt;Input!$B$52,Hourly!AP5014&gt;Input!$B$51),Input!$B$100*Input!$F$47*Input!$J$15/100*Hourly!AP5014,Input!$B$100*Input!$B$47*Input!$J$15/100*Hourly!AP5014)</f>
        <v>2787.2081347390167</v>
      </c>
      <c r="AC5014" s="19">
        <f>IF(AND($AY5013&gt;Input!$B$52,Hourly!AQ5014&gt;Input!$B$51),Input!$B$101*Input!$F$48*Input!$J$16/100*Hourly!AQ5014,Input!$B$101*Input!$B$48*Input!$J$16/100*Hourly!AQ5014)</f>
        <v>0</v>
      </c>
      <c r="AD5014" s="165">
        <f t="shared" si="1255"/>
        <v>16120.926898341091</v>
      </c>
      <c r="AE5014" s="19">
        <f>Hourly!AI5014/Input!$B$107*Input!$J$40*Input!$B$76*Input!$B$80</f>
        <v>0</v>
      </c>
      <c r="AF5014" s="19">
        <f>Hourly!AJ5014/Input!$B$107*Input!$J$41*Input!$B$76*Input!$B$81</f>
        <v>605.68756833559598</v>
      </c>
      <c r="AG5014" s="19">
        <f>Hourly!AK5014/Input!$B$107*Input!$J$42*Input!$B$76*Input!$B$82</f>
        <v>0</v>
      </c>
      <c r="AH5014" s="19">
        <f>Hourly!AL5014/Input!$B$107*Input!$J$43*Input!$B$76*Input!$B$83</f>
        <v>259.33368553138104</v>
      </c>
      <c r="AI5014" s="19">
        <f>Hourly!AM5014/Input!$B$107*Input!$J$44*Input!$B$76*Input!$B$84</f>
        <v>0</v>
      </c>
      <c r="AJ5014" s="19">
        <f>Hourly!AN5014/Input!$B$107*Input!$J$45*Input!$B$76*Input!$B$85</f>
        <v>671.49706914809303</v>
      </c>
      <c r="AK5014" s="19">
        <f>Hourly!AO5014/Input!$B$107*Input!$J$46*Input!$B$76*Input!$B$86</f>
        <v>0</v>
      </c>
      <c r="AL5014" s="19">
        <f>Hourly!AP5014/Input!$B$107*Input!$J$47*Input!$B$76*Input!$B$87</f>
        <v>309.58965284905486</v>
      </c>
      <c r="AM5014" s="164">
        <f>Hourly!AQ5014/Input!$B$107*Input!$J$48*Input!$B$77*Input!$B$89</f>
        <v>702.98785310734456</v>
      </c>
      <c r="AN5014" s="165">
        <f t="shared" si="1251"/>
        <v>2549.0958289714695</v>
      </c>
      <c r="AO5014" s="116">
        <f>Input!B$55*Input!$B$18*Input!B$112*Hourly!AR5014</f>
        <v>2398.5</v>
      </c>
      <c r="AP5014">
        <f>Input!B$113*Input!B$114*Input!B$90*Input!B$56*Hourly!AS5014</f>
        <v>11070</v>
      </c>
      <c r="AQ5014">
        <f>Input!B$90*Input!B$57*Hourly!AS5014</f>
        <v>11070</v>
      </c>
      <c r="AR5014" s="19">
        <f>0.5*Input!$B$63*Hourly!AU5014</f>
        <v>61.5</v>
      </c>
      <c r="AS5014" s="165">
        <f t="shared" si="1256"/>
        <v>24569.25</v>
      </c>
      <c r="AT5014" s="159">
        <f>AY5013+(Input!$B$66*1000*(Hourly!AX5014&gt;0)+AD5014+AN5014+AS5014+T5014*(Hourly!J5014-AY5013)+Q5014*(Hourly!G5014-AY5013))/(Q5014+T5014)*(1-EXP(-(Q5014+T5014)/(Input!$B$103*1000000)*3600))</f>
        <v>26.829948005061706</v>
      </c>
      <c r="AU5014" s="24">
        <f>AY5013+(AD5014+AN5014+AS5014+T5014*(Hourly!J5014-AY5013)+Q5014*(Hourly!G5014-AY5013))/(Q5014+T5014)*(1-EXP(-(Q5014+T5014)/(Input!$B$103*1000000)*3600))</f>
        <v>24.133000252931584</v>
      </c>
      <c r="AV5014" s="24">
        <f>AY5013+(-Input!$B$67*1000*(Hourly!AX5014&gt;0)+AD5014+AN5014+AS5014+T5014*(Hourly!J5014-AY5013)+R5014*(Hourly!G5014-AY5013))/(R5014+T5014)*(1-EXP(-(R5014+T5014)/(Input!$B$103*1000000)*3600))</f>
        <v>21.436052500801466</v>
      </c>
      <c r="AW5014" s="160">
        <f>AY5013+(AD5014+AN5014+AS5014+T5014*(Hourly!J5014-AY5013)+R5014*(Hourly!G5014-AY5013))/(R5014+T5014)*(1-EXP(-(R5014+T5014)/(Input!$B$103*1000000)*3600))</f>
        <v>24.133000252931584</v>
      </c>
      <c r="AX5014" s="24"/>
      <c r="AY5014" s="167">
        <f t="shared" si="1257"/>
        <v>24</v>
      </c>
      <c r="BA5014" s="159">
        <f>IF(BI5014,Input!$B$66*1000*(Hourly!AX5014&gt;0),IF(BJ5014,-(AD5014+AN5014+AS5014+T5014*(Hourly!J5014-AY5013)+Q5014*(Hourly!G5014-AY5013))+(Q5014+T5014)*(BE5014-AY5013)/(1-EXP(-(Q5014+T5014)/(Input!$B$103*1000000)*3600))))/1000</f>
        <v>0</v>
      </c>
      <c r="BB5014" s="24">
        <f>IF(BO5014,-Input!$B$67*1000*(Hourly!AX5014&gt;0),IF(BN5014,-(AD5014+AN5014+AS5014+T5014*(Hourly!J5014-AY5013)+R5014*(Hourly!G5014-AY5013))+(R5014+T5014)*(BF5014-AY5013)/(1-EXP(-(R5014+T5014)/(Input!$B$103*1000000)*3600))))/1000</f>
        <v>-49.315101794811532</v>
      </c>
      <c r="BC5014" s="160">
        <f t="shared" si="1258"/>
        <v>-49.315101794811532</v>
      </c>
      <c r="BD5014" s="24"/>
      <c r="BE5014" s="116">
        <f>IF(Hourly!AT5014=1,Input!$B$4,IF(Hourly!AT5014=0.5,Input!$F$4,0))</f>
        <v>20</v>
      </c>
      <c r="BF5014">
        <f>IF(Hourly!AT5014=1,Input!$B$5,IF(Hourly!AT5014=0.5,Input!$F$5,0))</f>
        <v>24</v>
      </c>
      <c r="BG5014" s="9">
        <f>Input!$B$35+0.0000000001</f>
        <v>23.900000000099997</v>
      </c>
      <c r="BI5014" s="116">
        <f t="shared" si="1259"/>
        <v>0</v>
      </c>
      <c r="BJ5014">
        <f t="shared" si="1260"/>
        <v>0</v>
      </c>
      <c r="BK5014">
        <f t="shared" si="1261"/>
        <v>0</v>
      </c>
      <c r="BL5014">
        <f t="shared" si="1262"/>
        <v>0</v>
      </c>
      <c r="BM5014">
        <f t="shared" si="1263"/>
        <v>0</v>
      </c>
      <c r="BN5014">
        <f t="shared" si="1264"/>
        <v>1</v>
      </c>
      <c r="BO5014" s="9">
        <f t="shared" si="1265"/>
        <v>0</v>
      </c>
      <c r="BR5014" s="116">
        <f t="shared" si="1252"/>
        <v>3751</v>
      </c>
      <c r="BS5014" s="39">
        <v>0</v>
      </c>
      <c r="BT5014" s="168">
        <v>0</v>
      </c>
      <c r="BV5014" s="116">
        <f>IF(Hourly!$AR5014&gt;0,AY5014,"")</f>
        <v>24</v>
      </c>
      <c r="BW5014">
        <f>IF(AND(BV5014&gt;(20.8+0.33*Hourly!$I5014),(BV5014&gt;24),(BV5014&lt;&gt;"")),1,0)</f>
        <v>0</v>
      </c>
      <c r="BX5014">
        <f>IF(AND(BV5014&gt;(21.8+0.33*Hourly!$I5014),(BV5014&gt;24),(BV5014&lt;&gt;"")),1,0)</f>
        <v>0</v>
      </c>
      <c r="BY5014" s="9">
        <f>IF(AND(BV5014&gt;(22.8+0.33*Hourly!$I5014),(BV5014&gt;24),(BV5014&lt;&gt;"")),1,0)</f>
        <v>0</v>
      </c>
    </row>
    <row r="5015" spans="5:77" x14ac:dyDescent="0.35">
      <c r="E5015">
        <f>Hourly!A5015</f>
        <v>2008</v>
      </c>
      <c r="F5015">
        <f>Hourly!B5015</f>
        <v>7</v>
      </c>
      <c r="G5015">
        <f>Hourly!C5015</f>
        <v>28</v>
      </c>
      <c r="H5015">
        <f>Hourly!D5015</f>
        <v>19</v>
      </c>
      <c r="I5015" s="163">
        <v>5011</v>
      </c>
      <c r="J5015" s="19">
        <f>Input!B$22*Input!B$79</f>
        <v>1411.3439999999998</v>
      </c>
      <c r="K5015" s="19">
        <f>Input!B$76*Input!B$88</f>
        <v>656.99775609756091</v>
      </c>
      <c r="L5015" s="19">
        <f>Input!B$77*Input!B$89</f>
        <v>130.99152542372883</v>
      </c>
      <c r="M5015" s="164">
        <f t="shared" si="1253"/>
        <v>2199.3332815212898</v>
      </c>
      <c r="N5015" s="165">
        <f>(Input!B$109*Input!B$102)/3600*Input!B$108</f>
        <v>740.21399999999983</v>
      </c>
      <c r="O5015" s="165">
        <f>(1-Input!B$61)*(Input!B$109*Input!B$33)/3600*Input!B$108*Hourly!AU5015</f>
        <v>444.12839999999994</v>
      </c>
      <c r="P5015" s="19">
        <f>IF(AND(AY5014&gt;Hourly!G5015),(Input!B$109*(Input!B$33*Hourly!AU5015+Input!B$36))/3600*Input!B$108,(1-Input!B$61)*(Input!B$109*Input!B$33)/3600*Input!B$108*Hourly!AU5015)</f>
        <v>444.12839999999994</v>
      </c>
      <c r="Q5015" s="19">
        <f t="shared" si="1250"/>
        <v>3383.6756815212898</v>
      </c>
      <c r="R5015" s="19">
        <f t="shared" si="1254"/>
        <v>3383.6756815212898</v>
      </c>
      <c r="S5015" s="165"/>
      <c r="T5015" s="165">
        <f>Input!B$78*Input!B$91</f>
        <v>189.625</v>
      </c>
      <c r="U5015" s="19">
        <f>IF(AND($AY5014&gt;Input!$B$52,Hourly!AI5015&gt;Input!$B$51),Input!$B$93*Input!$F$40*Input!$J$8/100*Hourly!AI5015,Input!$B$93*Input!$B$40*Input!$J$8/100*Hourly!AI5015)</f>
        <v>0</v>
      </c>
      <c r="V5015" s="19">
        <f>IF(AND($AY5014&gt;Input!$B$52,Hourly!AJ5015&gt;Input!$B$51),Input!$B$94*Input!$F$41*Input!$J$9/100*Hourly!AJ5015,Input!$B$94*Input!$B$41*Input!$J$9/100*Hourly!AJ5015)</f>
        <v>2466.640376124778</v>
      </c>
      <c r="W5015" s="19">
        <f>IF(AND($AY5014&gt;Input!$B$52,Hourly!AK5015&gt;Input!$B$51),Input!$B$95*Input!$F$42*Input!$J$10/100*Hourly!AK5015,Input!$B$95*Input!$B$42*Input!$J$10/100*Hourly!AK5015)</f>
        <v>0</v>
      </c>
      <c r="X5015" s="19">
        <f>IF(AND($AY5014&gt;Input!$B$52,Hourly!AL5015&gt;Input!$B$51),Input!$B$96*Input!$F$43*Input!$J$11/100*Hourly!AL5015,Input!$B$96*Input!$B$43*Input!$J$11/100*Hourly!AL5015)</f>
        <v>1406.4177583167591</v>
      </c>
      <c r="Y5015" s="19">
        <f>IF(AND($AY5014&gt;Input!$B$52,Hourly!AM5015&gt;Input!$B$51),Input!$B$97*Input!$F$44*Input!$J$12/100*Hourly!AM5015,Input!$B$97*Input!$B$44*Input!$J$12/100*Hourly!AM5015)</f>
        <v>0</v>
      </c>
      <c r="Z5015" s="19">
        <f>IF(AND($AY5014&gt;Input!$B$52,Hourly!AN5015&gt;Input!$B$51),Input!$B$98*Input!$F$45*Input!$J$13/100*Hourly!AN5015,Input!$B$98*Input!$B$45*Input!$J$13/100*Hourly!AN5015)</f>
        <v>3757.6484557100221</v>
      </c>
      <c r="AA5015" s="19">
        <f>IF(AND($AY5014&gt;Input!$B$52,Hourly!AO5015&gt;Input!$B$51),Input!$B$99*Input!$F$46*Input!$J$14/100*Hourly!AO5015,Input!$B$99*Input!$B$46*Input!$J$14/100*Hourly!AO5015)</f>
        <v>0</v>
      </c>
      <c r="AB5015" s="19">
        <f>IF(AND($AY5014&gt;Input!$B$52,Hourly!AP5015&gt;Input!$B$51),Input!$B$100*Input!$F$47*Input!$J$15/100*Hourly!AP5015,Input!$B$100*Input!$B$47*Input!$J$15/100*Hourly!AP5015)</f>
        <v>1631.4510626747408</v>
      </c>
      <c r="AC5015" s="19">
        <f>IF(AND($AY5014&gt;Input!$B$52,Hourly!AQ5015&gt;Input!$B$51),Input!$B$101*Input!$F$48*Input!$J$16/100*Hourly!AQ5015,Input!$B$101*Input!$B$48*Input!$J$16/100*Hourly!AQ5015)</f>
        <v>0</v>
      </c>
      <c r="AD5015" s="165">
        <f t="shared" si="1255"/>
        <v>9262.1576528262995</v>
      </c>
      <c r="AE5015" s="19">
        <f>Hourly!AI5015/Input!$B$107*Input!$J$40*Input!$B$76*Input!$B$80</f>
        <v>0</v>
      </c>
      <c r="AF5015" s="19">
        <f>Hourly!AJ5015/Input!$B$107*Input!$J$41*Input!$B$76*Input!$B$81</f>
        <v>364.85567492626564</v>
      </c>
      <c r="AG5015" s="19">
        <f>Hourly!AK5015/Input!$B$107*Input!$J$42*Input!$B$76*Input!$B$82</f>
        <v>0</v>
      </c>
      <c r="AH5015" s="19">
        <f>Hourly!AL5015/Input!$B$107*Input!$J$43*Input!$B$76*Input!$B$83</f>
        <v>156.2181094878305</v>
      </c>
      <c r="AI5015" s="19">
        <f>Hourly!AM5015/Input!$B$107*Input!$J$44*Input!$B$76*Input!$B$84</f>
        <v>0</v>
      </c>
      <c r="AJ5015" s="19">
        <f>Hourly!AN5015/Input!$B$107*Input!$J$45*Input!$B$76*Input!$B$85</f>
        <v>365.46836832108914</v>
      </c>
      <c r="AK5015" s="19">
        <f>Hourly!AO5015/Input!$B$107*Input!$J$46*Input!$B$76*Input!$B$86</f>
        <v>0</v>
      </c>
      <c r="AL5015" s="19">
        <f>Hourly!AP5015/Input!$B$107*Input!$J$47*Input!$B$76*Input!$B$87</f>
        <v>181.21372488782168</v>
      </c>
      <c r="AM5015" s="164">
        <f>Hourly!AQ5015/Input!$B$107*Input!$J$48*Input!$B$77*Input!$B$89</f>
        <v>410.44011299435027</v>
      </c>
      <c r="AN5015" s="165">
        <f t="shared" si="1251"/>
        <v>1478.1959906173572</v>
      </c>
      <c r="AO5015" s="116">
        <f>Input!B$55*Input!$B$18*Input!B$112*Hourly!AR5015</f>
        <v>2398.5</v>
      </c>
      <c r="AP5015">
        <f>Input!B$113*Input!B$114*Input!B$90*Input!B$56*Hourly!AS5015</f>
        <v>11070</v>
      </c>
      <c r="AQ5015">
        <f>Input!B$90*Input!B$57*Hourly!AS5015</f>
        <v>11070</v>
      </c>
      <c r="AR5015" s="19">
        <f>0.5*Input!$B$63*Hourly!AU5015</f>
        <v>61.5</v>
      </c>
      <c r="AS5015" s="165">
        <f t="shared" si="1256"/>
        <v>24569.25</v>
      </c>
      <c r="AT5015" s="159">
        <f>AY5014+(Input!$B$66*1000*(Hourly!AX5015&gt;0)+AD5015+AN5015+AS5015+T5015*(Hourly!J5015-AY5014)+Q5015*(Hourly!G5015-AY5014))/(Q5015+T5015)*(1-EXP(-(Q5015+T5015)/(Input!$B$103*1000000)*3600))</f>
        <v>26.801261624632257</v>
      </c>
      <c r="AU5015" s="24">
        <f>AY5014+(AD5015+AN5015+AS5015+T5015*(Hourly!J5015-AY5014)+Q5015*(Hourly!G5015-AY5014))/(Q5015+T5015)*(1-EXP(-(Q5015+T5015)/(Input!$B$103*1000000)*3600))</f>
        <v>24.104313872502136</v>
      </c>
      <c r="AV5015" s="24">
        <f>AY5014+(-Input!$B$67*1000*(Hourly!AX5015&gt;0)+AD5015+AN5015+AS5015+T5015*(Hourly!J5015-AY5014)+R5015*(Hourly!G5015-AY5014))/(R5015+T5015)*(1-EXP(-(R5015+T5015)/(Input!$B$103*1000000)*3600))</f>
        <v>21.407366120372014</v>
      </c>
      <c r="AW5015" s="160">
        <f>AY5014+(AD5015+AN5015+AS5015+T5015*(Hourly!J5015-AY5014)+R5015*(Hourly!G5015-AY5014))/(R5015+T5015)*(1-EXP(-(R5015+T5015)/(Input!$B$103*1000000)*3600))</f>
        <v>24.104313872502136</v>
      </c>
      <c r="AX5015" s="24"/>
      <c r="AY5015" s="167">
        <f t="shared" si="1257"/>
        <v>24</v>
      </c>
      <c r="BA5015" s="159">
        <f>IF(BI5015,Input!$B$66*1000*(Hourly!AX5015&gt;0),IF(BJ5015,-(AD5015+AN5015+AS5015+T5015*(Hourly!J5015-AY5014)+Q5015*(Hourly!G5015-AY5014))+(Q5015+T5015)*(BE5015-AY5014)/(1-EXP(-(Q5015+T5015)/(Input!$B$103*1000000)*3600))))/1000</f>
        <v>0</v>
      </c>
      <c r="BB5015" s="24">
        <f>IF(BO5015,-Input!$B$67*1000*(Hourly!AX5015&gt;0),IF(BN5015,-(AD5015+AN5015+AS5015+T5015*(Hourly!J5015-AY5014)+R5015*(Hourly!G5015-AY5014))+(R5015+T5015)*(BF5015-AY5014)/(1-EXP(-(R5015+T5015)/(Input!$B$103*1000000)*3600))))/1000</f>
        <v>-38.678492165725594</v>
      </c>
      <c r="BC5015" s="160">
        <f t="shared" si="1258"/>
        <v>-38.678492165725594</v>
      </c>
      <c r="BD5015" s="24"/>
      <c r="BE5015" s="116">
        <f>IF(Hourly!AT5015=1,Input!$B$4,IF(Hourly!AT5015=0.5,Input!$F$4,0))</f>
        <v>20</v>
      </c>
      <c r="BF5015">
        <f>IF(Hourly!AT5015=1,Input!$B$5,IF(Hourly!AT5015=0.5,Input!$F$5,0))</f>
        <v>24</v>
      </c>
      <c r="BG5015" s="9">
        <f>Input!$B$35+0.0000000001</f>
        <v>23.900000000099997</v>
      </c>
      <c r="BI5015" s="116">
        <f t="shared" si="1259"/>
        <v>0</v>
      </c>
      <c r="BJ5015">
        <f t="shared" si="1260"/>
        <v>0</v>
      </c>
      <c r="BK5015">
        <f t="shared" si="1261"/>
        <v>0</v>
      </c>
      <c r="BL5015">
        <f t="shared" si="1262"/>
        <v>0</v>
      </c>
      <c r="BM5015">
        <f t="shared" si="1263"/>
        <v>0</v>
      </c>
      <c r="BN5015">
        <f t="shared" si="1264"/>
        <v>1</v>
      </c>
      <c r="BO5015" s="9">
        <f t="shared" si="1265"/>
        <v>0</v>
      </c>
      <c r="BR5015" s="116">
        <f t="shared" si="1252"/>
        <v>3750</v>
      </c>
      <c r="BS5015" s="39">
        <v>0</v>
      </c>
      <c r="BT5015" s="168">
        <v>0</v>
      </c>
      <c r="BV5015" s="116">
        <f>IF(Hourly!$AR5015&gt;0,AY5015,"")</f>
        <v>24</v>
      </c>
      <c r="BW5015">
        <f>IF(AND(BV5015&gt;(20.8+0.33*Hourly!$I5015),(BV5015&gt;24),(BV5015&lt;&gt;"")),1,0)</f>
        <v>0</v>
      </c>
      <c r="BX5015">
        <f>IF(AND(BV5015&gt;(21.8+0.33*Hourly!$I5015),(BV5015&gt;24),(BV5015&lt;&gt;"")),1,0)</f>
        <v>0</v>
      </c>
      <c r="BY5015" s="9">
        <f>IF(AND(BV5015&gt;(22.8+0.33*Hourly!$I5015),(BV5015&gt;24),(BV5015&lt;&gt;"")),1,0)</f>
        <v>0</v>
      </c>
    </row>
    <row r="5016" spans="5:77" x14ac:dyDescent="0.35">
      <c r="E5016">
        <f>Hourly!A5016</f>
        <v>2008</v>
      </c>
      <c r="F5016">
        <f>Hourly!B5016</f>
        <v>7</v>
      </c>
      <c r="G5016">
        <f>Hourly!C5016</f>
        <v>28</v>
      </c>
      <c r="H5016">
        <f>Hourly!D5016</f>
        <v>20</v>
      </c>
      <c r="I5016" s="163">
        <v>5012</v>
      </c>
      <c r="J5016" s="19">
        <f>Input!B$22*Input!B$79</f>
        <v>1411.3439999999998</v>
      </c>
      <c r="K5016" s="19">
        <f>Input!B$76*Input!B$88</f>
        <v>656.99775609756091</v>
      </c>
      <c r="L5016" s="19">
        <f>Input!B$77*Input!B$89</f>
        <v>130.99152542372883</v>
      </c>
      <c r="M5016" s="164">
        <f t="shared" si="1253"/>
        <v>2199.3332815212898</v>
      </c>
      <c r="N5016" s="165">
        <f>(Input!B$109*Input!B$102)/3600*Input!B$108</f>
        <v>740.21399999999983</v>
      </c>
      <c r="O5016" s="165">
        <f>(1-Input!B$61)*(Input!B$109*Input!B$33)/3600*Input!B$108*Hourly!AU5016</f>
        <v>444.12839999999994</v>
      </c>
      <c r="P5016" s="19">
        <f>IF(AND(AY5015&gt;Hourly!G5016),(Input!B$109*(Input!B$33*Hourly!AU5016+Input!B$36))/3600*Input!B$108,(1-Input!B$61)*(Input!B$109*Input!B$33)/3600*Input!B$108*Hourly!AU5016)</f>
        <v>444.12839999999994</v>
      </c>
      <c r="Q5016" s="19">
        <f t="shared" si="1250"/>
        <v>3383.6756815212898</v>
      </c>
      <c r="R5016" s="19">
        <f t="shared" si="1254"/>
        <v>3383.6756815212898</v>
      </c>
      <c r="S5016" s="165"/>
      <c r="T5016" s="165">
        <f>Input!B$78*Input!B$91</f>
        <v>189.625</v>
      </c>
      <c r="U5016" s="19">
        <f>IF(AND($AY5015&gt;Input!$B$52,Hourly!AI5016&gt;Input!$B$51),Input!$B$93*Input!$F$40*Input!$J$8/100*Hourly!AI5016,Input!$B$93*Input!$B$40*Input!$J$8/100*Hourly!AI5016)</f>
        <v>0</v>
      </c>
      <c r="V5016" s="19">
        <f>IF(AND($AY5015&gt;Input!$B$52,Hourly!AJ5016&gt;Input!$B$51),Input!$B$94*Input!$F$41*Input!$J$9/100*Hourly!AJ5016,Input!$B$94*Input!$B$41*Input!$J$9/100*Hourly!AJ5016)</f>
        <v>1238.110760389289</v>
      </c>
      <c r="W5016" s="19">
        <f>IF(AND($AY5015&gt;Input!$B$52,Hourly!AK5016&gt;Input!$B$51),Input!$B$95*Input!$F$42*Input!$J$10/100*Hourly!AK5016,Input!$B$95*Input!$B$42*Input!$J$10/100*Hourly!AK5016)</f>
        <v>0</v>
      </c>
      <c r="X5016" s="19">
        <f>IF(AND($AY5015&gt;Input!$B$52,Hourly!AL5016&gt;Input!$B$51),Input!$B$96*Input!$F$43*Input!$J$11/100*Hourly!AL5016,Input!$B$96*Input!$B$43*Input!$J$11/100*Hourly!AL5016)</f>
        <v>705.94034583599796</v>
      </c>
      <c r="Y5016" s="19">
        <f>IF(AND($AY5015&gt;Input!$B$52,Hourly!AM5016&gt;Input!$B$51),Input!$B$97*Input!$F$44*Input!$J$12/100*Hourly!AM5016,Input!$B$97*Input!$B$44*Input!$J$12/100*Hourly!AM5016)</f>
        <v>0</v>
      </c>
      <c r="Z5016" s="19">
        <f>IF(AND($AY5015&gt;Input!$B$52,Hourly!AN5016&gt;Input!$B$51),Input!$B$98*Input!$F$45*Input!$J$13/100*Hourly!AN5016,Input!$B$98*Input!$B$45*Input!$J$13/100*Hourly!AN5016)</f>
        <v>2805.4570526237512</v>
      </c>
      <c r="AA5016" s="19">
        <f>IF(AND($AY5015&gt;Input!$B$52,Hourly!AO5016&gt;Input!$B$51),Input!$B$99*Input!$F$46*Input!$J$14/100*Hourly!AO5016,Input!$B$99*Input!$B$46*Input!$J$14/100*Hourly!AO5016)</f>
        <v>0</v>
      </c>
      <c r="AB5016" s="19">
        <f>IF(AND($AY5015&gt;Input!$B$52,Hourly!AP5016&gt;Input!$B$51),Input!$B$100*Input!$F$47*Input!$J$15/100*Hourly!AP5016,Input!$B$100*Input!$B$47*Input!$J$15/100*Hourly!AP5016)</f>
        <v>1551.4327128525606</v>
      </c>
      <c r="AC5016" s="19">
        <f>IF(AND($AY5015&gt;Input!$B$52,Hourly!AQ5016&gt;Input!$B$51),Input!$B$101*Input!$F$48*Input!$J$16/100*Hourly!AQ5016,Input!$B$101*Input!$B$48*Input!$J$16/100*Hourly!AQ5016)</f>
        <v>0</v>
      </c>
      <c r="AD5016" s="165">
        <f t="shared" si="1255"/>
        <v>6300.9408717015995</v>
      </c>
      <c r="AE5016" s="19">
        <f>Hourly!AI5016/Input!$B$107*Input!$J$40*Input!$B$76*Input!$B$80</f>
        <v>0</v>
      </c>
      <c r="AF5016" s="19">
        <f>Hourly!AJ5016/Input!$B$107*Input!$J$41*Input!$B$76*Input!$B$81</f>
        <v>183.13643994792636</v>
      </c>
      <c r="AG5016" s="19">
        <f>Hourly!AK5016/Input!$B$107*Input!$J$42*Input!$B$76*Input!$B$82</f>
        <v>0</v>
      </c>
      <c r="AH5016" s="19">
        <f>Hourly!AL5016/Input!$B$107*Input!$J$43*Input!$B$76*Input!$B$83</f>
        <v>78.412452904229454</v>
      </c>
      <c r="AI5016" s="19">
        <f>Hourly!AM5016/Input!$B$107*Input!$J$44*Input!$B$76*Input!$B$84</f>
        <v>0</v>
      </c>
      <c r="AJ5016" s="19">
        <f>Hourly!AN5016/Input!$B$107*Input!$J$45*Input!$B$76*Input!$B$85</f>
        <v>272.85836434732659</v>
      </c>
      <c r="AK5016" s="19">
        <f>Hourly!AO5016/Input!$B$107*Input!$J$46*Input!$B$76*Input!$B$86</f>
        <v>0</v>
      </c>
      <c r="AL5016" s="19">
        <f>Hourly!AP5016/Input!$B$107*Input!$J$47*Input!$B$76*Input!$B$87</f>
        <v>172.32567206024819</v>
      </c>
      <c r="AM5016" s="164">
        <f>Hourly!AQ5016/Input!$B$107*Input!$J$48*Input!$B$77*Input!$B$89</f>
        <v>205.22005649717514</v>
      </c>
      <c r="AN5016" s="165">
        <f t="shared" si="1251"/>
        <v>911.95298575690572</v>
      </c>
      <c r="AO5016" s="116">
        <f>Input!B$55*Input!$B$18*Input!B$112*Hourly!AR5016</f>
        <v>2398.5</v>
      </c>
      <c r="AP5016">
        <f>Input!B$113*Input!B$114*Input!B$90*Input!B$56*Hourly!AS5016</f>
        <v>11070</v>
      </c>
      <c r="AQ5016">
        <f>Input!B$90*Input!B$57*Hourly!AS5016</f>
        <v>11070</v>
      </c>
      <c r="AR5016" s="19">
        <f>0.5*Input!$B$63*Hourly!AU5016</f>
        <v>61.5</v>
      </c>
      <c r="AS5016" s="165">
        <f t="shared" si="1256"/>
        <v>24569.25</v>
      </c>
      <c r="AT5016" s="159">
        <f>AY5015+(Input!$B$66*1000*(Hourly!AX5016&gt;0)+AD5016+AN5016+AS5016+T5016*(Hourly!J5016-AY5015)+Q5016*(Hourly!G5016-AY5015))/(Q5016+T5016)*(1-EXP(-(Q5016+T5016)/(Input!$B$103*1000000)*3600))</f>
        <v>26.780797534063854</v>
      </c>
      <c r="AU5016" s="24">
        <f>AY5015+(AD5016+AN5016+AS5016+T5016*(Hourly!J5016-AY5015)+Q5016*(Hourly!G5016-AY5015))/(Q5016+T5016)*(1-EXP(-(Q5016+T5016)/(Input!$B$103*1000000)*3600))</f>
        <v>24.083849781933736</v>
      </c>
      <c r="AV5016" s="24">
        <f>AY5015+(-Input!$B$67*1000*(Hourly!AX5016&gt;0)+AD5016+AN5016+AS5016+T5016*(Hourly!J5016-AY5015)+R5016*(Hourly!G5016-AY5015))/(R5016+T5016)*(1-EXP(-(R5016+T5016)/(Input!$B$103*1000000)*3600))</f>
        <v>21.386902029803615</v>
      </c>
      <c r="AW5016" s="160">
        <f>AY5015+(AD5016+AN5016+AS5016+T5016*(Hourly!J5016-AY5015)+R5016*(Hourly!G5016-AY5015))/(R5016+T5016)*(1-EXP(-(R5016+T5016)/(Input!$B$103*1000000)*3600))</f>
        <v>24.083849781933736</v>
      </c>
      <c r="AX5016" s="24"/>
      <c r="AY5016" s="167">
        <f t="shared" si="1257"/>
        <v>24</v>
      </c>
      <c r="BA5016" s="159">
        <f>IF(BI5016,Input!$B$66*1000*(Hourly!AX5016&gt;0),IF(BJ5016,-(AD5016+AN5016+AS5016+T5016*(Hourly!J5016-AY5015)+Q5016*(Hourly!G5016-AY5015))+(Q5016+T5016)*(BE5016-AY5015)/(1-EXP(-(Q5016+T5016)/(Input!$B$103*1000000)*3600))))/1000</f>
        <v>0</v>
      </c>
      <c r="BB5016" s="24">
        <f>IF(BO5016,-Input!$B$67*1000*(Hourly!AX5016&gt;0),IF(BN5016,-(AD5016+AN5016+AS5016+T5016*(Hourly!J5016-AY5015)+R5016*(Hourly!G5016-AY5015))+(R5016+T5016)*(BF5016-AY5015)/(1-EXP(-(R5016+T5016)/(Input!$B$103*1000000)*3600))))/1000</f>
        <v>-31.090621561914894</v>
      </c>
      <c r="BC5016" s="160">
        <f t="shared" si="1258"/>
        <v>-31.090621561914894</v>
      </c>
      <c r="BD5016" s="24"/>
      <c r="BE5016" s="116">
        <f>IF(Hourly!AT5016=1,Input!$B$4,IF(Hourly!AT5016=0.5,Input!$F$4,0))</f>
        <v>20</v>
      </c>
      <c r="BF5016">
        <f>IF(Hourly!AT5016=1,Input!$B$5,IF(Hourly!AT5016=0.5,Input!$F$5,0))</f>
        <v>24</v>
      </c>
      <c r="BG5016" s="9">
        <f>Input!$B$35+0.0000000001</f>
        <v>23.900000000099997</v>
      </c>
      <c r="BI5016" s="116">
        <f t="shared" si="1259"/>
        <v>0</v>
      </c>
      <c r="BJ5016">
        <f t="shared" si="1260"/>
        <v>0</v>
      </c>
      <c r="BK5016">
        <f t="shared" si="1261"/>
        <v>0</v>
      </c>
      <c r="BL5016">
        <f t="shared" si="1262"/>
        <v>0</v>
      </c>
      <c r="BM5016">
        <f t="shared" si="1263"/>
        <v>0</v>
      </c>
      <c r="BN5016">
        <f t="shared" si="1264"/>
        <v>1</v>
      </c>
      <c r="BO5016" s="9">
        <f t="shared" si="1265"/>
        <v>0</v>
      </c>
      <c r="BR5016" s="116">
        <f t="shared" si="1252"/>
        <v>3749</v>
      </c>
      <c r="BS5016" s="39">
        <v>0</v>
      </c>
      <c r="BT5016" s="168">
        <v>0</v>
      </c>
      <c r="BV5016" s="116">
        <f>IF(Hourly!$AR5016&gt;0,AY5016,"")</f>
        <v>24</v>
      </c>
      <c r="BW5016">
        <f>IF(AND(BV5016&gt;(20.8+0.33*Hourly!$I5016),(BV5016&gt;24),(BV5016&lt;&gt;"")),1,0)</f>
        <v>0</v>
      </c>
      <c r="BX5016">
        <f>IF(AND(BV5016&gt;(21.8+0.33*Hourly!$I5016),(BV5016&gt;24),(BV5016&lt;&gt;"")),1,0)</f>
        <v>0</v>
      </c>
      <c r="BY5016" s="9">
        <f>IF(AND(BV5016&gt;(22.8+0.33*Hourly!$I5016),(BV5016&gt;24),(BV5016&lt;&gt;"")),1,0)</f>
        <v>0</v>
      </c>
    </row>
    <row r="5017" spans="5:77" x14ac:dyDescent="0.35">
      <c r="E5017">
        <f>Hourly!A5017</f>
        <v>2008</v>
      </c>
      <c r="F5017">
        <f>Hourly!B5017</f>
        <v>7</v>
      </c>
      <c r="G5017">
        <f>Hourly!C5017</f>
        <v>28</v>
      </c>
      <c r="H5017">
        <f>Hourly!D5017</f>
        <v>21</v>
      </c>
      <c r="I5017" s="163">
        <v>5013</v>
      </c>
      <c r="J5017" s="19">
        <f>Input!B$22*Input!B$79</f>
        <v>1411.3439999999998</v>
      </c>
      <c r="K5017" s="19">
        <f>Input!B$76*Input!B$88</f>
        <v>656.99775609756091</v>
      </c>
      <c r="L5017" s="19">
        <f>Input!B$77*Input!B$89</f>
        <v>130.99152542372883</v>
      </c>
      <c r="M5017" s="164">
        <f t="shared" si="1253"/>
        <v>2199.3332815212898</v>
      </c>
      <c r="N5017" s="165">
        <f>(Input!B$109*Input!B$102)/3600*Input!B$108</f>
        <v>740.21399999999983</v>
      </c>
      <c r="O5017" s="165">
        <f>(1-Input!B$61)*(Input!B$109*Input!B$33)/3600*Input!B$108*Hourly!AU5017</f>
        <v>444.12839999999994</v>
      </c>
      <c r="P5017" s="19">
        <f>IF(AND(AY5016&gt;Hourly!G5017),(Input!B$109*(Input!B$33*Hourly!AU5017+Input!B$36))/3600*Input!B$108,(1-Input!B$61)*(Input!B$109*Input!B$33)/3600*Input!B$108*Hourly!AU5017)</f>
        <v>11547.338400000001</v>
      </c>
      <c r="Q5017" s="19">
        <f t="shared" si="1250"/>
        <v>3383.6756815212898</v>
      </c>
      <c r="R5017" s="19">
        <f t="shared" si="1254"/>
        <v>14486.885681521289</v>
      </c>
      <c r="S5017" s="165"/>
      <c r="T5017" s="165">
        <f>Input!B$78*Input!B$91</f>
        <v>189.625</v>
      </c>
      <c r="U5017" s="19">
        <f>IF(AND($AY5016&gt;Input!$B$52,Hourly!AI5017&gt;Input!$B$51),Input!$B$93*Input!$F$40*Input!$J$8/100*Hourly!AI5017,Input!$B$93*Input!$B$40*Input!$J$8/100*Hourly!AI5017)</f>
        <v>0</v>
      </c>
      <c r="V5017" s="19">
        <f>IF(AND($AY5016&gt;Input!$B$52,Hourly!AJ5017&gt;Input!$B$51),Input!$B$94*Input!$F$41*Input!$J$9/100*Hourly!AJ5017,Input!$B$94*Input!$B$41*Input!$J$9/100*Hourly!AJ5017)</f>
        <v>447.5120195188955</v>
      </c>
      <c r="W5017" s="19">
        <f>IF(AND($AY5016&gt;Input!$B$52,Hourly!AK5017&gt;Input!$B$51),Input!$B$95*Input!$F$42*Input!$J$10/100*Hourly!AK5017,Input!$B$95*Input!$B$42*Input!$J$10/100*Hourly!AK5017)</f>
        <v>0</v>
      </c>
      <c r="X5017" s="19">
        <f>IF(AND($AY5016&gt;Input!$B$52,Hourly!AL5017&gt;Input!$B$51),Input!$B$96*Input!$F$43*Input!$J$11/100*Hourly!AL5017,Input!$B$96*Input!$B$43*Input!$J$11/100*Hourly!AL5017)</f>
        <v>255.16036200638774</v>
      </c>
      <c r="Y5017" s="19">
        <f>IF(AND($AY5016&gt;Input!$B$52,Hourly!AM5017&gt;Input!$B$51),Input!$B$97*Input!$F$44*Input!$J$12/100*Hourly!AM5017,Input!$B$97*Input!$B$44*Input!$J$12/100*Hourly!AM5017)</f>
        <v>0</v>
      </c>
      <c r="Z5017" s="19">
        <f>IF(AND($AY5016&gt;Input!$B$52,Hourly!AN5017&gt;Input!$B$51),Input!$B$98*Input!$F$45*Input!$J$13/100*Hourly!AN5017,Input!$B$98*Input!$B$45*Input!$J$13/100*Hourly!AN5017)</f>
        <v>596.68269269186078</v>
      </c>
      <c r="AA5017" s="19">
        <f>IF(AND($AY5016&gt;Input!$B$52,Hourly!AO5017&gt;Input!$B$51),Input!$B$99*Input!$F$46*Input!$J$14/100*Hourly!AO5017,Input!$B$99*Input!$B$46*Input!$J$14/100*Hourly!AO5017)</f>
        <v>0</v>
      </c>
      <c r="AB5017" s="19">
        <f>IF(AND($AY5016&gt;Input!$B$52,Hourly!AP5017&gt;Input!$B$51),Input!$B$100*Input!$F$47*Input!$J$15/100*Hourly!AP5017,Input!$B$100*Input!$B$47*Input!$J$15/100*Hourly!AP5017)</f>
        <v>255.16036200638774</v>
      </c>
      <c r="AC5017" s="19">
        <f>IF(AND($AY5016&gt;Input!$B$52,Hourly!AQ5017&gt;Input!$B$51),Input!$B$101*Input!$F$48*Input!$J$16/100*Hourly!AQ5017,Input!$B$101*Input!$B$48*Input!$J$16/100*Hourly!AQ5017)</f>
        <v>0</v>
      </c>
      <c r="AD5017" s="165">
        <f t="shared" si="1255"/>
        <v>1554.5154362235319</v>
      </c>
      <c r="AE5017" s="19">
        <f>Hourly!AI5017/Input!$B$107*Input!$J$40*Input!$B$76*Input!$B$80</f>
        <v>0</v>
      </c>
      <c r="AF5017" s="19">
        <f>Hourly!AJ5017/Input!$B$107*Input!$J$41*Input!$B$76*Input!$B$81</f>
        <v>66.194205486776312</v>
      </c>
      <c r="AG5017" s="19">
        <f>Hourly!AK5017/Input!$B$107*Input!$J$42*Input!$B$76*Input!$B$82</f>
        <v>0</v>
      </c>
      <c r="AH5017" s="19">
        <f>Hourly!AL5017/Input!$B$107*Input!$J$43*Input!$B$76*Input!$B$83</f>
        <v>28.341983833149783</v>
      </c>
      <c r="AI5017" s="19">
        <f>Hourly!AM5017/Input!$B$107*Input!$J$44*Input!$B$76*Input!$B$84</f>
        <v>0</v>
      </c>
      <c r="AJ5017" s="19">
        <f>Hourly!AN5017/Input!$B$107*Input!$J$45*Input!$B$76*Input!$B$85</f>
        <v>58.033276043201148</v>
      </c>
      <c r="AK5017" s="19">
        <f>Hourly!AO5017/Input!$B$107*Input!$J$46*Input!$B$76*Input!$B$86</f>
        <v>0</v>
      </c>
      <c r="AL5017" s="19">
        <f>Hourly!AP5017/Input!$B$107*Input!$J$47*Input!$B$76*Input!$B$87</f>
        <v>28.341983833149783</v>
      </c>
      <c r="AM5017" s="164">
        <f>Hourly!AQ5017/Input!$B$107*Input!$J$48*Input!$B$77*Input!$B$89</f>
        <v>74.22853107344632</v>
      </c>
      <c r="AN5017" s="165">
        <f t="shared" si="1251"/>
        <v>255.13998026972337</v>
      </c>
      <c r="AO5017" s="116">
        <f>Input!B$55*Input!$B$18*Input!B$112*Hourly!AR5017</f>
        <v>2398.5</v>
      </c>
      <c r="AP5017">
        <f>Input!B$113*Input!B$114*Input!B$90*Input!B$56*Hourly!AS5017</f>
        <v>11070</v>
      </c>
      <c r="AQ5017">
        <f>Input!B$90*Input!B$57*Hourly!AS5017</f>
        <v>11070</v>
      </c>
      <c r="AR5017" s="19">
        <f>0.5*Input!$B$63*Hourly!AU5017</f>
        <v>61.5</v>
      </c>
      <c r="AS5017" s="165">
        <f t="shared" si="1256"/>
        <v>24569.25</v>
      </c>
      <c r="AT5017" s="159">
        <f>AY5016+(Input!$B$66*1000*(Hourly!AX5017&gt;0)+AD5017+AN5017+AS5017+T5017*(Hourly!J5017-AY5016)+Q5017*(Hourly!G5017-AY5016))/(Q5017+T5017)*(1-EXP(-(Q5017+T5017)/(Input!$B$103*1000000)*3600))</f>
        <v>26.756187126120732</v>
      </c>
      <c r="AU5017" s="24">
        <f>AY5016+(AD5017+AN5017+AS5017+T5017*(Hourly!J5017-AY5016)+Q5017*(Hourly!G5017-AY5016))/(Q5017+T5017)*(1-EXP(-(Q5017+T5017)/(Input!$B$103*1000000)*3600))</f>
        <v>24.059239373990611</v>
      </c>
      <c r="AV5017" s="24">
        <f>AY5016+(-Input!$B$67*1000*(Hourly!AX5017&gt;0)+AD5017+AN5017+AS5017+T5017*(Hourly!J5017-AY5016)+R5017*(Hourly!G5017-AY5016))/(R5017+T5017)*(1-EXP(-(R5017+T5017)/(Input!$B$103*1000000)*3600))</f>
        <v>21.377918225491168</v>
      </c>
      <c r="AW5017" s="160">
        <f>AY5016+(AD5017+AN5017+AS5017+T5017*(Hourly!J5017-AY5016)+R5017*(Hourly!G5017-AY5016))/(R5017+T5017)*(1-EXP(-(R5017+T5017)/(Input!$B$103*1000000)*3600))</f>
        <v>24.034758839653428</v>
      </c>
      <c r="AX5017" s="24"/>
      <c r="AY5017" s="167">
        <f t="shared" si="1257"/>
        <v>24</v>
      </c>
      <c r="BA5017" s="159">
        <f>IF(BI5017,Input!$B$66*1000*(Hourly!AX5017&gt;0),IF(BJ5017,-(AD5017+AN5017+AS5017+T5017*(Hourly!J5017-AY5016)+Q5017*(Hourly!G5017-AY5016))+(Q5017+T5017)*(BE5017-AY5016)/(1-EXP(-(Q5017+T5017)/(Input!$B$103*1000000)*3600))))/1000</f>
        <v>0</v>
      </c>
      <c r="BB5017" s="24">
        <f>IF(BO5017,-Input!$B$67*1000*(Hourly!AX5017&gt;0),IF(BN5017,-(AD5017+AN5017+AS5017+T5017*(Hourly!J5017-AY5016)+R5017*(Hourly!G5017-AY5016))+(R5017+T5017)*(BF5017-AY5016)/(1-EXP(-(R5017+T5017)/(Input!$B$103*1000000)*3600))))/1000</f>
        <v>-13.082771871276215</v>
      </c>
      <c r="BC5017" s="160">
        <f t="shared" si="1258"/>
        <v>-13.082771871276215</v>
      </c>
      <c r="BD5017" s="24"/>
      <c r="BE5017" s="116">
        <f>IF(Hourly!AT5017=1,Input!$B$4,IF(Hourly!AT5017=0.5,Input!$F$4,0))</f>
        <v>20</v>
      </c>
      <c r="BF5017">
        <f>IF(Hourly!AT5017=1,Input!$B$5,IF(Hourly!AT5017=0.5,Input!$F$5,0))</f>
        <v>24</v>
      </c>
      <c r="BG5017" s="9">
        <f>Input!$B$35+0.0000000001</f>
        <v>23.900000000099997</v>
      </c>
      <c r="BI5017" s="116">
        <f t="shared" si="1259"/>
        <v>0</v>
      </c>
      <c r="BJ5017">
        <f t="shared" si="1260"/>
        <v>0</v>
      </c>
      <c r="BK5017">
        <f t="shared" si="1261"/>
        <v>0</v>
      </c>
      <c r="BL5017">
        <f t="shared" si="1262"/>
        <v>0</v>
      </c>
      <c r="BM5017">
        <f t="shared" si="1263"/>
        <v>0</v>
      </c>
      <c r="BN5017">
        <f t="shared" si="1264"/>
        <v>1</v>
      </c>
      <c r="BO5017" s="9">
        <f t="shared" si="1265"/>
        <v>0</v>
      </c>
      <c r="BR5017" s="116">
        <f t="shared" si="1252"/>
        <v>3748</v>
      </c>
      <c r="BS5017" s="39">
        <v>0</v>
      </c>
      <c r="BT5017" s="168">
        <v>0</v>
      </c>
      <c r="BV5017" s="116">
        <f>IF(Hourly!$AR5017&gt;0,AY5017,"")</f>
        <v>24</v>
      </c>
      <c r="BW5017">
        <f>IF(AND(BV5017&gt;(20.8+0.33*Hourly!$I5017),(BV5017&gt;24),(BV5017&lt;&gt;"")),1,0)</f>
        <v>0</v>
      </c>
      <c r="BX5017">
        <f>IF(AND(BV5017&gt;(21.8+0.33*Hourly!$I5017),(BV5017&gt;24),(BV5017&lt;&gt;"")),1,0)</f>
        <v>0</v>
      </c>
      <c r="BY5017" s="9">
        <f>IF(AND(BV5017&gt;(22.8+0.33*Hourly!$I5017),(BV5017&gt;24),(BV5017&lt;&gt;"")),1,0)</f>
        <v>0</v>
      </c>
    </row>
    <row r="5018" spans="5:77" x14ac:dyDescent="0.35">
      <c r="E5018">
        <f>Hourly!A5018</f>
        <v>2008</v>
      </c>
      <c r="F5018">
        <f>Hourly!B5018</f>
        <v>7</v>
      </c>
      <c r="G5018">
        <f>Hourly!C5018</f>
        <v>28</v>
      </c>
      <c r="H5018">
        <f>Hourly!D5018</f>
        <v>22</v>
      </c>
      <c r="I5018" s="163">
        <v>5014</v>
      </c>
      <c r="J5018" s="19">
        <f>Input!B$22*Input!B$79</f>
        <v>1411.3439999999998</v>
      </c>
      <c r="K5018" s="19">
        <f>Input!B$76*Input!B$88</f>
        <v>656.99775609756091</v>
      </c>
      <c r="L5018" s="19">
        <f>Input!B$77*Input!B$89</f>
        <v>130.99152542372883</v>
      </c>
      <c r="M5018" s="164">
        <f t="shared" si="1253"/>
        <v>2199.3332815212898</v>
      </c>
      <c r="N5018" s="165">
        <f>(Input!B$109*Input!B$102)/3600*Input!B$108</f>
        <v>740.21399999999983</v>
      </c>
      <c r="O5018" s="165">
        <f>(1-Input!B$61)*(Input!B$109*Input!B$33)/3600*Input!B$108*Hourly!AU5018</f>
        <v>444.12839999999994</v>
      </c>
      <c r="P5018" s="19">
        <f>IF(AND(AY5017&gt;Hourly!G5018),(Input!B$109*(Input!B$33*Hourly!AU5018+Input!B$36))/3600*Input!B$108,(1-Input!B$61)*(Input!B$109*Input!B$33)/3600*Input!B$108*Hourly!AU5018)</f>
        <v>11547.338400000001</v>
      </c>
      <c r="Q5018" s="19">
        <f t="shared" si="1250"/>
        <v>3383.6756815212898</v>
      </c>
      <c r="R5018" s="19">
        <f t="shared" si="1254"/>
        <v>14486.885681521289</v>
      </c>
      <c r="S5018" s="165"/>
      <c r="T5018" s="165">
        <f>Input!B$78*Input!B$91</f>
        <v>189.625</v>
      </c>
      <c r="U5018" s="19">
        <f>IF(AND($AY5017&gt;Input!$B$52,Hourly!AI5018&gt;Input!$B$51),Input!$B$93*Input!$F$40*Input!$J$8/100*Hourly!AI5018,Input!$B$93*Input!$B$40*Input!$J$8/100*Hourly!AI5018)</f>
        <v>0</v>
      </c>
      <c r="V5018" s="19">
        <f>IF(AND($AY5017&gt;Input!$B$52,Hourly!AJ5018&gt;Input!$B$51),Input!$B$94*Input!$F$41*Input!$J$9/100*Hourly!AJ5018,Input!$B$94*Input!$B$41*Input!$J$9/100*Hourly!AJ5018)</f>
        <v>0</v>
      </c>
      <c r="W5018" s="19">
        <f>IF(AND($AY5017&gt;Input!$B$52,Hourly!AK5018&gt;Input!$B$51),Input!$B$95*Input!$F$42*Input!$J$10/100*Hourly!AK5018,Input!$B$95*Input!$B$42*Input!$J$10/100*Hourly!AK5018)</f>
        <v>0</v>
      </c>
      <c r="X5018" s="19">
        <f>IF(AND($AY5017&gt;Input!$B$52,Hourly!AL5018&gt;Input!$B$51),Input!$B$96*Input!$F$43*Input!$J$11/100*Hourly!AL5018,Input!$B$96*Input!$B$43*Input!$J$11/100*Hourly!AL5018)</f>
        <v>0</v>
      </c>
      <c r="Y5018" s="19">
        <f>IF(AND($AY5017&gt;Input!$B$52,Hourly!AM5018&gt;Input!$B$51),Input!$B$97*Input!$F$44*Input!$J$12/100*Hourly!AM5018,Input!$B$97*Input!$B$44*Input!$J$12/100*Hourly!AM5018)</f>
        <v>0</v>
      </c>
      <c r="Z5018" s="19">
        <f>IF(AND($AY5017&gt;Input!$B$52,Hourly!AN5018&gt;Input!$B$51),Input!$B$98*Input!$F$45*Input!$J$13/100*Hourly!AN5018,Input!$B$98*Input!$B$45*Input!$J$13/100*Hourly!AN5018)</f>
        <v>0</v>
      </c>
      <c r="AA5018" s="19">
        <f>IF(AND($AY5017&gt;Input!$B$52,Hourly!AO5018&gt;Input!$B$51),Input!$B$99*Input!$F$46*Input!$J$14/100*Hourly!AO5018,Input!$B$99*Input!$B$46*Input!$J$14/100*Hourly!AO5018)</f>
        <v>0</v>
      </c>
      <c r="AB5018" s="19">
        <f>IF(AND($AY5017&gt;Input!$B$52,Hourly!AP5018&gt;Input!$B$51),Input!$B$100*Input!$F$47*Input!$J$15/100*Hourly!AP5018,Input!$B$100*Input!$B$47*Input!$J$15/100*Hourly!AP5018)</f>
        <v>0</v>
      </c>
      <c r="AC5018" s="19">
        <f>IF(AND($AY5017&gt;Input!$B$52,Hourly!AQ5018&gt;Input!$B$51),Input!$B$101*Input!$F$48*Input!$J$16/100*Hourly!AQ5018,Input!$B$101*Input!$B$48*Input!$J$16/100*Hourly!AQ5018)</f>
        <v>0</v>
      </c>
      <c r="AD5018" s="165">
        <f t="shared" si="1255"/>
        <v>0</v>
      </c>
      <c r="AE5018" s="19">
        <f>Hourly!AI5018/Input!$B$107*Input!$J$40*Input!$B$76*Input!$B$80</f>
        <v>0</v>
      </c>
      <c r="AF5018" s="19">
        <f>Hourly!AJ5018/Input!$B$107*Input!$J$41*Input!$B$76*Input!$B$81</f>
        <v>0</v>
      </c>
      <c r="AG5018" s="19">
        <f>Hourly!AK5018/Input!$B$107*Input!$J$42*Input!$B$76*Input!$B$82</f>
        <v>0</v>
      </c>
      <c r="AH5018" s="19">
        <f>Hourly!AL5018/Input!$B$107*Input!$J$43*Input!$B$76*Input!$B$83</f>
        <v>0</v>
      </c>
      <c r="AI5018" s="19">
        <f>Hourly!AM5018/Input!$B$107*Input!$J$44*Input!$B$76*Input!$B$84</f>
        <v>0</v>
      </c>
      <c r="AJ5018" s="19">
        <f>Hourly!AN5018/Input!$B$107*Input!$J$45*Input!$B$76*Input!$B$85</f>
        <v>0</v>
      </c>
      <c r="AK5018" s="19">
        <f>Hourly!AO5018/Input!$B$107*Input!$J$46*Input!$B$76*Input!$B$86</f>
        <v>0</v>
      </c>
      <c r="AL5018" s="19">
        <f>Hourly!AP5018/Input!$B$107*Input!$J$47*Input!$B$76*Input!$B$87</f>
        <v>0</v>
      </c>
      <c r="AM5018" s="164">
        <f>Hourly!AQ5018/Input!$B$107*Input!$J$48*Input!$B$77*Input!$B$89</f>
        <v>0</v>
      </c>
      <c r="AN5018" s="165">
        <f t="shared" si="1251"/>
        <v>0</v>
      </c>
      <c r="AO5018" s="116">
        <f>Input!B$55*Input!$B$18*Input!B$112*Hourly!AR5018</f>
        <v>2398.5</v>
      </c>
      <c r="AP5018">
        <f>Input!B$113*Input!B$114*Input!B$90*Input!B$56*Hourly!AS5018</f>
        <v>11070</v>
      </c>
      <c r="AQ5018">
        <f>Input!B$90*Input!B$57*Hourly!AS5018</f>
        <v>11070</v>
      </c>
      <c r="AR5018" s="19">
        <f>0.5*Input!$B$63*Hourly!AU5018</f>
        <v>61.5</v>
      </c>
      <c r="AS5018" s="165">
        <f t="shared" si="1256"/>
        <v>24569.25</v>
      </c>
      <c r="AT5018" s="159">
        <f>AY5017+(Input!$B$66*1000*(Hourly!AX5018&gt;0)+AD5018+AN5018+AS5018+T5018*(Hourly!J5018-AY5017)+Q5018*(Hourly!G5018-AY5017))/(Q5018+T5018)*(1-EXP(-(Q5018+T5018)/(Input!$B$103*1000000)*3600))</f>
        <v>26.745831222099163</v>
      </c>
      <c r="AU5018" s="24">
        <f>AY5017+(AD5018+AN5018+AS5018+T5018*(Hourly!J5018-AY5017)+Q5018*(Hourly!G5018-AY5017))/(Q5018+T5018)*(1-EXP(-(Q5018+T5018)/(Input!$B$103*1000000)*3600))</f>
        <v>24.048883469969041</v>
      </c>
      <c r="AV5018" s="24">
        <f>AY5017+(-Input!$B$67*1000*(Hourly!AX5018&gt;0)+AD5018+AN5018+AS5018+T5018*(Hourly!J5018-AY5017)+R5018*(Hourly!G5018-AY5017))/(R5018+T5018)*(1-EXP(-(R5018+T5018)/(Input!$B$103*1000000)*3600))</f>
        <v>21.350016651732155</v>
      </c>
      <c r="AW5018" s="160">
        <f>AY5017+(AD5018+AN5018+AS5018+T5018*(Hourly!J5018-AY5017)+R5018*(Hourly!G5018-AY5017))/(R5018+T5018)*(1-EXP(-(R5018+T5018)/(Input!$B$103*1000000)*3600))</f>
        <v>24.006857265894414</v>
      </c>
      <c r="AX5018" s="24"/>
      <c r="AY5018" s="167">
        <f t="shared" si="1257"/>
        <v>24</v>
      </c>
      <c r="BA5018" s="159">
        <f>IF(BI5018,Input!$B$66*1000*(Hourly!AX5018&gt;0),IF(BJ5018,-(AD5018+AN5018+AS5018+T5018*(Hourly!J5018-AY5017)+Q5018*(Hourly!G5018-AY5017))+(Q5018+T5018)*(BE5018-AY5017)/(1-EXP(-(Q5018+T5018)/(Input!$B$103*1000000)*3600))))/1000</f>
        <v>0</v>
      </c>
      <c r="BB5018" s="24">
        <f>IF(BO5018,-Input!$B$67*1000*(Hourly!AX5018&gt;0),IF(BN5018,-(AD5018+AN5018+AS5018+T5018*(Hourly!J5018-AY5017)+R5018*(Hourly!G5018-AY5017))+(R5018+T5018)*(BF5018-AY5017)/(1-EXP(-(R5018+T5018)/(Input!$B$103*1000000)*3600))))/1000</f>
        <v>-2.5809850458702166</v>
      </c>
      <c r="BC5018" s="160">
        <f t="shared" si="1258"/>
        <v>-2.5809850458702166</v>
      </c>
      <c r="BD5018" s="24"/>
      <c r="BE5018" s="116">
        <f>IF(Hourly!AT5018=1,Input!$B$4,IF(Hourly!AT5018=0.5,Input!$F$4,0))</f>
        <v>20</v>
      </c>
      <c r="BF5018">
        <f>IF(Hourly!AT5018=1,Input!$B$5,IF(Hourly!AT5018=0.5,Input!$F$5,0))</f>
        <v>24</v>
      </c>
      <c r="BG5018" s="9">
        <f>Input!$B$35+0.0000000001</f>
        <v>23.900000000099997</v>
      </c>
      <c r="BI5018" s="116">
        <f t="shared" si="1259"/>
        <v>0</v>
      </c>
      <c r="BJ5018">
        <f t="shared" si="1260"/>
        <v>0</v>
      </c>
      <c r="BK5018">
        <f t="shared" si="1261"/>
        <v>0</v>
      </c>
      <c r="BL5018">
        <f t="shared" si="1262"/>
        <v>0</v>
      </c>
      <c r="BM5018">
        <f t="shared" si="1263"/>
        <v>0</v>
      </c>
      <c r="BN5018">
        <f t="shared" si="1264"/>
        <v>1</v>
      </c>
      <c r="BO5018" s="9">
        <f t="shared" si="1265"/>
        <v>0</v>
      </c>
      <c r="BR5018" s="116">
        <f t="shared" si="1252"/>
        <v>3747</v>
      </c>
      <c r="BS5018" s="39">
        <v>0</v>
      </c>
      <c r="BT5018" s="168">
        <v>0</v>
      </c>
      <c r="BV5018" s="116">
        <f>IF(Hourly!$AR5018&gt;0,AY5018,"")</f>
        <v>24</v>
      </c>
      <c r="BW5018">
        <f>IF(AND(BV5018&gt;(20.8+0.33*Hourly!$I5018),(BV5018&gt;24),(BV5018&lt;&gt;"")),1,0)</f>
        <v>0</v>
      </c>
      <c r="BX5018">
        <f>IF(AND(BV5018&gt;(21.8+0.33*Hourly!$I5018),(BV5018&gt;24),(BV5018&lt;&gt;"")),1,0)</f>
        <v>0</v>
      </c>
      <c r="BY5018" s="9">
        <f>IF(AND(BV5018&gt;(22.8+0.33*Hourly!$I5018),(BV5018&gt;24),(BV5018&lt;&gt;"")),1,0)</f>
        <v>0</v>
      </c>
    </row>
    <row r="5019" spans="5:77" x14ac:dyDescent="0.35">
      <c r="E5019">
        <f>Hourly!A5019</f>
        <v>2008</v>
      </c>
      <c r="F5019">
        <f>Hourly!B5019</f>
        <v>7</v>
      </c>
      <c r="G5019">
        <f>Hourly!C5019</f>
        <v>28</v>
      </c>
      <c r="H5019">
        <f>Hourly!D5019</f>
        <v>23</v>
      </c>
      <c r="I5019" s="163">
        <v>5015</v>
      </c>
      <c r="J5019" s="19">
        <f>Input!B$22*Input!B$79</f>
        <v>1411.3439999999998</v>
      </c>
      <c r="K5019" s="19">
        <f>Input!B$76*Input!B$88</f>
        <v>656.99775609756091</v>
      </c>
      <c r="L5019" s="19">
        <f>Input!B$77*Input!B$89</f>
        <v>130.99152542372883</v>
      </c>
      <c r="M5019" s="164">
        <f t="shared" si="1253"/>
        <v>2199.3332815212898</v>
      </c>
      <c r="N5019" s="165">
        <f>(Input!B$109*Input!B$102)/3600*Input!B$108</f>
        <v>740.21399999999983</v>
      </c>
      <c r="O5019" s="165">
        <f>(1-Input!B$61)*(Input!B$109*Input!B$33)/3600*Input!B$108*Hourly!AU5019</f>
        <v>444.12839999999994</v>
      </c>
      <c r="P5019" s="19">
        <f>IF(AND(AY5018&gt;Hourly!G5019),(Input!B$109*(Input!B$33*Hourly!AU5019+Input!B$36))/3600*Input!B$108,(1-Input!B$61)*(Input!B$109*Input!B$33)/3600*Input!B$108*Hourly!AU5019)</f>
        <v>11547.338400000001</v>
      </c>
      <c r="Q5019" s="19">
        <f t="shared" si="1250"/>
        <v>3383.6756815212898</v>
      </c>
      <c r="R5019" s="19">
        <f t="shared" si="1254"/>
        <v>14486.885681521289</v>
      </c>
      <c r="S5019" s="165"/>
      <c r="T5019" s="165">
        <f>Input!B$78*Input!B$91</f>
        <v>189.625</v>
      </c>
      <c r="U5019" s="19">
        <f>IF(AND($AY5018&gt;Input!$B$52,Hourly!AI5019&gt;Input!$B$51),Input!$B$93*Input!$F$40*Input!$J$8/100*Hourly!AI5019,Input!$B$93*Input!$B$40*Input!$J$8/100*Hourly!AI5019)</f>
        <v>0</v>
      </c>
      <c r="V5019" s="19">
        <f>IF(AND($AY5018&gt;Input!$B$52,Hourly!AJ5019&gt;Input!$B$51),Input!$B$94*Input!$F$41*Input!$J$9/100*Hourly!AJ5019,Input!$B$94*Input!$B$41*Input!$J$9/100*Hourly!AJ5019)</f>
        <v>0</v>
      </c>
      <c r="W5019" s="19">
        <f>IF(AND($AY5018&gt;Input!$B$52,Hourly!AK5019&gt;Input!$B$51),Input!$B$95*Input!$F$42*Input!$J$10/100*Hourly!AK5019,Input!$B$95*Input!$B$42*Input!$J$10/100*Hourly!AK5019)</f>
        <v>0</v>
      </c>
      <c r="X5019" s="19">
        <f>IF(AND($AY5018&gt;Input!$B$52,Hourly!AL5019&gt;Input!$B$51),Input!$B$96*Input!$F$43*Input!$J$11/100*Hourly!AL5019,Input!$B$96*Input!$B$43*Input!$J$11/100*Hourly!AL5019)</f>
        <v>0</v>
      </c>
      <c r="Y5019" s="19">
        <f>IF(AND($AY5018&gt;Input!$B$52,Hourly!AM5019&gt;Input!$B$51),Input!$B$97*Input!$F$44*Input!$J$12/100*Hourly!AM5019,Input!$B$97*Input!$B$44*Input!$J$12/100*Hourly!AM5019)</f>
        <v>0</v>
      </c>
      <c r="Z5019" s="19">
        <f>IF(AND($AY5018&gt;Input!$B$52,Hourly!AN5019&gt;Input!$B$51),Input!$B$98*Input!$F$45*Input!$J$13/100*Hourly!AN5019,Input!$B$98*Input!$B$45*Input!$J$13/100*Hourly!AN5019)</f>
        <v>0</v>
      </c>
      <c r="AA5019" s="19">
        <f>IF(AND($AY5018&gt;Input!$B$52,Hourly!AO5019&gt;Input!$B$51),Input!$B$99*Input!$F$46*Input!$J$14/100*Hourly!AO5019,Input!$B$99*Input!$B$46*Input!$J$14/100*Hourly!AO5019)</f>
        <v>0</v>
      </c>
      <c r="AB5019" s="19">
        <f>IF(AND($AY5018&gt;Input!$B$52,Hourly!AP5019&gt;Input!$B$51),Input!$B$100*Input!$F$47*Input!$J$15/100*Hourly!AP5019,Input!$B$100*Input!$B$47*Input!$J$15/100*Hourly!AP5019)</f>
        <v>0</v>
      </c>
      <c r="AC5019" s="19">
        <f>IF(AND($AY5018&gt;Input!$B$52,Hourly!AQ5019&gt;Input!$B$51),Input!$B$101*Input!$F$48*Input!$J$16/100*Hourly!AQ5019,Input!$B$101*Input!$B$48*Input!$J$16/100*Hourly!AQ5019)</f>
        <v>0</v>
      </c>
      <c r="AD5019" s="165">
        <f t="shared" si="1255"/>
        <v>0</v>
      </c>
      <c r="AE5019" s="19">
        <f>Hourly!AI5019/Input!$B$107*Input!$J$40*Input!$B$76*Input!$B$80</f>
        <v>0</v>
      </c>
      <c r="AF5019" s="19">
        <f>Hourly!AJ5019/Input!$B$107*Input!$J$41*Input!$B$76*Input!$B$81</f>
        <v>0</v>
      </c>
      <c r="AG5019" s="19">
        <f>Hourly!AK5019/Input!$B$107*Input!$J$42*Input!$B$76*Input!$B$82</f>
        <v>0</v>
      </c>
      <c r="AH5019" s="19">
        <f>Hourly!AL5019/Input!$B$107*Input!$J$43*Input!$B$76*Input!$B$83</f>
        <v>0</v>
      </c>
      <c r="AI5019" s="19">
        <f>Hourly!AM5019/Input!$B$107*Input!$J$44*Input!$B$76*Input!$B$84</f>
        <v>0</v>
      </c>
      <c r="AJ5019" s="19">
        <f>Hourly!AN5019/Input!$B$107*Input!$J$45*Input!$B$76*Input!$B$85</f>
        <v>0</v>
      </c>
      <c r="AK5019" s="19">
        <f>Hourly!AO5019/Input!$B$107*Input!$J$46*Input!$B$76*Input!$B$86</f>
        <v>0</v>
      </c>
      <c r="AL5019" s="19">
        <f>Hourly!AP5019/Input!$B$107*Input!$J$47*Input!$B$76*Input!$B$87</f>
        <v>0</v>
      </c>
      <c r="AM5019" s="164">
        <f>Hourly!AQ5019/Input!$B$107*Input!$J$48*Input!$B$77*Input!$B$89</f>
        <v>0</v>
      </c>
      <c r="AN5019" s="165">
        <f t="shared" si="1251"/>
        <v>0</v>
      </c>
      <c r="AO5019" s="116">
        <f>Input!B$55*Input!$B$18*Input!B$112*Hourly!AR5019</f>
        <v>2398.5</v>
      </c>
      <c r="AP5019">
        <f>Input!B$113*Input!B$114*Input!B$90*Input!B$56*Hourly!AS5019</f>
        <v>11070</v>
      </c>
      <c r="AQ5019">
        <f>Input!B$90*Input!B$57*Hourly!AS5019</f>
        <v>11070</v>
      </c>
      <c r="AR5019" s="19">
        <f>0.5*Input!$B$63*Hourly!AU5019</f>
        <v>61.5</v>
      </c>
      <c r="AS5019" s="165">
        <f t="shared" si="1256"/>
        <v>24569.25</v>
      </c>
      <c r="AT5019" s="159">
        <f>AY5018+(Input!$B$66*1000*(Hourly!AX5019&gt;0)+AD5019+AN5019+AS5019+T5019*(Hourly!J5019-AY5018)+Q5019*(Hourly!G5019-AY5018))/(Q5019+T5019)*(1-EXP(-(Q5019+T5019)/(Input!$B$103*1000000)*3600))</f>
        <v>26.740355864185233</v>
      </c>
      <c r="AU5019" s="24">
        <f>AY5018+(AD5019+AN5019+AS5019+T5019*(Hourly!J5019-AY5018)+Q5019*(Hourly!G5019-AY5018))/(Q5019+T5019)*(1-EXP(-(Q5019+T5019)/(Input!$B$103*1000000)*3600))</f>
        <v>24.043408112055111</v>
      </c>
      <c r="AV5019" s="24">
        <f>AY5018+(-Input!$B$67*1000*(Hourly!AX5019&gt;0)+AD5019+AN5019+AS5019+T5019*(Hourly!J5019-AY5018)+R5019*(Hourly!G5019-AY5018))/(R5019+T5019)*(1-EXP(-(R5019+T5019)/(Input!$B$103*1000000)*3600))</f>
        <v>21.326923043981321</v>
      </c>
      <c r="AW5019" s="160">
        <f>AY5018+(AD5019+AN5019+AS5019+T5019*(Hourly!J5019-AY5018)+R5019*(Hourly!G5019-AY5018))/(R5019+T5019)*(1-EXP(-(R5019+T5019)/(Input!$B$103*1000000)*3600))</f>
        <v>23.98376365814358</v>
      </c>
      <c r="AX5019" s="24"/>
      <c r="AY5019" s="167">
        <f t="shared" si="1257"/>
        <v>23.98376365814358</v>
      </c>
      <c r="BA5019" s="159">
        <f>IF(BI5019,Input!$B$66*1000*(Hourly!AX5019&gt;0),IF(BJ5019,-(AD5019+AN5019+AS5019+T5019*(Hourly!J5019-AY5018)+Q5019*(Hourly!G5019-AY5018))+(Q5019+T5019)*(BE5019-AY5018)/(1-EXP(-(Q5019+T5019)/(Input!$B$103*1000000)*3600))))/1000</f>
        <v>0</v>
      </c>
      <c r="BB5019" s="24">
        <f>IF(BO5019,-Input!$B$67*1000*(Hourly!AX5019&gt;0),IF(BN5019,-(AD5019+AN5019+AS5019+T5019*(Hourly!J5019-AY5018)+R5019*(Hourly!G5019-AY5018))+(R5019+T5019)*(BF5019-AY5018)/(1-EXP(-(R5019+T5019)/(Input!$B$103*1000000)*3600))))/1000</f>
        <v>0</v>
      </c>
      <c r="BC5019" s="160">
        <f t="shared" si="1258"/>
        <v>0</v>
      </c>
      <c r="BD5019" s="24"/>
      <c r="BE5019" s="116">
        <f>IF(Hourly!AT5019=1,Input!$B$4,IF(Hourly!AT5019=0.5,Input!$F$4,0))</f>
        <v>20</v>
      </c>
      <c r="BF5019">
        <f>IF(Hourly!AT5019=1,Input!$B$5,IF(Hourly!AT5019=0.5,Input!$F$5,0))</f>
        <v>24</v>
      </c>
      <c r="BG5019" s="9">
        <f>Input!$B$35+0.0000000001</f>
        <v>23.900000000099997</v>
      </c>
      <c r="BI5019" s="116">
        <f t="shared" si="1259"/>
        <v>0</v>
      </c>
      <c r="BJ5019">
        <f t="shared" si="1260"/>
        <v>0</v>
      </c>
      <c r="BK5019">
        <f t="shared" si="1261"/>
        <v>0</v>
      </c>
      <c r="BL5019">
        <f t="shared" si="1262"/>
        <v>0</v>
      </c>
      <c r="BM5019">
        <f t="shared" si="1263"/>
        <v>1</v>
      </c>
      <c r="BN5019">
        <f t="shared" si="1264"/>
        <v>0</v>
      </c>
      <c r="BO5019" s="9">
        <f t="shared" si="1265"/>
        <v>0</v>
      </c>
      <c r="BR5019" s="116">
        <f t="shared" si="1252"/>
        <v>3746</v>
      </c>
      <c r="BS5019" s="39">
        <v>0</v>
      </c>
      <c r="BT5019" s="168">
        <v>0</v>
      </c>
      <c r="BV5019" s="116">
        <f>IF(Hourly!$AR5019&gt;0,AY5019,"")</f>
        <v>23.98376365814358</v>
      </c>
      <c r="BW5019">
        <f>IF(AND(BV5019&gt;(20.8+0.33*Hourly!$I5019),(BV5019&gt;24),(BV5019&lt;&gt;"")),1,0)</f>
        <v>0</v>
      </c>
      <c r="BX5019">
        <f>IF(AND(BV5019&gt;(21.8+0.33*Hourly!$I5019),(BV5019&gt;24),(BV5019&lt;&gt;"")),1,0)</f>
        <v>0</v>
      </c>
      <c r="BY5019" s="9">
        <f>IF(AND(BV5019&gt;(22.8+0.33*Hourly!$I5019),(BV5019&gt;24),(BV5019&lt;&gt;"")),1,0)</f>
        <v>0</v>
      </c>
    </row>
    <row r="5020" spans="5:77" x14ac:dyDescent="0.35">
      <c r="E5020">
        <f>Hourly!A5020</f>
        <v>2008</v>
      </c>
      <c r="F5020">
        <f>Hourly!B5020</f>
        <v>7</v>
      </c>
      <c r="G5020">
        <f>Hourly!C5020</f>
        <v>28</v>
      </c>
      <c r="H5020">
        <f>Hourly!D5020</f>
        <v>24</v>
      </c>
      <c r="I5020" s="163">
        <v>5016</v>
      </c>
      <c r="J5020" s="19">
        <f>Input!B$22*Input!B$79</f>
        <v>1411.3439999999998</v>
      </c>
      <c r="K5020" s="19">
        <f>Input!B$76*Input!B$88</f>
        <v>656.99775609756091</v>
      </c>
      <c r="L5020" s="19">
        <f>Input!B$77*Input!B$89</f>
        <v>130.99152542372883</v>
      </c>
      <c r="M5020" s="164">
        <f t="shared" si="1253"/>
        <v>2199.3332815212898</v>
      </c>
      <c r="N5020" s="165">
        <f>(Input!B$109*Input!B$102)/3600*Input!B$108</f>
        <v>740.21399999999983</v>
      </c>
      <c r="O5020" s="165">
        <f>(1-Input!B$61)*(Input!B$109*Input!B$33)/3600*Input!B$108*Hourly!AU5020</f>
        <v>444.12839999999994</v>
      </c>
      <c r="P5020" s="19">
        <f>IF(AND(AY5019&gt;Hourly!G5020),(Input!B$109*(Input!B$33*Hourly!AU5020+Input!B$36))/3600*Input!B$108,(1-Input!B$61)*(Input!B$109*Input!B$33)/3600*Input!B$108*Hourly!AU5020)</f>
        <v>11547.338400000001</v>
      </c>
      <c r="Q5020" s="19">
        <f t="shared" si="1250"/>
        <v>3383.6756815212898</v>
      </c>
      <c r="R5020" s="19">
        <f t="shared" si="1254"/>
        <v>14486.885681521289</v>
      </c>
      <c r="S5020" s="165"/>
      <c r="T5020" s="165">
        <f>Input!B$78*Input!B$91</f>
        <v>189.625</v>
      </c>
      <c r="U5020" s="19">
        <f>IF(AND($AY5019&gt;Input!$B$52,Hourly!AI5020&gt;Input!$B$51),Input!$B$93*Input!$F$40*Input!$J$8/100*Hourly!AI5020,Input!$B$93*Input!$B$40*Input!$J$8/100*Hourly!AI5020)</f>
        <v>0</v>
      </c>
      <c r="V5020" s="19">
        <f>IF(AND($AY5019&gt;Input!$B$52,Hourly!AJ5020&gt;Input!$B$51),Input!$B$94*Input!$F$41*Input!$J$9/100*Hourly!AJ5020,Input!$B$94*Input!$B$41*Input!$J$9/100*Hourly!AJ5020)</f>
        <v>0</v>
      </c>
      <c r="W5020" s="19">
        <f>IF(AND($AY5019&gt;Input!$B$52,Hourly!AK5020&gt;Input!$B$51),Input!$B$95*Input!$F$42*Input!$J$10/100*Hourly!AK5020,Input!$B$95*Input!$B$42*Input!$J$10/100*Hourly!AK5020)</f>
        <v>0</v>
      </c>
      <c r="X5020" s="19">
        <f>IF(AND($AY5019&gt;Input!$B$52,Hourly!AL5020&gt;Input!$B$51),Input!$B$96*Input!$F$43*Input!$J$11/100*Hourly!AL5020,Input!$B$96*Input!$B$43*Input!$J$11/100*Hourly!AL5020)</f>
        <v>0</v>
      </c>
      <c r="Y5020" s="19">
        <f>IF(AND($AY5019&gt;Input!$B$52,Hourly!AM5020&gt;Input!$B$51),Input!$B$97*Input!$F$44*Input!$J$12/100*Hourly!AM5020,Input!$B$97*Input!$B$44*Input!$J$12/100*Hourly!AM5020)</f>
        <v>0</v>
      </c>
      <c r="Z5020" s="19">
        <f>IF(AND($AY5019&gt;Input!$B$52,Hourly!AN5020&gt;Input!$B$51),Input!$B$98*Input!$F$45*Input!$J$13/100*Hourly!AN5020,Input!$B$98*Input!$B$45*Input!$J$13/100*Hourly!AN5020)</f>
        <v>0</v>
      </c>
      <c r="AA5020" s="19">
        <f>IF(AND($AY5019&gt;Input!$B$52,Hourly!AO5020&gt;Input!$B$51),Input!$B$99*Input!$F$46*Input!$J$14/100*Hourly!AO5020,Input!$B$99*Input!$B$46*Input!$J$14/100*Hourly!AO5020)</f>
        <v>0</v>
      </c>
      <c r="AB5020" s="19">
        <f>IF(AND($AY5019&gt;Input!$B$52,Hourly!AP5020&gt;Input!$B$51),Input!$B$100*Input!$F$47*Input!$J$15/100*Hourly!AP5020,Input!$B$100*Input!$B$47*Input!$J$15/100*Hourly!AP5020)</f>
        <v>0</v>
      </c>
      <c r="AC5020" s="19">
        <f>IF(AND($AY5019&gt;Input!$B$52,Hourly!AQ5020&gt;Input!$B$51),Input!$B$101*Input!$F$48*Input!$J$16/100*Hourly!AQ5020,Input!$B$101*Input!$B$48*Input!$J$16/100*Hourly!AQ5020)</f>
        <v>0</v>
      </c>
      <c r="AD5020" s="165">
        <f t="shared" si="1255"/>
        <v>0</v>
      </c>
      <c r="AE5020" s="19">
        <f>Hourly!AI5020/Input!$B$107*Input!$J$40*Input!$B$76*Input!$B$80</f>
        <v>0</v>
      </c>
      <c r="AF5020" s="19">
        <f>Hourly!AJ5020/Input!$B$107*Input!$J$41*Input!$B$76*Input!$B$81</f>
        <v>0</v>
      </c>
      <c r="AG5020" s="19">
        <f>Hourly!AK5020/Input!$B$107*Input!$J$42*Input!$B$76*Input!$B$82</f>
        <v>0</v>
      </c>
      <c r="AH5020" s="19">
        <f>Hourly!AL5020/Input!$B$107*Input!$J$43*Input!$B$76*Input!$B$83</f>
        <v>0</v>
      </c>
      <c r="AI5020" s="19">
        <f>Hourly!AM5020/Input!$B$107*Input!$J$44*Input!$B$76*Input!$B$84</f>
        <v>0</v>
      </c>
      <c r="AJ5020" s="19">
        <f>Hourly!AN5020/Input!$B$107*Input!$J$45*Input!$B$76*Input!$B$85</f>
        <v>0</v>
      </c>
      <c r="AK5020" s="19">
        <f>Hourly!AO5020/Input!$B$107*Input!$J$46*Input!$B$76*Input!$B$86</f>
        <v>0</v>
      </c>
      <c r="AL5020" s="19">
        <f>Hourly!AP5020/Input!$B$107*Input!$J$47*Input!$B$76*Input!$B$87</f>
        <v>0</v>
      </c>
      <c r="AM5020" s="164">
        <f>Hourly!AQ5020/Input!$B$107*Input!$J$48*Input!$B$77*Input!$B$89</f>
        <v>0</v>
      </c>
      <c r="AN5020" s="165">
        <f t="shared" si="1251"/>
        <v>0</v>
      </c>
      <c r="AO5020" s="116">
        <f>Input!B$55*Input!$B$18*Input!B$112*Hourly!AR5020</f>
        <v>2398.5</v>
      </c>
      <c r="AP5020">
        <f>Input!B$113*Input!B$114*Input!B$90*Input!B$56*Hourly!AS5020</f>
        <v>11070</v>
      </c>
      <c r="AQ5020">
        <f>Input!B$90*Input!B$57*Hourly!AS5020</f>
        <v>11070</v>
      </c>
      <c r="AR5020" s="19">
        <f>0.5*Input!$B$63*Hourly!AU5020</f>
        <v>61.5</v>
      </c>
      <c r="AS5020" s="165">
        <f t="shared" si="1256"/>
        <v>24569.25</v>
      </c>
      <c r="AT5020" s="159">
        <f>AY5019+(Input!$B$66*1000*(Hourly!AX5020&gt;0)+AD5020+AN5020+AS5020+T5020*(Hourly!J5020-AY5019)+Q5020*(Hourly!G5020-AY5019))/(Q5020+T5020)*(1-EXP(-(Q5020+T5020)/(Input!$B$103*1000000)*3600))</f>
        <v>26.723363432388052</v>
      </c>
      <c r="AU5020" s="24">
        <f>AY5019+(AD5020+AN5020+AS5020+T5020*(Hourly!J5020-AY5019)+Q5020*(Hourly!G5020-AY5019))/(Q5020+T5020)*(1-EXP(-(Q5020+T5020)/(Input!$B$103*1000000)*3600))</f>
        <v>24.02641568025793</v>
      </c>
      <c r="AV5020" s="24">
        <f>AY5019+(-Input!$B$67*1000*(Hourly!AX5020&gt;0)+AD5020+AN5020+AS5020+T5020*(Hourly!J5020-AY5019)+R5020*(Hourly!G5020-AY5019))/(R5020+T5020)*(1-EXP(-(R5020+T5020)/(Input!$B$103*1000000)*3600))</f>
        <v>21.307470873607585</v>
      </c>
      <c r="AW5020" s="160">
        <f>AY5019+(AD5020+AN5020+AS5020+T5020*(Hourly!J5020-AY5019)+R5020*(Hourly!G5020-AY5019))/(R5020+T5020)*(1-EXP(-(R5020+T5020)/(Input!$B$103*1000000)*3600))</f>
        <v>23.964311487769841</v>
      </c>
      <c r="AX5020" s="24"/>
      <c r="AY5020" s="167">
        <f t="shared" si="1257"/>
        <v>23.964311487769841</v>
      </c>
      <c r="BA5020" s="159">
        <f>IF(BI5020,Input!$B$66*1000*(Hourly!AX5020&gt;0),IF(BJ5020,-(AD5020+AN5020+AS5020+T5020*(Hourly!J5020-AY5019)+Q5020*(Hourly!G5020-AY5019))+(Q5020+T5020)*(BE5020-AY5019)/(1-EXP(-(Q5020+T5020)/(Input!$B$103*1000000)*3600))))/1000</f>
        <v>0</v>
      </c>
      <c r="BB5020" s="24">
        <f>IF(BO5020,-Input!$B$67*1000*(Hourly!AX5020&gt;0),IF(BN5020,-(AD5020+AN5020+AS5020+T5020*(Hourly!J5020-AY5019)+R5020*(Hourly!G5020-AY5019))+(R5020+T5020)*(BF5020-AY5019)/(1-EXP(-(R5020+T5020)/(Input!$B$103*1000000)*3600))))/1000</f>
        <v>0</v>
      </c>
      <c r="BC5020" s="160">
        <f t="shared" si="1258"/>
        <v>0</v>
      </c>
      <c r="BD5020" s="24"/>
      <c r="BE5020" s="116">
        <f>IF(Hourly!AT5020=1,Input!$B$4,IF(Hourly!AT5020=0.5,Input!$F$4,0))</f>
        <v>20</v>
      </c>
      <c r="BF5020">
        <f>IF(Hourly!AT5020=1,Input!$B$5,IF(Hourly!AT5020=0.5,Input!$F$5,0))</f>
        <v>24</v>
      </c>
      <c r="BG5020" s="9">
        <f>Input!$B$35+0.0000000001</f>
        <v>23.900000000099997</v>
      </c>
      <c r="BI5020" s="116">
        <f t="shared" si="1259"/>
        <v>0</v>
      </c>
      <c r="BJ5020">
        <f t="shared" si="1260"/>
        <v>0</v>
      </c>
      <c r="BK5020">
        <f t="shared" si="1261"/>
        <v>0</v>
      </c>
      <c r="BL5020">
        <f t="shared" si="1262"/>
        <v>0</v>
      </c>
      <c r="BM5020">
        <f t="shared" si="1263"/>
        <v>1</v>
      </c>
      <c r="BN5020">
        <f t="shared" si="1264"/>
        <v>0</v>
      </c>
      <c r="BO5020" s="9">
        <f t="shared" si="1265"/>
        <v>0</v>
      </c>
      <c r="BR5020" s="116">
        <f t="shared" si="1252"/>
        <v>3745</v>
      </c>
      <c r="BS5020" s="39">
        <v>0</v>
      </c>
      <c r="BT5020" s="168">
        <v>0</v>
      </c>
      <c r="BV5020" s="116">
        <f>IF(Hourly!$AR5020&gt;0,AY5020,"")</f>
        <v>23.964311487769841</v>
      </c>
      <c r="BW5020">
        <f>IF(AND(BV5020&gt;(20.8+0.33*Hourly!$I5020),(BV5020&gt;24),(BV5020&lt;&gt;"")),1,0)</f>
        <v>0</v>
      </c>
      <c r="BX5020">
        <f>IF(AND(BV5020&gt;(21.8+0.33*Hourly!$I5020),(BV5020&gt;24),(BV5020&lt;&gt;"")),1,0)</f>
        <v>0</v>
      </c>
      <c r="BY5020" s="9">
        <f>IF(AND(BV5020&gt;(22.8+0.33*Hourly!$I5020),(BV5020&gt;24),(BV5020&lt;&gt;"")),1,0)</f>
        <v>0</v>
      </c>
    </row>
    <row r="5021" spans="5:77" x14ac:dyDescent="0.35">
      <c r="E5021">
        <f>Hourly!A5021</f>
        <v>2008</v>
      </c>
      <c r="F5021">
        <f>Hourly!B5021</f>
        <v>7</v>
      </c>
      <c r="G5021">
        <f>Hourly!C5021</f>
        <v>29</v>
      </c>
      <c r="H5021">
        <f>Hourly!D5021</f>
        <v>1</v>
      </c>
      <c r="I5021" s="163">
        <v>5017</v>
      </c>
      <c r="J5021" s="19">
        <f>Input!B$22*Input!B$79</f>
        <v>1411.3439999999998</v>
      </c>
      <c r="K5021" s="19">
        <f>Input!B$76*Input!B$88</f>
        <v>656.99775609756091</v>
      </c>
      <c r="L5021" s="19">
        <f>Input!B$77*Input!B$89</f>
        <v>130.99152542372883</v>
      </c>
      <c r="M5021" s="164">
        <f t="shared" si="1253"/>
        <v>2199.3332815212898</v>
      </c>
      <c r="N5021" s="165">
        <f>(Input!B$109*Input!B$102)/3600*Input!B$108</f>
        <v>740.21399999999983</v>
      </c>
      <c r="O5021" s="165">
        <f>(1-Input!B$61)*(Input!B$109*Input!B$33)/3600*Input!B$108*Hourly!AU5021</f>
        <v>444.12839999999994</v>
      </c>
      <c r="P5021" s="19">
        <f>IF(AND(AY5020&gt;Hourly!G5021),(Input!B$109*(Input!B$33*Hourly!AU5021+Input!B$36))/3600*Input!B$108,(1-Input!B$61)*(Input!B$109*Input!B$33)/3600*Input!B$108*Hourly!AU5021)</f>
        <v>11547.338400000001</v>
      </c>
      <c r="Q5021" s="19">
        <f t="shared" si="1250"/>
        <v>3383.6756815212898</v>
      </c>
      <c r="R5021" s="19">
        <f t="shared" si="1254"/>
        <v>14486.885681521289</v>
      </c>
      <c r="S5021" s="165"/>
      <c r="T5021" s="165">
        <f>Input!B$78*Input!B$91</f>
        <v>189.625</v>
      </c>
      <c r="U5021" s="19">
        <f>IF(AND($AY5020&gt;Input!$B$52,Hourly!AI5021&gt;Input!$B$51),Input!$B$93*Input!$F$40*Input!$J$8/100*Hourly!AI5021,Input!$B$93*Input!$B$40*Input!$J$8/100*Hourly!AI5021)</f>
        <v>0</v>
      </c>
      <c r="V5021" s="19">
        <f>IF(AND($AY5020&gt;Input!$B$52,Hourly!AJ5021&gt;Input!$B$51),Input!$B$94*Input!$F$41*Input!$J$9/100*Hourly!AJ5021,Input!$B$94*Input!$B$41*Input!$J$9/100*Hourly!AJ5021)</f>
        <v>0</v>
      </c>
      <c r="W5021" s="19">
        <f>IF(AND($AY5020&gt;Input!$B$52,Hourly!AK5021&gt;Input!$B$51),Input!$B$95*Input!$F$42*Input!$J$10/100*Hourly!AK5021,Input!$B$95*Input!$B$42*Input!$J$10/100*Hourly!AK5021)</f>
        <v>0</v>
      </c>
      <c r="X5021" s="19">
        <f>IF(AND($AY5020&gt;Input!$B$52,Hourly!AL5021&gt;Input!$B$51),Input!$B$96*Input!$F$43*Input!$J$11/100*Hourly!AL5021,Input!$B$96*Input!$B$43*Input!$J$11/100*Hourly!AL5021)</f>
        <v>0</v>
      </c>
      <c r="Y5021" s="19">
        <f>IF(AND($AY5020&gt;Input!$B$52,Hourly!AM5021&gt;Input!$B$51),Input!$B$97*Input!$F$44*Input!$J$12/100*Hourly!AM5021,Input!$B$97*Input!$B$44*Input!$J$12/100*Hourly!AM5021)</f>
        <v>0</v>
      </c>
      <c r="Z5021" s="19">
        <f>IF(AND($AY5020&gt;Input!$B$52,Hourly!AN5021&gt;Input!$B$51),Input!$B$98*Input!$F$45*Input!$J$13/100*Hourly!AN5021,Input!$B$98*Input!$B$45*Input!$J$13/100*Hourly!AN5021)</f>
        <v>0</v>
      </c>
      <c r="AA5021" s="19">
        <f>IF(AND($AY5020&gt;Input!$B$52,Hourly!AO5021&gt;Input!$B$51),Input!$B$99*Input!$F$46*Input!$J$14/100*Hourly!AO5021,Input!$B$99*Input!$B$46*Input!$J$14/100*Hourly!AO5021)</f>
        <v>0</v>
      </c>
      <c r="AB5021" s="19">
        <f>IF(AND($AY5020&gt;Input!$B$52,Hourly!AP5021&gt;Input!$B$51),Input!$B$100*Input!$F$47*Input!$J$15/100*Hourly!AP5021,Input!$B$100*Input!$B$47*Input!$J$15/100*Hourly!AP5021)</f>
        <v>0</v>
      </c>
      <c r="AC5021" s="19">
        <f>IF(AND($AY5020&gt;Input!$B$52,Hourly!AQ5021&gt;Input!$B$51),Input!$B$101*Input!$F$48*Input!$J$16/100*Hourly!AQ5021,Input!$B$101*Input!$B$48*Input!$J$16/100*Hourly!AQ5021)</f>
        <v>0</v>
      </c>
      <c r="AD5021" s="165">
        <f t="shared" si="1255"/>
        <v>0</v>
      </c>
      <c r="AE5021" s="19">
        <f>Hourly!AI5021/Input!$B$107*Input!$J$40*Input!$B$76*Input!$B$80</f>
        <v>0</v>
      </c>
      <c r="AF5021" s="19">
        <f>Hourly!AJ5021/Input!$B$107*Input!$J$41*Input!$B$76*Input!$B$81</f>
        <v>0</v>
      </c>
      <c r="AG5021" s="19">
        <f>Hourly!AK5021/Input!$B$107*Input!$J$42*Input!$B$76*Input!$B$82</f>
        <v>0</v>
      </c>
      <c r="AH5021" s="19">
        <f>Hourly!AL5021/Input!$B$107*Input!$J$43*Input!$B$76*Input!$B$83</f>
        <v>0</v>
      </c>
      <c r="AI5021" s="19">
        <f>Hourly!AM5021/Input!$B$107*Input!$J$44*Input!$B$76*Input!$B$84</f>
        <v>0</v>
      </c>
      <c r="AJ5021" s="19">
        <f>Hourly!AN5021/Input!$B$107*Input!$J$45*Input!$B$76*Input!$B$85</f>
        <v>0</v>
      </c>
      <c r="AK5021" s="19">
        <f>Hourly!AO5021/Input!$B$107*Input!$J$46*Input!$B$76*Input!$B$86</f>
        <v>0</v>
      </c>
      <c r="AL5021" s="19">
        <f>Hourly!AP5021/Input!$B$107*Input!$J$47*Input!$B$76*Input!$B$87</f>
        <v>0</v>
      </c>
      <c r="AM5021" s="164">
        <f>Hourly!AQ5021/Input!$B$107*Input!$J$48*Input!$B$77*Input!$B$89</f>
        <v>0</v>
      </c>
      <c r="AN5021" s="165">
        <f t="shared" si="1251"/>
        <v>0</v>
      </c>
      <c r="AO5021" s="116">
        <f>Input!B$55*Input!$B$18*Input!B$112*Hourly!AR5021</f>
        <v>2398.5</v>
      </c>
      <c r="AP5021">
        <f>Input!B$113*Input!B$114*Input!B$90*Input!B$56*Hourly!AS5021</f>
        <v>2214</v>
      </c>
      <c r="AQ5021">
        <f>Input!B$90*Input!B$57*Hourly!AS5021</f>
        <v>2214</v>
      </c>
      <c r="AR5021" s="19">
        <f>0.5*Input!$B$63*Hourly!AU5021</f>
        <v>61.5</v>
      </c>
      <c r="AS5021" s="165">
        <f t="shared" si="1256"/>
        <v>6857.25</v>
      </c>
      <c r="AT5021" s="159">
        <f>AY5020+(Input!$B$66*1000*(Hourly!AX5021&gt;0)+AD5021+AN5021+AS5021+T5021*(Hourly!J5021-AY5020)+Q5021*(Hourly!G5021-AY5020))/(Q5021+T5021)*(1-EXP(-(Q5021+T5021)/(Input!$B$103*1000000)*3600))</f>
        <v>26.653592705139452</v>
      </c>
      <c r="AU5021" s="24">
        <f>AY5020+(AD5021+AN5021+AS5021+T5021*(Hourly!J5021-AY5020)+Q5021*(Hourly!G5021-AY5020))/(Q5021+T5021)*(1-EXP(-(Q5021+T5021)/(Input!$B$103*1000000)*3600))</f>
        <v>23.956644953009331</v>
      </c>
      <c r="AV5021" s="24">
        <f>AY5020+(-Input!$B$67*1000*(Hourly!AX5021&gt;0)+AD5021+AN5021+AS5021+T5021*(Hourly!J5021-AY5020)+R5021*(Hourly!G5021-AY5020))/(R5021+T5021)*(1-EXP(-(R5021+T5021)/(Input!$B$103*1000000)*3600))</f>
        <v>21.230172439790842</v>
      </c>
      <c r="AW5021" s="160">
        <f>AY5020+(AD5021+AN5021+AS5021+T5021*(Hourly!J5021-AY5020)+R5021*(Hourly!G5021-AY5020))/(R5021+T5021)*(1-EXP(-(R5021+T5021)/(Input!$B$103*1000000)*3600))</f>
        <v>23.887013053953098</v>
      </c>
      <c r="AX5021" s="24"/>
      <c r="AY5021" s="167">
        <f t="shared" si="1257"/>
        <v>23.900000000099997</v>
      </c>
      <c r="BA5021" s="159">
        <f>IF(BI5021,Input!$B$66*1000*(Hourly!AX5021&gt;0),IF(BJ5021,-(AD5021+AN5021+AS5021+T5021*(Hourly!J5021-AY5020)+Q5021*(Hourly!G5021-AY5020))+(Q5021+T5021)*(BE5021-AY5020)/(1-EXP(-(Q5021+T5021)/(Input!$B$103*1000000)*3600))))/1000</f>
        <v>0</v>
      </c>
      <c r="BB5021" s="24">
        <f>IF(BO5021,-Input!$B$67*1000*(Hourly!AX5021&gt;0),IF(BN5021,-(AD5021+AN5021+AS5021+T5021*(Hourly!J5021-AY5020)+R5021*(Hourly!G5021-AY5020))+(R5021+T5021)*(BF5021-AY5020)/(1-EXP(-(R5021+T5021)/(Input!$B$103*1000000)*3600))))/1000</f>
        <v>0</v>
      </c>
      <c r="BC5021" s="160">
        <f t="shared" si="1258"/>
        <v>0</v>
      </c>
      <c r="BD5021" s="24"/>
      <c r="BE5021" s="116">
        <f>IF(Hourly!AT5021=1,Input!$B$4,IF(Hourly!AT5021=0.5,Input!$F$4,0))</f>
        <v>16</v>
      </c>
      <c r="BF5021">
        <f>IF(Hourly!AT5021=1,Input!$B$5,IF(Hourly!AT5021=0.5,Input!$F$5,0))</f>
        <v>24</v>
      </c>
      <c r="BG5021" s="9">
        <f>Input!$B$35+0.0000000001</f>
        <v>23.900000000099997</v>
      </c>
      <c r="BI5021" s="116">
        <f t="shared" si="1259"/>
        <v>0</v>
      </c>
      <c r="BJ5021">
        <f t="shared" si="1260"/>
        <v>0</v>
      </c>
      <c r="BK5021">
        <f t="shared" si="1261"/>
        <v>0</v>
      </c>
      <c r="BL5021">
        <f t="shared" si="1262"/>
        <v>1</v>
      </c>
      <c r="BM5021">
        <f t="shared" si="1263"/>
        <v>0</v>
      </c>
      <c r="BN5021">
        <f t="shared" si="1264"/>
        <v>0</v>
      </c>
      <c r="BO5021" s="9">
        <f t="shared" si="1265"/>
        <v>0</v>
      </c>
      <c r="BR5021" s="116">
        <f t="shared" si="1252"/>
        <v>3744</v>
      </c>
      <c r="BS5021" s="39">
        <v>0</v>
      </c>
      <c r="BT5021" s="168">
        <v>0</v>
      </c>
      <c r="BV5021" s="116">
        <f>IF(Hourly!$AR5021&gt;0,AY5021,"")</f>
        <v>23.900000000099997</v>
      </c>
      <c r="BW5021">
        <f>IF(AND(BV5021&gt;(20.8+0.33*Hourly!$I5021),(BV5021&gt;24),(BV5021&lt;&gt;"")),1,0)</f>
        <v>0</v>
      </c>
      <c r="BX5021">
        <f>IF(AND(BV5021&gt;(21.8+0.33*Hourly!$I5021),(BV5021&gt;24),(BV5021&lt;&gt;"")),1,0)</f>
        <v>0</v>
      </c>
      <c r="BY5021" s="9">
        <f>IF(AND(BV5021&gt;(22.8+0.33*Hourly!$I5021),(BV5021&gt;24),(BV5021&lt;&gt;"")),1,0)</f>
        <v>0</v>
      </c>
    </row>
    <row r="5022" spans="5:77" x14ac:dyDescent="0.35">
      <c r="E5022">
        <f>Hourly!A5022</f>
        <v>2008</v>
      </c>
      <c r="F5022">
        <f>Hourly!B5022</f>
        <v>7</v>
      </c>
      <c r="G5022">
        <f>Hourly!C5022</f>
        <v>29</v>
      </c>
      <c r="H5022">
        <f>Hourly!D5022</f>
        <v>2</v>
      </c>
      <c r="I5022" s="163">
        <v>5018</v>
      </c>
      <c r="J5022" s="19">
        <f>Input!B$22*Input!B$79</f>
        <v>1411.3439999999998</v>
      </c>
      <c r="K5022" s="19">
        <f>Input!B$76*Input!B$88</f>
        <v>656.99775609756091</v>
      </c>
      <c r="L5022" s="19">
        <f>Input!B$77*Input!B$89</f>
        <v>130.99152542372883</v>
      </c>
      <c r="M5022" s="164">
        <f t="shared" si="1253"/>
        <v>2199.3332815212898</v>
      </c>
      <c r="N5022" s="165">
        <f>(Input!B$109*Input!B$102)/3600*Input!B$108</f>
        <v>740.21399999999983</v>
      </c>
      <c r="O5022" s="165">
        <f>(1-Input!B$61)*(Input!B$109*Input!B$33)/3600*Input!B$108*Hourly!AU5022</f>
        <v>444.12839999999994</v>
      </c>
      <c r="P5022" s="19">
        <f>IF(AND(AY5021&gt;Hourly!G5022),(Input!B$109*(Input!B$33*Hourly!AU5022+Input!B$36))/3600*Input!B$108,(1-Input!B$61)*(Input!B$109*Input!B$33)/3600*Input!B$108*Hourly!AU5022)</f>
        <v>11547.338400000001</v>
      </c>
      <c r="Q5022" s="19">
        <f t="shared" si="1250"/>
        <v>3383.6756815212898</v>
      </c>
      <c r="R5022" s="19">
        <f t="shared" si="1254"/>
        <v>14486.885681521289</v>
      </c>
      <c r="S5022" s="165"/>
      <c r="T5022" s="165">
        <f>Input!B$78*Input!B$91</f>
        <v>189.625</v>
      </c>
      <c r="U5022" s="19">
        <f>IF(AND($AY5021&gt;Input!$B$52,Hourly!AI5022&gt;Input!$B$51),Input!$B$93*Input!$F$40*Input!$J$8/100*Hourly!AI5022,Input!$B$93*Input!$B$40*Input!$J$8/100*Hourly!AI5022)</f>
        <v>0</v>
      </c>
      <c r="V5022" s="19">
        <f>IF(AND($AY5021&gt;Input!$B$52,Hourly!AJ5022&gt;Input!$B$51),Input!$B$94*Input!$F$41*Input!$J$9/100*Hourly!AJ5022,Input!$B$94*Input!$B$41*Input!$J$9/100*Hourly!AJ5022)</f>
        <v>0</v>
      </c>
      <c r="W5022" s="19">
        <f>IF(AND($AY5021&gt;Input!$B$52,Hourly!AK5022&gt;Input!$B$51),Input!$B$95*Input!$F$42*Input!$J$10/100*Hourly!AK5022,Input!$B$95*Input!$B$42*Input!$J$10/100*Hourly!AK5022)</f>
        <v>0</v>
      </c>
      <c r="X5022" s="19">
        <f>IF(AND($AY5021&gt;Input!$B$52,Hourly!AL5022&gt;Input!$B$51),Input!$B$96*Input!$F$43*Input!$J$11/100*Hourly!AL5022,Input!$B$96*Input!$B$43*Input!$J$11/100*Hourly!AL5022)</f>
        <v>0</v>
      </c>
      <c r="Y5022" s="19">
        <f>IF(AND($AY5021&gt;Input!$B$52,Hourly!AM5022&gt;Input!$B$51),Input!$B$97*Input!$F$44*Input!$J$12/100*Hourly!AM5022,Input!$B$97*Input!$B$44*Input!$J$12/100*Hourly!AM5022)</f>
        <v>0</v>
      </c>
      <c r="Z5022" s="19">
        <f>IF(AND($AY5021&gt;Input!$B$52,Hourly!AN5022&gt;Input!$B$51),Input!$B$98*Input!$F$45*Input!$J$13/100*Hourly!AN5022,Input!$B$98*Input!$B$45*Input!$J$13/100*Hourly!AN5022)</f>
        <v>0</v>
      </c>
      <c r="AA5022" s="19">
        <f>IF(AND($AY5021&gt;Input!$B$52,Hourly!AO5022&gt;Input!$B$51),Input!$B$99*Input!$F$46*Input!$J$14/100*Hourly!AO5022,Input!$B$99*Input!$B$46*Input!$J$14/100*Hourly!AO5022)</f>
        <v>0</v>
      </c>
      <c r="AB5022" s="19">
        <f>IF(AND($AY5021&gt;Input!$B$52,Hourly!AP5022&gt;Input!$B$51),Input!$B$100*Input!$F$47*Input!$J$15/100*Hourly!AP5022,Input!$B$100*Input!$B$47*Input!$J$15/100*Hourly!AP5022)</f>
        <v>0</v>
      </c>
      <c r="AC5022" s="19">
        <f>IF(AND($AY5021&gt;Input!$B$52,Hourly!AQ5022&gt;Input!$B$51),Input!$B$101*Input!$F$48*Input!$J$16/100*Hourly!AQ5022,Input!$B$101*Input!$B$48*Input!$J$16/100*Hourly!AQ5022)</f>
        <v>0</v>
      </c>
      <c r="AD5022" s="165">
        <f t="shared" si="1255"/>
        <v>0</v>
      </c>
      <c r="AE5022" s="19">
        <f>Hourly!AI5022/Input!$B$107*Input!$J$40*Input!$B$76*Input!$B$80</f>
        <v>0</v>
      </c>
      <c r="AF5022" s="19">
        <f>Hourly!AJ5022/Input!$B$107*Input!$J$41*Input!$B$76*Input!$B$81</f>
        <v>0</v>
      </c>
      <c r="AG5022" s="19">
        <f>Hourly!AK5022/Input!$B$107*Input!$J$42*Input!$B$76*Input!$B$82</f>
        <v>0</v>
      </c>
      <c r="AH5022" s="19">
        <f>Hourly!AL5022/Input!$B$107*Input!$J$43*Input!$B$76*Input!$B$83</f>
        <v>0</v>
      </c>
      <c r="AI5022" s="19">
        <f>Hourly!AM5022/Input!$B$107*Input!$J$44*Input!$B$76*Input!$B$84</f>
        <v>0</v>
      </c>
      <c r="AJ5022" s="19">
        <f>Hourly!AN5022/Input!$B$107*Input!$J$45*Input!$B$76*Input!$B$85</f>
        <v>0</v>
      </c>
      <c r="AK5022" s="19">
        <f>Hourly!AO5022/Input!$B$107*Input!$J$46*Input!$B$76*Input!$B$86</f>
        <v>0</v>
      </c>
      <c r="AL5022" s="19">
        <f>Hourly!AP5022/Input!$B$107*Input!$J$47*Input!$B$76*Input!$B$87</f>
        <v>0</v>
      </c>
      <c r="AM5022" s="164">
        <f>Hourly!AQ5022/Input!$B$107*Input!$J$48*Input!$B$77*Input!$B$89</f>
        <v>0</v>
      </c>
      <c r="AN5022" s="165">
        <f t="shared" si="1251"/>
        <v>0</v>
      </c>
      <c r="AO5022" s="116">
        <f>Input!B$55*Input!$B$18*Input!B$112*Hourly!AR5022</f>
        <v>2398.5</v>
      </c>
      <c r="AP5022">
        <f>Input!B$113*Input!B$114*Input!B$90*Input!B$56*Hourly!AS5022</f>
        <v>2214</v>
      </c>
      <c r="AQ5022">
        <f>Input!B$90*Input!B$57*Hourly!AS5022</f>
        <v>2214</v>
      </c>
      <c r="AR5022" s="19">
        <f>0.5*Input!$B$63*Hourly!AU5022</f>
        <v>61.5</v>
      </c>
      <c r="AS5022" s="165">
        <f t="shared" si="1256"/>
        <v>6857.25</v>
      </c>
      <c r="AT5022" s="159">
        <f>AY5021+(Input!$B$66*1000*(Hourly!AX5022&gt;0)+AD5022+AN5022+AS5022+T5022*(Hourly!J5022-AY5021)+Q5022*(Hourly!G5022-AY5021))/(Q5022+T5022)*(1-EXP(-(Q5022+T5022)/(Input!$B$103*1000000)*3600))</f>
        <v>26.588075868308678</v>
      </c>
      <c r="AU5022" s="24">
        <f>AY5021+(AD5022+AN5022+AS5022+T5022*(Hourly!J5022-AY5021)+Q5022*(Hourly!G5022-AY5021))/(Q5022+T5022)*(1-EXP(-(Q5022+T5022)/(Input!$B$103*1000000)*3600))</f>
        <v>23.891128116178557</v>
      </c>
      <c r="AV5022" s="24">
        <f>AY5021+(-Input!$B$67*1000*(Hourly!AX5022&gt;0)+AD5022+AN5022+AS5022+T5022*(Hourly!J5022-AY5021)+R5022*(Hourly!G5022-AY5021))/(R5022+T5022)*(1-EXP(-(R5022+T5022)/(Input!$B$103*1000000)*3600))</f>
        <v>21.160670790333828</v>
      </c>
      <c r="AW5022" s="160">
        <f>AY5021+(AD5022+AN5022+AS5022+T5022*(Hourly!J5022-AY5021)+R5022*(Hourly!G5022-AY5021))/(R5022+T5022)*(1-EXP(-(R5022+T5022)/(Input!$B$103*1000000)*3600))</f>
        <v>23.817511404496084</v>
      </c>
      <c r="AX5022" s="24"/>
      <c r="AY5022" s="167">
        <f t="shared" si="1257"/>
        <v>23.891128116178557</v>
      </c>
      <c r="BA5022" s="159">
        <f>IF(BI5022,Input!$B$66*1000*(Hourly!AX5022&gt;0),IF(BJ5022,-(AD5022+AN5022+AS5022+T5022*(Hourly!J5022-AY5021)+Q5022*(Hourly!G5022-AY5021))+(Q5022+T5022)*(BE5022-AY5021)/(1-EXP(-(Q5022+T5022)/(Input!$B$103*1000000)*3600))))/1000</f>
        <v>0</v>
      </c>
      <c r="BB5022" s="24">
        <f>IF(BO5022,-Input!$B$67*1000*(Hourly!AX5022&gt;0),IF(BN5022,-(AD5022+AN5022+AS5022+T5022*(Hourly!J5022-AY5021)+R5022*(Hourly!G5022-AY5021))+(R5022+T5022)*(BF5022-AY5021)/(1-EXP(-(R5022+T5022)/(Input!$B$103*1000000)*3600))))/1000</f>
        <v>0</v>
      </c>
      <c r="BC5022" s="160">
        <f t="shared" si="1258"/>
        <v>0</v>
      </c>
      <c r="BD5022" s="24"/>
      <c r="BE5022" s="116">
        <f>IF(Hourly!AT5022=1,Input!$B$4,IF(Hourly!AT5022=0.5,Input!$F$4,0))</f>
        <v>16</v>
      </c>
      <c r="BF5022">
        <f>IF(Hourly!AT5022=1,Input!$B$5,IF(Hourly!AT5022=0.5,Input!$F$5,0))</f>
        <v>24</v>
      </c>
      <c r="BG5022" s="9">
        <f>Input!$B$35+0.0000000001</f>
        <v>23.900000000099997</v>
      </c>
      <c r="BI5022" s="116">
        <f t="shared" si="1259"/>
        <v>0</v>
      </c>
      <c r="BJ5022">
        <f t="shared" si="1260"/>
        <v>0</v>
      </c>
      <c r="BK5022">
        <f t="shared" si="1261"/>
        <v>1</v>
      </c>
      <c r="BL5022">
        <f t="shared" si="1262"/>
        <v>0</v>
      </c>
      <c r="BM5022">
        <f t="shared" si="1263"/>
        <v>0</v>
      </c>
      <c r="BN5022">
        <f t="shared" si="1264"/>
        <v>0</v>
      </c>
      <c r="BO5022" s="9">
        <f t="shared" si="1265"/>
        <v>0</v>
      </c>
      <c r="BR5022" s="116">
        <f t="shared" si="1252"/>
        <v>3743</v>
      </c>
      <c r="BS5022" s="39">
        <v>0</v>
      </c>
      <c r="BT5022" s="168">
        <v>0</v>
      </c>
      <c r="BV5022" s="116">
        <f>IF(Hourly!$AR5022&gt;0,AY5022,"")</f>
        <v>23.891128116178557</v>
      </c>
      <c r="BW5022">
        <f>IF(AND(BV5022&gt;(20.8+0.33*Hourly!$I5022),(BV5022&gt;24),(BV5022&lt;&gt;"")),1,0)</f>
        <v>0</v>
      </c>
      <c r="BX5022">
        <f>IF(AND(BV5022&gt;(21.8+0.33*Hourly!$I5022),(BV5022&gt;24),(BV5022&lt;&gt;"")),1,0)</f>
        <v>0</v>
      </c>
      <c r="BY5022" s="9">
        <f>IF(AND(BV5022&gt;(22.8+0.33*Hourly!$I5022),(BV5022&gt;24),(BV5022&lt;&gt;"")),1,0)</f>
        <v>0</v>
      </c>
    </row>
    <row r="5023" spans="5:77" x14ac:dyDescent="0.35">
      <c r="E5023">
        <f>Hourly!A5023</f>
        <v>2008</v>
      </c>
      <c r="F5023">
        <f>Hourly!B5023</f>
        <v>7</v>
      </c>
      <c r="G5023">
        <f>Hourly!C5023</f>
        <v>29</v>
      </c>
      <c r="H5023">
        <f>Hourly!D5023</f>
        <v>3</v>
      </c>
      <c r="I5023" s="163">
        <v>5019</v>
      </c>
      <c r="J5023" s="19">
        <f>Input!B$22*Input!B$79</f>
        <v>1411.3439999999998</v>
      </c>
      <c r="K5023" s="19">
        <f>Input!B$76*Input!B$88</f>
        <v>656.99775609756091</v>
      </c>
      <c r="L5023" s="19">
        <f>Input!B$77*Input!B$89</f>
        <v>130.99152542372883</v>
      </c>
      <c r="M5023" s="164">
        <f t="shared" si="1253"/>
        <v>2199.3332815212898</v>
      </c>
      <c r="N5023" s="165">
        <f>(Input!B$109*Input!B$102)/3600*Input!B$108</f>
        <v>740.21399999999983</v>
      </c>
      <c r="O5023" s="165">
        <f>(1-Input!B$61)*(Input!B$109*Input!B$33)/3600*Input!B$108*Hourly!AU5023</f>
        <v>444.12839999999994</v>
      </c>
      <c r="P5023" s="19">
        <f>IF(AND(AY5022&gt;Hourly!G5023),(Input!B$109*(Input!B$33*Hourly!AU5023+Input!B$36))/3600*Input!B$108,(1-Input!B$61)*(Input!B$109*Input!B$33)/3600*Input!B$108*Hourly!AU5023)</f>
        <v>11547.338400000001</v>
      </c>
      <c r="Q5023" s="19">
        <f t="shared" si="1250"/>
        <v>3383.6756815212898</v>
      </c>
      <c r="R5023" s="19">
        <f t="shared" si="1254"/>
        <v>14486.885681521289</v>
      </c>
      <c r="S5023" s="165"/>
      <c r="T5023" s="165">
        <f>Input!B$78*Input!B$91</f>
        <v>189.625</v>
      </c>
      <c r="U5023" s="19">
        <f>IF(AND($AY5022&gt;Input!$B$52,Hourly!AI5023&gt;Input!$B$51),Input!$B$93*Input!$F$40*Input!$J$8/100*Hourly!AI5023,Input!$B$93*Input!$B$40*Input!$J$8/100*Hourly!AI5023)</f>
        <v>0</v>
      </c>
      <c r="V5023" s="19">
        <f>IF(AND($AY5022&gt;Input!$B$52,Hourly!AJ5023&gt;Input!$B$51),Input!$B$94*Input!$F$41*Input!$J$9/100*Hourly!AJ5023,Input!$B$94*Input!$B$41*Input!$J$9/100*Hourly!AJ5023)</f>
        <v>0</v>
      </c>
      <c r="W5023" s="19">
        <f>IF(AND($AY5022&gt;Input!$B$52,Hourly!AK5023&gt;Input!$B$51),Input!$B$95*Input!$F$42*Input!$J$10/100*Hourly!AK5023,Input!$B$95*Input!$B$42*Input!$J$10/100*Hourly!AK5023)</f>
        <v>0</v>
      </c>
      <c r="X5023" s="19">
        <f>IF(AND($AY5022&gt;Input!$B$52,Hourly!AL5023&gt;Input!$B$51),Input!$B$96*Input!$F$43*Input!$J$11/100*Hourly!AL5023,Input!$B$96*Input!$B$43*Input!$J$11/100*Hourly!AL5023)</f>
        <v>0</v>
      </c>
      <c r="Y5023" s="19">
        <f>IF(AND($AY5022&gt;Input!$B$52,Hourly!AM5023&gt;Input!$B$51),Input!$B$97*Input!$F$44*Input!$J$12/100*Hourly!AM5023,Input!$B$97*Input!$B$44*Input!$J$12/100*Hourly!AM5023)</f>
        <v>0</v>
      </c>
      <c r="Z5023" s="19">
        <f>IF(AND($AY5022&gt;Input!$B$52,Hourly!AN5023&gt;Input!$B$51),Input!$B$98*Input!$F$45*Input!$J$13/100*Hourly!AN5023,Input!$B$98*Input!$B$45*Input!$J$13/100*Hourly!AN5023)</f>
        <v>0</v>
      </c>
      <c r="AA5023" s="19">
        <f>IF(AND($AY5022&gt;Input!$B$52,Hourly!AO5023&gt;Input!$B$51),Input!$B$99*Input!$F$46*Input!$J$14/100*Hourly!AO5023,Input!$B$99*Input!$B$46*Input!$J$14/100*Hourly!AO5023)</f>
        <v>0</v>
      </c>
      <c r="AB5023" s="19">
        <f>IF(AND($AY5022&gt;Input!$B$52,Hourly!AP5023&gt;Input!$B$51),Input!$B$100*Input!$F$47*Input!$J$15/100*Hourly!AP5023,Input!$B$100*Input!$B$47*Input!$J$15/100*Hourly!AP5023)</f>
        <v>0</v>
      </c>
      <c r="AC5023" s="19">
        <f>IF(AND($AY5022&gt;Input!$B$52,Hourly!AQ5023&gt;Input!$B$51),Input!$B$101*Input!$F$48*Input!$J$16/100*Hourly!AQ5023,Input!$B$101*Input!$B$48*Input!$J$16/100*Hourly!AQ5023)</f>
        <v>0</v>
      </c>
      <c r="AD5023" s="165">
        <f t="shared" si="1255"/>
        <v>0</v>
      </c>
      <c r="AE5023" s="19">
        <f>Hourly!AI5023/Input!$B$107*Input!$J$40*Input!$B$76*Input!$B$80</f>
        <v>0</v>
      </c>
      <c r="AF5023" s="19">
        <f>Hourly!AJ5023/Input!$B$107*Input!$J$41*Input!$B$76*Input!$B$81</f>
        <v>0</v>
      </c>
      <c r="AG5023" s="19">
        <f>Hourly!AK5023/Input!$B$107*Input!$J$42*Input!$B$76*Input!$B$82</f>
        <v>0</v>
      </c>
      <c r="AH5023" s="19">
        <f>Hourly!AL5023/Input!$B$107*Input!$J$43*Input!$B$76*Input!$B$83</f>
        <v>0</v>
      </c>
      <c r="AI5023" s="19">
        <f>Hourly!AM5023/Input!$B$107*Input!$J$44*Input!$B$76*Input!$B$84</f>
        <v>0</v>
      </c>
      <c r="AJ5023" s="19">
        <f>Hourly!AN5023/Input!$B$107*Input!$J$45*Input!$B$76*Input!$B$85</f>
        <v>0</v>
      </c>
      <c r="AK5023" s="19">
        <f>Hourly!AO5023/Input!$B$107*Input!$J$46*Input!$B$76*Input!$B$86</f>
        <v>0</v>
      </c>
      <c r="AL5023" s="19">
        <f>Hourly!AP5023/Input!$B$107*Input!$J$47*Input!$B$76*Input!$B$87</f>
        <v>0</v>
      </c>
      <c r="AM5023" s="164">
        <f>Hourly!AQ5023/Input!$B$107*Input!$J$48*Input!$B$77*Input!$B$89</f>
        <v>0</v>
      </c>
      <c r="AN5023" s="165">
        <f t="shared" si="1251"/>
        <v>0</v>
      </c>
      <c r="AO5023" s="116">
        <f>Input!B$55*Input!$B$18*Input!B$112*Hourly!AR5023</f>
        <v>2398.5</v>
      </c>
      <c r="AP5023">
        <f>Input!B$113*Input!B$114*Input!B$90*Input!B$56*Hourly!AS5023</f>
        <v>2214</v>
      </c>
      <c r="AQ5023">
        <f>Input!B$90*Input!B$57*Hourly!AS5023</f>
        <v>2214</v>
      </c>
      <c r="AR5023" s="19">
        <f>0.5*Input!$B$63*Hourly!AU5023</f>
        <v>61.5</v>
      </c>
      <c r="AS5023" s="165">
        <f t="shared" si="1256"/>
        <v>6857.25</v>
      </c>
      <c r="AT5023" s="159">
        <f>AY5022+(Input!$B$66*1000*(Hourly!AX5023&gt;0)+AD5023+AN5023+AS5023+T5023*(Hourly!J5023-AY5022)+Q5023*(Hourly!G5023-AY5022))/(Q5023+T5023)*(1-EXP(-(Q5023+T5023)/(Input!$B$103*1000000)*3600))</f>
        <v>26.569251326603545</v>
      </c>
      <c r="AU5023" s="24">
        <f>AY5022+(AD5023+AN5023+AS5023+T5023*(Hourly!J5023-AY5022)+Q5023*(Hourly!G5023-AY5022))/(Q5023+T5023)*(1-EXP(-(Q5023+T5023)/(Input!$B$103*1000000)*3600))</f>
        <v>23.872303574473424</v>
      </c>
      <c r="AV5023" s="24">
        <f>AY5022+(-Input!$B$67*1000*(Hourly!AX5023&gt;0)+AD5023+AN5023+AS5023+T5023*(Hourly!J5023-AY5022)+R5023*(Hourly!G5023-AY5022))/(R5023+T5023)*(1-EXP(-(R5023+T5023)/(Input!$B$103*1000000)*3600))</f>
        <v>21.10980656823331</v>
      </c>
      <c r="AW5023" s="160">
        <f>AY5022+(AD5023+AN5023+AS5023+T5023*(Hourly!J5023-AY5022)+R5023*(Hourly!G5023-AY5022))/(R5023+T5023)*(1-EXP(-(R5023+T5023)/(Input!$B$103*1000000)*3600))</f>
        <v>23.766647182395566</v>
      </c>
      <c r="AX5023" s="24"/>
      <c r="AY5023" s="167">
        <f t="shared" si="1257"/>
        <v>23.872303574473424</v>
      </c>
      <c r="BA5023" s="159">
        <f>IF(BI5023,Input!$B$66*1000*(Hourly!AX5023&gt;0),IF(BJ5023,-(AD5023+AN5023+AS5023+T5023*(Hourly!J5023-AY5022)+Q5023*(Hourly!G5023-AY5022))+(Q5023+T5023)*(BE5023-AY5022)/(1-EXP(-(Q5023+T5023)/(Input!$B$103*1000000)*3600))))/1000</f>
        <v>0</v>
      </c>
      <c r="BB5023" s="24">
        <f>IF(BO5023,-Input!$B$67*1000*(Hourly!AX5023&gt;0),IF(BN5023,-(AD5023+AN5023+AS5023+T5023*(Hourly!J5023-AY5022)+R5023*(Hourly!G5023-AY5022))+(R5023+T5023)*(BF5023-AY5022)/(1-EXP(-(R5023+T5023)/(Input!$B$103*1000000)*3600))))/1000</f>
        <v>0</v>
      </c>
      <c r="BC5023" s="160">
        <f t="shared" si="1258"/>
        <v>0</v>
      </c>
      <c r="BD5023" s="24"/>
      <c r="BE5023" s="116">
        <f>IF(Hourly!AT5023=1,Input!$B$4,IF(Hourly!AT5023=0.5,Input!$F$4,0))</f>
        <v>16</v>
      </c>
      <c r="BF5023">
        <f>IF(Hourly!AT5023=1,Input!$B$5,IF(Hourly!AT5023=0.5,Input!$F$5,0))</f>
        <v>24</v>
      </c>
      <c r="BG5023" s="9">
        <f>Input!$B$35+0.0000000001</f>
        <v>23.900000000099997</v>
      </c>
      <c r="BI5023" s="116">
        <f t="shared" si="1259"/>
        <v>0</v>
      </c>
      <c r="BJ5023">
        <f t="shared" si="1260"/>
        <v>0</v>
      </c>
      <c r="BK5023">
        <f t="shared" si="1261"/>
        <v>1</v>
      </c>
      <c r="BL5023">
        <f t="shared" si="1262"/>
        <v>0</v>
      </c>
      <c r="BM5023">
        <f t="shared" si="1263"/>
        <v>0</v>
      </c>
      <c r="BN5023">
        <f t="shared" si="1264"/>
        <v>0</v>
      </c>
      <c r="BO5023" s="9">
        <f t="shared" si="1265"/>
        <v>0</v>
      </c>
      <c r="BR5023" s="116">
        <f t="shared" si="1252"/>
        <v>3742</v>
      </c>
      <c r="BS5023" s="39">
        <v>0</v>
      </c>
      <c r="BT5023" s="168">
        <v>0</v>
      </c>
      <c r="BV5023" s="116">
        <f>IF(Hourly!$AR5023&gt;0,AY5023,"")</f>
        <v>23.872303574473424</v>
      </c>
      <c r="BW5023">
        <f>IF(AND(BV5023&gt;(20.8+0.33*Hourly!$I5023),(BV5023&gt;24),(BV5023&lt;&gt;"")),1,0)</f>
        <v>0</v>
      </c>
      <c r="BX5023">
        <f>IF(AND(BV5023&gt;(21.8+0.33*Hourly!$I5023),(BV5023&gt;24),(BV5023&lt;&gt;"")),1,0)</f>
        <v>0</v>
      </c>
      <c r="BY5023" s="9">
        <f>IF(AND(BV5023&gt;(22.8+0.33*Hourly!$I5023),(BV5023&gt;24),(BV5023&lt;&gt;"")),1,0)</f>
        <v>0</v>
      </c>
    </row>
    <row r="5024" spans="5:77" x14ac:dyDescent="0.35">
      <c r="E5024">
        <f>Hourly!A5024</f>
        <v>2008</v>
      </c>
      <c r="F5024">
        <f>Hourly!B5024</f>
        <v>7</v>
      </c>
      <c r="G5024">
        <f>Hourly!C5024</f>
        <v>29</v>
      </c>
      <c r="H5024">
        <f>Hourly!D5024</f>
        <v>4</v>
      </c>
      <c r="I5024" s="163">
        <v>5020</v>
      </c>
      <c r="J5024" s="19">
        <f>Input!B$22*Input!B$79</f>
        <v>1411.3439999999998</v>
      </c>
      <c r="K5024" s="19">
        <f>Input!B$76*Input!B$88</f>
        <v>656.99775609756091</v>
      </c>
      <c r="L5024" s="19">
        <f>Input!B$77*Input!B$89</f>
        <v>130.99152542372883</v>
      </c>
      <c r="M5024" s="164">
        <f t="shared" si="1253"/>
        <v>2199.3332815212898</v>
      </c>
      <c r="N5024" s="165">
        <f>(Input!B$109*Input!B$102)/3600*Input!B$108</f>
        <v>740.21399999999983</v>
      </c>
      <c r="O5024" s="165">
        <f>(1-Input!B$61)*(Input!B$109*Input!B$33)/3600*Input!B$108*Hourly!AU5024</f>
        <v>444.12839999999994</v>
      </c>
      <c r="P5024" s="19">
        <f>IF(AND(AY5023&gt;Hourly!G5024),(Input!B$109*(Input!B$33*Hourly!AU5024+Input!B$36))/3600*Input!B$108,(1-Input!B$61)*(Input!B$109*Input!B$33)/3600*Input!B$108*Hourly!AU5024)</f>
        <v>11547.338400000001</v>
      </c>
      <c r="Q5024" s="19">
        <f t="shared" si="1250"/>
        <v>3383.6756815212898</v>
      </c>
      <c r="R5024" s="19">
        <f t="shared" si="1254"/>
        <v>14486.885681521289</v>
      </c>
      <c r="S5024" s="165"/>
      <c r="T5024" s="165">
        <f>Input!B$78*Input!B$91</f>
        <v>189.625</v>
      </c>
      <c r="U5024" s="19">
        <f>IF(AND($AY5023&gt;Input!$B$52,Hourly!AI5024&gt;Input!$B$51),Input!$B$93*Input!$F$40*Input!$J$8/100*Hourly!AI5024,Input!$B$93*Input!$B$40*Input!$J$8/100*Hourly!AI5024)</f>
        <v>0</v>
      </c>
      <c r="V5024" s="19">
        <f>IF(AND($AY5023&gt;Input!$B$52,Hourly!AJ5024&gt;Input!$B$51),Input!$B$94*Input!$F$41*Input!$J$9/100*Hourly!AJ5024,Input!$B$94*Input!$B$41*Input!$J$9/100*Hourly!AJ5024)</f>
        <v>0</v>
      </c>
      <c r="W5024" s="19">
        <f>IF(AND($AY5023&gt;Input!$B$52,Hourly!AK5024&gt;Input!$B$51),Input!$B$95*Input!$F$42*Input!$J$10/100*Hourly!AK5024,Input!$B$95*Input!$B$42*Input!$J$10/100*Hourly!AK5024)</f>
        <v>0</v>
      </c>
      <c r="X5024" s="19">
        <f>IF(AND($AY5023&gt;Input!$B$52,Hourly!AL5024&gt;Input!$B$51),Input!$B$96*Input!$F$43*Input!$J$11/100*Hourly!AL5024,Input!$B$96*Input!$B$43*Input!$J$11/100*Hourly!AL5024)</f>
        <v>0</v>
      </c>
      <c r="Y5024" s="19">
        <f>IF(AND($AY5023&gt;Input!$B$52,Hourly!AM5024&gt;Input!$B$51),Input!$B$97*Input!$F$44*Input!$J$12/100*Hourly!AM5024,Input!$B$97*Input!$B$44*Input!$J$12/100*Hourly!AM5024)</f>
        <v>0</v>
      </c>
      <c r="Z5024" s="19">
        <f>IF(AND($AY5023&gt;Input!$B$52,Hourly!AN5024&gt;Input!$B$51),Input!$B$98*Input!$F$45*Input!$J$13/100*Hourly!AN5024,Input!$B$98*Input!$B$45*Input!$J$13/100*Hourly!AN5024)</f>
        <v>0</v>
      </c>
      <c r="AA5024" s="19">
        <f>IF(AND($AY5023&gt;Input!$B$52,Hourly!AO5024&gt;Input!$B$51),Input!$B$99*Input!$F$46*Input!$J$14/100*Hourly!AO5024,Input!$B$99*Input!$B$46*Input!$J$14/100*Hourly!AO5024)</f>
        <v>0</v>
      </c>
      <c r="AB5024" s="19">
        <f>IF(AND($AY5023&gt;Input!$B$52,Hourly!AP5024&gt;Input!$B$51),Input!$B$100*Input!$F$47*Input!$J$15/100*Hourly!AP5024,Input!$B$100*Input!$B$47*Input!$J$15/100*Hourly!AP5024)</f>
        <v>0</v>
      </c>
      <c r="AC5024" s="19">
        <f>IF(AND($AY5023&gt;Input!$B$52,Hourly!AQ5024&gt;Input!$B$51),Input!$B$101*Input!$F$48*Input!$J$16/100*Hourly!AQ5024,Input!$B$101*Input!$B$48*Input!$J$16/100*Hourly!AQ5024)</f>
        <v>0</v>
      </c>
      <c r="AD5024" s="165">
        <f t="shared" si="1255"/>
        <v>0</v>
      </c>
      <c r="AE5024" s="19">
        <f>Hourly!AI5024/Input!$B$107*Input!$J$40*Input!$B$76*Input!$B$80</f>
        <v>0</v>
      </c>
      <c r="AF5024" s="19">
        <f>Hourly!AJ5024/Input!$B$107*Input!$J$41*Input!$B$76*Input!$B$81</f>
        <v>0</v>
      </c>
      <c r="AG5024" s="19">
        <f>Hourly!AK5024/Input!$B$107*Input!$J$42*Input!$B$76*Input!$B$82</f>
        <v>0</v>
      </c>
      <c r="AH5024" s="19">
        <f>Hourly!AL5024/Input!$B$107*Input!$J$43*Input!$B$76*Input!$B$83</f>
        <v>0</v>
      </c>
      <c r="AI5024" s="19">
        <f>Hourly!AM5024/Input!$B$107*Input!$J$44*Input!$B$76*Input!$B$84</f>
        <v>0</v>
      </c>
      <c r="AJ5024" s="19">
        <f>Hourly!AN5024/Input!$B$107*Input!$J$45*Input!$B$76*Input!$B$85</f>
        <v>0</v>
      </c>
      <c r="AK5024" s="19">
        <f>Hourly!AO5024/Input!$B$107*Input!$J$46*Input!$B$76*Input!$B$86</f>
        <v>0</v>
      </c>
      <c r="AL5024" s="19">
        <f>Hourly!AP5024/Input!$B$107*Input!$J$47*Input!$B$76*Input!$B$87</f>
        <v>0</v>
      </c>
      <c r="AM5024" s="164">
        <f>Hourly!AQ5024/Input!$B$107*Input!$J$48*Input!$B$77*Input!$B$89</f>
        <v>0</v>
      </c>
      <c r="AN5024" s="165">
        <f t="shared" si="1251"/>
        <v>0</v>
      </c>
      <c r="AO5024" s="116">
        <f>Input!B$55*Input!$B$18*Input!B$112*Hourly!AR5024</f>
        <v>2398.5</v>
      </c>
      <c r="AP5024">
        <f>Input!B$113*Input!B$114*Input!B$90*Input!B$56*Hourly!AS5024</f>
        <v>2214</v>
      </c>
      <c r="AQ5024">
        <f>Input!B$90*Input!B$57*Hourly!AS5024</f>
        <v>2214</v>
      </c>
      <c r="AR5024" s="19">
        <f>0.5*Input!$B$63*Hourly!AU5024</f>
        <v>61.5</v>
      </c>
      <c r="AS5024" s="165">
        <f t="shared" si="1256"/>
        <v>6857.25</v>
      </c>
      <c r="AT5024" s="159">
        <f>AY5023+(Input!$B$66*1000*(Hourly!AX5024&gt;0)+AD5024+AN5024+AS5024+T5024*(Hourly!J5024-AY5023)+Q5024*(Hourly!G5024-AY5023))/(Q5024+T5024)*(1-EXP(-(Q5024+T5024)/(Input!$B$103*1000000)*3600))</f>
        <v>26.537832361972978</v>
      </c>
      <c r="AU5024" s="24">
        <f>AY5023+(AD5024+AN5024+AS5024+T5024*(Hourly!J5024-AY5023)+Q5024*(Hourly!G5024-AY5023))/(Q5024+T5024)*(1-EXP(-(Q5024+T5024)/(Input!$B$103*1000000)*3600))</f>
        <v>23.840884609842856</v>
      </c>
      <c r="AV5024" s="24">
        <f>AY5023+(-Input!$B$67*1000*(Hourly!AX5024&gt;0)+AD5024+AN5024+AS5024+T5024*(Hourly!J5024-AY5023)+R5024*(Hourly!G5024-AY5023))/(R5024+T5024)*(1-EXP(-(R5024+T5024)/(Input!$B$103*1000000)*3600))</f>
        <v>21.037830969948082</v>
      </c>
      <c r="AW5024" s="160">
        <f>AY5023+(AD5024+AN5024+AS5024+T5024*(Hourly!J5024-AY5023)+R5024*(Hourly!G5024-AY5023))/(R5024+T5024)*(1-EXP(-(R5024+T5024)/(Input!$B$103*1000000)*3600))</f>
        <v>23.694671584110338</v>
      </c>
      <c r="AX5024" s="24"/>
      <c r="AY5024" s="167">
        <f t="shared" si="1257"/>
        <v>23.840884609842856</v>
      </c>
      <c r="BA5024" s="159">
        <f>IF(BI5024,Input!$B$66*1000*(Hourly!AX5024&gt;0),IF(BJ5024,-(AD5024+AN5024+AS5024+T5024*(Hourly!J5024-AY5023)+Q5024*(Hourly!G5024-AY5023))+(Q5024+T5024)*(BE5024-AY5023)/(1-EXP(-(Q5024+T5024)/(Input!$B$103*1000000)*3600))))/1000</f>
        <v>0</v>
      </c>
      <c r="BB5024" s="24">
        <f>IF(BO5024,-Input!$B$67*1000*(Hourly!AX5024&gt;0),IF(BN5024,-(AD5024+AN5024+AS5024+T5024*(Hourly!J5024-AY5023)+R5024*(Hourly!G5024-AY5023))+(R5024+T5024)*(BF5024-AY5023)/(1-EXP(-(R5024+T5024)/(Input!$B$103*1000000)*3600))))/1000</f>
        <v>0</v>
      </c>
      <c r="BC5024" s="160">
        <f t="shared" si="1258"/>
        <v>0</v>
      </c>
      <c r="BD5024" s="24"/>
      <c r="BE5024" s="116">
        <f>IF(Hourly!AT5024=1,Input!$B$4,IF(Hourly!AT5024=0.5,Input!$F$4,0))</f>
        <v>16</v>
      </c>
      <c r="BF5024">
        <f>IF(Hourly!AT5024=1,Input!$B$5,IF(Hourly!AT5024=0.5,Input!$F$5,0))</f>
        <v>24</v>
      </c>
      <c r="BG5024" s="9">
        <f>Input!$B$35+0.0000000001</f>
        <v>23.900000000099997</v>
      </c>
      <c r="BI5024" s="116">
        <f t="shared" si="1259"/>
        <v>0</v>
      </c>
      <c r="BJ5024">
        <f t="shared" si="1260"/>
        <v>0</v>
      </c>
      <c r="BK5024">
        <f t="shared" si="1261"/>
        <v>1</v>
      </c>
      <c r="BL5024">
        <f t="shared" si="1262"/>
        <v>0</v>
      </c>
      <c r="BM5024">
        <f t="shared" si="1263"/>
        <v>0</v>
      </c>
      <c r="BN5024">
        <f t="shared" si="1264"/>
        <v>0</v>
      </c>
      <c r="BO5024" s="9">
        <f t="shared" si="1265"/>
        <v>0</v>
      </c>
      <c r="BR5024" s="116">
        <f t="shared" si="1252"/>
        <v>3741</v>
      </c>
      <c r="BS5024" s="39">
        <v>0</v>
      </c>
      <c r="BT5024" s="168">
        <v>0</v>
      </c>
      <c r="BV5024" s="116">
        <f>IF(Hourly!$AR5024&gt;0,AY5024,"")</f>
        <v>23.840884609842856</v>
      </c>
      <c r="BW5024">
        <f>IF(AND(BV5024&gt;(20.8+0.33*Hourly!$I5024),(BV5024&gt;24),(BV5024&lt;&gt;"")),1,0)</f>
        <v>0</v>
      </c>
      <c r="BX5024">
        <f>IF(AND(BV5024&gt;(21.8+0.33*Hourly!$I5024),(BV5024&gt;24),(BV5024&lt;&gt;"")),1,0)</f>
        <v>0</v>
      </c>
      <c r="BY5024" s="9">
        <f>IF(AND(BV5024&gt;(22.8+0.33*Hourly!$I5024),(BV5024&gt;24),(BV5024&lt;&gt;"")),1,0)</f>
        <v>0</v>
      </c>
    </row>
    <row r="5025" spans="5:77" x14ac:dyDescent="0.35">
      <c r="E5025">
        <f>Hourly!A5025</f>
        <v>2008</v>
      </c>
      <c r="F5025">
        <f>Hourly!B5025</f>
        <v>7</v>
      </c>
      <c r="G5025">
        <f>Hourly!C5025</f>
        <v>29</v>
      </c>
      <c r="H5025">
        <f>Hourly!D5025</f>
        <v>5</v>
      </c>
      <c r="I5025" s="163">
        <v>5021</v>
      </c>
      <c r="J5025" s="19">
        <f>Input!B$22*Input!B$79</f>
        <v>1411.3439999999998</v>
      </c>
      <c r="K5025" s="19">
        <f>Input!B$76*Input!B$88</f>
        <v>656.99775609756091</v>
      </c>
      <c r="L5025" s="19">
        <f>Input!B$77*Input!B$89</f>
        <v>130.99152542372883</v>
      </c>
      <c r="M5025" s="164">
        <f t="shared" si="1253"/>
        <v>2199.3332815212898</v>
      </c>
      <c r="N5025" s="165">
        <f>(Input!B$109*Input!B$102)/3600*Input!B$108</f>
        <v>740.21399999999983</v>
      </c>
      <c r="O5025" s="165">
        <f>(1-Input!B$61)*(Input!B$109*Input!B$33)/3600*Input!B$108*Hourly!AU5025</f>
        <v>444.12839999999994</v>
      </c>
      <c r="P5025" s="19">
        <f>IF(AND(AY5024&gt;Hourly!G5025),(Input!B$109*(Input!B$33*Hourly!AU5025+Input!B$36))/3600*Input!B$108,(1-Input!B$61)*(Input!B$109*Input!B$33)/3600*Input!B$108*Hourly!AU5025)</f>
        <v>11547.338400000001</v>
      </c>
      <c r="Q5025" s="19">
        <f t="shared" si="1250"/>
        <v>3383.6756815212898</v>
      </c>
      <c r="R5025" s="19">
        <f t="shared" si="1254"/>
        <v>14486.885681521289</v>
      </c>
      <c r="S5025" s="165"/>
      <c r="T5025" s="165">
        <f>Input!B$78*Input!B$91</f>
        <v>189.625</v>
      </c>
      <c r="U5025" s="19">
        <f>IF(AND($AY5024&gt;Input!$B$52,Hourly!AI5025&gt;Input!$B$51),Input!$B$93*Input!$F$40*Input!$J$8/100*Hourly!AI5025,Input!$B$93*Input!$B$40*Input!$J$8/100*Hourly!AI5025)</f>
        <v>0</v>
      </c>
      <c r="V5025" s="19">
        <f>IF(AND($AY5024&gt;Input!$B$52,Hourly!AJ5025&gt;Input!$B$51),Input!$B$94*Input!$F$41*Input!$J$9/100*Hourly!AJ5025,Input!$B$94*Input!$B$41*Input!$J$9/100*Hourly!AJ5025)</f>
        <v>0</v>
      </c>
      <c r="W5025" s="19">
        <f>IF(AND($AY5024&gt;Input!$B$52,Hourly!AK5025&gt;Input!$B$51),Input!$B$95*Input!$F$42*Input!$J$10/100*Hourly!AK5025,Input!$B$95*Input!$B$42*Input!$J$10/100*Hourly!AK5025)</f>
        <v>0</v>
      </c>
      <c r="X5025" s="19">
        <f>IF(AND($AY5024&gt;Input!$B$52,Hourly!AL5025&gt;Input!$B$51),Input!$B$96*Input!$F$43*Input!$J$11/100*Hourly!AL5025,Input!$B$96*Input!$B$43*Input!$J$11/100*Hourly!AL5025)</f>
        <v>0</v>
      </c>
      <c r="Y5025" s="19">
        <f>IF(AND($AY5024&gt;Input!$B$52,Hourly!AM5025&gt;Input!$B$51),Input!$B$97*Input!$F$44*Input!$J$12/100*Hourly!AM5025,Input!$B$97*Input!$B$44*Input!$J$12/100*Hourly!AM5025)</f>
        <v>0</v>
      </c>
      <c r="Z5025" s="19">
        <f>IF(AND($AY5024&gt;Input!$B$52,Hourly!AN5025&gt;Input!$B$51),Input!$B$98*Input!$F$45*Input!$J$13/100*Hourly!AN5025,Input!$B$98*Input!$B$45*Input!$J$13/100*Hourly!AN5025)</f>
        <v>0</v>
      </c>
      <c r="AA5025" s="19">
        <f>IF(AND($AY5024&gt;Input!$B$52,Hourly!AO5025&gt;Input!$B$51),Input!$B$99*Input!$F$46*Input!$J$14/100*Hourly!AO5025,Input!$B$99*Input!$B$46*Input!$J$14/100*Hourly!AO5025)</f>
        <v>0</v>
      </c>
      <c r="AB5025" s="19">
        <f>IF(AND($AY5024&gt;Input!$B$52,Hourly!AP5025&gt;Input!$B$51),Input!$B$100*Input!$F$47*Input!$J$15/100*Hourly!AP5025,Input!$B$100*Input!$B$47*Input!$J$15/100*Hourly!AP5025)</f>
        <v>0</v>
      </c>
      <c r="AC5025" s="19">
        <f>IF(AND($AY5024&gt;Input!$B$52,Hourly!AQ5025&gt;Input!$B$51),Input!$B$101*Input!$F$48*Input!$J$16/100*Hourly!AQ5025,Input!$B$101*Input!$B$48*Input!$J$16/100*Hourly!AQ5025)</f>
        <v>0</v>
      </c>
      <c r="AD5025" s="165">
        <f t="shared" si="1255"/>
        <v>0</v>
      </c>
      <c r="AE5025" s="19">
        <f>Hourly!AI5025/Input!$B$107*Input!$J$40*Input!$B$76*Input!$B$80</f>
        <v>0</v>
      </c>
      <c r="AF5025" s="19">
        <f>Hourly!AJ5025/Input!$B$107*Input!$J$41*Input!$B$76*Input!$B$81</f>
        <v>0</v>
      </c>
      <c r="AG5025" s="19">
        <f>Hourly!AK5025/Input!$B$107*Input!$J$42*Input!$B$76*Input!$B$82</f>
        <v>0</v>
      </c>
      <c r="AH5025" s="19">
        <f>Hourly!AL5025/Input!$B$107*Input!$J$43*Input!$B$76*Input!$B$83</f>
        <v>0</v>
      </c>
      <c r="AI5025" s="19">
        <f>Hourly!AM5025/Input!$B$107*Input!$J$44*Input!$B$76*Input!$B$84</f>
        <v>0</v>
      </c>
      <c r="AJ5025" s="19">
        <f>Hourly!AN5025/Input!$B$107*Input!$J$45*Input!$B$76*Input!$B$85</f>
        <v>0</v>
      </c>
      <c r="AK5025" s="19">
        <f>Hourly!AO5025/Input!$B$107*Input!$J$46*Input!$B$76*Input!$B$86</f>
        <v>0</v>
      </c>
      <c r="AL5025" s="19">
        <f>Hourly!AP5025/Input!$B$107*Input!$J$47*Input!$B$76*Input!$B$87</f>
        <v>0</v>
      </c>
      <c r="AM5025" s="164">
        <f>Hourly!AQ5025/Input!$B$107*Input!$J$48*Input!$B$77*Input!$B$89</f>
        <v>0</v>
      </c>
      <c r="AN5025" s="165">
        <f t="shared" si="1251"/>
        <v>0</v>
      </c>
      <c r="AO5025" s="116">
        <f>Input!B$55*Input!$B$18*Input!B$112*Hourly!AR5025</f>
        <v>2398.5</v>
      </c>
      <c r="AP5025">
        <f>Input!B$113*Input!B$114*Input!B$90*Input!B$56*Hourly!AS5025</f>
        <v>2214</v>
      </c>
      <c r="AQ5025">
        <f>Input!B$90*Input!B$57*Hourly!AS5025</f>
        <v>2214</v>
      </c>
      <c r="AR5025" s="19">
        <f>0.5*Input!$B$63*Hourly!AU5025</f>
        <v>61.5</v>
      </c>
      <c r="AS5025" s="165">
        <f t="shared" si="1256"/>
        <v>6857.25</v>
      </c>
      <c r="AT5025" s="159">
        <f>AY5024+(Input!$B$66*1000*(Hourly!AX5025&gt;0)+AD5025+AN5025+AS5025+T5025*(Hourly!J5025-AY5024)+Q5025*(Hourly!G5025-AY5024))/(Q5025+T5025)*(1-EXP(-(Q5025+T5025)/(Input!$B$103*1000000)*3600))</f>
        <v>26.500328264502961</v>
      </c>
      <c r="AU5025" s="24">
        <f>AY5024+(AD5025+AN5025+AS5025+T5025*(Hourly!J5025-AY5024)+Q5025*(Hourly!G5025-AY5024))/(Q5025+T5025)*(1-EXP(-(Q5025+T5025)/(Input!$B$103*1000000)*3600))</f>
        <v>23.80338051237284</v>
      </c>
      <c r="AV5025" s="24">
        <f>AY5024+(-Input!$B$67*1000*(Hourly!AX5025&gt;0)+AD5025+AN5025+AS5025+T5025*(Hourly!J5025-AY5024)+R5025*(Hourly!G5025-AY5024))/(R5025+T5025)*(1-EXP(-(R5025+T5025)/(Input!$B$103*1000000)*3600))</f>
        <v>20.980694587331318</v>
      </c>
      <c r="AW5025" s="160">
        <f>AY5024+(AD5025+AN5025+AS5025+T5025*(Hourly!J5025-AY5024)+R5025*(Hourly!G5025-AY5024))/(R5025+T5025)*(1-EXP(-(R5025+T5025)/(Input!$B$103*1000000)*3600))</f>
        <v>23.637535201493574</v>
      </c>
      <c r="AX5025" s="24"/>
      <c r="AY5025" s="167">
        <f t="shared" si="1257"/>
        <v>23.80338051237284</v>
      </c>
      <c r="BA5025" s="159">
        <f>IF(BI5025,Input!$B$66*1000*(Hourly!AX5025&gt;0),IF(BJ5025,-(AD5025+AN5025+AS5025+T5025*(Hourly!J5025-AY5024)+Q5025*(Hourly!G5025-AY5024))+(Q5025+T5025)*(BE5025-AY5024)/(1-EXP(-(Q5025+T5025)/(Input!$B$103*1000000)*3600))))/1000</f>
        <v>0</v>
      </c>
      <c r="BB5025" s="24">
        <f>IF(BO5025,-Input!$B$67*1000*(Hourly!AX5025&gt;0),IF(BN5025,-(AD5025+AN5025+AS5025+T5025*(Hourly!J5025-AY5024)+R5025*(Hourly!G5025-AY5024))+(R5025+T5025)*(BF5025-AY5024)/(1-EXP(-(R5025+T5025)/(Input!$B$103*1000000)*3600))))/1000</f>
        <v>0</v>
      </c>
      <c r="BC5025" s="160">
        <f t="shared" si="1258"/>
        <v>0</v>
      </c>
      <c r="BD5025" s="24"/>
      <c r="BE5025" s="116">
        <f>IF(Hourly!AT5025=1,Input!$B$4,IF(Hourly!AT5025=0.5,Input!$F$4,0))</f>
        <v>16</v>
      </c>
      <c r="BF5025">
        <f>IF(Hourly!AT5025=1,Input!$B$5,IF(Hourly!AT5025=0.5,Input!$F$5,0))</f>
        <v>24</v>
      </c>
      <c r="BG5025" s="9">
        <f>Input!$B$35+0.0000000001</f>
        <v>23.900000000099997</v>
      </c>
      <c r="BI5025" s="116">
        <f t="shared" si="1259"/>
        <v>0</v>
      </c>
      <c r="BJ5025">
        <f t="shared" si="1260"/>
        <v>0</v>
      </c>
      <c r="BK5025">
        <f t="shared" si="1261"/>
        <v>1</v>
      </c>
      <c r="BL5025">
        <f t="shared" si="1262"/>
        <v>0</v>
      </c>
      <c r="BM5025">
        <f t="shared" si="1263"/>
        <v>0</v>
      </c>
      <c r="BN5025">
        <f t="shared" si="1264"/>
        <v>0</v>
      </c>
      <c r="BO5025" s="9">
        <f t="shared" si="1265"/>
        <v>0</v>
      </c>
      <c r="BR5025" s="116">
        <f t="shared" si="1252"/>
        <v>3740</v>
      </c>
      <c r="BS5025" s="39">
        <v>0</v>
      </c>
      <c r="BT5025" s="168">
        <v>0</v>
      </c>
      <c r="BV5025" s="116">
        <f>IF(Hourly!$AR5025&gt;0,AY5025,"")</f>
        <v>23.80338051237284</v>
      </c>
      <c r="BW5025">
        <f>IF(AND(BV5025&gt;(20.8+0.33*Hourly!$I5025),(BV5025&gt;24),(BV5025&lt;&gt;"")),1,0)</f>
        <v>0</v>
      </c>
      <c r="BX5025">
        <f>IF(AND(BV5025&gt;(21.8+0.33*Hourly!$I5025),(BV5025&gt;24),(BV5025&lt;&gt;"")),1,0)</f>
        <v>0</v>
      </c>
      <c r="BY5025" s="9">
        <f>IF(AND(BV5025&gt;(22.8+0.33*Hourly!$I5025),(BV5025&gt;24),(BV5025&lt;&gt;"")),1,0)</f>
        <v>0</v>
      </c>
    </row>
    <row r="5026" spans="5:77" x14ac:dyDescent="0.35">
      <c r="E5026">
        <f>Hourly!A5026</f>
        <v>2008</v>
      </c>
      <c r="F5026">
        <f>Hourly!B5026</f>
        <v>7</v>
      </c>
      <c r="G5026">
        <f>Hourly!C5026</f>
        <v>29</v>
      </c>
      <c r="H5026">
        <f>Hourly!D5026</f>
        <v>6</v>
      </c>
      <c r="I5026" s="163">
        <v>5022</v>
      </c>
      <c r="J5026" s="19">
        <f>Input!B$22*Input!B$79</f>
        <v>1411.3439999999998</v>
      </c>
      <c r="K5026" s="19">
        <f>Input!B$76*Input!B$88</f>
        <v>656.99775609756091</v>
      </c>
      <c r="L5026" s="19">
        <f>Input!B$77*Input!B$89</f>
        <v>130.99152542372883</v>
      </c>
      <c r="M5026" s="164">
        <f t="shared" si="1253"/>
        <v>2199.3332815212898</v>
      </c>
      <c r="N5026" s="165">
        <f>(Input!B$109*Input!B$102)/3600*Input!B$108</f>
        <v>740.21399999999983</v>
      </c>
      <c r="O5026" s="165">
        <f>(1-Input!B$61)*(Input!B$109*Input!B$33)/3600*Input!B$108*Hourly!AU5026</f>
        <v>444.12839999999994</v>
      </c>
      <c r="P5026" s="19">
        <f>IF(AND(AY5025&gt;Hourly!G5026),(Input!B$109*(Input!B$33*Hourly!AU5026+Input!B$36))/3600*Input!B$108,(1-Input!B$61)*(Input!B$109*Input!B$33)/3600*Input!B$108*Hourly!AU5026)</f>
        <v>11547.338400000001</v>
      </c>
      <c r="Q5026" s="19">
        <f t="shared" si="1250"/>
        <v>3383.6756815212898</v>
      </c>
      <c r="R5026" s="19">
        <f t="shared" si="1254"/>
        <v>14486.885681521289</v>
      </c>
      <c r="S5026" s="165"/>
      <c r="T5026" s="165">
        <f>Input!B$78*Input!B$91</f>
        <v>189.625</v>
      </c>
      <c r="U5026" s="19">
        <f>IF(AND($AY5025&gt;Input!$B$52,Hourly!AI5026&gt;Input!$B$51),Input!$B$93*Input!$F$40*Input!$J$8/100*Hourly!AI5026,Input!$B$93*Input!$B$40*Input!$J$8/100*Hourly!AI5026)</f>
        <v>0</v>
      </c>
      <c r="V5026" s="19">
        <f>IF(AND($AY5025&gt;Input!$B$52,Hourly!AJ5026&gt;Input!$B$51),Input!$B$94*Input!$F$41*Input!$J$9/100*Hourly!AJ5026,Input!$B$94*Input!$B$41*Input!$J$9/100*Hourly!AJ5026)</f>
        <v>2081.1886167604753</v>
      </c>
      <c r="W5026" s="19">
        <f>IF(AND($AY5025&gt;Input!$B$52,Hourly!AK5026&gt;Input!$B$51),Input!$B$95*Input!$F$42*Input!$J$10/100*Hourly!AK5026,Input!$B$95*Input!$B$42*Input!$J$10/100*Hourly!AK5026)</f>
        <v>0</v>
      </c>
      <c r="X5026" s="19">
        <f>IF(AND($AY5025&gt;Input!$B$52,Hourly!AL5026&gt;Input!$B$51),Input!$B$96*Input!$F$43*Input!$J$11/100*Hourly!AL5026,Input!$B$96*Input!$B$43*Input!$J$11/100*Hourly!AL5026)</f>
        <v>755.73872471547975</v>
      </c>
      <c r="Y5026" s="19">
        <f>IF(AND($AY5025&gt;Input!$B$52,Hourly!AM5026&gt;Input!$B$51),Input!$B$97*Input!$F$44*Input!$J$12/100*Hourly!AM5026,Input!$B$97*Input!$B$44*Input!$J$12/100*Hourly!AM5026)</f>
        <v>0</v>
      </c>
      <c r="Z5026" s="19">
        <f>IF(AND($AY5025&gt;Input!$B$52,Hourly!AN5026&gt;Input!$B$51),Input!$B$98*Input!$F$45*Input!$J$13/100*Hourly!AN5026,Input!$B$98*Input!$B$45*Input!$J$13/100*Hourly!AN5026)</f>
        <v>1465.2828611814032</v>
      </c>
      <c r="AA5026" s="19">
        <f>IF(AND($AY5025&gt;Input!$B$52,Hourly!AO5026&gt;Input!$B$51),Input!$B$99*Input!$F$46*Input!$J$14/100*Hourly!AO5026,Input!$B$99*Input!$B$46*Input!$J$14/100*Hourly!AO5026)</f>
        <v>0</v>
      </c>
      <c r="AB5026" s="19">
        <f>IF(AND($AY5025&gt;Input!$B$52,Hourly!AP5026&gt;Input!$B$51),Input!$B$100*Input!$F$47*Input!$J$15/100*Hourly!AP5026,Input!$B$100*Input!$B$47*Input!$J$15/100*Hourly!AP5026)</f>
        <v>626.60122353152087</v>
      </c>
      <c r="AC5026" s="19">
        <f>IF(AND($AY5025&gt;Input!$B$52,Hourly!AQ5026&gt;Input!$B$51),Input!$B$101*Input!$F$48*Input!$J$16/100*Hourly!AQ5026,Input!$B$101*Input!$B$48*Input!$J$16/100*Hourly!AQ5026)</f>
        <v>0</v>
      </c>
      <c r="AD5026" s="165">
        <f t="shared" si="1255"/>
        <v>4928.8114261888795</v>
      </c>
      <c r="AE5026" s="19">
        <f>Hourly!AI5026/Input!$B$107*Input!$J$40*Input!$B$76*Input!$B$80</f>
        <v>0</v>
      </c>
      <c r="AF5026" s="19">
        <f>Hourly!AJ5026/Input!$B$107*Input!$J$41*Input!$B$76*Input!$B$81</f>
        <v>153.92058866115647</v>
      </c>
      <c r="AG5026" s="19">
        <f>Hourly!AK5026/Input!$B$107*Input!$J$42*Input!$B$76*Input!$B$82</f>
        <v>0</v>
      </c>
      <c r="AH5026" s="19">
        <f>Hourly!AL5026/Input!$B$107*Input!$J$43*Input!$B$76*Input!$B$83</f>
        <v>41.971908468751799</v>
      </c>
      <c r="AI5026" s="19">
        <f>Hourly!AM5026/Input!$B$107*Input!$J$44*Input!$B$76*Input!$B$84</f>
        <v>0</v>
      </c>
      <c r="AJ5026" s="19">
        <f>Hourly!AN5026/Input!$B$107*Input!$J$45*Input!$B$76*Input!$B$85</f>
        <v>71.256604059258223</v>
      </c>
      <c r="AK5026" s="19">
        <f>Hourly!AO5026/Input!$B$107*Input!$J$46*Input!$B$76*Input!$B$86</f>
        <v>0</v>
      </c>
      <c r="AL5026" s="19">
        <f>Hourly!AP5026/Input!$B$107*Input!$J$47*Input!$B$76*Input!$B$87</f>
        <v>34.799922698647151</v>
      </c>
      <c r="AM5026" s="164">
        <f>Hourly!AQ5026/Input!$B$107*Input!$J$48*Input!$B$77*Input!$B$89</f>
        <v>96.060451977401129</v>
      </c>
      <c r="AN5026" s="165">
        <f t="shared" si="1251"/>
        <v>398.00947586521477</v>
      </c>
      <c r="AO5026" s="116">
        <f>Input!B$55*Input!$B$18*Input!B$112*Hourly!AR5026</f>
        <v>2398.5</v>
      </c>
      <c r="AP5026">
        <f>Input!B$113*Input!B$114*Input!B$90*Input!B$56*Hourly!AS5026</f>
        <v>2214</v>
      </c>
      <c r="AQ5026">
        <f>Input!B$90*Input!B$57*Hourly!AS5026</f>
        <v>2214</v>
      </c>
      <c r="AR5026" s="19">
        <f>0.5*Input!$B$63*Hourly!AU5026</f>
        <v>61.5</v>
      </c>
      <c r="AS5026" s="165">
        <f t="shared" si="1256"/>
        <v>6857.25</v>
      </c>
      <c r="AT5026" s="159">
        <f>AY5025+(Input!$B$66*1000*(Hourly!AX5026&gt;0)+AD5026+AN5026+AS5026+T5026*(Hourly!J5026-AY5025)+Q5026*(Hourly!G5026-AY5025))/(Q5026+T5026)*(1-EXP(-(Q5026+T5026)/(Input!$B$103*1000000)*3600))</f>
        <v>26.494890385268718</v>
      </c>
      <c r="AU5026" s="24">
        <f>AY5025+(AD5026+AN5026+AS5026+T5026*(Hourly!J5026-AY5025)+Q5026*(Hourly!G5026-AY5025))/(Q5026+T5026)*(1-EXP(-(Q5026+T5026)/(Input!$B$103*1000000)*3600))</f>
        <v>23.797942633138597</v>
      </c>
      <c r="AV5026" s="24">
        <f>AY5025+(-Input!$B$67*1000*(Hourly!AX5026&gt;0)+AD5026+AN5026+AS5026+T5026*(Hourly!J5026-AY5025)+R5026*(Hourly!G5026-AY5025))/(R5026+T5026)*(1-EXP(-(R5026+T5026)/(Input!$B$103*1000000)*3600))</f>
        <v>21.031935164741135</v>
      </c>
      <c r="AW5026" s="160">
        <f>AY5025+(AD5026+AN5026+AS5026+T5026*(Hourly!J5026-AY5025)+R5026*(Hourly!G5026-AY5025))/(R5026+T5026)*(1-EXP(-(R5026+T5026)/(Input!$B$103*1000000)*3600))</f>
        <v>23.688775778903391</v>
      </c>
      <c r="AX5026" s="24"/>
      <c r="AY5026" s="167">
        <f t="shared" si="1257"/>
        <v>23.797942633138597</v>
      </c>
      <c r="BA5026" s="159">
        <f>IF(BI5026,Input!$B$66*1000*(Hourly!AX5026&gt;0),IF(BJ5026,-(AD5026+AN5026+AS5026+T5026*(Hourly!J5026-AY5025)+Q5026*(Hourly!G5026-AY5025))+(Q5026+T5026)*(BE5026-AY5025)/(1-EXP(-(Q5026+T5026)/(Input!$B$103*1000000)*3600))))/1000</f>
        <v>0</v>
      </c>
      <c r="BB5026" s="24">
        <f>IF(BO5026,-Input!$B$67*1000*(Hourly!AX5026&gt;0),IF(BN5026,-(AD5026+AN5026+AS5026+T5026*(Hourly!J5026-AY5025)+R5026*(Hourly!G5026-AY5025))+(R5026+T5026)*(BF5026-AY5025)/(1-EXP(-(R5026+T5026)/(Input!$B$103*1000000)*3600))))/1000</f>
        <v>0</v>
      </c>
      <c r="BC5026" s="160">
        <f t="shared" si="1258"/>
        <v>0</v>
      </c>
      <c r="BD5026" s="24"/>
      <c r="BE5026" s="116">
        <f>IF(Hourly!AT5026=1,Input!$B$4,IF(Hourly!AT5026=0.5,Input!$F$4,0))</f>
        <v>16</v>
      </c>
      <c r="BF5026">
        <f>IF(Hourly!AT5026=1,Input!$B$5,IF(Hourly!AT5026=0.5,Input!$F$5,0))</f>
        <v>24</v>
      </c>
      <c r="BG5026" s="9">
        <f>Input!$B$35+0.0000000001</f>
        <v>23.900000000099997</v>
      </c>
      <c r="BI5026" s="116">
        <f t="shared" si="1259"/>
        <v>0</v>
      </c>
      <c r="BJ5026">
        <f t="shared" si="1260"/>
        <v>0</v>
      </c>
      <c r="BK5026">
        <f t="shared" si="1261"/>
        <v>1</v>
      </c>
      <c r="BL5026">
        <f t="shared" si="1262"/>
        <v>0</v>
      </c>
      <c r="BM5026">
        <f t="shared" si="1263"/>
        <v>0</v>
      </c>
      <c r="BN5026">
        <f t="shared" si="1264"/>
        <v>0</v>
      </c>
      <c r="BO5026" s="9">
        <f t="shared" si="1265"/>
        <v>0</v>
      </c>
      <c r="BR5026" s="116">
        <f t="shared" si="1252"/>
        <v>3739</v>
      </c>
      <c r="BS5026" s="39">
        <v>0</v>
      </c>
      <c r="BT5026" s="168">
        <v>0</v>
      </c>
      <c r="BV5026" s="116">
        <f>IF(Hourly!$AR5026&gt;0,AY5026,"")</f>
        <v>23.797942633138597</v>
      </c>
      <c r="BW5026">
        <f>IF(AND(BV5026&gt;(20.8+0.33*Hourly!$I5026),(BV5026&gt;24),(BV5026&lt;&gt;"")),1,0)</f>
        <v>0</v>
      </c>
      <c r="BX5026">
        <f>IF(AND(BV5026&gt;(21.8+0.33*Hourly!$I5026),(BV5026&gt;24),(BV5026&lt;&gt;"")),1,0)</f>
        <v>0</v>
      </c>
      <c r="BY5026" s="9">
        <f>IF(AND(BV5026&gt;(22.8+0.33*Hourly!$I5026),(BV5026&gt;24),(BV5026&lt;&gt;"")),1,0)</f>
        <v>0</v>
      </c>
    </row>
    <row r="5027" spans="5:77" x14ac:dyDescent="0.35">
      <c r="E5027">
        <f>Hourly!A5027</f>
        <v>2008</v>
      </c>
      <c r="F5027">
        <f>Hourly!B5027</f>
        <v>7</v>
      </c>
      <c r="G5027">
        <f>Hourly!C5027</f>
        <v>29</v>
      </c>
      <c r="H5027">
        <f>Hourly!D5027</f>
        <v>7</v>
      </c>
      <c r="I5027" s="163">
        <v>5023</v>
      </c>
      <c r="J5027" s="19">
        <f>Input!B$22*Input!B$79</f>
        <v>1411.3439999999998</v>
      </c>
      <c r="K5027" s="19">
        <f>Input!B$76*Input!B$88</f>
        <v>656.99775609756091</v>
      </c>
      <c r="L5027" s="19">
        <f>Input!B$77*Input!B$89</f>
        <v>130.99152542372883</v>
      </c>
      <c r="M5027" s="164">
        <f t="shared" si="1253"/>
        <v>2199.3332815212898</v>
      </c>
      <c r="N5027" s="165">
        <f>(Input!B$109*Input!B$102)/3600*Input!B$108</f>
        <v>740.21399999999983</v>
      </c>
      <c r="O5027" s="165">
        <f>(1-Input!B$61)*(Input!B$109*Input!B$33)/3600*Input!B$108*Hourly!AU5027</f>
        <v>444.12839999999994</v>
      </c>
      <c r="P5027" s="19">
        <f>IF(AND(AY5026&gt;Hourly!G5027),(Input!B$109*(Input!B$33*Hourly!AU5027+Input!B$36))/3600*Input!B$108,(1-Input!B$61)*(Input!B$109*Input!B$33)/3600*Input!B$108*Hourly!AU5027)</f>
        <v>11547.338400000001</v>
      </c>
      <c r="Q5027" s="19">
        <f t="shared" si="1250"/>
        <v>3383.6756815212898</v>
      </c>
      <c r="R5027" s="19">
        <f t="shared" si="1254"/>
        <v>14486.885681521289</v>
      </c>
      <c r="S5027" s="165"/>
      <c r="T5027" s="165">
        <f>Input!B$78*Input!B$91</f>
        <v>189.625</v>
      </c>
      <c r="U5027" s="19">
        <f>IF(AND($AY5026&gt;Input!$B$52,Hourly!AI5027&gt;Input!$B$51),Input!$B$93*Input!$F$40*Input!$J$8/100*Hourly!AI5027,Input!$B$93*Input!$B$40*Input!$J$8/100*Hourly!AI5027)</f>
        <v>0</v>
      </c>
      <c r="V5027" s="19">
        <f>IF(AND($AY5026&gt;Input!$B$52,Hourly!AJ5027&gt;Input!$B$51),Input!$B$94*Input!$F$41*Input!$J$9/100*Hourly!AJ5027,Input!$B$94*Input!$B$41*Input!$J$9/100*Hourly!AJ5027)</f>
        <v>21675.14980671919</v>
      </c>
      <c r="W5027" s="19">
        <f>IF(AND($AY5026&gt;Input!$B$52,Hourly!AK5027&gt;Input!$B$51),Input!$B$95*Input!$F$42*Input!$J$10/100*Hourly!AK5027,Input!$B$95*Input!$B$42*Input!$J$10/100*Hourly!AK5027)</f>
        <v>0</v>
      </c>
      <c r="X5027" s="19">
        <f>IF(AND($AY5026&gt;Input!$B$52,Hourly!AL5027&gt;Input!$B$51),Input!$B$96*Input!$F$43*Input!$J$11/100*Hourly!AL5027,Input!$B$96*Input!$B$43*Input!$J$11/100*Hourly!AL5027)</f>
        <v>6809.4853795686422</v>
      </c>
      <c r="Y5027" s="19">
        <f>IF(AND($AY5026&gt;Input!$B$52,Hourly!AM5027&gt;Input!$B$51),Input!$B$97*Input!$F$44*Input!$J$12/100*Hourly!AM5027,Input!$B$97*Input!$B$44*Input!$J$12/100*Hourly!AM5027)</f>
        <v>0</v>
      </c>
      <c r="Z5027" s="19">
        <f>IF(AND($AY5026&gt;Input!$B$52,Hourly!AN5027&gt;Input!$B$51),Input!$B$98*Input!$F$45*Input!$J$13/100*Hourly!AN5027,Input!$B$98*Input!$B$45*Input!$J$13/100*Hourly!AN5027)</f>
        <v>4996.1430001762719</v>
      </c>
      <c r="AA5027" s="19">
        <f>IF(AND($AY5026&gt;Input!$B$52,Hourly!AO5027&gt;Input!$B$51),Input!$B$99*Input!$F$46*Input!$J$14/100*Hourly!AO5027,Input!$B$99*Input!$B$46*Input!$J$14/100*Hourly!AO5027)</f>
        <v>0</v>
      </c>
      <c r="AB5027" s="19">
        <f>IF(AND($AY5026&gt;Input!$B$52,Hourly!AP5027&gt;Input!$B$51),Input!$B$100*Input!$F$47*Input!$J$15/100*Hourly!AP5027,Input!$B$100*Input!$B$47*Input!$J$15/100*Hourly!AP5027)</f>
        <v>2136.5085198122206</v>
      </c>
      <c r="AC5027" s="19">
        <f>IF(AND($AY5026&gt;Input!$B$52,Hourly!AQ5027&gt;Input!$B$51),Input!$B$101*Input!$F$48*Input!$J$16/100*Hourly!AQ5027,Input!$B$101*Input!$B$48*Input!$J$16/100*Hourly!AQ5027)</f>
        <v>0</v>
      </c>
      <c r="AD5027" s="165">
        <f t="shared" si="1255"/>
        <v>35617.286706276325</v>
      </c>
      <c r="AE5027" s="19">
        <f>Hourly!AI5027/Input!$B$107*Input!$J$40*Input!$B$76*Input!$B$80</f>
        <v>0</v>
      </c>
      <c r="AF5027" s="19">
        <f>Hourly!AJ5027/Input!$B$107*Input!$J$41*Input!$B$76*Input!$B$81</f>
        <v>1603.0511558159938</v>
      </c>
      <c r="AG5027" s="19">
        <f>Hourly!AK5027/Input!$B$107*Input!$J$42*Input!$B$76*Input!$B$82</f>
        <v>0</v>
      </c>
      <c r="AH5027" s="19">
        <f>Hourly!AL5027/Input!$B$107*Input!$J$43*Input!$B$76*Input!$B$83</f>
        <v>378.18241638756723</v>
      </c>
      <c r="AI5027" s="19">
        <f>Hourly!AM5027/Input!$B$107*Input!$J$44*Input!$B$76*Input!$B$84</f>
        <v>0</v>
      </c>
      <c r="AJ5027" s="19">
        <f>Hourly!AN5027/Input!$B$107*Input!$J$45*Input!$B$76*Input!$B$85</f>
        <v>242.96208808445286</v>
      </c>
      <c r="AK5027" s="19">
        <f>Hourly!AO5027/Input!$B$107*Input!$J$46*Input!$B$76*Input!$B$86</f>
        <v>0</v>
      </c>
      <c r="AL5027" s="19">
        <f>Hourly!AP5027/Input!$B$107*Input!$J$47*Input!$B$76*Input!$B$87</f>
        <v>118.65653711211783</v>
      </c>
      <c r="AM5027" s="164">
        <f>Hourly!AQ5027/Input!$B$107*Input!$J$48*Input!$B$77*Input!$B$89</f>
        <v>388.60819209039551</v>
      </c>
      <c r="AN5027" s="165">
        <f t="shared" si="1251"/>
        <v>2731.4603894905267</v>
      </c>
      <c r="AO5027" s="116">
        <f>Input!B$55*Input!$B$18*Input!B$112*Hourly!AR5027</f>
        <v>2398.5</v>
      </c>
      <c r="AP5027">
        <f>Input!B$113*Input!B$114*Input!B$90*Input!B$56*Hourly!AS5027</f>
        <v>2214</v>
      </c>
      <c r="AQ5027">
        <f>Input!B$90*Input!B$57*Hourly!AS5027</f>
        <v>2214</v>
      </c>
      <c r="AR5027" s="19">
        <f>0.5*Input!$B$63*Hourly!AU5027</f>
        <v>61.5</v>
      </c>
      <c r="AS5027" s="165">
        <f t="shared" si="1256"/>
        <v>6857.25</v>
      </c>
      <c r="AT5027" s="159">
        <f>AY5026+(Input!$B$66*1000*(Hourly!AX5027&gt;0)+AD5027+AN5027+AS5027+T5027*(Hourly!J5027-AY5026)+Q5027*(Hourly!G5027-AY5026))/(Q5027+T5027)*(1-EXP(-(Q5027+T5027)/(Input!$B$103*1000000)*3600))</f>
        <v>26.590426596004473</v>
      </c>
      <c r="AU5027" s="24">
        <f>AY5026+(AD5027+AN5027+AS5027+T5027*(Hourly!J5027-AY5026)+Q5027*(Hourly!G5027-AY5026))/(Q5027+T5027)*(1-EXP(-(Q5027+T5027)/(Input!$B$103*1000000)*3600))</f>
        <v>23.893478843874352</v>
      </c>
      <c r="AV5027" s="24">
        <f>AY5026+(-Input!$B$67*1000*(Hourly!AX5027&gt;0)+AD5027+AN5027+AS5027+T5027*(Hourly!J5027-AY5026)+R5027*(Hourly!G5027-AY5026))/(R5027+T5027)*(1-EXP(-(R5027+T5027)/(Input!$B$103*1000000)*3600))</f>
        <v>21.164479470341799</v>
      </c>
      <c r="AW5027" s="160">
        <f>AY5026+(AD5027+AN5027+AS5027+T5027*(Hourly!J5027-AY5026)+R5027*(Hourly!G5027-AY5026))/(R5027+T5027)*(1-EXP(-(R5027+T5027)/(Input!$B$103*1000000)*3600))</f>
        <v>23.821320084504055</v>
      </c>
      <c r="AX5027" s="24"/>
      <c r="AY5027" s="167">
        <f t="shared" si="1257"/>
        <v>23.893478843874352</v>
      </c>
      <c r="BA5027" s="159">
        <f>IF(BI5027,Input!$B$66*1000*(Hourly!AX5027&gt;0),IF(BJ5027,-(AD5027+AN5027+AS5027+T5027*(Hourly!J5027-AY5026)+Q5027*(Hourly!G5027-AY5026))+(Q5027+T5027)*(BE5027-AY5026)/(1-EXP(-(Q5027+T5027)/(Input!$B$103*1000000)*3600))))/1000</f>
        <v>0</v>
      </c>
      <c r="BB5027" s="24">
        <f>IF(BO5027,-Input!$B$67*1000*(Hourly!AX5027&gt;0),IF(BN5027,-(AD5027+AN5027+AS5027+T5027*(Hourly!J5027-AY5026)+R5027*(Hourly!G5027-AY5026))+(R5027+T5027)*(BF5027-AY5026)/(1-EXP(-(R5027+T5027)/(Input!$B$103*1000000)*3600))))/1000</f>
        <v>0</v>
      </c>
      <c r="BC5027" s="160">
        <f t="shared" si="1258"/>
        <v>0</v>
      </c>
      <c r="BD5027" s="24"/>
      <c r="BE5027" s="116">
        <f>IF(Hourly!AT5027=1,Input!$B$4,IF(Hourly!AT5027=0.5,Input!$F$4,0))</f>
        <v>16</v>
      </c>
      <c r="BF5027">
        <f>IF(Hourly!AT5027=1,Input!$B$5,IF(Hourly!AT5027=0.5,Input!$F$5,0))</f>
        <v>24</v>
      </c>
      <c r="BG5027" s="9">
        <f>Input!$B$35+0.0000000001</f>
        <v>23.900000000099997</v>
      </c>
      <c r="BI5027" s="116">
        <f t="shared" si="1259"/>
        <v>0</v>
      </c>
      <c r="BJ5027">
        <f t="shared" si="1260"/>
        <v>0</v>
      </c>
      <c r="BK5027">
        <f t="shared" si="1261"/>
        <v>1</v>
      </c>
      <c r="BL5027">
        <f t="shared" si="1262"/>
        <v>0</v>
      </c>
      <c r="BM5027">
        <f t="shared" si="1263"/>
        <v>0</v>
      </c>
      <c r="BN5027">
        <f t="shared" si="1264"/>
        <v>0</v>
      </c>
      <c r="BO5027" s="9">
        <f t="shared" si="1265"/>
        <v>0</v>
      </c>
      <c r="BR5027" s="116">
        <f t="shared" si="1252"/>
        <v>3738</v>
      </c>
      <c r="BS5027" s="39">
        <v>0</v>
      </c>
      <c r="BT5027" s="168">
        <v>0</v>
      </c>
      <c r="BV5027" s="116">
        <f>IF(Hourly!$AR5027&gt;0,AY5027,"")</f>
        <v>23.893478843874352</v>
      </c>
      <c r="BW5027">
        <f>IF(AND(BV5027&gt;(20.8+0.33*Hourly!$I5027),(BV5027&gt;24),(BV5027&lt;&gt;"")),1,0)</f>
        <v>0</v>
      </c>
      <c r="BX5027">
        <f>IF(AND(BV5027&gt;(21.8+0.33*Hourly!$I5027),(BV5027&gt;24),(BV5027&lt;&gt;"")),1,0)</f>
        <v>0</v>
      </c>
      <c r="BY5027" s="9">
        <f>IF(AND(BV5027&gt;(22.8+0.33*Hourly!$I5027),(BV5027&gt;24),(BV5027&lt;&gt;"")),1,0)</f>
        <v>0</v>
      </c>
    </row>
    <row r="5028" spans="5:77" x14ac:dyDescent="0.35">
      <c r="E5028">
        <f>Hourly!A5028</f>
        <v>2008</v>
      </c>
      <c r="F5028">
        <f>Hourly!B5028</f>
        <v>7</v>
      </c>
      <c r="G5028">
        <f>Hourly!C5028</f>
        <v>29</v>
      </c>
      <c r="H5028">
        <f>Hourly!D5028</f>
        <v>8</v>
      </c>
      <c r="I5028" s="163">
        <v>5024</v>
      </c>
      <c r="J5028" s="19">
        <f>Input!B$22*Input!B$79</f>
        <v>1411.3439999999998</v>
      </c>
      <c r="K5028" s="19">
        <f>Input!B$76*Input!B$88</f>
        <v>656.99775609756091</v>
      </c>
      <c r="L5028" s="19">
        <f>Input!B$77*Input!B$89</f>
        <v>130.99152542372883</v>
      </c>
      <c r="M5028" s="164">
        <f t="shared" si="1253"/>
        <v>2199.3332815212898</v>
      </c>
      <c r="N5028" s="165">
        <f>(Input!B$109*Input!B$102)/3600*Input!B$108</f>
        <v>740.21399999999983</v>
      </c>
      <c r="O5028" s="165">
        <f>(1-Input!B$61)*(Input!B$109*Input!B$33)/3600*Input!B$108*Hourly!AU5028</f>
        <v>444.12839999999994</v>
      </c>
      <c r="P5028" s="19">
        <f>IF(AND(AY5027&gt;Hourly!G5028),(Input!B$109*(Input!B$33*Hourly!AU5028+Input!B$36))/3600*Input!B$108,(1-Input!B$61)*(Input!B$109*Input!B$33)/3600*Input!B$108*Hourly!AU5028)</f>
        <v>11547.338400000001</v>
      </c>
      <c r="Q5028" s="19">
        <f t="shared" si="1250"/>
        <v>3383.6756815212898</v>
      </c>
      <c r="R5028" s="19">
        <f t="shared" si="1254"/>
        <v>14486.885681521289</v>
      </c>
      <c r="S5028" s="165"/>
      <c r="T5028" s="165">
        <f>Input!B$78*Input!B$91</f>
        <v>189.625</v>
      </c>
      <c r="U5028" s="19">
        <f>IF(AND($AY5027&gt;Input!$B$52,Hourly!AI5028&gt;Input!$B$51),Input!$B$93*Input!$F$40*Input!$J$8/100*Hourly!AI5028,Input!$B$93*Input!$B$40*Input!$J$8/100*Hourly!AI5028)</f>
        <v>0</v>
      </c>
      <c r="V5028" s="19">
        <f>IF(AND($AY5027&gt;Input!$B$52,Hourly!AJ5028&gt;Input!$B$51),Input!$B$94*Input!$F$41*Input!$J$9/100*Hourly!AJ5028,Input!$B$94*Input!$B$41*Input!$J$9/100*Hourly!AJ5028)</f>
        <v>21067.950448367061</v>
      </c>
      <c r="W5028" s="19">
        <f>IF(AND($AY5027&gt;Input!$B$52,Hourly!AK5028&gt;Input!$B$51),Input!$B$95*Input!$F$42*Input!$J$10/100*Hourly!AK5028,Input!$B$95*Input!$B$42*Input!$J$10/100*Hourly!AK5028)</f>
        <v>0</v>
      </c>
      <c r="X5028" s="19">
        <f>IF(AND($AY5027&gt;Input!$B$52,Hourly!AL5028&gt;Input!$B$51),Input!$B$96*Input!$F$43*Input!$J$11/100*Hourly!AL5028,Input!$B$96*Input!$B$43*Input!$J$11/100*Hourly!AL5028)</f>
        <v>9923.6377197416896</v>
      </c>
      <c r="Y5028" s="19">
        <f>IF(AND($AY5027&gt;Input!$B$52,Hourly!AM5028&gt;Input!$B$51),Input!$B$97*Input!$F$44*Input!$J$12/100*Hourly!AM5028,Input!$B$97*Input!$B$44*Input!$J$12/100*Hourly!AM5028)</f>
        <v>0</v>
      </c>
      <c r="Z5028" s="19">
        <f>IF(AND($AY5027&gt;Input!$B$52,Hourly!AN5028&gt;Input!$B$51),Input!$B$98*Input!$F$45*Input!$J$13/100*Hourly!AN5028,Input!$B$98*Input!$B$45*Input!$J$13/100*Hourly!AN5028)</f>
        <v>10386.336580312725</v>
      </c>
      <c r="AA5028" s="19">
        <f>IF(AND($AY5027&gt;Input!$B$52,Hourly!AO5028&gt;Input!$B$51),Input!$B$99*Input!$F$46*Input!$J$14/100*Hourly!AO5028,Input!$B$99*Input!$B$46*Input!$J$14/100*Hourly!AO5028)</f>
        <v>0</v>
      </c>
      <c r="AB5028" s="19">
        <f>IF(AND($AY5027&gt;Input!$B$52,Hourly!AP5028&gt;Input!$B$51),Input!$B$100*Input!$F$47*Input!$J$15/100*Hourly!AP5028,Input!$B$100*Input!$B$47*Input!$J$15/100*Hourly!AP5028)</f>
        <v>4441.5255113179401</v>
      </c>
      <c r="AC5028" s="19">
        <f>IF(AND($AY5027&gt;Input!$B$52,Hourly!AQ5028&gt;Input!$B$51),Input!$B$101*Input!$F$48*Input!$J$16/100*Hourly!AQ5028,Input!$B$101*Input!$B$48*Input!$J$16/100*Hourly!AQ5028)</f>
        <v>0</v>
      </c>
      <c r="AD5028" s="165">
        <f t="shared" si="1255"/>
        <v>45819.450259739409</v>
      </c>
      <c r="AE5028" s="19">
        <f>Hourly!AI5028/Input!$B$107*Input!$J$40*Input!$B$76*Input!$B$80</f>
        <v>0</v>
      </c>
      <c r="AF5028" s="19">
        <f>Hourly!AJ5028/Input!$B$107*Input!$J$41*Input!$B$76*Input!$B$81</f>
        <v>1558.1438937256819</v>
      </c>
      <c r="AG5028" s="19">
        <f>Hourly!AK5028/Input!$B$107*Input!$J$42*Input!$B$76*Input!$B$82</f>
        <v>0</v>
      </c>
      <c r="AH5028" s="19">
        <f>Hourly!AL5028/Input!$B$107*Input!$J$43*Input!$B$76*Input!$B$83</f>
        <v>551.13493649125894</v>
      </c>
      <c r="AI5028" s="19">
        <f>Hourly!AM5028/Input!$B$107*Input!$J$44*Input!$B$76*Input!$B$84</f>
        <v>0</v>
      </c>
      <c r="AJ5028" s="19">
        <f>Hourly!AN5028/Input!$B$107*Input!$J$45*Input!$B$76*Input!$B$85</f>
        <v>505.08682858190451</v>
      </c>
      <c r="AK5028" s="19">
        <f>Hourly!AO5028/Input!$B$107*Input!$J$46*Input!$B$76*Input!$B$86</f>
        <v>0</v>
      </c>
      <c r="AL5028" s="19">
        <f>Hourly!AP5028/Input!$B$107*Input!$J$47*Input!$B$76*Input!$B$87</f>
        <v>246.67162886597569</v>
      </c>
      <c r="AM5028" s="164">
        <f>Hourly!AQ5028/Input!$B$107*Input!$J$48*Input!$B$77*Input!$B$89</f>
        <v>764.11723163841805</v>
      </c>
      <c r="AN5028" s="165">
        <f t="shared" si="1251"/>
        <v>3625.1545193032398</v>
      </c>
      <c r="AO5028" s="116">
        <f>Input!B$55*Input!$B$18*Input!B$112*Hourly!AR5028</f>
        <v>2398.5</v>
      </c>
      <c r="AP5028">
        <f>Input!B$113*Input!B$114*Input!B$90*Input!B$56*Hourly!AS5028</f>
        <v>11070</v>
      </c>
      <c r="AQ5028">
        <f>Input!B$90*Input!B$57*Hourly!AS5028</f>
        <v>11070</v>
      </c>
      <c r="AR5028" s="19">
        <f>0.5*Input!$B$63*Hourly!AU5028</f>
        <v>61.5</v>
      </c>
      <c r="AS5028" s="165">
        <f t="shared" si="1256"/>
        <v>24569.25</v>
      </c>
      <c r="AT5028" s="159">
        <f>AY5027+(Input!$B$66*1000*(Hourly!AX5028&gt;0)+AD5028+AN5028+AS5028+T5028*(Hourly!J5028-AY5027)+Q5028*(Hourly!G5028-AY5027))/(Q5028+T5028)*(1-EXP(-(Q5028+T5028)/(Input!$B$103*1000000)*3600))</f>
        <v>26.770948447670179</v>
      </c>
      <c r="AU5028" s="24">
        <f>AY5027+(AD5028+AN5028+AS5028+T5028*(Hourly!J5028-AY5027)+Q5028*(Hourly!G5028-AY5027))/(Q5028+T5028)*(1-EXP(-(Q5028+T5028)/(Input!$B$103*1000000)*3600))</f>
        <v>24.074000695540057</v>
      </c>
      <c r="AV5028" s="24">
        <f>AY5027+(-Input!$B$67*1000*(Hourly!AX5028&gt;0)+AD5028+AN5028+AS5028+T5028*(Hourly!J5028-AY5027)+R5028*(Hourly!G5028-AY5027))/(R5028+T5028)*(1-EXP(-(R5028+T5028)/(Input!$B$103*1000000)*3600))</f>
        <v>21.367468721241256</v>
      </c>
      <c r="AW5028" s="160">
        <f>AY5027+(AD5028+AN5028+AS5028+T5028*(Hourly!J5028-AY5027)+R5028*(Hourly!G5028-AY5027))/(R5028+T5028)*(1-EXP(-(R5028+T5028)/(Input!$B$103*1000000)*3600))</f>
        <v>24.024309335403512</v>
      </c>
      <c r="AX5028" s="24"/>
      <c r="AY5028" s="167">
        <f t="shared" si="1257"/>
        <v>24</v>
      </c>
      <c r="BA5028" s="159">
        <f>IF(BI5028,Input!$B$66*1000*(Hourly!AX5028&gt;0),IF(BJ5028,-(AD5028+AN5028+AS5028+T5028*(Hourly!J5028-AY5027)+Q5028*(Hourly!G5028-AY5027))+(Q5028+T5028)*(BE5028-AY5027)/(1-EXP(-(Q5028+T5028)/(Input!$B$103*1000000)*3600))))/1000</f>
        <v>0</v>
      </c>
      <c r="BB5028" s="24">
        <f>IF(BO5028,-Input!$B$67*1000*(Hourly!AX5028&gt;0),IF(BN5028,-(AD5028+AN5028+AS5028+T5028*(Hourly!J5028-AY5027)+R5028*(Hourly!G5028-AY5027))+(R5028+T5028)*(BF5028-AY5027)/(1-EXP(-(R5028+T5028)/(Input!$B$103*1000000)*3600))))/1000</f>
        <v>-9.149715370177292</v>
      </c>
      <c r="BC5028" s="160">
        <f t="shared" si="1258"/>
        <v>-9.149715370177292</v>
      </c>
      <c r="BD5028" s="24"/>
      <c r="BE5028" s="116">
        <f>IF(Hourly!AT5028=1,Input!$B$4,IF(Hourly!AT5028=0.5,Input!$F$4,0))</f>
        <v>20</v>
      </c>
      <c r="BF5028">
        <f>IF(Hourly!AT5028=1,Input!$B$5,IF(Hourly!AT5028=0.5,Input!$F$5,0))</f>
        <v>24</v>
      </c>
      <c r="BG5028" s="9">
        <f>Input!$B$35+0.0000000001</f>
        <v>23.900000000099997</v>
      </c>
      <c r="BI5028" s="116">
        <f t="shared" si="1259"/>
        <v>0</v>
      </c>
      <c r="BJ5028">
        <f t="shared" si="1260"/>
        <v>0</v>
      </c>
      <c r="BK5028">
        <f t="shared" si="1261"/>
        <v>0</v>
      </c>
      <c r="BL5028">
        <f t="shared" si="1262"/>
        <v>0</v>
      </c>
      <c r="BM5028">
        <f t="shared" si="1263"/>
        <v>0</v>
      </c>
      <c r="BN5028">
        <f t="shared" si="1264"/>
        <v>1</v>
      </c>
      <c r="BO5028" s="9">
        <f t="shared" si="1265"/>
        <v>0</v>
      </c>
      <c r="BR5028" s="116">
        <f t="shared" si="1252"/>
        <v>3737</v>
      </c>
      <c r="BS5028" s="39">
        <v>0</v>
      </c>
      <c r="BT5028" s="168">
        <v>0</v>
      </c>
      <c r="BV5028" s="116">
        <f>IF(Hourly!$AR5028&gt;0,AY5028,"")</f>
        <v>24</v>
      </c>
      <c r="BW5028">
        <f>IF(AND(BV5028&gt;(20.8+0.33*Hourly!$I5028),(BV5028&gt;24),(BV5028&lt;&gt;"")),1,0)</f>
        <v>0</v>
      </c>
      <c r="BX5028">
        <f>IF(AND(BV5028&gt;(21.8+0.33*Hourly!$I5028),(BV5028&gt;24),(BV5028&lt;&gt;"")),1,0)</f>
        <v>0</v>
      </c>
      <c r="BY5028" s="9">
        <f>IF(AND(BV5028&gt;(22.8+0.33*Hourly!$I5028),(BV5028&gt;24),(BV5028&lt;&gt;"")),1,0)</f>
        <v>0</v>
      </c>
    </row>
    <row r="5029" spans="5:77" x14ac:dyDescent="0.35">
      <c r="E5029">
        <f>Hourly!A5029</f>
        <v>2008</v>
      </c>
      <c r="F5029">
        <f>Hourly!B5029</f>
        <v>7</v>
      </c>
      <c r="G5029">
        <f>Hourly!C5029</f>
        <v>29</v>
      </c>
      <c r="H5029">
        <f>Hourly!D5029</f>
        <v>9</v>
      </c>
      <c r="I5029" s="163">
        <v>5025</v>
      </c>
      <c r="J5029" s="19">
        <f>Input!B$22*Input!B$79</f>
        <v>1411.3439999999998</v>
      </c>
      <c r="K5029" s="19">
        <f>Input!B$76*Input!B$88</f>
        <v>656.99775609756091</v>
      </c>
      <c r="L5029" s="19">
        <f>Input!B$77*Input!B$89</f>
        <v>130.99152542372883</v>
      </c>
      <c r="M5029" s="164">
        <f t="shared" si="1253"/>
        <v>2199.3332815212898</v>
      </c>
      <c r="N5029" s="165">
        <f>(Input!B$109*Input!B$102)/3600*Input!B$108</f>
        <v>740.21399999999983</v>
      </c>
      <c r="O5029" s="165">
        <f>(1-Input!B$61)*(Input!B$109*Input!B$33)/3600*Input!B$108*Hourly!AU5029</f>
        <v>444.12839999999994</v>
      </c>
      <c r="P5029" s="19">
        <f>IF(AND(AY5028&gt;Hourly!G5029),(Input!B$109*(Input!B$33*Hourly!AU5029+Input!B$36))/3600*Input!B$108,(1-Input!B$61)*(Input!B$109*Input!B$33)/3600*Input!B$108*Hourly!AU5029)</f>
        <v>11547.338400000001</v>
      </c>
      <c r="Q5029" s="19">
        <f t="shared" si="1250"/>
        <v>3383.6756815212898</v>
      </c>
      <c r="R5029" s="19">
        <f t="shared" si="1254"/>
        <v>14486.885681521289</v>
      </c>
      <c r="S5029" s="165"/>
      <c r="T5029" s="165">
        <f>Input!B$78*Input!B$91</f>
        <v>189.625</v>
      </c>
      <c r="U5029" s="19">
        <f>IF(AND($AY5028&gt;Input!$B$52,Hourly!AI5029&gt;Input!$B$51),Input!$B$93*Input!$F$40*Input!$J$8/100*Hourly!AI5029,Input!$B$93*Input!$B$40*Input!$J$8/100*Hourly!AI5029)</f>
        <v>0</v>
      </c>
      <c r="V5029" s="19">
        <f>IF(AND($AY5028&gt;Input!$B$52,Hourly!AJ5029&gt;Input!$B$51),Input!$B$94*Input!$F$41*Input!$J$9/100*Hourly!AJ5029,Input!$B$94*Input!$B$41*Input!$J$9/100*Hourly!AJ5029)</f>
        <v>10122.713845562845</v>
      </c>
      <c r="W5029" s="19">
        <f>IF(AND($AY5028&gt;Input!$B$52,Hourly!AK5029&gt;Input!$B$51),Input!$B$95*Input!$F$42*Input!$J$10/100*Hourly!AK5029,Input!$B$95*Input!$B$42*Input!$J$10/100*Hourly!AK5029)</f>
        <v>0</v>
      </c>
      <c r="X5029" s="19">
        <f>IF(AND($AY5028&gt;Input!$B$52,Hourly!AL5029&gt;Input!$B$51),Input!$B$96*Input!$F$43*Input!$J$11/100*Hourly!AL5029,Input!$B$96*Input!$B$43*Input!$J$11/100*Hourly!AL5029)</f>
        <v>6030.2658619014837</v>
      </c>
      <c r="Y5029" s="19">
        <f>IF(AND($AY5028&gt;Input!$B$52,Hourly!AM5029&gt;Input!$B$51),Input!$B$97*Input!$F$44*Input!$J$12/100*Hourly!AM5029,Input!$B$97*Input!$B$44*Input!$J$12/100*Hourly!AM5029)</f>
        <v>0</v>
      </c>
      <c r="Z5029" s="19">
        <f>IF(AND($AY5028&gt;Input!$B$52,Hourly!AN5029&gt;Input!$B$51),Input!$B$98*Input!$F$45*Input!$J$13/100*Hourly!AN5029,Input!$B$98*Input!$B$45*Input!$J$13/100*Hourly!AN5029)</f>
        <v>7046.0757481448882</v>
      </c>
      <c r="AA5029" s="19">
        <f>IF(AND($AY5028&gt;Input!$B$52,Hourly!AO5029&gt;Input!$B$51),Input!$B$99*Input!$F$46*Input!$J$14/100*Hourly!AO5029,Input!$B$99*Input!$B$46*Input!$J$14/100*Hourly!AO5029)</f>
        <v>0</v>
      </c>
      <c r="AB5029" s="19">
        <f>IF(AND($AY5028&gt;Input!$B$52,Hourly!AP5029&gt;Input!$B$51),Input!$B$100*Input!$F$47*Input!$J$15/100*Hourly!AP5029,Input!$B$100*Input!$B$47*Input!$J$15/100*Hourly!AP5029)</f>
        <v>3013.1244975619579</v>
      </c>
      <c r="AC5029" s="19">
        <f>IF(AND($AY5028&gt;Input!$B$52,Hourly!AQ5029&gt;Input!$B$51),Input!$B$101*Input!$F$48*Input!$J$16/100*Hourly!AQ5029,Input!$B$101*Input!$B$48*Input!$J$16/100*Hourly!AQ5029)</f>
        <v>0</v>
      </c>
      <c r="AD5029" s="165">
        <f t="shared" si="1255"/>
        <v>26212.179953171177</v>
      </c>
      <c r="AE5029" s="19">
        <f>Hourly!AI5029/Input!$B$107*Input!$J$40*Input!$B$76*Input!$B$80</f>
        <v>0</v>
      </c>
      <c r="AF5029" s="19">
        <f>Hourly!AJ5029/Input!$B$107*Input!$J$41*Input!$B$76*Input!$B$81</f>
        <v>1497.3117394643077</v>
      </c>
      <c r="AG5029" s="19">
        <f>Hourly!AK5029/Input!$B$107*Input!$J$42*Input!$B$76*Input!$B$82</f>
        <v>0</v>
      </c>
      <c r="AH5029" s="19">
        <f>Hourly!AL5029/Input!$B$107*Input!$J$43*Input!$B$76*Input!$B$83</f>
        <v>669.81288247007683</v>
      </c>
      <c r="AI5029" s="19">
        <f>Hourly!AM5029/Input!$B$107*Input!$J$44*Input!$B$76*Input!$B$84</f>
        <v>0</v>
      </c>
      <c r="AJ5029" s="19">
        <f>Hourly!AN5029/Input!$B$107*Input!$J$45*Input!$B$76*Input!$B$85</f>
        <v>685.30035129503131</v>
      </c>
      <c r="AK5029" s="19">
        <f>Hourly!AO5029/Input!$B$107*Input!$J$46*Input!$B$76*Input!$B$86</f>
        <v>0</v>
      </c>
      <c r="AL5029" s="19">
        <f>Hourly!AP5029/Input!$B$107*Input!$J$47*Input!$B$76*Input!$B$87</f>
        <v>334.6833541293953</v>
      </c>
      <c r="AM5029" s="164">
        <f>Hourly!AQ5029/Input!$B$107*Input!$J$48*Input!$B$77*Input!$B$89</f>
        <v>1030.4666666666667</v>
      </c>
      <c r="AN5029" s="165">
        <f t="shared" si="1251"/>
        <v>4217.5749940254782</v>
      </c>
      <c r="AO5029" s="116">
        <f>Input!B$55*Input!$B$18*Input!B$112*Hourly!AR5029</f>
        <v>2398.5</v>
      </c>
      <c r="AP5029">
        <f>Input!B$113*Input!B$114*Input!B$90*Input!B$56*Hourly!AS5029</f>
        <v>11070</v>
      </c>
      <c r="AQ5029">
        <f>Input!B$90*Input!B$57*Hourly!AS5029</f>
        <v>11070</v>
      </c>
      <c r="AR5029" s="19">
        <f>0.5*Input!$B$63*Hourly!AU5029</f>
        <v>61.5</v>
      </c>
      <c r="AS5029" s="165">
        <f t="shared" si="1256"/>
        <v>24569.25</v>
      </c>
      <c r="AT5029" s="159">
        <f>AY5028+(Input!$B$66*1000*(Hourly!AX5029&gt;0)+AD5029+AN5029+AS5029+T5029*(Hourly!J5029-AY5028)+Q5029*(Hourly!G5029-AY5028))/(Q5029+T5029)*(1-EXP(-(Q5029+T5029)/(Input!$B$103*1000000)*3600))</f>
        <v>26.827898681301875</v>
      </c>
      <c r="AU5029" s="24">
        <f>AY5028+(AD5029+AN5029+AS5029+T5029*(Hourly!J5029-AY5028)+Q5029*(Hourly!G5029-AY5028))/(Q5029+T5029)*(1-EXP(-(Q5029+T5029)/(Input!$B$103*1000000)*3600))</f>
        <v>24.130950929171753</v>
      </c>
      <c r="AV5029" s="24">
        <f>AY5028+(-Input!$B$67*1000*(Hourly!AX5029&gt;0)+AD5029+AN5029+AS5029+T5029*(Hourly!J5029-AY5028)+R5029*(Hourly!G5029-AY5028))/(R5029+T5029)*(1-EXP(-(R5029+T5029)/(Input!$B$103*1000000)*3600))</f>
        <v>21.430863660554873</v>
      </c>
      <c r="AW5029" s="160">
        <f>AY5028+(AD5029+AN5029+AS5029+T5029*(Hourly!J5029-AY5028)+R5029*(Hourly!G5029-AY5028))/(R5029+T5029)*(1-EXP(-(R5029+T5029)/(Input!$B$103*1000000)*3600))</f>
        <v>24.087704274717129</v>
      </c>
      <c r="AX5029" s="24"/>
      <c r="AY5029" s="167">
        <f t="shared" si="1257"/>
        <v>24</v>
      </c>
      <c r="BA5029" s="159">
        <f>IF(BI5029,Input!$B$66*1000*(Hourly!AX5029&gt;0),IF(BJ5029,-(AD5029+AN5029+AS5029+T5029*(Hourly!J5029-AY5028)+Q5029*(Hourly!G5029-AY5028))+(Q5029+T5029)*(BE5029-AY5028)/(1-EXP(-(Q5029+T5029)/(Input!$B$103*1000000)*3600))))/1000</f>
        <v>0</v>
      </c>
      <c r="BB5029" s="24">
        <f>IF(BO5029,-Input!$B$67*1000*(Hourly!AX5029&gt;0),IF(BN5029,-(AD5029+AN5029+AS5029+T5029*(Hourly!J5029-AY5028)+R5029*(Hourly!G5029-AY5028))+(R5029+T5029)*(BF5029-AY5028)/(1-EXP(-(R5029+T5029)/(Input!$B$103*1000000)*3600))))/1000</f>
        <v>-33.010739993066878</v>
      </c>
      <c r="BC5029" s="160">
        <f t="shared" si="1258"/>
        <v>-33.010739993066878</v>
      </c>
      <c r="BD5029" s="24"/>
      <c r="BE5029" s="116">
        <f>IF(Hourly!AT5029=1,Input!$B$4,IF(Hourly!AT5029=0.5,Input!$F$4,0))</f>
        <v>20</v>
      </c>
      <c r="BF5029">
        <f>IF(Hourly!AT5029=1,Input!$B$5,IF(Hourly!AT5029=0.5,Input!$F$5,0))</f>
        <v>24</v>
      </c>
      <c r="BG5029" s="9">
        <f>Input!$B$35+0.0000000001</f>
        <v>23.900000000099997</v>
      </c>
      <c r="BI5029" s="116">
        <f t="shared" si="1259"/>
        <v>0</v>
      </c>
      <c r="BJ5029">
        <f t="shared" si="1260"/>
        <v>0</v>
      </c>
      <c r="BK5029">
        <f t="shared" si="1261"/>
        <v>0</v>
      </c>
      <c r="BL5029">
        <f t="shared" si="1262"/>
        <v>0</v>
      </c>
      <c r="BM5029">
        <f t="shared" si="1263"/>
        <v>0</v>
      </c>
      <c r="BN5029">
        <f t="shared" si="1264"/>
        <v>1</v>
      </c>
      <c r="BO5029" s="9">
        <f t="shared" si="1265"/>
        <v>0</v>
      </c>
      <c r="BR5029" s="116">
        <f t="shared" si="1252"/>
        <v>3736</v>
      </c>
      <c r="BS5029" s="39">
        <v>0</v>
      </c>
      <c r="BT5029" s="168">
        <v>0</v>
      </c>
      <c r="BV5029" s="116">
        <f>IF(Hourly!$AR5029&gt;0,AY5029,"")</f>
        <v>24</v>
      </c>
      <c r="BW5029">
        <f>IF(AND(BV5029&gt;(20.8+0.33*Hourly!$I5029),(BV5029&gt;24),(BV5029&lt;&gt;"")),1,0)</f>
        <v>0</v>
      </c>
      <c r="BX5029">
        <f>IF(AND(BV5029&gt;(21.8+0.33*Hourly!$I5029),(BV5029&gt;24),(BV5029&lt;&gt;"")),1,0)</f>
        <v>0</v>
      </c>
      <c r="BY5029" s="9">
        <f>IF(AND(BV5029&gt;(22.8+0.33*Hourly!$I5029),(BV5029&gt;24),(BV5029&lt;&gt;"")),1,0)</f>
        <v>0</v>
      </c>
    </row>
    <row r="5030" spans="5:77" x14ac:dyDescent="0.35">
      <c r="E5030">
        <f>Hourly!A5030</f>
        <v>2008</v>
      </c>
      <c r="F5030">
        <f>Hourly!B5030</f>
        <v>7</v>
      </c>
      <c r="G5030">
        <f>Hourly!C5030</f>
        <v>29</v>
      </c>
      <c r="H5030">
        <f>Hourly!D5030</f>
        <v>10</v>
      </c>
      <c r="I5030" s="163">
        <v>5026</v>
      </c>
      <c r="J5030" s="19">
        <f>Input!B$22*Input!B$79</f>
        <v>1411.3439999999998</v>
      </c>
      <c r="K5030" s="19">
        <f>Input!B$76*Input!B$88</f>
        <v>656.99775609756091</v>
      </c>
      <c r="L5030" s="19">
        <f>Input!B$77*Input!B$89</f>
        <v>130.99152542372883</v>
      </c>
      <c r="M5030" s="164">
        <f t="shared" si="1253"/>
        <v>2199.3332815212898</v>
      </c>
      <c r="N5030" s="165">
        <f>(Input!B$109*Input!B$102)/3600*Input!B$108</f>
        <v>740.21399999999983</v>
      </c>
      <c r="O5030" s="165">
        <f>(1-Input!B$61)*(Input!B$109*Input!B$33)/3600*Input!B$108*Hourly!AU5030</f>
        <v>444.12839999999994</v>
      </c>
      <c r="P5030" s="19">
        <f>IF(AND(AY5029&gt;Hourly!G5030),(Input!B$109*(Input!B$33*Hourly!AU5030+Input!B$36))/3600*Input!B$108,(1-Input!B$61)*(Input!B$109*Input!B$33)/3600*Input!B$108*Hourly!AU5030)</f>
        <v>11547.338400000001</v>
      </c>
      <c r="Q5030" s="19">
        <f t="shared" si="1250"/>
        <v>3383.6756815212898</v>
      </c>
      <c r="R5030" s="19">
        <f t="shared" si="1254"/>
        <v>14486.885681521289</v>
      </c>
      <c r="S5030" s="165"/>
      <c r="T5030" s="165">
        <f>Input!B$78*Input!B$91</f>
        <v>189.625</v>
      </c>
      <c r="U5030" s="19">
        <f>IF(AND($AY5029&gt;Input!$B$52,Hourly!AI5030&gt;Input!$B$51),Input!$B$93*Input!$F$40*Input!$J$8/100*Hourly!AI5030,Input!$B$93*Input!$B$40*Input!$J$8/100*Hourly!AI5030)</f>
        <v>0</v>
      </c>
      <c r="V5030" s="19">
        <f>IF(AND($AY5029&gt;Input!$B$52,Hourly!AJ5030&gt;Input!$B$51),Input!$B$94*Input!$F$41*Input!$J$9/100*Hourly!AJ5030,Input!$B$94*Input!$B$41*Input!$J$9/100*Hourly!AJ5030)</f>
        <v>7978.0868087138106</v>
      </c>
      <c r="W5030" s="19">
        <f>IF(AND($AY5029&gt;Input!$B$52,Hourly!AK5030&gt;Input!$B$51),Input!$B$95*Input!$F$42*Input!$J$10/100*Hourly!AK5030,Input!$B$95*Input!$B$42*Input!$J$10/100*Hourly!AK5030)</f>
        <v>0</v>
      </c>
      <c r="X5030" s="19">
        <f>IF(AND($AY5029&gt;Input!$B$52,Hourly!AL5030&gt;Input!$B$51),Input!$B$96*Input!$F$43*Input!$J$11/100*Hourly!AL5030,Input!$B$96*Input!$B$43*Input!$J$11/100*Hourly!AL5030)</f>
        <v>5338.7717758385534</v>
      </c>
      <c r="Y5030" s="19">
        <f>IF(AND($AY5029&gt;Input!$B$52,Hourly!AM5030&gt;Input!$B$51),Input!$B$97*Input!$F$44*Input!$J$12/100*Hourly!AM5030,Input!$B$97*Input!$B$44*Input!$J$12/100*Hourly!AM5030)</f>
        <v>0</v>
      </c>
      <c r="Z5030" s="19">
        <f>IF(AND($AY5029&gt;Input!$B$52,Hourly!AN5030&gt;Input!$B$51),Input!$B$98*Input!$F$45*Input!$J$13/100*Hourly!AN5030,Input!$B$98*Input!$B$45*Input!$J$13/100*Hourly!AN5030)</f>
        <v>8178.6895333756429</v>
      </c>
      <c r="AA5030" s="19">
        <f>IF(AND($AY5029&gt;Input!$B$52,Hourly!AO5030&gt;Input!$B$51),Input!$B$99*Input!$F$46*Input!$J$14/100*Hourly!AO5030,Input!$B$99*Input!$B$46*Input!$J$14/100*Hourly!AO5030)</f>
        <v>0</v>
      </c>
      <c r="AB5030" s="19">
        <f>IF(AND($AY5029&gt;Input!$B$52,Hourly!AP5030&gt;Input!$B$51),Input!$B$100*Input!$F$47*Input!$J$15/100*Hourly!AP5030,Input!$B$100*Input!$B$47*Input!$J$15/100*Hourly!AP5030)</f>
        <v>3497.4659188777409</v>
      </c>
      <c r="AC5030" s="19">
        <f>IF(AND($AY5029&gt;Input!$B$52,Hourly!AQ5030&gt;Input!$B$51),Input!$B$101*Input!$F$48*Input!$J$16/100*Hourly!AQ5030,Input!$B$101*Input!$B$48*Input!$J$16/100*Hourly!AQ5030)</f>
        <v>0</v>
      </c>
      <c r="AD5030" s="165">
        <f t="shared" si="1255"/>
        <v>24993.014036805747</v>
      </c>
      <c r="AE5030" s="19">
        <f>Hourly!AI5030/Input!$B$107*Input!$J$40*Input!$B$76*Input!$B$80</f>
        <v>0</v>
      </c>
      <c r="AF5030" s="19">
        <f>Hourly!AJ5030/Input!$B$107*Input!$J$41*Input!$B$76*Input!$B$81</f>
        <v>1180.0870023001539</v>
      </c>
      <c r="AG5030" s="19">
        <f>Hourly!AK5030/Input!$B$107*Input!$J$42*Input!$B$76*Input!$B$82</f>
        <v>0</v>
      </c>
      <c r="AH5030" s="19">
        <f>Hourly!AL5030/Input!$B$107*Input!$J$43*Input!$B$76*Input!$B$83</f>
        <v>593.00505050978347</v>
      </c>
      <c r="AI5030" s="19">
        <f>Hourly!AM5030/Input!$B$107*Input!$J$44*Input!$B$76*Input!$B$84</f>
        <v>0</v>
      </c>
      <c r="AJ5030" s="19">
        <f>Hourly!AN5030/Input!$B$107*Input!$J$45*Input!$B$76*Input!$B$85</f>
        <v>795.45821116541174</v>
      </c>
      <c r="AK5030" s="19">
        <f>Hourly!AO5030/Input!$B$107*Input!$J$46*Input!$B$76*Input!$B$86</f>
        <v>0</v>
      </c>
      <c r="AL5030" s="19">
        <f>Hourly!AP5030/Input!$B$107*Input!$J$47*Input!$B$76*Input!$B$87</f>
        <v>388.48166600164859</v>
      </c>
      <c r="AM5030" s="164">
        <f>Hourly!AQ5030/Input!$B$107*Input!$J$48*Input!$B$77*Input!$B$89</f>
        <v>1139.6262711864406</v>
      </c>
      <c r="AN5030" s="165">
        <f t="shared" si="1251"/>
        <v>4096.6582011634382</v>
      </c>
      <c r="AO5030" s="116">
        <f>Input!B$55*Input!$B$18*Input!B$112*Hourly!AR5030</f>
        <v>2398.5</v>
      </c>
      <c r="AP5030">
        <f>Input!B$113*Input!B$114*Input!B$90*Input!B$56*Hourly!AS5030</f>
        <v>11070</v>
      </c>
      <c r="AQ5030">
        <f>Input!B$90*Input!B$57*Hourly!AS5030</f>
        <v>11070</v>
      </c>
      <c r="AR5030" s="19">
        <f>0.5*Input!$B$63*Hourly!AU5030</f>
        <v>61.5</v>
      </c>
      <c r="AS5030" s="165">
        <f t="shared" si="1256"/>
        <v>24569.25</v>
      </c>
      <c r="AT5030" s="159">
        <f>AY5029+(Input!$B$66*1000*(Hourly!AX5030&gt;0)+AD5030+AN5030+AS5030+T5030*(Hourly!J5030-AY5029)+Q5030*(Hourly!G5030-AY5029))/(Q5030+T5030)*(1-EXP(-(Q5030+T5030)/(Input!$B$103*1000000)*3600))</f>
        <v>26.82245942894691</v>
      </c>
      <c r="AU5030" s="24">
        <f>AY5029+(AD5030+AN5030+AS5030+T5030*(Hourly!J5030-AY5029)+Q5030*(Hourly!G5030-AY5029))/(Q5030+T5030)*(1-EXP(-(Q5030+T5030)/(Input!$B$103*1000000)*3600))</f>
        <v>24.125511676816792</v>
      </c>
      <c r="AV5030" s="24">
        <f>AY5029+(-Input!$B$67*1000*(Hourly!AX5030&gt;0)+AD5030+AN5030+AS5030+T5030*(Hourly!J5030-AY5029)+R5030*(Hourly!G5030-AY5029))/(R5030+T5030)*(1-EXP(-(R5030+T5030)/(Input!$B$103*1000000)*3600))</f>
        <v>21.419605405136384</v>
      </c>
      <c r="AW5030" s="160">
        <f>AY5029+(AD5030+AN5030+AS5030+T5030*(Hourly!J5030-AY5029)+R5030*(Hourly!G5030-AY5029))/(R5030+T5030)*(1-EXP(-(R5030+T5030)/(Input!$B$103*1000000)*3600))</f>
        <v>24.07644601929864</v>
      </c>
      <c r="AX5030" s="24"/>
      <c r="AY5030" s="167">
        <f t="shared" si="1257"/>
        <v>24</v>
      </c>
      <c r="BA5030" s="159">
        <f>IF(BI5030,Input!$B$66*1000*(Hourly!AX5030&gt;0),IF(BJ5030,-(AD5030+AN5030+AS5030+T5030*(Hourly!J5030-AY5029)+Q5030*(Hourly!G5030-AY5029))+(Q5030+T5030)*(BE5030-AY5029)/(1-EXP(-(Q5030+T5030)/(Input!$B$103*1000000)*3600))))/1000</f>
        <v>0</v>
      </c>
      <c r="BB5030" s="24">
        <f>IF(BO5030,-Input!$B$67*1000*(Hourly!AX5030&gt;0),IF(BN5030,-(AD5030+AN5030+AS5030+T5030*(Hourly!J5030-AY5029)+R5030*(Hourly!G5030-AY5029))+(R5030+T5030)*(BF5030-AY5029)/(1-EXP(-(R5030+T5030)/(Input!$B$103*1000000)*3600))))/1000</f>
        <v>-28.7732801475351</v>
      </c>
      <c r="BC5030" s="160">
        <f t="shared" si="1258"/>
        <v>-28.7732801475351</v>
      </c>
      <c r="BD5030" s="24"/>
      <c r="BE5030" s="116">
        <f>IF(Hourly!AT5030=1,Input!$B$4,IF(Hourly!AT5030=0.5,Input!$F$4,0))</f>
        <v>20</v>
      </c>
      <c r="BF5030">
        <f>IF(Hourly!AT5030=1,Input!$B$5,IF(Hourly!AT5030=0.5,Input!$F$5,0))</f>
        <v>24</v>
      </c>
      <c r="BG5030" s="9">
        <f>Input!$B$35+0.0000000001</f>
        <v>23.900000000099997</v>
      </c>
      <c r="BI5030" s="116">
        <f t="shared" si="1259"/>
        <v>0</v>
      </c>
      <c r="BJ5030">
        <f t="shared" si="1260"/>
        <v>0</v>
      </c>
      <c r="BK5030">
        <f t="shared" si="1261"/>
        <v>0</v>
      </c>
      <c r="BL5030">
        <f t="shared" si="1262"/>
        <v>0</v>
      </c>
      <c r="BM5030">
        <f t="shared" si="1263"/>
        <v>0</v>
      </c>
      <c r="BN5030">
        <f t="shared" si="1264"/>
        <v>1</v>
      </c>
      <c r="BO5030" s="9">
        <f t="shared" si="1265"/>
        <v>0</v>
      </c>
      <c r="BR5030" s="116">
        <f t="shared" si="1252"/>
        <v>3735</v>
      </c>
      <c r="BS5030" s="39">
        <v>0</v>
      </c>
      <c r="BT5030" s="168">
        <v>0</v>
      </c>
      <c r="BV5030" s="116">
        <f>IF(Hourly!$AR5030&gt;0,AY5030,"")</f>
        <v>24</v>
      </c>
      <c r="BW5030">
        <f>IF(AND(BV5030&gt;(20.8+0.33*Hourly!$I5030),(BV5030&gt;24),(BV5030&lt;&gt;"")),1,0)</f>
        <v>0</v>
      </c>
      <c r="BX5030">
        <f>IF(AND(BV5030&gt;(21.8+0.33*Hourly!$I5030),(BV5030&gt;24),(BV5030&lt;&gt;"")),1,0)</f>
        <v>0</v>
      </c>
      <c r="BY5030" s="9">
        <f>IF(AND(BV5030&gt;(22.8+0.33*Hourly!$I5030),(BV5030&gt;24),(BV5030&lt;&gt;"")),1,0)</f>
        <v>0</v>
      </c>
    </row>
    <row r="5031" spans="5:77" x14ac:dyDescent="0.35">
      <c r="E5031">
        <f>Hourly!A5031</f>
        <v>2008</v>
      </c>
      <c r="F5031">
        <f>Hourly!B5031</f>
        <v>7</v>
      </c>
      <c r="G5031">
        <f>Hourly!C5031</f>
        <v>29</v>
      </c>
      <c r="H5031">
        <f>Hourly!D5031</f>
        <v>11</v>
      </c>
      <c r="I5031" s="163">
        <v>5027</v>
      </c>
      <c r="J5031" s="19">
        <f>Input!B$22*Input!B$79</f>
        <v>1411.3439999999998</v>
      </c>
      <c r="K5031" s="19">
        <f>Input!B$76*Input!B$88</f>
        <v>656.99775609756091</v>
      </c>
      <c r="L5031" s="19">
        <f>Input!B$77*Input!B$89</f>
        <v>130.99152542372883</v>
      </c>
      <c r="M5031" s="164">
        <f t="shared" si="1253"/>
        <v>2199.3332815212898</v>
      </c>
      <c r="N5031" s="165">
        <f>(Input!B$109*Input!B$102)/3600*Input!B$108</f>
        <v>740.21399999999983</v>
      </c>
      <c r="O5031" s="165">
        <f>(1-Input!B$61)*(Input!B$109*Input!B$33)/3600*Input!B$108*Hourly!AU5031</f>
        <v>444.12839999999994</v>
      </c>
      <c r="P5031" s="19">
        <f>IF(AND(AY5030&gt;Hourly!G5031),(Input!B$109*(Input!B$33*Hourly!AU5031+Input!B$36))/3600*Input!B$108,(1-Input!B$61)*(Input!B$109*Input!B$33)/3600*Input!B$108*Hourly!AU5031)</f>
        <v>11547.338400000001</v>
      </c>
      <c r="Q5031" s="19">
        <f t="shared" si="1250"/>
        <v>3383.6756815212898</v>
      </c>
      <c r="R5031" s="19">
        <f t="shared" si="1254"/>
        <v>14486.885681521289</v>
      </c>
      <c r="S5031" s="165"/>
      <c r="T5031" s="165">
        <f>Input!B$78*Input!B$91</f>
        <v>189.625</v>
      </c>
      <c r="U5031" s="19">
        <f>IF(AND($AY5030&gt;Input!$B$52,Hourly!AI5031&gt;Input!$B$51),Input!$B$93*Input!$F$40*Input!$J$8/100*Hourly!AI5031,Input!$B$93*Input!$B$40*Input!$J$8/100*Hourly!AI5031)</f>
        <v>0</v>
      </c>
      <c r="V5031" s="19">
        <f>IF(AND($AY5030&gt;Input!$B$52,Hourly!AJ5031&gt;Input!$B$51),Input!$B$94*Input!$F$41*Input!$J$9/100*Hourly!AJ5031,Input!$B$94*Input!$B$41*Input!$J$9/100*Hourly!AJ5031)</f>
        <v>6847.5655863373067</v>
      </c>
      <c r="W5031" s="19">
        <f>IF(AND($AY5030&gt;Input!$B$52,Hourly!AK5031&gt;Input!$B$51),Input!$B$95*Input!$F$42*Input!$J$10/100*Hourly!AK5031,Input!$B$95*Input!$B$42*Input!$J$10/100*Hourly!AK5031)</f>
        <v>0</v>
      </c>
      <c r="X5031" s="19">
        <f>IF(AND($AY5030&gt;Input!$B$52,Hourly!AL5031&gt;Input!$B$51),Input!$B$96*Input!$F$43*Input!$J$11/100*Hourly!AL5031,Input!$B$96*Input!$B$43*Input!$J$11/100*Hourly!AL5031)</f>
        <v>4585.710824408905</v>
      </c>
      <c r="Y5031" s="19">
        <f>IF(AND($AY5030&gt;Input!$B$52,Hourly!AM5031&gt;Input!$B$51),Input!$B$97*Input!$F$44*Input!$J$12/100*Hourly!AM5031,Input!$B$97*Input!$B$44*Input!$J$12/100*Hourly!AM5031)</f>
        <v>0</v>
      </c>
      <c r="Z5031" s="19">
        <f>IF(AND($AY5030&gt;Input!$B$52,Hourly!AN5031&gt;Input!$B$51),Input!$B$98*Input!$F$45*Input!$J$13/100*Hourly!AN5031,Input!$B$98*Input!$B$45*Input!$J$13/100*Hourly!AN5031)</f>
        <v>8550.0985524303251</v>
      </c>
      <c r="AA5031" s="19">
        <f>IF(AND($AY5030&gt;Input!$B$52,Hourly!AO5031&gt;Input!$B$51),Input!$B$99*Input!$F$46*Input!$J$14/100*Hourly!AO5031,Input!$B$99*Input!$B$46*Input!$J$14/100*Hourly!AO5031)</f>
        <v>0</v>
      </c>
      <c r="AB5031" s="19">
        <f>IF(AND($AY5030&gt;Input!$B$52,Hourly!AP5031&gt;Input!$B$51),Input!$B$100*Input!$F$47*Input!$J$15/100*Hourly!AP5031,Input!$B$100*Input!$B$47*Input!$J$15/100*Hourly!AP5031)</f>
        <v>3656.2921441313879</v>
      </c>
      <c r="AC5031" s="19">
        <f>IF(AND($AY5030&gt;Input!$B$52,Hourly!AQ5031&gt;Input!$B$51),Input!$B$101*Input!$F$48*Input!$J$16/100*Hourly!AQ5031,Input!$B$101*Input!$B$48*Input!$J$16/100*Hourly!AQ5031)</f>
        <v>0</v>
      </c>
      <c r="AD5031" s="165">
        <f t="shared" si="1255"/>
        <v>23639.667107307927</v>
      </c>
      <c r="AE5031" s="19">
        <f>Hourly!AI5031/Input!$B$107*Input!$J$40*Input!$B$76*Input!$B$80</f>
        <v>0</v>
      </c>
      <c r="AF5031" s="19">
        <f>Hourly!AJ5031/Input!$B$107*Input!$J$41*Input!$B$76*Input!$B$81</f>
        <v>1012.8647806900995</v>
      </c>
      <c r="AG5031" s="19">
        <f>Hourly!AK5031/Input!$B$107*Input!$J$42*Input!$B$76*Input!$B$82</f>
        <v>0</v>
      </c>
      <c r="AH5031" s="19">
        <f>Hourly!AL5031/Input!$B$107*Input!$J$43*Input!$B$76*Input!$B$83</f>
        <v>509.3586677292904</v>
      </c>
      <c r="AI5031" s="19">
        <f>Hourly!AM5031/Input!$B$107*Input!$J$44*Input!$B$76*Input!$B$84</f>
        <v>0</v>
      </c>
      <c r="AJ5031" s="19">
        <f>Hourly!AN5031/Input!$B$107*Input!$J$45*Input!$B$76*Input!$B$85</f>
        <v>831.58140091387975</v>
      </c>
      <c r="AK5031" s="19">
        <f>Hourly!AO5031/Input!$B$107*Input!$J$46*Input!$B$76*Input!$B$86</f>
        <v>0</v>
      </c>
      <c r="AL5031" s="19">
        <f>Hourly!AP5031/Input!$B$107*Input!$J$47*Input!$B$76*Input!$B$87</f>
        <v>406.12331799266741</v>
      </c>
      <c r="AM5031" s="164">
        <f>Hourly!AQ5031/Input!$B$107*Input!$J$48*Input!$B$77*Input!$B$89</f>
        <v>1117.794350282486</v>
      </c>
      <c r="AN5031" s="165">
        <f t="shared" si="1251"/>
        <v>3877.722517608423</v>
      </c>
      <c r="AO5031" s="116">
        <f>Input!B$55*Input!$B$18*Input!B$112*Hourly!AR5031</f>
        <v>2398.5</v>
      </c>
      <c r="AP5031">
        <f>Input!B$113*Input!B$114*Input!B$90*Input!B$56*Hourly!AS5031</f>
        <v>11070</v>
      </c>
      <c r="AQ5031">
        <f>Input!B$90*Input!B$57*Hourly!AS5031</f>
        <v>11070</v>
      </c>
      <c r="AR5031" s="19">
        <f>0.5*Input!$B$63*Hourly!AU5031</f>
        <v>61.5</v>
      </c>
      <c r="AS5031" s="165">
        <f t="shared" si="1256"/>
        <v>24569.25</v>
      </c>
      <c r="AT5031" s="159">
        <f>AY5030+(Input!$B$66*1000*(Hourly!AX5031&gt;0)+AD5031+AN5031+AS5031+T5031*(Hourly!J5031-AY5030)+Q5031*(Hourly!G5031-AY5030))/(Q5031+T5031)*(1-EXP(-(Q5031+T5031)/(Input!$B$103*1000000)*3600))</f>
        <v>26.810006028017032</v>
      </c>
      <c r="AU5031" s="24">
        <f>AY5030+(AD5031+AN5031+AS5031+T5031*(Hourly!J5031-AY5030)+Q5031*(Hourly!G5031-AY5030))/(Q5031+T5031)*(1-EXP(-(Q5031+T5031)/(Input!$B$103*1000000)*3600))</f>
        <v>24.11305827588691</v>
      </c>
      <c r="AV5031" s="24">
        <f>AY5030+(-Input!$B$67*1000*(Hourly!AX5031&gt;0)+AD5031+AN5031+AS5031+T5031*(Hourly!J5031-AY5030)+R5031*(Hourly!G5031-AY5030))/(R5031+T5031)*(1-EXP(-(R5031+T5031)/(Input!$B$103*1000000)*3600))</f>
        <v>21.38078768920683</v>
      </c>
      <c r="AW5031" s="160">
        <f>AY5030+(AD5031+AN5031+AS5031+T5031*(Hourly!J5031-AY5030)+R5031*(Hourly!G5031-AY5030))/(R5031+T5031)*(1-EXP(-(R5031+T5031)/(Input!$B$103*1000000)*3600))</f>
        <v>24.037628303369086</v>
      </c>
      <c r="AX5031" s="24"/>
      <c r="AY5031" s="167">
        <f t="shared" si="1257"/>
        <v>24</v>
      </c>
      <c r="BA5031" s="159">
        <f>IF(BI5031,Input!$B$66*1000*(Hourly!AX5031&gt;0),IF(BJ5031,-(AD5031+AN5031+AS5031+T5031*(Hourly!J5031-AY5030)+Q5031*(Hourly!G5031-AY5030))+(Q5031+T5031)*(BE5031-AY5030)/(1-EXP(-(Q5031+T5031)/(Input!$B$103*1000000)*3600))))/1000</f>
        <v>0</v>
      </c>
      <c r="BB5031" s="24">
        <f>IF(BO5031,-Input!$B$67*1000*(Hourly!AX5031&gt;0),IF(BN5031,-(AD5031+AN5031+AS5031+T5031*(Hourly!J5031-AY5030)+R5031*(Hourly!G5031-AY5030))+(R5031+T5031)*(BF5031-AY5030)/(1-EXP(-(R5031+T5031)/(Input!$B$103*1000000)*3600))))/1000</f>
        <v>-14.162800421113127</v>
      </c>
      <c r="BC5031" s="160">
        <f t="shared" si="1258"/>
        <v>-14.162800421113127</v>
      </c>
      <c r="BD5031" s="24"/>
      <c r="BE5031" s="116">
        <f>IF(Hourly!AT5031=1,Input!$B$4,IF(Hourly!AT5031=0.5,Input!$F$4,0))</f>
        <v>20</v>
      </c>
      <c r="BF5031">
        <f>IF(Hourly!AT5031=1,Input!$B$5,IF(Hourly!AT5031=0.5,Input!$F$5,0))</f>
        <v>24</v>
      </c>
      <c r="BG5031" s="9">
        <f>Input!$B$35+0.0000000001</f>
        <v>23.900000000099997</v>
      </c>
      <c r="BI5031" s="116">
        <f t="shared" si="1259"/>
        <v>0</v>
      </c>
      <c r="BJ5031">
        <f t="shared" si="1260"/>
        <v>0</v>
      </c>
      <c r="BK5031">
        <f t="shared" si="1261"/>
        <v>0</v>
      </c>
      <c r="BL5031">
        <f t="shared" si="1262"/>
        <v>0</v>
      </c>
      <c r="BM5031">
        <f t="shared" si="1263"/>
        <v>0</v>
      </c>
      <c r="BN5031">
        <f t="shared" si="1264"/>
        <v>1</v>
      </c>
      <c r="BO5031" s="9">
        <f t="shared" si="1265"/>
        <v>0</v>
      </c>
      <c r="BR5031" s="116">
        <f t="shared" si="1252"/>
        <v>3734</v>
      </c>
      <c r="BS5031" s="39">
        <v>0</v>
      </c>
      <c r="BT5031" s="168">
        <v>0</v>
      </c>
      <c r="BV5031" s="116">
        <f>IF(Hourly!$AR5031&gt;0,AY5031,"")</f>
        <v>24</v>
      </c>
      <c r="BW5031">
        <f>IF(AND(BV5031&gt;(20.8+0.33*Hourly!$I5031),(BV5031&gt;24),(BV5031&lt;&gt;"")),1,0)</f>
        <v>0</v>
      </c>
      <c r="BX5031">
        <f>IF(AND(BV5031&gt;(21.8+0.33*Hourly!$I5031),(BV5031&gt;24),(BV5031&lt;&gt;"")),1,0)</f>
        <v>0</v>
      </c>
      <c r="BY5031" s="9">
        <f>IF(AND(BV5031&gt;(22.8+0.33*Hourly!$I5031),(BV5031&gt;24),(BV5031&lt;&gt;"")),1,0)</f>
        <v>0</v>
      </c>
    </row>
    <row r="5032" spans="5:77" x14ac:dyDescent="0.35">
      <c r="E5032">
        <f>Hourly!A5032</f>
        <v>2008</v>
      </c>
      <c r="F5032">
        <f>Hourly!B5032</f>
        <v>7</v>
      </c>
      <c r="G5032">
        <f>Hourly!C5032</f>
        <v>29</v>
      </c>
      <c r="H5032">
        <f>Hourly!D5032</f>
        <v>12</v>
      </c>
      <c r="I5032" s="163">
        <v>5028</v>
      </c>
      <c r="J5032" s="19">
        <f>Input!B$22*Input!B$79</f>
        <v>1411.3439999999998</v>
      </c>
      <c r="K5032" s="19">
        <f>Input!B$76*Input!B$88</f>
        <v>656.99775609756091</v>
      </c>
      <c r="L5032" s="19">
        <f>Input!B$77*Input!B$89</f>
        <v>130.99152542372883</v>
      </c>
      <c r="M5032" s="164">
        <f t="shared" si="1253"/>
        <v>2199.3332815212898</v>
      </c>
      <c r="N5032" s="165">
        <f>(Input!B$109*Input!B$102)/3600*Input!B$108</f>
        <v>740.21399999999983</v>
      </c>
      <c r="O5032" s="165">
        <f>(1-Input!B$61)*(Input!B$109*Input!B$33)/3600*Input!B$108*Hourly!AU5032</f>
        <v>444.12839999999994</v>
      </c>
      <c r="P5032" s="19">
        <f>IF(AND(AY5031&gt;Hourly!G5032),(Input!B$109*(Input!B$33*Hourly!AU5032+Input!B$36))/3600*Input!B$108,(1-Input!B$61)*(Input!B$109*Input!B$33)/3600*Input!B$108*Hourly!AU5032)</f>
        <v>11547.338400000001</v>
      </c>
      <c r="Q5032" s="19">
        <f t="shared" si="1250"/>
        <v>3383.6756815212898</v>
      </c>
      <c r="R5032" s="19">
        <f t="shared" si="1254"/>
        <v>14486.885681521289</v>
      </c>
      <c r="S5032" s="165"/>
      <c r="T5032" s="165">
        <f>Input!B$78*Input!B$91</f>
        <v>189.625</v>
      </c>
      <c r="U5032" s="19">
        <f>IF(AND($AY5031&gt;Input!$B$52,Hourly!AI5032&gt;Input!$B$51),Input!$B$93*Input!$F$40*Input!$J$8/100*Hourly!AI5032,Input!$B$93*Input!$B$40*Input!$J$8/100*Hourly!AI5032)</f>
        <v>0</v>
      </c>
      <c r="V5032" s="19">
        <f>IF(AND($AY5031&gt;Input!$B$52,Hourly!AJ5032&gt;Input!$B$51),Input!$B$94*Input!$F$41*Input!$J$9/100*Hourly!AJ5032,Input!$B$94*Input!$B$41*Input!$J$9/100*Hourly!AJ5032)</f>
        <v>4798.4323075356097</v>
      </c>
      <c r="W5032" s="19">
        <f>IF(AND($AY5031&gt;Input!$B$52,Hourly!AK5032&gt;Input!$B$51),Input!$B$95*Input!$F$42*Input!$J$10/100*Hourly!AK5032,Input!$B$95*Input!$B$42*Input!$J$10/100*Hourly!AK5032)</f>
        <v>0</v>
      </c>
      <c r="X5032" s="19">
        <f>IF(AND($AY5031&gt;Input!$B$52,Hourly!AL5032&gt;Input!$B$51),Input!$B$96*Input!$F$43*Input!$J$11/100*Hourly!AL5032,Input!$B$96*Input!$B$43*Input!$J$11/100*Hourly!AL5032)</f>
        <v>2799.4754635580534</v>
      </c>
      <c r="Y5032" s="19">
        <f>IF(AND($AY5031&gt;Input!$B$52,Hourly!AM5032&gt;Input!$B$51),Input!$B$97*Input!$F$44*Input!$J$12/100*Hourly!AM5032,Input!$B$97*Input!$B$44*Input!$J$12/100*Hourly!AM5032)</f>
        <v>0</v>
      </c>
      <c r="Z5032" s="19">
        <f>IF(AND($AY5031&gt;Input!$B$52,Hourly!AN5032&gt;Input!$B$51),Input!$B$98*Input!$F$45*Input!$J$13/100*Hourly!AN5032,Input!$B$98*Input!$B$45*Input!$J$13/100*Hourly!AN5032)</f>
        <v>6406.2809010292222</v>
      </c>
      <c r="AA5032" s="19">
        <f>IF(AND($AY5031&gt;Input!$B$52,Hourly!AO5032&gt;Input!$B$51),Input!$B$99*Input!$F$46*Input!$J$14/100*Hourly!AO5032,Input!$B$99*Input!$B$46*Input!$J$14/100*Hourly!AO5032)</f>
        <v>0</v>
      </c>
      <c r="AB5032" s="19">
        <f>IF(AND($AY5031&gt;Input!$B$52,Hourly!AP5032&gt;Input!$B$51),Input!$B$100*Input!$F$47*Input!$J$15/100*Hourly!AP5032,Input!$B$100*Input!$B$47*Input!$J$15/100*Hourly!AP5032)</f>
        <v>2735.9482455246889</v>
      </c>
      <c r="AC5032" s="19">
        <f>IF(AND($AY5031&gt;Input!$B$52,Hourly!AQ5032&gt;Input!$B$51),Input!$B$101*Input!$F$48*Input!$J$16/100*Hourly!AQ5032,Input!$B$101*Input!$B$48*Input!$J$16/100*Hourly!AQ5032)</f>
        <v>0</v>
      </c>
      <c r="AD5032" s="165">
        <f t="shared" si="1255"/>
        <v>16740.136917647575</v>
      </c>
      <c r="AE5032" s="19">
        <f>Hourly!AI5032/Input!$B$107*Input!$J$40*Input!$B$76*Input!$B$80</f>
        <v>0</v>
      </c>
      <c r="AF5032" s="19">
        <f>Hourly!AJ5032/Input!$B$107*Input!$J$41*Input!$B$76*Input!$B$81</f>
        <v>709.76510199853305</v>
      </c>
      <c r="AG5032" s="19">
        <f>Hourly!AK5032/Input!$B$107*Input!$J$42*Input!$B$76*Input!$B$82</f>
        <v>0</v>
      </c>
      <c r="AH5032" s="19">
        <f>Hourly!AL5032/Input!$B$107*Input!$J$43*Input!$B$76*Input!$B$83</f>
        <v>310.95224863913444</v>
      </c>
      <c r="AI5032" s="19">
        <f>Hourly!AM5032/Input!$B$107*Input!$J$44*Input!$B$76*Input!$B$84</f>
        <v>0</v>
      </c>
      <c r="AJ5032" s="19">
        <f>Hourly!AN5032/Input!$B$107*Input!$J$45*Input!$B$76*Input!$B$85</f>
        <v>623.0739930841429</v>
      </c>
      <c r="AK5032" s="19">
        <f>Hourly!AO5032/Input!$B$107*Input!$J$46*Input!$B$76*Input!$B$86</f>
        <v>0</v>
      </c>
      <c r="AL5032" s="19">
        <f>Hourly!AP5032/Input!$B$107*Input!$J$47*Input!$B$76*Input!$B$87</f>
        <v>303.89595128828842</v>
      </c>
      <c r="AM5032" s="164">
        <f>Hourly!AQ5032/Input!$B$107*Input!$J$48*Input!$B$77*Input!$B$89</f>
        <v>777.21638418079101</v>
      </c>
      <c r="AN5032" s="165">
        <f t="shared" si="1251"/>
        <v>2724.9036791908898</v>
      </c>
      <c r="AO5032" s="116">
        <f>Input!B$55*Input!$B$18*Input!B$112*Hourly!AR5032</f>
        <v>2398.5</v>
      </c>
      <c r="AP5032">
        <f>Input!B$113*Input!B$114*Input!B$90*Input!B$56*Hourly!AS5032</f>
        <v>11070</v>
      </c>
      <c r="AQ5032">
        <f>Input!B$90*Input!B$57*Hourly!AS5032</f>
        <v>11070</v>
      </c>
      <c r="AR5032" s="19">
        <f>0.5*Input!$B$63*Hourly!AU5032</f>
        <v>61.5</v>
      </c>
      <c r="AS5032" s="165">
        <f t="shared" si="1256"/>
        <v>24569.25</v>
      </c>
      <c r="AT5032" s="159">
        <f>AY5031+(Input!$B$66*1000*(Hourly!AX5032&gt;0)+AD5032+AN5032+AS5032+T5032*(Hourly!J5032-AY5031)+Q5032*(Hourly!G5032-AY5031))/(Q5032+T5032)*(1-EXP(-(Q5032+T5032)/(Input!$B$103*1000000)*3600))</f>
        <v>26.785551584449422</v>
      </c>
      <c r="AU5032" s="24">
        <f>AY5031+(AD5032+AN5032+AS5032+T5032*(Hourly!J5032-AY5031)+Q5032*(Hourly!G5032-AY5031))/(Q5032+T5032)*(1-EXP(-(Q5032+T5032)/(Input!$B$103*1000000)*3600))</f>
        <v>24.088603832319304</v>
      </c>
      <c r="AV5032" s="24">
        <f>AY5031+(-Input!$B$67*1000*(Hourly!AX5032&gt;0)+AD5032+AN5032+AS5032+T5032*(Hourly!J5032-AY5031)+R5032*(Hourly!G5032-AY5031))/(R5032+T5032)*(1-EXP(-(R5032+T5032)/(Input!$B$103*1000000)*3600))</f>
        <v>21.347847077394206</v>
      </c>
      <c r="AW5032" s="160">
        <f>AY5031+(AD5032+AN5032+AS5032+T5032*(Hourly!J5032-AY5031)+R5032*(Hourly!G5032-AY5031))/(R5032+T5032)*(1-EXP(-(R5032+T5032)/(Input!$B$103*1000000)*3600))</f>
        <v>24.004687691556462</v>
      </c>
      <c r="AX5032" s="24"/>
      <c r="AY5032" s="167">
        <f t="shared" si="1257"/>
        <v>24</v>
      </c>
      <c r="BA5032" s="159">
        <f>IF(BI5032,Input!$B$66*1000*(Hourly!AX5032&gt;0),IF(BJ5032,-(AD5032+AN5032+AS5032+T5032*(Hourly!J5032-AY5031)+Q5032*(Hourly!G5032-AY5031))+(Q5032+T5032)*(BE5032-AY5031)/(1-EXP(-(Q5032+T5032)/(Input!$B$103*1000000)*3600))))/1000</f>
        <v>0</v>
      </c>
      <c r="BB5032" s="24">
        <f>IF(BO5032,-Input!$B$67*1000*(Hourly!AX5032&gt;0),IF(BN5032,-(AD5032+AN5032+AS5032+T5032*(Hourly!J5032-AY5031)+R5032*(Hourly!G5032-AY5031))+(R5032+T5032)*(BF5032-AY5031)/(1-EXP(-(R5032+T5032)/(Input!$B$103*1000000)*3600))))/1000</f>
        <v>-1.7643856885788483</v>
      </c>
      <c r="BC5032" s="160">
        <f t="shared" si="1258"/>
        <v>-1.7643856885788483</v>
      </c>
      <c r="BD5032" s="24"/>
      <c r="BE5032" s="116">
        <f>IF(Hourly!AT5032=1,Input!$B$4,IF(Hourly!AT5032=0.5,Input!$F$4,0))</f>
        <v>20</v>
      </c>
      <c r="BF5032">
        <f>IF(Hourly!AT5032=1,Input!$B$5,IF(Hourly!AT5032=0.5,Input!$F$5,0))</f>
        <v>24</v>
      </c>
      <c r="BG5032" s="9">
        <f>Input!$B$35+0.0000000001</f>
        <v>23.900000000099997</v>
      </c>
      <c r="BI5032" s="116">
        <f t="shared" si="1259"/>
        <v>0</v>
      </c>
      <c r="BJ5032">
        <f t="shared" si="1260"/>
        <v>0</v>
      </c>
      <c r="BK5032">
        <f t="shared" si="1261"/>
        <v>0</v>
      </c>
      <c r="BL5032">
        <f t="shared" si="1262"/>
        <v>0</v>
      </c>
      <c r="BM5032">
        <f t="shared" si="1263"/>
        <v>0</v>
      </c>
      <c r="BN5032">
        <f t="shared" si="1264"/>
        <v>1</v>
      </c>
      <c r="BO5032" s="9">
        <f t="shared" si="1265"/>
        <v>0</v>
      </c>
      <c r="BR5032" s="116">
        <f t="shared" si="1252"/>
        <v>3733</v>
      </c>
      <c r="BS5032" s="39">
        <v>0</v>
      </c>
      <c r="BT5032" s="168">
        <v>0</v>
      </c>
      <c r="BV5032" s="116">
        <f>IF(Hourly!$AR5032&gt;0,AY5032,"")</f>
        <v>24</v>
      </c>
      <c r="BW5032">
        <f>IF(AND(BV5032&gt;(20.8+0.33*Hourly!$I5032),(BV5032&gt;24),(BV5032&lt;&gt;"")),1,0)</f>
        <v>0</v>
      </c>
      <c r="BX5032">
        <f>IF(AND(BV5032&gt;(21.8+0.33*Hourly!$I5032),(BV5032&gt;24),(BV5032&lt;&gt;"")),1,0)</f>
        <v>0</v>
      </c>
      <c r="BY5032" s="9">
        <f>IF(AND(BV5032&gt;(22.8+0.33*Hourly!$I5032),(BV5032&gt;24),(BV5032&lt;&gt;"")),1,0)</f>
        <v>0</v>
      </c>
    </row>
    <row r="5033" spans="5:77" x14ac:dyDescent="0.35">
      <c r="E5033">
        <f>Hourly!A5033</f>
        <v>2008</v>
      </c>
      <c r="F5033">
        <f>Hourly!B5033</f>
        <v>7</v>
      </c>
      <c r="G5033">
        <f>Hourly!C5033</f>
        <v>29</v>
      </c>
      <c r="H5033">
        <f>Hourly!D5033</f>
        <v>13</v>
      </c>
      <c r="I5033" s="163">
        <v>5029</v>
      </c>
      <c r="J5033" s="19">
        <f>Input!B$22*Input!B$79</f>
        <v>1411.3439999999998</v>
      </c>
      <c r="K5033" s="19">
        <f>Input!B$76*Input!B$88</f>
        <v>656.99775609756091</v>
      </c>
      <c r="L5033" s="19">
        <f>Input!B$77*Input!B$89</f>
        <v>130.99152542372883</v>
      </c>
      <c r="M5033" s="164">
        <f t="shared" si="1253"/>
        <v>2199.3332815212898</v>
      </c>
      <c r="N5033" s="165">
        <f>(Input!B$109*Input!B$102)/3600*Input!B$108</f>
        <v>740.21399999999983</v>
      </c>
      <c r="O5033" s="165">
        <f>(1-Input!B$61)*(Input!B$109*Input!B$33)/3600*Input!B$108*Hourly!AU5033</f>
        <v>444.12839999999994</v>
      </c>
      <c r="P5033" s="19">
        <f>IF(AND(AY5032&gt;Hourly!G5033),(Input!B$109*(Input!B$33*Hourly!AU5033+Input!B$36))/3600*Input!B$108,(1-Input!B$61)*(Input!B$109*Input!B$33)/3600*Input!B$108*Hourly!AU5033)</f>
        <v>11547.338400000001</v>
      </c>
      <c r="Q5033" s="19">
        <f t="shared" si="1250"/>
        <v>3383.6756815212898</v>
      </c>
      <c r="R5033" s="19">
        <f t="shared" si="1254"/>
        <v>14486.885681521289</v>
      </c>
      <c r="S5033" s="165"/>
      <c r="T5033" s="165">
        <f>Input!B$78*Input!B$91</f>
        <v>189.625</v>
      </c>
      <c r="U5033" s="19">
        <f>IF(AND($AY5032&gt;Input!$B$52,Hourly!AI5033&gt;Input!$B$51),Input!$B$93*Input!$F$40*Input!$J$8/100*Hourly!AI5033,Input!$B$93*Input!$B$40*Input!$J$8/100*Hourly!AI5033)</f>
        <v>0</v>
      </c>
      <c r="V5033" s="19">
        <f>IF(AND($AY5032&gt;Input!$B$52,Hourly!AJ5033&gt;Input!$B$51),Input!$B$94*Input!$F$41*Input!$J$9/100*Hourly!AJ5033,Input!$B$94*Input!$B$41*Input!$J$9/100*Hourly!AJ5033)</f>
        <v>6445.2992559712466</v>
      </c>
      <c r="W5033" s="19">
        <f>IF(AND($AY5032&gt;Input!$B$52,Hourly!AK5033&gt;Input!$B$51),Input!$B$95*Input!$F$42*Input!$J$10/100*Hourly!AK5033,Input!$B$95*Input!$B$42*Input!$J$10/100*Hourly!AK5033)</f>
        <v>0</v>
      </c>
      <c r="X5033" s="19">
        <f>IF(AND($AY5032&gt;Input!$B$52,Hourly!AL5033&gt;Input!$B$51),Input!$B$96*Input!$F$43*Input!$J$11/100*Hourly!AL5033,Input!$B$96*Input!$B$43*Input!$J$11/100*Hourly!AL5033)</f>
        <v>3934.0128306760171</v>
      </c>
      <c r="Y5033" s="19">
        <f>IF(AND($AY5032&gt;Input!$B$52,Hourly!AM5033&gt;Input!$B$51),Input!$B$97*Input!$F$44*Input!$J$12/100*Hourly!AM5033,Input!$B$97*Input!$B$44*Input!$J$12/100*Hourly!AM5033)</f>
        <v>0</v>
      </c>
      <c r="Z5033" s="19">
        <f>IF(AND($AY5032&gt;Input!$B$52,Hourly!AN5033&gt;Input!$B$51),Input!$B$98*Input!$F$45*Input!$J$13/100*Hourly!AN5033,Input!$B$98*Input!$B$45*Input!$J$13/100*Hourly!AN5033)</f>
        <v>8885.5347182009937</v>
      </c>
      <c r="AA5033" s="19">
        <f>IF(AND($AY5032&gt;Input!$B$52,Hourly!AO5033&gt;Input!$B$51),Input!$B$99*Input!$F$46*Input!$J$14/100*Hourly!AO5033,Input!$B$99*Input!$B$46*Input!$J$14/100*Hourly!AO5033)</f>
        <v>0</v>
      </c>
      <c r="AB5033" s="19">
        <f>IF(AND($AY5032&gt;Input!$B$52,Hourly!AP5033&gt;Input!$B$51),Input!$B$100*Input!$F$47*Input!$J$15/100*Hourly!AP5033,Input!$B$100*Input!$B$47*Input!$J$15/100*Hourly!AP5033)</f>
        <v>3674.9513301590432</v>
      </c>
      <c r="AC5033" s="19">
        <f>IF(AND($AY5032&gt;Input!$B$52,Hourly!AQ5033&gt;Input!$B$51),Input!$B$101*Input!$F$48*Input!$J$16/100*Hourly!AQ5033,Input!$B$101*Input!$B$48*Input!$J$16/100*Hourly!AQ5033)</f>
        <v>0</v>
      </c>
      <c r="AD5033" s="165">
        <f t="shared" si="1255"/>
        <v>22939.798135007302</v>
      </c>
      <c r="AE5033" s="19">
        <f>Hourly!AI5033/Input!$B$107*Input!$J$40*Input!$B$76*Input!$B$80</f>
        <v>0</v>
      </c>
      <c r="AF5033" s="19">
        <f>Hourly!AJ5033/Input!$B$107*Input!$J$41*Input!$B$76*Input!$B$81</f>
        <v>953.36313834027158</v>
      </c>
      <c r="AG5033" s="19">
        <f>Hourly!AK5033/Input!$B$107*Input!$J$42*Input!$B$76*Input!$B$82</f>
        <v>0</v>
      </c>
      <c r="AH5033" s="19">
        <f>Hourly!AL5033/Input!$B$107*Input!$J$43*Input!$B$76*Input!$B$83</f>
        <v>436.97119399615929</v>
      </c>
      <c r="AI5033" s="19">
        <f>Hourly!AM5033/Input!$B$107*Input!$J$44*Input!$B$76*Input!$B$84</f>
        <v>0</v>
      </c>
      <c r="AJ5033" s="19">
        <f>Hourly!AN5033/Input!$B$107*Input!$J$45*Input!$B$76*Input!$B$85</f>
        <v>864.20587593463438</v>
      </c>
      <c r="AK5033" s="19">
        <f>Hourly!AO5033/Input!$B$107*Input!$J$46*Input!$B$76*Input!$B$86</f>
        <v>0</v>
      </c>
      <c r="AL5033" s="19">
        <f>Hourly!AP5033/Input!$B$107*Input!$J$47*Input!$B$76*Input!$B$87</f>
        <v>408.1958904901241</v>
      </c>
      <c r="AM5033" s="164">
        <f>Hourly!AQ5033/Input!$B$107*Input!$J$48*Input!$B$77*Input!$B$89</f>
        <v>1065.3977401129944</v>
      </c>
      <c r="AN5033" s="165">
        <f t="shared" si="1251"/>
        <v>3728.1338388741833</v>
      </c>
      <c r="AO5033" s="116">
        <f>Input!B$55*Input!$B$18*Input!B$112*Hourly!AR5033</f>
        <v>2398.5</v>
      </c>
      <c r="AP5033">
        <f>Input!B$113*Input!B$114*Input!B$90*Input!B$56*Hourly!AS5033</f>
        <v>11070</v>
      </c>
      <c r="AQ5033">
        <f>Input!B$90*Input!B$57*Hourly!AS5033</f>
        <v>11070</v>
      </c>
      <c r="AR5033" s="19">
        <f>0.5*Input!$B$63*Hourly!AU5033</f>
        <v>61.5</v>
      </c>
      <c r="AS5033" s="165">
        <f t="shared" si="1256"/>
        <v>24569.25</v>
      </c>
      <c r="AT5033" s="159">
        <f>AY5032+(Input!$B$66*1000*(Hourly!AX5033&gt;0)+AD5033+AN5033+AS5033+T5033*(Hourly!J5033-AY5032)+Q5033*(Hourly!G5033-AY5032))/(Q5033+T5033)*(1-EXP(-(Q5033+T5033)/(Input!$B$103*1000000)*3600))</f>
        <v>26.809540204419186</v>
      </c>
      <c r="AU5033" s="24">
        <f>AY5032+(AD5033+AN5033+AS5033+T5033*(Hourly!J5033-AY5032)+Q5033*(Hourly!G5033-AY5032))/(Q5033+T5033)*(1-EXP(-(Q5033+T5033)/(Input!$B$103*1000000)*3600))</f>
        <v>24.112592452289064</v>
      </c>
      <c r="AV5033" s="24">
        <f>AY5032+(-Input!$B$67*1000*(Hourly!AX5033&gt;0)+AD5033+AN5033+AS5033+T5033*(Hourly!J5033-AY5032)+R5033*(Hourly!G5033-AY5032))/(R5033+T5033)*(1-EXP(-(R5033+T5033)/(Input!$B$103*1000000)*3600))</f>
        <v>21.386228684869828</v>
      </c>
      <c r="AW5033" s="160">
        <f>AY5032+(AD5033+AN5033+AS5033+T5033*(Hourly!J5033-AY5032)+R5033*(Hourly!G5033-AY5032))/(R5033+T5033)*(1-EXP(-(R5033+T5033)/(Input!$B$103*1000000)*3600))</f>
        <v>24.043069299032087</v>
      </c>
      <c r="AX5033" s="24"/>
      <c r="AY5033" s="167">
        <f t="shared" si="1257"/>
        <v>24</v>
      </c>
      <c r="BA5033" s="159">
        <f>IF(BI5033,Input!$B$66*1000*(Hourly!AX5033&gt;0),IF(BJ5033,-(AD5033+AN5033+AS5033+T5033*(Hourly!J5033-AY5032)+Q5033*(Hourly!G5033-AY5032))+(Q5033+T5033)*(BE5033-AY5032)/(1-EXP(-(Q5033+T5033)/(Input!$B$103*1000000)*3600))))/1000</f>
        <v>0</v>
      </c>
      <c r="BB5033" s="24">
        <f>IF(BO5033,-Input!$B$67*1000*(Hourly!AX5033&gt;0),IF(BN5033,-(AD5033+AN5033+AS5033+T5033*(Hourly!J5033-AY5032)+R5033*(Hourly!G5033-AY5032))+(R5033+T5033)*(BF5033-AY5032)/(1-EXP(-(R5033+T5033)/(Input!$B$103*1000000)*3600))))/1000</f>
        <v>-16.210719906382504</v>
      </c>
      <c r="BC5033" s="160">
        <f t="shared" si="1258"/>
        <v>-16.210719906382504</v>
      </c>
      <c r="BD5033" s="24"/>
      <c r="BE5033" s="116">
        <f>IF(Hourly!AT5033=1,Input!$B$4,IF(Hourly!AT5033=0.5,Input!$F$4,0))</f>
        <v>20</v>
      </c>
      <c r="BF5033">
        <f>IF(Hourly!AT5033=1,Input!$B$5,IF(Hourly!AT5033=0.5,Input!$F$5,0))</f>
        <v>24</v>
      </c>
      <c r="BG5033" s="9">
        <f>Input!$B$35+0.0000000001</f>
        <v>23.900000000099997</v>
      </c>
      <c r="BI5033" s="116">
        <f t="shared" si="1259"/>
        <v>0</v>
      </c>
      <c r="BJ5033">
        <f t="shared" si="1260"/>
        <v>0</v>
      </c>
      <c r="BK5033">
        <f t="shared" si="1261"/>
        <v>0</v>
      </c>
      <c r="BL5033">
        <f t="shared" si="1262"/>
        <v>0</v>
      </c>
      <c r="BM5033">
        <f t="shared" si="1263"/>
        <v>0</v>
      </c>
      <c r="BN5033">
        <f t="shared" si="1264"/>
        <v>1</v>
      </c>
      <c r="BO5033" s="9">
        <f t="shared" si="1265"/>
        <v>0</v>
      </c>
      <c r="BR5033" s="116">
        <f t="shared" si="1252"/>
        <v>3732</v>
      </c>
      <c r="BS5033" s="39">
        <v>0</v>
      </c>
      <c r="BT5033" s="168">
        <v>0</v>
      </c>
      <c r="BV5033" s="116">
        <f>IF(Hourly!$AR5033&gt;0,AY5033,"")</f>
        <v>24</v>
      </c>
      <c r="BW5033">
        <f>IF(AND(BV5033&gt;(20.8+0.33*Hourly!$I5033),(BV5033&gt;24),(BV5033&lt;&gt;"")),1,0)</f>
        <v>0</v>
      </c>
      <c r="BX5033">
        <f>IF(AND(BV5033&gt;(21.8+0.33*Hourly!$I5033),(BV5033&gt;24),(BV5033&lt;&gt;"")),1,0)</f>
        <v>0</v>
      </c>
      <c r="BY5033" s="9">
        <f>IF(AND(BV5033&gt;(22.8+0.33*Hourly!$I5033),(BV5033&gt;24),(BV5033&lt;&gt;"")),1,0)</f>
        <v>0</v>
      </c>
    </row>
    <row r="5034" spans="5:77" x14ac:dyDescent="0.35">
      <c r="E5034">
        <f>Hourly!A5034</f>
        <v>2008</v>
      </c>
      <c r="F5034">
        <f>Hourly!B5034</f>
        <v>7</v>
      </c>
      <c r="G5034">
        <f>Hourly!C5034</f>
        <v>29</v>
      </c>
      <c r="H5034">
        <f>Hourly!D5034</f>
        <v>14</v>
      </c>
      <c r="I5034" s="163">
        <v>5030</v>
      </c>
      <c r="J5034" s="19">
        <f>Input!B$22*Input!B$79</f>
        <v>1411.3439999999998</v>
      </c>
      <c r="K5034" s="19">
        <f>Input!B$76*Input!B$88</f>
        <v>656.99775609756091</v>
      </c>
      <c r="L5034" s="19">
        <f>Input!B$77*Input!B$89</f>
        <v>130.99152542372883</v>
      </c>
      <c r="M5034" s="164">
        <f t="shared" si="1253"/>
        <v>2199.3332815212898</v>
      </c>
      <c r="N5034" s="165">
        <f>(Input!B$109*Input!B$102)/3600*Input!B$108</f>
        <v>740.21399999999983</v>
      </c>
      <c r="O5034" s="165">
        <f>(1-Input!B$61)*(Input!B$109*Input!B$33)/3600*Input!B$108*Hourly!AU5034</f>
        <v>444.12839999999994</v>
      </c>
      <c r="P5034" s="19">
        <f>IF(AND(AY5033&gt;Hourly!G5034),(Input!B$109*(Input!B$33*Hourly!AU5034+Input!B$36))/3600*Input!B$108,(1-Input!B$61)*(Input!B$109*Input!B$33)/3600*Input!B$108*Hourly!AU5034)</f>
        <v>11547.338400000001</v>
      </c>
      <c r="Q5034" s="19">
        <f t="shared" si="1250"/>
        <v>3383.6756815212898</v>
      </c>
      <c r="R5034" s="19">
        <f t="shared" si="1254"/>
        <v>14486.885681521289</v>
      </c>
      <c r="S5034" s="165"/>
      <c r="T5034" s="165">
        <f>Input!B$78*Input!B$91</f>
        <v>189.625</v>
      </c>
      <c r="U5034" s="19">
        <f>IF(AND($AY5033&gt;Input!$B$52,Hourly!AI5034&gt;Input!$B$51),Input!$B$93*Input!$F$40*Input!$J$8/100*Hourly!AI5034,Input!$B$93*Input!$B$40*Input!$J$8/100*Hourly!AI5034)</f>
        <v>0</v>
      </c>
      <c r="V5034" s="19">
        <f>IF(AND($AY5033&gt;Input!$B$52,Hourly!AJ5034&gt;Input!$B$51),Input!$B$94*Input!$F$41*Input!$J$9/100*Hourly!AJ5034,Input!$B$94*Input!$B$41*Input!$J$9/100*Hourly!AJ5034)</f>
        <v>8920.7102163736145</v>
      </c>
      <c r="W5034" s="19">
        <f>IF(AND($AY5033&gt;Input!$B$52,Hourly!AK5034&gt;Input!$B$51),Input!$B$95*Input!$F$42*Input!$J$10/100*Hourly!AK5034,Input!$B$95*Input!$B$42*Input!$J$10/100*Hourly!AK5034)</f>
        <v>0</v>
      </c>
      <c r="X5034" s="19">
        <f>IF(AND($AY5033&gt;Input!$B$52,Hourly!AL5034&gt;Input!$B$51),Input!$B$96*Input!$F$43*Input!$J$11/100*Hourly!AL5034,Input!$B$96*Input!$B$43*Input!$J$11/100*Hourly!AL5034)</f>
        <v>9081.9423443548367</v>
      </c>
      <c r="Y5034" s="19">
        <f>IF(AND($AY5033&gt;Input!$B$52,Hourly!AM5034&gt;Input!$B$51),Input!$B$97*Input!$F$44*Input!$J$12/100*Hourly!AM5034,Input!$B$97*Input!$B$44*Input!$J$12/100*Hourly!AM5034)</f>
        <v>0</v>
      </c>
      <c r="Z5034" s="19">
        <f>IF(AND($AY5033&gt;Input!$B$52,Hourly!AN5034&gt;Input!$B$51),Input!$B$98*Input!$F$45*Input!$J$13/100*Hourly!AN5034,Input!$B$98*Input!$B$45*Input!$J$13/100*Hourly!AN5034)</f>
        <v>23529.479997429979</v>
      </c>
      <c r="AA5034" s="19">
        <f>IF(AND($AY5033&gt;Input!$B$52,Hourly!AO5034&gt;Input!$B$51),Input!$B$99*Input!$F$46*Input!$J$14/100*Hourly!AO5034,Input!$B$99*Input!$B$46*Input!$J$14/100*Hourly!AO5034)</f>
        <v>0</v>
      </c>
      <c r="AB5034" s="19">
        <f>IF(AND($AY5033&gt;Input!$B$52,Hourly!AP5034&gt;Input!$B$51),Input!$B$100*Input!$F$47*Input!$J$15/100*Hourly!AP5034,Input!$B$100*Input!$B$47*Input!$J$15/100*Hourly!AP5034)</f>
        <v>5086.3698602130244</v>
      </c>
      <c r="AC5034" s="19">
        <f>IF(AND($AY5033&gt;Input!$B$52,Hourly!AQ5034&gt;Input!$B$51),Input!$B$101*Input!$F$48*Input!$J$16/100*Hourly!AQ5034,Input!$B$101*Input!$B$48*Input!$J$16/100*Hourly!AQ5034)</f>
        <v>0</v>
      </c>
      <c r="AD5034" s="165">
        <f t="shared" si="1255"/>
        <v>46618.502418371449</v>
      </c>
      <c r="AE5034" s="19">
        <f>Hourly!AI5034/Input!$B$107*Input!$J$40*Input!$B$76*Input!$B$80</f>
        <v>0</v>
      </c>
      <c r="AF5034" s="19">
        <f>Hourly!AJ5034/Input!$B$107*Input!$J$41*Input!$B$76*Input!$B$81</f>
        <v>1319.5161233556248</v>
      </c>
      <c r="AG5034" s="19">
        <f>Hourly!AK5034/Input!$B$107*Input!$J$42*Input!$B$76*Input!$B$82</f>
        <v>0</v>
      </c>
      <c r="AH5034" s="19">
        <f>Hourly!AL5034/Input!$B$107*Input!$J$43*Input!$B$76*Input!$B$83</f>
        <v>1008.7784053655614</v>
      </c>
      <c r="AI5034" s="19">
        <f>Hourly!AM5034/Input!$B$107*Input!$J$44*Input!$B$76*Input!$B$84</f>
        <v>0</v>
      </c>
      <c r="AJ5034" s="19">
        <f>Hourly!AN5034/Input!$B$107*Input!$J$45*Input!$B$76*Input!$B$85</f>
        <v>2288.4739654230298</v>
      </c>
      <c r="AK5034" s="19">
        <f>Hourly!AO5034/Input!$B$107*Input!$J$46*Input!$B$76*Input!$B$86</f>
        <v>0</v>
      </c>
      <c r="AL5034" s="19">
        <f>Hourly!AP5034/Input!$B$107*Input!$J$47*Input!$B$76*Input!$B$87</f>
        <v>564.96946161241522</v>
      </c>
      <c r="AM5034" s="164">
        <f>Hourly!AQ5034/Input!$B$107*Input!$J$48*Input!$B$77*Input!$B$89</f>
        <v>2292.3516949152545</v>
      </c>
      <c r="AN5034" s="165">
        <f t="shared" si="1251"/>
        <v>7474.0896506718855</v>
      </c>
      <c r="AO5034" s="116">
        <f>Input!B$55*Input!$B$18*Input!B$112*Hourly!AR5034</f>
        <v>2398.5</v>
      </c>
      <c r="AP5034">
        <f>Input!B$113*Input!B$114*Input!B$90*Input!B$56*Hourly!AS5034</f>
        <v>11070</v>
      </c>
      <c r="AQ5034">
        <f>Input!B$90*Input!B$57*Hourly!AS5034</f>
        <v>11070</v>
      </c>
      <c r="AR5034" s="19">
        <f>0.5*Input!$B$63*Hourly!AU5034</f>
        <v>61.5</v>
      </c>
      <c r="AS5034" s="165">
        <f t="shared" si="1256"/>
        <v>24569.25</v>
      </c>
      <c r="AT5034" s="159">
        <f>AY5033+(Input!$B$66*1000*(Hourly!AX5034&gt;0)+AD5034+AN5034+AS5034+T5034*(Hourly!J5034-AY5033)+Q5034*(Hourly!G5034-AY5033))/(Q5034+T5034)*(1-EXP(-(Q5034+T5034)/(Input!$B$103*1000000)*3600))</f>
        <v>26.889890997382018</v>
      </c>
      <c r="AU5034" s="24">
        <f>AY5033+(AD5034+AN5034+AS5034+T5034*(Hourly!J5034-AY5033)+Q5034*(Hourly!G5034-AY5033))/(Q5034+T5034)*(1-EXP(-(Q5034+T5034)/(Input!$B$103*1000000)*3600))</f>
        <v>24.192943245251897</v>
      </c>
      <c r="AV5034" s="24">
        <f>AY5033+(-Input!$B$67*1000*(Hourly!AX5034&gt;0)+AD5034+AN5034+AS5034+T5034*(Hourly!J5034-AY5033)+R5034*(Hourly!G5034-AY5033))/(R5034+T5034)*(1-EXP(-(R5034+T5034)/(Input!$B$103*1000000)*3600))</f>
        <v>21.486034178016226</v>
      </c>
      <c r="AW5034" s="160">
        <f>AY5033+(AD5034+AN5034+AS5034+T5034*(Hourly!J5034-AY5033)+R5034*(Hourly!G5034-AY5033))/(R5034+T5034)*(1-EXP(-(R5034+T5034)/(Input!$B$103*1000000)*3600))</f>
        <v>24.142874792178482</v>
      </c>
      <c r="AX5034" s="24"/>
      <c r="AY5034" s="167">
        <f t="shared" si="1257"/>
        <v>24</v>
      </c>
      <c r="BA5034" s="159">
        <f>IF(BI5034,Input!$B$66*1000*(Hourly!AX5034&gt;0),IF(BJ5034,-(AD5034+AN5034+AS5034+T5034*(Hourly!J5034-AY5033)+Q5034*(Hourly!G5034-AY5033))+(Q5034+T5034)*(BE5034-AY5033)/(1-EXP(-(Q5034+T5034)/(Input!$B$103*1000000)*3600))))/1000</f>
        <v>0</v>
      </c>
      <c r="BB5034" s="24">
        <f>IF(BO5034,-Input!$B$67*1000*(Hourly!AX5034&gt;0),IF(BN5034,-(AD5034+AN5034+AS5034+T5034*(Hourly!J5034-AY5033)+R5034*(Hourly!G5034-AY5033))+(R5034+T5034)*(BF5034-AY5033)/(1-EXP(-(R5034+T5034)/(Input!$B$103*1000000)*3600))))/1000</f>
        <v>-53.776199978609256</v>
      </c>
      <c r="BC5034" s="160">
        <f t="shared" si="1258"/>
        <v>-53.776199978609256</v>
      </c>
      <c r="BD5034" s="24"/>
      <c r="BE5034" s="116">
        <f>IF(Hourly!AT5034=1,Input!$B$4,IF(Hourly!AT5034=0.5,Input!$F$4,0))</f>
        <v>20</v>
      </c>
      <c r="BF5034">
        <f>IF(Hourly!AT5034=1,Input!$B$5,IF(Hourly!AT5034=0.5,Input!$F$5,0))</f>
        <v>24</v>
      </c>
      <c r="BG5034" s="9">
        <f>Input!$B$35+0.0000000001</f>
        <v>23.900000000099997</v>
      </c>
      <c r="BI5034" s="116">
        <f t="shared" si="1259"/>
        <v>0</v>
      </c>
      <c r="BJ5034">
        <f t="shared" si="1260"/>
        <v>0</v>
      </c>
      <c r="BK5034">
        <f t="shared" si="1261"/>
        <v>0</v>
      </c>
      <c r="BL5034">
        <f t="shared" si="1262"/>
        <v>0</v>
      </c>
      <c r="BM5034">
        <f t="shared" si="1263"/>
        <v>0</v>
      </c>
      <c r="BN5034">
        <f t="shared" si="1264"/>
        <v>1</v>
      </c>
      <c r="BO5034" s="9">
        <f t="shared" si="1265"/>
        <v>0</v>
      </c>
      <c r="BR5034" s="116">
        <f t="shared" si="1252"/>
        <v>3731</v>
      </c>
      <c r="BS5034" s="39">
        <v>0</v>
      </c>
      <c r="BT5034" s="168">
        <v>0</v>
      </c>
      <c r="BV5034" s="116">
        <f>IF(Hourly!$AR5034&gt;0,AY5034,"")</f>
        <v>24</v>
      </c>
      <c r="BW5034">
        <f>IF(AND(BV5034&gt;(20.8+0.33*Hourly!$I5034),(BV5034&gt;24),(BV5034&lt;&gt;"")),1,0)</f>
        <v>0</v>
      </c>
      <c r="BX5034">
        <f>IF(AND(BV5034&gt;(21.8+0.33*Hourly!$I5034),(BV5034&gt;24),(BV5034&lt;&gt;"")),1,0)</f>
        <v>0</v>
      </c>
      <c r="BY5034" s="9">
        <f>IF(AND(BV5034&gt;(22.8+0.33*Hourly!$I5034),(BV5034&gt;24),(BV5034&lt;&gt;"")),1,0)</f>
        <v>0</v>
      </c>
    </row>
    <row r="5035" spans="5:77" x14ac:dyDescent="0.35">
      <c r="E5035">
        <f>Hourly!A5035</f>
        <v>2008</v>
      </c>
      <c r="F5035">
        <f>Hourly!B5035</f>
        <v>7</v>
      </c>
      <c r="G5035">
        <f>Hourly!C5035</f>
        <v>29</v>
      </c>
      <c r="H5035">
        <f>Hourly!D5035</f>
        <v>15</v>
      </c>
      <c r="I5035" s="163">
        <v>5031</v>
      </c>
      <c r="J5035" s="19">
        <f>Input!B$22*Input!B$79</f>
        <v>1411.3439999999998</v>
      </c>
      <c r="K5035" s="19">
        <f>Input!B$76*Input!B$88</f>
        <v>656.99775609756091</v>
      </c>
      <c r="L5035" s="19">
        <f>Input!B$77*Input!B$89</f>
        <v>130.99152542372883</v>
      </c>
      <c r="M5035" s="164">
        <f t="shared" si="1253"/>
        <v>2199.3332815212898</v>
      </c>
      <c r="N5035" s="165">
        <f>(Input!B$109*Input!B$102)/3600*Input!B$108</f>
        <v>740.21399999999983</v>
      </c>
      <c r="O5035" s="165">
        <f>(1-Input!B$61)*(Input!B$109*Input!B$33)/3600*Input!B$108*Hourly!AU5035</f>
        <v>444.12839999999994</v>
      </c>
      <c r="P5035" s="19">
        <f>IF(AND(AY5034&gt;Hourly!G5035),(Input!B$109*(Input!B$33*Hourly!AU5035+Input!B$36))/3600*Input!B$108,(1-Input!B$61)*(Input!B$109*Input!B$33)/3600*Input!B$108*Hourly!AU5035)</f>
        <v>11547.338400000001</v>
      </c>
      <c r="Q5035" s="19">
        <f t="shared" si="1250"/>
        <v>3383.6756815212898</v>
      </c>
      <c r="R5035" s="19">
        <f t="shared" si="1254"/>
        <v>14486.885681521289</v>
      </c>
      <c r="S5035" s="165"/>
      <c r="T5035" s="165">
        <f>Input!B$78*Input!B$91</f>
        <v>189.625</v>
      </c>
      <c r="U5035" s="19">
        <f>IF(AND($AY5034&gt;Input!$B$52,Hourly!AI5035&gt;Input!$B$51),Input!$B$93*Input!$F$40*Input!$J$8/100*Hourly!AI5035,Input!$B$93*Input!$B$40*Input!$J$8/100*Hourly!AI5035)</f>
        <v>0</v>
      </c>
      <c r="V5035" s="19">
        <f>IF(AND($AY5034&gt;Input!$B$52,Hourly!AJ5035&gt;Input!$B$51),Input!$B$94*Input!$F$41*Input!$J$9/100*Hourly!AJ5035,Input!$B$94*Input!$B$41*Input!$J$9/100*Hourly!AJ5035)</f>
        <v>7931.592707355303</v>
      </c>
      <c r="W5035" s="19">
        <f>IF(AND($AY5034&gt;Input!$B$52,Hourly!AK5035&gt;Input!$B$51),Input!$B$95*Input!$F$42*Input!$J$10/100*Hourly!AK5035,Input!$B$95*Input!$B$42*Input!$J$10/100*Hourly!AK5035)</f>
        <v>0</v>
      </c>
      <c r="X5035" s="19">
        <f>IF(AND($AY5034&gt;Input!$B$52,Hourly!AL5035&gt;Input!$B$51),Input!$B$96*Input!$F$43*Input!$J$11/100*Hourly!AL5035,Input!$B$96*Input!$B$43*Input!$J$11/100*Hourly!AL5035)</f>
        <v>6996.2527804627753</v>
      </c>
      <c r="Y5035" s="19">
        <f>IF(AND($AY5034&gt;Input!$B$52,Hourly!AM5035&gt;Input!$B$51),Input!$B$97*Input!$F$44*Input!$J$12/100*Hourly!AM5035,Input!$B$97*Input!$B$44*Input!$J$12/100*Hourly!AM5035)</f>
        <v>0</v>
      </c>
      <c r="Z5035" s="19">
        <f>IF(AND($AY5034&gt;Input!$B$52,Hourly!AN5035&gt;Input!$B$51),Input!$B$98*Input!$F$45*Input!$J$13/100*Hourly!AN5035,Input!$B$98*Input!$B$45*Input!$J$13/100*Hourly!AN5035)</f>
        <v>33231.625631666255</v>
      </c>
      <c r="AA5035" s="19">
        <f>IF(AND($AY5034&gt;Input!$B$52,Hourly!AO5035&gt;Input!$B$51),Input!$B$99*Input!$F$46*Input!$J$14/100*Hourly!AO5035,Input!$B$99*Input!$B$46*Input!$J$14/100*Hourly!AO5035)</f>
        <v>0</v>
      </c>
      <c r="AB5035" s="19">
        <f>IF(AND($AY5034&gt;Input!$B$52,Hourly!AP5035&gt;Input!$B$51),Input!$B$100*Input!$F$47*Input!$J$15/100*Hourly!AP5035,Input!$B$100*Input!$B$47*Input!$J$15/100*Hourly!AP5035)</f>
        <v>4522.3993506850402</v>
      </c>
      <c r="AC5035" s="19">
        <f>IF(AND($AY5034&gt;Input!$B$52,Hourly!AQ5035&gt;Input!$B$51),Input!$B$101*Input!$F$48*Input!$J$16/100*Hourly!AQ5035,Input!$B$101*Input!$B$48*Input!$J$16/100*Hourly!AQ5035)</f>
        <v>0</v>
      </c>
      <c r="AD5035" s="165">
        <f t="shared" si="1255"/>
        <v>52681.870470169371</v>
      </c>
      <c r="AE5035" s="19">
        <f>Hourly!AI5035/Input!$B$107*Input!$J$40*Input!$B$76*Input!$B$80</f>
        <v>0</v>
      </c>
      <c r="AF5035" s="19">
        <f>Hourly!AJ5035/Input!$B$107*Input!$J$41*Input!$B$76*Input!$B$81</f>
        <v>1173.2097789742718</v>
      </c>
      <c r="AG5035" s="19">
        <f>Hourly!AK5035/Input!$B$107*Input!$J$42*Input!$B$76*Input!$B$82</f>
        <v>0</v>
      </c>
      <c r="AH5035" s="19">
        <f>Hourly!AL5035/Input!$B$107*Input!$J$43*Input!$B$76*Input!$B$83</f>
        <v>777.1100559558746</v>
      </c>
      <c r="AI5035" s="19">
        <f>Hourly!AM5035/Input!$B$107*Input!$J$44*Input!$B$76*Input!$B$84</f>
        <v>0</v>
      </c>
      <c r="AJ5035" s="19">
        <f>Hourly!AN5035/Input!$B$107*Input!$J$45*Input!$B$76*Input!$B$85</f>
        <v>3232.1033059404394</v>
      </c>
      <c r="AK5035" s="19">
        <f>Hourly!AO5035/Input!$B$107*Input!$J$46*Input!$B$76*Input!$B$86</f>
        <v>0</v>
      </c>
      <c r="AL5035" s="19">
        <f>Hourly!AP5035/Input!$B$107*Input!$J$47*Input!$B$76*Input!$B$87</f>
        <v>502.32633421704327</v>
      </c>
      <c r="AM5035" s="164">
        <f>Hourly!AQ5035/Input!$B$107*Input!$J$48*Input!$B$77*Input!$B$89</f>
        <v>2484.4725988700566</v>
      </c>
      <c r="AN5035" s="165">
        <f t="shared" si="1251"/>
        <v>8169.2220739576851</v>
      </c>
      <c r="AO5035" s="116">
        <f>Input!B$55*Input!$B$18*Input!B$112*Hourly!AR5035</f>
        <v>2398.5</v>
      </c>
      <c r="AP5035">
        <f>Input!B$113*Input!B$114*Input!B$90*Input!B$56*Hourly!AS5035</f>
        <v>11070</v>
      </c>
      <c r="AQ5035">
        <f>Input!B$90*Input!B$57*Hourly!AS5035</f>
        <v>11070</v>
      </c>
      <c r="AR5035" s="19">
        <f>0.5*Input!$B$63*Hourly!AU5035</f>
        <v>61.5</v>
      </c>
      <c r="AS5035" s="165">
        <f t="shared" si="1256"/>
        <v>24569.25</v>
      </c>
      <c r="AT5035" s="159">
        <f>AY5034+(Input!$B$66*1000*(Hourly!AX5035&gt;0)+AD5035+AN5035+AS5035+T5035*(Hourly!J5035-AY5034)+Q5035*(Hourly!G5035-AY5034))/(Q5035+T5035)*(1-EXP(-(Q5035+T5035)/(Input!$B$103*1000000)*3600))</f>
        <v>26.918156476221601</v>
      </c>
      <c r="AU5035" s="24">
        <f>AY5034+(AD5035+AN5035+AS5035+T5035*(Hourly!J5035-AY5034)+Q5035*(Hourly!G5035-AY5034))/(Q5035+T5035)*(1-EXP(-(Q5035+T5035)/(Input!$B$103*1000000)*3600))</f>
        <v>24.221208724091483</v>
      </c>
      <c r="AV5035" s="24">
        <f>AY5034+(-Input!$B$67*1000*(Hourly!AX5035&gt;0)+AD5035+AN5035+AS5035+T5035*(Hourly!J5035-AY5034)+R5035*(Hourly!G5035-AY5034))/(R5035+T5035)*(1-EXP(-(R5035+T5035)/(Input!$B$103*1000000)*3600))</f>
        <v>21.546328717445792</v>
      </c>
      <c r="AW5035" s="160">
        <f>AY5034+(AD5035+AN5035+AS5035+T5035*(Hourly!J5035-AY5034)+R5035*(Hourly!G5035-AY5034))/(R5035+T5035)*(1-EXP(-(R5035+T5035)/(Input!$B$103*1000000)*3600))</f>
        <v>24.203169331608049</v>
      </c>
      <c r="AX5035" s="24"/>
      <c r="AY5035" s="167">
        <f t="shared" si="1257"/>
        <v>24</v>
      </c>
      <c r="BA5035" s="159">
        <f>IF(BI5035,Input!$B$66*1000*(Hourly!AX5035&gt;0),IF(BJ5035,-(AD5035+AN5035+AS5035+T5035*(Hourly!J5035-AY5034)+Q5035*(Hourly!G5035-AY5034))+(Q5035+T5035)*(BE5035-AY5034)/(1-EXP(-(Q5035+T5035)/(Input!$B$103*1000000)*3600))))/1000</f>
        <v>0</v>
      </c>
      <c r="BB5035" s="24">
        <f>IF(BO5035,-Input!$B$67*1000*(Hourly!AX5035&gt;0),IF(BN5035,-(AD5035+AN5035+AS5035+T5035*(Hourly!J5035-AY5034)+R5035*(Hourly!G5035-AY5034))+(R5035+T5035)*(BF5035-AY5034)/(1-EXP(-(R5035+T5035)/(Input!$B$103*1000000)*3600))))/1000</f>
        <v>-76.4702747033664</v>
      </c>
      <c r="BC5035" s="160">
        <f t="shared" si="1258"/>
        <v>-76.4702747033664</v>
      </c>
      <c r="BD5035" s="24"/>
      <c r="BE5035" s="116">
        <f>IF(Hourly!AT5035=1,Input!$B$4,IF(Hourly!AT5035=0.5,Input!$F$4,0))</f>
        <v>20</v>
      </c>
      <c r="BF5035">
        <f>IF(Hourly!AT5035=1,Input!$B$5,IF(Hourly!AT5035=0.5,Input!$F$5,0))</f>
        <v>24</v>
      </c>
      <c r="BG5035" s="9">
        <f>Input!$B$35+0.0000000001</f>
        <v>23.900000000099997</v>
      </c>
      <c r="BI5035" s="116">
        <f t="shared" si="1259"/>
        <v>0</v>
      </c>
      <c r="BJ5035">
        <f t="shared" si="1260"/>
        <v>0</v>
      </c>
      <c r="BK5035">
        <f t="shared" si="1261"/>
        <v>0</v>
      </c>
      <c r="BL5035">
        <f t="shared" si="1262"/>
        <v>0</v>
      </c>
      <c r="BM5035">
        <f t="shared" si="1263"/>
        <v>0</v>
      </c>
      <c r="BN5035">
        <f t="shared" si="1264"/>
        <v>1</v>
      </c>
      <c r="BO5035" s="9">
        <f t="shared" si="1265"/>
        <v>0</v>
      </c>
      <c r="BR5035" s="116">
        <f t="shared" si="1252"/>
        <v>3730</v>
      </c>
      <c r="BS5035" s="39">
        <v>0</v>
      </c>
      <c r="BT5035" s="168">
        <v>0</v>
      </c>
      <c r="BV5035" s="116">
        <f>IF(Hourly!$AR5035&gt;0,AY5035,"")</f>
        <v>24</v>
      </c>
      <c r="BW5035">
        <f>IF(AND(BV5035&gt;(20.8+0.33*Hourly!$I5035),(BV5035&gt;24),(BV5035&lt;&gt;"")),1,0)</f>
        <v>0</v>
      </c>
      <c r="BX5035">
        <f>IF(AND(BV5035&gt;(21.8+0.33*Hourly!$I5035),(BV5035&gt;24),(BV5035&lt;&gt;"")),1,0)</f>
        <v>0</v>
      </c>
      <c r="BY5035" s="9">
        <f>IF(AND(BV5035&gt;(22.8+0.33*Hourly!$I5035),(BV5035&gt;24),(BV5035&lt;&gt;"")),1,0)</f>
        <v>0</v>
      </c>
    </row>
    <row r="5036" spans="5:77" x14ac:dyDescent="0.35">
      <c r="E5036">
        <f>Hourly!A5036</f>
        <v>2008</v>
      </c>
      <c r="F5036">
        <f>Hourly!B5036</f>
        <v>7</v>
      </c>
      <c r="G5036">
        <f>Hourly!C5036</f>
        <v>29</v>
      </c>
      <c r="H5036">
        <f>Hourly!D5036</f>
        <v>16</v>
      </c>
      <c r="I5036" s="163">
        <v>5032</v>
      </c>
      <c r="J5036" s="19">
        <f>Input!B$22*Input!B$79</f>
        <v>1411.3439999999998</v>
      </c>
      <c r="K5036" s="19">
        <f>Input!B$76*Input!B$88</f>
        <v>656.99775609756091</v>
      </c>
      <c r="L5036" s="19">
        <f>Input!B$77*Input!B$89</f>
        <v>130.99152542372883</v>
      </c>
      <c r="M5036" s="164">
        <f t="shared" si="1253"/>
        <v>2199.3332815212898</v>
      </c>
      <c r="N5036" s="165">
        <f>(Input!B$109*Input!B$102)/3600*Input!B$108</f>
        <v>740.21399999999983</v>
      </c>
      <c r="O5036" s="165">
        <f>(1-Input!B$61)*(Input!B$109*Input!B$33)/3600*Input!B$108*Hourly!AU5036</f>
        <v>444.12839999999994</v>
      </c>
      <c r="P5036" s="19">
        <f>IF(AND(AY5035&gt;Hourly!G5036),(Input!B$109*(Input!B$33*Hourly!AU5036+Input!B$36))/3600*Input!B$108,(1-Input!B$61)*(Input!B$109*Input!B$33)/3600*Input!B$108*Hourly!AU5036)</f>
        <v>444.12839999999994</v>
      </c>
      <c r="Q5036" s="19">
        <f t="shared" si="1250"/>
        <v>3383.6756815212898</v>
      </c>
      <c r="R5036" s="19">
        <f t="shared" si="1254"/>
        <v>3383.6756815212898</v>
      </c>
      <c r="S5036" s="165"/>
      <c r="T5036" s="165">
        <f>Input!B$78*Input!B$91</f>
        <v>189.625</v>
      </c>
      <c r="U5036" s="19">
        <f>IF(AND($AY5035&gt;Input!$B$52,Hourly!AI5036&gt;Input!$B$51),Input!$B$93*Input!$F$40*Input!$J$8/100*Hourly!AI5036,Input!$B$93*Input!$B$40*Input!$J$8/100*Hourly!AI5036)</f>
        <v>0</v>
      </c>
      <c r="V5036" s="19">
        <f>IF(AND($AY5035&gt;Input!$B$52,Hourly!AJ5036&gt;Input!$B$51),Input!$B$94*Input!$F$41*Input!$J$9/100*Hourly!AJ5036,Input!$B$94*Input!$B$41*Input!$J$9/100*Hourly!AJ5036)</f>
        <v>6913.2868461648404</v>
      </c>
      <c r="W5036" s="19">
        <f>IF(AND($AY5035&gt;Input!$B$52,Hourly!AK5036&gt;Input!$B$51),Input!$B$95*Input!$F$42*Input!$J$10/100*Hourly!AK5036,Input!$B$95*Input!$B$42*Input!$J$10/100*Hourly!AK5036)</f>
        <v>0</v>
      </c>
      <c r="X5036" s="19">
        <f>IF(AND($AY5035&gt;Input!$B$52,Hourly!AL5036&gt;Input!$B$51),Input!$B$96*Input!$F$43*Input!$J$11/100*Hourly!AL5036,Input!$B$96*Input!$B$43*Input!$J$11/100*Hourly!AL5036)</f>
        <v>3941.7863596553902</v>
      </c>
      <c r="Y5036" s="19">
        <f>IF(AND($AY5035&gt;Input!$B$52,Hourly!AM5036&gt;Input!$B$51),Input!$B$97*Input!$F$44*Input!$J$12/100*Hourly!AM5036,Input!$B$97*Input!$B$44*Input!$J$12/100*Hourly!AM5036)</f>
        <v>0</v>
      </c>
      <c r="Z5036" s="19">
        <f>IF(AND($AY5035&gt;Input!$B$52,Hourly!AN5036&gt;Input!$B$51),Input!$B$98*Input!$F$45*Input!$J$13/100*Hourly!AN5036,Input!$B$98*Input!$B$45*Input!$J$13/100*Hourly!AN5036)</f>
        <v>39366.458131428408</v>
      </c>
      <c r="AA5036" s="19">
        <f>IF(AND($AY5035&gt;Input!$B$52,Hourly!AO5036&gt;Input!$B$51),Input!$B$99*Input!$F$46*Input!$J$14/100*Hourly!AO5036,Input!$B$99*Input!$B$46*Input!$J$14/100*Hourly!AO5036)</f>
        <v>0</v>
      </c>
      <c r="AB5036" s="19">
        <f>IF(AND($AY5035&gt;Input!$B$52,Hourly!AP5036&gt;Input!$B$51),Input!$B$100*Input!$F$47*Input!$J$15/100*Hourly!AP5036,Input!$B$100*Input!$B$47*Input!$J$15/100*Hourly!AP5036)</f>
        <v>5308.1840060299446</v>
      </c>
      <c r="AC5036" s="19">
        <f>IF(AND($AY5035&gt;Input!$B$52,Hourly!AQ5036&gt;Input!$B$51),Input!$B$101*Input!$F$48*Input!$J$16/100*Hourly!AQ5036,Input!$B$101*Input!$B$48*Input!$J$16/100*Hourly!AQ5036)</f>
        <v>0</v>
      </c>
      <c r="AD5036" s="165">
        <f t="shared" si="1255"/>
        <v>55529.715343278585</v>
      </c>
      <c r="AE5036" s="19">
        <f>Hourly!AI5036/Input!$B$107*Input!$J$40*Input!$B$76*Input!$B$80</f>
        <v>0</v>
      </c>
      <c r="AF5036" s="19">
        <f>Hourly!AJ5036/Input!$B$107*Input!$J$41*Input!$B$76*Input!$B$81</f>
        <v>1022.5860091445899</v>
      </c>
      <c r="AG5036" s="19">
        <f>Hourly!AK5036/Input!$B$107*Input!$J$42*Input!$B$76*Input!$B$82</f>
        <v>0</v>
      </c>
      <c r="AH5036" s="19">
        <f>Hourly!AL5036/Input!$B$107*Input!$J$43*Input!$B$76*Input!$B$83</f>
        <v>437.83464014793424</v>
      </c>
      <c r="AI5036" s="19">
        <f>Hourly!AM5036/Input!$B$107*Input!$J$44*Input!$B$76*Input!$B$84</f>
        <v>0</v>
      </c>
      <c r="AJ5036" s="19">
        <f>Hourly!AN5036/Input!$B$107*Input!$J$45*Input!$B$76*Input!$B$85</f>
        <v>3828.776265116343</v>
      </c>
      <c r="AK5036" s="19">
        <f>Hourly!AO5036/Input!$B$107*Input!$J$46*Input!$B$76*Input!$B$86</f>
        <v>0</v>
      </c>
      <c r="AL5036" s="19">
        <f>Hourly!AP5036/Input!$B$107*Input!$J$47*Input!$B$76*Input!$B$87</f>
        <v>589.60750838924844</v>
      </c>
      <c r="AM5036" s="164">
        <f>Hourly!AQ5036/Input!$B$107*Input!$J$48*Input!$B$77*Input!$B$89</f>
        <v>2353.4810734463276</v>
      </c>
      <c r="AN5036" s="165">
        <f t="shared" si="1251"/>
        <v>8232.2854962444435</v>
      </c>
      <c r="AO5036" s="116">
        <f>Input!B$55*Input!$B$18*Input!B$112*Hourly!AR5036</f>
        <v>2398.5</v>
      </c>
      <c r="AP5036">
        <f>Input!B$113*Input!B$114*Input!B$90*Input!B$56*Hourly!AS5036</f>
        <v>11070</v>
      </c>
      <c r="AQ5036">
        <f>Input!B$90*Input!B$57*Hourly!AS5036</f>
        <v>11070</v>
      </c>
      <c r="AR5036" s="19">
        <f>0.5*Input!$B$63*Hourly!AU5036</f>
        <v>61.5</v>
      </c>
      <c r="AS5036" s="165">
        <f t="shared" si="1256"/>
        <v>24569.25</v>
      </c>
      <c r="AT5036" s="159">
        <f>AY5035+(Input!$B$66*1000*(Hourly!AX5036&gt;0)+AD5036+AN5036+AS5036+T5036*(Hourly!J5036-AY5035)+Q5036*(Hourly!G5036-AY5035))/(Q5036+T5036)*(1-EXP(-(Q5036+T5036)/(Input!$B$103*1000000)*3600))</f>
        <v>26.930569842067136</v>
      </c>
      <c r="AU5036" s="24">
        <f>AY5035+(AD5036+AN5036+AS5036+T5036*(Hourly!J5036-AY5035)+Q5036*(Hourly!G5036-AY5035))/(Q5036+T5036)*(1-EXP(-(Q5036+T5036)/(Input!$B$103*1000000)*3600))</f>
        <v>24.233622089937015</v>
      </c>
      <c r="AV5036" s="24">
        <f>AY5035+(-Input!$B$67*1000*(Hourly!AX5036&gt;0)+AD5036+AN5036+AS5036+T5036*(Hourly!J5036-AY5035)+R5036*(Hourly!G5036-AY5035))/(R5036+T5036)*(1-EXP(-(R5036+T5036)/(Input!$B$103*1000000)*3600))</f>
        <v>21.536674337806893</v>
      </c>
      <c r="AW5036" s="160">
        <f>AY5035+(AD5036+AN5036+AS5036+T5036*(Hourly!J5036-AY5035)+R5036*(Hourly!G5036-AY5035))/(R5036+T5036)*(1-EXP(-(R5036+T5036)/(Input!$B$103*1000000)*3600))</f>
        <v>24.233622089937015</v>
      </c>
      <c r="AX5036" s="24"/>
      <c r="AY5036" s="167">
        <f t="shared" si="1257"/>
        <v>24</v>
      </c>
      <c r="BA5036" s="159">
        <f>IF(BI5036,Input!$B$66*1000*(Hourly!AX5036&gt;0),IF(BJ5036,-(AD5036+AN5036+AS5036+T5036*(Hourly!J5036-AY5035)+Q5036*(Hourly!G5036-AY5035))+(Q5036+T5036)*(BE5036-AY5035)/(1-EXP(-(Q5036+T5036)/(Input!$B$103*1000000)*3600))))/1000</f>
        <v>0</v>
      </c>
      <c r="BB5036" s="24">
        <f>IF(BO5036,-Input!$B$67*1000*(Hourly!AX5036&gt;0),IF(BN5036,-(AD5036+AN5036+AS5036+T5036*(Hourly!J5036-AY5035)+R5036*(Hourly!G5036-AY5035))+(R5036+T5036)*(BF5036-AY5035)/(1-EXP(-(R5036+T5036)/(Input!$B$103*1000000)*3600))))/1000</f>
        <v>-86.62462583952302</v>
      </c>
      <c r="BC5036" s="160">
        <f t="shared" si="1258"/>
        <v>-86.62462583952302</v>
      </c>
      <c r="BD5036" s="24"/>
      <c r="BE5036" s="116">
        <f>IF(Hourly!AT5036=1,Input!$B$4,IF(Hourly!AT5036=0.5,Input!$F$4,0))</f>
        <v>20</v>
      </c>
      <c r="BF5036">
        <f>IF(Hourly!AT5036=1,Input!$B$5,IF(Hourly!AT5036=0.5,Input!$F$5,0))</f>
        <v>24</v>
      </c>
      <c r="BG5036" s="9">
        <f>Input!$B$35+0.0000000001</f>
        <v>23.900000000099997</v>
      </c>
      <c r="BI5036" s="116">
        <f t="shared" si="1259"/>
        <v>0</v>
      </c>
      <c r="BJ5036">
        <f t="shared" si="1260"/>
        <v>0</v>
      </c>
      <c r="BK5036">
        <f t="shared" si="1261"/>
        <v>0</v>
      </c>
      <c r="BL5036">
        <f t="shared" si="1262"/>
        <v>0</v>
      </c>
      <c r="BM5036">
        <f t="shared" si="1263"/>
        <v>0</v>
      </c>
      <c r="BN5036">
        <f t="shared" si="1264"/>
        <v>1</v>
      </c>
      <c r="BO5036" s="9">
        <f t="shared" si="1265"/>
        <v>0</v>
      </c>
      <c r="BR5036" s="116">
        <f t="shared" si="1252"/>
        <v>3729</v>
      </c>
      <c r="BS5036" s="39">
        <v>0</v>
      </c>
      <c r="BT5036" s="168">
        <v>0</v>
      </c>
      <c r="BV5036" s="116">
        <f>IF(Hourly!$AR5036&gt;0,AY5036,"")</f>
        <v>24</v>
      </c>
      <c r="BW5036">
        <f>IF(AND(BV5036&gt;(20.8+0.33*Hourly!$I5036),(BV5036&gt;24),(BV5036&lt;&gt;"")),1,0)</f>
        <v>0</v>
      </c>
      <c r="BX5036">
        <f>IF(AND(BV5036&gt;(21.8+0.33*Hourly!$I5036),(BV5036&gt;24),(BV5036&lt;&gt;"")),1,0)</f>
        <v>0</v>
      </c>
      <c r="BY5036" s="9">
        <f>IF(AND(BV5036&gt;(22.8+0.33*Hourly!$I5036),(BV5036&gt;24),(BV5036&lt;&gt;"")),1,0)</f>
        <v>0</v>
      </c>
    </row>
    <row r="5037" spans="5:77" x14ac:dyDescent="0.35">
      <c r="E5037">
        <f>Hourly!A5037</f>
        <v>2008</v>
      </c>
      <c r="F5037">
        <f>Hourly!B5037</f>
        <v>7</v>
      </c>
      <c r="G5037">
        <f>Hourly!C5037</f>
        <v>29</v>
      </c>
      <c r="H5037">
        <f>Hourly!D5037</f>
        <v>17</v>
      </c>
      <c r="I5037" s="163">
        <v>5033</v>
      </c>
      <c r="J5037" s="19">
        <f>Input!B$22*Input!B$79</f>
        <v>1411.3439999999998</v>
      </c>
      <c r="K5037" s="19">
        <f>Input!B$76*Input!B$88</f>
        <v>656.99775609756091</v>
      </c>
      <c r="L5037" s="19">
        <f>Input!B$77*Input!B$89</f>
        <v>130.99152542372883</v>
      </c>
      <c r="M5037" s="164">
        <f t="shared" si="1253"/>
        <v>2199.3332815212898</v>
      </c>
      <c r="N5037" s="165">
        <f>(Input!B$109*Input!B$102)/3600*Input!B$108</f>
        <v>740.21399999999983</v>
      </c>
      <c r="O5037" s="165">
        <f>(1-Input!B$61)*(Input!B$109*Input!B$33)/3600*Input!B$108*Hourly!AU5037</f>
        <v>444.12839999999994</v>
      </c>
      <c r="P5037" s="19">
        <f>IF(AND(AY5036&gt;Hourly!G5037),(Input!B$109*(Input!B$33*Hourly!AU5037+Input!B$36))/3600*Input!B$108,(1-Input!B$61)*(Input!B$109*Input!B$33)/3600*Input!B$108*Hourly!AU5037)</f>
        <v>444.12839999999994</v>
      </c>
      <c r="Q5037" s="19">
        <f t="shared" si="1250"/>
        <v>3383.6756815212898</v>
      </c>
      <c r="R5037" s="19">
        <f t="shared" si="1254"/>
        <v>3383.6756815212898</v>
      </c>
      <c r="S5037" s="165"/>
      <c r="T5037" s="165">
        <f>Input!B$78*Input!B$91</f>
        <v>189.625</v>
      </c>
      <c r="U5037" s="19">
        <f>IF(AND($AY5036&gt;Input!$B$52,Hourly!AI5037&gt;Input!$B$51),Input!$B$93*Input!$F$40*Input!$J$8/100*Hourly!AI5037,Input!$B$93*Input!$B$40*Input!$J$8/100*Hourly!AI5037)</f>
        <v>0</v>
      </c>
      <c r="V5037" s="19">
        <f>IF(AND($AY5036&gt;Input!$B$52,Hourly!AJ5037&gt;Input!$B$51),Input!$B$94*Input!$F$41*Input!$J$9/100*Hourly!AJ5037,Input!$B$94*Input!$B$41*Input!$J$9/100*Hourly!AJ5037)</f>
        <v>5493.9798647190191</v>
      </c>
      <c r="W5037" s="19">
        <f>IF(AND($AY5036&gt;Input!$B$52,Hourly!AK5037&gt;Input!$B$51),Input!$B$95*Input!$F$42*Input!$J$10/100*Hourly!AK5037,Input!$B$95*Input!$B$42*Input!$J$10/100*Hourly!AK5037)</f>
        <v>0</v>
      </c>
      <c r="X5037" s="19">
        <f>IF(AND($AY5036&gt;Input!$B$52,Hourly!AL5037&gt;Input!$B$51),Input!$B$96*Input!$F$43*Input!$J$11/100*Hourly!AL5037,Input!$B$96*Input!$B$43*Input!$J$11/100*Hourly!AL5037)</f>
        <v>3132.5323790064572</v>
      </c>
      <c r="Y5037" s="19">
        <f>IF(AND($AY5036&gt;Input!$B$52,Hourly!AM5037&gt;Input!$B$51),Input!$B$97*Input!$F$44*Input!$J$12/100*Hourly!AM5037,Input!$B$97*Input!$B$44*Input!$J$12/100*Hourly!AM5037)</f>
        <v>0</v>
      </c>
      <c r="Z5037" s="19">
        <f>IF(AND($AY5036&gt;Input!$B$52,Hourly!AN5037&gt;Input!$B$51),Input!$B$98*Input!$F$45*Input!$J$13/100*Hourly!AN5037,Input!$B$98*Input!$B$45*Input!$J$13/100*Hourly!AN5037)</f>
        <v>44937.558263196675</v>
      </c>
      <c r="AA5037" s="19">
        <f>IF(AND($AY5036&gt;Input!$B$52,Hourly!AO5037&gt;Input!$B$51),Input!$B$99*Input!$F$46*Input!$J$14/100*Hourly!AO5037,Input!$B$99*Input!$B$46*Input!$J$14/100*Hourly!AO5037)</f>
        <v>0</v>
      </c>
      <c r="AB5037" s="19">
        <f>IF(AND($AY5036&gt;Input!$B$52,Hourly!AP5037&gt;Input!$B$51),Input!$B$100*Input!$F$47*Input!$J$15/100*Hourly!AP5037,Input!$B$100*Input!$B$47*Input!$J$15/100*Hourly!AP5037)</f>
        <v>9767.0685731136509</v>
      </c>
      <c r="AC5037" s="19">
        <f>IF(AND($AY5036&gt;Input!$B$52,Hourly!AQ5037&gt;Input!$B$51),Input!$B$101*Input!$F$48*Input!$J$16/100*Hourly!AQ5037,Input!$B$101*Input!$B$48*Input!$J$16/100*Hourly!AQ5037)</f>
        <v>0</v>
      </c>
      <c r="AD5037" s="165">
        <f t="shared" si="1255"/>
        <v>63331.139080035806</v>
      </c>
      <c r="AE5037" s="19">
        <f>Hourly!AI5037/Input!$B$107*Input!$J$40*Input!$B$76*Input!$B$80</f>
        <v>0</v>
      </c>
      <c r="AF5037" s="19">
        <f>Hourly!AJ5037/Input!$B$107*Input!$J$41*Input!$B$76*Input!$B$81</f>
        <v>812.64774183359532</v>
      </c>
      <c r="AG5037" s="19">
        <f>Hourly!AK5037/Input!$B$107*Input!$J$42*Input!$B$76*Input!$B$82</f>
        <v>0</v>
      </c>
      <c r="AH5037" s="19">
        <f>Hourly!AL5037/Input!$B$107*Input!$J$43*Input!$B$76*Input!$B$83</f>
        <v>347.94660637923317</v>
      </c>
      <c r="AI5037" s="19">
        <f>Hourly!AM5037/Input!$B$107*Input!$J$44*Input!$B$76*Input!$B$84</f>
        <v>0</v>
      </c>
      <c r="AJ5037" s="19">
        <f>Hourly!AN5037/Input!$B$107*Input!$J$45*Input!$B$76*Input!$B$85</f>
        <v>4370.6206922651381</v>
      </c>
      <c r="AK5037" s="19">
        <f>Hourly!AO5037/Input!$B$107*Input!$J$46*Input!$B$76*Input!$B$86</f>
        <v>0</v>
      </c>
      <c r="AL5037" s="19">
        <f>Hourly!AP5037/Input!$B$107*Input!$J$47*Input!$B$76*Input!$B$87</f>
        <v>1084.8789264122556</v>
      </c>
      <c r="AM5037" s="164">
        <f>Hourly!AQ5037/Input!$B$107*Input!$J$48*Input!$B$77*Input!$B$89</f>
        <v>2148.2610169491522</v>
      </c>
      <c r="AN5037" s="165">
        <f t="shared" si="1251"/>
        <v>8764.3549838393756</v>
      </c>
      <c r="AO5037" s="116">
        <f>Input!B$55*Input!$B$18*Input!B$112*Hourly!AR5037</f>
        <v>2398.5</v>
      </c>
      <c r="AP5037">
        <f>Input!B$113*Input!B$114*Input!B$90*Input!B$56*Hourly!AS5037</f>
        <v>11070</v>
      </c>
      <c r="AQ5037">
        <f>Input!B$90*Input!B$57*Hourly!AS5037</f>
        <v>11070</v>
      </c>
      <c r="AR5037" s="19">
        <f>0.5*Input!$B$63*Hourly!AU5037</f>
        <v>61.5</v>
      </c>
      <c r="AS5037" s="165">
        <f t="shared" si="1256"/>
        <v>24569.25</v>
      </c>
      <c r="AT5037" s="159">
        <f>AY5036+(Input!$B$66*1000*(Hourly!AX5037&gt;0)+AD5037+AN5037+AS5037+T5037*(Hourly!J5037-AY5036)+Q5037*(Hourly!G5037-AY5036))/(Q5037+T5037)*(1-EXP(-(Q5037+T5037)/(Input!$B$103*1000000)*3600))</f>
        <v>26.955782516842909</v>
      </c>
      <c r="AU5037" s="24">
        <f>AY5036+(AD5037+AN5037+AS5037+T5037*(Hourly!J5037-AY5036)+Q5037*(Hourly!G5037-AY5036))/(Q5037+T5037)*(1-EXP(-(Q5037+T5037)/(Input!$B$103*1000000)*3600))</f>
        <v>24.258834764712788</v>
      </c>
      <c r="AV5037" s="24">
        <f>AY5036+(-Input!$B$67*1000*(Hourly!AX5037&gt;0)+AD5037+AN5037+AS5037+T5037*(Hourly!J5037-AY5036)+R5037*(Hourly!G5037-AY5036))/(R5037+T5037)*(1-EXP(-(R5037+T5037)/(Input!$B$103*1000000)*3600))</f>
        <v>21.561887012582666</v>
      </c>
      <c r="AW5037" s="160">
        <f>AY5036+(AD5037+AN5037+AS5037+T5037*(Hourly!J5037-AY5036)+R5037*(Hourly!G5037-AY5036))/(R5037+T5037)*(1-EXP(-(R5037+T5037)/(Input!$B$103*1000000)*3600))</f>
        <v>24.258834764712788</v>
      </c>
      <c r="AX5037" s="24"/>
      <c r="AY5037" s="167">
        <f t="shared" si="1257"/>
        <v>24</v>
      </c>
      <c r="BA5037" s="159">
        <f>IF(BI5037,Input!$B$66*1000*(Hourly!AX5037&gt;0),IF(BJ5037,-(AD5037+AN5037+AS5037+T5037*(Hourly!J5037-AY5036)+Q5037*(Hourly!G5037-AY5036))+(Q5037+T5037)*(BE5037-AY5036)/(1-EXP(-(Q5037+T5037)/(Input!$B$103*1000000)*3600))))/1000</f>
        <v>0</v>
      </c>
      <c r="BB5037" s="24">
        <f>IF(BO5037,-Input!$B$67*1000*(Hourly!AX5037&gt;0),IF(BN5037,-(AD5037+AN5037+AS5037+T5037*(Hourly!J5037-AY5036)+R5037*(Hourly!G5037-AY5036))+(R5037+T5037)*(BF5037-AY5036)/(1-EXP(-(R5037+T5037)/(Input!$B$103*1000000)*3600))))/1000</f>
        <v>-95.973221768331584</v>
      </c>
      <c r="BC5037" s="160">
        <f t="shared" si="1258"/>
        <v>-95.973221768331584</v>
      </c>
      <c r="BD5037" s="24"/>
      <c r="BE5037" s="116">
        <f>IF(Hourly!AT5037=1,Input!$B$4,IF(Hourly!AT5037=0.5,Input!$F$4,0))</f>
        <v>20</v>
      </c>
      <c r="BF5037">
        <f>IF(Hourly!AT5037=1,Input!$B$5,IF(Hourly!AT5037=0.5,Input!$F$5,0))</f>
        <v>24</v>
      </c>
      <c r="BG5037" s="9">
        <f>Input!$B$35+0.0000000001</f>
        <v>23.900000000099997</v>
      </c>
      <c r="BI5037" s="116">
        <f t="shared" si="1259"/>
        <v>0</v>
      </c>
      <c r="BJ5037">
        <f t="shared" si="1260"/>
        <v>0</v>
      </c>
      <c r="BK5037">
        <f t="shared" si="1261"/>
        <v>0</v>
      </c>
      <c r="BL5037">
        <f t="shared" si="1262"/>
        <v>0</v>
      </c>
      <c r="BM5037">
        <f t="shared" si="1263"/>
        <v>0</v>
      </c>
      <c r="BN5037">
        <f t="shared" si="1264"/>
        <v>1</v>
      </c>
      <c r="BO5037" s="9">
        <f t="shared" si="1265"/>
        <v>0</v>
      </c>
      <c r="BR5037" s="116">
        <f t="shared" si="1252"/>
        <v>3728</v>
      </c>
      <c r="BS5037" s="39">
        <v>0</v>
      </c>
      <c r="BT5037" s="168">
        <v>0</v>
      </c>
      <c r="BV5037" s="116">
        <f>IF(Hourly!$AR5037&gt;0,AY5037,"")</f>
        <v>24</v>
      </c>
      <c r="BW5037">
        <f>IF(AND(BV5037&gt;(20.8+0.33*Hourly!$I5037),(BV5037&gt;24),(BV5037&lt;&gt;"")),1,0)</f>
        <v>0</v>
      </c>
      <c r="BX5037">
        <f>IF(AND(BV5037&gt;(21.8+0.33*Hourly!$I5037),(BV5037&gt;24),(BV5037&lt;&gt;"")),1,0)</f>
        <v>0</v>
      </c>
      <c r="BY5037" s="9">
        <f>IF(AND(BV5037&gt;(22.8+0.33*Hourly!$I5037),(BV5037&gt;24),(BV5037&lt;&gt;"")),1,0)</f>
        <v>0</v>
      </c>
    </row>
    <row r="5038" spans="5:77" x14ac:dyDescent="0.35">
      <c r="E5038">
        <f>Hourly!A5038</f>
        <v>2008</v>
      </c>
      <c r="F5038">
        <f>Hourly!B5038</f>
        <v>7</v>
      </c>
      <c r="G5038">
        <f>Hourly!C5038</f>
        <v>29</v>
      </c>
      <c r="H5038">
        <f>Hourly!D5038</f>
        <v>18</v>
      </c>
      <c r="I5038" s="163">
        <v>5034</v>
      </c>
      <c r="J5038" s="19">
        <f>Input!B$22*Input!B$79</f>
        <v>1411.3439999999998</v>
      </c>
      <c r="K5038" s="19">
        <f>Input!B$76*Input!B$88</f>
        <v>656.99775609756091</v>
      </c>
      <c r="L5038" s="19">
        <f>Input!B$77*Input!B$89</f>
        <v>130.99152542372883</v>
      </c>
      <c r="M5038" s="164">
        <f t="shared" si="1253"/>
        <v>2199.3332815212898</v>
      </c>
      <c r="N5038" s="165">
        <f>(Input!B$109*Input!B$102)/3600*Input!B$108</f>
        <v>740.21399999999983</v>
      </c>
      <c r="O5038" s="165">
        <f>(1-Input!B$61)*(Input!B$109*Input!B$33)/3600*Input!B$108*Hourly!AU5038</f>
        <v>444.12839999999994</v>
      </c>
      <c r="P5038" s="19">
        <f>IF(AND(AY5037&gt;Hourly!G5038),(Input!B$109*(Input!B$33*Hourly!AU5038+Input!B$36))/3600*Input!B$108,(1-Input!B$61)*(Input!B$109*Input!B$33)/3600*Input!B$108*Hourly!AU5038)</f>
        <v>11547.338400000001</v>
      </c>
      <c r="Q5038" s="19">
        <f t="shared" si="1250"/>
        <v>3383.6756815212898</v>
      </c>
      <c r="R5038" s="19">
        <f t="shared" si="1254"/>
        <v>14486.885681521289</v>
      </c>
      <c r="S5038" s="165"/>
      <c r="T5038" s="165">
        <f>Input!B$78*Input!B$91</f>
        <v>189.625</v>
      </c>
      <c r="U5038" s="19">
        <f>IF(AND($AY5037&gt;Input!$B$52,Hourly!AI5038&gt;Input!$B$51),Input!$B$93*Input!$F$40*Input!$J$8/100*Hourly!AI5038,Input!$B$93*Input!$B$40*Input!$J$8/100*Hourly!AI5038)</f>
        <v>0</v>
      </c>
      <c r="V5038" s="19">
        <f>IF(AND($AY5037&gt;Input!$B$52,Hourly!AJ5038&gt;Input!$B$51),Input!$B$94*Input!$F$41*Input!$J$9/100*Hourly!AJ5038,Input!$B$94*Input!$B$41*Input!$J$9/100*Hourly!AJ5038)</f>
        <v>5004.5170425319566</v>
      </c>
      <c r="W5038" s="19">
        <f>IF(AND($AY5037&gt;Input!$B$52,Hourly!AK5038&gt;Input!$B$51),Input!$B$95*Input!$F$42*Input!$J$10/100*Hourly!AK5038,Input!$B$95*Input!$B$42*Input!$J$10/100*Hourly!AK5038)</f>
        <v>0</v>
      </c>
      <c r="X5038" s="19">
        <f>IF(AND($AY5037&gt;Input!$B$52,Hourly!AL5038&gt;Input!$B$51),Input!$B$96*Input!$F$43*Input!$J$11/100*Hourly!AL5038,Input!$B$96*Input!$B$43*Input!$J$11/100*Hourly!AL5038)</f>
        <v>2853.4526996892728</v>
      </c>
      <c r="Y5038" s="19">
        <f>IF(AND($AY5037&gt;Input!$B$52,Hourly!AM5038&gt;Input!$B$51),Input!$B$97*Input!$F$44*Input!$J$12/100*Hourly!AM5038,Input!$B$97*Input!$B$44*Input!$J$12/100*Hourly!AM5038)</f>
        <v>0</v>
      </c>
      <c r="Z5038" s="19">
        <f>IF(AND($AY5037&gt;Input!$B$52,Hourly!AN5038&gt;Input!$B$51),Input!$B$98*Input!$F$45*Input!$J$13/100*Hourly!AN5038,Input!$B$98*Input!$B$45*Input!$J$13/100*Hourly!AN5038)</f>
        <v>27102.439573934327</v>
      </c>
      <c r="AA5038" s="19">
        <f>IF(AND($AY5037&gt;Input!$B$52,Hourly!AO5038&gt;Input!$B$51),Input!$B$99*Input!$F$46*Input!$J$14/100*Hourly!AO5038,Input!$B$99*Input!$B$46*Input!$J$14/100*Hourly!AO5038)</f>
        <v>0</v>
      </c>
      <c r="AB5038" s="19">
        <f>IF(AND($AY5037&gt;Input!$B$52,Hourly!AP5038&gt;Input!$B$51),Input!$B$100*Input!$F$47*Input!$J$15/100*Hourly!AP5038,Input!$B$100*Input!$B$47*Input!$J$15/100*Hourly!AP5038)</f>
        <v>9212.6000159147115</v>
      </c>
      <c r="AC5038" s="19">
        <f>IF(AND($AY5037&gt;Input!$B$52,Hourly!AQ5038&gt;Input!$B$51),Input!$B$101*Input!$F$48*Input!$J$16/100*Hourly!AQ5038,Input!$B$101*Input!$B$48*Input!$J$16/100*Hourly!AQ5038)</f>
        <v>0</v>
      </c>
      <c r="AD5038" s="165">
        <f t="shared" si="1255"/>
        <v>44173.009332070273</v>
      </c>
      <c r="AE5038" s="19">
        <f>Hourly!AI5038/Input!$B$107*Input!$J$40*Input!$B$76*Input!$B$80</f>
        <v>0</v>
      </c>
      <c r="AF5038" s="19">
        <f>Hourly!AJ5038/Input!$B$107*Input!$J$41*Input!$B$76*Input!$B$81</f>
        <v>740.24833976877585</v>
      </c>
      <c r="AG5038" s="19">
        <f>Hourly!AK5038/Input!$B$107*Input!$J$42*Input!$B$76*Input!$B$82</f>
        <v>0</v>
      </c>
      <c r="AH5038" s="19">
        <f>Hourly!AL5038/Input!$B$107*Input!$J$43*Input!$B$76*Input!$B$83</f>
        <v>316.94778000521251</v>
      </c>
      <c r="AI5038" s="19">
        <f>Hourly!AM5038/Input!$B$107*Input!$J$44*Input!$B$76*Input!$B$84</f>
        <v>0</v>
      </c>
      <c r="AJ5038" s="19">
        <f>Hourly!AN5038/Input!$B$107*Input!$J$45*Input!$B$76*Input!$B$85</f>
        <v>2635.9795189342935</v>
      </c>
      <c r="AK5038" s="19">
        <f>Hourly!AO5038/Input!$B$107*Input!$J$46*Input!$B$76*Input!$B$86</f>
        <v>0</v>
      </c>
      <c r="AL5038" s="19">
        <f>Hourly!AP5038/Input!$B$107*Input!$J$47*Input!$B$76*Input!$B$87</f>
        <v>1023.2912301080432</v>
      </c>
      <c r="AM5038" s="164">
        <f>Hourly!AQ5038/Input!$B$107*Input!$J$48*Input!$B$77*Input!$B$89</f>
        <v>1274.9841807909604</v>
      </c>
      <c r="AN5038" s="165">
        <f t="shared" si="1251"/>
        <v>5991.4510496072862</v>
      </c>
      <c r="AO5038" s="116">
        <f>Input!B$55*Input!$B$18*Input!B$112*Hourly!AR5038</f>
        <v>2398.5</v>
      </c>
      <c r="AP5038">
        <f>Input!B$113*Input!B$114*Input!B$90*Input!B$56*Hourly!AS5038</f>
        <v>11070</v>
      </c>
      <c r="AQ5038">
        <f>Input!B$90*Input!B$57*Hourly!AS5038</f>
        <v>11070</v>
      </c>
      <c r="AR5038" s="19">
        <f>0.5*Input!$B$63*Hourly!AU5038</f>
        <v>61.5</v>
      </c>
      <c r="AS5038" s="165">
        <f t="shared" si="1256"/>
        <v>24569.25</v>
      </c>
      <c r="AT5038" s="159">
        <f>AY5037+(Input!$B$66*1000*(Hourly!AX5038&gt;0)+AD5038+AN5038+AS5038+T5038*(Hourly!J5038-AY5037)+Q5038*(Hourly!G5038-AY5037))/(Q5038+T5038)*(1-EXP(-(Q5038+T5038)/(Input!$B$103*1000000)*3600))</f>
        <v>26.887510068328599</v>
      </c>
      <c r="AU5038" s="24">
        <f>AY5037+(AD5038+AN5038+AS5038+T5038*(Hourly!J5038-AY5037)+Q5038*(Hourly!G5038-AY5037))/(Q5038+T5038)*(1-EXP(-(Q5038+T5038)/(Input!$B$103*1000000)*3600))</f>
        <v>24.190562316198477</v>
      </c>
      <c r="AV5038" s="24">
        <f>AY5037+(-Input!$B$67*1000*(Hourly!AX5038&gt;0)+AD5038+AN5038+AS5038+T5038*(Hourly!J5038-AY5037)+R5038*(Hourly!G5038-AY5037))/(R5038+T5038)*(1-EXP(-(R5038+T5038)/(Input!$B$103*1000000)*3600))</f>
        <v>21.510238169837706</v>
      </c>
      <c r="AW5038" s="160">
        <f>AY5037+(AD5038+AN5038+AS5038+T5038*(Hourly!J5038-AY5037)+R5038*(Hourly!G5038-AY5037))/(R5038+T5038)*(1-EXP(-(R5038+T5038)/(Input!$B$103*1000000)*3600))</f>
        <v>24.167078783999962</v>
      </c>
      <c r="AX5038" s="24"/>
      <c r="AY5038" s="167">
        <f t="shared" si="1257"/>
        <v>24</v>
      </c>
      <c r="BA5038" s="159">
        <f>IF(BI5038,Input!$B$66*1000*(Hourly!AX5038&gt;0),IF(BJ5038,-(AD5038+AN5038+AS5038+T5038*(Hourly!J5038-AY5037)+Q5038*(Hourly!G5038-AY5037))+(Q5038+T5038)*(BE5038-AY5037)/(1-EXP(-(Q5038+T5038)/(Input!$B$103*1000000)*3600))))/1000</f>
        <v>0</v>
      </c>
      <c r="BB5038" s="24">
        <f>IF(BO5038,-Input!$B$67*1000*(Hourly!AX5038&gt;0),IF(BN5038,-(AD5038+AN5038+AS5038+T5038*(Hourly!J5038-AY5037)+R5038*(Hourly!G5038-AY5037))+(R5038+T5038)*(BF5038-AY5037)/(1-EXP(-(R5038+T5038)/(Input!$B$103*1000000)*3600))))/1000</f>
        <v>-62.886265404612658</v>
      </c>
      <c r="BC5038" s="160">
        <f t="shared" si="1258"/>
        <v>-62.886265404612658</v>
      </c>
      <c r="BD5038" s="24"/>
      <c r="BE5038" s="116">
        <f>IF(Hourly!AT5038=1,Input!$B$4,IF(Hourly!AT5038=0.5,Input!$F$4,0))</f>
        <v>20</v>
      </c>
      <c r="BF5038">
        <f>IF(Hourly!AT5038=1,Input!$B$5,IF(Hourly!AT5038=0.5,Input!$F$5,0))</f>
        <v>24</v>
      </c>
      <c r="BG5038" s="9">
        <f>Input!$B$35+0.0000000001</f>
        <v>23.900000000099997</v>
      </c>
      <c r="BI5038" s="116">
        <f t="shared" si="1259"/>
        <v>0</v>
      </c>
      <c r="BJ5038">
        <f t="shared" si="1260"/>
        <v>0</v>
      </c>
      <c r="BK5038">
        <f t="shared" si="1261"/>
        <v>0</v>
      </c>
      <c r="BL5038">
        <f t="shared" si="1262"/>
        <v>0</v>
      </c>
      <c r="BM5038">
        <f t="shared" si="1263"/>
        <v>0</v>
      </c>
      <c r="BN5038">
        <f t="shared" si="1264"/>
        <v>1</v>
      </c>
      <c r="BO5038" s="9">
        <f t="shared" si="1265"/>
        <v>0</v>
      </c>
      <c r="BR5038" s="116">
        <f t="shared" si="1252"/>
        <v>3727</v>
      </c>
      <c r="BS5038" s="39">
        <v>0</v>
      </c>
      <c r="BT5038" s="168">
        <v>0</v>
      </c>
      <c r="BV5038" s="116">
        <f>IF(Hourly!$AR5038&gt;0,AY5038,"")</f>
        <v>24</v>
      </c>
      <c r="BW5038">
        <f>IF(AND(BV5038&gt;(20.8+0.33*Hourly!$I5038),(BV5038&gt;24),(BV5038&lt;&gt;"")),1,0)</f>
        <v>0</v>
      </c>
      <c r="BX5038">
        <f>IF(AND(BV5038&gt;(21.8+0.33*Hourly!$I5038),(BV5038&gt;24),(BV5038&lt;&gt;"")),1,0)</f>
        <v>0</v>
      </c>
      <c r="BY5038" s="9">
        <f>IF(AND(BV5038&gt;(22.8+0.33*Hourly!$I5038),(BV5038&gt;24),(BV5038&lt;&gt;"")),1,0)</f>
        <v>0</v>
      </c>
    </row>
    <row r="5039" spans="5:77" x14ac:dyDescent="0.35">
      <c r="E5039">
        <f>Hourly!A5039</f>
        <v>2008</v>
      </c>
      <c r="F5039">
        <f>Hourly!B5039</f>
        <v>7</v>
      </c>
      <c r="G5039">
        <f>Hourly!C5039</f>
        <v>29</v>
      </c>
      <c r="H5039">
        <f>Hourly!D5039</f>
        <v>19</v>
      </c>
      <c r="I5039" s="163">
        <v>5035</v>
      </c>
      <c r="J5039" s="19">
        <f>Input!B$22*Input!B$79</f>
        <v>1411.3439999999998</v>
      </c>
      <c r="K5039" s="19">
        <f>Input!B$76*Input!B$88</f>
        <v>656.99775609756091</v>
      </c>
      <c r="L5039" s="19">
        <f>Input!B$77*Input!B$89</f>
        <v>130.99152542372883</v>
      </c>
      <c r="M5039" s="164">
        <f t="shared" si="1253"/>
        <v>2199.3332815212898</v>
      </c>
      <c r="N5039" s="165">
        <f>(Input!B$109*Input!B$102)/3600*Input!B$108</f>
        <v>740.21399999999983</v>
      </c>
      <c r="O5039" s="165">
        <f>(1-Input!B$61)*(Input!B$109*Input!B$33)/3600*Input!B$108*Hourly!AU5039</f>
        <v>444.12839999999994</v>
      </c>
      <c r="P5039" s="19">
        <f>IF(AND(AY5038&gt;Hourly!G5039),(Input!B$109*(Input!B$33*Hourly!AU5039+Input!B$36))/3600*Input!B$108,(1-Input!B$61)*(Input!B$109*Input!B$33)/3600*Input!B$108*Hourly!AU5039)</f>
        <v>11547.338400000001</v>
      </c>
      <c r="Q5039" s="19">
        <f t="shared" si="1250"/>
        <v>3383.6756815212898</v>
      </c>
      <c r="R5039" s="19">
        <f t="shared" si="1254"/>
        <v>14486.885681521289</v>
      </c>
      <c r="S5039" s="165"/>
      <c r="T5039" s="165">
        <f>Input!B$78*Input!B$91</f>
        <v>189.625</v>
      </c>
      <c r="U5039" s="19">
        <f>IF(AND($AY5038&gt;Input!$B$52,Hourly!AI5039&gt;Input!$B$51),Input!$B$93*Input!$F$40*Input!$J$8/100*Hourly!AI5039,Input!$B$93*Input!$B$40*Input!$J$8/100*Hourly!AI5039)</f>
        <v>0</v>
      </c>
      <c r="V5039" s="19">
        <f>IF(AND($AY5038&gt;Input!$B$52,Hourly!AJ5039&gt;Input!$B$51),Input!$B$94*Input!$F$41*Input!$J$9/100*Hourly!AJ5039,Input!$B$94*Input!$B$41*Input!$J$9/100*Hourly!AJ5039)</f>
        <v>3417.0458611348395</v>
      </c>
      <c r="W5039" s="19">
        <f>IF(AND($AY5038&gt;Input!$B$52,Hourly!AK5039&gt;Input!$B$51),Input!$B$95*Input!$F$42*Input!$J$10/100*Hourly!AK5039,Input!$B$95*Input!$B$42*Input!$J$10/100*Hourly!AK5039)</f>
        <v>0</v>
      </c>
      <c r="X5039" s="19">
        <f>IF(AND($AY5038&gt;Input!$B$52,Hourly!AL5039&gt;Input!$B$51),Input!$B$96*Input!$F$43*Input!$J$11/100*Hourly!AL5039,Input!$B$96*Input!$B$43*Input!$J$11/100*Hourly!AL5039)</f>
        <v>1948.3156225768817</v>
      </c>
      <c r="Y5039" s="19">
        <f>IF(AND($AY5038&gt;Input!$B$52,Hourly!AM5039&gt;Input!$B$51),Input!$B$97*Input!$F$44*Input!$J$12/100*Hourly!AM5039,Input!$B$97*Input!$B$44*Input!$J$12/100*Hourly!AM5039)</f>
        <v>0</v>
      </c>
      <c r="Z5039" s="19">
        <f>IF(AND($AY5038&gt;Input!$B$52,Hourly!AN5039&gt;Input!$B$51),Input!$B$98*Input!$F$45*Input!$J$13/100*Hourly!AN5039,Input!$B$98*Input!$B$45*Input!$J$13/100*Hourly!AN5039)</f>
        <v>18669.878511327057</v>
      </c>
      <c r="AA5039" s="19">
        <f>IF(AND($AY5038&gt;Input!$B$52,Hourly!AO5039&gt;Input!$B$51),Input!$B$99*Input!$F$46*Input!$J$14/100*Hourly!AO5039,Input!$B$99*Input!$B$46*Input!$J$14/100*Hourly!AO5039)</f>
        <v>0</v>
      </c>
      <c r="AB5039" s="19">
        <f>IF(AND($AY5038&gt;Input!$B$52,Hourly!AP5039&gt;Input!$B$51),Input!$B$100*Input!$F$47*Input!$J$15/100*Hourly!AP5039,Input!$B$100*Input!$B$47*Input!$J$15/100*Hourly!AP5039)</f>
        <v>8685.1225927405576</v>
      </c>
      <c r="AC5039" s="19">
        <f>IF(AND($AY5038&gt;Input!$B$52,Hourly!AQ5039&gt;Input!$B$51),Input!$B$101*Input!$F$48*Input!$J$16/100*Hourly!AQ5039,Input!$B$101*Input!$B$48*Input!$J$16/100*Hourly!AQ5039)</f>
        <v>0</v>
      </c>
      <c r="AD5039" s="165">
        <f t="shared" si="1255"/>
        <v>32720.362587779335</v>
      </c>
      <c r="AE5039" s="19">
        <f>Hourly!AI5039/Input!$B$107*Input!$J$40*Input!$B$76*Input!$B$80</f>
        <v>0</v>
      </c>
      <c r="AF5039" s="19">
        <f>Hourly!AJ5039/Input!$B$107*Input!$J$41*Input!$B$76*Input!$B$81</f>
        <v>505.43589004126756</v>
      </c>
      <c r="AG5039" s="19">
        <f>Hourly!AK5039/Input!$B$107*Input!$J$42*Input!$B$76*Input!$B$82</f>
        <v>0</v>
      </c>
      <c r="AH5039" s="19">
        <f>Hourly!AL5039/Input!$B$107*Input!$J$43*Input!$B$76*Input!$B$83</f>
        <v>216.4095137769273</v>
      </c>
      <c r="AI5039" s="19">
        <f>Hourly!AM5039/Input!$B$107*Input!$J$44*Input!$B$76*Input!$B$84</f>
        <v>0</v>
      </c>
      <c r="AJ5039" s="19">
        <f>Hourly!AN5039/Input!$B$107*Input!$J$45*Input!$B$76*Input!$B$85</f>
        <v>1815.8297980001921</v>
      </c>
      <c r="AK5039" s="19">
        <f>Hourly!AO5039/Input!$B$107*Input!$J$46*Input!$B$76*Input!$B$86</f>
        <v>0</v>
      </c>
      <c r="AL5039" s="19">
        <f>Hourly!AP5039/Input!$B$107*Input!$J$47*Input!$B$76*Input!$B$87</f>
        <v>964.70157894749548</v>
      </c>
      <c r="AM5039" s="164">
        <f>Hourly!AQ5039/Input!$B$107*Input!$J$48*Input!$B$77*Input!$B$89</f>
        <v>764.11723163841805</v>
      </c>
      <c r="AN5039" s="165">
        <f t="shared" si="1251"/>
        <v>4266.4940124043005</v>
      </c>
      <c r="AO5039" s="116">
        <f>Input!B$55*Input!$B$18*Input!B$112*Hourly!AR5039</f>
        <v>2398.5</v>
      </c>
      <c r="AP5039">
        <f>Input!B$113*Input!B$114*Input!B$90*Input!B$56*Hourly!AS5039</f>
        <v>11070</v>
      </c>
      <c r="AQ5039">
        <f>Input!B$90*Input!B$57*Hourly!AS5039</f>
        <v>11070</v>
      </c>
      <c r="AR5039" s="19">
        <f>0.5*Input!$B$63*Hourly!AU5039</f>
        <v>61.5</v>
      </c>
      <c r="AS5039" s="165">
        <f t="shared" si="1256"/>
        <v>24569.25</v>
      </c>
      <c r="AT5039" s="159">
        <f>AY5038+(Input!$B$66*1000*(Hourly!AX5039&gt;0)+AD5039+AN5039+AS5039+T5039*(Hourly!J5039-AY5038)+Q5039*(Hourly!G5039-AY5038))/(Q5039+T5039)*(1-EXP(-(Q5039+T5039)/(Input!$B$103*1000000)*3600))</f>
        <v>26.838282364646812</v>
      </c>
      <c r="AU5039" s="24">
        <f>AY5038+(AD5039+AN5039+AS5039+T5039*(Hourly!J5039-AY5038)+Q5039*(Hourly!G5039-AY5038))/(Q5039+T5039)*(1-EXP(-(Q5039+T5039)/(Input!$B$103*1000000)*3600))</f>
        <v>24.141334612516694</v>
      </c>
      <c r="AV5039" s="24">
        <f>AY5038+(-Input!$B$67*1000*(Hourly!AX5039&gt;0)+AD5039+AN5039+AS5039+T5039*(Hourly!J5039-AY5038)+R5039*(Hourly!G5039-AY5038))/(R5039+T5039)*(1-EXP(-(R5039+T5039)/(Input!$B$103*1000000)*3600))</f>
        <v>21.417493357536607</v>
      </c>
      <c r="AW5039" s="160">
        <f>AY5038+(AD5039+AN5039+AS5039+T5039*(Hourly!J5039-AY5038)+R5039*(Hourly!G5039-AY5038))/(R5039+T5039)*(1-EXP(-(R5039+T5039)/(Input!$B$103*1000000)*3600))</f>
        <v>24.074333971698863</v>
      </c>
      <c r="AX5039" s="24"/>
      <c r="AY5039" s="167">
        <f t="shared" si="1257"/>
        <v>24</v>
      </c>
      <c r="BA5039" s="159">
        <f>IF(BI5039,Input!$B$66*1000*(Hourly!AX5039&gt;0),IF(BJ5039,-(AD5039+AN5039+AS5039+T5039*(Hourly!J5039-AY5038)+Q5039*(Hourly!G5039-AY5038))+(Q5039+T5039)*(BE5039-AY5038)/(1-EXP(-(Q5039+T5039)/(Input!$B$103*1000000)*3600))))/1000</f>
        <v>0</v>
      </c>
      <c r="BB5039" s="24">
        <f>IF(BO5039,-Input!$B$67*1000*(Hourly!AX5039&gt;0),IF(BN5039,-(AD5039+AN5039+AS5039+T5039*(Hourly!J5039-AY5038)+R5039*(Hourly!G5039-AY5038))+(R5039+T5039)*(BF5039-AY5038)/(1-EXP(-(R5039+T5039)/(Input!$B$103*1000000)*3600))))/1000</f>
        <v>-27.97833310083681</v>
      </c>
      <c r="BC5039" s="160">
        <f t="shared" si="1258"/>
        <v>-27.97833310083681</v>
      </c>
      <c r="BD5039" s="24"/>
      <c r="BE5039" s="116">
        <f>IF(Hourly!AT5039=1,Input!$B$4,IF(Hourly!AT5039=0.5,Input!$F$4,0))</f>
        <v>20</v>
      </c>
      <c r="BF5039">
        <f>IF(Hourly!AT5039=1,Input!$B$5,IF(Hourly!AT5039=0.5,Input!$F$5,0))</f>
        <v>24</v>
      </c>
      <c r="BG5039" s="9">
        <f>Input!$B$35+0.0000000001</f>
        <v>23.900000000099997</v>
      </c>
      <c r="BI5039" s="116">
        <f t="shared" si="1259"/>
        <v>0</v>
      </c>
      <c r="BJ5039">
        <f t="shared" si="1260"/>
        <v>0</v>
      </c>
      <c r="BK5039">
        <f t="shared" si="1261"/>
        <v>0</v>
      </c>
      <c r="BL5039">
        <f t="shared" si="1262"/>
        <v>0</v>
      </c>
      <c r="BM5039">
        <f t="shared" si="1263"/>
        <v>0</v>
      </c>
      <c r="BN5039">
        <f t="shared" si="1264"/>
        <v>1</v>
      </c>
      <c r="BO5039" s="9">
        <f t="shared" si="1265"/>
        <v>0</v>
      </c>
      <c r="BR5039" s="116">
        <f t="shared" si="1252"/>
        <v>3726</v>
      </c>
      <c r="BS5039" s="39">
        <v>0</v>
      </c>
      <c r="BT5039" s="168">
        <v>0</v>
      </c>
      <c r="BV5039" s="116">
        <f>IF(Hourly!$AR5039&gt;0,AY5039,"")</f>
        <v>24</v>
      </c>
      <c r="BW5039">
        <f>IF(AND(BV5039&gt;(20.8+0.33*Hourly!$I5039),(BV5039&gt;24),(BV5039&lt;&gt;"")),1,0)</f>
        <v>0</v>
      </c>
      <c r="BX5039">
        <f>IF(AND(BV5039&gt;(21.8+0.33*Hourly!$I5039),(BV5039&gt;24),(BV5039&lt;&gt;"")),1,0)</f>
        <v>0</v>
      </c>
      <c r="BY5039" s="9">
        <f>IF(AND(BV5039&gt;(22.8+0.33*Hourly!$I5039),(BV5039&gt;24),(BV5039&lt;&gt;"")),1,0)</f>
        <v>0</v>
      </c>
    </row>
    <row r="5040" spans="5:77" x14ac:dyDescent="0.35">
      <c r="E5040">
        <f>Hourly!A5040</f>
        <v>2008</v>
      </c>
      <c r="F5040">
        <f>Hourly!B5040</f>
        <v>7</v>
      </c>
      <c r="G5040">
        <f>Hourly!C5040</f>
        <v>29</v>
      </c>
      <c r="H5040">
        <f>Hourly!D5040</f>
        <v>20</v>
      </c>
      <c r="I5040" s="163">
        <v>5036</v>
      </c>
      <c r="J5040" s="19">
        <f>Input!B$22*Input!B$79</f>
        <v>1411.3439999999998</v>
      </c>
      <c r="K5040" s="19">
        <f>Input!B$76*Input!B$88</f>
        <v>656.99775609756091</v>
      </c>
      <c r="L5040" s="19">
        <f>Input!B$77*Input!B$89</f>
        <v>130.99152542372883</v>
      </c>
      <c r="M5040" s="164">
        <f t="shared" si="1253"/>
        <v>2199.3332815212898</v>
      </c>
      <c r="N5040" s="165">
        <f>(Input!B$109*Input!B$102)/3600*Input!B$108</f>
        <v>740.21399999999983</v>
      </c>
      <c r="O5040" s="165">
        <f>(1-Input!B$61)*(Input!B$109*Input!B$33)/3600*Input!B$108*Hourly!AU5040</f>
        <v>444.12839999999994</v>
      </c>
      <c r="P5040" s="19">
        <f>IF(AND(AY5039&gt;Hourly!G5040),(Input!B$109*(Input!B$33*Hourly!AU5040+Input!B$36))/3600*Input!B$108,(1-Input!B$61)*(Input!B$109*Input!B$33)/3600*Input!B$108*Hourly!AU5040)</f>
        <v>11547.338400000001</v>
      </c>
      <c r="Q5040" s="19">
        <f t="shared" si="1250"/>
        <v>3383.6756815212898</v>
      </c>
      <c r="R5040" s="19">
        <f t="shared" si="1254"/>
        <v>14486.885681521289</v>
      </c>
      <c r="S5040" s="165"/>
      <c r="T5040" s="165">
        <f>Input!B$78*Input!B$91</f>
        <v>189.625</v>
      </c>
      <c r="U5040" s="19">
        <f>IF(AND($AY5039&gt;Input!$B$52,Hourly!AI5040&gt;Input!$B$51),Input!$B$93*Input!$F$40*Input!$J$8/100*Hourly!AI5040,Input!$B$93*Input!$B$40*Input!$J$8/100*Hourly!AI5040)</f>
        <v>0</v>
      </c>
      <c r="V5040" s="19">
        <f>IF(AND($AY5039&gt;Input!$B$52,Hourly!AJ5040&gt;Input!$B$51),Input!$B$94*Input!$F$41*Input!$J$9/100*Hourly!AJ5040,Input!$B$94*Input!$B$41*Input!$J$9/100*Hourly!AJ5040)</f>
        <v>1000.4197130083052</v>
      </c>
      <c r="W5040" s="19">
        <f>IF(AND($AY5039&gt;Input!$B$52,Hourly!AK5040&gt;Input!$B$51),Input!$B$95*Input!$F$42*Input!$J$10/100*Hourly!AK5040,Input!$B$95*Input!$B$42*Input!$J$10/100*Hourly!AK5040)</f>
        <v>0</v>
      </c>
      <c r="X5040" s="19">
        <f>IF(AND($AY5039&gt;Input!$B$52,Hourly!AL5040&gt;Input!$B$51),Input!$B$96*Input!$F$43*Input!$J$11/100*Hourly!AL5040,Input!$B$96*Input!$B$43*Input!$J$11/100*Hourly!AL5040)</f>
        <v>570.41474864508621</v>
      </c>
      <c r="Y5040" s="19">
        <f>IF(AND($AY5039&gt;Input!$B$52,Hourly!AM5040&gt;Input!$B$51),Input!$B$97*Input!$F$44*Input!$J$12/100*Hourly!AM5040,Input!$B$97*Input!$B$44*Input!$J$12/100*Hourly!AM5040)</f>
        <v>0</v>
      </c>
      <c r="Z5040" s="19">
        <f>IF(AND($AY5039&gt;Input!$B$52,Hourly!AN5040&gt;Input!$B$51),Input!$B$98*Input!$F$45*Input!$J$13/100*Hourly!AN5040,Input!$B$98*Input!$B$45*Input!$J$13/100*Hourly!AN5040)</f>
        <v>1644.5080651114858</v>
      </c>
      <c r="AA5040" s="19">
        <f>IF(AND($AY5039&gt;Input!$B$52,Hourly!AO5040&gt;Input!$B$51),Input!$B$99*Input!$F$46*Input!$J$14/100*Hourly!AO5040,Input!$B$99*Input!$B$46*Input!$J$14/100*Hourly!AO5040)</f>
        <v>0</v>
      </c>
      <c r="AB5040" s="19">
        <f>IF(AND($AY5039&gt;Input!$B$52,Hourly!AP5040&gt;Input!$B$51),Input!$B$100*Input!$F$47*Input!$J$15/100*Hourly!AP5040,Input!$B$100*Input!$B$47*Input!$J$15/100*Hourly!AP5040)</f>
        <v>796.51796197001465</v>
      </c>
      <c r="AC5040" s="19">
        <f>IF(AND($AY5039&gt;Input!$B$52,Hourly!AQ5040&gt;Input!$B$51),Input!$B$101*Input!$F$48*Input!$J$16/100*Hourly!AQ5040,Input!$B$101*Input!$B$48*Input!$J$16/100*Hourly!AQ5040)</f>
        <v>0</v>
      </c>
      <c r="AD5040" s="165">
        <f t="shared" si="1255"/>
        <v>4011.860488734892</v>
      </c>
      <c r="AE5040" s="19">
        <f>Hourly!AI5040/Input!$B$107*Input!$J$40*Input!$B$76*Input!$B$80</f>
        <v>0</v>
      </c>
      <c r="AF5040" s="19">
        <f>Hourly!AJ5040/Input!$B$107*Input!$J$41*Input!$B$76*Input!$B$81</f>
        <v>147.97812163142896</v>
      </c>
      <c r="AG5040" s="19">
        <f>Hourly!AK5040/Input!$B$107*Input!$J$42*Input!$B$76*Input!$B$82</f>
        <v>0</v>
      </c>
      <c r="AH5040" s="19">
        <f>Hourly!AL5040/Input!$B$107*Input!$J$43*Input!$B$76*Input!$B$83</f>
        <v>63.358922432805237</v>
      </c>
      <c r="AI5040" s="19">
        <f>Hourly!AM5040/Input!$B$107*Input!$J$44*Input!$B$76*Input!$B$84</f>
        <v>0</v>
      </c>
      <c r="AJ5040" s="19">
        <f>Hourly!AN5040/Input!$B$107*Input!$J$45*Input!$B$76*Input!$B$85</f>
        <v>159.94462662782595</v>
      </c>
      <c r="AK5040" s="19">
        <f>Hourly!AO5040/Input!$B$107*Input!$J$46*Input!$B$76*Input!$B$86</f>
        <v>0</v>
      </c>
      <c r="AL5040" s="19">
        <f>Hourly!AP5040/Input!$B$107*Input!$J$47*Input!$B$76*Input!$B$87</f>
        <v>88.473378166795442</v>
      </c>
      <c r="AM5040" s="164">
        <f>Hourly!AQ5040/Input!$B$107*Input!$J$48*Input!$B$77*Input!$B$89</f>
        <v>170.28898305084746</v>
      </c>
      <c r="AN5040" s="165">
        <f t="shared" si="1251"/>
        <v>630.04403190970311</v>
      </c>
      <c r="AO5040" s="116">
        <f>Input!B$55*Input!$B$18*Input!B$112*Hourly!AR5040</f>
        <v>2398.5</v>
      </c>
      <c r="AP5040">
        <f>Input!B$113*Input!B$114*Input!B$90*Input!B$56*Hourly!AS5040</f>
        <v>11070</v>
      </c>
      <c r="AQ5040">
        <f>Input!B$90*Input!B$57*Hourly!AS5040</f>
        <v>11070</v>
      </c>
      <c r="AR5040" s="19">
        <f>0.5*Input!$B$63*Hourly!AU5040</f>
        <v>61.5</v>
      </c>
      <c r="AS5040" s="165">
        <f t="shared" si="1256"/>
        <v>24569.25</v>
      </c>
      <c r="AT5040" s="159">
        <f>AY5039+(Input!$B$66*1000*(Hourly!AX5040&gt;0)+AD5040+AN5040+AS5040+T5040*(Hourly!J5040-AY5039)+Q5040*(Hourly!G5040-AY5039))/(Q5040+T5040)*(1-EXP(-(Q5040+T5040)/(Input!$B$103*1000000)*3600))</f>
        <v>26.74374924162457</v>
      </c>
      <c r="AU5040" s="24">
        <f>AY5039+(AD5040+AN5040+AS5040+T5040*(Hourly!J5040-AY5039)+Q5040*(Hourly!G5040-AY5039))/(Q5040+T5040)*(1-EXP(-(Q5040+T5040)/(Input!$B$103*1000000)*3600))</f>
        <v>24.046801489494449</v>
      </c>
      <c r="AV5040" s="24">
        <f>AY5039+(-Input!$B$67*1000*(Hourly!AX5040&gt;0)+AD5040+AN5040+AS5040+T5040*(Hourly!J5040-AY5039)+R5040*(Hourly!G5040-AY5039))/(R5040+T5040)*(1-EXP(-(R5040+T5040)/(Input!$B$103*1000000)*3600))</f>
        <v>21.300766498187443</v>
      </c>
      <c r="AW5040" s="160">
        <f>AY5039+(AD5040+AN5040+AS5040+T5040*(Hourly!J5040-AY5039)+R5040*(Hourly!G5040-AY5039))/(R5040+T5040)*(1-EXP(-(R5040+T5040)/(Input!$B$103*1000000)*3600))</f>
        <v>23.957607112349699</v>
      </c>
      <c r="AX5040" s="24"/>
      <c r="AY5040" s="167">
        <f t="shared" si="1257"/>
        <v>23.957607112349699</v>
      </c>
      <c r="BA5040" s="159">
        <f>IF(BI5040,Input!$B$66*1000*(Hourly!AX5040&gt;0),IF(BJ5040,-(AD5040+AN5040+AS5040+T5040*(Hourly!J5040-AY5039)+Q5040*(Hourly!G5040-AY5039))+(Q5040+T5040)*(BE5040-AY5039)/(1-EXP(-(Q5040+T5040)/(Input!$B$103*1000000)*3600))))/1000</f>
        <v>0</v>
      </c>
      <c r="BB5040" s="24">
        <f>IF(BO5040,-Input!$B$67*1000*(Hourly!AX5040&gt;0),IF(BN5040,-(AD5040+AN5040+AS5040+T5040*(Hourly!J5040-AY5039)+R5040*(Hourly!G5040-AY5039))+(R5040+T5040)*(BF5040-AY5039)/(1-EXP(-(R5040+T5040)/(Input!$B$103*1000000)*3600))))/1000</f>
        <v>0</v>
      </c>
      <c r="BC5040" s="160">
        <f t="shared" si="1258"/>
        <v>0</v>
      </c>
      <c r="BD5040" s="24"/>
      <c r="BE5040" s="116">
        <f>IF(Hourly!AT5040=1,Input!$B$4,IF(Hourly!AT5040=0.5,Input!$F$4,0))</f>
        <v>20</v>
      </c>
      <c r="BF5040">
        <f>IF(Hourly!AT5040=1,Input!$B$5,IF(Hourly!AT5040=0.5,Input!$F$5,0))</f>
        <v>24</v>
      </c>
      <c r="BG5040" s="9">
        <f>Input!$B$35+0.0000000001</f>
        <v>23.900000000099997</v>
      </c>
      <c r="BI5040" s="116">
        <f t="shared" si="1259"/>
        <v>0</v>
      </c>
      <c r="BJ5040">
        <f t="shared" si="1260"/>
        <v>0</v>
      </c>
      <c r="BK5040">
        <f t="shared" si="1261"/>
        <v>0</v>
      </c>
      <c r="BL5040">
        <f t="shared" si="1262"/>
        <v>0</v>
      </c>
      <c r="BM5040">
        <f t="shared" si="1263"/>
        <v>1</v>
      </c>
      <c r="BN5040">
        <f t="shared" si="1264"/>
        <v>0</v>
      </c>
      <c r="BO5040" s="9">
        <f t="shared" si="1265"/>
        <v>0</v>
      </c>
      <c r="BR5040" s="116">
        <f t="shared" si="1252"/>
        <v>3725</v>
      </c>
      <c r="BS5040" s="39">
        <v>0</v>
      </c>
      <c r="BT5040" s="168">
        <v>0</v>
      </c>
      <c r="BV5040" s="116">
        <f>IF(Hourly!$AR5040&gt;0,AY5040,"")</f>
        <v>23.957607112349699</v>
      </c>
      <c r="BW5040">
        <f>IF(AND(BV5040&gt;(20.8+0.33*Hourly!$I5040),(BV5040&gt;24),(BV5040&lt;&gt;"")),1,0)</f>
        <v>0</v>
      </c>
      <c r="BX5040">
        <f>IF(AND(BV5040&gt;(21.8+0.33*Hourly!$I5040),(BV5040&gt;24),(BV5040&lt;&gt;"")),1,0)</f>
        <v>0</v>
      </c>
      <c r="BY5040" s="9">
        <f>IF(AND(BV5040&gt;(22.8+0.33*Hourly!$I5040),(BV5040&gt;24),(BV5040&lt;&gt;"")),1,0)</f>
        <v>0</v>
      </c>
    </row>
    <row r="5041" spans="5:77" x14ac:dyDescent="0.35">
      <c r="E5041">
        <f>Hourly!A5041</f>
        <v>2008</v>
      </c>
      <c r="F5041">
        <f>Hourly!B5041</f>
        <v>7</v>
      </c>
      <c r="G5041">
        <f>Hourly!C5041</f>
        <v>29</v>
      </c>
      <c r="H5041">
        <f>Hourly!D5041</f>
        <v>21</v>
      </c>
      <c r="I5041" s="163">
        <v>5037</v>
      </c>
      <c r="J5041" s="19">
        <f>Input!B$22*Input!B$79</f>
        <v>1411.3439999999998</v>
      </c>
      <c r="K5041" s="19">
        <f>Input!B$76*Input!B$88</f>
        <v>656.99775609756091</v>
      </c>
      <c r="L5041" s="19">
        <f>Input!B$77*Input!B$89</f>
        <v>130.99152542372883</v>
      </c>
      <c r="M5041" s="164">
        <f t="shared" si="1253"/>
        <v>2199.3332815212898</v>
      </c>
      <c r="N5041" s="165">
        <f>(Input!B$109*Input!B$102)/3600*Input!B$108</f>
        <v>740.21399999999983</v>
      </c>
      <c r="O5041" s="165">
        <f>(1-Input!B$61)*(Input!B$109*Input!B$33)/3600*Input!B$108*Hourly!AU5041</f>
        <v>444.12839999999994</v>
      </c>
      <c r="P5041" s="19">
        <f>IF(AND(AY5040&gt;Hourly!G5041),(Input!B$109*(Input!B$33*Hourly!AU5041+Input!B$36))/3600*Input!B$108,(1-Input!B$61)*(Input!B$109*Input!B$33)/3600*Input!B$108*Hourly!AU5041)</f>
        <v>11547.338400000001</v>
      </c>
      <c r="Q5041" s="19">
        <f t="shared" si="1250"/>
        <v>3383.6756815212898</v>
      </c>
      <c r="R5041" s="19">
        <f t="shared" si="1254"/>
        <v>14486.885681521289</v>
      </c>
      <c r="S5041" s="165"/>
      <c r="T5041" s="165">
        <f>Input!B$78*Input!B$91</f>
        <v>189.625</v>
      </c>
      <c r="U5041" s="19">
        <f>IF(AND($AY5040&gt;Input!$B$52,Hourly!AI5041&gt;Input!$B$51),Input!$B$93*Input!$F$40*Input!$J$8/100*Hourly!AI5041,Input!$B$93*Input!$B$40*Input!$J$8/100*Hourly!AI5041)</f>
        <v>0</v>
      </c>
      <c r="V5041" s="19">
        <f>IF(AND($AY5040&gt;Input!$B$52,Hourly!AJ5041&gt;Input!$B$51),Input!$B$94*Input!$F$41*Input!$J$9/100*Hourly!AJ5041,Input!$B$94*Input!$B$41*Input!$J$9/100*Hourly!AJ5041)</f>
        <v>75.19246035084997</v>
      </c>
      <c r="W5041" s="19">
        <f>IF(AND($AY5040&gt;Input!$B$52,Hourly!AK5041&gt;Input!$B$51),Input!$B$95*Input!$F$42*Input!$J$10/100*Hourly!AK5041,Input!$B$95*Input!$B$42*Input!$J$10/100*Hourly!AK5041)</f>
        <v>0</v>
      </c>
      <c r="X5041" s="19">
        <f>IF(AND($AY5040&gt;Input!$B$52,Hourly!AL5041&gt;Input!$B$51),Input!$B$96*Input!$F$43*Input!$J$11/100*Hourly!AL5041,Input!$B$96*Input!$B$43*Input!$J$11/100*Hourly!AL5041)</f>
        <v>42.872894059695149</v>
      </c>
      <c r="Y5041" s="19">
        <f>IF(AND($AY5040&gt;Input!$B$52,Hourly!AM5041&gt;Input!$B$51),Input!$B$97*Input!$F$44*Input!$J$12/100*Hourly!AM5041,Input!$B$97*Input!$B$44*Input!$J$12/100*Hourly!AM5041)</f>
        <v>0</v>
      </c>
      <c r="Z5041" s="19">
        <f>IF(AND($AY5040&gt;Input!$B$52,Hourly!AN5041&gt;Input!$B$51),Input!$B$98*Input!$F$45*Input!$J$13/100*Hourly!AN5041,Input!$B$98*Input!$B$45*Input!$J$13/100*Hourly!AN5041)</f>
        <v>100.25661380113331</v>
      </c>
      <c r="AA5041" s="19">
        <f>IF(AND($AY5040&gt;Input!$B$52,Hourly!AO5041&gt;Input!$B$51),Input!$B$99*Input!$F$46*Input!$J$14/100*Hourly!AO5041,Input!$B$99*Input!$B$46*Input!$J$14/100*Hourly!AO5041)</f>
        <v>0</v>
      </c>
      <c r="AB5041" s="19">
        <f>IF(AND($AY5040&gt;Input!$B$52,Hourly!AP5041&gt;Input!$B$51),Input!$B$100*Input!$F$47*Input!$J$15/100*Hourly!AP5041,Input!$B$100*Input!$B$47*Input!$J$15/100*Hourly!AP5041)</f>
        <v>42.872894059695149</v>
      </c>
      <c r="AC5041" s="19">
        <f>IF(AND($AY5040&gt;Input!$B$52,Hourly!AQ5041&gt;Input!$B$51),Input!$B$101*Input!$F$48*Input!$J$16/100*Hourly!AQ5041,Input!$B$101*Input!$B$48*Input!$J$16/100*Hourly!AQ5041)</f>
        <v>0</v>
      </c>
      <c r="AD5041" s="165">
        <f t="shared" si="1255"/>
        <v>261.19486227137361</v>
      </c>
      <c r="AE5041" s="19">
        <f>Hourly!AI5041/Input!$B$107*Input!$J$40*Input!$B$76*Input!$B$80</f>
        <v>0</v>
      </c>
      <c r="AF5041" s="19">
        <f>Hourly!AJ5041/Input!$B$107*Input!$J$41*Input!$B$76*Input!$B$81</f>
        <v>11.122170923747186</v>
      </c>
      <c r="AG5041" s="19">
        <f>Hourly!AK5041/Input!$B$107*Input!$J$42*Input!$B$76*Input!$B$82</f>
        <v>0</v>
      </c>
      <c r="AH5041" s="19">
        <f>Hourly!AL5041/Input!$B$107*Input!$J$43*Input!$B$76*Input!$B$83</f>
        <v>4.7621145414811883</v>
      </c>
      <c r="AI5041" s="19">
        <f>Hourly!AM5041/Input!$B$107*Input!$J$44*Input!$B$76*Input!$B$84</f>
        <v>0</v>
      </c>
      <c r="AJ5041" s="19">
        <f>Hourly!AN5041/Input!$B$107*Input!$J$45*Input!$B$76*Input!$B$85</f>
        <v>9.7509443715043815</v>
      </c>
      <c r="AK5041" s="19">
        <f>Hourly!AO5041/Input!$B$107*Input!$J$46*Input!$B$76*Input!$B$86</f>
        <v>0</v>
      </c>
      <c r="AL5041" s="19">
        <f>Hourly!AP5041/Input!$B$107*Input!$J$47*Input!$B$76*Input!$B$87</f>
        <v>4.7621145414811883</v>
      </c>
      <c r="AM5041" s="164">
        <f>Hourly!AQ5041/Input!$B$107*Input!$J$48*Input!$B$77*Input!$B$89</f>
        <v>13.099152542372883</v>
      </c>
      <c r="AN5041" s="165">
        <f t="shared" si="1251"/>
        <v>43.496496920586829</v>
      </c>
      <c r="AO5041" s="116">
        <f>Input!B$55*Input!$B$18*Input!B$112*Hourly!AR5041</f>
        <v>2398.5</v>
      </c>
      <c r="AP5041">
        <f>Input!B$113*Input!B$114*Input!B$90*Input!B$56*Hourly!AS5041</f>
        <v>11070</v>
      </c>
      <c r="AQ5041">
        <f>Input!B$90*Input!B$57*Hourly!AS5041</f>
        <v>11070</v>
      </c>
      <c r="AR5041" s="19">
        <f>0.5*Input!$B$63*Hourly!AU5041</f>
        <v>61.5</v>
      </c>
      <c r="AS5041" s="165">
        <f t="shared" si="1256"/>
        <v>24569.25</v>
      </c>
      <c r="AT5041" s="159">
        <f>AY5040+(Input!$B$66*1000*(Hourly!AX5041&gt;0)+AD5041+AN5041+AS5041+T5041*(Hourly!J5041-AY5040)+Q5041*(Hourly!G5041-AY5040))/(Q5041+T5041)*(1-EXP(-(Q5041+T5041)/(Input!$B$103*1000000)*3600))</f>
        <v>26.675466702731288</v>
      </c>
      <c r="AU5041" s="24">
        <f>AY5040+(AD5041+AN5041+AS5041+T5041*(Hourly!J5041-AY5040)+Q5041*(Hourly!G5041-AY5040))/(Q5041+T5041)*(1-EXP(-(Q5041+T5041)/(Input!$B$103*1000000)*3600))</f>
        <v>23.97851895060117</v>
      </c>
      <c r="AV5041" s="24">
        <f>AY5040+(-Input!$B$67*1000*(Hourly!AX5041&gt;0)+AD5041+AN5041+AS5041+T5041*(Hourly!J5041-AY5040)+R5041*(Hourly!G5041-AY5040))/(R5041+T5041)*(1-EXP(-(R5041+T5041)/(Input!$B$103*1000000)*3600))</f>
        <v>21.186920404667653</v>
      </c>
      <c r="AW5041" s="160">
        <f>AY5040+(AD5041+AN5041+AS5041+T5041*(Hourly!J5041-AY5040)+R5041*(Hourly!G5041-AY5040))/(R5041+T5041)*(1-EXP(-(R5041+T5041)/(Input!$B$103*1000000)*3600))</f>
        <v>23.843761018829909</v>
      </c>
      <c r="AX5041" s="24"/>
      <c r="AY5041" s="167">
        <f t="shared" si="1257"/>
        <v>23.900000000099997</v>
      </c>
      <c r="BA5041" s="159">
        <f>IF(BI5041,Input!$B$66*1000*(Hourly!AX5041&gt;0),IF(BJ5041,-(AD5041+AN5041+AS5041+T5041*(Hourly!J5041-AY5040)+Q5041*(Hourly!G5041-AY5040))+(Q5041+T5041)*(BE5041-AY5040)/(1-EXP(-(Q5041+T5041)/(Input!$B$103*1000000)*3600))))/1000</f>
        <v>0</v>
      </c>
      <c r="BB5041" s="24">
        <f>IF(BO5041,-Input!$B$67*1000*(Hourly!AX5041&gt;0),IF(BN5041,-(AD5041+AN5041+AS5041+T5041*(Hourly!J5041-AY5040)+R5041*(Hourly!G5041-AY5040))+(R5041+T5041)*(BF5041-AY5040)/(1-EXP(-(R5041+T5041)/(Input!$B$103*1000000)*3600))))/1000</f>
        <v>0</v>
      </c>
      <c r="BC5041" s="160">
        <f t="shared" si="1258"/>
        <v>0</v>
      </c>
      <c r="BD5041" s="24"/>
      <c r="BE5041" s="116">
        <f>IF(Hourly!AT5041=1,Input!$B$4,IF(Hourly!AT5041=0.5,Input!$F$4,0))</f>
        <v>20</v>
      </c>
      <c r="BF5041">
        <f>IF(Hourly!AT5041=1,Input!$B$5,IF(Hourly!AT5041=0.5,Input!$F$5,0))</f>
        <v>24</v>
      </c>
      <c r="BG5041" s="9">
        <f>Input!$B$35+0.0000000001</f>
        <v>23.900000000099997</v>
      </c>
      <c r="BI5041" s="116">
        <f t="shared" si="1259"/>
        <v>0</v>
      </c>
      <c r="BJ5041">
        <f t="shared" si="1260"/>
        <v>0</v>
      </c>
      <c r="BK5041">
        <f t="shared" si="1261"/>
        <v>0</v>
      </c>
      <c r="BL5041">
        <f t="shared" si="1262"/>
        <v>1</v>
      </c>
      <c r="BM5041">
        <f t="shared" si="1263"/>
        <v>0</v>
      </c>
      <c r="BN5041">
        <f t="shared" si="1264"/>
        <v>0</v>
      </c>
      <c r="BO5041" s="9">
        <f t="shared" si="1265"/>
        <v>0</v>
      </c>
      <c r="BR5041" s="116">
        <f t="shared" si="1252"/>
        <v>3724</v>
      </c>
      <c r="BS5041" s="39">
        <v>0</v>
      </c>
      <c r="BT5041" s="168">
        <v>0</v>
      </c>
      <c r="BV5041" s="116">
        <f>IF(Hourly!$AR5041&gt;0,AY5041,"")</f>
        <v>23.900000000099997</v>
      </c>
      <c r="BW5041">
        <f>IF(AND(BV5041&gt;(20.8+0.33*Hourly!$I5041),(BV5041&gt;24),(BV5041&lt;&gt;"")),1,0)</f>
        <v>0</v>
      </c>
      <c r="BX5041">
        <f>IF(AND(BV5041&gt;(21.8+0.33*Hourly!$I5041),(BV5041&gt;24),(BV5041&lt;&gt;"")),1,0)</f>
        <v>0</v>
      </c>
      <c r="BY5041" s="9">
        <f>IF(AND(BV5041&gt;(22.8+0.33*Hourly!$I5041),(BV5041&gt;24),(BV5041&lt;&gt;"")),1,0)</f>
        <v>0</v>
      </c>
    </row>
    <row r="5042" spans="5:77" x14ac:dyDescent="0.35">
      <c r="E5042">
        <f>Hourly!A5042</f>
        <v>2008</v>
      </c>
      <c r="F5042">
        <f>Hourly!B5042</f>
        <v>7</v>
      </c>
      <c r="G5042">
        <f>Hourly!C5042</f>
        <v>29</v>
      </c>
      <c r="H5042">
        <f>Hourly!D5042</f>
        <v>22</v>
      </c>
      <c r="I5042" s="163">
        <v>5038</v>
      </c>
      <c r="J5042" s="19">
        <f>Input!B$22*Input!B$79</f>
        <v>1411.3439999999998</v>
      </c>
      <c r="K5042" s="19">
        <f>Input!B$76*Input!B$88</f>
        <v>656.99775609756091</v>
      </c>
      <c r="L5042" s="19">
        <f>Input!B$77*Input!B$89</f>
        <v>130.99152542372883</v>
      </c>
      <c r="M5042" s="164">
        <f t="shared" si="1253"/>
        <v>2199.3332815212898</v>
      </c>
      <c r="N5042" s="165">
        <f>(Input!B$109*Input!B$102)/3600*Input!B$108</f>
        <v>740.21399999999983</v>
      </c>
      <c r="O5042" s="165">
        <f>(1-Input!B$61)*(Input!B$109*Input!B$33)/3600*Input!B$108*Hourly!AU5042</f>
        <v>444.12839999999994</v>
      </c>
      <c r="P5042" s="19">
        <f>IF(AND(AY5041&gt;Hourly!G5042),(Input!B$109*(Input!B$33*Hourly!AU5042+Input!B$36))/3600*Input!B$108,(1-Input!B$61)*(Input!B$109*Input!B$33)/3600*Input!B$108*Hourly!AU5042)</f>
        <v>11547.338400000001</v>
      </c>
      <c r="Q5042" s="19">
        <f t="shared" si="1250"/>
        <v>3383.6756815212898</v>
      </c>
      <c r="R5042" s="19">
        <f t="shared" si="1254"/>
        <v>14486.885681521289</v>
      </c>
      <c r="S5042" s="165"/>
      <c r="T5042" s="165">
        <f>Input!B$78*Input!B$91</f>
        <v>189.625</v>
      </c>
      <c r="U5042" s="19">
        <f>IF(AND($AY5041&gt;Input!$B$52,Hourly!AI5042&gt;Input!$B$51),Input!$B$93*Input!$F$40*Input!$J$8/100*Hourly!AI5042,Input!$B$93*Input!$B$40*Input!$J$8/100*Hourly!AI5042)</f>
        <v>0</v>
      </c>
      <c r="V5042" s="19">
        <f>IF(AND($AY5041&gt;Input!$B$52,Hourly!AJ5042&gt;Input!$B$51),Input!$B$94*Input!$F$41*Input!$J$9/100*Hourly!AJ5042,Input!$B$94*Input!$B$41*Input!$J$9/100*Hourly!AJ5042)</f>
        <v>0</v>
      </c>
      <c r="W5042" s="19">
        <f>IF(AND($AY5041&gt;Input!$B$52,Hourly!AK5042&gt;Input!$B$51),Input!$B$95*Input!$F$42*Input!$J$10/100*Hourly!AK5042,Input!$B$95*Input!$B$42*Input!$J$10/100*Hourly!AK5042)</f>
        <v>0</v>
      </c>
      <c r="X5042" s="19">
        <f>IF(AND($AY5041&gt;Input!$B$52,Hourly!AL5042&gt;Input!$B$51),Input!$B$96*Input!$F$43*Input!$J$11/100*Hourly!AL5042,Input!$B$96*Input!$B$43*Input!$J$11/100*Hourly!AL5042)</f>
        <v>0</v>
      </c>
      <c r="Y5042" s="19">
        <f>IF(AND($AY5041&gt;Input!$B$52,Hourly!AM5042&gt;Input!$B$51),Input!$B$97*Input!$F$44*Input!$J$12/100*Hourly!AM5042,Input!$B$97*Input!$B$44*Input!$J$12/100*Hourly!AM5042)</f>
        <v>0</v>
      </c>
      <c r="Z5042" s="19">
        <f>IF(AND($AY5041&gt;Input!$B$52,Hourly!AN5042&gt;Input!$B$51),Input!$B$98*Input!$F$45*Input!$J$13/100*Hourly!AN5042,Input!$B$98*Input!$B$45*Input!$J$13/100*Hourly!AN5042)</f>
        <v>0</v>
      </c>
      <c r="AA5042" s="19">
        <f>IF(AND($AY5041&gt;Input!$B$52,Hourly!AO5042&gt;Input!$B$51),Input!$B$99*Input!$F$46*Input!$J$14/100*Hourly!AO5042,Input!$B$99*Input!$B$46*Input!$J$14/100*Hourly!AO5042)</f>
        <v>0</v>
      </c>
      <c r="AB5042" s="19">
        <f>IF(AND($AY5041&gt;Input!$B$52,Hourly!AP5042&gt;Input!$B$51),Input!$B$100*Input!$F$47*Input!$J$15/100*Hourly!AP5042,Input!$B$100*Input!$B$47*Input!$J$15/100*Hourly!AP5042)</f>
        <v>0</v>
      </c>
      <c r="AC5042" s="19">
        <f>IF(AND($AY5041&gt;Input!$B$52,Hourly!AQ5042&gt;Input!$B$51),Input!$B$101*Input!$F$48*Input!$J$16/100*Hourly!AQ5042,Input!$B$101*Input!$B$48*Input!$J$16/100*Hourly!AQ5042)</f>
        <v>0</v>
      </c>
      <c r="AD5042" s="165">
        <f t="shared" si="1255"/>
        <v>0</v>
      </c>
      <c r="AE5042" s="19">
        <f>Hourly!AI5042/Input!$B$107*Input!$J$40*Input!$B$76*Input!$B$80</f>
        <v>0</v>
      </c>
      <c r="AF5042" s="19">
        <f>Hourly!AJ5042/Input!$B$107*Input!$J$41*Input!$B$76*Input!$B$81</f>
        <v>0</v>
      </c>
      <c r="AG5042" s="19">
        <f>Hourly!AK5042/Input!$B$107*Input!$J$42*Input!$B$76*Input!$B$82</f>
        <v>0</v>
      </c>
      <c r="AH5042" s="19">
        <f>Hourly!AL5042/Input!$B$107*Input!$J$43*Input!$B$76*Input!$B$83</f>
        <v>0</v>
      </c>
      <c r="AI5042" s="19">
        <f>Hourly!AM5042/Input!$B$107*Input!$J$44*Input!$B$76*Input!$B$84</f>
        <v>0</v>
      </c>
      <c r="AJ5042" s="19">
        <f>Hourly!AN5042/Input!$B$107*Input!$J$45*Input!$B$76*Input!$B$85</f>
        <v>0</v>
      </c>
      <c r="AK5042" s="19">
        <f>Hourly!AO5042/Input!$B$107*Input!$J$46*Input!$B$76*Input!$B$86</f>
        <v>0</v>
      </c>
      <c r="AL5042" s="19">
        <f>Hourly!AP5042/Input!$B$107*Input!$J$47*Input!$B$76*Input!$B$87</f>
        <v>0</v>
      </c>
      <c r="AM5042" s="164">
        <f>Hourly!AQ5042/Input!$B$107*Input!$J$48*Input!$B$77*Input!$B$89</f>
        <v>0</v>
      </c>
      <c r="AN5042" s="165">
        <f t="shared" si="1251"/>
        <v>0</v>
      </c>
      <c r="AO5042" s="116">
        <f>Input!B$55*Input!$B$18*Input!B$112*Hourly!AR5042</f>
        <v>2398.5</v>
      </c>
      <c r="AP5042">
        <f>Input!B$113*Input!B$114*Input!B$90*Input!B$56*Hourly!AS5042</f>
        <v>11070</v>
      </c>
      <c r="AQ5042">
        <f>Input!B$90*Input!B$57*Hourly!AS5042</f>
        <v>11070</v>
      </c>
      <c r="AR5042" s="19">
        <f>0.5*Input!$B$63*Hourly!AU5042</f>
        <v>61.5</v>
      </c>
      <c r="AS5042" s="165">
        <f t="shared" si="1256"/>
        <v>24569.25</v>
      </c>
      <c r="AT5042" s="159">
        <f>AY5041+(Input!$B$66*1000*(Hourly!AX5042&gt;0)+AD5042+AN5042+AS5042+T5042*(Hourly!J5042-AY5041)+Q5042*(Hourly!G5042-AY5041))/(Q5042+T5042)*(1-EXP(-(Q5042+T5042)/(Input!$B$103*1000000)*3600))</f>
        <v>26.603904619063151</v>
      </c>
      <c r="AU5042" s="24">
        <f>AY5041+(AD5042+AN5042+AS5042+T5042*(Hourly!J5042-AY5041)+Q5042*(Hourly!G5042-AY5041))/(Q5042+T5042)*(1-EXP(-(Q5042+T5042)/(Input!$B$103*1000000)*3600))</f>
        <v>23.906956866933029</v>
      </c>
      <c r="AV5042" s="24">
        <f>AY5041+(-Input!$B$67*1000*(Hourly!AX5042&gt;0)+AD5042+AN5042+AS5042+T5042*(Hourly!J5042-AY5041)+R5042*(Hourly!G5042-AY5041))/(R5042+T5042)*(1-EXP(-(R5042+T5042)/(Input!$B$103*1000000)*3600))</f>
        <v>21.073016039412</v>
      </c>
      <c r="AW5042" s="160">
        <f>AY5041+(AD5042+AN5042+AS5042+T5042*(Hourly!J5042-AY5041)+R5042*(Hourly!G5042-AY5041))/(R5042+T5042)*(1-EXP(-(R5042+T5042)/(Input!$B$103*1000000)*3600))</f>
        <v>23.729856653574256</v>
      </c>
      <c r="AX5042" s="24"/>
      <c r="AY5042" s="167">
        <f t="shared" si="1257"/>
        <v>23.900000000099997</v>
      </c>
      <c r="BA5042" s="159">
        <f>IF(BI5042,Input!$B$66*1000*(Hourly!AX5042&gt;0),IF(BJ5042,-(AD5042+AN5042+AS5042+T5042*(Hourly!J5042-AY5041)+Q5042*(Hourly!G5042-AY5041))+(Q5042+T5042)*(BE5042-AY5041)/(1-EXP(-(Q5042+T5042)/(Input!$B$103*1000000)*3600))))/1000</f>
        <v>0</v>
      </c>
      <c r="BB5042" s="24">
        <f>IF(BO5042,-Input!$B$67*1000*(Hourly!AX5042&gt;0),IF(BN5042,-(AD5042+AN5042+AS5042+T5042*(Hourly!J5042-AY5041)+R5042*(Hourly!G5042-AY5041))+(R5042+T5042)*(BF5042-AY5041)/(1-EXP(-(R5042+T5042)/(Input!$B$103*1000000)*3600))))/1000</f>
        <v>0</v>
      </c>
      <c r="BC5042" s="160">
        <f t="shared" si="1258"/>
        <v>0</v>
      </c>
      <c r="BD5042" s="24"/>
      <c r="BE5042" s="116">
        <f>IF(Hourly!AT5042=1,Input!$B$4,IF(Hourly!AT5042=0.5,Input!$F$4,0))</f>
        <v>20</v>
      </c>
      <c r="BF5042">
        <f>IF(Hourly!AT5042=1,Input!$B$5,IF(Hourly!AT5042=0.5,Input!$F$5,0))</f>
        <v>24</v>
      </c>
      <c r="BG5042" s="9">
        <f>Input!$B$35+0.0000000001</f>
        <v>23.900000000099997</v>
      </c>
      <c r="BI5042" s="116">
        <f t="shared" si="1259"/>
        <v>0</v>
      </c>
      <c r="BJ5042">
        <f t="shared" si="1260"/>
        <v>0</v>
      </c>
      <c r="BK5042">
        <f t="shared" si="1261"/>
        <v>0</v>
      </c>
      <c r="BL5042">
        <f t="shared" si="1262"/>
        <v>1</v>
      </c>
      <c r="BM5042">
        <f t="shared" si="1263"/>
        <v>0</v>
      </c>
      <c r="BN5042">
        <f t="shared" si="1264"/>
        <v>0</v>
      </c>
      <c r="BO5042" s="9">
        <f t="shared" si="1265"/>
        <v>0</v>
      </c>
      <c r="BR5042" s="116">
        <f t="shared" si="1252"/>
        <v>3723</v>
      </c>
      <c r="BS5042" s="39">
        <v>0</v>
      </c>
      <c r="BT5042" s="168">
        <v>0</v>
      </c>
      <c r="BV5042" s="116">
        <f>IF(Hourly!$AR5042&gt;0,AY5042,"")</f>
        <v>23.900000000099997</v>
      </c>
      <c r="BW5042">
        <f>IF(AND(BV5042&gt;(20.8+0.33*Hourly!$I5042),(BV5042&gt;24),(BV5042&lt;&gt;"")),1,0)</f>
        <v>0</v>
      </c>
      <c r="BX5042">
        <f>IF(AND(BV5042&gt;(21.8+0.33*Hourly!$I5042),(BV5042&gt;24),(BV5042&lt;&gt;"")),1,0)</f>
        <v>0</v>
      </c>
      <c r="BY5042" s="9">
        <f>IF(AND(BV5042&gt;(22.8+0.33*Hourly!$I5042),(BV5042&gt;24),(BV5042&lt;&gt;"")),1,0)</f>
        <v>0</v>
      </c>
    </row>
    <row r="5043" spans="5:77" x14ac:dyDescent="0.35">
      <c r="E5043">
        <f>Hourly!A5043</f>
        <v>2008</v>
      </c>
      <c r="F5043">
        <f>Hourly!B5043</f>
        <v>7</v>
      </c>
      <c r="G5043">
        <f>Hourly!C5043</f>
        <v>29</v>
      </c>
      <c r="H5043">
        <f>Hourly!D5043</f>
        <v>23</v>
      </c>
      <c r="I5043" s="163">
        <v>5039</v>
      </c>
      <c r="J5043" s="19">
        <f>Input!B$22*Input!B$79</f>
        <v>1411.3439999999998</v>
      </c>
      <c r="K5043" s="19">
        <f>Input!B$76*Input!B$88</f>
        <v>656.99775609756091</v>
      </c>
      <c r="L5043" s="19">
        <f>Input!B$77*Input!B$89</f>
        <v>130.99152542372883</v>
      </c>
      <c r="M5043" s="164">
        <f t="shared" si="1253"/>
        <v>2199.3332815212898</v>
      </c>
      <c r="N5043" s="165">
        <f>(Input!B$109*Input!B$102)/3600*Input!B$108</f>
        <v>740.21399999999983</v>
      </c>
      <c r="O5043" s="165">
        <f>(1-Input!B$61)*(Input!B$109*Input!B$33)/3600*Input!B$108*Hourly!AU5043</f>
        <v>444.12839999999994</v>
      </c>
      <c r="P5043" s="19">
        <f>IF(AND(AY5042&gt;Hourly!G5043),(Input!B$109*(Input!B$33*Hourly!AU5043+Input!B$36))/3600*Input!B$108,(1-Input!B$61)*(Input!B$109*Input!B$33)/3600*Input!B$108*Hourly!AU5043)</f>
        <v>11547.338400000001</v>
      </c>
      <c r="Q5043" s="19">
        <f t="shared" si="1250"/>
        <v>3383.6756815212898</v>
      </c>
      <c r="R5043" s="19">
        <f t="shared" si="1254"/>
        <v>14486.885681521289</v>
      </c>
      <c r="S5043" s="165"/>
      <c r="T5043" s="165">
        <f>Input!B$78*Input!B$91</f>
        <v>189.625</v>
      </c>
      <c r="U5043" s="19">
        <f>IF(AND($AY5042&gt;Input!$B$52,Hourly!AI5043&gt;Input!$B$51),Input!$B$93*Input!$F$40*Input!$J$8/100*Hourly!AI5043,Input!$B$93*Input!$B$40*Input!$J$8/100*Hourly!AI5043)</f>
        <v>0</v>
      </c>
      <c r="V5043" s="19">
        <f>IF(AND($AY5042&gt;Input!$B$52,Hourly!AJ5043&gt;Input!$B$51),Input!$B$94*Input!$F$41*Input!$J$9/100*Hourly!AJ5043,Input!$B$94*Input!$B$41*Input!$J$9/100*Hourly!AJ5043)</f>
        <v>0</v>
      </c>
      <c r="W5043" s="19">
        <f>IF(AND($AY5042&gt;Input!$B$52,Hourly!AK5043&gt;Input!$B$51),Input!$B$95*Input!$F$42*Input!$J$10/100*Hourly!AK5043,Input!$B$95*Input!$B$42*Input!$J$10/100*Hourly!AK5043)</f>
        <v>0</v>
      </c>
      <c r="X5043" s="19">
        <f>IF(AND($AY5042&gt;Input!$B$52,Hourly!AL5043&gt;Input!$B$51),Input!$B$96*Input!$F$43*Input!$J$11/100*Hourly!AL5043,Input!$B$96*Input!$B$43*Input!$J$11/100*Hourly!AL5043)</f>
        <v>0</v>
      </c>
      <c r="Y5043" s="19">
        <f>IF(AND($AY5042&gt;Input!$B$52,Hourly!AM5043&gt;Input!$B$51),Input!$B$97*Input!$F$44*Input!$J$12/100*Hourly!AM5043,Input!$B$97*Input!$B$44*Input!$J$12/100*Hourly!AM5043)</f>
        <v>0</v>
      </c>
      <c r="Z5043" s="19">
        <f>IF(AND($AY5042&gt;Input!$B$52,Hourly!AN5043&gt;Input!$B$51),Input!$B$98*Input!$F$45*Input!$J$13/100*Hourly!AN5043,Input!$B$98*Input!$B$45*Input!$J$13/100*Hourly!AN5043)</f>
        <v>0</v>
      </c>
      <c r="AA5043" s="19">
        <f>IF(AND($AY5042&gt;Input!$B$52,Hourly!AO5043&gt;Input!$B$51),Input!$B$99*Input!$F$46*Input!$J$14/100*Hourly!AO5043,Input!$B$99*Input!$B$46*Input!$J$14/100*Hourly!AO5043)</f>
        <v>0</v>
      </c>
      <c r="AB5043" s="19">
        <f>IF(AND($AY5042&gt;Input!$B$52,Hourly!AP5043&gt;Input!$B$51),Input!$B$100*Input!$F$47*Input!$J$15/100*Hourly!AP5043,Input!$B$100*Input!$B$47*Input!$J$15/100*Hourly!AP5043)</f>
        <v>0</v>
      </c>
      <c r="AC5043" s="19">
        <f>IF(AND($AY5042&gt;Input!$B$52,Hourly!AQ5043&gt;Input!$B$51),Input!$B$101*Input!$F$48*Input!$J$16/100*Hourly!AQ5043,Input!$B$101*Input!$B$48*Input!$J$16/100*Hourly!AQ5043)</f>
        <v>0</v>
      </c>
      <c r="AD5043" s="165">
        <f t="shared" si="1255"/>
        <v>0</v>
      </c>
      <c r="AE5043" s="19">
        <f>Hourly!AI5043/Input!$B$107*Input!$J$40*Input!$B$76*Input!$B$80</f>
        <v>0</v>
      </c>
      <c r="AF5043" s="19">
        <f>Hourly!AJ5043/Input!$B$107*Input!$J$41*Input!$B$76*Input!$B$81</f>
        <v>0</v>
      </c>
      <c r="AG5043" s="19">
        <f>Hourly!AK5043/Input!$B$107*Input!$J$42*Input!$B$76*Input!$B$82</f>
        <v>0</v>
      </c>
      <c r="AH5043" s="19">
        <f>Hourly!AL5043/Input!$B$107*Input!$J$43*Input!$B$76*Input!$B$83</f>
        <v>0</v>
      </c>
      <c r="AI5043" s="19">
        <f>Hourly!AM5043/Input!$B$107*Input!$J$44*Input!$B$76*Input!$B$84</f>
        <v>0</v>
      </c>
      <c r="AJ5043" s="19">
        <f>Hourly!AN5043/Input!$B$107*Input!$J$45*Input!$B$76*Input!$B$85</f>
        <v>0</v>
      </c>
      <c r="AK5043" s="19">
        <f>Hourly!AO5043/Input!$B$107*Input!$J$46*Input!$B$76*Input!$B$86</f>
        <v>0</v>
      </c>
      <c r="AL5043" s="19">
        <f>Hourly!AP5043/Input!$B$107*Input!$J$47*Input!$B$76*Input!$B$87</f>
        <v>0</v>
      </c>
      <c r="AM5043" s="164">
        <f>Hourly!AQ5043/Input!$B$107*Input!$J$48*Input!$B$77*Input!$B$89</f>
        <v>0</v>
      </c>
      <c r="AN5043" s="165">
        <f t="shared" si="1251"/>
        <v>0</v>
      </c>
      <c r="AO5043" s="116">
        <f>Input!B$55*Input!$B$18*Input!B$112*Hourly!AR5043</f>
        <v>2398.5</v>
      </c>
      <c r="AP5043">
        <f>Input!B$113*Input!B$114*Input!B$90*Input!B$56*Hourly!AS5043</f>
        <v>11070</v>
      </c>
      <c r="AQ5043">
        <f>Input!B$90*Input!B$57*Hourly!AS5043</f>
        <v>11070</v>
      </c>
      <c r="AR5043" s="19">
        <f>0.5*Input!$B$63*Hourly!AU5043</f>
        <v>61.5</v>
      </c>
      <c r="AS5043" s="165">
        <f t="shared" si="1256"/>
        <v>24569.25</v>
      </c>
      <c r="AT5043" s="159">
        <f>AY5042+(Input!$B$66*1000*(Hourly!AX5043&gt;0)+AD5043+AN5043+AS5043+T5043*(Hourly!J5043-AY5042)+Q5043*(Hourly!G5043-AY5042))/(Q5043+T5043)*(1-EXP(-(Q5043+T5043)/(Input!$B$103*1000000)*3600))</f>
        <v>26.588391104973681</v>
      </c>
      <c r="AU5043" s="24">
        <f>AY5042+(AD5043+AN5043+AS5043+T5043*(Hourly!J5043-AY5042)+Q5043*(Hourly!G5043-AY5042))/(Q5043+T5043)*(1-EXP(-(Q5043+T5043)/(Input!$B$103*1000000)*3600))</f>
        <v>23.891443352843563</v>
      </c>
      <c r="AV5043" s="24">
        <f>AY5042+(-Input!$B$67*1000*(Hourly!AX5043&gt;0)+AD5043+AN5043+AS5043+T5043*(Hourly!J5043-AY5042)+R5043*(Hourly!G5043-AY5042))/(R5043+T5043)*(1-EXP(-(R5043+T5043)/(Input!$B$103*1000000)*3600))</f>
        <v>21.007584150784634</v>
      </c>
      <c r="AW5043" s="160">
        <f>AY5042+(AD5043+AN5043+AS5043+T5043*(Hourly!J5043-AY5042)+R5043*(Hourly!G5043-AY5042))/(R5043+T5043)*(1-EXP(-(R5043+T5043)/(Input!$B$103*1000000)*3600))</f>
        <v>23.66442476494689</v>
      </c>
      <c r="AX5043" s="24"/>
      <c r="AY5043" s="167">
        <f t="shared" si="1257"/>
        <v>23.891443352843563</v>
      </c>
      <c r="BA5043" s="159">
        <f>IF(BI5043,Input!$B$66*1000*(Hourly!AX5043&gt;0),IF(BJ5043,-(AD5043+AN5043+AS5043+T5043*(Hourly!J5043-AY5042)+Q5043*(Hourly!G5043-AY5042))+(Q5043+T5043)*(BE5043-AY5042)/(1-EXP(-(Q5043+T5043)/(Input!$B$103*1000000)*3600))))/1000</f>
        <v>0</v>
      </c>
      <c r="BB5043" s="24">
        <f>IF(BO5043,-Input!$B$67*1000*(Hourly!AX5043&gt;0),IF(BN5043,-(AD5043+AN5043+AS5043+T5043*(Hourly!J5043-AY5042)+R5043*(Hourly!G5043-AY5042))+(R5043+T5043)*(BF5043-AY5042)/(1-EXP(-(R5043+T5043)/(Input!$B$103*1000000)*3600))))/1000</f>
        <v>0</v>
      </c>
      <c r="BC5043" s="160">
        <f t="shared" si="1258"/>
        <v>0</v>
      </c>
      <c r="BD5043" s="24"/>
      <c r="BE5043" s="116">
        <f>IF(Hourly!AT5043=1,Input!$B$4,IF(Hourly!AT5043=0.5,Input!$F$4,0))</f>
        <v>20</v>
      </c>
      <c r="BF5043">
        <f>IF(Hourly!AT5043=1,Input!$B$5,IF(Hourly!AT5043=0.5,Input!$F$5,0))</f>
        <v>24</v>
      </c>
      <c r="BG5043" s="9">
        <f>Input!$B$35+0.0000000001</f>
        <v>23.900000000099997</v>
      </c>
      <c r="BI5043" s="116">
        <f t="shared" si="1259"/>
        <v>0</v>
      </c>
      <c r="BJ5043">
        <f t="shared" si="1260"/>
        <v>0</v>
      </c>
      <c r="BK5043">
        <f t="shared" si="1261"/>
        <v>1</v>
      </c>
      <c r="BL5043">
        <f t="shared" si="1262"/>
        <v>0</v>
      </c>
      <c r="BM5043">
        <f t="shared" si="1263"/>
        <v>0</v>
      </c>
      <c r="BN5043">
        <f t="shared" si="1264"/>
        <v>0</v>
      </c>
      <c r="BO5043" s="9">
        <f t="shared" si="1265"/>
        <v>0</v>
      </c>
      <c r="BR5043" s="116">
        <f t="shared" si="1252"/>
        <v>3722</v>
      </c>
      <c r="BS5043" s="39">
        <v>0</v>
      </c>
      <c r="BT5043" s="168">
        <v>0</v>
      </c>
      <c r="BV5043" s="116">
        <f>IF(Hourly!$AR5043&gt;0,AY5043,"")</f>
        <v>23.891443352843563</v>
      </c>
      <c r="BW5043">
        <f>IF(AND(BV5043&gt;(20.8+0.33*Hourly!$I5043),(BV5043&gt;24),(BV5043&lt;&gt;"")),1,0)</f>
        <v>0</v>
      </c>
      <c r="BX5043">
        <f>IF(AND(BV5043&gt;(21.8+0.33*Hourly!$I5043),(BV5043&gt;24),(BV5043&lt;&gt;"")),1,0)</f>
        <v>0</v>
      </c>
      <c r="BY5043" s="9">
        <f>IF(AND(BV5043&gt;(22.8+0.33*Hourly!$I5043),(BV5043&gt;24),(BV5043&lt;&gt;"")),1,0)</f>
        <v>0</v>
      </c>
    </row>
    <row r="5044" spans="5:77" x14ac:dyDescent="0.35">
      <c r="E5044">
        <f>Hourly!A5044</f>
        <v>2008</v>
      </c>
      <c r="F5044">
        <f>Hourly!B5044</f>
        <v>7</v>
      </c>
      <c r="G5044">
        <f>Hourly!C5044</f>
        <v>29</v>
      </c>
      <c r="H5044">
        <f>Hourly!D5044</f>
        <v>24</v>
      </c>
      <c r="I5044" s="163">
        <v>5040</v>
      </c>
      <c r="J5044" s="19">
        <f>Input!B$22*Input!B$79</f>
        <v>1411.3439999999998</v>
      </c>
      <c r="K5044" s="19">
        <f>Input!B$76*Input!B$88</f>
        <v>656.99775609756091</v>
      </c>
      <c r="L5044" s="19">
        <f>Input!B$77*Input!B$89</f>
        <v>130.99152542372883</v>
      </c>
      <c r="M5044" s="164">
        <f t="shared" si="1253"/>
        <v>2199.3332815212898</v>
      </c>
      <c r="N5044" s="165">
        <f>(Input!B$109*Input!B$102)/3600*Input!B$108</f>
        <v>740.21399999999983</v>
      </c>
      <c r="O5044" s="165">
        <f>(1-Input!B$61)*(Input!B$109*Input!B$33)/3600*Input!B$108*Hourly!AU5044</f>
        <v>444.12839999999994</v>
      </c>
      <c r="P5044" s="19">
        <f>IF(AND(AY5043&gt;Hourly!G5044),(Input!B$109*(Input!B$33*Hourly!AU5044+Input!B$36))/3600*Input!B$108,(1-Input!B$61)*(Input!B$109*Input!B$33)/3600*Input!B$108*Hourly!AU5044)</f>
        <v>11547.338400000001</v>
      </c>
      <c r="Q5044" s="19">
        <f t="shared" si="1250"/>
        <v>3383.6756815212898</v>
      </c>
      <c r="R5044" s="19">
        <f t="shared" si="1254"/>
        <v>14486.885681521289</v>
      </c>
      <c r="S5044" s="165"/>
      <c r="T5044" s="165">
        <f>Input!B$78*Input!B$91</f>
        <v>189.625</v>
      </c>
      <c r="U5044" s="19">
        <f>IF(AND($AY5043&gt;Input!$B$52,Hourly!AI5044&gt;Input!$B$51),Input!$B$93*Input!$F$40*Input!$J$8/100*Hourly!AI5044,Input!$B$93*Input!$B$40*Input!$J$8/100*Hourly!AI5044)</f>
        <v>0</v>
      </c>
      <c r="V5044" s="19">
        <f>IF(AND($AY5043&gt;Input!$B$52,Hourly!AJ5044&gt;Input!$B$51),Input!$B$94*Input!$F$41*Input!$J$9/100*Hourly!AJ5044,Input!$B$94*Input!$B$41*Input!$J$9/100*Hourly!AJ5044)</f>
        <v>0</v>
      </c>
      <c r="W5044" s="19">
        <f>IF(AND($AY5043&gt;Input!$B$52,Hourly!AK5044&gt;Input!$B$51),Input!$B$95*Input!$F$42*Input!$J$10/100*Hourly!AK5044,Input!$B$95*Input!$B$42*Input!$J$10/100*Hourly!AK5044)</f>
        <v>0</v>
      </c>
      <c r="X5044" s="19">
        <f>IF(AND($AY5043&gt;Input!$B$52,Hourly!AL5044&gt;Input!$B$51),Input!$B$96*Input!$F$43*Input!$J$11/100*Hourly!AL5044,Input!$B$96*Input!$B$43*Input!$J$11/100*Hourly!AL5044)</f>
        <v>0</v>
      </c>
      <c r="Y5044" s="19">
        <f>IF(AND($AY5043&gt;Input!$B$52,Hourly!AM5044&gt;Input!$B$51),Input!$B$97*Input!$F$44*Input!$J$12/100*Hourly!AM5044,Input!$B$97*Input!$B$44*Input!$J$12/100*Hourly!AM5044)</f>
        <v>0</v>
      </c>
      <c r="Z5044" s="19">
        <f>IF(AND($AY5043&gt;Input!$B$52,Hourly!AN5044&gt;Input!$B$51),Input!$B$98*Input!$F$45*Input!$J$13/100*Hourly!AN5044,Input!$B$98*Input!$B$45*Input!$J$13/100*Hourly!AN5044)</f>
        <v>0</v>
      </c>
      <c r="AA5044" s="19">
        <f>IF(AND($AY5043&gt;Input!$B$52,Hourly!AO5044&gt;Input!$B$51),Input!$B$99*Input!$F$46*Input!$J$14/100*Hourly!AO5044,Input!$B$99*Input!$B$46*Input!$J$14/100*Hourly!AO5044)</f>
        <v>0</v>
      </c>
      <c r="AB5044" s="19">
        <f>IF(AND($AY5043&gt;Input!$B$52,Hourly!AP5044&gt;Input!$B$51),Input!$B$100*Input!$F$47*Input!$J$15/100*Hourly!AP5044,Input!$B$100*Input!$B$47*Input!$J$15/100*Hourly!AP5044)</f>
        <v>0</v>
      </c>
      <c r="AC5044" s="19">
        <f>IF(AND($AY5043&gt;Input!$B$52,Hourly!AQ5044&gt;Input!$B$51),Input!$B$101*Input!$F$48*Input!$J$16/100*Hourly!AQ5044,Input!$B$101*Input!$B$48*Input!$J$16/100*Hourly!AQ5044)</f>
        <v>0</v>
      </c>
      <c r="AD5044" s="165">
        <f t="shared" si="1255"/>
        <v>0</v>
      </c>
      <c r="AE5044" s="19">
        <f>Hourly!AI5044/Input!$B$107*Input!$J$40*Input!$B$76*Input!$B$80</f>
        <v>0</v>
      </c>
      <c r="AF5044" s="19">
        <f>Hourly!AJ5044/Input!$B$107*Input!$J$41*Input!$B$76*Input!$B$81</f>
        <v>0</v>
      </c>
      <c r="AG5044" s="19">
        <f>Hourly!AK5044/Input!$B$107*Input!$J$42*Input!$B$76*Input!$B$82</f>
        <v>0</v>
      </c>
      <c r="AH5044" s="19">
        <f>Hourly!AL5044/Input!$B$107*Input!$J$43*Input!$B$76*Input!$B$83</f>
        <v>0</v>
      </c>
      <c r="AI5044" s="19">
        <f>Hourly!AM5044/Input!$B$107*Input!$J$44*Input!$B$76*Input!$B$84</f>
        <v>0</v>
      </c>
      <c r="AJ5044" s="19">
        <f>Hourly!AN5044/Input!$B$107*Input!$J$45*Input!$B$76*Input!$B$85</f>
        <v>0</v>
      </c>
      <c r="AK5044" s="19">
        <f>Hourly!AO5044/Input!$B$107*Input!$J$46*Input!$B$76*Input!$B$86</f>
        <v>0</v>
      </c>
      <c r="AL5044" s="19">
        <f>Hourly!AP5044/Input!$B$107*Input!$J$47*Input!$B$76*Input!$B$87</f>
        <v>0</v>
      </c>
      <c r="AM5044" s="164">
        <f>Hourly!AQ5044/Input!$B$107*Input!$J$48*Input!$B$77*Input!$B$89</f>
        <v>0</v>
      </c>
      <c r="AN5044" s="165">
        <f t="shared" si="1251"/>
        <v>0</v>
      </c>
      <c r="AO5044" s="116">
        <f>Input!B$55*Input!$B$18*Input!B$112*Hourly!AR5044</f>
        <v>2398.5</v>
      </c>
      <c r="AP5044">
        <f>Input!B$113*Input!B$114*Input!B$90*Input!B$56*Hourly!AS5044</f>
        <v>11070</v>
      </c>
      <c r="AQ5044">
        <f>Input!B$90*Input!B$57*Hourly!AS5044</f>
        <v>11070</v>
      </c>
      <c r="AR5044" s="19">
        <f>0.5*Input!$B$63*Hourly!AU5044</f>
        <v>61.5</v>
      </c>
      <c r="AS5044" s="165">
        <f t="shared" si="1256"/>
        <v>24569.25</v>
      </c>
      <c r="AT5044" s="159">
        <f>AY5043+(Input!$B$66*1000*(Hourly!AX5044&gt;0)+AD5044+AN5044+AS5044+T5044*(Hourly!J5044-AY5043)+Q5044*(Hourly!G5044-AY5043))/(Q5044+T5044)*(1-EXP(-(Q5044+T5044)/(Input!$B$103*1000000)*3600))</f>
        <v>26.57261644095313</v>
      </c>
      <c r="AU5044" s="24">
        <f>AY5043+(AD5044+AN5044+AS5044+T5044*(Hourly!J5044-AY5043)+Q5044*(Hourly!G5044-AY5043))/(Q5044+T5044)*(1-EXP(-(Q5044+T5044)/(Input!$B$103*1000000)*3600))</f>
        <v>23.875668688823009</v>
      </c>
      <c r="AV5044" s="24">
        <f>AY5043+(-Input!$B$67*1000*(Hourly!AX5044&gt;0)+AD5044+AN5044+AS5044+T5044*(Hourly!J5044-AY5043)+R5044*(Hourly!G5044-AY5043))/(R5044+T5044)*(1-EXP(-(R5044+T5044)/(Input!$B$103*1000000)*3600))</f>
        <v>20.968569677154086</v>
      </c>
      <c r="AW5044" s="160">
        <f>AY5043+(AD5044+AN5044+AS5044+T5044*(Hourly!J5044-AY5043)+R5044*(Hourly!G5044-AY5043))/(R5044+T5044)*(1-EXP(-(R5044+T5044)/(Input!$B$103*1000000)*3600))</f>
        <v>23.625410291316342</v>
      </c>
      <c r="AX5044" s="24"/>
      <c r="AY5044" s="167">
        <f t="shared" si="1257"/>
        <v>23.875668688823009</v>
      </c>
      <c r="BA5044" s="159">
        <f>IF(BI5044,Input!$B$66*1000*(Hourly!AX5044&gt;0),IF(BJ5044,-(AD5044+AN5044+AS5044+T5044*(Hourly!J5044-AY5043)+Q5044*(Hourly!G5044-AY5043))+(Q5044+T5044)*(BE5044-AY5043)/(1-EXP(-(Q5044+T5044)/(Input!$B$103*1000000)*3600))))/1000</f>
        <v>0</v>
      </c>
      <c r="BB5044" s="24">
        <f>IF(BO5044,-Input!$B$67*1000*(Hourly!AX5044&gt;0),IF(BN5044,-(AD5044+AN5044+AS5044+T5044*(Hourly!J5044-AY5043)+R5044*(Hourly!G5044-AY5043))+(R5044+T5044)*(BF5044-AY5043)/(1-EXP(-(R5044+T5044)/(Input!$B$103*1000000)*3600))))/1000</f>
        <v>0</v>
      </c>
      <c r="BC5044" s="160">
        <f t="shared" si="1258"/>
        <v>0</v>
      </c>
      <c r="BD5044" s="24"/>
      <c r="BE5044" s="116">
        <f>IF(Hourly!AT5044=1,Input!$B$4,IF(Hourly!AT5044=0.5,Input!$F$4,0))</f>
        <v>20</v>
      </c>
      <c r="BF5044">
        <f>IF(Hourly!AT5044=1,Input!$B$5,IF(Hourly!AT5044=0.5,Input!$F$5,0))</f>
        <v>24</v>
      </c>
      <c r="BG5044" s="9">
        <f>Input!$B$35+0.0000000001</f>
        <v>23.900000000099997</v>
      </c>
      <c r="BI5044" s="116">
        <f t="shared" si="1259"/>
        <v>0</v>
      </c>
      <c r="BJ5044">
        <f t="shared" si="1260"/>
        <v>0</v>
      </c>
      <c r="BK5044">
        <f t="shared" si="1261"/>
        <v>1</v>
      </c>
      <c r="BL5044">
        <f t="shared" si="1262"/>
        <v>0</v>
      </c>
      <c r="BM5044">
        <f t="shared" si="1263"/>
        <v>0</v>
      </c>
      <c r="BN5044">
        <f t="shared" si="1264"/>
        <v>0</v>
      </c>
      <c r="BO5044" s="9">
        <f t="shared" si="1265"/>
        <v>0</v>
      </c>
      <c r="BR5044" s="116">
        <f t="shared" si="1252"/>
        <v>3721</v>
      </c>
      <c r="BS5044" s="39">
        <v>0</v>
      </c>
      <c r="BT5044" s="168">
        <v>0</v>
      </c>
      <c r="BV5044" s="116">
        <f>IF(Hourly!$AR5044&gt;0,AY5044,"")</f>
        <v>23.875668688823009</v>
      </c>
      <c r="BW5044">
        <f>IF(AND(BV5044&gt;(20.8+0.33*Hourly!$I5044),(BV5044&gt;24),(BV5044&lt;&gt;"")),1,0)</f>
        <v>0</v>
      </c>
      <c r="BX5044">
        <f>IF(AND(BV5044&gt;(21.8+0.33*Hourly!$I5044),(BV5044&gt;24),(BV5044&lt;&gt;"")),1,0)</f>
        <v>0</v>
      </c>
      <c r="BY5044" s="9">
        <f>IF(AND(BV5044&gt;(22.8+0.33*Hourly!$I5044),(BV5044&gt;24),(BV5044&lt;&gt;"")),1,0)</f>
        <v>0</v>
      </c>
    </row>
    <row r="5045" spans="5:77" x14ac:dyDescent="0.35">
      <c r="E5045">
        <f>Hourly!A5045</f>
        <v>2008</v>
      </c>
      <c r="F5045">
        <f>Hourly!B5045</f>
        <v>7</v>
      </c>
      <c r="G5045">
        <f>Hourly!C5045</f>
        <v>30</v>
      </c>
      <c r="H5045">
        <f>Hourly!D5045</f>
        <v>1</v>
      </c>
      <c r="I5045" s="163">
        <v>5041</v>
      </c>
      <c r="J5045" s="19">
        <f>Input!B$22*Input!B$79</f>
        <v>1411.3439999999998</v>
      </c>
      <c r="K5045" s="19">
        <f>Input!B$76*Input!B$88</f>
        <v>656.99775609756091</v>
      </c>
      <c r="L5045" s="19">
        <f>Input!B$77*Input!B$89</f>
        <v>130.99152542372883</v>
      </c>
      <c r="M5045" s="164">
        <f t="shared" si="1253"/>
        <v>2199.3332815212898</v>
      </c>
      <c r="N5045" s="165">
        <f>(Input!B$109*Input!B$102)/3600*Input!B$108</f>
        <v>740.21399999999983</v>
      </c>
      <c r="O5045" s="165">
        <f>(1-Input!B$61)*(Input!B$109*Input!B$33)/3600*Input!B$108*Hourly!AU5045</f>
        <v>444.12839999999994</v>
      </c>
      <c r="P5045" s="19">
        <f>IF(AND(AY5044&gt;Hourly!G5045),(Input!B$109*(Input!B$33*Hourly!AU5045+Input!B$36))/3600*Input!B$108,(1-Input!B$61)*(Input!B$109*Input!B$33)/3600*Input!B$108*Hourly!AU5045)</f>
        <v>11547.338400000001</v>
      </c>
      <c r="Q5045" s="19">
        <f t="shared" si="1250"/>
        <v>3383.6756815212898</v>
      </c>
      <c r="R5045" s="19">
        <f t="shared" si="1254"/>
        <v>14486.885681521289</v>
      </c>
      <c r="S5045" s="165"/>
      <c r="T5045" s="165">
        <f>Input!B$78*Input!B$91</f>
        <v>189.625</v>
      </c>
      <c r="U5045" s="19">
        <f>IF(AND($AY5044&gt;Input!$B$52,Hourly!AI5045&gt;Input!$B$51),Input!$B$93*Input!$F$40*Input!$J$8/100*Hourly!AI5045,Input!$B$93*Input!$B$40*Input!$J$8/100*Hourly!AI5045)</f>
        <v>0</v>
      </c>
      <c r="V5045" s="19">
        <f>IF(AND($AY5044&gt;Input!$B$52,Hourly!AJ5045&gt;Input!$B$51),Input!$B$94*Input!$F$41*Input!$J$9/100*Hourly!AJ5045,Input!$B$94*Input!$B$41*Input!$J$9/100*Hourly!AJ5045)</f>
        <v>0</v>
      </c>
      <c r="W5045" s="19">
        <f>IF(AND($AY5044&gt;Input!$B$52,Hourly!AK5045&gt;Input!$B$51),Input!$B$95*Input!$F$42*Input!$J$10/100*Hourly!AK5045,Input!$B$95*Input!$B$42*Input!$J$10/100*Hourly!AK5045)</f>
        <v>0</v>
      </c>
      <c r="X5045" s="19">
        <f>IF(AND($AY5044&gt;Input!$B$52,Hourly!AL5045&gt;Input!$B$51),Input!$B$96*Input!$F$43*Input!$J$11/100*Hourly!AL5045,Input!$B$96*Input!$B$43*Input!$J$11/100*Hourly!AL5045)</f>
        <v>0</v>
      </c>
      <c r="Y5045" s="19">
        <f>IF(AND($AY5044&gt;Input!$B$52,Hourly!AM5045&gt;Input!$B$51),Input!$B$97*Input!$F$44*Input!$J$12/100*Hourly!AM5045,Input!$B$97*Input!$B$44*Input!$J$12/100*Hourly!AM5045)</f>
        <v>0</v>
      </c>
      <c r="Z5045" s="19">
        <f>IF(AND($AY5044&gt;Input!$B$52,Hourly!AN5045&gt;Input!$B$51),Input!$B$98*Input!$F$45*Input!$J$13/100*Hourly!AN5045,Input!$B$98*Input!$B$45*Input!$J$13/100*Hourly!AN5045)</f>
        <v>0</v>
      </c>
      <c r="AA5045" s="19">
        <f>IF(AND($AY5044&gt;Input!$B$52,Hourly!AO5045&gt;Input!$B$51),Input!$B$99*Input!$F$46*Input!$J$14/100*Hourly!AO5045,Input!$B$99*Input!$B$46*Input!$J$14/100*Hourly!AO5045)</f>
        <v>0</v>
      </c>
      <c r="AB5045" s="19">
        <f>IF(AND($AY5044&gt;Input!$B$52,Hourly!AP5045&gt;Input!$B$51),Input!$B$100*Input!$F$47*Input!$J$15/100*Hourly!AP5045,Input!$B$100*Input!$B$47*Input!$J$15/100*Hourly!AP5045)</f>
        <v>0</v>
      </c>
      <c r="AC5045" s="19">
        <f>IF(AND($AY5044&gt;Input!$B$52,Hourly!AQ5045&gt;Input!$B$51),Input!$B$101*Input!$F$48*Input!$J$16/100*Hourly!AQ5045,Input!$B$101*Input!$B$48*Input!$J$16/100*Hourly!AQ5045)</f>
        <v>0</v>
      </c>
      <c r="AD5045" s="165">
        <f t="shared" si="1255"/>
        <v>0</v>
      </c>
      <c r="AE5045" s="19">
        <f>Hourly!AI5045/Input!$B$107*Input!$J$40*Input!$B$76*Input!$B$80</f>
        <v>0</v>
      </c>
      <c r="AF5045" s="19">
        <f>Hourly!AJ5045/Input!$B$107*Input!$J$41*Input!$B$76*Input!$B$81</f>
        <v>0</v>
      </c>
      <c r="AG5045" s="19">
        <f>Hourly!AK5045/Input!$B$107*Input!$J$42*Input!$B$76*Input!$B$82</f>
        <v>0</v>
      </c>
      <c r="AH5045" s="19">
        <f>Hourly!AL5045/Input!$B$107*Input!$J$43*Input!$B$76*Input!$B$83</f>
        <v>0</v>
      </c>
      <c r="AI5045" s="19">
        <f>Hourly!AM5045/Input!$B$107*Input!$J$44*Input!$B$76*Input!$B$84</f>
        <v>0</v>
      </c>
      <c r="AJ5045" s="19">
        <f>Hourly!AN5045/Input!$B$107*Input!$J$45*Input!$B$76*Input!$B$85</f>
        <v>0</v>
      </c>
      <c r="AK5045" s="19">
        <f>Hourly!AO5045/Input!$B$107*Input!$J$46*Input!$B$76*Input!$B$86</f>
        <v>0</v>
      </c>
      <c r="AL5045" s="19">
        <f>Hourly!AP5045/Input!$B$107*Input!$J$47*Input!$B$76*Input!$B$87</f>
        <v>0</v>
      </c>
      <c r="AM5045" s="164">
        <f>Hourly!AQ5045/Input!$B$107*Input!$J$48*Input!$B$77*Input!$B$89</f>
        <v>0</v>
      </c>
      <c r="AN5045" s="165">
        <f t="shared" si="1251"/>
        <v>0</v>
      </c>
      <c r="AO5045" s="116">
        <f>Input!B$55*Input!$B$18*Input!B$112*Hourly!AR5045</f>
        <v>2398.5</v>
      </c>
      <c r="AP5045">
        <f>Input!B$113*Input!B$114*Input!B$90*Input!B$56*Hourly!AS5045</f>
        <v>2214</v>
      </c>
      <c r="AQ5045">
        <f>Input!B$90*Input!B$57*Hourly!AS5045</f>
        <v>2214</v>
      </c>
      <c r="AR5045" s="19">
        <f>0.5*Input!$B$63*Hourly!AU5045</f>
        <v>61.5</v>
      </c>
      <c r="AS5045" s="165">
        <f t="shared" si="1256"/>
        <v>6857.25</v>
      </c>
      <c r="AT5045" s="159">
        <f>AY5044+(Input!$B$66*1000*(Hourly!AX5045&gt;0)+AD5045+AN5045+AS5045+T5045*(Hourly!J5045-AY5044)+Q5045*(Hourly!G5045-AY5044))/(Q5045+T5045)*(1-EXP(-(Q5045+T5045)/(Input!$B$103*1000000)*3600))</f>
        <v>26.509225458866684</v>
      </c>
      <c r="AU5045" s="24">
        <f>AY5044+(AD5045+AN5045+AS5045+T5045*(Hourly!J5045-AY5044)+Q5045*(Hourly!G5045-AY5044))/(Q5045+T5045)*(1-EXP(-(Q5045+T5045)/(Input!$B$103*1000000)*3600))</f>
        <v>23.812277706736563</v>
      </c>
      <c r="AV5045" s="24">
        <f>AY5044+(-Input!$B$67*1000*(Hourly!AX5045&gt;0)+AD5045+AN5045+AS5045+T5045*(Hourly!J5045-AY5044)+R5045*(Hourly!G5045-AY5044))/(R5045+T5045)*(1-EXP(-(R5045+T5045)/(Input!$B$103*1000000)*3600))</f>
        <v>20.906352156010364</v>
      </c>
      <c r="AW5045" s="160">
        <f>AY5044+(AD5045+AN5045+AS5045+T5045*(Hourly!J5045-AY5044)+R5045*(Hourly!G5045-AY5044))/(R5045+T5045)*(1-EXP(-(R5045+T5045)/(Input!$B$103*1000000)*3600))</f>
        <v>23.56319277017262</v>
      </c>
      <c r="AX5045" s="24"/>
      <c r="AY5045" s="167">
        <f t="shared" si="1257"/>
        <v>23.812277706736563</v>
      </c>
      <c r="BA5045" s="159">
        <f>IF(BI5045,Input!$B$66*1000*(Hourly!AX5045&gt;0),IF(BJ5045,-(AD5045+AN5045+AS5045+T5045*(Hourly!J5045-AY5044)+Q5045*(Hourly!G5045-AY5044))+(Q5045+T5045)*(BE5045-AY5044)/(1-EXP(-(Q5045+T5045)/(Input!$B$103*1000000)*3600))))/1000</f>
        <v>0</v>
      </c>
      <c r="BB5045" s="24">
        <f>IF(BO5045,-Input!$B$67*1000*(Hourly!AX5045&gt;0),IF(BN5045,-(AD5045+AN5045+AS5045+T5045*(Hourly!J5045-AY5044)+R5045*(Hourly!G5045-AY5044))+(R5045+T5045)*(BF5045-AY5044)/(1-EXP(-(R5045+T5045)/(Input!$B$103*1000000)*3600))))/1000</f>
        <v>0</v>
      </c>
      <c r="BC5045" s="160">
        <f t="shared" si="1258"/>
        <v>0</v>
      </c>
      <c r="BD5045" s="24"/>
      <c r="BE5045" s="116">
        <f>IF(Hourly!AT5045=1,Input!$B$4,IF(Hourly!AT5045=0.5,Input!$F$4,0))</f>
        <v>16</v>
      </c>
      <c r="BF5045">
        <f>IF(Hourly!AT5045=1,Input!$B$5,IF(Hourly!AT5045=0.5,Input!$F$5,0))</f>
        <v>24</v>
      </c>
      <c r="BG5045" s="9">
        <f>Input!$B$35+0.0000000001</f>
        <v>23.900000000099997</v>
      </c>
      <c r="BI5045" s="116">
        <f t="shared" si="1259"/>
        <v>0</v>
      </c>
      <c r="BJ5045">
        <f t="shared" si="1260"/>
        <v>0</v>
      </c>
      <c r="BK5045">
        <f t="shared" si="1261"/>
        <v>1</v>
      </c>
      <c r="BL5045">
        <f t="shared" si="1262"/>
        <v>0</v>
      </c>
      <c r="BM5045">
        <f t="shared" si="1263"/>
        <v>0</v>
      </c>
      <c r="BN5045">
        <f t="shared" si="1264"/>
        <v>0</v>
      </c>
      <c r="BO5045" s="9">
        <f t="shared" si="1265"/>
        <v>0</v>
      </c>
      <c r="BR5045" s="116">
        <f t="shared" si="1252"/>
        <v>3720</v>
      </c>
      <c r="BS5045" s="39">
        <v>0</v>
      </c>
      <c r="BT5045" s="168">
        <v>0</v>
      </c>
      <c r="BV5045" s="116">
        <f>IF(Hourly!$AR5045&gt;0,AY5045,"")</f>
        <v>23.812277706736563</v>
      </c>
      <c r="BW5045">
        <f>IF(AND(BV5045&gt;(20.8+0.33*Hourly!$I5045),(BV5045&gt;24),(BV5045&lt;&gt;"")),1,0)</f>
        <v>0</v>
      </c>
      <c r="BX5045">
        <f>IF(AND(BV5045&gt;(21.8+0.33*Hourly!$I5045),(BV5045&gt;24),(BV5045&lt;&gt;"")),1,0)</f>
        <v>0</v>
      </c>
      <c r="BY5045" s="9">
        <f>IF(AND(BV5045&gt;(22.8+0.33*Hourly!$I5045),(BV5045&gt;24),(BV5045&lt;&gt;"")),1,0)</f>
        <v>0</v>
      </c>
    </row>
    <row r="5046" spans="5:77" x14ac:dyDescent="0.35">
      <c r="E5046">
        <f>Hourly!A5046</f>
        <v>2008</v>
      </c>
      <c r="F5046">
        <f>Hourly!B5046</f>
        <v>7</v>
      </c>
      <c r="G5046">
        <f>Hourly!C5046</f>
        <v>30</v>
      </c>
      <c r="H5046">
        <f>Hourly!D5046</f>
        <v>2</v>
      </c>
      <c r="I5046" s="163">
        <v>5042</v>
      </c>
      <c r="J5046" s="19">
        <f>Input!B$22*Input!B$79</f>
        <v>1411.3439999999998</v>
      </c>
      <c r="K5046" s="19">
        <f>Input!B$76*Input!B$88</f>
        <v>656.99775609756091</v>
      </c>
      <c r="L5046" s="19">
        <f>Input!B$77*Input!B$89</f>
        <v>130.99152542372883</v>
      </c>
      <c r="M5046" s="164">
        <f t="shared" si="1253"/>
        <v>2199.3332815212898</v>
      </c>
      <c r="N5046" s="165">
        <f>(Input!B$109*Input!B$102)/3600*Input!B$108</f>
        <v>740.21399999999983</v>
      </c>
      <c r="O5046" s="165">
        <f>(1-Input!B$61)*(Input!B$109*Input!B$33)/3600*Input!B$108*Hourly!AU5046</f>
        <v>444.12839999999994</v>
      </c>
      <c r="P5046" s="19">
        <f>IF(AND(AY5045&gt;Hourly!G5046),(Input!B$109*(Input!B$33*Hourly!AU5046+Input!B$36))/3600*Input!B$108,(1-Input!B$61)*(Input!B$109*Input!B$33)/3600*Input!B$108*Hourly!AU5046)</f>
        <v>11547.338400000001</v>
      </c>
      <c r="Q5046" s="19">
        <f t="shared" si="1250"/>
        <v>3383.6756815212898</v>
      </c>
      <c r="R5046" s="19">
        <f t="shared" si="1254"/>
        <v>14486.885681521289</v>
      </c>
      <c r="S5046" s="165"/>
      <c r="T5046" s="165">
        <f>Input!B$78*Input!B$91</f>
        <v>189.625</v>
      </c>
      <c r="U5046" s="19">
        <f>IF(AND($AY5045&gt;Input!$B$52,Hourly!AI5046&gt;Input!$B$51),Input!$B$93*Input!$F$40*Input!$J$8/100*Hourly!AI5046,Input!$B$93*Input!$B$40*Input!$J$8/100*Hourly!AI5046)</f>
        <v>0</v>
      </c>
      <c r="V5046" s="19">
        <f>IF(AND($AY5045&gt;Input!$B$52,Hourly!AJ5046&gt;Input!$B$51),Input!$B$94*Input!$F$41*Input!$J$9/100*Hourly!AJ5046,Input!$B$94*Input!$B$41*Input!$J$9/100*Hourly!AJ5046)</f>
        <v>0</v>
      </c>
      <c r="W5046" s="19">
        <f>IF(AND($AY5045&gt;Input!$B$52,Hourly!AK5046&gt;Input!$B$51),Input!$B$95*Input!$F$42*Input!$J$10/100*Hourly!AK5046,Input!$B$95*Input!$B$42*Input!$J$10/100*Hourly!AK5046)</f>
        <v>0</v>
      </c>
      <c r="X5046" s="19">
        <f>IF(AND($AY5045&gt;Input!$B$52,Hourly!AL5046&gt;Input!$B$51),Input!$B$96*Input!$F$43*Input!$J$11/100*Hourly!AL5046,Input!$B$96*Input!$B$43*Input!$J$11/100*Hourly!AL5046)</f>
        <v>0</v>
      </c>
      <c r="Y5046" s="19">
        <f>IF(AND($AY5045&gt;Input!$B$52,Hourly!AM5046&gt;Input!$B$51),Input!$B$97*Input!$F$44*Input!$J$12/100*Hourly!AM5046,Input!$B$97*Input!$B$44*Input!$J$12/100*Hourly!AM5046)</f>
        <v>0</v>
      </c>
      <c r="Z5046" s="19">
        <f>IF(AND($AY5045&gt;Input!$B$52,Hourly!AN5046&gt;Input!$B$51),Input!$B$98*Input!$F$45*Input!$J$13/100*Hourly!AN5046,Input!$B$98*Input!$B$45*Input!$J$13/100*Hourly!AN5046)</f>
        <v>0</v>
      </c>
      <c r="AA5046" s="19">
        <f>IF(AND($AY5045&gt;Input!$B$52,Hourly!AO5046&gt;Input!$B$51),Input!$B$99*Input!$F$46*Input!$J$14/100*Hourly!AO5046,Input!$B$99*Input!$B$46*Input!$J$14/100*Hourly!AO5046)</f>
        <v>0</v>
      </c>
      <c r="AB5046" s="19">
        <f>IF(AND($AY5045&gt;Input!$B$52,Hourly!AP5046&gt;Input!$B$51),Input!$B$100*Input!$F$47*Input!$J$15/100*Hourly!AP5046,Input!$B$100*Input!$B$47*Input!$J$15/100*Hourly!AP5046)</f>
        <v>0</v>
      </c>
      <c r="AC5046" s="19">
        <f>IF(AND($AY5045&gt;Input!$B$52,Hourly!AQ5046&gt;Input!$B$51),Input!$B$101*Input!$F$48*Input!$J$16/100*Hourly!AQ5046,Input!$B$101*Input!$B$48*Input!$J$16/100*Hourly!AQ5046)</f>
        <v>0</v>
      </c>
      <c r="AD5046" s="165">
        <f t="shared" si="1255"/>
        <v>0</v>
      </c>
      <c r="AE5046" s="19">
        <f>Hourly!AI5046/Input!$B$107*Input!$J$40*Input!$B$76*Input!$B$80</f>
        <v>0</v>
      </c>
      <c r="AF5046" s="19">
        <f>Hourly!AJ5046/Input!$B$107*Input!$J$41*Input!$B$76*Input!$B$81</f>
        <v>0</v>
      </c>
      <c r="AG5046" s="19">
        <f>Hourly!AK5046/Input!$B$107*Input!$J$42*Input!$B$76*Input!$B$82</f>
        <v>0</v>
      </c>
      <c r="AH5046" s="19">
        <f>Hourly!AL5046/Input!$B$107*Input!$J$43*Input!$B$76*Input!$B$83</f>
        <v>0</v>
      </c>
      <c r="AI5046" s="19">
        <f>Hourly!AM5046/Input!$B$107*Input!$J$44*Input!$B$76*Input!$B$84</f>
        <v>0</v>
      </c>
      <c r="AJ5046" s="19">
        <f>Hourly!AN5046/Input!$B$107*Input!$J$45*Input!$B$76*Input!$B$85</f>
        <v>0</v>
      </c>
      <c r="AK5046" s="19">
        <f>Hourly!AO5046/Input!$B$107*Input!$J$46*Input!$B$76*Input!$B$86</f>
        <v>0</v>
      </c>
      <c r="AL5046" s="19">
        <f>Hourly!AP5046/Input!$B$107*Input!$J$47*Input!$B$76*Input!$B$87</f>
        <v>0</v>
      </c>
      <c r="AM5046" s="164">
        <f>Hourly!AQ5046/Input!$B$107*Input!$J$48*Input!$B$77*Input!$B$89</f>
        <v>0</v>
      </c>
      <c r="AN5046" s="165">
        <f t="shared" si="1251"/>
        <v>0</v>
      </c>
      <c r="AO5046" s="116">
        <f>Input!B$55*Input!$B$18*Input!B$112*Hourly!AR5046</f>
        <v>2398.5</v>
      </c>
      <c r="AP5046">
        <f>Input!B$113*Input!B$114*Input!B$90*Input!B$56*Hourly!AS5046</f>
        <v>2214</v>
      </c>
      <c r="AQ5046">
        <f>Input!B$90*Input!B$57*Hourly!AS5046</f>
        <v>2214</v>
      </c>
      <c r="AR5046" s="19">
        <f>0.5*Input!$B$63*Hourly!AU5046</f>
        <v>61.5</v>
      </c>
      <c r="AS5046" s="165">
        <f t="shared" si="1256"/>
        <v>6857.25</v>
      </c>
      <c r="AT5046" s="159">
        <f>AY5045+(Input!$B$66*1000*(Hourly!AX5046&gt;0)+AD5046+AN5046+AS5046+T5046*(Hourly!J5046-AY5045)+Q5046*(Hourly!G5046-AY5045))/(Q5046+T5046)*(1-EXP(-(Q5046+T5046)/(Input!$B$103*1000000)*3600))</f>
        <v>26.440970018092887</v>
      </c>
      <c r="AU5046" s="24">
        <f>AY5045+(AD5046+AN5046+AS5046+T5046*(Hourly!J5046-AY5045)+Q5046*(Hourly!G5046-AY5045))/(Q5046+T5046)*(1-EXP(-(Q5046+T5046)/(Input!$B$103*1000000)*3600))</f>
        <v>23.744022265962766</v>
      </c>
      <c r="AV5046" s="24">
        <f>AY5045+(-Input!$B$67*1000*(Hourly!AX5046&gt;0)+AD5046+AN5046+AS5046+T5046*(Hourly!J5046-AY5045)+R5046*(Hourly!G5046-AY5045))/(R5046+T5046)*(1-EXP(-(R5046+T5046)/(Input!$B$103*1000000)*3600))</f>
        <v>20.822339380224221</v>
      </c>
      <c r="AW5046" s="160">
        <f>AY5045+(AD5046+AN5046+AS5046+T5046*(Hourly!J5046-AY5045)+R5046*(Hourly!G5046-AY5045))/(R5046+T5046)*(1-EXP(-(R5046+T5046)/(Input!$B$103*1000000)*3600))</f>
        <v>23.479179994386477</v>
      </c>
      <c r="AX5046" s="24"/>
      <c r="AY5046" s="167">
        <f t="shared" si="1257"/>
        <v>23.744022265962766</v>
      </c>
      <c r="BA5046" s="159">
        <f>IF(BI5046,Input!$B$66*1000*(Hourly!AX5046&gt;0),IF(BJ5046,-(AD5046+AN5046+AS5046+T5046*(Hourly!J5046-AY5045)+Q5046*(Hourly!G5046-AY5045))+(Q5046+T5046)*(BE5046-AY5045)/(1-EXP(-(Q5046+T5046)/(Input!$B$103*1000000)*3600))))/1000</f>
        <v>0</v>
      </c>
      <c r="BB5046" s="24">
        <f>IF(BO5046,-Input!$B$67*1000*(Hourly!AX5046&gt;0),IF(BN5046,-(AD5046+AN5046+AS5046+T5046*(Hourly!J5046-AY5045)+R5046*(Hourly!G5046-AY5045))+(R5046+T5046)*(BF5046-AY5045)/(1-EXP(-(R5046+T5046)/(Input!$B$103*1000000)*3600))))/1000</f>
        <v>0</v>
      </c>
      <c r="BC5046" s="160">
        <f t="shared" si="1258"/>
        <v>0</v>
      </c>
      <c r="BD5046" s="24"/>
      <c r="BE5046" s="116">
        <f>IF(Hourly!AT5046=1,Input!$B$4,IF(Hourly!AT5046=0.5,Input!$F$4,0))</f>
        <v>16</v>
      </c>
      <c r="BF5046">
        <f>IF(Hourly!AT5046=1,Input!$B$5,IF(Hourly!AT5046=0.5,Input!$F$5,0))</f>
        <v>24</v>
      </c>
      <c r="BG5046" s="9">
        <f>Input!$B$35+0.0000000001</f>
        <v>23.900000000099997</v>
      </c>
      <c r="BI5046" s="116">
        <f t="shared" si="1259"/>
        <v>0</v>
      </c>
      <c r="BJ5046">
        <f t="shared" si="1260"/>
        <v>0</v>
      </c>
      <c r="BK5046">
        <f t="shared" si="1261"/>
        <v>1</v>
      </c>
      <c r="BL5046">
        <f t="shared" si="1262"/>
        <v>0</v>
      </c>
      <c r="BM5046">
        <f t="shared" si="1263"/>
        <v>0</v>
      </c>
      <c r="BN5046">
        <f t="shared" si="1264"/>
        <v>0</v>
      </c>
      <c r="BO5046" s="9">
        <f t="shared" si="1265"/>
        <v>0</v>
      </c>
      <c r="BR5046" s="116">
        <f t="shared" si="1252"/>
        <v>3719</v>
      </c>
      <c r="BS5046" s="39">
        <v>0</v>
      </c>
      <c r="BT5046" s="168">
        <v>0</v>
      </c>
      <c r="BV5046" s="116">
        <f>IF(Hourly!$AR5046&gt;0,AY5046,"")</f>
        <v>23.744022265962766</v>
      </c>
      <c r="BW5046">
        <f>IF(AND(BV5046&gt;(20.8+0.33*Hourly!$I5046),(BV5046&gt;24),(BV5046&lt;&gt;"")),1,0)</f>
        <v>0</v>
      </c>
      <c r="BX5046">
        <f>IF(AND(BV5046&gt;(21.8+0.33*Hourly!$I5046),(BV5046&gt;24),(BV5046&lt;&gt;"")),1,0)</f>
        <v>0</v>
      </c>
      <c r="BY5046" s="9">
        <f>IF(AND(BV5046&gt;(22.8+0.33*Hourly!$I5046),(BV5046&gt;24),(BV5046&lt;&gt;"")),1,0)</f>
        <v>0</v>
      </c>
    </row>
    <row r="5047" spans="5:77" x14ac:dyDescent="0.35">
      <c r="E5047">
        <f>Hourly!A5047</f>
        <v>2008</v>
      </c>
      <c r="F5047">
        <f>Hourly!B5047</f>
        <v>7</v>
      </c>
      <c r="G5047">
        <f>Hourly!C5047</f>
        <v>30</v>
      </c>
      <c r="H5047">
        <f>Hourly!D5047</f>
        <v>3</v>
      </c>
      <c r="I5047" s="163">
        <v>5043</v>
      </c>
      <c r="J5047" s="19">
        <f>Input!B$22*Input!B$79</f>
        <v>1411.3439999999998</v>
      </c>
      <c r="K5047" s="19">
        <f>Input!B$76*Input!B$88</f>
        <v>656.99775609756091</v>
      </c>
      <c r="L5047" s="19">
        <f>Input!B$77*Input!B$89</f>
        <v>130.99152542372883</v>
      </c>
      <c r="M5047" s="164">
        <f t="shared" si="1253"/>
        <v>2199.3332815212898</v>
      </c>
      <c r="N5047" s="165">
        <f>(Input!B$109*Input!B$102)/3600*Input!B$108</f>
        <v>740.21399999999983</v>
      </c>
      <c r="O5047" s="165">
        <f>(1-Input!B$61)*(Input!B$109*Input!B$33)/3600*Input!B$108*Hourly!AU5047</f>
        <v>444.12839999999994</v>
      </c>
      <c r="P5047" s="19">
        <f>IF(AND(AY5046&gt;Hourly!G5047),(Input!B$109*(Input!B$33*Hourly!AU5047+Input!B$36))/3600*Input!B$108,(1-Input!B$61)*(Input!B$109*Input!B$33)/3600*Input!B$108*Hourly!AU5047)</f>
        <v>11547.338400000001</v>
      </c>
      <c r="Q5047" s="19">
        <f t="shared" si="1250"/>
        <v>3383.6756815212898</v>
      </c>
      <c r="R5047" s="19">
        <f t="shared" si="1254"/>
        <v>14486.885681521289</v>
      </c>
      <c r="S5047" s="165"/>
      <c r="T5047" s="165">
        <f>Input!B$78*Input!B$91</f>
        <v>189.625</v>
      </c>
      <c r="U5047" s="19">
        <f>IF(AND($AY5046&gt;Input!$B$52,Hourly!AI5047&gt;Input!$B$51),Input!$B$93*Input!$F$40*Input!$J$8/100*Hourly!AI5047,Input!$B$93*Input!$B$40*Input!$J$8/100*Hourly!AI5047)</f>
        <v>0</v>
      </c>
      <c r="V5047" s="19">
        <f>IF(AND($AY5046&gt;Input!$B$52,Hourly!AJ5047&gt;Input!$B$51),Input!$B$94*Input!$F$41*Input!$J$9/100*Hourly!AJ5047,Input!$B$94*Input!$B$41*Input!$J$9/100*Hourly!AJ5047)</f>
        <v>0</v>
      </c>
      <c r="W5047" s="19">
        <f>IF(AND($AY5046&gt;Input!$B$52,Hourly!AK5047&gt;Input!$B$51),Input!$B$95*Input!$F$42*Input!$J$10/100*Hourly!AK5047,Input!$B$95*Input!$B$42*Input!$J$10/100*Hourly!AK5047)</f>
        <v>0</v>
      </c>
      <c r="X5047" s="19">
        <f>IF(AND($AY5046&gt;Input!$B$52,Hourly!AL5047&gt;Input!$B$51),Input!$B$96*Input!$F$43*Input!$J$11/100*Hourly!AL5047,Input!$B$96*Input!$B$43*Input!$J$11/100*Hourly!AL5047)</f>
        <v>0</v>
      </c>
      <c r="Y5047" s="19">
        <f>IF(AND($AY5046&gt;Input!$B$52,Hourly!AM5047&gt;Input!$B$51),Input!$B$97*Input!$F$44*Input!$J$12/100*Hourly!AM5047,Input!$B$97*Input!$B$44*Input!$J$12/100*Hourly!AM5047)</f>
        <v>0</v>
      </c>
      <c r="Z5047" s="19">
        <f>IF(AND($AY5046&gt;Input!$B$52,Hourly!AN5047&gt;Input!$B$51),Input!$B$98*Input!$F$45*Input!$J$13/100*Hourly!AN5047,Input!$B$98*Input!$B$45*Input!$J$13/100*Hourly!AN5047)</f>
        <v>0</v>
      </c>
      <c r="AA5047" s="19">
        <f>IF(AND($AY5046&gt;Input!$B$52,Hourly!AO5047&gt;Input!$B$51),Input!$B$99*Input!$F$46*Input!$J$14/100*Hourly!AO5047,Input!$B$99*Input!$B$46*Input!$J$14/100*Hourly!AO5047)</f>
        <v>0</v>
      </c>
      <c r="AB5047" s="19">
        <f>IF(AND($AY5046&gt;Input!$B$52,Hourly!AP5047&gt;Input!$B$51),Input!$B$100*Input!$F$47*Input!$J$15/100*Hourly!AP5047,Input!$B$100*Input!$B$47*Input!$J$15/100*Hourly!AP5047)</f>
        <v>0</v>
      </c>
      <c r="AC5047" s="19">
        <f>IF(AND($AY5046&gt;Input!$B$52,Hourly!AQ5047&gt;Input!$B$51),Input!$B$101*Input!$F$48*Input!$J$16/100*Hourly!AQ5047,Input!$B$101*Input!$B$48*Input!$J$16/100*Hourly!AQ5047)</f>
        <v>0</v>
      </c>
      <c r="AD5047" s="165">
        <f t="shared" si="1255"/>
        <v>0</v>
      </c>
      <c r="AE5047" s="19">
        <f>Hourly!AI5047/Input!$B$107*Input!$J$40*Input!$B$76*Input!$B$80</f>
        <v>0</v>
      </c>
      <c r="AF5047" s="19">
        <f>Hourly!AJ5047/Input!$B$107*Input!$J$41*Input!$B$76*Input!$B$81</f>
        <v>0</v>
      </c>
      <c r="AG5047" s="19">
        <f>Hourly!AK5047/Input!$B$107*Input!$J$42*Input!$B$76*Input!$B$82</f>
        <v>0</v>
      </c>
      <c r="AH5047" s="19">
        <f>Hourly!AL5047/Input!$B$107*Input!$J$43*Input!$B$76*Input!$B$83</f>
        <v>0</v>
      </c>
      <c r="AI5047" s="19">
        <f>Hourly!AM5047/Input!$B$107*Input!$J$44*Input!$B$76*Input!$B$84</f>
        <v>0</v>
      </c>
      <c r="AJ5047" s="19">
        <f>Hourly!AN5047/Input!$B$107*Input!$J$45*Input!$B$76*Input!$B$85</f>
        <v>0</v>
      </c>
      <c r="AK5047" s="19">
        <f>Hourly!AO5047/Input!$B$107*Input!$J$46*Input!$B$76*Input!$B$86</f>
        <v>0</v>
      </c>
      <c r="AL5047" s="19">
        <f>Hourly!AP5047/Input!$B$107*Input!$J$47*Input!$B$76*Input!$B$87</f>
        <v>0</v>
      </c>
      <c r="AM5047" s="164">
        <f>Hourly!AQ5047/Input!$B$107*Input!$J$48*Input!$B$77*Input!$B$89</f>
        <v>0</v>
      </c>
      <c r="AN5047" s="165">
        <f t="shared" si="1251"/>
        <v>0</v>
      </c>
      <c r="AO5047" s="116">
        <f>Input!B$55*Input!$B$18*Input!B$112*Hourly!AR5047</f>
        <v>2398.5</v>
      </c>
      <c r="AP5047">
        <f>Input!B$113*Input!B$114*Input!B$90*Input!B$56*Hourly!AS5047</f>
        <v>2214</v>
      </c>
      <c r="AQ5047">
        <f>Input!B$90*Input!B$57*Hourly!AS5047</f>
        <v>2214</v>
      </c>
      <c r="AR5047" s="19">
        <f>0.5*Input!$B$63*Hourly!AU5047</f>
        <v>61.5</v>
      </c>
      <c r="AS5047" s="165">
        <f t="shared" si="1256"/>
        <v>6857.25</v>
      </c>
      <c r="AT5047" s="159">
        <f>AY5046+(Input!$B$66*1000*(Hourly!AX5047&gt;0)+AD5047+AN5047+AS5047+T5047*(Hourly!J5047-AY5046)+Q5047*(Hourly!G5047-AY5046))/(Q5047+T5047)*(1-EXP(-(Q5047+T5047)/(Input!$B$103*1000000)*3600))</f>
        <v>26.382497951882751</v>
      </c>
      <c r="AU5047" s="24">
        <f>AY5046+(AD5047+AN5047+AS5047+T5047*(Hourly!J5047-AY5046)+Q5047*(Hourly!G5047-AY5046))/(Q5047+T5047)*(1-EXP(-(Q5047+T5047)/(Input!$B$103*1000000)*3600))</f>
        <v>23.68555019975263</v>
      </c>
      <c r="AV5047" s="24">
        <f>AY5046+(-Input!$B$67*1000*(Hourly!AX5047&gt;0)+AD5047+AN5047+AS5047+T5047*(Hourly!J5047-AY5046)+R5047*(Hourly!G5047-AY5046))/(R5047+T5047)*(1-EXP(-(R5047+T5047)/(Input!$B$103*1000000)*3600))</f>
        <v>20.79523478031853</v>
      </c>
      <c r="AW5047" s="160">
        <f>AY5046+(AD5047+AN5047+AS5047+T5047*(Hourly!J5047-AY5046)+R5047*(Hourly!G5047-AY5046))/(R5047+T5047)*(1-EXP(-(R5047+T5047)/(Input!$B$103*1000000)*3600))</f>
        <v>23.452075394480786</v>
      </c>
      <c r="AX5047" s="24"/>
      <c r="AY5047" s="167">
        <f t="shared" si="1257"/>
        <v>23.68555019975263</v>
      </c>
      <c r="BA5047" s="159">
        <f>IF(BI5047,Input!$B$66*1000*(Hourly!AX5047&gt;0),IF(BJ5047,-(AD5047+AN5047+AS5047+T5047*(Hourly!J5047-AY5046)+Q5047*(Hourly!G5047-AY5046))+(Q5047+T5047)*(BE5047-AY5046)/(1-EXP(-(Q5047+T5047)/(Input!$B$103*1000000)*3600))))/1000</f>
        <v>0</v>
      </c>
      <c r="BB5047" s="24">
        <f>IF(BO5047,-Input!$B$67*1000*(Hourly!AX5047&gt;0),IF(BN5047,-(AD5047+AN5047+AS5047+T5047*(Hourly!J5047-AY5046)+R5047*(Hourly!G5047-AY5046))+(R5047+T5047)*(BF5047-AY5046)/(1-EXP(-(R5047+T5047)/(Input!$B$103*1000000)*3600))))/1000</f>
        <v>0</v>
      </c>
      <c r="BC5047" s="160">
        <f t="shared" si="1258"/>
        <v>0</v>
      </c>
      <c r="BD5047" s="24"/>
      <c r="BE5047" s="116">
        <f>IF(Hourly!AT5047=1,Input!$B$4,IF(Hourly!AT5047=0.5,Input!$F$4,0))</f>
        <v>16</v>
      </c>
      <c r="BF5047">
        <f>IF(Hourly!AT5047=1,Input!$B$5,IF(Hourly!AT5047=0.5,Input!$F$5,0))</f>
        <v>24</v>
      </c>
      <c r="BG5047" s="9">
        <f>Input!$B$35+0.0000000001</f>
        <v>23.900000000099997</v>
      </c>
      <c r="BI5047" s="116">
        <f t="shared" si="1259"/>
        <v>0</v>
      </c>
      <c r="BJ5047">
        <f t="shared" si="1260"/>
        <v>0</v>
      </c>
      <c r="BK5047">
        <f t="shared" si="1261"/>
        <v>1</v>
      </c>
      <c r="BL5047">
        <f t="shared" si="1262"/>
        <v>0</v>
      </c>
      <c r="BM5047">
        <f t="shared" si="1263"/>
        <v>0</v>
      </c>
      <c r="BN5047">
        <f t="shared" si="1264"/>
        <v>0</v>
      </c>
      <c r="BO5047" s="9">
        <f t="shared" si="1265"/>
        <v>0</v>
      </c>
      <c r="BR5047" s="116">
        <f t="shared" si="1252"/>
        <v>3718</v>
      </c>
      <c r="BS5047" s="39">
        <v>0</v>
      </c>
      <c r="BT5047" s="168">
        <v>0</v>
      </c>
      <c r="BV5047" s="116">
        <f>IF(Hourly!$AR5047&gt;0,AY5047,"")</f>
        <v>23.68555019975263</v>
      </c>
      <c r="BW5047">
        <f>IF(AND(BV5047&gt;(20.8+0.33*Hourly!$I5047),(BV5047&gt;24),(BV5047&lt;&gt;"")),1,0)</f>
        <v>0</v>
      </c>
      <c r="BX5047">
        <f>IF(AND(BV5047&gt;(21.8+0.33*Hourly!$I5047),(BV5047&gt;24),(BV5047&lt;&gt;"")),1,0)</f>
        <v>0</v>
      </c>
      <c r="BY5047" s="9">
        <f>IF(AND(BV5047&gt;(22.8+0.33*Hourly!$I5047),(BV5047&gt;24),(BV5047&lt;&gt;"")),1,0)</f>
        <v>0</v>
      </c>
    </row>
    <row r="5048" spans="5:77" x14ac:dyDescent="0.35">
      <c r="E5048">
        <f>Hourly!A5048</f>
        <v>2008</v>
      </c>
      <c r="F5048">
        <f>Hourly!B5048</f>
        <v>7</v>
      </c>
      <c r="G5048">
        <f>Hourly!C5048</f>
        <v>30</v>
      </c>
      <c r="H5048">
        <f>Hourly!D5048</f>
        <v>4</v>
      </c>
      <c r="I5048" s="163">
        <v>5044</v>
      </c>
      <c r="J5048" s="19">
        <f>Input!B$22*Input!B$79</f>
        <v>1411.3439999999998</v>
      </c>
      <c r="K5048" s="19">
        <f>Input!B$76*Input!B$88</f>
        <v>656.99775609756091</v>
      </c>
      <c r="L5048" s="19">
        <f>Input!B$77*Input!B$89</f>
        <v>130.99152542372883</v>
      </c>
      <c r="M5048" s="164">
        <f t="shared" si="1253"/>
        <v>2199.3332815212898</v>
      </c>
      <c r="N5048" s="165">
        <f>(Input!B$109*Input!B$102)/3600*Input!B$108</f>
        <v>740.21399999999983</v>
      </c>
      <c r="O5048" s="165">
        <f>(1-Input!B$61)*(Input!B$109*Input!B$33)/3600*Input!B$108*Hourly!AU5048</f>
        <v>444.12839999999994</v>
      </c>
      <c r="P5048" s="19">
        <f>IF(AND(AY5047&gt;Hourly!G5048),(Input!B$109*(Input!B$33*Hourly!AU5048+Input!B$36))/3600*Input!B$108,(1-Input!B$61)*(Input!B$109*Input!B$33)/3600*Input!B$108*Hourly!AU5048)</f>
        <v>11547.338400000001</v>
      </c>
      <c r="Q5048" s="19">
        <f t="shared" si="1250"/>
        <v>3383.6756815212898</v>
      </c>
      <c r="R5048" s="19">
        <f t="shared" si="1254"/>
        <v>14486.885681521289</v>
      </c>
      <c r="S5048" s="165"/>
      <c r="T5048" s="165">
        <f>Input!B$78*Input!B$91</f>
        <v>189.625</v>
      </c>
      <c r="U5048" s="19">
        <f>IF(AND($AY5047&gt;Input!$B$52,Hourly!AI5048&gt;Input!$B$51),Input!$B$93*Input!$F$40*Input!$J$8/100*Hourly!AI5048,Input!$B$93*Input!$B$40*Input!$J$8/100*Hourly!AI5048)</f>
        <v>0</v>
      </c>
      <c r="V5048" s="19">
        <f>IF(AND($AY5047&gt;Input!$B$52,Hourly!AJ5048&gt;Input!$B$51),Input!$B$94*Input!$F$41*Input!$J$9/100*Hourly!AJ5048,Input!$B$94*Input!$B$41*Input!$J$9/100*Hourly!AJ5048)</f>
        <v>0</v>
      </c>
      <c r="W5048" s="19">
        <f>IF(AND($AY5047&gt;Input!$B$52,Hourly!AK5048&gt;Input!$B$51),Input!$B$95*Input!$F$42*Input!$J$10/100*Hourly!AK5048,Input!$B$95*Input!$B$42*Input!$J$10/100*Hourly!AK5048)</f>
        <v>0</v>
      </c>
      <c r="X5048" s="19">
        <f>IF(AND($AY5047&gt;Input!$B$52,Hourly!AL5048&gt;Input!$B$51),Input!$B$96*Input!$F$43*Input!$J$11/100*Hourly!AL5048,Input!$B$96*Input!$B$43*Input!$J$11/100*Hourly!AL5048)</f>
        <v>0</v>
      </c>
      <c r="Y5048" s="19">
        <f>IF(AND($AY5047&gt;Input!$B$52,Hourly!AM5048&gt;Input!$B$51),Input!$B$97*Input!$F$44*Input!$J$12/100*Hourly!AM5048,Input!$B$97*Input!$B$44*Input!$J$12/100*Hourly!AM5048)</f>
        <v>0</v>
      </c>
      <c r="Z5048" s="19">
        <f>IF(AND($AY5047&gt;Input!$B$52,Hourly!AN5048&gt;Input!$B$51),Input!$B$98*Input!$F$45*Input!$J$13/100*Hourly!AN5048,Input!$B$98*Input!$B$45*Input!$J$13/100*Hourly!AN5048)</f>
        <v>0</v>
      </c>
      <c r="AA5048" s="19">
        <f>IF(AND($AY5047&gt;Input!$B$52,Hourly!AO5048&gt;Input!$B$51),Input!$B$99*Input!$F$46*Input!$J$14/100*Hourly!AO5048,Input!$B$99*Input!$B$46*Input!$J$14/100*Hourly!AO5048)</f>
        <v>0</v>
      </c>
      <c r="AB5048" s="19">
        <f>IF(AND($AY5047&gt;Input!$B$52,Hourly!AP5048&gt;Input!$B$51),Input!$B$100*Input!$F$47*Input!$J$15/100*Hourly!AP5048,Input!$B$100*Input!$B$47*Input!$J$15/100*Hourly!AP5048)</f>
        <v>0</v>
      </c>
      <c r="AC5048" s="19">
        <f>IF(AND($AY5047&gt;Input!$B$52,Hourly!AQ5048&gt;Input!$B$51),Input!$B$101*Input!$F$48*Input!$J$16/100*Hourly!AQ5048,Input!$B$101*Input!$B$48*Input!$J$16/100*Hourly!AQ5048)</f>
        <v>0</v>
      </c>
      <c r="AD5048" s="165">
        <f t="shared" si="1255"/>
        <v>0</v>
      </c>
      <c r="AE5048" s="19">
        <f>Hourly!AI5048/Input!$B$107*Input!$J$40*Input!$B$76*Input!$B$80</f>
        <v>0</v>
      </c>
      <c r="AF5048" s="19">
        <f>Hourly!AJ5048/Input!$B$107*Input!$J$41*Input!$B$76*Input!$B$81</f>
        <v>0</v>
      </c>
      <c r="AG5048" s="19">
        <f>Hourly!AK5048/Input!$B$107*Input!$J$42*Input!$B$76*Input!$B$82</f>
        <v>0</v>
      </c>
      <c r="AH5048" s="19">
        <f>Hourly!AL5048/Input!$B$107*Input!$J$43*Input!$B$76*Input!$B$83</f>
        <v>0</v>
      </c>
      <c r="AI5048" s="19">
        <f>Hourly!AM5048/Input!$B$107*Input!$J$44*Input!$B$76*Input!$B$84</f>
        <v>0</v>
      </c>
      <c r="AJ5048" s="19">
        <f>Hourly!AN5048/Input!$B$107*Input!$J$45*Input!$B$76*Input!$B$85</f>
        <v>0</v>
      </c>
      <c r="AK5048" s="19">
        <f>Hourly!AO5048/Input!$B$107*Input!$J$46*Input!$B$76*Input!$B$86</f>
        <v>0</v>
      </c>
      <c r="AL5048" s="19">
        <f>Hourly!AP5048/Input!$B$107*Input!$J$47*Input!$B$76*Input!$B$87</f>
        <v>0</v>
      </c>
      <c r="AM5048" s="164">
        <f>Hourly!AQ5048/Input!$B$107*Input!$J$48*Input!$B$77*Input!$B$89</f>
        <v>0</v>
      </c>
      <c r="AN5048" s="165">
        <f t="shared" si="1251"/>
        <v>0</v>
      </c>
      <c r="AO5048" s="116">
        <f>Input!B$55*Input!$B$18*Input!B$112*Hourly!AR5048</f>
        <v>2398.5</v>
      </c>
      <c r="AP5048">
        <f>Input!B$113*Input!B$114*Input!B$90*Input!B$56*Hourly!AS5048</f>
        <v>2214</v>
      </c>
      <c r="AQ5048">
        <f>Input!B$90*Input!B$57*Hourly!AS5048</f>
        <v>2214</v>
      </c>
      <c r="AR5048" s="19">
        <f>0.5*Input!$B$63*Hourly!AU5048</f>
        <v>61.5</v>
      </c>
      <c r="AS5048" s="165">
        <f t="shared" si="1256"/>
        <v>6857.25</v>
      </c>
      <c r="AT5048" s="159">
        <f>AY5047+(Input!$B$66*1000*(Hourly!AX5048&gt;0)+AD5048+AN5048+AS5048+T5048*(Hourly!J5048-AY5047)+Q5048*(Hourly!G5048-AY5047))/(Q5048+T5048)*(1-EXP(-(Q5048+T5048)/(Input!$B$103*1000000)*3600))</f>
        <v>26.327327060238083</v>
      </c>
      <c r="AU5048" s="24">
        <f>AY5047+(AD5048+AN5048+AS5048+T5048*(Hourly!J5048-AY5047)+Q5048*(Hourly!G5048-AY5047))/(Q5048+T5048)*(1-EXP(-(Q5048+T5048)/(Input!$B$103*1000000)*3600))</f>
        <v>23.630379308107962</v>
      </c>
      <c r="AV5048" s="24">
        <f>AY5047+(-Input!$B$67*1000*(Hourly!AX5048&gt;0)+AD5048+AN5048+AS5048+T5048*(Hourly!J5048-AY5047)+R5048*(Hourly!G5048-AY5047))/(R5048+T5048)*(1-EXP(-(R5048+T5048)/(Input!$B$103*1000000)*3600))</f>
        <v>20.750589528012057</v>
      </c>
      <c r="AW5048" s="160">
        <f>AY5047+(AD5048+AN5048+AS5048+T5048*(Hourly!J5048-AY5047)+R5048*(Hourly!G5048-AY5047))/(R5048+T5048)*(1-EXP(-(R5048+T5048)/(Input!$B$103*1000000)*3600))</f>
        <v>23.407430142174313</v>
      </c>
      <c r="AX5048" s="24"/>
      <c r="AY5048" s="167">
        <f t="shared" si="1257"/>
        <v>23.630379308107962</v>
      </c>
      <c r="BA5048" s="159">
        <f>IF(BI5048,Input!$B$66*1000*(Hourly!AX5048&gt;0),IF(BJ5048,-(AD5048+AN5048+AS5048+T5048*(Hourly!J5048-AY5047)+Q5048*(Hourly!G5048-AY5047))+(Q5048+T5048)*(BE5048-AY5047)/(1-EXP(-(Q5048+T5048)/(Input!$B$103*1000000)*3600))))/1000</f>
        <v>0</v>
      </c>
      <c r="BB5048" s="24">
        <f>IF(BO5048,-Input!$B$67*1000*(Hourly!AX5048&gt;0),IF(BN5048,-(AD5048+AN5048+AS5048+T5048*(Hourly!J5048-AY5047)+R5048*(Hourly!G5048-AY5047))+(R5048+T5048)*(BF5048-AY5047)/(1-EXP(-(R5048+T5048)/(Input!$B$103*1000000)*3600))))/1000</f>
        <v>0</v>
      </c>
      <c r="BC5048" s="160">
        <f t="shared" si="1258"/>
        <v>0</v>
      </c>
      <c r="BD5048" s="24"/>
      <c r="BE5048" s="116">
        <f>IF(Hourly!AT5048=1,Input!$B$4,IF(Hourly!AT5048=0.5,Input!$F$4,0))</f>
        <v>16</v>
      </c>
      <c r="BF5048">
        <f>IF(Hourly!AT5048=1,Input!$B$5,IF(Hourly!AT5048=0.5,Input!$F$5,0))</f>
        <v>24</v>
      </c>
      <c r="BG5048" s="9">
        <f>Input!$B$35+0.0000000001</f>
        <v>23.900000000099997</v>
      </c>
      <c r="BI5048" s="116">
        <f t="shared" si="1259"/>
        <v>0</v>
      </c>
      <c r="BJ5048">
        <f t="shared" si="1260"/>
        <v>0</v>
      </c>
      <c r="BK5048">
        <f t="shared" si="1261"/>
        <v>1</v>
      </c>
      <c r="BL5048">
        <f t="shared" si="1262"/>
        <v>0</v>
      </c>
      <c r="BM5048">
        <f t="shared" si="1263"/>
        <v>0</v>
      </c>
      <c r="BN5048">
        <f t="shared" si="1264"/>
        <v>0</v>
      </c>
      <c r="BO5048" s="9">
        <f t="shared" si="1265"/>
        <v>0</v>
      </c>
      <c r="BR5048" s="116">
        <f t="shared" si="1252"/>
        <v>3717</v>
      </c>
      <c r="BS5048" s="39">
        <v>0</v>
      </c>
      <c r="BT5048" s="168">
        <v>0</v>
      </c>
      <c r="BV5048" s="116">
        <f>IF(Hourly!$AR5048&gt;0,AY5048,"")</f>
        <v>23.630379308107962</v>
      </c>
      <c r="BW5048">
        <f>IF(AND(BV5048&gt;(20.8+0.33*Hourly!$I5048),(BV5048&gt;24),(BV5048&lt;&gt;"")),1,0)</f>
        <v>0</v>
      </c>
      <c r="BX5048">
        <f>IF(AND(BV5048&gt;(21.8+0.33*Hourly!$I5048),(BV5048&gt;24),(BV5048&lt;&gt;"")),1,0)</f>
        <v>0</v>
      </c>
      <c r="BY5048" s="9">
        <f>IF(AND(BV5048&gt;(22.8+0.33*Hourly!$I5048),(BV5048&gt;24),(BV5048&lt;&gt;"")),1,0)</f>
        <v>0</v>
      </c>
    </row>
    <row r="5049" spans="5:77" x14ac:dyDescent="0.35">
      <c r="E5049">
        <f>Hourly!A5049</f>
        <v>2008</v>
      </c>
      <c r="F5049">
        <f>Hourly!B5049</f>
        <v>7</v>
      </c>
      <c r="G5049">
        <f>Hourly!C5049</f>
        <v>30</v>
      </c>
      <c r="H5049">
        <f>Hourly!D5049</f>
        <v>5</v>
      </c>
      <c r="I5049" s="163">
        <v>5045</v>
      </c>
      <c r="J5049" s="19">
        <f>Input!B$22*Input!B$79</f>
        <v>1411.3439999999998</v>
      </c>
      <c r="K5049" s="19">
        <f>Input!B$76*Input!B$88</f>
        <v>656.99775609756091</v>
      </c>
      <c r="L5049" s="19">
        <f>Input!B$77*Input!B$89</f>
        <v>130.99152542372883</v>
      </c>
      <c r="M5049" s="164">
        <f t="shared" si="1253"/>
        <v>2199.3332815212898</v>
      </c>
      <c r="N5049" s="165">
        <f>(Input!B$109*Input!B$102)/3600*Input!B$108</f>
        <v>740.21399999999983</v>
      </c>
      <c r="O5049" s="165">
        <f>(1-Input!B$61)*(Input!B$109*Input!B$33)/3600*Input!B$108*Hourly!AU5049</f>
        <v>444.12839999999994</v>
      </c>
      <c r="P5049" s="19">
        <f>IF(AND(AY5048&gt;Hourly!G5049),(Input!B$109*(Input!B$33*Hourly!AU5049+Input!B$36))/3600*Input!B$108,(1-Input!B$61)*(Input!B$109*Input!B$33)/3600*Input!B$108*Hourly!AU5049)</f>
        <v>11547.338400000001</v>
      </c>
      <c r="Q5049" s="19">
        <f t="shared" si="1250"/>
        <v>3383.6756815212898</v>
      </c>
      <c r="R5049" s="19">
        <f t="shared" si="1254"/>
        <v>14486.885681521289</v>
      </c>
      <c r="S5049" s="165"/>
      <c r="T5049" s="165">
        <f>Input!B$78*Input!B$91</f>
        <v>189.625</v>
      </c>
      <c r="U5049" s="19">
        <f>IF(AND($AY5048&gt;Input!$B$52,Hourly!AI5049&gt;Input!$B$51),Input!$B$93*Input!$F$40*Input!$J$8/100*Hourly!AI5049,Input!$B$93*Input!$B$40*Input!$J$8/100*Hourly!AI5049)</f>
        <v>0</v>
      </c>
      <c r="V5049" s="19">
        <f>IF(AND($AY5048&gt;Input!$B$52,Hourly!AJ5049&gt;Input!$B$51),Input!$B$94*Input!$F$41*Input!$J$9/100*Hourly!AJ5049,Input!$B$94*Input!$B$41*Input!$J$9/100*Hourly!AJ5049)</f>
        <v>0</v>
      </c>
      <c r="W5049" s="19">
        <f>IF(AND($AY5048&gt;Input!$B$52,Hourly!AK5049&gt;Input!$B$51),Input!$B$95*Input!$F$42*Input!$J$10/100*Hourly!AK5049,Input!$B$95*Input!$B$42*Input!$J$10/100*Hourly!AK5049)</f>
        <v>0</v>
      </c>
      <c r="X5049" s="19">
        <f>IF(AND($AY5048&gt;Input!$B$52,Hourly!AL5049&gt;Input!$B$51),Input!$B$96*Input!$F$43*Input!$J$11/100*Hourly!AL5049,Input!$B$96*Input!$B$43*Input!$J$11/100*Hourly!AL5049)</f>
        <v>0</v>
      </c>
      <c r="Y5049" s="19">
        <f>IF(AND($AY5048&gt;Input!$B$52,Hourly!AM5049&gt;Input!$B$51),Input!$B$97*Input!$F$44*Input!$J$12/100*Hourly!AM5049,Input!$B$97*Input!$B$44*Input!$J$12/100*Hourly!AM5049)</f>
        <v>0</v>
      </c>
      <c r="Z5049" s="19">
        <f>IF(AND($AY5048&gt;Input!$B$52,Hourly!AN5049&gt;Input!$B$51),Input!$B$98*Input!$F$45*Input!$J$13/100*Hourly!AN5049,Input!$B$98*Input!$B$45*Input!$J$13/100*Hourly!AN5049)</f>
        <v>0</v>
      </c>
      <c r="AA5049" s="19">
        <f>IF(AND($AY5048&gt;Input!$B$52,Hourly!AO5049&gt;Input!$B$51),Input!$B$99*Input!$F$46*Input!$J$14/100*Hourly!AO5049,Input!$B$99*Input!$B$46*Input!$J$14/100*Hourly!AO5049)</f>
        <v>0</v>
      </c>
      <c r="AB5049" s="19">
        <f>IF(AND($AY5048&gt;Input!$B$52,Hourly!AP5049&gt;Input!$B$51),Input!$B$100*Input!$F$47*Input!$J$15/100*Hourly!AP5049,Input!$B$100*Input!$B$47*Input!$J$15/100*Hourly!AP5049)</f>
        <v>0</v>
      </c>
      <c r="AC5049" s="19">
        <f>IF(AND($AY5048&gt;Input!$B$52,Hourly!AQ5049&gt;Input!$B$51),Input!$B$101*Input!$F$48*Input!$J$16/100*Hourly!AQ5049,Input!$B$101*Input!$B$48*Input!$J$16/100*Hourly!AQ5049)</f>
        <v>0</v>
      </c>
      <c r="AD5049" s="165">
        <f t="shared" si="1255"/>
        <v>0</v>
      </c>
      <c r="AE5049" s="19">
        <f>Hourly!AI5049/Input!$B$107*Input!$J$40*Input!$B$76*Input!$B$80</f>
        <v>0</v>
      </c>
      <c r="AF5049" s="19">
        <f>Hourly!AJ5049/Input!$B$107*Input!$J$41*Input!$B$76*Input!$B$81</f>
        <v>0</v>
      </c>
      <c r="AG5049" s="19">
        <f>Hourly!AK5049/Input!$B$107*Input!$J$42*Input!$B$76*Input!$B$82</f>
        <v>0</v>
      </c>
      <c r="AH5049" s="19">
        <f>Hourly!AL5049/Input!$B$107*Input!$J$43*Input!$B$76*Input!$B$83</f>
        <v>0</v>
      </c>
      <c r="AI5049" s="19">
        <f>Hourly!AM5049/Input!$B$107*Input!$J$44*Input!$B$76*Input!$B$84</f>
        <v>0</v>
      </c>
      <c r="AJ5049" s="19">
        <f>Hourly!AN5049/Input!$B$107*Input!$J$45*Input!$B$76*Input!$B$85</f>
        <v>0</v>
      </c>
      <c r="AK5049" s="19">
        <f>Hourly!AO5049/Input!$B$107*Input!$J$46*Input!$B$76*Input!$B$86</f>
        <v>0</v>
      </c>
      <c r="AL5049" s="19">
        <f>Hourly!AP5049/Input!$B$107*Input!$J$47*Input!$B$76*Input!$B$87</f>
        <v>0</v>
      </c>
      <c r="AM5049" s="164">
        <f>Hourly!AQ5049/Input!$B$107*Input!$J$48*Input!$B$77*Input!$B$89</f>
        <v>0</v>
      </c>
      <c r="AN5049" s="165">
        <f t="shared" si="1251"/>
        <v>0</v>
      </c>
      <c r="AO5049" s="116">
        <f>Input!B$55*Input!$B$18*Input!B$112*Hourly!AR5049</f>
        <v>2398.5</v>
      </c>
      <c r="AP5049">
        <f>Input!B$113*Input!B$114*Input!B$90*Input!B$56*Hourly!AS5049</f>
        <v>2214</v>
      </c>
      <c r="AQ5049">
        <f>Input!B$90*Input!B$57*Hourly!AS5049</f>
        <v>2214</v>
      </c>
      <c r="AR5049" s="19">
        <f>0.5*Input!$B$63*Hourly!AU5049</f>
        <v>61.5</v>
      </c>
      <c r="AS5049" s="165">
        <f t="shared" si="1256"/>
        <v>6857.25</v>
      </c>
      <c r="AT5049" s="159">
        <f>AY5048+(Input!$B$66*1000*(Hourly!AX5049&gt;0)+AD5049+AN5049+AS5049+T5049*(Hourly!J5049-AY5048)+Q5049*(Hourly!G5049-AY5048))/(Q5049+T5049)*(1-EXP(-(Q5049+T5049)/(Input!$B$103*1000000)*3600))</f>
        <v>26.277250649026939</v>
      </c>
      <c r="AU5049" s="24">
        <f>AY5048+(AD5049+AN5049+AS5049+T5049*(Hourly!J5049-AY5048)+Q5049*(Hourly!G5049-AY5048))/(Q5049+T5049)*(1-EXP(-(Q5049+T5049)/(Input!$B$103*1000000)*3600))</f>
        <v>23.580302896896818</v>
      </c>
      <c r="AV5049" s="24">
        <f>AY5048+(-Input!$B$67*1000*(Hourly!AX5049&gt;0)+AD5049+AN5049+AS5049+T5049*(Hourly!J5049-AY5048)+R5049*(Hourly!G5049-AY5048))/(R5049+T5049)*(1-EXP(-(R5049+T5049)/(Input!$B$103*1000000)*3600))</f>
        <v>20.716814596327467</v>
      </c>
      <c r="AW5049" s="160">
        <f>AY5048+(AD5049+AN5049+AS5049+T5049*(Hourly!J5049-AY5048)+R5049*(Hourly!G5049-AY5048))/(R5049+T5049)*(1-EXP(-(R5049+T5049)/(Input!$B$103*1000000)*3600))</f>
        <v>23.373655210489723</v>
      </c>
      <c r="AX5049" s="24"/>
      <c r="AY5049" s="167">
        <f t="shared" si="1257"/>
        <v>23.580302896896818</v>
      </c>
      <c r="BA5049" s="159">
        <f>IF(BI5049,Input!$B$66*1000*(Hourly!AX5049&gt;0),IF(BJ5049,-(AD5049+AN5049+AS5049+T5049*(Hourly!J5049-AY5048)+Q5049*(Hourly!G5049-AY5048))+(Q5049+T5049)*(BE5049-AY5048)/(1-EXP(-(Q5049+T5049)/(Input!$B$103*1000000)*3600))))/1000</f>
        <v>0</v>
      </c>
      <c r="BB5049" s="24">
        <f>IF(BO5049,-Input!$B$67*1000*(Hourly!AX5049&gt;0),IF(BN5049,-(AD5049+AN5049+AS5049+T5049*(Hourly!J5049-AY5048)+R5049*(Hourly!G5049-AY5048))+(R5049+T5049)*(BF5049-AY5048)/(1-EXP(-(R5049+T5049)/(Input!$B$103*1000000)*3600))))/1000</f>
        <v>0</v>
      </c>
      <c r="BC5049" s="160">
        <f t="shared" si="1258"/>
        <v>0</v>
      </c>
      <c r="BD5049" s="24"/>
      <c r="BE5049" s="116">
        <f>IF(Hourly!AT5049=1,Input!$B$4,IF(Hourly!AT5049=0.5,Input!$F$4,0))</f>
        <v>16</v>
      </c>
      <c r="BF5049">
        <f>IF(Hourly!AT5049=1,Input!$B$5,IF(Hourly!AT5049=0.5,Input!$F$5,0))</f>
        <v>24</v>
      </c>
      <c r="BG5049" s="9">
        <f>Input!$B$35+0.0000000001</f>
        <v>23.900000000099997</v>
      </c>
      <c r="BI5049" s="116">
        <f t="shared" si="1259"/>
        <v>0</v>
      </c>
      <c r="BJ5049">
        <f t="shared" si="1260"/>
        <v>0</v>
      </c>
      <c r="BK5049">
        <f t="shared" si="1261"/>
        <v>1</v>
      </c>
      <c r="BL5049">
        <f t="shared" si="1262"/>
        <v>0</v>
      </c>
      <c r="BM5049">
        <f t="shared" si="1263"/>
        <v>0</v>
      </c>
      <c r="BN5049">
        <f t="shared" si="1264"/>
        <v>0</v>
      </c>
      <c r="BO5049" s="9">
        <f t="shared" si="1265"/>
        <v>0</v>
      </c>
      <c r="BR5049" s="116">
        <f t="shared" si="1252"/>
        <v>3716</v>
      </c>
      <c r="BS5049" s="39">
        <v>0</v>
      </c>
      <c r="BT5049" s="168">
        <v>0</v>
      </c>
      <c r="BV5049" s="116">
        <f>IF(Hourly!$AR5049&gt;0,AY5049,"")</f>
        <v>23.580302896896818</v>
      </c>
      <c r="BW5049">
        <f>IF(AND(BV5049&gt;(20.8+0.33*Hourly!$I5049),(BV5049&gt;24),(BV5049&lt;&gt;"")),1,0)</f>
        <v>0</v>
      </c>
      <c r="BX5049">
        <f>IF(AND(BV5049&gt;(21.8+0.33*Hourly!$I5049),(BV5049&gt;24),(BV5049&lt;&gt;"")),1,0)</f>
        <v>0</v>
      </c>
      <c r="BY5049" s="9">
        <f>IF(AND(BV5049&gt;(22.8+0.33*Hourly!$I5049),(BV5049&gt;24),(BV5049&lt;&gt;"")),1,0)</f>
        <v>0</v>
      </c>
    </row>
    <row r="5050" spans="5:77" x14ac:dyDescent="0.35">
      <c r="E5050">
        <f>Hourly!A5050</f>
        <v>2008</v>
      </c>
      <c r="F5050">
        <f>Hourly!B5050</f>
        <v>7</v>
      </c>
      <c r="G5050">
        <f>Hourly!C5050</f>
        <v>30</v>
      </c>
      <c r="H5050">
        <f>Hourly!D5050</f>
        <v>6</v>
      </c>
      <c r="I5050" s="163">
        <v>5046</v>
      </c>
      <c r="J5050" s="19">
        <f>Input!B$22*Input!B$79</f>
        <v>1411.3439999999998</v>
      </c>
      <c r="K5050" s="19">
        <f>Input!B$76*Input!B$88</f>
        <v>656.99775609756091</v>
      </c>
      <c r="L5050" s="19">
        <f>Input!B$77*Input!B$89</f>
        <v>130.99152542372883</v>
      </c>
      <c r="M5050" s="164">
        <f t="shared" si="1253"/>
        <v>2199.3332815212898</v>
      </c>
      <c r="N5050" s="165">
        <f>(Input!B$109*Input!B$102)/3600*Input!B$108</f>
        <v>740.21399999999983</v>
      </c>
      <c r="O5050" s="165">
        <f>(1-Input!B$61)*(Input!B$109*Input!B$33)/3600*Input!B$108*Hourly!AU5050</f>
        <v>444.12839999999994</v>
      </c>
      <c r="P5050" s="19">
        <f>IF(AND(AY5049&gt;Hourly!G5050),(Input!B$109*(Input!B$33*Hourly!AU5050+Input!B$36))/3600*Input!B$108,(1-Input!B$61)*(Input!B$109*Input!B$33)/3600*Input!B$108*Hourly!AU5050)</f>
        <v>11547.338400000001</v>
      </c>
      <c r="Q5050" s="19">
        <f t="shared" si="1250"/>
        <v>3383.6756815212898</v>
      </c>
      <c r="R5050" s="19">
        <f t="shared" si="1254"/>
        <v>14486.885681521289</v>
      </c>
      <c r="S5050" s="165"/>
      <c r="T5050" s="165">
        <f>Input!B$78*Input!B$91</f>
        <v>189.625</v>
      </c>
      <c r="U5050" s="19">
        <f>IF(AND($AY5049&gt;Input!$B$52,Hourly!AI5050&gt;Input!$B$51),Input!$B$93*Input!$F$40*Input!$J$8/100*Hourly!AI5050,Input!$B$93*Input!$B$40*Input!$J$8/100*Hourly!AI5050)</f>
        <v>0</v>
      </c>
      <c r="V5050" s="19">
        <f>IF(AND($AY5049&gt;Input!$B$52,Hourly!AJ5050&gt;Input!$B$51),Input!$B$94*Input!$F$41*Input!$J$9/100*Hourly!AJ5050,Input!$B$94*Input!$B$41*Input!$J$9/100*Hourly!AJ5050)</f>
        <v>1772.5260540666513</v>
      </c>
      <c r="W5050" s="19">
        <f>IF(AND($AY5049&gt;Input!$B$52,Hourly!AK5050&gt;Input!$B$51),Input!$B$95*Input!$F$42*Input!$J$10/100*Hourly!AK5050,Input!$B$95*Input!$B$42*Input!$J$10/100*Hourly!AK5050)</f>
        <v>0</v>
      </c>
      <c r="X5050" s="19">
        <f>IF(AND($AY5049&gt;Input!$B$52,Hourly!AL5050&gt;Input!$B$51),Input!$B$96*Input!$F$43*Input!$J$11/100*Hourly!AL5050,Input!$B$96*Input!$B$43*Input!$J$11/100*Hourly!AL5050)</f>
        <v>651.61015922262629</v>
      </c>
      <c r="Y5050" s="19">
        <f>IF(AND($AY5049&gt;Input!$B$52,Hourly!AM5050&gt;Input!$B$51),Input!$B$97*Input!$F$44*Input!$J$12/100*Hourly!AM5050,Input!$B$97*Input!$B$44*Input!$J$12/100*Hourly!AM5050)</f>
        <v>0</v>
      </c>
      <c r="Z5050" s="19">
        <f>IF(AND($AY5049&gt;Input!$B$52,Hourly!AN5050&gt;Input!$B$51),Input!$B$98*Input!$F$45*Input!$J$13/100*Hourly!AN5050,Input!$B$98*Input!$B$45*Input!$J$13/100*Hourly!AN5050)</f>
        <v>1268.6154933890823</v>
      </c>
      <c r="AA5050" s="19">
        <f>IF(AND($AY5049&gt;Input!$B$52,Hourly!AO5050&gt;Input!$B$51),Input!$B$99*Input!$F$46*Input!$J$14/100*Hourly!AO5050,Input!$B$99*Input!$B$46*Input!$J$14/100*Hourly!AO5050)</f>
        <v>0</v>
      </c>
      <c r="AB5050" s="19">
        <f>IF(AND($AY5049&gt;Input!$B$52,Hourly!AP5050&gt;Input!$B$51),Input!$B$100*Input!$F$47*Input!$J$15/100*Hourly!AP5050,Input!$B$100*Input!$B$47*Input!$J$15/100*Hourly!AP5050)</f>
        <v>542.50004651506788</v>
      </c>
      <c r="AC5050" s="19">
        <f>IF(AND($AY5049&gt;Input!$B$52,Hourly!AQ5050&gt;Input!$B$51),Input!$B$101*Input!$F$48*Input!$J$16/100*Hourly!AQ5050,Input!$B$101*Input!$B$48*Input!$J$16/100*Hourly!AQ5050)</f>
        <v>0</v>
      </c>
      <c r="AD5050" s="165">
        <f t="shared" si="1255"/>
        <v>4235.2517531934282</v>
      </c>
      <c r="AE5050" s="19">
        <f>Hourly!AI5050/Input!$B$107*Input!$J$40*Input!$B$76*Input!$B$80</f>
        <v>0</v>
      </c>
      <c r="AF5050" s="19">
        <f>Hourly!AJ5050/Input!$B$107*Input!$J$41*Input!$B$76*Input!$B$81</f>
        <v>131.09251677719305</v>
      </c>
      <c r="AG5050" s="19">
        <f>Hourly!AK5050/Input!$B$107*Input!$J$42*Input!$B$76*Input!$B$82</f>
        <v>0</v>
      </c>
      <c r="AH5050" s="19">
        <f>Hourly!AL5050/Input!$B$107*Input!$J$43*Input!$B$76*Input!$B$83</f>
        <v>36.188858749427354</v>
      </c>
      <c r="AI5050" s="19">
        <f>Hourly!AM5050/Input!$B$107*Input!$J$44*Input!$B$76*Input!$B$84</f>
        <v>0</v>
      </c>
      <c r="AJ5050" s="19">
        <f>Hourly!AN5050/Input!$B$107*Input!$J$45*Input!$B$76*Input!$B$85</f>
        <v>61.692683583961696</v>
      </c>
      <c r="AK5050" s="19">
        <f>Hourly!AO5050/Input!$B$107*Input!$J$46*Input!$B$76*Input!$B$86</f>
        <v>0</v>
      </c>
      <c r="AL5050" s="19">
        <f>Hourly!AP5050/Input!$B$107*Input!$J$47*Input!$B$76*Input!$B$87</f>
        <v>30.129145896548277</v>
      </c>
      <c r="AM5050" s="164">
        <f>Hourly!AQ5050/Input!$B$107*Input!$J$48*Input!$B$77*Input!$B$89</f>
        <v>82.961299435028252</v>
      </c>
      <c r="AN5050" s="165">
        <f t="shared" si="1251"/>
        <v>342.06450444215864</v>
      </c>
      <c r="AO5050" s="116">
        <f>Input!B$55*Input!$B$18*Input!B$112*Hourly!AR5050</f>
        <v>2398.5</v>
      </c>
      <c r="AP5050">
        <f>Input!B$113*Input!B$114*Input!B$90*Input!B$56*Hourly!AS5050</f>
        <v>2214</v>
      </c>
      <c r="AQ5050">
        <f>Input!B$90*Input!B$57*Hourly!AS5050</f>
        <v>2214</v>
      </c>
      <c r="AR5050" s="19">
        <f>0.5*Input!$B$63*Hourly!AU5050</f>
        <v>61.5</v>
      </c>
      <c r="AS5050" s="165">
        <f t="shared" si="1256"/>
        <v>6857.25</v>
      </c>
      <c r="AT5050" s="159">
        <f>AY5049+(Input!$B$66*1000*(Hourly!AX5050&gt;0)+AD5050+AN5050+AS5050+T5050*(Hourly!J5050-AY5049)+Q5050*(Hourly!G5050-AY5049))/(Q5050+T5050)*(1-EXP(-(Q5050+T5050)/(Input!$B$103*1000000)*3600))</f>
        <v>26.240914166897213</v>
      </c>
      <c r="AU5050" s="24">
        <f>AY5049+(AD5050+AN5050+AS5050+T5050*(Hourly!J5050-AY5049)+Q5050*(Hourly!G5050-AY5049))/(Q5050+T5050)*(1-EXP(-(Q5050+T5050)/(Input!$B$103*1000000)*3600))</f>
        <v>23.543966414767091</v>
      </c>
      <c r="AV5050" s="24">
        <f>AY5049+(-Input!$B$67*1000*(Hourly!AX5050&gt;0)+AD5050+AN5050+AS5050+T5050*(Hourly!J5050-AY5049)+R5050*(Hourly!G5050-AY5049))/(R5050+T5050)*(1-EXP(-(R5050+T5050)/(Input!$B$103*1000000)*3600))</f>
        <v>20.684700956475044</v>
      </c>
      <c r="AW5050" s="160">
        <f>AY5049+(AD5050+AN5050+AS5050+T5050*(Hourly!J5050-AY5049)+R5050*(Hourly!G5050-AY5049))/(R5050+T5050)*(1-EXP(-(R5050+T5050)/(Input!$B$103*1000000)*3600))</f>
        <v>23.3415415706373</v>
      </c>
      <c r="AX5050" s="24"/>
      <c r="AY5050" s="167">
        <f t="shared" si="1257"/>
        <v>23.543966414767091</v>
      </c>
      <c r="BA5050" s="159">
        <f>IF(BI5050,Input!$B$66*1000*(Hourly!AX5050&gt;0),IF(BJ5050,-(AD5050+AN5050+AS5050+T5050*(Hourly!J5050-AY5049)+Q5050*(Hourly!G5050-AY5049))+(Q5050+T5050)*(BE5050-AY5049)/(1-EXP(-(Q5050+T5050)/(Input!$B$103*1000000)*3600))))/1000</f>
        <v>0</v>
      </c>
      <c r="BB5050" s="24">
        <f>IF(BO5050,-Input!$B$67*1000*(Hourly!AX5050&gt;0),IF(BN5050,-(AD5050+AN5050+AS5050+T5050*(Hourly!J5050-AY5049)+R5050*(Hourly!G5050-AY5049))+(R5050+T5050)*(BF5050-AY5049)/(1-EXP(-(R5050+T5050)/(Input!$B$103*1000000)*3600))))/1000</f>
        <v>0</v>
      </c>
      <c r="BC5050" s="160">
        <f t="shared" si="1258"/>
        <v>0</v>
      </c>
      <c r="BD5050" s="24"/>
      <c r="BE5050" s="116">
        <f>IF(Hourly!AT5050=1,Input!$B$4,IF(Hourly!AT5050=0.5,Input!$F$4,0))</f>
        <v>16</v>
      </c>
      <c r="BF5050">
        <f>IF(Hourly!AT5050=1,Input!$B$5,IF(Hourly!AT5050=0.5,Input!$F$5,0))</f>
        <v>24</v>
      </c>
      <c r="BG5050" s="9">
        <f>Input!$B$35+0.0000000001</f>
        <v>23.900000000099997</v>
      </c>
      <c r="BI5050" s="116">
        <f t="shared" si="1259"/>
        <v>0</v>
      </c>
      <c r="BJ5050">
        <f t="shared" si="1260"/>
        <v>0</v>
      </c>
      <c r="BK5050">
        <f t="shared" si="1261"/>
        <v>1</v>
      </c>
      <c r="BL5050">
        <f t="shared" si="1262"/>
        <v>0</v>
      </c>
      <c r="BM5050">
        <f t="shared" si="1263"/>
        <v>0</v>
      </c>
      <c r="BN5050">
        <f t="shared" si="1264"/>
        <v>0</v>
      </c>
      <c r="BO5050" s="9">
        <f t="shared" si="1265"/>
        <v>0</v>
      </c>
      <c r="BR5050" s="116">
        <f t="shared" si="1252"/>
        <v>3715</v>
      </c>
      <c r="BS5050" s="39">
        <v>0</v>
      </c>
      <c r="BT5050" s="168">
        <v>0</v>
      </c>
      <c r="BV5050" s="116">
        <f>IF(Hourly!$AR5050&gt;0,AY5050,"")</f>
        <v>23.543966414767091</v>
      </c>
      <c r="BW5050">
        <f>IF(AND(BV5050&gt;(20.8+0.33*Hourly!$I5050),(BV5050&gt;24),(BV5050&lt;&gt;"")),1,0)</f>
        <v>0</v>
      </c>
      <c r="BX5050">
        <f>IF(AND(BV5050&gt;(21.8+0.33*Hourly!$I5050),(BV5050&gt;24),(BV5050&lt;&gt;"")),1,0)</f>
        <v>0</v>
      </c>
      <c r="BY5050" s="9">
        <f>IF(AND(BV5050&gt;(22.8+0.33*Hourly!$I5050),(BV5050&gt;24),(BV5050&lt;&gt;"")),1,0)</f>
        <v>0</v>
      </c>
    </row>
    <row r="5051" spans="5:77" x14ac:dyDescent="0.35">
      <c r="E5051">
        <f>Hourly!A5051</f>
        <v>2008</v>
      </c>
      <c r="F5051">
        <f>Hourly!B5051</f>
        <v>7</v>
      </c>
      <c r="G5051">
        <f>Hourly!C5051</f>
        <v>30</v>
      </c>
      <c r="H5051">
        <f>Hourly!D5051</f>
        <v>7</v>
      </c>
      <c r="I5051" s="163">
        <v>5047</v>
      </c>
      <c r="J5051" s="19">
        <f>Input!B$22*Input!B$79</f>
        <v>1411.3439999999998</v>
      </c>
      <c r="K5051" s="19">
        <f>Input!B$76*Input!B$88</f>
        <v>656.99775609756091</v>
      </c>
      <c r="L5051" s="19">
        <f>Input!B$77*Input!B$89</f>
        <v>130.99152542372883</v>
      </c>
      <c r="M5051" s="164">
        <f t="shared" si="1253"/>
        <v>2199.3332815212898</v>
      </c>
      <c r="N5051" s="165">
        <f>(Input!B$109*Input!B$102)/3600*Input!B$108</f>
        <v>740.21399999999983</v>
      </c>
      <c r="O5051" s="165">
        <f>(1-Input!B$61)*(Input!B$109*Input!B$33)/3600*Input!B$108*Hourly!AU5051</f>
        <v>444.12839999999994</v>
      </c>
      <c r="P5051" s="19">
        <f>IF(AND(AY5050&gt;Hourly!G5051),(Input!B$109*(Input!B$33*Hourly!AU5051+Input!B$36))/3600*Input!B$108,(1-Input!B$61)*(Input!B$109*Input!B$33)/3600*Input!B$108*Hourly!AU5051)</f>
        <v>11547.338400000001</v>
      </c>
      <c r="Q5051" s="19">
        <f t="shared" si="1250"/>
        <v>3383.6756815212898</v>
      </c>
      <c r="R5051" s="19">
        <f t="shared" si="1254"/>
        <v>14486.885681521289</v>
      </c>
      <c r="S5051" s="165"/>
      <c r="T5051" s="165">
        <f>Input!B$78*Input!B$91</f>
        <v>189.625</v>
      </c>
      <c r="U5051" s="19">
        <f>IF(AND($AY5050&gt;Input!$B$52,Hourly!AI5051&gt;Input!$B$51),Input!$B$93*Input!$F$40*Input!$J$8/100*Hourly!AI5051,Input!$B$93*Input!$B$40*Input!$J$8/100*Hourly!AI5051)</f>
        <v>0</v>
      </c>
      <c r="V5051" s="19">
        <f>IF(AND($AY5050&gt;Input!$B$52,Hourly!AJ5051&gt;Input!$B$51),Input!$B$94*Input!$F$41*Input!$J$9/100*Hourly!AJ5051,Input!$B$94*Input!$B$41*Input!$J$9/100*Hourly!AJ5051)</f>
        <v>34415.017043677537</v>
      </c>
      <c r="W5051" s="19">
        <f>IF(AND($AY5050&gt;Input!$B$52,Hourly!AK5051&gt;Input!$B$51),Input!$B$95*Input!$F$42*Input!$J$10/100*Hourly!AK5051,Input!$B$95*Input!$B$42*Input!$J$10/100*Hourly!AK5051)</f>
        <v>0</v>
      </c>
      <c r="X5051" s="19">
        <f>IF(AND($AY5050&gt;Input!$B$52,Hourly!AL5051&gt;Input!$B$51),Input!$B$96*Input!$F$43*Input!$J$11/100*Hourly!AL5051,Input!$B$96*Input!$B$43*Input!$J$11/100*Hourly!AL5051)</f>
        <v>10559.039100791717</v>
      </c>
      <c r="Y5051" s="19">
        <f>IF(AND($AY5050&gt;Input!$B$52,Hourly!AM5051&gt;Input!$B$51),Input!$B$97*Input!$F$44*Input!$J$12/100*Hourly!AM5051,Input!$B$97*Input!$B$44*Input!$J$12/100*Hourly!AM5051)</f>
        <v>0</v>
      </c>
      <c r="Z5051" s="19">
        <f>IF(AND($AY5050&gt;Input!$B$52,Hourly!AN5051&gt;Input!$B$51),Input!$B$98*Input!$F$45*Input!$J$13/100*Hourly!AN5051,Input!$B$98*Input!$B$45*Input!$J$13/100*Hourly!AN5051)</f>
        <v>6614.5731086718961</v>
      </c>
      <c r="AA5051" s="19">
        <f>IF(AND($AY5050&gt;Input!$B$52,Hourly!AO5051&gt;Input!$B$51),Input!$B$99*Input!$F$46*Input!$J$14/100*Hourly!AO5051,Input!$B$99*Input!$B$46*Input!$J$14/100*Hourly!AO5051)</f>
        <v>0</v>
      </c>
      <c r="AB5051" s="19">
        <f>IF(AND($AY5050&gt;Input!$B$52,Hourly!AP5051&gt;Input!$B$51),Input!$B$100*Input!$F$47*Input!$J$15/100*Hourly!AP5051,Input!$B$100*Input!$B$47*Input!$J$15/100*Hourly!AP5051)</f>
        <v>2828.6003425241652</v>
      </c>
      <c r="AC5051" s="19">
        <f>IF(AND($AY5050&gt;Input!$B$52,Hourly!AQ5051&gt;Input!$B$51),Input!$B$101*Input!$F$48*Input!$J$16/100*Hourly!AQ5051,Input!$B$101*Input!$B$48*Input!$J$16/100*Hourly!AQ5051)</f>
        <v>0</v>
      </c>
      <c r="AD5051" s="165">
        <f t="shared" si="1255"/>
        <v>54417.229595665318</v>
      </c>
      <c r="AE5051" s="19">
        <f>Hourly!AI5051/Input!$B$107*Input!$J$40*Input!$B$76*Input!$B$80</f>
        <v>0</v>
      </c>
      <c r="AF5051" s="19">
        <f>Hourly!AJ5051/Input!$B$107*Input!$J$41*Input!$B$76*Input!$B$81</f>
        <v>2545.2665075556829</v>
      </c>
      <c r="AG5051" s="19">
        <f>Hourly!AK5051/Input!$B$107*Input!$J$42*Input!$B$76*Input!$B$82</f>
        <v>0</v>
      </c>
      <c r="AH5051" s="19">
        <f>Hourly!AL5051/Input!$B$107*Input!$J$43*Input!$B$76*Input!$B$83</f>
        <v>586.42359874207932</v>
      </c>
      <c r="AI5051" s="19">
        <f>Hourly!AM5051/Input!$B$107*Input!$J$44*Input!$B$76*Input!$B$84</f>
        <v>0</v>
      </c>
      <c r="AJ5051" s="19">
        <f>Hourly!AN5051/Input!$B$107*Input!$J$45*Input!$B$76*Input!$B$85</f>
        <v>321.66623217419789</v>
      </c>
      <c r="AK5051" s="19">
        <f>Hourly!AO5051/Input!$B$107*Input!$J$46*Input!$B$76*Input!$B$86</f>
        <v>0</v>
      </c>
      <c r="AL5051" s="19">
        <f>Hourly!AP5051/Input!$B$107*Input!$J$47*Input!$B$76*Input!$B$87</f>
        <v>157.09364994601879</v>
      </c>
      <c r="AM5051" s="164">
        <f>Hourly!AQ5051/Input!$B$107*Input!$J$48*Input!$B$77*Input!$B$89</f>
        <v>558.897175141243</v>
      </c>
      <c r="AN5051" s="165">
        <f t="shared" si="1251"/>
        <v>4169.3471635592214</v>
      </c>
      <c r="AO5051" s="116">
        <f>Input!B$55*Input!$B$18*Input!B$112*Hourly!AR5051</f>
        <v>2398.5</v>
      </c>
      <c r="AP5051">
        <f>Input!B$113*Input!B$114*Input!B$90*Input!B$56*Hourly!AS5051</f>
        <v>2214</v>
      </c>
      <c r="AQ5051">
        <f>Input!B$90*Input!B$57*Hourly!AS5051</f>
        <v>2214</v>
      </c>
      <c r="AR5051" s="19">
        <f>0.5*Input!$B$63*Hourly!AU5051</f>
        <v>61.5</v>
      </c>
      <c r="AS5051" s="165">
        <f t="shared" si="1256"/>
        <v>6857.25</v>
      </c>
      <c r="AT5051" s="159">
        <f>AY5050+(Input!$B$66*1000*(Hourly!AX5051&gt;0)+AD5051+AN5051+AS5051+T5051*(Hourly!J5051-AY5050)+Q5051*(Hourly!G5051-AY5050))/(Q5051+T5051)*(1-EXP(-(Q5051+T5051)/(Input!$B$103*1000000)*3600))</f>
        <v>26.372489444995889</v>
      </c>
      <c r="AU5051" s="24">
        <f>AY5050+(AD5051+AN5051+AS5051+T5051*(Hourly!J5051-AY5050)+Q5051*(Hourly!G5051-AY5050))/(Q5051+T5051)*(1-EXP(-(Q5051+T5051)/(Input!$B$103*1000000)*3600))</f>
        <v>23.675541692865767</v>
      </c>
      <c r="AV5051" s="24">
        <f>AY5050+(-Input!$B$67*1000*(Hourly!AX5051&gt;0)+AD5051+AN5051+AS5051+T5051*(Hourly!J5051-AY5050)+R5051*(Hourly!G5051-AY5050))/(R5051+T5051)*(1-EXP(-(R5051+T5051)/(Input!$B$103*1000000)*3600))</f>
        <v>20.885649776075692</v>
      </c>
      <c r="AW5051" s="160">
        <f>AY5050+(AD5051+AN5051+AS5051+T5051*(Hourly!J5051-AY5050)+R5051*(Hourly!G5051-AY5050))/(R5051+T5051)*(1-EXP(-(R5051+T5051)/(Input!$B$103*1000000)*3600))</f>
        <v>23.542490390237948</v>
      </c>
      <c r="AX5051" s="24"/>
      <c r="AY5051" s="167">
        <f t="shared" si="1257"/>
        <v>23.675541692865767</v>
      </c>
      <c r="BA5051" s="159">
        <f>IF(BI5051,Input!$B$66*1000*(Hourly!AX5051&gt;0),IF(BJ5051,-(AD5051+AN5051+AS5051+T5051*(Hourly!J5051-AY5050)+Q5051*(Hourly!G5051-AY5050))+(Q5051+T5051)*(BE5051-AY5050)/(1-EXP(-(Q5051+T5051)/(Input!$B$103*1000000)*3600))))/1000</f>
        <v>0</v>
      </c>
      <c r="BB5051" s="24">
        <f>IF(BO5051,-Input!$B$67*1000*(Hourly!AX5051&gt;0),IF(BN5051,-(AD5051+AN5051+AS5051+T5051*(Hourly!J5051-AY5050)+R5051*(Hourly!G5051-AY5050))+(R5051+T5051)*(BF5051-AY5050)/(1-EXP(-(R5051+T5051)/(Input!$B$103*1000000)*3600))))/1000</f>
        <v>0</v>
      </c>
      <c r="BC5051" s="160">
        <f t="shared" si="1258"/>
        <v>0</v>
      </c>
      <c r="BD5051" s="24"/>
      <c r="BE5051" s="116">
        <f>IF(Hourly!AT5051=1,Input!$B$4,IF(Hourly!AT5051=0.5,Input!$F$4,0))</f>
        <v>16</v>
      </c>
      <c r="BF5051">
        <f>IF(Hourly!AT5051=1,Input!$B$5,IF(Hourly!AT5051=0.5,Input!$F$5,0))</f>
        <v>24</v>
      </c>
      <c r="BG5051" s="9">
        <f>Input!$B$35+0.0000000001</f>
        <v>23.900000000099997</v>
      </c>
      <c r="BI5051" s="116">
        <f t="shared" si="1259"/>
        <v>0</v>
      </c>
      <c r="BJ5051">
        <f t="shared" si="1260"/>
        <v>0</v>
      </c>
      <c r="BK5051">
        <f t="shared" si="1261"/>
        <v>1</v>
      </c>
      <c r="BL5051">
        <f t="shared" si="1262"/>
        <v>0</v>
      </c>
      <c r="BM5051">
        <f t="shared" si="1263"/>
        <v>0</v>
      </c>
      <c r="BN5051">
        <f t="shared" si="1264"/>
        <v>0</v>
      </c>
      <c r="BO5051" s="9">
        <f t="shared" si="1265"/>
        <v>0</v>
      </c>
      <c r="BR5051" s="116">
        <f t="shared" si="1252"/>
        <v>3714</v>
      </c>
      <c r="BS5051" s="39">
        <v>0</v>
      </c>
      <c r="BT5051" s="168">
        <v>0</v>
      </c>
      <c r="BV5051" s="116">
        <f>IF(Hourly!$AR5051&gt;0,AY5051,"")</f>
        <v>23.675541692865767</v>
      </c>
      <c r="BW5051">
        <f>IF(AND(BV5051&gt;(20.8+0.33*Hourly!$I5051),(BV5051&gt;24),(BV5051&lt;&gt;"")),1,0)</f>
        <v>0</v>
      </c>
      <c r="BX5051">
        <f>IF(AND(BV5051&gt;(21.8+0.33*Hourly!$I5051),(BV5051&gt;24),(BV5051&lt;&gt;"")),1,0)</f>
        <v>0</v>
      </c>
      <c r="BY5051" s="9">
        <f>IF(AND(BV5051&gt;(22.8+0.33*Hourly!$I5051),(BV5051&gt;24),(BV5051&lt;&gt;"")),1,0)</f>
        <v>0</v>
      </c>
    </row>
    <row r="5052" spans="5:77" x14ac:dyDescent="0.35">
      <c r="E5052">
        <f>Hourly!A5052</f>
        <v>2008</v>
      </c>
      <c r="F5052">
        <f>Hourly!B5052</f>
        <v>7</v>
      </c>
      <c r="G5052">
        <f>Hourly!C5052</f>
        <v>30</v>
      </c>
      <c r="H5052">
        <f>Hourly!D5052</f>
        <v>8</v>
      </c>
      <c r="I5052" s="163">
        <v>5048</v>
      </c>
      <c r="J5052" s="19">
        <f>Input!B$22*Input!B$79</f>
        <v>1411.3439999999998</v>
      </c>
      <c r="K5052" s="19">
        <f>Input!B$76*Input!B$88</f>
        <v>656.99775609756091</v>
      </c>
      <c r="L5052" s="19">
        <f>Input!B$77*Input!B$89</f>
        <v>130.99152542372883</v>
      </c>
      <c r="M5052" s="164">
        <f t="shared" si="1253"/>
        <v>2199.3332815212898</v>
      </c>
      <c r="N5052" s="165">
        <f>(Input!B$109*Input!B$102)/3600*Input!B$108</f>
        <v>740.21399999999983</v>
      </c>
      <c r="O5052" s="165">
        <f>(1-Input!B$61)*(Input!B$109*Input!B$33)/3600*Input!B$108*Hourly!AU5052</f>
        <v>177.65135999999998</v>
      </c>
      <c r="P5052" s="19">
        <f>IF(AND(AY5051&gt;Hourly!G5052),(Input!B$109*(Input!B$33*Hourly!AU5052+Input!B$36))/3600*Input!B$108,(1-Input!B$61)*(Input!B$109*Input!B$33)/3600*Input!B$108*Hourly!AU5052)</f>
        <v>11280.861359999999</v>
      </c>
      <c r="Q5052" s="19">
        <f t="shared" si="1250"/>
        <v>3117.1986415212896</v>
      </c>
      <c r="R5052" s="19">
        <f t="shared" si="1254"/>
        <v>14220.408641521288</v>
      </c>
      <c r="S5052" s="165"/>
      <c r="T5052" s="165">
        <f>Input!B$78*Input!B$91</f>
        <v>189.625</v>
      </c>
      <c r="U5052" s="19">
        <f>IF(AND($AY5051&gt;Input!$B$52,Hourly!AI5052&gt;Input!$B$51),Input!$B$93*Input!$F$40*Input!$J$8/100*Hourly!AI5052,Input!$B$93*Input!$B$40*Input!$J$8/100*Hourly!AI5052)</f>
        <v>0</v>
      </c>
      <c r="V5052" s="19">
        <f>IF(AND($AY5051&gt;Input!$B$52,Hourly!AJ5052&gt;Input!$B$51),Input!$B$94*Input!$F$41*Input!$J$9/100*Hourly!AJ5052,Input!$B$94*Input!$B$41*Input!$J$9/100*Hourly!AJ5052)</f>
        <v>17732.860881256078</v>
      </c>
      <c r="W5052" s="19">
        <f>IF(AND($AY5051&gt;Input!$B$52,Hourly!AK5052&gt;Input!$B$51),Input!$B$95*Input!$F$42*Input!$J$10/100*Hourly!AK5052,Input!$B$95*Input!$B$42*Input!$J$10/100*Hourly!AK5052)</f>
        <v>0</v>
      </c>
      <c r="X5052" s="19">
        <f>IF(AND($AY5051&gt;Input!$B$52,Hourly!AL5052&gt;Input!$B$51),Input!$B$96*Input!$F$43*Input!$J$11/100*Hourly!AL5052,Input!$B$96*Input!$B$43*Input!$J$11/100*Hourly!AL5052)</f>
        <v>8432.656651682777</v>
      </c>
      <c r="Y5052" s="19">
        <f>IF(AND($AY5051&gt;Input!$B$52,Hourly!AM5052&gt;Input!$B$51),Input!$B$97*Input!$F$44*Input!$J$12/100*Hourly!AM5052,Input!$B$97*Input!$B$44*Input!$J$12/100*Hourly!AM5052)</f>
        <v>0</v>
      </c>
      <c r="Z5052" s="19">
        <f>IF(AND($AY5051&gt;Input!$B$52,Hourly!AN5052&gt;Input!$B$51),Input!$B$98*Input!$F$45*Input!$J$13/100*Hourly!AN5052,Input!$B$98*Input!$B$45*Input!$J$13/100*Hourly!AN5052)</f>
        <v>9192.0515024986762</v>
      </c>
      <c r="AA5052" s="19">
        <f>IF(AND($AY5051&gt;Input!$B$52,Hourly!AO5052&gt;Input!$B$51),Input!$B$99*Input!$F$46*Input!$J$14/100*Hourly!AO5052,Input!$B$99*Input!$B$46*Input!$J$14/100*Hourly!AO5052)</f>
        <v>0</v>
      </c>
      <c r="AB5052" s="19">
        <f>IF(AND($AY5051&gt;Input!$B$52,Hourly!AP5052&gt;Input!$B$51),Input!$B$100*Input!$F$47*Input!$J$15/100*Hourly!AP5052,Input!$B$100*Input!$B$47*Input!$J$15/100*Hourly!AP5052)</f>
        <v>3930.8114977790378</v>
      </c>
      <c r="AC5052" s="19">
        <f>IF(AND($AY5051&gt;Input!$B$52,Hourly!AQ5052&gt;Input!$B$51),Input!$B$101*Input!$F$48*Input!$J$16/100*Hourly!AQ5052,Input!$B$101*Input!$B$48*Input!$J$16/100*Hourly!AQ5052)</f>
        <v>0</v>
      </c>
      <c r="AD5052" s="165">
        <f t="shared" si="1255"/>
        <v>39288.380533216572</v>
      </c>
      <c r="AE5052" s="19">
        <f>Hourly!AI5052/Input!$B$107*Input!$J$40*Input!$B$76*Input!$B$80</f>
        <v>0</v>
      </c>
      <c r="AF5052" s="19">
        <f>Hourly!AJ5052/Input!$B$107*Input!$J$41*Input!$B$76*Input!$B$81</f>
        <v>1311.4872739107734</v>
      </c>
      <c r="AG5052" s="19">
        <f>Hourly!AK5052/Input!$B$107*Input!$J$42*Input!$B$76*Input!$B$82</f>
        <v>0</v>
      </c>
      <c r="AH5052" s="19">
        <f>Hourly!AL5052/Input!$B$107*Input!$J$43*Input!$B$76*Input!$B$83</f>
        <v>468.32943920677047</v>
      </c>
      <c r="AI5052" s="19">
        <f>Hourly!AM5052/Input!$B$107*Input!$J$44*Input!$B$76*Input!$B$84</f>
        <v>0</v>
      </c>
      <c r="AJ5052" s="19">
        <f>Hourly!AN5052/Input!$B$107*Input!$J$45*Input!$B$76*Input!$B$85</f>
        <v>447.00882795951105</v>
      </c>
      <c r="AK5052" s="19">
        <f>Hourly!AO5052/Input!$B$107*Input!$J$46*Input!$B$76*Input!$B$86</f>
        <v>0</v>
      </c>
      <c r="AL5052" s="19">
        <f>Hourly!AP5052/Input!$B$107*Input!$J$47*Input!$B$76*Input!$B$87</f>
        <v>218.30780267983744</v>
      </c>
      <c r="AM5052" s="164">
        <f>Hourly!AQ5052/Input!$B$107*Input!$J$48*Input!$B$77*Input!$B$89</f>
        <v>681.15593220338985</v>
      </c>
      <c r="AN5052" s="165">
        <f t="shared" si="1251"/>
        <v>3126.2892759602823</v>
      </c>
      <c r="AO5052" s="116">
        <f>Input!B$55*Input!$B$18*Input!B$112*Hourly!AR5052</f>
        <v>959.40000000000009</v>
      </c>
      <c r="AP5052">
        <f>Input!B$113*Input!B$114*Input!B$90*Input!B$56*Hourly!AS5052</f>
        <v>4428</v>
      </c>
      <c r="AQ5052">
        <f>Input!B$90*Input!B$57*Hourly!AS5052</f>
        <v>4428</v>
      </c>
      <c r="AR5052" s="19">
        <f>0.5*Input!$B$63*Hourly!AU5052</f>
        <v>24.6</v>
      </c>
      <c r="AS5052" s="165">
        <f t="shared" si="1256"/>
        <v>9827.6999999999989</v>
      </c>
      <c r="AT5052" s="159">
        <f>AY5051+(Input!$B$66*1000*(Hourly!AX5052&gt;0)+AD5052+AN5052+AS5052+T5052*(Hourly!J5052-AY5051)+Q5052*(Hourly!G5052-AY5051))/(Q5052+T5052)*(1-EXP(-(Q5052+T5052)/(Input!$B$103*1000000)*3600))</f>
        <v>26.479058186017923</v>
      </c>
      <c r="AU5052" s="24">
        <f>AY5051+(AD5052+AN5052+AS5052+T5052*(Hourly!J5052-AY5051)+Q5052*(Hourly!G5052-AY5051))/(Q5052+T5052)*(1-EXP(-(Q5052+T5052)/(Input!$B$103*1000000)*3600))</f>
        <v>23.78113795779332</v>
      </c>
      <c r="AV5052" s="24">
        <f>AY5051+(-Input!$B$67*1000*(Hourly!AX5052&gt;0)+AD5052+AN5052+AS5052+T5052*(Hourly!J5052-AY5051)+R5052*(Hourly!G5052-AY5051))/(R5052+T5052)*(1-EXP(-(R5052+T5052)/(Input!$B$103*1000000)*3600))</f>
        <v>21.013308206374443</v>
      </c>
      <c r="AW5052" s="160">
        <f>AY5051+(AD5052+AN5052+AS5052+T5052*(Hourly!J5052-AY5051)+R5052*(Hourly!G5052-AY5051))/(R5052+T5052)*(1-EXP(-(R5052+T5052)/(Input!$B$103*1000000)*3600))</f>
        <v>23.671102022021209</v>
      </c>
      <c r="AX5052" s="24"/>
      <c r="AY5052" s="167">
        <f t="shared" si="1257"/>
        <v>23.78113795779332</v>
      </c>
      <c r="BA5052" s="159">
        <f>IF(BI5052,Input!$B$66*1000*(Hourly!AX5052&gt;0),IF(BJ5052,-(AD5052+AN5052+AS5052+T5052*(Hourly!J5052-AY5051)+Q5052*(Hourly!G5052-AY5051))+(Q5052+T5052)*(BE5052-AY5051)/(1-EXP(-(Q5052+T5052)/(Input!$B$103*1000000)*3600))))/1000</f>
        <v>0</v>
      </c>
      <c r="BB5052" s="24">
        <f>IF(BO5052,-Input!$B$67*1000*(Hourly!AX5052&gt;0),IF(BN5052,-(AD5052+AN5052+AS5052+T5052*(Hourly!J5052-AY5051)+R5052*(Hourly!G5052-AY5051))+(R5052+T5052)*(BF5052-AY5051)/(1-EXP(-(R5052+T5052)/(Input!$B$103*1000000)*3600))))/1000</f>
        <v>0</v>
      </c>
      <c r="BC5052" s="160">
        <f t="shared" si="1258"/>
        <v>0</v>
      </c>
      <c r="BD5052" s="24"/>
      <c r="BE5052" s="116">
        <f>IF(Hourly!AT5052=1,Input!$B$4,IF(Hourly!AT5052=0.5,Input!$F$4,0))</f>
        <v>20</v>
      </c>
      <c r="BF5052">
        <f>IF(Hourly!AT5052=1,Input!$B$5,IF(Hourly!AT5052=0.5,Input!$F$5,0))</f>
        <v>24</v>
      </c>
      <c r="BG5052" s="9">
        <f>Input!$B$35+0.0000000001</f>
        <v>23.900000000099997</v>
      </c>
      <c r="BI5052" s="116">
        <f t="shared" si="1259"/>
        <v>0</v>
      </c>
      <c r="BJ5052">
        <f t="shared" si="1260"/>
        <v>0</v>
      </c>
      <c r="BK5052">
        <f t="shared" si="1261"/>
        <v>1</v>
      </c>
      <c r="BL5052">
        <f t="shared" si="1262"/>
        <v>0</v>
      </c>
      <c r="BM5052">
        <f t="shared" si="1263"/>
        <v>0</v>
      </c>
      <c r="BN5052">
        <f t="shared" si="1264"/>
        <v>0</v>
      </c>
      <c r="BO5052" s="9">
        <f t="shared" si="1265"/>
        <v>0</v>
      </c>
      <c r="BR5052" s="116">
        <f t="shared" si="1252"/>
        <v>3713</v>
      </c>
      <c r="BS5052" s="39">
        <v>0</v>
      </c>
      <c r="BT5052" s="168">
        <v>0</v>
      </c>
      <c r="BV5052" s="116">
        <f>IF(Hourly!$AR5052&gt;0,AY5052,"")</f>
        <v>23.78113795779332</v>
      </c>
      <c r="BW5052">
        <f>IF(AND(BV5052&gt;(20.8+0.33*Hourly!$I5052),(BV5052&gt;24),(BV5052&lt;&gt;"")),1,0)</f>
        <v>0</v>
      </c>
      <c r="BX5052">
        <f>IF(AND(BV5052&gt;(21.8+0.33*Hourly!$I5052),(BV5052&gt;24),(BV5052&lt;&gt;"")),1,0)</f>
        <v>0</v>
      </c>
      <c r="BY5052" s="9">
        <f>IF(AND(BV5052&gt;(22.8+0.33*Hourly!$I5052),(BV5052&gt;24),(BV5052&lt;&gt;"")),1,0)</f>
        <v>0</v>
      </c>
    </row>
    <row r="5053" spans="5:77" x14ac:dyDescent="0.35">
      <c r="E5053">
        <f>Hourly!A5053</f>
        <v>2008</v>
      </c>
      <c r="F5053">
        <f>Hourly!B5053</f>
        <v>7</v>
      </c>
      <c r="G5053">
        <f>Hourly!C5053</f>
        <v>30</v>
      </c>
      <c r="H5053">
        <f>Hourly!D5053</f>
        <v>9</v>
      </c>
      <c r="I5053" s="163">
        <v>5049</v>
      </c>
      <c r="J5053" s="19">
        <f>Input!B$22*Input!B$79</f>
        <v>1411.3439999999998</v>
      </c>
      <c r="K5053" s="19">
        <f>Input!B$76*Input!B$88</f>
        <v>656.99775609756091</v>
      </c>
      <c r="L5053" s="19">
        <f>Input!B$77*Input!B$89</f>
        <v>130.99152542372883</v>
      </c>
      <c r="M5053" s="164">
        <f t="shared" si="1253"/>
        <v>2199.3332815212898</v>
      </c>
      <c r="N5053" s="165">
        <f>(Input!B$109*Input!B$102)/3600*Input!B$108</f>
        <v>740.21399999999983</v>
      </c>
      <c r="O5053" s="165">
        <f>(1-Input!B$61)*(Input!B$109*Input!B$33)/3600*Input!B$108*Hourly!AU5053</f>
        <v>177.65135999999998</v>
      </c>
      <c r="P5053" s="19">
        <f>IF(AND(AY5052&gt;Hourly!G5053),(Input!B$109*(Input!B$33*Hourly!AU5053+Input!B$36))/3600*Input!B$108,(1-Input!B$61)*(Input!B$109*Input!B$33)/3600*Input!B$108*Hourly!AU5053)</f>
        <v>11280.861359999999</v>
      </c>
      <c r="Q5053" s="19">
        <f t="shared" si="1250"/>
        <v>3117.1986415212896</v>
      </c>
      <c r="R5053" s="19">
        <f t="shared" si="1254"/>
        <v>14220.408641521288</v>
      </c>
      <c r="S5053" s="165"/>
      <c r="T5053" s="165">
        <f>Input!B$78*Input!B$91</f>
        <v>189.625</v>
      </c>
      <c r="U5053" s="19">
        <f>IF(AND($AY5052&gt;Input!$B$52,Hourly!AI5053&gt;Input!$B$51),Input!$B$93*Input!$F$40*Input!$J$8/100*Hourly!AI5053,Input!$B$93*Input!$B$40*Input!$J$8/100*Hourly!AI5053)</f>
        <v>0</v>
      </c>
      <c r="V5053" s="19">
        <f>IF(AND($AY5052&gt;Input!$B$52,Hourly!AJ5053&gt;Input!$B$51),Input!$B$94*Input!$F$41*Input!$J$9/100*Hourly!AJ5053,Input!$B$94*Input!$B$41*Input!$J$9/100*Hourly!AJ5053)</f>
        <v>14461.593769316567</v>
      </c>
      <c r="W5053" s="19">
        <f>IF(AND($AY5052&gt;Input!$B$52,Hourly!AK5053&gt;Input!$B$51),Input!$B$95*Input!$F$42*Input!$J$10/100*Hourly!AK5053,Input!$B$95*Input!$B$42*Input!$J$10/100*Hourly!AK5053)</f>
        <v>0</v>
      </c>
      <c r="X5053" s="19">
        <f>IF(AND($AY5052&gt;Input!$B$52,Hourly!AL5053&gt;Input!$B$51),Input!$B$96*Input!$F$43*Input!$J$11/100*Hourly!AL5053,Input!$B$96*Input!$B$43*Input!$J$11/100*Hourly!AL5053)</f>
        <v>8542.1987709786408</v>
      </c>
      <c r="Y5053" s="19">
        <f>IF(AND($AY5052&gt;Input!$B$52,Hourly!AM5053&gt;Input!$B$51),Input!$B$97*Input!$F$44*Input!$J$12/100*Hourly!AM5053,Input!$B$97*Input!$B$44*Input!$J$12/100*Hourly!AM5053)</f>
        <v>0</v>
      </c>
      <c r="Z5053" s="19">
        <f>IF(AND($AY5052&gt;Input!$B$52,Hourly!AN5053&gt;Input!$B$51),Input!$B$98*Input!$F$45*Input!$J$13/100*Hourly!AN5053,Input!$B$98*Input!$B$45*Input!$J$13/100*Hourly!AN5053)</f>
        <v>12380.230639821993</v>
      </c>
      <c r="AA5053" s="19">
        <f>IF(AND($AY5052&gt;Input!$B$52,Hourly!AO5053&gt;Input!$B$51),Input!$B$99*Input!$F$46*Input!$J$14/100*Hourly!AO5053,Input!$B$99*Input!$B$46*Input!$J$14/100*Hourly!AO5053)</f>
        <v>0</v>
      </c>
      <c r="AB5053" s="19">
        <f>IF(AND($AY5052&gt;Input!$B$52,Hourly!AP5053&gt;Input!$B$51),Input!$B$100*Input!$F$47*Input!$J$15/100*Hourly!AP5053,Input!$B$100*Input!$B$47*Input!$J$15/100*Hourly!AP5053)</f>
        <v>5294.1775762396665</v>
      </c>
      <c r="AC5053" s="19">
        <f>IF(AND($AY5052&gt;Input!$B$52,Hourly!AQ5053&gt;Input!$B$51),Input!$B$101*Input!$F$48*Input!$J$16/100*Hourly!AQ5053,Input!$B$101*Input!$B$48*Input!$J$16/100*Hourly!AQ5053)</f>
        <v>0</v>
      </c>
      <c r="AD5053" s="165">
        <f t="shared" si="1255"/>
        <v>40678.20075635687</v>
      </c>
      <c r="AE5053" s="19">
        <f>Hourly!AI5053/Input!$B$107*Input!$J$40*Input!$B$76*Input!$B$80</f>
        <v>0</v>
      </c>
      <c r="AF5053" s="19">
        <f>Hourly!AJ5053/Input!$B$107*Input!$J$41*Input!$B$76*Input!$B$81</f>
        <v>1069.5508364910022</v>
      </c>
      <c r="AG5053" s="19">
        <f>Hourly!AK5053/Input!$B$107*Input!$J$42*Input!$B$76*Input!$B$82</f>
        <v>0</v>
      </c>
      <c r="AH5053" s="19">
        <f>Hourly!AL5053/Input!$B$107*Input!$J$43*Input!$B$76*Input!$B$83</f>
        <v>474.41314466501598</v>
      </c>
      <c r="AI5053" s="19">
        <f>Hourly!AM5053/Input!$B$107*Input!$J$44*Input!$B$76*Input!$B$84</f>
        <v>0</v>
      </c>
      <c r="AJ5053" s="19">
        <f>Hourly!AN5053/Input!$B$107*Input!$J$45*Input!$B$76*Input!$B$85</f>
        <v>602.04975860621846</v>
      </c>
      <c r="AK5053" s="19">
        <f>Hourly!AO5053/Input!$B$107*Input!$J$46*Input!$B$76*Input!$B$86</f>
        <v>0</v>
      </c>
      <c r="AL5053" s="19">
        <f>Hourly!AP5053/Input!$B$107*Input!$J$47*Input!$B$76*Input!$B$87</f>
        <v>294.02587082050849</v>
      </c>
      <c r="AM5053" s="164">
        <f>Hourly!AQ5053/Input!$B$107*Input!$J$48*Input!$B$77*Input!$B$89</f>
        <v>860.17768361581932</v>
      </c>
      <c r="AN5053" s="165">
        <f t="shared" si="1251"/>
        <v>3300.2172941985641</v>
      </c>
      <c r="AO5053" s="116">
        <f>Input!B$55*Input!$B$18*Input!B$112*Hourly!AR5053</f>
        <v>959.40000000000009</v>
      </c>
      <c r="AP5053">
        <f>Input!B$113*Input!B$114*Input!B$90*Input!B$56*Hourly!AS5053</f>
        <v>4428</v>
      </c>
      <c r="AQ5053">
        <f>Input!B$90*Input!B$57*Hourly!AS5053</f>
        <v>4428</v>
      </c>
      <c r="AR5053" s="19">
        <f>0.5*Input!$B$63*Hourly!AU5053</f>
        <v>24.6</v>
      </c>
      <c r="AS5053" s="165">
        <f t="shared" si="1256"/>
        <v>9827.6999999999989</v>
      </c>
      <c r="AT5053" s="159">
        <f>AY5052+(Input!$B$66*1000*(Hourly!AX5053&gt;0)+AD5053+AN5053+AS5053+T5053*(Hourly!J5053-AY5052)+Q5053*(Hourly!G5053-AY5052))/(Q5053+T5053)*(1-EXP(-(Q5053+T5053)/(Input!$B$103*1000000)*3600))</f>
        <v>26.601387162213765</v>
      </c>
      <c r="AU5053" s="24">
        <f>AY5052+(AD5053+AN5053+AS5053+T5053*(Hourly!J5053-AY5052)+Q5053*(Hourly!G5053-AY5052))/(Q5053+T5053)*(1-EXP(-(Q5053+T5053)/(Input!$B$103*1000000)*3600))</f>
        <v>23.903466933989161</v>
      </c>
      <c r="AV5053" s="24">
        <f>AY5052+(-Input!$B$67*1000*(Hourly!AX5053&gt;0)+AD5053+AN5053+AS5053+T5053*(Hourly!J5053-AY5052)+R5053*(Hourly!G5053-AY5052))/(R5053+T5053)*(1-EXP(-(R5053+T5053)/(Input!$B$103*1000000)*3600))</f>
        <v>21.179488233725742</v>
      </c>
      <c r="AW5053" s="160">
        <f>AY5052+(AD5053+AN5053+AS5053+T5053*(Hourly!J5053-AY5052)+R5053*(Hourly!G5053-AY5052))/(R5053+T5053)*(1-EXP(-(R5053+T5053)/(Input!$B$103*1000000)*3600))</f>
        <v>23.837282049372508</v>
      </c>
      <c r="AX5053" s="24"/>
      <c r="AY5053" s="167">
        <f t="shared" si="1257"/>
        <v>23.900000000099997</v>
      </c>
      <c r="BA5053" s="159">
        <f>IF(BI5053,Input!$B$66*1000*(Hourly!AX5053&gt;0),IF(BJ5053,-(AD5053+AN5053+AS5053+T5053*(Hourly!J5053-AY5052)+Q5053*(Hourly!G5053-AY5052))+(Q5053+T5053)*(BE5053-AY5052)/(1-EXP(-(Q5053+T5053)/(Input!$B$103*1000000)*3600))))/1000</f>
        <v>0</v>
      </c>
      <c r="BB5053" s="24">
        <f>IF(BO5053,-Input!$B$67*1000*(Hourly!AX5053&gt;0),IF(BN5053,-(AD5053+AN5053+AS5053+T5053*(Hourly!J5053-AY5052)+R5053*(Hourly!G5053-AY5052))+(R5053+T5053)*(BF5053-AY5052)/(1-EXP(-(R5053+T5053)/(Input!$B$103*1000000)*3600))))/1000</f>
        <v>0</v>
      </c>
      <c r="BC5053" s="160">
        <f t="shared" si="1258"/>
        <v>0</v>
      </c>
      <c r="BD5053" s="24"/>
      <c r="BE5053" s="116">
        <f>IF(Hourly!AT5053=1,Input!$B$4,IF(Hourly!AT5053=0.5,Input!$F$4,0))</f>
        <v>20</v>
      </c>
      <c r="BF5053">
        <f>IF(Hourly!AT5053=1,Input!$B$5,IF(Hourly!AT5053=0.5,Input!$F$5,0))</f>
        <v>24</v>
      </c>
      <c r="BG5053" s="9">
        <f>Input!$B$35+0.0000000001</f>
        <v>23.900000000099997</v>
      </c>
      <c r="BI5053" s="116">
        <f t="shared" si="1259"/>
        <v>0</v>
      </c>
      <c r="BJ5053">
        <f t="shared" si="1260"/>
        <v>0</v>
      </c>
      <c r="BK5053">
        <f t="shared" si="1261"/>
        <v>0</v>
      </c>
      <c r="BL5053">
        <f t="shared" si="1262"/>
        <v>1</v>
      </c>
      <c r="BM5053">
        <f t="shared" si="1263"/>
        <v>0</v>
      </c>
      <c r="BN5053">
        <f t="shared" si="1264"/>
        <v>0</v>
      </c>
      <c r="BO5053" s="9">
        <f t="shared" si="1265"/>
        <v>0</v>
      </c>
      <c r="BR5053" s="116">
        <f t="shared" si="1252"/>
        <v>3712</v>
      </c>
      <c r="BS5053" s="39">
        <v>0</v>
      </c>
      <c r="BT5053" s="168">
        <v>0</v>
      </c>
      <c r="BV5053" s="116">
        <f>IF(Hourly!$AR5053&gt;0,AY5053,"")</f>
        <v>23.900000000099997</v>
      </c>
      <c r="BW5053">
        <f>IF(AND(BV5053&gt;(20.8+0.33*Hourly!$I5053),(BV5053&gt;24),(BV5053&lt;&gt;"")),1,0)</f>
        <v>0</v>
      </c>
      <c r="BX5053">
        <f>IF(AND(BV5053&gt;(21.8+0.33*Hourly!$I5053),(BV5053&gt;24),(BV5053&lt;&gt;"")),1,0)</f>
        <v>0</v>
      </c>
      <c r="BY5053" s="9">
        <f>IF(AND(BV5053&gt;(22.8+0.33*Hourly!$I5053),(BV5053&gt;24),(BV5053&lt;&gt;"")),1,0)</f>
        <v>0</v>
      </c>
    </row>
    <row r="5054" spans="5:77" x14ac:dyDescent="0.35">
      <c r="E5054">
        <f>Hourly!A5054</f>
        <v>2008</v>
      </c>
      <c r="F5054">
        <f>Hourly!B5054</f>
        <v>7</v>
      </c>
      <c r="G5054">
        <f>Hourly!C5054</f>
        <v>30</v>
      </c>
      <c r="H5054">
        <f>Hourly!D5054</f>
        <v>10</v>
      </c>
      <c r="I5054" s="163">
        <v>5050</v>
      </c>
      <c r="J5054" s="19">
        <f>Input!B$22*Input!B$79</f>
        <v>1411.3439999999998</v>
      </c>
      <c r="K5054" s="19">
        <f>Input!B$76*Input!B$88</f>
        <v>656.99775609756091</v>
      </c>
      <c r="L5054" s="19">
        <f>Input!B$77*Input!B$89</f>
        <v>130.99152542372883</v>
      </c>
      <c r="M5054" s="164">
        <f t="shared" si="1253"/>
        <v>2199.3332815212898</v>
      </c>
      <c r="N5054" s="165">
        <f>(Input!B$109*Input!B$102)/3600*Input!B$108</f>
        <v>740.21399999999983</v>
      </c>
      <c r="O5054" s="165">
        <f>(1-Input!B$61)*(Input!B$109*Input!B$33)/3600*Input!B$108*Hourly!AU5054</f>
        <v>177.65135999999998</v>
      </c>
      <c r="P5054" s="19">
        <f>IF(AND(AY5053&gt;Hourly!G5054),(Input!B$109*(Input!B$33*Hourly!AU5054+Input!B$36))/3600*Input!B$108,(1-Input!B$61)*(Input!B$109*Input!B$33)/3600*Input!B$108*Hourly!AU5054)</f>
        <v>11280.861359999999</v>
      </c>
      <c r="Q5054" s="19">
        <f t="shared" si="1250"/>
        <v>3117.1986415212896</v>
      </c>
      <c r="R5054" s="19">
        <f t="shared" si="1254"/>
        <v>14220.408641521288</v>
      </c>
      <c r="S5054" s="165"/>
      <c r="T5054" s="165">
        <f>Input!B$78*Input!B$91</f>
        <v>189.625</v>
      </c>
      <c r="U5054" s="19">
        <f>IF(AND($AY5053&gt;Input!$B$52,Hourly!AI5054&gt;Input!$B$51),Input!$B$93*Input!$F$40*Input!$J$8/100*Hourly!AI5054,Input!$B$93*Input!$B$40*Input!$J$8/100*Hourly!AI5054)</f>
        <v>0</v>
      </c>
      <c r="V5054" s="19">
        <f>IF(AND($AY5053&gt;Input!$B$52,Hourly!AJ5054&gt;Input!$B$51),Input!$B$94*Input!$F$41*Input!$J$9/100*Hourly!AJ5054,Input!$B$94*Input!$B$41*Input!$J$9/100*Hourly!AJ5054)</f>
        <v>7279.0513110283173</v>
      </c>
      <c r="W5054" s="19">
        <f>IF(AND($AY5053&gt;Input!$B$52,Hourly!AK5054&gt;Input!$B$51),Input!$B$95*Input!$F$42*Input!$J$10/100*Hourly!AK5054,Input!$B$95*Input!$B$42*Input!$J$10/100*Hourly!AK5054)</f>
        <v>0</v>
      </c>
      <c r="X5054" s="19">
        <f>IF(AND($AY5053&gt;Input!$B$52,Hourly!AL5054&gt;Input!$B$51),Input!$B$96*Input!$F$43*Input!$J$11/100*Hourly!AL5054,Input!$B$96*Input!$B$43*Input!$J$11/100*Hourly!AL5054)</f>
        <v>4782.7523205318721</v>
      </c>
      <c r="Y5054" s="19">
        <f>IF(AND($AY5053&gt;Input!$B$52,Hourly!AM5054&gt;Input!$B$51),Input!$B$97*Input!$F$44*Input!$J$12/100*Hourly!AM5054,Input!$B$97*Input!$B$44*Input!$J$12/100*Hourly!AM5054)</f>
        <v>0</v>
      </c>
      <c r="Z5054" s="19">
        <f>IF(AND($AY5053&gt;Input!$B$52,Hourly!AN5054&gt;Input!$B$51),Input!$B$98*Input!$F$45*Input!$J$13/100*Hourly!AN5054,Input!$B$98*Input!$B$45*Input!$J$13/100*Hourly!AN5054)</f>
        <v>7771.031313322108</v>
      </c>
      <c r="AA5054" s="19">
        <f>IF(AND($AY5053&gt;Input!$B$52,Hourly!AO5054&gt;Input!$B$51),Input!$B$99*Input!$F$46*Input!$J$14/100*Hourly!AO5054,Input!$B$99*Input!$B$46*Input!$J$14/100*Hourly!AO5054)</f>
        <v>0</v>
      </c>
      <c r="AB5054" s="19">
        <f>IF(AND($AY5053&gt;Input!$B$52,Hourly!AP5054&gt;Input!$B$51),Input!$B$100*Input!$F$47*Input!$J$15/100*Hourly!AP5054,Input!$B$100*Input!$B$47*Input!$J$15/100*Hourly!AP5054)</f>
        <v>3323.1383905653743</v>
      </c>
      <c r="AC5054" s="19">
        <f>IF(AND($AY5053&gt;Input!$B$52,Hourly!AQ5054&gt;Input!$B$51),Input!$B$101*Input!$F$48*Input!$J$16/100*Hourly!AQ5054,Input!$B$101*Input!$B$48*Input!$J$16/100*Hourly!AQ5054)</f>
        <v>0</v>
      </c>
      <c r="AD5054" s="165">
        <f t="shared" si="1255"/>
        <v>23155.973335447674</v>
      </c>
      <c r="AE5054" s="19">
        <f>Hourly!AI5054/Input!$B$107*Input!$J$40*Input!$B$76*Input!$B$80</f>
        <v>0</v>
      </c>
      <c r="AF5054" s="19">
        <f>Hourly!AJ5054/Input!$B$107*Input!$J$41*Input!$B$76*Input!$B$81</f>
        <v>1076.6884401205505</v>
      </c>
      <c r="AG5054" s="19">
        <f>Hourly!AK5054/Input!$B$107*Input!$J$42*Input!$B$76*Input!$B$82</f>
        <v>0</v>
      </c>
      <c r="AH5054" s="19">
        <f>Hourly!AL5054/Input!$B$107*Input!$J$43*Input!$B$76*Input!$B$83</f>
        <v>531.24508791487153</v>
      </c>
      <c r="AI5054" s="19">
        <f>Hourly!AM5054/Input!$B$107*Input!$J$44*Input!$B$76*Input!$B$84</f>
        <v>0</v>
      </c>
      <c r="AJ5054" s="19">
        <f>Hourly!AN5054/Input!$B$107*Input!$J$45*Input!$B$76*Input!$B$85</f>
        <v>755.80942914876266</v>
      </c>
      <c r="AK5054" s="19">
        <f>Hourly!AO5054/Input!$B$107*Input!$J$46*Input!$B$76*Input!$B$86</f>
        <v>0</v>
      </c>
      <c r="AL5054" s="19">
        <f>Hourly!AP5054/Input!$B$107*Input!$J$47*Input!$B$76*Input!$B$87</f>
        <v>369.11820394096077</v>
      </c>
      <c r="AM5054" s="164">
        <f>Hourly!AQ5054/Input!$B$107*Input!$J$48*Input!$B$77*Input!$B$89</f>
        <v>1056.6649717514124</v>
      </c>
      <c r="AN5054" s="165">
        <f t="shared" si="1251"/>
        <v>3789.5261328765582</v>
      </c>
      <c r="AO5054" s="116">
        <f>Input!B$55*Input!$B$18*Input!B$112*Hourly!AR5054</f>
        <v>959.40000000000009</v>
      </c>
      <c r="AP5054">
        <f>Input!B$113*Input!B$114*Input!B$90*Input!B$56*Hourly!AS5054</f>
        <v>4428</v>
      </c>
      <c r="AQ5054">
        <f>Input!B$90*Input!B$57*Hourly!AS5054</f>
        <v>4428</v>
      </c>
      <c r="AR5054" s="19">
        <f>0.5*Input!$B$63*Hourly!AU5054</f>
        <v>24.6</v>
      </c>
      <c r="AS5054" s="165">
        <f t="shared" si="1256"/>
        <v>9827.6999999999989</v>
      </c>
      <c r="AT5054" s="159">
        <f>AY5053+(Input!$B$66*1000*(Hourly!AX5054&gt;0)+AD5054+AN5054+AS5054+T5054*(Hourly!J5054-AY5053)+Q5054*(Hourly!G5054-AY5053))/(Q5054+T5054)*(1-EXP(-(Q5054+T5054)/(Input!$B$103*1000000)*3600))</f>
        <v>26.678281287669069</v>
      </c>
      <c r="AU5054" s="24">
        <f>AY5053+(AD5054+AN5054+AS5054+T5054*(Hourly!J5054-AY5053)+Q5054*(Hourly!G5054-AY5053))/(Q5054+T5054)*(1-EXP(-(Q5054+T5054)/(Input!$B$103*1000000)*3600))</f>
        <v>23.980361059444466</v>
      </c>
      <c r="AV5054" s="24">
        <f>AY5053+(-Input!$B$67*1000*(Hourly!AX5054&gt;0)+AD5054+AN5054+AS5054+T5054*(Hourly!J5054-AY5053)+R5054*(Hourly!G5054-AY5053))/(R5054+T5054)*(1-EXP(-(R5054+T5054)/(Input!$B$103*1000000)*3600))</f>
        <v>21.271204953578671</v>
      </c>
      <c r="AW5054" s="160">
        <f>AY5053+(AD5054+AN5054+AS5054+T5054*(Hourly!J5054-AY5053)+R5054*(Hourly!G5054-AY5053))/(R5054+T5054)*(1-EXP(-(R5054+T5054)/(Input!$B$103*1000000)*3600))</f>
        <v>23.928998769225437</v>
      </c>
      <c r="AX5054" s="24"/>
      <c r="AY5054" s="167">
        <f t="shared" si="1257"/>
        <v>23.928998769225437</v>
      </c>
      <c r="BA5054" s="159">
        <f>IF(BI5054,Input!$B$66*1000*(Hourly!AX5054&gt;0),IF(BJ5054,-(AD5054+AN5054+AS5054+T5054*(Hourly!J5054-AY5053)+Q5054*(Hourly!G5054-AY5053))+(Q5054+T5054)*(BE5054-AY5053)/(1-EXP(-(Q5054+T5054)/(Input!$B$103*1000000)*3600))))/1000</f>
        <v>0</v>
      </c>
      <c r="BB5054" s="24">
        <f>IF(BO5054,-Input!$B$67*1000*(Hourly!AX5054&gt;0),IF(BN5054,-(AD5054+AN5054+AS5054+T5054*(Hourly!J5054-AY5053)+R5054*(Hourly!G5054-AY5053))+(R5054+T5054)*(BF5054-AY5053)/(1-EXP(-(R5054+T5054)/(Input!$B$103*1000000)*3600))))/1000</f>
        <v>0</v>
      </c>
      <c r="BC5054" s="160">
        <f t="shared" si="1258"/>
        <v>0</v>
      </c>
      <c r="BD5054" s="24"/>
      <c r="BE5054" s="116">
        <f>IF(Hourly!AT5054=1,Input!$B$4,IF(Hourly!AT5054=0.5,Input!$F$4,0))</f>
        <v>20</v>
      </c>
      <c r="BF5054">
        <f>IF(Hourly!AT5054=1,Input!$B$5,IF(Hourly!AT5054=0.5,Input!$F$5,0))</f>
        <v>24</v>
      </c>
      <c r="BG5054" s="9">
        <f>Input!$B$35+0.0000000001</f>
        <v>23.900000000099997</v>
      </c>
      <c r="BI5054" s="116">
        <f t="shared" si="1259"/>
        <v>0</v>
      </c>
      <c r="BJ5054">
        <f t="shared" si="1260"/>
        <v>0</v>
      </c>
      <c r="BK5054">
        <f t="shared" si="1261"/>
        <v>0</v>
      </c>
      <c r="BL5054">
        <f t="shared" si="1262"/>
        <v>0</v>
      </c>
      <c r="BM5054">
        <f t="shared" si="1263"/>
        <v>1</v>
      </c>
      <c r="BN5054">
        <f t="shared" si="1264"/>
        <v>0</v>
      </c>
      <c r="BO5054" s="9">
        <f t="shared" si="1265"/>
        <v>0</v>
      </c>
      <c r="BR5054" s="116">
        <f t="shared" si="1252"/>
        <v>3711</v>
      </c>
      <c r="BS5054" s="39">
        <v>0</v>
      </c>
      <c r="BT5054" s="168">
        <v>0</v>
      </c>
      <c r="BV5054" s="116">
        <f>IF(Hourly!$AR5054&gt;0,AY5054,"")</f>
        <v>23.928998769225437</v>
      </c>
      <c r="BW5054">
        <f>IF(AND(BV5054&gt;(20.8+0.33*Hourly!$I5054),(BV5054&gt;24),(BV5054&lt;&gt;"")),1,0)</f>
        <v>0</v>
      </c>
      <c r="BX5054">
        <f>IF(AND(BV5054&gt;(21.8+0.33*Hourly!$I5054),(BV5054&gt;24),(BV5054&lt;&gt;"")),1,0)</f>
        <v>0</v>
      </c>
      <c r="BY5054" s="9">
        <f>IF(AND(BV5054&gt;(22.8+0.33*Hourly!$I5054),(BV5054&gt;24),(BV5054&lt;&gt;"")),1,0)</f>
        <v>0</v>
      </c>
    </row>
    <row r="5055" spans="5:77" x14ac:dyDescent="0.35">
      <c r="E5055">
        <f>Hourly!A5055</f>
        <v>2008</v>
      </c>
      <c r="F5055">
        <f>Hourly!B5055</f>
        <v>7</v>
      </c>
      <c r="G5055">
        <f>Hourly!C5055</f>
        <v>30</v>
      </c>
      <c r="H5055">
        <f>Hourly!D5055</f>
        <v>11</v>
      </c>
      <c r="I5055" s="163">
        <v>5051</v>
      </c>
      <c r="J5055" s="19">
        <f>Input!B$22*Input!B$79</f>
        <v>1411.3439999999998</v>
      </c>
      <c r="K5055" s="19">
        <f>Input!B$76*Input!B$88</f>
        <v>656.99775609756091</v>
      </c>
      <c r="L5055" s="19">
        <f>Input!B$77*Input!B$89</f>
        <v>130.99152542372883</v>
      </c>
      <c r="M5055" s="164">
        <f t="shared" si="1253"/>
        <v>2199.3332815212898</v>
      </c>
      <c r="N5055" s="165">
        <f>(Input!B$109*Input!B$102)/3600*Input!B$108</f>
        <v>740.21399999999983</v>
      </c>
      <c r="O5055" s="165">
        <f>(1-Input!B$61)*(Input!B$109*Input!B$33)/3600*Input!B$108*Hourly!AU5055</f>
        <v>177.65135999999998</v>
      </c>
      <c r="P5055" s="19">
        <f>IF(AND(AY5054&gt;Hourly!G5055),(Input!B$109*(Input!B$33*Hourly!AU5055+Input!B$36))/3600*Input!B$108,(1-Input!B$61)*(Input!B$109*Input!B$33)/3600*Input!B$108*Hourly!AU5055)</f>
        <v>11280.861359999999</v>
      </c>
      <c r="Q5055" s="19">
        <f t="shared" si="1250"/>
        <v>3117.1986415212896</v>
      </c>
      <c r="R5055" s="19">
        <f t="shared" si="1254"/>
        <v>14220.408641521288</v>
      </c>
      <c r="S5055" s="165"/>
      <c r="T5055" s="165">
        <f>Input!B$78*Input!B$91</f>
        <v>189.625</v>
      </c>
      <c r="U5055" s="19">
        <f>IF(AND($AY5054&gt;Input!$B$52,Hourly!AI5055&gt;Input!$B$51),Input!$B$93*Input!$F$40*Input!$J$8/100*Hourly!AI5055,Input!$B$93*Input!$B$40*Input!$J$8/100*Hourly!AI5055)</f>
        <v>0</v>
      </c>
      <c r="V5055" s="19">
        <f>IF(AND($AY5054&gt;Input!$B$52,Hourly!AJ5055&gt;Input!$B$51),Input!$B$94*Input!$F$41*Input!$J$9/100*Hourly!AJ5055,Input!$B$94*Input!$B$41*Input!$J$9/100*Hourly!AJ5055)</f>
        <v>7166.2242910790455</v>
      </c>
      <c r="W5055" s="19">
        <f>IF(AND($AY5054&gt;Input!$B$52,Hourly!AK5055&gt;Input!$B$51),Input!$B$95*Input!$F$42*Input!$J$10/100*Hourly!AK5055,Input!$B$95*Input!$B$42*Input!$J$10/100*Hourly!AK5055)</f>
        <v>0</v>
      </c>
      <c r="X5055" s="19">
        <f>IF(AND($AY5054&gt;Input!$B$52,Hourly!AL5055&gt;Input!$B$51),Input!$B$96*Input!$F$43*Input!$J$11/100*Hourly!AL5055,Input!$B$96*Input!$B$43*Input!$J$11/100*Hourly!AL5055)</f>
        <v>4925.2019772818239</v>
      </c>
      <c r="Y5055" s="19">
        <f>IF(AND($AY5054&gt;Input!$B$52,Hourly!AM5055&gt;Input!$B$51),Input!$B$97*Input!$F$44*Input!$J$12/100*Hourly!AM5055,Input!$B$97*Input!$B$44*Input!$J$12/100*Hourly!AM5055)</f>
        <v>0</v>
      </c>
      <c r="Z5055" s="19">
        <f>IF(AND($AY5054&gt;Input!$B$52,Hourly!AN5055&gt;Input!$B$51),Input!$B$98*Input!$F$45*Input!$J$13/100*Hourly!AN5055,Input!$B$98*Input!$B$45*Input!$J$13/100*Hourly!AN5055)</f>
        <v>8853.5356996963965</v>
      </c>
      <c r="AA5055" s="19">
        <f>IF(AND($AY5054&gt;Input!$B$52,Hourly!AO5055&gt;Input!$B$51),Input!$B$99*Input!$F$46*Input!$J$14/100*Hourly!AO5055,Input!$B$99*Input!$B$46*Input!$J$14/100*Hourly!AO5055)</f>
        <v>0</v>
      </c>
      <c r="AB5055" s="19">
        <f>IF(AND($AY5054&gt;Input!$B$52,Hourly!AP5055&gt;Input!$B$51),Input!$B$100*Input!$F$47*Input!$J$15/100*Hourly!AP5055,Input!$B$100*Input!$B$47*Input!$J$15/100*Hourly!AP5055)</f>
        <v>3786.0514505280635</v>
      </c>
      <c r="AC5055" s="19">
        <f>IF(AND($AY5054&gt;Input!$B$52,Hourly!AQ5055&gt;Input!$B$51),Input!$B$101*Input!$F$48*Input!$J$16/100*Hourly!AQ5055,Input!$B$101*Input!$B$48*Input!$J$16/100*Hourly!AQ5055)</f>
        <v>0</v>
      </c>
      <c r="AD5055" s="165">
        <f t="shared" si="1255"/>
        <v>24731.013418585328</v>
      </c>
      <c r="AE5055" s="19">
        <f>Hourly!AI5055/Input!$B$107*Input!$J$40*Input!$B$76*Input!$B$80</f>
        <v>0</v>
      </c>
      <c r="AF5055" s="19">
        <f>Hourly!AJ5055/Input!$B$107*Input!$J$41*Input!$B$76*Input!$B$81</f>
        <v>1059.9995141984896</v>
      </c>
      <c r="AG5055" s="19">
        <f>Hourly!AK5055/Input!$B$107*Input!$J$42*Input!$B$76*Input!$B$82</f>
        <v>0</v>
      </c>
      <c r="AH5055" s="19">
        <f>Hourly!AL5055/Input!$B$107*Input!$J$43*Input!$B$76*Input!$B$83</f>
        <v>547.06770956699086</v>
      </c>
      <c r="AI5055" s="19">
        <f>Hourly!AM5055/Input!$B$107*Input!$J$44*Input!$B$76*Input!$B$84</f>
        <v>0</v>
      </c>
      <c r="AJ5055" s="19">
        <f>Hourly!AN5055/Input!$B$107*Input!$J$45*Input!$B$76*Input!$B$85</f>
        <v>861.09365582714122</v>
      </c>
      <c r="AK5055" s="19">
        <f>Hourly!AO5055/Input!$B$107*Input!$J$46*Input!$B$76*Input!$B$86</f>
        <v>0</v>
      </c>
      <c r="AL5055" s="19">
        <f>Hourly!AP5055/Input!$B$107*Input!$J$47*Input!$B$76*Input!$B$87</f>
        <v>420.53635666049638</v>
      </c>
      <c r="AM5055" s="164">
        <f>Hourly!AQ5055/Input!$B$107*Input!$J$48*Input!$B$77*Input!$B$89</f>
        <v>1174.5573446327685</v>
      </c>
      <c r="AN5055" s="165">
        <f t="shared" si="1251"/>
        <v>4063.2545808858863</v>
      </c>
      <c r="AO5055" s="116">
        <f>Input!B$55*Input!$B$18*Input!B$112*Hourly!AR5055</f>
        <v>959.40000000000009</v>
      </c>
      <c r="AP5055">
        <f>Input!B$113*Input!B$114*Input!B$90*Input!B$56*Hourly!AS5055</f>
        <v>4428</v>
      </c>
      <c r="AQ5055">
        <f>Input!B$90*Input!B$57*Hourly!AS5055</f>
        <v>4428</v>
      </c>
      <c r="AR5055" s="19">
        <f>0.5*Input!$B$63*Hourly!AU5055</f>
        <v>24.6</v>
      </c>
      <c r="AS5055" s="165">
        <f t="shared" si="1256"/>
        <v>9827.6999999999989</v>
      </c>
      <c r="AT5055" s="159">
        <f>AY5054+(Input!$B$66*1000*(Hourly!AX5055&gt;0)+AD5055+AN5055+AS5055+T5055*(Hourly!J5055-AY5054)+Q5055*(Hourly!G5055-AY5054))/(Q5055+T5055)*(1-EXP(-(Q5055+T5055)/(Input!$B$103*1000000)*3600))</f>
        <v>26.719578130891204</v>
      </c>
      <c r="AU5055" s="24">
        <f>AY5054+(AD5055+AN5055+AS5055+T5055*(Hourly!J5055-AY5054)+Q5055*(Hourly!G5055-AY5054))/(Q5055+T5055)*(1-EXP(-(Q5055+T5055)/(Input!$B$103*1000000)*3600))</f>
        <v>24.0216579026666</v>
      </c>
      <c r="AV5055" s="24">
        <f>AY5054+(-Input!$B$67*1000*(Hourly!AX5055&gt;0)+AD5055+AN5055+AS5055+T5055*(Hourly!J5055-AY5054)+R5055*(Hourly!G5055-AY5054))/(R5055+T5055)*(1-EXP(-(R5055+T5055)/(Input!$B$103*1000000)*3600))</f>
        <v>21.338022170092387</v>
      </c>
      <c r="AW5055" s="160">
        <f>AY5054+(AD5055+AN5055+AS5055+T5055*(Hourly!J5055-AY5054)+R5055*(Hourly!G5055-AY5054))/(R5055+T5055)*(1-EXP(-(R5055+T5055)/(Input!$B$103*1000000)*3600))</f>
        <v>23.995815985739149</v>
      </c>
      <c r="AX5055" s="24"/>
      <c r="AY5055" s="167">
        <f t="shared" si="1257"/>
        <v>23.995815985739149</v>
      </c>
      <c r="BA5055" s="159">
        <f>IF(BI5055,Input!$B$66*1000*(Hourly!AX5055&gt;0),IF(BJ5055,-(AD5055+AN5055+AS5055+T5055*(Hourly!J5055-AY5054)+Q5055*(Hourly!G5055-AY5054))+(Q5055+T5055)*(BE5055-AY5054)/(1-EXP(-(Q5055+T5055)/(Input!$B$103*1000000)*3600))))/1000</f>
        <v>0</v>
      </c>
      <c r="BB5055" s="24">
        <f>IF(BO5055,-Input!$B$67*1000*(Hourly!AX5055&gt;0),IF(BN5055,-(AD5055+AN5055+AS5055+T5055*(Hourly!J5055-AY5054)+R5055*(Hourly!G5055-AY5054))+(R5055+T5055)*(BF5055-AY5054)/(1-EXP(-(R5055+T5055)/(Input!$B$103*1000000)*3600))))/1000</f>
        <v>0</v>
      </c>
      <c r="BC5055" s="160">
        <f t="shared" si="1258"/>
        <v>0</v>
      </c>
      <c r="BD5055" s="24"/>
      <c r="BE5055" s="116">
        <f>IF(Hourly!AT5055=1,Input!$B$4,IF(Hourly!AT5055=0.5,Input!$F$4,0))</f>
        <v>20</v>
      </c>
      <c r="BF5055">
        <f>IF(Hourly!AT5055=1,Input!$B$5,IF(Hourly!AT5055=0.5,Input!$F$5,0))</f>
        <v>24</v>
      </c>
      <c r="BG5055" s="9">
        <f>Input!$B$35+0.0000000001</f>
        <v>23.900000000099997</v>
      </c>
      <c r="BI5055" s="116">
        <f t="shared" si="1259"/>
        <v>0</v>
      </c>
      <c r="BJ5055">
        <f t="shared" si="1260"/>
        <v>0</v>
      </c>
      <c r="BK5055">
        <f t="shared" si="1261"/>
        <v>0</v>
      </c>
      <c r="BL5055">
        <f t="shared" si="1262"/>
        <v>0</v>
      </c>
      <c r="BM5055">
        <f t="shared" si="1263"/>
        <v>1</v>
      </c>
      <c r="BN5055">
        <f t="shared" si="1264"/>
        <v>0</v>
      </c>
      <c r="BO5055" s="9">
        <f t="shared" si="1265"/>
        <v>0</v>
      </c>
      <c r="BR5055" s="116">
        <f t="shared" si="1252"/>
        <v>3710</v>
      </c>
      <c r="BS5055" s="39">
        <v>0</v>
      </c>
      <c r="BT5055" s="168">
        <v>0</v>
      </c>
      <c r="BV5055" s="116">
        <f>IF(Hourly!$AR5055&gt;0,AY5055,"")</f>
        <v>23.995815985739149</v>
      </c>
      <c r="BW5055">
        <f>IF(AND(BV5055&gt;(20.8+0.33*Hourly!$I5055),(BV5055&gt;24),(BV5055&lt;&gt;"")),1,0)</f>
        <v>0</v>
      </c>
      <c r="BX5055">
        <f>IF(AND(BV5055&gt;(21.8+0.33*Hourly!$I5055),(BV5055&gt;24),(BV5055&lt;&gt;"")),1,0)</f>
        <v>0</v>
      </c>
      <c r="BY5055" s="9">
        <f>IF(AND(BV5055&gt;(22.8+0.33*Hourly!$I5055),(BV5055&gt;24),(BV5055&lt;&gt;"")),1,0)</f>
        <v>0</v>
      </c>
    </row>
    <row r="5056" spans="5:77" x14ac:dyDescent="0.35">
      <c r="E5056">
        <f>Hourly!A5056</f>
        <v>2008</v>
      </c>
      <c r="F5056">
        <f>Hourly!B5056</f>
        <v>7</v>
      </c>
      <c r="G5056">
        <f>Hourly!C5056</f>
        <v>30</v>
      </c>
      <c r="H5056">
        <f>Hourly!D5056</f>
        <v>12</v>
      </c>
      <c r="I5056" s="163">
        <v>5052</v>
      </c>
      <c r="J5056" s="19">
        <f>Input!B$22*Input!B$79</f>
        <v>1411.3439999999998</v>
      </c>
      <c r="K5056" s="19">
        <f>Input!B$76*Input!B$88</f>
        <v>656.99775609756091</v>
      </c>
      <c r="L5056" s="19">
        <f>Input!B$77*Input!B$89</f>
        <v>130.99152542372883</v>
      </c>
      <c r="M5056" s="164">
        <f t="shared" si="1253"/>
        <v>2199.3332815212898</v>
      </c>
      <c r="N5056" s="165">
        <f>(Input!B$109*Input!B$102)/3600*Input!B$108</f>
        <v>740.21399999999983</v>
      </c>
      <c r="O5056" s="165">
        <f>(1-Input!B$61)*(Input!B$109*Input!B$33)/3600*Input!B$108*Hourly!AU5056</f>
        <v>177.65135999999998</v>
      </c>
      <c r="P5056" s="19">
        <f>IF(AND(AY5055&gt;Hourly!G5056),(Input!B$109*(Input!B$33*Hourly!AU5056+Input!B$36))/3600*Input!B$108,(1-Input!B$61)*(Input!B$109*Input!B$33)/3600*Input!B$108*Hourly!AU5056)</f>
        <v>177.65135999999998</v>
      </c>
      <c r="Q5056" s="19">
        <f t="shared" si="1250"/>
        <v>3117.1986415212896</v>
      </c>
      <c r="R5056" s="19">
        <f t="shared" si="1254"/>
        <v>3117.1986415212896</v>
      </c>
      <c r="S5056" s="165"/>
      <c r="T5056" s="165">
        <f>Input!B$78*Input!B$91</f>
        <v>189.625</v>
      </c>
      <c r="U5056" s="19">
        <f>IF(AND($AY5055&gt;Input!$B$52,Hourly!AI5056&gt;Input!$B$51),Input!$B$93*Input!$F$40*Input!$J$8/100*Hourly!AI5056,Input!$B$93*Input!$B$40*Input!$J$8/100*Hourly!AI5056)</f>
        <v>0</v>
      </c>
      <c r="V5056" s="19">
        <f>IF(AND($AY5055&gt;Input!$B$52,Hourly!AJ5056&gt;Input!$B$51),Input!$B$94*Input!$F$41*Input!$J$9/100*Hourly!AJ5056,Input!$B$94*Input!$B$41*Input!$J$9/100*Hourly!AJ5056)</f>
        <v>7933.7250120869148</v>
      </c>
      <c r="W5056" s="19">
        <f>IF(AND($AY5055&gt;Input!$B$52,Hourly!AK5056&gt;Input!$B$51),Input!$B$95*Input!$F$42*Input!$J$10/100*Hourly!AK5056,Input!$B$95*Input!$B$42*Input!$J$10/100*Hourly!AK5056)</f>
        <v>0</v>
      </c>
      <c r="X5056" s="19">
        <f>IF(AND($AY5055&gt;Input!$B$52,Hourly!AL5056&gt;Input!$B$51),Input!$B$96*Input!$F$43*Input!$J$11/100*Hourly!AL5056,Input!$B$96*Input!$B$43*Input!$J$11/100*Hourly!AL5056)</f>
        <v>17842.478092661786</v>
      </c>
      <c r="Y5056" s="19">
        <f>IF(AND($AY5055&gt;Input!$B$52,Hourly!AM5056&gt;Input!$B$51),Input!$B$97*Input!$F$44*Input!$J$12/100*Hourly!AM5056,Input!$B$97*Input!$B$44*Input!$J$12/100*Hourly!AM5056)</f>
        <v>0</v>
      </c>
      <c r="Z5056" s="19">
        <f>IF(AND($AY5055&gt;Input!$B$52,Hourly!AN5056&gt;Input!$B$51),Input!$B$98*Input!$F$45*Input!$J$13/100*Hourly!AN5056,Input!$B$98*Input!$B$45*Input!$J$13/100*Hourly!AN5056)</f>
        <v>12425.464954673704</v>
      </c>
      <c r="AA5056" s="19">
        <f>IF(AND($AY5055&gt;Input!$B$52,Hourly!AO5056&gt;Input!$B$51),Input!$B$99*Input!$F$46*Input!$J$14/100*Hourly!AO5056,Input!$B$99*Input!$B$46*Input!$J$14/100*Hourly!AO5056)</f>
        <v>0</v>
      </c>
      <c r="AB5056" s="19">
        <f>IF(AND($AY5055&gt;Input!$B$52,Hourly!AP5056&gt;Input!$B$51),Input!$B$100*Input!$F$47*Input!$J$15/100*Hourly!AP5056,Input!$B$100*Input!$B$47*Input!$J$15/100*Hourly!AP5056)</f>
        <v>4523.6151384706081</v>
      </c>
      <c r="AC5056" s="19">
        <f>IF(AND($AY5055&gt;Input!$B$52,Hourly!AQ5056&gt;Input!$B$51),Input!$B$101*Input!$F$48*Input!$J$16/100*Hourly!AQ5056,Input!$B$101*Input!$B$48*Input!$J$16/100*Hourly!AQ5056)</f>
        <v>0</v>
      </c>
      <c r="AD5056" s="165">
        <f t="shared" si="1255"/>
        <v>42725.283197893012</v>
      </c>
      <c r="AE5056" s="19">
        <f>Hourly!AI5056/Input!$B$107*Input!$J$40*Input!$B$76*Input!$B$80</f>
        <v>0</v>
      </c>
      <c r="AF5056" s="19">
        <f>Hourly!AJ5056/Input!$B$107*Input!$J$41*Input!$B$76*Input!$B$81</f>
        <v>1173.5251810448497</v>
      </c>
      <c r="AG5056" s="19">
        <f>Hourly!AK5056/Input!$B$107*Input!$J$42*Input!$B$76*Input!$B$82</f>
        <v>0</v>
      </c>
      <c r="AH5056" s="19">
        <f>Hourly!AL5056/Input!$B$107*Input!$J$43*Input!$B$76*Input!$B$83</f>
        <v>1981.8565143472003</v>
      </c>
      <c r="AI5056" s="19">
        <f>Hourly!AM5056/Input!$B$107*Input!$J$44*Input!$B$76*Input!$B$84</f>
        <v>0</v>
      </c>
      <c r="AJ5056" s="19">
        <f>Hourly!AN5056/Input!$B$107*Input!$J$45*Input!$B$76*Input!$B$85</f>
        <v>1208.4990004093963</v>
      </c>
      <c r="AK5056" s="19">
        <f>Hourly!AO5056/Input!$B$107*Input!$J$46*Input!$B$76*Input!$B$86</f>
        <v>0</v>
      </c>
      <c r="AL5056" s="19">
        <f>Hourly!AP5056/Input!$B$107*Input!$J$47*Input!$B$76*Input!$B$87</f>
        <v>502.46137806747589</v>
      </c>
      <c r="AM5056" s="164">
        <f>Hourly!AQ5056/Input!$B$107*Input!$J$48*Input!$B$77*Input!$B$89</f>
        <v>2899.279096045198</v>
      </c>
      <c r="AN5056" s="165">
        <f t="shared" si="1251"/>
        <v>7765.6211699141204</v>
      </c>
      <c r="AO5056" s="116">
        <f>Input!B$55*Input!$B$18*Input!B$112*Hourly!AR5056</f>
        <v>959.40000000000009</v>
      </c>
      <c r="AP5056">
        <f>Input!B$113*Input!B$114*Input!B$90*Input!B$56*Hourly!AS5056</f>
        <v>4428</v>
      </c>
      <c r="AQ5056">
        <f>Input!B$90*Input!B$57*Hourly!AS5056</f>
        <v>4428</v>
      </c>
      <c r="AR5056" s="19">
        <f>0.5*Input!$B$63*Hourly!AU5056</f>
        <v>24.6</v>
      </c>
      <c r="AS5056" s="165">
        <f t="shared" si="1256"/>
        <v>9827.6999999999989</v>
      </c>
      <c r="AT5056" s="159">
        <f>AY5055+(Input!$B$66*1000*(Hourly!AX5056&gt;0)+AD5056+AN5056+AS5056+T5056*(Hourly!J5056-AY5055)+Q5056*(Hourly!G5056-AY5055))/(Q5056+T5056)*(1-EXP(-(Q5056+T5056)/(Input!$B$103*1000000)*3600))</f>
        <v>26.863677921172279</v>
      </c>
      <c r="AU5056" s="24">
        <f>AY5055+(AD5056+AN5056+AS5056+T5056*(Hourly!J5056-AY5055)+Q5056*(Hourly!G5056-AY5055))/(Q5056+T5056)*(1-EXP(-(Q5056+T5056)/(Input!$B$103*1000000)*3600))</f>
        <v>24.165757692947675</v>
      </c>
      <c r="AV5056" s="24">
        <f>AY5055+(-Input!$B$67*1000*(Hourly!AX5056&gt;0)+AD5056+AN5056+AS5056+T5056*(Hourly!J5056-AY5055)+R5056*(Hourly!G5056-AY5055))/(R5056+T5056)*(1-EXP(-(R5056+T5056)/(Input!$B$103*1000000)*3600))</f>
        <v>21.467837464723072</v>
      </c>
      <c r="AW5056" s="160">
        <f>AY5055+(AD5056+AN5056+AS5056+T5056*(Hourly!J5056-AY5055)+R5056*(Hourly!G5056-AY5055))/(R5056+T5056)*(1-EXP(-(R5056+T5056)/(Input!$B$103*1000000)*3600))</f>
        <v>24.165757692947675</v>
      </c>
      <c r="AX5056" s="24"/>
      <c r="AY5056" s="167">
        <f t="shared" si="1257"/>
        <v>24</v>
      </c>
      <c r="BA5056" s="159">
        <f>IF(BI5056,Input!$B$66*1000*(Hourly!AX5056&gt;0),IF(BJ5056,-(AD5056+AN5056+AS5056+T5056*(Hourly!J5056-AY5055)+Q5056*(Hourly!G5056-AY5055))+(Q5056+T5056)*(BE5056-AY5055)/(1-EXP(-(Q5056+T5056)/(Input!$B$103*1000000)*3600))))/1000</f>
        <v>0</v>
      </c>
      <c r="BB5056" s="24">
        <f>IF(BO5056,-Input!$B$67*1000*(Hourly!AX5056&gt;0),IF(BN5056,-(AD5056+AN5056+AS5056+T5056*(Hourly!J5056-AY5055)+R5056*(Hourly!G5056-AY5055))+(R5056+T5056)*(BF5056-AY5055)/(1-EXP(-(R5056+T5056)/(Input!$B$103*1000000)*3600))))/1000</f>
        <v>-61.43906376978169</v>
      </c>
      <c r="BC5056" s="160">
        <f t="shared" si="1258"/>
        <v>-61.43906376978169</v>
      </c>
      <c r="BD5056" s="24"/>
      <c r="BE5056" s="116">
        <f>IF(Hourly!AT5056=1,Input!$B$4,IF(Hourly!AT5056=0.5,Input!$F$4,0))</f>
        <v>20</v>
      </c>
      <c r="BF5056">
        <f>IF(Hourly!AT5056=1,Input!$B$5,IF(Hourly!AT5056=0.5,Input!$F$5,0))</f>
        <v>24</v>
      </c>
      <c r="BG5056" s="9">
        <f>Input!$B$35+0.0000000001</f>
        <v>23.900000000099997</v>
      </c>
      <c r="BI5056" s="116">
        <f t="shared" si="1259"/>
        <v>0</v>
      </c>
      <c r="BJ5056">
        <f t="shared" si="1260"/>
        <v>0</v>
      </c>
      <c r="BK5056">
        <f t="shared" si="1261"/>
        <v>0</v>
      </c>
      <c r="BL5056">
        <f t="shared" si="1262"/>
        <v>0</v>
      </c>
      <c r="BM5056">
        <f t="shared" si="1263"/>
        <v>0</v>
      </c>
      <c r="BN5056">
        <f t="shared" si="1264"/>
        <v>1</v>
      </c>
      <c r="BO5056" s="9">
        <f t="shared" si="1265"/>
        <v>0</v>
      </c>
      <c r="BR5056" s="116">
        <f t="shared" si="1252"/>
        <v>3709</v>
      </c>
      <c r="BS5056" s="39">
        <v>0</v>
      </c>
      <c r="BT5056" s="168">
        <v>0</v>
      </c>
      <c r="BV5056" s="116">
        <f>IF(Hourly!$AR5056&gt;0,AY5056,"")</f>
        <v>24</v>
      </c>
      <c r="BW5056">
        <f>IF(AND(BV5056&gt;(20.8+0.33*Hourly!$I5056),(BV5056&gt;24),(BV5056&lt;&gt;"")),1,0)</f>
        <v>0</v>
      </c>
      <c r="BX5056">
        <f>IF(AND(BV5056&gt;(21.8+0.33*Hourly!$I5056),(BV5056&gt;24),(BV5056&lt;&gt;"")),1,0)</f>
        <v>0</v>
      </c>
      <c r="BY5056" s="9">
        <f>IF(AND(BV5056&gt;(22.8+0.33*Hourly!$I5056),(BV5056&gt;24),(BV5056&lt;&gt;"")),1,0)</f>
        <v>0</v>
      </c>
    </row>
    <row r="5057" spans="5:77" x14ac:dyDescent="0.35">
      <c r="E5057">
        <f>Hourly!A5057</f>
        <v>2008</v>
      </c>
      <c r="F5057">
        <f>Hourly!B5057</f>
        <v>7</v>
      </c>
      <c r="G5057">
        <f>Hourly!C5057</f>
        <v>30</v>
      </c>
      <c r="H5057">
        <f>Hourly!D5057</f>
        <v>13</v>
      </c>
      <c r="I5057" s="163">
        <v>5053</v>
      </c>
      <c r="J5057" s="19">
        <f>Input!B$22*Input!B$79</f>
        <v>1411.3439999999998</v>
      </c>
      <c r="K5057" s="19">
        <f>Input!B$76*Input!B$88</f>
        <v>656.99775609756091</v>
      </c>
      <c r="L5057" s="19">
        <f>Input!B$77*Input!B$89</f>
        <v>130.99152542372883</v>
      </c>
      <c r="M5057" s="164">
        <f t="shared" si="1253"/>
        <v>2199.3332815212898</v>
      </c>
      <c r="N5057" s="165">
        <f>(Input!B$109*Input!B$102)/3600*Input!B$108</f>
        <v>740.21399999999983</v>
      </c>
      <c r="O5057" s="165">
        <f>(1-Input!B$61)*(Input!B$109*Input!B$33)/3600*Input!B$108*Hourly!AU5057</f>
        <v>177.65135999999998</v>
      </c>
      <c r="P5057" s="19">
        <f>IF(AND(AY5056&gt;Hourly!G5057),(Input!B$109*(Input!B$33*Hourly!AU5057+Input!B$36))/3600*Input!B$108,(1-Input!B$61)*(Input!B$109*Input!B$33)/3600*Input!B$108*Hourly!AU5057)</f>
        <v>177.65135999999998</v>
      </c>
      <c r="Q5057" s="19">
        <f t="shared" si="1250"/>
        <v>3117.1986415212896</v>
      </c>
      <c r="R5057" s="19">
        <f t="shared" si="1254"/>
        <v>3117.1986415212896</v>
      </c>
      <c r="S5057" s="165"/>
      <c r="T5057" s="165">
        <f>Input!B$78*Input!B$91</f>
        <v>189.625</v>
      </c>
      <c r="U5057" s="19">
        <f>IF(AND($AY5056&gt;Input!$B$52,Hourly!AI5057&gt;Input!$B$51),Input!$B$93*Input!$F$40*Input!$J$8/100*Hourly!AI5057,Input!$B$93*Input!$B$40*Input!$J$8/100*Hourly!AI5057)</f>
        <v>0</v>
      </c>
      <c r="V5057" s="19">
        <f>IF(AND($AY5056&gt;Input!$B$52,Hourly!AJ5057&gt;Input!$B$51),Input!$B$94*Input!$F$41*Input!$J$9/100*Hourly!AJ5057,Input!$B$94*Input!$B$41*Input!$J$9/100*Hourly!AJ5057)</f>
        <v>9024.3071859667507</v>
      </c>
      <c r="W5057" s="19">
        <f>IF(AND($AY5056&gt;Input!$B$52,Hourly!AK5057&gt;Input!$B$51),Input!$B$95*Input!$F$42*Input!$J$10/100*Hourly!AK5057,Input!$B$95*Input!$B$42*Input!$J$10/100*Hourly!AK5057)</f>
        <v>0</v>
      </c>
      <c r="X5057" s="19">
        <f>IF(AND($AY5056&gt;Input!$B$52,Hourly!AL5057&gt;Input!$B$51),Input!$B$96*Input!$F$43*Input!$J$11/100*Hourly!AL5057,Input!$B$96*Input!$B$43*Input!$J$11/100*Hourly!AL5057)</f>
        <v>10906.688361525643</v>
      </c>
      <c r="Y5057" s="19">
        <f>IF(AND($AY5056&gt;Input!$B$52,Hourly!AM5057&gt;Input!$B$51),Input!$B$97*Input!$F$44*Input!$J$12/100*Hourly!AM5057,Input!$B$97*Input!$B$44*Input!$J$12/100*Hourly!AM5057)</f>
        <v>0</v>
      </c>
      <c r="Z5057" s="19">
        <f>IF(AND($AY5056&gt;Input!$B$52,Hourly!AN5057&gt;Input!$B$51),Input!$B$98*Input!$F$45*Input!$J$13/100*Hourly!AN5057,Input!$B$98*Input!$B$45*Input!$J$13/100*Hourly!AN5057)</f>
        <v>18550.049968703996</v>
      </c>
      <c r="AA5057" s="19">
        <f>IF(AND($AY5056&gt;Input!$B$52,Hourly!AO5057&gt;Input!$B$51),Input!$B$99*Input!$F$46*Input!$J$14/100*Hourly!AO5057,Input!$B$99*Input!$B$46*Input!$J$14/100*Hourly!AO5057)</f>
        <v>0</v>
      </c>
      <c r="AB5057" s="19">
        <f>IF(AND($AY5056&gt;Input!$B$52,Hourly!AP5057&gt;Input!$B$51),Input!$B$100*Input!$F$47*Input!$J$15/100*Hourly!AP5057,Input!$B$100*Input!$B$47*Input!$J$15/100*Hourly!AP5057)</f>
        <v>5145.4383077880584</v>
      </c>
      <c r="AC5057" s="19">
        <f>IF(AND($AY5056&gt;Input!$B$52,Hourly!AQ5057&gt;Input!$B$51),Input!$B$101*Input!$F$48*Input!$J$16/100*Hourly!AQ5057,Input!$B$101*Input!$B$48*Input!$J$16/100*Hourly!AQ5057)</f>
        <v>0</v>
      </c>
      <c r="AD5057" s="165">
        <f t="shared" si="1255"/>
        <v>43626.483823984447</v>
      </c>
      <c r="AE5057" s="19">
        <f>Hourly!AI5057/Input!$B$107*Input!$J$40*Input!$B$76*Input!$B$80</f>
        <v>0</v>
      </c>
      <c r="AF5057" s="19">
        <f>Hourly!AJ5057/Input!$B$107*Input!$J$41*Input!$B$76*Input!$B$81</f>
        <v>1334.8397767860463</v>
      </c>
      <c r="AG5057" s="19">
        <f>Hourly!AK5057/Input!$B$107*Input!$J$42*Input!$B$76*Input!$B$82</f>
        <v>0</v>
      </c>
      <c r="AH5057" s="19">
        <f>Hourly!AL5057/Input!$B$107*Input!$J$43*Input!$B$76*Input!$B$83</f>
        <v>1211.4624026431823</v>
      </c>
      <c r="AI5057" s="19">
        <f>Hourly!AM5057/Input!$B$107*Input!$J$44*Input!$B$76*Input!$B$84</f>
        <v>0</v>
      </c>
      <c r="AJ5057" s="19">
        <f>Hourly!AN5057/Input!$B$107*Input!$J$45*Input!$B$76*Input!$B$85</f>
        <v>1804.1752905424239</v>
      </c>
      <c r="AK5057" s="19">
        <f>Hourly!AO5057/Input!$B$107*Input!$J$46*Input!$B$76*Input!$B$86</f>
        <v>0</v>
      </c>
      <c r="AL5057" s="19">
        <f>Hourly!AP5057/Input!$B$107*Input!$J$47*Input!$B$76*Input!$B$87</f>
        <v>571.53050021988895</v>
      </c>
      <c r="AM5057" s="164">
        <f>Hourly!AQ5057/Input!$B$107*Input!$J$48*Input!$B$77*Input!$B$89</f>
        <v>2279.2525423728812</v>
      </c>
      <c r="AN5057" s="165">
        <f t="shared" si="1251"/>
        <v>7201.2605125644232</v>
      </c>
      <c r="AO5057" s="116">
        <f>Input!B$55*Input!$B$18*Input!B$112*Hourly!AR5057</f>
        <v>959.40000000000009</v>
      </c>
      <c r="AP5057">
        <f>Input!B$113*Input!B$114*Input!B$90*Input!B$56*Hourly!AS5057</f>
        <v>4428</v>
      </c>
      <c r="AQ5057">
        <f>Input!B$90*Input!B$57*Hourly!AS5057</f>
        <v>4428</v>
      </c>
      <c r="AR5057" s="19">
        <f>0.5*Input!$B$63*Hourly!AU5057</f>
        <v>24.6</v>
      </c>
      <c r="AS5057" s="165">
        <f t="shared" si="1256"/>
        <v>9827.6999999999989</v>
      </c>
      <c r="AT5057" s="159">
        <f>AY5056+(Input!$B$66*1000*(Hourly!AX5057&gt;0)+AD5057+AN5057+AS5057+T5057*(Hourly!J5057-AY5056)+Q5057*(Hourly!G5057-AY5056))/(Q5057+T5057)*(1-EXP(-(Q5057+T5057)/(Input!$B$103*1000000)*3600))</f>
        <v>26.870415365575202</v>
      </c>
      <c r="AU5057" s="24">
        <f>AY5056+(AD5057+AN5057+AS5057+T5057*(Hourly!J5057-AY5056)+Q5057*(Hourly!G5057-AY5056))/(Q5057+T5057)*(1-EXP(-(Q5057+T5057)/(Input!$B$103*1000000)*3600))</f>
        <v>24.172495137350602</v>
      </c>
      <c r="AV5057" s="24">
        <f>AY5056+(-Input!$B$67*1000*(Hourly!AX5057&gt;0)+AD5057+AN5057+AS5057+T5057*(Hourly!J5057-AY5056)+R5057*(Hourly!G5057-AY5056))/(R5057+T5057)*(1-EXP(-(R5057+T5057)/(Input!$B$103*1000000)*3600))</f>
        <v>21.474574909125998</v>
      </c>
      <c r="AW5057" s="160">
        <f>AY5056+(AD5057+AN5057+AS5057+T5057*(Hourly!J5057-AY5056)+R5057*(Hourly!G5057-AY5056))/(R5057+T5057)*(1-EXP(-(R5057+T5057)/(Input!$B$103*1000000)*3600))</f>
        <v>24.172495137350602</v>
      </c>
      <c r="AX5057" s="24"/>
      <c r="AY5057" s="167">
        <f t="shared" si="1257"/>
        <v>24</v>
      </c>
      <c r="BA5057" s="159">
        <f>IF(BI5057,Input!$B$66*1000*(Hourly!AX5057&gt;0),IF(BJ5057,-(AD5057+AN5057+AS5057+T5057*(Hourly!J5057-AY5056)+Q5057*(Hourly!G5057-AY5056))+(Q5057+T5057)*(BE5057-AY5056)/(1-EXP(-(Q5057+T5057)/(Input!$B$103*1000000)*3600))))/1000</f>
        <v>0</v>
      </c>
      <c r="BB5057" s="24">
        <f>IF(BO5057,-Input!$B$67*1000*(Hourly!AX5057&gt;0),IF(BN5057,-(AD5057+AN5057+AS5057+T5057*(Hourly!J5057-AY5056)+R5057*(Hourly!G5057-AY5056))+(R5057+T5057)*(BF5057-AY5056)/(1-EXP(-(R5057+T5057)/(Input!$B$103*1000000)*3600))))/1000</f>
        <v>-63.936337162982937</v>
      </c>
      <c r="BC5057" s="160">
        <f t="shared" si="1258"/>
        <v>-63.936337162982937</v>
      </c>
      <c r="BD5057" s="24"/>
      <c r="BE5057" s="116">
        <f>IF(Hourly!AT5057=1,Input!$B$4,IF(Hourly!AT5057=0.5,Input!$F$4,0))</f>
        <v>20</v>
      </c>
      <c r="BF5057">
        <f>IF(Hourly!AT5057=1,Input!$B$5,IF(Hourly!AT5057=0.5,Input!$F$5,0))</f>
        <v>24</v>
      </c>
      <c r="BG5057" s="9">
        <f>Input!$B$35+0.0000000001</f>
        <v>23.900000000099997</v>
      </c>
      <c r="BI5057" s="116">
        <f t="shared" si="1259"/>
        <v>0</v>
      </c>
      <c r="BJ5057">
        <f t="shared" si="1260"/>
        <v>0</v>
      </c>
      <c r="BK5057">
        <f t="shared" si="1261"/>
        <v>0</v>
      </c>
      <c r="BL5057">
        <f t="shared" si="1262"/>
        <v>0</v>
      </c>
      <c r="BM5057">
        <f t="shared" si="1263"/>
        <v>0</v>
      </c>
      <c r="BN5057">
        <f t="shared" si="1264"/>
        <v>1</v>
      </c>
      <c r="BO5057" s="9">
        <f t="shared" si="1265"/>
        <v>0</v>
      </c>
      <c r="BR5057" s="116">
        <f t="shared" si="1252"/>
        <v>3708</v>
      </c>
      <c r="BS5057" s="39">
        <v>0</v>
      </c>
      <c r="BT5057" s="168">
        <v>0</v>
      </c>
      <c r="BV5057" s="116">
        <f>IF(Hourly!$AR5057&gt;0,AY5057,"")</f>
        <v>24</v>
      </c>
      <c r="BW5057">
        <f>IF(AND(BV5057&gt;(20.8+0.33*Hourly!$I5057),(BV5057&gt;24),(BV5057&lt;&gt;"")),1,0)</f>
        <v>0</v>
      </c>
      <c r="BX5057">
        <f>IF(AND(BV5057&gt;(21.8+0.33*Hourly!$I5057),(BV5057&gt;24),(BV5057&lt;&gt;"")),1,0)</f>
        <v>0</v>
      </c>
      <c r="BY5057" s="9">
        <f>IF(AND(BV5057&gt;(22.8+0.33*Hourly!$I5057),(BV5057&gt;24),(BV5057&lt;&gt;"")),1,0)</f>
        <v>0</v>
      </c>
    </row>
    <row r="5058" spans="5:77" x14ac:dyDescent="0.35">
      <c r="E5058">
        <f>Hourly!A5058</f>
        <v>2008</v>
      </c>
      <c r="F5058">
        <f>Hourly!B5058</f>
        <v>7</v>
      </c>
      <c r="G5058">
        <f>Hourly!C5058</f>
        <v>30</v>
      </c>
      <c r="H5058">
        <f>Hourly!D5058</f>
        <v>14</v>
      </c>
      <c r="I5058" s="163">
        <v>5054</v>
      </c>
      <c r="J5058" s="19">
        <f>Input!B$22*Input!B$79</f>
        <v>1411.3439999999998</v>
      </c>
      <c r="K5058" s="19">
        <f>Input!B$76*Input!B$88</f>
        <v>656.99775609756091</v>
      </c>
      <c r="L5058" s="19">
        <f>Input!B$77*Input!B$89</f>
        <v>130.99152542372883</v>
      </c>
      <c r="M5058" s="164">
        <f t="shared" si="1253"/>
        <v>2199.3332815212898</v>
      </c>
      <c r="N5058" s="165">
        <f>(Input!B$109*Input!B$102)/3600*Input!B$108</f>
        <v>740.21399999999983</v>
      </c>
      <c r="O5058" s="165">
        <f>(1-Input!B$61)*(Input!B$109*Input!B$33)/3600*Input!B$108*Hourly!AU5058</f>
        <v>177.65135999999998</v>
      </c>
      <c r="P5058" s="19">
        <f>IF(AND(AY5057&gt;Hourly!G5058),(Input!B$109*(Input!B$33*Hourly!AU5058+Input!B$36))/3600*Input!B$108,(1-Input!B$61)*(Input!B$109*Input!B$33)/3600*Input!B$108*Hourly!AU5058)</f>
        <v>177.65135999999998</v>
      </c>
      <c r="Q5058" s="19">
        <f t="shared" si="1250"/>
        <v>3117.1986415212896</v>
      </c>
      <c r="R5058" s="19">
        <f t="shared" si="1254"/>
        <v>3117.1986415212896</v>
      </c>
      <c r="S5058" s="165"/>
      <c r="T5058" s="165">
        <f>Input!B$78*Input!B$91</f>
        <v>189.625</v>
      </c>
      <c r="U5058" s="19">
        <f>IF(AND($AY5057&gt;Input!$B$52,Hourly!AI5058&gt;Input!$B$51),Input!$B$93*Input!$F$40*Input!$J$8/100*Hourly!AI5058,Input!$B$93*Input!$B$40*Input!$J$8/100*Hourly!AI5058)</f>
        <v>0</v>
      </c>
      <c r="V5058" s="19">
        <f>IF(AND($AY5057&gt;Input!$B$52,Hourly!AJ5058&gt;Input!$B$51),Input!$B$94*Input!$F$41*Input!$J$9/100*Hourly!AJ5058,Input!$B$94*Input!$B$41*Input!$J$9/100*Hourly!AJ5058)</f>
        <v>7454.7669241742697</v>
      </c>
      <c r="W5058" s="19">
        <f>IF(AND($AY5057&gt;Input!$B$52,Hourly!AK5058&gt;Input!$B$51),Input!$B$95*Input!$F$42*Input!$J$10/100*Hourly!AK5058,Input!$B$95*Input!$B$42*Input!$J$10/100*Hourly!AK5058)</f>
        <v>0</v>
      </c>
      <c r="X5058" s="19">
        <f>IF(AND($AY5057&gt;Input!$B$52,Hourly!AL5058&gt;Input!$B$51),Input!$B$96*Input!$F$43*Input!$J$11/100*Hourly!AL5058,Input!$B$96*Input!$B$43*Input!$J$11/100*Hourly!AL5058)</f>
        <v>12379.015259897895</v>
      </c>
      <c r="Y5058" s="19">
        <f>IF(AND($AY5057&gt;Input!$B$52,Hourly!AM5058&gt;Input!$B$51),Input!$B$97*Input!$F$44*Input!$J$12/100*Hourly!AM5058,Input!$B$97*Input!$B$44*Input!$J$12/100*Hourly!AM5058)</f>
        <v>0</v>
      </c>
      <c r="Z5058" s="19">
        <f>IF(AND($AY5057&gt;Input!$B$52,Hourly!AN5058&gt;Input!$B$51),Input!$B$98*Input!$F$45*Input!$J$13/100*Hourly!AN5058,Input!$B$98*Input!$B$45*Input!$J$13/100*Hourly!AN5058)</f>
        <v>33591.27900674878</v>
      </c>
      <c r="AA5058" s="19">
        <f>IF(AND($AY5057&gt;Input!$B$52,Hourly!AO5058&gt;Input!$B$51),Input!$B$99*Input!$F$46*Input!$J$14/100*Hourly!AO5058,Input!$B$99*Input!$B$46*Input!$J$14/100*Hourly!AO5058)</f>
        <v>0</v>
      </c>
      <c r="AB5058" s="19">
        <f>IF(AND($AY5057&gt;Input!$B$52,Hourly!AP5058&gt;Input!$B$51),Input!$B$100*Input!$F$47*Input!$J$15/100*Hourly!AP5058,Input!$B$100*Input!$B$47*Input!$J$15/100*Hourly!AP5058)</f>
        <v>4250.5250006256792</v>
      </c>
      <c r="AC5058" s="19">
        <f>IF(AND($AY5057&gt;Input!$B$52,Hourly!AQ5058&gt;Input!$B$51),Input!$B$101*Input!$F$48*Input!$J$16/100*Hourly!AQ5058,Input!$B$101*Input!$B$48*Input!$J$16/100*Hourly!AQ5058)</f>
        <v>0</v>
      </c>
      <c r="AD5058" s="165">
        <f t="shared" si="1255"/>
        <v>57675.586191446622</v>
      </c>
      <c r="AE5058" s="19">
        <f>Hourly!AI5058/Input!$B$107*Input!$J$40*Input!$B$76*Input!$B$80</f>
        <v>0</v>
      </c>
      <c r="AF5058" s="19">
        <f>Hourly!AJ5058/Input!$B$107*Input!$J$41*Input!$B$76*Input!$B$81</f>
        <v>1102.6795976682797</v>
      </c>
      <c r="AG5058" s="19">
        <f>Hourly!AK5058/Input!$B$107*Input!$J$42*Input!$B$76*Input!$B$82</f>
        <v>0</v>
      </c>
      <c r="AH5058" s="19">
        <f>Hourly!AL5058/Input!$B$107*Input!$J$43*Input!$B$76*Input!$B$83</f>
        <v>1375.0013819056953</v>
      </c>
      <c r="AI5058" s="19">
        <f>Hourly!AM5058/Input!$B$107*Input!$J$44*Input!$B$76*Input!$B$84</f>
        <v>0</v>
      </c>
      <c r="AJ5058" s="19">
        <f>Hourly!AN5058/Input!$B$107*Input!$J$45*Input!$B$76*Input!$B$85</f>
        <v>3267.0831433844796</v>
      </c>
      <c r="AK5058" s="19">
        <f>Hourly!AO5058/Input!$B$107*Input!$J$46*Input!$B$76*Input!$B$86</f>
        <v>0</v>
      </c>
      <c r="AL5058" s="19">
        <f>Hourly!AP5058/Input!$B$107*Input!$J$47*Input!$B$76*Input!$B$87</f>
        <v>472.1278411069041</v>
      </c>
      <c r="AM5058" s="164">
        <f>Hourly!AQ5058/Input!$B$107*Input!$J$48*Input!$B$77*Input!$B$89</f>
        <v>3130.6974576271186</v>
      </c>
      <c r="AN5058" s="165">
        <f t="shared" si="1251"/>
        <v>9347.5894216924789</v>
      </c>
      <c r="AO5058" s="116">
        <f>Input!B$55*Input!$B$18*Input!B$112*Hourly!AR5058</f>
        <v>959.40000000000009</v>
      </c>
      <c r="AP5058">
        <f>Input!B$113*Input!B$114*Input!B$90*Input!B$56*Hourly!AS5058</f>
        <v>4428</v>
      </c>
      <c r="AQ5058">
        <f>Input!B$90*Input!B$57*Hourly!AS5058</f>
        <v>4428</v>
      </c>
      <c r="AR5058" s="19">
        <f>0.5*Input!$B$63*Hourly!AU5058</f>
        <v>24.6</v>
      </c>
      <c r="AS5058" s="165">
        <f t="shared" si="1256"/>
        <v>9827.6999999999989</v>
      </c>
      <c r="AT5058" s="159">
        <f>AY5057+(Input!$B$66*1000*(Hourly!AX5058&gt;0)+AD5058+AN5058+AS5058+T5058*(Hourly!J5058-AY5057)+Q5058*(Hourly!G5058-AY5057))/(Q5058+T5058)*(1-EXP(-(Q5058+T5058)/(Input!$B$103*1000000)*3600))</f>
        <v>26.921678305164455</v>
      </c>
      <c r="AU5058" s="24">
        <f>AY5057+(AD5058+AN5058+AS5058+T5058*(Hourly!J5058-AY5057)+Q5058*(Hourly!G5058-AY5057))/(Q5058+T5058)*(1-EXP(-(Q5058+T5058)/(Input!$B$103*1000000)*3600))</f>
        <v>24.223758076939852</v>
      </c>
      <c r="AV5058" s="24">
        <f>AY5057+(-Input!$B$67*1000*(Hourly!AX5058&gt;0)+AD5058+AN5058+AS5058+T5058*(Hourly!J5058-AY5057)+R5058*(Hourly!G5058-AY5057))/(R5058+T5058)*(1-EXP(-(R5058+T5058)/(Input!$B$103*1000000)*3600))</f>
        <v>21.525837848715252</v>
      </c>
      <c r="AW5058" s="160">
        <f>AY5057+(AD5058+AN5058+AS5058+T5058*(Hourly!J5058-AY5057)+R5058*(Hourly!G5058-AY5057))/(R5058+T5058)*(1-EXP(-(R5058+T5058)/(Input!$B$103*1000000)*3600))</f>
        <v>24.223758076939852</v>
      </c>
      <c r="AX5058" s="24"/>
      <c r="AY5058" s="167">
        <f t="shared" si="1257"/>
        <v>24</v>
      </c>
      <c r="BA5058" s="159">
        <f>IF(BI5058,Input!$B$66*1000*(Hourly!AX5058&gt;0),IF(BJ5058,-(AD5058+AN5058+AS5058+T5058*(Hourly!J5058-AY5057)+Q5058*(Hourly!G5058-AY5057))+(Q5058+T5058)*(BE5058-AY5057)/(1-EXP(-(Q5058+T5058)/(Input!$B$103*1000000)*3600))))/1000</f>
        <v>0</v>
      </c>
      <c r="BB5058" s="24">
        <f>IF(BO5058,-Input!$B$67*1000*(Hourly!AX5058&gt;0),IF(BN5058,-(AD5058+AN5058+AS5058+T5058*(Hourly!J5058-AY5057)+R5058*(Hourly!G5058-AY5057))+(R5058+T5058)*(BF5058-AY5057)/(1-EXP(-(R5058+T5058)/(Input!$B$103*1000000)*3600))))/1000</f>
        <v>-82.937247216942325</v>
      </c>
      <c r="BC5058" s="160">
        <f t="shared" si="1258"/>
        <v>-82.937247216942325</v>
      </c>
      <c r="BD5058" s="24"/>
      <c r="BE5058" s="116">
        <f>IF(Hourly!AT5058=1,Input!$B$4,IF(Hourly!AT5058=0.5,Input!$F$4,0))</f>
        <v>20</v>
      </c>
      <c r="BF5058">
        <f>IF(Hourly!AT5058=1,Input!$B$5,IF(Hourly!AT5058=0.5,Input!$F$5,0))</f>
        <v>24</v>
      </c>
      <c r="BG5058" s="9">
        <f>Input!$B$35+0.0000000001</f>
        <v>23.900000000099997</v>
      </c>
      <c r="BI5058" s="116">
        <f t="shared" si="1259"/>
        <v>0</v>
      </c>
      <c r="BJ5058">
        <f t="shared" si="1260"/>
        <v>0</v>
      </c>
      <c r="BK5058">
        <f t="shared" si="1261"/>
        <v>0</v>
      </c>
      <c r="BL5058">
        <f t="shared" si="1262"/>
        <v>0</v>
      </c>
      <c r="BM5058">
        <f t="shared" si="1263"/>
        <v>0</v>
      </c>
      <c r="BN5058">
        <f t="shared" si="1264"/>
        <v>1</v>
      </c>
      <c r="BO5058" s="9">
        <f t="shared" si="1265"/>
        <v>0</v>
      </c>
      <c r="BR5058" s="116">
        <f t="shared" si="1252"/>
        <v>3707</v>
      </c>
      <c r="BS5058" s="39">
        <v>0</v>
      </c>
      <c r="BT5058" s="168">
        <v>0</v>
      </c>
      <c r="BV5058" s="116">
        <f>IF(Hourly!$AR5058&gt;0,AY5058,"")</f>
        <v>24</v>
      </c>
      <c r="BW5058">
        <f>IF(AND(BV5058&gt;(20.8+0.33*Hourly!$I5058),(BV5058&gt;24),(BV5058&lt;&gt;"")),1,0)</f>
        <v>0</v>
      </c>
      <c r="BX5058">
        <f>IF(AND(BV5058&gt;(21.8+0.33*Hourly!$I5058),(BV5058&gt;24),(BV5058&lt;&gt;"")),1,0)</f>
        <v>0</v>
      </c>
      <c r="BY5058" s="9">
        <f>IF(AND(BV5058&gt;(22.8+0.33*Hourly!$I5058),(BV5058&gt;24),(BV5058&lt;&gt;"")),1,0)</f>
        <v>0</v>
      </c>
    </row>
    <row r="5059" spans="5:77" x14ac:dyDescent="0.35">
      <c r="E5059">
        <f>Hourly!A5059</f>
        <v>2008</v>
      </c>
      <c r="F5059">
        <f>Hourly!B5059</f>
        <v>7</v>
      </c>
      <c r="G5059">
        <f>Hourly!C5059</f>
        <v>30</v>
      </c>
      <c r="H5059">
        <f>Hourly!D5059</f>
        <v>15</v>
      </c>
      <c r="I5059" s="163">
        <v>5055</v>
      </c>
      <c r="J5059" s="19">
        <f>Input!B$22*Input!B$79</f>
        <v>1411.3439999999998</v>
      </c>
      <c r="K5059" s="19">
        <f>Input!B$76*Input!B$88</f>
        <v>656.99775609756091</v>
      </c>
      <c r="L5059" s="19">
        <f>Input!B$77*Input!B$89</f>
        <v>130.99152542372883</v>
      </c>
      <c r="M5059" s="164">
        <f t="shared" si="1253"/>
        <v>2199.3332815212898</v>
      </c>
      <c r="N5059" s="165">
        <f>(Input!B$109*Input!B$102)/3600*Input!B$108</f>
        <v>740.21399999999983</v>
      </c>
      <c r="O5059" s="165">
        <f>(1-Input!B$61)*(Input!B$109*Input!B$33)/3600*Input!B$108*Hourly!AU5059</f>
        <v>177.65135999999998</v>
      </c>
      <c r="P5059" s="19">
        <f>IF(AND(AY5058&gt;Hourly!G5059),(Input!B$109*(Input!B$33*Hourly!AU5059+Input!B$36))/3600*Input!B$108,(1-Input!B$61)*(Input!B$109*Input!B$33)/3600*Input!B$108*Hourly!AU5059)</f>
        <v>177.65135999999998</v>
      </c>
      <c r="Q5059" s="19">
        <f t="shared" si="1250"/>
        <v>3117.1986415212896</v>
      </c>
      <c r="R5059" s="19">
        <f t="shared" si="1254"/>
        <v>3117.1986415212896</v>
      </c>
      <c r="S5059" s="165"/>
      <c r="T5059" s="165">
        <f>Input!B$78*Input!B$91</f>
        <v>189.625</v>
      </c>
      <c r="U5059" s="19">
        <f>IF(AND($AY5058&gt;Input!$B$52,Hourly!AI5059&gt;Input!$B$51),Input!$B$93*Input!$F$40*Input!$J$8/100*Hourly!AI5059,Input!$B$93*Input!$B$40*Input!$J$8/100*Hourly!AI5059)</f>
        <v>0</v>
      </c>
      <c r="V5059" s="19">
        <f>IF(AND($AY5058&gt;Input!$B$52,Hourly!AJ5059&gt;Input!$B$51),Input!$B$94*Input!$F$41*Input!$J$9/100*Hourly!AJ5059,Input!$B$94*Input!$B$41*Input!$J$9/100*Hourly!AJ5059)</f>
        <v>7714.919396393756</v>
      </c>
      <c r="W5059" s="19">
        <f>IF(AND($AY5058&gt;Input!$B$52,Hourly!AK5059&gt;Input!$B$51),Input!$B$95*Input!$F$42*Input!$J$10/100*Hourly!AK5059,Input!$B$95*Input!$B$42*Input!$J$10/100*Hourly!AK5059)</f>
        <v>0</v>
      </c>
      <c r="X5059" s="19">
        <f>IF(AND($AY5058&gt;Input!$B$52,Hourly!AL5059&gt;Input!$B$51),Input!$B$96*Input!$F$43*Input!$J$11/100*Hourly!AL5059,Input!$B$96*Input!$B$43*Input!$J$11/100*Hourly!AL5059)</f>
        <v>7033.7435566129298</v>
      </c>
      <c r="Y5059" s="19">
        <f>IF(AND($AY5058&gt;Input!$B$52,Hourly!AM5059&gt;Input!$B$51),Input!$B$97*Input!$F$44*Input!$J$12/100*Hourly!AM5059,Input!$B$97*Input!$B$44*Input!$J$12/100*Hourly!AM5059)</f>
        <v>0</v>
      </c>
      <c r="Z5059" s="19">
        <f>IF(AND($AY5058&gt;Input!$B$52,Hourly!AN5059&gt;Input!$B$51),Input!$B$98*Input!$F$45*Input!$J$13/100*Hourly!AN5059,Input!$B$98*Input!$B$45*Input!$J$13/100*Hourly!AN5059)</f>
        <v>34199.213057011606</v>
      </c>
      <c r="AA5059" s="19">
        <f>IF(AND($AY5058&gt;Input!$B$52,Hourly!AO5059&gt;Input!$B$51),Input!$B$99*Input!$F$46*Input!$J$14/100*Hourly!AO5059,Input!$B$99*Input!$B$46*Input!$J$14/100*Hourly!AO5059)</f>
        <v>0</v>
      </c>
      <c r="AB5059" s="19">
        <f>IF(AND($AY5058&gt;Input!$B$52,Hourly!AP5059&gt;Input!$B$51),Input!$B$100*Input!$F$47*Input!$J$15/100*Hourly!AP5059,Input!$B$100*Input!$B$47*Input!$J$15/100*Hourly!AP5059)</f>
        <v>4398.8575505753861</v>
      </c>
      <c r="AC5059" s="19">
        <f>IF(AND($AY5058&gt;Input!$B$52,Hourly!AQ5059&gt;Input!$B$51),Input!$B$101*Input!$F$48*Input!$J$16/100*Hourly!AQ5059,Input!$B$101*Input!$B$48*Input!$J$16/100*Hourly!AQ5059)</f>
        <v>0</v>
      </c>
      <c r="AD5059" s="165">
        <f t="shared" si="1255"/>
        <v>53346.733560593675</v>
      </c>
      <c r="AE5059" s="19">
        <f>Hourly!AI5059/Input!$B$107*Input!$J$40*Input!$B$76*Input!$B$80</f>
        <v>0</v>
      </c>
      <c r="AF5059" s="19">
        <f>Hourly!AJ5059/Input!$B$107*Input!$J$41*Input!$B$76*Input!$B$81</f>
        <v>1141.1603209849468</v>
      </c>
      <c r="AG5059" s="19">
        <f>Hourly!AK5059/Input!$B$107*Input!$J$42*Input!$B$76*Input!$B$82</f>
        <v>0</v>
      </c>
      <c r="AH5059" s="19">
        <f>Hourly!AL5059/Input!$B$107*Input!$J$43*Input!$B$76*Input!$B$83</f>
        <v>781.2743507671247</v>
      </c>
      <c r="AI5059" s="19">
        <f>Hourly!AM5059/Input!$B$107*Input!$J$44*Input!$B$76*Input!$B$84</f>
        <v>0</v>
      </c>
      <c r="AJ5059" s="19">
        <f>Hourly!AN5059/Input!$B$107*Input!$J$45*Input!$B$76*Input!$B$85</f>
        <v>3326.2107249065789</v>
      </c>
      <c r="AK5059" s="19">
        <f>Hourly!AO5059/Input!$B$107*Input!$J$46*Input!$B$76*Input!$B$86</f>
        <v>0</v>
      </c>
      <c r="AL5059" s="19">
        <f>Hourly!AP5059/Input!$B$107*Input!$J$47*Input!$B$76*Input!$B$87</f>
        <v>488.60390619611741</v>
      </c>
      <c r="AM5059" s="164">
        <f>Hourly!AQ5059/Input!$B$107*Input!$J$48*Input!$B$77*Input!$B$89</f>
        <v>2510.6709039548027</v>
      </c>
      <c r="AN5059" s="165">
        <f t="shared" si="1251"/>
        <v>8247.920206809571</v>
      </c>
      <c r="AO5059" s="116">
        <f>Input!B$55*Input!$B$18*Input!B$112*Hourly!AR5059</f>
        <v>959.40000000000009</v>
      </c>
      <c r="AP5059">
        <f>Input!B$113*Input!B$114*Input!B$90*Input!B$56*Hourly!AS5059</f>
        <v>4428</v>
      </c>
      <c r="AQ5059">
        <f>Input!B$90*Input!B$57*Hourly!AS5059</f>
        <v>4428</v>
      </c>
      <c r="AR5059" s="19">
        <f>0.5*Input!$B$63*Hourly!AU5059</f>
        <v>24.6</v>
      </c>
      <c r="AS5059" s="165">
        <f t="shared" si="1256"/>
        <v>9827.6999999999989</v>
      </c>
      <c r="AT5059" s="159">
        <f>AY5058+(Input!$B$66*1000*(Hourly!AX5059&gt;0)+AD5059+AN5059+AS5059+T5059*(Hourly!J5059-AY5058)+Q5059*(Hourly!G5059-AY5058))/(Q5059+T5059)*(1-EXP(-(Q5059+T5059)/(Input!$B$103*1000000)*3600))</f>
        <v>26.905350595613413</v>
      </c>
      <c r="AU5059" s="24">
        <f>AY5058+(AD5059+AN5059+AS5059+T5059*(Hourly!J5059-AY5058)+Q5059*(Hourly!G5059-AY5058))/(Q5059+T5059)*(1-EXP(-(Q5059+T5059)/(Input!$B$103*1000000)*3600))</f>
        <v>24.207430367388813</v>
      </c>
      <c r="AV5059" s="24">
        <f>AY5058+(-Input!$B$67*1000*(Hourly!AX5059&gt;0)+AD5059+AN5059+AS5059+T5059*(Hourly!J5059-AY5058)+R5059*(Hourly!G5059-AY5058))/(R5059+T5059)*(1-EXP(-(R5059+T5059)/(Input!$B$103*1000000)*3600))</f>
        <v>21.50951013916421</v>
      </c>
      <c r="AW5059" s="160">
        <f>AY5058+(AD5059+AN5059+AS5059+T5059*(Hourly!J5059-AY5058)+R5059*(Hourly!G5059-AY5058))/(R5059+T5059)*(1-EXP(-(R5059+T5059)/(Input!$B$103*1000000)*3600))</f>
        <v>24.207430367388813</v>
      </c>
      <c r="AX5059" s="24"/>
      <c r="AY5059" s="167">
        <f t="shared" si="1257"/>
        <v>24</v>
      </c>
      <c r="BA5059" s="159">
        <f>IF(BI5059,Input!$B$66*1000*(Hourly!AX5059&gt;0),IF(BJ5059,-(AD5059+AN5059+AS5059+T5059*(Hourly!J5059-AY5058)+Q5059*(Hourly!G5059-AY5058))+(Q5059+T5059)*(BE5059-AY5058)/(1-EXP(-(Q5059+T5059)/(Input!$B$103*1000000)*3600))))/1000</f>
        <v>0</v>
      </c>
      <c r="BB5059" s="24">
        <f>IF(BO5059,-Input!$B$67*1000*(Hourly!AX5059&gt;0),IF(BN5059,-(AD5059+AN5059+AS5059+T5059*(Hourly!J5059-AY5058)+R5059*(Hourly!G5059-AY5058))+(R5059+T5059)*(BF5059-AY5058)/(1-EXP(-(R5059+T5059)/(Input!$B$103*1000000)*3600))))/1000</f>
        <v>-76.885285642902204</v>
      </c>
      <c r="BC5059" s="160">
        <f t="shared" si="1258"/>
        <v>-76.885285642902204</v>
      </c>
      <c r="BD5059" s="24"/>
      <c r="BE5059" s="116">
        <f>IF(Hourly!AT5059=1,Input!$B$4,IF(Hourly!AT5059=0.5,Input!$F$4,0))</f>
        <v>20</v>
      </c>
      <c r="BF5059">
        <f>IF(Hourly!AT5059=1,Input!$B$5,IF(Hourly!AT5059=0.5,Input!$F$5,0))</f>
        <v>24</v>
      </c>
      <c r="BG5059" s="9">
        <f>Input!$B$35+0.0000000001</f>
        <v>23.900000000099997</v>
      </c>
      <c r="BI5059" s="116">
        <f t="shared" si="1259"/>
        <v>0</v>
      </c>
      <c r="BJ5059">
        <f t="shared" si="1260"/>
        <v>0</v>
      </c>
      <c r="BK5059">
        <f t="shared" si="1261"/>
        <v>0</v>
      </c>
      <c r="BL5059">
        <f t="shared" si="1262"/>
        <v>0</v>
      </c>
      <c r="BM5059">
        <f t="shared" si="1263"/>
        <v>0</v>
      </c>
      <c r="BN5059">
        <f t="shared" si="1264"/>
        <v>1</v>
      </c>
      <c r="BO5059" s="9">
        <f t="shared" si="1265"/>
        <v>0</v>
      </c>
      <c r="BR5059" s="116">
        <f t="shared" si="1252"/>
        <v>3706</v>
      </c>
      <c r="BS5059" s="39">
        <v>0</v>
      </c>
      <c r="BT5059" s="168">
        <v>0</v>
      </c>
      <c r="BV5059" s="116">
        <f>IF(Hourly!$AR5059&gt;0,AY5059,"")</f>
        <v>24</v>
      </c>
      <c r="BW5059">
        <f>IF(AND(BV5059&gt;(20.8+0.33*Hourly!$I5059),(BV5059&gt;24),(BV5059&lt;&gt;"")),1,0)</f>
        <v>0</v>
      </c>
      <c r="BX5059">
        <f>IF(AND(BV5059&gt;(21.8+0.33*Hourly!$I5059),(BV5059&gt;24),(BV5059&lt;&gt;"")),1,0)</f>
        <v>0</v>
      </c>
      <c r="BY5059" s="9">
        <f>IF(AND(BV5059&gt;(22.8+0.33*Hourly!$I5059),(BV5059&gt;24),(BV5059&lt;&gt;"")),1,0)</f>
        <v>0</v>
      </c>
    </row>
    <row r="5060" spans="5:77" x14ac:dyDescent="0.35">
      <c r="E5060">
        <f>Hourly!A5060</f>
        <v>2008</v>
      </c>
      <c r="F5060">
        <f>Hourly!B5060</f>
        <v>7</v>
      </c>
      <c r="G5060">
        <f>Hourly!C5060</f>
        <v>30</v>
      </c>
      <c r="H5060">
        <f>Hourly!D5060</f>
        <v>16</v>
      </c>
      <c r="I5060" s="163">
        <v>5056</v>
      </c>
      <c r="J5060" s="19">
        <f>Input!B$22*Input!B$79</f>
        <v>1411.3439999999998</v>
      </c>
      <c r="K5060" s="19">
        <f>Input!B$76*Input!B$88</f>
        <v>656.99775609756091</v>
      </c>
      <c r="L5060" s="19">
        <f>Input!B$77*Input!B$89</f>
        <v>130.99152542372883</v>
      </c>
      <c r="M5060" s="164">
        <f t="shared" si="1253"/>
        <v>2199.3332815212898</v>
      </c>
      <c r="N5060" s="165">
        <f>(Input!B$109*Input!B$102)/3600*Input!B$108</f>
        <v>740.21399999999983</v>
      </c>
      <c r="O5060" s="165">
        <f>(1-Input!B$61)*(Input!B$109*Input!B$33)/3600*Input!B$108*Hourly!AU5060</f>
        <v>177.65135999999998</v>
      </c>
      <c r="P5060" s="19">
        <f>IF(AND(AY5059&gt;Hourly!G5060),(Input!B$109*(Input!B$33*Hourly!AU5060+Input!B$36))/3600*Input!B$108,(1-Input!B$61)*(Input!B$109*Input!B$33)/3600*Input!B$108*Hourly!AU5060)</f>
        <v>177.65135999999998</v>
      </c>
      <c r="Q5060" s="19">
        <f t="shared" si="1250"/>
        <v>3117.1986415212896</v>
      </c>
      <c r="R5060" s="19">
        <f t="shared" si="1254"/>
        <v>3117.1986415212896</v>
      </c>
      <c r="S5060" s="165"/>
      <c r="T5060" s="165">
        <f>Input!B$78*Input!B$91</f>
        <v>189.625</v>
      </c>
      <c r="U5060" s="19">
        <f>IF(AND($AY5059&gt;Input!$B$52,Hourly!AI5060&gt;Input!$B$51),Input!$B$93*Input!$F$40*Input!$J$8/100*Hourly!AI5060,Input!$B$93*Input!$B$40*Input!$J$8/100*Hourly!AI5060)</f>
        <v>0</v>
      </c>
      <c r="V5060" s="19">
        <f>IF(AND($AY5059&gt;Input!$B$52,Hourly!AJ5060&gt;Input!$B$51),Input!$B$94*Input!$F$41*Input!$J$9/100*Hourly!AJ5060,Input!$B$94*Input!$B$41*Input!$J$9/100*Hourly!AJ5060)</f>
        <v>7264.7863145945084</v>
      </c>
      <c r="W5060" s="19">
        <f>IF(AND($AY5059&gt;Input!$B$52,Hourly!AK5060&gt;Input!$B$51),Input!$B$95*Input!$F$42*Input!$J$10/100*Hourly!AK5060,Input!$B$95*Input!$B$42*Input!$J$10/100*Hourly!AK5060)</f>
        <v>0</v>
      </c>
      <c r="X5060" s="19">
        <f>IF(AND($AY5059&gt;Input!$B$52,Hourly!AL5060&gt;Input!$B$51),Input!$B$96*Input!$F$43*Input!$J$11/100*Hourly!AL5060,Input!$B$96*Input!$B$43*Input!$J$11/100*Hourly!AL5060)</f>
        <v>4142.2027232337105</v>
      </c>
      <c r="Y5060" s="19">
        <f>IF(AND($AY5059&gt;Input!$B$52,Hourly!AM5060&gt;Input!$B$51),Input!$B$97*Input!$F$44*Input!$J$12/100*Hourly!AM5060,Input!$B$97*Input!$B$44*Input!$J$12/100*Hourly!AM5060)</f>
        <v>0</v>
      </c>
      <c r="Z5060" s="19">
        <f>IF(AND($AY5059&gt;Input!$B$52,Hourly!AN5060&gt;Input!$B$51),Input!$B$98*Input!$F$45*Input!$J$13/100*Hourly!AN5060,Input!$B$98*Input!$B$45*Input!$J$13/100*Hourly!AN5060)</f>
        <v>34348.326992111222</v>
      </c>
      <c r="AA5060" s="19">
        <f>IF(AND($AY5059&gt;Input!$B$52,Hourly!AO5060&gt;Input!$B$51),Input!$B$99*Input!$F$46*Input!$J$14/100*Hourly!AO5060,Input!$B$99*Input!$B$46*Input!$J$14/100*Hourly!AO5060)</f>
        <v>0</v>
      </c>
      <c r="AB5060" s="19">
        <f>IF(AND($AY5059&gt;Input!$B$52,Hourly!AP5060&gt;Input!$B$51),Input!$B$100*Input!$F$47*Input!$J$15/100*Hourly!AP5060,Input!$B$100*Input!$B$47*Input!$J$15/100*Hourly!AP5060)</f>
        <v>5227.9277956020205</v>
      </c>
      <c r="AC5060" s="19">
        <f>IF(AND($AY5059&gt;Input!$B$52,Hourly!AQ5060&gt;Input!$B$51),Input!$B$101*Input!$F$48*Input!$J$16/100*Hourly!AQ5060,Input!$B$101*Input!$B$48*Input!$J$16/100*Hourly!AQ5060)</f>
        <v>0</v>
      </c>
      <c r="AD5060" s="165">
        <f t="shared" si="1255"/>
        <v>50983.24382554146</v>
      </c>
      <c r="AE5060" s="19">
        <f>Hourly!AI5060/Input!$B$107*Input!$J$40*Input!$B$76*Input!$B$80</f>
        <v>0</v>
      </c>
      <c r="AF5060" s="19">
        <f>Hourly!AJ5060/Input!$B$107*Input!$J$41*Input!$B$76*Input!$B$81</f>
        <v>1074.5784183467829</v>
      </c>
      <c r="AG5060" s="19">
        <f>Hourly!AK5060/Input!$B$107*Input!$J$42*Input!$B$76*Input!$B$82</f>
        <v>0</v>
      </c>
      <c r="AH5060" s="19">
        <f>Hourly!AL5060/Input!$B$107*Input!$J$43*Input!$B$76*Input!$B$83</f>
        <v>460.09592435277955</v>
      </c>
      <c r="AI5060" s="19">
        <f>Hourly!AM5060/Input!$B$107*Input!$J$44*Input!$B$76*Input!$B$84</f>
        <v>0</v>
      </c>
      <c r="AJ5060" s="19">
        <f>Hourly!AN5060/Input!$B$107*Input!$J$45*Input!$B$76*Input!$B$85</f>
        <v>3340.7135255802241</v>
      </c>
      <c r="AK5060" s="19">
        <f>Hourly!AO5060/Input!$B$107*Input!$J$46*Input!$B$76*Input!$B$86</f>
        <v>0</v>
      </c>
      <c r="AL5060" s="19">
        <f>Hourly!AP5060/Input!$B$107*Input!$J$47*Input!$B$76*Input!$B$87</f>
        <v>580.69303515142974</v>
      </c>
      <c r="AM5060" s="164">
        <f>Hourly!AQ5060/Input!$B$107*Input!$J$48*Input!$B$77*Input!$B$89</f>
        <v>2148.2610169491522</v>
      </c>
      <c r="AN5060" s="165">
        <f t="shared" si="1251"/>
        <v>7604.3419203803696</v>
      </c>
      <c r="AO5060" s="116">
        <f>Input!B$55*Input!$B$18*Input!B$112*Hourly!AR5060</f>
        <v>959.40000000000009</v>
      </c>
      <c r="AP5060">
        <f>Input!B$113*Input!B$114*Input!B$90*Input!B$56*Hourly!AS5060</f>
        <v>4428</v>
      </c>
      <c r="AQ5060">
        <f>Input!B$90*Input!B$57*Hourly!AS5060</f>
        <v>4428</v>
      </c>
      <c r="AR5060" s="19">
        <f>0.5*Input!$B$63*Hourly!AU5060</f>
        <v>24.6</v>
      </c>
      <c r="AS5060" s="165">
        <f t="shared" si="1256"/>
        <v>9827.6999999999989</v>
      </c>
      <c r="AT5060" s="159">
        <f>AY5059+(Input!$B$66*1000*(Hourly!AX5060&gt;0)+AD5060+AN5060+AS5060+T5060*(Hourly!J5060-AY5059)+Q5060*(Hourly!G5060-AY5059))/(Q5060+T5060)*(1-EXP(-(Q5060+T5060)/(Input!$B$103*1000000)*3600))</f>
        <v>26.899760751951721</v>
      </c>
      <c r="AU5060" s="24">
        <f>AY5059+(AD5060+AN5060+AS5060+T5060*(Hourly!J5060-AY5059)+Q5060*(Hourly!G5060-AY5059))/(Q5060+T5060)*(1-EXP(-(Q5060+T5060)/(Input!$B$103*1000000)*3600))</f>
        <v>24.201840523727117</v>
      </c>
      <c r="AV5060" s="24">
        <f>AY5059+(-Input!$B$67*1000*(Hourly!AX5060&gt;0)+AD5060+AN5060+AS5060+T5060*(Hourly!J5060-AY5059)+R5060*(Hourly!G5060-AY5059))/(R5060+T5060)*(1-EXP(-(R5060+T5060)/(Input!$B$103*1000000)*3600))</f>
        <v>21.503920295502514</v>
      </c>
      <c r="AW5060" s="160">
        <f>AY5059+(AD5060+AN5060+AS5060+T5060*(Hourly!J5060-AY5059)+R5060*(Hourly!G5060-AY5059))/(R5060+T5060)*(1-EXP(-(R5060+T5060)/(Input!$B$103*1000000)*3600))</f>
        <v>24.201840523727117</v>
      </c>
      <c r="AX5060" s="24"/>
      <c r="AY5060" s="167">
        <f t="shared" si="1257"/>
        <v>24</v>
      </c>
      <c r="BA5060" s="159">
        <f>IF(BI5060,Input!$B$66*1000*(Hourly!AX5060&gt;0),IF(BJ5060,-(AD5060+AN5060+AS5060+T5060*(Hourly!J5060-AY5059)+Q5060*(Hourly!G5060-AY5059))+(Q5060+T5060)*(BE5060-AY5059)/(1-EXP(-(Q5060+T5060)/(Input!$B$103*1000000)*3600))))/1000</f>
        <v>0</v>
      </c>
      <c r="BB5060" s="24">
        <f>IF(BO5060,-Input!$B$67*1000*(Hourly!AX5060&gt;0),IF(BN5060,-(AD5060+AN5060+AS5060+T5060*(Hourly!J5060-AY5059)+R5060*(Hourly!G5060-AY5059))+(R5060+T5060)*(BF5060-AY5059)/(1-EXP(-(R5060+T5060)/(Input!$B$103*1000000)*3600))))/1000</f>
        <v>-74.813377213877189</v>
      </c>
      <c r="BC5060" s="160">
        <f t="shared" si="1258"/>
        <v>-74.813377213877189</v>
      </c>
      <c r="BD5060" s="24"/>
      <c r="BE5060" s="116">
        <f>IF(Hourly!AT5060=1,Input!$B$4,IF(Hourly!AT5060=0.5,Input!$F$4,0))</f>
        <v>20</v>
      </c>
      <c r="BF5060">
        <f>IF(Hourly!AT5060=1,Input!$B$5,IF(Hourly!AT5060=0.5,Input!$F$5,0))</f>
        <v>24</v>
      </c>
      <c r="BG5060" s="9">
        <f>Input!$B$35+0.0000000001</f>
        <v>23.900000000099997</v>
      </c>
      <c r="BI5060" s="116">
        <f t="shared" si="1259"/>
        <v>0</v>
      </c>
      <c r="BJ5060">
        <f t="shared" si="1260"/>
        <v>0</v>
      </c>
      <c r="BK5060">
        <f t="shared" si="1261"/>
        <v>0</v>
      </c>
      <c r="BL5060">
        <f t="shared" si="1262"/>
        <v>0</v>
      </c>
      <c r="BM5060">
        <f t="shared" si="1263"/>
        <v>0</v>
      </c>
      <c r="BN5060">
        <f t="shared" si="1264"/>
        <v>1</v>
      </c>
      <c r="BO5060" s="9">
        <f t="shared" si="1265"/>
        <v>0</v>
      </c>
      <c r="BR5060" s="116">
        <f t="shared" si="1252"/>
        <v>3705</v>
      </c>
      <c r="BS5060" s="39">
        <v>0</v>
      </c>
      <c r="BT5060" s="168">
        <v>0</v>
      </c>
      <c r="BV5060" s="116">
        <f>IF(Hourly!$AR5060&gt;0,AY5060,"")</f>
        <v>24</v>
      </c>
      <c r="BW5060">
        <f>IF(AND(BV5060&gt;(20.8+0.33*Hourly!$I5060),(BV5060&gt;24),(BV5060&lt;&gt;"")),1,0)</f>
        <v>0</v>
      </c>
      <c r="BX5060">
        <f>IF(AND(BV5060&gt;(21.8+0.33*Hourly!$I5060),(BV5060&gt;24),(BV5060&lt;&gt;"")),1,0)</f>
        <v>0</v>
      </c>
      <c r="BY5060" s="9">
        <f>IF(AND(BV5060&gt;(22.8+0.33*Hourly!$I5060),(BV5060&gt;24),(BV5060&lt;&gt;"")),1,0)</f>
        <v>0</v>
      </c>
    </row>
    <row r="5061" spans="5:77" x14ac:dyDescent="0.35">
      <c r="E5061">
        <f>Hourly!A5061</f>
        <v>2008</v>
      </c>
      <c r="F5061">
        <f>Hourly!B5061</f>
        <v>7</v>
      </c>
      <c r="G5061">
        <f>Hourly!C5061</f>
        <v>30</v>
      </c>
      <c r="H5061">
        <f>Hourly!D5061</f>
        <v>17</v>
      </c>
      <c r="I5061" s="163">
        <v>5057</v>
      </c>
      <c r="J5061" s="19">
        <f>Input!B$22*Input!B$79</f>
        <v>1411.3439999999998</v>
      </c>
      <c r="K5061" s="19">
        <f>Input!B$76*Input!B$88</f>
        <v>656.99775609756091</v>
      </c>
      <c r="L5061" s="19">
        <f>Input!B$77*Input!B$89</f>
        <v>130.99152542372883</v>
      </c>
      <c r="M5061" s="164">
        <f t="shared" si="1253"/>
        <v>2199.3332815212898</v>
      </c>
      <c r="N5061" s="165">
        <f>(Input!B$109*Input!B$102)/3600*Input!B$108</f>
        <v>740.21399999999983</v>
      </c>
      <c r="O5061" s="165">
        <f>(1-Input!B$61)*(Input!B$109*Input!B$33)/3600*Input!B$108*Hourly!AU5061</f>
        <v>177.65135999999998</v>
      </c>
      <c r="P5061" s="19">
        <f>IF(AND(AY5060&gt;Hourly!G5061),(Input!B$109*(Input!B$33*Hourly!AU5061+Input!B$36))/3600*Input!B$108,(1-Input!B$61)*(Input!B$109*Input!B$33)/3600*Input!B$108*Hourly!AU5061)</f>
        <v>177.65135999999998</v>
      </c>
      <c r="Q5061" s="19">
        <f t="shared" ref="Q5061:Q5124" si="1266">M5061+N5061+O5061</f>
        <v>3117.1986415212896</v>
      </c>
      <c r="R5061" s="19">
        <f t="shared" si="1254"/>
        <v>3117.1986415212896</v>
      </c>
      <c r="S5061" s="165"/>
      <c r="T5061" s="165">
        <f>Input!B$78*Input!B$91</f>
        <v>189.625</v>
      </c>
      <c r="U5061" s="19">
        <f>IF(AND($AY5060&gt;Input!$B$52,Hourly!AI5061&gt;Input!$B$51),Input!$B$93*Input!$F$40*Input!$J$8/100*Hourly!AI5061,Input!$B$93*Input!$B$40*Input!$J$8/100*Hourly!AI5061)</f>
        <v>0</v>
      </c>
      <c r="V5061" s="19">
        <f>IF(AND($AY5060&gt;Input!$B$52,Hourly!AJ5061&gt;Input!$B$51),Input!$B$94*Input!$F$41*Input!$J$9/100*Hourly!AJ5061,Input!$B$94*Input!$B$41*Input!$J$9/100*Hourly!AJ5061)</f>
        <v>6491.0792294325856</v>
      </c>
      <c r="W5061" s="19">
        <f>IF(AND($AY5060&gt;Input!$B$52,Hourly!AK5061&gt;Input!$B$51),Input!$B$95*Input!$F$42*Input!$J$10/100*Hourly!AK5061,Input!$B$95*Input!$B$42*Input!$J$10/100*Hourly!AK5061)</f>
        <v>0</v>
      </c>
      <c r="X5061" s="19">
        <f>IF(AND($AY5060&gt;Input!$B$52,Hourly!AL5061&gt;Input!$B$51),Input!$B$96*Input!$F$43*Input!$J$11/100*Hourly!AL5061,Input!$B$96*Input!$B$43*Input!$J$11/100*Hourly!AL5061)</f>
        <v>3701.0539466062983</v>
      </c>
      <c r="Y5061" s="19">
        <f>IF(AND($AY5060&gt;Input!$B$52,Hourly!AM5061&gt;Input!$B$51),Input!$B$97*Input!$F$44*Input!$J$12/100*Hourly!AM5061,Input!$B$97*Input!$B$44*Input!$J$12/100*Hourly!AM5061)</f>
        <v>0</v>
      </c>
      <c r="Z5061" s="19">
        <f>IF(AND($AY5060&gt;Input!$B$52,Hourly!AN5061&gt;Input!$B$51),Input!$B$98*Input!$F$45*Input!$J$13/100*Hourly!AN5061,Input!$B$98*Input!$B$45*Input!$J$13/100*Hourly!AN5061)</f>
        <v>25300.128067248497</v>
      </c>
      <c r="AA5061" s="19">
        <f>IF(AND($AY5060&gt;Input!$B$52,Hourly!AO5061&gt;Input!$B$51),Input!$B$99*Input!$F$46*Input!$J$14/100*Hourly!AO5061,Input!$B$99*Input!$B$46*Input!$J$14/100*Hourly!AO5061)</f>
        <v>0</v>
      </c>
      <c r="AB5061" s="19">
        <f>IF(AND($AY5060&gt;Input!$B$52,Hourly!AP5061&gt;Input!$B$51),Input!$B$100*Input!$F$47*Input!$J$15/100*Hourly!AP5061,Input!$B$100*Input!$B$47*Input!$J$15/100*Hourly!AP5061)</f>
        <v>6610.9861817743658</v>
      </c>
      <c r="AC5061" s="19">
        <f>IF(AND($AY5060&gt;Input!$B$52,Hourly!AQ5061&gt;Input!$B$51),Input!$B$101*Input!$F$48*Input!$J$16/100*Hourly!AQ5061,Input!$B$101*Input!$B$48*Input!$J$16/100*Hourly!AQ5061)</f>
        <v>0</v>
      </c>
      <c r="AD5061" s="165">
        <f t="shared" si="1255"/>
        <v>42103.247425061745</v>
      </c>
      <c r="AE5061" s="19">
        <f>Hourly!AI5061/Input!$B$107*Input!$J$40*Input!$B$76*Input!$B$80</f>
        <v>0</v>
      </c>
      <c r="AF5061" s="19">
        <f>Hourly!AJ5061/Input!$B$107*Input!$J$41*Input!$B$76*Input!$B$81</f>
        <v>960.13473069601866</v>
      </c>
      <c r="AG5061" s="19">
        <f>Hourly!AK5061/Input!$B$107*Input!$J$42*Input!$B$76*Input!$B$82</f>
        <v>0</v>
      </c>
      <c r="AH5061" s="19">
        <f>Hourly!AL5061/Input!$B$107*Input!$J$43*Input!$B$76*Input!$B$83</f>
        <v>411.09524338151283</v>
      </c>
      <c r="AI5061" s="19">
        <f>Hourly!AM5061/Input!$B$107*Input!$J$44*Input!$B$76*Input!$B$84</f>
        <v>0</v>
      </c>
      <c r="AJ5061" s="19">
        <f>Hourly!AN5061/Input!$B$107*Input!$J$45*Input!$B$76*Input!$B$85</f>
        <v>2460.6869514366945</v>
      </c>
      <c r="AK5061" s="19">
        <f>Hourly!AO5061/Input!$B$107*Input!$J$46*Input!$B$76*Input!$B$86</f>
        <v>0</v>
      </c>
      <c r="AL5061" s="19">
        <f>Hourly!AP5061/Input!$B$107*Input!$J$47*Input!$B$76*Input!$B$87</f>
        <v>734.31649811005934</v>
      </c>
      <c r="AM5061" s="164">
        <f>Hourly!AQ5061/Input!$B$107*Input!$J$48*Input!$B$77*Input!$B$89</f>
        <v>1554.432768361582</v>
      </c>
      <c r="AN5061" s="165">
        <f t="shared" ref="AN5061:AN5124" si="1267">SUM(AE5061:AM5061)</f>
        <v>6120.666191985867</v>
      </c>
      <c r="AO5061" s="116">
        <f>Input!B$55*Input!$B$18*Input!B$112*Hourly!AR5061</f>
        <v>959.40000000000009</v>
      </c>
      <c r="AP5061">
        <f>Input!B$113*Input!B$114*Input!B$90*Input!B$56*Hourly!AS5061</f>
        <v>4428</v>
      </c>
      <c r="AQ5061">
        <f>Input!B$90*Input!B$57*Hourly!AS5061</f>
        <v>4428</v>
      </c>
      <c r="AR5061" s="19">
        <f>0.5*Input!$B$63*Hourly!AU5061</f>
        <v>24.6</v>
      </c>
      <c r="AS5061" s="165">
        <f t="shared" si="1256"/>
        <v>9827.6999999999989</v>
      </c>
      <c r="AT5061" s="159">
        <f>AY5060+(Input!$B$66*1000*(Hourly!AX5061&gt;0)+AD5061+AN5061+AS5061+T5061*(Hourly!J5061-AY5060)+Q5061*(Hourly!G5061-AY5060))/(Q5061+T5061)*(1-EXP(-(Q5061+T5061)/(Input!$B$103*1000000)*3600))</f>
        <v>26.870118400622474</v>
      </c>
      <c r="AU5061" s="24">
        <f>AY5060+(AD5061+AN5061+AS5061+T5061*(Hourly!J5061-AY5060)+Q5061*(Hourly!G5061-AY5060))/(Q5061+T5061)*(1-EXP(-(Q5061+T5061)/(Input!$B$103*1000000)*3600))</f>
        <v>24.17219817239787</v>
      </c>
      <c r="AV5061" s="24">
        <f>AY5060+(-Input!$B$67*1000*(Hourly!AX5061&gt;0)+AD5061+AN5061+AS5061+T5061*(Hourly!J5061-AY5060)+R5061*(Hourly!G5061-AY5060))/(R5061+T5061)*(1-EXP(-(R5061+T5061)/(Input!$B$103*1000000)*3600))</f>
        <v>21.474277944173267</v>
      </c>
      <c r="AW5061" s="160">
        <f>AY5060+(AD5061+AN5061+AS5061+T5061*(Hourly!J5061-AY5060)+R5061*(Hourly!G5061-AY5060))/(R5061+T5061)*(1-EXP(-(R5061+T5061)/(Input!$B$103*1000000)*3600))</f>
        <v>24.17219817239787</v>
      </c>
      <c r="AX5061" s="24"/>
      <c r="AY5061" s="167">
        <f t="shared" si="1257"/>
        <v>24</v>
      </c>
      <c r="BA5061" s="159">
        <f>IF(BI5061,Input!$B$66*1000*(Hourly!AX5061&gt;0),IF(BJ5061,-(AD5061+AN5061+AS5061+T5061*(Hourly!J5061-AY5060)+Q5061*(Hourly!G5061-AY5060))+(Q5061+T5061)*(BE5061-AY5060)/(1-EXP(-(Q5061+T5061)/(Input!$B$103*1000000)*3600))))/1000</f>
        <v>0</v>
      </c>
      <c r="BB5061" s="24">
        <f>IF(BO5061,-Input!$B$67*1000*(Hourly!AX5061&gt;0),IF(BN5061,-(AD5061+AN5061+AS5061+T5061*(Hourly!J5061-AY5060)+R5061*(Hourly!G5061-AY5060))+(R5061+T5061)*(BF5061-AY5060)/(1-EXP(-(R5061+T5061)/(Input!$B$103*1000000)*3600))))/1000</f>
        <v>-63.826265356698698</v>
      </c>
      <c r="BC5061" s="160">
        <f t="shared" si="1258"/>
        <v>-63.826265356698698</v>
      </c>
      <c r="BD5061" s="24"/>
      <c r="BE5061" s="116">
        <f>IF(Hourly!AT5061=1,Input!$B$4,IF(Hourly!AT5061=0.5,Input!$F$4,0))</f>
        <v>20</v>
      </c>
      <c r="BF5061">
        <f>IF(Hourly!AT5061=1,Input!$B$5,IF(Hourly!AT5061=0.5,Input!$F$5,0))</f>
        <v>24</v>
      </c>
      <c r="BG5061" s="9">
        <f>Input!$B$35+0.0000000001</f>
        <v>23.900000000099997</v>
      </c>
      <c r="BI5061" s="116">
        <f t="shared" si="1259"/>
        <v>0</v>
      </c>
      <c r="BJ5061">
        <f t="shared" si="1260"/>
        <v>0</v>
      </c>
      <c r="BK5061">
        <f t="shared" si="1261"/>
        <v>0</v>
      </c>
      <c r="BL5061">
        <f t="shared" si="1262"/>
        <v>0</v>
      </c>
      <c r="BM5061">
        <f t="shared" si="1263"/>
        <v>0</v>
      </c>
      <c r="BN5061">
        <f t="shared" si="1264"/>
        <v>1</v>
      </c>
      <c r="BO5061" s="9">
        <f t="shared" si="1265"/>
        <v>0</v>
      </c>
      <c r="BR5061" s="116">
        <f t="shared" ref="BR5061:BR5124" si="1268">BR5062+1</f>
        <v>3704</v>
      </c>
      <c r="BS5061" s="39">
        <v>0</v>
      </c>
      <c r="BT5061" s="168">
        <v>0</v>
      </c>
      <c r="BV5061" s="116">
        <f>IF(Hourly!$AR5061&gt;0,AY5061,"")</f>
        <v>24</v>
      </c>
      <c r="BW5061">
        <f>IF(AND(BV5061&gt;(20.8+0.33*Hourly!$I5061),(BV5061&gt;24),(BV5061&lt;&gt;"")),1,0)</f>
        <v>0</v>
      </c>
      <c r="BX5061">
        <f>IF(AND(BV5061&gt;(21.8+0.33*Hourly!$I5061),(BV5061&gt;24),(BV5061&lt;&gt;"")),1,0)</f>
        <v>0</v>
      </c>
      <c r="BY5061" s="9">
        <f>IF(AND(BV5061&gt;(22.8+0.33*Hourly!$I5061),(BV5061&gt;24),(BV5061&lt;&gt;"")),1,0)</f>
        <v>0</v>
      </c>
    </row>
    <row r="5062" spans="5:77" x14ac:dyDescent="0.35">
      <c r="E5062">
        <f>Hourly!A5062</f>
        <v>2008</v>
      </c>
      <c r="F5062">
        <f>Hourly!B5062</f>
        <v>7</v>
      </c>
      <c r="G5062">
        <f>Hourly!C5062</f>
        <v>30</v>
      </c>
      <c r="H5062">
        <f>Hourly!D5062</f>
        <v>18</v>
      </c>
      <c r="I5062" s="163">
        <v>5058</v>
      </c>
      <c r="J5062" s="19">
        <f>Input!B$22*Input!B$79</f>
        <v>1411.3439999999998</v>
      </c>
      <c r="K5062" s="19">
        <f>Input!B$76*Input!B$88</f>
        <v>656.99775609756091</v>
      </c>
      <c r="L5062" s="19">
        <f>Input!B$77*Input!B$89</f>
        <v>130.99152542372883</v>
      </c>
      <c r="M5062" s="164">
        <f t="shared" ref="M5062:M5125" si="1269">SUM(J5062:L5062)</f>
        <v>2199.3332815212898</v>
      </c>
      <c r="N5062" s="165">
        <f>(Input!B$109*Input!B$102)/3600*Input!B$108</f>
        <v>740.21399999999983</v>
      </c>
      <c r="O5062" s="165">
        <f>(1-Input!B$61)*(Input!B$109*Input!B$33)/3600*Input!B$108*Hourly!AU5062</f>
        <v>444.12839999999994</v>
      </c>
      <c r="P5062" s="19">
        <f>IF(AND(AY5061&gt;Hourly!G5062),(Input!B$109*(Input!B$33*Hourly!AU5062+Input!B$36))/3600*Input!B$108,(1-Input!B$61)*(Input!B$109*Input!B$33)/3600*Input!B$108*Hourly!AU5062)</f>
        <v>444.12839999999994</v>
      </c>
      <c r="Q5062" s="19">
        <f t="shared" si="1266"/>
        <v>3383.6756815212898</v>
      </c>
      <c r="R5062" s="19">
        <f t="shared" ref="R5062:R5125" si="1270">M5062+N5062+P5062</f>
        <v>3383.6756815212898</v>
      </c>
      <c r="S5062" s="165"/>
      <c r="T5062" s="165">
        <f>Input!B$78*Input!B$91</f>
        <v>189.625</v>
      </c>
      <c r="U5062" s="19">
        <f>IF(AND($AY5061&gt;Input!$B$52,Hourly!AI5062&gt;Input!$B$51),Input!$B$93*Input!$F$40*Input!$J$8/100*Hourly!AI5062,Input!$B$93*Input!$B$40*Input!$J$8/100*Hourly!AI5062)</f>
        <v>0</v>
      </c>
      <c r="V5062" s="19">
        <f>IF(AND($AY5061&gt;Input!$B$52,Hourly!AJ5062&gt;Input!$B$51),Input!$B$94*Input!$F$41*Input!$J$9/100*Hourly!AJ5062,Input!$B$94*Input!$B$41*Input!$J$9/100*Hourly!AJ5062)</f>
        <v>4667.2044979037573</v>
      </c>
      <c r="W5062" s="19">
        <f>IF(AND($AY5061&gt;Input!$B$52,Hourly!AK5062&gt;Input!$B$51),Input!$B$95*Input!$F$42*Input!$J$10/100*Hourly!AK5062,Input!$B$95*Input!$B$42*Input!$J$10/100*Hourly!AK5062)</f>
        <v>0</v>
      </c>
      <c r="X5062" s="19">
        <f>IF(AND($AY5061&gt;Input!$B$52,Hourly!AL5062&gt;Input!$B$51),Input!$B$96*Input!$F$43*Input!$J$11/100*Hourly!AL5062,Input!$B$96*Input!$B$43*Input!$J$11/100*Hourly!AL5062)</f>
        <v>2661.1253716117908</v>
      </c>
      <c r="Y5062" s="19">
        <f>IF(AND($AY5061&gt;Input!$B$52,Hourly!AM5062&gt;Input!$B$51),Input!$B$97*Input!$F$44*Input!$J$12/100*Hourly!AM5062,Input!$B$97*Input!$B$44*Input!$J$12/100*Hourly!AM5062)</f>
        <v>0</v>
      </c>
      <c r="Z5062" s="19">
        <f>IF(AND($AY5061&gt;Input!$B$52,Hourly!AN5062&gt;Input!$B$51),Input!$B$98*Input!$F$45*Input!$J$13/100*Hourly!AN5062,Input!$B$98*Input!$B$45*Input!$J$13/100*Hourly!AN5062)</f>
        <v>34943.737764101847</v>
      </c>
      <c r="AA5062" s="19">
        <f>IF(AND($AY5061&gt;Input!$B$52,Hourly!AO5062&gt;Input!$B$51),Input!$B$99*Input!$F$46*Input!$J$14/100*Hourly!AO5062,Input!$B$99*Input!$B$46*Input!$J$14/100*Hourly!AO5062)</f>
        <v>0</v>
      </c>
      <c r="AB5062" s="19">
        <f>IF(AND($AY5061&gt;Input!$B$52,Hourly!AP5062&gt;Input!$B$51),Input!$B$100*Input!$F$47*Input!$J$15/100*Hourly!AP5062,Input!$B$100*Input!$B$47*Input!$J$15/100*Hourly!AP5062)</f>
        <v>11544.225976583411</v>
      </c>
      <c r="AC5062" s="19">
        <f>IF(AND($AY5061&gt;Input!$B$52,Hourly!AQ5062&gt;Input!$B$51),Input!$B$101*Input!$F$48*Input!$J$16/100*Hourly!AQ5062,Input!$B$101*Input!$B$48*Input!$J$16/100*Hourly!AQ5062)</f>
        <v>0</v>
      </c>
      <c r="AD5062" s="165">
        <f t="shared" ref="AD5062:AD5125" si="1271">SUM(U5062:AC5062)</f>
        <v>53816.293610200803</v>
      </c>
      <c r="AE5062" s="19">
        <f>Hourly!AI5062/Input!$B$107*Input!$J$40*Input!$B$76*Input!$B$80</f>
        <v>0</v>
      </c>
      <c r="AF5062" s="19">
        <f>Hourly!AJ5062/Input!$B$107*Input!$J$41*Input!$B$76*Input!$B$81</f>
        <v>690.35440414579386</v>
      </c>
      <c r="AG5062" s="19">
        <f>Hourly!AK5062/Input!$B$107*Input!$J$42*Input!$B$76*Input!$B$82</f>
        <v>0</v>
      </c>
      <c r="AH5062" s="19">
        <f>Hourly!AL5062/Input!$B$107*Input!$J$43*Input!$B$76*Input!$B$83</f>
        <v>295.58498689666368</v>
      </c>
      <c r="AI5062" s="19">
        <f>Hourly!AM5062/Input!$B$107*Input!$J$44*Input!$B$76*Input!$B$84</f>
        <v>0</v>
      </c>
      <c r="AJ5062" s="19">
        <f>Hourly!AN5062/Input!$B$107*Input!$J$45*Input!$B$76*Input!$B$85</f>
        <v>3398.6230947922004</v>
      </c>
      <c r="AK5062" s="19">
        <f>Hourly!AO5062/Input!$B$107*Input!$J$46*Input!$B$76*Input!$B$86</f>
        <v>0</v>
      </c>
      <c r="AL5062" s="19">
        <f>Hourly!AP5062/Input!$B$107*Input!$J$47*Input!$B$76*Input!$B$87</f>
        <v>1282.2770097275686</v>
      </c>
      <c r="AM5062" s="164">
        <f>Hourly!AQ5062/Input!$B$107*Input!$J$48*Input!$B$77*Input!$B$89</f>
        <v>1445.2731638418079</v>
      </c>
      <c r="AN5062" s="165">
        <f t="shared" si="1267"/>
        <v>7112.1126594040352</v>
      </c>
      <c r="AO5062" s="116">
        <f>Input!B$55*Input!$B$18*Input!B$112*Hourly!AR5062</f>
        <v>2398.5</v>
      </c>
      <c r="AP5062">
        <f>Input!B$113*Input!B$114*Input!B$90*Input!B$56*Hourly!AS5062</f>
        <v>11070</v>
      </c>
      <c r="AQ5062">
        <f>Input!B$90*Input!B$57*Hourly!AS5062</f>
        <v>11070</v>
      </c>
      <c r="AR5062" s="19">
        <f>0.5*Input!$B$63*Hourly!AU5062</f>
        <v>61.5</v>
      </c>
      <c r="AS5062" s="165">
        <f t="shared" ref="AS5062:AS5125" si="1272">SUM(AO5062:AQ5062)+0.5*AR5062</f>
        <v>24569.25</v>
      </c>
      <c r="AT5062" s="159">
        <f>AY5061+(Input!$B$66*1000*(Hourly!AX5062&gt;0)+AD5062+AN5062+AS5062+T5062*(Hourly!J5062-AY5061)+Q5062*(Hourly!G5062-AY5061))/(Q5062+T5062)*(1-EXP(-(Q5062+T5062)/(Input!$B$103*1000000)*3600))</f>
        <v>26.944829217217066</v>
      </c>
      <c r="AU5062" s="24">
        <f>AY5061+(AD5062+AN5062+AS5062+T5062*(Hourly!J5062-AY5061)+Q5062*(Hourly!G5062-AY5061))/(Q5062+T5062)*(1-EXP(-(Q5062+T5062)/(Input!$B$103*1000000)*3600))</f>
        <v>24.247881465086945</v>
      </c>
      <c r="AV5062" s="24">
        <f>AY5061+(-Input!$B$67*1000*(Hourly!AX5062&gt;0)+AD5062+AN5062+AS5062+T5062*(Hourly!J5062-AY5061)+R5062*(Hourly!G5062-AY5061))/(R5062+T5062)*(1-EXP(-(R5062+T5062)/(Input!$B$103*1000000)*3600))</f>
        <v>21.550933712956823</v>
      </c>
      <c r="AW5062" s="160">
        <f>AY5061+(AD5062+AN5062+AS5062+T5062*(Hourly!J5062-AY5061)+R5062*(Hourly!G5062-AY5061))/(R5062+T5062)*(1-EXP(-(R5062+T5062)/(Input!$B$103*1000000)*3600))</f>
        <v>24.247881465086945</v>
      </c>
      <c r="AX5062" s="24"/>
      <c r="AY5062" s="167">
        <f t="shared" ref="AY5062:AY5125" si="1273">IF(BI5062,AT5062,IF(BJ5062,BE5062,IF(BK5062,AU5062,IF(BL5062,BG5062,IF(BM5062,AW5062,IF(BN5062,BF5062,AV5062))))))</f>
        <v>24</v>
      </c>
      <c r="BA5062" s="159">
        <f>IF(BI5062,Input!$B$66*1000*(Hourly!AX5062&gt;0),IF(BJ5062,-(AD5062+AN5062+AS5062+T5062*(Hourly!J5062-AY5061)+Q5062*(Hourly!G5062-AY5061))+(Q5062+T5062)*(BE5062-AY5061)/(1-EXP(-(Q5062+T5062)/(Input!$B$103*1000000)*3600))))/1000</f>
        <v>0</v>
      </c>
      <c r="BB5062" s="24">
        <f>IF(BO5062,-Input!$B$67*1000*(Hourly!AX5062&gt;0),IF(BN5062,-(AD5062+AN5062+AS5062+T5062*(Hourly!J5062-AY5061)+R5062*(Hourly!G5062-AY5061))+(R5062+T5062)*(BF5062-AY5061)/(1-EXP(-(R5062+T5062)/(Input!$B$103*1000000)*3600))))/1000</f>
        <v>-91.911852905255927</v>
      </c>
      <c r="BC5062" s="160">
        <f t="shared" ref="BC5062:BC5125" si="1274">BA5062+BB5062</f>
        <v>-91.911852905255927</v>
      </c>
      <c r="BD5062" s="24"/>
      <c r="BE5062" s="116">
        <f>IF(Hourly!AT5062=1,Input!$B$4,IF(Hourly!AT5062=0.5,Input!$F$4,0))</f>
        <v>20</v>
      </c>
      <c r="BF5062">
        <f>IF(Hourly!AT5062=1,Input!$B$5,IF(Hourly!AT5062=0.5,Input!$F$5,0))</f>
        <v>24</v>
      </c>
      <c r="BG5062" s="9">
        <f>Input!$B$35+0.0000000001</f>
        <v>23.900000000099997</v>
      </c>
      <c r="BI5062" s="116">
        <f t="shared" ref="BI5062:BI5125" si="1275">IF(AT5062&lt;BE5062,1,0)</f>
        <v>0</v>
      </c>
      <c r="BJ5062">
        <f t="shared" ref="BJ5062:BJ5125" si="1276">IF(AND(AT5062&gt;BE5062,AU5062&lt;BE5062),1,0)</f>
        <v>0</v>
      </c>
      <c r="BK5062">
        <f t="shared" ref="BK5062:BK5125" si="1277">IF(AND(AU5062&gt;BE5062,AU5062&lt;BG5062),1,0)</f>
        <v>0</v>
      </c>
      <c r="BL5062">
        <f t="shared" ref="BL5062:BL5125" si="1278">IF(AND(AU5062&gt;BG5062,AW5062&lt;BG5062),1,0)</f>
        <v>0</v>
      </c>
      <c r="BM5062">
        <f t="shared" ref="BM5062:BM5125" si="1279">IF(AND(AW5062&gt;BG5062,AW5062&lt;BF5062),1,0)</f>
        <v>0</v>
      </c>
      <c r="BN5062">
        <f t="shared" ref="BN5062:BN5125" si="1280">IF(AND(AV5062&lt;BF5062,AW5062&gt;BF5062),1,0)</f>
        <v>1</v>
      </c>
      <c r="BO5062" s="9">
        <f t="shared" ref="BO5062:BO5125" si="1281">IF(AV5062&gt;BF5062,1,0)</f>
        <v>0</v>
      </c>
      <c r="BR5062" s="116">
        <f t="shared" si="1268"/>
        <v>3703</v>
      </c>
      <c r="BS5062" s="39">
        <v>0</v>
      </c>
      <c r="BT5062" s="168">
        <v>0</v>
      </c>
      <c r="BV5062" s="116">
        <f>IF(Hourly!$AR5062&gt;0,AY5062,"")</f>
        <v>24</v>
      </c>
      <c r="BW5062">
        <f>IF(AND(BV5062&gt;(20.8+0.33*Hourly!$I5062),(BV5062&gt;24),(BV5062&lt;&gt;"")),1,0)</f>
        <v>0</v>
      </c>
      <c r="BX5062">
        <f>IF(AND(BV5062&gt;(21.8+0.33*Hourly!$I5062),(BV5062&gt;24),(BV5062&lt;&gt;"")),1,0)</f>
        <v>0</v>
      </c>
      <c r="BY5062" s="9">
        <f>IF(AND(BV5062&gt;(22.8+0.33*Hourly!$I5062),(BV5062&gt;24),(BV5062&lt;&gt;"")),1,0)</f>
        <v>0</v>
      </c>
    </row>
    <row r="5063" spans="5:77" x14ac:dyDescent="0.35">
      <c r="E5063">
        <f>Hourly!A5063</f>
        <v>2008</v>
      </c>
      <c r="F5063">
        <f>Hourly!B5063</f>
        <v>7</v>
      </c>
      <c r="G5063">
        <f>Hourly!C5063</f>
        <v>30</v>
      </c>
      <c r="H5063">
        <f>Hourly!D5063</f>
        <v>19</v>
      </c>
      <c r="I5063" s="163">
        <v>5059</v>
      </c>
      <c r="J5063" s="19">
        <f>Input!B$22*Input!B$79</f>
        <v>1411.3439999999998</v>
      </c>
      <c r="K5063" s="19">
        <f>Input!B$76*Input!B$88</f>
        <v>656.99775609756091</v>
      </c>
      <c r="L5063" s="19">
        <f>Input!B$77*Input!B$89</f>
        <v>130.99152542372883</v>
      </c>
      <c r="M5063" s="164">
        <f t="shared" si="1269"/>
        <v>2199.3332815212898</v>
      </c>
      <c r="N5063" s="165">
        <f>(Input!B$109*Input!B$102)/3600*Input!B$108</f>
        <v>740.21399999999983</v>
      </c>
      <c r="O5063" s="165">
        <f>(1-Input!B$61)*(Input!B$109*Input!B$33)/3600*Input!B$108*Hourly!AU5063</f>
        <v>444.12839999999994</v>
      </c>
      <c r="P5063" s="19">
        <f>IF(AND(AY5062&gt;Hourly!G5063),(Input!B$109*(Input!B$33*Hourly!AU5063+Input!B$36))/3600*Input!B$108,(1-Input!B$61)*(Input!B$109*Input!B$33)/3600*Input!B$108*Hourly!AU5063)</f>
        <v>444.12839999999994</v>
      </c>
      <c r="Q5063" s="19">
        <f t="shared" si="1266"/>
        <v>3383.6756815212898</v>
      </c>
      <c r="R5063" s="19">
        <f t="shared" si="1270"/>
        <v>3383.6756815212898</v>
      </c>
      <c r="S5063" s="165"/>
      <c r="T5063" s="165">
        <f>Input!B$78*Input!B$91</f>
        <v>189.625</v>
      </c>
      <c r="U5063" s="19">
        <f>IF(AND($AY5062&gt;Input!$B$52,Hourly!AI5063&gt;Input!$B$51),Input!$B$93*Input!$F$40*Input!$J$8/100*Hourly!AI5063,Input!$B$93*Input!$B$40*Input!$J$8/100*Hourly!AI5063)</f>
        <v>0</v>
      </c>
      <c r="V5063" s="19">
        <f>IF(AND($AY5062&gt;Input!$B$52,Hourly!AJ5063&gt;Input!$B$51),Input!$B$94*Input!$F$41*Input!$J$9/100*Hourly!AJ5063,Input!$B$94*Input!$B$41*Input!$J$9/100*Hourly!AJ5063)</f>
        <v>3325.2859713630742</v>
      </c>
      <c r="W5063" s="19">
        <f>IF(AND($AY5062&gt;Input!$B$52,Hourly!AK5063&gt;Input!$B$51),Input!$B$95*Input!$F$42*Input!$J$10/100*Hourly!AK5063,Input!$B$95*Input!$B$42*Input!$J$10/100*Hourly!AK5063)</f>
        <v>0</v>
      </c>
      <c r="X5063" s="19">
        <f>IF(AND($AY5062&gt;Input!$B$52,Hourly!AL5063&gt;Input!$B$51),Input!$B$96*Input!$F$43*Input!$J$11/100*Hourly!AL5063,Input!$B$96*Input!$B$43*Input!$J$11/100*Hourly!AL5063)</f>
        <v>1895.9963871806999</v>
      </c>
      <c r="Y5063" s="19">
        <f>IF(AND($AY5062&gt;Input!$B$52,Hourly!AM5063&gt;Input!$B$51),Input!$B$97*Input!$F$44*Input!$J$12/100*Hourly!AM5063,Input!$B$97*Input!$B$44*Input!$J$12/100*Hourly!AM5063)</f>
        <v>0</v>
      </c>
      <c r="Z5063" s="19">
        <f>IF(AND($AY5062&gt;Input!$B$52,Hourly!AN5063&gt;Input!$B$51),Input!$B$98*Input!$F$45*Input!$J$13/100*Hourly!AN5063,Input!$B$98*Input!$B$45*Input!$J$13/100*Hourly!AN5063)</f>
        <v>22666.649646958693</v>
      </c>
      <c r="AA5063" s="19">
        <f>IF(AND($AY5062&gt;Input!$B$52,Hourly!AO5063&gt;Input!$B$51),Input!$B$99*Input!$F$46*Input!$J$14/100*Hourly!AO5063,Input!$B$99*Input!$B$46*Input!$J$14/100*Hourly!AO5063)</f>
        <v>0</v>
      </c>
      <c r="AB5063" s="19">
        <f>IF(AND($AY5062&gt;Input!$B$52,Hourly!AP5063&gt;Input!$B$51),Input!$B$100*Input!$F$47*Input!$J$15/100*Hourly!AP5063,Input!$B$100*Input!$B$47*Input!$J$15/100*Hourly!AP5063)</f>
        <v>10549.514694746407</v>
      </c>
      <c r="AC5063" s="19">
        <f>IF(AND($AY5062&gt;Input!$B$52,Hourly!AQ5063&gt;Input!$B$51),Input!$B$101*Input!$F$48*Input!$J$16/100*Hourly!AQ5063,Input!$B$101*Input!$B$48*Input!$J$16/100*Hourly!AQ5063)</f>
        <v>0</v>
      </c>
      <c r="AD5063" s="165">
        <f t="shared" si="1271"/>
        <v>38437.446700248875</v>
      </c>
      <c r="AE5063" s="19">
        <f>Hourly!AI5063/Input!$B$107*Input!$J$40*Input!$B$76*Input!$B$80</f>
        <v>0</v>
      </c>
      <c r="AF5063" s="19">
        <f>Hourly!AJ5063/Input!$B$107*Input!$J$41*Input!$B$76*Input!$B$81</f>
        <v>491.86313057544129</v>
      </c>
      <c r="AG5063" s="19">
        <f>Hourly!AK5063/Input!$B$107*Input!$J$42*Input!$B$76*Input!$B$82</f>
        <v>0</v>
      </c>
      <c r="AH5063" s="19">
        <f>Hourly!AL5063/Input!$B$107*Input!$J$43*Input!$B$76*Input!$B$83</f>
        <v>210.59814514544601</v>
      </c>
      <c r="AI5063" s="19">
        <f>Hourly!AM5063/Input!$B$107*Input!$J$44*Input!$B$76*Input!$B$84</f>
        <v>0</v>
      </c>
      <c r="AJ5063" s="19">
        <f>Hourly!AN5063/Input!$B$107*Input!$J$45*Input!$B$76*Input!$B$85</f>
        <v>2204.5552050489782</v>
      </c>
      <c r="AK5063" s="19">
        <f>Hourly!AO5063/Input!$B$107*Input!$J$46*Input!$B$76*Input!$B$86</f>
        <v>0</v>
      </c>
      <c r="AL5063" s="19">
        <f>Hourly!AP5063/Input!$B$107*Input!$J$47*Input!$B$76*Input!$B$87</f>
        <v>1171.789272342362</v>
      </c>
      <c r="AM5063" s="164">
        <f>Hourly!AQ5063/Input!$B$107*Input!$J$48*Input!$B$77*Input!$B$89</f>
        <v>825.24661016949153</v>
      </c>
      <c r="AN5063" s="165">
        <f t="shared" si="1267"/>
        <v>4904.0523632817194</v>
      </c>
      <c r="AO5063" s="116">
        <f>Input!B$55*Input!$B$18*Input!B$112*Hourly!AR5063</f>
        <v>2398.5</v>
      </c>
      <c r="AP5063">
        <f>Input!B$113*Input!B$114*Input!B$90*Input!B$56*Hourly!AS5063</f>
        <v>11070</v>
      </c>
      <c r="AQ5063">
        <f>Input!B$90*Input!B$57*Hourly!AS5063</f>
        <v>11070</v>
      </c>
      <c r="AR5063" s="19">
        <f>0.5*Input!$B$63*Hourly!AU5063</f>
        <v>61.5</v>
      </c>
      <c r="AS5063" s="165">
        <f t="shared" si="1272"/>
        <v>24569.25</v>
      </c>
      <c r="AT5063" s="159">
        <f>AY5062+(Input!$B$66*1000*(Hourly!AX5063&gt;0)+AD5063+AN5063+AS5063+T5063*(Hourly!J5063-AY5062)+Q5063*(Hourly!G5063-AY5062))/(Q5063+T5063)*(1-EXP(-(Q5063+T5063)/(Input!$B$103*1000000)*3600))</f>
        <v>26.891922889446793</v>
      </c>
      <c r="AU5063" s="24">
        <f>AY5062+(AD5063+AN5063+AS5063+T5063*(Hourly!J5063-AY5062)+Q5063*(Hourly!G5063-AY5062))/(Q5063+T5063)*(1-EXP(-(Q5063+T5063)/(Input!$B$103*1000000)*3600))</f>
        <v>24.194975137316671</v>
      </c>
      <c r="AV5063" s="24">
        <f>AY5062+(-Input!$B$67*1000*(Hourly!AX5063&gt;0)+AD5063+AN5063+AS5063+T5063*(Hourly!J5063-AY5062)+R5063*(Hourly!G5063-AY5062))/(R5063+T5063)*(1-EXP(-(R5063+T5063)/(Input!$B$103*1000000)*3600))</f>
        <v>21.49802738518655</v>
      </c>
      <c r="AW5063" s="160">
        <f>AY5062+(AD5063+AN5063+AS5063+T5063*(Hourly!J5063-AY5062)+R5063*(Hourly!G5063-AY5062))/(R5063+T5063)*(1-EXP(-(R5063+T5063)/(Input!$B$103*1000000)*3600))</f>
        <v>24.194975137316671</v>
      </c>
      <c r="AX5063" s="24"/>
      <c r="AY5063" s="167">
        <f t="shared" si="1273"/>
        <v>24</v>
      </c>
      <c r="BA5063" s="159">
        <f>IF(BI5063,Input!$B$66*1000*(Hourly!AX5063&gt;0),IF(BJ5063,-(AD5063+AN5063+AS5063+T5063*(Hourly!J5063-AY5062)+Q5063*(Hourly!G5063-AY5062))+(Q5063+T5063)*(BE5063-AY5062)/(1-EXP(-(Q5063+T5063)/(Input!$B$103*1000000)*3600))))/1000</f>
        <v>0</v>
      </c>
      <c r="BB5063" s="24">
        <f>IF(BO5063,-Input!$B$67*1000*(Hourly!AX5063&gt;0),IF(BN5063,-(AD5063+AN5063+AS5063+T5063*(Hourly!J5063-AY5062)+R5063*(Hourly!G5063-AY5062))+(R5063+T5063)*(BF5063-AY5062)/(1-EXP(-(R5063+T5063)/(Input!$B$103*1000000)*3600))))/1000</f>
        <v>-72.294740290268905</v>
      </c>
      <c r="BC5063" s="160">
        <f t="shared" si="1274"/>
        <v>-72.294740290268905</v>
      </c>
      <c r="BD5063" s="24"/>
      <c r="BE5063" s="116">
        <f>IF(Hourly!AT5063=1,Input!$B$4,IF(Hourly!AT5063=0.5,Input!$F$4,0))</f>
        <v>20</v>
      </c>
      <c r="BF5063">
        <f>IF(Hourly!AT5063=1,Input!$B$5,IF(Hourly!AT5063=0.5,Input!$F$5,0))</f>
        <v>24</v>
      </c>
      <c r="BG5063" s="9">
        <f>Input!$B$35+0.0000000001</f>
        <v>23.900000000099997</v>
      </c>
      <c r="BI5063" s="116">
        <f t="shared" si="1275"/>
        <v>0</v>
      </c>
      <c r="BJ5063">
        <f t="shared" si="1276"/>
        <v>0</v>
      </c>
      <c r="BK5063">
        <f t="shared" si="1277"/>
        <v>0</v>
      </c>
      <c r="BL5063">
        <f t="shared" si="1278"/>
        <v>0</v>
      </c>
      <c r="BM5063">
        <f t="shared" si="1279"/>
        <v>0</v>
      </c>
      <c r="BN5063">
        <f t="shared" si="1280"/>
        <v>1</v>
      </c>
      <c r="BO5063" s="9">
        <f t="shared" si="1281"/>
        <v>0</v>
      </c>
      <c r="BR5063" s="116">
        <f t="shared" si="1268"/>
        <v>3702</v>
      </c>
      <c r="BS5063" s="39">
        <v>0</v>
      </c>
      <c r="BT5063" s="168">
        <v>0</v>
      </c>
      <c r="BV5063" s="116">
        <f>IF(Hourly!$AR5063&gt;0,AY5063,"")</f>
        <v>24</v>
      </c>
      <c r="BW5063">
        <f>IF(AND(BV5063&gt;(20.8+0.33*Hourly!$I5063),(BV5063&gt;24),(BV5063&lt;&gt;"")),1,0)</f>
        <v>0</v>
      </c>
      <c r="BX5063">
        <f>IF(AND(BV5063&gt;(21.8+0.33*Hourly!$I5063),(BV5063&gt;24),(BV5063&lt;&gt;"")),1,0)</f>
        <v>0</v>
      </c>
      <c r="BY5063" s="9">
        <f>IF(AND(BV5063&gt;(22.8+0.33*Hourly!$I5063),(BV5063&gt;24),(BV5063&lt;&gt;"")),1,0)</f>
        <v>0</v>
      </c>
    </row>
    <row r="5064" spans="5:77" x14ac:dyDescent="0.35">
      <c r="E5064">
        <f>Hourly!A5064</f>
        <v>2008</v>
      </c>
      <c r="F5064">
        <f>Hourly!B5064</f>
        <v>7</v>
      </c>
      <c r="G5064">
        <f>Hourly!C5064</f>
        <v>30</v>
      </c>
      <c r="H5064">
        <f>Hourly!D5064</f>
        <v>20</v>
      </c>
      <c r="I5064" s="163">
        <v>5060</v>
      </c>
      <c r="J5064" s="19">
        <f>Input!B$22*Input!B$79</f>
        <v>1411.3439999999998</v>
      </c>
      <c r="K5064" s="19">
        <f>Input!B$76*Input!B$88</f>
        <v>656.99775609756091</v>
      </c>
      <c r="L5064" s="19">
        <f>Input!B$77*Input!B$89</f>
        <v>130.99152542372883</v>
      </c>
      <c r="M5064" s="164">
        <f t="shared" si="1269"/>
        <v>2199.3332815212898</v>
      </c>
      <c r="N5064" s="165">
        <f>(Input!B$109*Input!B$102)/3600*Input!B$108</f>
        <v>740.21399999999983</v>
      </c>
      <c r="O5064" s="165">
        <f>(1-Input!B$61)*(Input!B$109*Input!B$33)/3600*Input!B$108*Hourly!AU5064</f>
        <v>444.12839999999994</v>
      </c>
      <c r="P5064" s="19">
        <f>IF(AND(AY5063&gt;Hourly!G5064),(Input!B$109*(Input!B$33*Hourly!AU5064+Input!B$36))/3600*Input!B$108,(1-Input!B$61)*(Input!B$109*Input!B$33)/3600*Input!B$108*Hourly!AU5064)</f>
        <v>11547.338400000001</v>
      </c>
      <c r="Q5064" s="19">
        <f t="shared" si="1266"/>
        <v>3383.6756815212898</v>
      </c>
      <c r="R5064" s="19">
        <f t="shared" si="1270"/>
        <v>14486.885681521289</v>
      </c>
      <c r="S5064" s="165"/>
      <c r="T5064" s="165">
        <f>Input!B$78*Input!B$91</f>
        <v>189.625</v>
      </c>
      <c r="U5064" s="19">
        <f>IF(AND($AY5063&gt;Input!$B$52,Hourly!AI5064&gt;Input!$B$51),Input!$B$93*Input!$F$40*Input!$J$8/100*Hourly!AI5064,Input!$B$93*Input!$B$40*Input!$J$8/100*Hourly!AI5064)</f>
        <v>0</v>
      </c>
      <c r="V5064" s="19">
        <f>IF(AND($AY5063&gt;Input!$B$52,Hourly!AJ5064&gt;Input!$B$51),Input!$B$94*Input!$F$41*Input!$J$9/100*Hourly!AJ5064,Input!$B$94*Input!$B$41*Input!$J$9/100*Hourly!AJ5064)</f>
        <v>1432.0886600756637</v>
      </c>
      <c r="W5064" s="19">
        <f>IF(AND($AY5063&gt;Input!$B$52,Hourly!AK5064&gt;Input!$B$51),Input!$B$95*Input!$F$42*Input!$J$10/100*Hourly!AK5064,Input!$B$95*Input!$B$42*Input!$J$10/100*Hourly!AK5064)</f>
        <v>0</v>
      </c>
      <c r="X5064" s="19">
        <f>IF(AND($AY5063&gt;Input!$B$52,Hourly!AL5064&gt;Input!$B$51),Input!$B$96*Input!$F$43*Input!$J$11/100*Hourly!AL5064,Input!$B$96*Input!$B$43*Input!$J$11/100*Hourly!AL5064)</f>
        <v>816.54177986770287</v>
      </c>
      <c r="Y5064" s="19">
        <f>IF(AND($AY5063&gt;Input!$B$52,Hourly!AM5064&gt;Input!$B$51),Input!$B$97*Input!$F$44*Input!$J$12/100*Hourly!AM5064,Input!$B$97*Input!$B$44*Input!$J$12/100*Hourly!AM5064)</f>
        <v>0</v>
      </c>
      <c r="Z5064" s="19">
        <f>IF(AND($AY5063&gt;Input!$B$52,Hourly!AN5064&gt;Input!$B$51),Input!$B$98*Input!$F$45*Input!$J$13/100*Hourly!AN5064,Input!$B$98*Input!$B$45*Input!$J$13/100*Hourly!AN5064)</f>
        <v>5715.5086440534706</v>
      </c>
      <c r="AA5064" s="19">
        <f>IF(AND($AY5063&gt;Input!$B$52,Hourly!AO5064&gt;Input!$B$51),Input!$B$99*Input!$F$46*Input!$J$14/100*Hourly!AO5064,Input!$B$99*Input!$B$46*Input!$J$14/100*Hourly!AO5064)</f>
        <v>0</v>
      </c>
      <c r="AB5064" s="19">
        <f>IF(AND($AY5063&gt;Input!$B$52,Hourly!AP5064&gt;Input!$B$51),Input!$B$100*Input!$F$47*Input!$J$15/100*Hourly!AP5064,Input!$B$100*Input!$B$47*Input!$J$15/100*Hourly!AP5064)</f>
        <v>3570.5573584125759</v>
      </c>
      <c r="AC5064" s="19">
        <f>IF(AND($AY5063&gt;Input!$B$52,Hourly!AQ5064&gt;Input!$B$51),Input!$B$101*Input!$F$48*Input!$J$16/100*Hourly!AQ5064,Input!$B$101*Input!$B$48*Input!$J$16/100*Hourly!AQ5064)</f>
        <v>0</v>
      </c>
      <c r="AD5064" s="165">
        <f t="shared" si="1271"/>
        <v>11534.696442409413</v>
      </c>
      <c r="AE5064" s="19">
        <f>Hourly!AI5064/Input!$B$107*Input!$J$40*Input!$B$76*Input!$B$80</f>
        <v>0</v>
      </c>
      <c r="AF5064" s="19">
        <f>Hourly!AJ5064/Input!$B$107*Input!$J$41*Input!$B$76*Input!$B$81</f>
        <v>211.82888259010889</v>
      </c>
      <c r="AG5064" s="19">
        <f>Hourly!AK5064/Input!$B$107*Input!$J$42*Input!$B$76*Input!$B$82</f>
        <v>0</v>
      </c>
      <c r="AH5064" s="19">
        <f>Hourly!AL5064/Input!$B$107*Input!$J$43*Input!$B$76*Input!$B$83</f>
        <v>90.697527398563679</v>
      </c>
      <c r="AI5064" s="19">
        <f>Hourly!AM5064/Input!$B$107*Input!$J$44*Input!$B$76*Input!$B$84</f>
        <v>0</v>
      </c>
      <c r="AJ5064" s="19">
        <f>Hourly!AN5064/Input!$B$107*Input!$J$45*Input!$B$76*Input!$B$85</f>
        <v>555.88957905127097</v>
      </c>
      <c r="AK5064" s="19">
        <f>Hourly!AO5064/Input!$B$107*Input!$J$46*Input!$B$76*Input!$B$86</f>
        <v>0</v>
      </c>
      <c r="AL5064" s="19">
        <f>Hourly!AP5064/Input!$B$107*Input!$J$47*Input!$B$76*Input!$B$87</f>
        <v>396.60031100335971</v>
      </c>
      <c r="AM5064" s="164">
        <f>Hourly!AQ5064/Input!$B$107*Input!$J$48*Input!$B$77*Input!$B$89</f>
        <v>253.25028248587572</v>
      </c>
      <c r="AN5064" s="165">
        <f t="shared" si="1267"/>
        <v>1508.2665825291788</v>
      </c>
      <c r="AO5064" s="116">
        <f>Input!B$55*Input!$B$18*Input!B$112*Hourly!AR5064</f>
        <v>2398.5</v>
      </c>
      <c r="AP5064">
        <f>Input!B$113*Input!B$114*Input!B$90*Input!B$56*Hourly!AS5064</f>
        <v>11070</v>
      </c>
      <c r="AQ5064">
        <f>Input!B$90*Input!B$57*Hourly!AS5064</f>
        <v>11070</v>
      </c>
      <c r="AR5064" s="19">
        <f>0.5*Input!$B$63*Hourly!AU5064</f>
        <v>61.5</v>
      </c>
      <c r="AS5064" s="165">
        <f t="shared" si="1272"/>
        <v>24569.25</v>
      </c>
      <c r="AT5064" s="159">
        <f>AY5063+(Input!$B$66*1000*(Hourly!AX5064&gt;0)+AD5064+AN5064+AS5064+T5064*(Hourly!J5064-AY5063)+Q5064*(Hourly!G5064-AY5063))/(Q5064+T5064)*(1-EXP(-(Q5064+T5064)/(Input!$B$103*1000000)*3600))</f>
        <v>26.791045568085924</v>
      </c>
      <c r="AU5064" s="24">
        <f>AY5063+(AD5064+AN5064+AS5064+T5064*(Hourly!J5064-AY5063)+Q5064*(Hourly!G5064-AY5063))/(Q5064+T5064)*(1-EXP(-(Q5064+T5064)/(Input!$B$103*1000000)*3600))</f>
        <v>24.094097815955802</v>
      </c>
      <c r="AV5064" s="24">
        <f>AY5063+(-Input!$B$67*1000*(Hourly!AX5064&gt;0)+AD5064+AN5064+AS5064+T5064*(Hourly!J5064-AY5063)+R5064*(Hourly!G5064-AY5063))/(R5064+T5064)*(1-EXP(-(R5064+T5064)/(Input!$B$103*1000000)*3600))</f>
        <v>21.427008006502362</v>
      </c>
      <c r="AW5064" s="160">
        <f>AY5063+(AD5064+AN5064+AS5064+T5064*(Hourly!J5064-AY5063)+R5064*(Hourly!G5064-AY5063))/(R5064+T5064)*(1-EXP(-(R5064+T5064)/(Input!$B$103*1000000)*3600))</f>
        <v>24.083848620664618</v>
      </c>
      <c r="AX5064" s="24"/>
      <c r="AY5064" s="167">
        <f t="shared" si="1273"/>
        <v>24</v>
      </c>
      <c r="BA5064" s="159">
        <f>IF(BI5064,Input!$B$66*1000*(Hourly!AX5064&gt;0),IF(BJ5064,-(AD5064+AN5064+AS5064+T5064*(Hourly!J5064-AY5063)+Q5064*(Hourly!G5064-AY5063))+(Q5064+T5064)*(BE5064-AY5063)/(1-EXP(-(Q5064+T5064)/(Input!$B$103*1000000)*3600))))/1000</f>
        <v>0</v>
      </c>
      <c r="BB5064" s="24">
        <f>IF(BO5064,-Input!$B$67*1000*(Hourly!AX5064&gt;0),IF(BN5064,-(AD5064+AN5064+AS5064+T5064*(Hourly!J5064-AY5063)+R5064*(Hourly!G5064-AY5063))+(R5064+T5064)*(BF5064-AY5063)/(1-EXP(-(R5064+T5064)/(Input!$B$103*1000000)*3600))))/1000</f>
        <v>-31.559522320482198</v>
      </c>
      <c r="BC5064" s="160">
        <f t="shared" si="1274"/>
        <v>-31.559522320482198</v>
      </c>
      <c r="BD5064" s="24"/>
      <c r="BE5064" s="116">
        <f>IF(Hourly!AT5064=1,Input!$B$4,IF(Hourly!AT5064=0.5,Input!$F$4,0))</f>
        <v>20</v>
      </c>
      <c r="BF5064">
        <f>IF(Hourly!AT5064=1,Input!$B$5,IF(Hourly!AT5064=0.5,Input!$F$5,0))</f>
        <v>24</v>
      </c>
      <c r="BG5064" s="9">
        <f>Input!$B$35+0.0000000001</f>
        <v>23.900000000099997</v>
      </c>
      <c r="BI5064" s="116">
        <f t="shared" si="1275"/>
        <v>0</v>
      </c>
      <c r="BJ5064">
        <f t="shared" si="1276"/>
        <v>0</v>
      </c>
      <c r="BK5064">
        <f t="shared" si="1277"/>
        <v>0</v>
      </c>
      <c r="BL5064">
        <f t="shared" si="1278"/>
        <v>0</v>
      </c>
      <c r="BM5064">
        <f t="shared" si="1279"/>
        <v>0</v>
      </c>
      <c r="BN5064">
        <f t="shared" si="1280"/>
        <v>1</v>
      </c>
      <c r="BO5064" s="9">
        <f t="shared" si="1281"/>
        <v>0</v>
      </c>
      <c r="BR5064" s="116">
        <f t="shared" si="1268"/>
        <v>3701</v>
      </c>
      <c r="BS5064" s="39">
        <v>0</v>
      </c>
      <c r="BT5064" s="168">
        <v>0</v>
      </c>
      <c r="BV5064" s="116">
        <f>IF(Hourly!$AR5064&gt;0,AY5064,"")</f>
        <v>24</v>
      </c>
      <c r="BW5064">
        <f>IF(AND(BV5064&gt;(20.8+0.33*Hourly!$I5064),(BV5064&gt;24),(BV5064&lt;&gt;"")),1,0)</f>
        <v>0</v>
      </c>
      <c r="BX5064">
        <f>IF(AND(BV5064&gt;(21.8+0.33*Hourly!$I5064),(BV5064&gt;24),(BV5064&lt;&gt;"")),1,0)</f>
        <v>0</v>
      </c>
      <c r="BY5064" s="9">
        <f>IF(AND(BV5064&gt;(22.8+0.33*Hourly!$I5064),(BV5064&gt;24),(BV5064&lt;&gt;"")),1,0)</f>
        <v>0</v>
      </c>
    </row>
    <row r="5065" spans="5:77" x14ac:dyDescent="0.35">
      <c r="E5065">
        <f>Hourly!A5065</f>
        <v>2008</v>
      </c>
      <c r="F5065">
        <f>Hourly!B5065</f>
        <v>7</v>
      </c>
      <c r="G5065">
        <f>Hourly!C5065</f>
        <v>30</v>
      </c>
      <c r="H5065">
        <f>Hourly!D5065</f>
        <v>21</v>
      </c>
      <c r="I5065" s="163">
        <v>5061</v>
      </c>
      <c r="J5065" s="19">
        <f>Input!B$22*Input!B$79</f>
        <v>1411.3439999999998</v>
      </c>
      <c r="K5065" s="19">
        <f>Input!B$76*Input!B$88</f>
        <v>656.99775609756091</v>
      </c>
      <c r="L5065" s="19">
        <f>Input!B$77*Input!B$89</f>
        <v>130.99152542372883</v>
      </c>
      <c r="M5065" s="164">
        <f t="shared" si="1269"/>
        <v>2199.3332815212898</v>
      </c>
      <c r="N5065" s="165">
        <f>(Input!B$109*Input!B$102)/3600*Input!B$108</f>
        <v>740.21399999999983</v>
      </c>
      <c r="O5065" s="165">
        <f>(1-Input!B$61)*(Input!B$109*Input!B$33)/3600*Input!B$108*Hourly!AU5065</f>
        <v>444.12839999999994</v>
      </c>
      <c r="P5065" s="19">
        <f>IF(AND(AY5064&gt;Hourly!G5065),(Input!B$109*(Input!B$33*Hourly!AU5065+Input!B$36))/3600*Input!B$108,(1-Input!B$61)*(Input!B$109*Input!B$33)/3600*Input!B$108*Hourly!AU5065)</f>
        <v>11547.338400000001</v>
      </c>
      <c r="Q5065" s="19">
        <f t="shared" si="1266"/>
        <v>3383.6756815212898</v>
      </c>
      <c r="R5065" s="19">
        <f t="shared" si="1270"/>
        <v>14486.885681521289</v>
      </c>
      <c r="S5065" s="165"/>
      <c r="T5065" s="165">
        <f>Input!B$78*Input!B$91</f>
        <v>189.625</v>
      </c>
      <c r="U5065" s="19">
        <f>IF(AND($AY5064&gt;Input!$B$52,Hourly!AI5065&gt;Input!$B$51),Input!$B$93*Input!$F$40*Input!$J$8/100*Hourly!AI5065,Input!$B$93*Input!$B$40*Input!$J$8/100*Hourly!AI5065)</f>
        <v>0</v>
      </c>
      <c r="V5065" s="19">
        <f>IF(AND($AY5064&gt;Input!$B$52,Hourly!AJ5065&gt;Input!$B$51),Input!$B$94*Input!$F$41*Input!$J$9/100*Hourly!AJ5065,Input!$B$94*Input!$B$41*Input!$J$9/100*Hourly!AJ5065)</f>
        <v>75.215959537764533</v>
      </c>
      <c r="W5065" s="19">
        <f>IF(AND($AY5064&gt;Input!$B$52,Hourly!AK5065&gt;Input!$B$51),Input!$B$95*Input!$F$42*Input!$J$10/100*Hourly!AK5065,Input!$B$95*Input!$B$42*Input!$J$10/100*Hourly!AK5065)</f>
        <v>0</v>
      </c>
      <c r="X5065" s="19">
        <f>IF(AND($AY5064&gt;Input!$B$52,Hourly!AL5065&gt;Input!$B$51),Input!$B$96*Input!$F$43*Input!$J$11/100*Hourly!AL5065,Input!$B$96*Input!$B$43*Input!$J$11/100*Hourly!AL5065)</f>
        <v>42.886292718900819</v>
      </c>
      <c r="Y5065" s="19">
        <f>IF(AND($AY5064&gt;Input!$B$52,Hourly!AM5065&gt;Input!$B$51),Input!$B$97*Input!$F$44*Input!$J$12/100*Hourly!AM5065,Input!$B$97*Input!$B$44*Input!$J$12/100*Hourly!AM5065)</f>
        <v>0</v>
      </c>
      <c r="Z5065" s="19">
        <f>IF(AND($AY5064&gt;Input!$B$52,Hourly!AN5065&gt;Input!$B$51),Input!$B$98*Input!$F$45*Input!$J$13/100*Hourly!AN5065,Input!$B$98*Input!$B$45*Input!$J$13/100*Hourly!AN5065)</f>
        <v>100.28794605035272</v>
      </c>
      <c r="AA5065" s="19">
        <f>IF(AND($AY5064&gt;Input!$B$52,Hourly!AO5065&gt;Input!$B$51),Input!$B$99*Input!$F$46*Input!$J$14/100*Hourly!AO5065,Input!$B$99*Input!$B$46*Input!$J$14/100*Hourly!AO5065)</f>
        <v>0</v>
      </c>
      <c r="AB5065" s="19">
        <f>IF(AND($AY5064&gt;Input!$B$52,Hourly!AP5065&gt;Input!$B$51),Input!$B$100*Input!$F$47*Input!$J$15/100*Hourly!AP5065,Input!$B$100*Input!$B$47*Input!$J$15/100*Hourly!AP5065)</f>
        <v>42.886292718900819</v>
      </c>
      <c r="AC5065" s="19">
        <f>IF(AND($AY5064&gt;Input!$B$52,Hourly!AQ5065&gt;Input!$B$51),Input!$B$101*Input!$F$48*Input!$J$16/100*Hourly!AQ5065,Input!$B$101*Input!$B$48*Input!$J$16/100*Hourly!AQ5065)</f>
        <v>0</v>
      </c>
      <c r="AD5065" s="165">
        <f t="shared" si="1271"/>
        <v>261.27649102591886</v>
      </c>
      <c r="AE5065" s="19">
        <f>Hourly!AI5065/Input!$B$107*Input!$J$40*Input!$B$76*Input!$B$80</f>
        <v>0</v>
      </c>
      <c r="AF5065" s="19">
        <f>Hourly!AJ5065/Input!$B$107*Input!$J$41*Input!$B$76*Input!$B$81</f>
        <v>11.125646830403429</v>
      </c>
      <c r="AG5065" s="19">
        <f>Hourly!AK5065/Input!$B$107*Input!$J$42*Input!$B$76*Input!$B$82</f>
        <v>0</v>
      </c>
      <c r="AH5065" s="19">
        <f>Hourly!AL5065/Input!$B$107*Input!$J$43*Input!$B$76*Input!$B$83</f>
        <v>4.7636028000006814</v>
      </c>
      <c r="AI5065" s="19">
        <f>Hourly!AM5065/Input!$B$107*Input!$J$44*Input!$B$76*Input!$B$84</f>
        <v>0</v>
      </c>
      <c r="AJ5065" s="19">
        <f>Hourly!AN5065/Input!$B$107*Input!$J$45*Input!$B$76*Input!$B$85</f>
        <v>9.7539917417235547</v>
      </c>
      <c r="AK5065" s="19">
        <f>Hourly!AO5065/Input!$B$107*Input!$J$46*Input!$B$76*Input!$B$86</f>
        <v>0</v>
      </c>
      <c r="AL5065" s="19">
        <f>Hourly!AP5065/Input!$B$107*Input!$J$47*Input!$B$76*Input!$B$87</f>
        <v>4.7636028000006814</v>
      </c>
      <c r="AM5065" s="164">
        <f>Hourly!AQ5065/Input!$B$107*Input!$J$48*Input!$B$77*Input!$B$89</f>
        <v>13.099152542372883</v>
      </c>
      <c r="AN5065" s="165">
        <f t="shared" si="1267"/>
        <v>43.505996714501229</v>
      </c>
      <c r="AO5065" s="116">
        <f>Input!B$55*Input!$B$18*Input!B$112*Hourly!AR5065</f>
        <v>2398.5</v>
      </c>
      <c r="AP5065">
        <f>Input!B$113*Input!B$114*Input!B$90*Input!B$56*Hourly!AS5065</f>
        <v>11070</v>
      </c>
      <c r="AQ5065">
        <f>Input!B$90*Input!B$57*Hourly!AS5065</f>
        <v>11070</v>
      </c>
      <c r="AR5065" s="19">
        <f>0.5*Input!$B$63*Hourly!AU5065</f>
        <v>61.5</v>
      </c>
      <c r="AS5065" s="165">
        <f t="shared" si="1272"/>
        <v>24569.25</v>
      </c>
      <c r="AT5065" s="159">
        <f>AY5064+(Input!$B$66*1000*(Hourly!AX5065&gt;0)+AD5065+AN5065+AS5065+T5065*(Hourly!J5065-AY5064)+Q5065*(Hourly!G5065-AY5064))/(Q5065+T5065)*(1-EXP(-(Q5065+T5065)/(Input!$B$103*1000000)*3600))</f>
        <v>26.745740644892042</v>
      </c>
      <c r="AU5065" s="24">
        <f>AY5064+(AD5065+AN5065+AS5065+T5065*(Hourly!J5065-AY5064)+Q5065*(Hourly!G5065-AY5064))/(Q5065+T5065)*(1-EXP(-(Q5065+T5065)/(Input!$B$103*1000000)*3600))</f>
        <v>24.04879289276192</v>
      </c>
      <c r="AV5065" s="24">
        <f>AY5064+(-Input!$B$67*1000*(Hourly!AX5065&gt;0)+AD5065+AN5065+AS5065+T5065*(Hourly!J5065-AY5064)+R5065*(Hourly!G5065-AY5064))/(R5065+T5065)*(1-EXP(-(R5065+T5065)/(Input!$B$103*1000000)*3600))</f>
        <v>21.34697747559893</v>
      </c>
      <c r="AW5065" s="160">
        <f>AY5064+(AD5065+AN5065+AS5065+T5065*(Hourly!J5065-AY5064)+R5065*(Hourly!G5065-AY5064))/(R5065+T5065)*(1-EXP(-(R5065+T5065)/(Input!$B$103*1000000)*3600))</f>
        <v>24.003818089761189</v>
      </c>
      <c r="AX5065" s="24"/>
      <c r="AY5065" s="167">
        <f t="shared" si="1273"/>
        <v>24</v>
      </c>
      <c r="BA5065" s="159">
        <f>IF(BI5065,Input!$B$66*1000*(Hourly!AX5065&gt;0),IF(BJ5065,-(AD5065+AN5065+AS5065+T5065*(Hourly!J5065-AY5064)+Q5065*(Hourly!G5065-AY5064))+(Q5065+T5065)*(BE5065-AY5064)/(1-EXP(-(Q5065+T5065)/(Input!$B$103*1000000)*3600))))/1000</f>
        <v>0</v>
      </c>
      <c r="BB5065" s="24">
        <f>IF(BO5065,-Input!$B$67*1000*(Hourly!AX5065&gt;0),IF(BN5065,-(AD5065+AN5065+AS5065+T5065*(Hourly!J5065-AY5064)+R5065*(Hourly!G5065-AY5064))+(R5065+T5065)*(BF5065-AY5064)/(1-EXP(-(R5065+T5065)/(Input!$B$103*1000000)*3600))))/1000</f>
        <v>-1.4370789654584879</v>
      </c>
      <c r="BC5065" s="160">
        <f t="shared" si="1274"/>
        <v>-1.4370789654584879</v>
      </c>
      <c r="BD5065" s="24"/>
      <c r="BE5065" s="116">
        <f>IF(Hourly!AT5065=1,Input!$B$4,IF(Hourly!AT5065=0.5,Input!$F$4,0))</f>
        <v>20</v>
      </c>
      <c r="BF5065">
        <f>IF(Hourly!AT5065=1,Input!$B$5,IF(Hourly!AT5065=0.5,Input!$F$5,0))</f>
        <v>24</v>
      </c>
      <c r="BG5065" s="9">
        <f>Input!$B$35+0.0000000001</f>
        <v>23.900000000099997</v>
      </c>
      <c r="BI5065" s="116">
        <f t="shared" si="1275"/>
        <v>0</v>
      </c>
      <c r="BJ5065">
        <f t="shared" si="1276"/>
        <v>0</v>
      </c>
      <c r="BK5065">
        <f t="shared" si="1277"/>
        <v>0</v>
      </c>
      <c r="BL5065">
        <f t="shared" si="1278"/>
        <v>0</v>
      </c>
      <c r="BM5065">
        <f t="shared" si="1279"/>
        <v>0</v>
      </c>
      <c r="BN5065">
        <f t="shared" si="1280"/>
        <v>1</v>
      </c>
      <c r="BO5065" s="9">
        <f t="shared" si="1281"/>
        <v>0</v>
      </c>
      <c r="BR5065" s="116">
        <f t="shared" si="1268"/>
        <v>3700</v>
      </c>
      <c r="BS5065" s="39">
        <v>0</v>
      </c>
      <c r="BT5065" s="168">
        <v>0</v>
      </c>
      <c r="BV5065" s="116">
        <f>IF(Hourly!$AR5065&gt;0,AY5065,"")</f>
        <v>24</v>
      </c>
      <c r="BW5065">
        <f>IF(AND(BV5065&gt;(20.8+0.33*Hourly!$I5065),(BV5065&gt;24),(BV5065&lt;&gt;"")),1,0)</f>
        <v>0</v>
      </c>
      <c r="BX5065">
        <f>IF(AND(BV5065&gt;(21.8+0.33*Hourly!$I5065),(BV5065&gt;24),(BV5065&lt;&gt;"")),1,0)</f>
        <v>0</v>
      </c>
      <c r="BY5065" s="9">
        <f>IF(AND(BV5065&gt;(22.8+0.33*Hourly!$I5065),(BV5065&gt;24),(BV5065&lt;&gt;"")),1,0)</f>
        <v>0</v>
      </c>
    </row>
    <row r="5066" spans="5:77" x14ac:dyDescent="0.35">
      <c r="E5066">
        <f>Hourly!A5066</f>
        <v>2008</v>
      </c>
      <c r="F5066">
        <f>Hourly!B5066</f>
        <v>7</v>
      </c>
      <c r="G5066">
        <f>Hourly!C5066</f>
        <v>30</v>
      </c>
      <c r="H5066">
        <f>Hourly!D5066</f>
        <v>22</v>
      </c>
      <c r="I5066" s="163">
        <v>5062</v>
      </c>
      <c r="J5066" s="19">
        <f>Input!B$22*Input!B$79</f>
        <v>1411.3439999999998</v>
      </c>
      <c r="K5066" s="19">
        <f>Input!B$76*Input!B$88</f>
        <v>656.99775609756091</v>
      </c>
      <c r="L5066" s="19">
        <f>Input!B$77*Input!B$89</f>
        <v>130.99152542372883</v>
      </c>
      <c r="M5066" s="164">
        <f t="shared" si="1269"/>
        <v>2199.3332815212898</v>
      </c>
      <c r="N5066" s="165">
        <f>(Input!B$109*Input!B$102)/3600*Input!B$108</f>
        <v>740.21399999999983</v>
      </c>
      <c r="O5066" s="165">
        <f>(1-Input!B$61)*(Input!B$109*Input!B$33)/3600*Input!B$108*Hourly!AU5066</f>
        <v>444.12839999999994</v>
      </c>
      <c r="P5066" s="19">
        <f>IF(AND(AY5065&gt;Hourly!G5066),(Input!B$109*(Input!B$33*Hourly!AU5066+Input!B$36))/3600*Input!B$108,(1-Input!B$61)*(Input!B$109*Input!B$33)/3600*Input!B$108*Hourly!AU5066)</f>
        <v>11547.338400000001</v>
      </c>
      <c r="Q5066" s="19">
        <f t="shared" si="1266"/>
        <v>3383.6756815212898</v>
      </c>
      <c r="R5066" s="19">
        <f t="shared" si="1270"/>
        <v>14486.885681521289</v>
      </c>
      <c r="S5066" s="165"/>
      <c r="T5066" s="165">
        <f>Input!B$78*Input!B$91</f>
        <v>189.625</v>
      </c>
      <c r="U5066" s="19">
        <f>IF(AND($AY5065&gt;Input!$B$52,Hourly!AI5066&gt;Input!$B$51),Input!$B$93*Input!$F$40*Input!$J$8/100*Hourly!AI5066,Input!$B$93*Input!$B$40*Input!$J$8/100*Hourly!AI5066)</f>
        <v>0</v>
      </c>
      <c r="V5066" s="19">
        <f>IF(AND($AY5065&gt;Input!$B$52,Hourly!AJ5066&gt;Input!$B$51),Input!$B$94*Input!$F$41*Input!$J$9/100*Hourly!AJ5066,Input!$B$94*Input!$B$41*Input!$J$9/100*Hourly!AJ5066)</f>
        <v>0</v>
      </c>
      <c r="W5066" s="19">
        <f>IF(AND($AY5065&gt;Input!$B$52,Hourly!AK5066&gt;Input!$B$51),Input!$B$95*Input!$F$42*Input!$J$10/100*Hourly!AK5066,Input!$B$95*Input!$B$42*Input!$J$10/100*Hourly!AK5066)</f>
        <v>0</v>
      </c>
      <c r="X5066" s="19">
        <f>IF(AND($AY5065&gt;Input!$B$52,Hourly!AL5066&gt;Input!$B$51),Input!$B$96*Input!$F$43*Input!$J$11/100*Hourly!AL5066,Input!$B$96*Input!$B$43*Input!$J$11/100*Hourly!AL5066)</f>
        <v>0</v>
      </c>
      <c r="Y5066" s="19">
        <f>IF(AND($AY5065&gt;Input!$B$52,Hourly!AM5066&gt;Input!$B$51),Input!$B$97*Input!$F$44*Input!$J$12/100*Hourly!AM5066,Input!$B$97*Input!$B$44*Input!$J$12/100*Hourly!AM5066)</f>
        <v>0</v>
      </c>
      <c r="Z5066" s="19">
        <f>IF(AND($AY5065&gt;Input!$B$52,Hourly!AN5066&gt;Input!$B$51),Input!$B$98*Input!$F$45*Input!$J$13/100*Hourly!AN5066,Input!$B$98*Input!$B$45*Input!$J$13/100*Hourly!AN5066)</f>
        <v>0</v>
      </c>
      <c r="AA5066" s="19">
        <f>IF(AND($AY5065&gt;Input!$B$52,Hourly!AO5066&gt;Input!$B$51),Input!$B$99*Input!$F$46*Input!$J$14/100*Hourly!AO5066,Input!$B$99*Input!$B$46*Input!$J$14/100*Hourly!AO5066)</f>
        <v>0</v>
      </c>
      <c r="AB5066" s="19">
        <f>IF(AND($AY5065&gt;Input!$B$52,Hourly!AP5066&gt;Input!$B$51),Input!$B$100*Input!$F$47*Input!$J$15/100*Hourly!AP5066,Input!$B$100*Input!$B$47*Input!$J$15/100*Hourly!AP5066)</f>
        <v>0</v>
      </c>
      <c r="AC5066" s="19">
        <f>IF(AND($AY5065&gt;Input!$B$52,Hourly!AQ5066&gt;Input!$B$51),Input!$B$101*Input!$F$48*Input!$J$16/100*Hourly!AQ5066,Input!$B$101*Input!$B$48*Input!$J$16/100*Hourly!AQ5066)</f>
        <v>0</v>
      </c>
      <c r="AD5066" s="165">
        <f t="shared" si="1271"/>
        <v>0</v>
      </c>
      <c r="AE5066" s="19">
        <f>Hourly!AI5066/Input!$B$107*Input!$J$40*Input!$B$76*Input!$B$80</f>
        <v>0</v>
      </c>
      <c r="AF5066" s="19">
        <f>Hourly!AJ5066/Input!$B$107*Input!$J$41*Input!$B$76*Input!$B$81</f>
        <v>0</v>
      </c>
      <c r="AG5066" s="19">
        <f>Hourly!AK5066/Input!$B$107*Input!$J$42*Input!$B$76*Input!$B$82</f>
        <v>0</v>
      </c>
      <c r="AH5066" s="19">
        <f>Hourly!AL5066/Input!$B$107*Input!$J$43*Input!$B$76*Input!$B$83</f>
        <v>0</v>
      </c>
      <c r="AI5066" s="19">
        <f>Hourly!AM5066/Input!$B$107*Input!$J$44*Input!$B$76*Input!$B$84</f>
        <v>0</v>
      </c>
      <c r="AJ5066" s="19">
        <f>Hourly!AN5066/Input!$B$107*Input!$J$45*Input!$B$76*Input!$B$85</f>
        <v>0</v>
      </c>
      <c r="AK5066" s="19">
        <f>Hourly!AO5066/Input!$B$107*Input!$J$46*Input!$B$76*Input!$B$86</f>
        <v>0</v>
      </c>
      <c r="AL5066" s="19">
        <f>Hourly!AP5066/Input!$B$107*Input!$J$47*Input!$B$76*Input!$B$87</f>
        <v>0</v>
      </c>
      <c r="AM5066" s="164">
        <f>Hourly!AQ5066/Input!$B$107*Input!$J$48*Input!$B$77*Input!$B$89</f>
        <v>0</v>
      </c>
      <c r="AN5066" s="165">
        <f t="shared" si="1267"/>
        <v>0</v>
      </c>
      <c r="AO5066" s="116">
        <f>Input!B$55*Input!$B$18*Input!B$112*Hourly!AR5066</f>
        <v>2398.5</v>
      </c>
      <c r="AP5066">
        <f>Input!B$113*Input!B$114*Input!B$90*Input!B$56*Hourly!AS5066</f>
        <v>11070</v>
      </c>
      <c r="AQ5066">
        <f>Input!B$90*Input!B$57*Hourly!AS5066</f>
        <v>11070</v>
      </c>
      <c r="AR5066" s="19">
        <f>0.5*Input!$B$63*Hourly!AU5066</f>
        <v>61.5</v>
      </c>
      <c r="AS5066" s="165">
        <f t="shared" si="1272"/>
        <v>24569.25</v>
      </c>
      <c r="AT5066" s="159">
        <f>AY5065+(Input!$B$66*1000*(Hourly!AX5066&gt;0)+AD5066+AN5066+AS5066+T5066*(Hourly!J5066-AY5065)+Q5066*(Hourly!G5066-AY5065))/(Q5066+T5066)*(1-EXP(-(Q5066+T5066)/(Input!$B$103*1000000)*3600))</f>
        <v>26.737618185228268</v>
      </c>
      <c r="AU5066" s="24">
        <f>AY5065+(AD5066+AN5066+AS5066+T5066*(Hourly!J5066-AY5065)+Q5066*(Hourly!G5066-AY5065))/(Q5066+T5066)*(1-EXP(-(Q5066+T5066)/(Input!$B$103*1000000)*3600))</f>
        <v>24.040670433098146</v>
      </c>
      <c r="AV5066" s="24">
        <f>AY5065+(-Input!$B$67*1000*(Hourly!AX5066&gt;0)+AD5066+AN5066+AS5066+T5066*(Hourly!J5066-AY5065)+R5066*(Hourly!G5066-AY5065))/(R5066+T5066)*(1-EXP(-(R5066+T5066)/(Input!$B$103*1000000)*3600))</f>
        <v>21.315376240105905</v>
      </c>
      <c r="AW5066" s="160">
        <f>AY5065+(AD5066+AN5066+AS5066+T5066*(Hourly!J5066-AY5065)+R5066*(Hourly!G5066-AY5065))/(R5066+T5066)*(1-EXP(-(R5066+T5066)/(Input!$B$103*1000000)*3600))</f>
        <v>23.972216854268162</v>
      </c>
      <c r="AX5066" s="24"/>
      <c r="AY5066" s="167">
        <f t="shared" si="1273"/>
        <v>23.972216854268162</v>
      </c>
      <c r="BA5066" s="159">
        <f>IF(BI5066,Input!$B$66*1000*(Hourly!AX5066&gt;0),IF(BJ5066,-(AD5066+AN5066+AS5066+T5066*(Hourly!J5066-AY5065)+Q5066*(Hourly!G5066-AY5065))+(Q5066+T5066)*(BE5066-AY5065)/(1-EXP(-(Q5066+T5066)/(Input!$B$103*1000000)*3600))))/1000</f>
        <v>0</v>
      </c>
      <c r="BB5066" s="24">
        <f>IF(BO5066,-Input!$B$67*1000*(Hourly!AX5066&gt;0),IF(BN5066,-(AD5066+AN5066+AS5066+T5066*(Hourly!J5066-AY5065)+R5066*(Hourly!G5066-AY5065))+(R5066+T5066)*(BF5066-AY5065)/(1-EXP(-(R5066+T5066)/(Input!$B$103*1000000)*3600))))/1000</f>
        <v>0</v>
      </c>
      <c r="BC5066" s="160">
        <f t="shared" si="1274"/>
        <v>0</v>
      </c>
      <c r="BD5066" s="24"/>
      <c r="BE5066" s="116">
        <f>IF(Hourly!AT5066=1,Input!$B$4,IF(Hourly!AT5066=0.5,Input!$F$4,0))</f>
        <v>20</v>
      </c>
      <c r="BF5066">
        <f>IF(Hourly!AT5066=1,Input!$B$5,IF(Hourly!AT5066=0.5,Input!$F$5,0))</f>
        <v>24</v>
      </c>
      <c r="BG5066" s="9">
        <f>Input!$B$35+0.0000000001</f>
        <v>23.900000000099997</v>
      </c>
      <c r="BI5066" s="116">
        <f t="shared" si="1275"/>
        <v>0</v>
      </c>
      <c r="BJ5066">
        <f t="shared" si="1276"/>
        <v>0</v>
      </c>
      <c r="BK5066">
        <f t="shared" si="1277"/>
        <v>0</v>
      </c>
      <c r="BL5066">
        <f t="shared" si="1278"/>
        <v>0</v>
      </c>
      <c r="BM5066">
        <f t="shared" si="1279"/>
        <v>1</v>
      </c>
      <c r="BN5066">
        <f t="shared" si="1280"/>
        <v>0</v>
      </c>
      <c r="BO5066" s="9">
        <f t="shared" si="1281"/>
        <v>0</v>
      </c>
      <c r="BR5066" s="116">
        <f t="shared" si="1268"/>
        <v>3699</v>
      </c>
      <c r="BS5066" s="39">
        <v>0</v>
      </c>
      <c r="BT5066" s="168">
        <v>0</v>
      </c>
      <c r="BV5066" s="116">
        <f>IF(Hourly!$AR5066&gt;0,AY5066,"")</f>
        <v>23.972216854268162</v>
      </c>
      <c r="BW5066">
        <f>IF(AND(BV5066&gt;(20.8+0.33*Hourly!$I5066),(BV5066&gt;24),(BV5066&lt;&gt;"")),1,0)</f>
        <v>0</v>
      </c>
      <c r="BX5066">
        <f>IF(AND(BV5066&gt;(21.8+0.33*Hourly!$I5066),(BV5066&gt;24),(BV5066&lt;&gt;"")),1,0)</f>
        <v>0</v>
      </c>
      <c r="BY5066" s="9">
        <f>IF(AND(BV5066&gt;(22.8+0.33*Hourly!$I5066),(BV5066&gt;24),(BV5066&lt;&gt;"")),1,0)</f>
        <v>0</v>
      </c>
    </row>
    <row r="5067" spans="5:77" x14ac:dyDescent="0.35">
      <c r="E5067">
        <f>Hourly!A5067</f>
        <v>2008</v>
      </c>
      <c r="F5067">
        <f>Hourly!B5067</f>
        <v>7</v>
      </c>
      <c r="G5067">
        <f>Hourly!C5067</f>
        <v>30</v>
      </c>
      <c r="H5067">
        <f>Hourly!D5067</f>
        <v>23</v>
      </c>
      <c r="I5067" s="163">
        <v>5063</v>
      </c>
      <c r="J5067" s="19">
        <f>Input!B$22*Input!B$79</f>
        <v>1411.3439999999998</v>
      </c>
      <c r="K5067" s="19">
        <f>Input!B$76*Input!B$88</f>
        <v>656.99775609756091</v>
      </c>
      <c r="L5067" s="19">
        <f>Input!B$77*Input!B$89</f>
        <v>130.99152542372883</v>
      </c>
      <c r="M5067" s="164">
        <f t="shared" si="1269"/>
        <v>2199.3332815212898</v>
      </c>
      <c r="N5067" s="165">
        <f>(Input!B$109*Input!B$102)/3600*Input!B$108</f>
        <v>740.21399999999983</v>
      </c>
      <c r="O5067" s="165">
        <f>(1-Input!B$61)*(Input!B$109*Input!B$33)/3600*Input!B$108*Hourly!AU5067</f>
        <v>444.12839999999994</v>
      </c>
      <c r="P5067" s="19">
        <f>IF(AND(AY5066&gt;Hourly!G5067),(Input!B$109*(Input!B$33*Hourly!AU5067+Input!B$36))/3600*Input!B$108,(1-Input!B$61)*(Input!B$109*Input!B$33)/3600*Input!B$108*Hourly!AU5067)</f>
        <v>11547.338400000001</v>
      </c>
      <c r="Q5067" s="19">
        <f t="shared" si="1266"/>
        <v>3383.6756815212898</v>
      </c>
      <c r="R5067" s="19">
        <f t="shared" si="1270"/>
        <v>14486.885681521289</v>
      </c>
      <c r="S5067" s="165"/>
      <c r="T5067" s="165">
        <f>Input!B$78*Input!B$91</f>
        <v>189.625</v>
      </c>
      <c r="U5067" s="19">
        <f>IF(AND($AY5066&gt;Input!$B$52,Hourly!AI5067&gt;Input!$B$51),Input!$B$93*Input!$F$40*Input!$J$8/100*Hourly!AI5067,Input!$B$93*Input!$B$40*Input!$J$8/100*Hourly!AI5067)</f>
        <v>0</v>
      </c>
      <c r="V5067" s="19">
        <f>IF(AND($AY5066&gt;Input!$B$52,Hourly!AJ5067&gt;Input!$B$51),Input!$B$94*Input!$F$41*Input!$J$9/100*Hourly!AJ5067,Input!$B$94*Input!$B$41*Input!$J$9/100*Hourly!AJ5067)</f>
        <v>0</v>
      </c>
      <c r="W5067" s="19">
        <f>IF(AND($AY5066&gt;Input!$B$52,Hourly!AK5067&gt;Input!$B$51),Input!$B$95*Input!$F$42*Input!$J$10/100*Hourly!AK5067,Input!$B$95*Input!$B$42*Input!$J$10/100*Hourly!AK5067)</f>
        <v>0</v>
      </c>
      <c r="X5067" s="19">
        <f>IF(AND($AY5066&gt;Input!$B$52,Hourly!AL5067&gt;Input!$B$51),Input!$B$96*Input!$F$43*Input!$J$11/100*Hourly!AL5067,Input!$B$96*Input!$B$43*Input!$J$11/100*Hourly!AL5067)</f>
        <v>0</v>
      </c>
      <c r="Y5067" s="19">
        <f>IF(AND($AY5066&gt;Input!$B$52,Hourly!AM5067&gt;Input!$B$51),Input!$B$97*Input!$F$44*Input!$J$12/100*Hourly!AM5067,Input!$B$97*Input!$B$44*Input!$J$12/100*Hourly!AM5067)</f>
        <v>0</v>
      </c>
      <c r="Z5067" s="19">
        <f>IF(AND($AY5066&gt;Input!$B$52,Hourly!AN5067&gt;Input!$B$51),Input!$B$98*Input!$F$45*Input!$J$13/100*Hourly!AN5067,Input!$B$98*Input!$B$45*Input!$J$13/100*Hourly!AN5067)</f>
        <v>0</v>
      </c>
      <c r="AA5067" s="19">
        <f>IF(AND($AY5066&gt;Input!$B$52,Hourly!AO5067&gt;Input!$B$51),Input!$B$99*Input!$F$46*Input!$J$14/100*Hourly!AO5067,Input!$B$99*Input!$B$46*Input!$J$14/100*Hourly!AO5067)</f>
        <v>0</v>
      </c>
      <c r="AB5067" s="19">
        <f>IF(AND($AY5066&gt;Input!$B$52,Hourly!AP5067&gt;Input!$B$51),Input!$B$100*Input!$F$47*Input!$J$15/100*Hourly!AP5067,Input!$B$100*Input!$B$47*Input!$J$15/100*Hourly!AP5067)</f>
        <v>0</v>
      </c>
      <c r="AC5067" s="19">
        <f>IF(AND($AY5066&gt;Input!$B$52,Hourly!AQ5067&gt;Input!$B$51),Input!$B$101*Input!$F$48*Input!$J$16/100*Hourly!AQ5067,Input!$B$101*Input!$B$48*Input!$J$16/100*Hourly!AQ5067)</f>
        <v>0</v>
      </c>
      <c r="AD5067" s="165">
        <f t="shared" si="1271"/>
        <v>0</v>
      </c>
      <c r="AE5067" s="19">
        <f>Hourly!AI5067/Input!$B$107*Input!$J$40*Input!$B$76*Input!$B$80</f>
        <v>0</v>
      </c>
      <c r="AF5067" s="19">
        <f>Hourly!AJ5067/Input!$B$107*Input!$J$41*Input!$B$76*Input!$B$81</f>
        <v>0</v>
      </c>
      <c r="AG5067" s="19">
        <f>Hourly!AK5067/Input!$B$107*Input!$J$42*Input!$B$76*Input!$B$82</f>
        <v>0</v>
      </c>
      <c r="AH5067" s="19">
        <f>Hourly!AL5067/Input!$B$107*Input!$J$43*Input!$B$76*Input!$B$83</f>
        <v>0</v>
      </c>
      <c r="AI5067" s="19">
        <f>Hourly!AM5067/Input!$B$107*Input!$J$44*Input!$B$76*Input!$B$84</f>
        <v>0</v>
      </c>
      <c r="AJ5067" s="19">
        <f>Hourly!AN5067/Input!$B$107*Input!$J$45*Input!$B$76*Input!$B$85</f>
        <v>0</v>
      </c>
      <c r="AK5067" s="19">
        <f>Hourly!AO5067/Input!$B$107*Input!$J$46*Input!$B$76*Input!$B$86</f>
        <v>0</v>
      </c>
      <c r="AL5067" s="19">
        <f>Hourly!AP5067/Input!$B$107*Input!$J$47*Input!$B$76*Input!$B$87</f>
        <v>0</v>
      </c>
      <c r="AM5067" s="164">
        <f>Hourly!AQ5067/Input!$B$107*Input!$J$48*Input!$B$77*Input!$B$89</f>
        <v>0</v>
      </c>
      <c r="AN5067" s="165">
        <f t="shared" si="1267"/>
        <v>0</v>
      </c>
      <c r="AO5067" s="116">
        <f>Input!B$55*Input!$B$18*Input!B$112*Hourly!AR5067</f>
        <v>2398.5</v>
      </c>
      <c r="AP5067">
        <f>Input!B$113*Input!B$114*Input!B$90*Input!B$56*Hourly!AS5067</f>
        <v>11070</v>
      </c>
      <c r="AQ5067">
        <f>Input!B$90*Input!B$57*Hourly!AS5067</f>
        <v>11070</v>
      </c>
      <c r="AR5067" s="19">
        <f>0.5*Input!$B$63*Hourly!AU5067</f>
        <v>61.5</v>
      </c>
      <c r="AS5067" s="165">
        <f t="shared" si="1272"/>
        <v>24569.25</v>
      </c>
      <c r="AT5067" s="159">
        <f>AY5066+(Input!$B$66*1000*(Hourly!AX5067&gt;0)+AD5067+AN5067+AS5067+T5067*(Hourly!J5067-AY5066)+Q5067*(Hourly!G5067-AY5066))/(Q5067+T5067)*(1-EXP(-(Q5067+T5067)/(Input!$B$103*1000000)*3600))</f>
        <v>26.705539987555841</v>
      </c>
      <c r="AU5067" s="24">
        <f>AY5066+(AD5067+AN5067+AS5067+T5067*(Hourly!J5067-AY5066)+Q5067*(Hourly!G5067-AY5066))/(Q5067+T5067)*(1-EXP(-(Q5067+T5067)/(Input!$B$103*1000000)*3600))</f>
        <v>24.00859223542572</v>
      </c>
      <c r="AV5067" s="24">
        <f>AY5066+(-Input!$B$67*1000*(Hourly!AX5067&gt;0)+AD5067+AN5067+AS5067+T5067*(Hourly!J5067-AY5066)+R5067*(Hourly!G5067-AY5066))/(R5067+T5067)*(1-EXP(-(R5067+T5067)/(Input!$B$103*1000000)*3600))</f>
        <v>21.269431773607717</v>
      </c>
      <c r="AW5067" s="160">
        <f>AY5066+(AD5067+AN5067+AS5067+T5067*(Hourly!J5067-AY5066)+R5067*(Hourly!G5067-AY5066))/(R5067+T5067)*(1-EXP(-(R5067+T5067)/(Input!$B$103*1000000)*3600))</f>
        <v>23.926272387769977</v>
      </c>
      <c r="AX5067" s="24"/>
      <c r="AY5067" s="167">
        <f t="shared" si="1273"/>
        <v>23.926272387769977</v>
      </c>
      <c r="BA5067" s="159">
        <f>IF(BI5067,Input!$B$66*1000*(Hourly!AX5067&gt;0),IF(BJ5067,-(AD5067+AN5067+AS5067+T5067*(Hourly!J5067-AY5066)+Q5067*(Hourly!G5067-AY5066))+(Q5067+T5067)*(BE5067-AY5066)/(1-EXP(-(Q5067+T5067)/(Input!$B$103*1000000)*3600))))/1000</f>
        <v>0</v>
      </c>
      <c r="BB5067" s="24">
        <f>IF(BO5067,-Input!$B$67*1000*(Hourly!AX5067&gt;0),IF(BN5067,-(AD5067+AN5067+AS5067+T5067*(Hourly!J5067-AY5066)+R5067*(Hourly!G5067-AY5066))+(R5067+T5067)*(BF5067-AY5066)/(1-EXP(-(R5067+T5067)/(Input!$B$103*1000000)*3600))))/1000</f>
        <v>0</v>
      </c>
      <c r="BC5067" s="160">
        <f t="shared" si="1274"/>
        <v>0</v>
      </c>
      <c r="BD5067" s="24"/>
      <c r="BE5067" s="116">
        <f>IF(Hourly!AT5067=1,Input!$B$4,IF(Hourly!AT5067=0.5,Input!$F$4,0))</f>
        <v>20</v>
      </c>
      <c r="BF5067">
        <f>IF(Hourly!AT5067=1,Input!$B$5,IF(Hourly!AT5067=0.5,Input!$F$5,0))</f>
        <v>24</v>
      </c>
      <c r="BG5067" s="9">
        <f>Input!$B$35+0.0000000001</f>
        <v>23.900000000099997</v>
      </c>
      <c r="BI5067" s="116">
        <f t="shared" si="1275"/>
        <v>0</v>
      </c>
      <c r="BJ5067">
        <f t="shared" si="1276"/>
        <v>0</v>
      </c>
      <c r="BK5067">
        <f t="shared" si="1277"/>
        <v>0</v>
      </c>
      <c r="BL5067">
        <f t="shared" si="1278"/>
        <v>0</v>
      </c>
      <c r="BM5067">
        <f t="shared" si="1279"/>
        <v>1</v>
      </c>
      <c r="BN5067">
        <f t="shared" si="1280"/>
        <v>0</v>
      </c>
      <c r="BO5067" s="9">
        <f t="shared" si="1281"/>
        <v>0</v>
      </c>
      <c r="BR5067" s="116">
        <f t="shared" si="1268"/>
        <v>3698</v>
      </c>
      <c r="BS5067" s="39">
        <v>0</v>
      </c>
      <c r="BT5067" s="168">
        <v>0</v>
      </c>
      <c r="BV5067" s="116">
        <f>IF(Hourly!$AR5067&gt;0,AY5067,"")</f>
        <v>23.926272387769977</v>
      </c>
      <c r="BW5067">
        <f>IF(AND(BV5067&gt;(20.8+0.33*Hourly!$I5067),(BV5067&gt;24),(BV5067&lt;&gt;"")),1,0)</f>
        <v>0</v>
      </c>
      <c r="BX5067">
        <f>IF(AND(BV5067&gt;(21.8+0.33*Hourly!$I5067),(BV5067&gt;24),(BV5067&lt;&gt;"")),1,0)</f>
        <v>0</v>
      </c>
      <c r="BY5067" s="9">
        <f>IF(AND(BV5067&gt;(22.8+0.33*Hourly!$I5067),(BV5067&gt;24),(BV5067&lt;&gt;"")),1,0)</f>
        <v>0</v>
      </c>
    </row>
    <row r="5068" spans="5:77" x14ac:dyDescent="0.35">
      <c r="E5068">
        <f>Hourly!A5068</f>
        <v>2008</v>
      </c>
      <c r="F5068">
        <f>Hourly!B5068</f>
        <v>7</v>
      </c>
      <c r="G5068">
        <f>Hourly!C5068</f>
        <v>30</v>
      </c>
      <c r="H5068">
        <f>Hourly!D5068</f>
        <v>24</v>
      </c>
      <c r="I5068" s="163">
        <v>5064</v>
      </c>
      <c r="J5068" s="19">
        <f>Input!B$22*Input!B$79</f>
        <v>1411.3439999999998</v>
      </c>
      <c r="K5068" s="19">
        <f>Input!B$76*Input!B$88</f>
        <v>656.99775609756091</v>
      </c>
      <c r="L5068" s="19">
        <f>Input!B$77*Input!B$89</f>
        <v>130.99152542372883</v>
      </c>
      <c r="M5068" s="164">
        <f t="shared" si="1269"/>
        <v>2199.3332815212898</v>
      </c>
      <c r="N5068" s="165">
        <f>(Input!B$109*Input!B$102)/3600*Input!B$108</f>
        <v>740.21399999999983</v>
      </c>
      <c r="O5068" s="165">
        <f>(1-Input!B$61)*(Input!B$109*Input!B$33)/3600*Input!B$108*Hourly!AU5068</f>
        <v>444.12839999999994</v>
      </c>
      <c r="P5068" s="19">
        <f>IF(AND(AY5067&gt;Hourly!G5068),(Input!B$109*(Input!B$33*Hourly!AU5068+Input!B$36))/3600*Input!B$108,(1-Input!B$61)*(Input!B$109*Input!B$33)/3600*Input!B$108*Hourly!AU5068)</f>
        <v>11547.338400000001</v>
      </c>
      <c r="Q5068" s="19">
        <f t="shared" si="1266"/>
        <v>3383.6756815212898</v>
      </c>
      <c r="R5068" s="19">
        <f t="shared" si="1270"/>
        <v>14486.885681521289</v>
      </c>
      <c r="S5068" s="165"/>
      <c r="T5068" s="165">
        <f>Input!B$78*Input!B$91</f>
        <v>189.625</v>
      </c>
      <c r="U5068" s="19">
        <f>IF(AND($AY5067&gt;Input!$B$52,Hourly!AI5068&gt;Input!$B$51),Input!$B$93*Input!$F$40*Input!$J$8/100*Hourly!AI5068,Input!$B$93*Input!$B$40*Input!$J$8/100*Hourly!AI5068)</f>
        <v>0</v>
      </c>
      <c r="V5068" s="19">
        <f>IF(AND($AY5067&gt;Input!$B$52,Hourly!AJ5068&gt;Input!$B$51),Input!$B$94*Input!$F$41*Input!$J$9/100*Hourly!AJ5068,Input!$B$94*Input!$B$41*Input!$J$9/100*Hourly!AJ5068)</f>
        <v>0</v>
      </c>
      <c r="W5068" s="19">
        <f>IF(AND($AY5067&gt;Input!$B$52,Hourly!AK5068&gt;Input!$B$51),Input!$B$95*Input!$F$42*Input!$J$10/100*Hourly!AK5068,Input!$B$95*Input!$B$42*Input!$J$10/100*Hourly!AK5068)</f>
        <v>0</v>
      </c>
      <c r="X5068" s="19">
        <f>IF(AND($AY5067&gt;Input!$B$52,Hourly!AL5068&gt;Input!$B$51),Input!$B$96*Input!$F$43*Input!$J$11/100*Hourly!AL5068,Input!$B$96*Input!$B$43*Input!$J$11/100*Hourly!AL5068)</f>
        <v>0</v>
      </c>
      <c r="Y5068" s="19">
        <f>IF(AND($AY5067&gt;Input!$B$52,Hourly!AM5068&gt;Input!$B$51),Input!$B$97*Input!$F$44*Input!$J$12/100*Hourly!AM5068,Input!$B$97*Input!$B$44*Input!$J$12/100*Hourly!AM5068)</f>
        <v>0</v>
      </c>
      <c r="Z5068" s="19">
        <f>IF(AND($AY5067&gt;Input!$B$52,Hourly!AN5068&gt;Input!$B$51),Input!$B$98*Input!$F$45*Input!$J$13/100*Hourly!AN5068,Input!$B$98*Input!$B$45*Input!$J$13/100*Hourly!AN5068)</f>
        <v>0</v>
      </c>
      <c r="AA5068" s="19">
        <f>IF(AND($AY5067&gt;Input!$B$52,Hourly!AO5068&gt;Input!$B$51),Input!$B$99*Input!$F$46*Input!$J$14/100*Hourly!AO5068,Input!$B$99*Input!$B$46*Input!$J$14/100*Hourly!AO5068)</f>
        <v>0</v>
      </c>
      <c r="AB5068" s="19">
        <f>IF(AND($AY5067&gt;Input!$B$52,Hourly!AP5068&gt;Input!$B$51),Input!$B$100*Input!$F$47*Input!$J$15/100*Hourly!AP5068,Input!$B$100*Input!$B$47*Input!$J$15/100*Hourly!AP5068)</f>
        <v>0</v>
      </c>
      <c r="AC5068" s="19">
        <f>IF(AND($AY5067&gt;Input!$B$52,Hourly!AQ5068&gt;Input!$B$51),Input!$B$101*Input!$F$48*Input!$J$16/100*Hourly!AQ5068,Input!$B$101*Input!$B$48*Input!$J$16/100*Hourly!AQ5068)</f>
        <v>0</v>
      </c>
      <c r="AD5068" s="165">
        <f t="shared" si="1271"/>
        <v>0</v>
      </c>
      <c r="AE5068" s="19">
        <f>Hourly!AI5068/Input!$B$107*Input!$J$40*Input!$B$76*Input!$B$80</f>
        <v>0</v>
      </c>
      <c r="AF5068" s="19">
        <f>Hourly!AJ5068/Input!$B$107*Input!$J$41*Input!$B$76*Input!$B$81</f>
        <v>0</v>
      </c>
      <c r="AG5068" s="19">
        <f>Hourly!AK5068/Input!$B$107*Input!$J$42*Input!$B$76*Input!$B$82</f>
        <v>0</v>
      </c>
      <c r="AH5068" s="19">
        <f>Hourly!AL5068/Input!$B$107*Input!$J$43*Input!$B$76*Input!$B$83</f>
        <v>0</v>
      </c>
      <c r="AI5068" s="19">
        <f>Hourly!AM5068/Input!$B$107*Input!$J$44*Input!$B$76*Input!$B$84</f>
        <v>0</v>
      </c>
      <c r="AJ5068" s="19">
        <f>Hourly!AN5068/Input!$B$107*Input!$J$45*Input!$B$76*Input!$B$85</f>
        <v>0</v>
      </c>
      <c r="AK5068" s="19">
        <f>Hourly!AO5068/Input!$B$107*Input!$J$46*Input!$B$76*Input!$B$86</f>
        <v>0</v>
      </c>
      <c r="AL5068" s="19">
        <f>Hourly!AP5068/Input!$B$107*Input!$J$47*Input!$B$76*Input!$B$87</f>
        <v>0</v>
      </c>
      <c r="AM5068" s="164">
        <f>Hourly!AQ5068/Input!$B$107*Input!$J$48*Input!$B$77*Input!$B$89</f>
        <v>0</v>
      </c>
      <c r="AN5068" s="165">
        <f t="shared" si="1267"/>
        <v>0</v>
      </c>
      <c r="AO5068" s="116">
        <f>Input!B$55*Input!$B$18*Input!B$112*Hourly!AR5068</f>
        <v>2398.5</v>
      </c>
      <c r="AP5068">
        <f>Input!B$113*Input!B$114*Input!B$90*Input!B$56*Hourly!AS5068</f>
        <v>11070</v>
      </c>
      <c r="AQ5068">
        <f>Input!B$90*Input!B$57*Hourly!AS5068</f>
        <v>11070</v>
      </c>
      <c r="AR5068" s="19">
        <f>0.5*Input!$B$63*Hourly!AU5068</f>
        <v>61.5</v>
      </c>
      <c r="AS5068" s="165">
        <f t="shared" si="1272"/>
        <v>24569.25</v>
      </c>
      <c r="AT5068" s="159">
        <f>AY5067+(Input!$B$66*1000*(Hourly!AX5068&gt;0)+AD5068+AN5068+AS5068+T5068*(Hourly!J5068-AY5067)+Q5068*(Hourly!G5068-AY5067))/(Q5068+T5068)*(1-EXP(-(Q5068+T5068)/(Input!$B$103*1000000)*3600))</f>
        <v>26.65365037055583</v>
      </c>
      <c r="AU5068" s="24">
        <f>AY5067+(AD5068+AN5068+AS5068+T5068*(Hourly!J5068-AY5067)+Q5068*(Hourly!G5068-AY5067))/(Q5068+T5068)*(1-EXP(-(Q5068+T5068)/(Input!$B$103*1000000)*3600))</f>
        <v>23.956702618425709</v>
      </c>
      <c r="AV5068" s="24">
        <f>AY5067+(-Input!$B$67*1000*(Hourly!AX5068&gt;0)+AD5068+AN5068+AS5068+T5068*(Hourly!J5068-AY5067)+R5068*(Hourly!G5068-AY5067))/(R5068+T5068)*(1-EXP(-(R5068+T5068)/(Input!$B$103*1000000)*3600))</f>
        <v>21.198336284191445</v>
      </c>
      <c r="AW5068" s="160">
        <f>AY5067+(AD5068+AN5068+AS5068+T5068*(Hourly!J5068-AY5067)+R5068*(Hourly!G5068-AY5067))/(R5068+T5068)*(1-EXP(-(R5068+T5068)/(Input!$B$103*1000000)*3600))</f>
        <v>23.855176898353701</v>
      </c>
      <c r="AX5068" s="24"/>
      <c r="AY5068" s="167">
        <f t="shared" si="1273"/>
        <v>23.900000000099997</v>
      </c>
      <c r="BA5068" s="159">
        <f>IF(BI5068,Input!$B$66*1000*(Hourly!AX5068&gt;0),IF(BJ5068,-(AD5068+AN5068+AS5068+T5068*(Hourly!J5068-AY5067)+Q5068*(Hourly!G5068-AY5067))+(Q5068+T5068)*(BE5068-AY5067)/(1-EXP(-(Q5068+T5068)/(Input!$B$103*1000000)*3600))))/1000</f>
        <v>0</v>
      </c>
      <c r="BB5068" s="24">
        <f>IF(BO5068,-Input!$B$67*1000*(Hourly!AX5068&gt;0),IF(BN5068,-(AD5068+AN5068+AS5068+T5068*(Hourly!J5068-AY5067)+R5068*(Hourly!G5068-AY5067))+(R5068+T5068)*(BF5068-AY5067)/(1-EXP(-(R5068+T5068)/(Input!$B$103*1000000)*3600))))/1000</f>
        <v>0</v>
      </c>
      <c r="BC5068" s="160">
        <f t="shared" si="1274"/>
        <v>0</v>
      </c>
      <c r="BD5068" s="24"/>
      <c r="BE5068" s="116">
        <f>IF(Hourly!AT5068=1,Input!$B$4,IF(Hourly!AT5068=0.5,Input!$F$4,0))</f>
        <v>20</v>
      </c>
      <c r="BF5068">
        <f>IF(Hourly!AT5068=1,Input!$B$5,IF(Hourly!AT5068=0.5,Input!$F$5,0))</f>
        <v>24</v>
      </c>
      <c r="BG5068" s="9">
        <f>Input!$B$35+0.0000000001</f>
        <v>23.900000000099997</v>
      </c>
      <c r="BI5068" s="116">
        <f t="shared" si="1275"/>
        <v>0</v>
      </c>
      <c r="BJ5068">
        <f t="shared" si="1276"/>
        <v>0</v>
      </c>
      <c r="BK5068">
        <f t="shared" si="1277"/>
        <v>0</v>
      </c>
      <c r="BL5068">
        <f t="shared" si="1278"/>
        <v>1</v>
      </c>
      <c r="BM5068">
        <f t="shared" si="1279"/>
        <v>0</v>
      </c>
      <c r="BN5068">
        <f t="shared" si="1280"/>
        <v>0</v>
      </c>
      <c r="BO5068" s="9">
        <f t="shared" si="1281"/>
        <v>0</v>
      </c>
      <c r="BR5068" s="116">
        <f t="shared" si="1268"/>
        <v>3697</v>
      </c>
      <c r="BS5068" s="39">
        <v>0</v>
      </c>
      <c r="BT5068" s="168">
        <v>0</v>
      </c>
      <c r="BV5068" s="116">
        <f>IF(Hourly!$AR5068&gt;0,AY5068,"")</f>
        <v>23.900000000099997</v>
      </c>
      <c r="BW5068">
        <f>IF(AND(BV5068&gt;(20.8+0.33*Hourly!$I5068),(BV5068&gt;24),(BV5068&lt;&gt;"")),1,0)</f>
        <v>0</v>
      </c>
      <c r="BX5068">
        <f>IF(AND(BV5068&gt;(21.8+0.33*Hourly!$I5068),(BV5068&gt;24),(BV5068&lt;&gt;"")),1,0)</f>
        <v>0</v>
      </c>
      <c r="BY5068" s="9">
        <f>IF(AND(BV5068&gt;(22.8+0.33*Hourly!$I5068),(BV5068&gt;24),(BV5068&lt;&gt;"")),1,0)</f>
        <v>0</v>
      </c>
    </row>
    <row r="5069" spans="5:77" x14ac:dyDescent="0.35">
      <c r="E5069">
        <f>Hourly!A5069</f>
        <v>2008</v>
      </c>
      <c r="F5069">
        <f>Hourly!B5069</f>
        <v>7</v>
      </c>
      <c r="G5069">
        <f>Hourly!C5069</f>
        <v>31</v>
      </c>
      <c r="H5069">
        <f>Hourly!D5069</f>
        <v>1</v>
      </c>
      <c r="I5069" s="163">
        <v>5065</v>
      </c>
      <c r="J5069" s="19">
        <f>Input!B$22*Input!B$79</f>
        <v>1411.3439999999998</v>
      </c>
      <c r="K5069" s="19">
        <f>Input!B$76*Input!B$88</f>
        <v>656.99775609756091</v>
      </c>
      <c r="L5069" s="19">
        <f>Input!B$77*Input!B$89</f>
        <v>130.99152542372883</v>
      </c>
      <c r="M5069" s="164">
        <f t="shared" si="1269"/>
        <v>2199.3332815212898</v>
      </c>
      <c r="N5069" s="165">
        <f>(Input!B$109*Input!B$102)/3600*Input!B$108</f>
        <v>740.21399999999983</v>
      </c>
      <c r="O5069" s="165">
        <f>(1-Input!B$61)*(Input!B$109*Input!B$33)/3600*Input!B$108*Hourly!AU5069</f>
        <v>444.12839999999994</v>
      </c>
      <c r="P5069" s="19">
        <f>IF(AND(AY5068&gt;Hourly!G5069),(Input!B$109*(Input!B$33*Hourly!AU5069+Input!B$36))/3600*Input!B$108,(1-Input!B$61)*(Input!B$109*Input!B$33)/3600*Input!B$108*Hourly!AU5069)</f>
        <v>11547.338400000001</v>
      </c>
      <c r="Q5069" s="19">
        <f t="shared" si="1266"/>
        <v>3383.6756815212898</v>
      </c>
      <c r="R5069" s="19">
        <f t="shared" si="1270"/>
        <v>14486.885681521289</v>
      </c>
      <c r="S5069" s="165"/>
      <c r="T5069" s="165">
        <f>Input!B$78*Input!B$91</f>
        <v>189.625</v>
      </c>
      <c r="U5069" s="19">
        <f>IF(AND($AY5068&gt;Input!$B$52,Hourly!AI5069&gt;Input!$B$51),Input!$B$93*Input!$F$40*Input!$J$8/100*Hourly!AI5069,Input!$B$93*Input!$B$40*Input!$J$8/100*Hourly!AI5069)</f>
        <v>0</v>
      </c>
      <c r="V5069" s="19">
        <f>IF(AND($AY5068&gt;Input!$B$52,Hourly!AJ5069&gt;Input!$B$51),Input!$B$94*Input!$F$41*Input!$J$9/100*Hourly!AJ5069,Input!$B$94*Input!$B$41*Input!$J$9/100*Hourly!AJ5069)</f>
        <v>0</v>
      </c>
      <c r="W5069" s="19">
        <f>IF(AND($AY5068&gt;Input!$B$52,Hourly!AK5069&gt;Input!$B$51),Input!$B$95*Input!$F$42*Input!$J$10/100*Hourly!AK5069,Input!$B$95*Input!$B$42*Input!$J$10/100*Hourly!AK5069)</f>
        <v>0</v>
      </c>
      <c r="X5069" s="19">
        <f>IF(AND($AY5068&gt;Input!$B$52,Hourly!AL5069&gt;Input!$B$51),Input!$B$96*Input!$F$43*Input!$J$11/100*Hourly!AL5069,Input!$B$96*Input!$B$43*Input!$J$11/100*Hourly!AL5069)</f>
        <v>0</v>
      </c>
      <c r="Y5069" s="19">
        <f>IF(AND($AY5068&gt;Input!$B$52,Hourly!AM5069&gt;Input!$B$51),Input!$B$97*Input!$F$44*Input!$J$12/100*Hourly!AM5069,Input!$B$97*Input!$B$44*Input!$J$12/100*Hourly!AM5069)</f>
        <v>0</v>
      </c>
      <c r="Z5069" s="19">
        <f>IF(AND($AY5068&gt;Input!$B$52,Hourly!AN5069&gt;Input!$B$51),Input!$B$98*Input!$F$45*Input!$J$13/100*Hourly!AN5069,Input!$B$98*Input!$B$45*Input!$J$13/100*Hourly!AN5069)</f>
        <v>0</v>
      </c>
      <c r="AA5069" s="19">
        <f>IF(AND($AY5068&gt;Input!$B$52,Hourly!AO5069&gt;Input!$B$51),Input!$B$99*Input!$F$46*Input!$J$14/100*Hourly!AO5069,Input!$B$99*Input!$B$46*Input!$J$14/100*Hourly!AO5069)</f>
        <v>0</v>
      </c>
      <c r="AB5069" s="19">
        <f>IF(AND($AY5068&gt;Input!$B$52,Hourly!AP5069&gt;Input!$B$51),Input!$B$100*Input!$F$47*Input!$J$15/100*Hourly!AP5069,Input!$B$100*Input!$B$47*Input!$J$15/100*Hourly!AP5069)</f>
        <v>0</v>
      </c>
      <c r="AC5069" s="19">
        <f>IF(AND($AY5068&gt;Input!$B$52,Hourly!AQ5069&gt;Input!$B$51),Input!$B$101*Input!$F$48*Input!$J$16/100*Hourly!AQ5069,Input!$B$101*Input!$B$48*Input!$J$16/100*Hourly!AQ5069)</f>
        <v>0</v>
      </c>
      <c r="AD5069" s="165">
        <f t="shared" si="1271"/>
        <v>0</v>
      </c>
      <c r="AE5069" s="19">
        <f>Hourly!AI5069/Input!$B$107*Input!$J$40*Input!$B$76*Input!$B$80</f>
        <v>0</v>
      </c>
      <c r="AF5069" s="19">
        <f>Hourly!AJ5069/Input!$B$107*Input!$J$41*Input!$B$76*Input!$B$81</f>
        <v>0</v>
      </c>
      <c r="AG5069" s="19">
        <f>Hourly!AK5069/Input!$B$107*Input!$J$42*Input!$B$76*Input!$B$82</f>
        <v>0</v>
      </c>
      <c r="AH5069" s="19">
        <f>Hourly!AL5069/Input!$B$107*Input!$J$43*Input!$B$76*Input!$B$83</f>
        <v>0</v>
      </c>
      <c r="AI5069" s="19">
        <f>Hourly!AM5069/Input!$B$107*Input!$J$44*Input!$B$76*Input!$B$84</f>
        <v>0</v>
      </c>
      <c r="AJ5069" s="19">
        <f>Hourly!AN5069/Input!$B$107*Input!$J$45*Input!$B$76*Input!$B$85</f>
        <v>0</v>
      </c>
      <c r="AK5069" s="19">
        <f>Hourly!AO5069/Input!$B$107*Input!$J$46*Input!$B$76*Input!$B$86</f>
        <v>0</v>
      </c>
      <c r="AL5069" s="19">
        <f>Hourly!AP5069/Input!$B$107*Input!$J$47*Input!$B$76*Input!$B$87</f>
        <v>0</v>
      </c>
      <c r="AM5069" s="164">
        <f>Hourly!AQ5069/Input!$B$107*Input!$J$48*Input!$B$77*Input!$B$89</f>
        <v>0</v>
      </c>
      <c r="AN5069" s="165">
        <f t="shared" si="1267"/>
        <v>0</v>
      </c>
      <c r="AO5069" s="116">
        <f>Input!B$55*Input!$B$18*Input!B$112*Hourly!AR5069</f>
        <v>2398.5</v>
      </c>
      <c r="AP5069">
        <f>Input!B$113*Input!B$114*Input!B$90*Input!B$56*Hourly!AS5069</f>
        <v>2214</v>
      </c>
      <c r="AQ5069">
        <f>Input!B$90*Input!B$57*Hourly!AS5069</f>
        <v>2214</v>
      </c>
      <c r="AR5069" s="19">
        <f>0.5*Input!$B$63*Hourly!AU5069</f>
        <v>61.5</v>
      </c>
      <c r="AS5069" s="165">
        <f t="shared" si="1272"/>
        <v>6857.25</v>
      </c>
      <c r="AT5069" s="159">
        <f>AY5068+(Input!$B$66*1000*(Hourly!AX5069&gt;0)+AD5069+AN5069+AS5069+T5069*(Hourly!J5069-AY5068)+Q5069*(Hourly!G5069-AY5068))/(Q5069+T5069)*(1-EXP(-(Q5069+T5069)/(Input!$B$103*1000000)*3600))</f>
        <v>26.575300033176177</v>
      </c>
      <c r="AU5069" s="24">
        <f>AY5068+(AD5069+AN5069+AS5069+T5069*(Hourly!J5069-AY5068)+Q5069*(Hourly!G5069-AY5068))/(Q5069+T5069)*(1-EXP(-(Q5069+T5069)/(Input!$B$103*1000000)*3600))</f>
        <v>23.878352281046055</v>
      </c>
      <c r="AV5069" s="24">
        <f>AY5068+(-Input!$B$67*1000*(Hourly!AX5069&gt;0)+AD5069+AN5069+AS5069+T5069*(Hourly!J5069-AY5068)+R5069*(Hourly!G5069-AY5068))/(R5069+T5069)*(1-EXP(-(R5069+T5069)/(Input!$B$103*1000000)*3600))</f>
        <v>21.106785705581878</v>
      </c>
      <c r="AW5069" s="160">
        <f>AY5068+(AD5069+AN5069+AS5069+T5069*(Hourly!J5069-AY5068)+R5069*(Hourly!G5069-AY5068))/(R5069+T5069)*(1-EXP(-(R5069+T5069)/(Input!$B$103*1000000)*3600))</f>
        <v>23.763626319744137</v>
      </c>
      <c r="AX5069" s="24"/>
      <c r="AY5069" s="167">
        <f t="shared" si="1273"/>
        <v>23.878352281046055</v>
      </c>
      <c r="BA5069" s="159">
        <f>IF(BI5069,Input!$B$66*1000*(Hourly!AX5069&gt;0),IF(BJ5069,-(AD5069+AN5069+AS5069+T5069*(Hourly!J5069-AY5068)+Q5069*(Hourly!G5069-AY5068))+(Q5069+T5069)*(BE5069-AY5068)/(1-EXP(-(Q5069+T5069)/(Input!$B$103*1000000)*3600))))/1000</f>
        <v>0</v>
      </c>
      <c r="BB5069" s="24">
        <f>IF(BO5069,-Input!$B$67*1000*(Hourly!AX5069&gt;0),IF(BN5069,-(AD5069+AN5069+AS5069+T5069*(Hourly!J5069-AY5068)+R5069*(Hourly!G5069-AY5068))+(R5069+T5069)*(BF5069-AY5068)/(1-EXP(-(R5069+T5069)/(Input!$B$103*1000000)*3600))))/1000</f>
        <v>0</v>
      </c>
      <c r="BC5069" s="160">
        <f t="shared" si="1274"/>
        <v>0</v>
      </c>
      <c r="BD5069" s="24"/>
      <c r="BE5069" s="116">
        <f>IF(Hourly!AT5069=1,Input!$B$4,IF(Hourly!AT5069=0.5,Input!$F$4,0))</f>
        <v>16</v>
      </c>
      <c r="BF5069">
        <f>IF(Hourly!AT5069=1,Input!$B$5,IF(Hourly!AT5069=0.5,Input!$F$5,0))</f>
        <v>24</v>
      </c>
      <c r="BG5069" s="9">
        <f>Input!$B$35+0.0000000001</f>
        <v>23.900000000099997</v>
      </c>
      <c r="BI5069" s="116">
        <f t="shared" si="1275"/>
        <v>0</v>
      </c>
      <c r="BJ5069">
        <f t="shared" si="1276"/>
        <v>0</v>
      </c>
      <c r="BK5069">
        <f t="shared" si="1277"/>
        <v>1</v>
      </c>
      <c r="BL5069">
        <f t="shared" si="1278"/>
        <v>0</v>
      </c>
      <c r="BM5069">
        <f t="shared" si="1279"/>
        <v>0</v>
      </c>
      <c r="BN5069">
        <f t="shared" si="1280"/>
        <v>0</v>
      </c>
      <c r="BO5069" s="9">
        <f t="shared" si="1281"/>
        <v>0</v>
      </c>
      <c r="BR5069" s="116">
        <f t="shared" si="1268"/>
        <v>3696</v>
      </c>
      <c r="BS5069" s="39">
        <v>0</v>
      </c>
      <c r="BT5069" s="168">
        <v>0</v>
      </c>
      <c r="BV5069" s="116">
        <f>IF(Hourly!$AR5069&gt;0,AY5069,"")</f>
        <v>23.878352281046055</v>
      </c>
      <c r="BW5069">
        <f>IF(AND(BV5069&gt;(20.8+0.33*Hourly!$I5069),(BV5069&gt;24),(BV5069&lt;&gt;"")),1,0)</f>
        <v>0</v>
      </c>
      <c r="BX5069">
        <f>IF(AND(BV5069&gt;(21.8+0.33*Hourly!$I5069),(BV5069&gt;24),(BV5069&lt;&gt;"")),1,0)</f>
        <v>0</v>
      </c>
      <c r="BY5069" s="9">
        <f>IF(AND(BV5069&gt;(22.8+0.33*Hourly!$I5069),(BV5069&gt;24),(BV5069&lt;&gt;"")),1,0)</f>
        <v>0</v>
      </c>
    </row>
    <row r="5070" spans="5:77" x14ac:dyDescent="0.35">
      <c r="E5070">
        <f>Hourly!A5070</f>
        <v>2008</v>
      </c>
      <c r="F5070">
        <f>Hourly!B5070</f>
        <v>7</v>
      </c>
      <c r="G5070">
        <f>Hourly!C5070</f>
        <v>31</v>
      </c>
      <c r="H5070">
        <f>Hourly!D5070</f>
        <v>2</v>
      </c>
      <c r="I5070" s="163">
        <v>5066</v>
      </c>
      <c r="J5070" s="19">
        <f>Input!B$22*Input!B$79</f>
        <v>1411.3439999999998</v>
      </c>
      <c r="K5070" s="19">
        <f>Input!B$76*Input!B$88</f>
        <v>656.99775609756091</v>
      </c>
      <c r="L5070" s="19">
        <f>Input!B$77*Input!B$89</f>
        <v>130.99152542372883</v>
      </c>
      <c r="M5070" s="164">
        <f t="shared" si="1269"/>
        <v>2199.3332815212898</v>
      </c>
      <c r="N5070" s="165">
        <f>(Input!B$109*Input!B$102)/3600*Input!B$108</f>
        <v>740.21399999999983</v>
      </c>
      <c r="O5070" s="165">
        <f>(1-Input!B$61)*(Input!B$109*Input!B$33)/3600*Input!B$108*Hourly!AU5070</f>
        <v>444.12839999999994</v>
      </c>
      <c r="P5070" s="19">
        <f>IF(AND(AY5069&gt;Hourly!G5070),(Input!B$109*(Input!B$33*Hourly!AU5070+Input!B$36))/3600*Input!B$108,(1-Input!B$61)*(Input!B$109*Input!B$33)/3600*Input!B$108*Hourly!AU5070)</f>
        <v>11547.338400000001</v>
      </c>
      <c r="Q5070" s="19">
        <f t="shared" si="1266"/>
        <v>3383.6756815212898</v>
      </c>
      <c r="R5070" s="19">
        <f t="shared" si="1270"/>
        <v>14486.885681521289</v>
      </c>
      <c r="S5070" s="165"/>
      <c r="T5070" s="165">
        <f>Input!B$78*Input!B$91</f>
        <v>189.625</v>
      </c>
      <c r="U5070" s="19">
        <f>IF(AND($AY5069&gt;Input!$B$52,Hourly!AI5070&gt;Input!$B$51),Input!$B$93*Input!$F$40*Input!$J$8/100*Hourly!AI5070,Input!$B$93*Input!$B$40*Input!$J$8/100*Hourly!AI5070)</f>
        <v>0</v>
      </c>
      <c r="V5070" s="19">
        <f>IF(AND($AY5069&gt;Input!$B$52,Hourly!AJ5070&gt;Input!$B$51),Input!$B$94*Input!$F$41*Input!$J$9/100*Hourly!AJ5070,Input!$B$94*Input!$B$41*Input!$J$9/100*Hourly!AJ5070)</f>
        <v>0</v>
      </c>
      <c r="W5070" s="19">
        <f>IF(AND($AY5069&gt;Input!$B$52,Hourly!AK5070&gt;Input!$B$51),Input!$B$95*Input!$F$42*Input!$J$10/100*Hourly!AK5070,Input!$B$95*Input!$B$42*Input!$J$10/100*Hourly!AK5070)</f>
        <v>0</v>
      </c>
      <c r="X5070" s="19">
        <f>IF(AND($AY5069&gt;Input!$B$52,Hourly!AL5070&gt;Input!$B$51),Input!$B$96*Input!$F$43*Input!$J$11/100*Hourly!AL5070,Input!$B$96*Input!$B$43*Input!$J$11/100*Hourly!AL5070)</f>
        <v>0</v>
      </c>
      <c r="Y5070" s="19">
        <f>IF(AND($AY5069&gt;Input!$B$52,Hourly!AM5070&gt;Input!$B$51),Input!$B$97*Input!$F$44*Input!$J$12/100*Hourly!AM5070,Input!$B$97*Input!$B$44*Input!$J$12/100*Hourly!AM5070)</f>
        <v>0</v>
      </c>
      <c r="Z5070" s="19">
        <f>IF(AND($AY5069&gt;Input!$B$52,Hourly!AN5070&gt;Input!$B$51),Input!$B$98*Input!$F$45*Input!$J$13/100*Hourly!AN5070,Input!$B$98*Input!$B$45*Input!$J$13/100*Hourly!AN5070)</f>
        <v>0</v>
      </c>
      <c r="AA5070" s="19">
        <f>IF(AND($AY5069&gt;Input!$B$52,Hourly!AO5070&gt;Input!$B$51),Input!$B$99*Input!$F$46*Input!$J$14/100*Hourly!AO5070,Input!$B$99*Input!$B$46*Input!$J$14/100*Hourly!AO5070)</f>
        <v>0</v>
      </c>
      <c r="AB5070" s="19">
        <f>IF(AND($AY5069&gt;Input!$B$52,Hourly!AP5070&gt;Input!$B$51),Input!$B$100*Input!$F$47*Input!$J$15/100*Hourly!AP5070,Input!$B$100*Input!$B$47*Input!$J$15/100*Hourly!AP5070)</f>
        <v>0</v>
      </c>
      <c r="AC5070" s="19">
        <f>IF(AND($AY5069&gt;Input!$B$52,Hourly!AQ5070&gt;Input!$B$51),Input!$B$101*Input!$F$48*Input!$J$16/100*Hourly!AQ5070,Input!$B$101*Input!$B$48*Input!$J$16/100*Hourly!AQ5070)</f>
        <v>0</v>
      </c>
      <c r="AD5070" s="165">
        <f t="shared" si="1271"/>
        <v>0</v>
      </c>
      <c r="AE5070" s="19">
        <f>Hourly!AI5070/Input!$B$107*Input!$J$40*Input!$B$76*Input!$B$80</f>
        <v>0</v>
      </c>
      <c r="AF5070" s="19">
        <f>Hourly!AJ5070/Input!$B$107*Input!$J$41*Input!$B$76*Input!$B$81</f>
        <v>0</v>
      </c>
      <c r="AG5070" s="19">
        <f>Hourly!AK5070/Input!$B$107*Input!$J$42*Input!$B$76*Input!$B$82</f>
        <v>0</v>
      </c>
      <c r="AH5070" s="19">
        <f>Hourly!AL5070/Input!$B$107*Input!$J$43*Input!$B$76*Input!$B$83</f>
        <v>0</v>
      </c>
      <c r="AI5070" s="19">
        <f>Hourly!AM5070/Input!$B$107*Input!$J$44*Input!$B$76*Input!$B$84</f>
        <v>0</v>
      </c>
      <c r="AJ5070" s="19">
        <f>Hourly!AN5070/Input!$B$107*Input!$J$45*Input!$B$76*Input!$B$85</f>
        <v>0</v>
      </c>
      <c r="AK5070" s="19">
        <f>Hourly!AO5070/Input!$B$107*Input!$J$46*Input!$B$76*Input!$B$86</f>
        <v>0</v>
      </c>
      <c r="AL5070" s="19">
        <f>Hourly!AP5070/Input!$B$107*Input!$J$47*Input!$B$76*Input!$B$87</f>
        <v>0</v>
      </c>
      <c r="AM5070" s="164">
        <f>Hourly!AQ5070/Input!$B$107*Input!$J$48*Input!$B$77*Input!$B$89</f>
        <v>0</v>
      </c>
      <c r="AN5070" s="165">
        <f t="shared" si="1267"/>
        <v>0</v>
      </c>
      <c r="AO5070" s="116">
        <f>Input!B$55*Input!$B$18*Input!B$112*Hourly!AR5070</f>
        <v>2398.5</v>
      </c>
      <c r="AP5070">
        <f>Input!B$113*Input!B$114*Input!B$90*Input!B$56*Hourly!AS5070</f>
        <v>2214</v>
      </c>
      <c r="AQ5070">
        <f>Input!B$90*Input!B$57*Hourly!AS5070</f>
        <v>2214</v>
      </c>
      <c r="AR5070" s="19">
        <f>0.5*Input!$B$63*Hourly!AU5070</f>
        <v>61.5</v>
      </c>
      <c r="AS5070" s="165">
        <f t="shared" si="1272"/>
        <v>6857.25</v>
      </c>
      <c r="AT5070" s="159">
        <f>AY5069+(Input!$B$66*1000*(Hourly!AX5070&gt;0)+AD5070+AN5070+AS5070+T5070*(Hourly!J5070-AY5069)+Q5070*(Hourly!G5070-AY5069))/(Q5070+T5070)*(1-EXP(-(Q5070+T5070)/(Input!$B$103*1000000)*3600))</f>
        <v>26.546560456085633</v>
      </c>
      <c r="AU5070" s="24">
        <f>AY5069+(AD5070+AN5070+AS5070+T5070*(Hourly!J5070-AY5069)+Q5070*(Hourly!G5070-AY5069))/(Q5070+T5070)*(1-EXP(-(Q5070+T5070)/(Input!$B$103*1000000)*3600))</f>
        <v>23.849612703955511</v>
      </c>
      <c r="AV5070" s="24">
        <f>AY5069+(-Input!$B$67*1000*(Hourly!AX5070&gt;0)+AD5070+AN5070+AS5070+T5070*(Hourly!J5070-AY5069)+R5070*(Hourly!G5070-AY5069))/(R5070+T5070)*(1-EXP(-(R5070+T5070)/(Input!$B$103*1000000)*3600))</f>
        <v>21.055190622275539</v>
      </c>
      <c r="AW5070" s="160">
        <f>AY5069+(AD5070+AN5070+AS5070+T5070*(Hourly!J5070-AY5069)+R5070*(Hourly!G5070-AY5069))/(R5070+T5070)*(1-EXP(-(R5070+T5070)/(Input!$B$103*1000000)*3600))</f>
        <v>23.712031236437795</v>
      </c>
      <c r="AX5070" s="24"/>
      <c r="AY5070" s="167">
        <f t="shared" si="1273"/>
        <v>23.849612703955511</v>
      </c>
      <c r="BA5070" s="159">
        <f>IF(BI5070,Input!$B$66*1000*(Hourly!AX5070&gt;0),IF(BJ5070,-(AD5070+AN5070+AS5070+T5070*(Hourly!J5070-AY5069)+Q5070*(Hourly!G5070-AY5069))+(Q5070+T5070)*(BE5070-AY5069)/(1-EXP(-(Q5070+T5070)/(Input!$B$103*1000000)*3600))))/1000</f>
        <v>0</v>
      </c>
      <c r="BB5070" s="24">
        <f>IF(BO5070,-Input!$B$67*1000*(Hourly!AX5070&gt;0),IF(BN5070,-(AD5070+AN5070+AS5070+T5070*(Hourly!J5070-AY5069)+R5070*(Hourly!G5070-AY5069))+(R5070+T5070)*(BF5070-AY5069)/(1-EXP(-(R5070+T5070)/(Input!$B$103*1000000)*3600))))/1000</f>
        <v>0</v>
      </c>
      <c r="BC5070" s="160">
        <f t="shared" si="1274"/>
        <v>0</v>
      </c>
      <c r="BD5070" s="24"/>
      <c r="BE5070" s="116">
        <f>IF(Hourly!AT5070=1,Input!$B$4,IF(Hourly!AT5070=0.5,Input!$F$4,0))</f>
        <v>16</v>
      </c>
      <c r="BF5070">
        <f>IF(Hourly!AT5070=1,Input!$B$5,IF(Hourly!AT5070=0.5,Input!$F$5,0))</f>
        <v>24</v>
      </c>
      <c r="BG5070" s="9">
        <f>Input!$B$35+0.0000000001</f>
        <v>23.900000000099997</v>
      </c>
      <c r="BI5070" s="116">
        <f t="shared" si="1275"/>
        <v>0</v>
      </c>
      <c r="BJ5070">
        <f t="shared" si="1276"/>
        <v>0</v>
      </c>
      <c r="BK5070">
        <f t="shared" si="1277"/>
        <v>1</v>
      </c>
      <c r="BL5070">
        <f t="shared" si="1278"/>
        <v>0</v>
      </c>
      <c r="BM5070">
        <f t="shared" si="1279"/>
        <v>0</v>
      </c>
      <c r="BN5070">
        <f t="shared" si="1280"/>
        <v>0</v>
      </c>
      <c r="BO5070" s="9">
        <f t="shared" si="1281"/>
        <v>0</v>
      </c>
      <c r="BR5070" s="116">
        <f t="shared" si="1268"/>
        <v>3695</v>
      </c>
      <c r="BS5070" s="39">
        <v>0</v>
      </c>
      <c r="BT5070" s="168">
        <v>0</v>
      </c>
      <c r="BV5070" s="116">
        <f>IF(Hourly!$AR5070&gt;0,AY5070,"")</f>
        <v>23.849612703955511</v>
      </c>
      <c r="BW5070">
        <f>IF(AND(BV5070&gt;(20.8+0.33*Hourly!$I5070),(BV5070&gt;24),(BV5070&lt;&gt;"")),1,0)</f>
        <v>0</v>
      </c>
      <c r="BX5070">
        <f>IF(AND(BV5070&gt;(21.8+0.33*Hourly!$I5070),(BV5070&gt;24),(BV5070&lt;&gt;"")),1,0)</f>
        <v>0</v>
      </c>
      <c r="BY5070" s="9">
        <f>IF(AND(BV5070&gt;(22.8+0.33*Hourly!$I5070),(BV5070&gt;24),(BV5070&lt;&gt;"")),1,0)</f>
        <v>0</v>
      </c>
    </row>
    <row r="5071" spans="5:77" x14ac:dyDescent="0.35">
      <c r="E5071">
        <f>Hourly!A5071</f>
        <v>2008</v>
      </c>
      <c r="F5071">
        <f>Hourly!B5071</f>
        <v>7</v>
      </c>
      <c r="G5071">
        <f>Hourly!C5071</f>
        <v>31</v>
      </c>
      <c r="H5071">
        <f>Hourly!D5071</f>
        <v>3</v>
      </c>
      <c r="I5071" s="163">
        <v>5067</v>
      </c>
      <c r="J5071" s="19">
        <f>Input!B$22*Input!B$79</f>
        <v>1411.3439999999998</v>
      </c>
      <c r="K5071" s="19">
        <f>Input!B$76*Input!B$88</f>
        <v>656.99775609756091</v>
      </c>
      <c r="L5071" s="19">
        <f>Input!B$77*Input!B$89</f>
        <v>130.99152542372883</v>
      </c>
      <c r="M5071" s="164">
        <f t="shared" si="1269"/>
        <v>2199.3332815212898</v>
      </c>
      <c r="N5071" s="165">
        <f>(Input!B$109*Input!B$102)/3600*Input!B$108</f>
        <v>740.21399999999983</v>
      </c>
      <c r="O5071" s="165">
        <f>(1-Input!B$61)*(Input!B$109*Input!B$33)/3600*Input!B$108*Hourly!AU5071</f>
        <v>444.12839999999994</v>
      </c>
      <c r="P5071" s="19">
        <f>IF(AND(AY5070&gt;Hourly!G5071),(Input!B$109*(Input!B$33*Hourly!AU5071+Input!B$36))/3600*Input!B$108,(1-Input!B$61)*(Input!B$109*Input!B$33)/3600*Input!B$108*Hourly!AU5071)</f>
        <v>11547.338400000001</v>
      </c>
      <c r="Q5071" s="19">
        <f t="shared" si="1266"/>
        <v>3383.6756815212898</v>
      </c>
      <c r="R5071" s="19">
        <f t="shared" si="1270"/>
        <v>14486.885681521289</v>
      </c>
      <c r="S5071" s="165"/>
      <c r="T5071" s="165">
        <f>Input!B$78*Input!B$91</f>
        <v>189.625</v>
      </c>
      <c r="U5071" s="19">
        <f>IF(AND($AY5070&gt;Input!$B$52,Hourly!AI5071&gt;Input!$B$51),Input!$B$93*Input!$F$40*Input!$J$8/100*Hourly!AI5071,Input!$B$93*Input!$B$40*Input!$J$8/100*Hourly!AI5071)</f>
        <v>0</v>
      </c>
      <c r="V5071" s="19">
        <f>IF(AND($AY5070&gt;Input!$B$52,Hourly!AJ5071&gt;Input!$B$51),Input!$B$94*Input!$F$41*Input!$J$9/100*Hourly!AJ5071,Input!$B$94*Input!$B$41*Input!$J$9/100*Hourly!AJ5071)</f>
        <v>0</v>
      </c>
      <c r="W5071" s="19">
        <f>IF(AND($AY5070&gt;Input!$B$52,Hourly!AK5071&gt;Input!$B$51),Input!$B$95*Input!$F$42*Input!$J$10/100*Hourly!AK5071,Input!$B$95*Input!$B$42*Input!$J$10/100*Hourly!AK5071)</f>
        <v>0</v>
      </c>
      <c r="X5071" s="19">
        <f>IF(AND($AY5070&gt;Input!$B$52,Hourly!AL5071&gt;Input!$B$51),Input!$B$96*Input!$F$43*Input!$J$11/100*Hourly!AL5071,Input!$B$96*Input!$B$43*Input!$J$11/100*Hourly!AL5071)</f>
        <v>0</v>
      </c>
      <c r="Y5071" s="19">
        <f>IF(AND($AY5070&gt;Input!$B$52,Hourly!AM5071&gt;Input!$B$51),Input!$B$97*Input!$F$44*Input!$J$12/100*Hourly!AM5071,Input!$B$97*Input!$B$44*Input!$J$12/100*Hourly!AM5071)</f>
        <v>0</v>
      </c>
      <c r="Z5071" s="19">
        <f>IF(AND($AY5070&gt;Input!$B$52,Hourly!AN5071&gt;Input!$B$51),Input!$B$98*Input!$F$45*Input!$J$13/100*Hourly!AN5071,Input!$B$98*Input!$B$45*Input!$J$13/100*Hourly!AN5071)</f>
        <v>0</v>
      </c>
      <c r="AA5071" s="19">
        <f>IF(AND($AY5070&gt;Input!$B$52,Hourly!AO5071&gt;Input!$B$51),Input!$B$99*Input!$F$46*Input!$J$14/100*Hourly!AO5071,Input!$B$99*Input!$B$46*Input!$J$14/100*Hourly!AO5071)</f>
        <v>0</v>
      </c>
      <c r="AB5071" s="19">
        <f>IF(AND($AY5070&gt;Input!$B$52,Hourly!AP5071&gt;Input!$B$51),Input!$B$100*Input!$F$47*Input!$J$15/100*Hourly!AP5071,Input!$B$100*Input!$B$47*Input!$J$15/100*Hourly!AP5071)</f>
        <v>0</v>
      </c>
      <c r="AC5071" s="19">
        <f>IF(AND($AY5070&gt;Input!$B$52,Hourly!AQ5071&gt;Input!$B$51),Input!$B$101*Input!$F$48*Input!$J$16/100*Hourly!AQ5071,Input!$B$101*Input!$B$48*Input!$J$16/100*Hourly!AQ5071)</f>
        <v>0</v>
      </c>
      <c r="AD5071" s="165">
        <f t="shared" si="1271"/>
        <v>0</v>
      </c>
      <c r="AE5071" s="19">
        <f>Hourly!AI5071/Input!$B$107*Input!$J$40*Input!$B$76*Input!$B$80</f>
        <v>0</v>
      </c>
      <c r="AF5071" s="19">
        <f>Hourly!AJ5071/Input!$B$107*Input!$J$41*Input!$B$76*Input!$B$81</f>
        <v>0</v>
      </c>
      <c r="AG5071" s="19">
        <f>Hourly!AK5071/Input!$B$107*Input!$J$42*Input!$B$76*Input!$B$82</f>
        <v>0</v>
      </c>
      <c r="AH5071" s="19">
        <f>Hourly!AL5071/Input!$B$107*Input!$J$43*Input!$B$76*Input!$B$83</f>
        <v>0</v>
      </c>
      <c r="AI5071" s="19">
        <f>Hourly!AM5071/Input!$B$107*Input!$J$44*Input!$B$76*Input!$B$84</f>
        <v>0</v>
      </c>
      <c r="AJ5071" s="19">
        <f>Hourly!AN5071/Input!$B$107*Input!$J$45*Input!$B$76*Input!$B$85</f>
        <v>0</v>
      </c>
      <c r="AK5071" s="19">
        <f>Hourly!AO5071/Input!$B$107*Input!$J$46*Input!$B$76*Input!$B$86</f>
        <v>0</v>
      </c>
      <c r="AL5071" s="19">
        <f>Hourly!AP5071/Input!$B$107*Input!$J$47*Input!$B$76*Input!$B$87</f>
        <v>0</v>
      </c>
      <c r="AM5071" s="164">
        <f>Hourly!AQ5071/Input!$B$107*Input!$J$48*Input!$B$77*Input!$B$89</f>
        <v>0</v>
      </c>
      <c r="AN5071" s="165">
        <f t="shared" si="1267"/>
        <v>0</v>
      </c>
      <c r="AO5071" s="116">
        <f>Input!B$55*Input!$B$18*Input!B$112*Hourly!AR5071</f>
        <v>2398.5</v>
      </c>
      <c r="AP5071">
        <f>Input!B$113*Input!B$114*Input!B$90*Input!B$56*Hourly!AS5071</f>
        <v>2214</v>
      </c>
      <c r="AQ5071">
        <f>Input!B$90*Input!B$57*Hourly!AS5071</f>
        <v>2214</v>
      </c>
      <c r="AR5071" s="19">
        <f>0.5*Input!$B$63*Hourly!AU5071</f>
        <v>61.5</v>
      </c>
      <c r="AS5071" s="165">
        <f t="shared" si="1272"/>
        <v>6857.25</v>
      </c>
      <c r="AT5071" s="159">
        <f>AY5070+(Input!$B$66*1000*(Hourly!AX5071&gt;0)+AD5071+AN5071+AS5071+T5071*(Hourly!J5071-AY5070)+Q5071*(Hourly!G5071-AY5070))/(Q5071+T5071)*(1-EXP(-(Q5071+T5071)/(Input!$B$103*1000000)*3600))</f>
        <v>26.510797365231554</v>
      </c>
      <c r="AU5071" s="24">
        <f>AY5070+(AD5071+AN5071+AS5071+T5071*(Hourly!J5071-AY5070)+Q5071*(Hourly!G5071-AY5070))/(Q5071+T5071)*(1-EXP(-(Q5071+T5071)/(Input!$B$103*1000000)*3600))</f>
        <v>23.813849613101432</v>
      </c>
      <c r="AV5071" s="24">
        <f>AY5070+(-Input!$B$67*1000*(Hourly!AX5071&gt;0)+AD5071+AN5071+AS5071+T5071*(Hourly!J5071-AY5070)+R5071*(Hourly!G5071-AY5070))/(R5071+T5071)*(1-EXP(-(R5071+T5071)/(Input!$B$103*1000000)*3600))</f>
        <v>20.996780214814333</v>
      </c>
      <c r="AW5071" s="160">
        <f>AY5070+(AD5071+AN5071+AS5071+T5071*(Hourly!J5071-AY5070)+R5071*(Hourly!G5071-AY5070))/(R5071+T5071)*(1-EXP(-(R5071+T5071)/(Input!$B$103*1000000)*3600))</f>
        <v>23.653620828976589</v>
      </c>
      <c r="AX5071" s="24"/>
      <c r="AY5071" s="167">
        <f t="shared" si="1273"/>
        <v>23.813849613101432</v>
      </c>
      <c r="BA5071" s="159">
        <f>IF(BI5071,Input!$B$66*1000*(Hourly!AX5071&gt;0),IF(BJ5071,-(AD5071+AN5071+AS5071+T5071*(Hourly!J5071-AY5070)+Q5071*(Hourly!G5071-AY5070))+(Q5071+T5071)*(BE5071-AY5070)/(1-EXP(-(Q5071+T5071)/(Input!$B$103*1000000)*3600))))/1000</f>
        <v>0</v>
      </c>
      <c r="BB5071" s="24">
        <f>IF(BO5071,-Input!$B$67*1000*(Hourly!AX5071&gt;0),IF(BN5071,-(AD5071+AN5071+AS5071+T5071*(Hourly!J5071-AY5070)+R5071*(Hourly!G5071-AY5070))+(R5071+T5071)*(BF5071-AY5070)/(1-EXP(-(R5071+T5071)/(Input!$B$103*1000000)*3600))))/1000</f>
        <v>0</v>
      </c>
      <c r="BC5071" s="160">
        <f t="shared" si="1274"/>
        <v>0</v>
      </c>
      <c r="BD5071" s="24"/>
      <c r="BE5071" s="116">
        <f>IF(Hourly!AT5071=1,Input!$B$4,IF(Hourly!AT5071=0.5,Input!$F$4,0))</f>
        <v>16</v>
      </c>
      <c r="BF5071">
        <f>IF(Hourly!AT5071=1,Input!$B$5,IF(Hourly!AT5071=0.5,Input!$F$5,0))</f>
        <v>24</v>
      </c>
      <c r="BG5071" s="9">
        <f>Input!$B$35+0.0000000001</f>
        <v>23.900000000099997</v>
      </c>
      <c r="BI5071" s="116">
        <f t="shared" si="1275"/>
        <v>0</v>
      </c>
      <c r="BJ5071">
        <f t="shared" si="1276"/>
        <v>0</v>
      </c>
      <c r="BK5071">
        <f t="shared" si="1277"/>
        <v>1</v>
      </c>
      <c r="BL5071">
        <f t="shared" si="1278"/>
        <v>0</v>
      </c>
      <c r="BM5071">
        <f t="shared" si="1279"/>
        <v>0</v>
      </c>
      <c r="BN5071">
        <f t="shared" si="1280"/>
        <v>0</v>
      </c>
      <c r="BO5071" s="9">
        <f t="shared" si="1281"/>
        <v>0</v>
      </c>
      <c r="BR5071" s="116">
        <f t="shared" si="1268"/>
        <v>3694</v>
      </c>
      <c r="BS5071" s="39">
        <v>0</v>
      </c>
      <c r="BT5071" s="168">
        <v>0</v>
      </c>
      <c r="BV5071" s="116">
        <f>IF(Hourly!$AR5071&gt;0,AY5071,"")</f>
        <v>23.813849613101432</v>
      </c>
      <c r="BW5071">
        <f>IF(AND(BV5071&gt;(20.8+0.33*Hourly!$I5071),(BV5071&gt;24),(BV5071&lt;&gt;"")),1,0)</f>
        <v>0</v>
      </c>
      <c r="BX5071">
        <f>IF(AND(BV5071&gt;(21.8+0.33*Hourly!$I5071),(BV5071&gt;24),(BV5071&lt;&gt;"")),1,0)</f>
        <v>0</v>
      </c>
      <c r="BY5071" s="9">
        <f>IF(AND(BV5071&gt;(22.8+0.33*Hourly!$I5071),(BV5071&gt;24),(BV5071&lt;&gt;"")),1,0)</f>
        <v>0</v>
      </c>
    </row>
    <row r="5072" spans="5:77" x14ac:dyDescent="0.35">
      <c r="E5072">
        <f>Hourly!A5072</f>
        <v>2008</v>
      </c>
      <c r="F5072">
        <f>Hourly!B5072</f>
        <v>7</v>
      </c>
      <c r="G5072">
        <f>Hourly!C5072</f>
        <v>31</v>
      </c>
      <c r="H5072">
        <f>Hourly!D5072</f>
        <v>4</v>
      </c>
      <c r="I5072" s="163">
        <v>5068</v>
      </c>
      <c r="J5072" s="19">
        <f>Input!B$22*Input!B$79</f>
        <v>1411.3439999999998</v>
      </c>
      <c r="K5072" s="19">
        <f>Input!B$76*Input!B$88</f>
        <v>656.99775609756091</v>
      </c>
      <c r="L5072" s="19">
        <f>Input!B$77*Input!B$89</f>
        <v>130.99152542372883</v>
      </c>
      <c r="M5072" s="164">
        <f t="shared" si="1269"/>
        <v>2199.3332815212898</v>
      </c>
      <c r="N5072" s="165">
        <f>(Input!B$109*Input!B$102)/3600*Input!B$108</f>
        <v>740.21399999999983</v>
      </c>
      <c r="O5072" s="165">
        <f>(1-Input!B$61)*(Input!B$109*Input!B$33)/3600*Input!B$108*Hourly!AU5072</f>
        <v>444.12839999999994</v>
      </c>
      <c r="P5072" s="19">
        <f>IF(AND(AY5071&gt;Hourly!G5072),(Input!B$109*(Input!B$33*Hourly!AU5072+Input!B$36))/3600*Input!B$108,(1-Input!B$61)*(Input!B$109*Input!B$33)/3600*Input!B$108*Hourly!AU5072)</f>
        <v>11547.338400000001</v>
      </c>
      <c r="Q5072" s="19">
        <f t="shared" si="1266"/>
        <v>3383.6756815212898</v>
      </c>
      <c r="R5072" s="19">
        <f t="shared" si="1270"/>
        <v>14486.885681521289</v>
      </c>
      <c r="S5072" s="165"/>
      <c r="T5072" s="165">
        <f>Input!B$78*Input!B$91</f>
        <v>189.625</v>
      </c>
      <c r="U5072" s="19">
        <f>IF(AND($AY5071&gt;Input!$B$52,Hourly!AI5072&gt;Input!$B$51),Input!$B$93*Input!$F$40*Input!$J$8/100*Hourly!AI5072,Input!$B$93*Input!$B$40*Input!$J$8/100*Hourly!AI5072)</f>
        <v>0</v>
      </c>
      <c r="V5072" s="19">
        <f>IF(AND($AY5071&gt;Input!$B$52,Hourly!AJ5072&gt;Input!$B$51),Input!$B$94*Input!$F$41*Input!$J$9/100*Hourly!AJ5072,Input!$B$94*Input!$B$41*Input!$J$9/100*Hourly!AJ5072)</f>
        <v>0</v>
      </c>
      <c r="W5072" s="19">
        <f>IF(AND($AY5071&gt;Input!$B$52,Hourly!AK5072&gt;Input!$B$51),Input!$B$95*Input!$F$42*Input!$J$10/100*Hourly!AK5072,Input!$B$95*Input!$B$42*Input!$J$10/100*Hourly!AK5072)</f>
        <v>0</v>
      </c>
      <c r="X5072" s="19">
        <f>IF(AND($AY5071&gt;Input!$B$52,Hourly!AL5072&gt;Input!$B$51),Input!$B$96*Input!$F$43*Input!$J$11/100*Hourly!AL5072,Input!$B$96*Input!$B$43*Input!$J$11/100*Hourly!AL5072)</f>
        <v>0</v>
      </c>
      <c r="Y5072" s="19">
        <f>IF(AND($AY5071&gt;Input!$B$52,Hourly!AM5072&gt;Input!$B$51),Input!$B$97*Input!$F$44*Input!$J$12/100*Hourly!AM5072,Input!$B$97*Input!$B$44*Input!$J$12/100*Hourly!AM5072)</f>
        <v>0</v>
      </c>
      <c r="Z5072" s="19">
        <f>IF(AND($AY5071&gt;Input!$B$52,Hourly!AN5072&gt;Input!$B$51),Input!$B$98*Input!$F$45*Input!$J$13/100*Hourly!AN5072,Input!$B$98*Input!$B$45*Input!$J$13/100*Hourly!AN5072)</f>
        <v>0</v>
      </c>
      <c r="AA5072" s="19">
        <f>IF(AND($AY5071&gt;Input!$B$52,Hourly!AO5072&gt;Input!$B$51),Input!$B$99*Input!$F$46*Input!$J$14/100*Hourly!AO5072,Input!$B$99*Input!$B$46*Input!$J$14/100*Hourly!AO5072)</f>
        <v>0</v>
      </c>
      <c r="AB5072" s="19">
        <f>IF(AND($AY5071&gt;Input!$B$52,Hourly!AP5072&gt;Input!$B$51),Input!$B$100*Input!$F$47*Input!$J$15/100*Hourly!AP5072,Input!$B$100*Input!$B$47*Input!$J$15/100*Hourly!AP5072)</f>
        <v>0</v>
      </c>
      <c r="AC5072" s="19">
        <f>IF(AND($AY5071&gt;Input!$B$52,Hourly!AQ5072&gt;Input!$B$51),Input!$B$101*Input!$F$48*Input!$J$16/100*Hourly!AQ5072,Input!$B$101*Input!$B$48*Input!$J$16/100*Hourly!AQ5072)</f>
        <v>0</v>
      </c>
      <c r="AD5072" s="165">
        <f t="shared" si="1271"/>
        <v>0</v>
      </c>
      <c r="AE5072" s="19">
        <f>Hourly!AI5072/Input!$B$107*Input!$J$40*Input!$B$76*Input!$B$80</f>
        <v>0</v>
      </c>
      <c r="AF5072" s="19">
        <f>Hourly!AJ5072/Input!$B$107*Input!$J$41*Input!$B$76*Input!$B$81</f>
        <v>0</v>
      </c>
      <c r="AG5072" s="19">
        <f>Hourly!AK5072/Input!$B$107*Input!$J$42*Input!$B$76*Input!$B$82</f>
        <v>0</v>
      </c>
      <c r="AH5072" s="19">
        <f>Hourly!AL5072/Input!$B$107*Input!$J$43*Input!$B$76*Input!$B$83</f>
        <v>0</v>
      </c>
      <c r="AI5072" s="19">
        <f>Hourly!AM5072/Input!$B$107*Input!$J$44*Input!$B$76*Input!$B$84</f>
        <v>0</v>
      </c>
      <c r="AJ5072" s="19">
        <f>Hourly!AN5072/Input!$B$107*Input!$J$45*Input!$B$76*Input!$B$85</f>
        <v>0</v>
      </c>
      <c r="AK5072" s="19">
        <f>Hourly!AO5072/Input!$B$107*Input!$J$46*Input!$B$76*Input!$B$86</f>
        <v>0</v>
      </c>
      <c r="AL5072" s="19">
        <f>Hourly!AP5072/Input!$B$107*Input!$J$47*Input!$B$76*Input!$B$87</f>
        <v>0</v>
      </c>
      <c r="AM5072" s="164">
        <f>Hourly!AQ5072/Input!$B$107*Input!$J$48*Input!$B$77*Input!$B$89</f>
        <v>0</v>
      </c>
      <c r="AN5072" s="165">
        <f t="shared" si="1267"/>
        <v>0</v>
      </c>
      <c r="AO5072" s="116">
        <f>Input!B$55*Input!$B$18*Input!B$112*Hourly!AR5072</f>
        <v>2398.5</v>
      </c>
      <c r="AP5072">
        <f>Input!B$113*Input!B$114*Input!B$90*Input!B$56*Hourly!AS5072</f>
        <v>2214</v>
      </c>
      <c r="AQ5072">
        <f>Input!B$90*Input!B$57*Hourly!AS5072</f>
        <v>2214</v>
      </c>
      <c r="AR5072" s="19">
        <f>0.5*Input!$B$63*Hourly!AU5072</f>
        <v>61.5</v>
      </c>
      <c r="AS5072" s="165">
        <f t="shared" si="1272"/>
        <v>6857.25</v>
      </c>
      <c r="AT5072" s="159">
        <f>AY5071+(Input!$B$66*1000*(Hourly!AX5072&gt;0)+AD5072+AN5072+AS5072+T5072*(Hourly!J5072-AY5071)+Q5072*(Hourly!G5072-AY5071))/(Q5072+T5072)*(1-EXP(-(Q5072+T5072)/(Input!$B$103*1000000)*3600))</f>
        <v>26.468078446252886</v>
      </c>
      <c r="AU5072" s="24">
        <f>AY5071+(AD5072+AN5072+AS5072+T5072*(Hourly!J5072-AY5071)+Q5072*(Hourly!G5072-AY5071))/(Q5072+T5072)*(1-EXP(-(Q5072+T5072)/(Input!$B$103*1000000)*3600))</f>
        <v>23.771130694122768</v>
      </c>
      <c r="AV5072" s="24">
        <f>AY5071+(-Input!$B$67*1000*(Hourly!AX5072&gt;0)+AD5072+AN5072+AS5072+T5072*(Hourly!J5072-AY5071)+R5072*(Hourly!G5072-AY5071))/(R5072+T5072)*(1-EXP(-(R5072+T5072)/(Input!$B$103*1000000)*3600))</f>
        <v>20.931620162512861</v>
      </c>
      <c r="AW5072" s="160">
        <f>AY5071+(AD5072+AN5072+AS5072+T5072*(Hourly!J5072-AY5071)+R5072*(Hourly!G5072-AY5071))/(R5072+T5072)*(1-EXP(-(R5072+T5072)/(Input!$B$103*1000000)*3600))</f>
        <v>23.58846077667512</v>
      </c>
      <c r="AX5072" s="24"/>
      <c r="AY5072" s="167">
        <f t="shared" si="1273"/>
        <v>23.771130694122768</v>
      </c>
      <c r="BA5072" s="159">
        <f>IF(BI5072,Input!$B$66*1000*(Hourly!AX5072&gt;0),IF(BJ5072,-(AD5072+AN5072+AS5072+T5072*(Hourly!J5072-AY5071)+Q5072*(Hourly!G5072-AY5071))+(Q5072+T5072)*(BE5072-AY5071)/(1-EXP(-(Q5072+T5072)/(Input!$B$103*1000000)*3600))))/1000</f>
        <v>0</v>
      </c>
      <c r="BB5072" s="24">
        <f>IF(BO5072,-Input!$B$67*1000*(Hourly!AX5072&gt;0),IF(BN5072,-(AD5072+AN5072+AS5072+T5072*(Hourly!J5072-AY5071)+R5072*(Hourly!G5072-AY5071))+(R5072+T5072)*(BF5072-AY5071)/(1-EXP(-(R5072+T5072)/(Input!$B$103*1000000)*3600))))/1000</f>
        <v>0</v>
      </c>
      <c r="BC5072" s="160">
        <f t="shared" si="1274"/>
        <v>0</v>
      </c>
      <c r="BD5072" s="24"/>
      <c r="BE5072" s="116">
        <f>IF(Hourly!AT5072=1,Input!$B$4,IF(Hourly!AT5072=0.5,Input!$F$4,0))</f>
        <v>16</v>
      </c>
      <c r="BF5072">
        <f>IF(Hourly!AT5072=1,Input!$B$5,IF(Hourly!AT5072=0.5,Input!$F$5,0))</f>
        <v>24</v>
      </c>
      <c r="BG5072" s="9">
        <f>Input!$B$35+0.0000000001</f>
        <v>23.900000000099997</v>
      </c>
      <c r="BI5072" s="116">
        <f t="shared" si="1275"/>
        <v>0</v>
      </c>
      <c r="BJ5072">
        <f t="shared" si="1276"/>
        <v>0</v>
      </c>
      <c r="BK5072">
        <f t="shared" si="1277"/>
        <v>1</v>
      </c>
      <c r="BL5072">
        <f t="shared" si="1278"/>
        <v>0</v>
      </c>
      <c r="BM5072">
        <f t="shared" si="1279"/>
        <v>0</v>
      </c>
      <c r="BN5072">
        <f t="shared" si="1280"/>
        <v>0</v>
      </c>
      <c r="BO5072" s="9">
        <f t="shared" si="1281"/>
        <v>0</v>
      </c>
      <c r="BR5072" s="116">
        <f t="shared" si="1268"/>
        <v>3693</v>
      </c>
      <c r="BS5072" s="39">
        <v>0</v>
      </c>
      <c r="BT5072" s="168">
        <v>0</v>
      </c>
      <c r="BV5072" s="116">
        <f>IF(Hourly!$AR5072&gt;0,AY5072,"")</f>
        <v>23.771130694122768</v>
      </c>
      <c r="BW5072">
        <f>IF(AND(BV5072&gt;(20.8+0.33*Hourly!$I5072),(BV5072&gt;24),(BV5072&lt;&gt;"")),1,0)</f>
        <v>0</v>
      </c>
      <c r="BX5072">
        <f>IF(AND(BV5072&gt;(21.8+0.33*Hourly!$I5072),(BV5072&gt;24),(BV5072&lt;&gt;"")),1,0)</f>
        <v>0</v>
      </c>
      <c r="BY5072" s="9">
        <f>IF(AND(BV5072&gt;(22.8+0.33*Hourly!$I5072),(BV5072&gt;24),(BV5072&lt;&gt;"")),1,0)</f>
        <v>0</v>
      </c>
    </row>
    <row r="5073" spans="5:77" x14ac:dyDescent="0.35">
      <c r="E5073">
        <f>Hourly!A5073</f>
        <v>2008</v>
      </c>
      <c r="F5073">
        <f>Hourly!B5073</f>
        <v>7</v>
      </c>
      <c r="G5073">
        <f>Hourly!C5073</f>
        <v>31</v>
      </c>
      <c r="H5073">
        <f>Hourly!D5073</f>
        <v>5</v>
      </c>
      <c r="I5073" s="163">
        <v>5069</v>
      </c>
      <c r="J5073" s="19">
        <f>Input!B$22*Input!B$79</f>
        <v>1411.3439999999998</v>
      </c>
      <c r="K5073" s="19">
        <f>Input!B$76*Input!B$88</f>
        <v>656.99775609756091</v>
      </c>
      <c r="L5073" s="19">
        <f>Input!B$77*Input!B$89</f>
        <v>130.99152542372883</v>
      </c>
      <c r="M5073" s="164">
        <f t="shared" si="1269"/>
        <v>2199.3332815212898</v>
      </c>
      <c r="N5073" s="165">
        <f>(Input!B$109*Input!B$102)/3600*Input!B$108</f>
        <v>740.21399999999983</v>
      </c>
      <c r="O5073" s="165">
        <f>(1-Input!B$61)*(Input!B$109*Input!B$33)/3600*Input!B$108*Hourly!AU5073</f>
        <v>444.12839999999994</v>
      </c>
      <c r="P5073" s="19">
        <f>IF(AND(AY5072&gt;Hourly!G5073),(Input!B$109*(Input!B$33*Hourly!AU5073+Input!B$36))/3600*Input!B$108,(1-Input!B$61)*(Input!B$109*Input!B$33)/3600*Input!B$108*Hourly!AU5073)</f>
        <v>11547.338400000001</v>
      </c>
      <c r="Q5073" s="19">
        <f t="shared" si="1266"/>
        <v>3383.6756815212898</v>
      </c>
      <c r="R5073" s="19">
        <f t="shared" si="1270"/>
        <v>14486.885681521289</v>
      </c>
      <c r="S5073" s="165"/>
      <c r="T5073" s="165">
        <f>Input!B$78*Input!B$91</f>
        <v>189.625</v>
      </c>
      <c r="U5073" s="19">
        <f>IF(AND($AY5072&gt;Input!$B$52,Hourly!AI5073&gt;Input!$B$51),Input!$B$93*Input!$F$40*Input!$J$8/100*Hourly!AI5073,Input!$B$93*Input!$B$40*Input!$J$8/100*Hourly!AI5073)</f>
        <v>0</v>
      </c>
      <c r="V5073" s="19">
        <f>IF(AND($AY5072&gt;Input!$B$52,Hourly!AJ5073&gt;Input!$B$51),Input!$B$94*Input!$F$41*Input!$J$9/100*Hourly!AJ5073,Input!$B$94*Input!$B$41*Input!$J$9/100*Hourly!AJ5073)</f>
        <v>0</v>
      </c>
      <c r="W5073" s="19">
        <f>IF(AND($AY5072&gt;Input!$B$52,Hourly!AK5073&gt;Input!$B$51),Input!$B$95*Input!$F$42*Input!$J$10/100*Hourly!AK5073,Input!$B$95*Input!$B$42*Input!$J$10/100*Hourly!AK5073)</f>
        <v>0</v>
      </c>
      <c r="X5073" s="19">
        <f>IF(AND($AY5072&gt;Input!$B$52,Hourly!AL5073&gt;Input!$B$51),Input!$B$96*Input!$F$43*Input!$J$11/100*Hourly!AL5073,Input!$B$96*Input!$B$43*Input!$J$11/100*Hourly!AL5073)</f>
        <v>0</v>
      </c>
      <c r="Y5073" s="19">
        <f>IF(AND($AY5072&gt;Input!$B$52,Hourly!AM5073&gt;Input!$B$51),Input!$B$97*Input!$F$44*Input!$J$12/100*Hourly!AM5073,Input!$B$97*Input!$B$44*Input!$J$12/100*Hourly!AM5073)</f>
        <v>0</v>
      </c>
      <c r="Z5073" s="19">
        <f>IF(AND($AY5072&gt;Input!$B$52,Hourly!AN5073&gt;Input!$B$51),Input!$B$98*Input!$F$45*Input!$J$13/100*Hourly!AN5073,Input!$B$98*Input!$B$45*Input!$J$13/100*Hourly!AN5073)</f>
        <v>0</v>
      </c>
      <c r="AA5073" s="19">
        <f>IF(AND($AY5072&gt;Input!$B$52,Hourly!AO5073&gt;Input!$B$51),Input!$B$99*Input!$F$46*Input!$J$14/100*Hourly!AO5073,Input!$B$99*Input!$B$46*Input!$J$14/100*Hourly!AO5073)</f>
        <v>0</v>
      </c>
      <c r="AB5073" s="19">
        <f>IF(AND($AY5072&gt;Input!$B$52,Hourly!AP5073&gt;Input!$B$51),Input!$B$100*Input!$F$47*Input!$J$15/100*Hourly!AP5073,Input!$B$100*Input!$B$47*Input!$J$15/100*Hourly!AP5073)</f>
        <v>0</v>
      </c>
      <c r="AC5073" s="19">
        <f>IF(AND($AY5072&gt;Input!$B$52,Hourly!AQ5073&gt;Input!$B$51),Input!$B$101*Input!$F$48*Input!$J$16/100*Hourly!AQ5073,Input!$B$101*Input!$B$48*Input!$J$16/100*Hourly!AQ5073)</f>
        <v>0</v>
      </c>
      <c r="AD5073" s="165">
        <f t="shared" si="1271"/>
        <v>0</v>
      </c>
      <c r="AE5073" s="19">
        <f>Hourly!AI5073/Input!$B$107*Input!$J$40*Input!$B$76*Input!$B$80</f>
        <v>0</v>
      </c>
      <c r="AF5073" s="19">
        <f>Hourly!AJ5073/Input!$B$107*Input!$J$41*Input!$B$76*Input!$B$81</f>
        <v>0</v>
      </c>
      <c r="AG5073" s="19">
        <f>Hourly!AK5073/Input!$B$107*Input!$J$42*Input!$B$76*Input!$B$82</f>
        <v>0</v>
      </c>
      <c r="AH5073" s="19">
        <f>Hourly!AL5073/Input!$B$107*Input!$J$43*Input!$B$76*Input!$B$83</f>
        <v>0</v>
      </c>
      <c r="AI5073" s="19">
        <f>Hourly!AM5073/Input!$B$107*Input!$J$44*Input!$B$76*Input!$B$84</f>
        <v>0</v>
      </c>
      <c r="AJ5073" s="19">
        <f>Hourly!AN5073/Input!$B$107*Input!$J$45*Input!$B$76*Input!$B$85</f>
        <v>0</v>
      </c>
      <c r="AK5073" s="19">
        <f>Hourly!AO5073/Input!$B$107*Input!$J$46*Input!$B$76*Input!$B$86</f>
        <v>0</v>
      </c>
      <c r="AL5073" s="19">
        <f>Hourly!AP5073/Input!$B$107*Input!$J$47*Input!$B$76*Input!$B$87</f>
        <v>0</v>
      </c>
      <c r="AM5073" s="164">
        <f>Hourly!AQ5073/Input!$B$107*Input!$J$48*Input!$B$77*Input!$B$89</f>
        <v>0</v>
      </c>
      <c r="AN5073" s="165">
        <f t="shared" si="1267"/>
        <v>0</v>
      </c>
      <c r="AO5073" s="116">
        <f>Input!B$55*Input!$B$18*Input!B$112*Hourly!AR5073</f>
        <v>2398.5</v>
      </c>
      <c r="AP5073">
        <f>Input!B$113*Input!B$114*Input!B$90*Input!B$56*Hourly!AS5073</f>
        <v>2214</v>
      </c>
      <c r="AQ5073">
        <f>Input!B$90*Input!B$57*Hourly!AS5073</f>
        <v>2214</v>
      </c>
      <c r="AR5073" s="19">
        <f>0.5*Input!$B$63*Hourly!AU5073</f>
        <v>61.5</v>
      </c>
      <c r="AS5073" s="165">
        <f t="shared" si="1272"/>
        <v>6857.25</v>
      </c>
      <c r="AT5073" s="159">
        <f>AY5072+(Input!$B$66*1000*(Hourly!AX5073&gt;0)+AD5073+AN5073+AS5073+T5073*(Hourly!J5073-AY5072)+Q5073*(Hourly!G5073-AY5072))/(Q5073+T5073)*(1-EXP(-(Q5073+T5073)/(Input!$B$103*1000000)*3600))</f>
        <v>26.42212097111101</v>
      </c>
      <c r="AU5073" s="24">
        <f>AY5072+(AD5073+AN5073+AS5073+T5073*(Hourly!J5073-AY5072)+Q5073*(Hourly!G5073-AY5072))/(Q5073+T5073)*(1-EXP(-(Q5073+T5073)/(Input!$B$103*1000000)*3600))</f>
        <v>23.725173218980888</v>
      </c>
      <c r="AV5073" s="24">
        <f>AY5072+(-Input!$B$67*1000*(Hourly!AX5073&gt;0)+AD5073+AN5073+AS5073+T5073*(Hourly!J5073-AY5072)+R5073*(Hourly!G5073-AY5072))/(R5073+T5073)*(1-EXP(-(R5073+T5073)/(Input!$B$103*1000000)*3600))</f>
        <v>20.875171250234384</v>
      </c>
      <c r="AW5073" s="160">
        <f>AY5072+(AD5073+AN5073+AS5073+T5073*(Hourly!J5073-AY5072)+R5073*(Hourly!G5073-AY5072))/(R5073+T5073)*(1-EXP(-(R5073+T5073)/(Input!$B$103*1000000)*3600))</f>
        <v>23.53201186439664</v>
      </c>
      <c r="AX5073" s="24"/>
      <c r="AY5073" s="167">
        <f t="shared" si="1273"/>
        <v>23.725173218980888</v>
      </c>
      <c r="BA5073" s="159">
        <f>IF(BI5073,Input!$B$66*1000*(Hourly!AX5073&gt;0),IF(BJ5073,-(AD5073+AN5073+AS5073+T5073*(Hourly!J5073-AY5072)+Q5073*(Hourly!G5073-AY5072))+(Q5073+T5073)*(BE5073-AY5072)/(1-EXP(-(Q5073+T5073)/(Input!$B$103*1000000)*3600))))/1000</f>
        <v>0</v>
      </c>
      <c r="BB5073" s="24">
        <f>IF(BO5073,-Input!$B$67*1000*(Hourly!AX5073&gt;0),IF(BN5073,-(AD5073+AN5073+AS5073+T5073*(Hourly!J5073-AY5072)+R5073*(Hourly!G5073-AY5072))+(R5073+T5073)*(BF5073-AY5072)/(1-EXP(-(R5073+T5073)/(Input!$B$103*1000000)*3600))))/1000</f>
        <v>0</v>
      </c>
      <c r="BC5073" s="160">
        <f t="shared" si="1274"/>
        <v>0</v>
      </c>
      <c r="BD5073" s="24"/>
      <c r="BE5073" s="116">
        <f>IF(Hourly!AT5073=1,Input!$B$4,IF(Hourly!AT5073=0.5,Input!$F$4,0))</f>
        <v>16</v>
      </c>
      <c r="BF5073">
        <f>IF(Hourly!AT5073=1,Input!$B$5,IF(Hourly!AT5073=0.5,Input!$F$5,0))</f>
        <v>24</v>
      </c>
      <c r="BG5073" s="9">
        <f>Input!$B$35+0.0000000001</f>
        <v>23.900000000099997</v>
      </c>
      <c r="BI5073" s="116">
        <f t="shared" si="1275"/>
        <v>0</v>
      </c>
      <c r="BJ5073">
        <f t="shared" si="1276"/>
        <v>0</v>
      </c>
      <c r="BK5073">
        <f t="shared" si="1277"/>
        <v>1</v>
      </c>
      <c r="BL5073">
        <f t="shared" si="1278"/>
        <v>0</v>
      </c>
      <c r="BM5073">
        <f t="shared" si="1279"/>
        <v>0</v>
      </c>
      <c r="BN5073">
        <f t="shared" si="1280"/>
        <v>0</v>
      </c>
      <c r="BO5073" s="9">
        <f t="shared" si="1281"/>
        <v>0</v>
      </c>
      <c r="BR5073" s="116">
        <f t="shared" si="1268"/>
        <v>3692</v>
      </c>
      <c r="BS5073" s="39">
        <v>0</v>
      </c>
      <c r="BT5073" s="168">
        <v>0</v>
      </c>
      <c r="BV5073" s="116">
        <f>IF(Hourly!$AR5073&gt;0,AY5073,"")</f>
        <v>23.725173218980888</v>
      </c>
      <c r="BW5073">
        <f>IF(AND(BV5073&gt;(20.8+0.33*Hourly!$I5073),(BV5073&gt;24),(BV5073&lt;&gt;"")),1,0)</f>
        <v>0</v>
      </c>
      <c r="BX5073">
        <f>IF(AND(BV5073&gt;(21.8+0.33*Hourly!$I5073),(BV5073&gt;24),(BV5073&lt;&gt;"")),1,0)</f>
        <v>0</v>
      </c>
      <c r="BY5073" s="9">
        <f>IF(AND(BV5073&gt;(22.8+0.33*Hourly!$I5073),(BV5073&gt;24),(BV5073&lt;&gt;"")),1,0)</f>
        <v>0</v>
      </c>
    </row>
    <row r="5074" spans="5:77" x14ac:dyDescent="0.35">
      <c r="E5074">
        <f>Hourly!A5074</f>
        <v>2008</v>
      </c>
      <c r="F5074">
        <f>Hourly!B5074</f>
        <v>7</v>
      </c>
      <c r="G5074">
        <f>Hourly!C5074</f>
        <v>31</v>
      </c>
      <c r="H5074">
        <f>Hourly!D5074</f>
        <v>6</v>
      </c>
      <c r="I5074" s="163">
        <v>5070</v>
      </c>
      <c r="J5074" s="19">
        <f>Input!B$22*Input!B$79</f>
        <v>1411.3439999999998</v>
      </c>
      <c r="K5074" s="19">
        <f>Input!B$76*Input!B$88</f>
        <v>656.99775609756091</v>
      </c>
      <c r="L5074" s="19">
        <f>Input!B$77*Input!B$89</f>
        <v>130.99152542372883</v>
      </c>
      <c r="M5074" s="164">
        <f t="shared" si="1269"/>
        <v>2199.3332815212898</v>
      </c>
      <c r="N5074" s="165">
        <f>(Input!B$109*Input!B$102)/3600*Input!B$108</f>
        <v>740.21399999999983</v>
      </c>
      <c r="O5074" s="165">
        <f>(1-Input!B$61)*(Input!B$109*Input!B$33)/3600*Input!B$108*Hourly!AU5074</f>
        <v>444.12839999999994</v>
      </c>
      <c r="P5074" s="19">
        <f>IF(AND(AY5073&gt;Hourly!G5074),(Input!B$109*(Input!B$33*Hourly!AU5074+Input!B$36))/3600*Input!B$108,(1-Input!B$61)*(Input!B$109*Input!B$33)/3600*Input!B$108*Hourly!AU5074)</f>
        <v>11547.338400000001</v>
      </c>
      <c r="Q5074" s="19">
        <f t="shared" si="1266"/>
        <v>3383.6756815212898</v>
      </c>
      <c r="R5074" s="19">
        <f t="shared" si="1270"/>
        <v>14486.885681521289</v>
      </c>
      <c r="S5074" s="165"/>
      <c r="T5074" s="165">
        <f>Input!B$78*Input!B$91</f>
        <v>189.625</v>
      </c>
      <c r="U5074" s="19">
        <f>IF(AND($AY5073&gt;Input!$B$52,Hourly!AI5074&gt;Input!$B$51),Input!$B$93*Input!$F$40*Input!$J$8/100*Hourly!AI5074,Input!$B$93*Input!$B$40*Input!$J$8/100*Hourly!AI5074)</f>
        <v>0</v>
      </c>
      <c r="V5074" s="19">
        <f>IF(AND($AY5073&gt;Input!$B$52,Hourly!AJ5074&gt;Input!$B$51),Input!$B$94*Input!$F$41*Input!$J$9/100*Hourly!AJ5074,Input!$B$94*Input!$B$41*Input!$J$9/100*Hourly!AJ5074)</f>
        <v>2148.7986793451901</v>
      </c>
      <c r="W5074" s="19">
        <f>IF(AND($AY5073&gt;Input!$B$52,Hourly!AK5074&gt;Input!$B$51),Input!$B$95*Input!$F$42*Input!$J$10/100*Hourly!AK5074,Input!$B$95*Input!$B$42*Input!$J$10/100*Hourly!AK5074)</f>
        <v>0</v>
      </c>
      <c r="X5074" s="19">
        <f>IF(AND($AY5073&gt;Input!$B$52,Hourly!AL5074&gt;Input!$B$51),Input!$B$96*Input!$F$43*Input!$J$11/100*Hourly!AL5074,Input!$B$96*Input!$B$43*Input!$J$11/100*Hourly!AL5074)</f>
        <v>767.1565392167081</v>
      </c>
      <c r="Y5074" s="19">
        <f>IF(AND($AY5073&gt;Input!$B$52,Hourly!AM5074&gt;Input!$B$51),Input!$B$97*Input!$F$44*Input!$J$12/100*Hourly!AM5074,Input!$B$97*Input!$B$44*Input!$J$12/100*Hourly!AM5074)</f>
        <v>0</v>
      </c>
      <c r="Z5074" s="19">
        <f>IF(AND($AY5073&gt;Input!$B$52,Hourly!AN5074&gt;Input!$B$51),Input!$B$98*Input!$F$45*Input!$J$13/100*Hourly!AN5074,Input!$B$98*Input!$B$45*Input!$J$13/100*Hourly!AN5074)</f>
        <v>1463.7682749146845</v>
      </c>
      <c r="AA5074" s="19">
        <f>IF(AND($AY5073&gt;Input!$B$52,Hourly!AO5074&gt;Input!$B$51),Input!$B$99*Input!$F$46*Input!$J$14/100*Hourly!AO5074,Input!$B$99*Input!$B$46*Input!$J$14/100*Hourly!AO5074)</f>
        <v>0</v>
      </c>
      <c r="AB5074" s="19">
        <f>IF(AND($AY5073&gt;Input!$B$52,Hourly!AP5074&gt;Input!$B$51),Input!$B$100*Input!$F$47*Input!$J$15/100*Hourly!AP5074,Input!$B$100*Input!$B$47*Input!$J$15/100*Hourly!AP5074)</f>
        <v>625.95353861483193</v>
      </c>
      <c r="AC5074" s="19">
        <f>IF(AND($AY5073&gt;Input!$B$52,Hourly!AQ5074&gt;Input!$B$51),Input!$B$101*Input!$F$48*Input!$J$16/100*Hourly!AQ5074,Input!$B$101*Input!$B$48*Input!$J$16/100*Hourly!AQ5074)</f>
        <v>0</v>
      </c>
      <c r="AD5074" s="165">
        <f t="shared" si="1271"/>
        <v>5005.6770320914147</v>
      </c>
      <c r="AE5074" s="19">
        <f>Hourly!AI5074/Input!$B$107*Input!$J$40*Input!$B$76*Input!$B$80</f>
        <v>0</v>
      </c>
      <c r="AF5074" s="19">
        <f>Hourly!AJ5074/Input!$B$107*Input!$J$41*Input!$B$76*Input!$B$81</f>
        <v>158.92089499987529</v>
      </c>
      <c r="AG5074" s="19">
        <f>Hourly!AK5074/Input!$B$107*Input!$J$42*Input!$B$76*Input!$B$82</f>
        <v>0</v>
      </c>
      <c r="AH5074" s="19">
        <f>Hourly!AL5074/Input!$B$107*Input!$J$43*Input!$B$76*Input!$B$83</f>
        <v>42.606026384753996</v>
      </c>
      <c r="AI5074" s="19">
        <f>Hourly!AM5074/Input!$B$107*Input!$J$44*Input!$B$76*Input!$B$84</f>
        <v>0</v>
      </c>
      <c r="AJ5074" s="19">
        <f>Hourly!AN5074/Input!$B$107*Input!$J$45*Input!$B$76*Input!$B$85</f>
        <v>71.182949834002272</v>
      </c>
      <c r="AK5074" s="19">
        <f>Hourly!AO5074/Input!$B$107*Input!$J$46*Input!$B$76*Input!$B$86</f>
        <v>0</v>
      </c>
      <c r="AL5074" s="19">
        <f>Hourly!AP5074/Input!$B$107*Input!$J$47*Input!$B$76*Input!$B$87</f>
        <v>34.763951838413561</v>
      </c>
      <c r="AM5074" s="164">
        <f>Hourly!AQ5074/Input!$B$107*Input!$J$48*Input!$B$77*Input!$B$89</f>
        <v>96.060451977401129</v>
      </c>
      <c r="AN5074" s="165">
        <f t="shared" si="1267"/>
        <v>403.53427503444618</v>
      </c>
      <c r="AO5074" s="116">
        <f>Input!B$55*Input!$B$18*Input!B$112*Hourly!AR5074</f>
        <v>2398.5</v>
      </c>
      <c r="AP5074">
        <f>Input!B$113*Input!B$114*Input!B$90*Input!B$56*Hourly!AS5074</f>
        <v>2214</v>
      </c>
      <c r="AQ5074">
        <f>Input!B$90*Input!B$57*Hourly!AS5074</f>
        <v>2214</v>
      </c>
      <c r="AR5074" s="19">
        <f>0.5*Input!$B$63*Hourly!AU5074</f>
        <v>61.5</v>
      </c>
      <c r="AS5074" s="165">
        <f t="shared" si="1272"/>
        <v>6857.25</v>
      </c>
      <c r="AT5074" s="159">
        <f>AY5073+(Input!$B$66*1000*(Hourly!AX5074&gt;0)+AD5074+AN5074+AS5074+T5074*(Hourly!J5074-AY5073)+Q5074*(Hourly!G5074-AY5073))/(Q5074+T5074)*(1-EXP(-(Q5074+T5074)/(Input!$B$103*1000000)*3600))</f>
        <v>26.39575754693508</v>
      </c>
      <c r="AU5074" s="24">
        <f>AY5073+(AD5074+AN5074+AS5074+T5074*(Hourly!J5074-AY5073)+Q5074*(Hourly!G5074-AY5073))/(Q5074+T5074)*(1-EXP(-(Q5074+T5074)/(Input!$B$103*1000000)*3600))</f>
        <v>23.698809794804962</v>
      </c>
      <c r="AV5074" s="24">
        <f>AY5073+(-Input!$B$67*1000*(Hourly!AX5074&gt;0)+AD5074+AN5074+AS5074+T5074*(Hourly!J5074-AY5073)+R5074*(Hourly!G5074-AY5073))/(R5074+T5074)*(1-EXP(-(R5074+T5074)/(Input!$B$103*1000000)*3600))</f>
        <v>20.864621887215431</v>
      </c>
      <c r="AW5074" s="160">
        <f>AY5073+(AD5074+AN5074+AS5074+T5074*(Hourly!J5074-AY5073)+R5074*(Hourly!G5074-AY5073))/(R5074+T5074)*(1-EXP(-(R5074+T5074)/(Input!$B$103*1000000)*3600))</f>
        <v>23.521462501377691</v>
      </c>
      <c r="AX5074" s="24"/>
      <c r="AY5074" s="167">
        <f t="shared" si="1273"/>
        <v>23.698809794804962</v>
      </c>
      <c r="BA5074" s="159">
        <f>IF(BI5074,Input!$B$66*1000*(Hourly!AX5074&gt;0),IF(BJ5074,-(AD5074+AN5074+AS5074+T5074*(Hourly!J5074-AY5073)+Q5074*(Hourly!G5074-AY5073))+(Q5074+T5074)*(BE5074-AY5073)/(1-EXP(-(Q5074+T5074)/(Input!$B$103*1000000)*3600))))/1000</f>
        <v>0</v>
      </c>
      <c r="BB5074" s="24">
        <f>IF(BO5074,-Input!$B$67*1000*(Hourly!AX5074&gt;0),IF(BN5074,-(AD5074+AN5074+AS5074+T5074*(Hourly!J5074-AY5073)+R5074*(Hourly!G5074-AY5073))+(R5074+T5074)*(BF5074-AY5073)/(1-EXP(-(R5074+T5074)/(Input!$B$103*1000000)*3600))))/1000</f>
        <v>0</v>
      </c>
      <c r="BC5074" s="160">
        <f t="shared" si="1274"/>
        <v>0</v>
      </c>
      <c r="BD5074" s="24"/>
      <c r="BE5074" s="116">
        <f>IF(Hourly!AT5074=1,Input!$B$4,IF(Hourly!AT5074=0.5,Input!$F$4,0))</f>
        <v>16</v>
      </c>
      <c r="BF5074">
        <f>IF(Hourly!AT5074=1,Input!$B$5,IF(Hourly!AT5074=0.5,Input!$F$5,0))</f>
        <v>24</v>
      </c>
      <c r="BG5074" s="9">
        <f>Input!$B$35+0.0000000001</f>
        <v>23.900000000099997</v>
      </c>
      <c r="BI5074" s="116">
        <f t="shared" si="1275"/>
        <v>0</v>
      </c>
      <c r="BJ5074">
        <f t="shared" si="1276"/>
        <v>0</v>
      </c>
      <c r="BK5074">
        <f t="shared" si="1277"/>
        <v>1</v>
      </c>
      <c r="BL5074">
        <f t="shared" si="1278"/>
        <v>0</v>
      </c>
      <c r="BM5074">
        <f t="shared" si="1279"/>
        <v>0</v>
      </c>
      <c r="BN5074">
        <f t="shared" si="1280"/>
        <v>0</v>
      </c>
      <c r="BO5074" s="9">
        <f t="shared" si="1281"/>
        <v>0</v>
      </c>
      <c r="BR5074" s="116">
        <f t="shared" si="1268"/>
        <v>3691</v>
      </c>
      <c r="BS5074" s="39">
        <v>0</v>
      </c>
      <c r="BT5074" s="168">
        <v>0</v>
      </c>
      <c r="BV5074" s="116">
        <f>IF(Hourly!$AR5074&gt;0,AY5074,"")</f>
        <v>23.698809794804962</v>
      </c>
      <c r="BW5074">
        <f>IF(AND(BV5074&gt;(20.8+0.33*Hourly!$I5074),(BV5074&gt;24),(BV5074&lt;&gt;"")),1,0)</f>
        <v>0</v>
      </c>
      <c r="BX5074">
        <f>IF(AND(BV5074&gt;(21.8+0.33*Hourly!$I5074),(BV5074&gt;24),(BV5074&lt;&gt;"")),1,0)</f>
        <v>0</v>
      </c>
      <c r="BY5074" s="9">
        <f>IF(AND(BV5074&gt;(22.8+0.33*Hourly!$I5074),(BV5074&gt;24),(BV5074&lt;&gt;"")),1,0)</f>
        <v>0</v>
      </c>
    </row>
    <row r="5075" spans="5:77" x14ac:dyDescent="0.35">
      <c r="E5075">
        <f>Hourly!A5075</f>
        <v>2008</v>
      </c>
      <c r="F5075">
        <f>Hourly!B5075</f>
        <v>7</v>
      </c>
      <c r="G5075">
        <f>Hourly!C5075</f>
        <v>31</v>
      </c>
      <c r="H5075">
        <f>Hourly!D5075</f>
        <v>7</v>
      </c>
      <c r="I5075" s="163">
        <v>5071</v>
      </c>
      <c r="J5075" s="19">
        <f>Input!B$22*Input!B$79</f>
        <v>1411.3439999999998</v>
      </c>
      <c r="K5075" s="19">
        <f>Input!B$76*Input!B$88</f>
        <v>656.99775609756091</v>
      </c>
      <c r="L5075" s="19">
        <f>Input!B$77*Input!B$89</f>
        <v>130.99152542372883</v>
      </c>
      <c r="M5075" s="164">
        <f t="shared" si="1269"/>
        <v>2199.3332815212898</v>
      </c>
      <c r="N5075" s="165">
        <f>(Input!B$109*Input!B$102)/3600*Input!B$108</f>
        <v>740.21399999999983</v>
      </c>
      <c r="O5075" s="165">
        <f>(1-Input!B$61)*(Input!B$109*Input!B$33)/3600*Input!B$108*Hourly!AU5075</f>
        <v>444.12839999999994</v>
      </c>
      <c r="P5075" s="19">
        <f>IF(AND(AY5074&gt;Hourly!G5075),(Input!B$109*(Input!B$33*Hourly!AU5075+Input!B$36))/3600*Input!B$108,(1-Input!B$61)*(Input!B$109*Input!B$33)/3600*Input!B$108*Hourly!AU5075)</f>
        <v>11547.338400000001</v>
      </c>
      <c r="Q5075" s="19">
        <f t="shared" si="1266"/>
        <v>3383.6756815212898</v>
      </c>
      <c r="R5075" s="19">
        <f t="shared" si="1270"/>
        <v>14486.885681521289</v>
      </c>
      <c r="S5075" s="165"/>
      <c r="T5075" s="165">
        <f>Input!B$78*Input!B$91</f>
        <v>189.625</v>
      </c>
      <c r="U5075" s="19">
        <f>IF(AND($AY5074&gt;Input!$B$52,Hourly!AI5075&gt;Input!$B$51),Input!$B$93*Input!$F$40*Input!$J$8/100*Hourly!AI5075,Input!$B$93*Input!$B$40*Input!$J$8/100*Hourly!AI5075)</f>
        <v>0</v>
      </c>
      <c r="V5075" s="19">
        <f>IF(AND($AY5074&gt;Input!$B$52,Hourly!AJ5075&gt;Input!$B$51),Input!$B$94*Input!$F$41*Input!$J$9/100*Hourly!AJ5075,Input!$B$94*Input!$B$41*Input!$J$9/100*Hourly!AJ5075)</f>
        <v>37373.704592869435</v>
      </c>
      <c r="W5075" s="19">
        <f>IF(AND($AY5074&gt;Input!$B$52,Hourly!AK5075&gt;Input!$B$51),Input!$B$95*Input!$F$42*Input!$J$10/100*Hourly!AK5075,Input!$B$95*Input!$B$42*Input!$J$10/100*Hourly!AK5075)</f>
        <v>0</v>
      </c>
      <c r="X5075" s="19">
        <f>IF(AND($AY5074&gt;Input!$B$52,Hourly!AL5075&gt;Input!$B$51),Input!$B$96*Input!$F$43*Input!$J$11/100*Hourly!AL5075,Input!$B$96*Input!$B$43*Input!$J$11/100*Hourly!AL5075)</f>
        <v>11419.311912479205</v>
      </c>
      <c r="Y5075" s="19">
        <f>IF(AND($AY5074&gt;Input!$B$52,Hourly!AM5075&gt;Input!$B$51),Input!$B$97*Input!$F$44*Input!$J$12/100*Hourly!AM5075,Input!$B$97*Input!$B$44*Input!$J$12/100*Hourly!AM5075)</f>
        <v>0</v>
      </c>
      <c r="Z5075" s="19">
        <f>IF(AND($AY5074&gt;Input!$B$52,Hourly!AN5075&gt;Input!$B$51),Input!$B$98*Input!$F$45*Input!$J$13/100*Hourly!AN5075,Input!$B$98*Input!$B$45*Input!$J$13/100*Hourly!AN5075)</f>
        <v>6715.6005828399393</v>
      </c>
      <c r="AA5075" s="19">
        <f>IF(AND($AY5074&gt;Input!$B$52,Hourly!AO5075&gt;Input!$B$51),Input!$B$99*Input!$F$46*Input!$J$14/100*Hourly!AO5075,Input!$B$99*Input!$B$46*Input!$J$14/100*Hourly!AO5075)</f>
        <v>0</v>
      </c>
      <c r="AB5075" s="19">
        <f>IF(AND($AY5074&gt;Input!$B$52,Hourly!AP5075&gt;Input!$B$51),Input!$B$100*Input!$F$47*Input!$J$15/100*Hourly!AP5075,Input!$B$100*Input!$B$47*Input!$J$15/100*Hourly!AP5075)</f>
        <v>2871.80288081971</v>
      </c>
      <c r="AC5075" s="19">
        <f>IF(AND($AY5074&gt;Input!$B$52,Hourly!AQ5075&gt;Input!$B$51),Input!$B$101*Input!$F$48*Input!$J$16/100*Hourly!AQ5075,Input!$B$101*Input!$B$48*Input!$J$16/100*Hourly!AQ5075)</f>
        <v>0</v>
      </c>
      <c r="AD5075" s="165">
        <f t="shared" si="1271"/>
        <v>58380.41996900829</v>
      </c>
      <c r="AE5075" s="19">
        <f>Hourly!AI5075/Input!$B$107*Input!$J$40*Input!$B$76*Input!$B$80</f>
        <v>0</v>
      </c>
      <c r="AF5075" s="19">
        <f>Hourly!AJ5075/Input!$B$107*Input!$J$41*Input!$B$76*Input!$B$81</f>
        <v>2764.0851795244548</v>
      </c>
      <c r="AG5075" s="19">
        <f>Hourly!AK5075/Input!$B$107*Input!$J$42*Input!$B$76*Input!$B$82</f>
        <v>0</v>
      </c>
      <c r="AH5075" s="19">
        <f>Hourly!AL5075/Input!$B$107*Input!$J$43*Input!$B$76*Input!$B$83</f>
        <v>634.20107861635279</v>
      </c>
      <c r="AI5075" s="19">
        <f>Hourly!AM5075/Input!$B$107*Input!$J$44*Input!$B$76*Input!$B$84</f>
        <v>0</v>
      </c>
      <c r="AJ5075" s="19">
        <f>Hourly!AN5075/Input!$B$107*Input!$J$45*Input!$B$76*Input!$B$85</f>
        <v>326.57919124620605</v>
      </c>
      <c r="AK5075" s="19">
        <f>Hourly!AO5075/Input!$B$107*Input!$J$46*Input!$B$76*Input!$B$86</f>
        <v>0</v>
      </c>
      <c r="AL5075" s="19">
        <f>Hourly!AP5075/Input!$B$107*Input!$J$47*Input!$B$76*Input!$B$87</f>
        <v>159.49301486362447</v>
      </c>
      <c r="AM5075" s="164">
        <f>Hourly!AQ5075/Input!$B$107*Input!$J$48*Input!$B$77*Input!$B$89</f>
        <v>580.72909604519782</v>
      </c>
      <c r="AN5075" s="165">
        <f t="shared" si="1267"/>
        <v>4465.0875602958358</v>
      </c>
      <c r="AO5075" s="116">
        <f>Input!B$55*Input!$B$18*Input!B$112*Hourly!AR5075</f>
        <v>2398.5</v>
      </c>
      <c r="AP5075">
        <f>Input!B$113*Input!B$114*Input!B$90*Input!B$56*Hourly!AS5075</f>
        <v>2214</v>
      </c>
      <c r="AQ5075">
        <f>Input!B$90*Input!B$57*Hourly!AS5075</f>
        <v>2214</v>
      </c>
      <c r="AR5075" s="19">
        <f>0.5*Input!$B$63*Hourly!AU5075</f>
        <v>61.5</v>
      </c>
      <c r="AS5075" s="165">
        <f t="shared" si="1272"/>
        <v>6857.25</v>
      </c>
      <c r="AT5075" s="159">
        <f>AY5074+(Input!$B$66*1000*(Hourly!AX5075&gt;0)+AD5075+AN5075+AS5075+T5075*(Hourly!J5075-AY5074)+Q5075*(Hourly!G5075-AY5074))/(Q5075+T5075)*(1-EXP(-(Q5075+T5075)/(Input!$B$103*1000000)*3600))</f>
        <v>26.545539749206583</v>
      </c>
      <c r="AU5075" s="24">
        <f>AY5074+(AD5075+AN5075+AS5075+T5075*(Hourly!J5075-AY5074)+Q5075*(Hourly!G5075-AY5074))/(Q5075+T5075)*(1-EXP(-(Q5075+T5075)/(Input!$B$103*1000000)*3600))</f>
        <v>23.848591997076461</v>
      </c>
      <c r="AV5075" s="24">
        <f>AY5074+(-Input!$B$67*1000*(Hourly!AX5075&gt;0)+AD5075+AN5075+AS5075+T5075*(Hourly!J5075-AY5074)+R5075*(Hourly!G5075-AY5074))/(R5075+T5075)*(1-EXP(-(R5075+T5075)/(Input!$B$103*1000000)*3600))</f>
        <v>21.080411036892098</v>
      </c>
      <c r="AW5075" s="160">
        <f>AY5074+(AD5075+AN5075+AS5075+T5075*(Hourly!J5075-AY5074)+R5075*(Hourly!G5075-AY5074))/(R5075+T5075)*(1-EXP(-(R5075+T5075)/(Input!$B$103*1000000)*3600))</f>
        <v>23.737251651054354</v>
      </c>
      <c r="AX5075" s="24"/>
      <c r="AY5075" s="167">
        <f t="shared" si="1273"/>
        <v>23.848591997076461</v>
      </c>
      <c r="BA5075" s="159">
        <f>IF(BI5075,Input!$B$66*1000*(Hourly!AX5075&gt;0),IF(BJ5075,-(AD5075+AN5075+AS5075+T5075*(Hourly!J5075-AY5074)+Q5075*(Hourly!G5075-AY5074))+(Q5075+T5075)*(BE5075-AY5074)/(1-EXP(-(Q5075+T5075)/(Input!$B$103*1000000)*3600))))/1000</f>
        <v>0</v>
      </c>
      <c r="BB5075" s="24">
        <f>IF(BO5075,-Input!$B$67*1000*(Hourly!AX5075&gt;0),IF(BN5075,-(AD5075+AN5075+AS5075+T5075*(Hourly!J5075-AY5074)+R5075*(Hourly!G5075-AY5074))+(R5075+T5075)*(BF5075-AY5074)/(1-EXP(-(R5075+T5075)/(Input!$B$103*1000000)*3600))))/1000</f>
        <v>0</v>
      </c>
      <c r="BC5075" s="160">
        <f t="shared" si="1274"/>
        <v>0</v>
      </c>
      <c r="BD5075" s="24"/>
      <c r="BE5075" s="116">
        <f>IF(Hourly!AT5075=1,Input!$B$4,IF(Hourly!AT5075=0.5,Input!$F$4,0))</f>
        <v>16</v>
      </c>
      <c r="BF5075">
        <f>IF(Hourly!AT5075=1,Input!$B$5,IF(Hourly!AT5075=0.5,Input!$F$5,0))</f>
        <v>24</v>
      </c>
      <c r="BG5075" s="9">
        <f>Input!$B$35+0.0000000001</f>
        <v>23.900000000099997</v>
      </c>
      <c r="BI5075" s="116">
        <f t="shared" si="1275"/>
        <v>0</v>
      </c>
      <c r="BJ5075">
        <f t="shared" si="1276"/>
        <v>0</v>
      </c>
      <c r="BK5075">
        <f t="shared" si="1277"/>
        <v>1</v>
      </c>
      <c r="BL5075">
        <f t="shared" si="1278"/>
        <v>0</v>
      </c>
      <c r="BM5075">
        <f t="shared" si="1279"/>
        <v>0</v>
      </c>
      <c r="BN5075">
        <f t="shared" si="1280"/>
        <v>0</v>
      </c>
      <c r="BO5075" s="9">
        <f t="shared" si="1281"/>
        <v>0</v>
      </c>
      <c r="BR5075" s="116">
        <f t="shared" si="1268"/>
        <v>3690</v>
      </c>
      <c r="BS5075" s="39">
        <v>0</v>
      </c>
      <c r="BT5075" s="168">
        <v>0</v>
      </c>
      <c r="BV5075" s="116">
        <f>IF(Hourly!$AR5075&gt;0,AY5075,"")</f>
        <v>23.848591997076461</v>
      </c>
      <c r="BW5075">
        <f>IF(AND(BV5075&gt;(20.8+0.33*Hourly!$I5075),(BV5075&gt;24),(BV5075&lt;&gt;"")),1,0)</f>
        <v>0</v>
      </c>
      <c r="BX5075">
        <f>IF(AND(BV5075&gt;(21.8+0.33*Hourly!$I5075),(BV5075&gt;24),(BV5075&lt;&gt;"")),1,0)</f>
        <v>0</v>
      </c>
      <c r="BY5075" s="9">
        <f>IF(AND(BV5075&gt;(22.8+0.33*Hourly!$I5075),(BV5075&gt;24),(BV5075&lt;&gt;"")),1,0)</f>
        <v>0</v>
      </c>
    </row>
    <row r="5076" spans="5:77" x14ac:dyDescent="0.35">
      <c r="E5076">
        <f>Hourly!A5076</f>
        <v>2008</v>
      </c>
      <c r="F5076">
        <f>Hourly!B5076</f>
        <v>7</v>
      </c>
      <c r="G5076">
        <f>Hourly!C5076</f>
        <v>31</v>
      </c>
      <c r="H5076">
        <f>Hourly!D5076</f>
        <v>8</v>
      </c>
      <c r="I5076" s="163">
        <v>5072</v>
      </c>
      <c r="J5076" s="19">
        <f>Input!B$22*Input!B$79</f>
        <v>1411.3439999999998</v>
      </c>
      <c r="K5076" s="19">
        <f>Input!B$76*Input!B$88</f>
        <v>656.99775609756091</v>
      </c>
      <c r="L5076" s="19">
        <f>Input!B$77*Input!B$89</f>
        <v>130.99152542372883</v>
      </c>
      <c r="M5076" s="164">
        <f t="shared" si="1269"/>
        <v>2199.3332815212898</v>
      </c>
      <c r="N5076" s="165">
        <f>(Input!B$109*Input!B$102)/3600*Input!B$108</f>
        <v>740.21399999999983</v>
      </c>
      <c r="O5076" s="165">
        <f>(1-Input!B$61)*(Input!B$109*Input!B$33)/3600*Input!B$108*Hourly!AU5076</f>
        <v>177.65135999999998</v>
      </c>
      <c r="P5076" s="19">
        <f>IF(AND(AY5075&gt;Hourly!G5076),(Input!B$109*(Input!B$33*Hourly!AU5076+Input!B$36))/3600*Input!B$108,(1-Input!B$61)*(Input!B$109*Input!B$33)/3600*Input!B$108*Hourly!AU5076)</f>
        <v>11280.861359999999</v>
      </c>
      <c r="Q5076" s="19">
        <f t="shared" si="1266"/>
        <v>3117.1986415212896</v>
      </c>
      <c r="R5076" s="19">
        <f t="shared" si="1270"/>
        <v>14220.408641521288</v>
      </c>
      <c r="S5076" s="165"/>
      <c r="T5076" s="165">
        <f>Input!B$78*Input!B$91</f>
        <v>189.625</v>
      </c>
      <c r="U5076" s="19">
        <f>IF(AND($AY5075&gt;Input!$B$52,Hourly!AI5076&gt;Input!$B$51),Input!$B$93*Input!$F$40*Input!$J$8/100*Hourly!AI5076,Input!$B$93*Input!$B$40*Input!$J$8/100*Hourly!AI5076)</f>
        <v>0</v>
      </c>
      <c r="V5076" s="19">
        <f>IF(AND($AY5075&gt;Input!$B$52,Hourly!AJ5076&gt;Input!$B$51),Input!$B$94*Input!$F$41*Input!$J$9/100*Hourly!AJ5076,Input!$B$94*Input!$B$41*Input!$J$9/100*Hourly!AJ5076)</f>
        <v>50869.944067138051</v>
      </c>
      <c r="W5076" s="19">
        <f>IF(AND($AY5075&gt;Input!$B$52,Hourly!AK5076&gt;Input!$B$51),Input!$B$95*Input!$F$42*Input!$J$10/100*Hourly!AK5076,Input!$B$95*Input!$B$42*Input!$J$10/100*Hourly!AK5076)</f>
        <v>0</v>
      </c>
      <c r="X5076" s="19">
        <f>IF(AND($AY5075&gt;Input!$B$52,Hourly!AL5076&gt;Input!$B$51),Input!$B$96*Input!$F$43*Input!$J$11/100*Hourly!AL5076,Input!$B$96*Input!$B$43*Input!$J$11/100*Hourly!AL5076)</f>
        <v>22628.814741129019</v>
      </c>
      <c r="Y5076" s="19">
        <f>IF(AND($AY5075&gt;Input!$B$52,Hourly!AM5076&gt;Input!$B$51),Input!$B$97*Input!$F$44*Input!$J$12/100*Hourly!AM5076,Input!$B$97*Input!$B$44*Input!$J$12/100*Hourly!AM5076)</f>
        <v>0</v>
      </c>
      <c r="Z5076" s="19">
        <f>IF(AND($AY5075&gt;Input!$B$52,Hourly!AN5076&gt;Input!$B$51),Input!$B$98*Input!$F$45*Input!$J$13/100*Hourly!AN5076,Input!$B$98*Input!$B$45*Input!$J$13/100*Hourly!AN5076)</f>
        <v>11994.551031112946</v>
      </c>
      <c r="AA5076" s="19">
        <f>IF(AND($AY5075&gt;Input!$B$52,Hourly!AO5076&gt;Input!$B$51),Input!$B$99*Input!$F$46*Input!$J$14/100*Hourly!AO5076,Input!$B$99*Input!$B$46*Input!$J$14/100*Hourly!AO5076)</f>
        <v>0</v>
      </c>
      <c r="AB5076" s="19">
        <f>IF(AND($AY5075&gt;Input!$B$52,Hourly!AP5076&gt;Input!$B$51),Input!$B$100*Input!$F$47*Input!$J$15/100*Hourly!AP5076,Input!$B$100*Input!$B$47*Input!$J$15/100*Hourly!AP5076)</f>
        <v>5129.2487961996139</v>
      </c>
      <c r="AC5076" s="19">
        <f>IF(AND($AY5075&gt;Input!$B$52,Hourly!AQ5076&gt;Input!$B$51),Input!$B$101*Input!$F$48*Input!$J$16/100*Hourly!AQ5076,Input!$B$101*Input!$B$48*Input!$J$16/100*Hourly!AQ5076)</f>
        <v>0</v>
      </c>
      <c r="AD5076" s="165">
        <f t="shared" si="1271"/>
        <v>90622.558635579626</v>
      </c>
      <c r="AE5076" s="19">
        <f>Hourly!AI5076/Input!$B$107*Input!$J$40*Input!$B$76*Input!$B$80</f>
        <v>0</v>
      </c>
      <c r="AF5076" s="19">
        <f>Hourly!AJ5076/Input!$B$107*Input!$J$41*Input!$B$76*Input!$B$81</f>
        <v>3762.2403240710892</v>
      </c>
      <c r="AG5076" s="19">
        <f>Hourly!AK5076/Input!$B$107*Input!$J$42*Input!$B$76*Input!$B$82</f>
        <v>0</v>
      </c>
      <c r="AH5076" s="19">
        <f>Hourly!AL5076/Input!$B$107*Input!$J$43*Input!$B$76*Input!$B$83</f>
        <v>1256.7498660712131</v>
      </c>
      <c r="AI5076" s="19">
        <f>Hourly!AM5076/Input!$B$107*Input!$J$44*Input!$B$76*Input!$B$84</f>
        <v>0</v>
      </c>
      <c r="AJ5076" s="19">
        <f>Hourly!AN5076/Input!$B$107*Input!$J$45*Input!$B$76*Input!$B$85</f>
        <v>583.29418594542028</v>
      </c>
      <c r="AK5076" s="19">
        <f>Hourly!AO5076/Input!$B$107*Input!$J$46*Input!$B$76*Input!$B$86</f>
        <v>0</v>
      </c>
      <c r="AL5076" s="19">
        <f>Hourly!AP5076/Input!$B$107*Input!$J$47*Input!$B$76*Input!$B$87</f>
        <v>284.86612363101506</v>
      </c>
      <c r="AM5076" s="164">
        <f>Hourly!AQ5076/Input!$B$107*Input!$J$48*Input!$B$77*Input!$B$89</f>
        <v>1274.9841807909604</v>
      </c>
      <c r="AN5076" s="165">
        <f t="shared" si="1267"/>
        <v>7162.1346805096982</v>
      </c>
      <c r="AO5076" s="116">
        <f>Input!B$55*Input!$B$18*Input!B$112*Hourly!AR5076</f>
        <v>959.40000000000009</v>
      </c>
      <c r="AP5076">
        <f>Input!B$113*Input!B$114*Input!B$90*Input!B$56*Hourly!AS5076</f>
        <v>4428</v>
      </c>
      <c r="AQ5076">
        <f>Input!B$90*Input!B$57*Hourly!AS5076</f>
        <v>4428</v>
      </c>
      <c r="AR5076" s="19">
        <f>0.5*Input!$B$63*Hourly!AU5076</f>
        <v>24.6</v>
      </c>
      <c r="AS5076" s="165">
        <f t="shared" si="1272"/>
        <v>9827.6999999999989</v>
      </c>
      <c r="AT5076" s="159">
        <f>AY5075+(Input!$B$66*1000*(Hourly!AX5076&gt;0)+AD5076+AN5076+AS5076+T5076*(Hourly!J5076-AY5075)+Q5076*(Hourly!G5076-AY5075))/(Q5076+T5076)*(1-EXP(-(Q5076+T5076)/(Input!$B$103*1000000)*3600))</f>
        <v>26.815927431581414</v>
      </c>
      <c r="AU5076" s="24">
        <f>AY5075+(AD5076+AN5076+AS5076+T5076*(Hourly!J5076-AY5075)+Q5076*(Hourly!G5076-AY5075))/(Q5076+T5076)*(1-EXP(-(Q5076+T5076)/(Input!$B$103*1000000)*3600))</f>
        <v>24.118007203356811</v>
      </c>
      <c r="AV5076" s="24">
        <f>AY5075+(-Input!$B$67*1000*(Hourly!AX5076&gt;0)+AD5076+AN5076+AS5076+T5076*(Hourly!J5076-AY5075)+R5076*(Hourly!G5076-AY5075))/(R5076+T5076)*(1-EXP(-(R5076+T5076)/(Input!$B$103*1000000)*3600))</f>
        <v>21.39870331750549</v>
      </c>
      <c r="AW5076" s="160">
        <f>AY5075+(AD5076+AN5076+AS5076+T5076*(Hourly!J5076-AY5075)+R5076*(Hourly!G5076-AY5075))/(R5076+T5076)*(1-EXP(-(R5076+T5076)/(Input!$B$103*1000000)*3600))</f>
        <v>24.056497133152256</v>
      </c>
      <c r="AX5076" s="24"/>
      <c r="AY5076" s="167">
        <f t="shared" si="1273"/>
        <v>24</v>
      </c>
      <c r="BA5076" s="159">
        <f>IF(BI5076,Input!$B$66*1000*(Hourly!AX5076&gt;0),IF(BJ5076,-(AD5076+AN5076+AS5076+T5076*(Hourly!J5076-AY5075)+Q5076*(Hourly!G5076-AY5075))+(Q5076+T5076)*(BE5076-AY5075)/(1-EXP(-(Q5076+T5076)/(Input!$B$103*1000000)*3600))))/1000</f>
        <v>0</v>
      </c>
      <c r="BB5076" s="24">
        <f>IF(BO5076,-Input!$B$67*1000*(Hourly!AX5076&gt;0),IF(BN5076,-(AD5076+AN5076+AS5076+T5076*(Hourly!J5076-AY5075)+R5076*(Hourly!G5076-AY5075))+(R5076+T5076)*(BF5076-AY5075)/(1-EXP(-(R5076+T5076)/(Input!$B$103*1000000)*3600))))/1000</f>
        <v>-21.257154268193919</v>
      </c>
      <c r="BC5076" s="160">
        <f t="shared" si="1274"/>
        <v>-21.257154268193919</v>
      </c>
      <c r="BD5076" s="24"/>
      <c r="BE5076" s="116">
        <f>IF(Hourly!AT5076=1,Input!$B$4,IF(Hourly!AT5076=0.5,Input!$F$4,0))</f>
        <v>20</v>
      </c>
      <c r="BF5076">
        <f>IF(Hourly!AT5076=1,Input!$B$5,IF(Hourly!AT5076=0.5,Input!$F$5,0))</f>
        <v>24</v>
      </c>
      <c r="BG5076" s="9">
        <f>Input!$B$35+0.0000000001</f>
        <v>23.900000000099997</v>
      </c>
      <c r="BI5076" s="116">
        <f t="shared" si="1275"/>
        <v>0</v>
      </c>
      <c r="BJ5076">
        <f t="shared" si="1276"/>
        <v>0</v>
      </c>
      <c r="BK5076">
        <f t="shared" si="1277"/>
        <v>0</v>
      </c>
      <c r="BL5076">
        <f t="shared" si="1278"/>
        <v>0</v>
      </c>
      <c r="BM5076">
        <f t="shared" si="1279"/>
        <v>0</v>
      </c>
      <c r="BN5076">
        <f t="shared" si="1280"/>
        <v>1</v>
      </c>
      <c r="BO5076" s="9">
        <f t="shared" si="1281"/>
        <v>0</v>
      </c>
      <c r="BR5076" s="116">
        <f t="shared" si="1268"/>
        <v>3689</v>
      </c>
      <c r="BS5076" s="39">
        <v>0</v>
      </c>
      <c r="BT5076" s="168">
        <v>0</v>
      </c>
      <c r="BV5076" s="116">
        <f>IF(Hourly!$AR5076&gt;0,AY5076,"")</f>
        <v>24</v>
      </c>
      <c r="BW5076">
        <f>IF(AND(BV5076&gt;(20.8+0.33*Hourly!$I5076),(BV5076&gt;24),(BV5076&lt;&gt;"")),1,0)</f>
        <v>0</v>
      </c>
      <c r="BX5076">
        <f>IF(AND(BV5076&gt;(21.8+0.33*Hourly!$I5076),(BV5076&gt;24),(BV5076&lt;&gt;"")),1,0)</f>
        <v>0</v>
      </c>
      <c r="BY5076" s="9">
        <f>IF(AND(BV5076&gt;(22.8+0.33*Hourly!$I5076),(BV5076&gt;24),(BV5076&lt;&gt;"")),1,0)</f>
        <v>0</v>
      </c>
    </row>
    <row r="5077" spans="5:77" x14ac:dyDescent="0.35">
      <c r="E5077">
        <f>Hourly!A5077</f>
        <v>2008</v>
      </c>
      <c r="F5077">
        <f>Hourly!B5077</f>
        <v>7</v>
      </c>
      <c r="G5077">
        <f>Hourly!C5077</f>
        <v>31</v>
      </c>
      <c r="H5077">
        <f>Hourly!D5077</f>
        <v>9</v>
      </c>
      <c r="I5077" s="163">
        <v>5073</v>
      </c>
      <c r="J5077" s="19">
        <f>Input!B$22*Input!B$79</f>
        <v>1411.3439999999998</v>
      </c>
      <c r="K5077" s="19">
        <f>Input!B$76*Input!B$88</f>
        <v>656.99775609756091</v>
      </c>
      <c r="L5077" s="19">
        <f>Input!B$77*Input!B$89</f>
        <v>130.99152542372883</v>
      </c>
      <c r="M5077" s="164">
        <f t="shared" si="1269"/>
        <v>2199.3332815212898</v>
      </c>
      <c r="N5077" s="165">
        <f>(Input!B$109*Input!B$102)/3600*Input!B$108</f>
        <v>740.21399999999983</v>
      </c>
      <c r="O5077" s="165">
        <f>(1-Input!B$61)*(Input!B$109*Input!B$33)/3600*Input!B$108*Hourly!AU5077</f>
        <v>177.65135999999998</v>
      </c>
      <c r="P5077" s="19">
        <f>IF(AND(AY5076&gt;Hourly!G5077),(Input!B$109*(Input!B$33*Hourly!AU5077+Input!B$36))/3600*Input!B$108,(1-Input!B$61)*(Input!B$109*Input!B$33)/3600*Input!B$108*Hourly!AU5077)</f>
        <v>177.65135999999998</v>
      </c>
      <c r="Q5077" s="19">
        <f t="shared" si="1266"/>
        <v>3117.1986415212896</v>
      </c>
      <c r="R5077" s="19">
        <f t="shared" si="1270"/>
        <v>3117.1986415212896</v>
      </c>
      <c r="S5077" s="165"/>
      <c r="T5077" s="165">
        <f>Input!B$78*Input!B$91</f>
        <v>189.625</v>
      </c>
      <c r="U5077" s="19">
        <f>IF(AND($AY5076&gt;Input!$B$52,Hourly!AI5077&gt;Input!$B$51),Input!$B$93*Input!$F$40*Input!$J$8/100*Hourly!AI5077,Input!$B$93*Input!$B$40*Input!$J$8/100*Hourly!AI5077)</f>
        <v>0</v>
      </c>
      <c r="V5077" s="19">
        <f>IF(AND($AY5076&gt;Input!$B$52,Hourly!AJ5077&gt;Input!$B$51),Input!$B$94*Input!$F$41*Input!$J$9/100*Hourly!AJ5077,Input!$B$94*Input!$B$41*Input!$J$9/100*Hourly!AJ5077)</f>
        <v>27964.345520064922</v>
      </c>
      <c r="W5077" s="19">
        <f>IF(AND($AY5076&gt;Input!$B$52,Hourly!AK5077&gt;Input!$B$51),Input!$B$95*Input!$F$42*Input!$J$10/100*Hourly!AK5077,Input!$B$95*Input!$B$42*Input!$J$10/100*Hourly!AK5077)</f>
        <v>0</v>
      </c>
      <c r="X5077" s="19">
        <f>IF(AND($AY5076&gt;Input!$B$52,Hourly!AL5077&gt;Input!$B$51),Input!$B$96*Input!$F$43*Input!$J$11/100*Hourly!AL5077,Input!$B$96*Input!$B$43*Input!$J$11/100*Hourly!AL5077)</f>
        <v>17319.820807290085</v>
      </c>
      <c r="Y5077" s="19">
        <f>IF(AND($AY5076&gt;Input!$B$52,Hourly!AM5077&gt;Input!$B$51),Input!$B$97*Input!$F$44*Input!$J$12/100*Hourly!AM5077,Input!$B$97*Input!$B$44*Input!$J$12/100*Hourly!AM5077)</f>
        <v>0</v>
      </c>
      <c r="Z5077" s="19">
        <f>IF(AND($AY5076&gt;Input!$B$52,Hourly!AN5077&gt;Input!$B$51),Input!$B$98*Input!$F$45*Input!$J$13/100*Hourly!AN5077,Input!$B$98*Input!$B$45*Input!$J$13/100*Hourly!AN5077)</f>
        <v>7363.0951861249823</v>
      </c>
      <c r="AA5077" s="19">
        <f>IF(AND($AY5076&gt;Input!$B$52,Hourly!AO5077&gt;Input!$B$51),Input!$B$99*Input!$F$46*Input!$J$14/100*Hourly!AO5077,Input!$B$99*Input!$B$46*Input!$J$14/100*Hourly!AO5077)</f>
        <v>0</v>
      </c>
      <c r="AB5077" s="19">
        <f>IF(AND($AY5076&gt;Input!$B$52,Hourly!AP5077&gt;Input!$B$51),Input!$B$100*Input!$F$47*Input!$J$15/100*Hourly!AP5077,Input!$B$100*Input!$B$47*Input!$J$15/100*Hourly!AP5077)</f>
        <v>3148.6920203823929</v>
      </c>
      <c r="AC5077" s="19">
        <f>IF(AND($AY5076&gt;Input!$B$52,Hourly!AQ5077&gt;Input!$B$51),Input!$B$101*Input!$F$48*Input!$J$16/100*Hourly!AQ5077,Input!$B$101*Input!$B$48*Input!$J$16/100*Hourly!AQ5077)</f>
        <v>0</v>
      </c>
      <c r="AD5077" s="165">
        <f t="shared" si="1271"/>
        <v>55795.953533862383</v>
      </c>
      <c r="AE5077" s="19">
        <f>Hourly!AI5077/Input!$B$107*Input!$J$40*Input!$B$76*Input!$B$80</f>
        <v>0</v>
      </c>
      <c r="AF5077" s="19">
        <f>Hourly!AJ5077/Input!$B$107*Input!$J$41*Input!$B$76*Input!$B$81</f>
        <v>4136.3752322192786</v>
      </c>
      <c r="AG5077" s="19">
        <f>Hourly!AK5077/Input!$B$107*Input!$J$42*Input!$B$76*Input!$B$82</f>
        <v>0</v>
      </c>
      <c r="AH5077" s="19">
        <f>Hourly!AL5077/Input!$B$107*Input!$J$43*Input!$B$76*Input!$B$83</f>
        <v>1923.8022608738031</v>
      </c>
      <c r="AI5077" s="19">
        <f>Hourly!AM5077/Input!$B$107*Input!$J$44*Input!$B$76*Input!$B$84</f>
        <v>0</v>
      </c>
      <c r="AJ5077" s="19">
        <f>Hourly!AN5077/Input!$B$107*Input!$J$45*Input!$B$76*Input!$B$85</f>
        <v>716.13361792182161</v>
      </c>
      <c r="AK5077" s="19">
        <f>Hourly!AO5077/Input!$B$107*Input!$J$46*Input!$B$76*Input!$B$86</f>
        <v>0</v>
      </c>
      <c r="AL5077" s="19">
        <f>Hourly!AP5077/Input!$B$107*Input!$J$47*Input!$B$76*Input!$B$87</f>
        <v>349.74154149777951</v>
      </c>
      <c r="AM5077" s="164">
        <f>Hourly!AQ5077/Input!$B$107*Input!$J$48*Input!$B$77*Input!$B$89</f>
        <v>1964.8728813559323</v>
      </c>
      <c r="AN5077" s="165">
        <f t="shared" si="1267"/>
        <v>9090.9255338686144</v>
      </c>
      <c r="AO5077" s="116">
        <f>Input!B$55*Input!$B$18*Input!B$112*Hourly!AR5077</f>
        <v>959.40000000000009</v>
      </c>
      <c r="AP5077">
        <f>Input!B$113*Input!B$114*Input!B$90*Input!B$56*Hourly!AS5077</f>
        <v>4428</v>
      </c>
      <c r="AQ5077">
        <f>Input!B$90*Input!B$57*Hourly!AS5077</f>
        <v>4428</v>
      </c>
      <c r="AR5077" s="19">
        <f>0.5*Input!$B$63*Hourly!AU5077</f>
        <v>24.6</v>
      </c>
      <c r="AS5077" s="165">
        <f t="shared" si="1272"/>
        <v>9827.6999999999989</v>
      </c>
      <c r="AT5077" s="159">
        <f>AY5076+(Input!$B$66*1000*(Hourly!AX5077&gt;0)+AD5077+AN5077+AS5077+T5077*(Hourly!J5077-AY5076)+Q5077*(Hourly!G5077-AY5076))/(Q5077+T5077)*(1-EXP(-(Q5077+T5077)/(Input!$B$103*1000000)*3600))</f>
        <v>26.894889864325226</v>
      </c>
      <c r="AU5077" s="24">
        <f>AY5076+(AD5077+AN5077+AS5077+T5077*(Hourly!J5077-AY5076)+Q5077*(Hourly!G5077-AY5076))/(Q5077+T5077)*(1-EXP(-(Q5077+T5077)/(Input!$B$103*1000000)*3600))</f>
        <v>24.196969636100626</v>
      </c>
      <c r="AV5077" s="24">
        <f>AY5076+(-Input!$B$67*1000*(Hourly!AX5077&gt;0)+AD5077+AN5077+AS5077+T5077*(Hourly!J5077-AY5076)+R5077*(Hourly!G5077-AY5076))/(R5077+T5077)*(1-EXP(-(R5077+T5077)/(Input!$B$103*1000000)*3600))</f>
        <v>21.499049407876022</v>
      </c>
      <c r="AW5077" s="160">
        <f>AY5076+(AD5077+AN5077+AS5077+T5077*(Hourly!J5077-AY5076)+R5077*(Hourly!G5077-AY5076))/(R5077+T5077)*(1-EXP(-(R5077+T5077)/(Input!$B$103*1000000)*3600))</f>
        <v>24.196969636100626</v>
      </c>
      <c r="AX5077" s="24"/>
      <c r="AY5077" s="167">
        <f t="shared" si="1273"/>
        <v>24</v>
      </c>
      <c r="BA5077" s="159">
        <f>IF(BI5077,Input!$B$66*1000*(Hourly!AX5077&gt;0),IF(BJ5077,-(AD5077+AN5077+AS5077+T5077*(Hourly!J5077-AY5076)+Q5077*(Hourly!G5077-AY5076))+(Q5077+T5077)*(BE5077-AY5076)/(1-EXP(-(Q5077+T5077)/(Input!$B$103*1000000)*3600))))/1000</f>
        <v>0</v>
      </c>
      <c r="BB5077" s="24">
        <f>IF(BO5077,-Input!$B$67*1000*(Hourly!AX5077&gt;0),IF(BN5077,-(AD5077+AN5077+AS5077+T5077*(Hourly!J5077-AY5076)+R5077*(Hourly!G5077-AY5076))+(R5077+T5077)*(BF5077-AY5076)/(1-EXP(-(R5077+T5077)/(Input!$B$103*1000000)*3600))))/1000</f>
        <v>-73.007954067731006</v>
      </c>
      <c r="BC5077" s="160">
        <f t="shared" si="1274"/>
        <v>-73.007954067731006</v>
      </c>
      <c r="BD5077" s="24"/>
      <c r="BE5077" s="116">
        <f>IF(Hourly!AT5077=1,Input!$B$4,IF(Hourly!AT5077=0.5,Input!$F$4,0))</f>
        <v>20</v>
      </c>
      <c r="BF5077">
        <f>IF(Hourly!AT5077=1,Input!$B$5,IF(Hourly!AT5077=0.5,Input!$F$5,0))</f>
        <v>24</v>
      </c>
      <c r="BG5077" s="9">
        <f>Input!$B$35+0.0000000001</f>
        <v>23.900000000099997</v>
      </c>
      <c r="BI5077" s="116">
        <f t="shared" si="1275"/>
        <v>0</v>
      </c>
      <c r="BJ5077">
        <f t="shared" si="1276"/>
        <v>0</v>
      </c>
      <c r="BK5077">
        <f t="shared" si="1277"/>
        <v>0</v>
      </c>
      <c r="BL5077">
        <f t="shared" si="1278"/>
        <v>0</v>
      </c>
      <c r="BM5077">
        <f t="shared" si="1279"/>
        <v>0</v>
      </c>
      <c r="BN5077">
        <f t="shared" si="1280"/>
        <v>1</v>
      </c>
      <c r="BO5077" s="9">
        <f t="shared" si="1281"/>
        <v>0</v>
      </c>
      <c r="BR5077" s="116">
        <f t="shared" si="1268"/>
        <v>3688</v>
      </c>
      <c r="BS5077" s="39">
        <v>0</v>
      </c>
      <c r="BT5077" s="168">
        <v>0</v>
      </c>
      <c r="BV5077" s="116">
        <f>IF(Hourly!$AR5077&gt;0,AY5077,"")</f>
        <v>24</v>
      </c>
      <c r="BW5077">
        <f>IF(AND(BV5077&gt;(20.8+0.33*Hourly!$I5077),(BV5077&gt;24),(BV5077&lt;&gt;"")),1,0)</f>
        <v>0</v>
      </c>
      <c r="BX5077">
        <f>IF(AND(BV5077&gt;(21.8+0.33*Hourly!$I5077),(BV5077&gt;24),(BV5077&lt;&gt;"")),1,0)</f>
        <v>0</v>
      </c>
      <c r="BY5077" s="9">
        <f>IF(AND(BV5077&gt;(22.8+0.33*Hourly!$I5077),(BV5077&gt;24),(BV5077&lt;&gt;"")),1,0)</f>
        <v>0</v>
      </c>
    </row>
    <row r="5078" spans="5:77" x14ac:dyDescent="0.35">
      <c r="E5078">
        <f>Hourly!A5078</f>
        <v>2008</v>
      </c>
      <c r="F5078">
        <f>Hourly!B5078</f>
        <v>7</v>
      </c>
      <c r="G5078">
        <f>Hourly!C5078</f>
        <v>31</v>
      </c>
      <c r="H5078">
        <f>Hourly!D5078</f>
        <v>10</v>
      </c>
      <c r="I5078" s="163">
        <v>5074</v>
      </c>
      <c r="J5078" s="19">
        <f>Input!B$22*Input!B$79</f>
        <v>1411.3439999999998</v>
      </c>
      <c r="K5078" s="19">
        <f>Input!B$76*Input!B$88</f>
        <v>656.99775609756091</v>
      </c>
      <c r="L5078" s="19">
        <f>Input!B$77*Input!B$89</f>
        <v>130.99152542372883</v>
      </c>
      <c r="M5078" s="164">
        <f t="shared" si="1269"/>
        <v>2199.3332815212898</v>
      </c>
      <c r="N5078" s="165">
        <f>(Input!B$109*Input!B$102)/3600*Input!B$108</f>
        <v>740.21399999999983</v>
      </c>
      <c r="O5078" s="165">
        <f>(1-Input!B$61)*(Input!B$109*Input!B$33)/3600*Input!B$108*Hourly!AU5078</f>
        <v>177.65135999999998</v>
      </c>
      <c r="P5078" s="19">
        <f>IF(AND(AY5077&gt;Hourly!G5078),(Input!B$109*(Input!B$33*Hourly!AU5078+Input!B$36))/3600*Input!B$108,(1-Input!B$61)*(Input!B$109*Input!B$33)/3600*Input!B$108*Hourly!AU5078)</f>
        <v>177.65135999999998</v>
      </c>
      <c r="Q5078" s="19">
        <f t="shared" si="1266"/>
        <v>3117.1986415212896</v>
      </c>
      <c r="R5078" s="19">
        <f t="shared" si="1270"/>
        <v>3117.1986415212896</v>
      </c>
      <c r="S5078" s="165"/>
      <c r="T5078" s="165">
        <f>Input!B$78*Input!B$91</f>
        <v>189.625</v>
      </c>
      <c r="U5078" s="19">
        <f>IF(AND($AY5077&gt;Input!$B$52,Hourly!AI5078&gt;Input!$B$51),Input!$B$93*Input!$F$40*Input!$J$8/100*Hourly!AI5078,Input!$B$93*Input!$B$40*Input!$J$8/100*Hourly!AI5078)</f>
        <v>0</v>
      </c>
      <c r="V5078" s="19">
        <f>IF(AND($AY5077&gt;Input!$B$52,Hourly!AJ5078&gt;Input!$B$51),Input!$B$94*Input!$F$41*Input!$J$9/100*Hourly!AJ5078,Input!$B$94*Input!$B$41*Input!$J$9/100*Hourly!AJ5078)</f>
        <v>22702.324016036575</v>
      </c>
      <c r="W5078" s="19">
        <f>IF(AND($AY5077&gt;Input!$B$52,Hourly!AK5078&gt;Input!$B$51),Input!$B$95*Input!$F$42*Input!$J$10/100*Hourly!AK5078,Input!$B$95*Input!$B$42*Input!$J$10/100*Hourly!AK5078)</f>
        <v>0</v>
      </c>
      <c r="X5078" s="19">
        <f>IF(AND($AY5077&gt;Input!$B$52,Hourly!AL5078&gt;Input!$B$51),Input!$B$96*Input!$F$43*Input!$J$11/100*Hourly!AL5078,Input!$B$96*Input!$B$43*Input!$J$11/100*Hourly!AL5078)</f>
        <v>20226.091375344651</v>
      </c>
      <c r="Y5078" s="19">
        <f>IF(AND($AY5077&gt;Input!$B$52,Hourly!AM5078&gt;Input!$B$51),Input!$B$97*Input!$F$44*Input!$J$12/100*Hourly!AM5078,Input!$B$97*Input!$B$44*Input!$J$12/100*Hourly!AM5078)</f>
        <v>0</v>
      </c>
      <c r="Z5078" s="19">
        <f>IF(AND($AY5077&gt;Input!$B$52,Hourly!AN5078&gt;Input!$B$51),Input!$B$98*Input!$F$45*Input!$J$13/100*Hourly!AN5078,Input!$B$98*Input!$B$45*Input!$J$13/100*Hourly!AN5078)</f>
        <v>8393.2163893817124</v>
      </c>
      <c r="AA5078" s="19">
        <f>IF(AND($AY5077&gt;Input!$B$52,Hourly!AO5078&gt;Input!$B$51),Input!$B$99*Input!$F$46*Input!$J$14/100*Hourly!AO5078,Input!$B$99*Input!$B$46*Input!$J$14/100*Hourly!AO5078)</f>
        <v>0</v>
      </c>
      <c r="AB5078" s="19">
        <f>IF(AND($AY5077&gt;Input!$B$52,Hourly!AP5078&gt;Input!$B$51),Input!$B$100*Input!$F$47*Input!$J$15/100*Hourly!AP5078,Input!$B$100*Input!$B$47*Input!$J$15/100*Hourly!AP5078)</f>
        <v>3589.2043770382311</v>
      </c>
      <c r="AC5078" s="19">
        <f>IF(AND($AY5077&gt;Input!$B$52,Hourly!AQ5078&gt;Input!$B$51),Input!$B$101*Input!$F$48*Input!$J$16/100*Hourly!AQ5078,Input!$B$101*Input!$B$48*Input!$J$16/100*Hourly!AQ5078)</f>
        <v>0</v>
      </c>
      <c r="AD5078" s="165">
        <f t="shared" si="1271"/>
        <v>54910.836157801168</v>
      </c>
      <c r="AE5078" s="19">
        <f>Hourly!AI5078/Input!$B$107*Input!$J$40*Input!$B$76*Input!$B$80</f>
        <v>0</v>
      </c>
      <c r="AF5078" s="19">
        <f>Hourly!AJ5078/Input!$B$107*Input!$J$41*Input!$B$76*Input!$B$81</f>
        <v>3358.0378523921418</v>
      </c>
      <c r="AG5078" s="19">
        <f>Hourly!AK5078/Input!$B$107*Input!$J$42*Input!$B$76*Input!$B$82</f>
        <v>0</v>
      </c>
      <c r="AH5078" s="19">
        <f>Hourly!AL5078/Input!$B$107*Input!$J$43*Input!$B$76*Input!$B$83</f>
        <v>2246.616795258652</v>
      </c>
      <c r="AI5078" s="19">
        <f>Hourly!AM5078/Input!$B$107*Input!$J$44*Input!$B$76*Input!$B$84</f>
        <v>0</v>
      </c>
      <c r="AJ5078" s="19">
        <f>Hourly!AN5078/Input!$B$107*Input!$J$45*Input!$B$76*Input!$B$85</f>
        <v>816.32306346591179</v>
      </c>
      <c r="AK5078" s="19">
        <f>Hourly!AO5078/Input!$B$107*Input!$J$46*Input!$B$76*Input!$B$86</f>
        <v>0</v>
      </c>
      <c r="AL5078" s="19">
        <f>Hourly!AP5078/Input!$B$107*Input!$J$47*Input!$B$76*Input!$B$87</f>
        <v>398.67153200441601</v>
      </c>
      <c r="AM5078" s="164">
        <f>Hourly!AQ5078/Input!$B$107*Input!$J$48*Input!$B$77*Input!$B$89</f>
        <v>2523.7700564971751</v>
      </c>
      <c r="AN5078" s="165">
        <f t="shared" si="1267"/>
        <v>9343.4192996182974</v>
      </c>
      <c r="AO5078" s="116">
        <f>Input!B$55*Input!$B$18*Input!B$112*Hourly!AR5078</f>
        <v>959.40000000000009</v>
      </c>
      <c r="AP5078">
        <f>Input!B$113*Input!B$114*Input!B$90*Input!B$56*Hourly!AS5078</f>
        <v>4428</v>
      </c>
      <c r="AQ5078">
        <f>Input!B$90*Input!B$57*Hourly!AS5078</f>
        <v>4428</v>
      </c>
      <c r="AR5078" s="19">
        <f>0.5*Input!$B$63*Hourly!AU5078</f>
        <v>24.6</v>
      </c>
      <c r="AS5078" s="165">
        <f t="shared" si="1272"/>
        <v>9827.6999999999989</v>
      </c>
      <c r="AT5078" s="159">
        <f>AY5077+(Input!$B$66*1000*(Hourly!AX5078&gt;0)+AD5078+AN5078+AS5078+T5078*(Hourly!J5078-AY5077)+Q5078*(Hourly!G5078-AY5077))/(Q5078+T5078)*(1-EXP(-(Q5078+T5078)/(Input!$B$103*1000000)*3600))</f>
        <v>26.905798026195647</v>
      </c>
      <c r="AU5078" s="24">
        <f>AY5077+(AD5078+AN5078+AS5078+T5078*(Hourly!J5078-AY5077)+Q5078*(Hourly!G5078-AY5077))/(Q5078+T5078)*(1-EXP(-(Q5078+T5078)/(Input!$B$103*1000000)*3600))</f>
        <v>24.207877797971044</v>
      </c>
      <c r="AV5078" s="24">
        <f>AY5077+(-Input!$B$67*1000*(Hourly!AX5078&gt;0)+AD5078+AN5078+AS5078+T5078*(Hourly!J5078-AY5077)+R5078*(Hourly!G5078-AY5077))/(R5078+T5078)*(1-EXP(-(R5078+T5078)/(Input!$B$103*1000000)*3600))</f>
        <v>21.50995756974644</v>
      </c>
      <c r="AW5078" s="160">
        <f>AY5077+(AD5078+AN5078+AS5078+T5078*(Hourly!J5078-AY5077)+R5078*(Hourly!G5078-AY5077))/(R5078+T5078)*(1-EXP(-(R5078+T5078)/(Input!$B$103*1000000)*3600))</f>
        <v>24.207877797971044</v>
      </c>
      <c r="AX5078" s="24"/>
      <c r="AY5078" s="167">
        <f t="shared" si="1273"/>
        <v>24</v>
      </c>
      <c r="BA5078" s="159">
        <f>IF(BI5078,Input!$B$66*1000*(Hourly!AX5078&gt;0),IF(BJ5078,-(AD5078+AN5078+AS5078+T5078*(Hourly!J5078-AY5077)+Q5078*(Hourly!G5078-AY5077))+(Q5078+T5078)*(BE5078-AY5077)/(1-EXP(-(Q5078+T5078)/(Input!$B$103*1000000)*3600))))/1000</f>
        <v>0</v>
      </c>
      <c r="BB5078" s="24">
        <f>IF(BO5078,-Input!$B$67*1000*(Hourly!AX5078&gt;0),IF(BN5078,-(AD5078+AN5078+AS5078+T5078*(Hourly!J5078-AY5077)+R5078*(Hourly!G5078-AY5077))+(R5078+T5078)*(BF5078-AY5077)/(1-EXP(-(R5078+T5078)/(Input!$B$103*1000000)*3600))))/1000</f>
        <v>-77.051128419701399</v>
      </c>
      <c r="BC5078" s="160">
        <f t="shared" si="1274"/>
        <v>-77.051128419701399</v>
      </c>
      <c r="BD5078" s="24"/>
      <c r="BE5078" s="116">
        <f>IF(Hourly!AT5078=1,Input!$B$4,IF(Hourly!AT5078=0.5,Input!$F$4,0))</f>
        <v>20</v>
      </c>
      <c r="BF5078">
        <f>IF(Hourly!AT5078=1,Input!$B$5,IF(Hourly!AT5078=0.5,Input!$F$5,0))</f>
        <v>24</v>
      </c>
      <c r="BG5078" s="9">
        <f>Input!$B$35+0.0000000001</f>
        <v>23.900000000099997</v>
      </c>
      <c r="BI5078" s="116">
        <f t="shared" si="1275"/>
        <v>0</v>
      </c>
      <c r="BJ5078">
        <f t="shared" si="1276"/>
        <v>0</v>
      </c>
      <c r="BK5078">
        <f t="shared" si="1277"/>
        <v>0</v>
      </c>
      <c r="BL5078">
        <f t="shared" si="1278"/>
        <v>0</v>
      </c>
      <c r="BM5078">
        <f t="shared" si="1279"/>
        <v>0</v>
      </c>
      <c r="BN5078">
        <f t="shared" si="1280"/>
        <v>1</v>
      </c>
      <c r="BO5078" s="9">
        <f t="shared" si="1281"/>
        <v>0</v>
      </c>
      <c r="BR5078" s="116">
        <f t="shared" si="1268"/>
        <v>3687</v>
      </c>
      <c r="BS5078" s="39">
        <v>0</v>
      </c>
      <c r="BT5078" s="168">
        <v>0</v>
      </c>
      <c r="BV5078" s="116">
        <f>IF(Hourly!$AR5078&gt;0,AY5078,"")</f>
        <v>24</v>
      </c>
      <c r="BW5078">
        <f>IF(AND(BV5078&gt;(20.8+0.33*Hourly!$I5078),(BV5078&gt;24),(BV5078&lt;&gt;"")),1,0)</f>
        <v>0</v>
      </c>
      <c r="BX5078">
        <f>IF(AND(BV5078&gt;(21.8+0.33*Hourly!$I5078),(BV5078&gt;24),(BV5078&lt;&gt;"")),1,0)</f>
        <v>0</v>
      </c>
      <c r="BY5078" s="9">
        <f>IF(AND(BV5078&gt;(22.8+0.33*Hourly!$I5078),(BV5078&gt;24),(BV5078&lt;&gt;"")),1,0)</f>
        <v>0</v>
      </c>
    </row>
    <row r="5079" spans="5:77" x14ac:dyDescent="0.35">
      <c r="E5079">
        <f>Hourly!A5079</f>
        <v>2008</v>
      </c>
      <c r="F5079">
        <f>Hourly!B5079</f>
        <v>7</v>
      </c>
      <c r="G5079">
        <f>Hourly!C5079</f>
        <v>31</v>
      </c>
      <c r="H5079">
        <f>Hourly!D5079</f>
        <v>11</v>
      </c>
      <c r="I5079" s="163">
        <v>5075</v>
      </c>
      <c r="J5079" s="19">
        <f>Input!B$22*Input!B$79</f>
        <v>1411.3439999999998</v>
      </c>
      <c r="K5079" s="19">
        <f>Input!B$76*Input!B$88</f>
        <v>656.99775609756091</v>
      </c>
      <c r="L5079" s="19">
        <f>Input!B$77*Input!B$89</f>
        <v>130.99152542372883</v>
      </c>
      <c r="M5079" s="164">
        <f t="shared" si="1269"/>
        <v>2199.3332815212898</v>
      </c>
      <c r="N5079" s="165">
        <f>(Input!B$109*Input!B$102)/3600*Input!B$108</f>
        <v>740.21399999999983</v>
      </c>
      <c r="O5079" s="165">
        <f>(1-Input!B$61)*(Input!B$109*Input!B$33)/3600*Input!B$108*Hourly!AU5079</f>
        <v>177.65135999999998</v>
      </c>
      <c r="P5079" s="19">
        <f>IF(AND(AY5078&gt;Hourly!G5079),(Input!B$109*(Input!B$33*Hourly!AU5079+Input!B$36))/3600*Input!B$108,(1-Input!B$61)*(Input!B$109*Input!B$33)/3600*Input!B$108*Hourly!AU5079)</f>
        <v>177.65135999999998</v>
      </c>
      <c r="Q5079" s="19">
        <f t="shared" si="1266"/>
        <v>3117.1986415212896</v>
      </c>
      <c r="R5079" s="19">
        <f t="shared" si="1270"/>
        <v>3117.1986415212896</v>
      </c>
      <c r="S5079" s="165"/>
      <c r="T5079" s="165">
        <f>Input!B$78*Input!B$91</f>
        <v>189.625</v>
      </c>
      <c r="U5079" s="19">
        <f>IF(AND($AY5078&gt;Input!$B$52,Hourly!AI5079&gt;Input!$B$51),Input!$B$93*Input!$F$40*Input!$J$8/100*Hourly!AI5079,Input!$B$93*Input!$B$40*Input!$J$8/100*Hourly!AI5079)</f>
        <v>0</v>
      </c>
      <c r="V5079" s="19">
        <f>IF(AND($AY5078&gt;Input!$B$52,Hourly!AJ5079&gt;Input!$B$51),Input!$B$94*Input!$F$41*Input!$J$9/100*Hourly!AJ5079,Input!$B$94*Input!$B$41*Input!$J$9/100*Hourly!AJ5079)</f>
        <v>14878.502534944202</v>
      </c>
      <c r="W5079" s="19">
        <f>IF(AND($AY5078&gt;Input!$B$52,Hourly!AK5079&gt;Input!$B$51),Input!$B$95*Input!$F$42*Input!$J$10/100*Hourly!AK5079,Input!$B$95*Input!$B$42*Input!$J$10/100*Hourly!AK5079)</f>
        <v>0</v>
      </c>
      <c r="X5079" s="19">
        <f>IF(AND($AY5078&gt;Input!$B$52,Hourly!AL5079&gt;Input!$B$51),Input!$B$96*Input!$F$43*Input!$J$11/100*Hourly!AL5079,Input!$B$96*Input!$B$43*Input!$J$11/100*Hourly!AL5079)</f>
        <v>21435.192008188791</v>
      </c>
      <c r="Y5079" s="19">
        <f>IF(AND($AY5078&gt;Input!$B$52,Hourly!AM5079&gt;Input!$B$51),Input!$B$97*Input!$F$44*Input!$J$12/100*Hourly!AM5079,Input!$B$97*Input!$B$44*Input!$J$12/100*Hourly!AM5079)</f>
        <v>0</v>
      </c>
      <c r="Z5079" s="19">
        <f>IF(AND($AY5078&gt;Input!$B$52,Hourly!AN5079&gt;Input!$B$51),Input!$B$98*Input!$F$45*Input!$J$13/100*Hourly!AN5079,Input!$B$98*Input!$B$45*Input!$J$13/100*Hourly!AN5079)</f>
        <v>9214.3830446251304</v>
      </c>
      <c r="AA5079" s="19">
        <f>IF(AND($AY5078&gt;Input!$B$52,Hourly!AO5079&gt;Input!$B$51),Input!$B$99*Input!$F$46*Input!$J$14/100*Hourly!AO5079,Input!$B$99*Input!$B$46*Input!$J$14/100*Hourly!AO5079)</f>
        <v>0</v>
      </c>
      <c r="AB5079" s="19">
        <f>IF(AND($AY5078&gt;Input!$B$52,Hourly!AP5079&gt;Input!$B$51),Input!$B$100*Input!$F$47*Input!$J$15/100*Hourly!AP5079,Input!$B$100*Input!$B$47*Input!$J$15/100*Hourly!AP5079)</f>
        <v>3940.3611703989031</v>
      </c>
      <c r="AC5079" s="19">
        <f>IF(AND($AY5078&gt;Input!$B$52,Hourly!AQ5079&gt;Input!$B$51),Input!$B$101*Input!$F$48*Input!$J$16/100*Hourly!AQ5079,Input!$B$101*Input!$B$48*Input!$J$16/100*Hourly!AQ5079)</f>
        <v>0</v>
      </c>
      <c r="AD5079" s="165">
        <f t="shared" si="1271"/>
        <v>49468.438758157026</v>
      </c>
      <c r="AE5079" s="19">
        <f>Hourly!AI5079/Input!$B$107*Input!$J$40*Input!$B$76*Input!$B$80</f>
        <v>0</v>
      </c>
      <c r="AF5079" s="19">
        <f>Hourly!AJ5079/Input!$B$107*Input!$J$41*Input!$B$76*Input!$B$81</f>
        <v>2200.7691663620985</v>
      </c>
      <c r="AG5079" s="19">
        <f>Hourly!AK5079/Input!$B$107*Input!$J$42*Input!$B$76*Input!$B$82</f>
        <v>0</v>
      </c>
      <c r="AH5079" s="19">
        <f>Hourly!AL5079/Input!$B$107*Input!$J$43*Input!$B$76*Input!$B$83</f>
        <v>2380.9178689805249</v>
      </c>
      <c r="AI5079" s="19">
        <f>Hourly!AM5079/Input!$B$107*Input!$J$44*Input!$B$76*Input!$B$84</f>
        <v>0</v>
      </c>
      <c r="AJ5079" s="19">
        <f>Hourly!AN5079/Input!$B$107*Input!$J$45*Input!$B$76*Input!$B$85</f>
        <v>896.18961861304319</v>
      </c>
      <c r="AK5079" s="19">
        <f>Hourly!AO5079/Input!$B$107*Input!$J$46*Input!$B$76*Input!$B$86</f>
        <v>0</v>
      </c>
      <c r="AL5079" s="19">
        <f>Hourly!AP5079/Input!$B$107*Input!$J$47*Input!$B$76*Input!$B$87</f>
        <v>437.67633699085707</v>
      </c>
      <c r="AM5079" s="164">
        <f>Hourly!AQ5079/Input!$B$107*Input!$J$48*Input!$B$77*Input!$B$89</f>
        <v>2973.507627118644</v>
      </c>
      <c r="AN5079" s="165">
        <f t="shared" si="1267"/>
        <v>8889.0606180651685</v>
      </c>
      <c r="AO5079" s="116">
        <f>Input!B$55*Input!$B$18*Input!B$112*Hourly!AR5079</f>
        <v>959.40000000000009</v>
      </c>
      <c r="AP5079">
        <f>Input!B$113*Input!B$114*Input!B$90*Input!B$56*Hourly!AS5079</f>
        <v>4428</v>
      </c>
      <c r="AQ5079">
        <f>Input!B$90*Input!B$57*Hourly!AS5079</f>
        <v>4428</v>
      </c>
      <c r="AR5079" s="19">
        <f>0.5*Input!$B$63*Hourly!AU5079</f>
        <v>24.6</v>
      </c>
      <c r="AS5079" s="165">
        <f t="shared" si="1272"/>
        <v>9827.6999999999989</v>
      </c>
      <c r="AT5079" s="159">
        <f>AY5078+(Input!$B$66*1000*(Hourly!AX5079&gt;0)+AD5079+AN5079+AS5079+T5079*(Hourly!J5079-AY5078)+Q5079*(Hourly!G5079-AY5078))/(Q5079+T5079)*(1-EXP(-(Q5079+T5079)/(Input!$B$103*1000000)*3600))</f>
        <v>26.902503978588811</v>
      </c>
      <c r="AU5079" s="24">
        <f>AY5078+(AD5079+AN5079+AS5079+T5079*(Hourly!J5079-AY5078)+Q5079*(Hourly!G5079-AY5078))/(Q5079+T5079)*(1-EXP(-(Q5079+T5079)/(Input!$B$103*1000000)*3600))</f>
        <v>24.204583750364208</v>
      </c>
      <c r="AV5079" s="24">
        <f>AY5078+(-Input!$B$67*1000*(Hourly!AX5079&gt;0)+AD5079+AN5079+AS5079+T5079*(Hourly!J5079-AY5078)+R5079*(Hourly!G5079-AY5078))/(R5079+T5079)*(1-EXP(-(R5079+T5079)/(Input!$B$103*1000000)*3600))</f>
        <v>21.506663522139604</v>
      </c>
      <c r="AW5079" s="160">
        <f>AY5078+(AD5079+AN5079+AS5079+T5079*(Hourly!J5079-AY5078)+R5079*(Hourly!G5079-AY5078))/(R5079+T5079)*(1-EXP(-(R5079+T5079)/(Input!$B$103*1000000)*3600))</f>
        <v>24.204583750364208</v>
      </c>
      <c r="AX5079" s="24"/>
      <c r="AY5079" s="167">
        <f t="shared" si="1273"/>
        <v>24</v>
      </c>
      <c r="BA5079" s="159">
        <f>IF(BI5079,Input!$B$66*1000*(Hourly!AX5079&gt;0),IF(BJ5079,-(AD5079+AN5079+AS5079+T5079*(Hourly!J5079-AY5078)+Q5079*(Hourly!G5079-AY5078))+(Q5079+T5079)*(BE5079-AY5078)/(1-EXP(-(Q5079+T5079)/(Input!$B$103*1000000)*3600))))/1000</f>
        <v>0</v>
      </c>
      <c r="BB5079" s="24">
        <f>IF(BO5079,-Input!$B$67*1000*(Hourly!AX5079&gt;0),IF(BN5079,-(AD5079+AN5079+AS5079+T5079*(Hourly!J5079-AY5078)+R5079*(Hourly!G5079-AY5078))+(R5079+T5079)*(BF5079-AY5078)/(1-EXP(-(R5079+T5079)/(Input!$B$103*1000000)*3600))))/1000</f>
        <v>-75.830170300786065</v>
      </c>
      <c r="BC5079" s="160">
        <f t="shared" si="1274"/>
        <v>-75.830170300786065</v>
      </c>
      <c r="BD5079" s="24"/>
      <c r="BE5079" s="116">
        <f>IF(Hourly!AT5079=1,Input!$B$4,IF(Hourly!AT5079=0.5,Input!$F$4,0))</f>
        <v>20</v>
      </c>
      <c r="BF5079">
        <f>IF(Hourly!AT5079=1,Input!$B$5,IF(Hourly!AT5079=0.5,Input!$F$5,0))</f>
        <v>24</v>
      </c>
      <c r="BG5079" s="9">
        <f>Input!$B$35+0.0000000001</f>
        <v>23.900000000099997</v>
      </c>
      <c r="BI5079" s="116">
        <f t="shared" si="1275"/>
        <v>0</v>
      </c>
      <c r="BJ5079">
        <f t="shared" si="1276"/>
        <v>0</v>
      </c>
      <c r="BK5079">
        <f t="shared" si="1277"/>
        <v>0</v>
      </c>
      <c r="BL5079">
        <f t="shared" si="1278"/>
        <v>0</v>
      </c>
      <c r="BM5079">
        <f t="shared" si="1279"/>
        <v>0</v>
      </c>
      <c r="BN5079">
        <f t="shared" si="1280"/>
        <v>1</v>
      </c>
      <c r="BO5079" s="9">
        <f t="shared" si="1281"/>
        <v>0</v>
      </c>
      <c r="BR5079" s="116">
        <f t="shared" si="1268"/>
        <v>3686</v>
      </c>
      <c r="BS5079" s="39">
        <v>0</v>
      </c>
      <c r="BT5079" s="168">
        <v>0</v>
      </c>
      <c r="BV5079" s="116">
        <f>IF(Hourly!$AR5079&gt;0,AY5079,"")</f>
        <v>24</v>
      </c>
      <c r="BW5079">
        <f>IF(AND(BV5079&gt;(20.8+0.33*Hourly!$I5079),(BV5079&gt;24),(BV5079&lt;&gt;"")),1,0)</f>
        <v>0</v>
      </c>
      <c r="BX5079">
        <f>IF(AND(BV5079&gt;(21.8+0.33*Hourly!$I5079),(BV5079&gt;24),(BV5079&lt;&gt;"")),1,0)</f>
        <v>0</v>
      </c>
      <c r="BY5079" s="9">
        <f>IF(AND(BV5079&gt;(22.8+0.33*Hourly!$I5079),(BV5079&gt;24),(BV5079&lt;&gt;"")),1,0)</f>
        <v>0</v>
      </c>
    </row>
    <row r="5080" spans="5:77" x14ac:dyDescent="0.35">
      <c r="E5080">
        <f>Hourly!A5080</f>
        <v>2008</v>
      </c>
      <c r="F5080">
        <f>Hourly!B5080</f>
        <v>7</v>
      </c>
      <c r="G5080">
        <f>Hourly!C5080</f>
        <v>31</v>
      </c>
      <c r="H5080">
        <f>Hourly!D5080</f>
        <v>12</v>
      </c>
      <c r="I5080" s="163">
        <v>5076</v>
      </c>
      <c r="J5080" s="19">
        <f>Input!B$22*Input!B$79</f>
        <v>1411.3439999999998</v>
      </c>
      <c r="K5080" s="19">
        <f>Input!B$76*Input!B$88</f>
        <v>656.99775609756091</v>
      </c>
      <c r="L5080" s="19">
        <f>Input!B$77*Input!B$89</f>
        <v>130.99152542372883</v>
      </c>
      <c r="M5080" s="164">
        <f t="shared" si="1269"/>
        <v>2199.3332815212898</v>
      </c>
      <c r="N5080" s="165">
        <f>(Input!B$109*Input!B$102)/3600*Input!B$108</f>
        <v>740.21399999999983</v>
      </c>
      <c r="O5080" s="165">
        <f>(1-Input!B$61)*(Input!B$109*Input!B$33)/3600*Input!B$108*Hourly!AU5080</f>
        <v>177.65135999999998</v>
      </c>
      <c r="P5080" s="19">
        <f>IF(AND(AY5079&gt;Hourly!G5080),(Input!B$109*(Input!B$33*Hourly!AU5080+Input!B$36))/3600*Input!B$108,(1-Input!B$61)*(Input!B$109*Input!B$33)/3600*Input!B$108*Hourly!AU5080)</f>
        <v>177.65135999999998</v>
      </c>
      <c r="Q5080" s="19">
        <f t="shared" si="1266"/>
        <v>3117.1986415212896</v>
      </c>
      <c r="R5080" s="19">
        <f t="shared" si="1270"/>
        <v>3117.1986415212896</v>
      </c>
      <c r="S5080" s="165"/>
      <c r="T5080" s="165">
        <f>Input!B$78*Input!B$91</f>
        <v>189.625</v>
      </c>
      <c r="U5080" s="19">
        <f>IF(AND($AY5079&gt;Input!$B$52,Hourly!AI5080&gt;Input!$B$51),Input!$B$93*Input!$F$40*Input!$J$8/100*Hourly!AI5080,Input!$B$93*Input!$B$40*Input!$J$8/100*Hourly!AI5080)</f>
        <v>0</v>
      </c>
      <c r="V5080" s="19">
        <f>IF(AND($AY5079&gt;Input!$B$52,Hourly!AJ5080&gt;Input!$B$51),Input!$B$94*Input!$F$41*Input!$J$9/100*Hourly!AJ5080,Input!$B$94*Input!$B$41*Input!$J$9/100*Hourly!AJ5080)</f>
        <v>7182.4723052073487</v>
      </c>
      <c r="W5080" s="19">
        <f>IF(AND($AY5079&gt;Input!$B$52,Hourly!AK5080&gt;Input!$B$51),Input!$B$95*Input!$F$42*Input!$J$10/100*Hourly!AK5080,Input!$B$95*Input!$B$42*Input!$J$10/100*Hourly!AK5080)</f>
        <v>0</v>
      </c>
      <c r="X5080" s="19">
        <f>IF(AND($AY5079&gt;Input!$B$52,Hourly!AL5080&gt;Input!$B$51),Input!$B$96*Input!$F$43*Input!$J$11/100*Hourly!AL5080,Input!$B$96*Input!$B$43*Input!$J$11/100*Hourly!AL5080)</f>
        <v>20912.970203598841</v>
      </c>
      <c r="Y5080" s="19">
        <f>IF(AND($AY5079&gt;Input!$B$52,Hourly!AM5080&gt;Input!$B$51),Input!$B$97*Input!$F$44*Input!$J$12/100*Hourly!AM5080,Input!$B$97*Input!$B$44*Input!$J$12/100*Hourly!AM5080)</f>
        <v>0</v>
      </c>
      <c r="Z5080" s="19">
        <f>IF(AND($AY5079&gt;Input!$B$52,Hourly!AN5080&gt;Input!$B$51),Input!$B$98*Input!$F$45*Input!$J$13/100*Hourly!AN5080,Input!$B$98*Input!$B$45*Input!$J$13/100*Hourly!AN5080)</f>
        <v>12028.975616713475</v>
      </c>
      <c r="AA5080" s="19">
        <f>IF(AND($AY5079&gt;Input!$B$52,Hourly!AO5080&gt;Input!$B$51),Input!$B$99*Input!$F$46*Input!$J$14/100*Hourly!AO5080,Input!$B$99*Input!$B$46*Input!$J$14/100*Hourly!AO5080)</f>
        <v>0</v>
      </c>
      <c r="AB5080" s="19">
        <f>IF(AND($AY5079&gt;Input!$B$52,Hourly!AP5080&gt;Input!$B$51),Input!$B$100*Input!$F$47*Input!$J$15/100*Hourly!AP5080,Input!$B$100*Input!$B$47*Input!$J$15/100*Hourly!AP5080)</f>
        <v>4095.2692968287506</v>
      </c>
      <c r="AC5080" s="19">
        <f>IF(AND($AY5079&gt;Input!$B$52,Hourly!AQ5080&gt;Input!$B$51),Input!$B$101*Input!$F$48*Input!$J$16/100*Hourly!AQ5080,Input!$B$101*Input!$B$48*Input!$J$16/100*Hourly!AQ5080)</f>
        <v>0</v>
      </c>
      <c r="AD5080" s="165">
        <f t="shared" si="1271"/>
        <v>44219.687422348419</v>
      </c>
      <c r="AE5080" s="19">
        <f>Hourly!AI5080/Input!$B$107*Input!$J$40*Input!$B$76*Input!$B$80</f>
        <v>0</v>
      </c>
      <c r="AF5080" s="19">
        <f>Hourly!AJ5080/Input!$B$107*Input!$J$41*Input!$B$76*Input!$B$81</f>
        <v>1062.4028560955792</v>
      </c>
      <c r="AG5080" s="19">
        <f>Hourly!AK5080/Input!$B$107*Input!$J$42*Input!$B$76*Input!$B$82</f>
        <v>0</v>
      </c>
      <c r="AH5080" s="19">
        <f>Hourly!AL5080/Input!$B$107*Input!$J$43*Input!$B$76*Input!$B$83</f>
        <v>2322.911986614532</v>
      </c>
      <c r="AI5080" s="19">
        <f>Hourly!AM5080/Input!$B$107*Input!$J$44*Input!$B$76*Input!$B$84</f>
        <v>0</v>
      </c>
      <c r="AJ5080" s="19">
        <f>Hourly!AN5080/Input!$B$107*Input!$J$45*Input!$B$76*Input!$B$85</f>
        <v>1169.9365023181126</v>
      </c>
      <c r="AK5080" s="19">
        <f>Hourly!AO5080/Input!$B$107*Input!$J$46*Input!$B$76*Input!$B$86</f>
        <v>0</v>
      </c>
      <c r="AL5080" s="19">
        <f>Hourly!AP5080/Input!$B$107*Input!$J$47*Input!$B$76*Input!$B$87</f>
        <v>454.88278543910138</v>
      </c>
      <c r="AM5080" s="164">
        <f>Hourly!AQ5080/Input!$B$107*Input!$J$48*Input!$B$77*Input!$B$89</f>
        <v>3322.8183615819212</v>
      </c>
      <c r="AN5080" s="165">
        <f t="shared" si="1267"/>
        <v>8332.9524920492458</v>
      </c>
      <c r="AO5080" s="116">
        <f>Input!B$55*Input!$B$18*Input!B$112*Hourly!AR5080</f>
        <v>959.40000000000009</v>
      </c>
      <c r="AP5080">
        <f>Input!B$113*Input!B$114*Input!B$90*Input!B$56*Hourly!AS5080</f>
        <v>4428</v>
      </c>
      <c r="AQ5080">
        <f>Input!B$90*Input!B$57*Hourly!AS5080</f>
        <v>4428</v>
      </c>
      <c r="AR5080" s="19">
        <f>0.5*Input!$B$63*Hourly!AU5080</f>
        <v>24.6</v>
      </c>
      <c r="AS5080" s="165">
        <f t="shared" si="1272"/>
        <v>9827.6999999999989</v>
      </c>
      <c r="AT5080" s="159">
        <f>AY5079+(Input!$B$66*1000*(Hourly!AX5080&gt;0)+AD5080+AN5080+AS5080+T5080*(Hourly!J5080-AY5079)+Q5080*(Hourly!G5080-AY5079))/(Q5080+T5080)*(1-EXP(-(Q5080+T5080)/(Input!$B$103*1000000)*3600))</f>
        <v>26.896093879422143</v>
      </c>
      <c r="AU5080" s="24">
        <f>AY5079+(AD5080+AN5080+AS5080+T5080*(Hourly!J5080-AY5079)+Q5080*(Hourly!G5080-AY5079))/(Q5080+T5080)*(1-EXP(-(Q5080+T5080)/(Input!$B$103*1000000)*3600))</f>
        <v>24.198173651197539</v>
      </c>
      <c r="AV5080" s="24">
        <f>AY5079+(-Input!$B$67*1000*(Hourly!AX5080&gt;0)+AD5080+AN5080+AS5080+T5080*(Hourly!J5080-AY5079)+R5080*(Hourly!G5080-AY5079))/(R5080+T5080)*(1-EXP(-(R5080+T5080)/(Input!$B$103*1000000)*3600))</f>
        <v>21.500253422972936</v>
      </c>
      <c r="AW5080" s="160">
        <f>AY5079+(AD5080+AN5080+AS5080+T5080*(Hourly!J5080-AY5079)+R5080*(Hourly!G5080-AY5079))/(R5080+T5080)*(1-EXP(-(R5080+T5080)/(Input!$B$103*1000000)*3600))</f>
        <v>24.198173651197539</v>
      </c>
      <c r="AX5080" s="24"/>
      <c r="AY5080" s="167">
        <f t="shared" si="1273"/>
        <v>24</v>
      </c>
      <c r="BA5080" s="159">
        <f>IF(BI5080,Input!$B$66*1000*(Hourly!AX5080&gt;0),IF(BJ5080,-(AD5080+AN5080+AS5080+T5080*(Hourly!J5080-AY5079)+Q5080*(Hourly!G5080-AY5079))+(Q5080+T5080)*(BE5080-AY5079)/(1-EXP(-(Q5080+T5080)/(Input!$B$103*1000000)*3600))))/1000</f>
        <v>0</v>
      </c>
      <c r="BB5080" s="24">
        <f>IF(BO5080,-Input!$B$67*1000*(Hourly!AX5080&gt;0),IF(BN5080,-(AD5080+AN5080+AS5080+T5080*(Hourly!J5080-AY5079)+R5080*(Hourly!G5080-AY5079))+(R5080+T5080)*(BF5080-AY5079)/(1-EXP(-(R5080+T5080)/(Input!$B$103*1000000)*3600))))/1000</f>
        <v>-73.454229344634953</v>
      </c>
      <c r="BC5080" s="160">
        <f t="shared" si="1274"/>
        <v>-73.454229344634953</v>
      </c>
      <c r="BD5080" s="24"/>
      <c r="BE5080" s="116">
        <f>IF(Hourly!AT5080=1,Input!$B$4,IF(Hourly!AT5080=0.5,Input!$F$4,0))</f>
        <v>20</v>
      </c>
      <c r="BF5080">
        <f>IF(Hourly!AT5080=1,Input!$B$5,IF(Hourly!AT5080=0.5,Input!$F$5,0))</f>
        <v>24</v>
      </c>
      <c r="BG5080" s="9">
        <f>Input!$B$35+0.0000000001</f>
        <v>23.900000000099997</v>
      </c>
      <c r="BI5080" s="116">
        <f t="shared" si="1275"/>
        <v>0</v>
      </c>
      <c r="BJ5080">
        <f t="shared" si="1276"/>
        <v>0</v>
      </c>
      <c r="BK5080">
        <f t="shared" si="1277"/>
        <v>0</v>
      </c>
      <c r="BL5080">
        <f t="shared" si="1278"/>
        <v>0</v>
      </c>
      <c r="BM5080">
        <f t="shared" si="1279"/>
        <v>0</v>
      </c>
      <c r="BN5080">
        <f t="shared" si="1280"/>
        <v>1</v>
      </c>
      <c r="BO5080" s="9">
        <f t="shared" si="1281"/>
        <v>0</v>
      </c>
      <c r="BR5080" s="116">
        <f t="shared" si="1268"/>
        <v>3685</v>
      </c>
      <c r="BS5080" s="39">
        <v>0</v>
      </c>
      <c r="BT5080" s="168">
        <v>0</v>
      </c>
      <c r="BV5080" s="116">
        <f>IF(Hourly!$AR5080&gt;0,AY5080,"")</f>
        <v>24</v>
      </c>
      <c r="BW5080">
        <f>IF(AND(BV5080&gt;(20.8+0.33*Hourly!$I5080),(BV5080&gt;24),(BV5080&lt;&gt;"")),1,0)</f>
        <v>0</v>
      </c>
      <c r="BX5080">
        <f>IF(AND(BV5080&gt;(21.8+0.33*Hourly!$I5080),(BV5080&gt;24),(BV5080&lt;&gt;"")),1,0)</f>
        <v>0</v>
      </c>
      <c r="BY5080" s="9">
        <f>IF(AND(BV5080&gt;(22.8+0.33*Hourly!$I5080),(BV5080&gt;24),(BV5080&lt;&gt;"")),1,0)</f>
        <v>0</v>
      </c>
    </row>
    <row r="5081" spans="5:77" x14ac:dyDescent="0.35">
      <c r="E5081">
        <f>Hourly!A5081</f>
        <v>2008</v>
      </c>
      <c r="F5081">
        <f>Hourly!B5081</f>
        <v>7</v>
      </c>
      <c r="G5081">
        <f>Hourly!C5081</f>
        <v>31</v>
      </c>
      <c r="H5081">
        <f>Hourly!D5081</f>
        <v>13</v>
      </c>
      <c r="I5081" s="163">
        <v>5077</v>
      </c>
      <c r="J5081" s="19">
        <f>Input!B$22*Input!B$79</f>
        <v>1411.3439999999998</v>
      </c>
      <c r="K5081" s="19">
        <f>Input!B$76*Input!B$88</f>
        <v>656.99775609756091</v>
      </c>
      <c r="L5081" s="19">
        <f>Input!B$77*Input!B$89</f>
        <v>130.99152542372883</v>
      </c>
      <c r="M5081" s="164">
        <f t="shared" si="1269"/>
        <v>2199.3332815212898</v>
      </c>
      <c r="N5081" s="165">
        <f>(Input!B$109*Input!B$102)/3600*Input!B$108</f>
        <v>740.21399999999983</v>
      </c>
      <c r="O5081" s="165">
        <f>(1-Input!B$61)*(Input!B$109*Input!B$33)/3600*Input!B$108*Hourly!AU5081</f>
        <v>177.65135999999998</v>
      </c>
      <c r="P5081" s="19">
        <f>IF(AND(AY5080&gt;Hourly!G5081),(Input!B$109*(Input!B$33*Hourly!AU5081+Input!B$36))/3600*Input!B$108,(1-Input!B$61)*(Input!B$109*Input!B$33)/3600*Input!B$108*Hourly!AU5081)</f>
        <v>177.65135999999998</v>
      </c>
      <c r="Q5081" s="19">
        <f t="shared" si="1266"/>
        <v>3117.1986415212896</v>
      </c>
      <c r="R5081" s="19">
        <f t="shared" si="1270"/>
        <v>3117.1986415212896</v>
      </c>
      <c r="S5081" s="165"/>
      <c r="T5081" s="165">
        <f>Input!B$78*Input!B$91</f>
        <v>189.625</v>
      </c>
      <c r="U5081" s="19">
        <f>IF(AND($AY5080&gt;Input!$B$52,Hourly!AI5081&gt;Input!$B$51),Input!$B$93*Input!$F$40*Input!$J$8/100*Hourly!AI5081,Input!$B$93*Input!$B$40*Input!$J$8/100*Hourly!AI5081)</f>
        <v>0</v>
      </c>
      <c r="V5081" s="19">
        <f>IF(AND($AY5080&gt;Input!$B$52,Hourly!AJ5081&gt;Input!$B$51),Input!$B$94*Input!$F$41*Input!$J$9/100*Hourly!AJ5081,Input!$B$94*Input!$B$41*Input!$J$9/100*Hourly!AJ5081)</f>
        <v>9063.111253738587</v>
      </c>
      <c r="W5081" s="19">
        <f>IF(AND($AY5080&gt;Input!$B$52,Hourly!AK5081&gt;Input!$B$51),Input!$B$95*Input!$F$42*Input!$J$10/100*Hourly!AK5081,Input!$B$95*Input!$B$42*Input!$J$10/100*Hourly!AK5081)</f>
        <v>0</v>
      </c>
      <c r="X5081" s="19">
        <f>IF(AND($AY5080&gt;Input!$B$52,Hourly!AL5081&gt;Input!$B$51),Input!$B$96*Input!$F$43*Input!$J$11/100*Hourly!AL5081,Input!$B$96*Input!$B$43*Input!$J$11/100*Hourly!AL5081)</f>
        <v>11524.375789161635</v>
      </c>
      <c r="Y5081" s="19">
        <f>IF(AND($AY5080&gt;Input!$B$52,Hourly!AM5081&gt;Input!$B$51),Input!$B$97*Input!$F$44*Input!$J$12/100*Hourly!AM5081,Input!$B$97*Input!$B$44*Input!$J$12/100*Hourly!AM5081)</f>
        <v>0</v>
      </c>
      <c r="Z5081" s="19">
        <f>IF(AND($AY5080&gt;Input!$B$52,Hourly!AN5081&gt;Input!$B$51),Input!$B$98*Input!$F$45*Input!$J$13/100*Hourly!AN5081,Input!$B$98*Input!$B$45*Input!$J$13/100*Hourly!AN5081)</f>
        <v>19308.302163129738</v>
      </c>
      <c r="AA5081" s="19">
        <f>IF(AND($AY5080&gt;Input!$B$52,Hourly!AO5081&gt;Input!$B$51),Input!$B$99*Input!$F$46*Input!$J$14/100*Hourly!AO5081,Input!$B$99*Input!$B$46*Input!$J$14/100*Hourly!AO5081)</f>
        <v>0</v>
      </c>
      <c r="AB5081" s="19">
        <f>IF(AND($AY5080&gt;Input!$B$52,Hourly!AP5081&gt;Input!$B$51),Input!$B$100*Input!$F$47*Input!$J$15/100*Hourly!AP5081,Input!$B$100*Input!$B$47*Input!$J$15/100*Hourly!AP5081)</f>
        <v>5167.5634341491932</v>
      </c>
      <c r="AC5081" s="19">
        <f>IF(AND($AY5080&gt;Input!$B$52,Hourly!AQ5081&gt;Input!$B$51),Input!$B$101*Input!$F$48*Input!$J$16/100*Hourly!AQ5081,Input!$B$101*Input!$B$48*Input!$J$16/100*Hourly!AQ5081)</f>
        <v>0</v>
      </c>
      <c r="AD5081" s="165">
        <f t="shared" si="1271"/>
        <v>45063.352640179161</v>
      </c>
      <c r="AE5081" s="19">
        <f>Hourly!AI5081/Input!$B$107*Input!$J$40*Input!$B$76*Input!$B$80</f>
        <v>0</v>
      </c>
      <c r="AF5081" s="19">
        <f>Hourly!AJ5081/Input!$B$107*Input!$J$41*Input!$B$76*Input!$B$81</f>
        <v>1340.5795208013535</v>
      </c>
      <c r="AG5081" s="19">
        <f>Hourly!AK5081/Input!$B$107*Input!$J$42*Input!$B$76*Input!$B$82</f>
        <v>0</v>
      </c>
      <c r="AH5081" s="19">
        <f>Hourly!AL5081/Input!$B$107*Input!$J$43*Input!$B$76*Input!$B$83</f>
        <v>1280.0721465326383</v>
      </c>
      <c r="AI5081" s="19">
        <f>Hourly!AM5081/Input!$B$107*Input!$J$44*Input!$B$76*Input!$B$84</f>
        <v>0</v>
      </c>
      <c r="AJ5081" s="19">
        <f>Hourly!AN5081/Input!$B$107*Input!$J$45*Input!$B$76*Input!$B$85</f>
        <v>1877.9227939448672</v>
      </c>
      <c r="AK5081" s="19">
        <f>Hourly!AO5081/Input!$B$107*Input!$J$46*Input!$B$76*Input!$B$86</f>
        <v>0</v>
      </c>
      <c r="AL5081" s="19">
        <f>Hourly!AP5081/Input!$B$107*Input!$J$47*Input!$B$76*Input!$B$87</f>
        <v>573.98805267318869</v>
      </c>
      <c r="AM5081" s="164">
        <f>Hourly!AQ5081/Input!$B$107*Input!$J$48*Input!$B$77*Input!$B$89</f>
        <v>2388.4121468926555</v>
      </c>
      <c r="AN5081" s="165">
        <f t="shared" si="1267"/>
        <v>7460.974660844704</v>
      </c>
      <c r="AO5081" s="116">
        <f>Input!B$55*Input!$B$18*Input!B$112*Hourly!AR5081</f>
        <v>959.40000000000009</v>
      </c>
      <c r="AP5081">
        <f>Input!B$113*Input!B$114*Input!B$90*Input!B$56*Hourly!AS5081</f>
        <v>4428</v>
      </c>
      <c r="AQ5081">
        <f>Input!B$90*Input!B$57*Hourly!AS5081</f>
        <v>4428</v>
      </c>
      <c r="AR5081" s="19">
        <f>0.5*Input!$B$63*Hourly!AU5081</f>
        <v>24.6</v>
      </c>
      <c r="AS5081" s="165">
        <f t="shared" si="1272"/>
        <v>9827.6999999999989</v>
      </c>
      <c r="AT5081" s="159">
        <f>AY5080+(Input!$B$66*1000*(Hourly!AX5081&gt;0)+AD5081+AN5081+AS5081+T5081*(Hourly!J5081-AY5080)+Q5081*(Hourly!G5081-AY5080))/(Q5081+T5081)*(1-EXP(-(Q5081+T5081)/(Input!$B$103*1000000)*3600))</f>
        <v>26.889289531633523</v>
      </c>
      <c r="AU5081" s="24">
        <f>AY5080+(AD5081+AN5081+AS5081+T5081*(Hourly!J5081-AY5080)+Q5081*(Hourly!G5081-AY5080))/(Q5081+T5081)*(1-EXP(-(Q5081+T5081)/(Input!$B$103*1000000)*3600))</f>
        <v>24.191369303408923</v>
      </c>
      <c r="AV5081" s="24">
        <f>AY5080+(-Input!$B$67*1000*(Hourly!AX5081&gt;0)+AD5081+AN5081+AS5081+T5081*(Hourly!J5081-AY5080)+R5081*(Hourly!G5081-AY5080))/(R5081+T5081)*(1-EXP(-(R5081+T5081)/(Input!$B$103*1000000)*3600))</f>
        <v>21.493449075184319</v>
      </c>
      <c r="AW5081" s="160">
        <f>AY5080+(AD5081+AN5081+AS5081+T5081*(Hourly!J5081-AY5080)+R5081*(Hourly!G5081-AY5080))/(R5081+T5081)*(1-EXP(-(R5081+T5081)/(Input!$B$103*1000000)*3600))</f>
        <v>24.191369303408923</v>
      </c>
      <c r="AX5081" s="24"/>
      <c r="AY5081" s="167">
        <f t="shared" si="1273"/>
        <v>24</v>
      </c>
      <c r="BA5081" s="159">
        <f>IF(BI5081,Input!$B$66*1000*(Hourly!AX5081&gt;0),IF(BJ5081,-(AD5081+AN5081+AS5081+T5081*(Hourly!J5081-AY5080)+Q5081*(Hourly!G5081-AY5080))+(Q5081+T5081)*(BE5081-AY5080)/(1-EXP(-(Q5081+T5081)/(Input!$B$103*1000000)*3600))))/1000</f>
        <v>0</v>
      </c>
      <c r="BB5081" s="24">
        <f>IF(BO5081,-Input!$B$67*1000*(Hourly!AX5081&gt;0),IF(BN5081,-(AD5081+AN5081+AS5081+T5081*(Hourly!J5081-AY5080)+R5081*(Hourly!G5081-AY5080))+(R5081+T5081)*(BF5081-AY5080)/(1-EXP(-(R5081+T5081)/(Input!$B$103*1000000)*3600))))/1000</f>
        <v>-70.932157818044118</v>
      </c>
      <c r="BC5081" s="160">
        <f t="shared" si="1274"/>
        <v>-70.932157818044118</v>
      </c>
      <c r="BD5081" s="24"/>
      <c r="BE5081" s="116">
        <f>IF(Hourly!AT5081=1,Input!$B$4,IF(Hourly!AT5081=0.5,Input!$F$4,0))</f>
        <v>20</v>
      </c>
      <c r="BF5081">
        <f>IF(Hourly!AT5081=1,Input!$B$5,IF(Hourly!AT5081=0.5,Input!$F$5,0))</f>
        <v>24</v>
      </c>
      <c r="BG5081" s="9">
        <f>Input!$B$35+0.0000000001</f>
        <v>23.900000000099997</v>
      </c>
      <c r="BI5081" s="116">
        <f t="shared" si="1275"/>
        <v>0</v>
      </c>
      <c r="BJ5081">
        <f t="shared" si="1276"/>
        <v>0</v>
      </c>
      <c r="BK5081">
        <f t="shared" si="1277"/>
        <v>0</v>
      </c>
      <c r="BL5081">
        <f t="shared" si="1278"/>
        <v>0</v>
      </c>
      <c r="BM5081">
        <f t="shared" si="1279"/>
        <v>0</v>
      </c>
      <c r="BN5081">
        <f t="shared" si="1280"/>
        <v>1</v>
      </c>
      <c r="BO5081" s="9">
        <f t="shared" si="1281"/>
        <v>0</v>
      </c>
      <c r="BR5081" s="116">
        <f t="shared" si="1268"/>
        <v>3684</v>
      </c>
      <c r="BS5081" s="39">
        <v>0</v>
      </c>
      <c r="BT5081" s="168">
        <v>0</v>
      </c>
      <c r="BV5081" s="116">
        <f>IF(Hourly!$AR5081&gt;0,AY5081,"")</f>
        <v>24</v>
      </c>
      <c r="BW5081">
        <f>IF(AND(BV5081&gt;(20.8+0.33*Hourly!$I5081),(BV5081&gt;24),(BV5081&lt;&gt;"")),1,0)</f>
        <v>0</v>
      </c>
      <c r="BX5081">
        <f>IF(AND(BV5081&gt;(21.8+0.33*Hourly!$I5081),(BV5081&gt;24),(BV5081&lt;&gt;"")),1,0)</f>
        <v>0</v>
      </c>
      <c r="BY5081" s="9">
        <f>IF(AND(BV5081&gt;(22.8+0.33*Hourly!$I5081),(BV5081&gt;24),(BV5081&lt;&gt;"")),1,0)</f>
        <v>0</v>
      </c>
    </row>
    <row r="5082" spans="5:77" x14ac:dyDescent="0.35">
      <c r="E5082">
        <f>Hourly!A5082</f>
        <v>2008</v>
      </c>
      <c r="F5082">
        <f>Hourly!B5082</f>
        <v>7</v>
      </c>
      <c r="G5082">
        <f>Hourly!C5082</f>
        <v>31</v>
      </c>
      <c r="H5082">
        <f>Hourly!D5082</f>
        <v>14</v>
      </c>
      <c r="I5082" s="163">
        <v>5078</v>
      </c>
      <c r="J5082" s="19">
        <f>Input!B$22*Input!B$79</f>
        <v>1411.3439999999998</v>
      </c>
      <c r="K5082" s="19">
        <f>Input!B$76*Input!B$88</f>
        <v>656.99775609756091</v>
      </c>
      <c r="L5082" s="19">
        <f>Input!B$77*Input!B$89</f>
        <v>130.99152542372883</v>
      </c>
      <c r="M5082" s="164">
        <f t="shared" si="1269"/>
        <v>2199.3332815212898</v>
      </c>
      <c r="N5082" s="165">
        <f>(Input!B$109*Input!B$102)/3600*Input!B$108</f>
        <v>740.21399999999983</v>
      </c>
      <c r="O5082" s="165">
        <f>(1-Input!B$61)*(Input!B$109*Input!B$33)/3600*Input!B$108*Hourly!AU5082</f>
        <v>177.65135999999998</v>
      </c>
      <c r="P5082" s="19">
        <f>IF(AND(AY5081&gt;Hourly!G5082),(Input!B$109*(Input!B$33*Hourly!AU5082+Input!B$36))/3600*Input!B$108,(1-Input!B$61)*(Input!B$109*Input!B$33)/3600*Input!B$108*Hourly!AU5082)</f>
        <v>177.65135999999998</v>
      </c>
      <c r="Q5082" s="19">
        <f t="shared" si="1266"/>
        <v>3117.1986415212896</v>
      </c>
      <c r="R5082" s="19">
        <f t="shared" si="1270"/>
        <v>3117.1986415212896</v>
      </c>
      <c r="S5082" s="165"/>
      <c r="T5082" s="165">
        <f>Input!B$78*Input!B$91</f>
        <v>189.625</v>
      </c>
      <c r="U5082" s="19">
        <f>IF(AND($AY5081&gt;Input!$B$52,Hourly!AI5082&gt;Input!$B$51),Input!$B$93*Input!$F$40*Input!$J$8/100*Hourly!AI5082,Input!$B$93*Input!$B$40*Input!$J$8/100*Hourly!AI5082)</f>
        <v>0</v>
      </c>
      <c r="V5082" s="19">
        <f>IF(AND($AY5081&gt;Input!$B$52,Hourly!AJ5082&gt;Input!$B$51),Input!$B$94*Input!$F$41*Input!$J$9/100*Hourly!AJ5082,Input!$B$94*Input!$B$41*Input!$J$9/100*Hourly!AJ5082)</f>
        <v>8833.8364777233146</v>
      </c>
      <c r="W5082" s="19">
        <f>IF(AND($AY5081&gt;Input!$B$52,Hourly!AK5082&gt;Input!$B$51),Input!$B$95*Input!$F$42*Input!$J$10/100*Hourly!AK5082,Input!$B$95*Input!$B$42*Input!$J$10/100*Hourly!AK5082)</f>
        <v>0</v>
      </c>
      <c r="X5082" s="19">
        <f>IF(AND($AY5081&gt;Input!$B$52,Hourly!AL5082&gt;Input!$B$51),Input!$B$96*Input!$F$43*Input!$J$11/100*Hourly!AL5082,Input!$B$96*Input!$B$43*Input!$J$11/100*Hourly!AL5082)</f>
        <v>8795.5042165184841</v>
      </c>
      <c r="Y5082" s="19">
        <f>IF(AND($AY5081&gt;Input!$B$52,Hourly!AM5082&gt;Input!$B$51),Input!$B$97*Input!$F$44*Input!$J$12/100*Hourly!AM5082,Input!$B$97*Input!$B$44*Input!$J$12/100*Hourly!AM5082)</f>
        <v>0</v>
      </c>
      <c r="Z5082" s="19">
        <f>IF(AND($AY5081&gt;Input!$B$52,Hourly!AN5082&gt;Input!$B$51),Input!$B$98*Input!$F$45*Input!$J$13/100*Hourly!AN5082,Input!$B$98*Input!$B$45*Input!$J$13/100*Hourly!AN5082)</f>
        <v>22707.915714151353</v>
      </c>
      <c r="AA5082" s="19">
        <f>IF(AND($AY5081&gt;Input!$B$52,Hourly!AO5082&gt;Input!$B$51),Input!$B$99*Input!$F$46*Input!$J$14/100*Hourly!AO5082,Input!$B$99*Input!$B$46*Input!$J$14/100*Hourly!AO5082)</f>
        <v>0</v>
      </c>
      <c r="AB5082" s="19">
        <f>IF(AND($AY5081&gt;Input!$B$52,Hourly!AP5082&gt;Input!$B$51),Input!$B$100*Input!$F$47*Input!$J$15/100*Hourly!AP5082,Input!$B$100*Input!$B$47*Input!$J$15/100*Hourly!AP5082)</f>
        <v>5036.8365881755735</v>
      </c>
      <c r="AC5082" s="19">
        <f>IF(AND($AY5081&gt;Input!$B$52,Hourly!AQ5082&gt;Input!$B$51),Input!$B$101*Input!$F$48*Input!$J$16/100*Hourly!AQ5082,Input!$B$101*Input!$B$48*Input!$J$16/100*Hourly!AQ5082)</f>
        <v>0</v>
      </c>
      <c r="AD5082" s="165">
        <f t="shared" si="1271"/>
        <v>45374.092996568725</v>
      </c>
      <c r="AE5082" s="19">
        <f>Hourly!AI5082/Input!$B$107*Input!$J$40*Input!$B$76*Input!$B$80</f>
        <v>0</v>
      </c>
      <c r="AF5082" s="19">
        <f>Hourly!AJ5082/Input!$B$107*Input!$J$41*Input!$B$76*Input!$B$81</f>
        <v>1306.6661040113299</v>
      </c>
      <c r="AG5082" s="19">
        <f>Hourly!AK5082/Input!$B$107*Input!$J$42*Input!$B$76*Input!$B$82</f>
        <v>0</v>
      </c>
      <c r="AH5082" s="19">
        <f>Hourly!AL5082/Input!$B$107*Input!$J$43*Input!$B$76*Input!$B$83</f>
        <v>976.96223797772711</v>
      </c>
      <c r="AI5082" s="19">
        <f>Hourly!AM5082/Input!$B$107*Input!$J$44*Input!$B$76*Input!$B$84</f>
        <v>0</v>
      </c>
      <c r="AJ5082" s="19">
        <f>Hourly!AN5082/Input!$B$107*Input!$J$45*Input!$B$76*Input!$B$85</f>
        <v>2208.5687370282708</v>
      </c>
      <c r="AK5082" s="19">
        <f>Hourly!AO5082/Input!$B$107*Input!$J$46*Input!$B$76*Input!$B$86</f>
        <v>0</v>
      </c>
      <c r="AL5082" s="19">
        <f>Hourly!AP5082/Input!$B$107*Input!$J$47*Input!$B$76*Input!$B$87</f>
        <v>559.46754437006041</v>
      </c>
      <c r="AM5082" s="164">
        <f>Hourly!AQ5082/Input!$B$107*Input!$J$48*Input!$B$77*Input!$B$89</f>
        <v>2196.291242937853</v>
      </c>
      <c r="AN5082" s="165">
        <f t="shared" si="1267"/>
        <v>7247.955866325241</v>
      </c>
      <c r="AO5082" s="116">
        <f>Input!B$55*Input!$B$18*Input!B$112*Hourly!AR5082</f>
        <v>959.40000000000009</v>
      </c>
      <c r="AP5082">
        <f>Input!B$113*Input!B$114*Input!B$90*Input!B$56*Hourly!AS5082</f>
        <v>4428</v>
      </c>
      <c r="AQ5082">
        <f>Input!B$90*Input!B$57*Hourly!AS5082</f>
        <v>4428</v>
      </c>
      <c r="AR5082" s="19">
        <f>0.5*Input!$B$63*Hourly!AU5082</f>
        <v>24.6</v>
      </c>
      <c r="AS5082" s="165">
        <f t="shared" si="1272"/>
        <v>9827.6999999999989</v>
      </c>
      <c r="AT5082" s="159">
        <f>AY5081+(Input!$B$66*1000*(Hourly!AX5082&gt;0)+AD5082+AN5082+AS5082+T5082*(Hourly!J5082-AY5081)+Q5082*(Hourly!G5082-AY5081))/(Q5082+T5082)*(1-EXP(-(Q5082+T5082)/(Input!$B$103*1000000)*3600))</f>
        <v>26.895440143901276</v>
      </c>
      <c r="AU5082" s="24">
        <f>AY5081+(AD5082+AN5082+AS5082+T5082*(Hourly!J5082-AY5081)+Q5082*(Hourly!G5082-AY5081))/(Q5082+T5082)*(1-EXP(-(Q5082+T5082)/(Input!$B$103*1000000)*3600))</f>
        <v>24.197519915676672</v>
      </c>
      <c r="AV5082" s="24">
        <f>AY5081+(-Input!$B$67*1000*(Hourly!AX5082&gt;0)+AD5082+AN5082+AS5082+T5082*(Hourly!J5082-AY5081)+R5082*(Hourly!G5082-AY5081))/(R5082+T5082)*(1-EXP(-(R5082+T5082)/(Input!$B$103*1000000)*3600))</f>
        <v>21.499599687452069</v>
      </c>
      <c r="AW5082" s="160">
        <f>AY5081+(AD5082+AN5082+AS5082+T5082*(Hourly!J5082-AY5081)+R5082*(Hourly!G5082-AY5081))/(R5082+T5082)*(1-EXP(-(R5082+T5082)/(Input!$B$103*1000000)*3600))</f>
        <v>24.197519915676672</v>
      </c>
      <c r="AX5082" s="24"/>
      <c r="AY5082" s="167">
        <f t="shared" si="1273"/>
        <v>24</v>
      </c>
      <c r="BA5082" s="159">
        <f>IF(BI5082,Input!$B$66*1000*(Hourly!AX5082&gt;0),IF(BJ5082,-(AD5082+AN5082+AS5082+T5082*(Hourly!J5082-AY5081)+Q5082*(Hourly!G5082-AY5081))+(Q5082+T5082)*(BE5082-AY5081)/(1-EXP(-(Q5082+T5082)/(Input!$B$103*1000000)*3600))))/1000</f>
        <v>0</v>
      </c>
      <c r="BB5082" s="24">
        <f>IF(BO5082,-Input!$B$67*1000*(Hourly!AX5082&gt;0),IF(BN5082,-(AD5082+AN5082+AS5082+T5082*(Hourly!J5082-AY5081)+R5082*(Hourly!G5082-AY5081))+(R5082+T5082)*(BF5082-AY5081)/(1-EXP(-(R5082+T5082)/(Input!$B$103*1000000)*3600))))/1000</f>
        <v>-73.211918428979118</v>
      </c>
      <c r="BC5082" s="160">
        <f t="shared" si="1274"/>
        <v>-73.211918428979118</v>
      </c>
      <c r="BD5082" s="24"/>
      <c r="BE5082" s="116">
        <f>IF(Hourly!AT5082=1,Input!$B$4,IF(Hourly!AT5082=0.5,Input!$F$4,0))</f>
        <v>20</v>
      </c>
      <c r="BF5082">
        <f>IF(Hourly!AT5082=1,Input!$B$5,IF(Hourly!AT5082=0.5,Input!$F$5,0))</f>
        <v>24</v>
      </c>
      <c r="BG5082" s="9">
        <f>Input!$B$35+0.0000000001</f>
        <v>23.900000000099997</v>
      </c>
      <c r="BI5082" s="116">
        <f t="shared" si="1275"/>
        <v>0</v>
      </c>
      <c r="BJ5082">
        <f t="shared" si="1276"/>
        <v>0</v>
      </c>
      <c r="BK5082">
        <f t="shared" si="1277"/>
        <v>0</v>
      </c>
      <c r="BL5082">
        <f t="shared" si="1278"/>
        <v>0</v>
      </c>
      <c r="BM5082">
        <f t="shared" si="1279"/>
        <v>0</v>
      </c>
      <c r="BN5082">
        <f t="shared" si="1280"/>
        <v>1</v>
      </c>
      <c r="BO5082" s="9">
        <f t="shared" si="1281"/>
        <v>0</v>
      </c>
      <c r="BR5082" s="116">
        <f t="shared" si="1268"/>
        <v>3683</v>
      </c>
      <c r="BS5082" s="39">
        <v>0</v>
      </c>
      <c r="BT5082" s="168">
        <v>0</v>
      </c>
      <c r="BV5082" s="116">
        <f>IF(Hourly!$AR5082&gt;0,AY5082,"")</f>
        <v>24</v>
      </c>
      <c r="BW5082">
        <f>IF(AND(BV5082&gt;(20.8+0.33*Hourly!$I5082),(BV5082&gt;24),(BV5082&lt;&gt;"")),1,0)</f>
        <v>0</v>
      </c>
      <c r="BX5082">
        <f>IF(AND(BV5082&gt;(21.8+0.33*Hourly!$I5082),(BV5082&gt;24),(BV5082&lt;&gt;"")),1,0)</f>
        <v>0</v>
      </c>
      <c r="BY5082" s="9">
        <f>IF(AND(BV5082&gt;(22.8+0.33*Hourly!$I5082),(BV5082&gt;24),(BV5082&lt;&gt;"")),1,0)</f>
        <v>0</v>
      </c>
    </row>
    <row r="5083" spans="5:77" x14ac:dyDescent="0.35">
      <c r="E5083">
        <f>Hourly!A5083</f>
        <v>2008</v>
      </c>
      <c r="F5083">
        <f>Hourly!B5083</f>
        <v>7</v>
      </c>
      <c r="G5083">
        <f>Hourly!C5083</f>
        <v>31</v>
      </c>
      <c r="H5083">
        <f>Hourly!D5083</f>
        <v>15</v>
      </c>
      <c r="I5083" s="163">
        <v>5079</v>
      </c>
      <c r="J5083" s="19">
        <f>Input!B$22*Input!B$79</f>
        <v>1411.3439999999998</v>
      </c>
      <c r="K5083" s="19">
        <f>Input!B$76*Input!B$88</f>
        <v>656.99775609756091</v>
      </c>
      <c r="L5083" s="19">
        <f>Input!B$77*Input!B$89</f>
        <v>130.99152542372883</v>
      </c>
      <c r="M5083" s="164">
        <f t="shared" si="1269"/>
        <v>2199.3332815212898</v>
      </c>
      <c r="N5083" s="165">
        <f>(Input!B$109*Input!B$102)/3600*Input!B$108</f>
        <v>740.21399999999983</v>
      </c>
      <c r="O5083" s="165">
        <f>(1-Input!B$61)*(Input!B$109*Input!B$33)/3600*Input!B$108*Hourly!AU5083</f>
        <v>177.65135999999998</v>
      </c>
      <c r="P5083" s="19">
        <f>IF(AND(AY5082&gt;Hourly!G5083),(Input!B$109*(Input!B$33*Hourly!AU5083+Input!B$36))/3600*Input!B$108,(1-Input!B$61)*(Input!B$109*Input!B$33)/3600*Input!B$108*Hourly!AU5083)</f>
        <v>177.65135999999998</v>
      </c>
      <c r="Q5083" s="19">
        <f t="shared" si="1266"/>
        <v>3117.1986415212896</v>
      </c>
      <c r="R5083" s="19">
        <f t="shared" si="1270"/>
        <v>3117.1986415212896</v>
      </c>
      <c r="S5083" s="165"/>
      <c r="T5083" s="165">
        <f>Input!B$78*Input!B$91</f>
        <v>189.625</v>
      </c>
      <c r="U5083" s="19">
        <f>IF(AND($AY5082&gt;Input!$B$52,Hourly!AI5083&gt;Input!$B$51),Input!$B$93*Input!$F$40*Input!$J$8/100*Hourly!AI5083,Input!$B$93*Input!$B$40*Input!$J$8/100*Hourly!AI5083)</f>
        <v>0</v>
      </c>
      <c r="V5083" s="19">
        <f>IF(AND($AY5082&gt;Input!$B$52,Hourly!AJ5083&gt;Input!$B$51),Input!$B$94*Input!$F$41*Input!$J$9/100*Hourly!AJ5083,Input!$B$94*Input!$B$41*Input!$J$9/100*Hourly!AJ5083)</f>
        <v>7047.2841358789128</v>
      </c>
      <c r="W5083" s="19">
        <f>IF(AND($AY5082&gt;Input!$B$52,Hourly!AK5083&gt;Input!$B$51),Input!$B$95*Input!$F$42*Input!$J$10/100*Hourly!AK5083,Input!$B$95*Input!$B$42*Input!$J$10/100*Hourly!AK5083)</f>
        <v>0</v>
      </c>
      <c r="X5083" s="19">
        <f>IF(AND($AY5082&gt;Input!$B$52,Hourly!AL5083&gt;Input!$B$51),Input!$B$96*Input!$F$43*Input!$J$11/100*Hourly!AL5083,Input!$B$96*Input!$B$43*Input!$J$11/100*Hourly!AL5083)</f>
        <v>7530.6419279778511</v>
      </c>
      <c r="Y5083" s="19">
        <f>IF(AND($AY5082&gt;Input!$B$52,Hourly!AM5083&gt;Input!$B$51),Input!$B$97*Input!$F$44*Input!$J$12/100*Hourly!AM5083,Input!$B$97*Input!$B$44*Input!$J$12/100*Hourly!AM5083)</f>
        <v>0</v>
      </c>
      <c r="Z5083" s="19">
        <f>IF(AND($AY5082&gt;Input!$B$52,Hourly!AN5083&gt;Input!$B$51),Input!$B$98*Input!$F$45*Input!$J$13/100*Hourly!AN5083,Input!$B$98*Input!$B$45*Input!$J$13/100*Hourly!AN5083)</f>
        <v>40992.182357322243</v>
      </c>
      <c r="AA5083" s="19">
        <f>IF(AND($AY5082&gt;Input!$B$52,Hourly!AO5083&gt;Input!$B$51),Input!$B$99*Input!$F$46*Input!$J$14/100*Hourly!AO5083,Input!$B$99*Input!$B$46*Input!$J$14/100*Hourly!AO5083)</f>
        <v>0</v>
      </c>
      <c r="AB5083" s="19">
        <f>IF(AND($AY5082&gt;Input!$B$52,Hourly!AP5083&gt;Input!$B$51),Input!$B$100*Input!$F$47*Input!$J$15/100*Hourly!AP5083,Input!$B$100*Input!$B$47*Input!$J$15/100*Hourly!AP5083)</f>
        <v>4018.1883230888529</v>
      </c>
      <c r="AC5083" s="19">
        <f>IF(AND($AY5082&gt;Input!$B$52,Hourly!AQ5083&gt;Input!$B$51),Input!$B$101*Input!$F$48*Input!$J$16/100*Hourly!AQ5083,Input!$B$101*Input!$B$48*Input!$J$16/100*Hourly!AQ5083)</f>
        <v>0</v>
      </c>
      <c r="AD5083" s="165">
        <f t="shared" si="1271"/>
        <v>59588.296744267864</v>
      </c>
      <c r="AE5083" s="19">
        <f>Hourly!AI5083/Input!$B$107*Input!$J$40*Input!$B$76*Input!$B$80</f>
        <v>0</v>
      </c>
      <c r="AF5083" s="19">
        <f>Hourly!AJ5083/Input!$B$107*Input!$J$41*Input!$B$76*Input!$B$81</f>
        <v>1042.4063575221376</v>
      </c>
      <c r="AG5083" s="19">
        <f>Hourly!AK5083/Input!$B$107*Input!$J$42*Input!$B$76*Input!$B$82</f>
        <v>0</v>
      </c>
      <c r="AH5083" s="19">
        <f>Hourly!AL5083/Input!$B$107*Input!$J$43*Input!$B$76*Input!$B$83</f>
        <v>836.46742816051119</v>
      </c>
      <c r="AI5083" s="19">
        <f>Hourly!AM5083/Input!$B$107*Input!$J$44*Input!$B$76*Input!$B$84</f>
        <v>0</v>
      </c>
      <c r="AJ5083" s="19">
        <f>Hourly!AN5083/Input!$B$107*Input!$J$45*Input!$B$76*Input!$B$85</f>
        <v>3986.8939781436566</v>
      </c>
      <c r="AK5083" s="19">
        <f>Hourly!AO5083/Input!$B$107*Input!$J$46*Input!$B$76*Input!$B$86</f>
        <v>0</v>
      </c>
      <c r="AL5083" s="19">
        <f>Hourly!AP5083/Input!$B$107*Input!$J$47*Input!$B$76*Input!$B$87</f>
        <v>446.32100219658929</v>
      </c>
      <c r="AM5083" s="164">
        <f>Hourly!AQ5083/Input!$B$107*Input!$J$48*Input!$B$77*Input!$B$89</f>
        <v>2921.1110169491526</v>
      </c>
      <c r="AN5083" s="165">
        <f t="shared" si="1267"/>
        <v>9233.1997829720476</v>
      </c>
      <c r="AO5083" s="116">
        <f>Input!B$55*Input!$B$18*Input!B$112*Hourly!AR5083</f>
        <v>959.40000000000009</v>
      </c>
      <c r="AP5083">
        <f>Input!B$113*Input!B$114*Input!B$90*Input!B$56*Hourly!AS5083</f>
        <v>4428</v>
      </c>
      <c r="AQ5083">
        <f>Input!B$90*Input!B$57*Hourly!AS5083</f>
        <v>4428</v>
      </c>
      <c r="AR5083" s="19">
        <f>0.5*Input!$B$63*Hourly!AU5083</f>
        <v>24.6</v>
      </c>
      <c r="AS5083" s="165">
        <f t="shared" si="1272"/>
        <v>9827.6999999999989</v>
      </c>
      <c r="AT5083" s="159">
        <f>AY5082+(Input!$B$66*1000*(Hourly!AX5083&gt;0)+AD5083+AN5083+AS5083+T5083*(Hourly!J5083-AY5082)+Q5083*(Hourly!G5083-AY5082))/(Q5083+T5083)*(1-EXP(-(Q5083+T5083)/(Input!$B$103*1000000)*3600))</f>
        <v>26.945031928730227</v>
      </c>
      <c r="AU5083" s="24">
        <f>AY5082+(AD5083+AN5083+AS5083+T5083*(Hourly!J5083-AY5082)+Q5083*(Hourly!G5083-AY5082))/(Q5083+T5083)*(1-EXP(-(Q5083+T5083)/(Input!$B$103*1000000)*3600))</f>
        <v>24.247111700505624</v>
      </c>
      <c r="AV5083" s="24">
        <f>AY5082+(-Input!$B$67*1000*(Hourly!AX5083&gt;0)+AD5083+AN5083+AS5083+T5083*(Hourly!J5083-AY5082)+R5083*(Hourly!G5083-AY5082))/(R5083+T5083)*(1-EXP(-(R5083+T5083)/(Input!$B$103*1000000)*3600))</f>
        <v>21.549191472281024</v>
      </c>
      <c r="AW5083" s="160">
        <f>AY5082+(AD5083+AN5083+AS5083+T5083*(Hourly!J5083-AY5082)+R5083*(Hourly!G5083-AY5082))/(R5083+T5083)*(1-EXP(-(R5083+T5083)/(Input!$B$103*1000000)*3600))</f>
        <v>24.247111700505624</v>
      </c>
      <c r="AX5083" s="24"/>
      <c r="AY5083" s="167">
        <f t="shared" si="1273"/>
        <v>24</v>
      </c>
      <c r="BA5083" s="159">
        <f>IF(BI5083,Input!$B$66*1000*(Hourly!AX5083&gt;0),IF(BJ5083,-(AD5083+AN5083+AS5083+T5083*(Hourly!J5083-AY5082)+Q5083*(Hourly!G5083-AY5082))+(Q5083+T5083)*(BE5083-AY5082)/(1-EXP(-(Q5083+T5083)/(Input!$B$103*1000000)*3600))))/1000</f>
        <v>0</v>
      </c>
      <c r="BB5083" s="24">
        <f>IF(BO5083,-Input!$B$67*1000*(Hourly!AX5083&gt;0),IF(BN5083,-(AD5083+AN5083+AS5083+T5083*(Hourly!J5083-AY5082)+R5083*(Hourly!G5083-AY5082))+(R5083+T5083)*(BF5083-AY5082)/(1-EXP(-(R5083+T5083)/(Input!$B$103*1000000)*3600))))/1000</f>
        <v>-91.593405142389969</v>
      </c>
      <c r="BC5083" s="160">
        <f t="shared" si="1274"/>
        <v>-91.593405142389969</v>
      </c>
      <c r="BD5083" s="24"/>
      <c r="BE5083" s="116">
        <f>IF(Hourly!AT5083=1,Input!$B$4,IF(Hourly!AT5083=0.5,Input!$F$4,0))</f>
        <v>20</v>
      </c>
      <c r="BF5083">
        <f>IF(Hourly!AT5083=1,Input!$B$5,IF(Hourly!AT5083=0.5,Input!$F$5,0))</f>
        <v>24</v>
      </c>
      <c r="BG5083" s="9">
        <f>Input!$B$35+0.0000000001</f>
        <v>23.900000000099997</v>
      </c>
      <c r="BI5083" s="116">
        <f t="shared" si="1275"/>
        <v>0</v>
      </c>
      <c r="BJ5083">
        <f t="shared" si="1276"/>
        <v>0</v>
      </c>
      <c r="BK5083">
        <f t="shared" si="1277"/>
        <v>0</v>
      </c>
      <c r="BL5083">
        <f t="shared" si="1278"/>
        <v>0</v>
      </c>
      <c r="BM5083">
        <f t="shared" si="1279"/>
        <v>0</v>
      </c>
      <c r="BN5083">
        <f t="shared" si="1280"/>
        <v>1</v>
      </c>
      <c r="BO5083" s="9">
        <f t="shared" si="1281"/>
        <v>0</v>
      </c>
      <c r="BR5083" s="116">
        <f t="shared" si="1268"/>
        <v>3682</v>
      </c>
      <c r="BS5083" s="39">
        <v>0</v>
      </c>
      <c r="BT5083" s="168">
        <v>0</v>
      </c>
      <c r="BV5083" s="116">
        <f>IF(Hourly!$AR5083&gt;0,AY5083,"")</f>
        <v>24</v>
      </c>
      <c r="BW5083">
        <f>IF(AND(BV5083&gt;(20.8+0.33*Hourly!$I5083),(BV5083&gt;24),(BV5083&lt;&gt;"")),1,0)</f>
        <v>0</v>
      </c>
      <c r="BX5083">
        <f>IF(AND(BV5083&gt;(21.8+0.33*Hourly!$I5083),(BV5083&gt;24),(BV5083&lt;&gt;"")),1,0)</f>
        <v>0</v>
      </c>
      <c r="BY5083" s="9">
        <f>IF(AND(BV5083&gt;(22.8+0.33*Hourly!$I5083),(BV5083&gt;24),(BV5083&lt;&gt;"")),1,0)</f>
        <v>0</v>
      </c>
    </row>
    <row r="5084" spans="5:77" x14ac:dyDescent="0.35">
      <c r="E5084">
        <f>Hourly!A5084</f>
        <v>2008</v>
      </c>
      <c r="F5084">
        <f>Hourly!B5084</f>
        <v>7</v>
      </c>
      <c r="G5084">
        <f>Hourly!C5084</f>
        <v>31</v>
      </c>
      <c r="H5084">
        <f>Hourly!D5084</f>
        <v>16</v>
      </c>
      <c r="I5084" s="163">
        <v>5080</v>
      </c>
      <c r="J5084" s="19">
        <f>Input!B$22*Input!B$79</f>
        <v>1411.3439999999998</v>
      </c>
      <c r="K5084" s="19">
        <f>Input!B$76*Input!B$88</f>
        <v>656.99775609756091</v>
      </c>
      <c r="L5084" s="19">
        <f>Input!B$77*Input!B$89</f>
        <v>130.99152542372883</v>
      </c>
      <c r="M5084" s="164">
        <f t="shared" si="1269"/>
        <v>2199.3332815212898</v>
      </c>
      <c r="N5084" s="165">
        <f>(Input!B$109*Input!B$102)/3600*Input!B$108</f>
        <v>740.21399999999983</v>
      </c>
      <c r="O5084" s="165">
        <f>(1-Input!B$61)*(Input!B$109*Input!B$33)/3600*Input!B$108*Hourly!AU5084</f>
        <v>177.65135999999998</v>
      </c>
      <c r="P5084" s="19">
        <f>IF(AND(AY5083&gt;Hourly!G5084),(Input!B$109*(Input!B$33*Hourly!AU5084+Input!B$36))/3600*Input!B$108,(1-Input!B$61)*(Input!B$109*Input!B$33)/3600*Input!B$108*Hourly!AU5084)</f>
        <v>177.65135999999998</v>
      </c>
      <c r="Q5084" s="19">
        <f t="shared" si="1266"/>
        <v>3117.1986415212896</v>
      </c>
      <c r="R5084" s="19">
        <f t="shared" si="1270"/>
        <v>3117.1986415212896</v>
      </c>
      <c r="S5084" s="165"/>
      <c r="T5084" s="165">
        <f>Input!B$78*Input!B$91</f>
        <v>189.625</v>
      </c>
      <c r="U5084" s="19">
        <f>IF(AND($AY5083&gt;Input!$B$52,Hourly!AI5084&gt;Input!$B$51),Input!$B$93*Input!$F$40*Input!$J$8/100*Hourly!AI5084,Input!$B$93*Input!$B$40*Input!$J$8/100*Hourly!AI5084)</f>
        <v>0</v>
      </c>
      <c r="V5084" s="19">
        <f>IF(AND($AY5083&gt;Input!$B$52,Hourly!AJ5084&gt;Input!$B$51),Input!$B$94*Input!$F$41*Input!$J$9/100*Hourly!AJ5084,Input!$B$94*Input!$B$41*Input!$J$9/100*Hourly!AJ5084)</f>
        <v>6451.4950299862412</v>
      </c>
      <c r="W5084" s="19">
        <f>IF(AND($AY5083&gt;Input!$B$52,Hourly!AK5084&gt;Input!$B$51),Input!$B$95*Input!$F$42*Input!$J$10/100*Hourly!AK5084,Input!$B$95*Input!$B$42*Input!$J$10/100*Hourly!AK5084)</f>
        <v>0</v>
      </c>
      <c r="X5084" s="19">
        <f>IF(AND($AY5083&gt;Input!$B$52,Hourly!AL5084&gt;Input!$B$51),Input!$B$96*Input!$F$43*Input!$J$11/100*Hourly!AL5084,Input!$B$96*Input!$B$43*Input!$J$11/100*Hourly!AL5084)</f>
        <v>3678.4840083254876</v>
      </c>
      <c r="Y5084" s="19">
        <f>IF(AND($AY5083&gt;Input!$B$52,Hourly!AM5084&gt;Input!$B$51),Input!$B$97*Input!$F$44*Input!$J$12/100*Hourly!AM5084,Input!$B$97*Input!$B$44*Input!$J$12/100*Hourly!AM5084)</f>
        <v>0</v>
      </c>
      <c r="Z5084" s="19">
        <f>IF(AND($AY5083&gt;Input!$B$52,Hourly!AN5084&gt;Input!$B$51),Input!$B$98*Input!$F$45*Input!$J$13/100*Hourly!AN5084,Input!$B$98*Input!$B$45*Input!$J$13/100*Hourly!AN5084)</f>
        <v>43987.964816556509</v>
      </c>
      <c r="AA5084" s="19">
        <f>IF(AND($AY5083&gt;Input!$B$52,Hourly!AO5084&gt;Input!$B$51),Input!$B$99*Input!$F$46*Input!$J$14/100*Hourly!AO5084,Input!$B$99*Input!$B$46*Input!$J$14/100*Hourly!AO5084)</f>
        <v>0</v>
      </c>
      <c r="AB5084" s="19">
        <f>IF(AND($AY5083&gt;Input!$B$52,Hourly!AP5084&gt;Input!$B$51),Input!$B$100*Input!$F$47*Input!$J$15/100*Hourly!AP5084,Input!$B$100*Input!$B$47*Input!$J$15/100*Hourly!AP5084)</f>
        <v>5190.5833589245231</v>
      </c>
      <c r="AC5084" s="19">
        <f>IF(AND($AY5083&gt;Input!$B$52,Hourly!AQ5084&gt;Input!$B$51),Input!$B$101*Input!$F$48*Input!$J$16/100*Hourly!AQ5084,Input!$B$101*Input!$B$48*Input!$J$16/100*Hourly!AQ5084)</f>
        <v>0</v>
      </c>
      <c r="AD5084" s="165">
        <f t="shared" si="1271"/>
        <v>59308.52721379276</v>
      </c>
      <c r="AE5084" s="19">
        <f>Hourly!AI5084/Input!$B$107*Input!$J$40*Input!$B$76*Input!$B$80</f>
        <v>0</v>
      </c>
      <c r="AF5084" s="19">
        <f>Hourly!AJ5084/Input!$B$107*Input!$J$41*Input!$B$76*Input!$B$81</f>
        <v>954.27959269325004</v>
      </c>
      <c r="AG5084" s="19">
        <f>Hourly!AK5084/Input!$B$107*Input!$J$42*Input!$B$76*Input!$B$82</f>
        <v>0</v>
      </c>
      <c r="AH5084" s="19">
        <f>Hourly!AL5084/Input!$B$107*Input!$J$43*Input!$B$76*Input!$B$83</f>
        <v>408.58828336295829</v>
      </c>
      <c r="AI5084" s="19">
        <f>Hourly!AM5084/Input!$B$107*Input!$J$44*Input!$B$76*Input!$B$84</f>
        <v>0</v>
      </c>
      <c r="AJ5084" s="19">
        <f>Hourly!AN5084/Input!$B$107*Input!$J$45*Input!$B$76*Input!$B$85</f>
        <v>4278.263365175475</v>
      </c>
      <c r="AK5084" s="19">
        <f>Hourly!AO5084/Input!$B$107*Input!$J$46*Input!$B$76*Input!$B$86</f>
        <v>0</v>
      </c>
      <c r="AL5084" s="19">
        <f>Hourly!AP5084/Input!$B$107*Input!$J$47*Input!$B$76*Input!$B$87</f>
        <v>576.54499502384419</v>
      </c>
      <c r="AM5084" s="164">
        <f>Hourly!AQ5084/Input!$B$107*Input!$J$48*Input!$B$77*Input!$B$89</f>
        <v>2545.6019774011302</v>
      </c>
      <c r="AN5084" s="165">
        <f t="shared" si="1267"/>
        <v>8763.2782136566584</v>
      </c>
      <c r="AO5084" s="116">
        <f>Input!B$55*Input!$B$18*Input!B$112*Hourly!AR5084</f>
        <v>959.40000000000009</v>
      </c>
      <c r="AP5084">
        <f>Input!B$113*Input!B$114*Input!B$90*Input!B$56*Hourly!AS5084</f>
        <v>4428</v>
      </c>
      <c r="AQ5084">
        <f>Input!B$90*Input!B$57*Hourly!AS5084</f>
        <v>4428</v>
      </c>
      <c r="AR5084" s="19">
        <f>0.5*Input!$B$63*Hourly!AU5084</f>
        <v>24.6</v>
      </c>
      <c r="AS5084" s="165">
        <f t="shared" si="1272"/>
        <v>9827.6999999999989</v>
      </c>
      <c r="AT5084" s="159">
        <f>AY5083+(Input!$B$66*1000*(Hourly!AX5084&gt;0)+AD5084+AN5084+AS5084+T5084*(Hourly!J5084-AY5083)+Q5084*(Hourly!G5084-AY5083))/(Q5084+T5084)*(1-EXP(-(Q5084+T5084)/(Input!$B$103*1000000)*3600))</f>
        <v>26.950578279890504</v>
      </c>
      <c r="AU5084" s="24">
        <f>AY5083+(AD5084+AN5084+AS5084+T5084*(Hourly!J5084-AY5083)+Q5084*(Hourly!G5084-AY5083))/(Q5084+T5084)*(1-EXP(-(Q5084+T5084)/(Input!$B$103*1000000)*3600))</f>
        <v>24.2526580516659</v>
      </c>
      <c r="AV5084" s="24">
        <f>AY5083+(-Input!$B$67*1000*(Hourly!AX5084&gt;0)+AD5084+AN5084+AS5084+T5084*(Hourly!J5084-AY5083)+R5084*(Hourly!G5084-AY5083))/(R5084+T5084)*(1-EXP(-(R5084+T5084)/(Input!$B$103*1000000)*3600))</f>
        <v>21.554737823441297</v>
      </c>
      <c r="AW5084" s="160">
        <f>AY5083+(AD5084+AN5084+AS5084+T5084*(Hourly!J5084-AY5083)+R5084*(Hourly!G5084-AY5083))/(R5084+T5084)*(1-EXP(-(R5084+T5084)/(Input!$B$103*1000000)*3600))</f>
        <v>24.2526580516659</v>
      </c>
      <c r="AX5084" s="24"/>
      <c r="AY5084" s="167">
        <f t="shared" si="1273"/>
        <v>24</v>
      </c>
      <c r="BA5084" s="159">
        <f>IF(BI5084,Input!$B$66*1000*(Hourly!AX5084&gt;0),IF(BJ5084,-(AD5084+AN5084+AS5084+T5084*(Hourly!J5084-AY5083)+Q5084*(Hourly!G5084-AY5083))+(Q5084+T5084)*(BE5084-AY5083)/(1-EXP(-(Q5084+T5084)/(Input!$B$103*1000000)*3600))))/1000</f>
        <v>0</v>
      </c>
      <c r="BB5084" s="24">
        <f>IF(BO5084,-Input!$B$67*1000*(Hourly!AX5084&gt;0),IF(BN5084,-(AD5084+AN5084+AS5084+T5084*(Hourly!J5084-AY5083)+R5084*(Hourly!G5084-AY5083))+(R5084+T5084)*(BF5084-AY5083)/(1-EXP(-(R5084+T5084)/(Input!$B$103*1000000)*3600))))/1000</f>
        <v>-93.649192819968647</v>
      </c>
      <c r="BC5084" s="160">
        <f t="shared" si="1274"/>
        <v>-93.649192819968647</v>
      </c>
      <c r="BD5084" s="24"/>
      <c r="BE5084" s="116">
        <f>IF(Hourly!AT5084=1,Input!$B$4,IF(Hourly!AT5084=0.5,Input!$F$4,0))</f>
        <v>20</v>
      </c>
      <c r="BF5084">
        <f>IF(Hourly!AT5084=1,Input!$B$5,IF(Hourly!AT5084=0.5,Input!$F$5,0))</f>
        <v>24</v>
      </c>
      <c r="BG5084" s="9">
        <f>Input!$B$35+0.0000000001</f>
        <v>23.900000000099997</v>
      </c>
      <c r="BI5084" s="116">
        <f t="shared" si="1275"/>
        <v>0</v>
      </c>
      <c r="BJ5084">
        <f t="shared" si="1276"/>
        <v>0</v>
      </c>
      <c r="BK5084">
        <f t="shared" si="1277"/>
        <v>0</v>
      </c>
      <c r="BL5084">
        <f t="shared" si="1278"/>
        <v>0</v>
      </c>
      <c r="BM5084">
        <f t="shared" si="1279"/>
        <v>0</v>
      </c>
      <c r="BN5084">
        <f t="shared" si="1280"/>
        <v>1</v>
      </c>
      <c r="BO5084" s="9">
        <f t="shared" si="1281"/>
        <v>0</v>
      </c>
      <c r="BR5084" s="116">
        <f t="shared" si="1268"/>
        <v>3681</v>
      </c>
      <c r="BS5084" s="39">
        <v>0</v>
      </c>
      <c r="BT5084" s="168">
        <v>0</v>
      </c>
      <c r="BV5084" s="116">
        <f>IF(Hourly!$AR5084&gt;0,AY5084,"")</f>
        <v>24</v>
      </c>
      <c r="BW5084">
        <f>IF(AND(BV5084&gt;(20.8+0.33*Hourly!$I5084),(BV5084&gt;24),(BV5084&lt;&gt;"")),1,0)</f>
        <v>0</v>
      </c>
      <c r="BX5084">
        <f>IF(AND(BV5084&gt;(21.8+0.33*Hourly!$I5084),(BV5084&gt;24),(BV5084&lt;&gt;"")),1,0)</f>
        <v>0</v>
      </c>
      <c r="BY5084" s="9">
        <f>IF(AND(BV5084&gt;(22.8+0.33*Hourly!$I5084),(BV5084&gt;24),(BV5084&lt;&gt;"")),1,0)</f>
        <v>0</v>
      </c>
    </row>
    <row r="5085" spans="5:77" x14ac:dyDescent="0.35">
      <c r="E5085">
        <f>Hourly!A5085</f>
        <v>2008</v>
      </c>
      <c r="F5085">
        <f>Hourly!B5085</f>
        <v>7</v>
      </c>
      <c r="G5085">
        <f>Hourly!C5085</f>
        <v>31</v>
      </c>
      <c r="H5085">
        <f>Hourly!D5085</f>
        <v>17</v>
      </c>
      <c r="I5085" s="163">
        <v>5081</v>
      </c>
      <c r="J5085" s="19">
        <f>Input!B$22*Input!B$79</f>
        <v>1411.3439999999998</v>
      </c>
      <c r="K5085" s="19">
        <f>Input!B$76*Input!B$88</f>
        <v>656.99775609756091</v>
      </c>
      <c r="L5085" s="19">
        <f>Input!B$77*Input!B$89</f>
        <v>130.99152542372883</v>
      </c>
      <c r="M5085" s="164">
        <f t="shared" si="1269"/>
        <v>2199.3332815212898</v>
      </c>
      <c r="N5085" s="165">
        <f>(Input!B$109*Input!B$102)/3600*Input!B$108</f>
        <v>740.21399999999983</v>
      </c>
      <c r="O5085" s="165">
        <f>(1-Input!B$61)*(Input!B$109*Input!B$33)/3600*Input!B$108*Hourly!AU5085</f>
        <v>177.65135999999998</v>
      </c>
      <c r="P5085" s="19">
        <f>IF(AND(AY5084&gt;Hourly!G5085),(Input!B$109*(Input!B$33*Hourly!AU5085+Input!B$36))/3600*Input!B$108,(1-Input!B$61)*(Input!B$109*Input!B$33)/3600*Input!B$108*Hourly!AU5085)</f>
        <v>177.65135999999998</v>
      </c>
      <c r="Q5085" s="19">
        <f t="shared" si="1266"/>
        <v>3117.1986415212896</v>
      </c>
      <c r="R5085" s="19">
        <f t="shared" si="1270"/>
        <v>3117.1986415212896</v>
      </c>
      <c r="S5085" s="165"/>
      <c r="T5085" s="165">
        <f>Input!B$78*Input!B$91</f>
        <v>189.625</v>
      </c>
      <c r="U5085" s="19">
        <f>IF(AND($AY5084&gt;Input!$B$52,Hourly!AI5085&gt;Input!$B$51),Input!$B$93*Input!$F$40*Input!$J$8/100*Hourly!AI5085,Input!$B$93*Input!$B$40*Input!$J$8/100*Hourly!AI5085)</f>
        <v>0</v>
      </c>
      <c r="V5085" s="19">
        <f>IF(AND($AY5084&gt;Input!$B$52,Hourly!AJ5085&gt;Input!$B$51),Input!$B$94*Input!$F$41*Input!$J$9/100*Hourly!AJ5085,Input!$B$94*Input!$B$41*Input!$J$9/100*Hourly!AJ5085)</f>
        <v>5609.4124379857185</v>
      </c>
      <c r="W5085" s="19">
        <f>IF(AND($AY5084&gt;Input!$B$52,Hourly!AK5085&gt;Input!$B$51),Input!$B$95*Input!$F$42*Input!$J$10/100*Hourly!AK5085,Input!$B$95*Input!$B$42*Input!$J$10/100*Hourly!AK5085)</f>
        <v>0</v>
      </c>
      <c r="X5085" s="19">
        <f>IF(AND($AY5084&gt;Input!$B$52,Hourly!AL5085&gt;Input!$B$51),Input!$B$96*Input!$F$43*Input!$J$11/100*Hourly!AL5085,Input!$B$96*Input!$B$43*Input!$J$11/100*Hourly!AL5085)</f>
        <v>3198.3491970971195</v>
      </c>
      <c r="Y5085" s="19">
        <f>IF(AND($AY5084&gt;Input!$B$52,Hourly!AM5085&gt;Input!$B$51),Input!$B$97*Input!$F$44*Input!$J$12/100*Hourly!AM5085,Input!$B$97*Input!$B$44*Input!$J$12/100*Hourly!AM5085)</f>
        <v>0</v>
      </c>
      <c r="Z5085" s="19">
        <f>IF(AND($AY5084&gt;Input!$B$52,Hourly!AN5085&gt;Input!$B$51),Input!$B$98*Input!$F$45*Input!$J$13/100*Hourly!AN5085,Input!$B$98*Input!$B$45*Input!$J$13/100*Hourly!AN5085)</f>
        <v>42421.861830361035</v>
      </c>
      <c r="AA5085" s="19">
        <f>IF(AND($AY5084&gt;Input!$B$52,Hourly!AO5085&gt;Input!$B$51),Input!$B$99*Input!$F$46*Input!$J$14/100*Hourly!AO5085,Input!$B$99*Input!$B$46*Input!$J$14/100*Hourly!AO5085)</f>
        <v>0</v>
      </c>
      <c r="AB5085" s="19">
        <f>IF(AND($AY5084&gt;Input!$B$52,Hourly!AP5085&gt;Input!$B$51),Input!$B$100*Input!$F$47*Input!$J$15/100*Hourly!AP5085,Input!$B$100*Input!$B$47*Input!$J$15/100*Hourly!AP5085)</f>
        <v>9252.002248436871</v>
      </c>
      <c r="AC5085" s="19">
        <f>IF(AND($AY5084&gt;Input!$B$52,Hourly!AQ5085&gt;Input!$B$51),Input!$B$101*Input!$F$48*Input!$J$16/100*Hourly!AQ5085,Input!$B$101*Input!$B$48*Input!$J$16/100*Hourly!AQ5085)</f>
        <v>0</v>
      </c>
      <c r="AD5085" s="165">
        <f t="shared" si="1271"/>
        <v>60481.625713880741</v>
      </c>
      <c r="AE5085" s="19">
        <f>Hourly!AI5085/Input!$B$107*Input!$J$40*Input!$B$76*Input!$B$80</f>
        <v>0</v>
      </c>
      <c r="AF5085" s="19">
        <f>Hourly!AJ5085/Input!$B$107*Input!$J$41*Input!$B$76*Input!$B$81</f>
        <v>829.72207088267373</v>
      </c>
      <c r="AG5085" s="19">
        <f>Hourly!AK5085/Input!$B$107*Input!$J$42*Input!$B$76*Input!$B$82</f>
        <v>0</v>
      </c>
      <c r="AH5085" s="19">
        <f>Hourly!AL5085/Input!$B$107*Input!$J$43*Input!$B$76*Input!$B$83</f>
        <v>355.25722147480275</v>
      </c>
      <c r="AI5085" s="19">
        <f>Hourly!AM5085/Input!$B$107*Input!$J$44*Input!$B$76*Input!$B$84</f>
        <v>0</v>
      </c>
      <c r="AJ5085" s="19">
        <f>Hourly!AN5085/Input!$B$107*Input!$J$45*Input!$B$76*Input!$B$85</f>
        <v>4125.9444056629372</v>
      </c>
      <c r="AK5085" s="19">
        <f>Hourly!AO5085/Input!$B$107*Input!$J$46*Input!$B$76*Input!$B$86</f>
        <v>0</v>
      </c>
      <c r="AL5085" s="19">
        <f>Hourly!AP5085/Input!$B$107*Input!$J$47*Input!$B$76*Input!$B$87</f>
        <v>1027.6678402850782</v>
      </c>
      <c r="AM5085" s="164">
        <f>Hourly!AQ5085/Input!$B$107*Input!$J$48*Input!$B$77*Input!$B$89</f>
        <v>2047.8341807909605</v>
      </c>
      <c r="AN5085" s="165">
        <f t="shared" si="1267"/>
        <v>8386.4257190964527</v>
      </c>
      <c r="AO5085" s="116">
        <f>Input!B$55*Input!$B$18*Input!B$112*Hourly!AR5085</f>
        <v>959.40000000000009</v>
      </c>
      <c r="AP5085">
        <f>Input!B$113*Input!B$114*Input!B$90*Input!B$56*Hourly!AS5085</f>
        <v>4428</v>
      </c>
      <c r="AQ5085">
        <f>Input!B$90*Input!B$57*Hourly!AS5085</f>
        <v>4428</v>
      </c>
      <c r="AR5085" s="19">
        <f>0.5*Input!$B$63*Hourly!AU5085</f>
        <v>24.6</v>
      </c>
      <c r="AS5085" s="165">
        <f t="shared" si="1272"/>
        <v>9827.6999999999989</v>
      </c>
      <c r="AT5085" s="159">
        <f>AY5084+(Input!$B$66*1000*(Hourly!AX5085&gt;0)+AD5085+AN5085+AS5085+T5085*(Hourly!J5085-AY5084)+Q5085*(Hourly!G5085-AY5084))/(Q5085+T5085)*(1-EXP(-(Q5085+T5085)/(Input!$B$103*1000000)*3600))</f>
        <v>26.950203502114352</v>
      </c>
      <c r="AU5085" s="24">
        <f>AY5084+(AD5085+AN5085+AS5085+T5085*(Hourly!J5085-AY5084)+Q5085*(Hourly!G5085-AY5084))/(Q5085+T5085)*(1-EXP(-(Q5085+T5085)/(Input!$B$103*1000000)*3600))</f>
        <v>24.252283273889748</v>
      </c>
      <c r="AV5085" s="24">
        <f>AY5084+(-Input!$B$67*1000*(Hourly!AX5085&gt;0)+AD5085+AN5085+AS5085+T5085*(Hourly!J5085-AY5084)+R5085*(Hourly!G5085-AY5084))/(R5085+T5085)*(1-EXP(-(R5085+T5085)/(Input!$B$103*1000000)*3600))</f>
        <v>21.554363045665148</v>
      </c>
      <c r="AW5085" s="160">
        <f>AY5084+(AD5085+AN5085+AS5085+T5085*(Hourly!J5085-AY5084)+R5085*(Hourly!G5085-AY5084))/(R5085+T5085)*(1-EXP(-(R5085+T5085)/(Input!$B$103*1000000)*3600))</f>
        <v>24.252283273889748</v>
      </c>
      <c r="AX5085" s="24"/>
      <c r="AY5085" s="167">
        <f t="shared" si="1273"/>
        <v>24</v>
      </c>
      <c r="BA5085" s="159">
        <f>IF(BI5085,Input!$B$66*1000*(Hourly!AX5085&gt;0),IF(BJ5085,-(AD5085+AN5085+AS5085+T5085*(Hourly!J5085-AY5084)+Q5085*(Hourly!G5085-AY5084))+(Q5085+T5085)*(BE5085-AY5084)/(1-EXP(-(Q5085+T5085)/(Input!$B$103*1000000)*3600))))/1000</f>
        <v>0</v>
      </c>
      <c r="BB5085" s="24">
        <f>IF(BO5085,-Input!$B$67*1000*(Hourly!AX5085&gt;0),IF(BN5085,-(AD5085+AN5085+AS5085+T5085*(Hourly!J5085-AY5084)+R5085*(Hourly!G5085-AY5084))+(R5085+T5085)*(BF5085-AY5084)/(1-EXP(-(R5085+T5085)/(Input!$B$103*1000000)*3600))))/1000</f>
        <v>-93.510279233040023</v>
      </c>
      <c r="BC5085" s="160">
        <f t="shared" si="1274"/>
        <v>-93.510279233040023</v>
      </c>
      <c r="BD5085" s="24"/>
      <c r="BE5085" s="116">
        <f>IF(Hourly!AT5085=1,Input!$B$4,IF(Hourly!AT5085=0.5,Input!$F$4,0))</f>
        <v>20</v>
      </c>
      <c r="BF5085">
        <f>IF(Hourly!AT5085=1,Input!$B$5,IF(Hourly!AT5085=0.5,Input!$F$5,0))</f>
        <v>24</v>
      </c>
      <c r="BG5085" s="9">
        <f>Input!$B$35+0.0000000001</f>
        <v>23.900000000099997</v>
      </c>
      <c r="BI5085" s="116">
        <f t="shared" si="1275"/>
        <v>0</v>
      </c>
      <c r="BJ5085">
        <f t="shared" si="1276"/>
        <v>0</v>
      </c>
      <c r="BK5085">
        <f t="shared" si="1277"/>
        <v>0</v>
      </c>
      <c r="BL5085">
        <f t="shared" si="1278"/>
        <v>0</v>
      </c>
      <c r="BM5085">
        <f t="shared" si="1279"/>
        <v>0</v>
      </c>
      <c r="BN5085">
        <f t="shared" si="1280"/>
        <v>1</v>
      </c>
      <c r="BO5085" s="9">
        <f t="shared" si="1281"/>
        <v>0</v>
      </c>
      <c r="BR5085" s="116">
        <f t="shared" si="1268"/>
        <v>3680</v>
      </c>
      <c r="BS5085" s="39">
        <v>0</v>
      </c>
      <c r="BT5085" s="168">
        <v>0</v>
      </c>
      <c r="BV5085" s="116">
        <f>IF(Hourly!$AR5085&gt;0,AY5085,"")</f>
        <v>24</v>
      </c>
      <c r="BW5085">
        <f>IF(AND(BV5085&gt;(20.8+0.33*Hourly!$I5085),(BV5085&gt;24),(BV5085&lt;&gt;"")),1,0)</f>
        <v>0</v>
      </c>
      <c r="BX5085">
        <f>IF(AND(BV5085&gt;(21.8+0.33*Hourly!$I5085),(BV5085&gt;24),(BV5085&lt;&gt;"")),1,0)</f>
        <v>0</v>
      </c>
      <c r="BY5085" s="9">
        <f>IF(AND(BV5085&gt;(22.8+0.33*Hourly!$I5085),(BV5085&gt;24),(BV5085&lt;&gt;"")),1,0)</f>
        <v>0</v>
      </c>
    </row>
    <row r="5086" spans="5:77" x14ac:dyDescent="0.35">
      <c r="E5086">
        <f>Hourly!A5086</f>
        <v>2008</v>
      </c>
      <c r="F5086">
        <f>Hourly!B5086</f>
        <v>7</v>
      </c>
      <c r="G5086">
        <f>Hourly!C5086</f>
        <v>31</v>
      </c>
      <c r="H5086">
        <f>Hourly!D5086</f>
        <v>18</v>
      </c>
      <c r="I5086" s="163">
        <v>5082</v>
      </c>
      <c r="J5086" s="19">
        <f>Input!B$22*Input!B$79</f>
        <v>1411.3439999999998</v>
      </c>
      <c r="K5086" s="19">
        <f>Input!B$76*Input!B$88</f>
        <v>656.99775609756091</v>
      </c>
      <c r="L5086" s="19">
        <f>Input!B$77*Input!B$89</f>
        <v>130.99152542372883</v>
      </c>
      <c r="M5086" s="164">
        <f t="shared" si="1269"/>
        <v>2199.3332815212898</v>
      </c>
      <c r="N5086" s="165">
        <f>(Input!B$109*Input!B$102)/3600*Input!B$108</f>
        <v>740.21399999999983</v>
      </c>
      <c r="O5086" s="165">
        <f>(1-Input!B$61)*(Input!B$109*Input!B$33)/3600*Input!B$108*Hourly!AU5086</f>
        <v>444.12839999999994</v>
      </c>
      <c r="P5086" s="19">
        <f>IF(AND(AY5085&gt;Hourly!G5086),(Input!B$109*(Input!B$33*Hourly!AU5086+Input!B$36))/3600*Input!B$108,(1-Input!B$61)*(Input!B$109*Input!B$33)/3600*Input!B$108*Hourly!AU5086)</f>
        <v>444.12839999999994</v>
      </c>
      <c r="Q5086" s="19">
        <f t="shared" si="1266"/>
        <v>3383.6756815212898</v>
      </c>
      <c r="R5086" s="19">
        <f t="shared" si="1270"/>
        <v>3383.6756815212898</v>
      </c>
      <c r="S5086" s="165"/>
      <c r="T5086" s="165">
        <f>Input!B$78*Input!B$91</f>
        <v>189.625</v>
      </c>
      <c r="U5086" s="19">
        <f>IF(AND($AY5085&gt;Input!$B$52,Hourly!AI5086&gt;Input!$B$51),Input!$B$93*Input!$F$40*Input!$J$8/100*Hourly!AI5086,Input!$B$93*Input!$B$40*Input!$J$8/100*Hourly!AI5086)</f>
        <v>0</v>
      </c>
      <c r="V5086" s="19">
        <f>IF(AND($AY5085&gt;Input!$B$52,Hourly!AJ5086&gt;Input!$B$51),Input!$B$94*Input!$F$41*Input!$J$9/100*Hourly!AJ5086,Input!$B$94*Input!$B$41*Input!$J$9/100*Hourly!AJ5086)</f>
        <v>4396.6921469587251</v>
      </c>
      <c r="W5086" s="19">
        <f>IF(AND($AY5085&gt;Input!$B$52,Hourly!AK5086&gt;Input!$B$51),Input!$B$95*Input!$F$42*Input!$J$10/100*Hourly!AK5086,Input!$B$95*Input!$B$42*Input!$J$10/100*Hourly!AK5086)</f>
        <v>0</v>
      </c>
      <c r="X5086" s="19">
        <f>IF(AND($AY5085&gt;Input!$B$52,Hourly!AL5086&gt;Input!$B$51),Input!$B$96*Input!$F$43*Input!$J$11/100*Hourly!AL5086,Input!$B$96*Input!$B$43*Input!$J$11/100*Hourly!AL5086)</f>
        <v>2506.8858732659392</v>
      </c>
      <c r="Y5086" s="19">
        <f>IF(AND($AY5085&gt;Input!$B$52,Hourly!AM5086&gt;Input!$B$51),Input!$B$97*Input!$F$44*Input!$J$12/100*Hourly!AM5086,Input!$B$97*Input!$B$44*Input!$J$12/100*Hourly!AM5086)</f>
        <v>0</v>
      </c>
      <c r="Z5086" s="19">
        <f>IF(AND($AY5085&gt;Input!$B$52,Hourly!AN5086&gt;Input!$B$51),Input!$B$98*Input!$F$45*Input!$J$13/100*Hourly!AN5086,Input!$B$98*Input!$B$45*Input!$J$13/100*Hourly!AN5086)</f>
        <v>38880.218561707079</v>
      </c>
      <c r="AA5086" s="19">
        <f>IF(AND($AY5085&gt;Input!$B$52,Hourly!AO5086&gt;Input!$B$51),Input!$B$99*Input!$F$46*Input!$J$14/100*Hourly!AO5086,Input!$B$99*Input!$B$46*Input!$J$14/100*Hourly!AO5086)</f>
        <v>0</v>
      </c>
      <c r="AB5086" s="19">
        <f>IF(AND($AY5085&gt;Input!$B$52,Hourly!AP5086&gt;Input!$B$51),Input!$B$100*Input!$F$47*Input!$J$15/100*Hourly!AP5086,Input!$B$100*Input!$B$47*Input!$J$15/100*Hourly!AP5086)</f>
        <v>12653.664249131009</v>
      </c>
      <c r="AC5086" s="19">
        <f>IF(AND($AY5085&gt;Input!$B$52,Hourly!AQ5086&gt;Input!$B$51),Input!$B$101*Input!$F$48*Input!$J$16/100*Hourly!AQ5086,Input!$B$101*Input!$B$48*Input!$J$16/100*Hourly!AQ5086)</f>
        <v>0</v>
      </c>
      <c r="AD5086" s="165">
        <f t="shared" si="1271"/>
        <v>58437.460831062752</v>
      </c>
      <c r="AE5086" s="19">
        <f>Hourly!AI5086/Input!$B$107*Input!$J$40*Input!$B$76*Input!$B$80</f>
        <v>0</v>
      </c>
      <c r="AF5086" s="19">
        <f>Hourly!AJ5086/Input!$B$107*Input!$J$41*Input!$B$76*Input!$B$81</f>
        <v>650.34128859994337</v>
      </c>
      <c r="AG5086" s="19">
        <f>Hourly!AK5086/Input!$B$107*Input!$J$42*Input!$B$76*Input!$B$82</f>
        <v>0</v>
      </c>
      <c r="AH5086" s="19">
        <f>Hourly!AL5086/Input!$B$107*Input!$J$43*Input!$B$76*Input!$B$83</f>
        <v>278.45280643502196</v>
      </c>
      <c r="AI5086" s="19">
        <f>Hourly!AM5086/Input!$B$107*Input!$J$44*Input!$B$76*Input!$B$84</f>
        <v>0</v>
      </c>
      <c r="AJ5086" s="19">
        <f>Hourly!AN5086/Input!$B$107*Input!$J$45*Input!$B$76*Input!$B$85</f>
        <v>3781.4846719155034</v>
      </c>
      <c r="AK5086" s="19">
        <f>Hourly!AO5086/Input!$B$107*Input!$J$46*Input!$B$76*Input!$B$86</f>
        <v>0</v>
      </c>
      <c r="AL5086" s="19">
        <f>Hourly!AP5086/Input!$B$107*Input!$J$47*Input!$B$76*Input!$B$87</f>
        <v>1405.5080685690452</v>
      </c>
      <c r="AM5086" s="164">
        <f>Hourly!AQ5086/Input!$B$107*Input!$J$48*Input!$B$77*Input!$B$89</f>
        <v>1528.2344632768361</v>
      </c>
      <c r="AN5086" s="165">
        <f t="shared" si="1267"/>
        <v>7644.0212987963505</v>
      </c>
      <c r="AO5086" s="116">
        <f>Input!B$55*Input!$B$18*Input!B$112*Hourly!AR5086</f>
        <v>2398.5</v>
      </c>
      <c r="AP5086">
        <f>Input!B$113*Input!B$114*Input!B$90*Input!B$56*Hourly!AS5086</f>
        <v>11070</v>
      </c>
      <c r="AQ5086">
        <f>Input!B$90*Input!B$57*Hourly!AS5086</f>
        <v>11070</v>
      </c>
      <c r="AR5086" s="19">
        <f>0.5*Input!$B$63*Hourly!AU5086</f>
        <v>61.5</v>
      </c>
      <c r="AS5086" s="165">
        <f t="shared" si="1272"/>
        <v>24569.25</v>
      </c>
      <c r="AT5086" s="159">
        <f>AY5085+(Input!$B$66*1000*(Hourly!AX5086&gt;0)+AD5086+AN5086+AS5086+T5086*(Hourly!J5086-AY5085)+Q5086*(Hourly!G5086-AY5085))/(Q5086+T5086)*(1-EXP(-(Q5086+T5086)/(Input!$B$103*1000000)*3600))</f>
        <v>26.979715665578333</v>
      </c>
      <c r="AU5086" s="24">
        <f>AY5085+(AD5086+AN5086+AS5086+T5086*(Hourly!J5086-AY5085)+Q5086*(Hourly!G5086-AY5085))/(Q5086+T5086)*(1-EXP(-(Q5086+T5086)/(Input!$B$103*1000000)*3600))</f>
        <v>24.282767913448211</v>
      </c>
      <c r="AV5086" s="24">
        <f>AY5085+(-Input!$B$67*1000*(Hourly!AX5086&gt;0)+AD5086+AN5086+AS5086+T5086*(Hourly!J5086-AY5085)+R5086*(Hourly!G5086-AY5085))/(R5086+T5086)*(1-EXP(-(R5086+T5086)/(Input!$B$103*1000000)*3600))</f>
        <v>21.58582016131809</v>
      </c>
      <c r="AW5086" s="160">
        <f>AY5085+(AD5086+AN5086+AS5086+T5086*(Hourly!J5086-AY5085)+R5086*(Hourly!G5086-AY5085))/(R5086+T5086)*(1-EXP(-(R5086+T5086)/(Input!$B$103*1000000)*3600))</f>
        <v>24.282767913448211</v>
      </c>
      <c r="AX5086" s="24"/>
      <c r="AY5086" s="167">
        <f t="shared" si="1273"/>
        <v>24</v>
      </c>
      <c r="BA5086" s="159">
        <f>IF(BI5086,Input!$B$66*1000*(Hourly!AX5086&gt;0),IF(BJ5086,-(AD5086+AN5086+AS5086+T5086*(Hourly!J5086-AY5085)+Q5086*(Hourly!G5086-AY5085))+(Q5086+T5086)*(BE5086-AY5085)/(1-EXP(-(Q5086+T5086)/(Input!$B$103*1000000)*3600))))/1000</f>
        <v>0</v>
      </c>
      <c r="BB5086" s="24">
        <f>IF(BO5086,-Input!$B$67*1000*(Hourly!AX5086&gt;0),IF(BN5086,-(AD5086+AN5086+AS5086+T5086*(Hourly!J5086-AY5085)+R5086*(Hourly!G5086-AY5085))+(R5086+T5086)*(BF5086-AY5085)/(1-EXP(-(R5086+T5086)/(Input!$B$103*1000000)*3600))))/1000</f>
        <v>-104.84738283300916</v>
      </c>
      <c r="BC5086" s="160">
        <f t="shared" si="1274"/>
        <v>-104.84738283300916</v>
      </c>
      <c r="BD5086" s="24"/>
      <c r="BE5086" s="116">
        <f>IF(Hourly!AT5086=1,Input!$B$4,IF(Hourly!AT5086=0.5,Input!$F$4,0))</f>
        <v>20</v>
      </c>
      <c r="BF5086">
        <f>IF(Hourly!AT5086=1,Input!$B$5,IF(Hourly!AT5086=0.5,Input!$F$5,0))</f>
        <v>24</v>
      </c>
      <c r="BG5086" s="9">
        <f>Input!$B$35+0.0000000001</f>
        <v>23.900000000099997</v>
      </c>
      <c r="BI5086" s="116">
        <f t="shared" si="1275"/>
        <v>0</v>
      </c>
      <c r="BJ5086">
        <f t="shared" si="1276"/>
        <v>0</v>
      </c>
      <c r="BK5086">
        <f t="shared" si="1277"/>
        <v>0</v>
      </c>
      <c r="BL5086">
        <f t="shared" si="1278"/>
        <v>0</v>
      </c>
      <c r="BM5086">
        <f t="shared" si="1279"/>
        <v>0</v>
      </c>
      <c r="BN5086">
        <f t="shared" si="1280"/>
        <v>1</v>
      </c>
      <c r="BO5086" s="9">
        <f t="shared" si="1281"/>
        <v>0</v>
      </c>
      <c r="BR5086" s="116">
        <f t="shared" si="1268"/>
        <v>3679</v>
      </c>
      <c r="BS5086" s="39">
        <v>0</v>
      </c>
      <c r="BT5086" s="168">
        <v>0</v>
      </c>
      <c r="BV5086" s="116">
        <f>IF(Hourly!$AR5086&gt;0,AY5086,"")</f>
        <v>24</v>
      </c>
      <c r="BW5086">
        <f>IF(AND(BV5086&gt;(20.8+0.33*Hourly!$I5086),(BV5086&gt;24),(BV5086&lt;&gt;"")),1,0)</f>
        <v>0</v>
      </c>
      <c r="BX5086">
        <f>IF(AND(BV5086&gt;(21.8+0.33*Hourly!$I5086),(BV5086&gt;24),(BV5086&lt;&gt;"")),1,0)</f>
        <v>0</v>
      </c>
      <c r="BY5086" s="9">
        <f>IF(AND(BV5086&gt;(22.8+0.33*Hourly!$I5086),(BV5086&gt;24),(BV5086&lt;&gt;"")),1,0)</f>
        <v>0</v>
      </c>
    </row>
    <row r="5087" spans="5:77" x14ac:dyDescent="0.35">
      <c r="E5087">
        <f>Hourly!A5087</f>
        <v>2008</v>
      </c>
      <c r="F5087">
        <f>Hourly!B5087</f>
        <v>7</v>
      </c>
      <c r="G5087">
        <f>Hourly!C5087</f>
        <v>31</v>
      </c>
      <c r="H5087">
        <f>Hourly!D5087</f>
        <v>19</v>
      </c>
      <c r="I5087" s="163">
        <v>5083</v>
      </c>
      <c r="J5087" s="19">
        <f>Input!B$22*Input!B$79</f>
        <v>1411.3439999999998</v>
      </c>
      <c r="K5087" s="19">
        <f>Input!B$76*Input!B$88</f>
        <v>656.99775609756091</v>
      </c>
      <c r="L5087" s="19">
        <f>Input!B$77*Input!B$89</f>
        <v>130.99152542372883</v>
      </c>
      <c r="M5087" s="164">
        <f t="shared" si="1269"/>
        <v>2199.3332815212898</v>
      </c>
      <c r="N5087" s="165">
        <f>(Input!B$109*Input!B$102)/3600*Input!B$108</f>
        <v>740.21399999999983</v>
      </c>
      <c r="O5087" s="165">
        <f>(1-Input!B$61)*(Input!B$109*Input!B$33)/3600*Input!B$108*Hourly!AU5087</f>
        <v>444.12839999999994</v>
      </c>
      <c r="P5087" s="19">
        <f>IF(AND(AY5086&gt;Hourly!G5087),(Input!B$109*(Input!B$33*Hourly!AU5087+Input!B$36))/3600*Input!B$108,(1-Input!B$61)*(Input!B$109*Input!B$33)/3600*Input!B$108*Hourly!AU5087)</f>
        <v>444.12839999999994</v>
      </c>
      <c r="Q5087" s="19">
        <f t="shared" si="1266"/>
        <v>3383.6756815212898</v>
      </c>
      <c r="R5087" s="19">
        <f t="shared" si="1270"/>
        <v>3383.6756815212898</v>
      </c>
      <c r="S5087" s="165"/>
      <c r="T5087" s="165">
        <f>Input!B$78*Input!B$91</f>
        <v>189.625</v>
      </c>
      <c r="U5087" s="19">
        <f>IF(AND($AY5086&gt;Input!$B$52,Hourly!AI5087&gt;Input!$B$51),Input!$B$93*Input!$F$40*Input!$J$8/100*Hourly!AI5087,Input!$B$93*Input!$B$40*Input!$J$8/100*Hourly!AI5087)</f>
        <v>0</v>
      </c>
      <c r="V5087" s="19">
        <f>IF(AND($AY5086&gt;Input!$B$52,Hourly!AJ5087&gt;Input!$B$51),Input!$B$94*Input!$F$41*Input!$J$9/100*Hourly!AJ5087,Input!$B$94*Input!$B$41*Input!$J$9/100*Hourly!AJ5087)</f>
        <v>3259.1650459550624</v>
      </c>
      <c r="W5087" s="19">
        <f>IF(AND($AY5086&gt;Input!$B$52,Hourly!AK5087&gt;Input!$B$51),Input!$B$95*Input!$F$42*Input!$J$10/100*Hourly!AK5087,Input!$B$95*Input!$B$42*Input!$J$10/100*Hourly!AK5087)</f>
        <v>0</v>
      </c>
      <c r="X5087" s="19">
        <f>IF(AND($AY5086&gt;Input!$B$52,Hourly!AL5087&gt;Input!$B$51),Input!$B$96*Input!$F$43*Input!$J$11/100*Hourly!AL5087,Input!$B$96*Input!$B$43*Input!$J$11/100*Hourly!AL5087)</f>
        <v>1858.2958595357809</v>
      </c>
      <c r="Y5087" s="19">
        <f>IF(AND($AY5086&gt;Input!$B$52,Hourly!AM5087&gt;Input!$B$51),Input!$B$97*Input!$F$44*Input!$J$12/100*Hourly!AM5087,Input!$B$97*Input!$B$44*Input!$J$12/100*Hourly!AM5087)</f>
        <v>0</v>
      </c>
      <c r="Z5087" s="19">
        <f>IF(AND($AY5086&gt;Input!$B$52,Hourly!AN5087&gt;Input!$B$51),Input!$B$98*Input!$F$45*Input!$J$13/100*Hourly!AN5087,Input!$B$98*Input!$B$45*Input!$J$13/100*Hourly!AN5087)</f>
        <v>24020.652768778502</v>
      </c>
      <c r="AA5087" s="19">
        <f>IF(AND($AY5086&gt;Input!$B$52,Hourly!AO5087&gt;Input!$B$51),Input!$B$99*Input!$F$46*Input!$J$14/100*Hourly!AO5087,Input!$B$99*Input!$B$46*Input!$J$14/100*Hourly!AO5087)</f>
        <v>0</v>
      </c>
      <c r="AB5087" s="19">
        <f>IF(AND($AY5086&gt;Input!$B$52,Hourly!AP5087&gt;Input!$B$51),Input!$B$100*Input!$F$47*Input!$J$15/100*Hourly!AP5087,Input!$B$100*Input!$B$47*Input!$J$15/100*Hourly!AP5087)</f>
        <v>11142.873579270747</v>
      </c>
      <c r="AC5087" s="19">
        <f>IF(AND($AY5086&gt;Input!$B$52,Hourly!AQ5087&gt;Input!$B$51),Input!$B$101*Input!$F$48*Input!$J$16/100*Hourly!AQ5087,Input!$B$101*Input!$B$48*Input!$J$16/100*Hourly!AQ5087)</f>
        <v>0</v>
      </c>
      <c r="AD5087" s="165">
        <f t="shared" si="1271"/>
        <v>40280.987253540094</v>
      </c>
      <c r="AE5087" s="19">
        <f>Hourly!AI5087/Input!$B$107*Input!$J$40*Input!$B$76*Input!$B$80</f>
        <v>0</v>
      </c>
      <c r="AF5087" s="19">
        <f>Hourly!AJ5087/Input!$B$107*Input!$J$41*Input!$B$76*Input!$B$81</f>
        <v>482.08278517122375</v>
      </c>
      <c r="AG5087" s="19">
        <f>Hourly!AK5087/Input!$B$107*Input!$J$42*Input!$B$76*Input!$B$82</f>
        <v>0</v>
      </c>
      <c r="AH5087" s="19">
        <f>Hourly!AL5087/Input!$B$107*Input!$J$43*Input!$B$76*Input!$B$83</f>
        <v>206.41055214858875</v>
      </c>
      <c r="AI5087" s="19">
        <f>Hourly!AM5087/Input!$B$107*Input!$J$44*Input!$B$76*Input!$B$84</f>
        <v>0</v>
      </c>
      <c r="AJ5087" s="19">
        <f>Hourly!AN5087/Input!$B$107*Input!$J$45*Input!$B$76*Input!$B$85</f>
        <v>2336.245361130821</v>
      </c>
      <c r="AK5087" s="19">
        <f>Hourly!AO5087/Input!$B$107*Input!$J$46*Input!$B$76*Input!$B$86</f>
        <v>0</v>
      </c>
      <c r="AL5087" s="19">
        <f>Hourly!AP5087/Input!$B$107*Input!$J$47*Input!$B$76*Input!$B$87</f>
        <v>1237.6967188603426</v>
      </c>
      <c r="AM5087" s="164">
        <f>Hourly!AQ5087/Input!$B$107*Input!$J$48*Input!$B$77*Input!$B$89</f>
        <v>838.3457627118645</v>
      </c>
      <c r="AN5087" s="165">
        <f t="shared" si="1267"/>
        <v>5100.781180022841</v>
      </c>
      <c r="AO5087" s="116">
        <f>Input!B$55*Input!$B$18*Input!B$112*Hourly!AR5087</f>
        <v>2398.5</v>
      </c>
      <c r="AP5087">
        <f>Input!B$113*Input!B$114*Input!B$90*Input!B$56*Hourly!AS5087</f>
        <v>11070</v>
      </c>
      <c r="AQ5087">
        <f>Input!B$90*Input!B$57*Hourly!AS5087</f>
        <v>11070</v>
      </c>
      <c r="AR5087" s="19">
        <f>0.5*Input!$B$63*Hourly!AU5087</f>
        <v>61.5</v>
      </c>
      <c r="AS5087" s="165">
        <f t="shared" si="1272"/>
        <v>24569.25</v>
      </c>
      <c r="AT5087" s="159">
        <f>AY5086+(Input!$B$66*1000*(Hourly!AX5087&gt;0)+AD5087+AN5087+AS5087+T5087*(Hourly!J5087-AY5086)+Q5087*(Hourly!G5087-AY5086))/(Q5087+T5087)*(1-EXP(-(Q5087+T5087)/(Input!$B$103*1000000)*3600))</f>
        <v>26.911113784122865</v>
      </c>
      <c r="AU5087" s="24">
        <f>AY5086+(AD5087+AN5087+AS5087+T5087*(Hourly!J5087-AY5086)+Q5087*(Hourly!G5087-AY5086))/(Q5087+T5087)*(1-EXP(-(Q5087+T5087)/(Input!$B$103*1000000)*3600))</f>
        <v>24.214166031992743</v>
      </c>
      <c r="AV5087" s="24">
        <f>AY5086+(-Input!$B$67*1000*(Hourly!AX5087&gt;0)+AD5087+AN5087+AS5087+T5087*(Hourly!J5087-AY5086)+R5087*(Hourly!G5087-AY5086))/(R5087+T5087)*(1-EXP(-(R5087+T5087)/(Input!$B$103*1000000)*3600))</f>
        <v>21.517218279862625</v>
      </c>
      <c r="AW5087" s="160">
        <f>AY5086+(AD5087+AN5087+AS5087+T5087*(Hourly!J5087-AY5086)+R5087*(Hourly!G5087-AY5086))/(R5087+T5087)*(1-EXP(-(R5087+T5087)/(Input!$B$103*1000000)*3600))</f>
        <v>24.214166031992743</v>
      </c>
      <c r="AX5087" s="24"/>
      <c r="AY5087" s="167">
        <f t="shared" si="1273"/>
        <v>24</v>
      </c>
      <c r="BA5087" s="159">
        <f>IF(BI5087,Input!$B$66*1000*(Hourly!AX5087&gt;0),IF(BJ5087,-(AD5087+AN5087+AS5087+T5087*(Hourly!J5087-AY5086)+Q5087*(Hourly!G5087-AY5086))+(Q5087+T5087)*(BE5087-AY5086)/(1-EXP(-(Q5087+T5087)/(Input!$B$103*1000000)*3600))))/1000</f>
        <v>0</v>
      </c>
      <c r="BB5087" s="24">
        <f>IF(BO5087,-Input!$B$67*1000*(Hourly!AX5087&gt;0),IF(BN5087,-(AD5087+AN5087+AS5087+T5087*(Hourly!J5087-AY5086)+R5087*(Hourly!G5087-AY5086))+(R5087+T5087)*(BF5087-AY5086)/(1-EXP(-(R5087+T5087)/(Input!$B$103*1000000)*3600))))/1000</f>
        <v>-79.410523182583191</v>
      </c>
      <c r="BC5087" s="160">
        <f t="shared" si="1274"/>
        <v>-79.410523182583191</v>
      </c>
      <c r="BD5087" s="24"/>
      <c r="BE5087" s="116">
        <f>IF(Hourly!AT5087=1,Input!$B$4,IF(Hourly!AT5087=0.5,Input!$F$4,0))</f>
        <v>20</v>
      </c>
      <c r="BF5087">
        <f>IF(Hourly!AT5087=1,Input!$B$5,IF(Hourly!AT5087=0.5,Input!$F$5,0))</f>
        <v>24</v>
      </c>
      <c r="BG5087" s="9">
        <f>Input!$B$35+0.0000000001</f>
        <v>23.900000000099997</v>
      </c>
      <c r="BI5087" s="116">
        <f t="shared" si="1275"/>
        <v>0</v>
      </c>
      <c r="BJ5087">
        <f t="shared" si="1276"/>
        <v>0</v>
      </c>
      <c r="BK5087">
        <f t="shared" si="1277"/>
        <v>0</v>
      </c>
      <c r="BL5087">
        <f t="shared" si="1278"/>
        <v>0</v>
      </c>
      <c r="BM5087">
        <f t="shared" si="1279"/>
        <v>0</v>
      </c>
      <c r="BN5087">
        <f t="shared" si="1280"/>
        <v>1</v>
      </c>
      <c r="BO5087" s="9">
        <f t="shared" si="1281"/>
        <v>0</v>
      </c>
      <c r="BR5087" s="116">
        <f t="shared" si="1268"/>
        <v>3678</v>
      </c>
      <c r="BS5087" s="39">
        <v>0</v>
      </c>
      <c r="BT5087" s="168">
        <v>0</v>
      </c>
      <c r="BV5087" s="116">
        <f>IF(Hourly!$AR5087&gt;0,AY5087,"")</f>
        <v>24</v>
      </c>
      <c r="BW5087">
        <f>IF(AND(BV5087&gt;(20.8+0.33*Hourly!$I5087),(BV5087&gt;24),(BV5087&lt;&gt;"")),1,0)</f>
        <v>0</v>
      </c>
      <c r="BX5087">
        <f>IF(AND(BV5087&gt;(21.8+0.33*Hourly!$I5087),(BV5087&gt;24),(BV5087&lt;&gt;"")),1,0)</f>
        <v>0</v>
      </c>
      <c r="BY5087" s="9">
        <f>IF(AND(BV5087&gt;(22.8+0.33*Hourly!$I5087),(BV5087&gt;24),(BV5087&lt;&gt;"")),1,0)</f>
        <v>0</v>
      </c>
    </row>
    <row r="5088" spans="5:77" x14ac:dyDescent="0.35">
      <c r="E5088">
        <f>Hourly!A5088</f>
        <v>2008</v>
      </c>
      <c r="F5088">
        <f>Hourly!B5088</f>
        <v>7</v>
      </c>
      <c r="G5088">
        <f>Hourly!C5088</f>
        <v>31</v>
      </c>
      <c r="H5088">
        <f>Hourly!D5088</f>
        <v>20</v>
      </c>
      <c r="I5088" s="163">
        <v>5084</v>
      </c>
      <c r="J5088" s="19">
        <f>Input!B$22*Input!B$79</f>
        <v>1411.3439999999998</v>
      </c>
      <c r="K5088" s="19">
        <f>Input!B$76*Input!B$88</f>
        <v>656.99775609756091</v>
      </c>
      <c r="L5088" s="19">
        <f>Input!B$77*Input!B$89</f>
        <v>130.99152542372883</v>
      </c>
      <c r="M5088" s="164">
        <f t="shared" si="1269"/>
        <v>2199.3332815212898</v>
      </c>
      <c r="N5088" s="165">
        <f>(Input!B$109*Input!B$102)/3600*Input!B$108</f>
        <v>740.21399999999983</v>
      </c>
      <c r="O5088" s="165">
        <f>(1-Input!B$61)*(Input!B$109*Input!B$33)/3600*Input!B$108*Hourly!AU5088</f>
        <v>444.12839999999994</v>
      </c>
      <c r="P5088" s="19">
        <f>IF(AND(AY5087&gt;Hourly!G5088),(Input!B$109*(Input!B$33*Hourly!AU5088+Input!B$36))/3600*Input!B$108,(1-Input!B$61)*(Input!B$109*Input!B$33)/3600*Input!B$108*Hourly!AU5088)</f>
        <v>11547.338400000001</v>
      </c>
      <c r="Q5088" s="19">
        <f t="shared" si="1266"/>
        <v>3383.6756815212898</v>
      </c>
      <c r="R5088" s="19">
        <f t="shared" si="1270"/>
        <v>14486.885681521289</v>
      </c>
      <c r="S5088" s="165"/>
      <c r="T5088" s="165">
        <f>Input!B$78*Input!B$91</f>
        <v>189.625</v>
      </c>
      <c r="U5088" s="19">
        <f>IF(AND($AY5087&gt;Input!$B$52,Hourly!AI5088&gt;Input!$B$51),Input!$B$93*Input!$F$40*Input!$J$8/100*Hourly!AI5088,Input!$B$93*Input!$B$40*Input!$J$8/100*Hourly!AI5088)</f>
        <v>0</v>
      </c>
      <c r="V5088" s="19">
        <f>IF(AND($AY5087&gt;Input!$B$52,Hourly!AJ5088&gt;Input!$B$51),Input!$B$94*Input!$F$41*Input!$J$9/100*Hourly!AJ5088,Input!$B$94*Input!$B$41*Input!$J$9/100*Hourly!AJ5088)</f>
        <v>1494.3860989071375</v>
      </c>
      <c r="W5088" s="19">
        <f>IF(AND($AY5087&gt;Input!$B$52,Hourly!AK5088&gt;Input!$B$51),Input!$B$95*Input!$F$42*Input!$J$10/100*Hourly!AK5088,Input!$B$95*Input!$B$42*Input!$J$10/100*Hourly!AK5088)</f>
        <v>0</v>
      </c>
      <c r="X5088" s="19">
        <f>IF(AND($AY5087&gt;Input!$B$52,Hourly!AL5088&gt;Input!$B$51),Input!$B$96*Input!$F$43*Input!$J$11/100*Hourly!AL5088,Input!$B$96*Input!$B$43*Input!$J$11/100*Hourly!AL5088)</f>
        <v>852.06224937687648</v>
      </c>
      <c r="Y5088" s="19">
        <f>IF(AND($AY5087&gt;Input!$B$52,Hourly!AM5088&gt;Input!$B$51),Input!$B$97*Input!$F$44*Input!$J$12/100*Hourly!AM5088,Input!$B$97*Input!$B$44*Input!$J$12/100*Hourly!AM5088)</f>
        <v>0</v>
      </c>
      <c r="Z5088" s="19">
        <f>IF(AND($AY5087&gt;Input!$B$52,Hourly!AN5088&gt;Input!$B$51),Input!$B$98*Input!$F$45*Input!$J$13/100*Hourly!AN5088,Input!$B$98*Input!$B$45*Input!$J$13/100*Hourly!AN5088)</f>
        <v>8906.5150900958342</v>
      </c>
      <c r="AA5088" s="19">
        <f>IF(AND($AY5087&gt;Input!$B$52,Hourly!AO5088&gt;Input!$B$51),Input!$B$99*Input!$F$46*Input!$J$14/100*Hourly!AO5088,Input!$B$99*Input!$B$46*Input!$J$14/100*Hourly!AO5088)</f>
        <v>0</v>
      </c>
      <c r="AB5088" s="19">
        <f>IF(AND($AY5087&gt;Input!$B$52,Hourly!AP5088&gt;Input!$B$51),Input!$B$100*Input!$F$47*Input!$J$15/100*Hourly!AP5088,Input!$B$100*Input!$B$47*Input!$J$15/100*Hourly!AP5088)</f>
        <v>5825.0092273830069</v>
      </c>
      <c r="AC5088" s="19">
        <f>IF(AND($AY5087&gt;Input!$B$52,Hourly!AQ5088&gt;Input!$B$51),Input!$B$101*Input!$F$48*Input!$J$16/100*Hourly!AQ5088,Input!$B$101*Input!$B$48*Input!$J$16/100*Hourly!AQ5088)</f>
        <v>0</v>
      </c>
      <c r="AD5088" s="165">
        <f t="shared" si="1271"/>
        <v>17077.972665762856</v>
      </c>
      <c r="AE5088" s="19">
        <f>Hourly!AI5088/Input!$B$107*Input!$J$40*Input!$B$76*Input!$B$80</f>
        <v>0</v>
      </c>
      <c r="AF5088" s="19">
        <f>Hourly!AJ5088/Input!$B$107*Input!$J$41*Input!$B$76*Input!$B$81</f>
        <v>221.04367300343395</v>
      </c>
      <c r="AG5088" s="19">
        <f>Hourly!AK5088/Input!$B$107*Input!$J$42*Input!$B$76*Input!$B$82</f>
        <v>0</v>
      </c>
      <c r="AH5088" s="19">
        <f>Hourly!AL5088/Input!$B$107*Input!$J$43*Input!$B$76*Input!$B$83</f>
        <v>94.642970039649484</v>
      </c>
      <c r="AI5088" s="19">
        <f>Hourly!AM5088/Input!$B$107*Input!$J$44*Input!$B$76*Input!$B$84</f>
        <v>0</v>
      </c>
      <c r="AJ5088" s="19">
        <f>Hourly!AN5088/Input!$B$107*Input!$J$45*Input!$B$76*Input!$B$85</f>
        <v>866.24642399908282</v>
      </c>
      <c r="AK5088" s="19">
        <f>Hourly!AO5088/Input!$B$107*Input!$J$46*Input!$B$76*Input!$B$86</f>
        <v>0</v>
      </c>
      <c r="AL5088" s="19">
        <f>Hourly!AP5088/Input!$B$107*Input!$J$47*Input!$B$76*Input!$B$87</f>
        <v>647.01396428613202</v>
      </c>
      <c r="AM5088" s="164">
        <f>Hourly!AQ5088/Input!$B$107*Input!$J$48*Input!$B$77*Input!$B$89</f>
        <v>279.4485875706215</v>
      </c>
      <c r="AN5088" s="165">
        <f t="shared" si="1267"/>
        <v>2108.39561889892</v>
      </c>
      <c r="AO5088" s="116">
        <f>Input!B$55*Input!$B$18*Input!B$112*Hourly!AR5088</f>
        <v>2398.5</v>
      </c>
      <c r="AP5088">
        <f>Input!B$113*Input!B$114*Input!B$90*Input!B$56*Hourly!AS5088</f>
        <v>11070</v>
      </c>
      <c r="AQ5088">
        <f>Input!B$90*Input!B$57*Hourly!AS5088</f>
        <v>11070</v>
      </c>
      <c r="AR5088" s="19">
        <f>0.5*Input!$B$63*Hourly!AU5088</f>
        <v>61.5</v>
      </c>
      <c r="AS5088" s="165">
        <f t="shared" si="1272"/>
        <v>24569.25</v>
      </c>
      <c r="AT5088" s="159">
        <f>AY5087+(Input!$B$66*1000*(Hourly!AX5088&gt;0)+AD5088+AN5088+AS5088+T5088*(Hourly!J5088-AY5087)+Q5088*(Hourly!G5088-AY5087))/(Q5088+T5088)*(1-EXP(-(Q5088+T5088)/(Input!$B$103*1000000)*3600))</f>
        <v>26.8094391303962</v>
      </c>
      <c r="AU5088" s="24">
        <f>AY5087+(AD5088+AN5088+AS5088+T5088*(Hourly!J5088-AY5087)+Q5088*(Hourly!G5088-AY5087))/(Q5088+T5088)*(1-EXP(-(Q5088+T5088)/(Input!$B$103*1000000)*3600))</f>
        <v>24.112491378266082</v>
      </c>
      <c r="AV5088" s="24">
        <f>AY5087+(-Input!$B$67*1000*(Hourly!AX5088&gt;0)+AD5088+AN5088+AS5088+T5088*(Hourly!J5088-AY5087)+R5088*(Hourly!G5088-AY5087))/(R5088+T5088)*(1-EXP(-(R5088+T5088)/(Input!$B$103*1000000)*3600))</f>
        <v>21.45102792435593</v>
      </c>
      <c r="AW5088" s="160">
        <f>AY5087+(AD5088+AN5088+AS5088+T5088*(Hourly!J5088-AY5087)+R5088*(Hourly!G5088-AY5087))/(R5088+T5088)*(1-EXP(-(R5088+T5088)/(Input!$B$103*1000000)*3600))</f>
        <v>24.107868538518186</v>
      </c>
      <c r="AX5088" s="24"/>
      <c r="AY5088" s="167">
        <f t="shared" si="1273"/>
        <v>24</v>
      </c>
      <c r="BA5088" s="159">
        <f>IF(BI5088,Input!$B$66*1000*(Hourly!AX5088&gt;0),IF(BJ5088,-(AD5088+AN5088+AS5088+T5088*(Hourly!J5088-AY5087)+Q5088*(Hourly!G5088-AY5087))+(Q5088+T5088)*(BE5088-AY5087)/(1-EXP(-(Q5088+T5088)/(Input!$B$103*1000000)*3600))))/1000</f>
        <v>0</v>
      </c>
      <c r="BB5088" s="24">
        <f>IF(BO5088,-Input!$B$67*1000*(Hourly!AX5088&gt;0),IF(BN5088,-(AD5088+AN5088+AS5088+T5088*(Hourly!J5088-AY5087)+R5088*(Hourly!G5088-AY5087))+(R5088+T5088)*(BF5088-AY5087)/(1-EXP(-(R5088+T5088)/(Input!$B$103*1000000)*3600))))/1000</f>
        <v>-40.600304716509619</v>
      </c>
      <c r="BC5088" s="160">
        <f t="shared" si="1274"/>
        <v>-40.600304716509619</v>
      </c>
      <c r="BD5088" s="24"/>
      <c r="BE5088" s="116">
        <f>IF(Hourly!AT5088=1,Input!$B$4,IF(Hourly!AT5088=0.5,Input!$F$4,0))</f>
        <v>20</v>
      </c>
      <c r="BF5088">
        <f>IF(Hourly!AT5088=1,Input!$B$5,IF(Hourly!AT5088=0.5,Input!$F$5,0))</f>
        <v>24</v>
      </c>
      <c r="BG5088" s="9">
        <f>Input!$B$35+0.0000000001</f>
        <v>23.900000000099997</v>
      </c>
      <c r="BI5088" s="116">
        <f t="shared" si="1275"/>
        <v>0</v>
      </c>
      <c r="BJ5088">
        <f t="shared" si="1276"/>
        <v>0</v>
      </c>
      <c r="BK5088">
        <f t="shared" si="1277"/>
        <v>0</v>
      </c>
      <c r="BL5088">
        <f t="shared" si="1278"/>
        <v>0</v>
      </c>
      <c r="BM5088">
        <f t="shared" si="1279"/>
        <v>0</v>
      </c>
      <c r="BN5088">
        <f t="shared" si="1280"/>
        <v>1</v>
      </c>
      <c r="BO5088" s="9">
        <f t="shared" si="1281"/>
        <v>0</v>
      </c>
      <c r="BR5088" s="116">
        <f t="shared" si="1268"/>
        <v>3677</v>
      </c>
      <c r="BS5088" s="39">
        <v>0</v>
      </c>
      <c r="BT5088" s="168">
        <v>0</v>
      </c>
      <c r="BV5088" s="116">
        <f>IF(Hourly!$AR5088&gt;0,AY5088,"")</f>
        <v>24</v>
      </c>
      <c r="BW5088">
        <f>IF(AND(BV5088&gt;(20.8+0.33*Hourly!$I5088),(BV5088&gt;24),(BV5088&lt;&gt;"")),1,0)</f>
        <v>0</v>
      </c>
      <c r="BX5088">
        <f>IF(AND(BV5088&gt;(21.8+0.33*Hourly!$I5088),(BV5088&gt;24),(BV5088&lt;&gt;"")),1,0)</f>
        <v>0</v>
      </c>
      <c r="BY5088" s="9">
        <f>IF(AND(BV5088&gt;(22.8+0.33*Hourly!$I5088),(BV5088&gt;24),(BV5088&lt;&gt;"")),1,0)</f>
        <v>0</v>
      </c>
    </row>
    <row r="5089" spans="5:77" x14ac:dyDescent="0.35">
      <c r="E5089">
        <f>Hourly!A5089</f>
        <v>2008</v>
      </c>
      <c r="F5089">
        <f>Hourly!B5089</f>
        <v>7</v>
      </c>
      <c r="G5089">
        <f>Hourly!C5089</f>
        <v>31</v>
      </c>
      <c r="H5089">
        <f>Hourly!D5089</f>
        <v>21</v>
      </c>
      <c r="I5089" s="163">
        <v>5085</v>
      </c>
      <c r="J5089" s="19">
        <f>Input!B$22*Input!B$79</f>
        <v>1411.3439999999998</v>
      </c>
      <c r="K5089" s="19">
        <f>Input!B$76*Input!B$88</f>
        <v>656.99775609756091</v>
      </c>
      <c r="L5089" s="19">
        <f>Input!B$77*Input!B$89</f>
        <v>130.99152542372883</v>
      </c>
      <c r="M5089" s="164">
        <f t="shared" si="1269"/>
        <v>2199.3332815212898</v>
      </c>
      <c r="N5089" s="165">
        <f>(Input!B$109*Input!B$102)/3600*Input!B$108</f>
        <v>740.21399999999983</v>
      </c>
      <c r="O5089" s="165">
        <f>(1-Input!B$61)*(Input!B$109*Input!B$33)/3600*Input!B$108*Hourly!AU5089</f>
        <v>444.12839999999994</v>
      </c>
      <c r="P5089" s="19">
        <f>IF(AND(AY5088&gt;Hourly!G5089),(Input!B$109*(Input!B$33*Hourly!AU5089+Input!B$36))/3600*Input!B$108,(1-Input!B$61)*(Input!B$109*Input!B$33)/3600*Input!B$108*Hourly!AU5089)</f>
        <v>11547.338400000001</v>
      </c>
      <c r="Q5089" s="19">
        <f t="shared" si="1266"/>
        <v>3383.6756815212898</v>
      </c>
      <c r="R5089" s="19">
        <f t="shared" si="1270"/>
        <v>14486.885681521289</v>
      </c>
      <c r="S5089" s="165"/>
      <c r="T5089" s="165">
        <f>Input!B$78*Input!B$91</f>
        <v>189.625</v>
      </c>
      <c r="U5089" s="19">
        <f>IF(AND($AY5088&gt;Input!$B$52,Hourly!AI5089&gt;Input!$B$51),Input!$B$93*Input!$F$40*Input!$J$8/100*Hourly!AI5089,Input!$B$93*Input!$B$40*Input!$J$8/100*Hourly!AI5089)</f>
        <v>0</v>
      </c>
      <c r="V5089" s="19">
        <f>IF(AND($AY5088&gt;Input!$B$52,Hourly!AJ5089&gt;Input!$B$51),Input!$B$94*Input!$F$41*Input!$J$9/100*Hourly!AJ5089,Input!$B$94*Input!$B$41*Input!$J$9/100*Hourly!AJ5089)</f>
        <v>75.242776375425976</v>
      </c>
      <c r="W5089" s="19">
        <f>IF(AND($AY5088&gt;Input!$B$52,Hourly!AK5089&gt;Input!$B$51),Input!$B$95*Input!$F$42*Input!$J$10/100*Hourly!AK5089,Input!$B$95*Input!$B$42*Input!$J$10/100*Hourly!AK5089)</f>
        <v>0</v>
      </c>
      <c r="X5089" s="19">
        <f>IF(AND($AY5088&gt;Input!$B$52,Hourly!AL5089&gt;Input!$B$51),Input!$B$96*Input!$F$43*Input!$J$11/100*Hourly!AL5089,Input!$B$96*Input!$B$43*Input!$J$11/100*Hourly!AL5089)</f>
        <v>42.901583021076206</v>
      </c>
      <c r="Y5089" s="19">
        <f>IF(AND($AY5088&gt;Input!$B$52,Hourly!AM5089&gt;Input!$B$51),Input!$B$97*Input!$F$44*Input!$J$12/100*Hourly!AM5089,Input!$B$97*Input!$B$44*Input!$J$12/100*Hourly!AM5089)</f>
        <v>0</v>
      </c>
      <c r="Z5089" s="19">
        <f>IF(AND($AY5088&gt;Input!$B$52,Hourly!AN5089&gt;Input!$B$51),Input!$B$98*Input!$F$45*Input!$J$13/100*Hourly!AN5089,Input!$B$98*Input!$B$45*Input!$J$13/100*Hourly!AN5089)</f>
        <v>100.32370183390131</v>
      </c>
      <c r="AA5089" s="19">
        <f>IF(AND($AY5088&gt;Input!$B$52,Hourly!AO5089&gt;Input!$B$51),Input!$B$99*Input!$F$46*Input!$J$14/100*Hourly!AO5089,Input!$B$99*Input!$B$46*Input!$J$14/100*Hourly!AO5089)</f>
        <v>0</v>
      </c>
      <c r="AB5089" s="19">
        <f>IF(AND($AY5088&gt;Input!$B$52,Hourly!AP5089&gt;Input!$B$51),Input!$B$100*Input!$F$47*Input!$J$15/100*Hourly!AP5089,Input!$B$100*Input!$B$47*Input!$J$15/100*Hourly!AP5089)</f>
        <v>42.901583021076206</v>
      </c>
      <c r="AC5089" s="19">
        <f>IF(AND($AY5088&gt;Input!$B$52,Hourly!AQ5089&gt;Input!$B$51),Input!$B$101*Input!$F$48*Input!$J$16/100*Hourly!AQ5089,Input!$B$101*Input!$B$48*Input!$J$16/100*Hourly!AQ5089)</f>
        <v>0</v>
      </c>
      <c r="AD5089" s="165">
        <f t="shared" si="1271"/>
        <v>261.36964425147971</v>
      </c>
      <c r="AE5089" s="19">
        <f>Hourly!AI5089/Input!$B$107*Input!$J$40*Input!$B$76*Input!$B$80</f>
        <v>0</v>
      </c>
      <c r="AF5089" s="19">
        <f>Hourly!AJ5089/Input!$B$107*Input!$J$41*Input!$B$76*Input!$B$81</f>
        <v>11.129613470818084</v>
      </c>
      <c r="AG5089" s="19">
        <f>Hourly!AK5089/Input!$B$107*Input!$J$42*Input!$B$76*Input!$B$82</f>
        <v>0</v>
      </c>
      <c r="AH5089" s="19">
        <f>Hourly!AL5089/Input!$B$107*Input!$J$43*Input!$B$76*Input!$B$83</f>
        <v>4.7653011731086794</v>
      </c>
      <c r="AI5089" s="19">
        <f>Hourly!AM5089/Input!$B$107*Input!$J$44*Input!$B$76*Input!$B$84</f>
        <v>0</v>
      </c>
      <c r="AJ5089" s="19">
        <f>Hourly!AN5089/Input!$B$107*Input!$J$45*Input!$B$76*Input!$B$85</f>
        <v>9.7574693442788689</v>
      </c>
      <c r="AK5089" s="19">
        <f>Hourly!AO5089/Input!$B$107*Input!$J$46*Input!$B$76*Input!$B$86</f>
        <v>0</v>
      </c>
      <c r="AL5089" s="19">
        <f>Hourly!AP5089/Input!$B$107*Input!$J$47*Input!$B$76*Input!$B$87</f>
        <v>4.7653011731086794</v>
      </c>
      <c r="AM5089" s="164">
        <f>Hourly!AQ5089/Input!$B$107*Input!$J$48*Input!$B$77*Input!$B$89</f>
        <v>13.099152542372883</v>
      </c>
      <c r="AN5089" s="165">
        <f t="shared" si="1267"/>
        <v>43.516837703687195</v>
      </c>
      <c r="AO5089" s="116">
        <f>Input!B$55*Input!$B$18*Input!B$112*Hourly!AR5089</f>
        <v>2398.5</v>
      </c>
      <c r="AP5089">
        <f>Input!B$113*Input!B$114*Input!B$90*Input!B$56*Hourly!AS5089</f>
        <v>11070</v>
      </c>
      <c r="AQ5089">
        <f>Input!B$90*Input!B$57*Hourly!AS5089</f>
        <v>11070</v>
      </c>
      <c r="AR5089" s="19">
        <f>0.5*Input!$B$63*Hourly!AU5089</f>
        <v>61.5</v>
      </c>
      <c r="AS5089" s="165">
        <f t="shared" si="1272"/>
        <v>24569.25</v>
      </c>
      <c r="AT5089" s="159">
        <f>AY5088+(Input!$B$66*1000*(Hourly!AX5089&gt;0)+AD5089+AN5089+AS5089+T5089*(Hourly!J5089-AY5088)+Q5089*(Hourly!G5089-AY5088))/(Q5089+T5089)*(1-EXP(-(Q5089+T5089)/(Input!$B$103*1000000)*3600))</f>
        <v>26.74300324640204</v>
      </c>
      <c r="AU5089" s="24">
        <f>AY5088+(AD5089+AN5089+AS5089+T5089*(Hourly!J5089-AY5088)+Q5089*(Hourly!G5089-AY5088))/(Q5089+T5089)*(1-EXP(-(Q5089+T5089)/(Input!$B$103*1000000)*3600))</f>
        <v>24.046055494271918</v>
      </c>
      <c r="AV5089" s="24">
        <f>AY5088+(-Input!$B$67*1000*(Hourly!AX5089&gt;0)+AD5089+AN5089+AS5089+T5089*(Hourly!J5089-AY5088)+R5089*(Hourly!G5089-AY5088))/(R5089+T5089)*(1-EXP(-(R5089+T5089)/(Input!$B$103*1000000)*3600))</f>
        <v>21.335430948019567</v>
      </c>
      <c r="AW5089" s="160">
        <f>AY5088+(AD5089+AN5089+AS5089+T5089*(Hourly!J5089-AY5088)+R5089*(Hourly!G5089-AY5088))/(R5089+T5089)*(1-EXP(-(R5089+T5089)/(Input!$B$103*1000000)*3600))</f>
        <v>23.992271562181823</v>
      </c>
      <c r="AX5089" s="24"/>
      <c r="AY5089" s="167">
        <f t="shared" si="1273"/>
        <v>23.992271562181823</v>
      </c>
      <c r="BA5089" s="159">
        <f>IF(BI5089,Input!$B$66*1000*(Hourly!AX5089&gt;0),IF(BJ5089,-(AD5089+AN5089+AS5089+T5089*(Hourly!J5089-AY5088)+Q5089*(Hourly!G5089-AY5088))+(Q5089+T5089)*(BE5089-AY5088)/(1-EXP(-(Q5089+T5089)/(Input!$B$103*1000000)*3600))))/1000</f>
        <v>0</v>
      </c>
      <c r="BB5089" s="24">
        <f>IF(BO5089,-Input!$B$67*1000*(Hourly!AX5089&gt;0),IF(BN5089,-(AD5089+AN5089+AS5089+T5089*(Hourly!J5089-AY5088)+R5089*(Hourly!G5089-AY5088))+(R5089+T5089)*(BF5089-AY5088)/(1-EXP(-(R5089+T5089)/(Input!$B$103*1000000)*3600))))/1000</f>
        <v>0</v>
      </c>
      <c r="BC5089" s="160">
        <f t="shared" si="1274"/>
        <v>0</v>
      </c>
      <c r="BD5089" s="24"/>
      <c r="BE5089" s="116">
        <f>IF(Hourly!AT5089=1,Input!$B$4,IF(Hourly!AT5089=0.5,Input!$F$4,0))</f>
        <v>20</v>
      </c>
      <c r="BF5089">
        <f>IF(Hourly!AT5089=1,Input!$B$5,IF(Hourly!AT5089=0.5,Input!$F$5,0))</f>
        <v>24</v>
      </c>
      <c r="BG5089" s="9">
        <f>Input!$B$35+0.0000000001</f>
        <v>23.900000000099997</v>
      </c>
      <c r="BI5089" s="116">
        <f t="shared" si="1275"/>
        <v>0</v>
      </c>
      <c r="BJ5089">
        <f t="shared" si="1276"/>
        <v>0</v>
      </c>
      <c r="BK5089">
        <f t="shared" si="1277"/>
        <v>0</v>
      </c>
      <c r="BL5089">
        <f t="shared" si="1278"/>
        <v>0</v>
      </c>
      <c r="BM5089">
        <f t="shared" si="1279"/>
        <v>1</v>
      </c>
      <c r="BN5089">
        <f t="shared" si="1280"/>
        <v>0</v>
      </c>
      <c r="BO5089" s="9">
        <f t="shared" si="1281"/>
        <v>0</v>
      </c>
      <c r="BR5089" s="116">
        <f t="shared" si="1268"/>
        <v>3676</v>
      </c>
      <c r="BS5089" s="39">
        <v>0</v>
      </c>
      <c r="BT5089" s="168">
        <v>0</v>
      </c>
      <c r="BV5089" s="116">
        <f>IF(Hourly!$AR5089&gt;0,AY5089,"")</f>
        <v>23.992271562181823</v>
      </c>
      <c r="BW5089">
        <f>IF(AND(BV5089&gt;(20.8+0.33*Hourly!$I5089),(BV5089&gt;24),(BV5089&lt;&gt;"")),1,0)</f>
        <v>0</v>
      </c>
      <c r="BX5089">
        <f>IF(AND(BV5089&gt;(21.8+0.33*Hourly!$I5089),(BV5089&gt;24),(BV5089&lt;&gt;"")),1,0)</f>
        <v>0</v>
      </c>
      <c r="BY5089" s="9">
        <f>IF(AND(BV5089&gt;(22.8+0.33*Hourly!$I5089),(BV5089&gt;24),(BV5089&lt;&gt;"")),1,0)</f>
        <v>0</v>
      </c>
    </row>
    <row r="5090" spans="5:77" x14ac:dyDescent="0.35">
      <c r="E5090">
        <f>Hourly!A5090</f>
        <v>2008</v>
      </c>
      <c r="F5090">
        <f>Hourly!B5090</f>
        <v>7</v>
      </c>
      <c r="G5090">
        <f>Hourly!C5090</f>
        <v>31</v>
      </c>
      <c r="H5090">
        <f>Hourly!D5090</f>
        <v>22</v>
      </c>
      <c r="I5090" s="163">
        <v>5086</v>
      </c>
      <c r="J5090" s="19">
        <f>Input!B$22*Input!B$79</f>
        <v>1411.3439999999998</v>
      </c>
      <c r="K5090" s="19">
        <f>Input!B$76*Input!B$88</f>
        <v>656.99775609756091</v>
      </c>
      <c r="L5090" s="19">
        <f>Input!B$77*Input!B$89</f>
        <v>130.99152542372883</v>
      </c>
      <c r="M5090" s="164">
        <f t="shared" si="1269"/>
        <v>2199.3332815212898</v>
      </c>
      <c r="N5090" s="165">
        <f>(Input!B$109*Input!B$102)/3600*Input!B$108</f>
        <v>740.21399999999983</v>
      </c>
      <c r="O5090" s="165">
        <f>(1-Input!B$61)*(Input!B$109*Input!B$33)/3600*Input!B$108*Hourly!AU5090</f>
        <v>444.12839999999994</v>
      </c>
      <c r="P5090" s="19">
        <f>IF(AND(AY5089&gt;Hourly!G5090),(Input!B$109*(Input!B$33*Hourly!AU5090+Input!B$36))/3600*Input!B$108,(1-Input!B$61)*(Input!B$109*Input!B$33)/3600*Input!B$108*Hourly!AU5090)</f>
        <v>11547.338400000001</v>
      </c>
      <c r="Q5090" s="19">
        <f t="shared" si="1266"/>
        <v>3383.6756815212898</v>
      </c>
      <c r="R5090" s="19">
        <f t="shared" si="1270"/>
        <v>14486.885681521289</v>
      </c>
      <c r="S5090" s="165"/>
      <c r="T5090" s="165">
        <f>Input!B$78*Input!B$91</f>
        <v>189.625</v>
      </c>
      <c r="U5090" s="19">
        <f>IF(AND($AY5089&gt;Input!$B$52,Hourly!AI5090&gt;Input!$B$51),Input!$B$93*Input!$F$40*Input!$J$8/100*Hourly!AI5090,Input!$B$93*Input!$B$40*Input!$J$8/100*Hourly!AI5090)</f>
        <v>0</v>
      </c>
      <c r="V5090" s="19">
        <f>IF(AND($AY5089&gt;Input!$B$52,Hourly!AJ5090&gt;Input!$B$51),Input!$B$94*Input!$F$41*Input!$J$9/100*Hourly!AJ5090,Input!$B$94*Input!$B$41*Input!$J$9/100*Hourly!AJ5090)</f>
        <v>0</v>
      </c>
      <c r="W5090" s="19">
        <f>IF(AND($AY5089&gt;Input!$B$52,Hourly!AK5090&gt;Input!$B$51),Input!$B$95*Input!$F$42*Input!$J$10/100*Hourly!AK5090,Input!$B$95*Input!$B$42*Input!$J$10/100*Hourly!AK5090)</f>
        <v>0</v>
      </c>
      <c r="X5090" s="19">
        <f>IF(AND($AY5089&gt;Input!$B$52,Hourly!AL5090&gt;Input!$B$51),Input!$B$96*Input!$F$43*Input!$J$11/100*Hourly!AL5090,Input!$B$96*Input!$B$43*Input!$J$11/100*Hourly!AL5090)</f>
        <v>0</v>
      </c>
      <c r="Y5090" s="19">
        <f>IF(AND($AY5089&gt;Input!$B$52,Hourly!AM5090&gt;Input!$B$51),Input!$B$97*Input!$F$44*Input!$J$12/100*Hourly!AM5090,Input!$B$97*Input!$B$44*Input!$J$12/100*Hourly!AM5090)</f>
        <v>0</v>
      </c>
      <c r="Z5090" s="19">
        <f>IF(AND($AY5089&gt;Input!$B$52,Hourly!AN5090&gt;Input!$B$51),Input!$B$98*Input!$F$45*Input!$J$13/100*Hourly!AN5090,Input!$B$98*Input!$B$45*Input!$J$13/100*Hourly!AN5090)</f>
        <v>0</v>
      </c>
      <c r="AA5090" s="19">
        <f>IF(AND($AY5089&gt;Input!$B$52,Hourly!AO5090&gt;Input!$B$51),Input!$B$99*Input!$F$46*Input!$J$14/100*Hourly!AO5090,Input!$B$99*Input!$B$46*Input!$J$14/100*Hourly!AO5090)</f>
        <v>0</v>
      </c>
      <c r="AB5090" s="19">
        <f>IF(AND($AY5089&gt;Input!$B$52,Hourly!AP5090&gt;Input!$B$51),Input!$B$100*Input!$F$47*Input!$J$15/100*Hourly!AP5090,Input!$B$100*Input!$B$47*Input!$J$15/100*Hourly!AP5090)</f>
        <v>0</v>
      </c>
      <c r="AC5090" s="19">
        <f>IF(AND($AY5089&gt;Input!$B$52,Hourly!AQ5090&gt;Input!$B$51),Input!$B$101*Input!$F$48*Input!$J$16/100*Hourly!AQ5090,Input!$B$101*Input!$B$48*Input!$J$16/100*Hourly!AQ5090)</f>
        <v>0</v>
      </c>
      <c r="AD5090" s="165">
        <f t="shared" si="1271"/>
        <v>0</v>
      </c>
      <c r="AE5090" s="19">
        <f>Hourly!AI5090/Input!$B$107*Input!$J$40*Input!$B$76*Input!$B$80</f>
        <v>0</v>
      </c>
      <c r="AF5090" s="19">
        <f>Hourly!AJ5090/Input!$B$107*Input!$J$41*Input!$B$76*Input!$B$81</f>
        <v>0</v>
      </c>
      <c r="AG5090" s="19">
        <f>Hourly!AK5090/Input!$B$107*Input!$J$42*Input!$B$76*Input!$B$82</f>
        <v>0</v>
      </c>
      <c r="AH5090" s="19">
        <f>Hourly!AL5090/Input!$B$107*Input!$J$43*Input!$B$76*Input!$B$83</f>
        <v>0</v>
      </c>
      <c r="AI5090" s="19">
        <f>Hourly!AM5090/Input!$B$107*Input!$J$44*Input!$B$76*Input!$B$84</f>
        <v>0</v>
      </c>
      <c r="AJ5090" s="19">
        <f>Hourly!AN5090/Input!$B$107*Input!$J$45*Input!$B$76*Input!$B$85</f>
        <v>0</v>
      </c>
      <c r="AK5090" s="19">
        <f>Hourly!AO5090/Input!$B$107*Input!$J$46*Input!$B$76*Input!$B$86</f>
        <v>0</v>
      </c>
      <c r="AL5090" s="19">
        <f>Hourly!AP5090/Input!$B$107*Input!$J$47*Input!$B$76*Input!$B$87</f>
        <v>0</v>
      </c>
      <c r="AM5090" s="164">
        <f>Hourly!AQ5090/Input!$B$107*Input!$J$48*Input!$B$77*Input!$B$89</f>
        <v>0</v>
      </c>
      <c r="AN5090" s="165">
        <f t="shared" si="1267"/>
        <v>0</v>
      </c>
      <c r="AO5090" s="116">
        <f>Input!B$55*Input!$B$18*Input!B$112*Hourly!AR5090</f>
        <v>2398.5</v>
      </c>
      <c r="AP5090">
        <f>Input!B$113*Input!B$114*Input!B$90*Input!B$56*Hourly!AS5090</f>
        <v>11070</v>
      </c>
      <c r="AQ5090">
        <f>Input!B$90*Input!B$57*Hourly!AS5090</f>
        <v>11070</v>
      </c>
      <c r="AR5090" s="19">
        <f>0.5*Input!$B$63*Hourly!AU5090</f>
        <v>61.5</v>
      </c>
      <c r="AS5090" s="165">
        <f t="shared" si="1272"/>
        <v>24569.25</v>
      </c>
      <c r="AT5090" s="159">
        <f>AY5089+(Input!$B$66*1000*(Hourly!AX5090&gt;0)+AD5090+AN5090+AS5090+T5090*(Hourly!J5090-AY5089)+Q5090*(Hourly!G5090-AY5089))/(Q5090+T5090)*(1-EXP(-(Q5090+T5090)/(Input!$B$103*1000000)*3600))</f>
        <v>26.726313987796559</v>
      </c>
      <c r="AU5090" s="24">
        <f>AY5089+(AD5090+AN5090+AS5090+T5090*(Hourly!J5090-AY5089)+Q5090*(Hourly!G5090-AY5089))/(Q5090+T5090)*(1-EXP(-(Q5090+T5090)/(Input!$B$103*1000000)*3600))</f>
        <v>24.029366235666441</v>
      </c>
      <c r="AV5090" s="24">
        <f>AY5089+(-Input!$B$67*1000*(Hourly!AX5090&gt;0)+AD5090+AN5090+AS5090+T5090*(Hourly!J5090-AY5089)+R5090*(Hourly!G5090-AY5089))/(R5090+T5090)*(1-EXP(-(R5090+T5090)/(Input!$B$103*1000000)*3600))</f>
        <v>21.292553419919599</v>
      </c>
      <c r="AW5090" s="160">
        <f>AY5089+(AD5090+AN5090+AS5090+T5090*(Hourly!J5090-AY5089)+R5090*(Hourly!G5090-AY5089))/(R5090+T5090)*(1-EXP(-(R5090+T5090)/(Input!$B$103*1000000)*3600))</f>
        <v>23.949394034081855</v>
      </c>
      <c r="AX5090" s="24"/>
      <c r="AY5090" s="167">
        <f t="shared" si="1273"/>
        <v>23.949394034081855</v>
      </c>
      <c r="BA5090" s="159">
        <f>IF(BI5090,Input!$B$66*1000*(Hourly!AX5090&gt;0),IF(BJ5090,-(AD5090+AN5090+AS5090+T5090*(Hourly!J5090-AY5089)+Q5090*(Hourly!G5090-AY5089))+(Q5090+T5090)*(BE5090-AY5089)/(1-EXP(-(Q5090+T5090)/(Input!$B$103*1000000)*3600))))/1000</f>
        <v>0</v>
      </c>
      <c r="BB5090" s="24">
        <f>IF(BO5090,-Input!$B$67*1000*(Hourly!AX5090&gt;0),IF(BN5090,-(AD5090+AN5090+AS5090+T5090*(Hourly!J5090-AY5089)+R5090*(Hourly!G5090-AY5089))+(R5090+T5090)*(BF5090-AY5089)/(1-EXP(-(R5090+T5090)/(Input!$B$103*1000000)*3600))))/1000</f>
        <v>0</v>
      </c>
      <c r="BC5090" s="160">
        <f t="shared" si="1274"/>
        <v>0</v>
      </c>
      <c r="BD5090" s="24"/>
      <c r="BE5090" s="116">
        <f>IF(Hourly!AT5090=1,Input!$B$4,IF(Hourly!AT5090=0.5,Input!$F$4,0))</f>
        <v>20</v>
      </c>
      <c r="BF5090">
        <f>IF(Hourly!AT5090=1,Input!$B$5,IF(Hourly!AT5090=0.5,Input!$F$5,0))</f>
        <v>24</v>
      </c>
      <c r="BG5090" s="9">
        <f>Input!$B$35+0.0000000001</f>
        <v>23.900000000099997</v>
      </c>
      <c r="BI5090" s="116">
        <f t="shared" si="1275"/>
        <v>0</v>
      </c>
      <c r="BJ5090">
        <f t="shared" si="1276"/>
        <v>0</v>
      </c>
      <c r="BK5090">
        <f t="shared" si="1277"/>
        <v>0</v>
      </c>
      <c r="BL5090">
        <f t="shared" si="1278"/>
        <v>0</v>
      </c>
      <c r="BM5090">
        <f t="shared" si="1279"/>
        <v>1</v>
      </c>
      <c r="BN5090">
        <f t="shared" si="1280"/>
        <v>0</v>
      </c>
      <c r="BO5090" s="9">
        <f t="shared" si="1281"/>
        <v>0</v>
      </c>
      <c r="BR5090" s="116">
        <f t="shared" si="1268"/>
        <v>3675</v>
      </c>
      <c r="BS5090" s="39">
        <v>0</v>
      </c>
      <c r="BT5090" s="168">
        <v>0</v>
      </c>
      <c r="BV5090" s="116">
        <f>IF(Hourly!$AR5090&gt;0,AY5090,"")</f>
        <v>23.949394034081855</v>
      </c>
      <c r="BW5090">
        <f>IF(AND(BV5090&gt;(20.8+0.33*Hourly!$I5090),(BV5090&gt;24),(BV5090&lt;&gt;"")),1,0)</f>
        <v>0</v>
      </c>
      <c r="BX5090">
        <f>IF(AND(BV5090&gt;(21.8+0.33*Hourly!$I5090),(BV5090&gt;24),(BV5090&lt;&gt;"")),1,0)</f>
        <v>0</v>
      </c>
      <c r="BY5090" s="9">
        <f>IF(AND(BV5090&gt;(22.8+0.33*Hourly!$I5090),(BV5090&gt;24),(BV5090&lt;&gt;"")),1,0)</f>
        <v>0</v>
      </c>
    </row>
    <row r="5091" spans="5:77" x14ac:dyDescent="0.35">
      <c r="E5091">
        <f>Hourly!A5091</f>
        <v>2008</v>
      </c>
      <c r="F5091">
        <f>Hourly!B5091</f>
        <v>7</v>
      </c>
      <c r="G5091">
        <f>Hourly!C5091</f>
        <v>31</v>
      </c>
      <c r="H5091">
        <f>Hourly!D5091</f>
        <v>23</v>
      </c>
      <c r="I5091" s="163">
        <v>5087</v>
      </c>
      <c r="J5091" s="19">
        <f>Input!B$22*Input!B$79</f>
        <v>1411.3439999999998</v>
      </c>
      <c r="K5091" s="19">
        <f>Input!B$76*Input!B$88</f>
        <v>656.99775609756091</v>
      </c>
      <c r="L5091" s="19">
        <f>Input!B$77*Input!B$89</f>
        <v>130.99152542372883</v>
      </c>
      <c r="M5091" s="164">
        <f t="shared" si="1269"/>
        <v>2199.3332815212898</v>
      </c>
      <c r="N5091" s="165">
        <f>(Input!B$109*Input!B$102)/3600*Input!B$108</f>
        <v>740.21399999999983</v>
      </c>
      <c r="O5091" s="165">
        <f>(1-Input!B$61)*(Input!B$109*Input!B$33)/3600*Input!B$108*Hourly!AU5091</f>
        <v>444.12839999999994</v>
      </c>
      <c r="P5091" s="19">
        <f>IF(AND(AY5090&gt;Hourly!G5091),(Input!B$109*(Input!B$33*Hourly!AU5091+Input!B$36))/3600*Input!B$108,(1-Input!B$61)*(Input!B$109*Input!B$33)/3600*Input!B$108*Hourly!AU5091)</f>
        <v>11547.338400000001</v>
      </c>
      <c r="Q5091" s="19">
        <f t="shared" si="1266"/>
        <v>3383.6756815212898</v>
      </c>
      <c r="R5091" s="19">
        <f t="shared" si="1270"/>
        <v>14486.885681521289</v>
      </c>
      <c r="S5091" s="165"/>
      <c r="T5091" s="165">
        <f>Input!B$78*Input!B$91</f>
        <v>189.625</v>
      </c>
      <c r="U5091" s="19">
        <f>IF(AND($AY5090&gt;Input!$B$52,Hourly!AI5091&gt;Input!$B$51),Input!$B$93*Input!$F$40*Input!$J$8/100*Hourly!AI5091,Input!$B$93*Input!$B$40*Input!$J$8/100*Hourly!AI5091)</f>
        <v>0</v>
      </c>
      <c r="V5091" s="19">
        <f>IF(AND($AY5090&gt;Input!$B$52,Hourly!AJ5091&gt;Input!$B$51),Input!$B$94*Input!$F$41*Input!$J$9/100*Hourly!AJ5091,Input!$B$94*Input!$B$41*Input!$J$9/100*Hourly!AJ5091)</f>
        <v>0</v>
      </c>
      <c r="W5091" s="19">
        <f>IF(AND($AY5090&gt;Input!$B$52,Hourly!AK5091&gt;Input!$B$51),Input!$B$95*Input!$F$42*Input!$J$10/100*Hourly!AK5091,Input!$B$95*Input!$B$42*Input!$J$10/100*Hourly!AK5091)</f>
        <v>0</v>
      </c>
      <c r="X5091" s="19">
        <f>IF(AND($AY5090&gt;Input!$B$52,Hourly!AL5091&gt;Input!$B$51),Input!$B$96*Input!$F$43*Input!$J$11/100*Hourly!AL5091,Input!$B$96*Input!$B$43*Input!$J$11/100*Hourly!AL5091)</f>
        <v>0</v>
      </c>
      <c r="Y5091" s="19">
        <f>IF(AND($AY5090&gt;Input!$B$52,Hourly!AM5091&gt;Input!$B$51),Input!$B$97*Input!$F$44*Input!$J$12/100*Hourly!AM5091,Input!$B$97*Input!$B$44*Input!$J$12/100*Hourly!AM5091)</f>
        <v>0</v>
      </c>
      <c r="Z5091" s="19">
        <f>IF(AND($AY5090&gt;Input!$B$52,Hourly!AN5091&gt;Input!$B$51),Input!$B$98*Input!$F$45*Input!$J$13/100*Hourly!AN5091,Input!$B$98*Input!$B$45*Input!$J$13/100*Hourly!AN5091)</f>
        <v>0</v>
      </c>
      <c r="AA5091" s="19">
        <f>IF(AND($AY5090&gt;Input!$B$52,Hourly!AO5091&gt;Input!$B$51),Input!$B$99*Input!$F$46*Input!$J$14/100*Hourly!AO5091,Input!$B$99*Input!$B$46*Input!$J$14/100*Hourly!AO5091)</f>
        <v>0</v>
      </c>
      <c r="AB5091" s="19">
        <f>IF(AND($AY5090&gt;Input!$B$52,Hourly!AP5091&gt;Input!$B$51),Input!$B$100*Input!$F$47*Input!$J$15/100*Hourly!AP5091,Input!$B$100*Input!$B$47*Input!$J$15/100*Hourly!AP5091)</f>
        <v>0</v>
      </c>
      <c r="AC5091" s="19">
        <f>IF(AND($AY5090&gt;Input!$B$52,Hourly!AQ5091&gt;Input!$B$51),Input!$B$101*Input!$F$48*Input!$J$16/100*Hourly!AQ5091,Input!$B$101*Input!$B$48*Input!$J$16/100*Hourly!AQ5091)</f>
        <v>0</v>
      </c>
      <c r="AD5091" s="165">
        <f t="shared" si="1271"/>
        <v>0</v>
      </c>
      <c r="AE5091" s="19">
        <f>Hourly!AI5091/Input!$B$107*Input!$J$40*Input!$B$76*Input!$B$80</f>
        <v>0</v>
      </c>
      <c r="AF5091" s="19">
        <f>Hourly!AJ5091/Input!$B$107*Input!$J$41*Input!$B$76*Input!$B$81</f>
        <v>0</v>
      </c>
      <c r="AG5091" s="19">
        <f>Hourly!AK5091/Input!$B$107*Input!$J$42*Input!$B$76*Input!$B$82</f>
        <v>0</v>
      </c>
      <c r="AH5091" s="19">
        <f>Hourly!AL5091/Input!$B$107*Input!$J$43*Input!$B$76*Input!$B$83</f>
        <v>0</v>
      </c>
      <c r="AI5091" s="19">
        <f>Hourly!AM5091/Input!$B$107*Input!$J$44*Input!$B$76*Input!$B$84</f>
        <v>0</v>
      </c>
      <c r="AJ5091" s="19">
        <f>Hourly!AN5091/Input!$B$107*Input!$J$45*Input!$B$76*Input!$B$85</f>
        <v>0</v>
      </c>
      <c r="AK5091" s="19">
        <f>Hourly!AO5091/Input!$B$107*Input!$J$46*Input!$B$76*Input!$B$86</f>
        <v>0</v>
      </c>
      <c r="AL5091" s="19">
        <f>Hourly!AP5091/Input!$B$107*Input!$J$47*Input!$B$76*Input!$B$87</f>
        <v>0</v>
      </c>
      <c r="AM5091" s="164">
        <f>Hourly!AQ5091/Input!$B$107*Input!$J$48*Input!$B$77*Input!$B$89</f>
        <v>0</v>
      </c>
      <c r="AN5091" s="165">
        <f t="shared" si="1267"/>
        <v>0</v>
      </c>
      <c r="AO5091" s="116">
        <f>Input!B$55*Input!$B$18*Input!B$112*Hourly!AR5091</f>
        <v>2398.5</v>
      </c>
      <c r="AP5091">
        <f>Input!B$113*Input!B$114*Input!B$90*Input!B$56*Hourly!AS5091</f>
        <v>11070</v>
      </c>
      <c r="AQ5091">
        <f>Input!B$90*Input!B$57*Hourly!AS5091</f>
        <v>11070</v>
      </c>
      <c r="AR5091" s="19">
        <f>0.5*Input!$B$63*Hourly!AU5091</f>
        <v>61.5</v>
      </c>
      <c r="AS5091" s="165">
        <f t="shared" si="1272"/>
        <v>24569.25</v>
      </c>
      <c r="AT5091" s="159">
        <f>AY5090+(Input!$B$66*1000*(Hourly!AX5091&gt;0)+AD5091+AN5091+AS5091+T5091*(Hourly!J5091-AY5090)+Q5091*(Hourly!G5091-AY5090))/(Q5091+T5091)*(1-EXP(-(Q5091+T5091)/(Input!$B$103*1000000)*3600))</f>
        <v>26.671073835527096</v>
      </c>
      <c r="AU5091" s="24">
        <f>AY5090+(AD5091+AN5091+AS5091+T5091*(Hourly!J5091-AY5090)+Q5091*(Hourly!G5091-AY5090))/(Q5091+T5091)*(1-EXP(-(Q5091+T5091)/(Input!$B$103*1000000)*3600))</f>
        <v>23.974126083396978</v>
      </c>
      <c r="AV5091" s="24">
        <f>AY5090+(-Input!$B$67*1000*(Hourly!AX5091&gt;0)+AD5091+AN5091+AS5091+T5091*(Hourly!J5091-AY5090)+R5091*(Hourly!G5091-AY5090))/(R5091+T5091)*(1-EXP(-(R5091+T5091)/(Input!$B$103*1000000)*3600))</f>
        <v>21.197462736937627</v>
      </c>
      <c r="AW5091" s="160">
        <f>AY5090+(AD5091+AN5091+AS5091+T5091*(Hourly!J5091-AY5090)+R5091*(Hourly!G5091-AY5090))/(R5091+T5091)*(1-EXP(-(R5091+T5091)/(Input!$B$103*1000000)*3600))</f>
        <v>23.854303351099887</v>
      </c>
      <c r="AX5091" s="24"/>
      <c r="AY5091" s="167">
        <f t="shared" si="1273"/>
        <v>23.900000000099997</v>
      </c>
      <c r="BA5091" s="159">
        <f>IF(BI5091,Input!$B$66*1000*(Hourly!AX5091&gt;0),IF(BJ5091,-(AD5091+AN5091+AS5091+T5091*(Hourly!J5091-AY5090)+Q5091*(Hourly!G5091-AY5090))+(Q5091+T5091)*(BE5091-AY5090)/(1-EXP(-(Q5091+T5091)/(Input!$B$103*1000000)*3600))))/1000</f>
        <v>0</v>
      </c>
      <c r="BB5091" s="24">
        <f>IF(BO5091,-Input!$B$67*1000*(Hourly!AX5091&gt;0),IF(BN5091,-(AD5091+AN5091+AS5091+T5091*(Hourly!J5091-AY5090)+R5091*(Hourly!G5091-AY5090))+(R5091+T5091)*(BF5091-AY5090)/(1-EXP(-(R5091+T5091)/(Input!$B$103*1000000)*3600))))/1000</f>
        <v>0</v>
      </c>
      <c r="BC5091" s="160">
        <f t="shared" si="1274"/>
        <v>0</v>
      </c>
      <c r="BD5091" s="24"/>
      <c r="BE5091" s="116">
        <f>IF(Hourly!AT5091=1,Input!$B$4,IF(Hourly!AT5091=0.5,Input!$F$4,0))</f>
        <v>20</v>
      </c>
      <c r="BF5091">
        <f>IF(Hourly!AT5091=1,Input!$B$5,IF(Hourly!AT5091=0.5,Input!$F$5,0))</f>
        <v>24</v>
      </c>
      <c r="BG5091" s="9">
        <f>Input!$B$35+0.0000000001</f>
        <v>23.900000000099997</v>
      </c>
      <c r="BI5091" s="116">
        <f t="shared" si="1275"/>
        <v>0</v>
      </c>
      <c r="BJ5091">
        <f t="shared" si="1276"/>
        <v>0</v>
      </c>
      <c r="BK5091">
        <f t="shared" si="1277"/>
        <v>0</v>
      </c>
      <c r="BL5091">
        <f t="shared" si="1278"/>
        <v>1</v>
      </c>
      <c r="BM5091">
        <f t="shared" si="1279"/>
        <v>0</v>
      </c>
      <c r="BN5091">
        <f t="shared" si="1280"/>
        <v>0</v>
      </c>
      <c r="BO5091" s="9">
        <f t="shared" si="1281"/>
        <v>0</v>
      </c>
      <c r="BR5091" s="116">
        <f t="shared" si="1268"/>
        <v>3674</v>
      </c>
      <c r="BS5091" s="39">
        <v>0</v>
      </c>
      <c r="BT5091" s="168">
        <v>0</v>
      </c>
      <c r="BV5091" s="116">
        <f>IF(Hourly!$AR5091&gt;0,AY5091,"")</f>
        <v>23.900000000099997</v>
      </c>
      <c r="BW5091">
        <f>IF(AND(BV5091&gt;(20.8+0.33*Hourly!$I5091),(BV5091&gt;24),(BV5091&lt;&gt;"")),1,0)</f>
        <v>0</v>
      </c>
      <c r="BX5091">
        <f>IF(AND(BV5091&gt;(21.8+0.33*Hourly!$I5091),(BV5091&gt;24),(BV5091&lt;&gt;"")),1,0)</f>
        <v>0</v>
      </c>
      <c r="BY5091" s="9">
        <f>IF(AND(BV5091&gt;(22.8+0.33*Hourly!$I5091),(BV5091&gt;24),(BV5091&lt;&gt;"")),1,0)</f>
        <v>0</v>
      </c>
    </row>
    <row r="5092" spans="5:77" x14ac:dyDescent="0.35">
      <c r="E5092">
        <f>Hourly!A5092</f>
        <v>2008</v>
      </c>
      <c r="F5092">
        <f>Hourly!B5092</f>
        <v>7</v>
      </c>
      <c r="G5092">
        <f>Hourly!C5092</f>
        <v>31</v>
      </c>
      <c r="H5092">
        <f>Hourly!D5092</f>
        <v>24</v>
      </c>
      <c r="I5092" s="163">
        <v>5088</v>
      </c>
      <c r="J5092" s="19">
        <f>Input!B$22*Input!B$79</f>
        <v>1411.3439999999998</v>
      </c>
      <c r="K5092" s="19">
        <f>Input!B$76*Input!B$88</f>
        <v>656.99775609756091</v>
      </c>
      <c r="L5092" s="19">
        <f>Input!B$77*Input!B$89</f>
        <v>130.99152542372883</v>
      </c>
      <c r="M5092" s="164">
        <f t="shared" si="1269"/>
        <v>2199.3332815212898</v>
      </c>
      <c r="N5092" s="165">
        <f>(Input!B$109*Input!B$102)/3600*Input!B$108</f>
        <v>740.21399999999983</v>
      </c>
      <c r="O5092" s="165">
        <f>(1-Input!B$61)*(Input!B$109*Input!B$33)/3600*Input!B$108*Hourly!AU5092</f>
        <v>444.12839999999994</v>
      </c>
      <c r="P5092" s="19">
        <f>IF(AND(AY5091&gt;Hourly!G5092),(Input!B$109*(Input!B$33*Hourly!AU5092+Input!B$36))/3600*Input!B$108,(1-Input!B$61)*(Input!B$109*Input!B$33)/3600*Input!B$108*Hourly!AU5092)</f>
        <v>11547.338400000001</v>
      </c>
      <c r="Q5092" s="19">
        <f t="shared" si="1266"/>
        <v>3383.6756815212898</v>
      </c>
      <c r="R5092" s="19">
        <f t="shared" si="1270"/>
        <v>14486.885681521289</v>
      </c>
      <c r="S5092" s="165"/>
      <c r="T5092" s="165">
        <f>Input!B$78*Input!B$91</f>
        <v>189.625</v>
      </c>
      <c r="U5092" s="19">
        <f>IF(AND($AY5091&gt;Input!$B$52,Hourly!AI5092&gt;Input!$B$51),Input!$B$93*Input!$F$40*Input!$J$8/100*Hourly!AI5092,Input!$B$93*Input!$B$40*Input!$J$8/100*Hourly!AI5092)</f>
        <v>0</v>
      </c>
      <c r="V5092" s="19">
        <f>IF(AND($AY5091&gt;Input!$B$52,Hourly!AJ5092&gt;Input!$B$51),Input!$B$94*Input!$F$41*Input!$J$9/100*Hourly!AJ5092,Input!$B$94*Input!$B$41*Input!$J$9/100*Hourly!AJ5092)</f>
        <v>0</v>
      </c>
      <c r="W5092" s="19">
        <f>IF(AND($AY5091&gt;Input!$B$52,Hourly!AK5092&gt;Input!$B$51),Input!$B$95*Input!$F$42*Input!$J$10/100*Hourly!AK5092,Input!$B$95*Input!$B$42*Input!$J$10/100*Hourly!AK5092)</f>
        <v>0</v>
      </c>
      <c r="X5092" s="19">
        <f>IF(AND($AY5091&gt;Input!$B$52,Hourly!AL5092&gt;Input!$B$51),Input!$B$96*Input!$F$43*Input!$J$11/100*Hourly!AL5092,Input!$B$96*Input!$B$43*Input!$J$11/100*Hourly!AL5092)</f>
        <v>0</v>
      </c>
      <c r="Y5092" s="19">
        <f>IF(AND($AY5091&gt;Input!$B$52,Hourly!AM5092&gt;Input!$B$51),Input!$B$97*Input!$F$44*Input!$J$12/100*Hourly!AM5092,Input!$B$97*Input!$B$44*Input!$J$12/100*Hourly!AM5092)</f>
        <v>0</v>
      </c>
      <c r="Z5092" s="19">
        <f>IF(AND($AY5091&gt;Input!$B$52,Hourly!AN5092&gt;Input!$B$51),Input!$B$98*Input!$F$45*Input!$J$13/100*Hourly!AN5092,Input!$B$98*Input!$B$45*Input!$J$13/100*Hourly!AN5092)</f>
        <v>0</v>
      </c>
      <c r="AA5092" s="19">
        <f>IF(AND($AY5091&gt;Input!$B$52,Hourly!AO5092&gt;Input!$B$51),Input!$B$99*Input!$F$46*Input!$J$14/100*Hourly!AO5092,Input!$B$99*Input!$B$46*Input!$J$14/100*Hourly!AO5092)</f>
        <v>0</v>
      </c>
      <c r="AB5092" s="19">
        <f>IF(AND($AY5091&gt;Input!$B$52,Hourly!AP5092&gt;Input!$B$51),Input!$B$100*Input!$F$47*Input!$J$15/100*Hourly!AP5092,Input!$B$100*Input!$B$47*Input!$J$15/100*Hourly!AP5092)</f>
        <v>0</v>
      </c>
      <c r="AC5092" s="19">
        <f>IF(AND($AY5091&gt;Input!$B$52,Hourly!AQ5092&gt;Input!$B$51),Input!$B$101*Input!$F$48*Input!$J$16/100*Hourly!AQ5092,Input!$B$101*Input!$B$48*Input!$J$16/100*Hourly!AQ5092)</f>
        <v>0</v>
      </c>
      <c r="AD5092" s="165">
        <f t="shared" si="1271"/>
        <v>0</v>
      </c>
      <c r="AE5092" s="19">
        <f>Hourly!AI5092/Input!$B$107*Input!$J$40*Input!$B$76*Input!$B$80</f>
        <v>0</v>
      </c>
      <c r="AF5092" s="19">
        <f>Hourly!AJ5092/Input!$B$107*Input!$J$41*Input!$B$76*Input!$B$81</f>
        <v>0</v>
      </c>
      <c r="AG5092" s="19">
        <f>Hourly!AK5092/Input!$B$107*Input!$J$42*Input!$B$76*Input!$B$82</f>
        <v>0</v>
      </c>
      <c r="AH5092" s="19">
        <f>Hourly!AL5092/Input!$B$107*Input!$J$43*Input!$B$76*Input!$B$83</f>
        <v>0</v>
      </c>
      <c r="AI5092" s="19">
        <f>Hourly!AM5092/Input!$B$107*Input!$J$44*Input!$B$76*Input!$B$84</f>
        <v>0</v>
      </c>
      <c r="AJ5092" s="19">
        <f>Hourly!AN5092/Input!$B$107*Input!$J$45*Input!$B$76*Input!$B$85</f>
        <v>0</v>
      </c>
      <c r="AK5092" s="19">
        <f>Hourly!AO5092/Input!$B$107*Input!$J$46*Input!$B$76*Input!$B$86</f>
        <v>0</v>
      </c>
      <c r="AL5092" s="19">
        <f>Hourly!AP5092/Input!$B$107*Input!$J$47*Input!$B$76*Input!$B$87</f>
        <v>0</v>
      </c>
      <c r="AM5092" s="164">
        <f>Hourly!AQ5092/Input!$B$107*Input!$J$48*Input!$B$77*Input!$B$89</f>
        <v>0</v>
      </c>
      <c r="AN5092" s="165">
        <f t="shared" si="1267"/>
        <v>0</v>
      </c>
      <c r="AO5092" s="116">
        <f>Input!B$55*Input!$B$18*Input!B$112*Hourly!AR5092</f>
        <v>2398.5</v>
      </c>
      <c r="AP5092">
        <f>Input!B$113*Input!B$114*Input!B$90*Input!B$56*Hourly!AS5092</f>
        <v>11070</v>
      </c>
      <c r="AQ5092">
        <f>Input!B$90*Input!B$57*Hourly!AS5092</f>
        <v>11070</v>
      </c>
      <c r="AR5092" s="19">
        <f>0.5*Input!$B$63*Hourly!AU5092</f>
        <v>61.5</v>
      </c>
      <c r="AS5092" s="165">
        <f t="shared" si="1272"/>
        <v>24569.25</v>
      </c>
      <c r="AT5092" s="159">
        <f>AY5091+(Input!$B$66*1000*(Hourly!AX5092&gt;0)+AD5092+AN5092+AS5092+T5092*(Hourly!J5092-AY5091)+Q5092*(Hourly!G5092-AY5091))/(Q5092+T5092)*(1-EXP(-(Q5092+T5092)/(Input!$B$103*1000000)*3600))</f>
        <v>26.622155812109582</v>
      </c>
      <c r="AU5092" s="24">
        <f>AY5091+(AD5092+AN5092+AS5092+T5092*(Hourly!J5092-AY5091)+Q5092*(Hourly!G5092-AY5091))/(Q5092+T5092)*(1-EXP(-(Q5092+T5092)/(Input!$B$103*1000000)*3600))</f>
        <v>23.925208059979461</v>
      </c>
      <c r="AV5092" s="24">
        <f>AY5091+(-Input!$B$67*1000*(Hourly!AX5092&gt;0)+AD5092+AN5092+AS5092+T5092*(Hourly!J5092-AY5091)+R5092*(Hourly!G5092-AY5091))/(R5092+T5092)*(1-EXP(-(R5092+T5092)/(Input!$B$103*1000000)*3600))</f>
        <v>21.149994731914784</v>
      </c>
      <c r="AW5092" s="160">
        <f>AY5091+(AD5092+AN5092+AS5092+T5092*(Hourly!J5092-AY5091)+R5092*(Hourly!G5092-AY5091))/(R5092+T5092)*(1-EXP(-(R5092+T5092)/(Input!$B$103*1000000)*3600))</f>
        <v>23.80683534607704</v>
      </c>
      <c r="AX5092" s="24"/>
      <c r="AY5092" s="167">
        <f t="shared" si="1273"/>
        <v>23.900000000099997</v>
      </c>
      <c r="BA5092" s="159">
        <f>IF(BI5092,Input!$B$66*1000*(Hourly!AX5092&gt;0),IF(BJ5092,-(AD5092+AN5092+AS5092+T5092*(Hourly!J5092-AY5091)+Q5092*(Hourly!G5092-AY5091))+(Q5092+T5092)*(BE5092-AY5091)/(1-EXP(-(Q5092+T5092)/(Input!$B$103*1000000)*3600))))/1000</f>
        <v>0</v>
      </c>
      <c r="BB5092" s="24">
        <f>IF(BO5092,-Input!$B$67*1000*(Hourly!AX5092&gt;0),IF(BN5092,-(AD5092+AN5092+AS5092+T5092*(Hourly!J5092-AY5091)+R5092*(Hourly!G5092-AY5091))+(R5092+T5092)*(BF5092-AY5091)/(1-EXP(-(R5092+T5092)/(Input!$B$103*1000000)*3600))))/1000</f>
        <v>0</v>
      </c>
      <c r="BC5092" s="160">
        <f t="shared" si="1274"/>
        <v>0</v>
      </c>
      <c r="BD5092" s="24"/>
      <c r="BE5092" s="116">
        <f>IF(Hourly!AT5092=1,Input!$B$4,IF(Hourly!AT5092=0.5,Input!$F$4,0))</f>
        <v>20</v>
      </c>
      <c r="BF5092">
        <f>IF(Hourly!AT5092=1,Input!$B$5,IF(Hourly!AT5092=0.5,Input!$F$5,0))</f>
        <v>24</v>
      </c>
      <c r="BG5092" s="9">
        <f>Input!$B$35+0.0000000001</f>
        <v>23.900000000099997</v>
      </c>
      <c r="BI5092" s="116">
        <f t="shared" si="1275"/>
        <v>0</v>
      </c>
      <c r="BJ5092">
        <f t="shared" si="1276"/>
        <v>0</v>
      </c>
      <c r="BK5092">
        <f t="shared" si="1277"/>
        <v>0</v>
      </c>
      <c r="BL5092">
        <f t="shared" si="1278"/>
        <v>1</v>
      </c>
      <c r="BM5092">
        <f t="shared" si="1279"/>
        <v>0</v>
      </c>
      <c r="BN5092">
        <f t="shared" si="1280"/>
        <v>0</v>
      </c>
      <c r="BO5092" s="9">
        <f t="shared" si="1281"/>
        <v>0</v>
      </c>
      <c r="BR5092" s="116">
        <f t="shared" si="1268"/>
        <v>3673</v>
      </c>
      <c r="BS5092" s="39">
        <v>0</v>
      </c>
      <c r="BT5092" s="168">
        <v>0</v>
      </c>
      <c r="BV5092" s="116">
        <f>IF(Hourly!$AR5092&gt;0,AY5092,"")</f>
        <v>23.900000000099997</v>
      </c>
      <c r="BW5092">
        <f>IF(AND(BV5092&gt;(20.8+0.33*Hourly!$I5092),(BV5092&gt;24),(BV5092&lt;&gt;"")),1,0)</f>
        <v>0</v>
      </c>
      <c r="BX5092">
        <f>IF(AND(BV5092&gt;(21.8+0.33*Hourly!$I5092),(BV5092&gt;24),(BV5092&lt;&gt;"")),1,0)</f>
        <v>0</v>
      </c>
      <c r="BY5092" s="9">
        <f>IF(AND(BV5092&gt;(22.8+0.33*Hourly!$I5092),(BV5092&gt;24),(BV5092&lt;&gt;"")),1,0)</f>
        <v>0</v>
      </c>
    </row>
    <row r="5093" spans="5:77" x14ac:dyDescent="0.35">
      <c r="E5093">
        <f>Hourly!A5093</f>
        <v>2001</v>
      </c>
      <c r="F5093">
        <f>Hourly!B5093</f>
        <v>8</v>
      </c>
      <c r="G5093">
        <f>Hourly!C5093</f>
        <v>1</v>
      </c>
      <c r="H5093">
        <f>Hourly!D5093</f>
        <v>1</v>
      </c>
      <c r="I5093" s="163">
        <v>5089</v>
      </c>
      <c r="J5093" s="19">
        <f>Input!B$22*Input!B$79</f>
        <v>1411.3439999999998</v>
      </c>
      <c r="K5093" s="19">
        <f>Input!B$76*Input!B$88</f>
        <v>656.99775609756091</v>
      </c>
      <c r="L5093" s="19">
        <f>Input!B$77*Input!B$89</f>
        <v>130.99152542372883</v>
      </c>
      <c r="M5093" s="164">
        <f t="shared" si="1269"/>
        <v>2199.3332815212898</v>
      </c>
      <c r="N5093" s="165">
        <f>(Input!B$109*Input!B$102)/3600*Input!B$108</f>
        <v>740.21399999999983</v>
      </c>
      <c r="O5093" s="165">
        <f>(1-Input!B$61)*(Input!B$109*Input!B$33)/3600*Input!B$108*Hourly!AU5093</f>
        <v>444.12839999999994</v>
      </c>
      <c r="P5093" s="19">
        <f>IF(AND(AY5092&gt;Hourly!G5093),(Input!B$109*(Input!B$33*Hourly!AU5093+Input!B$36))/3600*Input!B$108,(1-Input!B$61)*(Input!B$109*Input!B$33)/3600*Input!B$108*Hourly!AU5093)</f>
        <v>11547.338400000001</v>
      </c>
      <c r="Q5093" s="19">
        <f t="shared" si="1266"/>
        <v>3383.6756815212898</v>
      </c>
      <c r="R5093" s="19">
        <f t="shared" si="1270"/>
        <v>14486.885681521289</v>
      </c>
      <c r="S5093" s="165"/>
      <c r="T5093" s="165">
        <f>Input!B$78*Input!B$91</f>
        <v>189.625</v>
      </c>
      <c r="U5093" s="19">
        <f>IF(AND($AY5092&gt;Input!$B$52,Hourly!AI5093&gt;Input!$B$51),Input!$B$93*Input!$F$40*Input!$J$8/100*Hourly!AI5093,Input!$B$93*Input!$B$40*Input!$J$8/100*Hourly!AI5093)</f>
        <v>0</v>
      </c>
      <c r="V5093" s="19">
        <f>IF(AND($AY5092&gt;Input!$B$52,Hourly!AJ5093&gt;Input!$B$51),Input!$B$94*Input!$F$41*Input!$J$9/100*Hourly!AJ5093,Input!$B$94*Input!$B$41*Input!$J$9/100*Hourly!AJ5093)</f>
        <v>0</v>
      </c>
      <c r="W5093" s="19">
        <f>IF(AND($AY5092&gt;Input!$B$52,Hourly!AK5093&gt;Input!$B$51),Input!$B$95*Input!$F$42*Input!$J$10/100*Hourly!AK5093,Input!$B$95*Input!$B$42*Input!$J$10/100*Hourly!AK5093)</f>
        <v>0</v>
      </c>
      <c r="X5093" s="19">
        <f>IF(AND($AY5092&gt;Input!$B$52,Hourly!AL5093&gt;Input!$B$51),Input!$B$96*Input!$F$43*Input!$J$11/100*Hourly!AL5093,Input!$B$96*Input!$B$43*Input!$J$11/100*Hourly!AL5093)</f>
        <v>0</v>
      </c>
      <c r="Y5093" s="19">
        <f>IF(AND($AY5092&gt;Input!$B$52,Hourly!AM5093&gt;Input!$B$51),Input!$B$97*Input!$F$44*Input!$J$12/100*Hourly!AM5093,Input!$B$97*Input!$B$44*Input!$J$12/100*Hourly!AM5093)</f>
        <v>0</v>
      </c>
      <c r="Z5093" s="19">
        <f>IF(AND($AY5092&gt;Input!$B$52,Hourly!AN5093&gt;Input!$B$51),Input!$B$98*Input!$F$45*Input!$J$13/100*Hourly!AN5093,Input!$B$98*Input!$B$45*Input!$J$13/100*Hourly!AN5093)</f>
        <v>0</v>
      </c>
      <c r="AA5093" s="19">
        <f>IF(AND($AY5092&gt;Input!$B$52,Hourly!AO5093&gt;Input!$B$51),Input!$B$99*Input!$F$46*Input!$J$14/100*Hourly!AO5093,Input!$B$99*Input!$B$46*Input!$J$14/100*Hourly!AO5093)</f>
        <v>0</v>
      </c>
      <c r="AB5093" s="19">
        <f>IF(AND($AY5092&gt;Input!$B$52,Hourly!AP5093&gt;Input!$B$51),Input!$B$100*Input!$F$47*Input!$J$15/100*Hourly!AP5093,Input!$B$100*Input!$B$47*Input!$J$15/100*Hourly!AP5093)</f>
        <v>0</v>
      </c>
      <c r="AC5093" s="19">
        <f>IF(AND($AY5092&gt;Input!$B$52,Hourly!AQ5093&gt;Input!$B$51),Input!$B$101*Input!$F$48*Input!$J$16/100*Hourly!AQ5093,Input!$B$101*Input!$B$48*Input!$J$16/100*Hourly!AQ5093)</f>
        <v>0</v>
      </c>
      <c r="AD5093" s="165">
        <f t="shared" si="1271"/>
        <v>0</v>
      </c>
      <c r="AE5093" s="19">
        <f>Hourly!AI5093/Input!$B$107*Input!$J$40*Input!$B$76*Input!$B$80</f>
        <v>0</v>
      </c>
      <c r="AF5093" s="19">
        <f>Hourly!AJ5093/Input!$B$107*Input!$J$41*Input!$B$76*Input!$B$81</f>
        <v>0</v>
      </c>
      <c r="AG5093" s="19">
        <f>Hourly!AK5093/Input!$B$107*Input!$J$42*Input!$B$76*Input!$B$82</f>
        <v>0</v>
      </c>
      <c r="AH5093" s="19">
        <f>Hourly!AL5093/Input!$B$107*Input!$J$43*Input!$B$76*Input!$B$83</f>
        <v>0</v>
      </c>
      <c r="AI5093" s="19">
        <f>Hourly!AM5093/Input!$B$107*Input!$J$44*Input!$B$76*Input!$B$84</f>
        <v>0</v>
      </c>
      <c r="AJ5093" s="19">
        <f>Hourly!AN5093/Input!$B$107*Input!$J$45*Input!$B$76*Input!$B$85</f>
        <v>0</v>
      </c>
      <c r="AK5093" s="19">
        <f>Hourly!AO5093/Input!$B$107*Input!$J$46*Input!$B$76*Input!$B$86</f>
        <v>0</v>
      </c>
      <c r="AL5093" s="19">
        <f>Hourly!AP5093/Input!$B$107*Input!$J$47*Input!$B$76*Input!$B$87</f>
        <v>0</v>
      </c>
      <c r="AM5093" s="164">
        <f>Hourly!AQ5093/Input!$B$107*Input!$J$48*Input!$B$77*Input!$B$89</f>
        <v>0</v>
      </c>
      <c r="AN5093" s="165">
        <f t="shared" si="1267"/>
        <v>0</v>
      </c>
      <c r="AO5093" s="116">
        <f>Input!B$55*Input!$B$18*Input!B$112*Hourly!AR5093</f>
        <v>2398.5</v>
      </c>
      <c r="AP5093">
        <f>Input!B$113*Input!B$114*Input!B$90*Input!B$56*Hourly!AS5093</f>
        <v>2214</v>
      </c>
      <c r="AQ5093">
        <f>Input!B$90*Input!B$57*Hourly!AS5093</f>
        <v>2214</v>
      </c>
      <c r="AR5093" s="19">
        <f>0.5*Input!$B$63*Hourly!AU5093</f>
        <v>61.5</v>
      </c>
      <c r="AS5093" s="165">
        <f t="shared" si="1272"/>
        <v>6857.25</v>
      </c>
      <c r="AT5093" s="159">
        <f>AY5092+(Input!$B$66*1000*(Hourly!AX5093&gt;0)+AD5093+AN5093+AS5093+T5093*(Hourly!J5093-AY5092)+Q5093*(Hourly!G5093-AY5092))/(Q5093+T5093)*(1-EXP(-(Q5093+T5093)/(Input!$B$103*1000000)*3600))</f>
        <v>26.562524198043672</v>
      </c>
      <c r="AU5093" s="24">
        <f>AY5092+(AD5093+AN5093+AS5093+T5093*(Hourly!J5093-AY5092)+Q5093*(Hourly!G5093-AY5092))/(Q5093+T5093)*(1-EXP(-(Q5093+T5093)/(Input!$B$103*1000000)*3600))</f>
        <v>23.865576445913554</v>
      </c>
      <c r="AV5093" s="24">
        <f>AY5092+(-Input!$B$67*1000*(Hourly!AX5093&gt;0)+AD5093+AN5093+AS5093+T5093*(Hourly!J5093-AY5092)+R5093*(Hourly!G5093-AY5092))/(R5093+T5093)*(1-EXP(-(R5093+T5093)/(Input!$B$103*1000000)*3600))</f>
        <v>21.052900620829931</v>
      </c>
      <c r="AW5093" s="160">
        <f>AY5092+(AD5093+AN5093+AS5093+T5093*(Hourly!J5093-AY5092)+R5093*(Hourly!G5093-AY5092))/(R5093+T5093)*(1-EXP(-(R5093+T5093)/(Input!$B$103*1000000)*3600))</f>
        <v>23.70974123499219</v>
      </c>
      <c r="AX5093" s="24"/>
      <c r="AY5093" s="167">
        <f t="shared" si="1273"/>
        <v>23.865576445913554</v>
      </c>
      <c r="BA5093" s="159">
        <f>IF(BI5093,Input!$B$66*1000*(Hourly!AX5093&gt;0),IF(BJ5093,-(AD5093+AN5093+AS5093+T5093*(Hourly!J5093-AY5092)+Q5093*(Hourly!G5093-AY5092))+(Q5093+T5093)*(BE5093-AY5092)/(1-EXP(-(Q5093+T5093)/(Input!$B$103*1000000)*3600))))/1000</f>
        <v>0</v>
      </c>
      <c r="BB5093" s="24">
        <f>IF(BO5093,-Input!$B$67*1000*(Hourly!AX5093&gt;0),IF(BN5093,-(AD5093+AN5093+AS5093+T5093*(Hourly!J5093-AY5092)+R5093*(Hourly!G5093-AY5092))+(R5093+T5093)*(BF5093-AY5092)/(1-EXP(-(R5093+T5093)/(Input!$B$103*1000000)*3600))))/1000</f>
        <v>0</v>
      </c>
      <c r="BC5093" s="160">
        <f t="shared" si="1274"/>
        <v>0</v>
      </c>
      <c r="BD5093" s="24"/>
      <c r="BE5093" s="116">
        <f>IF(Hourly!AT5093=1,Input!$B$4,IF(Hourly!AT5093=0.5,Input!$F$4,0))</f>
        <v>16</v>
      </c>
      <c r="BF5093">
        <f>IF(Hourly!AT5093=1,Input!$B$5,IF(Hourly!AT5093=0.5,Input!$F$5,0))</f>
        <v>24</v>
      </c>
      <c r="BG5093" s="9">
        <f>Input!$B$35+0.0000000001</f>
        <v>23.900000000099997</v>
      </c>
      <c r="BI5093" s="116">
        <f t="shared" si="1275"/>
        <v>0</v>
      </c>
      <c r="BJ5093">
        <f t="shared" si="1276"/>
        <v>0</v>
      </c>
      <c r="BK5093">
        <f t="shared" si="1277"/>
        <v>1</v>
      </c>
      <c r="BL5093">
        <f t="shared" si="1278"/>
        <v>0</v>
      </c>
      <c r="BM5093">
        <f t="shared" si="1279"/>
        <v>0</v>
      </c>
      <c r="BN5093">
        <f t="shared" si="1280"/>
        <v>0</v>
      </c>
      <c r="BO5093" s="9">
        <f t="shared" si="1281"/>
        <v>0</v>
      </c>
      <c r="BR5093" s="116">
        <f t="shared" si="1268"/>
        <v>3672</v>
      </c>
      <c r="BS5093" s="39">
        <v>0</v>
      </c>
      <c r="BT5093" s="168">
        <v>0</v>
      </c>
      <c r="BV5093" s="116">
        <f>IF(Hourly!$AR5093&gt;0,AY5093,"")</f>
        <v>23.865576445913554</v>
      </c>
      <c r="BW5093">
        <f>IF(AND(BV5093&gt;(20.8+0.33*Hourly!$I5093),(BV5093&gt;24),(BV5093&lt;&gt;"")),1,0)</f>
        <v>0</v>
      </c>
      <c r="BX5093">
        <f>IF(AND(BV5093&gt;(21.8+0.33*Hourly!$I5093),(BV5093&gt;24),(BV5093&lt;&gt;"")),1,0)</f>
        <v>0</v>
      </c>
      <c r="BY5093" s="9">
        <f>IF(AND(BV5093&gt;(22.8+0.33*Hourly!$I5093),(BV5093&gt;24),(BV5093&lt;&gt;"")),1,0)</f>
        <v>0</v>
      </c>
    </row>
    <row r="5094" spans="5:77" x14ac:dyDescent="0.35">
      <c r="E5094">
        <f>Hourly!A5094</f>
        <v>2001</v>
      </c>
      <c r="F5094">
        <f>Hourly!B5094</f>
        <v>8</v>
      </c>
      <c r="G5094">
        <f>Hourly!C5094</f>
        <v>1</v>
      </c>
      <c r="H5094">
        <f>Hourly!D5094</f>
        <v>2</v>
      </c>
      <c r="I5094" s="163">
        <v>5090</v>
      </c>
      <c r="J5094" s="19">
        <f>Input!B$22*Input!B$79</f>
        <v>1411.3439999999998</v>
      </c>
      <c r="K5094" s="19">
        <f>Input!B$76*Input!B$88</f>
        <v>656.99775609756091</v>
      </c>
      <c r="L5094" s="19">
        <f>Input!B$77*Input!B$89</f>
        <v>130.99152542372883</v>
      </c>
      <c r="M5094" s="164">
        <f t="shared" si="1269"/>
        <v>2199.3332815212898</v>
      </c>
      <c r="N5094" s="165">
        <f>(Input!B$109*Input!B$102)/3600*Input!B$108</f>
        <v>740.21399999999983</v>
      </c>
      <c r="O5094" s="165">
        <f>(1-Input!B$61)*(Input!B$109*Input!B$33)/3600*Input!B$108*Hourly!AU5094</f>
        <v>444.12839999999994</v>
      </c>
      <c r="P5094" s="19">
        <f>IF(AND(AY5093&gt;Hourly!G5094),(Input!B$109*(Input!B$33*Hourly!AU5094+Input!B$36))/3600*Input!B$108,(1-Input!B$61)*(Input!B$109*Input!B$33)/3600*Input!B$108*Hourly!AU5094)</f>
        <v>11547.338400000001</v>
      </c>
      <c r="Q5094" s="19">
        <f t="shared" si="1266"/>
        <v>3383.6756815212898</v>
      </c>
      <c r="R5094" s="19">
        <f t="shared" si="1270"/>
        <v>14486.885681521289</v>
      </c>
      <c r="S5094" s="165"/>
      <c r="T5094" s="165">
        <f>Input!B$78*Input!B$91</f>
        <v>189.625</v>
      </c>
      <c r="U5094" s="19">
        <f>IF(AND($AY5093&gt;Input!$B$52,Hourly!AI5094&gt;Input!$B$51),Input!$B$93*Input!$F$40*Input!$J$8/100*Hourly!AI5094,Input!$B$93*Input!$B$40*Input!$J$8/100*Hourly!AI5094)</f>
        <v>0</v>
      </c>
      <c r="V5094" s="19">
        <f>IF(AND($AY5093&gt;Input!$B$52,Hourly!AJ5094&gt;Input!$B$51),Input!$B$94*Input!$F$41*Input!$J$9/100*Hourly!AJ5094,Input!$B$94*Input!$B$41*Input!$J$9/100*Hourly!AJ5094)</f>
        <v>0</v>
      </c>
      <c r="W5094" s="19">
        <f>IF(AND($AY5093&gt;Input!$B$52,Hourly!AK5094&gt;Input!$B$51),Input!$B$95*Input!$F$42*Input!$J$10/100*Hourly!AK5094,Input!$B$95*Input!$B$42*Input!$J$10/100*Hourly!AK5094)</f>
        <v>0</v>
      </c>
      <c r="X5094" s="19">
        <f>IF(AND($AY5093&gt;Input!$B$52,Hourly!AL5094&gt;Input!$B$51),Input!$B$96*Input!$F$43*Input!$J$11/100*Hourly!AL5094,Input!$B$96*Input!$B$43*Input!$J$11/100*Hourly!AL5094)</f>
        <v>0</v>
      </c>
      <c r="Y5094" s="19">
        <f>IF(AND($AY5093&gt;Input!$B$52,Hourly!AM5094&gt;Input!$B$51),Input!$B$97*Input!$F$44*Input!$J$12/100*Hourly!AM5094,Input!$B$97*Input!$B$44*Input!$J$12/100*Hourly!AM5094)</f>
        <v>0</v>
      </c>
      <c r="Z5094" s="19">
        <f>IF(AND($AY5093&gt;Input!$B$52,Hourly!AN5094&gt;Input!$B$51),Input!$B$98*Input!$F$45*Input!$J$13/100*Hourly!AN5094,Input!$B$98*Input!$B$45*Input!$J$13/100*Hourly!AN5094)</f>
        <v>0</v>
      </c>
      <c r="AA5094" s="19">
        <f>IF(AND($AY5093&gt;Input!$B$52,Hourly!AO5094&gt;Input!$B$51),Input!$B$99*Input!$F$46*Input!$J$14/100*Hourly!AO5094,Input!$B$99*Input!$B$46*Input!$J$14/100*Hourly!AO5094)</f>
        <v>0</v>
      </c>
      <c r="AB5094" s="19">
        <f>IF(AND($AY5093&gt;Input!$B$52,Hourly!AP5094&gt;Input!$B$51),Input!$B$100*Input!$F$47*Input!$J$15/100*Hourly!AP5094,Input!$B$100*Input!$B$47*Input!$J$15/100*Hourly!AP5094)</f>
        <v>0</v>
      </c>
      <c r="AC5094" s="19">
        <f>IF(AND($AY5093&gt;Input!$B$52,Hourly!AQ5094&gt;Input!$B$51),Input!$B$101*Input!$F$48*Input!$J$16/100*Hourly!AQ5094,Input!$B$101*Input!$B$48*Input!$J$16/100*Hourly!AQ5094)</f>
        <v>0</v>
      </c>
      <c r="AD5094" s="165">
        <f t="shared" si="1271"/>
        <v>0</v>
      </c>
      <c r="AE5094" s="19">
        <f>Hourly!AI5094/Input!$B$107*Input!$J$40*Input!$B$76*Input!$B$80</f>
        <v>0</v>
      </c>
      <c r="AF5094" s="19">
        <f>Hourly!AJ5094/Input!$B$107*Input!$J$41*Input!$B$76*Input!$B$81</f>
        <v>0</v>
      </c>
      <c r="AG5094" s="19">
        <f>Hourly!AK5094/Input!$B$107*Input!$J$42*Input!$B$76*Input!$B$82</f>
        <v>0</v>
      </c>
      <c r="AH5094" s="19">
        <f>Hourly!AL5094/Input!$B$107*Input!$J$43*Input!$B$76*Input!$B$83</f>
        <v>0</v>
      </c>
      <c r="AI5094" s="19">
        <f>Hourly!AM5094/Input!$B$107*Input!$J$44*Input!$B$76*Input!$B$84</f>
        <v>0</v>
      </c>
      <c r="AJ5094" s="19">
        <f>Hourly!AN5094/Input!$B$107*Input!$J$45*Input!$B$76*Input!$B$85</f>
        <v>0</v>
      </c>
      <c r="AK5094" s="19">
        <f>Hourly!AO5094/Input!$B$107*Input!$J$46*Input!$B$76*Input!$B$86</f>
        <v>0</v>
      </c>
      <c r="AL5094" s="19">
        <f>Hourly!AP5094/Input!$B$107*Input!$J$47*Input!$B$76*Input!$B$87</f>
        <v>0</v>
      </c>
      <c r="AM5094" s="164">
        <f>Hourly!AQ5094/Input!$B$107*Input!$J$48*Input!$B$77*Input!$B$89</f>
        <v>0</v>
      </c>
      <c r="AN5094" s="165">
        <f t="shared" si="1267"/>
        <v>0</v>
      </c>
      <c r="AO5094" s="116">
        <f>Input!B$55*Input!$B$18*Input!B$112*Hourly!AR5094</f>
        <v>2398.5</v>
      </c>
      <c r="AP5094">
        <f>Input!B$113*Input!B$114*Input!B$90*Input!B$56*Hourly!AS5094</f>
        <v>2214</v>
      </c>
      <c r="AQ5094">
        <f>Input!B$90*Input!B$57*Hourly!AS5094</f>
        <v>2214</v>
      </c>
      <c r="AR5094" s="19">
        <f>0.5*Input!$B$63*Hourly!AU5094</f>
        <v>61.5</v>
      </c>
      <c r="AS5094" s="165">
        <f t="shared" si="1272"/>
        <v>6857.25</v>
      </c>
      <c r="AT5094" s="159">
        <f>AY5093+(Input!$B$66*1000*(Hourly!AX5094&gt;0)+AD5094+AN5094+AS5094+T5094*(Hourly!J5094-AY5093)+Q5094*(Hourly!G5094-AY5093))/(Q5094+T5094)*(1-EXP(-(Q5094+T5094)/(Input!$B$103*1000000)*3600))</f>
        <v>26.52843238382933</v>
      </c>
      <c r="AU5094" s="24">
        <f>AY5093+(AD5094+AN5094+AS5094+T5094*(Hourly!J5094-AY5093)+Q5094*(Hourly!G5094-AY5093))/(Q5094+T5094)*(1-EXP(-(Q5094+T5094)/(Input!$B$103*1000000)*3600))</f>
        <v>23.831484631699208</v>
      </c>
      <c r="AV5094" s="24">
        <f>AY5093+(-Input!$B$67*1000*(Hourly!AX5094&gt;0)+AD5094+AN5094+AS5094+T5094*(Hourly!J5094-AY5093)+R5094*(Hourly!G5094-AY5093))/(R5094+T5094)*(1-EXP(-(R5094+T5094)/(Input!$B$103*1000000)*3600))</f>
        <v>21.019819349443463</v>
      </c>
      <c r="AW5094" s="160">
        <f>AY5093+(AD5094+AN5094+AS5094+T5094*(Hourly!J5094-AY5093)+R5094*(Hourly!G5094-AY5093))/(R5094+T5094)*(1-EXP(-(R5094+T5094)/(Input!$B$103*1000000)*3600))</f>
        <v>23.676659963605722</v>
      </c>
      <c r="AX5094" s="24"/>
      <c r="AY5094" s="167">
        <f t="shared" si="1273"/>
        <v>23.831484631699208</v>
      </c>
      <c r="BA5094" s="159">
        <f>IF(BI5094,Input!$B$66*1000*(Hourly!AX5094&gt;0),IF(BJ5094,-(AD5094+AN5094+AS5094+T5094*(Hourly!J5094-AY5093)+Q5094*(Hourly!G5094-AY5093))+(Q5094+T5094)*(BE5094-AY5093)/(1-EXP(-(Q5094+T5094)/(Input!$B$103*1000000)*3600))))/1000</f>
        <v>0</v>
      </c>
      <c r="BB5094" s="24">
        <f>IF(BO5094,-Input!$B$67*1000*(Hourly!AX5094&gt;0),IF(BN5094,-(AD5094+AN5094+AS5094+T5094*(Hourly!J5094-AY5093)+R5094*(Hourly!G5094-AY5093))+(R5094+T5094)*(BF5094-AY5093)/(1-EXP(-(R5094+T5094)/(Input!$B$103*1000000)*3600))))/1000</f>
        <v>0</v>
      </c>
      <c r="BC5094" s="160">
        <f t="shared" si="1274"/>
        <v>0</v>
      </c>
      <c r="BD5094" s="24"/>
      <c r="BE5094" s="116">
        <f>IF(Hourly!AT5094=1,Input!$B$4,IF(Hourly!AT5094=0.5,Input!$F$4,0))</f>
        <v>16</v>
      </c>
      <c r="BF5094">
        <f>IF(Hourly!AT5094=1,Input!$B$5,IF(Hourly!AT5094=0.5,Input!$F$5,0))</f>
        <v>24</v>
      </c>
      <c r="BG5094" s="9">
        <f>Input!$B$35+0.0000000001</f>
        <v>23.900000000099997</v>
      </c>
      <c r="BI5094" s="116">
        <f t="shared" si="1275"/>
        <v>0</v>
      </c>
      <c r="BJ5094">
        <f t="shared" si="1276"/>
        <v>0</v>
      </c>
      <c r="BK5094">
        <f t="shared" si="1277"/>
        <v>1</v>
      </c>
      <c r="BL5094">
        <f t="shared" si="1278"/>
        <v>0</v>
      </c>
      <c r="BM5094">
        <f t="shared" si="1279"/>
        <v>0</v>
      </c>
      <c r="BN5094">
        <f t="shared" si="1280"/>
        <v>0</v>
      </c>
      <c r="BO5094" s="9">
        <f t="shared" si="1281"/>
        <v>0</v>
      </c>
      <c r="BR5094" s="116">
        <f t="shared" si="1268"/>
        <v>3671</v>
      </c>
      <c r="BS5094" s="39">
        <v>0</v>
      </c>
      <c r="BT5094" s="168">
        <v>0</v>
      </c>
      <c r="BV5094" s="116">
        <f>IF(Hourly!$AR5094&gt;0,AY5094,"")</f>
        <v>23.831484631699208</v>
      </c>
      <c r="BW5094">
        <f>IF(AND(BV5094&gt;(20.8+0.33*Hourly!$I5094),(BV5094&gt;24),(BV5094&lt;&gt;"")),1,0)</f>
        <v>0</v>
      </c>
      <c r="BX5094">
        <f>IF(AND(BV5094&gt;(21.8+0.33*Hourly!$I5094),(BV5094&gt;24),(BV5094&lt;&gt;"")),1,0)</f>
        <v>0</v>
      </c>
      <c r="BY5094" s="9">
        <f>IF(AND(BV5094&gt;(22.8+0.33*Hourly!$I5094),(BV5094&gt;24),(BV5094&lt;&gt;"")),1,0)</f>
        <v>0</v>
      </c>
    </row>
    <row r="5095" spans="5:77" x14ac:dyDescent="0.35">
      <c r="E5095">
        <f>Hourly!A5095</f>
        <v>2001</v>
      </c>
      <c r="F5095">
        <f>Hourly!B5095</f>
        <v>8</v>
      </c>
      <c r="G5095">
        <f>Hourly!C5095</f>
        <v>1</v>
      </c>
      <c r="H5095">
        <f>Hourly!D5095</f>
        <v>3</v>
      </c>
      <c r="I5095" s="163">
        <v>5091</v>
      </c>
      <c r="J5095" s="19">
        <f>Input!B$22*Input!B$79</f>
        <v>1411.3439999999998</v>
      </c>
      <c r="K5095" s="19">
        <f>Input!B$76*Input!B$88</f>
        <v>656.99775609756091</v>
      </c>
      <c r="L5095" s="19">
        <f>Input!B$77*Input!B$89</f>
        <v>130.99152542372883</v>
      </c>
      <c r="M5095" s="164">
        <f t="shared" si="1269"/>
        <v>2199.3332815212898</v>
      </c>
      <c r="N5095" s="165">
        <f>(Input!B$109*Input!B$102)/3600*Input!B$108</f>
        <v>740.21399999999983</v>
      </c>
      <c r="O5095" s="165">
        <f>(1-Input!B$61)*(Input!B$109*Input!B$33)/3600*Input!B$108*Hourly!AU5095</f>
        <v>444.12839999999994</v>
      </c>
      <c r="P5095" s="19">
        <f>IF(AND(AY5094&gt;Hourly!G5095),(Input!B$109*(Input!B$33*Hourly!AU5095+Input!B$36))/3600*Input!B$108,(1-Input!B$61)*(Input!B$109*Input!B$33)/3600*Input!B$108*Hourly!AU5095)</f>
        <v>11547.338400000001</v>
      </c>
      <c r="Q5095" s="19">
        <f t="shared" si="1266"/>
        <v>3383.6756815212898</v>
      </c>
      <c r="R5095" s="19">
        <f t="shared" si="1270"/>
        <v>14486.885681521289</v>
      </c>
      <c r="S5095" s="165"/>
      <c r="T5095" s="165">
        <f>Input!B$78*Input!B$91</f>
        <v>189.625</v>
      </c>
      <c r="U5095" s="19">
        <f>IF(AND($AY5094&gt;Input!$B$52,Hourly!AI5095&gt;Input!$B$51),Input!$B$93*Input!$F$40*Input!$J$8/100*Hourly!AI5095,Input!$B$93*Input!$B$40*Input!$J$8/100*Hourly!AI5095)</f>
        <v>0</v>
      </c>
      <c r="V5095" s="19">
        <f>IF(AND($AY5094&gt;Input!$B$52,Hourly!AJ5095&gt;Input!$B$51),Input!$B$94*Input!$F$41*Input!$J$9/100*Hourly!AJ5095,Input!$B$94*Input!$B$41*Input!$J$9/100*Hourly!AJ5095)</f>
        <v>0</v>
      </c>
      <c r="W5095" s="19">
        <f>IF(AND($AY5094&gt;Input!$B$52,Hourly!AK5095&gt;Input!$B$51),Input!$B$95*Input!$F$42*Input!$J$10/100*Hourly!AK5095,Input!$B$95*Input!$B$42*Input!$J$10/100*Hourly!AK5095)</f>
        <v>0</v>
      </c>
      <c r="X5095" s="19">
        <f>IF(AND($AY5094&gt;Input!$B$52,Hourly!AL5095&gt;Input!$B$51),Input!$B$96*Input!$F$43*Input!$J$11/100*Hourly!AL5095,Input!$B$96*Input!$B$43*Input!$J$11/100*Hourly!AL5095)</f>
        <v>0</v>
      </c>
      <c r="Y5095" s="19">
        <f>IF(AND($AY5094&gt;Input!$B$52,Hourly!AM5095&gt;Input!$B$51),Input!$B$97*Input!$F$44*Input!$J$12/100*Hourly!AM5095,Input!$B$97*Input!$B$44*Input!$J$12/100*Hourly!AM5095)</f>
        <v>0</v>
      </c>
      <c r="Z5095" s="19">
        <f>IF(AND($AY5094&gt;Input!$B$52,Hourly!AN5095&gt;Input!$B$51),Input!$B$98*Input!$F$45*Input!$J$13/100*Hourly!AN5095,Input!$B$98*Input!$B$45*Input!$J$13/100*Hourly!AN5095)</f>
        <v>0</v>
      </c>
      <c r="AA5095" s="19">
        <f>IF(AND($AY5094&gt;Input!$B$52,Hourly!AO5095&gt;Input!$B$51),Input!$B$99*Input!$F$46*Input!$J$14/100*Hourly!AO5095,Input!$B$99*Input!$B$46*Input!$J$14/100*Hourly!AO5095)</f>
        <v>0</v>
      </c>
      <c r="AB5095" s="19">
        <f>IF(AND($AY5094&gt;Input!$B$52,Hourly!AP5095&gt;Input!$B$51),Input!$B$100*Input!$F$47*Input!$J$15/100*Hourly!AP5095,Input!$B$100*Input!$B$47*Input!$J$15/100*Hourly!AP5095)</f>
        <v>0</v>
      </c>
      <c r="AC5095" s="19">
        <f>IF(AND($AY5094&gt;Input!$B$52,Hourly!AQ5095&gt;Input!$B$51),Input!$B$101*Input!$F$48*Input!$J$16/100*Hourly!AQ5095,Input!$B$101*Input!$B$48*Input!$J$16/100*Hourly!AQ5095)</f>
        <v>0</v>
      </c>
      <c r="AD5095" s="165">
        <f t="shared" si="1271"/>
        <v>0</v>
      </c>
      <c r="AE5095" s="19">
        <f>Hourly!AI5095/Input!$B$107*Input!$J$40*Input!$B$76*Input!$B$80</f>
        <v>0</v>
      </c>
      <c r="AF5095" s="19">
        <f>Hourly!AJ5095/Input!$B$107*Input!$J$41*Input!$B$76*Input!$B$81</f>
        <v>0</v>
      </c>
      <c r="AG5095" s="19">
        <f>Hourly!AK5095/Input!$B$107*Input!$J$42*Input!$B$76*Input!$B$82</f>
        <v>0</v>
      </c>
      <c r="AH5095" s="19">
        <f>Hourly!AL5095/Input!$B$107*Input!$J$43*Input!$B$76*Input!$B$83</f>
        <v>0</v>
      </c>
      <c r="AI5095" s="19">
        <f>Hourly!AM5095/Input!$B$107*Input!$J$44*Input!$B$76*Input!$B$84</f>
        <v>0</v>
      </c>
      <c r="AJ5095" s="19">
        <f>Hourly!AN5095/Input!$B$107*Input!$J$45*Input!$B$76*Input!$B$85</f>
        <v>0</v>
      </c>
      <c r="AK5095" s="19">
        <f>Hourly!AO5095/Input!$B$107*Input!$J$46*Input!$B$76*Input!$B$86</f>
        <v>0</v>
      </c>
      <c r="AL5095" s="19">
        <f>Hourly!AP5095/Input!$B$107*Input!$J$47*Input!$B$76*Input!$B$87</f>
        <v>0</v>
      </c>
      <c r="AM5095" s="164">
        <f>Hourly!AQ5095/Input!$B$107*Input!$J$48*Input!$B$77*Input!$B$89</f>
        <v>0</v>
      </c>
      <c r="AN5095" s="165">
        <f t="shared" si="1267"/>
        <v>0</v>
      </c>
      <c r="AO5095" s="116">
        <f>Input!B$55*Input!$B$18*Input!B$112*Hourly!AR5095</f>
        <v>2398.5</v>
      </c>
      <c r="AP5095">
        <f>Input!B$113*Input!B$114*Input!B$90*Input!B$56*Hourly!AS5095</f>
        <v>2214</v>
      </c>
      <c r="AQ5095">
        <f>Input!B$90*Input!B$57*Hourly!AS5095</f>
        <v>2214</v>
      </c>
      <c r="AR5095" s="19">
        <f>0.5*Input!$B$63*Hourly!AU5095</f>
        <v>61.5</v>
      </c>
      <c r="AS5095" s="165">
        <f t="shared" si="1272"/>
        <v>6857.25</v>
      </c>
      <c r="AT5095" s="159">
        <f>AY5094+(Input!$B$66*1000*(Hourly!AX5095&gt;0)+AD5095+AN5095+AS5095+T5095*(Hourly!J5095-AY5094)+Q5095*(Hourly!G5095-AY5094))/(Q5095+T5095)*(1-EXP(-(Q5095+T5095)/(Input!$B$103*1000000)*3600))</f>
        <v>26.487368635388659</v>
      </c>
      <c r="AU5095" s="24">
        <f>AY5094+(AD5095+AN5095+AS5095+T5095*(Hourly!J5095-AY5094)+Q5095*(Hourly!G5095-AY5094))/(Q5095+T5095)*(1-EXP(-(Q5095+T5095)/(Input!$B$103*1000000)*3600))</f>
        <v>23.790420883258538</v>
      </c>
      <c r="AV5095" s="24">
        <f>AY5094+(-Input!$B$67*1000*(Hourly!AX5095&gt;0)+AD5095+AN5095+AS5095+T5095*(Hourly!J5095-AY5094)+R5095*(Hourly!G5095-AY5094))/(R5095+T5095)*(1-EXP(-(R5095+T5095)/(Input!$B$103*1000000)*3600))</f>
        <v>20.956265405441602</v>
      </c>
      <c r="AW5095" s="160">
        <f>AY5094+(AD5095+AN5095+AS5095+T5095*(Hourly!J5095-AY5094)+R5095*(Hourly!G5095-AY5094))/(R5095+T5095)*(1-EXP(-(R5095+T5095)/(Input!$B$103*1000000)*3600))</f>
        <v>23.613106019603858</v>
      </c>
      <c r="AX5095" s="24"/>
      <c r="AY5095" s="167">
        <f t="shared" si="1273"/>
        <v>23.790420883258538</v>
      </c>
      <c r="BA5095" s="159">
        <f>IF(BI5095,Input!$B$66*1000*(Hourly!AX5095&gt;0),IF(BJ5095,-(AD5095+AN5095+AS5095+T5095*(Hourly!J5095-AY5094)+Q5095*(Hourly!G5095-AY5094))+(Q5095+T5095)*(BE5095-AY5094)/(1-EXP(-(Q5095+T5095)/(Input!$B$103*1000000)*3600))))/1000</f>
        <v>0</v>
      </c>
      <c r="BB5095" s="24">
        <f>IF(BO5095,-Input!$B$67*1000*(Hourly!AX5095&gt;0),IF(BN5095,-(AD5095+AN5095+AS5095+T5095*(Hourly!J5095-AY5094)+R5095*(Hourly!G5095-AY5094))+(R5095+T5095)*(BF5095-AY5094)/(1-EXP(-(R5095+T5095)/(Input!$B$103*1000000)*3600))))/1000</f>
        <v>0</v>
      </c>
      <c r="BC5095" s="160">
        <f t="shared" si="1274"/>
        <v>0</v>
      </c>
      <c r="BD5095" s="24"/>
      <c r="BE5095" s="116">
        <f>IF(Hourly!AT5095=1,Input!$B$4,IF(Hourly!AT5095=0.5,Input!$F$4,0))</f>
        <v>16</v>
      </c>
      <c r="BF5095">
        <f>IF(Hourly!AT5095=1,Input!$B$5,IF(Hourly!AT5095=0.5,Input!$F$5,0))</f>
        <v>24</v>
      </c>
      <c r="BG5095" s="9">
        <f>Input!$B$35+0.0000000001</f>
        <v>23.900000000099997</v>
      </c>
      <c r="BI5095" s="116">
        <f t="shared" si="1275"/>
        <v>0</v>
      </c>
      <c r="BJ5095">
        <f t="shared" si="1276"/>
        <v>0</v>
      </c>
      <c r="BK5095">
        <f t="shared" si="1277"/>
        <v>1</v>
      </c>
      <c r="BL5095">
        <f t="shared" si="1278"/>
        <v>0</v>
      </c>
      <c r="BM5095">
        <f t="shared" si="1279"/>
        <v>0</v>
      </c>
      <c r="BN5095">
        <f t="shared" si="1280"/>
        <v>0</v>
      </c>
      <c r="BO5095" s="9">
        <f t="shared" si="1281"/>
        <v>0</v>
      </c>
      <c r="BR5095" s="116">
        <f t="shared" si="1268"/>
        <v>3670</v>
      </c>
      <c r="BS5095" s="39">
        <v>0</v>
      </c>
      <c r="BT5095" s="168">
        <v>0</v>
      </c>
      <c r="BV5095" s="116">
        <f>IF(Hourly!$AR5095&gt;0,AY5095,"")</f>
        <v>23.790420883258538</v>
      </c>
      <c r="BW5095">
        <f>IF(AND(BV5095&gt;(20.8+0.33*Hourly!$I5095),(BV5095&gt;24),(BV5095&lt;&gt;"")),1,0)</f>
        <v>0</v>
      </c>
      <c r="BX5095">
        <f>IF(AND(BV5095&gt;(21.8+0.33*Hourly!$I5095),(BV5095&gt;24),(BV5095&lt;&gt;"")),1,0)</f>
        <v>0</v>
      </c>
      <c r="BY5095" s="9">
        <f>IF(AND(BV5095&gt;(22.8+0.33*Hourly!$I5095),(BV5095&gt;24),(BV5095&lt;&gt;"")),1,0)</f>
        <v>0</v>
      </c>
    </row>
    <row r="5096" spans="5:77" x14ac:dyDescent="0.35">
      <c r="E5096">
        <f>Hourly!A5096</f>
        <v>2001</v>
      </c>
      <c r="F5096">
        <f>Hourly!B5096</f>
        <v>8</v>
      </c>
      <c r="G5096">
        <f>Hourly!C5096</f>
        <v>1</v>
      </c>
      <c r="H5096">
        <f>Hourly!D5096</f>
        <v>4</v>
      </c>
      <c r="I5096" s="163">
        <v>5092</v>
      </c>
      <c r="J5096" s="19">
        <f>Input!B$22*Input!B$79</f>
        <v>1411.3439999999998</v>
      </c>
      <c r="K5096" s="19">
        <f>Input!B$76*Input!B$88</f>
        <v>656.99775609756091</v>
      </c>
      <c r="L5096" s="19">
        <f>Input!B$77*Input!B$89</f>
        <v>130.99152542372883</v>
      </c>
      <c r="M5096" s="164">
        <f t="shared" si="1269"/>
        <v>2199.3332815212898</v>
      </c>
      <c r="N5096" s="165">
        <f>(Input!B$109*Input!B$102)/3600*Input!B$108</f>
        <v>740.21399999999983</v>
      </c>
      <c r="O5096" s="165">
        <f>(1-Input!B$61)*(Input!B$109*Input!B$33)/3600*Input!B$108*Hourly!AU5096</f>
        <v>444.12839999999994</v>
      </c>
      <c r="P5096" s="19">
        <f>IF(AND(AY5095&gt;Hourly!G5096),(Input!B$109*(Input!B$33*Hourly!AU5096+Input!B$36))/3600*Input!B$108,(1-Input!B$61)*(Input!B$109*Input!B$33)/3600*Input!B$108*Hourly!AU5096)</f>
        <v>11547.338400000001</v>
      </c>
      <c r="Q5096" s="19">
        <f t="shared" si="1266"/>
        <v>3383.6756815212898</v>
      </c>
      <c r="R5096" s="19">
        <f t="shared" si="1270"/>
        <v>14486.885681521289</v>
      </c>
      <c r="S5096" s="165"/>
      <c r="T5096" s="165">
        <f>Input!B$78*Input!B$91</f>
        <v>189.625</v>
      </c>
      <c r="U5096" s="19">
        <f>IF(AND($AY5095&gt;Input!$B$52,Hourly!AI5096&gt;Input!$B$51),Input!$B$93*Input!$F$40*Input!$J$8/100*Hourly!AI5096,Input!$B$93*Input!$B$40*Input!$J$8/100*Hourly!AI5096)</f>
        <v>0</v>
      </c>
      <c r="V5096" s="19">
        <f>IF(AND($AY5095&gt;Input!$B$52,Hourly!AJ5096&gt;Input!$B$51),Input!$B$94*Input!$F$41*Input!$J$9/100*Hourly!AJ5096,Input!$B$94*Input!$B$41*Input!$J$9/100*Hourly!AJ5096)</f>
        <v>0</v>
      </c>
      <c r="W5096" s="19">
        <f>IF(AND($AY5095&gt;Input!$B$52,Hourly!AK5096&gt;Input!$B$51),Input!$B$95*Input!$F$42*Input!$J$10/100*Hourly!AK5096,Input!$B$95*Input!$B$42*Input!$J$10/100*Hourly!AK5096)</f>
        <v>0</v>
      </c>
      <c r="X5096" s="19">
        <f>IF(AND($AY5095&gt;Input!$B$52,Hourly!AL5096&gt;Input!$B$51),Input!$B$96*Input!$F$43*Input!$J$11/100*Hourly!AL5096,Input!$B$96*Input!$B$43*Input!$J$11/100*Hourly!AL5096)</f>
        <v>0</v>
      </c>
      <c r="Y5096" s="19">
        <f>IF(AND($AY5095&gt;Input!$B$52,Hourly!AM5096&gt;Input!$B$51),Input!$B$97*Input!$F$44*Input!$J$12/100*Hourly!AM5096,Input!$B$97*Input!$B$44*Input!$J$12/100*Hourly!AM5096)</f>
        <v>0</v>
      </c>
      <c r="Z5096" s="19">
        <f>IF(AND($AY5095&gt;Input!$B$52,Hourly!AN5096&gt;Input!$B$51),Input!$B$98*Input!$F$45*Input!$J$13/100*Hourly!AN5096,Input!$B$98*Input!$B$45*Input!$J$13/100*Hourly!AN5096)</f>
        <v>0</v>
      </c>
      <c r="AA5096" s="19">
        <f>IF(AND($AY5095&gt;Input!$B$52,Hourly!AO5096&gt;Input!$B$51),Input!$B$99*Input!$F$46*Input!$J$14/100*Hourly!AO5096,Input!$B$99*Input!$B$46*Input!$J$14/100*Hourly!AO5096)</f>
        <v>0</v>
      </c>
      <c r="AB5096" s="19">
        <f>IF(AND($AY5095&gt;Input!$B$52,Hourly!AP5096&gt;Input!$B$51),Input!$B$100*Input!$F$47*Input!$J$15/100*Hourly!AP5096,Input!$B$100*Input!$B$47*Input!$J$15/100*Hourly!AP5096)</f>
        <v>0</v>
      </c>
      <c r="AC5096" s="19">
        <f>IF(AND($AY5095&gt;Input!$B$52,Hourly!AQ5096&gt;Input!$B$51),Input!$B$101*Input!$F$48*Input!$J$16/100*Hourly!AQ5096,Input!$B$101*Input!$B$48*Input!$J$16/100*Hourly!AQ5096)</f>
        <v>0</v>
      </c>
      <c r="AD5096" s="165">
        <f t="shared" si="1271"/>
        <v>0</v>
      </c>
      <c r="AE5096" s="19">
        <f>Hourly!AI5096/Input!$B$107*Input!$J$40*Input!$B$76*Input!$B$80</f>
        <v>0</v>
      </c>
      <c r="AF5096" s="19">
        <f>Hourly!AJ5096/Input!$B$107*Input!$J$41*Input!$B$76*Input!$B$81</f>
        <v>0</v>
      </c>
      <c r="AG5096" s="19">
        <f>Hourly!AK5096/Input!$B$107*Input!$J$42*Input!$B$76*Input!$B$82</f>
        <v>0</v>
      </c>
      <c r="AH5096" s="19">
        <f>Hourly!AL5096/Input!$B$107*Input!$J$43*Input!$B$76*Input!$B$83</f>
        <v>0</v>
      </c>
      <c r="AI5096" s="19">
        <f>Hourly!AM5096/Input!$B$107*Input!$J$44*Input!$B$76*Input!$B$84</f>
        <v>0</v>
      </c>
      <c r="AJ5096" s="19">
        <f>Hourly!AN5096/Input!$B$107*Input!$J$45*Input!$B$76*Input!$B$85</f>
        <v>0</v>
      </c>
      <c r="AK5096" s="19">
        <f>Hourly!AO5096/Input!$B$107*Input!$J$46*Input!$B$76*Input!$B$86</f>
        <v>0</v>
      </c>
      <c r="AL5096" s="19">
        <f>Hourly!AP5096/Input!$B$107*Input!$J$47*Input!$B$76*Input!$B$87</f>
        <v>0</v>
      </c>
      <c r="AM5096" s="164">
        <f>Hourly!AQ5096/Input!$B$107*Input!$J$48*Input!$B$77*Input!$B$89</f>
        <v>0</v>
      </c>
      <c r="AN5096" s="165">
        <f t="shared" si="1267"/>
        <v>0</v>
      </c>
      <c r="AO5096" s="116">
        <f>Input!B$55*Input!$B$18*Input!B$112*Hourly!AR5096</f>
        <v>2398.5</v>
      </c>
      <c r="AP5096">
        <f>Input!B$113*Input!B$114*Input!B$90*Input!B$56*Hourly!AS5096</f>
        <v>2214</v>
      </c>
      <c r="AQ5096">
        <f>Input!B$90*Input!B$57*Hourly!AS5096</f>
        <v>2214</v>
      </c>
      <c r="AR5096" s="19">
        <f>0.5*Input!$B$63*Hourly!AU5096</f>
        <v>61.5</v>
      </c>
      <c r="AS5096" s="165">
        <f t="shared" si="1272"/>
        <v>6857.25</v>
      </c>
      <c r="AT5096" s="159">
        <f>AY5095+(Input!$B$66*1000*(Hourly!AX5096&gt;0)+AD5096+AN5096+AS5096+T5096*(Hourly!J5096-AY5095)+Q5096*(Hourly!G5096-AY5095))/(Q5096+T5096)*(1-EXP(-(Q5096+T5096)/(Input!$B$103*1000000)*3600))</f>
        <v>26.444875499202272</v>
      </c>
      <c r="AU5096" s="24">
        <f>AY5095+(AD5096+AN5096+AS5096+T5096*(Hourly!J5096-AY5095)+Q5096*(Hourly!G5096-AY5095))/(Q5096+T5096)*(1-EXP(-(Q5096+T5096)/(Input!$B$103*1000000)*3600))</f>
        <v>23.747927747072151</v>
      </c>
      <c r="AV5096" s="24">
        <f>AY5095+(-Input!$B$67*1000*(Hourly!AX5096&gt;0)+AD5096+AN5096+AS5096+T5096*(Hourly!J5096-AY5095)+R5096*(Hourly!G5096-AY5095))/(R5096+T5096)*(1-EXP(-(R5096+T5096)/(Input!$B$103*1000000)*3600))</f>
        <v>20.909104992638909</v>
      </c>
      <c r="AW5096" s="160">
        <f>AY5095+(AD5096+AN5096+AS5096+T5096*(Hourly!J5096-AY5095)+R5096*(Hourly!G5096-AY5095))/(R5096+T5096)*(1-EXP(-(R5096+T5096)/(Input!$B$103*1000000)*3600))</f>
        <v>23.565945606801165</v>
      </c>
      <c r="AX5096" s="24"/>
      <c r="AY5096" s="167">
        <f t="shared" si="1273"/>
        <v>23.747927747072151</v>
      </c>
      <c r="BA5096" s="159">
        <f>IF(BI5096,Input!$B$66*1000*(Hourly!AX5096&gt;0),IF(BJ5096,-(AD5096+AN5096+AS5096+T5096*(Hourly!J5096-AY5095)+Q5096*(Hourly!G5096-AY5095))+(Q5096+T5096)*(BE5096-AY5095)/(1-EXP(-(Q5096+T5096)/(Input!$B$103*1000000)*3600))))/1000</f>
        <v>0</v>
      </c>
      <c r="BB5096" s="24">
        <f>IF(BO5096,-Input!$B$67*1000*(Hourly!AX5096&gt;0),IF(BN5096,-(AD5096+AN5096+AS5096+T5096*(Hourly!J5096-AY5095)+R5096*(Hourly!G5096-AY5095))+(R5096+T5096)*(BF5096-AY5095)/(1-EXP(-(R5096+T5096)/(Input!$B$103*1000000)*3600))))/1000</f>
        <v>0</v>
      </c>
      <c r="BC5096" s="160">
        <f t="shared" si="1274"/>
        <v>0</v>
      </c>
      <c r="BD5096" s="24"/>
      <c r="BE5096" s="116">
        <f>IF(Hourly!AT5096=1,Input!$B$4,IF(Hourly!AT5096=0.5,Input!$F$4,0))</f>
        <v>16</v>
      </c>
      <c r="BF5096">
        <f>IF(Hourly!AT5096=1,Input!$B$5,IF(Hourly!AT5096=0.5,Input!$F$5,0))</f>
        <v>24</v>
      </c>
      <c r="BG5096" s="9">
        <f>Input!$B$35+0.0000000001</f>
        <v>23.900000000099997</v>
      </c>
      <c r="BI5096" s="116">
        <f t="shared" si="1275"/>
        <v>0</v>
      </c>
      <c r="BJ5096">
        <f t="shared" si="1276"/>
        <v>0</v>
      </c>
      <c r="BK5096">
        <f t="shared" si="1277"/>
        <v>1</v>
      </c>
      <c r="BL5096">
        <f t="shared" si="1278"/>
        <v>0</v>
      </c>
      <c r="BM5096">
        <f t="shared" si="1279"/>
        <v>0</v>
      </c>
      <c r="BN5096">
        <f t="shared" si="1280"/>
        <v>0</v>
      </c>
      <c r="BO5096" s="9">
        <f t="shared" si="1281"/>
        <v>0</v>
      </c>
      <c r="BR5096" s="116">
        <f t="shared" si="1268"/>
        <v>3669</v>
      </c>
      <c r="BS5096" s="39">
        <v>0</v>
      </c>
      <c r="BT5096" s="168">
        <v>0</v>
      </c>
      <c r="BV5096" s="116">
        <f>IF(Hourly!$AR5096&gt;0,AY5096,"")</f>
        <v>23.747927747072151</v>
      </c>
      <c r="BW5096">
        <f>IF(AND(BV5096&gt;(20.8+0.33*Hourly!$I5096),(BV5096&gt;24),(BV5096&lt;&gt;"")),1,0)</f>
        <v>0</v>
      </c>
      <c r="BX5096">
        <f>IF(AND(BV5096&gt;(21.8+0.33*Hourly!$I5096),(BV5096&gt;24),(BV5096&lt;&gt;"")),1,0)</f>
        <v>0</v>
      </c>
      <c r="BY5096" s="9">
        <f>IF(AND(BV5096&gt;(22.8+0.33*Hourly!$I5096),(BV5096&gt;24),(BV5096&lt;&gt;"")),1,0)</f>
        <v>0</v>
      </c>
    </row>
    <row r="5097" spans="5:77" x14ac:dyDescent="0.35">
      <c r="E5097">
        <f>Hourly!A5097</f>
        <v>2001</v>
      </c>
      <c r="F5097">
        <f>Hourly!B5097</f>
        <v>8</v>
      </c>
      <c r="G5097">
        <f>Hourly!C5097</f>
        <v>1</v>
      </c>
      <c r="H5097">
        <f>Hourly!D5097</f>
        <v>5</v>
      </c>
      <c r="I5097" s="163">
        <v>5093</v>
      </c>
      <c r="J5097" s="19">
        <f>Input!B$22*Input!B$79</f>
        <v>1411.3439999999998</v>
      </c>
      <c r="K5097" s="19">
        <f>Input!B$76*Input!B$88</f>
        <v>656.99775609756091</v>
      </c>
      <c r="L5097" s="19">
        <f>Input!B$77*Input!B$89</f>
        <v>130.99152542372883</v>
      </c>
      <c r="M5097" s="164">
        <f t="shared" si="1269"/>
        <v>2199.3332815212898</v>
      </c>
      <c r="N5097" s="165">
        <f>(Input!B$109*Input!B$102)/3600*Input!B$108</f>
        <v>740.21399999999983</v>
      </c>
      <c r="O5097" s="165">
        <f>(1-Input!B$61)*(Input!B$109*Input!B$33)/3600*Input!B$108*Hourly!AU5097</f>
        <v>444.12839999999994</v>
      </c>
      <c r="P5097" s="19">
        <f>IF(AND(AY5096&gt;Hourly!G5097),(Input!B$109*(Input!B$33*Hourly!AU5097+Input!B$36))/3600*Input!B$108,(1-Input!B$61)*(Input!B$109*Input!B$33)/3600*Input!B$108*Hourly!AU5097)</f>
        <v>11547.338400000001</v>
      </c>
      <c r="Q5097" s="19">
        <f t="shared" si="1266"/>
        <v>3383.6756815212898</v>
      </c>
      <c r="R5097" s="19">
        <f t="shared" si="1270"/>
        <v>14486.885681521289</v>
      </c>
      <c r="S5097" s="165"/>
      <c r="T5097" s="165">
        <f>Input!B$78*Input!B$91</f>
        <v>189.625</v>
      </c>
      <c r="U5097" s="19">
        <f>IF(AND($AY5096&gt;Input!$B$52,Hourly!AI5097&gt;Input!$B$51),Input!$B$93*Input!$F$40*Input!$J$8/100*Hourly!AI5097,Input!$B$93*Input!$B$40*Input!$J$8/100*Hourly!AI5097)</f>
        <v>0</v>
      </c>
      <c r="V5097" s="19">
        <f>IF(AND($AY5096&gt;Input!$B$52,Hourly!AJ5097&gt;Input!$B$51),Input!$B$94*Input!$F$41*Input!$J$9/100*Hourly!AJ5097,Input!$B$94*Input!$B$41*Input!$J$9/100*Hourly!AJ5097)</f>
        <v>0</v>
      </c>
      <c r="W5097" s="19">
        <f>IF(AND($AY5096&gt;Input!$B$52,Hourly!AK5097&gt;Input!$B$51),Input!$B$95*Input!$F$42*Input!$J$10/100*Hourly!AK5097,Input!$B$95*Input!$B$42*Input!$J$10/100*Hourly!AK5097)</f>
        <v>0</v>
      </c>
      <c r="X5097" s="19">
        <f>IF(AND($AY5096&gt;Input!$B$52,Hourly!AL5097&gt;Input!$B$51),Input!$B$96*Input!$F$43*Input!$J$11/100*Hourly!AL5097,Input!$B$96*Input!$B$43*Input!$J$11/100*Hourly!AL5097)</f>
        <v>0</v>
      </c>
      <c r="Y5097" s="19">
        <f>IF(AND($AY5096&gt;Input!$B$52,Hourly!AM5097&gt;Input!$B$51),Input!$B$97*Input!$F$44*Input!$J$12/100*Hourly!AM5097,Input!$B$97*Input!$B$44*Input!$J$12/100*Hourly!AM5097)</f>
        <v>0</v>
      </c>
      <c r="Z5097" s="19">
        <f>IF(AND($AY5096&gt;Input!$B$52,Hourly!AN5097&gt;Input!$B$51),Input!$B$98*Input!$F$45*Input!$J$13/100*Hourly!AN5097,Input!$B$98*Input!$B$45*Input!$J$13/100*Hourly!AN5097)</f>
        <v>0</v>
      </c>
      <c r="AA5097" s="19">
        <f>IF(AND($AY5096&gt;Input!$B$52,Hourly!AO5097&gt;Input!$B$51),Input!$B$99*Input!$F$46*Input!$J$14/100*Hourly!AO5097,Input!$B$99*Input!$B$46*Input!$J$14/100*Hourly!AO5097)</f>
        <v>0</v>
      </c>
      <c r="AB5097" s="19">
        <f>IF(AND($AY5096&gt;Input!$B$52,Hourly!AP5097&gt;Input!$B$51),Input!$B$100*Input!$F$47*Input!$J$15/100*Hourly!AP5097,Input!$B$100*Input!$B$47*Input!$J$15/100*Hourly!AP5097)</f>
        <v>0</v>
      </c>
      <c r="AC5097" s="19">
        <f>IF(AND($AY5096&gt;Input!$B$52,Hourly!AQ5097&gt;Input!$B$51),Input!$B$101*Input!$F$48*Input!$J$16/100*Hourly!AQ5097,Input!$B$101*Input!$B$48*Input!$J$16/100*Hourly!AQ5097)</f>
        <v>0</v>
      </c>
      <c r="AD5097" s="165">
        <f t="shared" si="1271"/>
        <v>0</v>
      </c>
      <c r="AE5097" s="19">
        <f>Hourly!AI5097/Input!$B$107*Input!$J$40*Input!$B$76*Input!$B$80</f>
        <v>0</v>
      </c>
      <c r="AF5097" s="19">
        <f>Hourly!AJ5097/Input!$B$107*Input!$J$41*Input!$B$76*Input!$B$81</f>
        <v>0</v>
      </c>
      <c r="AG5097" s="19">
        <f>Hourly!AK5097/Input!$B$107*Input!$J$42*Input!$B$76*Input!$B$82</f>
        <v>0</v>
      </c>
      <c r="AH5097" s="19">
        <f>Hourly!AL5097/Input!$B$107*Input!$J$43*Input!$B$76*Input!$B$83</f>
        <v>0</v>
      </c>
      <c r="AI5097" s="19">
        <f>Hourly!AM5097/Input!$B$107*Input!$J$44*Input!$B$76*Input!$B$84</f>
        <v>0</v>
      </c>
      <c r="AJ5097" s="19">
        <f>Hourly!AN5097/Input!$B$107*Input!$J$45*Input!$B$76*Input!$B$85</f>
        <v>0</v>
      </c>
      <c r="AK5097" s="19">
        <f>Hourly!AO5097/Input!$B$107*Input!$J$46*Input!$B$76*Input!$B$86</f>
        <v>0</v>
      </c>
      <c r="AL5097" s="19">
        <f>Hourly!AP5097/Input!$B$107*Input!$J$47*Input!$B$76*Input!$B$87</f>
        <v>0</v>
      </c>
      <c r="AM5097" s="164">
        <f>Hourly!AQ5097/Input!$B$107*Input!$J$48*Input!$B$77*Input!$B$89</f>
        <v>0</v>
      </c>
      <c r="AN5097" s="165">
        <f t="shared" si="1267"/>
        <v>0</v>
      </c>
      <c r="AO5097" s="116">
        <f>Input!B$55*Input!$B$18*Input!B$112*Hourly!AR5097</f>
        <v>2398.5</v>
      </c>
      <c r="AP5097">
        <f>Input!B$113*Input!B$114*Input!B$90*Input!B$56*Hourly!AS5097</f>
        <v>2214</v>
      </c>
      <c r="AQ5097">
        <f>Input!B$90*Input!B$57*Hourly!AS5097</f>
        <v>2214</v>
      </c>
      <c r="AR5097" s="19">
        <f>0.5*Input!$B$63*Hourly!AU5097</f>
        <v>61.5</v>
      </c>
      <c r="AS5097" s="165">
        <f t="shared" si="1272"/>
        <v>6857.25</v>
      </c>
      <c r="AT5097" s="159">
        <f>AY5096+(Input!$B$66*1000*(Hourly!AX5097&gt;0)+AD5097+AN5097+AS5097+T5097*(Hourly!J5097-AY5096)+Q5097*(Hourly!G5097-AY5096))/(Q5097+T5097)*(1-EXP(-(Q5097+T5097)/(Input!$B$103*1000000)*3600))</f>
        <v>26.392753713416468</v>
      </c>
      <c r="AU5097" s="24">
        <f>AY5096+(AD5097+AN5097+AS5097+T5097*(Hourly!J5097-AY5096)+Q5097*(Hourly!G5097-AY5096))/(Q5097+T5097)*(1-EXP(-(Q5097+T5097)/(Input!$B$103*1000000)*3600))</f>
        <v>23.69580596128635</v>
      </c>
      <c r="AV5097" s="24">
        <f>AY5096+(-Input!$B$67*1000*(Hourly!AX5097&gt;0)+AD5097+AN5097+AS5097+T5097*(Hourly!J5097-AY5096)+R5097*(Hourly!G5097-AY5096))/(R5097+T5097)*(1-EXP(-(R5097+T5097)/(Input!$B$103*1000000)*3600))</f>
        <v>20.825930516794525</v>
      </c>
      <c r="AW5097" s="160">
        <f>AY5096+(AD5097+AN5097+AS5097+T5097*(Hourly!J5097-AY5096)+R5097*(Hourly!G5097-AY5096))/(R5097+T5097)*(1-EXP(-(R5097+T5097)/(Input!$B$103*1000000)*3600))</f>
        <v>23.482771130956781</v>
      </c>
      <c r="AX5097" s="24"/>
      <c r="AY5097" s="167">
        <f t="shared" si="1273"/>
        <v>23.69580596128635</v>
      </c>
      <c r="BA5097" s="159">
        <f>IF(BI5097,Input!$B$66*1000*(Hourly!AX5097&gt;0),IF(BJ5097,-(AD5097+AN5097+AS5097+T5097*(Hourly!J5097-AY5096)+Q5097*(Hourly!G5097-AY5096))+(Q5097+T5097)*(BE5097-AY5096)/(1-EXP(-(Q5097+T5097)/(Input!$B$103*1000000)*3600))))/1000</f>
        <v>0</v>
      </c>
      <c r="BB5097" s="24">
        <f>IF(BO5097,-Input!$B$67*1000*(Hourly!AX5097&gt;0),IF(BN5097,-(AD5097+AN5097+AS5097+T5097*(Hourly!J5097-AY5096)+R5097*(Hourly!G5097-AY5096))+(R5097+T5097)*(BF5097-AY5096)/(1-EXP(-(R5097+T5097)/(Input!$B$103*1000000)*3600))))/1000</f>
        <v>0</v>
      </c>
      <c r="BC5097" s="160">
        <f t="shared" si="1274"/>
        <v>0</v>
      </c>
      <c r="BD5097" s="24"/>
      <c r="BE5097" s="116">
        <f>IF(Hourly!AT5097=1,Input!$B$4,IF(Hourly!AT5097=0.5,Input!$F$4,0))</f>
        <v>16</v>
      </c>
      <c r="BF5097">
        <f>IF(Hourly!AT5097=1,Input!$B$5,IF(Hourly!AT5097=0.5,Input!$F$5,0))</f>
        <v>24</v>
      </c>
      <c r="BG5097" s="9">
        <f>Input!$B$35+0.0000000001</f>
        <v>23.900000000099997</v>
      </c>
      <c r="BI5097" s="116">
        <f t="shared" si="1275"/>
        <v>0</v>
      </c>
      <c r="BJ5097">
        <f t="shared" si="1276"/>
        <v>0</v>
      </c>
      <c r="BK5097">
        <f t="shared" si="1277"/>
        <v>1</v>
      </c>
      <c r="BL5097">
        <f t="shared" si="1278"/>
        <v>0</v>
      </c>
      <c r="BM5097">
        <f t="shared" si="1279"/>
        <v>0</v>
      </c>
      <c r="BN5097">
        <f t="shared" si="1280"/>
        <v>0</v>
      </c>
      <c r="BO5097" s="9">
        <f t="shared" si="1281"/>
        <v>0</v>
      </c>
      <c r="BR5097" s="116">
        <f t="shared" si="1268"/>
        <v>3668</v>
      </c>
      <c r="BS5097" s="39">
        <v>0</v>
      </c>
      <c r="BT5097" s="168">
        <v>0</v>
      </c>
      <c r="BV5097" s="116">
        <f>IF(Hourly!$AR5097&gt;0,AY5097,"")</f>
        <v>23.69580596128635</v>
      </c>
      <c r="BW5097">
        <f>IF(AND(BV5097&gt;(20.8+0.33*Hourly!$I5097),(BV5097&gt;24),(BV5097&lt;&gt;"")),1,0)</f>
        <v>0</v>
      </c>
      <c r="BX5097">
        <f>IF(AND(BV5097&gt;(21.8+0.33*Hourly!$I5097),(BV5097&gt;24),(BV5097&lt;&gt;"")),1,0)</f>
        <v>0</v>
      </c>
      <c r="BY5097" s="9">
        <f>IF(AND(BV5097&gt;(22.8+0.33*Hourly!$I5097),(BV5097&gt;24),(BV5097&lt;&gt;"")),1,0)</f>
        <v>0</v>
      </c>
    </row>
    <row r="5098" spans="5:77" x14ac:dyDescent="0.35">
      <c r="E5098">
        <f>Hourly!A5098</f>
        <v>2001</v>
      </c>
      <c r="F5098">
        <f>Hourly!B5098</f>
        <v>8</v>
      </c>
      <c r="G5098">
        <f>Hourly!C5098</f>
        <v>1</v>
      </c>
      <c r="H5098">
        <f>Hourly!D5098</f>
        <v>6</v>
      </c>
      <c r="I5098" s="163">
        <v>5094</v>
      </c>
      <c r="J5098" s="19">
        <f>Input!B$22*Input!B$79</f>
        <v>1411.3439999999998</v>
      </c>
      <c r="K5098" s="19">
        <f>Input!B$76*Input!B$88</f>
        <v>656.99775609756091</v>
      </c>
      <c r="L5098" s="19">
        <f>Input!B$77*Input!B$89</f>
        <v>130.99152542372883</v>
      </c>
      <c r="M5098" s="164">
        <f t="shared" si="1269"/>
        <v>2199.3332815212898</v>
      </c>
      <c r="N5098" s="165">
        <f>(Input!B$109*Input!B$102)/3600*Input!B$108</f>
        <v>740.21399999999983</v>
      </c>
      <c r="O5098" s="165">
        <f>(1-Input!B$61)*(Input!B$109*Input!B$33)/3600*Input!B$108*Hourly!AU5098</f>
        <v>444.12839999999994</v>
      </c>
      <c r="P5098" s="19">
        <f>IF(AND(AY5097&gt;Hourly!G5098),(Input!B$109*(Input!B$33*Hourly!AU5098+Input!B$36))/3600*Input!B$108,(1-Input!B$61)*(Input!B$109*Input!B$33)/3600*Input!B$108*Hourly!AU5098)</f>
        <v>11547.338400000001</v>
      </c>
      <c r="Q5098" s="19">
        <f t="shared" si="1266"/>
        <v>3383.6756815212898</v>
      </c>
      <c r="R5098" s="19">
        <f t="shared" si="1270"/>
        <v>14486.885681521289</v>
      </c>
      <c r="S5098" s="165"/>
      <c r="T5098" s="165">
        <f>Input!B$78*Input!B$91</f>
        <v>189.625</v>
      </c>
      <c r="U5098" s="19">
        <f>IF(AND($AY5097&gt;Input!$B$52,Hourly!AI5098&gt;Input!$B$51),Input!$B$93*Input!$F$40*Input!$J$8/100*Hourly!AI5098,Input!$B$93*Input!$B$40*Input!$J$8/100*Hourly!AI5098)</f>
        <v>0</v>
      </c>
      <c r="V5098" s="19">
        <f>IF(AND($AY5097&gt;Input!$B$52,Hourly!AJ5098&gt;Input!$B$51),Input!$B$94*Input!$F$41*Input!$J$9/100*Hourly!AJ5098,Input!$B$94*Input!$B$41*Input!$J$9/100*Hourly!AJ5098)</f>
        <v>355.15119210766625</v>
      </c>
      <c r="W5098" s="19">
        <f>IF(AND($AY5097&gt;Input!$B$52,Hourly!AK5098&gt;Input!$B$51),Input!$B$95*Input!$F$42*Input!$J$10/100*Hourly!AK5098,Input!$B$95*Input!$B$42*Input!$J$10/100*Hourly!AK5098)</f>
        <v>0</v>
      </c>
      <c r="X5098" s="19">
        <f>IF(AND($AY5097&gt;Input!$B$52,Hourly!AL5098&gt;Input!$B$51),Input!$B$96*Input!$F$43*Input!$J$11/100*Hourly!AL5098,Input!$B$96*Input!$B$43*Input!$J$11/100*Hourly!AL5098)</f>
        <v>185.14208428432724</v>
      </c>
      <c r="Y5098" s="19">
        <f>IF(AND($AY5097&gt;Input!$B$52,Hourly!AM5098&gt;Input!$B$51),Input!$B$97*Input!$F$44*Input!$J$12/100*Hourly!AM5098,Input!$B$97*Input!$B$44*Input!$J$12/100*Hourly!AM5098)</f>
        <v>0</v>
      </c>
      <c r="Z5098" s="19">
        <f>IF(AND($AY5097&gt;Input!$B$52,Hourly!AN5098&gt;Input!$B$51),Input!$B$98*Input!$F$45*Input!$J$13/100*Hourly!AN5098,Input!$B$98*Input!$B$45*Input!$J$13/100*Hourly!AN5098)</f>
        <v>420.24986298694171</v>
      </c>
      <c r="AA5098" s="19">
        <f>IF(AND($AY5097&gt;Input!$B$52,Hourly!AO5098&gt;Input!$B$51),Input!$B$99*Input!$F$46*Input!$J$14/100*Hourly!AO5098,Input!$B$99*Input!$B$46*Input!$J$14/100*Hourly!AO5098)</f>
        <v>0</v>
      </c>
      <c r="AB5098" s="19">
        <f>IF(AND($AY5097&gt;Input!$B$52,Hourly!AP5098&gt;Input!$B$51),Input!$B$100*Input!$F$47*Input!$J$15/100*Hourly!AP5098,Input!$B$100*Input!$B$47*Input!$J$15/100*Hourly!AP5098)</f>
        <v>179.71211246152106</v>
      </c>
      <c r="AC5098" s="19">
        <f>IF(AND($AY5097&gt;Input!$B$52,Hourly!AQ5098&gt;Input!$B$51),Input!$B$101*Input!$F$48*Input!$J$16/100*Hourly!AQ5098,Input!$B$101*Input!$B$48*Input!$J$16/100*Hourly!AQ5098)</f>
        <v>0</v>
      </c>
      <c r="AD5098" s="165">
        <f t="shared" si="1271"/>
        <v>1140.2552518404561</v>
      </c>
      <c r="AE5098" s="19">
        <f>Hourly!AI5098/Input!$B$107*Input!$J$40*Input!$B$76*Input!$B$80</f>
        <v>0</v>
      </c>
      <c r="AF5098" s="19">
        <f>Hourly!AJ5098/Input!$B$107*Input!$J$41*Input!$B$76*Input!$B$81</f>
        <v>26.266278852713363</v>
      </c>
      <c r="AG5098" s="19">
        <f>Hourly!AK5098/Input!$B$107*Input!$J$42*Input!$B$76*Input!$B$82</f>
        <v>0</v>
      </c>
      <c r="AH5098" s="19">
        <f>Hourly!AL5098/Input!$B$107*Input!$J$43*Input!$B$76*Input!$B$83</f>
        <v>10.282345420662741</v>
      </c>
      <c r="AI5098" s="19">
        <f>Hourly!AM5098/Input!$B$107*Input!$J$44*Input!$B$76*Input!$B$84</f>
        <v>0</v>
      </c>
      <c r="AJ5098" s="19">
        <f>Hourly!AN5098/Input!$B$107*Input!$J$45*Input!$B$76*Input!$B$85</f>
        <v>20.436721732126191</v>
      </c>
      <c r="AK5098" s="19">
        <f>Hourly!AO5098/Input!$B$107*Input!$J$46*Input!$B$76*Input!$B$86</f>
        <v>0</v>
      </c>
      <c r="AL5098" s="19">
        <f>Hourly!AP5098/Input!$B$107*Input!$J$47*Input!$B$76*Input!$B$87</f>
        <v>9.9807778644672798</v>
      </c>
      <c r="AM5098" s="164">
        <f>Hourly!AQ5098/Input!$B$107*Input!$J$48*Input!$B$77*Input!$B$89</f>
        <v>26.198305084745765</v>
      </c>
      <c r="AN5098" s="165">
        <f t="shared" si="1267"/>
        <v>93.164428954715348</v>
      </c>
      <c r="AO5098" s="116">
        <f>Input!B$55*Input!$B$18*Input!B$112*Hourly!AR5098</f>
        <v>2398.5</v>
      </c>
      <c r="AP5098">
        <f>Input!B$113*Input!B$114*Input!B$90*Input!B$56*Hourly!AS5098</f>
        <v>2214</v>
      </c>
      <c r="AQ5098">
        <f>Input!B$90*Input!B$57*Hourly!AS5098</f>
        <v>2214</v>
      </c>
      <c r="AR5098" s="19">
        <f>0.5*Input!$B$63*Hourly!AU5098</f>
        <v>61.5</v>
      </c>
      <c r="AS5098" s="165">
        <f t="shared" si="1272"/>
        <v>6857.25</v>
      </c>
      <c r="AT5098" s="159">
        <f>AY5097+(Input!$B$66*1000*(Hourly!AX5098&gt;0)+AD5098+AN5098+AS5098+T5098*(Hourly!J5098-AY5097)+Q5098*(Hourly!G5098-AY5097))/(Q5098+T5098)*(1-EXP(-(Q5098+T5098)/(Input!$B$103*1000000)*3600))</f>
        <v>26.334422537813456</v>
      </c>
      <c r="AU5098" s="24">
        <f>AY5097+(AD5098+AN5098+AS5098+T5098*(Hourly!J5098-AY5097)+Q5098*(Hourly!G5098-AY5097))/(Q5098+T5098)*(1-EXP(-(Q5098+T5098)/(Input!$B$103*1000000)*3600))</f>
        <v>23.637474785683338</v>
      </c>
      <c r="AV5098" s="24">
        <f>AY5097+(-Input!$B$67*1000*(Hourly!AX5098&gt;0)+AD5098+AN5098+AS5098+T5098*(Hourly!J5098-AY5097)+R5098*(Hourly!G5098-AY5097))/(R5098+T5098)*(1-EXP(-(R5098+T5098)/(Input!$B$103*1000000)*3600))</f>
        <v>20.736779842227758</v>
      </c>
      <c r="AW5098" s="160">
        <f>AY5097+(AD5098+AN5098+AS5098+T5098*(Hourly!J5098-AY5097)+R5098*(Hourly!G5098-AY5097))/(R5098+T5098)*(1-EXP(-(R5098+T5098)/(Input!$B$103*1000000)*3600))</f>
        <v>23.393620456390014</v>
      </c>
      <c r="AX5098" s="24"/>
      <c r="AY5098" s="167">
        <f t="shared" si="1273"/>
        <v>23.637474785683338</v>
      </c>
      <c r="BA5098" s="159">
        <f>IF(BI5098,Input!$B$66*1000*(Hourly!AX5098&gt;0),IF(BJ5098,-(AD5098+AN5098+AS5098+T5098*(Hourly!J5098-AY5097)+Q5098*(Hourly!G5098-AY5097))+(Q5098+T5098)*(BE5098-AY5097)/(1-EXP(-(Q5098+T5098)/(Input!$B$103*1000000)*3600))))/1000</f>
        <v>0</v>
      </c>
      <c r="BB5098" s="24">
        <f>IF(BO5098,-Input!$B$67*1000*(Hourly!AX5098&gt;0),IF(BN5098,-(AD5098+AN5098+AS5098+T5098*(Hourly!J5098-AY5097)+R5098*(Hourly!G5098-AY5097))+(R5098+T5098)*(BF5098-AY5097)/(1-EXP(-(R5098+T5098)/(Input!$B$103*1000000)*3600))))/1000</f>
        <v>0</v>
      </c>
      <c r="BC5098" s="160">
        <f t="shared" si="1274"/>
        <v>0</v>
      </c>
      <c r="BD5098" s="24"/>
      <c r="BE5098" s="116">
        <f>IF(Hourly!AT5098=1,Input!$B$4,IF(Hourly!AT5098=0.5,Input!$F$4,0))</f>
        <v>16</v>
      </c>
      <c r="BF5098">
        <f>IF(Hourly!AT5098=1,Input!$B$5,IF(Hourly!AT5098=0.5,Input!$F$5,0))</f>
        <v>24</v>
      </c>
      <c r="BG5098" s="9">
        <f>Input!$B$35+0.0000000001</f>
        <v>23.900000000099997</v>
      </c>
      <c r="BI5098" s="116">
        <f t="shared" si="1275"/>
        <v>0</v>
      </c>
      <c r="BJ5098">
        <f t="shared" si="1276"/>
        <v>0</v>
      </c>
      <c r="BK5098">
        <f t="shared" si="1277"/>
        <v>1</v>
      </c>
      <c r="BL5098">
        <f t="shared" si="1278"/>
        <v>0</v>
      </c>
      <c r="BM5098">
        <f t="shared" si="1279"/>
        <v>0</v>
      </c>
      <c r="BN5098">
        <f t="shared" si="1280"/>
        <v>0</v>
      </c>
      <c r="BO5098" s="9">
        <f t="shared" si="1281"/>
        <v>0</v>
      </c>
      <c r="BR5098" s="116">
        <f t="shared" si="1268"/>
        <v>3667</v>
      </c>
      <c r="BS5098" s="39">
        <v>0</v>
      </c>
      <c r="BT5098" s="168">
        <v>0</v>
      </c>
      <c r="BV5098" s="116">
        <f>IF(Hourly!$AR5098&gt;0,AY5098,"")</f>
        <v>23.637474785683338</v>
      </c>
      <c r="BW5098">
        <f>IF(AND(BV5098&gt;(20.8+0.33*Hourly!$I5098),(BV5098&gt;24),(BV5098&lt;&gt;"")),1,0)</f>
        <v>0</v>
      </c>
      <c r="BX5098">
        <f>IF(AND(BV5098&gt;(21.8+0.33*Hourly!$I5098),(BV5098&gt;24),(BV5098&lt;&gt;"")),1,0)</f>
        <v>0</v>
      </c>
      <c r="BY5098" s="9">
        <f>IF(AND(BV5098&gt;(22.8+0.33*Hourly!$I5098),(BV5098&gt;24),(BV5098&lt;&gt;"")),1,0)</f>
        <v>0</v>
      </c>
    </row>
    <row r="5099" spans="5:77" x14ac:dyDescent="0.35">
      <c r="E5099">
        <f>Hourly!A5099</f>
        <v>2001</v>
      </c>
      <c r="F5099">
        <f>Hourly!B5099</f>
        <v>8</v>
      </c>
      <c r="G5099">
        <f>Hourly!C5099</f>
        <v>1</v>
      </c>
      <c r="H5099">
        <f>Hourly!D5099</f>
        <v>7</v>
      </c>
      <c r="I5099" s="163">
        <v>5095</v>
      </c>
      <c r="J5099" s="19">
        <f>Input!B$22*Input!B$79</f>
        <v>1411.3439999999998</v>
      </c>
      <c r="K5099" s="19">
        <f>Input!B$76*Input!B$88</f>
        <v>656.99775609756091</v>
      </c>
      <c r="L5099" s="19">
        <f>Input!B$77*Input!B$89</f>
        <v>130.99152542372883</v>
      </c>
      <c r="M5099" s="164">
        <f t="shared" si="1269"/>
        <v>2199.3332815212898</v>
      </c>
      <c r="N5099" s="165">
        <f>(Input!B$109*Input!B$102)/3600*Input!B$108</f>
        <v>740.21399999999983</v>
      </c>
      <c r="O5099" s="165">
        <f>(1-Input!B$61)*(Input!B$109*Input!B$33)/3600*Input!B$108*Hourly!AU5099</f>
        <v>444.12839999999994</v>
      </c>
      <c r="P5099" s="19">
        <f>IF(AND(AY5098&gt;Hourly!G5099),(Input!B$109*(Input!B$33*Hourly!AU5099+Input!B$36))/3600*Input!B$108,(1-Input!B$61)*(Input!B$109*Input!B$33)/3600*Input!B$108*Hourly!AU5099)</f>
        <v>11547.338400000001</v>
      </c>
      <c r="Q5099" s="19">
        <f t="shared" si="1266"/>
        <v>3383.6756815212898</v>
      </c>
      <c r="R5099" s="19">
        <f t="shared" si="1270"/>
        <v>14486.885681521289</v>
      </c>
      <c r="S5099" s="165"/>
      <c r="T5099" s="165">
        <f>Input!B$78*Input!B$91</f>
        <v>189.625</v>
      </c>
      <c r="U5099" s="19">
        <f>IF(AND($AY5098&gt;Input!$B$52,Hourly!AI5099&gt;Input!$B$51),Input!$B$93*Input!$F$40*Input!$J$8/100*Hourly!AI5099,Input!$B$93*Input!$B$40*Input!$J$8/100*Hourly!AI5099)</f>
        <v>0</v>
      </c>
      <c r="V5099" s="19">
        <f>IF(AND($AY5098&gt;Input!$B$52,Hourly!AJ5099&gt;Input!$B$51),Input!$B$94*Input!$F$41*Input!$J$9/100*Hourly!AJ5099,Input!$B$94*Input!$B$41*Input!$J$9/100*Hourly!AJ5099)</f>
        <v>6169.8763905356554</v>
      </c>
      <c r="W5099" s="19">
        <f>IF(AND($AY5098&gt;Input!$B$52,Hourly!AK5099&gt;Input!$B$51),Input!$B$95*Input!$F$42*Input!$J$10/100*Hourly!AK5099,Input!$B$95*Input!$B$42*Input!$J$10/100*Hourly!AK5099)</f>
        <v>0</v>
      </c>
      <c r="X5099" s="19">
        <f>IF(AND($AY5098&gt;Input!$B$52,Hourly!AL5099&gt;Input!$B$51),Input!$B$96*Input!$F$43*Input!$J$11/100*Hourly!AL5099,Input!$B$96*Input!$B$43*Input!$J$11/100*Hourly!AL5099)</f>
        <v>2394.5240644458218</v>
      </c>
      <c r="Y5099" s="19">
        <f>IF(AND($AY5098&gt;Input!$B$52,Hourly!AM5099&gt;Input!$B$51),Input!$B$97*Input!$F$44*Input!$J$12/100*Hourly!AM5099,Input!$B$97*Input!$B$44*Input!$J$12/100*Hourly!AM5099)</f>
        <v>0</v>
      </c>
      <c r="Z5099" s="19">
        <f>IF(AND($AY5098&gt;Input!$B$52,Hourly!AN5099&gt;Input!$B$51),Input!$B$98*Input!$F$45*Input!$J$13/100*Hourly!AN5099,Input!$B$98*Input!$B$45*Input!$J$13/100*Hourly!AN5099)</f>
        <v>3298.0239871008134</v>
      </c>
      <c r="AA5099" s="19">
        <f>IF(AND($AY5098&gt;Input!$B$52,Hourly!AO5099&gt;Input!$B$51),Input!$B$99*Input!$F$46*Input!$J$14/100*Hourly!AO5099,Input!$B$99*Input!$B$46*Input!$J$14/100*Hourly!AO5099)</f>
        <v>0</v>
      </c>
      <c r="AB5099" s="19">
        <f>IF(AND($AY5098&gt;Input!$B$52,Hourly!AP5099&gt;Input!$B$51),Input!$B$100*Input!$F$47*Input!$J$15/100*Hourly!AP5099,Input!$B$100*Input!$B$47*Input!$J$15/100*Hourly!AP5099)</f>
        <v>1410.3392050102159</v>
      </c>
      <c r="AC5099" s="19">
        <f>IF(AND($AY5098&gt;Input!$B$52,Hourly!AQ5099&gt;Input!$B$51),Input!$B$101*Input!$F$48*Input!$J$16/100*Hourly!AQ5099,Input!$B$101*Input!$B$48*Input!$J$16/100*Hourly!AQ5099)</f>
        <v>0</v>
      </c>
      <c r="AD5099" s="165">
        <f t="shared" si="1271"/>
        <v>13272.763647092506</v>
      </c>
      <c r="AE5099" s="19">
        <f>Hourly!AI5099/Input!$B$107*Input!$J$40*Input!$B$76*Input!$B$80</f>
        <v>0</v>
      </c>
      <c r="AF5099" s="19">
        <f>Hourly!AJ5099/Input!$B$107*Input!$J$41*Input!$B$76*Input!$B$81</f>
        <v>456.31183946991445</v>
      </c>
      <c r="AG5099" s="19">
        <f>Hourly!AK5099/Input!$B$107*Input!$J$42*Input!$B$76*Input!$B$82</f>
        <v>0</v>
      </c>
      <c r="AH5099" s="19">
        <f>Hourly!AL5099/Input!$B$107*Input!$J$43*Input!$B$76*Input!$B$83</f>
        <v>132.98609899470321</v>
      </c>
      <c r="AI5099" s="19">
        <f>Hourly!AM5099/Input!$B$107*Input!$J$44*Input!$B$76*Input!$B$84</f>
        <v>0</v>
      </c>
      <c r="AJ5099" s="19">
        <f>Hourly!AN5099/Input!$B$107*Input!$J$45*Input!$B$76*Input!$B$85</f>
        <v>160.382678083945</v>
      </c>
      <c r="AK5099" s="19">
        <f>Hourly!AO5099/Input!$B$107*Input!$J$46*Input!$B$76*Input!$B$86</f>
        <v>0</v>
      </c>
      <c r="AL5099" s="19">
        <f>Hourly!AP5099/Input!$B$107*Input!$J$47*Input!$B$76*Input!$B$87</f>
        <v>78.326842447919446</v>
      </c>
      <c r="AM5099" s="164">
        <f>Hourly!AQ5099/Input!$B$107*Input!$J$48*Input!$B$77*Input!$B$89</f>
        <v>218.31920903954804</v>
      </c>
      <c r="AN5099" s="165">
        <f t="shared" si="1267"/>
        <v>1046.3266680360302</v>
      </c>
      <c r="AO5099" s="116">
        <f>Input!B$55*Input!$B$18*Input!B$112*Hourly!AR5099</f>
        <v>2398.5</v>
      </c>
      <c r="AP5099">
        <f>Input!B$113*Input!B$114*Input!B$90*Input!B$56*Hourly!AS5099</f>
        <v>2214</v>
      </c>
      <c r="AQ5099">
        <f>Input!B$90*Input!B$57*Hourly!AS5099</f>
        <v>2214</v>
      </c>
      <c r="AR5099" s="19">
        <f>0.5*Input!$B$63*Hourly!AU5099</f>
        <v>61.5</v>
      </c>
      <c r="AS5099" s="165">
        <f t="shared" si="1272"/>
        <v>6857.25</v>
      </c>
      <c r="AT5099" s="159">
        <f>AY5098+(Input!$B$66*1000*(Hourly!AX5099&gt;0)+AD5099+AN5099+AS5099+T5099*(Hourly!J5099-AY5098)+Q5099*(Hourly!G5099-AY5098))/(Q5099+T5099)*(1-EXP(-(Q5099+T5099)/(Input!$B$103*1000000)*3600))</f>
        <v>26.321070466581027</v>
      </c>
      <c r="AU5099" s="24">
        <f>AY5098+(AD5099+AN5099+AS5099+T5099*(Hourly!J5099-AY5098)+Q5099*(Hourly!G5099-AY5098))/(Q5099+T5099)*(1-EXP(-(Q5099+T5099)/(Input!$B$103*1000000)*3600))</f>
        <v>23.624122714450905</v>
      </c>
      <c r="AV5099" s="24">
        <f>AY5098+(-Input!$B$67*1000*(Hourly!AX5099&gt;0)+AD5099+AN5099+AS5099+T5099*(Hourly!J5099-AY5098)+R5099*(Hourly!G5099-AY5098))/(R5099+T5099)*(1-EXP(-(R5099+T5099)/(Input!$B$103*1000000)*3600))</f>
        <v>20.753979070340698</v>
      </c>
      <c r="AW5099" s="160">
        <f>AY5098+(AD5099+AN5099+AS5099+T5099*(Hourly!J5099-AY5098)+R5099*(Hourly!G5099-AY5098))/(R5099+T5099)*(1-EXP(-(R5099+T5099)/(Input!$B$103*1000000)*3600))</f>
        <v>23.410819684502954</v>
      </c>
      <c r="AX5099" s="24"/>
      <c r="AY5099" s="167">
        <f t="shared" si="1273"/>
        <v>23.624122714450905</v>
      </c>
      <c r="BA5099" s="159">
        <f>IF(BI5099,Input!$B$66*1000*(Hourly!AX5099&gt;0),IF(BJ5099,-(AD5099+AN5099+AS5099+T5099*(Hourly!J5099-AY5098)+Q5099*(Hourly!G5099-AY5098))+(Q5099+T5099)*(BE5099-AY5098)/(1-EXP(-(Q5099+T5099)/(Input!$B$103*1000000)*3600))))/1000</f>
        <v>0</v>
      </c>
      <c r="BB5099" s="24">
        <f>IF(BO5099,-Input!$B$67*1000*(Hourly!AX5099&gt;0),IF(BN5099,-(AD5099+AN5099+AS5099+T5099*(Hourly!J5099-AY5098)+R5099*(Hourly!G5099-AY5098))+(R5099+T5099)*(BF5099-AY5098)/(1-EXP(-(R5099+T5099)/(Input!$B$103*1000000)*3600))))/1000</f>
        <v>0</v>
      </c>
      <c r="BC5099" s="160">
        <f t="shared" si="1274"/>
        <v>0</v>
      </c>
      <c r="BD5099" s="24"/>
      <c r="BE5099" s="116">
        <f>IF(Hourly!AT5099=1,Input!$B$4,IF(Hourly!AT5099=0.5,Input!$F$4,0))</f>
        <v>16</v>
      </c>
      <c r="BF5099">
        <f>IF(Hourly!AT5099=1,Input!$B$5,IF(Hourly!AT5099=0.5,Input!$F$5,0))</f>
        <v>24</v>
      </c>
      <c r="BG5099" s="9">
        <f>Input!$B$35+0.0000000001</f>
        <v>23.900000000099997</v>
      </c>
      <c r="BI5099" s="116">
        <f t="shared" si="1275"/>
        <v>0</v>
      </c>
      <c r="BJ5099">
        <f t="shared" si="1276"/>
        <v>0</v>
      </c>
      <c r="BK5099">
        <f t="shared" si="1277"/>
        <v>1</v>
      </c>
      <c r="BL5099">
        <f t="shared" si="1278"/>
        <v>0</v>
      </c>
      <c r="BM5099">
        <f t="shared" si="1279"/>
        <v>0</v>
      </c>
      <c r="BN5099">
        <f t="shared" si="1280"/>
        <v>0</v>
      </c>
      <c r="BO5099" s="9">
        <f t="shared" si="1281"/>
        <v>0</v>
      </c>
      <c r="BR5099" s="116">
        <f t="shared" si="1268"/>
        <v>3666</v>
      </c>
      <c r="BS5099" s="39">
        <v>0</v>
      </c>
      <c r="BT5099" s="168">
        <v>0</v>
      </c>
      <c r="BV5099" s="116">
        <f>IF(Hourly!$AR5099&gt;0,AY5099,"")</f>
        <v>23.624122714450905</v>
      </c>
      <c r="BW5099">
        <f>IF(AND(BV5099&gt;(20.8+0.33*Hourly!$I5099),(BV5099&gt;24),(BV5099&lt;&gt;"")),1,0)</f>
        <v>0</v>
      </c>
      <c r="BX5099">
        <f>IF(AND(BV5099&gt;(21.8+0.33*Hourly!$I5099),(BV5099&gt;24),(BV5099&lt;&gt;"")),1,0)</f>
        <v>0</v>
      </c>
      <c r="BY5099" s="9">
        <f>IF(AND(BV5099&gt;(22.8+0.33*Hourly!$I5099),(BV5099&gt;24),(BV5099&lt;&gt;"")),1,0)</f>
        <v>0</v>
      </c>
    </row>
    <row r="5100" spans="5:77" x14ac:dyDescent="0.35">
      <c r="E5100">
        <f>Hourly!A5100</f>
        <v>2001</v>
      </c>
      <c r="F5100">
        <f>Hourly!B5100</f>
        <v>8</v>
      </c>
      <c r="G5100">
        <f>Hourly!C5100</f>
        <v>1</v>
      </c>
      <c r="H5100">
        <f>Hourly!D5100</f>
        <v>8</v>
      </c>
      <c r="I5100" s="163">
        <v>5096</v>
      </c>
      <c r="J5100" s="19">
        <f>Input!B$22*Input!B$79</f>
        <v>1411.3439999999998</v>
      </c>
      <c r="K5100" s="19">
        <f>Input!B$76*Input!B$88</f>
        <v>656.99775609756091</v>
      </c>
      <c r="L5100" s="19">
        <f>Input!B$77*Input!B$89</f>
        <v>130.99152542372883</v>
      </c>
      <c r="M5100" s="164">
        <f t="shared" si="1269"/>
        <v>2199.3332815212898</v>
      </c>
      <c r="N5100" s="165">
        <f>(Input!B$109*Input!B$102)/3600*Input!B$108</f>
        <v>740.21399999999983</v>
      </c>
      <c r="O5100" s="165">
        <f>(1-Input!B$61)*(Input!B$109*Input!B$33)/3600*Input!B$108*Hourly!AU5100</f>
        <v>177.65135999999998</v>
      </c>
      <c r="P5100" s="19">
        <f>IF(AND(AY5099&gt;Hourly!G5100),(Input!B$109*(Input!B$33*Hourly!AU5100+Input!B$36))/3600*Input!B$108,(1-Input!B$61)*(Input!B$109*Input!B$33)/3600*Input!B$108*Hourly!AU5100)</f>
        <v>11280.861359999999</v>
      </c>
      <c r="Q5100" s="19">
        <f t="shared" si="1266"/>
        <v>3117.1986415212896</v>
      </c>
      <c r="R5100" s="19">
        <f t="shared" si="1270"/>
        <v>14220.408641521288</v>
      </c>
      <c r="S5100" s="165"/>
      <c r="T5100" s="165">
        <f>Input!B$78*Input!B$91</f>
        <v>189.625</v>
      </c>
      <c r="U5100" s="19">
        <f>IF(AND($AY5099&gt;Input!$B$52,Hourly!AI5100&gt;Input!$B$51),Input!$B$93*Input!$F$40*Input!$J$8/100*Hourly!AI5100,Input!$B$93*Input!$B$40*Input!$J$8/100*Hourly!AI5100)</f>
        <v>0</v>
      </c>
      <c r="V5100" s="19">
        <f>IF(AND($AY5099&gt;Input!$B$52,Hourly!AJ5100&gt;Input!$B$51),Input!$B$94*Input!$F$41*Input!$J$9/100*Hourly!AJ5100,Input!$B$94*Input!$B$41*Input!$J$9/100*Hourly!AJ5100)</f>
        <v>10420.152681377105</v>
      </c>
      <c r="W5100" s="19">
        <f>IF(AND($AY5099&gt;Input!$B$52,Hourly!AK5100&gt;Input!$B$51),Input!$B$95*Input!$F$42*Input!$J$10/100*Hourly!AK5100,Input!$B$95*Input!$B$42*Input!$J$10/100*Hourly!AK5100)</f>
        <v>0</v>
      </c>
      <c r="X5100" s="19">
        <f>IF(AND($AY5099&gt;Input!$B$52,Hourly!AL5100&gt;Input!$B$51),Input!$B$96*Input!$F$43*Input!$J$11/100*Hourly!AL5100,Input!$B$96*Input!$B$43*Input!$J$11/100*Hourly!AL5100)</f>
        <v>5228.8192001270891</v>
      </c>
      <c r="Y5100" s="19">
        <f>IF(AND($AY5099&gt;Input!$B$52,Hourly!AM5100&gt;Input!$B$51),Input!$B$97*Input!$F$44*Input!$J$12/100*Hourly!AM5100,Input!$B$97*Input!$B$44*Input!$J$12/100*Hourly!AM5100)</f>
        <v>0</v>
      </c>
      <c r="Z5100" s="19">
        <f>IF(AND($AY5099&gt;Input!$B$52,Hourly!AN5100&gt;Input!$B$51),Input!$B$98*Input!$F$45*Input!$J$13/100*Hourly!AN5100,Input!$B$98*Input!$B$45*Input!$J$13/100*Hourly!AN5100)</f>
        <v>7543.8850029788873</v>
      </c>
      <c r="AA5100" s="19">
        <f>IF(AND($AY5099&gt;Input!$B$52,Hourly!AO5100&gt;Input!$B$51),Input!$B$99*Input!$F$46*Input!$J$14/100*Hourly!AO5100,Input!$B$99*Input!$B$46*Input!$J$14/100*Hourly!AO5100)</f>
        <v>0</v>
      </c>
      <c r="AB5100" s="19">
        <f>IF(AND($AY5099&gt;Input!$B$52,Hourly!AP5100&gt;Input!$B$51),Input!$B$100*Input!$F$47*Input!$J$15/100*Hourly!AP5100,Input!$B$100*Input!$B$47*Input!$J$15/100*Hourly!AP5100)</f>
        <v>3226.0034552212337</v>
      </c>
      <c r="AC5100" s="19">
        <f>IF(AND($AY5099&gt;Input!$B$52,Hourly!AQ5100&gt;Input!$B$51),Input!$B$101*Input!$F$48*Input!$J$16/100*Hourly!AQ5100,Input!$B$101*Input!$B$48*Input!$J$16/100*Hourly!AQ5100)</f>
        <v>0</v>
      </c>
      <c r="AD5100" s="165">
        <f t="shared" si="1271"/>
        <v>26418.860339704315</v>
      </c>
      <c r="AE5100" s="19">
        <f>Hourly!AI5100/Input!$B$107*Input!$J$40*Input!$B$76*Input!$B$80</f>
        <v>0</v>
      </c>
      <c r="AF5100" s="19">
        <f>Hourly!AJ5100/Input!$B$107*Input!$J$41*Input!$B$76*Input!$B$81</f>
        <v>770.65385700275658</v>
      </c>
      <c r="AG5100" s="19">
        <f>Hourly!AK5100/Input!$B$107*Input!$J$42*Input!$B$76*Input!$B$82</f>
        <v>0</v>
      </c>
      <c r="AH5100" s="19">
        <f>Hourly!AL5100/Input!$B$107*Input!$J$43*Input!$B$76*Input!$B$83</f>
        <v>290.39602403596518</v>
      </c>
      <c r="AI5100" s="19">
        <f>Hourly!AM5100/Input!$B$107*Input!$J$44*Input!$B$76*Input!$B$84</f>
        <v>0</v>
      </c>
      <c r="AJ5100" s="19">
        <f>Hourly!AN5100/Input!$B$107*Input!$J$45*Input!$B$76*Input!$B$85</f>
        <v>366.85860523369172</v>
      </c>
      <c r="AK5100" s="19">
        <f>Hourly!AO5100/Input!$B$107*Input!$J$46*Input!$B$76*Input!$B$86</f>
        <v>0</v>
      </c>
      <c r="AL5100" s="19">
        <f>Hourly!AP5100/Input!$B$107*Input!$J$47*Input!$B$76*Input!$B$87</f>
        <v>179.16446162448347</v>
      </c>
      <c r="AM5100" s="164">
        <f>Hourly!AQ5100/Input!$B$107*Input!$J$48*Input!$B$77*Input!$B$89</f>
        <v>510.86694915254236</v>
      </c>
      <c r="AN5100" s="165">
        <f t="shared" si="1267"/>
        <v>2117.9398970494394</v>
      </c>
      <c r="AO5100" s="116">
        <f>Input!B$55*Input!$B$18*Input!B$112*Hourly!AR5100</f>
        <v>959.40000000000009</v>
      </c>
      <c r="AP5100">
        <f>Input!B$113*Input!B$114*Input!B$90*Input!B$56*Hourly!AS5100</f>
        <v>4428</v>
      </c>
      <c r="AQ5100">
        <f>Input!B$90*Input!B$57*Hourly!AS5100</f>
        <v>4428</v>
      </c>
      <c r="AR5100" s="19">
        <f>0.5*Input!$B$63*Hourly!AU5100</f>
        <v>24.6</v>
      </c>
      <c r="AS5100" s="165">
        <f t="shared" si="1272"/>
        <v>9827.6999999999989</v>
      </c>
      <c r="AT5100" s="159">
        <f>AY5099+(Input!$B$66*1000*(Hourly!AX5100&gt;0)+AD5100+AN5100+AS5100+T5100*(Hourly!J5100-AY5099)+Q5100*(Hourly!G5100-AY5099))/(Q5100+T5100)*(1-EXP(-(Q5100+T5100)/(Input!$B$103*1000000)*3600))</f>
        <v>26.37047267151155</v>
      </c>
      <c r="AU5100" s="24">
        <f>AY5099+(AD5100+AN5100+AS5100+T5100*(Hourly!J5100-AY5099)+Q5100*(Hourly!G5100-AY5099))/(Q5100+T5100)*(1-EXP(-(Q5100+T5100)/(Input!$B$103*1000000)*3600))</f>
        <v>23.672552443286946</v>
      </c>
      <c r="AV5100" s="24">
        <f>AY5099+(-Input!$B$67*1000*(Hourly!AX5100&gt;0)+AD5100+AN5100+AS5100+T5100*(Hourly!J5100-AY5099)+R5100*(Hourly!G5100-AY5099))/(R5100+T5100)*(1-EXP(-(R5100+T5100)/(Input!$B$103*1000000)*3600))</f>
        <v>20.83626620831625</v>
      </c>
      <c r="AW5100" s="160">
        <f>AY5099+(AD5100+AN5100+AS5100+T5100*(Hourly!J5100-AY5099)+R5100*(Hourly!G5100-AY5099))/(R5100+T5100)*(1-EXP(-(R5100+T5100)/(Input!$B$103*1000000)*3600))</f>
        <v>23.494060023963016</v>
      </c>
      <c r="AX5100" s="24"/>
      <c r="AY5100" s="167">
        <f t="shared" si="1273"/>
        <v>23.672552443286946</v>
      </c>
      <c r="BA5100" s="159">
        <f>IF(BI5100,Input!$B$66*1000*(Hourly!AX5100&gt;0),IF(BJ5100,-(AD5100+AN5100+AS5100+T5100*(Hourly!J5100-AY5099)+Q5100*(Hourly!G5100-AY5099))+(Q5100+T5100)*(BE5100-AY5099)/(1-EXP(-(Q5100+T5100)/(Input!$B$103*1000000)*3600))))/1000</f>
        <v>0</v>
      </c>
      <c r="BB5100" s="24">
        <f>IF(BO5100,-Input!$B$67*1000*(Hourly!AX5100&gt;0),IF(BN5100,-(AD5100+AN5100+AS5100+T5100*(Hourly!J5100-AY5099)+R5100*(Hourly!G5100-AY5099))+(R5100+T5100)*(BF5100-AY5099)/(1-EXP(-(R5100+T5100)/(Input!$B$103*1000000)*3600))))/1000</f>
        <v>0</v>
      </c>
      <c r="BC5100" s="160">
        <f t="shared" si="1274"/>
        <v>0</v>
      </c>
      <c r="BD5100" s="24"/>
      <c r="BE5100" s="116">
        <f>IF(Hourly!AT5100=1,Input!$B$4,IF(Hourly!AT5100=0.5,Input!$F$4,0))</f>
        <v>20</v>
      </c>
      <c r="BF5100">
        <f>IF(Hourly!AT5100=1,Input!$B$5,IF(Hourly!AT5100=0.5,Input!$F$5,0))</f>
        <v>24</v>
      </c>
      <c r="BG5100" s="9">
        <f>Input!$B$35+0.0000000001</f>
        <v>23.900000000099997</v>
      </c>
      <c r="BI5100" s="116">
        <f t="shared" si="1275"/>
        <v>0</v>
      </c>
      <c r="BJ5100">
        <f t="shared" si="1276"/>
        <v>0</v>
      </c>
      <c r="BK5100">
        <f t="shared" si="1277"/>
        <v>1</v>
      </c>
      <c r="BL5100">
        <f t="shared" si="1278"/>
        <v>0</v>
      </c>
      <c r="BM5100">
        <f t="shared" si="1279"/>
        <v>0</v>
      </c>
      <c r="BN5100">
        <f t="shared" si="1280"/>
        <v>0</v>
      </c>
      <c r="BO5100" s="9">
        <f t="shared" si="1281"/>
        <v>0</v>
      </c>
      <c r="BR5100" s="116">
        <f t="shared" si="1268"/>
        <v>3665</v>
      </c>
      <c r="BS5100" s="39">
        <v>0</v>
      </c>
      <c r="BT5100" s="168">
        <v>0</v>
      </c>
      <c r="BV5100" s="116">
        <f>IF(Hourly!$AR5100&gt;0,AY5100,"")</f>
        <v>23.672552443286946</v>
      </c>
      <c r="BW5100">
        <f>IF(AND(BV5100&gt;(20.8+0.33*Hourly!$I5100),(BV5100&gt;24),(BV5100&lt;&gt;"")),1,0)</f>
        <v>0</v>
      </c>
      <c r="BX5100">
        <f>IF(AND(BV5100&gt;(21.8+0.33*Hourly!$I5100),(BV5100&gt;24),(BV5100&lt;&gt;"")),1,0)</f>
        <v>0</v>
      </c>
      <c r="BY5100" s="9">
        <f>IF(AND(BV5100&gt;(22.8+0.33*Hourly!$I5100),(BV5100&gt;24),(BV5100&lt;&gt;"")),1,0)</f>
        <v>0</v>
      </c>
    </row>
    <row r="5101" spans="5:77" x14ac:dyDescent="0.35">
      <c r="E5101">
        <f>Hourly!A5101</f>
        <v>2001</v>
      </c>
      <c r="F5101">
        <f>Hourly!B5101</f>
        <v>8</v>
      </c>
      <c r="G5101">
        <f>Hourly!C5101</f>
        <v>1</v>
      </c>
      <c r="H5101">
        <f>Hourly!D5101</f>
        <v>9</v>
      </c>
      <c r="I5101" s="163">
        <v>5097</v>
      </c>
      <c r="J5101" s="19">
        <f>Input!B$22*Input!B$79</f>
        <v>1411.3439999999998</v>
      </c>
      <c r="K5101" s="19">
        <f>Input!B$76*Input!B$88</f>
        <v>656.99775609756091</v>
      </c>
      <c r="L5101" s="19">
        <f>Input!B$77*Input!B$89</f>
        <v>130.99152542372883</v>
      </c>
      <c r="M5101" s="164">
        <f t="shared" si="1269"/>
        <v>2199.3332815212898</v>
      </c>
      <c r="N5101" s="165">
        <f>(Input!B$109*Input!B$102)/3600*Input!B$108</f>
        <v>740.21399999999983</v>
      </c>
      <c r="O5101" s="165">
        <f>(1-Input!B$61)*(Input!B$109*Input!B$33)/3600*Input!B$108*Hourly!AU5101</f>
        <v>177.65135999999998</v>
      </c>
      <c r="P5101" s="19">
        <f>IF(AND(AY5100&gt;Hourly!G5101),(Input!B$109*(Input!B$33*Hourly!AU5101+Input!B$36))/3600*Input!B$108,(1-Input!B$61)*(Input!B$109*Input!B$33)/3600*Input!B$108*Hourly!AU5101)</f>
        <v>11280.861359999999</v>
      </c>
      <c r="Q5101" s="19">
        <f t="shared" si="1266"/>
        <v>3117.1986415212896</v>
      </c>
      <c r="R5101" s="19">
        <f t="shared" si="1270"/>
        <v>14220.408641521288</v>
      </c>
      <c r="S5101" s="165"/>
      <c r="T5101" s="165">
        <f>Input!B$78*Input!B$91</f>
        <v>189.625</v>
      </c>
      <c r="U5101" s="19">
        <f>IF(AND($AY5100&gt;Input!$B$52,Hourly!AI5101&gt;Input!$B$51),Input!$B$93*Input!$F$40*Input!$J$8/100*Hourly!AI5101,Input!$B$93*Input!$B$40*Input!$J$8/100*Hourly!AI5101)</f>
        <v>0</v>
      </c>
      <c r="V5101" s="19">
        <f>IF(AND($AY5100&gt;Input!$B$52,Hourly!AJ5101&gt;Input!$B$51),Input!$B$94*Input!$F$41*Input!$J$9/100*Hourly!AJ5101,Input!$B$94*Input!$B$41*Input!$J$9/100*Hourly!AJ5101)</f>
        <v>32201.372844403806</v>
      </c>
      <c r="W5101" s="19">
        <f>IF(AND($AY5100&gt;Input!$B$52,Hourly!AK5101&gt;Input!$B$51),Input!$B$95*Input!$F$42*Input!$J$10/100*Hourly!AK5101,Input!$B$95*Input!$B$42*Input!$J$10/100*Hourly!AK5101)</f>
        <v>0</v>
      </c>
      <c r="X5101" s="19">
        <f>IF(AND($AY5100&gt;Input!$B$52,Hourly!AL5101&gt;Input!$B$51),Input!$B$96*Input!$F$43*Input!$J$11/100*Hourly!AL5101,Input!$B$96*Input!$B$43*Input!$J$11/100*Hourly!AL5101)</f>
        <v>19689.081051180034</v>
      </c>
      <c r="Y5101" s="19">
        <f>IF(AND($AY5100&gt;Input!$B$52,Hourly!AM5101&gt;Input!$B$51),Input!$B$97*Input!$F$44*Input!$J$12/100*Hourly!AM5101,Input!$B$97*Input!$B$44*Input!$J$12/100*Hourly!AM5101)</f>
        <v>0</v>
      </c>
      <c r="Z5101" s="19">
        <f>IF(AND($AY5100&gt;Input!$B$52,Hourly!AN5101&gt;Input!$B$51),Input!$B$98*Input!$F$45*Input!$J$13/100*Hourly!AN5101,Input!$B$98*Input!$B$45*Input!$J$13/100*Hourly!AN5101)</f>
        <v>15851.914810127102</v>
      </c>
      <c r="AA5101" s="19">
        <f>IF(AND($AY5100&gt;Input!$B$52,Hourly!AO5101&gt;Input!$B$51),Input!$B$99*Input!$F$46*Input!$J$14/100*Hourly!AO5101,Input!$B$99*Input!$B$46*Input!$J$14/100*Hourly!AO5101)</f>
        <v>0</v>
      </c>
      <c r="AB5101" s="19">
        <f>IF(AND($AY5100&gt;Input!$B$52,Hourly!AP5101&gt;Input!$B$51),Input!$B$100*Input!$F$47*Input!$J$15/100*Hourly!AP5101,Input!$B$100*Input!$B$47*Input!$J$15/100*Hourly!AP5101)</f>
        <v>6778.7793595938247</v>
      </c>
      <c r="AC5101" s="19">
        <f>IF(AND($AY5100&gt;Input!$B$52,Hourly!AQ5101&gt;Input!$B$51),Input!$B$101*Input!$F$48*Input!$J$16/100*Hourly!AQ5101,Input!$B$101*Input!$B$48*Input!$J$16/100*Hourly!AQ5101)</f>
        <v>0</v>
      </c>
      <c r="AD5101" s="165">
        <f t="shared" si="1271"/>
        <v>74521.148065304762</v>
      </c>
      <c r="AE5101" s="19">
        <f>Hourly!AI5101/Input!$B$107*Input!$J$40*Input!$B$76*Input!$B$80</f>
        <v>0</v>
      </c>
      <c r="AF5101" s="19">
        <f>Hourly!AJ5101/Input!$B$107*Input!$J$41*Input!$B$76*Input!$B$81</f>
        <v>2381.5497663172405</v>
      </c>
      <c r="AG5101" s="19">
        <f>Hourly!AK5101/Input!$B$107*Input!$J$42*Input!$B$76*Input!$B$82</f>
        <v>0</v>
      </c>
      <c r="AH5101" s="19">
        <f>Hourly!AL5101/Input!$B$107*Input!$J$43*Input!$B$76*Input!$B$83</f>
        <v>1093.4841376893612</v>
      </c>
      <c r="AI5101" s="19">
        <f>Hourly!AM5101/Input!$B$107*Input!$J$44*Input!$B$76*Input!$B$84</f>
        <v>0</v>
      </c>
      <c r="AJ5101" s="19">
        <f>Hourly!AN5101/Input!$B$107*Input!$J$45*Input!$B$76*Input!$B$85</f>
        <v>770.87751937233566</v>
      </c>
      <c r="AK5101" s="19">
        <f>Hourly!AO5101/Input!$B$107*Input!$J$46*Input!$B$76*Input!$B$86</f>
        <v>0</v>
      </c>
      <c r="AL5101" s="19">
        <f>Hourly!AP5101/Input!$B$107*Input!$J$47*Input!$B$76*Input!$B$87</f>
        <v>376.47707799789043</v>
      </c>
      <c r="AM5101" s="164">
        <f>Hourly!AQ5101/Input!$B$107*Input!$J$48*Input!$B$77*Input!$B$89</f>
        <v>1371.0446327683617</v>
      </c>
      <c r="AN5101" s="165">
        <f t="shared" si="1267"/>
        <v>5993.4331341451907</v>
      </c>
      <c r="AO5101" s="116">
        <f>Input!B$55*Input!$B$18*Input!B$112*Hourly!AR5101</f>
        <v>959.40000000000009</v>
      </c>
      <c r="AP5101">
        <f>Input!B$113*Input!B$114*Input!B$90*Input!B$56*Hourly!AS5101</f>
        <v>4428</v>
      </c>
      <c r="AQ5101">
        <f>Input!B$90*Input!B$57*Hourly!AS5101</f>
        <v>4428</v>
      </c>
      <c r="AR5101" s="19">
        <f>0.5*Input!$B$63*Hourly!AU5101</f>
        <v>24.6</v>
      </c>
      <c r="AS5101" s="165">
        <f t="shared" si="1272"/>
        <v>9827.6999999999989</v>
      </c>
      <c r="AT5101" s="159">
        <f>AY5100+(Input!$B$66*1000*(Hourly!AX5101&gt;0)+AD5101+AN5101+AS5101+T5101*(Hourly!J5101-AY5100)+Q5101*(Hourly!G5101-AY5100))/(Q5101+T5101)*(1-EXP(-(Q5101+T5101)/(Input!$B$103*1000000)*3600))</f>
        <v>26.564589206241681</v>
      </c>
      <c r="AU5101" s="24">
        <f>AY5100+(AD5101+AN5101+AS5101+T5101*(Hourly!J5101-AY5100)+Q5101*(Hourly!G5101-AY5100))/(Q5101+T5101)*(1-EXP(-(Q5101+T5101)/(Input!$B$103*1000000)*3600))</f>
        <v>23.866668978017081</v>
      </c>
      <c r="AV5101" s="24">
        <f>AY5100+(-Input!$B$67*1000*(Hourly!AX5101&gt;0)+AD5101+AN5101+AS5101+T5101*(Hourly!J5101-AY5100)+R5101*(Hourly!G5101-AY5100))/(R5101+T5101)*(1-EXP(-(R5101+T5101)/(Input!$B$103*1000000)*3600))</f>
        <v>21.047443796587192</v>
      </c>
      <c r="AW5101" s="160">
        <f>AY5100+(AD5101+AN5101+AS5101+T5101*(Hourly!J5101-AY5100)+R5101*(Hourly!G5101-AY5100))/(R5101+T5101)*(1-EXP(-(R5101+T5101)/(Input!$B$103*1000000)*3600))</f>
        <v>23.705237612233955</v>
      </c>
      <c r="AX5101" s="24"/>
      <c r="AY5101" s="167">
        <f t="shared" si="1273"/>
        <v>23.866668978017081</v>
      </c>
      <c r="BA5101" s="159">
        <f>IF(BI5101,Input!$B$66*1000*(Hourly!AX5101&gt;0),IF(BJ5101,-(AD5101+AN5101+AS5101+T5101*(Hourly!J5101-AY5100)+Q5101*(Hourly!G5101-AY5100))+(Q5101+T5101)*(BE5101-AY5100)/(1-EXP(-(Q5101+T5101)/(Input!$B$103*1000000)*3600))))/1000</f>
        <v>0</v>
      </c>
      <c r="BB5101" s="24">
        <f>IF(BO5101,-Input!$B$67*1000*(Hourly!AX5101&gt;0),IF(BN5101,-(AD5101+AN5101+AS5101+T5101*(Hourly!J5101-AY5100)+R5101*(Hourly!G5101-AY5100))+(R5101+T5101)*(BF5101-AY5100)/(1-EXP(-(R5101+T5101)/(Input!$B$103*1000000)*3600))))/1000</f>
        <v>0</v>
      </c>
      <c r="BC5101" s="160">
        <f t="shared" si="1274"/>
        <v>0</v>
      </c>
      <c r="BD5101" s="24"/>
      <c r="BE5101" s="116">
        <f>IF(Hourly!AT5101=1,Input!$B$4,IF(Hourly!AT5101=0.5,Input!$F$4,0))</f>
        <v>20</v>
      </c>
      <c r="BF5101">
        <f>IF(Hourly!AT5101=1,Input!$B$5,IF(Hourly!AT5101=0.5,Input!$F$5,0))</f>
        <v>24</v>
      </c>
      <c r="BG5101" s="9">
        <f>Input!$B$35+0.0000000001</f>
        <v>23.900000000099997</v>
      </c>
      <c r="BI5101" s="116">
        <f t="shared" si="1275"/>
        <v>0</v>
      </c>
      <c r="BJ5101">
        <f t="shared" si="1276"/>
        <v>0</v>
      </c>
      <c r="BK5101">
        <f t="shared" si="1277"/>
        <v>1</v>
      </c>
      <c r="BL5101">
        <f t="shared" si="1278"/>
        <v>0</v>
      </c>
      <c r="BM5101">
        <f t="shared" si="1279"/>
        <v>0</v>
      </c>
      <c r="BN5101">
        <f t="shared" si="1280"/>
        <v>0</v>
      </c>
      <c r="BO5101" s="9">
        <f t="shared" si="1281"/>
        <v>0</v>
      </c>
      <c r="BR5101" s="116">
        <f t="shared" si="1268"/>
        <v>3664</v>
      </c>
      <c r="BS5101" s="39">
        <v>0</v>
      </c>
      <c r="BT5101" s="168">
        <v>0</v>
      </c>
      <c r="BV5101" s="116">
        <f>IF(Hourly!$AR5101&gt;0,AY5101,"")</f>
        <v>23.866668978017081</v>
      </c>
      <c r="BW5101">
        <f>IF(AND(BV5101&gt;(20.8+0.33*Hourly!$I5101),(BV5101&gt;24),(BV5101&lt;&gt;"")),1,0)</f>
        <v>0</v>
      </c>
      <c r="BX5101">
        <f>IF(AND(BV5101&gt;(21.8+0.33*Hourly!$I5101),(BV5101&gt;24),(BV5101&lt;&gt;"")),1,0)</f>
        <v>0</v>
      </c>
      <c r="BY5101" s="9">
        <f>IF(AND(BV5101&gt;(22.8+0.33*Hourly!$I5101),(BV5101&gt;24),(BV5101&lt;&gt;"")),1,0)</f>
        <v>0</v>
      </c>
    </row>
    <row r="5102" spans="5:77" x14ac:dyDescent="0.35">
      <c r="E5102">
        <f>Hourly!A5102</f>
        <v>2001</v>
      </c>
      <c r="F5102">
        <f>Hourly!B5102</f>
        <v>8</v>
      </c>
      <c r="G5102">
        <f>Hourly!C5102</f>
        <v>1</v>
      </c>
      <c r="H5102">
        <f>Hourly!D5102</f>
        <v>10</v>
      </c>
      <c r="I5102" s="163">
        <v>5098</v>
      </c>
      <c r="J5102" s="19">
        <f>Input!B$22*Input!B$79</f>
        <v>1411.3439999999998</v>
      </c>
      <c r="K5102" s="19">
        <f>Input!B$76*Input!B$88</f>
        <v>656.99775609756091</v>
      </c>
      <c r="L5102" s="19">
        <f>Input!B$77*Input!B$89</f>
        <v>130.99152542372883</v>
      </c>
      <c r="M5102" s="164">
        <f t="shared" si="1269"/>
        <v>2199.3332815212898</v>
      </c>
      <c r="N5102" s="165">
        <f>(Input!B$109*Input!B$102)/3600*Input!B$108</f>
        <v>740.21399999999983</v>
      </c>
      <c r="O5102" s="165">
        <f>(1-Input!B$61)*(Input!B$109*Input!B$33)/3600*Input!B$108*Hourly!AU5102</f>
        <v>177.65135999999998</v>
      </c>
      <c r="P5102" s="19">
        <f>IF(AND(AY5101&gt;Hourly!G5102),(Input!B$109*(Input!B$33*Hourly!AU5102+Input!B$36))/3600*Input!B$108,(1-Input!B$61)*(Input!B$109*Input!B$33)/3600*Input!B$108*Hourly!AU5102)</f>
        <v>11280.861359999999</v>
      </c>
      <c r="Q5102" s="19">
        <f t="shared" si="1266"/>
        <v>3117.1986415212896</v>
      </c>
      <c r="R5102" s="19">
        <f t="shared" si="1270"/>
        <v>14220.408641521288</v>
      </c>
      <c r="S5102" s="165"/>
      <c r="T5102" s="165">
        <f>Input!B$78*Input!B$91</f>
        <v>189.625</v>
      </c>
      <c r="U5102" s="19">
        <f>IF(AND($AY5101&gt;Input!$B$52,Hourly!AI5102&gt;Input!$B$51),Input!$B$93*Input!$F$40*Input!$J$8/100*Hourly!AI5102,Input!$B$93*Input!$B$40*Input!$J$8/100*Hourly!AI5102)</f>
        <v>0</v>
      </c>
      <c r="V5102" s="19">
        <f>IF(AND($AY5101&gt;Input!$B$52,Hourly!AJ5102&gt;Input!$B$51),Input!$B$94*Input!$F$41*Input!$J$9/100*Hourly!AJ5102,Input!$B$94*Input!$B$41*Input!$J$9/100*Hourly!AJ5102)</f>
        <v>20769.611560528821</v>
      </c>
      <c r="W5102" s="19">
        <f>IF(AND($AY5101&gt;Input!$B$52,Hourly!AK5102&gt;Input!$B$51),Input!$B$95*Input!$F$42*Input!$J$10/100*Hourly!AK5102,Input!$B$95*Input!$B$42*Input!$J$10/100*Hourly!AK5102)</f>
        <v>0</v>
      </c>
      <c r="X5102" s="19">
        <f>IF(AND($AY5101&gt;Input!$B$52,Hourly!AL5102&gt;Input!$B$51),Input!$B$96*Input!$F$43*Input!$J$11/100*Hourly!AL5102,Input!$B$96*Input!$B$43*Input!$J$11/100*Hourly!AL5102)</f>
        <v>15211.523301567797</v>
      </c>
      <c r="Y5102" s="19">
        <f>IF(AND($AY5101&gt;Input!$B$52,Hourly!AM5102&gt;Input!$B$51),Input!$B$97*Input!$F$44*Input!$J$12/100*Hourly!AM5102,Input!$B$97*Input!$B$44*Input!$J$12/100*Hourly!AM5102)</f>
        <v>0</v>
      </c>
      <c r="Z5102" s="19">
        <f>IF(AND($AY5101&gt;Input!$B$52,Hourly!AN5102&gt;Input!$B$51),Input!$B$98*Input!$F$45*Input!$J$13/100*Hourly!AN5102,Input!$B$98*Input!$B$45*Input!$J$13/100*Hourly!AN5102)</f>
        <v>17754.570115984508</v>
      </c>
      <c r="AA5102" s="19">
        <f>IF(AND($AY5101&gt;Input!$B$52,Hourly!AO5102&gt;Input!$B$51),Input!$B$99*Input!$F$46*Input!$J$14/100*Hourly!AO5102,Input!$B$99*Input!$B$46*Input!$J$14/100*Hourly!AO5102)</f>
        <v>0</v>
      </c>
      <c r="AB5102" s="19">
        <f>IF(AND($AY5101&gt;Input!$B$52,Hourly!AP5102&gt;Input!$B$51),Input!$B$100*Input!$F$47*Input!$J$15/100*Hourly!AP5102,Input!$B$100*Input!$B$47*Input!$J$15/100*Hourly!AP5102)</f>
        <v>7592.4148522302148</v>
      </c>
      <c r="AC5102" s="19">
        <f>IF(AND($AY5101&gt;Input!$B$52,Hourly!AQ5102&gt;Input!$B$51),Input!$B$101*Input!$F$48*Input!$J$16/100*Hourly!AQ5102,Input!$B$101*Input!$B$48*Input!$J$16/100*Hourly!AQ5102)</f>
        <v>0</v>
      </c>
      <c r="AD5102" s="165">
        <f t="shared" si="1271"/>
        <v>61328.119830311334</v>
      </c>
      <c r="AE5102" s="19">
        <f>Hourly!AI5102/Input!$B$107*Input!$J$40*Input!$B$76*Input!$B$80</f>
        <v>0</v>
      </c>
      <c r="AF5102" s="19">
        <f>Hourly!AJ5102/Input!$B$107*Input!$J$41*Input!$B$76*Input!$B$81</f>
        <v>1536.0793403897833</v>
      </c>
      <c r="AG5102" s="19">
        <f>Hourly!AK5102/Input!$B$107*Input!$J$42*Input!$B$76*Input!$B$82</f>
        <v>0</v>
      </c>
      <c r="AH5102" s="19">
        <f>Hourly!AL5102/Input!$B$107*Input!$J$43*Input!$B$76*Input!$B$83</f>
        <v>844.81136509718306</v>
      </c>
      <c r="AI5102" s="19">
        <f>Hourly!AM5102/Input!$B$107*Input!$J$44*Input!$B$76*Input!$B$84</f>
        <v>0</v>
      </c>
      <c r="AJ5102" s="19">
        <f>Hourly!AN5102/Input!$B$107*Input!$J$45*Input!$B$76*Input!$B$85</f>
        <v>863.40351512541338</v>
      </c>
      <c r="AK5102" s="19">
        <f>Hourly!AO5102/Input!$B$107*Input!$J$46*Input!$B$76*Input!$B$86</f>
        <v>0</v>
      </c>
      <c r="AL5102" s="19">
        <f>Hourly!AP5102/Input!$B$107*Input!$J$47*Input!$B$76*Input!$B$87</f>
        <v>421.66443350454261</v>
      </c>
      <c r="AM5102" s="164">
        <f>Hourly!AQ5102/Input!$B$107*Input!$J$48*Input!$B$77*Input!$B$89</f>
        <v>1344.846327683616</v>
      </c>
      <c r="AN5102" s="165">
        <f t="shared" si="1267"/>
        <v>5010.8049818005384</v>
      </c>
      <c r="AO5102" s="116">
        <f>Input!B$55*Input!$B$18*Input!B$112*Hourly!AR5102</f>
        <v>959.40000000000009</v>
      </c>
      <c r="AP5102">
        <f>Input!B$113*Input!B$114*Input!B$90*Input!B$56*Hourly!AS5102</f>
        <v>4428</v>
      </c>
      <c r="AQ5102">
        <f>Input!B$90*Input!B$57*Hourly!AS5102</f>
        <v>4428</v>
      </c>
      <c r="AR5102" s="19">
        <f>0.5*Input!$B$63*Hourly!AU5102</f>
        <v>24.6</v>
      </c>
      <c r="AS5102" s="165">
        <f t="shared" si="1272"/>
        <v>9827.6999999999989</v>
      </c>
      <c r="AT5102" s="159">
        <f>AY5101+(Input!$B$66*1000*(Hourly!AX5102&gt;0)+AD5102+AN5102+AS5102+T5102*(Hourly!J5102-AY5101)+Q5102*(Hourly!G5102-AY5101))/(Q5102+T5102)*(1-EXP(-(Q5102+T5102)/(Input!$B$103*1000000)*3600))</f>
        <v>26.71872913118569</v>
      </c>
      <c r="AU5102" s="24">
        <f>AY5101+(AD5102+AN5102+AS5102+T5102*(Hourly!J5102-AY5101)+Q5102*(Hourly!G5102-AY5101))/(Q5102+T5102)*(1-EXP(-(Q5102+T5102)/(Input!$B$103*1000000)*3600))</f>
        <v>24.02080890296109</v>
      </c>
      <c r="AV5102" s="24">
        <f>AY5101+(-Input!$B$67*1000*(Hourly!AX5102&gt;0)+AD5102+AN5102+AS5102+T5102*(Hourly!J5102-AY5101)+R5102*(Hourly!G5102-AY5101))/(R5102+T5102)*(1-EXP(-(R5102+T5102)/(Input!$B$103*1000000)*3600))</f>
        <v>21.196449910017183</v>
      </c>
      <c r="AW5102" s="160">
        <f>AY5101+(AD5102+AN5102+AS5102+T5102*(Hourly!J5102-AY5101)+R5102*(Hourly!G5102-AY5101))/(R5102+T5102)*(1-EXP(-(R5102+T5102)/(Input!$B$103*1000000)*3600))</f>
        <v>23.854243725663949</v>
      </c>
      <c r="AX5102" s="24"/>
      <c r="AY5102" s="167">
        <f t="shared" si="1273"/>
        <v>23.900000000099997</v>
      </c>
      <c r="BA5102" s="159">
        <f>IF(BI5102,Input!$B$66*1000*(Hourly!AX5102&gt;0),IF(BJ5102,-(AD5102+AN5102+AS5102+T5102*(Hourly!J5102-AY5101)+Q5102*(Hourly!G5102-AY5101))+(Q5102+T5102)*(BE5102-AY5101)/(1-EXP(-(Q5102+T5102)/(Input!$B$103*1000000)*3600))))/1000</f>
        <v>0</v>
      </c>
      <c r="BB5102" s="24">
        <f>IF(BO5102,-Input!$B$67*1000*(Hourly!AX5102&gt;0),IF(BN5102,-(AD5102+AN5102+AS5102+T5102*(Hourly!J5102-AY5101)+R5102*(Hourly!G5102-AY5101))+(R5102+T5102)*(BF5102-AY5101)/(1-EXP(-(R5102+T5102)/(Input!$B$103*1000000)*3600))))/1000</f>
        <v>0</v>
      </c>
      <c r="BC5102" s="160">
        <f t="shared" si="1274"/>
        <v>0</v>
      </c>
      <c r="BD5102" s="24"/>
      <c r="BE5102" s="116">
        <f>IF(Hourly!AT5102=1,Input!$B$4,IF(Hourly!AT5102=0.5,Input!$F$4,0))</f>
        <v>20</v>
      </c>
      <c r="BF5102">
        <f>IF(Hourly!AT5102=1,Input!$B$5,IF(Hourly!AT5102=0.5,Input!$F$5,0))</f>
        <v>24</v>
      </c>
      <c r="BG5102" s="9">
        <f>Input!$B$35+0.0000000001</f>
        <v>23.900000000099997</v>
      </c>
      <c r="BI5102" s="116">
        <f t="shared" si="1275"/>
        <v>0</v>
      </c>
      <c r="BJ5102">
        <f t="shared" si="1276"/>
        <v>0</v>
      </c>
      <c r="BK5102">
        <f t="shared" si="1277"/>
        <v>0</v>
      </c>
      <c r="BL5102">
        <f t="shared" si="1278"/>
        <v>1</v>
      </c>
      <c r="BM5102">
        <f t="shared" si="1279"/>
        <v>0</v>
      </c>
      <c r="BN5102">
        <f t="shared" si="1280"/>
        <v>0</v>
      </c>
      <c r="BO5102" s="9">
        <f t="shared" si="1281"/>
        <v>0</v>
      </c>
      <c r="BR5102" s="116">
        <f t="shared" si="1268"/>
        <v>3663</v>
      </c>
      <c r="BS5102" s="39">
        <v>0</v>
      </c>
      <c r="BT5102" s="168">
        <v>0</v>
      </c>
      <c r="BV5102" s="116">
        <f>IF(Hourly!$AR5102&gt;0,AY5102,"")</f>
        <v>23.900000000099997</v>
      </c>
      <c r="BW5102">
        <f>IF(AND(BV5102&gt;(20.8+0.33*Hourly!$I5102),(BV5102&gt;24),(BV5102&lt;&gt;"")),1,0)</f>
        <v>0</v>
      </c>
      <c r="BX5102">
        <f>IF(AND(BV5102&gt;(21.8+0.33*Hourly!$I5102),(BV5102&gt;24),(BV5102&lt;&gt;"")),1,0)</f>
        <v>0</v>
      </c>
      <c r="BY5102" s="9">
        <f>IF(AND(BV5102&gt;(22.8+0.33*Hourly!$I5102),(BV5102&gt;24),(BV5102&lt;&gt;"")),1,0)</f>
        <v>0</v>
      </c>
    </row>
    <row r="5103" spans="5:77" x14ac:dyDescent="0.35">
      <c r="E5103">
        <f>Hourly!A5103</f>
        <v>2001</v>
      </c>
      <c r="F5103">
        <f>Hourly!B5103</f>
        <v>8</v>
      </c>
      <c r="G5103">
        <f>Hourly!C5103</f>
        <v>1</v>
      </c>
      <c r="H5103">
        <f>Hourly!D5103</f>
        <v>11</v>
      </c>
      <c r="I5103" s="163">
        <v>5099</v>
      </c>
      <c r="J5103" s="19">
        <f>Input!B$22*Input!B$79</f>
        <v>1411.3439999999998</v>
      </c>
      <c r="K5103" s="19">
        <f>Input!B$76*Input!B$88</f>
        <v>656.99775609756091</v>
      </c>
      <c r="L5103" s="19">
        <f>Input!B$77*Input!B$89</f>
        <v>130.99152542372883</v>
      </c>
      <c r="M5103" s="164">
        <f t="shared" si="1269"/>
        <v>2199.3332815212898</v>
      </c>
      <c r="N5103" s="165">
        <f>(Input!B$109*Input!B$102)/3600*Input!B$108</f>
        <v>740.21399999999983</v>
      </c>
      <c r="O5103" s="165">
        <f>(1-Input!B$61)*(Input!B$109*Input!B$33)/3600*Input!B$108*Hourly!AU5103</f>
        <v>177.65135999999998</v>
      </c>
      <c r="P5103" s="19">
        <f>IF(AND(AY5102&gt;Hourly!G5103),(Input!B$109*(Input!B$33*Hourly!AU5103+Input!B$36))/3600*Input!B$108,(1-Input!B$61)*(Input!B$109*Input!B$33)/3600*Input!B$108*Hourly!AU5103)</f>
        <v>11280.861359999999</v>
      </c>
      <c r="Q5103" s="19">
        <f t="shared" si="1266"/>
        <v>3117.1986415212896</v>
      </c>
      <c r="R5103" s="19">
        <f t="shared" si="1270"/>
        <v>14220.408641521288</v>
      </c>
      <c r="S5103" s="165"/>
      <c r="T5103" s="165">
        <f>Input!B$78*Input!B$91</f>
        <v>189.625</v>
      </c>
      <c r="U5103" s="19">
        <f>IF(AND($AY5102&gt;Input!$B$52,Hourly!AI5103&gt;Input!$B$51),Input!$B$93*Input!$F$40*Input!$J$8/100*Hourly!AI5103,Input!$B$93*Input!$B$40*Input!$J$8/100*Hourly!AI5103)</f>
        <v>0</v>
      </c>
      <c r="V5103" s="19">
        <f>IF(AND($AY5102&gt;Input!$B$52,Hourly!AJ5103&gt;Input!$B$51),Input!$B$94*Input!$F$41*Input!$J$9/100*Hourly!AJ5103,Input!$B$94*Input!$B$41*Input!$J$9/100*Hourly!AJ5103)</f>
        <v>11454.655740352357</v>
      </c>
      <c r="W5103" s="19">
        <f>IF(AND($AY5102&gt;Input!$B$52,Hourly!AK5103&gt;Input!$B$51),Input!$B$95*Input!$F$42*Input!$J$10/100*Hourly!AK5103,Input!$B$95*Input!$B$42*Input!$J$10/100*Hourly!AK5103)</f>
        <v>0</v>
      </c>
      <c r="X5103" s="19">
        <f>IF(AND($AY5102&gt;Input!$B$52,Hourly!AL5103&gt;Input!$B$51),Input!$B$96*Input!$F$43*Input!$J$11/100*Hourly!AL5103,Input!$B$96*Input!$B$43*Input!$J$11/100*Hourly!AL5103)</f>
        <v>11937.786920763661</v>
      </c>
      <c r="Y5103" s="19">
        <f>IF(AND($AY5102&gt;Input!$B$52,Hourly!AM5103&gt;Input!$B$51),Input!$B$97*Input!$F$44*Input!$J$12/100*Hourly!AM5103,Input!$B$97*Input!$B$44*Input!$J$12/100*Hourly!AM5103)</f>
        <v>0</v>
      </c>
      <c r="Z5103" s="19">
        <f>IF(AND($AY5102&gt;Input!$B$52,Hourly!AN5103&gt;Input!$B$51),Input!$B$98*Input!$F$45*Input!$J$13/100*Hourly!AN5103,Input!$B$98*Input!$B$45*Input!$J$13/100*Hourly!AN5103)</f>
        <v>10923.715966638478</v>
      </c>
      <c r="AA5103" s="19">
        <f>IF(AND($AY5102&gt;Input!$B$52,Hourly!AO5103&gt;Input!$B$51),Input!$B$99*Input!$F$46*Input!$J$14/100*Hourly!AO5103,Input!$B$99*Input!$B$46*Input!$J$14/100*Hourly!AO5103)</f>
        <v>0</v>
      </c>
      <c r="AB5103" s="19">
        <f>IF(AND($AY5102&gt;Input!$B$52,Hourly!AP5103&gt;Input!$B$51),Input!$B$100*Input!$F$47*Input!$J$15/100*Hourly!AP5103,Input!$B$100*Input!$B$47*Input!$J$15/100*Hourly!AP5103)</f>
        <v>4671.32590678619</v>
      </c>
      <c r="AC5103" s="19">
        <f>IF(AND($AY5102&gt;Input!$B$52,Hourly!AQ5103&gt;Input!$B$51),Input!$B$101*Input!$F$48*Input!$J$16/100*Hourly!AQ5103,Input!$B$101*Input!$B$48*Input!$J$16/100*Hourly!AQ5103)</f>
        <v>0</v>
      </c>
      <c r="AD5103" s="165">
        <f t="shared" si="1271"/>
        <v>38987.484534540679</v>
      </c>
      <c r="AE5103" s="19">
        <f>Hourly!AI5103/Input!$B$107*Input!$J$40*Input!$B$76*Input!$B$80</f>
        <v>0</v>
      </c>
      <c r="AF5103" s="19">
        <f>Hourly!AJ5103/Input!$B$107*Input!$J$41*Input!$B$76*Input!$B$81</f>
        <v>1694.3273091800174</v>
      </c>
      <c r="AG5103" s="19">
        <f>Hourly!AK5103/Input!$B$107*Input!$J$42*Input!$B$76*Input!$B$82</f>
        <v>0</v>
      </c>
      <c r="AH5103" s="19">
        <f>Hourly!AL5103/Input!$B$107*Input!$J$43*Input!$B$76*Input!$B$83</f>
        <v>1325.9918635144454</v>
      </c>
      <c r="AI5103" s="19">
        <f>Hourly!AM5103/Input!$B$107*Input!$J$44*Input!$B$76*Input!$B$84</f>
        <v>0</v>
      </c>
      <c r="AJ5103" s="19">
        <f>Hourly!AN5103/Input!$B$107*Input!$J$45*Input!$B$76*Input!$B$85</f>
        <v>1062.4391018440915</v>
      </c>
      <c r="AK5103" s="19">
        <f>Hourly!AO5103/Input!$B$107*Input!$J$46*Input!$B$76*Input!$B$86</f>
        <v>0</v>
      </c>
      <c r="AL5103" s="19">
        <f>Hourly!AP5103/Input!$B$107*Input!$J$47*Input!$B$76*Input!$B$87</f>
        <v>518.8683786480658</v>
      </c>
      <c r="AM5103" s="164">
        <f>Hourly!AQ5103/Input!$B$107*Input!$J$48*Input!$B$77*Input!$B$89</f>
        <v>1964.8728813559323</v>
      </c>
      <c r="AN5103" s="165">
        <f t="shared" si="1267"/>
        <v>6566.4995345425523</v>
      </c>
      <c r="AO5103" s="116">
        <f>Input!B$55*Input!$B$18*Input!B$112*Hourly!AR5103</f>
        <v>959.40000000000009</v>
      </c>
      <c r="AP5103">
        <f>Input!B$113*Input!B$114*Input!B$90*Input!B$56*Hourly!AS5103</f>
        <v>4428</v>
      </c>
      <c r="AQ5103">
        <f>Input!B$90*Input!B$57*Hourly!AS5103</f>
        <v>4428</v>
      </c>
      <c r="AR5103" s="19">
        <f>0.5*Input!$B$63*Hourly!AU5103</f>
        <v>24.6</v>
      </c>
      <c r="AS5103" s="165">
        <f t="shared" si="1272"/>
        <v>9827.6999999999989</v>
      </c>
      <c r="AT5103" s="159">
        <f>AY5102+(Input!$B$66*1000*(Hourly!AX5103&gt;0)+AD5103+AN5103+AS5103+T5103*(Hourly!J5103-AY5102)+Q5103*(Hourly!G5103-AY5102))/(Q5103+T5103)*(1-EXP(-(Q5103+T5103)/(Input!$B$103*1000000)*3600))</f>
        <v>26.699891653570859</v>
      </c>
      <c r="AU5103" s="24">
        <f>AY5102+(AD5103+AN5103+AS5103+T5103*(Hourly!J5103-AY5102)+Q5103*(Hourly!G5103-AY5102))/(Q5103+T5103)*(1-EXP(-(Q5103+T5103)/(Input!$B$103*1000000)*3600))</f>
        <v>24.001971425346255</v>
      </c>
      <c r="AV5103" s="24">
        <f>AY5102+(-Input!$B$67*1000*(Hourly!AX5103&gt;0)+AD5103+AN5103+AS5103+T5103*(Hourly!J5103-AY5102)+R5103*(Hourly!G5103-AY5102))/(R5103+T5103)*(1-EXP(-(R5103+T5103)/(Input!$B$103*1000000)*3600))</f>
        <v>21.19215976078155</v>
      </c>
      <c r="AW5103" s="160">
        <f>AY5102+(AD5103+AN5103+AS5103+T5103*(Hourly!J5103-AY5102)+R5103*(Hourly!G5103-AY5102))/(R5103+T5103)*(1-EXP(-(R5103+T5103)/(Input!$B$103*1000000)*3600))</f>
        <v>23.849953576428316</v>
      </c>
      <c r="AX5103" s="24"/>
      <c r="AY5103" s="167">
        <f t="shared" si="1273"/>
        <v>23.900000000099997</v>
      </c>
      <c r="BA5103" s="159">
        <f>IF(BI5103,Input!$B$66*1000*(Hourly!AX5103&gt;0),IF(BJ5103,-(AD5103+AN5103+AS5103+T5103*(Hourly!J5103-AY5102)+Q5103*(Hourly!G5103-AY5102))+(Q5103+T5103)*(BE5103-AY5102)/(1-EXP(-(Q5103+T5103)/(Input!$B$103*1000000)*3600))))/1000</f>
        <v>0</v>
      </c>
      <c r="BB5103" s="24">
        <f>IF(BO5103,-Input!$B$67*1000*(Hourly!AX5103&gt;0),IF(BN5103,-(AD5103+AN5103+AS5103+T5103*(Hourly!J5103-AY5102)+R5103*(Hourly!G5103-AY5102))+(R5103+T5103)*(BF5103-AY5102)/(1-EXP(-(R5103+T5103)/(Input!$B$103*1000000)*3600))))/1000</f>
        <v>0</v>
      </c>
      <c r="BC5103" s="160">
        <f t="shared" si="1274"/>
        <v>0</v>
      </c>
      <c r="BD5103" s="24"/>
      <c r="BE5103" s="116">
        <f>IF(Hourly!AT5103=1,Input!$B$4,IF(Hourly!AT5103=0.5,Input!$F$4,0))</f>
        <v>20</v>
      </c>
      <c r="BF5103">
        <f>IF(Hourly!AT5103=1,Input!$B$5,IF(Hourly!AT5103=0.5,Input!$F$5,0))</f>
        <v>24</v>
      </c>
      <c r="BG5103" s="9">
        <f>Input!$B$35+0.0000000001</f>
        <v>23.900000000099997</v>
      </c>
      <c r="BI5103" s="116">
        <f t="shared" si="1275"/>
        <v>0</v>
      </c>
      <c r="BJ5103">
        <f t="shared" si="1276"/>
        <v>0</v>
      </c>
      <c r="BK5103">
        <f t="shared" si="1277"/>
        <v>0</v>
      </c>
      <c r="BL5103">
        <f t="shared" si="1278"/>
        <v>1</v>
      </c>
      <c r="BM5103">
        <f t="shared" si="1279"/>
        <v>0</v>
      </c>
      <c r="BN5103">
        <f t="shared" si="1280"/>
        <v>0</v>
      </c>
      <c r="BO5103" s="9">
        <f t="shared" si="1281"/>
        <v>0</v>
      </c>
      <c r="BR5103" s="116">
        <f t="shared" si="1268"/>
        <v>3662</v>
      </c>
      <c r="BS5103" s="39">
        <v>0</v>
      </c>
      <c r="BT5103" s="168">
        <v>0</v>
      </c>
      <c r="BV5103" s="116">
        <f>IF(Hourly!$AR5103&gt;0,AY5103,"")</f>
        <v>23.900000000099997</v>
      </c>
      <c r="BW5103">
        <f>IF(AND(BV5103&gt;(20.8+0.33*Hourly!$I5103),(BV5103&gt;24),(BV5103&lt;&gt;"")),1,0)</f>
        <v>0</v>
      </c>
      <c r="BX5103">
        <f>IF(AND(BV5103&gt;(21.8+0.33*Hourly!$I5103),(BV5103&gt;24),(BV5103&lt;&gt;"")),1,0)</f>
        <v>0</v>
      </c>
      <c r="BY5103" s="9">
        <f>IF(AND(BV5103&gt;(22.8+0.33*Hourly!$I5103),(BV5103&gt;24),(BV5103&lt;&gt;"")),1,0)</f>
        <v>0</v>
      </c>
    </row>
    <row r="5104" spans="5:77" x14ac:dyDescent="0.35">
      <c r="E5104">
        <f>Hourly!A5104</f>
        <v>2001</v>
      </c>
      <c r="F5104">
        <f>Hourly!B5104</f>
        <v>8</v>
      </c>
      <c r="G5104">
        <f>Hourly!C5104</f>
        <v>1</v>
      </c>
      <c r="H5104">
        <f>Hourly!D5104</f>
        <v>12</v>
      </c>
      <c r="I5104" s="163">
        <v>5100</v>
      </c>
      <c r="J5104" s="19">
        <f>Input!B$22*Input!B$79</f>
        <v>1411.3439999999998</v>
      </c>
      <c r="K5104" s="19">
        <f>Input!B$76*Input!B$88</f>
        <v>656.99775609756091</v>
      </c>
      <c r="L5104" s="19">
        <f>Input!B$77*Input!B$89</f>
        <v>130.99152542372883</v>
      </c>
      <c r="M5104" s="164">
        <f t="shared" si="1269"/>
        <v>2199.3332815212898</v>
      </c>
      <c r="N5104" s="165">
        <f>(Input!B$109*Input!B$102)/3600*Input!B$108</f>
        <v>740.21399999999983</v>
      </c>
      <c r="O5104" s="165">
        <f>(1-Input!B$61)*(Input!B$109*Input!B$33)/3600*Input!B$108*Hourly!AU5104</f>
        <v>177.65135999999998</v>
      </c>
      <c r="P5104" s="19">
        <f>IF(AND(AY5103&gt;Hourly!G5104),(Input!B$109*(Input!B$33*Hourly!AU5104+Input!B$36))/3600*Input!B$108,(1-Input!B$61)*(Input!B$109*Input!B$33)/3600*Input!B$108*Hourly!AU5104)</f>
        <v>11280.861359999999</v>
      </c>
      <c r="Q5104" s="19">
        <f t="shared" si="1266"/>
        <v>3117.1986415212896</v>
      </c>
      <c r="R5104" s="19">
        <f t="shared" si="1270"/>
        <v>14220.408641521288</v>
      </c>
      <c r="S5104" s="165"/>
      <c r="T5104" s="165">
        <f>Input!B$78*Input!B$91</f>
        <v>189.625</v>
      </c>
      <c r="U5104" s="19">
        <f>IF(AND($AY5103&gt;Input!$B$52,Hourly!AI5104&gt;Input!$B$51),Input!$B$93*Input!$F$40*Input!$J$8/100*Hourly!AI5104,Input!$B$93*Input!$B$40*Input!$J$8/100*Hourly!AI5104)</f>
        <v>0</v>
      </c>
      <c r="V5104" s="19">
        <f>IF(AND($AY5103&gt;Input!$B$52,Hourly!AJ5104&gt;Input!$B$51),Input!$B$94*Input!$F$41*Input!$J$9/100*Hourly!AJ5104,Input!$B$94*Input!$B$41*Input!$J$9/100*Hourly!AJ5104)</f>
        <v>7747.6228256910554</v>
      </c>
      <c r="W5104" s="19">
        <f>IF(AND($AY5103&gt;Input!$B$52,Hourly!AK5104&gt;Input!$B$51),Input!$B$95*Input!$F$42*Input!$J$10/100*Hourly!AK5104,Input!$B$95*Input!$B$42*Input!$J$10/100*Hourly!AK5104)</f>
        <v>0</v>
      </c>
      <c r="X5104" s="19">
        <f>IF(AND($AY5103&gt;Input!$B$52,Hourly!AL5104&gt;Input!$B$51),Input!$B$96*Input!$F$43*Input!$J$11/100*Hourly!AL5104,Input!$B$96*Input!$B$43*Input!$J$11/100*Hourly!AL5104)</f>
        <v>18714.599677576436</v>
      </c>
      <c r="Y5104" s="19">
        <f>IF(AND($AY5103&gt;Input!$B$52,Hourly!AM5104&gt;Input!$B$51),Input!$B$97*Input!$F$44*Input!$J$12/100*Hourly!AM5104,Input!$B$97*Input!$B$44*Input!$J$12/100*Hourly!AM5104)</f>
        <v>0</v>
      </c>
      <c r="Z5104" s="19">
        <f>IF(AND($AY5103&gt;Input!$B$52,Hourly!AN5104&gt;Input!$B$51),Input!$B$98*Input!$F$45*Input!$J$13/100*Hourly!AN5104,Input!$B$98*Input!$B$45*Input!$J$13/100*Hourly!AN5104)</f>
        <v>12519.941553954341</v>
      </c>
      <c r="AA5104" s="19">
        <f>IF(AND($AY5103&gt;Input!$B$52,Hourly!AO5104&gt;Input!$B$51),Input!$B$99*Input!$F$46*Input!$J$14/100*Hourly!AO5104,Input!$B$99*Input!$B$46*Input!$J$14/100*Hourly!AO5104)</f>
        <v>0</v>
      </c>
      <c r="AB5104" s="19">
        <f>IF(AND($AY5103&gt;Input!$B$52,Hourly!AP5104&gt;Input!$B$51),Input!$B$100*Input!$F$47*Input!$J$15/100*Hourly!AP5104,Input!$B$100*Input!$B$47*Input!$J$15/100*Hourly!AP5104)</f>
        <v>4417.5042427185836</v>
      </c>
      <c r="AC5104" s="19">
        <f>IF(AND($AY5103&gt;Input!$B$52,Hourly!AQ5104&gt;Input!$B$51),Input!$B$101*Input!$F$48*Input!$J$16/100*Hourly!AQ5104,Input!$B$101*Input!$B$48*Input!$J$16/100*Hourly!AQ5104)</f>
        <v>0</v>
      </c>
      <c r="AD5104" s="165">
        <f t="shared" si="1271"/>
        <v>43399.668299940415</v>
      </c>
      <c r="AE5104" s="19">
        <f>Hourly!AI5104/Input!$B$107*Input!$J$40*Input!$B$76*Input!$B$80</f>
        <v>0</v>
      </c>
      <c r="AF5104" s="19">
        <f>Hourly!AJ5104/Input!$B$107*Input!$J$41*Input!$B$76*Input!$B$81</f>
        <v>1145.9976827196215</v>
      </c>
      <c r="AG5104" s="19">
        <f>Hourly!AK5104/Input!$B$107*Input!$J$42*Input!$B$76*Input!$B$82</f>
        <v>0</v>
      </c>
      <c r="AH5104" s="19">
        <f>Hourly!AL5104/Input!$B$107*Input!$J$43*Input!$B$76*Input!$B$83</f>
        <v>2078.7275787469807</v>
      </c>
      <c r="AI5104" s="19">
        <f>Hourly!AM5104/Input!$B$107*Input!$J$44*Input!$B$76*Input!$B$84</f>
        <v>0</v>
      </c>
      <c r="AJ5104" s="19">
        <f>Hourly!AN5104/Input!$B$107*Input!$J$45*Input!$B$76*Input!$B$85</f>
        <v>1217.6877813692417</v>
      </c>
      <c r="AK5104" s="19">
        <f>Hourly!AO5104/Input!$B$107*Input!$J$46*Input!$B$76*Input!$B$86</f>
        <v>0</v>
      </c>
      <c r="AL5104" s="19">
        <f>Hourly!AP5104/Input!$B$107*Input!$J$47*Input!$B$76*Input!$B$87</f>
        <v>490.67509093307501</v>
      </c>
      <c r="AM5104" s="164">
        <f>Hourly!AQ5104/Input!$B$107*Input!$J$48*Input!$B$77*Input!$B$89</f>
        <v>2982.2403954802262</v>
      </c>
      <c r="AN5104" s="165">
        <f t="shared" si="1267"/>
        <v>7915.3285292491455</v>
      </c>
      <c r="AO5104" s="116">
        <f>Input!B$55*Input!$B$18*Input!B$112*Hourly!AR5104</f>
        <v>959.40000000000009</v>
      </c>
      <c r="AP5104">
        <f>Input!B$113*Input!B$114*Input!B$90*Input!B$56*Hourly!AS5104</f>
        <v>4428</v>
      </c>
      <c r="AQ5104">
        <f>Input!B$90*Input!B$57*Hourly!AS5104</f>
        <v>4428</v>
      </c>
      <c r="AR5104" s="19">
        <f>0.5*Input!$B$63*Hourly!AU5104</f>
        <v>24.6</v>
      </c>
      <c r="AS5104" s="165">
        <f t="shared" si="1272"/>
        <v>9827.6999999999989</v>
      </c>
      <c r="AT5104" s="159">
        <f>AY5103+(Input!$B$66*1000*(Hourly!AX5104&gt;0)+AD5104+AN5104+AS5104+T5104*(Hourly!J5104-AY5103)+Q5104*(Hourly!G5104-AY5103))/(Q5104+T5104)*(1-EXP(-(Q5104+T5104)/(Input!$B$103*1000000)*3600))</f>
        <v>26.725526350355835</v>
      </c>
      <c r="AU5104" s="24">
        <f>AY5103+(AD5104+AN5104+AS5104+T5104*(Hourly!J5104-AY5103)+Q5104*(Hourly!G5104-AY5103))/(Q5104+T5104)*(1-EXP(-(Q5104+T5104)/(Input!$B$103*1000000)*3600))</f>
        <v>24.027606122131232</v>
      </c>
      <c r="AV5104" s="24">
        <f>AY5103+(-Input!$B$67*1000*(Hourly!AX5104&gt;0)+AD5104+AN5104+AS5104+T5104*(Hourly!J5104-AY5103)+R5104*(Hourly!G5104-AY5103))/(R5104+T5104)*(1-EXP(-(R5104+T5104)/(Input!$B$103*1000000)*3600))</f>
        <v>21.252825241839307</v>
      </c>
      <c r="AW5104" s="160">
        <f>AY5103+(AD5104+AN5104+AS5104+T5104*(Hourly!J5104-AY5103)+R5104*(Hourly!G5104-AY5103))/(R5104+T5104)*(1-EXP(-(R5104+T5104)/(Input!$B$103*1000000)*3600))</f>
        <v>23.910619057486073</v>
      </c>
      <c r="AX5104" s="24"/>
      <c r="AY5104" s="167">
        <f t="shared" si="1273"/>
        <v>23.910619057486073</v>
      </c>
      <c r="BA5104" s="159">
        <f>IF(BI5104,Input!$B$66*1000*(Hourly!AX5104&gt;0),IF(BJ5104,-(AD5104+AN5104+AS5104+T5104*(Hourly!J5104-AY5103)+Q5104*(Hourly!G5104-AY5103))+(Q5104+T5104)*(BE5104-AY5103)/(1-EXP(-(Q5104+T5104)/(Input!$B$103*1000000)*3600))))/1000</f>
        <v>0</v>
      </c>
      <c r="BB5104" s="24">
        <f>IF(BO5104,-Input!$B$67*1000*(Hourly!AX5104&gt;0),IF(BN5104,-(AD5104+AN5104+AS5104+T5104*(Hourly!J5104-AY5103)+R5104*(Hourly!G5104-AY5103))+(R5104+T5104)*(BF5104-AY5103)/(1-EXP(-(R5104+T5104)/(Input!$B$103*1000000)*3600))))/1000</f>
        <v>0</v>
      </c>
      <c r="BC5104" s="160">
        <f t="shared" si="1274"/>
        <v>0</v>
      </c>
      <c r="BD5104" s="24"/>
      <c r="BE5104" s="116">
        <f>IF(Hourly!AT5104=1,Input!$B$4,IF(Hourly!AT5104=0.5,Input!$F$4,0))</f>
        <v>20</v>
      </c>
      <c r="BF5104">
        <f>IF(Hourly!AT5104=1,Input!$B$5,IF(Hourly!AT5104=0.5,Input!$F$5,0))</f>
        <v>24</v>
      </c>
      <c r="BG5104" s="9">
        <f>Input!$B$35+0.0000000001</f>
        <v>23.900000000099997</v>
      </c>
      <c r="BI5104" s="116">
        <f t="shared" si="1275"/>
        <v>0</v>
      </c>
      <c r="BJ5104">
        <f t="shared" si="1276"/>
        <v>0</v>
      </c>
      <c r="BK5104">
        <f t="shared" si="1277"/>
        <v>0</v>
      </c>
      <c r="BL5104">
        <f t="shared" si="1278"/>
        <v>0</v>
      </c>
      <c r="BM5104">
        <f t="shared" si="1279"/>
        <v>1</v>
      </c>
      <c r="BN5104">
        <f t="shared" si="1280"/>
        <v>0</v>
      </c>
      <c r="BO5104" s="9">
        <f t="shared" si="1281"/>
        <v>0</v>
      </c>
      <c r="BR5104" s="116">
        <f t="shared" si="1268"/>
        <v>3661</v>
      </c>
      <c r="BS5104" s="39">
        <v>0</v>
      </c>
      <c r="BT5104" s="168">
        <v>0</v>
      </c>
      <c r="BV5104" s="116">
        <f>IF(Hourly!$AR5104&gt;0,AY5104,"")</f>
        <v>23.910619057486073</v>
      </c>
      <c r="BW5104">
        <f>IF(AND(BV5104&gt;(20.8+0.33*Hourly!$I5104),(BV5104&gt;24),(BV5104&lt;&gt;"")),1,0)</f>
        <v>0</v>
      </c>
      <c r="BX5104">
        <f>IF(AND(BV5104&gt;(21.8+0.33*Hourly!$I5104),(BV5104&gt;24),(BV5104&lt;&gt;"")),1,0)</f>
        <v>0</v>
      </c>
      <c r="BY5104" s="9">
        <f>IF(AND(BV5104&gt;(22.8+0.33*Hourly!$I5104),(BV5104&gt;24),(BV5104&lt;&gt;"")),1,0)</f>
        <v>0</v>
      </c>
    </row>
    <row r="5105" spans="5:77" x14ac:dyDescent="0.35">
      <c r="E5105">
        <f>Hourly!A5105</f>
        <v>2001</v>
      </c>
      <c r="F5105">
        <f>Hourly!B5105</f>
        <v>8</v>
      </c>
      <c r="G5105">
        <f>Hourly!C5105</f>
        <v>1</v>
      </c>
      <c r="H5105">
        <f>Hourly!D5105</f>
        <v>13</v>
      </c>
      <c r="I5105" s="163">
        <v>5101</v>
      </c>
      <c r="J5105" s="19">
        <f>Input!B$22*Input!B$79</f>
        <v>1411.3439999999998</v>
      </c>
      <c r="K5105" s="19">
        <f>Input!B$76*Input!B$88</f>
        <v>656.99775609756091</v>
      </c>
      <c r="L5105" s="19">
        <f>Input!B$77*Input!B$89</f>
        <v>130.99152542372883</v>
      </c>
      <c r="M5105" s="164">
        <f t="shared" si="1269"/>
        <v>2199.3332815212898</v>
      </c>
      <c r="N5105" s="165">
        <f>(Input!B$109*Input!B$102)/3600*Input!B$108</f>
        <v>740.21399999999983</v>
      </c>
      <c r="O5105" s="165">
        <f>(1-Input!B$61)*(Input!B$109*Input!B$33)/3600*Input!B$108*Hourly!AU5105</f>
        <v>177.65135999999998</v>
      </c>
      <c r="P5105" s="19">
        <f>IF(AND(AY5104&gt;Hourly!G5105),(Input!B$109*(Input!B$33*Hourly!AU5105+Input!B$36))/3600*Input!B$108,(1-Input!B$61)*(Input!B$109*Input!B$33)/3600*Input!B$108*Hourly!AU5105)</f>
        <v>11280.861359999999</v>
      </c>
      <c r="Q5105" s="19">
        <f t="shared" si="1266"/>
        <v>3117.1986415212896</v>
      </c>
      <c r="R5105" s="19">
        <f t="shared" si="1270"/>
        <v>14220.408641521288</v>
      </c>
      <c r="S5105" s="165"/>
      <c r="T5105" s="165">
        <f>Input!B$78*Input!B$91</f>
        <v>189.625</v>
      </c>
      <c r="U5105" s="19">
        <f>IF(AND($AY5104&gt;Input!$B$52,Hourly!AI5105&gt;Input!$B$51),Input!$B$93*Input!$F$40*Input!$J$8/100*Hourly!AI5105,Input!$B$93*Input!$B$40*Input!$J$8/100*Hourly!AI5105)</f>
        <v>0</v>
      </c>
      <c r="V5105" s="19">
        <f>IF(AND($AY5104&gt;Input!$B$52,Hourly!AJ5105&gt;Input!$B$51),Input!$B$94*Input!$F$41*Input!$J$9/100*Hourly!AJ5105,Input!$B$94*Input!$B$41*Input!$J$9/100*Hourly!AJ5105)</f>
        <v>8944.9053247583033</v>
      </c>
      <c r="W5105" s="19">
        <f>IF(AND($AY5104&gt;Input!$B$52,Hourly!AK5105&gt;Input!$B$51),Input!$B$95*Input!$F$42*Input!$J$10/100*Hourly!AK5105,Input!$B$95*Input!$B$42*Input!$J$10/100*Hourly!AK5105)</f>
        <v>0</v>
      </c>
      <c r="X5105" s="19">
        <f>IF(AND($AY5104&gt;Input!$B$52,Hourly!AL5105&gt;Input!$B$51),Input!$B$96*Input!$F$43*Input!$J$11/100*Hourly!AL5105,Input!$B$96*Input!$B$43*Input!$J$11/100*Hourly!AL5105)</f>
        <v>10631.314530314396</v>
      </c>
      <c r="Y5105" s="19">
        <f>IF(AND($AY5104&gt;Input!$B$52,Hourly!AM5105&gt;Input!$B$51),Input!$B$97*Input!$F$44*Input!$J$12/100*Hourly!AM5105,Input!$B$97*Input!$B$44*Input!$J$12/100*Hourly!AM5105)</f>
        <v>0</v>
      </c>
      <c r="Z5105" s="19">
        <f>IF(AND($AY5104&gt;Input!$B$52,Hourly!AN5105&gt;Input!$B$51),Input!$B$98*Input!$F$45*Input!$J$13/100*Hourly!AN5105,Input!$B$98*Input!$B$45*Input!$J$13/100*Hourly!AN5105)</f>
        <v>18242.22594733306</v>
      </c>
      <c r="AA5105" s="19">
        <f>IF(AND($AY5104&gt;Input!$B$52,Hourly!AO5105&gt;Input!$B$51),Input!$B$99*Input!$F$46*Input!$J$14/100*Hourly!AO5105,Input!$B$99*Input!$B$46*Input!$J$14/100*Hourly!AO5105)</f>
        <v>0</v>
      </c>
      <c r="AB5105" s="19">
        <f>IF(AND($AY5104&gt;Input!$B$52,Hourly!AP5105&gt;Input!$B$51),Input!$B$100*Input!$F$47*Input!$J$15/100*Hourly!AP5105,Input!$B$100*Input!$B$47*Input!$J$15/100*Hourly!AP5105)</f>
        <v>5100.1653167481545</v>
      </c>
      <c r="AC5105" s="19">
        <f>IF(AND($AY5104&gt;Input!$B$52,Hourly!AQ5105&gt;Input!$B$51),Input!$B$101*Input!$F$48*Input!$J$16/100*Hourly!AQ5105,Input!$B$101*Input!$B$48*Input!$J$16/100*Hourly!AQ5105)</f>
        <v>0</v>
      </c>
      <c r="AD5105" s="165">
        <f t="shared" si="1271"/>
        <v>42918.611119153909</v>
      </c>
      <c r="AE5105" s="19">
        <f>Hourly!AI5105/Input!$B$107*Input!$J$40*Input!$B$76*Input!$B$80</f>
        <v>0</v>
      </c>
      <c r="AF5105" s="19">
        <f>Hourly!AJ5105/Input!$B$107*Input!$J$41*Input!$B$76*Input!$B$81</f>
        <v>1323.0949679594253</v>
      </c>
      <c r="AG5105" s="19">
        <f>Hourly!AK5105/Input!$B$107*Input!$J$42*Input!$B$76*Input!$B$82</f>
        <v>0</v>
      </c>
      <c r="AH5105" s="19">
        <f>Hourly!AL5105/Input!$B$107*Input!$J$43*Input!$B$76*Input!$B$83</f>
        <v>1180.8752040246666</v>
      </c>
      <c r="AI5105" s="19">
        <f>Hourly!AM5105/Input!$B$107*Input!$J$44*Input!$B$76*Input!$B$84</f>
        <v>0</v>
      </c>
      <c r="AJ5105" s="19">
        <f>Hourly!AN5105/Input!$B$107*Input!$J$45*Input!$B$76*Input!$B$85</f>
        <v>1774.2363688613605</v>
      </c>
      <c r="AK5105" s="19">
        <f>Hourly!AO5105/Input!$B$107*Input!$J$46*Input!$B$76*Input!$B$86</f>
        <v>0</v>
      </c>
      <c r="AL5105" s="19">
        <f>Hourly!AP5105/Input!$B$107*Input!$J$47*Input!$B$76*Input!$B$87</f>
        <v>566.50179446778168</v>
      </c>
      <c r="AM5105" s="164">
        <f>Hourly!AQ5105/Input!$B$107*Input!$J$48*Input!$B$77*Input!$B$89</f>
        <v>2209.3903954802263</v>
      </c>
      <c r="AN5105" s="165">
        <f t="shared" si="1267"/>
        <v>7054.0987307934611</v>
      </c>
      <c r="AO5105" s="116">
        <f>Input!B$55*Input!$B$18*Input!B$112*Hourly!AR5105</f>
        <v>959.40000000000009</v>
      </c>
      <c r="AP5105">
        <f>Input!B$113*Input!B$114*Input!B$90*Input!B$56*Hourly!AS5105</f>
        <v>4428</v>
      </c>
      <c r="AQ5105">
        <f>Input!B$90*Input!B$57*Hourly!AS5105</f>
        <v>4428</v>
      </c>
      <c r="AR5105" s="19">
        <f>0.5*Input!$B$63*Hourly!AU5105</f>
        <v>24.6</v>
      </c>
      <c r="AS5105" s="165">
        <f t="shared" si="1272"/>
        <v>9827.6999999999989</v>
      </c>
      <c r="AT5105" s="159">
        <f>AY5104+(Input!$B$66*1000*(Hourly!AX5105&gt;0)+AD5105+AN5105+AS5105+T5105*(Hourly!J5105-AY5104)+Q5105*(Hourly!G5105-AY5104))/(Q5105+T5105)*(1-EXP(-(Q5105+T5105)/(Input!$B$103*1000000)*3600))</f>
        <v>26.731588290808368</v>
      </c>
      <c r="AU5105" s="24">
        <f>AY5104+(AD5105+AN5105+AS5105+T5105*(Hourly!J5105-AY5104)+Q5105*(Hourly!G5105-AY5104))/(Q5105+T5105)*(1-EXP(-(Q5105+T5105)/(Input!$B$103*1000000)*3600))</f>
        <v>24.033668062583764</v>
      </c>
      <c r="AV5105" s="24">
        <f>AY5104+(-Input!$B$67*1000*(Hourly!AX5105&gt;0)+AD5105+AN5105+AS5105+T5105*(Hourly!J5105-AY5104)+R5105*(Hourly!G5105-AY5104))/(R5105+T5105)*(1-EXP(-(R5105+T5105)/(Input!$B$103*1000000)*3600))</f>
        <v>21.255690587579966</v>
      </c>
      <c r="AW5105" s="160">
        <f>AY5104+(AD5105+AN5105+AS5105+T5105*(Hourly!J5105-AY5104)+R5105*(Hourly!G5105-AY5104))/(R5105+T5105)*(1-EXP(-(R5105+T5105)/(Input!$B$103*1000000)*3600))</f>
        <v>23.913484403226732</v>
      </c>
      <c r="AX5105" s="24"/>
      <c r="AY5105" s="167">
        <f t="shared" si="1273"/>
        <v>23.913484403226732</v>
      </c>
      <c r="BA5105" s="159">
        <f>IF(BI5105,Input!$B$66*1000*(Hourly!AX5105&gt;0),IF(BJ5105,-(AD5105+AN5105+AS5105+T5105*(Hourly!J5105-AY5104)+Q5105*(Hourly!G5105-AY5104))+(Q5105+T5105)*(BE5105-AY5104)/(1-EXP(-(Q5105+T5105)/(Input!$B$103*1000000)*3600))))/1000</f>
        <v>0</v>
      </c>
      <c r="BB5105" s="24">
        <f>IF(BO5105,-Input!$B$67*1000*(Hourly!AX5105&gt;0),IF(BN5105,-(AD5105+AN5105+AS5105+T5105*(Hourly!J5105-AY5104)+R5105*(Hourly!G5105-AY5104))+(R5105+T5105)*(BF5105-AY5104)/(1-EXP(-(R5105+T5105)/(Input!$B$103*1000000)*3600))))/1000</f>
        <v>0</v>
      </c>
      <c r="BC5105" s="160">
        <f t="shared" si="1274"/>
        <v>0</v>
      </c>
      <c r="BD5105" s="24"/>
      <c r="BE5105" s="116">
        <f>IF(Hourly!AT5105=1,Input!$B$4,IF(Hourly!AT5105=0.5,Input!$F$4,0))</f>
        <v>20</v>
      </c>
      <c r="BF5105">
        <f>IF(Hourly!AT5105=1,Input!$B$5,IF(Hourly!AT5105=0.5,Input!$F$5,0))</f>
        <v>24</v>
      </c>
      <c r="BG5105" s="9">
        <f>Input!$B$35+0.0000000001</f>
        <v>23.900000000099997</v>
      </c>
      <c r="BI5105" s="116">
        <f t="shared" si="1275"/>
        <v>0</v>
      </c>
      <c r="BJ5105">
        <f t="shared" si="1276"/>
        <v>0</v>
      </c>
      <c r="BK5105">
        <f t="shared" si="1277"/>
        <v>0</v>
      </c>
      <c r="BL5105">
        <f t="shared" si="1278"/>
        <v>0</v>
      </c>
      <c r="BM5105">
        <f t="shared" si="1279"/>
        <v>1</v>
      </c>
      <c r="BN5105">
        <f t="shared" si="1280"/>
        <v>0</v>
      </c>
      <c r="BO5105" s="9">
        <f t="shared" si="1281"/>
        <v>0</v>
      </c>
      <c r="BR5105" s="116">
        <f t="shared" si="1268"/>
        <v>3660</v>
      </c>
      <c r="BS5105" s="39">
        <v>0</v>
      </c>
      <c r="BT5105" s="168">
        <v>0</v>
      </c>
      <c r="BV5105" s="116">
        <f>IF(Hourly!$AR5105&gt;0,AY5105,"")</f>
        <v>23.913484403226732</v>
      </c>
      <c r="BW5105">
        <f>IF(AND(BV5105&gt;(20.8+0.33*Hourly!$I5105),(BV5105&gt;24),(BV5105&lt;&gt;"")),1,0)</f>
        <v>0</v>
      </c>
      <c r="BX5105">
        <f>IF(AND(BV5105&gt;(21.8+0.33*Hourly!$I5105),(BV5105&gt;24),(BV5105&lt;&gt;"")),1,0)</f>
        <v>0</v>
      </c>
      <c r="BY5105" s="9">
        <f>IF(AND(BV5105&gt;(22.8+0.33*Hourly!$I5105),(BV5105&gt;24),(BV5105&lt;&gt;"")),1,0)</f>
        <v>0</v>
      </c>
    </row>
    <row r="5106" spans="5:77" x14ac:dyDescent="0.35">
      <c r="E5106">
        <f>Hourly!A5106</f>
        <v>2001</v>
      </c>
      <c r="F5106">
        <f>Hourly!B5106</f>
        <v>8</v>
      </c>
      <c r="G5106">
        <f>Hourly!C5106</f>
        <v>1</v>
      </c>
      <c r="H5106">
        <f>Hourly!D5106</f>
        <v>14</v>
      </c>
      <c r="I5106" s="163">
        <v>5102</v>
      </c>
      <c r="J5106" s="19">
        <f>Input!B$22*Input!B$79</f>
        <v>1411.3439999999998</v>
      </c>
      <c r="K5106" s="19">
        <f>Input!B$76*Input!B$88</f>
        <v>656.99775609756091</v>
      </c>
      <c r="L5106" s="19">
        <f>Input!B$77*Input!B$89</f>
        <v>130.99152542372883</v>
      </c>
      <c r="M5106" s="164">
        <f t="shared" si="1269"/>
        <v>2199.3332815212898</v>
      </c>
      <c r="N5106" s="165">
        <f>(Input!B$109*Input!B$102)/3600*Input!B$108</f>
        <v>740.21399999999983</v>
      </c>
      <c r="O5106" s="165">
        <f>(1-Input!B$61)*(Input!B$109*Input!B$33)/3600*Input!B$108*Hourly!AU5106</f>
        <v>177.65135999999998</v>
      </c>
      <c r="P5106" s="19">
        <f>IF(AND(AY5105&gt;Hourly!G5106),(Input!B$109*(Input!B$33*Hourly!AU5106+Input!B$36))/3600*Input!B$108,(1-Input!B$61)*(Input!B$109*Input!B$33)/3600*Input!B$108*Hourly!AU5106)</f>
        <v>11280.861359999999</v>
      </c>
      <c r="Q5106" s="19">
        <f t="shared" si="1266"/>
        <v>3117.1986415212896</v>
      </c>
      <c r="R5106" s="19">
        <f t="shared" si="1270"/>
        <v>14220.408641521288</v>
      </c>
      <c r="S5106" s="165"/>
      <c r="T5106" s="165">
        <f>Input!B$78*Input!B$91</f>
        <v>189.625</v>
      </c>
      <c r="U5106" s="19">
        <f>IF(AND($AY5105&gt;Input!$B$52,Hourly!AI5106&gt;Input!$B$51),Input!$B$93*Input!$F$40*Input!$J$8/100*Hourly!AI5106,Input!$B$93*Input!$B$40*Input!$J$8/100*Hourly!AI5106)</f>
        <v>0</v>
      </c>
      <c r="V5106" s="19">
        <f>IF(AND($AY5105&gt;Input!$B$52,Hourly!AJ5106&gt;Input!$B$51),Input!$B$94*Input!$F$41*Input!$J$9/100*Hourly!AJ5106,Input!$B$94*Input!$B$41*Input!$J$9/100*Hourly!AJ5106)</f>
        <v>7871.3216105761749</v>
      </c>
      <c r="W5106" s="19">
        <f>IF(AND($AY5105&gt;Input!$B$52,Hourly!AK5106&gt;Input!$B$51),Input!$B$95*Input!$F$42*Input!$J$10/100*Hourly!AK5106,Input!$B$95*Input!$B$42*Input!$J$10/100*Hourly!AK5106)</f>
        <v>0</v>
      </c>
      <c r="X5106" s="19">
        <f>IF(AND($AY5105&gt;Input!$B$52,Hourly!AL5106&gt;Input!$B$51),Input!$B$96*Input!$F$43*Input!$J$11/100*Hourly!AL5106,Input!$B$96*Input!$B$43*Input!$J$11/100*Hourly!AL5106)</f>
        <v>11762.943718949982</v>
      </c>
      <c r="Y5106" s="19">
        <f>IF(AND($AY5105&gt;Input!$B$52,Hourly!AM5106&gt;Input!$B$51),Input!$B$97*Input!$F$44*Input!$J$12/100*Hourly!AM5106,Input!$B$97*Input!$B$44*Input!$J$12/100*Hourly!AM5106)</f>
        <v>0</v>
      </c>
      <c r="Z5106" s="19">
        <f>IF(AND($AY5105&gt;Input!$B$52,Hourly!AN5106&gt;Input!$B$51),Input!$B$98*Input!$F$45*Input!$J$13/100*Hourly!AN5106,Input!$B$98*Input!$B$45*Input!$J$13/100*Hourly!AN5106)</f>
        <v>31638.072799926547</v>
      </c>
      <c r="AA5106" s="19">
        <f>IF(AND($AY5105&gt;Input!$B$52,Hourly!AO5106&gt;Input!$B$51),Input!$B$99*Input!$F$46*Input!$J$14/100*Hourly!AO5106,Input!$B$99*Input!$B$46*Input!$J$14/100*Hourly!AO5106)</f>
        <v>0</v>
      </c>
      <c r="AB5106" s="19">
        <f>IF(AND($AY5105&gt;Input!$B$52,Hourly!AP5106&gt;Input!$B$51),Input!$B$100*Input!$F$47*Input!$J$15/100*Hourly!AP5106,Input!$B$100*Input!$B$47*Input!$J$15/100*Hourly!AP5106)</f>
        <v>4488.0342516443097</v>
      </c>
      <c r="AC5106" s="19">
        <f>IF(AND($AY5105&gt;Input!$B$52,Hourly!AQ5106&gt;Input!$B$51),Input!$B$101*Input!$F$48*Input!$J$16/100*Hourly!AQ5106,Input!$B$101*Input!$B$48*Input!$J$16/100*Hourly!AQ5106)</f>
        <v>0</v>
      </c>
      <c r="AD5106" s="165">
        <f t="shared" si="1271"/>
        <v>55760.372381097019</v>
      </c>
      <c r="AE5106" s="19">
        <f>Hourly!AI5106/Input!$B$107*Input!$J$40*Input!$B$76*Input!$B$80</f>
        <v>0</v>
      </c>
      <c r="AF5106" s="19">
        <f>Hourly!AJ5106/Input!$B$107*Input!$J$41*Input!$B$76*Input!$B$81</f>
        <v>1164.2947170516891</v>
      </c>
      <c r="AG5106" s="19">
        <f>Hourly!AK5106/Input!$B$107*Input!$J$42*Input!$B$76*Input!$B$82</f>
        <v>0</v>
      </c>
      <c r="AH5106" s="19">
        <f>Hourly!AL5106/Input!$B$107*Input!$J$43*Input!$B$76*Input!$B$83</f>
        <v>1306.5711229253748</v>
      </c>
      <c r="AI5106" s="19">
        <f>Hourly!AM5106/Input!$B$107*Input!$J$44*Input!$B$76*Input!$B$84</f>
        <v>0</v>
      </c>
      <c r="AJ5106" s="19">
        <f>Hourly!AN5106/Input!$B$107*Input!$J$45*Input!$B$76*Input!$B$85</f>
        <v>3077.1145782524159</v>
      </c>
      <c r="AK5106" s="19">
        <f>Hourly!AO5106/Input!$B$107*Input!$J$46*Input!$B$76*Input!$B$86</f>
        <v>0</v>
      </c>
      <c r="AL5106" s="19">
        <f>Hourly!AP5106/Input!$B$107*Input!$J$47*Input!$B$76*Input!$B$87</f>
        <v>498.50922456185083</v>
      </c>
      <c r="AM5106" s="164">
        <f>Hourly!AQ5106/Input!$B$107*Input!$J$48*Input!$B$77*Input!$B$89</f>
        <v>2873.0807909604518</v>
      </c>
      <c r="AN5106" s="165">
        <f t="shared" si="1267"/>
        <v>8919.5704337517818</v>
      </c>
      <c r="AO5106" s="116">
        <f>Input!B$55*Input!$B$18*Input!B$112*Hourly!AR5106</f>
        <v>959.40000000000009</v>
      </c>
      <c r="AP5106">
        <f>Input!B$113*Input!B$114*Input!B$90*Input!B$56*Hourly!AS5106</f>
        <v>4428</v>
      </c>
      <c r="AQ5106">
        <f>Input!B$90*Input!B$57*Hourly!AS5106</f>
        <v>4428</v>
      </c>
      <c r="AR5106" s="19">
        <f>0.5*Input!$B$63*Hourly!AU5106</f>
        <v>24.6</v>
      </c>
      <c r="AS5106" s="165">
        <f t="shared" si="1272"/>
        <v>9827.6999999999989</v>
      </c>
      <c r="AT5106" s="159">
        <f>AY5105+(Input!$B$66*1000*(Hourly!AX5106&gt;0)+AD5106+AN5106+AS5106+T5106*(Hourly!J5106-AY5105)+Q5106*(Hourly!G5106-AY5105))/(Q5106+T5106)*(1-EXP(-(Q5106+T5106)/(Input!$B$103*1000000)*3600))</f>
        <v>26.772425023897217</v>
      </c>
      <c r="AU5106" s="24">
        <f>AY5105+(AD5106+AN5106+AS5106+T5106*(Hourly!J5106-AY5105)+Q5106*(Hourly!G5106-AY5105))/(Q5106+T5106)*(1-EXP(-(Q5106+T5106)/(Input!$B$103*1000000)*3600))</f>
        <v>24.074504795672613</v>
      </c>
      <c r="AV5106" s="24">
        <f>AY5105+(-Input!$B$67*1000*(Hourly!AX5106&gt;0)+AD5106+AN5106+AS5106+T5106*(Hourly!J5106-AY5105)+R5106*(Hourly!G5106-AY5105))/(R5106+T5106)*(1-EXP(-(R5106+T5106)/(Input!$B$103*1000000)*3600))</f>
        <v>21.289976003726231</v>
      </c>
      <c r="AW5106" s="160">
        <f>AY5105+(AD5106+AN5106+AS5106+T5106*(Hourly!J5106-AY5105)+R5106*(Hourly!G5106-AY5105))/(R5106+T5106)*(1-EXP(-(R5106+T5106)/(Input!$B$103*1000000)*3600))</f>
        <v>23.947769819372997</v>
      </c>
      <c r="AX5106" s="24"/>
      <c r="AY5106" s="167">
        <f t="shared" si="1273"/>
        <v>23.947769819372997</v>
      </c>
      <c r="BA5106" s="159">
        <f>IF(BI5106,Input!$B$66*1000*(Hourly!AX5106&gt;0),IF(BJ5106,-(AD5106+AN5106+AS5106+T5106*(Hourly!J5106-AY5105)+Q5106*(Hourly!G5106-AY5105))+(Q5106+T5106)*(BE5106-AY5105)/(1-EXP(-(Q5106+T5106)/(Input!$B$103*1000000)*3600))))/1000</f>
        <v>0</v>
      </c>
      <c r="BB5106" s="24">
        <f>IF(BO5106,-Input!$B$67*1000*(Hourly!AX5106&gt;0),IF(BN5106,-(AD5106+AN5106+AS5106+T5106*(Hourly!J5106-AY5105)+R5106*(Hourly!G5106-AY5105))+(R5106+T5106)*(BF5106-AY5105)/(1-EXP(-(R5106+T5106)/(Input!$B$103*1000000)*3600))))/1000</f>
        <v>0</v>
      </c>
      <c r="BC5106" s="160">
        <f t="shared" si="1274"/>
        <v>0</v>
      </c>
      <c r="BD5106" s="24"/>
      <c r="BE5106" s="116">
        <f>IF(Hourly!AT5106=1,Input!$B$4,IF(Hourly!AT5106=0.5,Input!$F$4,0))</f>
        <v>20</v>
      </c>
      <c r="BF5106">
        <f>IF(Hourly!AT5106=1,Input!$B$5,IF(Hourly!AT5106=0.5,Input!$F$5,0))</f>
        <v>24</v>
      </c>
      <c r="BG5106" s="9">
        <f>Input!$B$35+0.0000000001</f>
        <v>23.900000000099997</v>
      </c>
      <c r="BI5106" s="116">
        <f t="shared" si="1275"/>
        <v>0</v>
      </c>
      <c r="BJ5106">
        <f t="shared" si="1276"/>
        <v>0</v>
      </c>
      <c r="BK5106">
        <f t="shared" si="1277"/>
        <v>0</v>
      </c>
      <c r="BL5106">
        <f t="shared" si="1278"/>
        <v>0</v>
      </c>
      <c r="BM5106">
        <f t="shared" si="1279"/>
        <v>1</v>
      </c>
      <c r="BN5106">
        <f t="shared" si="1280"/>
        <v>0</v>
      </c>
      <c r="BO5106" s="9">
        <f t="shared" si="1281"/>
        <v>0</v>
      </c>
      <c r="BR5106" s="116">
        <f t="shared" si="1268"/>
        <v>3659</v>
      </c>
      <c r="BS5106" s="39">
        <v>0</v>
      </c>
      <c r="BT5106" s="168">
        <v>0</v>
      </c>
      <c r="BV5106" s="116">
        <f>IF(Hourly!$AR5106&gt;0,AY5106,"")</f>
        <v>23.947769819372997</v>
      </c>
      <c r="BW5106">
        <f>IF(AND(BV5106&gt;(20.8+0.33*Hourly!$I5106),(BV5106&gt;24),(BV5106&lt;&gt;"")),1,0)</f>
        <v>0</v>
      </c>
      <c r="BX5106">
        <f>IF(AND(BV5106&gt;(21.8+0.33*Hourly!$I5106),(BV5106&gt;24),(BV5106&lt;&gt;"")),1,0)</f>
        <v>0</v>
      </c>
      <c r="BY5106" s="9">
        <f>IF(AND(BV5106&gt;(22.8+0.33*Hourly!$I5106),(BV5106&gt;24),(BV5106&lt;&gt;"")),1,0)</f>
        <v>0</v>
      </c>
    </row>
    <row r="5107" spans="5:77" x14ac:dyDescent="0.35">
      <c r="E5107">
        <f>Hourly!A5107</f>
        <v>2001</v>
      </c>
      <c r="F5107">
        <f>Hourly!B5107</f>
        <v>8</v>
      </c>
      <c r="G5107">
        <f>Hourly!C5107</f>
        <v>1</v>
      </c>
      <c r="H5107">
        <f>Hourly!D5107</f>
        <v>15</v>
      </c>
      <c r="I5107" s="163">
        <v>5103</v>
      </c>
      <c r="J5107" s="19">
        <f>Input!B$22*Input!B$79</f>
        <v>1411.3439999999998</v>
      </c>
      <c r="K5107" s="19">
        <f>Input!B$76*Input!B$88</f>
        <v>656.99775609756091</v>
      </c>
      <c r="L5107" s="19">
        <f>Input!B$77*Input!B$89</f>
        <v>130.99152542372883</v>
      </c>
      <c r="M5107" s="164">
        <f t="shared" si="1269"/>
        <v>2199.3332815212898</v>
      </c>
      <c r="N5107" s="165">
        <f>(Input!B$109*Input!B$102)/3600*Input!B$108</f>
        <v>740.21399999999983</v>
      </c>
      <c r="O5107" s="165">
        <f>(1-Input!B$61)*(Input!B$109*Input!B$33)/3600*Input!B$108*Hourly!AU5107</f>
        <v>177.65135999999998</v>
      </c>
      <c r="P5107" s="19">
        <f>IF(AND(AY5106&gt;Hourly!G5107),(Input!B$109*(Input!B$33*Hourly!AU5107+Input!B$36))/3600*Input!B$108,(1-Input!B$61)*(Input!B$109*Input!B$33)/3600*Input!B$108*Hourly!AU5107)</f>
        <v>11280.861359999999</v>
      </c>
      <c r="Q5107" s="19">
        <f t="shared" si="1266"/>
        <v>3117.1986415212896</v>
      </c>
      <c r="R5107" s="19">
        <f t="shared" si="1270"/>
        <v>14220.408641521288</v>
      </c>
      <c r="S5107" s="165"/>
      <c r="T5107" s="165">
        <f>Input!B$78*Input!B$91</f>
        <v>189.625</v>
      </c>
      <c r="U5107" s="19">
        <f>IF(AND($AY5106&gt;Input!$B$52,Hourly!AI5107&gt;Input!$B$51),Input!$B$93*Input!$F$40*Input!$J$8/100*Hourly!AI5107,Input!$B$93*Input!$B$40*Input!$J$8/100*Hourly!AI5107)</f>
        <v>0</v>
      </c>
      <c r="V5107" s="19">
        <f>IF(AND($AY5106&gt;Input!$B$52,Hourly!AJ5107&gt;Input!$B$51),Input!$B$94*Input!$F$41*Input!$J$9/100*Hourly!AJ5107,Input!$B$94*Input!$B$41*Input!$J$9/100*Hourly!AJ5107)</f>
        <v>7470.6698469997482</v>
      </c>
      <c r="W5107" s="19">
        <f>IF(AND($AY5106&gt;Input!$B$52,Hourly!AK5107&gt;Input!$B$51),Input!$B$95*Input!$F$42*Input!$J$10/100*Hourly!AK5107,Input!$B$95*Input!$B$42*Input!$J$10/100*Hourly!AK5107)</f>
        <v>0</v>
      </c>
      <c r="X5107" s="19">
        <f>IF(AND($AY5106&gt;Input!$B$52,Hourly!AL5107&gt;Input!$B$51),Input!$B$96*Input!$F$43*Input!$J$11/100*Hourly!AL5107,Input!$B$96*Input!$B$43*Input!$J$11/100*Hourly!AL5107)</f>
        <v>7369.635499160373</v>
      </c>
      <c r="Y5107" s="19">
        <f>IF(AND($AY5106&gt;Input!$B$52,Hourly!AM5107&gt;Input!$B$51),Input!$B$97*Input!$F$44*Input!$J$12/100*Hourly!AM5107,Input!$B$97*Input!$B$44*Input!$J$12/100*Hourly!AM5107)</f>
        <v>0</v>
      </c>
      <c r="Z5107" s="19">
        <f>IF(AND($AY5106&gt;Input!$B$52,Hourly!AN5107&gt;Input!$B$51),Input!$B$98*Input!$F$45*Input!$J$13/100*Hourly!AN5107,Input!$B$98*Input!$B$45*Input!$J$13/100*Hourly!AN5107)</f>
        <v>37696.541624598416</v>
      </c>
      <c r="AA5107" s="19">
        <f>IF(AND($AY5106&gt;Input!$B$52,Hourly!AO5107&gt;Input!$B$51),Input!$B$99*Input!$F$46*Input!$J$14/100*Hourly!AO5107,Input!$B$99*Input!$B$46*Input!$J$14/100*Hourly!AO5107)</f>
        <v>0</v>
      </c>
      <c r="AB5107" s="19">
        <f>IF(AND($AY5106&gt;Input!$B$52,Hourly!AP5107&gt;Input!$B$51),Input!$B$100*Input!$F$47*Input!$J$15/100*Hourly!AP5107,Input!$B$100*Input!$B$47*Input!$J$15/100*Hourly!AP5107)</f>
        <v>4259.5924566226622</v>
      </c>
      <c r="AC5107" s="19">
        <f>IF(AND($AY5106&gt;Input!$B$52,Hourly!AQ5107&gt;Input!$B$51),Input!$B$101*Input!$F$48*Input!$J$16/100*Hourly!AQ5107,Input!$B$101*Input!$B$48*Input!$J$16/100*Hourly!AQ5107)</f>
        <v>0</v>
      </c>
      <c r="AD5107" s="165">
        <f t="shared" si="1271"/>
        <v>56796.439427381199</v>
      </c>
      <c r="AE5107" s="19">
        <f>Hourly!AI5107/Input!$B$107*Input!$J$40*Input!$B$76*Input!$B$80</f>
        <v>0</v>
      </c>
      <c r="AF5107" s="19">
        <f>Hourly!AJ5107/Input!$B$107*Input!$J$41*Input!$B$76*Input!$B$81</f>
        <v>1105.0318950266428</v>
      </c>
      <c r="AG5107" s="19">
        <f>Hourly!AK5107/Input!$B$107*Input!$J$42*Input!$B$76*Input!$B$82</f>
        <v>0</v>
      </c>
      <c r="AH5107" s="19">
        <f>Hourly!AL5107/Input!$B$107*Input!$J$43*Input!$B$76*Input!$B$83</f>
        <v>818.58360966026964</v>
      </c>
      <c r="AI5107" s="19">
        <f>Hourly!AM5107/Input!$B$107*Input!$J$44*Input!$B$76*Input!$B$84</f>
        <v>0</v>
      </c>
      <c r="AJ5107" s="19">
        <f>Hourly!AN5107/Input!$B$107*Input!$J$45*Input!$B$76*Input!$B$85</f>
        <v>3666.3604169663618</v>
      </c>
      <c r="AK5107" s="19">
        <f>Hourly!AO5107/Input!$B$107*Input!$J$46*Input!$B$76*Input!$B$86</f>
        <v>0</v>
      </c>
      <c r="AL5107" s="19">
        <f>Hourly!AP5107/Input!$B$107*Input!$J$47*Input!$B$76*Input!$B$87</f>
        <v>473.13501043858838</v>
      </c>
      <c r="AM5107" s="164">
        <f>Hourly!AQ5107/Input!$B$107*Input!$J$48*Input!$B$77*Input!$B$89</f>
        <v>2680.9598870056498</v>
      </c>
      <c r="AN5107" s="165">
        <f t="shared" si="1267"/>
        <v>8744.0708190975129</v>
      </c>
      <c r="AO5107" s="116">
        <f>Input!B$55*Input!$B$18*Input!B$112*Hourly!AR5107</f>
        <v>959.40000000000009</v>
      </c>
      <c r="AP5107">
        <f>Input!B$113*Input!B$114*Input!B$90*Input!B$56*Hourly!AS5107</f>
        <v>4428</v>
      </c>
      <c r="AQ5107">
        <f>Input!B$90*Input!B$57*Hourly!AS5107</f>
        <v>4428</v>
      </c>
      <c r="AR5107" s="19">
        <f>0.5*Input!$B$63*Hourly!AU5107</f>
        <v>24.6</v>
      </c>
      <c r="AS5107" s="165">
        <f t="shared" si="1272"/>
        <v>9827.6999999999989</v>
      </c>
      <c r="AT5107" s="159">
        <f>AY5106+(Input!$B$66*1000*(Hourly!AX5107&gt;0)+AD5107+AN5107+AS5107+T5107*(Hourly!J5107-AY5106)+Q5107*(Hourly!G5107-AY5106))/(Q5107+T5107)*(1-EXP(-(Q5107+T5107)/(Input!$B$103*1000000)*3600))</f>
        <v>26.816295261337572</v>
      </c>
      <c r="AU5107" s="24">
        <f>AY5106+(AD5107+AN5107+AS5107+T5107*(Hourly!J5107-AY5106)+Q5107*(Hourly!G5107-AY5106))/(Q5107+T5107)*(1-EXP(-(Q5107+T5107)/(Input!$B$103*1000000)*3600))</f>
        <v>24.118375033112969</v>
      </c>
      <c r="AV5107" s="24">
        <f>AY5106+(-Input!$B$67*1000*(Hourly!AX5107&gt;0)+AD5107+AN5107+AS5107+T5107*(Hourly!J5107-AY5106)+R5107*(Hourly!G5107-AY5106))/(R5107+T5107)*(1-EXP(-(R5107+T5107)/(Input!$B$103*1000000)*3600))</f>
        <v>21.359250959733281</v>
      </c>
      <c r="AW5107" s="160">
        <f>AY5106+(AD5107+AN5107+AS5107+T5107*(Hourly!J5107-AY5106)+R5107*(Hourly!G5107-AY5106))/(R5107+T5107)*(1-EXP(-(R5107+T5107)/(Input!$B$103*1000000)*3600))</f>
        <v>24.017044775380047</v>
      </c>
      <c r="AX5107" s="24"/>
      <c r="AY5107" s="167">
        <f t="shared" si="1273"/>
        <v>24</v>
      </c>
      <c r="BA5107" s="159">
        <f>IF(BI5107,Input!$B$66*1000*(Hourly!AX5107&gt;0),IF(BJ5107,-(AD5107+AN5107+AS5107+T5107*(Hourly!J5107-AY5106)+Q5107*(Hourly!G5107-AY5106))+(Q5107+T5107)*(BE5107-AY5106)/(1-EXP(-(Q5107+T5107)/(Input!$B$103*1000000)*3600))))/1000</f>
        <v>0</v>
      </c>
      <c r="BB5107" s="24">
        <f>IF(BO5107,-Input!$B$67*1000*(Hourly!AX5107&gt;0),IF(BN5107,-(AD5107+AN5107+AS5107+T5107*(Hourly!J5107-AY5106)+R5107*(Hourly!G5107-AY5106))+(R5107+T5107)*(BF5107-AY5106)/(1-EXP(-(R5107+T5107)/(Input!$B$103*1000000)*3600))))/1000</f>
        <v>-6.413129295321065</v>
      </c>
      <c r="BC5107" s="160">
        <f t="shared" si="1274"/>
        <v>-6.413129295321065</v>
      </c>
      <c r="BD5107" s="24"/>
      <c r="BE5107" s="116">
        <f>IF(Hourly!AT5107=1,Input!$B$4,IF(Hourly!AT5107=0.5,Input!$F$4,0))</f>
        <v>20</v>
      </c>
      <c r="BF5107">
        <f>IF(Hourly!AT5107=1,Input!$B$5,IF(Hourly!AT5107=0.5,Input!$F$5,0))</f>
        <v>24</v>
      </c>
      <c r="BG5107" s="9">
        <f>Input!$B$35+0.0000000001</f>
        <v>23.900000000099997</v>
      </c>
      <c r="BI5107" s="116">
        <f t="shared" si="1275"/>
        <v>0</v>
      </c>
      <c r="BJ5107">
        <f t="shared" si="1276"/>
        <v>0</v>
      </c>
      <c r="BK5107">
        <f t="shared" si="1277"/>
        <v>0</v>
      </c>
      <c r="BL5107">
        <f t="shared" si="1278"/>
        <v>0</v>
      </c>
      <c r="BM5107">
        <f t="shared" si="1279"/>
        <v>0</v>
      </c>
      <c r="BN5107">
        <f t="shared" si="1280"/>
        <v>1</v>
      </c>
      <c r="BO5107" s="9">
        <f t="shared" si="1281"/>
        <v>0</v>
      </c>
      <c r="BR5107" s="116">
        <f t="shared" si="1268"/>
        <v>3658</v>
      </c>
      <c r="BS5107" s="39">
        <v>0</v>
      </c>
      <c r="BT5107" s="168">
        <v>0</v>
      </c>
      <c r="BV5107" s="116">
        <f>IF(Hourly!$AR5107&gt;0,AY5107,"")</f>
        <v>24</v>
      </c>
      <c r="BW5107">
        <f>IF(AND(BV5107&gt;(20.8+0.33*Hourly!$I5107),(BV5107&gt;24),(BV5107&lt;&gt;"")),1,0)</f>
        <v>0</v>
      </c>
      <c r="BX5107">
        <f>IF(AND(BV5107&gt;(21.8+0.33*Hourly!$I5107),(BV5107&gt;24),(BV5107&lt;&gt;"")),1,0)</f>
        <v>0</v>
      </c>
      <c r="BY5107" s="9">
        <f>IF(AND(BV5107&gt;(22.8+0.33*Hourly!$I5107),(BV5107&gt;24),(BV5107&lt;&gt;"")),1,0)</f>
        <v>0</v>
      </c>
    </row>
    <row r="5108" spans="5:77" x14ac:dyDescent="0.35">
      <c r="E5108">
        <f>Hourly!A5108</f>
        <v>2001</v>
      </c>
      <c r="F5108">
        <f>Hourly!B5108</f>
        <v>8</v>
      </c>
      <c r="G5108">
        <f>Hourly!C5108</f>
        <v>1</v>
      </c>
      <c r="H5108">
        <f>Hourly!D5108</f>
        <v>16</v>
      </c>
      <c r="I5108" s="163">
        <v>5104</v>
      </c>
      <c r="J5108" s="19">
        <f>Input!B$22*Input!B$79</f>
        <v>1411.3439999999998</v>
      </c>
      <c r="K5108" s="19">
        <f>Input!B$76*Input!B$88</f>
        <v>656.99775609756091</v>
      </c>
      <c r="L5108" s="19">
        <f>Input!B$77*Input!B$89</f>
        <v>130.99152542372883</v>
      </c>
      <c r="M5108" s="164">
        <f t="shared" si="1269"/>
        <v>2199.3332815212898</v>
      </c>
      <c r="N5108" s="165">
        <f>(Input!B$109*Input!B$102)/3600*Input!B$108</f>
        <v>740.21399999999983</v>
      </c>
      <c r="O5108" s="165">
        <f>(1-Input!B$61)*(Input!B$109*Input!B$33)/3600*Input!B$108*Hourly!AU5108</f>
        <v>177.65135999999998</v>
      </c>
      <c r="P5108" s="19">
        <f>IF(AND(AY5107&gt;Hourly!G5108),(Input!B$109*(Input!B$33*Hourly!AU5108+Input!B$36))/3600*Input!B$108,(1-Input!B$61)*(Input!B$109*Input!B$33)/3600*Input!B$108*Hourly!AU5108)</f>
        <v>11280.861359999999</v>
      </c>
      <c r="Q5108" s="19">
        <f t="shared" si="1266"/>
        <v>3117.1986415212896</v>
      </c>
      <c r="R5108" s="19">
        <f t="shared" si="1270"/>
        <v>14220.408641521288</v>
      </c>
      <c r="S5108" s="165"/>
      <c r="T5108" s="165">
        <f>Input!B$78*Input!B$91</f>
        <v>189.625</v>
      </c>
      <c r="U5108" s="19">
        <f>IF(AND($AY5107&gt;Input!$B$52,Hourly!AI5108&gt;Input!$B$51),Input!$B$93*Input!$F$40*Input!$J$8/100*Hourly!AI5108,Input!$B$93*Input!$B$40*Input!$J$8/100*Hourly!AI5108)</f>
        <v>0</v>
      </c>
      <c r="V5108" s="19">
        <f>IF(AND($AY5107&gt;Input!$B$52,Hourly!AJ5108&gt;Input!$B$51),Input!$B$94*Input!$F$41*Input!$J$9/100*Hourly!AJ5108,Input!$B$94*Input!$B$41*Input!$J$9/100*Hourly!AJ5108)</f>
        <v>5997.0267008781329</v>
      </c>
      <c r="W5108" s="19">
        <f>IF(AND($AY5107&gt;Input!$B$52,Hourly!AK5108&gt;Input!$B$51),Input!$B$95*Input!$F$42*Input!$J$10/100*Hourly!AK5108,Input!$B$95*Input!$B$42*Input!$J$10/100*Hourly!AK5108)</f>
        <v>0</v>
      </c>
      <c r="X5108" s="19">
        <f>IF(AND($AY5107&gt;Input!$B$52,Hourly!AL5108&gt;Input!$B$51),Input!$B$96*Input!$F$43*Input!$J$11/100*Hourly!AL5108,Input!$B$96*Input!$B$43*Input!$J$11/100*Hourly!AL5108)</f>
        <v>3419.3573294480575</v>
      </c>
      <c r="Y5108" s="19">
        <f>IF(AND($AY5107&gt;Input!$B$52,Hourly!AM5108&gt;Input!$B$51),Input!$B$97*Input!$F$44*Input!$J$12/100*Hourly!AM5108,Input!$B$97*Input!$B$44*Input!$J$12/100*Hourly!AM5108)</f>
        <v>0</v>
      </c>
      <c r="Z5108" s="19">
        <f>IF(AND($AY5107&gt;Input!$B$52,Hourly!AN5108&gt;Input!$B$51),Input!$B$98*Input!$F$45*Input!$J$13/100*Hourly!AN5108,Input!$B$98*Input!$B$45*Input!$J$13/100*Hourly!AN5108)</f>
        <v>51610.315274082153</v>
      </c>
      <c r="AA5108" s="19">
        <f>IF(AND($AY5107&gt;Input!$B$52,Hourly!AO5108&gt;Input!$B$51),Input!$B$99*Input!$F$46*Input!$J$14/100*Hourly!AO5108,Input!$B$99*Input!$B$46*Input!$J$14/100*Hourly!AO5108)</f>
        <v>0</v>
      </c>
      <c r="AB5108" s="19">
        <f>IF(AND($AY5107&gt;Input!$B$52,Hourly!AP5108&gt;Input!$B$51),Input!$B$100*Input!$F$47*Input!$J$15/100*Hourly!AP5108,Input!$B$100*Input!$B$47*Input!$J$15/100*Hourly!AP5108)</f>
        <v>5226.9415295277049</v>
      </c>
      <c r="AC5108" s="19">
        <f>IF(AND($AY5107&gt;Input!$B$52,Hourly!AQ5108&gt;Input!$B$51),Input!$B$101*Input!$F$48*Input!$J$16/100*Hourly!AQ5108,Input!$B$101*Input!$B$48*Input!$J$16/100*Hourly!AQ5108)</f>
        <v>0</v>
      </c>
      <c r="AD5108" s="165">
        <f t="shared" si="1271"/>
        <v>66253.64083393605</v>
      </c>
      <c r="AE5108" s="19">
        <f>Hourly!AI5108/Input!$B$107*Input!$J$40*Input!$B$76*Input!$B$80</f>
        <v>0</v>
      </c>
      <c r="AF5108" s="19">
        <f>Hourly!AJ5108/Input!$B$107*Input!$J$41*Input!$B$76*Input!$B$81</f>
        <v>887.05643744357576</v>
      </c>
      <c r="AG5108" s="19">
        <f>Hourly!AK5108/Input!$B$107*Input!$J$42*Input!$B$76*Input!$B$82</f>
        <v>0</v>
      </c>
      <c r="AH5108" s="19">
        <f>Hourly!AL5108/Input!$B$107*Input!$J$43*Input!$B$76*Input!$B$83</f>
        <v>379.80574015862607</v>
      </c>
      <c r="AI5108" s="19">
        <f>Hourly!AM5108/Input!$B$107*Input!$J$44*Input!$B$76*Input!$B$84</f>
        <v>0</v>
      </c>
      <c r="AJ5108" s="19">
        <f>Hourly!AN5108/Input!$B$107*Input!$J$45*Input!$B$76*Input!$B$85</f>
        <v>5019.6121148836301</v>
      </c>
      <c r="AK5108" s="19">
        <f>Hourly!AO5108/Input!$B$107*Input!$J$46*Input!$B$76*Input!$B$86</f>
        <v>0</v>
      </c>
      <c r="AL5108" s="19">
        <f>Hourly!AP5108/Input!$B$107*Input!$J$47*Input!$B$76*Input!$B$87</f>
        <v>580.58348546701291</v>
      </c>
      <c r="AM5108" s="164">
        <f>Hourly!AQ5108/Input!$B$107*Input!$J$48*Input!$B$77*Input!$B$89</f>
        <v>2899.279096045198</v>
      </c>
      <c r="AN5108" s="165">
        <f t="shared" si="1267"/>
        <v>9766.3368739980433</v>
      </c>
      <c r="AO5108" s="116">
        <f>Input!B$55*Input!$B$18*Input!B$112*Hourly!AR5108</f>
        <v>959.40000000000009</v>
      </c>
      <c r="AP5108">
        <f>Input!B$113*Input!B$114*Input!B$90*Input!B$56*Hourly!AS5108</f>
        <v>4428</v>
      </c>
      <c r="AQ5108">
        <f>Input!B$90*Input!B$57*Hourly!AS5108</f>
        <v>4428</v>
      </c>
      <c r="AR5108" s="19">
        <f>0.5*Input!$B$63*Hourly!AU5108</f>
        <v>24.6</v>
      </c>
      <c r="AS5108" s="165">
        <f t="shared" si="1272"/>
        <v>9827.6999999999989</v>
      </c>
      <c r="AT5108" s="159">
        <f>AY5107+(Input!$B$66*1000*(Hourly!AX5108&gt;0)+AD5108+AN5108+AS5108+T5108*(Hourly!J5108-AY5107)+Q5108*(Hourly!G5108-AY5107))/(Q5108+T5108)*(1-EXP(-(Q5108+T5108)/(Input!$B$103*1000000)*3600))</f>
        <v>26.906424179154669</v>
      </c>
      <c r="AU5108" s="24">
        <f>AY5107+(AD5108+AN5108+AS5108+T5108*(Hourly!J5108-AY5107)+Q5108*(Hourly!G5108-AY5107))/(Q5108+T5108)*(1-EXP(-(Q5108+T5108)/(Input!$B$103*1000000)*3600))</f>
        <v>24.208503950930069</v>
      </c>
      <c r="AV5108" s="24">
        <f>AY5107+(-Input!$B$67*1000*(Hourly!AX5108&gt;0)+AD5108+AN5108+AS5108+T5108*(Hourly!J5108-AY5107)+R5108*(Hourly!G5108-AY5107))/(R5108+T5108)*(1-EXP(-(R5108+T5108)/(Input!$B$103*1000000)*3600))</f>
        <v>21.4826869427669</v>
      </c>
      <c r="AW5108" s="160">
        <f>AY5107+(AD5108+AN5108+AS5108+T5108*(Hourly!J5108-AY5107)+R5108*(Hourly!G5108-AY5107))/(R5108+T5108)*(1-EXP(-(R5108+T5108)/(Input!$B$103*1000000)*3600))</f>
        <v>24.140480758413666</v>
      </c>
      <c r="AX5108" s="24"/>
      <c r="AY5108" s="167">
        <f t="shared" si="1273"/>
        <v>24</v>
      </c>
      <c r="BA5108" s="159">
        <f>IF(BI5108,Input!$B$66*1000*(Hourly!AX5108&gt;0),IF(BJ5108,-(AD5108+AN5108+AS5108+T5108*(Hourly!J5108-AY5107)+Q5108*(Hourly!G5108-AY5107))+(Q5108+T5108)*(BE5108-AY5107)/(1-EXP(-(Q5108+T5108)/(Input!$B$103*1000000)*3600))))/1000</f>
        <v>0</v>
      </c>
      <c r="BB5108" s="24">
        <f>IF(BO5108,-Input!$B$67*1000*(Hourly!AX5108&gt;0),IF(BN5108,-(AD5108+AN5108+AS5108+T5108*(Hourly!J5108-AY5107)+R5108*(Hourly!G5108-AY5107))+(R5108+T5108)*(BF5108-AY5107)/(1-EXP(-(R5108+T5108)/(Input!$B$103*1000000)*3600))))/1000</f>
        <v>-52.85615369658727</v>
      </c>
      <c r="BC5108" s="160">
        <f t="shared" si="1274"/>
        <v>-52.85615369658727</v>
      </c>
      <c r="BD5108" s="24"/>
      <c r="BE5108" s="116">
        <f>IF(Hourly!AT5108=1,Input!$B$4,IF(Hourly!AT5108=0.5,Input!$F$4,0))</f>
        <v>20</v>
      </c>
      <c r="BF5108">
        <f>IF(Hourly!AT5108=1,Input!$B$5,IF(Hourly!AT5108=0.5,Input!$F$5,0))</f>
        <v>24</v>
      </c>
      <c r="BG5108" s="9">
        <f>Input!$B$35+0.0000000001</f>
        <v>23.900000000099997</v>
      </c>
      <c r="BI5108" s="116">
        <f t="shared" si="1275"/>
        <v>0</v>
      </c>
      <c r="BJ5108">
        <f t="shared" si="1276"/>
        <v>0</v>
      </c>
      <c r="BK5108">
        <f t="shared" si="1277"/>
        <v>0</v>
      </c>
      <c r="BL5108">
        <f t="shared" si="1278"/>
        <v>0</v>
      </c>
      <c r="BM5108">
        <f t="shared" si="1279"/>
        <v>0</v>
      </c>
      <c r="BN5108">
        <f t="shared" si="1280"/>
        <v>1</v>
      </c>
      <c r="BO5108" s="9">
        <f t="shared" si="1281"/>
        <v>0</v>
      </c>
      <c r="BR5108" s="116">
        <f t="shared" si="1268"/>
        <v>3657</v>
      </c>
      <c r="BS5108" s="39">
        <v>0</v>
      </c>
      <c r="BT5108" s="168">
        <v>0</v>
      </c>
      <c r="BV5108" s="116">
        <f>IF(Hourly!$AR5108&gt;0,AY5108,"")</f>
        <v>24</v>
      </c>
      <c r="BW5108">
        <f>IF(AND(BV5108&gt;(20.8+0.33*Hourly!$I5108),(BV5108&gt;24),(BV5108&lt;&gt;"")),1,0)</f>
        <v>0</v>
      </c>
      <c r="BX5108">
        <f>IF(AND(BV5108&gt;(21.8+0.33*Hourly!$I5108),(BV5108&gt;24),(BV5108&lt;&gt;"")),1,0)</f>
        <v>0</v>
      </c>
      <c r="BY5108" s="9">
        <f>IF(AND(BV5108&gt;(22.8+0.33*Hourly!$I5108),(BV5108&gt;24),(BV5108&lt;&gt;"")),1,0)</f>
        <v>0</v>
      </c>
    </row>
    <row r="5109" spans="5:77" x14ac:dyDescent="0.35">
      <c r="E5109">
        <f>Hourly!A5109</f>
        <v>2001</v>
      </c>
      <c r="F5109">
        <f>Hourly!B5109</f>
        <v>8</v>
      </c>
      <c r="G5109">
        <f>Hourly!C5109</f>
        <v>1</v>
      </c>
      <c r="H5109">
        <f>Hourly!D5109</f>
        <v>17</v>
      </c>
      <c r="I5109" s="163">
        <v>5105</v>
      </c>
      <c r="J5109" s="19">
        <f>Input!B$22*Input!B$79</f>
        <v>1411.3439999999998</v>
      </c>
      <c r="K5109" s="19">
        <f>Input!B$76*Input!B$88</f>
        <v>656.99775609756091</v>
      </c>
      <c r="L5109" s="19">
        <f>Input!B$77*Input!B$89</f>
        <v>130.99152542372883</v>
      </c>
      <c r="M5109" s="164">
        <f t="shared" si="1269"/>
        <v>2199.3332815212898</v>
      </c>
      <c r="N5109" s="165">
        <f>(Input!B$109*Input!B$102)/3600*Input!B$108</f>
        <v>740.21399999999983</v>
      </c>
      <c r="O5109" s="165">
        <f>(1-Input!B$61)*(Input!B$109*Input!B$33)/3600*Input!B$108*Hourly!AU5109</f>
        <v>177.65135999999998</v>
      </c>
      <c r="P5109" s="19">
        <f>IF(AND(AY5108&gt;Hourly!G5109),(Input!B$109*(Input!B$33*Hourly!AU5109+Input!B$36))/3600*Input!B$108,(1-Input!B$61)*(Input!B$109*Input!B$33)/3600*Input!B$108*Hourly!AU5109)</f>
        <v>11280.861359999999</v>
      </c>
      <c r="Q5109" s="19">
        <f t="shared" si="1266"/>
        <v>3117.1986415212896</v>
      </c>
      <c r="R5109" s="19">
        <f t="shared" si="1270"/>
        <v>14220.408641521288</v>
      </c>
      <c r="S5109" s="165"/>
      <c r="T5109" s="165">
        <f>Input!B$78*Input!B$91</f>
        <v>189.625</v>
      </c>
      <c r="U5109" s="19">
        <f>IF(AND($AY5108&gt;Input!$B$52,Hourly!AI5109&gt;Input!$B$51),Input!$B$93*Input!$F$40*Input!$J$8/100*Hourly!AI5109,Input!$B$93*Input!$B$40*Input!$J$8/100*Hourly!AI5109)</f>
        <v>0</v>
      </c>
      <c r="V5109" s="19">
        <f>IF(AND($AY5108&gt;Input!$B$52,Hourly!AJ5109&gt;Input!$B$51),Input!$B$94*Input!$F$41*Input!$J$9/100*Hourly!AJ5109,Input!$B$94*Input!$B$41*Input!$J$9/100*Hourly!AJ5109)</f>
        <v>5092.7263061107933</v>
      </c>
      <c r="W5109" s="19">
        <f>IF(AND($AY5108&gt;Input!$B$52,Hourly!AK5109&gt;Input!$B$51),Input!$B$95*Input!$F$42*Input!$J$10/100*Hourly!AK5109,Input!$B$95*Input!$B$42*Input!$J$10/100*Hourly!AK5109)</f>
        <v>0</v>
      </c>
      <c r="X5109" s="19">
        <f>IF(AND($AY5108&gt;Input!$B$52,Hourly!AL5109&gt;Input!$B$51),Input!$B$96*Input!$F$43*Input!$J$11/100*Hourly!AL5109,Input!$B$96*Input!$B$43*Input!$J$11/100*Hourly!AL5109)</f>
        <v>2903.7474552386097</v>
      </c>
      <c r="Y5109" s="19">
        <f>IF(AND($AY5108&gt;Input!$B$52,Hourly!AM5109&gt;Input!$B$51),Input!$B$97*Input!$F$44*Input!$J$12/100*Hourly!AM5109,Input!$B$97*Input!$B$44*Input!$J$12/100*Hourly!AM5109)</f>
        <v>0</v>
      </c>
      <c r="Z5109" s="19">
        <f>IF(AND($AY5108&gt;Input!$B$52,Hourly!AN5109&gt;Input!$B$51),Input!$B$98*Input!$F$45*Input!$J$13/100*Hourly!AN5109,Input!$B$98*Input!$B$45*Input!$J$13/100*Hourly!AN5109)</f>
        <v>52377.565496588948</v>
      </c>
      <c r="AA5109" s="19">
        <f>IF(AND($AY5108&gt;Input!$B$52,Hourly!AO5109&gt;Input!$B$51),Input!$B$99*Input!$F$46*Input!$J$14/100*Hourly!AO5109,Input!$B$99*Input!$B$46*Input!$J$14/100*Hourly!AO5109)</f>
        <v>0</v>
      </c>
      <c r="AB5109" s="19">
        <f>IF(AND($AY5108&gt;Input!$B$52,Hourly!AP5109&gt;Input!$B$51),Input!$B$100*Input!$F$47*Input!$J$15/100*Hourly!AP5109,Input!$B$100*Input!$B$47*Input!$J$15/100*Hourly!AP5109)</f>
        <v>10729.801728515471</v>
      </c>
      <c r="AC5109" s="19">
        <f>IF(AND($AY5108&gt;Input!$B$52,Hourly!AQ5109&gt;Input!$B$51),Input!$B$101*Input!$F$48*Input!$J$16/100*Hourly!AQ5109,Input!$B$101*Input!$B$48*Input!$J$16/100*Hourly!AQ5109)</f>
        <v>0</v>
      </c>
      <c r="AD5109" s="165">
        <f t="shared" si="1271"/>
        <v>71103.840986453812</v>
      </c>
      <c r="AE5109" s="19">
        <f>Hourly!AI5109/Input!$B$107*Input!$J$40*Input!$B$76*Input!$B$80</f>
        <v>0</v>
      </c>
      <c r="AF5109" s="19">
        <f>Hourly!AJ5109/Input!$B$107*Input!$J$41*Input!$B$76*Input!$B$81</f>
        <v>753.29590467094749</v>
      </c>
      <c r="AG5109" s="19">
        <f>Hourly!AK5109/Input!$B$107*Input!$J$42*Input!$B$76*Input!$B$82</f>
        <v>0</v>
      </c>
      <c r="AH5109" s="19">
        <f>Hourly!AL5109/Input!$B$107*Input!$J$43*Input!$B$76*Input!$B$83</f>
        <v>322.53427916778946</v>
      </c>
      <c r="AI5109" s="19">
        <f>Hourly!AM5109/Input!$B$107*Input!$J$44*Input!$B$76*Input!$B$84</f>
        <v>0</v>
      </c>
      <c r="AJ5109" s="19">
        <f>Hourly!AN5109/Input!$B$107*Input!$J$45*Input!$B$76*Input!$B$85</f>
        <v>5094.2347652508961</v>
      </c>
      <c r="AK5109" s="19">
        <f>Hourly!AO5109/Input!$B$107*Input!$J$46*Input!$B$76*Input!$B$86</f>
        <v>0</v>
      </c>
      <c r="AL5109" s="19">
        <f>Hourly!AP5109/Input!$B$107*Input!$J$47*Input!$B$76*Input!$B$87</f>
        <v>1191.8146875605821</v>
      </c>
      <c r="AM5109" s="164">
        <f>Hourly!AQ5109/Input!$B$107*Input!$J$48*Input!$B$77*Input!$B$89</f>
        <v>2375.3129943502822</v>
      </c>
      <c r="AN5109" s="165">
        <f t="shared" si="1267"/>
        <v>9737.1926310004983</v>
      </c>
      <c r="AO5109" s="116">
        <f>Input!B$55*Input!$B$18*Input!B$112*Hourly!AR5109</f>
        <v>959.40000000000009</v>
      </c>
      <c r="AP5109">
        <f>Input!B$113*Input!B$114*Input!B$90*Input!B$56*Hourly!AS5109</f>
        <v>4428</v>
      </c>
      <c r="AQ5109">
        <f>Input!B$90*Input!B$57*Hourly!AS5109</f>
        <v>4428</v>
      </c>
      <c r="AR5109" s="19">
        <f>0.5*Input!$B$63*Hourly!AU5109</f>
        <v>24.6</v>
      </c>
      <c r="AS5109" s="165">
        <f t="shared" si="1272"/>
        <v>9827.6999999999989</v>
      </c>
      <c r="AT5109" s="159">
        <f>AY5108+(Input!$B$66*1000*(Hourly!AX5109&gt;0)+AD5109+AN5109+AS5109+T5109*(Hourly!J5109-AY5108)+Q5109*(Hourly!G5109-AY5108))/(Q5109+T5109)*(1-EXP(-(Q5109+T5109)/(Input!$B$103*1000000)*3600))</f>
        <v>26.913544036125117</v>
      </c>
      <c r="AU5109" s="24">
        <f>AY5108+(AD5109+AN5109+AS5109+T5109*(Hourly!J5109-AY5108)+Q5109*(Hourly!G5109-AY5108))/(Q5109+T5109)*(1-EXP(-(Q5109+T5109)/(Input!$B$103*1000000)*3600))</f>
        <v>24.215623807900517</v>
      </c>
      <c r="AV5109" s="24">
        <f>AY5108+(-Input!$B$67*1000*(Hourly!AX5109&gt;0)+AD5109+AN5109+AS5109+T5109*(Hourly!J5109-AY5108)+R5109*(Hourly!G5109-AY5108))/(R5109+T5109)*(1-EXP(-(R5109+T5109)/(Input!$B$103*1000000)*3600))</f>
        <v>21.469043875447728</v>
      </c>
      <c r="AW5109" s="160">
        <f>AY5108+(AD5109+AN5109+AS5109+T5109*(Hourly!J5109-AY5108)+R5109*(Hourly!G5109-AY5108))/(R5109+T5109)*(1-EXP(-(R5109+T5109)/(Input!$B$103*1000000)*3600))</f>
        <v>24.12683769109449</v>
      </c>
      <c r="AX5109" s="24"/>
      <c r="AY5109" s="167">
        <f t="shared" si="1273"/>
        <v>24</v>
      </c>
      <c r="BA5109" s="159">
        <f>IF(BI5109,Input!$B$66*1000*(Hourly!AX5109&gt;0),IF(BJ5109,-(AD5109+AN5109+AS5109+T5109*(Hourly!J5109-AY5108)+Q5109*(Hourly!G5109-AY5108))+(Q5109+T5109)*(BE5109-AY5108)/(1-EXP(-(Q5109+T5109)/(Input!$B$103*1000000)*3600))))/1000</f>
        <v>0</v>
      </c>
      <c r="BB5109" s="24">
        <f>IF(BO5109,-Input!$B$67*1000*(Hourly!AX5109&gt;0),IF(BN5109,-(AD5109+AN5109+AS5109+T5109*(Hourly!J5109-AY5108)+R5109*(Hourly!G5109-AY5108))+(R5109+T5109)*(BF5109-AY5108)/(1-EXP(-(R5109+T5109)/(Input!$B$103*1000000)*3600))))/1000</f>
        <v>-47.722923557042591</v>
      </c>
      <c r="BC5109" s="160">
        <f t="shared" si="1274"/>
        <v>-47.722923557042591</v>
      </c>
      <c r="BD5109" s="24"/>
      <c r="BE5109" s="116">
        <f>IF(Hourly!AT5109=1,Input!$B$4,IF(Hourly!AT5109=0.5,Input!$F$4,0))</f>
        <v>20</v>
      </c>
      <c r="BF5109">
        <f>IF(Hourly!AT5109=1,Input!$B$5,IF(Hourly!AT5109=0.5,Input!$F$5,0))</f>
        <v>24</v>
      </c>
      <c r="BG5109" s="9">
        <f>Input!$B$35+0.0000000001</f>
        <v>23.900000000099997</v>
      </c>
      <c r="BI5109" s="116">
        <f t="shared" si="1275"/>
        <v>0</v>
      </c>
      <c r="BJ5109">
        <f t="shared" si="1276"/>
        <v>0</v>
      </c>
      <c r="BK5109">
        <f t="shared" si="1277"/>
        <v>0</v>
      </c>
      <c r="BL5109">
        <f t="shared" si="1278"/>
        <v>0</v>
      </c>
      <c r="BM5109">
        <f t="shared" si="1279"/>
        <v>0</v>
      </c>
      <c r="BN5109">
        <f t="shared" si="1280"/>
        <v>1</v>
      </c>
      <c r="BO5109" s="9">
        <f t="shared" si="1281"/>
        <v>0</v>
      </c>
      <c r="BR5109" s="116">
        <f t="shared" si="1268"/>
        <v>3656</v>
      </c>
      <c r="BS5109" s="39">
        <v>0</v>
      </c>
      <c r="BT5109" s="168">
        <v>0</v>
      </c>
      <c r="BV5109" s="116">
        <f>IF(Hourly!$AR5109&gt;0,AY5109,"")</f>
        <v>24</v>
      </c>
      <c r="BW5109">
        <f>IF(AND(BV5109&gt;(20.8+0.33*Hourly!$I5109),(BV5109&gt;24),(BV5109&lt;&gt;"")),1,0)</f>
        <v>0</v>
      </c>
      <c r="BX5109">
        <f>IF(AND(BV5109&gt;(21.8+0.33*Hourly!$I5109),(BV5109&gt;24),(BV5109&lt;&gt;"")),1,0)</f>
        <v>0</v>
      </c>
      <c r="BY5109" s="9">
        <f>IF(AND(BV5109&gt;(22.8+0.33*Hourly!$I5109),(BV5109&gt;24),(BV5109&lt;&gt;"")),1,0)</f>
        <v>0</v>
      </c>
    </row>
    <row r="5110" spans="5:77" x14ac:dyDescent="0.35">
      <c r="E5110">
        <f>Hourly!A5110</f>
        <v>2001</v>
      </c>
      <c r="F5110">
        <f>Hourly!B5110</f>
        <v>8</v>
      </c>
      <c r="G5110">
        <f>Hourly!C5110</f>
        <v>1</v>
      </c>
      <c r="H5110">
        <f>Hourly!D5110</f>
        <v>18</v>
      </c>
      <c r="I5110" s="163">
        <v>5106</v>
      </c>
      <c r="J5110" s="19">
        <f>Input!B$22*Input!B$79</f>
        <v>1411.3439999999998</v>
      </c>
      <c r="K5110" s="19">
        <f>Input!B$76*Input!B$88</f>
        <v>656.99775609756091</v>
      </c>
      <c r="L5110" s="19">
        <f>Input!B$77*Input!B$89</f>
        <v>130.99152542372883</v>
      </c>
      <c r="M5110" s="164">
        <f t="shared" si="1269"/>
        <v>2199.3332815212898</v>
      </c>
      <c r="N5110" s="165">
        <f>(Input!B$109*Input!B$102)/3600*Input!B$108</f>
        <v>740.21399999999983</v>
      </c>
      <c r="O5110" s="165">
        <f>(1-Input!B$61)*(Input!B$109*Input!B$33)/3600*Input!B$108*Hourly!AU5110</f>
        <v>444.12839999999994</v>
      </c>
      <c r="P5110" s="19">
        <f>IF(AND(AY5109&gt;Hourly!G5110),(Input!B$109*(Input!B$33*Hourly!AU5110+Input!B$36))/3600*Input!B$108,(1-Input!B$61)*(Input!B$109*Input!B$33)/3600*Input!B$108*Hourly!AU5110)</f>
        <v>11547.338400000001</v>
      </c>
      <c r="Q5110" s="19">
        <f t="shared" si="1266"/>
        <v>3383.6756815212898</v>
      </c>
      <c r="R5110" s="19">
        <f t="shared" si="1270"/>
        <v>14486.885681521289</v>
      </c>
      <c r="S5110" s="165"/>
      <c r="T5110" s="165">
        <f>Input!B$78*Input!B$91</f>
        <v>189.625</v>
      </c>
      <c r="U5110" s="19">
        <f>IF(AND($AY5109&gt;Input!$B$52,Hourly!AI5110&gt;Input!$B$51),Input!$B$93*Input!$F$40*Input!$J$8/100*Hourly!AI5110,Input!$B$93*Input!$B$40*Input!$J$8/100*Hourly!AI5110)</f>
        <v>0</v>
      </c>
      <c r="V5110" s="19">
        <f>IF(AND($AY5109&gt;Input!$B$52,Hourly!AJ5110&gt;Input!$B$51),Input!$B$94*Input!$F$41*Input!$J$9/100*Hourly!AJ5110,Input!$B$94*Input!$B$41*Input!$J$9/100*Hourly!AJ5110)</f>
        <v>4482.6791607119758</v>
      </c>
      <c r="W5110" s="19">
        <f>IF(AND($AY5109&gt;Input!$B$52,Hourly!AK5110&gt;Input!$B$51),Input!$B$95*Input!$F$42*Input!$J$10/100*Hourly!AK5110,Input!$B$95*Input!$B$42*Input!$J$10/100*Hourly!AK5110)</f>
        <v>0</v>
      </c>
      <c r="X5110" s="19">
        <f>IF(AND($AY5109&gt;Input!$B$52,Hourly!AL5110&gt;Input!$B$51),Input!$B$96*Input!$F$43*Input!$J$11/100*Hourly!AL5110,Input!$B$96*Input!$B$43*Input!$J$11/100*Hourly!AL5110)</f>
        <v>2555.9135565463016</v>
      </c>
      <c r="Y5110" s="19">
        <f>IF(AND($AY5109&gt;Input!$B$52,Hourly!AM5110&gt;Input!$B$51),Input!$B$97*Input!$F$44*Input!$J$12/100*Hourly!AM5110,Input!$B$97*Input!$B$44*Input!$J$12/100*Hourly!AM5110)</f>
        <v>0</v>
      </c>
      <c r="Z5110" s="19">
        <f>IF(AND($AY5109&gt;Input!$B$52,Hourly!AN5110&gt;Input!$B$51),Input!$B$98*Input!$F$45*Input!$J$13/100*Hourly!AN5110,Input!$B$98*Input!$B$45*Input!$J$13/100*Hourly!AN5110)</f>
        <v>37551.751328969738</v>
      </c>
      <c r="AA5110" s="19">
        <f>IF(AND($AY5109&gt;Input!$B$52,Hourly!AO5110&gt;Input!$B$51),Input!$B$99*Input!$F$46*Input!$J$14/100*Hourly!AO5110,Input!$B$99*Input!$B$46*Input!$J$14/100*Hourly!AO5110)</f>
        <v>0</v>
      </c>
      <c r="AB5110" s="19">
        <f>IF(AND($AY5109&gt;Input!$B$52,Hourly!AP5110&gt;Input!$B$51),Input!$B$100*Input!$F$47*Input!$J$15/100*Hourly!AP5110,Input!$B$100*Input!$B$47*Input!$J$15/100*Hourly!AP5110)</f>
        <v>12196.605512597636</v>
      </c>
      <c r="AC5110" s="19">
        <f>IF(AND($AY5109&gt;Input!$B$52,Hourly!AQ5110&gt;Input!$B$51),Input!$B$101*Input!$F$48*Input!$J$16/100*Hourly!AQ5110,Input!$B$101*Input!$B$48*Input!$J$16/100*Hourly!AQ5110)</f>
        <v>0</v>
      </c>
      <c r="AD5110" s="165">
        <f t="shared" si="1271"/>
        <v>56786.949558825647</v>
      </c>
      <c r="AE5110" s="19">
        <f>Hourly!AI5110/Input!$B$107*Input!$J$40*Input!$B$76*Input!$B$80</f>
        <v>0</v>
      </c>
      <c r="AF5110" s="19">
        <f>Hourly!AJ5110/Input!$B$107*Input!$J$41*Input!$B$76*Input!$B$81</f>
        <v>663.06014710947807</v>
      </c>
      <c r="AG5110" s="19">
        <f>Hourly!AK5110/Input!$B$107*Input!$J$42*Input!$B$76*Input!$B$82</f>
        <v>0</v>
      </c>
      <c r="AH5110" s="19">
        <f>Hourly!AL5110/Input!$B$107*Input!$J$43*Input!$B$76*Input!$B$83</f>
        <v>283.89856531380121</v>
      </c>
      <c r="AI5110" s="19">
        <f>Hourly!AM5110/Input!$B$107*Input!$J$44*Input!$B$76*Input!$B$84</f>
        <v>0</v>
      </c>
      <c r="AJ5110" s="19">
        <f>Hourly!AN5110/Input!$B$107*Input!$J$45*Input!$B$76*Input!$B$85</f>
        <v>3652.2781328687824</v>
      </c>
      <c r="AK5110" s="19">
        <f>Hourly!AO5110/Input!$B$107*Input!$J$46*Input!$B$76*Input!$B$86</f>
        <v>0</v>
      </c>
      <c r="AL5110" s="19">
        <f>Hourly!AP5110/Input!$B$107*Input!$J$47*Input!$B$76*Input!$B$87</f>
        <v>1354.7401858941321</v>
      </c>
      <c r="AM5110" s="164">
        <f>Hourly!AQ5110/Input!$B$107*Input!$J$48*Input!$B$77*Input!$B$89</f>
        <v>1480.2042372881358</v>
      </c>
      <c r="AN5110" s="165">
        <f t="shared" si="1267"/>
        <v>7434.18126847433</v>
      </c>
      <c r="AO5110" s="116">
        <f>Input!B$55*Input!$B$18*Input!B$112*Hourly!AR5110</f>
        <v>2398.5</v>
      </c>
      <c r="AP5110">
        <f>Input!B$113*Input!B$114*Input!B$90*Input!B$56*Hourly!AS5110</f>
        <v>11070</v>
      </c>
      <c r="AQ5110">
        <f>Input!B$90*Input!B$57*Hourly!AS5110</f>
        <v>11070</v>
      </c>
      <c r="AR5110" s="19">
        <f>0.5*Input!$B$63*Hourly!AU5110</f>
        <v>61.5</v>
      </c>
      <c r="AS5110" s="165">
        <f t="shared" si="1272"/>
        <v>24569.25</v>
      </c>
      <c r="AT5110" s="159">
        <f>AY5109+(Input!$B$66*1000*(Hourly!AX5110&gt;0)+AD5110+AN5110+AS5110+T5110*(Hourly!J5110-AY5109)+Q5110*(Hourly!G5110-AY5109))/(Q5110+T5110)*(1-EXP(-(Q5110+T5110)/(Input!$B$103*1000000)*3600))</f>
        <v>26.901693623128992</v>
      </c>
      <c r="AU5110" s="24">
        <f>AY5109+(AD5110+AN5110+AS5110+T5110*(Hourly!J5110-AY5109)+Q5110*(Hourly!G5110-AY5109))/(Q5110+T5110)*(1-EXP(-(Q5110+T5110)/(Input!$B$103*1000000)*3600))</f>
        <v>24.20474587099887</v>
      </c>
      <c r="AV5110" s="24">
        <f>AY5109+(-Input!$B$67*1000*(Hourly!AX5110&gt;0)+AD5110+AN5110+AS5110+T5110*(Hourly!J5110-AY5109)+R5110*(Hourly!G5110-AY5109))/(R5110+T5110)*(1-EXP(-(R5110+T5110)/(Input!$B$103*1000000)*3600))</f>
        <v>21.44751220252391</v>
      </c>
      <c r="AW5110" s="160">
        <f>AY5109+(AD5110+AN5110+AS5110+T5110*(Hourly!J5110-AY5109)+R5110*(Hourly!G5110-AY5109))/(R5110+T5110)*(1-EXP(-(R5110+T5110)/(Input!$B$103*1000000)*3600))</f>
        <v>24.104352816686166</v>
      </c>
      <c r="AX5110" s="24"/>
      <c r="AY5110" s="167">
        <f t="shared" si="1273"/>
        <v>24</v>
      </c>
      <c r="BA5110" s="159">
        <f>IF(BI5110,Input!$B$66*1000*(Hourly!AX5110&gt;0),IF(BJ5110,-(AD5110+AN5110+AS5110+T5110*(Hourly!J5110-AY5109)+Q5110*(Hourly!G5110-AY5109))+(Q5110+T5110)*(BE5110-AY5109)/(1-EXP(-(Q5110+T5110)/(Input!$B$103*1000000)*3600))))/1000</f>
        <v>0</v>
      </c>
      <c r="BB5110" s="24">
        <f>IF(BO5110,-Input!$B$67*1000*(Hourly!AX5110&gt;0),IF(BN5110,-(AD5110+AN5110+AS5110+T5110*(Hourly!J5110-AY5109)+R5110*(Hourly!G5110-AY5109))+(R5110+T5110)*(BF5110-AY5109)/(1-EXP(-(R5110+T5110)/(Input!$B$103*1000000)*3600))))/1000</f>
        <v>-39.277033078279707</v>
      </c>
      <c r="BC5110" s="160">
        <f t="shared" si="1274"/>
        <v>-39.277033078279707</v>
      </c>
      <c r="BD5110" s="24"/>
      <c r="BE5110" s="116">
        <f>IF(Hourly!AT5110=1,Input!$B$4,IF(Hourly!AT5110=0.5,Input!$F$4,0))</f>
        <v>20</v>
      </c>
      <c r="BF5110">
        <f>IF(Hourly!AT5110=1,Input!$B$5,IF(Hourly!AT5110=0.5,Input!$F$5,0))</f>
        <v>24</v>
      </c>
      <c r="BG5110" s="9">
        <f>Input!$B$35+0.0000000001</f>
        <v>23.900000000099997</v>
      </c>
      <c r="BI5110" s="116">
        <f t="shared" si="1275"/>
        <v>0</v>
      </c>
      <c r="BJ5110">
        <f t="shared" si="1276"/>
        <v>0</v>
      </c>
      <c r="BK5110">
        <f t="shared" si="1277"/>
        <v>0</v>
      </c>
      <c r="BL5110">
        <f t="shared" si="1278"/>
        <v>0</v>
      </c>
      <c r="BM5110">
        <f t="shared" si="1279"/>
        <v>0</v>
      </c>
      <c r="BN5110">
        <f t="shared" si="1280"/>
        <v>1</v>
      </c>
      <c r="BO5110" s="9">
        <f t="shared" si="1281"/>
        <v>0</v>
      </c>
      <c r="BR5110" s="116">
        <f t="shared" si="1268"/>
        <v>3655</v>
      </c>
      <c r="BS5110" s="39">
        <v>0</v>
      </c>
      <c r="BT5110" s="168">
        <v>0</v>
      </c>
      <c r="BV5110" s="116">
        <f>IF(Hourly!$AR5110&gt;0,AY5110,"")</f>
        <v>24</v>
      </c>
      <c r="BW5110">
        <f>IF(AND(BV5110&gt;(20.8+0.33*Hourly!$I5110),(BV5110&gt;24),(BV5110&lt;&gt;"")),1,0)</f>
        <v>0</v>
      </c>
      <c r="BX5110">
        <f>IF(AND(BV5110&gt;(21.8+0.33*Hourly!$I5110),(BV5110&gt;24),(BV5110&lt;&gt;"")),1,0)</f>
        <v>0</v>
      </c>
      <c r="BY5110" s="9">
        <f>IF(AND(BV5110&gt;(22.8+0.33*Hourly!$I5110),(BV5110&gt;24),(BV5110&lt;&gt;"")),1,0)</f>
        <v>0</v>
      </c>
    </row>
    <row r="5111" spans="5:77" x14ac:dyDescent="0.35">
      <c r="E5111">
        <f>Hourly!A5111</f>
        <v>2001</v>
      </c>
      <c r="F5111">
        <f>Hourly!B5111</f>
        <v>8</v>
      </c>
      <c r="G5111">
        <f>Hourly!C5111</f>
        <v>1</v>
      </c>
      <c r="H5111">
        <f>Hourly!D5111</f>
        <v>19</v>
      </c>
      <c r="I5111" s="163">
        <v>5107</v>
      </c>
      <c r="J5111" s="19">
        <f>Input!B$22*Input!B$79</f>
        <v>1411.3439999999998</v>
      </c>
      <c r="K5111" s="19">
        <f>Input!B$76*Input!B$88</f>
        <v>656.99775609756091</v>
      </c>
      <c r="L5111" s="19">
        <f>Input!B$77*Input!B$89</f>
        <v>130.99152542372883</v>
      </c>
      <c r="M5111" s="164">
        <f t="shared" si="1269"/>
        <v>2199.3332815212898</v>
      </c>
      <c r="N5111" s="165">
        <f>(Input!B$109*Input!B$102)/3600*Input!B$108</f>
        <v>740.21399999999983</v>
      </c>
      <c r="O5111" s="165">
        <f>(1-Input!B$61)*(Input!B$109*Input!B$33)/3600*Input!B$108*Hourly!AU5111</f>
        <v>444.12839999999994</v>
      </c>
      <c r="P5111" s="19">
        <f>IF(AND(AY5110&gt;Hourly!G5111),(Input!B$109*(Input!B$33*Hourly!AU5111+Input!B$36))/3600*Input!B$108,(1-Input!B$61)*(Input!B$109*Input!B$33)/3600*Input!B$108*Hourly!AU5111)</f>
        <v>11547.338400000001</v>
      </c>
      <c r="Q5111" s="19">
        <f t="shared" si="1266"/>
        <v>3383.6756815212898</v>
      </c>
      <c r="R5111" s="19">
        <f t="shared" si="1270"/>
        <v>14486.885681521289</v>
      </c>
      <c r="S5111" s="165"/>
      <c r="T5111" s="165">
        <f>Input!B$78*Input!B$91</f>
        <v>189.625</v>
      </c>
      <c r="U5111" s="19">
        <f>IF(AND($AY5110&gt;Input!$B$52,Hourly!AI5111&gt;Input!$B$51),Input!$B$93*Input!$F$40*Input!$J$8/100*Hourly!AI5111,Input!$B$93*Input!$B$40*Input!$J$8/100*Hourly!AI5111)</f>
        <v>0</v>
      </c>
      <c r="V5111" s="19">
        <f>IF(AND($AY5110&gt;Input!$B$52,Hourly!AJ5111&gt;Input!$B$51),Input!$B$94*Input!$F$41*Input!$J$9/100*Hourly!AJ5111,Input!$B$94*Input!$B$41*Input!$J$9/100*Hourly!AJ5111)</f>
        <v>2591.4450333879549</v>
      </c>
      <c r="W5111" s="19">
        <f>IF(AND($AY5110&gt;Input!$B$52,Hourly!AK5111&gt;Input!$B$51),Input!$B$95*Input!$F$42*Input!$J$10/100*Hourly!AK5111,Input!$B$95*Input!$B$42*Input!$J$10/100*Hourly!AK5111)</f>
        <v>0</v>
      </c>
      <c r="X5111" s="19">
        <f>IF(AND($AY5110&gt;Input!$B$52,Hourly!AL5111&gt;Input!$B$51),Input!$B$96*Input!$F$43*Input!$J$11/100*Hourly!AL5111,Input!$B$96*Input!$B$43*Input!$J$11/100*Hourly!AL5111)</f>
        <v>1477.5783085106757</v>
      </c>
      <c r="Y5111" s="19">
        <f>IF(AND($AY5110&gt;Input!$B$52,Hourly!AM5111&gt;Input!$B$51),Input!$B$97*Input!$F$44*Input!$J$12/100*Hourly!AM5111,Input!$B$97*Input!$B$44*Input!$J$12/100*Hourly!AM5111)</f>
        <v>0</v>
      </c>
      <c r="Z5111" s="19">
        <f>IF(AND($AY5110&gt;Input!$B$52,Hourly!AN5111&gt;Input!$B$51),Input!$B$98*Input!$F$45*Input!$J$13/100*Hourly!AN5111,Input!$B$98*Input!$B$45*Input!$J$13/100*Hourly!AN5111)</f>
        <v>31594.737795465971</v>
      </c>
      <c r="AA5111" s="19">
        <f>IF(AND($AY5110&gt;Input!$B$52,Hourly!AO5111&gt;Input!$B$51),Input!$B$99*Input!$F$46*Input!$J$14/100*Hourly!AO5111,Input!$B$99*Input!$B$46*Input!$J$14/100*Hourly!AO5111)</f>
        <v>0</v>
      </c>
      <c r="AB5111" s="19">
        <f>IF(AND($AY5110&gt;Input!$B$52,Hourly!AP5111&gt;Input!$B$51),Input!$B$100*Input!$F$47*Input!$J$15/100*Hourly!AP5111,Input!$B$100*Input!$B$47*Input!$J$15/100*Hourly!AP5111)</f>
        <v>14680.022754783791</v>
      </c>
      <c r="AC5111" s="19">
        <f>IF(AND($AY5110&gt;Input!$B$52,Hourly!AQ5111&gt;Input!$B$51),Input!$B$101*Input!$F$48*Input!$J$16/100*Hourly!AQ5111,Input!$B$101*Input!$B$48*Input!$J$16/100*Hourly!AQ5111)</f>
        <v>0</v>
      </c>
      <c r="AD5111" s="165">
        <f t="shared" si="1271"/>
        <v>50343.783892148393</v>
      </c>
      <c r="AE5111" s="19">
        <f>Hourly!AI5111/Input!$B$107*Input!$J$40*Input!$B$76*Input!$B$80</f>
        <v>0</v>
      </c>
      <c r="AF5111" s="19">
        <f>Hourly!AJ5111/Input!$B$107*Input!$J$41*Input!$B$76*Input!$B$81</f>
        <v>383.31628552051711</v>
      </c>
      <c r="AG5111" s="19">
        <f>Hourly!AK5111/Input!$B$107*Input!$J$42*Input!$B$76*Input!$B$82</f>
        <v>0</v>
      </c>
      <c r="AH5111" s="19">
        <f>Hourly!AL5111/Input!$B$107*Input!$J$43*Input!$B$76*Input!$B$83</f>
        <v>164.12228060318395</v>
      </c>
      <c r="AI5111" s="19">
        <f>Hourly!AM5111/Input!$B$107*Input!$J$44*Input!$B$76*Input!$B$84</f>
        <v>0</v>
      </c>
      <c r="AJ5111" s="19">
        <f>Hourly!AN5111/Input!$B$107*Input!$J$45*Input!$B$76*Input!$B$85</f>
        <v>3072.8998217210201</v>
      </c>
      <c r="AK5111" s="19">
        <f>Hourly!AO5111/Input!$B$107*Input!$J$46*Input!$B$76*Input!$B$86</f>
        <v>0</v>
      </c>
      <c r="AL5111" s="19">
        <f>Hourly!AP5111/Input!$B$107*Input!$J$47*Input!$B$76*Input!$B$87</f>
        <v>1630.5862098437428</v>
      </c>
      <c r="AM5111" s="164">
        <f>Hourly!AQ5111/Input!$B$107*Input!$J$48*Input!$B$77*Input!$B$89</f>
        <v>1117.794350282486</v>
      </c>
      <c r="AN5111" s="165">
        <f t="shared" si="1267"/>
        <v>6368.7189479709505</v>
      </c>
      <c r="AO5111" s="116">
        <f>Input!B$55*Input!$B$18*Input!B$112*Hourly!AR5111</f>
        <v>2398.5</v>
      </c>
      <c r="AP5111">
        <f>Input!B$113*Input!B$114*Input!B$90*Input!B$56*Hourly!AS5111</f>
        <v>11070</v>
      </c>
      <c r="AQ5111">
        <f>Input!B$90*Input!B$57*Hourly!AS5111</f>
        <v>11070</v>
      </c>
      <c r="AR5111" s="19">
        <f>0.5*Input!$B$63*Hourly!AU5111</f>
        <v>61.5</v>
      </c>
      <c r="AS5111" s="165">
        <f t="shared" si="1272"/>
        <v>24569.25</v>
      </c>
      <c r="AT5111" s="159">
        <f>AY5110+(Input!$B$66*1000*(Hourly!AX5111&gt;0)+AD5111+AN5111+AS5111+T5111*(Hourly!J5111-AY5110)+Q5111*(Hourly!G5111-AY5110))/(Q5111+T5111)*(1-EXP(-(Q5111+T5111)/(Input!$B$103*1000000)*3600))</f>
        <v>26.875055328191131</v>
      </c>
      <c r="AU5111" s="24">
        <f>AY5110+(AD5111+AN5111+AS5111+T5111*(Hourly!J5111-AY5110)+Q5111*(Hourly!G5111-AY5110))/(Q5111+T5111)*(1-EXP(-(Q5111+T5111)/(Input!$B$103*1000000)*3600))</f>
        <v>24.178107576061013</v>
      </c>
      <c r="AV5111" s="24">
        <f>AY5110+(-Input!$B$67*1000*(Hourly!AX5111&gt;0)+AD5111+AN5111+AS5111+T5111*(Hourly!J5111-AY5110)+R5111*(Hourly!G5111-AY5110))/(R5111+T5111)*(1-EXP(-(R5111+T5111)/(Input!$B$103*1000000)*3600))</f>
        <v>21.400620432354959</v>
      </c>
      <c r="AW5111" s="160">
        <f>AY5110+(AD5111+AN5111+AS5111+T5111*(Hourly!J5111-AY5110)+R5111*(Hourly!G5111-AY5110))/(R5111+T5111)*(1-EXP(-(R5111+T5111)/(Input!$B$103*1000000)*3600))</f>
        <v>24.057461046517219</v>
      </c>
      <c r="AX5111" s="24"/>
      <c r="AY5111" s="167">
        <f t="shared" si="1273"/>
        <v>24</v>
      </c>
      <c r="BA5111" s="159">
        <f>IF(BI5111,Input!$B$66*1000*(Hourly!AX5111&gt;0),IF(BJ5111,-(AD5111+AN5111+AS5111+T5111*(Hourly!J5111-AY5110)+Q5111*(Hourly!G5111-AY5110))+(Q5111+T5111)*(BE5111-AY5110)/(1-EXP(-(Q5111+T5111)/(Input!$B$103*1000000)*3600))))/1000</f>
        <v>0</v>
      </c>
      <c r="BB5111" s="24">
        <f>IF(BO5111,-Input!$B$67*1000*(Hourly!AX5111&gt;0),IF(BN5111,-(AD5111+AN5111+AS5111+T5111*(Hourly!J5111-AY5110)+R5111*(Hourly!G5111-AY5110))+(R5111+T5111)*(BF5111-AY5110)/(1-EXP(-(R5111+T5111)/(Input!$B$103*1000000)*3600))))/1000</f>
        <v>-21.627585114034183</v>
      </c>
      <c r="BC5111" s="160">
        <f t="shared" si="1274"/>
        <v>-21.627585114034183</v>
      </c>
      <c r="BD5111" s="24"/>
      <c r="BE5111" s="116">
        <f>IF(Hourly!AT5111=1,Input!$B$4,IF(Hourly!AT5111=0.5,Input!$F$4,0))</f>
        <v>20</v>
      </c>
      <c r="BF5111">
        <f>IF(Hourly!AT5111=1,Input!$B$5,IF(Hourly!AT5111=0.5,Input!$F$5,0))</f>
        <v>24</v>
      </c>
      <c r="BG5111" s="9">
        <f>Input!$B$35+0.0000000001</f>
        <v>23.900000000099997</v>
      </c>
      <c r="BI5111" s="116">
        <f t="shared" si="1275"/>
        <v>0</v>
      </c>
      <c r="BJ5111">
        <f t="shared" si="1276"/>
        <v>0</v>
      </c>
      <c r="BK5111">
        <f t="shared" si="1277"/>
        <v>0</v>
      </c>
      <c r="BL5111">
        <f t="shared" si="1278"/>
        <v>0</v>
      </c>
      <c r="BM5111">
        <f t="shared" si="1279"/>
        <v>0</v>
      </c>
      <c r="BN5111">
        <f t="shared" si="1280"/>
        <v>1</v>
      </c>
      <c r="BO5111" s="9">
        <f t="shared" si="1281"/>
        <v>0</v>
      </c>
      <c r="BR5111" s="116">
        <f t="shared" si="1268"/>
        <v>3654</v>
      </c>
      <c r="BS5111" s="39">
        <v>0</v>
      </c>
      <c r="BT5111" s="168">
        <v>0</v>
      </c>
      <c r="BV5111" s="116">
        <f>IF(Hourly!$AR5111&gt;0,AY5111,"")</f>
        <v>24</v>
      </c>
      <c r="BW5111">
        <f>IF(AND(BV5111&gt;(20.8+0.33*Hourly!$I5111),(BV5111&gt;24),(BV5111&lt;&gt;"")),1,0)</f>
        <v>0</v>
      </c>
      <c r="BX5111">
        <f>IF(AND(BV5111&gt;(21.8+0.33*Hourly!$I5111),(BV5111&gt;24),(BV5111&lt;&gt;"")),1,0)</f>
        <v>0</v>
      </c>
      <c r="BY5111" s="9">
        <f>IF(AND(BV5111&gt;(22.8+0.33*Hourly!$I5111),(BV5111&gt;24),(BV5111&lt;&gt;"")),1,0)</f>
        <v>0</v>
      </c>
    </row>
    <row r="5112" spans="5:77" x14ac:dyDescent="0.35">
      <c r="E5112">
        <f>Hourly!A5112</f>
        <v>2001</v>
      </c>
      <c r="F5112">
        <f>Hourly!B5112</f>
        <v>8</v>
      </c>
      <c r="G5112">
        <f>Hourly!C5112</f>
        <v>1</v>
      </c>
      <c r="H5112">
        <f>Hourly!D5112</f>
        <v>20</v>
      </c>
      <c r="I5112" s="163">
        <v>5108</v>
      </c>
      <c r="J5112" s="19">
        <f>Input!B$22*Input!B$79</f>
        <v>1411.3439999999998</v>
      </c>
      <c r="K5112" s="19">
        <f>Input!B$76*Input!B$88</f>
        <v>656.99775609756091</v>
      </c>
      <c r="L5112" s="19">
        <f>Input!B$77*Input!B$89</f>
        <v>130.99152542372883</v>
      </c>
      <c r="M5112" s="164">
        <f t="shared" si="1269"/>
        <v>2199.3332815212898</v>
      </c>
      <c r="N5112" s="165">
        <f>(Input!B$109*Input!B$102)/3600*Input!B$108</f>
        <v>740.21399999999983</v>
      </c>
      <c r="O5112" s="165">
        <f>(1-Input!B$61)*(Input!B$109*Input!B$33)/3600*Input!B$108*Hourly!AU5112</f>
        <v>444.12839999999994</v>
      </c>
      <c r="P5112" s="19">
        <f>IF(AND(AY5111&gt;Hourly!G5112),(Input!B$109*(Input!B$33*Hourly!AU5112+Input!B$36))/3600*Input!B$108,(1-Input!B$61)*(Input!B$109*Input!B$33)/3600*Input!B$108*Hourly!AU5112)</f>
        <v>11547.338400000001</v>
      </c>
      <c r="Q5112" s="19">
        <f t="shared" si="1266"/>
        <v>3383.6756815212898</v>
      </c>
      <c r="R5112" s="19">
        <f t="shared" si="1270"/>
        <v>14486.885681521289</v>
      </c>
      <c r="S5112" s="165"/>
      <c r="T5112" s="165">
        <f>Input!B$78*Input!B$91</f>
        <v>189.625</v>
      </c>
      <c r="U5112" s="19">
        <f>IF(AND($AY5111&gt;Input!$B$52,Hourly!AI5112&gt;Input!$B$51),Input!$B$93*Input!$F$40*Input!$J$8/100*Hourly!AI5112,Input!$B$93*Input!$B$40*Input!$J$8/100*Hourly!AI5112)</f>
        <v>0</v>
      </c>
      <c r="V5112" s="19">
        <f>IF(AND($AY5111&gt;Input!$B$52,Hourly!AJ5112&gt;Input!$B$51),Input!$B$94*Input!$F$41*Input!$J$9/100*Hourly!AJ5112,Input!$B$94*Input!$B$41*Input!$J$9/100*Hourly!AJ5112)</f>
        <v>1117.8180905044737</v>
      </c>
      <c r="W5112" s="19">
        <f>IF(AND($AY5111&gt;Input!$B$52,Hourly!AK5112&gt;Input!$B$51),Input!$B$95*Input!$F$42*Input!$J$10/100*Hourly!AK5112,Input!$B$95*Input!$B$42*Input!$J$10/100*Hourly!AK5112)</f>
        <v>0</v>
      </c>
      <c r="X5112" s="19">
        <f>IF(AND($AY5111&gt;Input!$B$52,Hourly!AL5112&gt;Input!$B$51),Input!$B$96*Input!$F$43*Input!$J$11/100*Hourly!AL5112,Input!$B$96*Input!$B$43*Input!$J$11/100*Hourly!AL5112)</f>
        <v>637.35242002448058</v>
      </c>
      <c r="Y5112" s="19">
        <f>IF(AND($AY5111&gt;Input!$B$52,Hourly!AM5112&gt;Input!$B$51),Input!$B$97*Input!$F$44*Input!$J$12/100*Hourly!AM5112,Input!$B$97*Input!$B$44*Input!$J$12/100*Hourly!AM5112)</f>
        <v>0</v>
      </c>
      <c r="Z5112" s="19">
        <f>IF(AND($AY5111&gt;Input!$B$52,Hourly!AN5112&gt;Input!$B$51),Input!$B$98*Input!$F$45*Input!$J$13/100*Hourly!AN5112,Input!$B$98*Input!$B$45*Input!$J$13/100*Hourly!AN5112)</f>
        <v>10411.854656376669</v>
      </c>
      <c r="AA5112" s="19">
        <f>IF(AND($AY5111&gt;Input!$B$52,Hourly!AO5112&gt;Input!$B$51),Input!$B$99*Input!$F$46*Input!$J$14/100*Hourly!AO5112,Input!$B$99*Input!$B$46*Input!$J$14/100*Hourly!AO5112)</f>
        <v>0</v>
      </c>
      <c r="AB5112" s="19">
        <f>IF(AND($AY5111&gt;Input!$B$52,Hourly!AP5112&gt;Input!$B$51),Input!$B$100*Input!$F$47*Input!$J$15/100*Hourly!AP5112,Input!$B$100*Input!$B$47*Input!$J$15/100*Hourly!AP5112)</f>
        <v>7015.5820775271177</v>
      </c>
      <c r="AC5112" s="19">
        <f>IF(AND($AY5111&gt;Input!$B$52,Hourly!AQ5112&gt;Input!$B$51),Input!$B$101*Input!$F$48*Input!$J$16/100*Hourly!AQ5112,Input!$B$101*Input!$B$48*Input!$J$16/100*Hourly!AQ5112)</f>
        <v>0</v>
      </c>
      <c r="AD5112" s="165">
        <f t="shared" si="1271"/>
        <v>19182.60724443274</v>
      </c>
      <c r="AE5112" s="19">
        <f>Hourly!AI5112/Input!$B$107*Input!$J$40*Input!$B$76*Input!$B$80</f>
        <v>0</v>
      </c>
      <c r="AF5112" s="19">
        <f>Hourly!AJ5112/Input!$B$107*Input!$J$41*Input!$B$76*Input!$B$81</f>
        <v>165.34322465625934</v>
      </c>
      <c r="AG5112" s="19">
        <f>Hourly!AK5112/Input!$B$107*Input!$J$42*Input!$B$76*Input!$B$82</f>
        <v>0</v>
      </c>
      <c r="AH5112" s="19">
        <f>Hourly!AL5112/Input!$B$107*Input!$J$43*Input!$B$76*Input!$B$83</f>
        <v>70.794036512224807</v>
      </c>
      <c r="AI5112" s="19">
        <f>Hourly!AM5112/Input!$B$107*Input!$J$44*Input!$B$76*Input!$B$84</f>
        <v>0</v>
      </c>
      <c r="AJ5112" s="19">
        <f>Hourly!AN5112/Input!$B$107*Input!$J$45*Input!$B$76*Input!$B$85</f>
        <v>1012.6555417072159</v>
      </c>
      <c r="AK5112" s="19">
        <f>Hourly!AO5112/Input!$B$107*Input!$J$46*Input!$B$76*Input!$B$86</f>
        <v>0</v>
      </c>
      <c r="AL5112" s="19">
        <f>Hourly!AP5112/Input!$B$107*Input!$J$47*Input!$B$76*Input!$B$87</f>
        <v>779.25706115917501</v>
      </c>
      <c r="AM5112" s="164">
        <f>Hourly!AQ5112/Input!$B$107*Input!$J$48*Input!$B$77*Input!$B$89</f>
        <v>449.73757062146893</v>
      </c>
      <c r="AN5112" s="165">
        <f t="shared" si="1267"/>
        <v>2477.787434656344</v>
      </c>
      <c r="AO5112" s="116">
        <f>Input!B$55*Input!$B$18*Input!B$112*Hourly!AR5112</f>
        <v>2398.5</v>
      </c>
      <c r="AP5112">
        <f>Input!B$113*Input!B$114*Input!B$90*Input!B$56*Hourly!AS5112</f>
        <v>11070</v>
      </c>
      <c r="AQ5112">
        <f>Input!B$90*Input!B$57*Hourly!AS5112</f>
        <v>11070</v>
      </c>
      <c r="AR5112" s="19">
        <f>0.5*Input!$B$63*Hourly!AU5112</f>
        <v>61.5</v>
      </c>
      <c r="AS5112" s="165">
        <f t="shared" si="1272"/>
        <v>24569.25</v>
      </c>
      <c r="AT5112" s="159">
        <f>AY5111+(Input!$B$66*1000*(Hourly!AX5112&gt;0)+AD5112+AN5112+AS5112+T5112*(Hourly!J5112-AY5111)+Q5112*(Hourly!G5112-AY5111))/(Q5112+T5112)*(1-EXP(-(Q5112+T5112)/(Input!$B$103*1000000)*3600))</f>
        <v>26.767745788746318</v>
      </c>
      <c r="AU5112" s="24">
        <f>AY5111+(AD5112+AN5112+AS5112+T5112*(Hourly!J5112-AY5111)+Q5112*(Hourly!G5112-AY5111))/(Q5112+T5112)*(1-EXP(-(Q5112+T5112)/(Input!$B$103*1000000)*3600))</f>
        <v>24.070798036616196</v>
      </c>
      <c r="AV5112" s="24">
        <f>AY5111+(-Input!$B$67*1000*(Hourly!AX5112&gt;0)+AD5112+AN5112+AS5112+T5112*(Hourly!J5112-AY5111)+R5112*(Hourly!G5112-AY5111))/(R5112+T5112)*(1-EXP(-(R5112+T5112)/(Input!$B$103*1000000)*3600))</f>
        <v>21.25360748302878</v>
      </c>
      <c r="AW5112" s="160">
        <f>AY5111+(AD5112+AN5112+AS5112+T5112*(Hourly!J5112-AY5111)+R5112*(Hourly!G5112-AY5111))/(R5112+T5112)*(1-EXP(-(R5112+T5112)/(Input!$B$103*1000000)*3600))</f>
        <v>23.910448097191036</v>
      </c>
      <c r="AX5112" s="24"/>
      <c r="AY5112" s="167">
        <f t="shared" si="1273"/>
        <v>23.910448097191036</v>
      </c>
      <c r="BA5112" s="159">
        <f>IF(BI5112,Input!$B$66*1000*(Hourly!AX5112&gt;0),IF(BJ5112,-(AD5112+AN5112+AS5112+T5112*(Hourly!J5112-AY5111)+Q5112*(Hourly!G5112-AY5111))+(Q5112+T5112)*(BE5112-AY5111)/(1-EXP(-(Q5112+T5112)/(Input!$B$103*1000000)*3600))))/1000</f>
        <v>0</v>
      </c>
      <c r="BB5112" s="24">
        <f>IF(BO5112,-Input!$B$67*1000*(Hourly!AX5112&gt;0),IF(BN5112,-(AD5112+AN5112+AS5112+T5112*(Hourly!J5112-AY5111)+R5112*(Hourly!G5112-AY5111))+(R5112+T5112)*(BF5112-AY5111)/(1-EXP(-(R5112+T5112)/(Input!$B$103*1000000)*3600))))/1000</f>
        <v>0</v>
      </c>
      <c r="BC5112" s="160">
        <f t="shared" si="1274"/>
        <v>0</v>
      </c>
      <c r="BD5112" s="24"/>
      <c r="BE5112" s="116">
        <f>IF(Hourly!AT5112=1,Input!$B$4,IF(Hourly!AT5112=0.5,Input!$F$4,0))</f>
        <v>20</v>
      </c>
      <c r="BF5112">
        <f>IF(Hourly!AT5112=1,Input!$B$5,IF(Hourly!AT5112=0.5,Input!$F$5,0))</f>
        <v>24</v>
      </c>
      <c r="BG5112" s="9">
        <f>Input!$B$35+0.0000000001</f>
        <v>23.900000000099997</v>
      </c>
      <c r="BI5112" s="116">
        <f t="shared" si="1275"/>
        <v>0</v>
      </c>
      <c r="BJ5112">
        <f t="shared" si="1276"/>
        <v>0</v>
      </c>
      <c r="BK5112">
        <f t="shared" si="1277"/>
        <v>0</v>
      </c>
      <c r="BL5112">
        <f t="shared" si="1278"/>
        <v>0</v>
      </c>
      <c r="BM5112">
        <f t="shared" si="1279"/>
        <v>1</v>
      </c>
      <c r="BN5112">
        <f t="shared" si="1280"/>
        <v>0</v>
      </c>
      <c r="BO5112" s="9">
        <f t="shared" si="1281"/>
        <v>0</v>
      </c>
      <c r="BR5112" s="116">
        <f t="shared" si="1268"/>
        <v>3653</v>
      </c>
      <c r="BS5112" s="39">
        <v>0</v>
      </c>
      <c r="BT5112" s="168">
        <v>0</v>
      </c>
      <c r="BV5112" s="116">
        <f>IF(Hourly!$AR5112&gt;0,AY5112,"")</f>
        <v>23.910448097191036</v>
      </c>
      <c r="BW5112">
        <f>IF(AND(BV5112&gt;(20.8+0.33*Hourly!$I5112),(BV5112&gt;24),(BV5112&lt;&gt;"")),1,0)</f>
        <v>0</v>
      </c>
      <c r="BX5112">
        <f>IF(AND(BV5112&gt;(21.8+0.33*Hourly!$I5112),(BV5112&gt;24),(BV5112&lt;&gt;"")),1,0)</f>
        <v>0</v>
      </c>
      <c r="BY5112" s="9">
        <f>IF(AND(BV5112&gt;(22.8+0.33*Hourly!$I5112),(BV5112&gt;24),(BV5112&lt;&gt;"")),1,0)</f>
        <v>0</v>
      </c>
    </row>
    <row r="5113" spans="5:77" x14ac:dyDescent="0.35">
      <c r="E5113">
        <f>Hourly!A5113</f>
        <v>2001</v>
      </c>
      <c r="F5113">
        <f>Hourly!B5113</f>
        <v>8</v>
      </c>
      <c r="G5113">
        <f>Hourly!C5113</f>
        <v>1</v>
      </c>
      <c r="H5113">
        <f>Hourly!D5113</f>
        <v>21</v>
      </c>
      <c r="I5113" s="163">
        <v>5109</v>
      </c>
      <c r="J5113" s="19">
        <f>Input!B$22*Input!B$79</f>
        <v>1411.3439999999998</v>
      </c>
      <c r="K5113" s="19">
        <f>Input!B$76*Input!B$88</f>
        <v>656.99775609756091</v>
      </c>
      <c r="L5113" s="19">
        <f>Input!B$77*Input!B$89</f>
        <v>130.99152542372883</v>
      </c>
      <c r="M5113" s="164">
        <f t="shared" si="1269"/>
        <v>2199.3332815212898</v>
      </c>
      <c r="N5113" s="165">
        <f>(Input!B$109*Input!B$102)/3600*Input!B$108</f>
        <v>740.21399999999983</v>
      </c>
      <c r="O5113" s="165">
        <f>(1-Input!B$61)*(Input!B$109*Input!B$33)/3600*Input!B$108*Hourly!AU5113</f>
        <v>444.12839999999994</v>
      </c>
      <c r="P5113" s="19">
        <f>IF(AND(AY5112&gt;Hourly!G5113),(Input!B$109*(Input!B$33*Hourly!AU5113+Input!B$36))/3600*Input!B$108,(1-Input!B$61)*(Input!B$109*Input!B$33)/3600*Input!B$108*Hourly!AU5113)</f>
        <v>11547.338400000001</v>
      </c>
      <c r="Q5113" s="19">
        <f t="shared" si="1266"/>
        <v>3383.6756815212898</v>
      </c>
      <c r="R5113" s="19">
        <f t="shared" si="1270"/>
        <v>14486.885681521289</v>
      </c>
      <c r="S5113" s="165"/>
      <c r="T5113" s="165">
        <f>Input!B$78*Input!B$91</f>
        <v>189.625</v>
      </c>
      <c r="U5113" s="19">
        <f>IF(AND($AY5112&gt;Input!$B$52,Hourly!AI5113&gt;Input!$B$51),Input!$B$93*Input!$F$40*Input!$J$8/100*Hourly!AI5113,Input!$B$93*Input!$B$40*Input!$J$8/100*Hourly!AI5113)</f>
        <v>0</v>
      </c>
      <c r="V5113" s="19">
        <f>IF(AND($AY5112&gt;Input!$B$52,Hourly!AJ5113&gt;Input!$B$51),Input!$B$94*Input!$F$41*Input!$J$9/100*Hourly!AJ5113,Input!$B$94*Input!$B$41*Input!$J$9/100*Hourly!AJ5113)</f>
        <v>204.99087904868932</v>
      </c>
      <c r="W5113" s="19">
        <f>IF(AND($AY5112&gt;Input!$B$52,Hourly!AK5113&gt;Input!$B$51),Input!$B$95*Input!$F$42*Input!$J$10/100*Hourly!AK5113,Input!$B$95*Input!$B$42*Input!$J$10/100*Hourly!AK5113)</f>
        <v>0</v>
      </c>
      <c r="X5113" s="19">
        <f>IF(AND($AY5112&gt;Input!$B$52,Hourly!AL5113&gt;Input!$B$51),Input!$B$96*Input!$F$43*Input!$J$11/100*Hourly!AL5113,Input!$B$96*Input!$B$43*Input!$J$11/100*Hourly!AL5113)</f>
        <v>116.88076436986668</v>
      </c>
      <c r="Y5113" s="19">
        <f>IF(AND($AY5112&gt;Input!$B$52,Hourly!AM5113&gt;Input!$B$51),Input!$B$97*Input!$F$44*Input!$J$12/100*Hourly!AM5113,Input!$B$97*Input!$B$44*Input!$J$12/100*Hourly!AM5113)</f>
        <v>0</v>
      </c>
      <c r="Z5113" s="19">
        <f>IF(AND($AY5112&gt;Input!$B$52,Hourly!AN5113&gt;Input!$B$51),Input!$B$98*Input!$F$45*Input!$J$13/100*Hourly!AN5113,Input!$B$98*Input!$B$45*Input!$J$13/100*Hourly!AN5113)</f>
        <v>273.3211720649191</v>
      </c>
      <c r="AA5113" s="19">
        <f>IF(AND($AY5112&gt;Input!$B$52,Hourly!AO5113&gt;Input!$B$51),Input!$B$99*Input!$F$46*Input!$J$14/100*Hourly!AO5113,Input!$B$99*Input!$B$46*Input!$J$14/100*Hourly!AO5113)</f>
        <v>0</v>
      </c>
      <c r="AB5113" s="19">
        <f>IF(AND($AY5112&gt;Input!$B$52,Hourly!AP5113&gt;Input!$B$51),Input!$B$100*Input!$F$47*Input!$J$15/100*Hourly!AP5113,Input!$B$100*Input!$B$47*Input!$J$15/100*Hourly!AP5113)</f>
        <v>116.88076436986668</v>
      </c>
      <c r="AC5113" s="19">
        <f>IF(AND($AY5112&gt;Input!$B$52,Hourly!AQ5113&gt;Input!$B$51),Input!$B$101*Input!$F$48*Input!$J$16/100*Hourly!AQ5113,Input!$B$101*Input!$B$48*Input!$J$16/100*Hourly!AQ5113)</f>
        <v>0</v>
      </c>
      <c r="AD5113" s="165">
        <f t="shared" si="1271"/>
        <v>712.07357985334181</v>
      </c>
      <c r="AE5113" s="19">
        <f>Hourly!AI5113/Input!$B$107*Input!$J$40*Input!$B$76*Input!$B$80</f>
        <v>0</v>
      </c>
      <c r="AF5113" s="19">
        <f>Hourly!AJ5113/Input!$B$107*Input!$J$41*Input!$B$76*Input!$B$81</f>
        <v>30.321438930850679</v>
      </c>
      <c r="AG5113" s="19">
        <f>Hourly!AK5113/Input!$B$107*Input!$J$42*Input!$B$76*Input!$B$82</f>
        <v>0</v>
      </c>
      <c r="AH5113" s="19">
        <f>Hourly!AL5113/Input!$B$107*Input!$J$43*Input!$B$76*Input!$B$83</f>
        <v>12.982552259014357</v>
      </c>
      <c r="AI5113" s="19">
        <f>Hourly!AM5113/Input!$B$107*Input!$J$44*Input!$B$76*Input!$B$84</f>
        <v>0</v>
      </c>
      <c r="AJ5113" s="19">
        <f>Hourly!AN5113/Input!$B$107*Input!$J$45*Input!$B$76*Input!$B$85</f>
        <v>26.583179336636213</v>
      </c>
      <c r="AK5113" s="19">
        <f>Hourly!AO5113/Input!$B$107*Input!$J$46*Input!$B$76*Input!$B$86</f>
        <v>0</v>
      </c>
      <c r="AL5113" s="19">
        <f>Hourly!AP5113/Input!$B$107*Input!$J$47*Input!$B$76*Input!$B$87</f>
        <v>12.982552259014357</v>
      </c>
      <c r="AM5113" s="164">
        <f>Hourly!AQ5113/Input!$B$107*Input!$J$48*Input!$B$77*Input!$B$89</f>
        <v>34.931073446327687</v>
      </c>
      <c r="AN5113" s="165">
        <f t="shared" si="1267"/>
        <v>117.80079623184329</v>
      </c>
      <c r="AO5113" s="116">
        <f>Input!B$55*Input!$B$18*Input!B$112*Hourly!AR5113</f>
        <v>2398.5</v>
      </c>
      <c r="AP5113">
        <f>Input!B$113*Input!B$114*Input!B$90*Input!B$56*Hourly!AS5113</f>
        <v>11070</v>
      </c>
      <c r="AQ5113">
        <f>Input!B$90*Input!B$57*Hourly!AS5113</f>
        <v>11070</v>
      </c>
      <c r="AR5113" s="19">
        <f>0.5*Input!$B$63*Hourly!AU5113</f>
        <v>61.5</v>
      </c>
      <c r="AS5113" s="165">
        <f t="shared" si="1272"/>
        <v>24569.25</v>
      </c>
      <c r="AT5113" s="159">
        <f>AY5112+(Input!$B$66*1000*(Hourly!AX5113&gt;0)+AD5113+AN5113+AS5113+T5113*(Hourly!J5113-AY5112)+Q5113*(Hourly!G5113-AY5112))/(Q5113+T5113)*(1-EXP(-(Q5113+T5113)/(Input!$B$103*1000000)*3600))</f>
        <v>26.611927357359292</v>
      </c>
      <c r="AU5113" s="24">
        <f>AY5112+(AD5113+AN5113+AS5113+T5113*(Hourly!J5113-AY5112)+Q5113*(Hourly!G5113-AY5112))/(Q5113+T5113)*(1-EXP(-(Q5113+T5113)/(Input!$B$103*1000000)*3600))</f>
        <v>23.914979605229174</v>
      </c>
      <c r="AV5113" s="24">
        <f>AY5112+(-Input!$B$67*1000*(Hourly!AX5113&gt;0)+AD5113+AN5113+AS5113+T5113*(Hourly!J5113-AY5112)+R5113*(Hourly!G5113-AY5112))/(R5113+T5113)*(1-EXP(-(R5113+T5113)/(Input!$B$103*1000000)*3600))</f>
        <v>21.066016903110921</v>
      </c>
      <c r="AW5113" s="160">
        <f>AY5112+(AD5113+AN5113+AS5113+T5113*(Hourly!J5113-AY5112)+R5113*(Hourly!G5113-AY5112))/(R5113+T5113)*(1-EXP(-(R5113+T5113)/(Input!$B$103*1000000)*3600))</f>
        <v>23.722857517273177</v>
      </c>
      <c r="AX5113" s="24"/>
      <c r="AY5113" s="167">
        <f t="shared" si="1273"/>
        <v>23.900000000099997</v>
      </c>
      <c r="BA5113" s="159">
        <f>IF(BI5113,Input!$B$66*1000*(Hourly!AX5113&gt;0),IF(BJ5113,-(AD5113+AN5113+AS5113+T5113*(Hourly!J5113-AY5112)+Q5113*(Hourly!G5113-AY5112))+(Q5113+T5113)*(BE5113-AY5112)/(1-EXP(-(Q5113+T5113)/(Input!$B$103*1000000)*3600))))/1000</f>
        <v>0</v>
      </c>
      <c r="BB5113" s="24">
        <f>IF(BO5113,-Input!$B$67*1000*(Hourly!AX5113&gt;0),IF(BN5113,-(AD5113+AN5113+AS5113+T5113*(Hourly!J5113-AY5112)+R5113*(Hourly!G5113-AY5112))+(R5113+T5113)*(BF5113-AY5112)/(1-EXP(-(R5113+T5113)/(Input!$B$103*1000000)*3600))))/1000</f>
        <v>0</v>
      </c>
      <c r="BC5113" s="160">
        <f t="shared" si="1274"/>
        <v>0</v>
      </c>
      <c r="BD5113" s="24"/>
      <c r="BE5113" s="116">
        <f>IF(Hourly!AT5113=1,Input!$B$4,IF(Hourly!AT5113=0.5,Input!$F$4,0))</f>
        <v>20</v>
      </c>
      <c r="BF5113">
        <f>IF(Hourly!AT5113=1,Input!$B$5,IF(Hourly!AT5113=0.5,Input!$F$5,0))</f>
        <v>24</v>
      </c>
      <c r="BG5113" s="9">
        <f>Input!$B$35+0.0000000001</f>
        <v>23.900000000099997</v>
      </c>
      <c r="BI5113" s="116">
        <f t="shared" si="1275"/>
        <v>0</v>
      </c>
      <c r="BJ5113">
        <f t="shared" si="1276"/>
        <v>0</v>
      </c>
      <c r="BK5113">
        <f t="shared" si="1277"/>
        <v>0</v>
      </c>
      <c r="BL5113">
        <f t="shared" si="1278"/>
        <v>1</v>
      </c>
      <c r="BM5113">
        <f t="shared" si="1279"/>
        <v>0</v>
      </c>
      <c r="BN5113">
        <f t="shared" si="1280"/>
        <v>0</v>
      </c>
      <c r="BO5113" s="9">
        <f t="shared" si="1281"/>
        <v>0</v>
      </c>
      <c r="BR5113" s="116">
        <f t="shared" si="1268"/>
        <v>3652</v>
      </c>
      <c r="BS5113" s="39">
        <v>0</v>
      </c>
      <c r="BT5113" s="168">
        <v>0</v>
      </c>
      <c r="BV5113" s="116">
        <f>IF(Hourly!$AR5113&gt;0,AY5113,"")</f>
        <v>23.900000000099997</v>
      </c>
      <c r="BW5113">
        <f>IF(AND(BV5113&gt;(20.8+0.33*Hourly!$I5113),(BV5113&gt;24),(BV5113&lt;&gt;"")),1,0)</f>
        <v>0</v>
      </c>
      <c r="BX5113">
        <f>IF(AND(BV5113&gt;(21.8+0.33*Hourly!$I5113),(BV5113&gt;24),(BV5113&lt;&gt;"")),1,0)</f>
        <v>0</v>
      </c>
      <c r="BY5113" s="9">
        <f>IF(AND(BV5113&gt;(22.8+0.33*Hourly!$I5113),(BV5113&gt;24),(BV5113&lt;&gt;"")),1,0)</f>
        <v>0</v>
      </c>
    </row>
    <row r="5114" spans="5:77" x14ac:dyDescent="0.35">
      <c r="E5114">
        <f>Hourly!A5114</f>
        <v>2001</v>
      </c>
      <c r="F5114">
        <f>Hourly!B5114</f>
        <v>8</v>
      </c>
      <c r="G5114">
        <f>Hourly!C5114</f>
        <v>1</v>
      </c>
      <c r="H5114">
        <f>Hourly!D5114</f>
        <v>22</v>
      </c>
      <c r="I5114" s="163">
        <v>5110</v>
      </c>
      <c r="J5114" s="19">
        <f>Input!B$22*Input!B$79</f>
        <v>1411.3439999999998</v>
      </c>
      <c r="K5114" s="19">
        <f>Input!B$76*Input!B$88</f>
        <v>656.99775609756091</v>
      </c>
      <c r="L5114" s="19">
        <f>Input!B$77*Input!B$89</f>
        <v>130.99152542372883</v>
      </c>
      <c r="M5114" s="164">
        <f t="shared" si="1269"/>
        <v>2199.3332815212898</v>
      </c>
      <c r="N5114" s="165">
        <f>(Input!B$109*Input!B$102)/3600*Input!B$108</f>
        <v>740.21399999999983</v>
      </c>
      <c r="O5114" s="165">
        <f>(1-Input!B$61)*(Input!B$109*Input!B$33)/3600*Input!B$108*Hourly!AU5114</f>
        <v>444.12839999999994</v>
      </c>
      <c r="P5114" s="19">
        <f>IF(AND(AY5113&gt;Hourly!G5114),(Input!B$109*(Input!B$33*Hourly!AU5114+Input!B$36))/3600*Input!B$108,(1-Input!B$61)*(Input!B$109*Input!B$33)/3600*Input!B$108*Hourly!AU5114)</f>
        <v>11547.338400000001</v>
      </c>
      <c r="Q5114" s="19">
        <f t="shared" si="1266"/>
        <v>3383.6756815212898</v>
      </c>
      <c r="R5114" s="19">
        <f t="shared" si="1270"/>
        <v>14486.885681521289</v>
      </c>
      <c r="S5114" s="165"/>
      <c r="T5114" s="165">
        <f>Input!B$78*Input!B$91</f>
        <v>189.625</v>
      </c>
      <c r="U5114" s="19">
        <f>IF(AND($AY5113&gt;Input!$B$52,Hourly!AI5114&gt;Input!$B$51),Input!$B$93*Input!$F$40*Input!$J$8/100*Hourly!AI5114,Input!$B$93*Input!$B$40*Input!$J$8/100*Hourly!AI5114)</f>
        <v>0</v>
      </c>
      <c r="V5114" s="19">
        <f>IF(AND($AY5113&gt;Input!$B$52,Hourly!AJ5114&gt;Input!$B$51),Input!$B$94*Input!$F$41*Input!$J$9/100*Hourly!AJ5114,Input!$B$94*Input!$B$41*Input!$J$9/100*Hourly!AJ5114)</f>
        <v>0</v>
      </c>
      <c r="W5114" s="19">
        <f>IF(AND($AY5113&gt;Input!$B$52,Hourly!AK5114&gt;Input!$B$51),Input!$B$95*Input!$F$42*Input!$J$10/100*Hourly!AK5114,Input!$B$95*Input!$B$42*Input!$J$10/100*Hourly!AK5114)</f>
        <v>0</v>
      </c>
      <c r="X5114" s="19">
        <f>IF(AND($AY5113&gt;Input!$B$52,Hourly!AL5114&gt;Input!$B$51),Input!$B$96*Input!$F$43*Input!$J$11/100*Hourly!AL5114,Input!$B$96*Input!$B$43*Input!$J$11/100*Hourly!AL5114)</f>
        <v>0</v>
      </c>
      <c r="Y5114" s="19">
        <f>IF(AND($AY5113&gt;Input!$B$52,Hourly!AM5114&gt;Input!$B$51),Input!$B$97*Input!$F$44*Input!$J$12/100*Hourly!AM5114,Input!$B$97*Input!$B$44*Input!$J$12/100*Hourly!AM5114)</f>
        <v>0</v>
      </c>
      <c r="Z5114" s="19">
        <f>IF(AND($AY5113&gt;Input!$B$52,Hourly!AN5114&gt;Input!$B$51),Input!$B$98*Input!$F$45*Input!$J$13/100*Hourly!AN5114,Input!$B$98*Input!$B$45*Input!$J$13/100*Hourly!AN5114)</f>
        <v>0</v>
      </c>
      <c r="AA5114" s="19">
        <f>IF(AND($AY5113&gt;Input!$B$52,Hourly!AO5114&gt;Input!$B$51),Input!$B$99*Input!$F$46*Input!$J$14/100*Hourly!AO5114,Input!$B$99*Input!$B$46*Input!$J$14/100*Hourly!AO5114)</f>
        <v>0</v>
      </c>
      <c r="AB5114" s="19">
        <f>IF(AND($AY5113&gt;Input!$B$52,Hourly!AP5114&gt;Input!$B$51),Input!$B$100*Input!$F$47*Input!$J$15/100*Hourly!AP5114,Input!$B$100*Input!$B$47*Input!$J$15/100*Hourly!AP5114)</f>
        <v>0</v>
      </c>
      <c r="AC5114" s="19">
        <f>IF(AND($AY5113&gt;Input!$B$52,Hourly!AQ5114&gt;Input!$B$51),Input!$B$101*Input!$F$48*Input!$J$16/100*Hourly!AQ5114,Input!$B$101*Input!$B$48*Input!$J$16/100*Hourly!AQ5114)</f>
        <v>0</v>
      </c>
      <c r="AD5114" s="165">
        <f t="shared" si="1271"/>
        <v>0</v>
      </c>
      <c r="AE5114" s="19">
        <f>Hourly!AI5114/Input!$B$107*Input!$J$40*Input!$B$76*Input!$B$80</f>
        <v>0</v>
      </c>
      <c r="AF5114" s="19">
        <f>Hourly!AJ5114/Input!$B$107*Input!$J$41*Input!$B$76*Input!$B$81</f>
        <v>0</v>
      </c>
      <c r="AG5114" s="19">
        <f>Hourly!AK5114/Input!$B$107*Input!$J$42*Input!$B$76*Input!$B$82</f>
        <v>0</v>
      </c>
      <c r="AH5114" s="19">
        <f>Hourly!AL5114/Input!$B$107*Input!$J$43*Input!$B$76*Input!$B$83</f>
        <v>0</v>
      </c>
      <c r="AI5114" s="19">
        <f>Hourly!AM5114/Input!$B$107*Input!$J$44*Input!$B$76*Input!$B$84</f>
        <v>0</v>
      </c>
      <c r="AJ5114" s="19">
        <f>Hourly!AN5114/Input!$B$107*Input!$J$45*Input!$B$76*Input!$B$85</f>
        <v>0</v>
      </c>
      <c r="AK5114" s="19">
        <f>Hourly!AO5114/Input!$B$107*Input!$J$46*Input!$B$76*Input!$B$86</f>
        <v>0</v>
      </c>
      <c r="AL5114" s="19">
        <f>Hourly!AP5114/Input!$B$107*Input!$J$47*Input!$B$76*Input!$B$87</f>
        <v>0</v>
      </c>
      <c r="AM5114" s="164">
        <f>Hourly!AQ5114/Input!$B$107*Input!$J$48*Input!$B$77*Input!$B$89</f>
        <v>0</v>
      </c>
      <c r="AN5114" s="165">
        <f t="shared" si="1267"/>
        <v>0</v>
      </c>
      <c r="AO5114" s="116">
        <f>Input!B$55*Input!$B$18*Input!B$112*Hourly!AR5114</f>
        <v>2398.5</v>
      </c>
      <c r="AP5114">
        <f>Input!B$113*Input!B$114*Input!B$90*Input!B$56*Hourly!AS5114</f>
        <v>11070</v>
      </c>
      <c r="AQ5114">
        <f>Input!B$90*Input!B$57*Hourly!AS5114</f>
        <v>11070</v>
      </c>
      <c r="AR5114" s="19">
        <f>0.5*Input!$B$63*Hourly!AU5114</f>
        <v>61.5</v>
      </c>
      <c r="AS5114" s="165">
        <f t="shared" si="1272"/>
        <v>24569.25</v>
      </c>
      <c r="AT5114" s="159">
        <f>AY5113+(Input!$B$66*1000*(Hourly!AX5114&gt;0)+AD5114+AN5114+AS5114+T5114*(Hourly!J5114-AY5113)+Q5114*(Hourly!G5114-AY5113))/(Q5114+T5114)*(1-EXP(-(Q5114+T5114)/(Input!$B$103*1000000)*3600))</f>
        <v>26.580178068102789</v>
      </c>
      <c r="AU5114" s="24">
        <f>AY5113+(AD5114+AN5114+AS5114+T5114*(Hourly!J5114-AY5113)+Q5114*(Hourly!G5114-AY5113))/(Q5114+T5114)*(1-EXP(-(Q5114+T5114)/(Input!$B$103*1000000)*3600))</f>
        <v>23.883230315972668</v>
      </c>
      <c r="AV5114" s="24">
        <f>AY5113+(-Input!$B$67*1000*(Hourly!AX5114&gt;0)+AD5114+AN5114+AS5114+T5114*(Hourly!J5114-AY5113)+R5114*(Hourly!G5114-AY5113))/(R5114+T5114)*(1-EXP(-(R5114+T5114)/(Input!$B$103*1000000)*3600))</f>
        <v>20.972943739158382</v>
      </c>
      <c r="AW5114" s="160">
        <f>AY5113+(AD5114+AN5114+AS5114+T5114*(Hourly!J5114-AY5113)+R5114*(Hourly!G5114-AY5113))/(R5114+T5114)*(1-EXP(-(R5114+T5114)/(Input!$B$103*1000000)*3600))</f>
        <v>23.629784353320638</v>
      </c>
      <c r="AX5114" s="24"/>
      <c r="AY5114" s="167">
        <f t="shared" si="1273"/>
        <v>23.883230315972668</v>
      </c>
      <c r="BA5114" s="159">
        <f>IF(BI5114,Input!$B$66*1000*(Hourly!AX5114&gt;0),IF(BJ5114,-(AD5114+AN5114+AS5114+T5114*(Hourly!J5114-AY5113)+Q5114*(Hourly!G5114-AY5113))+(Q5114+T5114)*(BE5114-AY5113)/(1-EXP(-(Q5114+T5114)/(Input!$B$103*1000000)*3600))))/1000</f>
        <v>0</v>
      </c>
      <c r="BB5114" s="24">
        <f>IF(BO5114,-Input!$B$67*1000*(Hourly!AX5114&gt;0),IF(BN5114,-(AD5114+AN5114+AS5114+T5114*(Hourly!J5114-AY5113)+R5114*(Hourly!G5114-AY5113))+(R5114+T5114)*(BF5114-AY5113)/(1-EXP(-(R5114+T5114)/(Input!$B$103*1000000)*3600))))/1000</f>
        <v>0</v>
      </c>
      <c r="BC5114" s="160">
        <f t="shared" si="1274"/>
        <v>0</v>
      </c>
      <c r="BD5114" s="24"/>
      <c r="BE5114" s="116">
        <f>IF(Hourly!AT5114=1,Input!$B$4,IF(Hourly!AT5114=0.5,Input!$F$4,0))</f>
        <v>20</v>
      </c>
      <c r="BF5114">
        <f>IF(Hourly!AT5114=1,Input!$B$5,IF(Hourly!AT5114=0.5,Input!$F$5,0))</f>
        <v>24</v>
      </c>
      <c r="BG5114" s="9">
        <f>Input!$B$35+0.0000000001</f>
        <v>23.900000000099997</v>
      </c>
      <c r="BI5114" s="116">
        <f t="shared" si="1275"/>
        <v>0</v>
      </c>
      <c r="BJ5114">
        <f t="shared" si="1276"/>
        <v>0</v>
      </c>
      <c r="BK5114">
        <f t="shared" si="1277"/>
        <v>1</v>
      </c>
      <c r="BL5114">
        <f t="shared" si="1278"/>
        <v>0</v>
      </c>
      <c r="BM5114">
        <f t="shared" si="1279"/>
        <v>0</v>
      </c>
      <c r="BN5114">
        <f t="shared" si="1280"/>
        <v>0</v>
      </c>
      <c r="BO5114" s="9">
        <f t="shared" si="1281"/>
        <v>0</v>
      </c>
      <c r="BR5114" s="116">
        <f t="shared" si="1268"/>
        <v>3651</v>
      </c>
      <c r="BS5114" s="39">
        <v>0</v>
      </c>
      <c r="BT5114" s="168">
        <v>0</v>
      </c>
      <c r="BV5114" s="116">
        <f>IF(Hourly!$AR5114&gt;0,AY5114,"")</f>
        <v>23.883230315972668</v>
      </c>
      <c r="BW5114">
        <f>IF(AND(BV5114&gt;(20.8+0.33*Hourly!$I5114),(BV5114&gt;24),(BV5114&lt;&gt;"")),1,0)</f>
        <v>0</v>
      </c>
      <c r="BX5114">
        <f>IF(AND(BV5114&gt;(21.8+0.33*Hourly!$I5114),(BV5114&gt;24),(BV5114&lt;&gt;"")),1,0)</f>
        <v>0</v>
      </c>
      <c r="BY5114" s="9">
        <f>IF(AND(BV5114&gt;(22.8+0.33*Hourly!$I5114),(BV5114&gt;24),(BV5114&lt;&gt;"")),1,0)</f>
        <v>0</v>
      </c>
    </row>
    <row r="5115" spans="5:77" x14ac:dyDescent="0.35">
      <c r="E5115">
        <f>Hourly!A5115</f>
        <v>2001</v>
      </c>
      <c r="F5115">
        <f>Hourly!B5115</f>
        <v>8</v>
      </c>
      <c r="G5115">
        <f>Hourly!C5115</f>
        <v>1</v>
      </c>
      <c r="H5115">
        <f>Hourly!D5115</f>
        <v>23</v>
      </c>
      <c r="I5115" s="163">
        <v>5111</v>
      </c>
      <c r="J5115" s="19">
        <f>Input!B$22*Input!B$79</f>
        <v>1411.3439999999998</v>
      </c>
      <c r="K5115" s="19">
        <f>Input!B$76*Input!B$88</f>
        <v>656.99775609756091</v>
      </c>
      <c r="L5115" s="19">
        <f>Input!B$77*Input!B$89</f>
        <v>130.99152542372883</v>
      </c>
      <c r="M5115" s="164">
        <f t="shared" si="1269"/>
        <v>2199.3332815212898</v>
      </c>
      <c r="N5115" s="165">
        <f>(Input!B$109*Input!B$102)/3600*Input!B$108</f>
        <v>740.21399999999983</v>
      </c>
      <c r="O5115" s="165">
        <f>(1-Input!B$61)*(Input!B$109*Input!B$33)/3600*Input!B$108*Hourly!AU5115</f>
        <v>444.12839999999994</v>
      </c>
      <c r="P5115" s="19">
        <f>IF(AND(AY5114&gt;Hourly!G5115),(Input!B$109*(Input!B$33*Hourly!AU5115+Input!B$36))/3600*Input!B$108,(1-Input!B$61)*(Input!B$109*Input!B$33)/3600*Input!B$108*Hourly!AU5115)</f>
        <v>11547.338400000001</v>
      </c>
      <c r="Q5115" s="19">
        <f t="shared" si="1266"/>
        <v>3383.6756815212898</v>
      </c>
      <c r="R5115" s="19">
        <f t="shared" si="1270"/>
        <v>14486.885681521289</v>
      </c>
      <c r="S5115" s="165"/>
      <c r="T5115" s="165">
        <f>Input!B$78*Input!B$91</f>
        <v>189.625</v>
      </c>
      <c r="U5115" s="19">
        <f>IF(AND($AY5114&gt;Input!$B$52,Hourly!AI5115&gt;Input!$B$51),Input!$B$93*Input!$F$40*Input!$J$8/100*Hourly!AI5115,Input!$B$93*Input!$B$40*Input!$J$8/100*Hourly!AI5115)</f>
        <v>0</v>
      </c>
      <c r="V5115" s="19">
        <f>IF(AND($AY5114&gt;Input!$B$52,Hourly!AJ5115&gt;Input!$B$51),Input!$B$94*Input!$F$41*Input!$J$9/100*Hourly!AJ5115,Input!$B$94*Input!$B$41*Input!$J$9/100*Hourly!AJ5115)</f>
        <v>0</v>
      </c>
      <c r="W5115" s="19">
        <f>IF(AND($AY5114&gt;Input!$B$52,Hourly!AK5115&gt;Input!$B$51),Input!$B$95*Input!$F$42*Input!$J$10/100*Hourly!AK5115,Input!$B$95*Input!$B$42*Input!$J$10/100*Hourly!AK5115)</f>
        <v>0</v>
      </c>
      <c r="X5115" s="19">
        <f>IF(AND($AY5114&gt;Input!$B$52,Hourly!AL5115&gt;Input!$B$51),Input!$B$96*Input!$F$43*Input!$J$11/100*Hourly!AL5115,Input!$B$96*Input!$B$43*Input!$J$11/100*Hourly!AL5115)</f>
        <v>0</v>
      </c>
      <c r="Y5115" s="19">
        <f>IF(AND($AY5114&gt;Input!$B$52,Hourly!AM5115&gt;Input!$B$51),Input!$B$97*Input!$F$44*Input!$J$12/100*Hourly!AM5115,Input!$B$97*Input!$B$44*Input!$J$12/100*Hourly!AM5115)</f>
        <v>0</v>
      </c>
      <c r="Z5115" s="19">
        <f>IF(AND($AY5114&gt;Input!$B$52,Hourly!AN5115&gt;Input!$B$51),Input!$B$98*Input!$F$45*Input!$J$13/100*Hourly!AN5115,Input!$B$98*Input!$B$45*Input!$J$13/100*Hourly!AN5115)</f>
        <v>0</v>
      </c>
      <c r="AA5115" s="19">
        <f>IF(AND($AY5114&gt;Input!$B$52,Hourly!AO5115&gt;Input!$B$51),Input!$B$99*Input!$F$46*Input!$J$14/100*Hourly!AO5115,Input!$B$99*Input!$B$46*Input!$J$14/100*Hourly!AO5115)</f>
        <v>0</v>
      </c>
      <c r="AB5115" s="19">
        <f>IF(AND($AY5114&gt;Input!$B$52,Hourly!AP5115&gt;Input!$B$51),Input!$B$100*Input!$F$47*Input!$J$15/100*Hourly!AP5115,Input!$B$100*Input!$B$47*Input!$J$15/100*Hourly!AP5115)</f>
        <v>0</v>
      </c>
      <c r="AC5115" s="19">
        <f>IF(AND($AY5114&gt;Input!$B$52,Hourly!AQ5115&gt;Input!$B$51),Input!$B$101*Input!$F$48*Input!$J$16/100*Hourly!AQ5115,Input!$B$101*Input!$B$48*Input!$J$16/100*Hourly!AQ5115)</f>
        <v>0</v>
      </c>
      <c r="AD5115" s="165">
        <f t="shared" si="1271"/>
        <v>0</v>
      </c>
      <c r="AE5115" s="19">
        <f>Hourly!AI5115/Input!$B$107*Input!$J$40*Input!$B$76*Input!$B$80</f>
        <v>0</v>
      </c>
      <c r="AF5115" s="19">
        <f>Hourly!AJ5115/Input!$B$107*Input!$J$41*Input!$B$76*Input!$B$81</f>
        <v>0</v>
      </c>
      <c r="AG5115" s="19">
        <f>Hourly!AK5115/Input!$B$107*Input!$J$42*Input!$B$76*Input!$B$82</f>
        <v>0</v>
      </c>
      <c r="AH5115" s="19">
        <f>Hourly!AL5115/Input!$B$107*Input!$J$43*Input!$B$76*Input!$B$83</f>
        <v>0</v>
      </c>
      <c r="AI5115" s="19">
        <f>Hourly!AM5115/Input!$B$107*Input!$J$44*Input!$B$76*Input!$B$84</f>
        <v>0</v>
      </c>
      <c r="AJ5115" s="19">
        <f>Hourly!AN5115/Input!$B$107*Input!$J$45*Input!$B$76*Input!$B$85</f>
        <v>0</v>
      </c>
      <c r="AK5115" s="19">
        <f>Hourly!AO5115/Input!$B$107*Input!$J$46*Input!$B$76*Input!$B$86</f>
        <v>0</v>
      </c>
      <c r="AL5115" s="19">
        <f>Hourly!AP5115/Input!$B$107*Input!$J$47*Input!$B$76*Input!$B$87</f>
        <v>0</v>
      </c>
      <c r="AM5115" s="164">
        <f>Hourly!AQ5115/Input!$B$107*Input!$J$48*Input!$B$77*Input!$B$89</f>
        <v>0</v>
      </c>
      <c r="AN5115" s="165">
        <f t="shared" si="1267"/>
        <v>0</v>
      </c>
      <c r="AO5115" s="116">
        <f>Input!B$55*Input!$B$18*Input!B$112*Hourly!AR5115</f>
        <v>2398.5</v>
      </c>
      <c r="AP5115">
        <f>Input!B$113*Input!B$114*Input!B$90*Input!B$56*Hourly!AS5115</f>
        <v>11070</v>
      </c>
      <c r="AQ5115">
        <f>Input!B$90*Input!B$57*Hourly!AS5115</f>
        <v>11070</v>
      </c>
      <c r="AR5115" s="19">
        <f>0.5*Input!$B$63*Hourly!AU5115</f>
        <v>61.5</v>
      </c>
      <c r="AS5115" s="165">
        <f t="shared" si="1272"/>
        <v>24569.25</v>
      </c>
      <c r="AT5115" s="159">
        <f>AY5114+(Input!$B$66*1000*(Hourly!AX5115&gt;0)+AD5115+AN5115+AS5115+T5115*(Hourly!J5115-AY5114)+Q5115*(Hourly!G5115-AY5114))/(Q5115+T5115)*(1-EXP(-(Q5115+T5115)/(Input!$B$103*1000000)*3600))</f>
        <v>26.55900719524767</v>
      </c>
      <c r="AU5115" s="24">
        <f>AY5114+(AD5115+AN5115+AS5115+T5115*(Hourly!J5115-AY5114)+Q5115*(Hourly!G5115-AY5114))/(Q5115+T5115)*(1-EXP(-(Q5115+T5115)/(Input!$B$103*1000000)*3600))</f>
        <v>23.862059443117552</v>
      </c>
      <c r="AV5115" s="24">
        <f>AY5114+(-Input!$B$67*1000*(Hourly!AX5115&gt;0)+AD5115+AN5115+AS5115+T5115*(Hourly!J5115-AY5114)+R5115*(Hourly!G5115-AY5114))/(R5115+T5115)*(1-EXP(-(R5115+T5115)/(Input!$B$103*1000000)*3600))</f>
        <v>20.937583284708165</v>
      </c>
      <c r="AW5115" s="160">
        <f>AY5114+(AD5115+AN5115+AS5115+T5115*(Hourly!J5115-AY5114)+R5115*(Hourly!G5115-AY5114))/(R5115+T5115)*(1-EXP(-(R5115+T5115)/(Input!$B$103*1000000)*3600))</f>
        <v>23.594423898870421</v>
      </c>
      <c r="AX5115" s="24"/>
      <c r="AY5115" s="167">
        <f t="shared" si="1273"/>
        <v>23.862059443117552</v>
      </c>
      <c r="BA5115" s="159">
        <f>IF(BI5115,Input!$B$66*1000*(Hourly!AX5115&gt;0),IF(BJ5115,-(AD5115+AN5115+AS5115+T5115*(Hourly!J5115-AY5114)+Q5115*(Hourly!G5115-AY5114))+(Q5115+T5115)*(BE5115-AY5114)/(1-EXP(-(Q5115+T5115)/(Input!$B$103*1000000)*3600))))/1000</f>
        <v>0</v>
      </c>
      <c r="BB5115" s="24">
        <f>IF(BO5115,-Input!$B$67*1000*(Hourly!AX5115&gt;0),IF(BN5115,-(AD5115+AN5115+AS5115+T5115*(Hourly!J5115-AY5114)+R5115*(Hourly!G5115-AY5114))+(R5115+T5115)*(BF5115-AY5114)/(1-EXP(-(R5115+T5115)/(Input!$B$103*1000000)*3600))))/1000</f>
        <v>0</v>
      </c>
      <c r="BC5115" s="160">
        <f t="shared" si="1274"/>
        <v>0</v>
      </c>
      <c r="BD5115" s="24"/>
      <c r="BE5115" s="116">
        <f>IF(Hourly!AT5115=1,Input!$B$4,IF(Hourly!AT5115=0.5,Input!$F$4,0))</f>
        <v>20</v>
      </c>
      <c r="BF5115">
        <f>IF(Hourly!AT5115=1,Input!$B$5,IF(Hourly!AT5115=0.5,Input!$F$5,0))</f>
        <v>24</v>
      </c>
      <c r="BG5115" s="9">
        <f>Input!$B$35+0.0000000001</f>
        <v>23.900000000099997</v>
      </c>
      <c r="BI5115" s="116">
        <f t="shared" si="1275"/>
        <v>0</v>
      </c>
      <c r="BJ5115">
        <f t="shared" si="1276"/>
        <v>0</v>
      </c>
      <c r="BK5115">
        <f t="shared" si="1277"/>
        <v>1</v>
      </c>
      <c r="BL5115">
        <f t="shared" si="1278"/>
        <v>0</v>
      </c>
      <c r="BM5115">
        <f t="shared" si="1279"/>
        <v>0</v>
      </c>
      <c r="BN5115">
        <f t="shared" si="1280"/>
        <v>0</v>
      </c>
      <c r="BO5115" s="9">
        <f t="shared" si="1281"/>
        <v>0</v>
      </c>
      <c r="BR5115" s="116">
        <f t="shared" si="1268"/>
        <v>3650</v>
      </c>
      <c r="BS5115" s="39">
        <v>0</v>
      </c>
      <c r="BT5115" s="168">
        <v>0</v>
      </c>
      <c r="BV5115" s="116">
        <f>IF(Hourly!$AR5115&gt;0,AY5115,"")</f>
        <v>23.862059443117552</v>
      </c>
      <c r="BW5115">
        <f>IF(AND(BV5115&gt;(20.8+0.33*Hourly!$I5115),(BV5115&gt;24),(BV5115&lt;&gt;"")),1,0)</f>
        <v>0</v>
      </c>
      <c r="BX5115">
        <f>IF(AND(BV5115&gt;(21.8+0.33*Hourly!$I5115),(BV5115&gt;24),(BV5115&lt;&gt;"")),1,0)</f>
        <v>0</v>
      </c>
      <c r="BY5115" s="9">
        <f>IF(AND(BV5115&gt;(22.8+0.33*Hourly!$I5115),(BV5115&gt;24),(BV5115&lt;&gt;"")),1,0)</f>
        <v>0</v>
      </c>
    </row>
    <row r="5116" spans="5:77" x14ac:dyDescent="0.35">
      <c r="E5116">
        <f>Hourly!A5116</f>
        <v>2001</v>
      </c>
      <c r="F5116">
        <f>Hourly!B5116</f>
        <v>8</v>
      </c>
      <c r="G5116">
        <f>Hourly!C5116</f>
        <v>1</v>
      </c>
      <c r="H5116">
        <f>Hourly!D5116</f>
        <v>24</v>
      </c>
      <c r="I5116" s="163">
        <v>5112</v>
      </c>
      <c r="J5116" s="19">
        <f>Input!B$22*Input!B$79</f>
        <v>1411.3439999999998</v>
      </c>
      <c r="K5116" s="19">
        <f>Input!B$76*Input!B$88</f>
        <v>656.99775609756091</v>
      </c>
      <c r="L5116" s="19">
        <f>Input!B$77*Input!B$89</f>
        <v>130.99152542372883</v>
      </c>
      <c r="M5116" s="164">
        <f t="shared" si="1269"/>
        <v>2199.3332815212898</v>
      </c>
      <c r="N5116" s="165">
        <f>(Input!B$109*Input!B$102)/3600*Input!B$108</f>
        <v>740.21399999999983</v>
      </c>
      <c r="O5116" s="165">
        <f>(1-Input!B$61)*(Input!B$109*Input!B$33)/3600*Input!B$108*Hourly!AU5116</f>
        <v>444.12839999999994</v>
      </c>
      <c r="P5116" s="19">
        <f>IF(AND(AY5115&gt;Hourly!G5116),(Input!B$109*(Input!B$33*Hourly!AU5116+Input!B$36))/3600*Input!B$108,(1-Input!B$61)*(Input!B$109*Input!B$33)/3600*Input!B$108*Hourly!AU5116)</f>
        <v>11547.338400000001</v>
      </c>
      <c r="Q5116" s="19">
        <f t="shared" si="1266"/>
        <v>3383.6756815212898</v>
      </c>
      <c r="R5116" s="19">
        <f t="shared" si="1270"/>
        <v>14486.885681521289</v>
      </c>
      <c r="S5116" s="165"/>
      <c r="T5116" s="165">
        <f>Input!B$78*Input!B$91</f>
        <v>189.625</v>
      </c>
      <c r="U5116" s="19">
        <f>IF(AND($AY5115&gt;Input!$B$52,Hourly!AI5116&gt;Input!$B$51),Input!$B$93*Input!$F$40*Input!$J$8/100*Hourly!AI5116,Input!$B$93*Input!$B$40*Input!$J$8/100*Hourly!AI5116)</f>
        <v>0</v>
      </c>
      <c r="V5116" s="19">
        <f>IF(AND($AY5115&gt;Input!$B$52,Hourly!AJ5116&gt;Input!$B$51),Input!$B$94*Input!$F$41*Input!$J$9/100*Hourly!AJ5116,Input!$B$94*Input!$B$41*Input!$J$9/100*Hourly!AJ5116)</f>
        <v>0</v>
      </c>
      <c r="W5116" s="19">
        <f>IF(AND($AY5115&gt;Input!$B$52,Hourly!AK5116&gt;Input!$B$51),Input!$B$95*Input!$F$42*Input!$J$10/100*Hourly!AK5116,Input!$B$95*Input!$B$42*Input!$J$10/100*Hourly!AK5116)</f>
        <v>0</v>
      </c>
      <c r="X5116" s="19">
        <f>IF(AND($AY5115&gt;Input!$B$52,Hourly!AL5116&gt;Input!$B$51),Input!$B$96*Input!$F$43*Input!$J$11/100*Hourly!AL5116,Input!$B$96*Input!$B$43*Input!$J$11/100*Hourly!AL5116)</f>
        <v>0</v>
      </c>
      <c r="Y5116" s="19">
        <f>IF(AND($AY5115&gt;Input!$B$52,Hourly!AM5116&gt;Input!$B$51),Input!$B$97*Input!$F$44*Input!$J$12/100*Hourly!AM5116,Input!$B$97*Input!$B$44*Input!$J$12/100*Hourly!AM5116)</f>
        <v>0</v>
      </c>
      <c r="Z5116" s="19">
        <f>IF(AND($AY5115&gt;Input!$B$52,Hourly!AN5116&gt;Input!$B$51),Input!$B$98*Input!$F$45*Input!$J$13/100*Hourly!AN5116,Input!$B$98*Input!$B$45*Input!$J$13/100*Hourly!AN5116)</f>
        <v>0</v>
      </c>
      <c r="AA5116" s="19">
        <f>IF(AND($AY5115&gt;Input!$B$52,Hourly!AO5116&gt;Input!$B$51),Input!$B$99*Input!$F$46*Input!$J$14/100*Hourly!AO5116,Input!$B$99*Input!$B$46*Input!$J$14/100*Hourly!AO5116)</f>
        <v>0</v>
      </c>
      <c r="AB5116" s="19">
        <f>IF(AND($AY5115&gt;Input!$B$52,Hourly!AP5116&gt;Input!$B$51),Input!$B$100*Input!$F$47*Input!$J$15/100*Hourly!AP5116,Input!$B$100*Input!$B$47*Input!$J$15/100*Hourly!AP5116)</f>
        <v>0</v>
      </c>
      <c r="AC5116" s="19">
        <f>IF(AND($AY5115&gt;Input!$B$52,Hourly!AQ5116&gt;Input!$B$51),Input!$B$101*Input!$F$48*Input!$J$16/100*Hourly!AQ5116,Input!$B$101*Input!$B$48*Input!$J$16/100*Hourly!AQ5116)</f>
        <v>0</v>
      </c>
      <c r="AD5116" s="165">
        <f t="shared" si="1271"/>
        <v>0</v>
      </c>
      <c r="AE5116" s="19">
        <f>Hourly!AI5116/Input!$B$107*Input!$J$40*Input!$B$76*Input!$B$80</f>
        <v>0</v>
      </c>
      <c r="AF5116" s="19">
        <f>Hourly!AJ5116/Input!$B$107*Input!$J$41*Input!$B$76*Input!$B$81</f>
        <v>0</v>
      </c>
      <c r="AG5116" s="19">
        <f>Hourly!AK5116/Input!$B$107*Input!$J$42*Input!$B$76*Input!$B$82</f>
        <v>0</v>
      </c>
      <c r="AH5116" s="19">
        <f>Hourly!AL5116/Input!$B$107*Input!$J$43*Input!$B$76*Input!$B$83</f>
        <v>0</v>
      </c>
      <c r="AI5116" s="19">
        <f>Hourly!AM5116/Input!$B$107*Input!$J$44*Input!$B$76*Input!$B$84</f>
        <v>0</v>
      </c>
      <c r="AJ5116" s="19">
        <f>Hourly!AN5116/Input!$B$107*Input!$J$45*Input!$B$76*Input!$B$85</f>
        <v>0</v>
      </c>
      <c r="AK5116" s="19">
        <f>Hourly!AO5116/Input!$B$107*Input!$J$46*Input!$B$76*Input!$B$86</f>
        <v>0</v>
      </c>
      <c r="AL5116" s="19">
        <f>Hourly!AP5116/Input!$B$107*Input!$J$47*Input!$B$76*Input!$B$87</f>
        <v>0</v>
      </c>
      <c r="AM5116" s="164">
        <f>Hourly!AQ5116/Input!$B$107*Input!$J$48*Input!$B$77*Input!$B$89</f>
        <v>0</v>
      </c>
      <c r="AN5116" s="165">
        <f t="shared" si="1267"/>
        <v>0</v>
      </c>
      <c r="AO5116" s="116">
        <f>Input!B$55*Input!$B$18*Input!B$112*Hourly!AR5116</f>
        <v>2398.5</v>
      </c>
      <c r="AP5116">
        <f>Input!B$113*Input!B$114*Input!B$90*Input!B$56*Hourly!AS5116</f>
        <v>11070</v>
      </c>
      <c r="AQ5116">
        <f>Input!B$90*Input!B$57*Hourly!AS5116</f>
        <v>11070</v>
      </c>
      <c r="AR5116" s="19">
        <f>0.5*Input!$B$63*Hourly!AU5116</f>
        <v>61.5</v>
      </c>
      <c r="AS5116" s="165">
        <f t="shared" si="1272"/>
        <v>24569.25</v>
      </c>
      <c r="AT5116" s="159">
        <f>AY5115+(Input!$B$66*1000*(Hourly!AX5116&gt;0)+AD5116+AN5116+AS5116+T5116*(Hourly!J5116-AY5115)+Q5116*(Hourly!G5116-AY5115))/(Q5116+T5116)*(1-EXP(-(Q5116+T5116)/(Input!$B$103*1000000)*3600))</f>
        <v>26.533477547943601</v>
      </c>
      <c r="AU5116" s="24">
        <f>AY5115+(AD5116+AN5116+AS5116+T5116*(Hourly!J5116-AY5115)+Q5116*(Hourly!G5116-AY5115))/(Q5116+T5116)*(1-EXP(-(Q5116+T5116)/(Input!$B$103*1000000)*3600))</f>
        <v>23.836529795813483</v>
      </c>
      <c r="AV5116" s="24">
        <f>AY5115+(-Input!$B$67*1000*(Hourly!AX5116&gt;0)+AD5116+AN5116+AS5116+T5116*(Hourly!J5116-AY5115)+R5116*(Hourly!G5116-AY5115))/(R5116+T5116)*(1-EXP(-(R5116+T5116)/(Input!$B$103*1000000)*3600))</f>
        <v>20.897993257740875</v>
      </c>
      <c r="AW5116" s="160">
        <f>AY5115+(AD5116+AN5116+AS5116+T5116*(Hourly!J5116-AY5115)+R5116*(Hourly!G5116-AY5115))/(R5116+T5116)*(1-EXP(-(R5116+T5116)/(Input!$B$103*1000000)*3600))</f>
        <v>23.554833871903131</v>
      </c>
      <c r="AX5116" s="24"/>
      <c r="AY5116" s="167">
        <f t="shared" si="1273"/>
        <v>23.836529795813483</v>
      </c>
      <c r="BA5116" s="159">
        <f>IF(BI5116,Input!$B$66*1000*(Hourly!AX5116&gt;0),IF(BJ5116,-(AD5116+AN5116+AS5116+T5116*(Hourly!J5116-AY5115)+Q5116*(Hourly!G5116-AY5115))+(Q5116+T5116)*(BE5116-AY5115)/(1-EXP(-(Q5116+T5116)/(Input!$B$103*1000000)*3600))))/1000</f>
        <v>0</v>
      </c>
      <c r="BB5116" s="24">
        <f>IF(BO5116,-Input!$B$67*1000*(Hourly!AX5116&gt;0),IF(BN5116,-(AD5116+AN5116+AS5116+T5116*(Hourly!J5116-AY5115)+R5116*(Hourly!G5116-AY5115))+(R5116+T5116)*(BF5116-AY5115)/(1-EXP(-(R5116+T5116)/(Input!$B$103*1000000)*3600))))/1000</f>
        <v>0</v>
      </c>
      <c r="BC5116" s="160">
        <f t="shared" si="1274"/>
        <v>0</v>
      </c>
      <c r="BD5116" s="24"/>
      <c r="BE5116" s="116">
        <f>IF(Hourly!AT5116=1,Input!$B$4,IF(Hourly!AT5116=0.5,Input!$F$4,0))</f>
        <v>20</v>
      </c>
      <c r="BF5116">
        <f>IF(Hourly!AT5116=1,Input!$B$5,IF(Hourly!AT5116=0.5,Input!$F$5,0))</f>
        <v>24</v>
      </c>
      <c r="BG5116" s="9">
        <f>Input!$B$35+0.0000000001</f>
        <v>23.900000000099997</v>
      </c>
      <c r="BI5116" s="116">
        <f t="shared" si="1275"/>
        <v>0</v>
      </c>
      <c r="BJ5116">
        <f t="shared" si="1276"/>
        <v>0</v>
      </c>
      <c r="BK5116">
        <f t="shared" si="1277"/>
        <v>1</v>
      </c>
      <c r="BL5116">
        <f t="shared" si="1278"/>
        <v>0</v>
      </c>
      <c r="BM5116">
        <f t="shared" si="1279"/>
        <v>0</v>
      </c>
      <c r="BN5116">
        <f t="shared" si="1280"/>
        <v>0</v>
      </c>
      <c r="BO5116" s="9">
        <f t="shared" si="1281"/>
        <v>0</v>
      </c>
      <c r="BR5116" s="116">
        <f t="shared" si="1268"/>
        <v>3649</v>
      </c>
      <c r="BS5116" s="39">
        <v>0</v>
      </c>
      <c r="BT5116" s="168">
        <v>0</v>
      </c>
      <c r="BV5116" s="116">
        <f>IF(Hourly!$AR5116&gt;0,AY5116,"")</f>
        <v>23.836529795813483</v>
      </c>
      <c r="BW5116">
        <f>IF(AND(BV5116&gt;(20.8+0.33*Hourly!$I5116),(BV5116&gt;24),(BV5116&lt;&gt;"")),1,0)</f>
        <v>0</v>
      </c>
      <c r="BX5116">
        <f>IF(AND(BV5116&gt;(21.8+0.33*Hourly!$I5116),(BV5116&gt;24),(BV5116&lt;&gt;"")),1,0)</f>
        <v>0</v>
      </c>
      <c r="BY5116" s="9">
        <f>IF(AND(BV5116&gt;(22.8+0.33*Hourly!$I5116),(BV5116&gt;24),(BV5116&lt;&gt;"")),1,0)</f>
        <v>0</v>
      </c>
    </row>
    <row r="5117" spans="5:77" x14ac:dyDescent="0.35">
      <c r="E5117">
        <f>Hourly!A5117</f>
        <v>2001</v>
      </c>
      <c r="F5117">
        <f>Hourly!B5117</f>
        <v>8</v>
      </c>
      <c r="G5117">
        <f>Hourly!C5117</f>
        <v>2</v>
      </c>
      <c r="H5117">
        <f>Hourly!D5117</f>
        <v>1</v>
      </c>
      <c r="I5117" s="163">
        <v>5113</v>
      </c>
      <c r="J5117" s="19">
        <f>Input!B$22*Input!B$79</f>
        <v>1411.3439999999998</v>
      </c>
      <c r="K5117" s="19">
        <f>Input!B$76*Input!B$88</f>
        <v>656.99775609756091</v>
      </c>
      <c r="L5117" s="19">
        <f>Input!B$77*Input!B$89</f>
        <v>130.99152542372883</v>
      </c>
      <c r="M5117" s="164">
        <f t="shared" si="1269"/>
        <v>2199.3332815212898</v>
      </c>
      <c r="N5117" s="165">
        <f>(Input!B$109*Input!B$102)/3600*Input!B$108</f>
        <v>740.21399999999983</v>
      </c>
      <c r="O5117" s="165">
        <f>(1-Input!B$61)*(Input!B$109*Input!B$33)/3600*Input!B$108*Hourly!AU5117</f>
        <v>444.12839999999994</v>
      </c>
      <c r="P5117" s="19">
        <f>IF(AND(AY5116&gt;Hourly!G5117),(Input!B$109*(Input!B$33*Hourly!AU5117+Input!B$36))/3600*Input!B$108,(1-Input!B$61)*(Input!B$109*Input!B$33)/3600*Input!B$108*Hourly!AU5117)</f>
        <v>11547.338400000001</v>
      </c>
      <c r="Q5117" s="19">
        <f t="shared" si="1266"/>
        <v>3383.6756815212898</v>
      </c>
      <c r="R5117" s="19">
        <f t="shared" si="1270"/>
        <v>14486.885681521289</v>
      </c>
      <c r="S5117" s="165"/>
      <c r="T5117" s="165">
        <f>Input!B$78*Input!B$91</f>
        <v>189.625</v>
      </c>
      <c r="U5117" s="19">
        <f>IF(AND($AY5116&gt;Input!$B$52,Hourly!AI5117&gt;Input!$B$51),Input!$B$93*Input!$F$40*Input!$J$8/100*Hourly!AI5117,Input!$B$93*Input!$B$40*Input!$J$8/100*Hourly!AI5117)</f>
        <v>0</v>
      </c>
      <c r="V5117" s="19">
        <f>IF(AND($AY5116&gt;Input!$B$52,Hourly!AJ5117&gt;Input!$B$51),Input!$B$94*Input!$F$41*Input!$J$9/100*Hourly!AJ5117,Input!$B$94*Input!$B$41*Input!$J$9/100*Hourly!AJ5117)</f>
        <v>0</v>
      </c>
      <c r="W5117" s="19">
        <f>IF(AND($AY5116&gt;Input!$B$52,Hourly!AK5117&gt;Input!$B$51),Input!$B$95*Input!$F$42*Input!$J$10/100*Hourly!AK5117,Input!$B$95*Input!$B$42*Input!$J$10/100*Hourly!AK5117)</f>
        <v>0</v>
      </c>
      <c r="X5117" s="19">
        <f>IF(AND($AY5116&gt;Input!$B$52,Hourly!AL5117&gt;Input!$B$51),Input!$B$96*Input!$F$43*Input!$J$11/100*Hourly!AL5117,Input!$B$96*Input!$B$43*Input!$J$11/100*Hourly!AL5117)</f>
        <v>0</v>
      </c>
      <c r="Y5117" s="19">
        <f>IF(AND($AY5116&gt;Input!$B$52,Hourly!AM5117&gt;Input!$B$51),Input!$B$97*Input!$F$44*Input!$J$12/100*Hourly!AM5117,Input!$B$97*Input!$B$44*Input!$J$12/100*Hourly!AM5117)</f>
        <v>0</v>
      </c>
      <c r="Z5117" s="19">
        <f>IF(AND($AY5116&gt;Input!$B$52,Hourly!AN5117&gt;Input!$B$51),Input!$B$98*Input!$F$45*Input!$J$13/100*Hourly!AN5117,Input!$B$98*Input!$B$45*Input!$J$13/100*Hourly!AN5117)</f>
        <v>0</v>
      </c>
      <c r="AA5117" s="19">
        <f>IF(AND($AY5116&gt;Input!$B$52,Hourly!AO5117&gt;Input!$B$51),Input!$B$99*Input!$F$46*Input!$J$14/100*Hourly!AO5117,Input!$B$99*Input!$B$46*Input!$J$14/100*Hourly!AO5117)</f>
        <v>0</v>
      </c>
      <c r="AB5117" s="19">
        <f>IF(AND($AY5116&gt;Input!$B$52,Hourly!AP5117&gt;Input!$B$51),Input!$B$100*Input!$F$47*Input!$J$15/100*Hourly!AP5117,Input!$B$100*Input!$B$47*Input!$J$15/100*Hourly!AP5117)</f>
        <v>0</v>
      </c>
      <c r="AC5117" s="19">
        <f>IF(AND($AY5116&gt;Input!$B$52,Hourly!AQ5117&gt;Input!$B$51),Input!$B$101*Input!$F$48*Input!$J$16/100*Hourly!AQ5117,Input!$B$101*Input!$B$48*Input!$J$16/100*Hourly!AQ5117)</f>
        <v>0</v>
      </c>
      <c r="AD5117" s="165">
        <f t="shared" si="1271"/>
        <v>0</v>
      </c>
      <c r="AE5117" s="19">
        <f>Hourly!AI5117/Input!$B$107*Input!$J$40*Input!$B$76*Input!$B$80</f>
        <v>0</v>
      </c>
      <c r="AF5117" s="19">
        <f>Hourly!AJ5117/Input!$B$107*Input!$J$41*Input!$B$76*Input!$B$81</f>
        <v>0</v>
      </c>
      <c r="AG5117" s="19">
        <f>Hourly!AK5117/Input!$B$107*Input!$J$42*Input!$B$76*Input!$B$82</f>
        <v>0</v>
      </c>
      <c r="AH5117" s="19">
        <f>Hourly!AL5117/Input!$B$107*Input!$J$43*Input!$B$76*Input!$B$83</f>
        <v>0</v>
      </c>
      <c r="AI5117" s="19">
        <f>Hourly!AM5117/Input!$B$107*Input!$J$44*Input!$B$76*Input!$B$84</f>
        <v>0</v>
      </c>
      <c r="AJ5117" s="19">
        <f>Hourly!AN5117/Input!$B$107*Input!$J$45*Input!$B$76*Input!$B$85</f>
        <v>0</v>
      </c>
      <c r="AK5117" s="19">
        <f>Hourly!AO5117/Input!$B$107*Input!$J$46*Input!$B$76*Input!$B$86</f>
        <v>0</v>
      </c>
      <c r="AL5117" s="19">
        <f>Hourly!AP5117/Input!$B$107*Input!$J$47*Input!$B$76*Input!$B$87</f>
        <v>0</v>
      </c>
      <c r="AM5117" s="164">
        <f>Hourly!AQ5117/Input!$B$107*Input!$J$48*Input!$B$77*Input!$B$89</f>
        <v>0</v>
      </c>
      <c r="AN5117" s="165">
        <f t="shared" si="1267"/>
        <v>0</v>
      </c>
      <c r="AO5117" s="116">
        <f>Input!B$55*Input!$B$18*Input!B$112*Hourly!AR5117</f>
        <v>2398.5</v>
      </c>
      <c r="AP5117">
        <f>Input!B$113*Input!B$114*Input!B$90*Input!B$56*Hourly!AS5117</f>
        <v>2214</v>
      </c>
      <c r="AQ5117">
        <f>Input!B$90*Input!B$57*Hourly!AS5117</f>
        <v>2214</v>
      </c>
      <c r="AR5117" s="19">
        <f>0.5*Input!$B$63*Hourly!AU5117</f>
        <v>61.5</v>
      </c>
      <c r="AS5117" s="165">
        <f t="shared" si="1272"/>
        <v>6857.25</v>
      </c>
      <c r="AT5117" s="159">
        <f>AY5116+(Input!$B$66*1000*(Hourly!AX5117&gt;0)+AD5117+AN5117+AS5117+T5117*(Hourly!J5117-AY5116)+Q5117*(Hourly!G5117-AY5116))/(Q5117+T5117)*(1-EXP(-(Q5117+T5117)/(Input!$B$103*1000000)*3600))</f>
        <v>26.459513031746347</v>
      </c>
      <c r="AU5117" s="24">
        <f>AY5116+(AD5117+AN5117+AS5117+T5117*(Hourly!J5117-AY5116)+Q5117*(Hourly!G5117-AY5116))/(Q5117+T5117)*(1-EXP(-(Q5117+T5117)/(Input!$B$103*1000000)*3600))</f>
        <v>23.762565279616226</v>
      </c>
      <c r="AV5117" s="24">
        <f>AY5116+(-Input!$B$67*1000*(Hourly!AX5117&gt;0)+AD5117+AN5117+AS5117+T5117*(Hourly!J5117-AY5116)+R5117*(Hourly!G5117-AY5116))/(R5117+T5117)*(1-EXP(-(R5117+T5117)/(Input!$B$103*1000000)*3600))</f>
        <v>20.822552196211536</v>
      </c>
      <c r="AW5117" s="160">
        <f>AY5116+(AD5117+AN5117+AS5117+T5117*(Hourly!J5117-AY5116)+R5117*(Hourly!G5117-AY5116))/(R5117+T5117)*(1-EXP(-(R5117+T5117)/(Input!$B$103*1000000)*3600))</f>
        <v>23.479392810373795</v>
      </c>
      <c r="AX5117" s="24"/>
      <c r="AY5117" s="167">
        <f t="shared" si="1273"/>
        <v>23.762565279616226</v>
      </c>
      <c r="BA5117" s="159">
        <f>IF(BI5117,Input!$B$66*1000*(Hourly!AX5117&gt;0),IF(BJ5117,-(AD5117+AN5117+AS5117+T5117*(Hourly!J5117-AY5116)+Q5117*(Hourly!G5117-AY5116))+(Q5117+T5117)*(BE5117-AY5116)/(1-EXP(-(Q5117+T5117)/(Input!$B$103*1000000)*3600))))/1000</f>
        <v>0</v>
      </c>
      <c r="BB5117" s="24">
        <f>IF(BO5117,-Input!$B$67*1000*(Hourly!AX5117&gt;0),IF(BN5117,-(AD5117+AN5117+AS5117+T5117*(Hourly!J5117-AY5116)+R5117*(Hourly!G5117-AY5116))+(R5117+T5117)*(BF5117-AY5116)/(1-EXP(-(R5117+T5117)/(Input!$B$103*1000000)*3600))))/1000</f>
        <v>0</v>
      </c>
      <c r="BC5117" s="160">
        <f t="shared" si="1274"/>
        <v>0</v>
      </c>
      <c r="BD5117" s="24"/>
      <c r="BE5117" s="116">
        <f>IF(Hourly!AT5117=1,Input!$B$4,IF(Hourly!AT5117=0.5,Input!$F$4,0))</f>
        <v>16</v>
      </c>
      <c r="BF5117">
        <f>IF(Hourly!AT5117=1,Input!$B$5,IF(Hourly!AT5117=0.5,Input!$F$5,0))</f>
        <v>24</v>
      </c>
      <c r="BG5117" s="9">
        <f>Input!$B$35+0.0000000001</f>
        <v>23.900000000099997</v>
      </c>
      <c r="BI5117" s="116">
        <f t="shared" si="1275"/>
        <v>0</v>
      </c>
      <c r="BJ5117">
        <f t="shared" si="1276"/>
        <v>0</v>
      </c>
      <c r="BK5117">
        <f t="shared" si="1277"/>
        <v>1</v>
      </c>
      <c r="BL5117">
        <f t="shared" si="1278"/>
        <v>0</v>
      </c>
      <c r="BM5117">
        <f t="shared" si="1279"/>
        <v>0</v>
      </c>
      <c r="BN5117">
        <f t="shared" si="1280"/>
        <v>0</v>
      </c>
      <c r="BO5117" s="9">
        <f t="shared" si="1281"/>
        <v>0</v>
      </c>
      <c r="BR5117" s="116">
        <f t="shared" si="1268"/>
        <v>3648</v>
      </c>
      <c r="BS5117" s="39">
        <v>0</v>
      </c>
      <c r="BT5117" s="168">
        <v>0</v>
      </c>
      <c r="BV5117" s="116">
        <f>IF(Hourly!$AR5117&gt;0,AY5117,"")</f>
        <v>23.762565279616226</v>
      </c>
      <c r="BW5117">
        <f>IF(AND(BV5117&gt;(20.8+0.33*Hourly!$I5117),(BV5117&gt;24),(BV5117&lt;&gt;"")),1,0)</f>
        <v>0</v>
      </c>
      <c r="BX5117">
        <f>IF(AND(BV5117&gt;(21.8+0.33*Hourly!$I5117),(BV5117&gt;24),(BV5117&lt;&gt;"")),1,0)</f>
        <v>0</v>
      </c>
      <c r="BY5117" s="9">
        <f>IF(AND(BV5117&gt;(22.8+0.33*Hourly!$I5117),(BV5117&gt;24),(BV5117&lt;&gt;"")),1,0)</f>
        <v>0</v>
      </c>
    </row>
    <row r="5118" spans="5:77" x14ac:dyDescent="0.35">
      <c r="E5118">
        <f>Hourly!A5118</f>
        <v>2001</v>
      </c>
      <c r="F5118">
        <f>Hourly!B5118</f>
        <v>8</v>
      </c>
      <c r="G5118">
        <f>Hourly!C5118</f>
        <v>2</v>
      </c>
      <c r="H5118">
        <f>Hourly!D5118</f>
        <v>2</v>
      </c>
      <c r="I5118" s="163">
        <v>5114</v>
      </c>
      <c r="J5118" s="19">
        <f>Input!B$22*Input!B$79</f>
        <v>1411.3439999999998</v>
      </c>
      <c r="K5118" s="19">
        <f>Input!B$76*Input!B$88</f>
        <v>656.99775609756091</v>
      </c>
      <c r="L5118" s="19">
        <f>Input!B$77*Input!B$89</f>
        <v>130.99152542372883</v>
      </c>
      <c r="M5118" s="164">
        <f t="shared" si="1269"/>
        <v>2199.3332815212898</v>
      </c>
      <c r="N5118" s="165">
        <f>(Input!B$109*Input!B$102)/3600*Input!B$108</f>
        <v>740.21399999999983</v>
      </c>
      <c r="O5118" s="165">
        <f>(1-Input!B$61)*(Input!B$109*Input!B$33)/3600*Input!B$108*Hourly!AU5118</f>
        <v>444.12839999999994</v>
      </c>
      <c r="P5118" s="19">
        <f>IF(AND(AY5117&gt;Hourly!G5118),(Input!B$109*(Input!B$33*Hourly!AU5118+Input!B$36))/3600*Input!B$108,(1-Input!B$61)*(Input!B$109*Input!B$33)/3600*Input!B$108*Hourly!AU5118)</f>
        <v>11547.338400000001</v>
      </c>
      <c r="Q5118" s="19">
        <f t="shared" si="1266"/>
        <v>3383.6756815212898</v>
      </c>
      <c r="R5118" s="19">
        <f t="shared" si="1270"/>
        <v>14486.885681521289</v>
      </c>
      <c r="S5118" s="165"/>
      <c r="T5118" s="165">
        <f>Input!B$78*Input!B$91</f>
        <v>189.625</v>
      </c>
      <c r="U5118" s="19">
        <f>IF(AND($AY5117&gt;Input!$B$52,Hourly!AI5118&gt;Input!$B$51),Input!$B$93*Input!$F$40*Input!$J$8/100*Hourly!AI5118,Input!$B$93*Input!$B$40*Input!$J$8/100*Hourly!AI5118)</f>
        <v>0</v>
      </c>
      <c r="V5118" s="19">
        <f>IF(AND($AY5117&gt;Input!$B$52,Hourly!AJ5118&gt;Input!$B$51),Input!$B$94*Input!$F$41*Input!$J$9/100*Hourly!AJ5118,Input!$B$94*Input!$B$41*Input!$J$9/100*Hourly!AJ5118)</f>
        <v>0</v>
      </c>
      <c r="W5118" s="19">
        <f>IF(AND($AY5117&gt;Input!$B$52,Hourly!AK5118&gt;Input!$B$51),Input!$B$95*Input!$F$42*Input!$J$10/100*Hourly!AK5118,Input!$B$95*Input!$B$42*Input!$J$10/100*Hourly!AK5118)</f>
        <v>0</v>
      </c>
      <c r="X5118" s="19">
        <f>IF(AND($AY5117&gt;Input!$B$52,Hourly!AL5118&gt;Input!$B$51),Input!$B$96*Input!$F$43*Input!$J$11/100*Hourly!AL5118,Input!$B$96*Input!$B$43*Input!$J$11/100*Hourly!AL5118)</f>
        <v>0</v>
      </c>
      <c r="Y5118" s="19">
        <f>IF(AND($AY5117&gt;Input!$B$52,Hourly!AM5118&gt;Input!$B$51),Input!$B$97*Input!$F$44*Input!$J$12/100*Hourly!AM5118,Input!$B$97*Input!$B$44*Input!$J$12/100*Hourly!AM5118)</f>
        <v>0</v>
      </c>
      <c r="Z5118" s="19">
        <f>IF(AND($AY5117&gt;Input!$B$52,Hourly!AN5118&gt;Input!$B$51),Input!$B$98*Input!$F$45*Input!$J$13/100*Hourly!AN5118,Input!$B$98*Input!$B$45*Input!$J$13/100*Hourly!AN5118)</f>
        <v>0</v>
      </c>
      <c r="AA5118" s="19">
        <f>IF(AND($AY5117&gt;Input!$B$52,Hourly!AO5118&gt;Input!$B$51),Input!$B$99*Input!$F$46*Input!$J$14/100*Hourly!AO5118,Input!$B$99*Input!$B$46*Input!$J$14/100*Hourly!AO5118)</f>
        <v>0</v>
      </c>
      <c r="AB5118" s="19">
        <f>IF(AND($AY5117&gt;Input!$B$52,Hourly!AP5118&gt;Input!$B$51),Input!$B$100*Input!$F$47*Input!$J$15/100*Hourly!AP5118,Input!$B$100*Input!$B$47*Input!$J$15/100*Hourly!AP5118)</f>
        <v>0</v>
      </c>
      <c r="AC5118" s="19">
        <f>IF(AND($AY5117&gt;Input!$B$52,Hourly!AQ5118&gt;Input!$B$51),Input!$B$101*Input!$F$48*Input!$J$16/100*Hourly!AQ5118,Input!$B$101*Input!$B$48*Input!$J$16/100*Hourly!AQ5118)</f>
        <v>0</v>
      </c>
      <c r="AD5118" s="165">
        <f t="shared" si="1271"/>
        <v>0</v>
      </c>
      <c r="AE5118" s="19">
        <f>Hourly!AI5118/Input!$B$107*Input!$J$40*Input!$B$76*Input!$B$80</f>
        <v>0</v>
      </c>
      <c r="AF5118" s="19">
        <f>Hourly!AJ5118/Input!$B$107*Input!$J$41*Input!$B$76*Input!$B$81</f>
        <v>0</v>
      </c>
      <c r="AG5118" s="19">
        <f>Hourly!AK5118/Input!$B$107*Input!$J$42*Input!$B$76*Input!$B$82</f>
        <v>0</v>
      </c>
      <c r="AH5118" s="19">
        <f>Hourly!AL5118/Input!$B$107*Input!$J$43*Input!$B$76*Input!$B$83</f>
        <v>0</v>
      </c>
      <c r="AI5118" s="19">
        <f>Hourly!AM5118/Input!$B$107*Input!$J$44*Input!$B$76*Input!$B$84</f>
        <v>0</v>
      </c>
      <c r="AJ5118" s="19">
        <f>Hourly!AN5118/Input!$B$107*Input!$J$45*Input!$B$76*Input!$B$85</f>
        <v>0</v>
      </c>
      <c r="AK5118" s="19">
        <f>Hourly!AO5118/Input!$B$107*Input!$J$46*Input!$B$76*Input!$B$86</f>
        <v>0</v>
      </c>
      <c r="AL5118" s="19">
        <f>Hourly!AP5118/Input!$B$107*Input!$J$47*Input!$B$76*Input!$B$87</f>
        <v>0</v>
      </c>
      <c r="AM5118" s="164">
        <f>Hourly!AQ5118/Input!$B$107*Input!$J$48*Input!$B$77*Input!$B$89</f>
        <v>0</v>
      </c>
      <c r="AN5118" s="165">
        <f t="shared" si="1267"/>
        <v>0</v>
      </c>
      <c r="AO5118" s="116">
        <f>Input!B$55*Input!$B$18*Input!B$112*Hourly!AR5118</f>
        <v>2398.5</v>
      </c>
      <c r="AP5118">
        <f>Input!B$113*Input!B$114*Input!B$90*Input!B$56*Hourly!AS5118</f>
        <v>2214</v>
      </c>
      <c r="AQ5118">
        <f>Input!B$90*Input!B$57*Hourly!AS5118</f>
        <v>2214</v>
      </c>
      <c r="AR5118" s="19">
        <f>0.5*Input!$B$63*Hourly!AU5118</f>
        <v>61.5</v>
      </c>
      <c r="AS5118" s="165">
        <f t="shared" si="1272"/>
        <v>6857.25</v>
      </c>
      <c r="AT5118" s="159">
        <f>AY5117+(Input!$B$66*1000*(Hourly!AX5118&gt;0)+AD5118+AN5118+AS5118+T5118*(Hourly!J5118-AY5117)+Q5118*(Hourly!G5118-AY5117))/(Q5118+T5118)*(1-EXP(-(Q5118+T5118)/(Input!$B$103*1000000)*3600))</f>
        <v>26.373485476846806</v>
      </c>
      <c r="AU5118" s="24">
        <f>AY5117+(AD5118+AN5118+AS5118+T5118*(Hourly!J5118-AY5117)+Q5118*(Hourly!G5118-AY5117))/(Q5118+T5118)*(1-EXP(-(Q5118+T5118)/(Input!$B$103*1000000)*3600))</f>
        <v>23.676537724716685</v>
      </c>
      <c r="AV5118" s="24">
        <f>AY5117+(-Input!$B$67*1000*(Hourly!AX5118&gt;0)+AD5118+AN5118+AS5118+T5118*(Hourly!J5118-AY5117)+R5118*(Hourly!G5118-AY5117))/(R5118+T5118)*(1-EXP(-(R5118+T5118)/(Input!$B$103*1000000)*3600))</f>
        <v>20.697586704711412</v>
      </c>
      <c r="AW5118" s="160">
        <f>AY5117+(AD5118+AN5118+AS5118+T5118*(Hourly!J5118-AY5117)+R5118*(Hourly!G5118-AY5117))/(R5118+T5118)*(1-EXP(-(R5118+T5118)/(Input!$B$103*1000000)*3600))</f>
        <v>23.354427318873668</v>
      </c>
      <c r="AX5118" s="24"/>
      <c r="AY5118" s="167">
        <f t="shared" si="1273"/>
        <v>23.676537724716685</v>
      </c>
      <c r="BA5118" s="159">
        <f>IF(BI5118,Input!$B$66*1000*(Hourly!AX5118&gt;0),IF(BJ5118,-(AD5118+AN5118+AS5118+T5118*(Hourly!J5118-AY5117)+Q5118*(Hourly!G5118-AY5117))+(Q5118+T5118)*(BE5118-AY5117)/(1-EXP(-(Q5118+T5118)/(Input!$B$103*1000000)*3600))))/1000</f>
        <v>0</v>
      </c>
      <c r="BB5118" s="24">
        <f>IF(BO5118,-Input!$B$67*1000*(Hourly!AX5118&gt;0),IF(BN5118,-(AD5118+AN5118+AS5118+T5118*(Hourly!J5118-AY5117)+R5118*(Hourly!G5118-AY5117))+(R5118+T5118)*(BF5118-AY5117)/(1-EXP(-(R5118+T5118)/(Input!$B$103*1000000)*3600))))/1000</f>
        <v>0</v>
      </c>
      <c r="BC5118" s="160">
        <f t="shared" si="1274"/>
        <v>0</v>
      </c>
      <c r="BD5118" s="24"/>
      <c r="BE5118" s="116">
        <f>IF(Hourly!AT5118=1,Input!$B$4,IF(Hourly!AT5118=0.5,Input!$F$4,0))</f>
        <v>16</v>
      </c>
      <c r="BF5118">
        <f>IF(Hourly!AT5118=1,Input!$B$5,IF(Hourly!AT5118=0.5,Input!$F$5,0))</f>
        <v>24</v>
      </c>
      <c r="BG5118" s="9">
        <f>Input!$B$35+0.0000000001</f>
        <v>23.900000000099997</v>
      </c>
      <c r="BI5118" s="116">
        <f t="shared" si="1275"/>
        <v>0</v>
      </c>
      <c r="BJ5118">
        <f t="shared" si="1276"/>
        <v>0</v>
      </c>
      <c r="BK5118">
        <f t="shared" si="1277"/>
        <v>1</v>
      </c>
      <c r="BL5118">
        <f t="shared" si="1278"/>
        <v>0</v>
      </c>
      <c r="BM5118">
        <f t="shared" si="1279"/>
        <v>0</v>
      </c>
      <c r="BN5118">
        <f t="shared" si="1280"/>
        <v>0</v>
      </c>
      <c r="BO5118" s="9">
        <f t="shared" si="1281"/>
        <v>0</v>
      </c>
      <c r="BR5118" s="116">
        <f t="shared" si="1268"/>
        <v>3647</v>
      </c>
      <c r="BS5118" s="39">
        <v>0</v>
      </c>
      <c r="BT5118" s="168">
        <v>0</v>
      </c>
      <c r="BV5118" s="116">
        <f>IF(Hourly!$AR5118&gt;0,AY5118,"")</f>
        <v>23.676537724716685</v>
      </c>
      <c r="BW5118">
        <f>IF(AND(BV5118&gt;(20.8+0.33*Hourly!$I5118),(BV5118&gt;24),(BV5118&lt;&gt;"")),1,0)</f>
        <v>0</v>
      </c>
      <c r="BX5118">
        <f>IF(AND(BV5118&gt;(21.8+0.33*Hourly!$I5118),(BV5118&gt;24),(BV5118&lt;&gt;"")),1,0)</f>
        <v>0</v>
      </c>
      <c r="BY5118" s="9">
        <f>IF(AND(BV5118&gt;(22.8+0.33*Hourly!$I5118),(BV5118&gt;24),(BV5118&lt;&gt;"")),1,0)</f>
        <v>0</v>
      </c>
    </row>
    <row r="5119" spans="5:77" x14ac:dyDescent="0.35">
      <c r="E5119">
        <f>Hourly!A5119</f>
        <v>2001</v>
      </c>
      <c r="F5119">
        <f>Hourly!B5119</f>
        <v>8</v>
      </c>
      <c r="G5119">
        <f>Hourly!C5119</f>
        <v>2</v>
      </c>
      <c r="H5119">
        <f>Hourly!D5119</f>
        <v>3</v>
      </c>
      <c r="I5119" s="163">
        <v>5115</v>
      </c>
      <c r="J5119" s="19">
        <f>Input!B$22*Input!B$79</f>
        <v>1411.3439999999998</v>
      </c>
      <c r="K5119" s="19">
        <f>Input!B$76*Input!B$88</f>
        <v>656.99775609756091</v>
      </c>
      <c r="L5119" s="19">
        <f>Input!B$77*Input!B$89</f>
        <v>130.99152542372883</v>
      </c>
      <c r="M5119" s="164">
        <f t="shared" si="1269"/>
        <v>2199.3332815212898</v>
      </c>
      <c r="N5119" s="165">
        <f>(Input!B$109*Input!B$102)/3600*Input!B$108</f>
        <v>740.21399999999983</v>
      </c>
      <c r="O5119" s="165">
        <f>(1-Input!B$61)*(Input!B$109*Input!B$33)/3600*Input!B$108*Hourly!AU5119</f>
        <v>444.12839999999994</v>
      </c>
      <c r="P5119" s="19">
        <f>IF(AND(AY5118&gt;Hourly!G5119),(Input!B$109*(Input!B$33*Hourly!AU5119+Input!B$36))/3600*Input!B$108,(1-Input!B$61)*(Input!B$109*Input!B$33)/3600*Input!B$108*Hourly!AU5119)</f>
        <v>11547.338400000001</v>
      </c>
      <c r="Q5119" s="19">
        <f t="shared" si="1266"/>
        <v>3383.6756815212898</v>
      </c>
      <c r="R5119" s="19">
        <f t="shared" si="1270"/>
        <v>14486.885681521289</v>
      </c>
      <c r="S5119" s="165"/>
      <c r="T5119" s="165">
        <f>Input!B$78*Input!B$91</f>
        <v>189.625</v>
      </c>
      <c r="U5119" s="19">
        <f>IF(AND($AY5118&gt;Input!$B$52,Hourly!AI5119&gt;Input!$B$51),Input!$B$93*Input!$F$40*Input!$J$8/100*Hourly!AI5119,Input!$B$93*Input!$B$40*Input!$J$8/100*Hourly!AI5119)</f>
        <v>0</v>
      </c>
      <c r="V5119" s="19">
        <f>IF(AND($AY5118&gt;Input!$B$52,Hourly!AJ5119&gt;Input!$B$51),Input!$B$94*Input!$F$41*Input!$J$9/100*Hourly!AJ5119,Input!$B$94*Input!$B$41*Input!$J$9/100*Hourly!AJ5119)</f>
        <v>0</v>
      </c>
      <c r="W5119" s="19">
        <f>IF(AND($AY5118&gt;Input!$B$52,Hourly!AK5119&gt;Input!$B$51),Input!$B$95*Input!$F$42*Input!$J$10/100*Hourly!AK5119,Input!$B$95*Input!$B$42*Input!$J$10/100*Hourly!AK5119)</f>
        <v>0</v>
      </c>
      <c r="X5119" s="19">
        <f>IF(AND($AY5118&gt;Input!$B$52,Hourly!AL5119&gt;Input!$B$51),Input!$B$96*Input!$F$43*Input!$J$11/100*Hourly!AL5119,Input!$B$96*Input!$B$43*Input!$J$11/100*Hourly!AL5119)</f>
        <v>0</v>
      </c>
      <c r="Y5119" s="19">
        <f>IF(AND($AY5118&gt;Input!$B$52,Hourly!AM5119&gt;Input!$B$51),Input!$B$97*Input!$F$44*Input!$J$12/100*Hourly!AM5119,Input!$B$97*Input!$B$44*Input!$J$12/100*Hourly!AM5119)</f>
        <v>0</v>
      </c>
      <c r="Z5119" s="19">
        <f>IF(AND($AY5118&gt;Input!$B$52,Hourly!AN5119&gt;Input!$B$51),Input!$B$98*Input!$F$45*Input!$J$13/100*Hourly!AN5119,Input!$B$98*Input!$B$45*Input!$J$13/100*Hourly!AN5119)</f>
        <v>0</v>
      </c>
      <c r="AA5119" s="19">
        <f>IF(AND($AY5118&gt;Input!$B$52,Hourly!AO5119&gt;Input!$B$51),Input!$B$99*Input!$F$46*Input!$J$14/100*Hourly!AO5119,Input!$B$99*Input!$B$46*Input!$J$14/100*Hourly!AO5119)</f>
        <v>0</v>
      </c>
      <c r="AB5119" s="19">
        <f>IF(AND($AY5118&gt;Input!$B$52,Hourly!AP5119&gt;Input!$B$51),Input!$B$100*Input!$F$47*Input!$J$15/100*Hourly!AP5119,Input!$B$100*Input!$B$47*Input!$J$15/100*Hourly!AP5119)</f>
        <v>0</v>
      </c>
      <c r="AC5119" s="19">
        <f>IF(AND($AY5118&gt;Input!$B$52,Hourly!AQ5119&gt;Input!$B$51),Input!$B$101*Input!$F$48*Input!$J$16/100*Hourly!AQ5119,Input!$B$101*Input!$B$48*Input!$J$16/100*Hourly!AQ5119)</f>
        <v>0</v>
      </c>
      <c r="AD5119" s="165">
        <f t="shared" si="1271"/>
        <v>0</v>
      </c>
      <c r="AE5119" s="19">
        <f>Hourly!AI5119/Input!$B$107*Input!$J$40*Input!$B$76*Input!$B$80</f>
        <v>0</v>
      </c>
      <c r="AF5119" s="19">
        <f>Hourly!AJ5119/Input!$B$107*Input!$J$41*Input!$B$76*Input!$B$81</f>
        <v>0</v>
      </c>
      <c r="AG5119" s="19">
        <f>Hourly!AK5119/Input!$B$107*Input!$J$42*Input!$B$76*Input!$B$82</f>
        <v>0</v>
      </c>
      <c r="AH5119" s="19">
        <f>Hourly!AL5119/Input!$B$107*Input!$J$43*Input!$B$76*Input!$B$83</f>
        <v>0</v>
      </c>
      <c r="AI5119" s="19">
        <f>Hourly!AM5119/Input!$B$107*Input!$J$44*Input!$B$76*Input!$B$84</f>
        <v>0</v>
      </c>
      <c r="AJ5119" s="19">
        <f>Hourly!AN5119/Input!$B$107*Input!$J$45*Input!$B$76*Input!$B$85</f>
        <v>0</v>
      </c>
      <c r="AK5119" s="19">
        <f>Hourly!AO5119/Input!$B$107*Input!$J$46*Input!$B$76*Input!$B$86</f>
        <v>0</v>
      </c>
      <c r="AL5119" s="19">
        <f>Hourly!AP5119/Input!$B$107*Input!$J$47*Input!$B$76*Input!$B$87</f>
        <v>0</v>
      </c>
      <c r="AM5119" s="164">
        <f>Hourly!AQ5119/Input!$B$107*Input!$J$48*Input!$B$77*Input!$B$89</f>
        <v>0</v>
      </c>
      <c r="AN5119" s="165">
        <f t="shared" si="1267"/>
        <v>0</v>
      </c>
      <c r="AO5119" s="116">
        <f>Input!B$55*Input!$B$18*Input!B$112*Hourly!AR5119</f>
        <v>2398.5</v>
      </c>
      <c r="AP5119">
        <f>Input!B$113*Input!B$114*Input!B$90*Input!B$56*Hourly!AS5119</f>
        <v>2214</v>
      </c>
      <c r="AQ5119">
        <f>Input!B$90*Input!B$57*Hourly!AS5119</f>
        <v>2214</v>
      </c>
      <c r="AR5119" s="19">
        <f>0.5*Input!$B$63*Hourly!AU5119</f>
        <v>61.5</v>
      </c>
      <c r="AS5119" s="165">
        <f t="shared" si="1272"/>
        <v>6857.25</v>
      </c>
      <c r="AT5119" s="159">
        <f>AY5118+(Input!$B$66*1000*(Hourly!AX5119&gt;0)+AD5119+AN5119+AS5119+T5119*(Hourly!J5119-AY5118)+Q5119*(Hourly!G5119-AY5118))/(Q5119+T5119)*(1-EXP(-(Q5119+T5119)/(Input!$B$103*1000000)*3600))</f>
        <v>26.283724171683069</v>
      </c>
      <c r="AU5119" s="24">
        <f>AY5118+(AD5119+AN5119+AS5119+T5119*(Hourly!J5119-AY5118)+Q5119*(Hourly!G5119-AY5118))/(Q5119+T5119)*(1-EXP(-(Q5119+T5119)/(Input!$B$103*1000000)*3600))</f>
        <v>23.586776419552947</v>
      </c>
      <c r="AV5119" s="24">
        <f>AY5118+(-Input!$B$67*1000*(Hourly!AX5119&gt;0)+AD5119+AN5119+AS5119+T5119*(Hourly!J5119-AY5118)+R5119*(Hourly!G5119-AY5118))/(R5119+T5119)*(1-EXP(-(R5119+T5119)/(Input!$B$103*1000000)*3600))</f>
        <v>20.595668962008642</v>
      </c>
      <c r="AW5119" s="160">
        <f>AY5118+(AD5119+AN5119+AS5119+T5119*(Hourly!J5119-AY5118)+R5119*(Hourly!G5119-AY5118))/(R5119+T5119)*(1-EXP(-(R5119+T5119)/(Input!$B$103*1000000)*3600))</f>
        <v>23.252509576170898</v>
      </c>
      <c r="AX5119" s="24"/>
      <c r="AY5119" s="167">
        <f t="shared" si="1273"/>
        <v>23.586776419552947</v>
      </c>
      <c r="BA5119" s="159">
        <f>IF(BI5119,Input!$B$66*1000*(Hourly!AX5119&gt;0),IF(BJ5119,-(AD5119+AN5119+AS5119+T5119*(Hourly!J5119-AY5118)+Q5119*(Hourly!G5119-AY5118))+(Q5119+T5119)*(BE5119-AY5118)/(1-EXP(-(Q5119+T5119)/(Input!$B$103*1000000)*3600))))/1000</f>
        <v>0</v>
      </c>
      <c r="BB5119" s="24">
        <f>IF(BO5119,-Input!$B$67*1000*(Hourly!AX5119&gt;0),IF(BN5119,-(AD5119+AN5119+AS5119+T5119*(Hourly!J5119-AY5118)+R5119*(Hourly!G5119-AY5118))+(R5119+T5119)*(BF5119-AY5118)/(1-EXP(-(R5119+T5119)/(Input!$B$103*1000000)*3600))))/1000</f>
        <v>0</v>
      </c>
      <c r="BC5119" s="160">
        <f t="shared" si="1274"/>
        <v>0</v>
      </c>
      <c r="BD5119" s="24"/>
      <c r="BE5119" s="116">
        <f>IF(Hourly!AT5119=1,Input!$B$4,IF(Hourly!AT5119=0.5,Input!$F$4,0))</f>
        <v>16</v>
      </c>
      <c r="BF5119">
        <f>IF(Hourly!AT5119=1,Input!$B$5,IF(Hourly!AT5119=0.5,Input!$F$5,0))</f>
        <v>24</v>
      </c>
      <c r="BG5119" s="9">
        <f>Input!$B$35+0.0000000001</f>
        <v>23.900000000099997</v>
      </c>
      <c r="BI5119" s="116">
        <f t="shared" si="1275"/>
        <v>0</v>
      </c>
      <c r="BJ5119">
        <f t="shared" si="1276"/>
        <v>0</v>
      </c>
      <c r="BK5119">
        <f t="shared" si="1277"/>
        <v>1</v>
      </c>
      <c r="BL5119">
        <f t="shared" si="1278"/>
        <v>0</v>
      </c>
      <c r="BM5119">
        <f t="shared" si="1279"/>
        <v>0</v>
      </c>
      <c r="BN5119">
        <f t="shared" si="1280"/>
        <v>0</v>
      </c>
      <c r="BO5119" s="9">
        <f t="shared" si="1281"/>
        <v>0</v>
      </c>
      <c r="BR5119" s="116">
        <f t="shared" si="1268"/>
        <v>3646</v>
      </c>
      <c r="BS5119" s="39">
        <v>0</v>
      </c>
      <c r="BT5119" s="168">
        <v>0</v>
      </c>
      <c r="BV5119" s="116">
        <f>IF(Hourly!$AR5119&gt;0,AY5119,"")</f>
        <v>23.586776419552947</v>
      </c>
      <c r="BW5119">
        <f>IF(AND(BV5119&gt;(20.8+0.33*Hourly!$I5119),(BV5119&gt;24),(BV5119&lt;&gt;"")),1,0)</f>
        <v>0</v>
      </c>
      <c r="BX5119">
        <f>IF(AND(BV5119&gt;(21.8+0.33*Hourly!$I5119),(BV5119&gt;24),(BV5119&lt;&gt;"")),1,0)</f>
        <v>0</v>
      </c>
      <c r="BY5119" s="9">
        <f>IF(AND(BV5119&gt;(22.8+0.33*Hourly!$I5119),(BV5119&gt;24),(BV5119&lt;&gt;"")),1,0)</f>
        <v>0</v>
      </c>
    </row>
    <row r="5120" spans="5:77" x14ac:dyDescent="0.35">
      <c r="E5120">
        <f>Hourly!A5120</f>
        <v>2001</v>
      </c>
      <c r="F5120">
        <f>Hourly!B5120</f>
        <v>8</v>
      </c>
      <c r="G5120">
        <f>Hourly!C5120</f>
        <v>2</v>
      </c>
      <c r="H5120">
        <f>Hourly!D5120</f>
        <v>4</v>
      </c>
      <c r="I5120" s="163">
        <v>5116</v>
      </c>
      <c r="J5120" s="19">
        <f>Input!B$22*Input!B$79</f>
        <v>1411.3439999999998</v>
      </c>
      <c r="K5120" s="19">
        <f>Input!B$76*Input!B$88</f>
        <v>656.99775609756091</v>
      </c>
      <c r="L5120" s="19">
        <f>Input!B$77*Input!B$89</f>
        <v>130.99152542372883</v>
      </c>
      <c r="M5120" s="164">
        <f t="shared" si="1269"/>
        <v>2199.3332815212898</v>
      </c>
      <c r="N5120" s="165">
        <f>(Input!B$109*Input!B$102)/3600*Input!B$108</f>
        <v>740.21399999999983</v>
      </c>
      <c r="O5120" s="165">
        <f>(1-Input!B$61)*(Input!B$109*Input!B$33)/3600*Input!B$108*Hourly!AU5120</f>
        <v>444.12839999999994</v>
      </c>
      <c r="P5120" s="19">
        <f>IF(AND(AY5119&gt;Hourly!G5120),(Input!B$109*(Input!B$33*Hourly!AU5120+Input!B$36))/3600*Input!B$108,(1-Input!B$61)*(Input!B$109*Input!B$33)/3600*Input!B$108*Hourly!AU5120)</f>
        <v>11547.338400000001</v>
      </c>
      <c r="Q5120" s="19">
        <f t="shared" si="1266"/>
        <v>3383.6756815212898</v>
      </c>
      <c r="R5120" s="19">
        <f t="shared" si="1270"/>
        <v>14486.885681521289</v>
      </c>
      <c r="S5120" s="165"/>
      <c r="T5120" s="165">
        <f>Input!B$78*Input!B$91</f>
        <v>189.625</v>
      </c>
      <c r="U5120" s="19">
        <f>IF(AND($AY5119&gt;Input!$B$52,Hourly!AI5120&gt;Input!$B$51),Input!$B$93*Input!$F$40*Input!$J$8/100*Hourly!AI5120,Input!$B$93*Input!$B$40*Input!$J$8/100*Hourly!AI5120)</f>
        <v>0</v>
      </c>
      <c r="V5120" s="19">
        <f>IF(AND($AY5119&gt;Input!$B$52,Hourly!AJ5120&gt;Input!$B$51),Input!$B$94*Input!$F$41*Input!$J$9/100*Hourly!AJ5120,Input!$B$94*Input!$B$41*Input!$J$9/100*Hourly!AJ5120)</f>
        <v>0</v>
      </c>
      <c r="W5120" s="19">
        <f>IF(AND($AY5119&gt;Input!$B$52,Hourly!AK5120&gt;Input!$B$51),Input!$B$95*Input!$F$42*Input!$J$10/100*Hourly!AK5120,Input!$B$95*Input!$B$42*Input!$J$10/100*Hourly!AK5120)</f>
        <v>0</v>
      </c>
      <c r="X5120" s="19">
        <f>IF(AND($AY5119&gt;Input!$B$52,Hourly!AL5120&gt;Input!$B$51),Input!$B$96*Input!$F$43*Input!$J$11/100*Hourly!AL5120,Input!$B$96*Input!$B$43*Input!$J$11/100*Hourly!AL5120)</f>
        <v>0</v>
      </c>
      <c r="Y5120" s="19">
        <f>IF(AND($AY5119&gt;Input!$B$52,Hourly!AM5120&gt;Input!$B$51),Input!$B$97*Input!$F$44*Input!$J$12/100*Hourly!AM5120,Input!$B$97*Input!$B$44*Input!$J$12/100*Hourly!AM5120)</f>
        <v>0</v>
      </c>
      <c r="Z5120" s="19">
        <f>IF(AND($AY5119&gt;Input!$B$52,Hourly!AN5120&gt;Input!$B$51),Input!$B$98*Input!$F$45*Input!$J$13/100*Hourly!AN5120,Input!$B$98*Input!$B$45*Input!$J$13/100*Hourly!AN5120)</f>
        <v>0</v>
      </c>
      <c r="AA5120" s="19">
        <f>IF(AND($AY5119&gt;Input!$B$52,Hourly!AO5120&gt;Input!$B$51),Input!$B$99*Input!$F$46*Input!$J$14/100*Hourly!AO5120,Input!$B$99*Input!$B$46*Input!$J$14/100*Hourly!AO5120)</f>
        <v>0</v>
      </c>
      <c r="AB5120" s="19">
        <f>IF(AND($AY5119&gt;Input!$B$52,Hourly!AP5120&gt;Input!$B$51),Input!$B$100*Input!$F$47*Input!$J$15/100*Hourly!AP5120,Input!$B$100*Input!$B$47*Input!$J$15/100*Hourly!AP5120)</f>
        <v>0</v>
      </c>
      <c r="AC5120" s="19">
        <f>IF(AND($AY5119&gt;Input!$B$52,Hourly!AQ5120&gt;Input!$B$51),Input!$B$101*Input!$F$48*Input!$J$16/100*Hourly!AQ5120,Input!$B$101*Input!$B$48*Input!$J$16/100*Hourly!AQ5120)</f>
        <v>0</v>
      </c>
      <c r="AD5120" s="165">
        <f t="shared" si="1271"/>
        <v>0</v>
      </c>
      <c r="AE5120" s="19">
        <f>Hourly!AI5120/Input!$B$107*Input!$J$40*Input!$B$76*Input!$B$80</f>
        <v>0</v>
      </c>
      <c r="AF5120" s="19">
        <f>Hourly!AJ5120/Input!$B$107*Input!$J$41*Input!$B$76*Input!$B$81</f>
        <v>0</v>
      </c>
      <c r="AG5120" s="19">
        <f>Hourly!AK5120/Input!$B$107*Input!$J$42*Input!$B$76*Input!$B$82</f>
        <v>0</v>
      </c>
      <c r="AH5120" s="19">
        <f>Hourly!AL5120/Input!$B$107*Input!$J$43*Input!$B$76*Input!$B$83</f>
        <v>0</v>
      </c>
      <c r="AI5120" s="19">
        <f>Hourly!AM5120/Input!$B$107*Input!$J$44*Input!$B$76*Input!$B$84</f>
        <v>0</v>
      </c>
      <c r="AJ5120" s="19">
        <f>Hourly!AN5120/Input!$B$107*Input!$J$45*Input!$B$76*Input!$B$85</f>
        <v>0</v>
      </c>
      <c r="AK5120" s="19">
        <f>Hourly!AO5120/Input!$B$107*Input!$J$46*Input!$B$76*Input!$B$86</f>
        <v>0</v>
      </c>
      <c r="AL5120" s="19">
        <f>Hourly!AP5120/Input!$B$107*Input!$J$47*Input!$B$76*Input!$B$87</f>
        <v>0</v>
      </c>
      <c r="AM5120" s="164">
        <f>Hourly!AQ5120/Input!$B$107*Input!$J$48*Input!$B$77*Input!$B$89</f>
        <v>0</v>
      </c>
      <c r="AN5120" s="165">
        <f t="shared" si="1267"/>
        <v>0</v>
      </c>
      <c r="AO5120" s="116">
        <f>Input!B$55*Input!$B$18*Input!B$112*Hourly!AR5120</f>
        <v>2398.5</v>
      </c>
      <c r="AP5120">
        <f>Input!B$113*Input!B$114*Input!B$90*Input!B$56*Hourly!AS5120</f>
        <v>2214</v>
      </c>
      <c r="AQ5120">
        <f>Input!B$90*Input!B$57*Hourly!AS5120</f>
        <v>2214</v>
      </c>
      <c r="AR5120" s="19">
        <f>0.5*Input!$B$63*Hourly!AU5120</f>
        <v>61.5</v>
      </c>
      <c r="AS5120" s="165">
        <f t="shared" si="1272"/>
        <v>6857.25</v>
      </c>
      <c r="AT5120" s="159">
        <f>AY5119+(Input!$B$66*1000*(Hourly!AX5120&gt;0)+AD5120+AN5120+AS5120+T5120*(Hourly!J5120-AY5119)+Q5120*(Hourly!G5120-AY5119))/(Q5120+T5120)*(1-EXP(-(Q5120+T5120)/(Input!$B$103*1000000)*3600))</f>
        <v>26.199390694949216</v>
      </c>
      <c r="AU5120" s="24">
        <f>AY5119+(AD5120+AN5120+AS5120+T5120*(Hourly!J5120-AY5119)+Q5120*(Hourly!G5120-AY5119))/(Q5120+T5120)*(1-EXP(-(Q5120+T5120)/(Input!$B$103*1000000)*3600))</f>
        <v>23.502442942819098</v>
      </c>
      <c r="AV5120" s="24">
        <f>AY5119+(-Input!$B$67*1000*(Hourly!AX5120&gt;0)+AD5120+AN5120+AS5120+T5120*(Hourly!J5120-AY5119)+R5120*(Hourly!G5120-AY5119))/(R5120+T5120)*(1-EXP(-(R5120+T5120)/(Input!$B$103*1000000)*3600))</f>
        <v>20.528652405975883</v>
      </c>
      <c r="AW5120" s="160">
        <f>AY5119+(AD5120+AN5120+AS5120+T5120*(Hourly!J5120-AY5119)+R5120*(Hourly!G5120-AY5119))/(R5120+T5120)*(1-EXP(-(R5120+T5120)/(Input!$B$103*1000000)*3600))</f>
        <v>23.185493020138143</v>
      </c>
      <c r="AX5120" s="24"/>
      <c r="AY5120" s="167">
        <f t="shared" si="1273"/>
        <v>23.502442942819098</v>
      </c>
      <c r="BA5120" s="159">
        <f>IF(BI5120,Input!$B$66*1000*(Hourly!AX5120&gt;0),IF(BJ5120,-(AD5120+AN5120+AS5120+T5120*(Hourly!J5120-AY5119)+Q5120*(Hourly!G5120-AY5119))+(Q5120+T5120)*(BE5120-AY5119)/(1-EXP(-(Q5120+T5120)/(Input!$B$103*1000000)*3600))))/1000</f>
        <v>0</v>
      </c>
      <c r="BB5120" s="24">
        <f>IF(BO5120,-Input!$B$67*1000*(Hourly!AX5120&gt;0),IF(BN5120,-(AD5120+AN5120+AS5120+T5120*(Hourly!J5120-AY5119)+R5120*(Hourly!G5120-AY5119))+(R5120+T5120)*(BF5120-AY5119)/(1-EXP(-(R5120+T5120)/(Input!$B$103*1000000)*3600))))/1000</f>
        <v>0</v>
      </c>
      <c r="BC5120" s="160">
        <f t="shared" si="1274"/>
        <v>0</v>
      </c>
      <c r="BD5120" s="24"/>
      <c r="BE5120" s="116">
        <f>IF(Hourly!AT5120=1,Input!$B$4,IF(Hourly!AT5120=0.5,Input!$F$4,0))</f>
        <v>16</v>
      </c>
      <c r="BF5120">
        <f>IF(Hourly!AT5120=1,Input!$B$5,IF(Hourly!AT5120=0.5,Input!$F$5,0))</f>
        <v>24</v>
      </c>
      <c r="BG5120" s="9">
        <f>Input!$B$35+0.0000000001</f>
        <v>23.900000000099997</v>
      </c>
      <c r="BI5120" s="116">
        <f t="shared" si="1275"/>
        <v>0</v>
      </c>
      <c r="BJ5120">
        <f t="shared" si="1276"/>
        <v>0</v>
      </c>
      <c r="BK5120">
        <f t="shared" si="1277"/>
        <v>1</v>
      </c>
      <c r="BL5120">
        <f t="shared" si="1278"/>
        <v>0</v>
      </c>
      <c r="BM5120">
        <f t="shared" si="1279"/>
        <v>0</v>
      </c>
      <c r="BN5120">
        <f t="shared" si="1280"/>
        <v>0</v>
      </c>
      <c r="BO5120" s="9">
        <f t="shared" si="1281"/>
        <v>0</v>
      </c>
      <c r="BR5120" s="116">
        <f t="shared" si="1268"/>
        <v>3645</v>
      </c>
      <c r="BS5120" s="39">
        <v>0</v>
      </c>
      <c r="BT5120" s="168">
        <v>0</v>
      </c>
      <c r="BV5120" s="116">
        <f>IF(Hourly!$AR5120&gt;0,AY5120,"")</f>
        <v>23.502442942819098</v>
      </c>
      <c r="BW5120">
        <f>IF(AND(BV5120&gt;(20.8+0.33*Hourly!$I5120),(BV5120&gt;24),(BV5120&lt;&gt;"")),1,0)</f>
        <v>0</v>
      </c>
      <c r="BX5120">
        <f>IF(AND(BV5120&gt;(21.8+0.33*Hourly!$I5120),(BV5120&gt;24),(BV5120&lt;&gt;"")),1,0)</f>
        <v>0</v>
      </c>
      <c r="BY5120" s="9">
        <f>IF(AND(BV5120&gt;(22.8+0.33*Hourly!$I5120),(BV5120&gt;24),(BV5120&lt;&gt;"")),1,0)</f>
        <v>0</v>
      </c>
    </row>
    <row r="5121" spans="5:77" x14ac:dyDescent="0.35">
      <c r="E5121">
        <f>Hourly!A5121</f>
        <v>2001</v>
      </c>
      <c r="F5121">
        <f>Hourly!B5121</f>
        <v>8</v>
      </c>
      <c r="G5121">
        <f>Hourly!C5121</f>
        <v>2</v>
      </c>
      <c r="H5121">
        <f>Hourly!D5121</f>
        <v>5</v>
      </c>
      <c r="I5121" s="163">
        <v>5117</v>
      </c>
      <c r="J5121" s="19">
        <f>Input!B$22*Input!B$79</f>
        <v>1411.3439999999998</v>
      </c>
      <c r="K5121" s="19">
        <f>Input!B$76*Input!B$88</f>
        <v>656.99775609756091</v>
      </c>
      <c r="L5121" s="19">
        <f>Input!B$77*Input!B$89</f>
        <v>130.99152542372883</v>
      </c>
      <c r="M5121" s="164">
        <f t="shared" si="1269"/>
        <v>2199.3332815212898</v>
      </c>
      <c r="N5121" s="165">
        <f>(Input!B$109*Input!B$102)/3600*Input!B$108</f>
        <v>740.21399999999983</v>
      </c>
      <c r="O5121" s="165">
        <f>(1-Input!B$61)*(Input!B$109*Input!B$33)/3600*Input!B$108*Hourly!AU5121</f>
        <v>444.12839999999994</v>
      </c>
      <c r="P5121" s="19">
        <f>IF(AND(AY5120&gt;Hourly!G5121),(Input!B$109*(Input!B$33*Hourly!AU5121+Input!B$36))/3600*Input!B$108,(1-Input!B$61)*(Input!B$109*Input!B$33)/3600*Input!B$108*Hourly!AU5121)</f>
        <v>11547.338400000001</v>
      </c>
      <c r="Q5121" s="19">
        <f t="shared" si="1266"/>
        <v>3383.6756815212898</v>
      </c>
      <c r="R5121" s="19">
        <f t="shared" si="1270"/>
        <v>14486.885681521289</v>
      </c>
      <c r="S5121" s="165"/>
      <c r="T5121" s="165">
        <f>Input!B$78*Input!B$91</f>
        <v>189.625</v>
      </c>
      <c r="U5121" s="19">
        <f>IF(AND($AY5120&gt;Input!$B$52,Hourly!AI5121&gt;Input!$B$51),Input!$B$93*Input!$F$40*Input!$J$8/100*Hourly!AI5121,Input!$B$93*Input!$B$40*Input!$J$8/100*Hourly!AI5121)</f>
        <v>0</v>
      </c>
      <c r="V5121" s="19">
        <f>IF(AND($AY5120&gt;Input!$B$52,Hourly!AJ5121&gt;Input!$B$51),Input!$B$94*Input!$F$41*Input!$J$9/100*Hourly!AJ5121,Input!$B$94*Input!$B$41*Input!$J$9/100*Hourly!AJ5121)</f>
        <v>0</v>
      </c>
      <c r="W5121" s="19">
        <f>IF(AND($AY5120&gt;Input!$B$52,Hourly!AK5121&gt;Input!$B$51),Input!$B$95*Input!$F$42*Input!$J$10/100*Hourly!AK5121,Input!$B$95*Input!$B$42*Input!$J$10/100*Hourly!AK5121)</f>
        <v>0</v>
      </c>
      <c r="X5121" s="19">
        <f>IF(AND($AY5120&gt;Input!$B$52,Hourly!AL5121&gt;Input!$B$51),Input!$B$96*Input!$F$43*Input!$J$11/100*Hourly!AL5121,Input!$B$96*Input!$B$43*Input!$J$11/100*Hourly!AL5121)</f>
        <v>0</v>
      </c>
      <c r="Y5121" s="19">
        <f>IF(AND($AY5120&gt;Input!$B$52,Hourly!AM5121&gt;Input!$B$51),Input!$B$97*Input!$F$44*Input!$J$12/100*Hourly!AM5121,Input!$B$97*Input!$B$44*Input!$J$12/100*Hourly!AM5121)</f>
        <v>0</v>
      </c>
      <c r="Z5121" s="19">
        <f>IF(AND($AY5120&gt;Input!$B$52,Hourly!AN5121&gt;Input!$B$51),Input!$B$98*Input!$F$45*Input!$J$13/100*Hourly!AN5121,Input!$B$98*Input!$B$45*Input!$J$13/100*Hourly!AN5121)</f>
        <v>0</v>
      </c>
      <c r="AA5121" s="19">
        <f>IF(AND($AY5120&gt;Input!$B$52,Hourly!AO5121&gt;Input!$B$51),Input!$B$99*Input!$F$46*Input!$J$14/100*Hourly!AO5121,Input!$B$99*Input!$B$46*Input!$J$14/100*Hourly!AO5121)</f>
        <v>0</v>
      </c>
      <c r="AB5121" s="19">
        <f>IF(AND($AY5120&gt;Input!$B$52,Hourly!AP5121&gt;Input!$B$51),Input!$B$100*Input!$F$47*Input!$J$15/100*Hourly!AP5121,Input!$B$100*Input!$B$47*Input!$J$15/100*Hourly!AP5121)</f>
        <v>0</v>
      </c>
      <c r="AC5121" s="19">
        <f>IF(AND($AY5120&gt;Input!$B$52,Hourly!AQ5121&gt;Input!$B$51),Input!$B$101*Input!$F$48*Input!$J$16/100*Hourly!AQ5121,Input!$B$101*Input!$B$48*Input!$J$16/100*Hourly!AQ5121)</f>
        <v>0</v>
      </c>
      <c r="AD5121" s="165">
        <f t="shared" si="1271"/>
        <v>0</v>
      </c>
      <c r="AE5121" s="19">
        <f>Hourly!AI5121/Input!$B$107*Input!$J$40*Input!$B$76*Input!$B$80</f>
        <v>0</v>
      </c>
      <c r="AF5121" s="19">
        <f>Hourly!AJ5121/Input!$B$107*Input!$J$41*Input!$B$76*Input!$B$81</f>
        <v>0</v>
      </c>
      <c r="AG5121" s="19">
        <f>Hourly!AK5121/Input!$B$107*Input!$J$42*Input!$B$76*Input!$B$82</f>
        <v>0</v>
      </c>
      <c r="AH5121" s="19">
        <f>Hourly!AL5121/Input!$B$107*Input!$J$43*Input!$B$76*Input!$B$83</f>
        <v>0</v>
      </c>
      <c r="AI5121" s="19">
        <f>Hourly!AM5121/Input!$B$107*Input!$J$44*Input!$B$76*Input!$B$84</f>
        <v>0</v>
      </c>
      <c r="AJ5121" s="19">
        <f>Hourly!AN5121/Input!$B$107*Input!$J$45*Input!$B$76*Input!$B$85</f>
        <v>0</v>
      </c>
      <c r="AK5121" s="19">
        <f>Hourly!AO5121/Input!$B$107*Input!$J$46*Input!$B$76*Input!$B$86</f>
        <v>0</v>
      </c>
      <c r="AL5121" s="19">
        <f>Hourly!AP5121/Input!$B$107*Input!$J$47*Input!$B$76*Input!$B$87</f>
        <v>0</v>
      </c>
      <c r="AM5121" s="164">
        <f>Hourly!AQ5121/Input!$B$107*Input!$J$48*Input!$B$77*Input!$B$89</f>
        <v>0</v>
      </c>
      <c r="AN5121" s="165">
        <f t="shared" si="1267"/>
        <v>0</v>
      </c>
      <c r="AO5121" s="116">
        <f>Input!B$55*Input!$B$18*Input!B$112*Hourly!AR5121</f>
        <v>2398.5</v>
      </c>
      <c r="AP5121">
        <f>Input!B$113*Input!B$114*Input!B$90*Input!B$56*Hourly!AS5121</f>
        <v>2214</v>
      </c>
      <c r="AQ5121">
        <f>Input!B$90*Input!B$57*Hourly!AS5121</f>
        <v>2214</v>
      </c>
      <c r="AR5121" s="19">
        <f>0.5*Input!$B$63*Hourly!AU5121</f>
        <v>61.5</v>
      </c>
      <c r="AS5121" s="165">
        <f t="shared" si="1272"/>
        <v>6857.25</v>
      </c>
      <c r="AT5121" s="159">
        <f>AY5120+(Input!$B$66*1000*(Hourly!AX5121&gt;0)+AD5121+AN5121+AS5121+T5121*(Hourly!J5121-AY5120)+Q5121*(Hourly!G5121-AY5120))/(Q5121+T5121)*(1-EXP(-(Q5121+T5121)/(Input!$B$103*1000000)*3600))</f>
        <v>26.111307142111009</v>
      </c>
      <c r="AU5121" s="24">
        <f>AY5120+(AD5121+AN5121+AS5121+T5121*(Hourly!J5121-AY5120)+Q5121*(Hourly!G5121-AY5120))/(Q5121+T5121)*(1-EXP(-(Q5121+T5121)/(Input!$B$103*1000000)*3600))</f>
        <v>23.414359389980891</v>
      </c>
      <c r="AV5121" s="24">
        <f>AY5120+(-Input!$B$67*1000*(Hourly!AX5121&gt;0)+AD5121+AN5121+AS5121+T5121*(Hourly!J5121-AY5120)+R5121*(Hourly!G5121-AY5120))/(R5121+T5121)*(1-EXP(-(R5121+T5121)/(Input!$B$103*1000000)*3600))</f>
        <v>20.428362683995367</v>
      </c>
      <c r="AW5121" s="160">
        <f>AY5120+(AD5121+AN5121+AS5121+T5121*(Hourly!J5121-AY5120)+R5121*(Hourly!G5121-AY5120))/(R5121+T5121)*(1-EXP(-(R5121+T5121)/(Input!$B$103*1000000)*3600))</f>
        <v>23.085203298157627</v>
      </c>
      <c r="AX5121" s="24"/>
      <c r="AY5121" s="167">
        <f t="shared" si="1273"/>
        <v>23.414359389980891</v>
      </c>
      <c r="BA5121" s="159">
        <f>IF(BI5121,Input!$B$66*1000*(Hourly!AX5121&gt;0),IF(BJ5121,-(AD5121+AN5121+AS5121+T5121*(Hourly!J5121-AY5120)+Q5121*(Hourly!G5121-AY5120))+(Q5121+T5121)*(BE5121-AY5120)/(1-EXP(-(Q5121+T5121)/(Input!$B$103*1000000)*3600))))/1000</f>
        <v>0</v>
      </c>
      <c r="BB5121" s="24">
        <f>IF(BO5121,-Input!$B$67*1000*(Hourly!AX5121&gt;0),IF(BN5121,-(AD5121+AN5121+AS5121+T5121*(Hourly!J5121-AY5120)+R5121*(Hourly!G5121-AY5120))+(R5121+T5121)*(BF5121-AY5120)/(1-EXP(-(R5121+T5121)/(Input!$B$103*1000000)*3600))))/1000</f>
        <v>0</v>
      </c>
      <c r="BC5121" s="160">
        <f t="shared" si="1274"/>
        <v>0</v>
      </c>
      <c r="BD5121" s="24"/>
      <c r="BE5121" s="116">
        <f>IF(Hourly!AT5121=1,Input!$B$4,IF(Hourly!AT5121=0.5,Input!$F$4,0))</f>
        <v>16</v>
      </c>
      <c r="BF5121">
        <f>IF(Hourly!AT5121=1,Input!$B$5,IF(Hourly!AT5121=0.5,Input!$F$5,0))</f>
        <v>24</v>
      </c>
      <c r="BG5121" s="9">
        <f>Input!$B$35+0.0000000001</f>
        <v>23.900000000099997</v>
      </c>
      <c r="BI5121" s="116">
        <f t="shared" si="1275"/>
        <v>0</v>
      </c>
      <c r="BJ5121">
        <f t="shared" si="1276"/>
        <v>0</v>
      </c>
      <c r="BK5121">
        <f t="shared" si="1277"/>
        <v>1</v>
      </c>
      <c r="BL5121">
        <f t="shared" si="1278"/>
        <v>0</v>
      </c>
      <c r="BM5121">
        <f t="shared" si="1279"/>
        <v>0</v>
      </c>
      <c r="BN5121">
        <f t="shared" si="1280"/>
        <v>0</v>
      </c>
      <c r="BO5121" s="9">
        <f t="shared" si="1281"/>
        <v>0</v>
      </c>
      <c r="BR5121" s="116">
        <f t="shared" si="1268"/>
        <v>3644</v>
      </c>
      <c r="BS5121" s="39">
        <v>0</v>
      </c>
      <c r="BT5121" s="168">
        <v>0</v>
      </c>
      <c r="BV5121" s="116">
        <f>IF(Hourly!$AR5121&gt;0,AY5121,"")</f>
        <v>23.414359389980891</v>
      </c>
      <c r="BW5121">
        <f>IF(AND(BV5121&gt;(20.8+0.33*Hourly!$I5121),(BV5121&gt;24),(BV5121&lt;&gt;"")),1,0)</f>
        <v>0</v>
      </c>
      <c r="BX5121">
        <f>IF(AND(BV5121&gt;(21.8+0.33*Hourly!$I5121),(BV5121&gt;24),(BV5121&lt;&gt;"")),1,0)</f>
        <v>0</v>
      </c>
      <c r="BY5121" s="9">
        <f>IF(AND(BV5121&gt;(22.8+0.33*Hourly!$I5121),(BV5121&gt;24),(BV5121&lt;&gt;"")),1,0)</f>
        <v>0</v>
      </c>
    </row>
    <row r="5122" spans="5:77" x14ac:dyDescent="0.35">
      <c r="E5122">
        <f>Hourly!A5122</f>
        <v>2001</v>
      </c>
      <c r="F5122">
        <f>Hourly!B5122</f>
        <v>8</v>
      </c>
      <c r="G5122">
        <f>Hourly!C5122</f>
        <v>2</v>
      </c>
      <c r="H5122">
        <f>Hourly!D5122</f>
        <v>6</v>
      </c>
      <c r="I5122" s="163">
        <v>5118</v>
      </c>
      <c r="J5122" s="19">
        <f>Input!B$22*Input!B$79</f>
        <v>1411.3439999999998</v>
      </c>
      <c r="K5122" s="19">
        <f>Input!B$76*Input!B$88</f>
        <v>656.99775609756091</v>
      </c>
      <c r="L5122" s="19">
        <f>Input!B$77*Input!B$89</f>
        <v>130.99152542372883</v>
      </c>
      <c r="M5122" s="164">
        <f t="shared" si="1269"/>
        <v>2199.3332815212898</v>
      </c>
      <c r="N5122" s="165">
        <f>(Input!B$109*Input!B$102)/3600*Input!B$108</f>
        <v>740.21399999999983</v>
      </c>
      <c r="O5122" s="165">
        <f>(1-Input!B$61)*(Input!B$109*Input!B$33)/3600*Input!B$108*Hourly!AU5122</f>
        <v>444.12839999999994</v>
      </c>
      <c r="P5122" s="19">
        <f>IF(AND(AY5121&gt;Hourly!G5122),(Input!B$109*(Input!B$33*Hourly!AU5122+Input!B$36))/3600*Input!B$108,(1-Input!B$61)*(Input!B$109*Input!B$33)/3600*Input!B$108*Hourly!AU5122)</f>
        <v>11547.338400000001</v>
      </c>
      <c r="Q5122" s="19">
        <f t="shared" si="1266"/>
        <v>3383.6756815212898</v>
      </c>
      <c r="R5122" s="19">
        <f t="shared" si="1270"/>
        <v>14486.885681521289</v>
      </c>
      <c r="S5122" s="165"/>
      <c r="T5122" s="165">
        <f>Input!B$78*Input!B$91</f>
        <v>189.625</v>
      </c>
      <c r="U5122" s="19">
        <f>IF(AND($AY5121&gt;Input!$B$52,Hourly!AI5122&gt;Input!$B$51),Input!$B$93*Input!$F$40*Input!$J$8/100*Hourly!AI5122,Input!$B$93*Input!$B$40*Input!$J$8/100*Hourly!AI5122)</f>
        <v>0</v>
      </c>
      <c r="V5122" s="19">
        <f>IF(AND($AY5121&gt;Input!$B$52,Hourly!AJ5122&gt;Input!$B$51),Input!$B$94*Input!$F$41*Input!$J$9/100*Hourly!AJ5122,Input!$B$94*Input!$B$41*Input!$J$9/100*Hourly!AJ5122)</f>
        <v>1866.9015077548722</v>
      </c>
      <c r="W5122" s="19">
        <f>IF(AND($AY5121&gt;Input!$B$52,Hourly!AK5122&gt;Input!$B$51),Input!$B$95*Input!$F$42*Input!$J$10/100*Hourly!AK5122,Input!$B$95*Input!$B$42*Input!$J$10/100*Hourly!AK5122)</f>
        <v>0</v>
      </c>
      <c r="X5122" s="19">
        <f>IF(AND($AY5121&gt;Input!$B$52,Hourly!AL5122&gt;Input!$B$51),Input!$B$96*Input!$F$43*Input!$J$11/100*Hourly!AL5122,Input!$B$96*Input!$B$43*Input!$J$11/100*Hourly!AL5122)</f>
        <v>667.67404160146782</v>
      </c>
      <c r="Y5122" s="19">
        <f>IF(AND($AY5121&gt;Input!$B$52,Hourly!AM5122&gt;Input!$B$51),Input!$B$97*Input!$F$44*Input!$J$12/100*Hourly!AM5122,Input!$B$97*Input!$B$44*Input!$J$12/100*Hourly!AM5122)</f>
        <v>0</v>
      </c>
      <c r="Z5122" s="19">
        <f>IF(AND($AY5121&gt;Input!$B$52,Hourly!AN5122&gt;Input!$B$51),Input!$B$98*Input!$F$45*Input!$J$13/100*Hourly!AN5122,Input!$B$98*Input!$B$45*Input!$J$13/100*Hourly!AN5122)</f>
        <v>1266.6265076749085</v>
      </c>
      <c r="AA5122" s="19">
        <f>IF(AND($AY5121&gt;Input!$B$52,Hourly!AO5122&gt;Input!$B$51),Input!$B$99*Input!$F$46*Input!$J$14/100*Hourly!AO5122,Input!$B$99*Input!$B$46*Input!$J$14/100*Hourly!AO5122)</f>
        <v>0</v>
      </c>
      <c r="AB5122" s="19">
        <f>IF(AND($AY5121&gt;Input!$B$52,Hourly!AP5122&gt;Input!$B$51),Input!$B$100*Input!$F$47*Input!$J$15/100*Hourly!AP5122,Input!$B$100*Input!$B$47*Input!$J$15/100*Hourly!AP5122)</f>
        <v>541.64949341361194</v>
      </c>
      <c r="AC5122" s="19">
        <f>IF(AND($AY5121&gt;Input!$B$52,Hourly!AQ5122&gt;Input!$B$51),Input!$B$101*Input!$F$48*Input!$J$16/100*Hourly!AQ5122,Input!$B$101*Input!$B$48*Input!$J$16/100*Hourly!AQ5122)</f>
        <v>0</v>
      </c>
      <c r="AD5122" s="165">
        <f t="shared" si="1271"/>
        <v>4342.8515504448605</v>
      </c>
      <c r="AE5122" s="19">
        <f>Hourly!AI5122/Input!$B$107*Input!$J$40*Input!$B$76*Input!$B$80</f>
        <v>0</v>
      </c>
      <c r="AF5122" s="19">
        <f>Hourly!AJ5122/Input!$B$107*Input!$J$41*Input!$B$76*Input!$B$81</f>
        <v>138.0723384376949</v>
      </c>
      <c r="AG5122" s="19">
        <f>Hourly!AK5122/Input!$B$107*Input!$J$42*Input!$B$76*Input!$B$82</f>
        <v>0</v>
      </c>
      <c r="AH5122" s="19">
        <f>Hourly!AL5122/Input!$B$107*Input!$J$43*Input!$B$76*Input!$B$83</f>
        <v>37.081008084650797</v>
      </c>
      <c r="AI5122" s="19">
        <f>Hourly!AM5122/Input!$B$107*Input!$J$44*Input!$B$76*Input!$B$84</f>
        <v>0</v>
      </c>
      <c r="AJ5122" s="19">
        <f>Hourly!AN5122/Input!$B$107*Input!$J$45*Input!$B$76*Input!$B$85</f>
        <v>61.595959346431108</v>
      </c>
      <c r="AK5122" s="19">
        <f>Hourly!AO5122/Input!$B$107*Input!$J$46*Input!$B$76*Input!$B$86</f>
        <v>0</v>
      </c>
      <c r="AL5122" s="19">
        <f>Hourly!AP5122/Input!$B$107*Input!$J$47*Input!$B$76*Input!$B$87</f>
        <v>30.081908225968988</v>
      </c>
      <c r="AM5122" s="164">
        <f>Hourly!AQ5122/Input!$B$107*Input!$J$48*Input!$B$77*Input!$B$89</f>
        <v>82.961299435028252</v>
      </c>
      <c r="AN5122" s="165">
        <f t="shared" si="1267"/>
        <v>349.792513529774</v>
      </c>
      <c r="AO5122" s="116">
        <f>Input!B$55*Input!$B$18*Input!B$112*Hourly!AR5122</f>
        <v>2398.5</v>
      </c>
      <c r="AP5122">
        <f>Input!B$113*Input!B$114*Input!B$90*Input!B$56*Hourly!AS5122</f>
        <v>2214</v>
      </c>
      <c r="AQ5122">
        <f>Input!B$90*Input!B$57*Hourly!AS5122</f>
        <v>2214</v>
      </c>
      <c r="AR5122" s="19">
        <f>0.5*Input!$B$63*Hourly!AU5122</f>
        <v>61.5</v>
      </c>
      <c r="AS5122" s="165">
        <f t="shared" si="1272"/>
        <v>6857.25</v>
      </c>
      <c r="AT5122" s="159">
        <f>AY5121+(Input!$B$66*1000*(Hourly!AX5122&gt;0)+AD5122+AN5122+AS5122+T5122*(Hourly!J5122-AY5121)+Q5122*(Hourly!G5122-AY5121))/(Q5122+T5122)*(1-EXP(-(Q5122+T5122)/(Input!$B$103*1000000)*3600))</f>
        <v>26.041291065054615</v>
      </c>
      <c r="AU5122" s="24">
        <f>AY5121+(AD5122+AN5122+AS5122+T5122*(Hourly!J5122-AY5121)+Q5122*(Hourly!G5122-AY5121))/(Q5122+T5122)*(1-EXP(-(Q5122+T5122)/(Input!$B$103*1000000)*3600))</f>
        <v>23.344343312924497</v>
      </c>
      <c r="AV5122" s="24">
        <f>AY5121+(-Input!$B$67*1000*(Hourly!AX5122&gt;0)+AD5122+AN5122+AS5122+T5122*(Hourly!J5122-AY5121)+R5122*(Hourly!G5122-AY5121))/(R5122+T5122)*(1-EXP(-(R5122+T5122)/(Input!$B$103*1000000)*3600))</f>
        <v>20.375426066777607</v>
      </c>
      <c r="AW5122" s="160">
        <f>AY5121+(AD5122+AN5122+AS5122+T5122*(Hourly!J5122-AY5121)+R5122*(Hourly!G5122-AY5121))/(R5122+T5122)*(1-EXP(-(R5122+T5122)/(Input!$B$103*1000000)*3600))</f>
        <v>23.032266680939866</v>
      </c>
      <c r="AX5122" s="24"/>
      <c r="AY5122" s="167">
        <f t="shared" si="1273"/>
        <v>23.344343312924497</v>
      </c>
      <c r="BA5122" s="159">
        <f>IF(BI5122,Input!$B$66*1000*(Hourly!AX5122&gt;0),IF(BJ5122,-(AD5122+AN5122+AS5122+T5122*(Hourly!J5122-AY5121)+Q5122*(Hourly!G5122-AY5121))+(Q5122+T5122)*(BE5122-AY5121)/(1-EXP(-(Q5122+T5122)/(Input!$B$103*1000000)*3600))))/1000</f>
        <v>0</v>
      </c>
      <c r="BB5122" s="24">
        <f>IF(BO5122,-Input!$B$67*1000*(Hourly!AX5122&gt;0),IF(BN5122,-(AD5122+AN5122+AS5122+T5122*(Hourly!J5122-AY5121)+R5122*(Hourly!G5122-AY5121))+(R5122+T5122)*(BF5122-AY5121)/(1-EXP(-(R5122+T5122)/(Input!$B$103*1000000)*3600))))/1000</f>
        <v>0</v>
      </c>
      <c r="BC5122" s="160">
        <f t="shared" si="1274"/>
        <v>0</v>
      </c>
      <c r="BD5122" s="24"/>
      <c r="BE5122" s="116">
        <f>IF(Hourly!AT5122=1,Input!$B$4,IF(Hourly!AT5122=0.5,Input!$F$4,0))</f>
        <v>16</v>
      </c>
      <c r="BF5122">
        <f>IF(Hourly!AT5122=1,Input!$B$5,IF(Hourly!AT5122=0.5,Input!$F$5,0))</f>
        <v>24</v>
      </c>
      <c r="BG5122" s="9">
        <f>Input!$B$35+0.0000000001</f>
        <v>23.900000000099997</v>
      </c>
      <c r="BI5122" s="116">
        <f t="shared" si="1275"/>
        <v>0</v>
      </c>
      <c r="BJ5122">
        <f t="shared" si="1276"/>
        <v>0</v>
      </c>
      <c r="BK5122">
        <f t="shared" si="1277"/>
        <v>1</v>
      </c>
      <c r="BL5122">
        <f t="shared" si="1278"/>
        <v>0</v>
      </c>
      <c r="BM5122">
        <f t="shared" si="1279"/>
        <v>0</v>
      </c>
      <c r="BN5122">
        <f t="shared" si="1280"/>
        <v>0</v>
      </c>
      <c r="BO5122" s="9">
        <f t="shared" si="1281"/>
        <v>0</v>
      </c>
      <c r="BR5122" s="116">
        <f t="shared" si="1268"/>
        <v>3643</v>
      </c>
      <c r="BS5122" s="39">
        <v>0</v>
      </c>
      <c r="BT5122" s="168">
        <v>0</v>
      </c>
      <c r="BV5122" s="116">
        <f>IF(Hourly!$AR5122&gt;0,AY5122,"")</f>
        <v>23.344343312924497</v>
      </c>
      <c r="BW5122">
        <f>IF(AND(BV5122&gt;(20.8+0.33*Hourly!$I5122),(BV5122&gt;24),(BV5122&lt;&gt;"")),1,0)</f>
        <v>0</v>
      </c>
      <c r="BX5122">
        <f>IF(AND(BV5122&gt;(21.8+0.33*Hourly!$I5122),(BV5122&gt;24),(BV5122&lt;&gt;"")),1,0)</f>
        <v>0</v>
      </c>
      <c r="BY5122" s="9">
        <f>IF(AND(BV5122&gt;(22.8+0.33*Hourly!$I5122),(BV5122&gt;24),(BV5122&lt;&gt;"")),1,0)</f>
        <v>0</v>
      </c>
    </row>
    <row r="5123" spans="5:77" x14ac:dyDescent="0.35">
      <c r="E5123">
        <f>Hourly!A5123</f>
        <v>2001</v>
      </c>
      <c r="F5123">
        <f>Hourly!B5123</f>
        <v>8</v>
      </c>
      <c r="G5123">
        <f>Hourly!C5123</f>
        <v>2</v>
      </c>
      <c r="H5123">
        <f>Hourly!D5123</f>
        <v>7</v>
      </c>
      <c r="I5123" s="163">
        <v>5119</v>
      </c>
      <c r="J5123" s="19">
        <f>Input!B$22*Input!B$79</f>
        <v>1411.3439999999998</v>
      </c>
      <c r="K5123" s="19">
        <f>Input!B$76*Input!B$88</f>
        <v>656.99775609756091</v>
      </c>
      <c r="L5123" s="19">
        <f>Input!B$77*Input!B$89</f>
        <v>130.99152542372883</v>
      </c>
      <c r="M5123" s="164">
        <f t="shared" si="1269"/>
        <v>2199.3332815212898</v>
      </c>
      <c r="N5123" s="165">
        <f>(Input!B$109*Input!B$102)/3600*Input!B$108</f>
        <v>740.21399999999983</v>
      </c>
      <c r="O5123" s="165">
        <f>(1-Input!B$61)*(Input!B$109*Input!B$33)/3600*Input!B$108*Hourly!AU5123</f>
        <v>444.12839999999994</v>
      </c>
      <c r="P5123" s="19">
        <f>IF(AND(AY5122&gt;Hourly!G5123),(Input!B$109*(Input!B$33*Hourly!AU5123+Input!B$36))/3600*Input!B$108,(1-Input!B$61)*(Input!B$109*Input!B$33)/3600*Input!B$108*Hourly!AU5123)</f>
        <v>11547.338400000001</v>
      </c>
      <c r="Q5123" s="19">
        <f t="shared" si="1266"/>
        <v>3383.6756815212898</v>
      </c>
      <c r="R5123" s="19">
        <f t="shared" si="1270"/>
        <v>14486.885681521289</v>
      </c>
      <c r="S5123" s="165"/>
      <c r="T5123" s="165">
        <f>Input!B$78*Input!B$91</f>
        <v>189.625</v>
      </c>
      <c r="U5123" s="19">
        <f>IF(AND($AY5122&gt;Input!$B$52,Hourly!AI5123&gt;Input!$B$51),Input!$B$93*Input!$F$40*Input!$J$8/100*Hourly!AI5123,Input!$B$93*Input!$B$40*Input!$J$8/100*Hourly!AI5123)</f>
        <v>0</v>
      </c>
      <c r="V5123" s="19">
        <f>IF(AND($AY5122&gt;Input!$B$52,Hourly!AJ5123&gt;Input!$B$51),Input!$B$94*Input!$F$41*Input!$J$9/100*Hourly!AJ5123,Input!$B$94*Input!$B$41*Input!$J$9/100*Hourly!AJ5123)</f>
        <v>22606.253352079166</v>
      </c>
      <c r="W5123" s="19">
        <f>IF(AND($AY5122&gt;Input!$B$52,Hourly!AK5123&gt;Input!$B$51),Input!$B$95*Input!$F$42*Input!$J$10/100*Hourly!AK5123,Input!$B$95*Input!$B$42*Input!$J$10/100*Hourly!AK5123)</f>
        <v>0</v>
      </c>
      <c r="X5123" s="19">
        <f>IF(AND($AY5122&gt;Input!$B$52,Hourly!AL5123&gt;Input!$B$51),Input!$B$96*Input!$F$43*Input!$J$11/100*Hourly!AL5123,Input!$B$96*Input!$B$43*Input!$J$11/100*Hourly!AL5123)</f>
        <v>7313.3596403459951</v>
      </c>
      <c r="Y5123" s="19">
        <f>IF(AND($AY5122&gt;Input!$B$52,Hourly!AM5123&gt;Input!$B$51),Input!$B$97*Input!$F$44*Input!$J$12/100*Hourly!AM5123,Input!$B$97*Input!$B$44*Input!$J$12/100*Hourly!AM5123)</f>
        <v>0</v>
      </c>
      <c r="Z5123" s="19">
        <f>IF(AND($AY5122&gt;Input!$B$52,Hourly!AN5123&gt;Input!$B$51),Input!$B$98*Input!$F$45*Input!$J$13/100*Hourly!AN5123,Input!$B$98*Input!$B$45*Input!$J$13/100*Hourly!AN5123)</f>
        <v>5516.4593497530504</v>
      </c>
      <c r="AA5123" s="19">
        <f>IF(AND($AY5122&gt;Input!$B$52,Hourly!AO5123&gt;Input!$B$51),Input!$B$99*Input!$F$46*Input!$J$14/100*Hourly!AO5123,Input!$B$99*Input!$B$46*Input!$J$14/100*Hourly!AO5123)</f>
        <v>0</v>
      </c>
      <c r="AB5123" s="19">
        <f>IF(AND($AY5122&gt;Input!$B$52,Hourly!AP5123&gt;Input!$B$51),Input!$B$100*Input!$F$47*Input!$J$15/100*Hourly!AP5123,Input!$B$100*Input!$B$47*Input!$J$15/100*Hourly!AP5123)</f>
        <v>2359.0122219338691</v>
      </c>
      <c r="AC5123" s="19">
        <f>IF(AND($AY5122&gt;Input!$B$52,Hourly!AQ5123&gt;Input!$B$51),Input!$B$101*Input!$F$48*Input!$J$16/100*Hourly!AQ5123,Input!$B$101*Input!$B$48*Input!$J$16/100*Hourly!AQ5123)</f>
        <v>0</v>
      </c>
      <c r="AD5123" s="165">
        <f t="shared" si="1271"/>
        <v>37795.084564112076</v>
      </c>
      <c r="AE5123" s="19">
        <f>Hourly!AI5123/Input!$B$107*Input!$J$40*Input!$B$76*Input!$B$80</f>
        <v>0</v>
      </c>
      <c r="AF5123" s="19">
        <f>Hourly!AJ5123/Input!$B$107*Input!$J$41*Input!$B$76*Input!$B$81</f>
        <v>1671.9137301411306</v>
      </c>
      <c r="AG5123" s="19">
        <f>Hourly!AK5123/Input!$B$107*Input!$J$42*Input!$B$76*Input!$B$82</f>
        <v>0</v>
      </c>
      <c r="AH5123" s="19">
        <f>Hourly!AL5123/Input!$B$107*Input!$J$43*Input!$B$76*Input!$B$83</f>
        <v>406.16637917982592</v>
      </c>
      <c r="AI5123" s="19">
        <f>Hourly!AM5123/Input!$B$107*Input!$J$44*Input!$B$76*Input!$B$84</f>
        <v>0</v>
      </c>
      <c r="AJ5123" s="19">
        <f>Hourly!AN5123/Input!$B$107*Input!$J$45*Input!$B$76*Input!$B$85</f>
        <v>268.26503612921334</v>
      </c>
      <c r="AK5123" s="19">
        <f>Hourly!AO5123/Input!$B$107*Input!$J$46*Input!$B$76*Input!$B$86</f>
        <v>0</v>
      </c>
      <c r="AL5123" s="19">
        <f>Hourly!AP5123/Input!$B$107*Input!$J$47*Input!$B$76*Input!$B$87</f>
        <v>131.01385679680669</v>
      </c>
      <c r="AM5123" s="164">
        <f>Hourly!AQ5123/Input!$B$107*Input!$J$48*Input!$B$77*Input!$B$89</f>
        <v>410.44011299435027</v>
      </c>
      <c r="AN5123" s="165">
        <f t="shared" si="1267"/>
        <v>2887.7991152413269</v>
      </c>
      <c r="AO5123" s="116">
        <f>Input!B$55*Input!$B$18*Input!B$112*Hourly!AR5123</f>
        <v>2398.5</v>
      </c>
      <c r="AP5123">
        <f>Input!B$113*Input!B$114*Input!B$90*Input!B$56*Hourly!AS5123</f>
        <v>2214</v>
      </c>
      <c r="AQ5123">
        <f>Input!B$90*Input!B$57*Hourly!AS5123</f>
        <v>2214</v>
      </c>
      <c r="AR5123" s="19">
        <f>0.5*Input!$B$63*Hourly!AU5123</f>
        <v>61.5</v>
      </c>
      <c r="AS5123" s="165">
        <f t="shared" si="1272"/>
        <v>6857.25</v>
      </c>
      <c r="AT5123" s="159">
        <f>AY5122+(Input!$B$66*1000*(Hourly!AX5123&gt;0)+AD5123+AN5123+AS5123+T5123*(Hourly!J5123-AY5122)+Q5123*(Hourly!G5123-AY5122))/(Q5123+T5123)*(1-EXP(-(Q5123+T5123)/(Input!$B$103*1000000)*3600))</f>
        <v>26.082701923913895</v>
      </c>
      <c r="AU5123" s="24">
        <f>AY5122+(AD5123+AN5123+AS5123+T5123*(Hourly!J5123-AY5122)+Q5123*(Hourly!G5123-AY5122))/(Q5123+T5123)*(1-EXP(-(Q5123+T5123)/(Input!$B$103*1000000)*3600))</f>
        <v>23.385754171783773</v>
      </c>
      <c r="AV5123" s="24">
        <f>AY5122+(-Input!$B$67*1000*(Hourly!AX5123&gt;0)+AD5123+AN5123+AS5123+T5123*(Hourly!J5123-AY5122)+R5123*(Hourly!G5123-AY5122))/(R5123+T5123)*(1-EXP(-(R5123+T5123)/(Input!$B$103*1000000)*3600))</f>
        <v>20.461494486792638</v>
      </c>
      <c r="AW5123" s="160">
        <f>AY5122+(AD5123+AN5123+AS5123+T5123*(Hourly!J5123-AY5122)+R5123*(Hourly!G5123-AY5122))/(R5123+T5123)*(1-EXP(-(R5123+T5123)/(Input!$B$103*1000000)*3600))</f>
        <v>23.118335100954894</v>
      </c>
      <c r="AX5123" s="24"/>
      <c r="AY5123" s="167">
        <f t="shared" si="1273"/>
        <v>23.385754171783773</v>
      </c>
      <c r="BA5123" s="159">
        <f>IF(BI5123,Input!$B$66*1000*(Hourly!AX5123&gt;0),IF(BJ5123,-(AD5123+AN5123+AS5123+T5123*(Hourly!J5123-AY5122)+Q5123*(Hourly!G5123-AY5122))+(Q5123+T5123)*(BE5123-AY5122)/(1-EXP(-(Q5123+T5123)/(Input!$B$103*1000000)*3600))))/1000</f>
        <v>0</v>
      </c>
      <c r="BB5123" s="24">
        <f>IF(BO5123,-Input!$B$67*1000*(Hourly!AX5123&gt;0),IF(BN5123,-(AD5123+AN5123+AS5123+T5123*(Hourly!J5123-AY5122)+R5123*(Hourly!G5123-AY5122))+(R5123+T5123)*(BF5123-AY5122)/(1-EXP(-(R5123+T5123)/(Input!$B$103*1000000)*3600))))/1000</f>
        <v>0</v>
      </c>
      <c r="BC5123" s="160">
        <f t="shared" si="1274"/>
        <v>0</v>
      </c>
      <c r="BD5123" s="24"/>
      <c r="BE5123" s="116">
        <f>IF(Hourly!AT5123=1,Input!$B$4,IF(Hourly!AT5123=0.5,Input!$F$4,0))</f>
        <v>16</v>
      </c>
      <c r="BF5123">
        <f>IF(Hourly!AT5123=1,Input!$B$5,IF(Hourly!AT5123=0.5,Input!$F$5,0))</f>
        <v>24</v>
      </c>
      <c r="BG5123" s="9">
        <f>Input!$B$35+0.0000000001</f>
        <v>23.900000000099997</v>
      </c>
      <c r="BI5123" s="116">
        <f t="shared" si="1275"/>
        <v>0</v>
      </c>
      <c r="BJ5123">
        <f t="shared" si="1276"/>
        <v>0</v>
      </c>
      <c r="BK5123">
        <f t="shared" si="1277"/>
        <v>1</v>
      </c>
      <c r="BL5123">
        <f t="shared" si="1278"/>
        <v>0</v>
      </c>
      <c r="BM5123">
        <f t="shared" si="1279"/>
        <v>0</v>
      </c>
      <c r="BN5123">
        <f t="shared" si="1280"/>
        <v>0</v>
      </c>
      <c r="BO5123" s="9">
        <f t="shared" si="1281"/>
        <v>0</v>
      </c>
      <c r="BR5123" s="116">
        <f t="shared" si="1268"/>
        <v>3642</v>
      </c>
      <c r="BS5123" s="39">
        <v>0</v>
      </c>
      <c r="BT5123" s="168">
        <v>0</v>
      </c>
      <c r="BV5123" s="116">
        <f>IF(Hourly!$AR5123&gt;0,AY5123,"")</f>
        <v>23.385754171783773</v>
      </c>
      <c r="BW5123">
        <f>IF(AND(BV5123&gt;(20.8+0.33*Hourly!$I5123),(BV5123&gt;24),(BV5123&lt;&gt;"")),1,0)</f>
        <v>0</v>
      </c>
      <c r="BX5123">
        <f>IF(AND(BV5123&gt;(21.8+0.33*Hourly!$I5123),(BV5123&gt;24),(BV5123&lt;&gt;"")),1,0)</f>
        <v>0</v>
      </c>
      <c r="BY5123" s="9">
        <f>IF(AND(BV5123&gt;(22.8+0.33*Hourly!$I5123),(BV5123&gt;24),(BV5123&lt;&gt;"")),1,0)</f>
        <v>0</v>
      </c>
    </row>
    <row r="5124" spans="5:77" x14ac:dyDescent="0.35">
      <c r="E5124">
        <f>Hourly!A5124</f>
        <v>2001</v>
      </c>
      <c r="F5124">
        <f>Hourly!B5124</f>
        <v>8</v>
      </c>
      <c r="G5124">
        <f>Hourly!C5124</f>
        <v>2</v>
      </c>
      <c r="H5124">
        <f>Hourly!D5124</f>
        <v>8</v>
      </c>
      <c r="I5124" s="163">
        <v>5120</v>
      </c>
      <c r="J5124" s="19">
        <f>Input!B$22*Input!B$79</f>
        <v>1411.3439999999998</v>
      </c>
      <c r="K5124" s="19">
        <f>Input!B$76*Input!B$88</f>
        <v>656.99775609756091</v>
      </c>
      <c r="L5124" s="19">
        <f>Input!B$77*Input!B$89</f>
        <v>130.99152542372883</v>
      </c>
      <c r="M5124" s="164">
        <f t="shared" si="1269"/>
        <v>2199.3332815212898</v>
      </c>
      <c r="N5124" s="165">
        <f>(Input!B$109*Input!B$102)/3600*Input!B$108</f>
        <v>740.21399999999983</v>
      </c>
      <c r="O5124" s="165">
        <f>(1-Input!B$61)*(Input!B$109*Input!B$33)/3600*Input!B$108*Hourly!AU5124</f>
        <v>177.65135999999998</v>
      </c>
      <c r="P5124" s="19">
        <f>IF(AND(AY5123&gt;Hourly!G5124),(Input!B$109*(Input!B$33*Hourly!AU5124+Input!B$36))/3600*Input!B$108,(1-Input!B$61)*(Input!B$109*Input!B$33)/3600*Input!B$108*Hourly!AU5124)</f>
        <v>11280.861359999999</v>
      </c>
      <c r="Q5124" s="19">
        <f t="shared" si="1266"/>
        <v>3117.1986415212896</v>
      </c>
      <c r="R5124" s="19">
        <f t="shared" si="1270"/>
        <v>14220.408641521288</v>
      </c>
      <c r="S5124" s="165"/>
      <c r="T5124" s="165">
        <f>Input!B$78*Input!B$91</f>
        <v>189.625</v>
      </c>
      <c r="U5124" s="19">
        <f>IF(AND($AY5123&gt;Input!$B$52,Hourly!AI5124&gt;Input!$B$51),Input!$B$93*Input!$F$40*Input!$J$8/100*Hourly!AI5124,Input!$B$93*Input!$B$40*Input!$J$8/100*Hourly!AI5124)</f>
        <v>0</v>
      </c>
      <c r="V5124" s="19">
        <f>IF(AND($AY5123&gt;Input!$B$52,Hourly!AJ5124&gt;Input!$B$51),Input!$B$94*Input!$F$41*Input!$J$9/100*Hourly!AJ5124,Input!$B$94*Input!$B$41*Input!$J$9/100*Hourly!AJ5124)</f>
        <v>29547.01101828806</v>
      </c>
      <c r="W5124" s="19">
        <f>IF(AND($AY5123&gt;Input!$B$52,Hourly!AK5124&gt;Input!$B$51),Input!$B$95*Input!$F$42*Input!$J$10/100*Hourly!AK5124,Input!$B$95*Input!$B$42*Input!$J$10/100*Hourly!AK5124)</f>
        <v>0</v>
      </c>
      <c r="X5124" s="19">
        <f>IF(AND($AY5123&gt;Input!$B$52,Hourly!AL5124&gt;Input!$B$51),Input!$B$96*Input!$F$43*Input!$J$11/100*Hourly!AL5124,Input!$B$96*Input!$B$43*Input!$J$11/100*Hourly!AL5124)</f>
        <v>13737.349627888294</v>
      </c>
      <c r="Y5124" s="19">
        <f>IF(AND($AY5123&gt;Input!$B$52,Hourly!AM5124&gt;Input!$B$51),Input!$B$97*Input!$F$44*Input!$J$12/100*Hourly!AM5124,Input!$B$97*Input!$B$44*Input!$J$12/100*Hourly!AM5124)</f>
        <v>0</v>
      </c>
      <c r="Z5124" s="19">
        <f>IF(AND($AY5123&gt;Input!$B$52,Hourly!AN5124&gt;Input!$B$51),Input!$B$98*Input!$F$45*Input!$J$13/100*Hourly!AN5124,Input!$B$98*Input!$B$45*Input!$J$13/100*Hourly!AN5124)</f>
        <v>11166.647809572916</v>
      </c>
      <c r="AA5124" s="19">
        <f>IF(AND($AY5123&gt;Input!$B$52,Hourly!AO5124&gt;Input!$B$51),Input!$B$99*Input!$F$46*Input!$J$14/100*Hourly!AO5124,Input!$B$99*Input!$B$46*Input!$J$14/100*Hourly!AO5124)</f>
        <v>0</v>
      </c>
      <c r="AB5124" s="19">
        <f>IF(AND($AY5123&gt;Input!$B$52,Hourly!AP5124&gt;Input!$B$51),Input!$B$100*Input!$F$47*Input!$J$15/100*Hourly!AP5124,Input!$B$100*Input!$B$47*Input!$J$15/100*Hourly!AP5124)</f>
        <v>4775.2112343568369</v>
      </c>
      <c r="AC5124" s="19">
        <f>IF(AND($AY5123&gt;Input!$B$52,Hourly!AQ5124&gt;Input!$B$51),Input!$B$101*Input!$F$48*Input!$J$16/100*Hourly!AQ5124,Input!$B$101*Input!$B$48*Input!$J$16/100*Hourly!AQ5124)</f>
        <v>0</v>
      </c>
      <c r="AD5124" s="165">
        <f t="shared" si="1271"/>
        <v>59226.219690106111</v>
      </c>
      <c r="AE5124" s="19">
        <f>Hourly!AI5124/Input!$B$107*Input!$J$40*Input!$B$76*Input!$B$80</f>
        <v>0</v>
      </c>
      <c r="AF5124" s="19">
        <f>Hourly!AJ5124/Input!$B$107*Input!$J$41*Input!$B$76*Input!$B$81</f>
        <v>2185.2384221626712</v>
      </c>
      <c r="AG5124" s="19">
        <f>Hourly!AK5124/Input!$B$107*Input!$J$42*Input!$B$76*Input!$B$82</f>
        <v>0</v>
      </c>
      <c r="AH5124" s="19">
        <f>Hourly!AL5124/Input!$B$107*Input!$J$43*Input!$B$76*Input!$B$83</f>
        <v>762.93931001357737</v>
      </c>
      <c r="AI5124" s="19">
        <f>Hourly!AM5124/Input!$B$107*Input!$J$44*Input!$B$76*Input!$B$84</f>
        <v>0</v>
      </c>
      <c r="AJ5124" s="19">
        <f>Hourly!AN5124/Input!$B$107*Input!$J$45*Input!$B$76*Input!$B$85</f>
        <v>543.03330961939946</v>
      </c>
      <c r="AK5124" s="19">
        <f>Hourly!AO5124/Input!$B$107*Input!$J$46*Input!$B$76*Input!$B$86</f>
        <v>0</v>
      </c>
      <c r="AL5124" s="19">
        <f>Hourly!AP5124/Input!$B$107*Input!$J$47*Input!$B$76*Input!$B$87</f>
        <v>265.2037301950304</v>
      </c>
      <c r="AM5124" s="164">
        <f>Hourly!AQ5124/Input!$B$107*Input!$J$48*Input!$B$77*Input!$B$89</f>
        <v>921.30706214689258</v>
      </c>
      <c r="AN5124" s="165">
        <f t="shared" si="1267"/>
        <v>4677.721834137571</v>
      </c>
      <c r="AO5124" s="116">
        <f>Input!B$55*Input!$B$18*Input!B$112*Hourly!AR5124</f>
        <v>959.40000000000009</v>
      </c>
      <c r="AP5124">
        <f>Input!B$113*Input!B$114*Input!B$90*Input!B$56*Hourly!AS5124</f>
        <v>4428</v>
      </c>
      <c r="AQ5124">
        <f>Input!B$90*Input!B$57*Hourly!AS5124</f>
        <v>4428</v>
      </c>
      <c r="AR5124" s="19">
        <f>0.5*Input!$B$63*Hourly!AU5124</f>
        <v>24.6</v>
      </c>
      <c r="AS5124" s="165">
        <f t="shared" si="1272"/>
        <v>9827.6999999999989</v>
      </c>
      <c r="AT5124" s="159">
        <f>AY5123+(Input!$B$66*1000*(Hourly!AX5124&gt;0)+AD5124+AN5124+AS5124+T5124*(Hourly!J5124-AY5123)+Q5124*(Hourly!G5124-AY5123))/(Q5124+T5124)*(1-EXP(-(Q5124+T5124)/(Input!$B$103*1000000)*3600))</f>
        <v>26.213669559536928</v>
      </c>
      <c r="AU5124" s="24">
        <f>AY5123+(AD5124+AN5124+AS5124+T5124*(Hourly!J5124-AY5123)+Q5124*(Hourly!G5124-AY5123))/(Q5124+T5124)*(1-EXP(-(Q5124+T5124)/(Input!$B$103*1000000)*3600))</f>
        <v>23.515749331312325</v>
      </c>
      <c r="AV5124" s="24">
        <f>AY5123+(-Input!$B$67*1000*(Hourly!AX5124&gt;0)+AD5124+AN5124+AS5124+T5124*(Hourly!J5124-AY5123)+R5124*(Hourly!G5124-AY5123))/(R5124+T5124)*(1-EXP(-(R5124+T5124)/(Input!$B$103*1000000)*3600))</f>
        <v>20.629215150740148</v>
      </c>
      <c r="AW5124" s="160">
        <f>AY5123+(AD5124+AN5124+AS5124+T5124*(Hourly!J5124-AY5123)+R5124*(Hourly!G5124-AY5123))/(R5124+T5124)*(1-EXP(-(R5124+T5124)/(Input!$B$103*1000000)*3600))</f>
        <v>23.28700896638691</v>
      </c>
      <c r="AX5124" s="24"/>
      <c r="AY5124" s="167">
        <f t="shared" si="1273"/>
        <v>23.515749331312325</v>
      </c>
      <c r="BA5124" s="159">
        <f>IF(BI5124,Input!$B$66*1000*(Hourly!AX5124&gt;0),IF(BJ5124,-(AD5124+AN5124+AS5124+T5124*(Hourly!J5124-AY5123)+Q5124*(Hourly!G5124-AY5123))+(Q5124+T5124)*(BE5124-AY5123)/(1-EXP(-(Q5124+T5124)/(Input!$B$103*1000000)*3600))))/1000</f>
        <v>0</v>
      </c>
      <c r="BB5124" s="24">
        <f>IF(BO5124,-Input!$B$67*1000*(Hourly!AX5124&gt;0),IF(BN5124,-(AD5124+AN5124+AS5124+T5124*(Hourly!J5124-AY5123)+R5124*(Hourly!G5124-AY5123))+(R5124+T5124)*(BF5124-AY5123)/(1-EXP(-(R5124+T5124)/(Input!$B$103*1000000)*3600))))/1000</f>
        <v>0</v>
      </c>
      <c r="BC5124" s="160">
        <f t="shared" si="1274"/>
        <v>0</v>
      </c>
      <c r="BD5124" s="24"/>
      <c r="BE5124" s="116">
        <f>IF(Hourly!AT5124=1,Input!$B$4,IF(Hourly!AT5124=0.5,Input!$F$4,0))</f>
        <v>20</v>
      </c>
      <c r="BF5124">
        <f>IF(Hourly!AT5124=1,Input!$B$5,IF(Hourly!AT5124=0.5,Input!$F$5,0))</f>
        <v>24</v>
      </c>
      <c r="BG5124" s="9">
        <f>Input!$B$35+0.0000000001</f>
        <v>23.900000000099997</v>
      </c>
      <c r="BI5124" s="116">
        <f t="shared" si="1275"/>
        <v>0</v>
      </c>
      <c r="BJ5124">
        <f t="shared" si="1276"/>
        <v>0</v>
      </c>
      <c r="BK5124">
        <f t="shared" si="1277"/>
        <v>1</v>
      </c>
      <c r="BL5124">
        <f t="shared" si="1278"/>
        <v>0</v>
      </c>
      <c r="BM5124">
        <f t="shared" si="1279"/>
        <v>0</v>
      </c>
      <c r="BN5124">
        <f t="shared" si="1280"/>
        <v>0</v>
      </c>
      <c r="BO5124" s="9">
        <f t="shared" si="1281"/>
        <v>0</v>
      </c>
      <c r="BR5124" s="116">
        <f t="shared" si="1268"/>
        <v>3641</v>
      </c>
      <c r="BS5124" s="39">
        <v>0</v>
      </c>
      <c r="BT5124" s="168">
        <v>0</v>
      </c>
      <c r="BV5124" s="116">
        <f>IF(Hourly!$AR5124&gt;0,AY5124,"")</f>
        <v>23.515749331312325</v>
      </c>
      <c r="BW5124">
        <f>IF(AND(BV5124&gt;(20.8+0.33*Hourly!$I5124),(BV5124&gt;24),(BV5124&lt;&gt;"")),1,0)</f>
        <v>0</v>
      </c>
      <c r="BX5124">
        <f>IF(AND(BV5124&gt;(21.8+0.33*Hourly!$I5124),(BV5124&gt;24),(BV5124&lt;&gt;"")),1,0)</f>
        <v>0</v>
      </c>
      <c r="BY5124" s="9">
        <f>IF(AND(BV5124&gt;(22.8+0.33*Hourly!$I5124),(BV5124&gt;24),(BV5124&lt;&gt;"")),1,0)</f>
        <v>0</v>
      </c>
    </row>
    <row r="5125" spans="5:77" x14ac:dyDescent="0.35">
      <c r="E5125">
        <f>Hourly!A5125</f>
        <v>2001</v>
      </c>
      <c r="F5125">
        <f>Hourly!B5125</f>
        <v>8</v>
      </c>
      <c r="G5125">
        <f>Hourly!C5125</f>
        <v>2</v>
      </c>
      <c r="H5125">
        <f>Hourly!D5125</f>
        <v>9</v>
      </c>
      <c r="I5125" s="163">
        <v>5121</v>
      </c>
      <c r="J5125" s="19">
        <f>Input!B$22*Input!B$79</f>
        <v>1411.3439999999998</v>
      </c>
      <c r="K5125" s="19">
        <f>Input!B$76*Input!B$88</f>
        <v>656.99775609756091</v>
      </c>
      <c r="L5125" s="19">
        <f>Input!B$77*Input!B$89</f>
        <v>130.99152542372883</v>
      </c>
      <c r="M5125" s="164">
        <f t="shared" si="1269"/>
        <v>2199.3332815212898</v>
      </c>
      <c r="N5125" s="165">
        <f>(Input!B$109*Input!B$102)/3600*Input!B$108</f>
        <v>740.21399999999983</v>
      </c>
      <c r="O5125" s="165">
        <f>(1-Input!B$61)*(Input!B$109*Input!B$33)/3600*Input!B$108*Hourly!AU5125</f>
        <v>177.65135999999998</v>
      </c>
      <c r="P5125" s="19">
        <f>IF(AND(AY5124&gt;Hourly!G5125),(Input!B$109*(Input!B$33*Hourly!AU5125+Input!B$36))/3600*Input!B$108,(1-Input!B$61)*(Input!B$109*Input!B$33)/3600*Input!B$108*Hourly!AU5125)</f>
        <v>11280.861359999999</v>
      </c>
      <c r="Q5125" s="19">
        <f t="shared" ref="Q5125:Q5188" si="1282">M5125+N5125+O5125</f>
        <v>3117.1986415212896</v>
      </c>
      <c r="R5125" s="19">
        <f t="shared" si="1270"/>
        <v>14220.408641521288</v>
      </c>
      <c r="S5125" s="165"/>
      <c r="T5125" s="165">
        <f>Input!B$78*Input!B$91</f>
        <v>189.625</v>
      </c>
      <c r="U5125" s="19">
        <f>IF(AND($AY5124&gt;Input!$B$52,Hourly!AI5125&gt;Input!$B$51),Input!$B$93*Input!$F$40*Input!$J$8/100*Hourly!AI5125,Input!$B$93*Input!$B$40*Input!$J$8/100*Hourly!AI5125)</f>
        <v>0</v>
      </c>
      <c r="V5125" s="19">
        <f>IF(AND($AY5124&gt;Input!$B$52,Hourly!AJ5125&gt;Input!$B$51),Input!$B$94*Input!$F$41*Input!$J$9/100*Hourly!AJ5125,Input!$B$94*Input!$B$41*Input!$J$9/100*Hourly!AJ5125)</f>
        <v>28164.453815046618</v>
      </c>
      <c r="W5125" s="19">
        <f>IF(AND($AY5124&gt;Input!$B$52,Hourly!AK5125&gt;Input!$B$51),Input!$B$95*Input!$F$42*Input!$J$10/100*Hourly!AK5125,Input!$B$95*Input!$B$42*Input!$J$10/100*Hourly!AK5125)</f>
        <v>0</v>
      </c>
      <c r="X5125" s="19">
        <f>IF(AND($AY5124&gt;Input!$B$52,Hourly!AL5125&gt;Input!$B$51),Input!$B$96*Input!$F$43*Input!$J$11/100*Hourly!AL5125,Input!$B$96*Input!$B$43*Input!$J$11/100*Hourly!AL5125)</f>
        <v>17207.555858557931</v>
      </c>
      <c r="Y5125" s="19">
        <f>IF(AND($AY5124&gt;Input!$B$52,Hourly!AM5125&gt;Input!$B$51),Input!$B$97*Input!$F$44*Input!$J$12/100*Hourly!AM5125,Input!$B$97*Input!$B$44*Input!$J$12/100*Hourly!AM5125)</f>
        <v>0</v>
      </c>
      <c r="Z5125" s="19">
        <f>IF(AND($AY5124&gt;Input!$B$52,Hourly!AN5125&gt;Input!$B$51),Input!$B$98*Input!$F$45*Input!$J$13/100*Hourly!AN5125,Input!$B$98*Input!$B$45*Input!$J$13/100*Hourly!AN5125)</f>
        <v>15569.912700344679</v>
      </c>
      <c r="AA5125" s="19">
        <f>IF(AND($AY5124&gt;Input!$B$52,Hourly!AO5125&gt;Input!$B$51),Input!$B$99*Input!$F$46*Input!$J$14/100*Hourly!AO5125,Input!$B$99*Input!$B$46*Input!$J$14/100*Hourly!AO5125)</f>
        <v>0</v>
      </c>
      <c r="AB5125" s="19">
        <f>IF(AND($AY5124&gt;Input!$B$52,Hourly!AP5125&gt;Input!$B$51),Input!$B$100*Input!$F$47*Input!$J$15/100*Hourly!AP5125,Input!$B$100*Input!$B$47*Input!$J$15/100*Hourly!AP5125)</f>
        <v>6658.186352121078</v>
      </c>
      <c r="AC5125" s="19">
        <f>IF(AND($AY5124&gt;Input!$B$52,Hourly!AQ5125&gt;Input!$B$51),Input!$B$101*Input!$F$48*Input!$J$16/100*Hourly!AQ5125,Input!$B$101*Input!$B$48*Input!$J$16/100*Hourly!AQ5125)</f>
        <v>0</v>
      </c>
      <c r="AD5125" s="165">
        <f t="shared" si="1271"/>
        <v>67600.108726070306</v>
      </c>
      <c r="AE5125" s="19">
        <f>Hourly!AI5125/Input!$B$107*Input!$J$40*Input!$B$76*Input!$B$80</f>
        <v>0</v>
      </c>
      <c r="AF5125" s="19">
        <f>Hourly!AJ5125/Input!$B$107*Input!$J$41*Input!$B$76*Input!$B$81</f>
        <v>2082.9872293265844</v>
      </c>
      <c r="AG5125" s="19">
        <f>Hourly!AK5125/Input!$B$107*Input!$J$42*Input!$B$76*Input!$B$82</f>
        <v>0</v>
      </c>
      <c r="AH5125" s="19">
        <f>Hourly!AL5125/Input!$B$107*Input!$J$43*Input!$B$76*Input!$B$83</f>
        <v>955.66620559007833</v>
      </c>
      <c r="AI5125" s="19">
        <f>Hourly!AM5125/Input!$B$107*Input!$J$44*Input!$B$76*Input!$B$84</f>
        <v>0</v>
      </c>
      <c r="AJ5125" s="19">
        <f>Hourly!AN5125/Input!$B$107*Input!$J$45*Input!$B$76*Input!$B$85</f>
        <v>757.16377630402451</v>
      </c>
      <c r="AK5125" s="19">
        <f>Hourly!AO5125/Input!$B$107*Input!$J$46*Input!$B$76*Input!$B$86</f>
        <v>0</v>
      </c>
      <c r="AL5125" s="19">
        <f>Hourly!AP5125/Input!$B$107*Input!$J$47*Input!$B$76*Input!$B$87</f>
        <v>369.7796328279037</v>
      </c>
      <c r="AM5125" s="164">
        <f>Hourly!AQ5125/Input!$B$107*Input!$J$48*Input!$B$77*Input!$B$89</f>
        <v>1296.8161016949155</v>
      </c>
      <c r="AN5125" s="165">
        <f t="shared" ref="AN5125:AN5188" si="1283">SUM(AE5125:AM5125)</f>
        <v>5462.4129457435056</v>
      </c>
      <c r="AO5125" s="116">
        <f>Input!B$55*Input!$B$18*Input!B$112*Hourly!AR5125</f>
        <v>959.40000000000009</v>
      </c>
      <c r="AP5125">
        <f>Input!B$113*Input!B$114*Input!B$90*Input!B$56*Hourly!AS5125</f>
        <v>4428</v>
      </c>
      <c r="AQ5125">
        <f>Input!B$90*Input!B$57*Hourly!AS5125</f>
        <v>4428</v>
      </c>
      <c r="AR5125" s="19">
        <f>0.5*Input!$B$63*Hourly!AU5125</f>
        <v>24.6</v>
      </c>
      <c r="AS5125" s="165">
        <f t="shared" si="1272"/>
        <v>9827.6999999999989</v>
      </c>
      <c r="AT5125" s="159">
        <f>AY5124+(Input!$B$66*1000*(Hourly!AX5125&gt;0)+AD5125+AN5125+AS5125+T5125*(Hourly!J5125-AY5124)+Q5125*(Hourly!G5125-AY5124))/(Q5125+T5125)*(1-EXP(-(Q5125+T5125)/(Input!$B$103*1000000)*3600))</f>
        <v>26.384874981728487</v>
      </c>
      <c r="AU5125" s="24">
        <f>AY5124+(AD5125+AN5125+AS5125+T5125*(Hourly!J5125-AY5124)+Q5125*(Hourly!G5125-AY5124))/(Q5125+T5125)*(1-EXP(-(Q5125+T5125)/(Input!$B$103*1000000)*3600))</f>
        <v>23.686954753503883</v>
      </c>
      <c r="AV5125" s="24">
        <f>AY5124+(-Input!$B$67*1000*(Hourly!AX5125&gt;0)+AD5125+AN5125+AS5125+T5125*(Hourly!J5125-AY5124)+R5125*(Hourly!G5125-AY5124))/(R5125+T5125)*(1-EXP(-(R5125+T5125)/(Input!$B$103*1000000)*3600))</f>
        <v>20.857942576252448</v>
      </c>
      <c r="AW5125" s="160">
        <f>AY5124+(AD5125+AN5125+AS5125+T5125*(Hourly!J5125-AY5124)+R5125*(Hourly!G5125-AY5124))/(R5125+T5125)*(1-EXP(-(R5125+T5125)/(Input!$B$103*1000000)*3600))</f>
        <v>23.515736391899214</v>
      </c>
      <c r="AX5125" s="24"/>
      <c r="AY5125" s="167">
        <f t="shared" si="1273"/>
        <v>23.686954753503883</v>
      </c>
      <c r="BA5125" s="159">
        <f>IF(BI5125,Input!$B$66*1000*(Hourly!AX5125&gt;0),IF(BJ5125,-(AD5125+AN5125+AS5125+T5125*(Hourly!J5125-AY5124)+Q5125*(Hourly!G5125-AY5124))+(Q5125+T5125)*(BE5125-AY5124)/(1-EXP(-(Q5125+T5125)/(Input!$B$103*1000000)*3600))))/1000</f>
        <v>0</v>
      </c>
      <c r="BB5125" s="24">
        <f>IF(BO5125,-Input!$B$67*1000*(Hourly!AX5125&gt;0),IF(BN5125,-(AD5125+AN5125+AS5125+T5125*(Hourly!J5125-AY5124)+R5125*(Hourly!G5125-AY5124))+(R5125+T5125)*(BF5125-AY5124)/(1-EXP(-(R5125+T5125)/(Input!$B$103*1000000)*3600))))/1000</f>
        <v>0</v>
      </c>
      <c r="BC5125" s="160">
        <f t="shared" si="1274"/>
        <v>0</v>
      </c>
      <c r="BD5125" s="24"/>
      <c r="BE5125" s="116">
        <f>IF(Hourly!AT5125=1,Input!$B$4,IF(Hourly!AT5125=0.5,Input!$F$4,0))</f>
        <v>20</v>
      </c>
      <c r="BF5125">
        <f>IF(Hourly!AT5125=1,Input!$B$5,IF(Hourly!AT5125=0.5,Input!$F$5,0))</f>
        <v>24</v>
      </c>
      <c r="BG5125" s="9">
        <f>Input!$B$35+0.0000000001</f>
        <v>23.900000000099997</v>
      </c>
      <c r="BI5125" s="116">
        <f t="shared" si="1275"/>
        <v>0</v>
      </c>
      <c r="BJ5125">
        <f t="shared" si="1276"/>
        <v>0</v>
      </c>
      <c r="BK5125">
        <f t="shared" si="1277"/>
        <v>1</v>
      </c>
      <c r="BL5125">
        <f t="shared" si="1278"/>
        <v>0</v>
      </c>
      <c r="BM5125">
        <f t="shared" si="1279"/>
        <v>0</v>
      </c>
      <c r="BN5125">
        <f t="shared" si="1280"/>
        <v>0</v>
      </c>
      <c r="BO5125" s="9">
        <f t="shared" si="1281"/>
        <v>0</v>
      </c>
      <c r="BR5125" s="116">
        <f t="shared" ref="BR5125:BR5188" si="1284">BR5126+1</f>
        <v>3640</v>
      </c>
      <c r="BS5125" s="39">
        <v>0</v>
      </c>
      <c r="BT5125" s="168">
        <v>0</v>
      </c>
      <c r="BV5125" s="116">
        <f>IF(Hourly!$AR5125&gt;0,AY5125,"")</f>
        <v>23.686954753503883</v>
      </c>
      <c r="BW5125">
        <f>IF(AND(BV5125&gt;(20.8+0.33*Hourly!$I5125),(BV5125&gt;24),(BV5125&lt;&gt;"")),1,0)</f>
        <v>0</v>
      </c>
      <c r="BX5125">
        <f>IF(AND(BV5125&gt;(21.8+0.33*Hourly!$I5125),(BV5125&gt;24),(BV5125&lt;&gt;"")),1,0)</f>
        <v>0</v>
      </c>
      <c r="BY5125" s="9">
        <f>IF(AND(BV5125&gt;(22.8+0.33*Hourly!$I5125),(BV5125&gt;24),(BV5125&lt;&gt;"")),1,0)</f>
        <v>0</v>
      </c>
    </row>
    <row r="5126" spans="5:77" x14ac:dyDescent="0.35">
      <c r="E5126">
        <f>Hourly!A5126</f>
        <v>2001</v>
      </c>
      <c r="F5126">
        <f>Hourly!B5126</f>
        <v>8</v>
      </c>
      <c r="G5126">
        <f>Hourly!C5126</f>
        <v>2</v>
      </c>
      <c r="H5126">
        <f>Hourly!D5126</f>
        <v>10</v>
      </c>
      <c r="I5126" s="163">
        <v>5122</v>
      </c>
      <c r="J5126" s="19">
        <f>Input!B$22*Input!B$79</f>
        <v>1411.3439999999998</v>
      </c>
      <c r="K5126" s="19">
        <f>Input!B$76*Input!B$88</f>
        <v>656.99775609756091</v>
      </c>
      <c r="L5126" s="19">
        <f>Input!B$77*Input!B$89</f>
        <v>130.99152542372883</v>
      </c>
      <c r="M5126" s="164">
        <f t="shared" ref="M5126:M5189" si="1285">SUM(J5126:L5126)</f>
        <v>2199.3332815212898</v>
      </c>
      <c r="N5126" s="165">
        <f>(Input!B$109*Input!B$102)/3600*Input!B$108</f>
        <v>740.21399999999983</v>
      </c>
      <c r="O5126" s="165">
        <f>(1-Input!B$61)*(Input!B$109*Input!B$33)/3600*Input!B$108*Hourly!AU5126</f>
        <v>177.65135999999998</v>
      </c>
      <c r="P5126" s="19">
        <f>IF(AND(AY5125&gt;Hourly!G5126),(Input!B$109*(Input!B$33*Hourly!AU5126+Input!B$36))/3600*Input!B$108,(1-Input!B$61)*(Input!B$109*Input!B$33)/3600*Input!B$108*Hourly!AU5126)</f>
        <v>11280.861359999999</v>
      </c>
      <c r="Q5126" s="19">
        <f t="shared" si="1282"/>
        <v>3117.1986415212896</v>
      </c>
      <c r="R5126" s="19">
        <f t="shared" ref="R5126:R5189" si="1286">M5126+N5126+P5126</f>
        <v>14220.408641521288</v>
      </c>
      <c r="S5126" s="165"/>
      <c r="T5126" s="165">
        <f>Input!B$78*Input!B$91</f>
        <v>189.625</v>
      </c>
      <c r="U5126" s="19">
        <f>IF(AND($AY5125&gt;Input!$B$52,Hourly!AI5126&gt;Input!$B$51),Input!$B$93*Input!$F$40*Input!$J$8/100*Hourly!AI5126,Input!$B$93*Input!$B$40*Input!$J$8/100*Hourly!AI5126)</f>
        <v>0</v>
      </c>
      <c r="V5126" s="19">
        <f>IF(AND($AY5125&gt;Input!$B$52,Hourly!AJ5126&gt;Input!$B$51),Input!$B$94*Input!$F$41*Input!$J$9/100*Hourly!AJ5126,Input!$B$94*Input!$B$41*Input!$J$9/100*Hourly!AJ5126)</f>
        <v>23730.31732443587</v>
      </c>
      <c r="W5126" s="19">
        <f>IF(AND($AY5125&gt;Input!$B$52,Hourly!AK5126&gt;Input!$B$51),Input!$B$95*Input!$F$42*Input!$J$10/100*Hourly!AK5126,Input!$B$95*Input!$B$42*Input!$J$10/100*Hourly!AK5126)</f>
        <v>0</v>
      </c>
      <c r="X5126" s="19">
        <f>IF(AND($AY5125&gt;Input!$B$52,Hourly!AL5126&gt;Input!$B$51),Input!$B$96*Input!$F$43*Input!$J$11/100*Hourly!AL5126,Input!$B$96*Input!$B$43*Input!$J$11/100*Hourly!AL5126)</f>
        <v>17976.665950689679</v>
      </c>
      <c r="Y5126" s="19">
        <f>IF(AND($AY5125&gt;Input!$B$52,Hourly!AM5126&gt;Input!$B$51),Input!$B$97*Input!$F$44*Input!$J$12/100*Hourly!AM5126,Input!$B$97*Input!$B$44*Input!$J$12/100*Hourly!AM5126)</f>
        <v>0</v>
      </c>
      <c r="Z5126" s="19">
        <f>IF(AND($AY5125&gt;Input!$B$52,Hourly!AN5126&gt;Input!$B$51),Input!$B$98*Input!$F$45*Input!$J$13/100*Hourly!AN5126,Input!$B$98*Input!$B$45*Input!$J$13/100*Hourly!AN5126)</f>
        <v>18768.051345576336</v>
      </c>
      <c r="AA5126" s="19">
        <f>IF(AND($AY5125&gt;Input!$B$52,Hourly!AO5126&gt;Input!$B$51),Input!$B$99*Input!$F$46*Input!$J$14/100*Hourly!AO5126,Input!$B$99*Input!$B$46*Input!$J$14/100*Hourly!AO5126)</f>
        <v>0</v>
      </c>
      <c r="AB5126" s="19">
        <f>IF(AND($AY5125&gt;Input!$B$52,Hourly!AP5126&gt;Input!$B$51),Input!$B$100*Input!$F$47*Input!$J$15/100*Hourly!AP5126,Input!$B$100*Input!$B$47*Input!$J$15/100*Hourly!AP5126)</f>
        <v>8025.8114306740881</v>
      </c>
      <c r="AC5126" s="19">
        <f>IF(AND($AY5125&gt;Input!$B$52,Hourly!AQ5126&gt;Input!$B$51),Input!$B$101*Input!$F$48*Input!$J$16/100*Hourly!AQ5126,Input!$B$101*Input!$B$48*Input!$J$16/100*Hourly!AQ5126)</f>
        <v>0</v>
      </c>
      <c r="AD5126" s="165">
        <f t="shared" ref="AD5126:AD5189" si="1287">SUM(U5126:AC5126)</f>
        <v>68500.846051375964</v>
      </c>
      <c r="AE5126" s="19">
        <f>Hourly!AI5126/Input!$B$107*Input!$J$40*Input!$B$76*Input!$B$80</f>
        <v>0</v>
      </c>
      <c r="AF5126" s="19">
        <f>Hourly!AJ5126/Input!$B$107*Input!$J$41*Input!$B$76*Input!$B$81</f>
        <v>1755.0472755221615</v>
      </c>
      <c r="AG5126" s="19">
        <f>Hourly!AK5126/Input!$B$107*Input!$J$42*Input!$B$76*Input!$B$82</f>
        <v>0</v>
      </c>
      <c r="AH5126" s="19">
        <f>Hourly!AL5126/Input!$B$107*Input!$J$43*Input!$B$76*Input!$B$83</f>
        <v>998.38072759832926</v>
      </c>
      <c r="AI5126" s="19">
        <f>Hourly!AM5126/Input!$B$107*Input!$J$44*Input!$B$76*Input!$B$84</f>
        <v>0</v>
      </c>
      <c r="AJ5126" s="19">
        <f>Hourly!AN5126/Input!$B$107*Input!$J$45*Input!$B$76*Input!$B$85</f>
        <v>912.68903713055636</v>
      </c>
      <c r="AK5126" s="19">
        <f>Hourly!AO5126/Input!$B$107*Input!$J$46*Input!$B$76*Input!$B$86</f>
        <v>0</v>
      </c>
      <c r="AL5126" s="19">
        <f>Hourly!AP5126/Input!$B$107*Input!$J$47*Input!$B$76*Input!$B$87</f>
        <v>445.73423557531095</v>
      </c>
      <c r="AM5126" s="164">
        <f>Hourly!AQ5126/Input!$B$107*Input!$J$48*Input!$B$77*Input!$B$89</f>
        <v>1515.1353107344632</v>
      </c>
      <c r="AN5126" s="165">
        <f t="shared" si="1283"/>
        <v>5626.9865865608208</v>
      </c>
      <c r="AO5126" s="116">
        <f>Input!B$55*Input!$B$18*Input!B$112*Hourly!AR5126</f>
        <v>959.40000000000009</v>
      </c>
      <c r="AP5126">
        <f>Input!B$113*Input!B$114*Input!B$90*Input!B$56*Hourly!AS5126</f>
        <v>4428</v>
      </c>
      <c r="AQ5126">
        <f>Input!B$90*Input!B$57*Hourly!AS5126</f>
        <v>4428</v>
      </c>
      <c r="AR5126" s="19">
        <f>0.5*Input!$B$63*Hourly!AU5126</f>
        <v>24.6</v>
      </c>
      <c r="AS5126" s="165">
        <f t="shared" ref="AS5126:AS5189" si="1288">SUM(AO5126:AQ5126)+0.5*AR5126</f>
        <v>9827.6999999999989</v>
      </c>
      <c r="AT5126" s="159">
        <f>AY5125+(Input!$B$66*1000*(Hourly!AX5126&gt;0)+AD5126+AN5126+AS5126+T5126*(Hourly!J5126-AY5125)+Q5126*(Hourly!G5126-AY5125))/(Q5126+T5126)*(1-EXP(-(Q5126+T5126)/(Input!$B$103*1000000)*3600))</f>
        <v>26.56415507342426</v>
      </c>
      <c r="AU5126" s="24">
        <f>AY5125+(AD5126+AN5126+AS5126+T5126*(Hourly!J5126-AY5125)+Q5126*(Hourly!G5126-AY5125))/(Q5126+T5126)*(1-EXP(-(Q5126+T5126)/(Input!$B$103*1000000)*3600))</f>
        <v>23.866234845199656</v>
      </c>
      <c r="AV5126" s="24">
        <f>AY5125+(-Input!$B$67*1000*(Hourly!AX5126&gt;0)+AD5126+AN5126+AS5126+T5126*(Hourly!J5126-AY5125)+R5126*(Hourly!G5126-AY5125))/(R5126+T5126)*(1-EXP(-(R5126+T5126)/(Input!$B$103*1000000)*3600))</f>
        <v>21.055658327604046</v>
      </c>
      <c r="AW5126" s="160">
        <f>AY5125+(AD5126+AN5126+AS5126+T5126*(Hourly!J5126-AY5125)+R5126*(Hourly!G5126-AY5125))/(R5126+T5126)*(1-EXP(-(R5126+T5126)/(Input!$B$103*1000000)*3600))</f>
        <v>23.713452143250812</v>
      </c>
      <c r="AX5126" s="24"/>
      <c r="AY5126" s="167">
        <f t="shared" ref="AY5126:AY5189" si="1289">IF(BI5126,AT5126,IF(BJ5126,BE5126,IF(BK5126,AU5126,IF(BL5126,BG5126,IF(BM5126,AW5126,IF(BN5126,BF5126,AV5126))))))</f>
        <v>23.866234845199656</v>
      </c>
      <c r="BA5126" s="159">
        <f>IF(BI5126,Input!$B$66*1000*(Hourly!AX5126&gt;0),IF(BJ5126,-(AD5126+AN5126+AS5126+T5126*(Hourly!J5126-AY5125)+Q5126*(Hourly!G5126-AY5125))+(Q5126+T5126)*(BE5126-AY5125)/(1-EXP(-(Q5126+T5126)/(Input!$B$103*1000000)*3600))))/1000</f>
        <v>0</v>
      </c>
      <c r="BB5126" s="24">
        <f>IF(BO5126,-Input!$B$67*1000*(Hourly!AX5126&gt;0),IF(BN5126,-(AD5126+AN5126+AS5126+T5126*(Hourly!J5126-AY5125)+R5126*(Hourly!G5126-AY5125))+(R5126+T5126)*(BF5126-AY5125)/(1-EXP(-(R5126+T5126)/(Input!$B$103*1000000)*3600))))/1000</f>
        <v>0</v>
      </c>
      <c r="BC5126" s="160">
        <f t="shared" ref="BC5126:BC5189" si="1290">BA5126+BB5126</f>
        <v>0</v>
      </c>
      <c r="BD5126" s="24"/>
      <c r="BE5126" s="116">
        <f>IF(Hourly!AT5126=1,Input!$B$4,IF(Hourly!AT5126=0.5,Input!$F$4,0))</f>
        <v>20</v>
      </c>
      <c r="BF5126">
        <f>IF(Hourly!AT5126=1,Input!$B$5,IF(Hourly!AT5126=0.5,Input!$F$5,0))</f>
        <v>24</v>
      </c>
      <c r="BG5126" s="9">
        <f>Input!$B$35+0.0000000001</f>
        <v>23.900000000099997</v>
      </c>
      <c r="BI5126" s="116">
        <f t="shared" ref="BI5126:BI5189" si="1291">IF(AT5126&lt;BE5126,1,0)</f>
        <v>0</v>
      </c>
      <c r="BJ5126">
        <f t="shared" ref="BJ5126:BJ5189" si="1292">IF(AND(AT5126&gt;BE5126,AU5126&lt;BE5126),1,0)</f>
        <v>0</v>
      </c>
      <c r="BK5126">
        <f t="shared" ref="BK5126:BK5189" si="1293">IF(AND(AU5126&gt;BE5126,AU5126&lt;BG5126),1,0)</f>
        <v>1</v>
      </c>
      <c r="BL5126">
        <f t="shared" ref="BL5126:BL5189" si="1294">IF(AND(AU5126&gt;BG5126,AW5126&lt;BG5126),1,0)</f>
        <v>0</v>
      </c>
      <c r="BM5126">
        <f t="shared" ref="BM5126:BM5189" si="1295">IF(AND(AW5126&gt;BG5126,AW5126&lt;BF5126),1,0)</f>
        <v>0</v>
      </c>
      <c r="BN5126">
        <f t="shared" ref="BN5126:BN5189" si="1296">IF(AND(AV5126&lt;BF5126,AW5126&gt;BF5126),1,0)</f>
        <v>0</v>
      </c>
      <c r="BO5126" s="9">
        <f t="shared" ref="BO5126:BO5189" si="1297">IF(AV5126&gt;BF5126,1,0)</f>
        <v>0</v>
      </c>
      <c r="BR5126" s="116">
        <f t="shared" si="1284"/>
        <v>3639</v>
      </c>
      <c r="BS5126" s="39">
        <v>0</v>
      </c>
      <c r="BT5126" s="168">
        <v>0</v>
      </c>
      <c r="BV5126" s="116">
        <f>IF(Hourly!$AR5126&gt;0,AY5126,"")</f>
        <v>23.866234845199656</v>
      </c>
      <c r="BW5126">
        <f>IF(AND(BV5126&gt;(20.8+0.33*Hourly!$I5126),(BV5126&gt;24),(BV5126&lt;&gt;"")),1,0)</f>
        <v>0</v>
      </c>
      <c r="BX5126">
        <f>IF(AND(BV5126&gt;(21.8+0.33*Hourly!$I5126),(BV5126&gt;24),(BV5126&lt;&gt;"")),1,0)</f>
        <v>0</v>
      </c>
      <c r="BY5126" s="9">
        <f>IF(AND(BV5126&gt;(22.8+0.33*Hourly!$I5126),(BV5126&gt;24),(BV5126&lt;&gt;"")),1,0)</f>
        <v>0</v>
      </c>
    </row>
    <row r="5127" spans="5:77" x14ac:dyDescent="0.35">
      <c r="E5127">
        <f>Hourly!A5127</f>
        <v>2001</v>
      </c>
      <c r="F5127">
        <f>Hourly!B5127</f>
        <v>8</v>
      </c>
      <c r="G5127">
        <f>Hourly!C5127</f>
        <v>2</v>
      </c>
      <c r="H5127">
        <f>Hourly!D5127</f>
        <v>11</v>
      </c>
      <c r="I5127" s="163">
        <v>5123</v>
      </c>
      <c r="J5127" s="19">
        <f>Input!B$22*Input!B$79</f>
        <v>1411.3439999999998</v>
      </c>
      <c r="K5127" s="19">
        <f>Input!B$76*Input!B$88</f>
        <v>656.99775609756091</v>
      </c>
      <c r="L5127" s="19">
        <f>Input!B$77*Input!B$89</f>
        <v>130.99152542372883</v>
      </c>
      <c r="M5127" s="164">
        <f t="shared" si="1285"/>
        <v>2199.3332815212898</v>
      </c>
      <c r="N5127" s="165">
        <f>(Input!B$109*Input!B$102)/3600*Input!B$108</f>
        <v>740.21399999999983</v>
      </c>
      <c r="O5127" s="165">
        <f>(1-Input!B$61)*(Input!B$109*Input!B$33)/3600*Input!B$108*Hourly!AU5127</f>
        <v>177.65135999999998</v>
      </c>
      <c r="P5127" s="19">
        <f>IF(AND(AY5126&gt;Hourly!G5127),(Input!B$109*(Input!B$33*Hourly!AU5127+Input!B$36))/3600*Input!B$108,(1-Input!B$61)*(Input!B$109*Input!B$33)/3600*Input!B$108*Hourly!AU5127)</f>
        <v>11280.861359999999</v>
      </c>
      <c r="Q5127" s="19">
        <f t="shared" si="1282"/>
        <v>3117.1986415212896</v>
      </c>
      <c r="R5127" s="19">
        <f t="shared" si="1286"/>
        <v>14220.408641521288</v>
      </c>
      <c r="S5127" s="165"/>
      <c r="T5127" s="165">
        <f>Input!B$78*Input!B$91</f>
        <v>189.625</v>
      </c>
      <c r="U5127" s="19">
        <f>IF(AND($AY5126&gt;Input!$B$52,Hourly!AI5127&gt;Input!$B$51),Input!$B$93*Input!$F$40*Input!$J$8/100*Hourly!AI5127,Input!$B$93*Input!$B$40*Input!$J$8/100*Hourly!AI5127)</f>
        <v>0</v>
      </c>
      <c r="V5127" s="19">
        <f>IF(AND($AY5126&gt;Input!$B$52,Hourly!AJ5127&gt;Input!$B$51),Input!$B$94*Input!$F$41*Input!$J$9/100*Hourly!AJ5127,Input!$B$94*Input!$B$41*Input!$J$9/100*Hourly!AJ5127)</f>
        <v>23714.49593217194</v>
      </c>
      <c r="W5127" s="19">
        <f>IF(AND($AY5126&gt;Input!$B$52,Hourly!AK5127&gt;Input!$B$51),Input!$B$95*Input!$F$42*Input!$J$10/100*Hourly!AK5127,Input!$B$95*Input!$B$42*Input!$J$10/100*Hourly!AK5127)</f>
        <v>0</v>
      </c>
      <c r="X5127" s="19">
        <f>IF(AND($AY5126&gt;Input!$B$52,Hourly!AL5127&gt;Input!$B$51),Input!$B$96*Input!$F$43*Input!$J$11/100*Hourly!AL5127,Input!$B$96*Input!$B$43*Input!$J$11/100*Hourly!AL5127)</f>
        <v>25706.614663542507</v>
      </c>
      <c r="Y5127" s="19">
        <f>IF(AND($AY5126&gt;Input!$B$52,Hourly!AM5127&gt;Input!$B$51),Input!$B$97*Input!$F$44*Input!$J$12/100*Hourly!AM5127,Input!$B$97*Input!$B$44*Input!$J$12/100*Hourly!AM5127)</f>
        <v>0</v>
      </c>
      <c r="Z5127" s="19">
        <f>IF(AND($AY5126&gt;Input!$B$52,Hourly!AN5127&gt;Input!$B$51),Input!$B$98*Input!$F$45*Input!$J$13/100*Hourly!AN5127,Input!$B$98*Input!$B$45*Input!$J$13/100*Hourly!AN5127)</f>
        <v>22012.865055130307</v>
      </c>
      <c r="AA5127" s="19">
        <f>IF(AND($AY5126&gt;Input!$B$52,Hourly!AO5127&gt;Input!$B$51),Input!$B$99*Input!$F$46*Input!$J$14/100*Hourly!AO5127,Input!$B$99*Input!$B$46*Input!$J$14/100*Hourly!AO5127)</f>
        <v>0</v>
      </c>
      <c r="AB5127" s="19">
        <f>IF(AND($AY5126&gt;Input!$B$52,Hourly!AP5127&gt;Input!$B$51),Input!$B$100*Input!$F$47*Input!$J$15/100*Hourly!AP5127,Input!$B$100*Input!$B$47*Input!$J$15/100*Hourly!AP5127)</f>
        <v>9413.3962406807204</v>
      </c>
      <c r="AC5127" s="19">
        <f>IF(AND($AY5126&gt;Input!$B$52,Hourly!AQ5127&gt;Input!$B$51),Input!$B$101*Input!$F$48*Input!$J$16/100*Hourly!AQ5127,Input!$B$101*Input!$B$48*Input!$J$16/100*Hourly!AQ5127)</f>
        <v>0</v>
      </c>
      <c r="AD5127" s="165">
        <f t="shared" si="1287"/>
        <v>80847.371891525472</v>
      </c>
      <c r="AE5127" s="19">
        <f>Hourly!AI5127/Input!$B$107*Input!$J$40*Input!$B$76*Input!$B$80</f>
        <v>0</v>
      </c>
      <c r="AF5127" s="19">
        <f>Hourly!AJ5127/Input!$B$107*Input!$J$41*Input!$B$76*Input!$B$81</f>
        <v>1753.8771566818546</v>
      </c>
      <c r="AG5127" s="19">
        <f>Hourly!AK5127/Input!$B$107*Input!$J$42*Input!$B$76*Input!$B$82</f>
        <v>0</v>
      </c>
      <c r="AH5127" s="19">
        <f>Hourly!AL5127/Input!$B$107*Input!$J$43*Input!$B$76*Input!$B$83</f>
        <v>1427.6834604523988</v>
      </c>
      <c r="AI5127" s="19">
        <f>Hourly!AM5127/Input!$B$107*Input!$J$44*Input!$B$76*Input!$B$84</f>
        <v>0</v>
      </c>
      <c r="AJ5127" s="19">
        <f>Hourly!AN5127/Input!$B$107*Input!$J$45*Input!$B$76*Input!$B$85</f>
        <v>1070.4841031025428</v>
      </c>
      <c r="AK5127" s="19">
        <f>Hourly!AO5127/Input!$B$107*Input!$J$46*Input!$B$76*Input!$B$86</f>
        <v>0</v>
      </c>
      <c r="AL5127" s="19">
        <f>Hourly!AP5127/Input!$B$107*Input!$J$47*Input!$B$76*Input!$B$87</f>
        <v>522.79735373186008</v>
      </c>
      <c r="AM5127" s="164">
        <f>Hourly!AQ5127/Input!$B$107*Input!$J$48*Input!$B$77*Input!$B$89</f>
        <v>2074.0324858757062</v>
      </c>
      <c r="AN5127" s="165">
        <f t="shared" si="1283"/>
        <v>6848.874559844362</v>
      </c>
      <c r="AO5127" s="116">
        <f>Input!B$55*Input!$B$18*Input!B$112*Hourly!AR5127</f>
        <v>959.40000000000009</v>
      </c>
      <c r="AP5127">
        <f>Input!B$113*Input!B$114*Input!B$90*Input!B$56*Hourly!AS5127</f>
        <v>4428</v>
      </c>
      <c r="AQ5127">
        <f>Input!B$90*Input!B$57*Hourly!AS5127</f>
        <v>4428</v>
      </c>
      <c r="AR5127" s="19">
        <f>0.5*Input!$B$63*Hourly!AU5127</f>
        <v>24.6</v>
      </c>
      <c r="AS5127" s="165">
        <f t="shared" si="1288"/>
        <v>9827.6999999999989</v>
      </c>
      <c r="AT5127" s="159">
        <f>AY5126+(Input!$B$66*1000*(Hourly!AX5127&gt;0)+AD5127+AN5127+AS5127+T5127*(Hourly!J5127-AY5126)+Q5127*(Hourly!G5127-AY5126))/(Q5127+T5127)*(1-EXP(-(Q5127+T5127)/(Input!$B$103*1000000)*3600))</f>
        <v>26.793580123443334</v>
      </c>
      <c r="AU5127" s="24">
        <f>AY5126+(AD5127+AN5127+AS5127+T5127*(Hourly!J5127-AY5126)+Q5127*(Hourly!G5127-AY5126))/(Q5127+T5127)*(1-EXP(-(Q5127+T5127)/(Input!$B$103*1000000)*3600))</f>
        <v>24.095659895218734</v>
      </c>
      <c r="AV5127" s="24">
        <f>AY5126+(-Input!$B$67*1000*(Hourly!AX5127&gt;0)+AD5127+AN5127+AS5127+T5127*(Hourly!J5127-AY5126)+R5127*(Hourly!G5127-AY5126))/(R5127+T5127)*(1-EXP(-(R5127+T5127)/(Input!$B$103*1000000)*3600))</f>
        <v>21.332165081081129</v>
      </c>
      <c r="AW5127" s="160">
        <f>AY5126+(AD5127+AN5127+AS5127+T5127*(Hourly!J5127-AY5126)+R5127*(Hourly!G5127-AY5126))/(R5127+T5127)*(1-EXP(-(R5127+T5127)/(Input!$B$103*1000000)*3600))</f>
        <v>23.989958896727895</v>
      </c>
      <c r="AX5127" s="24"/>
      <c r="AY5127" s="167">
        <f t="shared" si="1289"/>
        <v>23.989958896727895</v>
      </c>
      <c r="BA5127" s="159">
        <f>IF(BI5127,Input!$B$66*1000*(Hourly!AX5127&gt;0),IF(BJ5127,-(AD5127+AN5127+AS5127+T5127*(Hourly!J5127-AY5126)+Q5127*(Hourly!G5127-AY5126))+(Q5127+T5127)*(BE5127-AY5126)/(1-EXP(-(Q5127+T5127)/(Input!$B$103*1000000)*3600))))/1000</f>
        <v>0</v>
      </c>
      <c r="BB5127" s="24">
        <f>IF(BO5127,-Input!$B$67*1000*(Hourly!AX5127&gt;0),IF(BN5127,-(AD5127+AN5127+AS5127+T5127*(Hourly!J5127-AY5126)+R5127*(Hourly!G5127-AY5126))+(R5127+T5127)*(BF5127-AY5126)/(1-EXP(-(R5127+T5127)/(Input!$B$103*1000000)*3600))))/1000</f>
        <v>0</v>
      </c>
      <c r="BC5127" s="160">
        <f t="shared" si="1290"/>
        <v>0</v>
      </c>
      <c r="BD5127" s="24"/>
      <c r="BE5127" s="116">
        <f>IF(Hourly!AT5127=1,Input!$B$4,IF(Hourly!AT5127=0.5,Input!$F$4,0))</f>
        <v>20</v>
      </c>
      <c r="BF5127">
        <f>IF(Hourly!AT5127=1,Input!$B$5,IF(Hourly!AT5127=0.5,Input!$F$5,0))</f>
        <v>24</v>
      </c>
      <c r="BG5127" s="9">
        <f>Input!$B$35+0.0000000001</f>
        <v>23.900000000099997</v>
      </c>
      <c r="BI5127" s="116">
        <f t="shared" si="1291"/>
        <v>0</v>
      </c>
      <c r="BJ5127">
        <f t="shared" si="1292"/>
        <v>0</v>
      </c>
      <c r="BK5127">
        <f t="shared" si="1293"/>
        <v>0</v>
      </c>
      <c r="BL5127">
        <f t="shared" si="1294"/>
        <v>0</v>
      </c>
      <c r="BM5127">
        <f t="shared" si="1295"/>
        <v>1</v>
      </c>
      <c r="BN5127">
        <f t="shared" si="1296"/>
        <v>0</v>
      </c>
      <c r="BO5127" s="9">
        <f t="shared" si="1297"/>
        <v>0</v>
      </c>
      <c r="BR5127" s="116">
        <f t="shared" si="1284"/>
        <v>3638</v>
      </c>
      <c r="BS5127" s="39">
        <v>0</v>
      </c>
      <c r="BT5127" s="168">
        <v>0</v>
      </c>
      <c r="BV5127" s="116">
        <f>IF(Hourly!$AR5127&gt;0,AY5127,"")</f>
        <v>23.989958896727895</v>
      </c>
      <c r="BW5127">
        <f>IF(AND(BV5127&gt;(20.8+0.33*Hourly!$I5127),(BV5127&gt;24),(BV5127&lt;&gt;"")),1,0)</f>
        <v>0</v>
      </c>
      <c r="BX5127">
        <f>IF(AND(BV5127&gt;(21.8+0.33*Hourly!$I5127),(BV5127&gt;24),(BV5127&lt;&gt;"")),1,0)</f>
        <v>0</v>
      </c>
      <c r="BY5127" s="9">
        <f>IF(AND(BV5127&gt;(22.8+0.33*Hourly!$I5127),(BV5127&gt;24),(BV5127&lt;&gt;"")),1,0)</f>
        <v>0</v>
      </c>
    </row>
    <row r="5128" spans="5:77" x14ac:dyDescent="0.35">
      <c r="E5128">
        <f>Hourly!A5128</f>
        <v>2001</v>
      </c>
      <c r="F5128">
        <f>Hourly!B5128</f>
        <v>8</v>
      </c>
      <c r="G5128">
        <f>Hourly!C5128</f>
        <v>2</v>
      </c>
      <c r="H5128">
        <f>Hourly!D5128</f>
        <v>12</v>
      </c>
      <c r="I5128" s="163">
        <v>5124</v>
      </c>
      <c r="J5128" s="19">
        <f>Input!B$22*Input!B$79</f>
        <v>1411.3439999999998</v>
      </c>
      <c r="K5128" s="19">
        <f>Input!B$76*Input!B$88</f>
        <v>656.99775609756091</v>
      </c>
      <c r="L5128" s="19">
        <f>Input!B$77*Input!B$89</f>
        <v>130.99152542372883</v>
      </c>
      <c r="M5128" s="164">
        <f t="shared" si="1285"/>
        <v>2199.3332815212898</v>
      </c>
      <c r="N5128" s="165">
        <f>(Input!B$109*Input!B$102)/3600*Input!B$108</f>
        <v>740.21399999999983</v>
      </c>
      <c r="O5128" s="165">
        <f>(1-Input!B$61)*(Input!B$109*Input!B$33)/3600*Input!B$108*Hourly!AU5128</f>
        <v>177.65135999999998</v>
      </c>
      <c r="P5128" s="19">
        <f>IF(AND(AY5127&gt;Hourly!G5128),(Input!B$109*(Input!B$33*Hourly!AU5128+Input!B$36))/3600*Input!B$108,(1-Input!B$61)*(Input!B$109*Input!B$33)/3600*Input!B$108*Hourly!AU5128)</f>
        <v>11280.861359999999</v>
      </c>
      <c r="Q5128" s="19">
        <f t="shared" si="1282"/>
        <v>3117.1986415212896</v>
      </c>
      <c r="R5128" s="19">
        <f t="shared" si="1286"/>
        <v>14220.408641521288</v>
      </c>
      <c r="S5128" s="165"/>
      <c r="T5128" s="165">
        <f>Input!B$78*Input!B$91</f>
        <v>189.625</v>
      </c>
      <c r="U5128" s="19">
        <f>IF(AND($AY5127&gt;Input!$B$52,Hourly!AI5128&gt;Input!$B$51),Input!$B$93*Input!$F$40*Input!$J$8/100*Hourly!AI5128,Input!$B$93*Input!$B$40*Input!$J$8/100*Hourly!AI5128)</f>
        <v>0</v>
      </c>
      <c r="V5128" s="19">
        <f>IF(AND($AY5127&gt;Input!$B$52,Hourly!AJ5128&gt;Input!$B$51),Input!$B$94*Input!$F$41*Input!$J$9/100*Hourly!AJ5128,Input!$B$94*Input!$B$41*Input!$J$9/100*Hourly!AJ5128)</f>
        <v>8843.7271366027944</v>
      </c>
      <c r="W5128" s="19">
        <f>IF(AND($AY5127&gt;Input!$B$52,Hourly!AK5128&gt;Input!$B$51),Input!$B$95*Input!$F$42*Input!$J$10/100*Hourly!AK5128,Input!$B$95*Input!$B$42*Input!$J$10/100*Hourly!AK5128)</f>
        <v>0</v>
      </c>
      <c r="X5128" s="19">
        <f>IF(AND($AY5127&gt;Input!$B$52,Hourly!AL5128&gt;Input!$B$51),Input!$B$96*Input!$F$43*Input!$J$11/100*Hourly!AL5128,Input!$B$96*Input!$B$43*Input!$J$11/100*Hourly!AL5128)</f>
        <v>13048.215148562196</v>
      </c>
      <c r="Y5128" s="19">
        <f>IF(AND($AY5127&gt;Input!$B$52,Hourly!AM5128&gt;Input!$B$51),Input!$B$97*Input!$F$44*Input!$J$12/100*Hourly!AM5128,Input!$B$97*Input!$B$44*Input!$J$12/100*Hourly!AM5128)</f>
        <v>0</v>
      </c>
      <c r="Z5128" s="19">
        <f>IF(AND($AY5127&gt;Input!$B$52,Hourly!AN5128&gt;Input!$B$51),Input!$B$98*Input!$F$45*Input!$J$13/100*Hourly!AN5128,Input!$B$98*Input!$B$45*Input!$J$13/100*Hourly!AN5128)</f>
        <v>13078.257739425462</v>
      </c>
      <c r="AA5128" s="19">
        <f>IF(AND($AY5127&gt;Input!$B$52,Hourly!AO5128&gt;Input!$B$51),Input!$B$99*Input!$F$46*Input!$J$14/100*Hourly!AO5128,Input!$B$99*Input!$B$46*Input!$J$14/100*Hourly!AO5128)</f>
        <v>0</v>
      </c>
      <c r="AB5128" s="19">
        <f>IF(AND($AY5127&gt;Input!$B$52,Hourly!AP5128&gt;Input!$B$51),Input!$B$100*Input!$F$47*Input!$J$15/100*Hourly!AP5128,Input!$B$100*Input!$B$47*Input!$J$15/100*Hourly!AP5128)</f>
        <v>5042.4759989401891</v>
      </c>
      <c r="AC5128" s="19">
        <f>IF(AND($AY5127&gt;Input!$B$52,Hourly!AQ5128&gt;Input!$B$51),Input!$B$101*Input!$F$48*Input!$J$16/100*Hourly!AQ5128,Input!$B$101*Input!$B$48*Input!$J$16/100*Hourly!AQ5128)</f>
        <v>0</v>
      </c>
      <c r="AD5128" s="165">
        <f t="shared" si="1287"/>
        <v>40012.676023530636</v>
      </c>
      <c r="AE5128" s="19">
        <f>Hourly!AI5128/Input!$B$107*Input!$J$40*Input!$B$76*Input!$B$80</f>
        <v>0</v>
      </c>
      <c r="AF5128" s="19">
        <f>Hourly!AJ5128/Input!$B$107*Input!$J$41*Input!$B$76*Input!$B$81</f>
        <v>1308.1290910993007</v>
      </c>
      <c r="AG5128" s="19">
        <f>Hourly!AK5128/Input!$B$107*Input!$J$42*Input!$B$76*Input!$B$82</f>
        <v>0</v>
      </c>
      <c r="AH5128" s="19">
        <f>Hourly!AL5128/Input!$B$107*Input!$J$43*Input!$B$76*Input!$B$83</f>
        <v>1449.3328818163059</v>
      </c>
      <c r="AI5128" s="19">
        <f>Hourly!AM5128/Input!$B$107*Input!$J$44*Input!$B$76*Input!$B$84</f>
        <v>0</v>
      </c>
      <c r="AJ5128" s="19">
        <f>Hourly!AN5128/Input!$B$107*Input!$J$45*Input!$B$76*Input!$B$85</f>
        <v>1271.9895362343946</v>
      </c>
      <c r="AK5128" s="19">
        <f>Hourly!AO5128/Input!$B$107*Input!$J$46*Input!$B$76*Input!$B$86</f>
        <v>0</v>
      </c>
      <c r="AL5128" s="19">
        <f>Hourly!AP5128/Input!$B$107*Input!$J$47*Input!$B$76*Input!$B$87</f>
        <v>560.09394295118182</v>
      </c>
      <c r="AM5128" s="164">
        <f>Hourly!AQ5128/Input!$B$107*Input!$J$48*Input!$B$77*Input!$B$89</f>
        <v>2327.2827683615819</v>
      </c>
      <c r="AN5128" s="165">
        <f t="shared" si="1283"/>
        <v>6916.8282204627649</v>
      </c>
      <c r="AO5128" s="116">
        <f>Input!B$55*Input!$B$18*Input!B$112*Hourly!AR5128</f>
        <v>959.40000000000009</v>
      </c>
      <c r="AP5128">
        <f>Input!B$113*Input!B$114*Input!B$90*Input!B$56*Hourly!AS5128</f>
        <v>4428</v>
      </c>
      <c r="AQ5128">
        <f>Input!B$90*Input!B$57*Hourly!AS5128</f>
        <v>4428</v>
      </c>
      <c r="AR5128" s="19">
        <f>0.5*Input!$B$63*Hourly!AU5128</f>
        <v>24.6</v>
      </c>
      <c r="AS5128" s="165">
        <f t="shared" si="1288"/>
        <v>9827.6999999999989</v>
      </c>
      <c r="AT5128" s="159">
        <f>AY5127+(Input!$B$66*1000*(Hourly!AX5128&gt;0)+AD5128+AN5128+AS5128+T5128*(Hourly!J5128-AY5127)+Q5128*(Hourly!G5128-AY5127))/(Q5128+T5128)*(1-EXP(-(Q5128+T5128)/(Input!$B$103*1000000)*3600))</f>
        <v>26.827239829841645</v>
      </c>
      <c r="AU5128" s="24">
        <f>AY5127+(AD5128+AN5128+AS5128+T5128*(Hourly!J5128-AY5127)+Q5128*(Hourly!G5128-AY5127))/(Q5128+T5128)*(1-EXP(-(Q5128+T5128)/(Input!$B$103*1000000)*3600))</f>
        <v>24.129319601617041</v>
      </c>
      <c r="AV5128" s="24">
        <f>AY5127+(-Input!$B$67*1000*(Hourly!AX5128&gt;0)+AD5128+AN5128+AS5128+T5128*(Hourly!J5128-AY5127)+R5128*(Hourly!G5128-AY5127))/(R5128+T5128)*(1-EXP(-(R5128+T5128)/(Input!$B$103*1000000)*3600))</f>
        <v>21.437288327778838</v>
      </c>
      <c r="AW5128" s="160">
        <f>AY5127+(AD5128+AN5128+AS5128+T5128*(Hourly!J5128-AY5127)+R5128*(Hourly!G5128-AY5127))/(R5128+T5128)*(1-EXP(-(R5128+T5128)/(Input!$B$103*1000000)*3600))</f>
        <v>24.095082143425604</v>
      </c>
      <c r="AX5128" s="24"/>
      <c r="AY5128" s="167">
        <f t="shared" si="1289"/>
        <v>24</v>
      </c>
      <c r="BA5128" s="159">
        <f>IF(BI5128,Input!$B$66*1000*(Hourly!AX5128&gt;0),IF(BJ5128,-(AD5128+AN5128+AS5128+T5128*(Hourly!J5128-AY5127)+Q5128*(Hourly!G5128-AY5127))+(Q5128+T5128)*(BE5128-AY5127)/(1-EXP(-(Q5128+T5128)/(Input!$B$103*1000000)*3600))))/1000</f>
        <v>0</v>
      </c>
      <c r="BB5128" s="24">
        <f>IF(BO5128,-Input!$B$67*1000*(Hourly!AX5128&gt;0),IF(BN5128,-(AD5128+AN5128+AS5128+T5128*(Hourly!J5128-AY5127)+R5128*(Hourly!G5128-AY5127))+(R5128+T5128)*(BF5128-AY5127)/(1-EXP(-(R5128+T5128)/(Input!$B$103*1000000)*3600))))/1000</f>
        <v>-35.774838087831263</v>
      </c>
      <c r="BC5128" s="160">
        <f t="shared" si="1290"/>
        <v>-35.774838087831263</v>
      </c>
      <c r="BD5128" s="24"/>
      <c r="BE5128" s="116">
        <f>IF(Hourly!AT5128=1,Input!$B$4,IF(Hourly!AT5128=0.5,Input!$F$4,0))</f>
        <v>20</v>
      </c>
      <c r="BF5128">
        <f>IF(Hourly!AT5128=1,Input!$B$5,IF(Hourly!AT5128=0.5,Input!$F$5,0))</f>
        <v>24</v>
      </c>
      <c r="BG5128" s="9">
        <f>Input!$B$35+0.0000000001</f>
        <v>23.900000000099997</v>
      </c>
      <c r="BI5128" s="116">
        <f t="shared" si="1291"/>
        <v>0</v>
      </c>
      <c r="BJ5128">
        <f t="shared" si="1292"/>
        <v>0</v>
      </c>
      <c r="BK5128">
        <f t="shared" si="1293"/>
        <v>0</v>
      </c>
      <c r="BL5128">
        <f t="shared" si="1294"/>
        <v>0</v>
      </c>
      <c r="BM5128">
        <f t="shared" si="1295"/>
        <v>0</v>
      </c>
      <c r="BN5128">
        <f t="shared" si="1296"/>
        <v>1</v>
      </c>
      <c r="BO5128" s="9">
        <f t="shared" si="1297"/>
        <v>0</v>
      </c>
      <c r="BR5128" s="116">
        <f t="shared" si="1284"/>
        <v>3637</v>
      </c>
      <c r="BS5128" s="39">
        <v>0</v>
      </c>
      <c r="BT5128" s="168">
        <v>0</v>
      </c>
      <c r="BV5128" s="116">
        <f>IF(Hourly!$AR5128&gt;0,AY5128,"")</f>
        <v>24</v>
      </c>
      <c r="BW5128">
        <f>IF(AND(BV5128&gt;(20.8+0.33*Hourly!$I5128),(BV5128&gt;24),(BV5128&lt;&gt;"")),1,0)</f>
        <v>0</v>
      </c>
      <c r="BX5128">
        <f>IF(AND(BV5128&gt;(21.8+0.33*Hourly!$I5128),(BV5128&gt;24),(BV5128&lt;&gt;"")),1,0)</f>
        <v>0</v>
      </c>
      <c r="BY5128" s="9">
        <f>IF(AND(BV5128&gt;(22.8+0.33*Hourly!$I5128),(BV5128&gt;24),(BV5128&lt;&gt;"")),1,0)</f>
        <v>0</v>
      </c>
    </row>
    <row r="5129" spans="5:77" x14ac:dyDescent="0.35">
      <c r="E5129">
        <f>Hourly!A5129</f>
        <v>2001</v>
      </c>
      <c r="F5129">
        <f>Hourly!B5129</f>
        <v>8</v>
      </c>
      <c r="G5129">
        <f>Hourly!C5129</f>
        <v>2</v>
      </c>
      <c r="H5129">
        <f>Hourly!D5129</f>
        <v>13</v>
      </c>
      <c r="I5129" s="163">
        <v>5125</v>
      </c>
      <c r="J5129" s="19">
        <f>Input!B$22*Input!B$79</f>
        <v>1411.3439999999998</v>
      </c>
      <c r="K5129" s="19">
        <f>Input!B$76*Input!B$88</f>
        <v>656.99775609756091</v>
      </c>
      <c r="L5129" s="19">
        <f>Input!B$77*Input!B$89</f>
        <v>130.99152542372883</v>
      </c>
      <c r="M5129" s="164">
        <f t="shared" si="1285"/>
        <v>2199.3332815212898</v>
      </c>
      <c r="N5129" s="165">
        <f>(Input!B$109*Input!B$102)/3600*Input!B$108</f>
        <v>740.21399999999983</v>
      </c>
      <c r="O5129" s="165">
        <f>(1-Input!B$61)*(Input!B$109*Input!B$33)/3600*Input!B$108*Hourly!AU5129</f>
        <v>177.65135999999998</v>
      </c>
      <c r="P5129" s="19">
        <f>IF(AND(AY5128&gt;Hourly!G5129),(Input!B$109*(Input!B$33*Hourly!AU5129+Input!B$36))/3600*Input!B$108,(1-Input!B$61)*(Input!B$109*Input!B$33)/3600*Input!B$108*Hourly!AU5129)</f>
        <v>177.65135999999998</v>
      </c>
      <c r="Q5129" s="19">
        <f t="shared" si="1282"/>
        <v>3117.1986415212896</v>
      </c>
      <c r="R5129" s="19">
        <f t="shared" si="1286"/>
        <v>3117.1986415212896</v>
      </c>
      <c r="S5129" s="165"/>
      <c r="T5129" s="165">
        <f>Input!B$78*Input!B$91</f>
        <v>189.625</v>
      </c>
      <c r="U5129" s="19">
        <f>IF(AND($AY5128&gt;Input!$B$52,Hourly!AI5129&gt;Input!$B$51),Input!$B$93*Input!$F$40*Input!$J$8/100*Hourly!AI5129,Input!$B$93*Input!$B$40*Input!$J$8/100*Hourly!AI5129)</f>
        <v>0</v>
      </c>
      <c r="V5129" s="19">
        <f>IF(AND($AY5128&gt;Input!$B$52,Hourly!AJ5129&gt;Input!$B$51),Input!$B$94*Input!$F$41*Input!$J$9/100*Hourly!AJ5129,Input!$B$94*Input!$B$41*Input!$J$9/100*Hourly!AJ5129)</f>
        <v>8012.1901049887401</v>
      </c>
      <c r="W5129" s="19">
        <f>IF(AND($AY5128&gt;Input!$B$52,Hourly!AK5129&gt;Input!$B$51),Input!$B$95*Input!$F$42*Input!$J$10/100*Hourly!AK5129,Input!$B$95*Input!$B$42*Input!$J$10/100*Hourly!AK5129)</f>
        <v>0</v>
      </c>
      <c r="X5129" s="19">
        <f>IF(AND($AY5128&gt;Input!$B$52,Hourly!AL5129&gt;Input!$B$51),Input!$B$96*Input!$F$43*Input!$J$11/100*Hourly!AL5129,Input!$B$96*Input!$B$43*Input!$J$11/100*Hourly!AL5129)</f>
        <v>15430.404248008723</v>
      </c>
      <c r="Y5129" s="19">
        <f>IF(AND($AY5128&gt;Input!$B$52,Hourly!AM5129&gt;Input!$B$51),Input!$B$97*Input!$F$44*Input!$J$12/100*Hourly!AM5129,Input!$B$97*Input!$B$44*Input!$J$12/100*Hourly!AM5129)</f>
        <v>0</v>
      </c>
      <c r="Z5129" s="19">
        <f>IF(AND($AY5128&gt;Input!$B$52,Hourly!AN5129&gt;Input!$B$51),Input!$B$98*Input!$F$45*Input!$J$13/100*Hourly!AN5129,Input!$B$98*Input!$B$45*Input!$J$13/100*Hourly!AN5129)</f>
        <v>23146.861383644806</v>
      </c>
      <c r="AA5129" s="19">
        <f>IF(AND($AY5128&gt;Input!$B$52,Hourly!AO5129&gt;Input!$B$51),Input!$B$99*Input!$F$46*Input!$J$14/100*Hourly!AO5129,Input!$B$99*Input!$B$46*Input!$J$14/100*Hourly!AO5129)</f>
        <v>0</v>
      </c>
      <c r="AB5129" s="19">
        <f>IF(AND($AY5128&gt;Input!$B$52,Hourly!AP5129&gt;Input!$B$51),Input!$B$100*Input!$F$47*Input!$J$15/100*Hourly!AP5129,Input!$B$100*Input!$B$47*Input!$J$15/100*Hourly!AP5129)</f>
        <v>4568.3540072304213</v>
      </c>
      <c r="AC5129" s="19">
        <f>IF(AND($AY5128&gt;Input!$B$52,Hourly!AQ5129&gt;Input!$B$51),Input!$B$101*Input!$F$48*Input!$J$16/100*Hourly!AQ5129,Input!$B$101*Input!$B$48*Input!$J$16/100*Hourly!AQ5129)</f>
        <v>0</v>
      </c>
      <c r="AD5129" s="165">
        <f t="shared" si="1287"/>
        <v>51157.809743872691</v>
      </c>
      <c r="AE5129" s="19">
        <f>Hourly!AI5129/Input!$B$107*Input!$J$40*Input!$B$76*Input!$B$80</f>
        <v>0</v>
      </c>
      <c r="AF5129" s="19">
        <f>Hourly!AJ5129/Input!$B$107*Input!$J$41*Input!$B$76*Input!$B$81</f>
        <v>1185.1314268137703</v>
      </c>
      <c r="AG5129" s="19">
        <f>Hourly!AK5129/Input!$B$107*Input!$J$42*Input!$B$76*Input!$B$82</f>
        <v>0</v>
      </c>
      <c r="AH5129" s="19">
        <f>Hourly!AL5129/Input!$B$107*Input!$J$43*Input!$B$76*Input!$B$83</f>
        <v>1713.9349713145521</v>
      </c>
      <c r="AI5129" s="19">
        <f>Hourly!AM5129/Input!$B$107*Input!$J$44*Input!$B$76*Input!$B$84</f>
        <v>0</v>
      </c>
      <c r="AJ5129" s="19">
        <f>Hourly!AN5129/Input!$B$107*Input!$J$45*Input!$B$76*Input!$B$85</f>
        <v>2251.2605320437438</v>
      </c>
      <c r="AK5129" s="19">
        <f>Hourly!AO5129/Input!$B$107*Input!$J$46*Input!$B$76*Input!$B$86</f>
        <v>0</v>
      </c>
      <c r="AL5129" s="19">
        <f>Hourly!AP5129/Input!$B$107*Input!$J$47*Input!$B$76*Input!$B$87</f>
        <v>507.43075608972629</v>
      </c>
      <c r="AM5129" s="164">
        <f>Hourly!AQ5129/Input!$B$107*Input!$J$48*Input!$B$77*Input!$B$89</f>
        <v>2934.2101694915254</v>
      </c>
      <c r="AN5129" s="165">
        <f t="shared" si="1283"/>
        <v>8591.9678557533189</v>
      </c>
      <c r="AO5129" s="116">
        <f>Input!B$55*Input!$B$18*Input!B$112*Hourly!AR5129</f>
        <v>959.40000000000009</v>
      </c>
      <c r="AP5129">
        <f>Input!B$113*Input!B$114*Input!B$90*Input!B$56*Hourly!AS5129</f>
        <v>4428</v>
      </c>
      <c r="AQ5129">
        <f>Input!B$90*Input!B$57*Hourly!AS5129</f>
        <v>4428</v>
      </c>
      <c r="AR5129" s="19">
        <f>0.5*Input!$B$63*Hourly!AU5129</f>
        <v>24.6</v>
      </c>
      <c r="AS5129" s="165">
        <f t="shared" si="1288"/>
        <v>9827.6999999999989</v>
      </c>
      <c r="AT5129" s="159">
        <f>AY5128+(Input!$B$66*1000*(Hourly!AX5129&gt;0)+AD5129+AN5129+AS5129+T5129*(Hourly!J5129-AY5128)+Q5129*(Hourly!G5129-AY5128))/(Q5129+T5129)*(1-EXP(-(Q5129+T5129)/(Input!$B$103*1000000)*3600))</f>
        <v>26.89112231828441</v>
      </c>
      <c r="AU5129" s="24">
        <f>AY5128+(AD5129+AN5129+AS5129+T5129*(Hourly!J5129-AY5128)+Q5129*(Hourly!G5129-AY5128))/(Q5129+T5129)*(1-EXP(-(Q5129+T5129)/(Input!$B$103*1000000)*3600))</f>
        <v>24.193202090059806</v>
      </c>
      <c r="AV5129" s="24">
        <f>AY5128+(-Input!$B$67*1000*(Hourly!AX5129&gt;0)+AD5129+AN5129+AS5129+T5129*(Hourly!J5129-AY5128)+R5129*(Hourly!G5129-AY5128))/(R5129+T5129)*(1-EXP(-(R5129+T5129)/(Input!$B$103*1000000)*3600))</f>
        <v>21.495281861835203</v>
      </c>
      <c r="AW5129" s="160">
        <f>AY5128+(AD5129+AN5129+AS5129+T5129*(Hourly!J5129-AY5128)+R5129*(Hourly!G5129-AY5128))/(R5129+T5129)*(1-EXP(-(R5129+T5129)/(Input!$B$103*1000000)*3600))</f>
        <v>24.193202090059806</v>
      </c>
      <c r="AX5129" s="24"/>
      <c r="AY5129" s="167">
        <f t="shared" si="1289"/>
        <v>24</v>
      </c>
      <c r="BA5129" s="159">
        <f>IF(BI5129,Input!$B$66*1000*(Hourly!AX5129&gt;0),IF(BJ5129,-(AD5129+AN5129+AS5129+T5129*(Hourly!J5129-AY5128)+Q5129*(Hourly!G5129-AY5128))+(Q5129+T5129)*(BE5129-AY5128)/(1-EXP(-(Q5129+T5129)/(Input!$B$103*1000000)*3600))))/1000</f>
        <v>0</v>
      </c>
      <c r="BB5129" s="24">
        <f>IF(BO5129,-Input!$B$67*1000*(Hourly!AX5129&gt;0),IF(BN5129,-(AD5129+AN5129+AS5129+T5129*(Hourly!J5129-AY5128)+R5129*(Hourly!G5129-AY5128))+(R5129+T5129)*(BF5129-AY5128)/(1-EXP(-(R5129+T5129)/(Input!$B$103*1000000)*3600))))/1000</f>
        <v>-71.611490969451566</v>
      </c>
      <c r="BC5129" s="160">
        <f t="shared" si="1290"/>
        <v>-71.611490969451566</v>
      </c>
      <c r="BD5129" s="24"/>
      <c r="BE5129" s="116">
        <f>IF(Hourly!AT5129=1,Input!$B$4,IF(Hourly!AT5129=0.5,Input!$F$4,0))</f>
        <v>20</v>
      </c>
      <c r="BF5129">
        <f>IF(Hourly!AT5129=1,Input!$B$5,IF(Hourly!AT5129=0.5,Input!$F$5,0))</f>
        <v>24</v>
      </c>
      <c r="BG5129" s="9">
        <f>Input!$B$35+0.0000000001</f>
        <v>23.900000000099997</v>
      </c>
      <c r="BI5129" s="116">
        <f t="shared" si="1291"/>
        <v>0</v>
      </c>
      <c r="BJ5129">
        <f t="shared" si="1292"/>
        <v>0</v>
      </c>
      <c r="BK5129">
        <f t="shared" si="1293"/>
        <v>0</v>
      </c>
      <c r="BL5129">
        <f t="shared" si="1294"/>
        <v>0</v>
      </c>
      <c r="BM5129">
        <f t="shared" si="1295"/>
        <v>0</v>
      </c>
      <c r="BN5129">
        <f t="shared" si="1296"/>
        <v>1</v>
      </c>
      <c r="BO5129" s="9">
        <f t="shared" si="1297"/>
        <v>0</v>
      </c>
      <c r="BR5129" s="116">
        <f t="shared" si="1284"/>
        <v>3636</v>
      </c>
      <c r="BS5129" s="39">
        <v>0</v>
      </c>
      <c r="BT5129" s="168">
        <v>0</v>
      </c>
      <c r="BV5129" s="116">
        <f>IF(Hourly!$AR5129&gt;0,AY5129,"")</f>
        <v>24</v>
      </c>
      <c r="BW5129">
        <f>IF(AND(BV5129&gt;(20.8+0.33*Hourly!$I5129),(BV5129&gt;24),(BV5129&lt;&gt;"")),1,0)</f>
        <v>0</v>
      </c>
      <c r="BX5129">
        <f>IF(AND(BV5129&gt;(21.8+0.33*Hourly!$I5129),(BV5129&gt;24),(BV5129&lt;&gt;"")),1,0)</f>
        <v>0</v>
      </c>
      <c r="BY5129" s="9">
        <f>IF(AND(BV5129&gt;(22.8+0.33*Hourly!$I5129),(BV5129&gt;24),(BV5129&lt;&gt;"")),1,0)</f>
        <v>0</v>
      </c>
    </row>
    <row r="5130" spans="5:77" x14ac:dyDescent="0.35">
      <c r="E5130">
        <f>Hourly!A5130</f>
        <v>2001</v>
      </c>
      <c r="F5130">
        <f>Hourly!B5130</f>
        <v>8</v>
      </c>
      <c r="G5130">
        <f>Hourly!C5130</f>
        <v>2</v>
      </c>
      <c r="H5130">
        <f>Hourly!D5130</f>
        <v>14</v>
      </c>
      <c r="I5130" s="163">
        <v>5126</v>
      </c>
      <c r="J5130" s="19">
        <f>Input!B$22*Input!B$79</f>
        <v>1411.3439999999998</v>
      </c>
      <c r="K5130" s="19">
        <f>Input!B$76*Input!B$88</f>
        <v>656.99775609756091</v>
      </c>
      <c r="L5130" s="19">
        <f>Input!B$77*Input!B$89</f>
        <v>130.99152542372883</v>
      </c>
      <c r="M5130" s="164">
        <f t="shared" si="1285"/>
        <v>2199.3332815212898</v>
      </c>
      <c r="N5130" s="165">
        <f>(Input!B$109*Input!B$102)/3600*Input!B$108</f>
        <v>740.21399999999983</v>
      </c>
      <c r="O5130" s="165">
        <f>(1-Input!B$61)*(Input!B$109*Input!B$33)/3600*Input!B$108*Hourly!AU5130</f>
        <v>177.65135999999998</v>
      </c>
      <c r="P5130" s="19">
        <f>IF(AND(AY5129&gt;Hourly!G5130),(Input!B$109*(Input!B$33*Hourly!AU5130+Input!B$36))/3600*Input!B$108,(1-Input!B$61)*(Input!B$109*Input!B$33)/3600*Input!B$108*Hourly!AU5130)</f>
        <v>177.65135999999998</v>
      </c>
      <c r="Q5130" s="19">
        <f t="shared" si="1282"/>
        <v>3117.1986415212896</v>
      </c>
      <c r="R5130" s="19">
        <f t="shared" si="1286"/>
        <v>3117.1986415212896</v>
      </c>
      <c r="S5130" s="165"/>
      <c r="T5130" s="165">
        <f>Input!B$78*Input!B$91</f>
        <v>189.625</v>
      </c>
      <c r="U5130" s="19">
        <f>IF(AND($AY5129&gt;Input!$B$52,Hourly!AI5130&gt;Input!$B$51),Input!$B$93*Input!$F$40*Input!$J$8/100*Hourly!AI5130,Input!$B$93*Input!$B$40*Input!$J$8/100*Hourly!AI5130)</f>
        <v>0</v>
      </c>
      <c r="V5130" s="19">
        <f>IF(AND($AY5129&gt;Input!$B$52,Hourly!AJ5130&gt;Input!$B$51),Input!$B$94*Input!$F$41*Input!$J$9/100*Hourly!AJ5130,Input!$B$94*Input!$B$41*Input!$J$9/100*Hourly!AJ5130)</f>
        <v>7049.369955041122</v>
      </c>
      <c r="W5130" s="19">
        <f>IF(AND($AY5129&gt;Input!$B$52,Hourly!AK5130&gt;Input!$B$51),Input!$B$95*Input!$F$42*Input!$J$10/100*Hourly!AK5130,Input!$B$95*Input!$B$42*Input!$J$10/100*Hourly!AK5130)</f>
        <v>0</v>
      </c>
      <c r="X5130" s="19">
        <f>IF(AND($AY5129&gt;Input!$B$52,Hourly!AL5130&gt;Input!$B$51),Input!$B$96*Input!$F$43*Input!$J$11/100*Hourly!AL5130,Input!$B$96*Input!$B$43*Input!$J$11/100*Hourly!AL5130)</f>
        <v>13496.636520755159</v>
      </c>
      <c r="Y5130" s="19">
        <f>IF(AND($AY5129&gt;Input!$B$52,Hourly!AM5130&gt;Input!$B$51),Input!$B$97*Input!$F$44*Input!$J$12/100*Hourly!AM5130,Input!$B$97*Input!$B$44*Input!$J$12/100*Hourly!AM5130)</f>
        <v>0</v>
      </c>
      <c r="Z5130" s="19">
        <f>IF(AND($AY5129&gt;Input!$B$52,Hourly!AN5130&gt;Input!$B$51),Input!$B$98*Input!$F$45*Input!$J$13/100*Hourly!AN5130,Input!$B$98*Input!$B$45*Input!$J$13/100*Hourly!AN5130)</f>
        <v>36932.153574472708</v>
      </c>
      <c r="AA5130" s="19">
        <f>IF(AND($AY5129&gt;Input!$B$52,Hourly!AO5130&gt;Input!$B$51),Input!$B$99*Input!$F$46*Input!$J$14/100*Hourly!AO5130,Input!$B$99*Input!$B$46*Input!$J$14/100*Hourly!AO5130)</f>
        <v>0</v>
      </c>
      <c r="AB5130" s="19">
        <f>IF(AND($AY5129&gt;Input!$B$52,Hourly!AP5130&gt;Input!$B$51),Input!$B$100*Input!$F$47*Input!$J$15/100*Hourly!AP5130,Input!$B$100*Input!$B$47*Input!$J$15/100*Hourly!AP5130)</f>
        <v>4019.3776059444986</v>
      </c>
      <c r="AC5130" s="19">
        <f>IF(AND($AY5129&gt;Input!$B$52,Hourly!AQ5130&gt;Input!$B$51),Input!$B$101*Input!$F$48*Input!$J$16/100*Hourly!AQ5130,Input!$B$101*Input!$B$48*Input!$J$16/100*Hourly!AQ5130)</f>
        <v>0</v>
      </c>
      <c r="AD5130" s="165">
        <f t="shared" si="1287"/>
        <v>61497.537656213492</v>
      </c>
      <c r="AE5130" s="19">
        <f>Hourly!AI5130/Input!$B$107*Input!$J$40*Input!$B$76*Input!$B$80</f>
        <v>0</v>
      </c>
      <c r="AF5130" s="19">
        <f>Hourly!AJ5130/Input!$B$107*Input!$J$41*Input!$B$76*Input!$B$81</f>
        <v>1042.7148836314027</v>
      </c>
      <c r="AG5130" s="19">
        <f>Hourly!AK5130/Input!$B$107*Input!$J$42*Input!$B$76*Input!$B$82</f>
        <v>0</v>
      </c>
      <c r="AH5130" s="19">
        <f>Hourly!AL5130/Input!$B$107*Input!$J$43*Input!$B$76*Input!$B$83</f>
        <v>1499.1413676688762</v>
      </c>
      <c r="AI5130" s="19">
        <f>Hourly!AM5130/Input!$B$107*Input!$J$44*Input!$B$76*Input!$B$84</f>
        <v>0</v>
      </c>
      <c r="AJ5130" s="19">
        <f>Hourly!AN5130/Input!$B$107*Input!$J$45*Input!$B$76*Input!$B$85</f>
        <v>3592.0161410884321</v>
      </c>
      <c r="AK5130" s="19">
        <f>Hourly!AO5130/Input!$B$107*Input!$J$46*Input!$B$76*Input!$B$86</f>
        <v>0</v>
      </c>
      <c r="AL5130" s="19">
        <f>Hourly!AP5130/Input!$B$107*Input!$J$47*Input!$B$76*Input!$B$87</f>
        <v>446.45310200708769</v>
      </c>
      <c r="AM5130" s="164">
        <f>Hourly!AQ5130/Input!$B$107*Input!$J$48*Input!$B$77*Input!$B$89</f>
        <v>3431.9779661016951</v>
      </c>
      <c r="AN5130" s="165">
        <f t="shared" si="1283"/>
        <v>10012.303460497495</v>
      </c>
      <c r="AO5130" s="116">
        <f>Input!B$55*Input!$B$18*Input!B$112*Hourly!AR5130</f>
        <v>959.40000000000009</v>
      </c>
      <c r="AP5130">
        <f>Input!B$113*Input!B$114*Input!B$90*Input!B$56*Hourly!AS5130</f>
        <v>4428</v>
      </c>
      <c r="AQ5130">
        <f>Input!B$90*Input!B$57*Hourly!AS5130</f>
        <v>4428</v>
      </c>
      <c r="AR5130" s="19">
        <f>0.5*Input!$B$63*Hourly!AU5130</f>
        <v>24.6</v>
      </c>
      <c r="AS5130" s="165">
        <f t="shared" si="1288"/>
        <v>9827.6999999999989</v>
      </c>
      <c r="AT5130" s="159">
        <f>AY5129+(Input!$B$66*1000*(Hourly!AX5130&gt;0)+AD5130+AN5130+AS5130+T5130*(Hourly!J5130-AY5129)+Q5130*(Hourly!G5130-AY5129))/(Q5130+T5130)*(1-EXP(-(Q5130+T5130)/(Input!$B$103*1000000)*3600))</f>
        <v>26.928736998821606</v>
      </c>
      <c r="AU5130" s="24">
        <f>AY5129+(AD5130+AN5130+AS5130+T5130*(Hourly!J5130-AY5129)+Q5130*(Hourly!G5130-AY5129))/(Q5130+T5130)*(1-EXP(-(Q5130+T5130)/(Input!$B$103*1000000)*3600))</f>
        <v>24.230816770597006</v>
      </c>
      <c r="AV5130" s="24">
        <f>AY5129+(-Input!$B$67*1000*(Hourly!AX5130&gt;0)+AD5130+AN5130+AS5130+T5130*(Hourly!J5130-AY5129)+R5130*(Hourly!G5130-AY5129))/(R5130+T5130)*(1-EXP(-(R5130+T5130)/(Input!$B$103*1000000)*3600))</f>
        <v>21.532896542372402</v>
      </c>
      <c r="AW5130" s="160">
        <f>AY5129+(AD5130+AN5130+AS5130+T5130*(Hourly!J5130-AY5129)+R5130*(Hourly!G5130-AY5129))/(R5130+T5130)*(1-EXP(-(R5130+T5130)/(Input!$B$103*1000000)*3600))</f>
        <v>24.230816770597006</v>
      </c>
      <c r="AX5130" s="24"/>
      <c r="AY5130" s="167">
        <f t="shared" si="1289"/>
        <v>24</v>
      </c>
      <c r="BA5130" s="159">
        <f>IF(BI5130,Input!$B$66*1000*(Hourly!AX5130&gt;0),IF(BJ5130,-(AD5130+AN5130+AS5130+T5130*(Hourly!J5130-AY5129)+Q5130*(Hourly!G5130-AY5129))+(Q5130+T5130)*(BE5130-AY5129)/(1-EXP(-(Q5130+T5130)/(Input!$B$103*1000000)*3600))))/1000</f>
        <v>0</v>
      </c>
      <c r="BB5130" s="24">
        <f>IF(BO5130,-Input!$B$67*1000*(Hourly!AX5130&gt;0),IF(BN5130,-(AD5130+AN5130+AS5130+T5130*(Hourly!J5130-AY5129)+R5130*(Hourly!G5130-AY5129))+(R5130+T5130)*(BF5130-AY5129)/(1-EXP(-(R5130+T5130)/(Input!$B$103*1000000)*3600))))/1000</f>
        <v>-85.553593535601422</v>
      </c>
      <c r="BC5130" s="160">
        <f t="shared" si="1290"/>
        <v>-85.553593535601422</v>
      </c>
      <c r="BD5130" s="24"/>
      <c r="BE5130" s="116">
        <f>IF(Hourly!AT5130=1,Input!$B$4,IF(Hourly!AT5130=0.5,Input!$F$4,0))</f>
        <v>20</v>
      </c>
      <c r="BF5130">
        <f>IF(Hourly!AT5130=1,Input!$B$5,IF(Hourly!AT5130=0.5,Input!$F$5,0))</f>
        <v>24</v>
      </c>
      <c r="BG5130" s="9">
        <f>Input!$B$35+0.0000000001</f>
        <v>23.900000000099997</v>
      </c>
      <c r="BI5130" s="116">
        <f t="shared" si="1291"/>
        <v>0</v>
      </c>
      <c r="BJ5130">
        <f t="shared" si="1292"/>
        <v>0</v>
      </c>
      <c r="BK5130">
        <f t="shared" si="1293"/>
        <v>0</v>
      </c>
      <c r="BL5130">
        <f t="shared" si="1294"/>
        <v>0</v>
      </c>
      <c r="BM5130">
        <f t="shared" si="1295"/>
        <v>0</v>
      </c>
      <c r="BN5130">
        <f t="shared" si="1296"/>
        <v>1</v>
      </c>
      <c r="BO5130" s="9">
        <f t="shared" si="1297"/>
        <v>0</v>
      </c>
      <c r="BR5130" s="116">
        <f t="shared" si="1284"/>
        <v>3635</v>
      </c>
      <c r="BS5130" s="39">
        <v>0</v>
      </c>
      <c r="BT5130" s="168">
        <v>0</v>
      </c>
      <c r="BV5130" s="116">
        <f>IF(Hourly!$AR5130&gt;0,AY5130,"")</f>
        <v>24</v>
      </c>
      <c r="BW5130">
        <f>IF(AND(BV5130&gt;(20.8+0.33*Hourly!$I5130),(BV5130&gt;24),(BV5130&lt;&gt;"")),1,0)</f>
        <v>0</v>
      </c>
      <c r="BX5130">
        <f>IF(AND(BV5130&gt;(21.8+0.33*Hourly!$I5130),(BV5130&gt;24),(BV5130&lt;&gt;"")),1,0)</f>
        <v>0</v>
      </c>
      <c r="BY5130" s="9">
        <f>IF(AND(BV5130&gt;(22.8+0.33*Hourly!$I5130),(BV5130&gt;24),(BV5130&lt;&gt;"")),1,0)</f>
        <v>0</v>
      </c>
    </row>
    <row r="5131" spans="5:77" x14ac:dyDescent="0.35">
      <c r="E5131">
        <f>Hourly!A5131</f>
        <v>2001</v>
      </c>
      <c r="F5131">
        <f>Hourly!B5131</f>
        <v>8</v>
      </c>
      <c r="G5131">
        <f>Hourly!C5131</f>
        <v>2</v>
      </c>
      <c r="H5131">
        <f>Hourly!D5131</f>
        <v>15</v>
      </c>
      <c r="I5131" s="163">
        <v>5127</v>
      </c>
      <c r="J5131" s="19">
        <f>Input!B$22*Input!B$79</f>
        <v>1411.3439999999998</v>
      </c>
      <c r="K5131" s="19">
        <f>Input!B$76*Input!B$88</f>
        <v>656.99775609756091</v>
      </c>
      <c r="L5131" s="19">
        <f>Input!B$77*Input!B$89</f>
        <v>130.99152542372883</v>
      </c>
      <c r="M5131" s="164">
        <f t="shared" si="1285"/>
        <v>2199.3332815212898</v>
      </c>
      <c r="N5131" s="165">
        <f>(Input!B$109*Input!B$102)/3600*Input!B$108</f>
        <v>740.21399999999983</v>
      </c>
      <c r="O5131" s="165">
        <f>(1-Input!B$61)*(Input!B$109*Input!B$33)/3600*Input!B$108*Hourly!AU5131</f>
        <v>177.65135999999998</v>
      </c>
      <c r="P5131" s="19">
        <f>IF(AND(AY5130&gt;Hourly!G5131),(Input!B$109*(Input!B$33*Hourly!AU5131+Input!B$36))/3600*Input!B$108,(1-Input!B$61)*(Input!B$109*Input!B$33)/3600*Input!B$108*Hourly!AU5131)</f>
        <v>177.65135999999998</v>
      </c>
      <c r="Q5131" s="19">
        <f t="shared" si="1282"/>
        <v>3117.1986415212896</v>
      </c>
      <c r="R5131" s="19">
        <f t="shared" si="1286"/>
        <v>3117.1986415212896</v>
      </c>
      <c r="S5131" s="165"/>
      <c r="T5131" s="165">
        <f>Input!B$78*Input!B$91</f>
        <v>189.625</v>
      </c>
      <c r="U5131" s="19">
        <f>IF(AND($AY5130&gt;Input!$B$52,Hourly!AI5131&gt;Input!$B$51),Input!$B$93*Input!$F$40*Input!$J$8/100*Hourly!AI5131,Input!$B$93*Input!$B$40*Input!$J$8/100*Hourly!AI5131)</f>
        <v>0</v>
      </c>
      <c r="V5131" s="19">
        <f>IF(AND($AY5130&gt;Input!$B$52,Hourly!AJ5131&gt;Input!$B$51),Input!$B$94*Input!$F$41*Input!$J$9/100*Hourly!AJ5131,Input!$B$94*Input!$B$41*Input!$J$9/100*Hourly!AJ5131)</f>
        <v>7328.873334758855</v>
      </c>
      <c r="W5131" s="19">
        <f>IF(AND($AY5130&gt;Input!$B$52,Hourly!AK5131&gt;Input!$B$51),Input!$B$95*Input!$F$42*Input!$J$10/100*Hourly!AK5131,Input!$B$95*Input!$B$42*Input!$J$10/100*Hourly!AK5131)</f>
        <v>0</v>
      </c>
      <c r="X5131" s="19">
        <f>IF(AND($AY5130&gt;Input!$B$52,Hourly!AL5131&gt;Input!$B$51),Input!$B$96*Input!$F$43*Input!$J$11/100*Hourly!AL5131,Input!$B$96*Input!$B$43*Input!$J$11/100*Hourly!AL5131)</f>
        <v>4412.1953991009404</v>
      </c>
      <c r="Y5131" s="19">
        <f>IF(AND($AY5130&gt;Input!$B$52,Hourly!AM5131&gt;Input!$B$51),Input!$B$97*Input!$F$44*Input!$J$12/100*Hourly!AM5131,Input!$B$97*Input!$B$44*Input!$J$12/100*Hourly!AM5131)</f>
        <v>0</v>
      </c>
      <c r="Z5131" s="19">
        <f>IF(AND($AY5130&gt;Input!$B$52,Hourly!AN5131&gt;Input!$B$51),Input!$B$98*Input!$F$45*Input!$J$13/100*Hourly!AN5131,Input!$B$98*Input!$B$45*Input!$J$13/100*Hourly!AN5131)</f>
        <v>11836.370527610636</v>
      </c>
      <c r="AA5131" s="19">
        <f>IF(AND($AY5130&gt;Input!$B$52,Hourly!AO5131&gt;Input!$B$51),Input!$B$99*Input!$F$46*Input!$J$14/100*Hourly!AO5131,Input!$B$99*Input!$B$46*Input!$J$14/100*Hourly!AO5131)</f>
        <v>0</v>
      </c>
      <c r="AB5131" s="19">
        <f>IF(AND($AY5130&gt;Input!$B$52,Hourly!AP5131&gt;Input!$B$51),Input!$B$100*Input!$F$47*Input!$J$15/100*Hourly!AP5131,Input!$B$100*Input!$B$47*Input!$J$15/100*Hourly!AP5131)</f>
        <v>4178.7435680642584</v>
      </c>
      <c r="AC5131" s="19">
        <f>IF(AND($AY5130&gt;Input!$B$52,Hourly!AQ5131&gt;Input!$B$51),Input!$B$101*Input!$F$48*Input!$J$16/100*Hourly!AQ5131,Input!$B$101*Input!$B$48*Input!$J$16/100*Hourly!AQ5131)</f>
        <v>0</v>
      </c>
      <c r="AD5131" s="165">
        <f t="shared" si="1287"/>
        <v>27756.182829534693</v>
      </c>
      <c r="AE5131" s="19">
        <f>Hourly!AI5131/Input!$B$107*Input!$J$40*Input!$B$76*Input!$B$80</f>
        <v>0</v>
      </c>
      <c r="AF5131" s="19">
        <f>Hourly!AJ5131/Input!$B$107*Input!$J$41*Input!$B$76*Input!$B$81</f>
        <v>1084.0579165429531</v>
      </c>
      <c r="AG5131" s="19">
        <f>Hourly!AK5131/Input!$B$107*Input!$J$42*Input!$B$76*Input!$B$82</f>
        <v>0</v>
      </c>
      <c r="AH5131" s="19">
        <f>Hourly!AL5131/Input!$B$107*Input!$J$43*Input!$B$76*Input!$B$83</f>
        <v>490.08541015820538</v>
      </c>
      <c r="AI5131" s="19">
        <f>Hourly!AM5131/Input!$B$107*Input!$J$44*Input!$B$76*Input!$B$84</f>
        <v>0</v>
      </c>
      <c r="AJ5131" s="19">
        <f>Hourly!AN5131/Input!$B$107*Input!$J$45*Input!$B$76*Input!$B$85</f>
        <v>1151.2037580301821</v>
      </c>
      <c r="AK5131" s="19">
        <f>Hourly!AO5131/Input!$B$107*Input!$J$46*Input!$B$76*Input!$B$86</f>
        <v>0</v>
      </c>
      <c r="AL5131" s="19">
        <f>Hourly!AP5131/Input!$B$107*Input!$J$47*Input!$B$76*Input!$B$87</f>
        <v>464.15470536913153</v>
      </c>
      <c r="AM5131" s="164">
        <f>Hourly!AQ5131/Input!$B$107*Input!$J$48*Input!$B$77*Input!$B$89</f>
        <v>1283.7169491525424</v>
      </c>
      <c r="AN5131" s="165">
        <f t="shared" si="1283"/>
        <v>4473.2187392530141</v>
      </c>
      <c r="AO5131" s="116">
        <f>Input!B$55*Input!$B$18*Input!B$112*Hourly!AR5131</f>
        <v>959.40000000000009</v>
      </c>
      <c r="AP5131">
        <f>Input!B$113*Input!B$114*Input!B$90*Input!B$56*Hourly!AS5131</f>
        <v>4428</v>
      </c>
      <c r="AQ5131">
        <f>Input!B$90*Input!B$57*Hourly!AS5131</f>
        <v>4428</v>
      </c>
      <c r="AR5131" s="19">
        <f>0.5*Input!$B$63*Hourly!AU5131</f>
        <v>24.6</v>
      </c>
      <c r="AS5131" s="165">
        <f t="shared" si="1288"/>
        <v>9827.6999999999989</v>
      </c>
      <c r="AT5131" s="159">
        <f>AY5130+(Input!$B$66*1000*(Hourly!AX5131&gt;0)+AD5131+AN5131+AS5131+T5131*(Hourly!J5131-AY5130)+Q5131*(Hourly!G5131-AY5130))/(Q5131+T5131)*(1-EXP(-(Q5131+T5131)/(Input!$B$103*1000000)*3600))</f>
        <v>26.826125487699855</v>
      </c>
      <c r="AU5131" s="24">
        <f>AY5130+(AD5131+AN5131+AS5131+T5131*(Hourly!J5131-AY5130)+Q5131*(Hourly!G5131-AY5130))/(Q5131+T5131)*(1-EXP(-(Q5131+T5131)/(Input!$B$103*1000000)*3600))</f>
        <v>24.128205259475251</v>
      </c>
      <c r="AV5131" s="24">
        <f>AY5130+(-Input!$B$67*1000*(Hourly!AX5131&gt;0)+AD5131+AN5131+AS5131+T5131*(Hourly!J5131-AY5130)+R5131*(Hourly!G5131-AY5130))/(R5131+T5131)*(1-EXP(-(R5131+T5131)/(Input!$B$103*1000000)*3600))</f>
        <v>21.430285031250648</v>
      </c>
      <c r="AW5131" s="160">
        <f>AY5130+(AD5131+AN5131+AS5131+T5131*(Hourly!J5131-AY5130)+R5131*(Hourly!G5131-AY5130))/(R5131+T5131)*(1-EXP(-(R5131+T5131)/(Input!$B$103*1000000)*3600))</f>
        <v>24.128205259475251</v>
      </c>
      <c r="AX5131" s="24"/>
      <c r="AY5131" s="167">
        <f t="shared" si="1289"/>
        <v>24</v>
      </c>
      <c r="BA5131" s="159">
        <f>IF(BI5131,Input!$B$66*1000*(Hourly!AX5131&gt;0),IF(BJ5131,-(AD5131+AN5131+AS5131+T5131*(Hourly!J5131-AY5130)+Q5131*(Hourly!G5131-AY5130))+(Q5131+T5131)*(BE5131-AY5130)/(1-EXP(-(Q5131+T5131)/(Input!$B$103*1000000)*3600))))/1000</f>
        <v>0</v>
      </c>
      <c r="BB5131" s="24">
        <f>IF(BO5131,-Input!$B$67*1000*(Hourly!AX5131&gt;0),IF(BN5131,-(AD5131+AN5131+AS5131+T5131*(Hourly!J5131-AY5130)+R5131*(Hourly!G5131-AY5130))+(R5131+T5131)*(BF5131-AY5130)/(1-EXP(-(R5131+T5131)/(Input!$B$103*1000000)*3600))))/1000</f>
        <v>-47.520033444286675</v>
      </c>
      <c r="BC5131" s="160">
        <f t="shared" si="1290"/>
        <v>-47.520033444286675</v>
      </c>
      <c r="BD5131" s="24"/>
      <c r="BE5131" s="116">
        <f>IF(Hourly!AT5131=1,Input!$B$4,IF(Hourly!AT5131=0.5,Input!$F$4,0))</f>
        <v>20</v>
      </c>
      <c r="BF5131">
        <f>IF(Hourly!AT5131=1,Input!$B$5,IF(Hourly!AT5131=0.5,Input!$F$5,0))</f>
        <v>24</v>
      </c>
      <c r="BG5131" s="9">
        <f>Input!$B$35+0.0000000001</f>
        <v>23.900000000099997</v>
      </c>
      <c r="BI5131" s="116">
        <f t="shared" si="1291"/>
        <v>0</v>
      </c>
      <c r="BJ5131">
        <f t="shared" si="1292"/>
        <v>0</v>
      </c>
      <c r="BK5131">
        <f t="shared" si="1293"/>
        <v>0</v>
      </c>
      <c r="BL5131">
        <f t="shared" si="1294"/>
        <v>0</v>
      </c>
      <c r="BM5131">
        <f t="shared" si="1295"/>
        <v>0</v>
      </c>
      <c r="BN5131">
        <f t="shared" si="1296"/>
        <v>1</v>
      </c>
      <c r="BO5131" s="9">
        <f t="shared" si="1297"/>
        <v>0</v>
      </c>
      <c r="BR5131" s="116">
        <f t="shared" si="1284"/>
        <v>3634</v>
      </c>
      <c r="BS5131" s="39">
        <v>0</v>
      </c>
      <c r="BT5131" s="168">
        <v>0</v>
      </c>
      <c r="BV5131" s="116">
        <f>IF(Hourly!$AR5131&gt;0,AY5131,"")</f>
        <v>24</v>
      </c>
      <c r="BW5131">
        <f>IF(AND(BV5131&gt;(20.8+0.33*Hourly!$I5131),(BV5131&gt;24),(BV5131&lt;&gt;"")),1,0)</f>
        <v>0</v>
      </c>
      <c r="BX5131">
        <f>IF(AND(BV5131&gt;(21.8+0.33*Hourly!$I5131),(BV5131&gt;24),(BV5131&lt;&gt;"")),1,0)</f>
        <v>0</v>
      </c>
      <c r="BY5131" s="9">
        <f>IF(AND(BV5131&gt;(22.8+0.33*Hourly!$I5131),(BV5131&gt;24),(BV5131&lt;&gt;"")),1,0)</f>
        <v>0</v>
      </c>
    </row>
    <row r="5132" spans="5:77" x14ac:dyDescent="0.35">
      <c r="E5132">
        <f>Hourly!A5132</f>
        <v>2001</v>
      </c>
      <c r="F5132">
        <f>Hourly!B5132</f>
        <v>8</v>
      </c>
      <c r="G5132">
        <f>Hourly!C5132</f>
        <v>2</v>
      </c>
      <c r="H5132">
        <f>Hourly!D5132</f>
        <v>16</v>
      </c>
      <c r="I5132" s="163">
        <v>5128</v>
      </c>
      <c r="J5132" s="19">
        <f>Input!B$22*Input!B$79</f>
        <v>1411.3439999999998</v>
      </c>
      <c r="K5132" s="19">
        <f>Input!B$76*Input!B$88</f>
        <v>656.99775609756091</v>
      </c>
      <c r="L5132" s="19">
        <f>Input!B$77*Input!B$89</f>
        <v>130.99152542372883</v>
      </c>
      <c r="M5132" s="164">
        <f t="shared" si="1285"/>
        <v>2199.3332815212898</v>
      </c>
      <c r="N5132" s="165">
        <f>(Input!B$109*Input!B$102)/3600*Input!B$108</f>
        <v>740.21399999999983</v>
      </c>
      <c r="O5132" s="165">
        <f>(1-Input!B$61)*(Input!B$109*Input!B$33)/3600*Input!B$108*Hourly!AU5132</f>
        <v>177.65135999999998</v>
      </c>
      <c r="P5132" s="19">
        <f>IF(AND(AY5131&gt;Hourly!G5132),(Input!B$109*(Input!B$33*Hourly!AU5132+Input!B$36))/3600*Input!B$108,(1-Input!B$61)*(Input!B$109*Input!B$33)/3600*Input!B$108*Hourly!AU5132)</f>
        <v>177.65135999999998</v>
      </c>
      <c r="Q5132" s="19">
        <f t="shared" si="1282"/>
        <v>3117.1986415212896</v>
      </c>
      <c r="R5132" s="19">
        <f t="shared" si="1286"/>
        <v>3117.1986415212896</v>
      </c>
      <c r="S5132" s="165"/>
      <c r="T5132" s="165">
        <f>Input!B$78*Input!B$91</f>
        <v>189.625</v>
      </c>
      <c r="U5132" s="19">
        <f>IF(AND($AY5131&gt;Input!$B$52,Hourly!AI5132&gt;Input!$B$51),Input!$B$93*Input!$F$40*Input!$J$8/100*Hourly!AI5132,Input!$B$93*Input!$B$40*Input!$J$8/100*Hourly!AI5132)</f>
        <v>0</v>
      </c>
      <c r="V5132" s="19">
        <f>IF(AND($AY5131&gt;Input!$B$52,Hourly!AJ5132&gt;Input!$B$51),Input!$B$94*Input!$F$41*Input!$J$9/100*Hourly!AJ5132,Input!$B$94*Input!$B$41*Input!$J$9/100*Hourly!AJ5132)</f>
        <v>6517.0127806338296</v>
      </c>
      <c r="W5132" s="19">
        <f>IF(AND($AY5131&gt;Input!$B$52,Hourly!AK5132&gt;Input!$B$51),Input!$B$95*Input!$F$42*Input!$J$10/100*Hourly!AK5132,Input!$B$95*Input!$B$42*Input!$J$10/100*Hourly!AK5132)</f>
        <v>0</v>
      </c>
      <c r="X5132" s="19">
        <f>IF(AND($AY5131&gt;Input!$B$52,Hourly!AL5132&gt;Input!$B$51),Input!$B$96*Input!$F$43*Input!$J$11/100*Hourly!AL5132,Input!$B$96*Input!$B$43*Input!$J$11/100*Hourly!AL5132)</f>
        <v>3715.8406205368319</v>
      </c>
      <c r="Y5132" s="19">
        <f>IF(AND($AY5131&gt;Input!$B$52,Hourly!AM5132&gt;Input!$B$51),Input!$B$97*Input!$F$44*Input!$J$12/100*Hourly!AM5132,Input!$B$97*Input!$B$44*Input!$J$12/100*Hourly!AM5132)</f>
        <v>0</v>
      </c>
      <c r="Z5132" s="19">
        <f>IF(AND($AY5131&gt;Input!$B$52,Hourly!AN5132&gt;Input!$B$51),Input!$B$98*Input!$F$45*Input!$J$13/100*Hourly!AN5132,Input!$B$98*Input!$B$45*Input!$J$13/100*Hourly!AN5132)</f>
        <v>42542.917827948644</v>
      </c>
      <c r="AA5132" s="19">
        <f>IF(AND($AY5131&gt;Input!$B$52,Hourly!AO5132&gt;Input!$B$51),Input!$B$99*Input!$F$46*Input!$J$14/100*Hourly!AO5132,Input!$B$99*Input!$B$46*Input!$J$14/100*Hourly!AO5132)</f>
        <v>0</v>
      </c>
      <c r="AB5132" s="19">
        <f>IF(AND($AY5131&gt;Input!$B$52,Hourly!AP5132&gt;Input!$B$51),Input!$B$100*Input!$F$47*Input!$J$15/100*Hourly!AP5132,Input!$B$100*Input!$B$47*Input!$J$15/100*Hourly!AP5132)</f>
        <v>5075.5621351467062</v>
      </c>
      <c r="AC5132" s="19">
        <f>IF(AND($AY5131&gt;Input!$B$52,Hourly!AQ5132&gt;Input!$B$51),Input!$B$101*Input!$F$48*Input!$J$16/100*Hourly!AQ5132,Input!$B$101*Input!$B$48*Input!$J$16/100*Hourly!AQ5132)</f>
        <v>0</v>
      </c>
      <c r="AD5132" s="165">
        <f t="shared" si="1287"/>
        <v>57851.333364266007</v>
      </c>
      <c r="AE5132" s="19">
        <f>Hourly!AI5132/Input!$B$107*Input!$J$40*Input!$B$76*Input!$B$80</f>
        <v>0</v>
      </c>
      <c r="AF5132" s="19">
        <f>Hourly!AJ5132/Input!$B$107*Input!$J$41*Input!$B$76*Input!$B$81</f>
        <v>963.97071887587242</v>
      </c>
      <c r="AG5132" s="19">
        <f>Hourly!AK5132/Input!$B$107*Input!$J$42*Input!$B$76*Input!$B$82</f>
        <v>0</v>
      </c>
      <c r="AH5132" s="19">
        <f>Hourly!AL5132/Input!$B$107*Input!$J$43*Input!$B$76*Input!$B$83</f>
        <v>412.73767589019047</v>
      </c>
      <c r="AI5132" s="19">
        <f>Hourly!AM5132/Input!$B$107*Input!$J$44*Input!$B$76*Input!$B$84</f>
        <v>0</v>
      </c>
      <c r="AJ5132" s="19">
        <f>Hourly!AN5132/Input!$B$107*Input!$J$45*Input!$B$76*Input!$B$85</f>
        <v>4137.7182952205394</v>
      </c>
      <c r="AK5132" s="19">
        <f>Hourly!AO5132/Input!$B$107*Input!$J$46*Input!$B$76*Input!$B$86</f>
        <v>0</v>
      </c>
      <c r="AL5132" s="19">
        <f>Hourly!AP5132/Input!$B$107*Input!$J$47*Input!$B$76*Input!$B$87</f>
        <v>563.76899157586979</v>
      </c>
      <c r="AM5132" s="164">
        <f>Hourly!AQ5132/Input!$B$107*Input!$J$48*Input!$B$77*Input!$B$89</f>
        <v>2462.640677966102</v>
      </c>
      <c r="AN5132" s="165">
        <f t="shared" si="1283"/>
        <v>8540.8363595285737</v>
      </c>
      <c r="AO5132" s="116">
        <f>Input!B$55*Input!$B$18*Input!B$112*Hourly!AR5132</f>
        <v>959.40000000000009</v>
      </c>
      <c r="AP5132">
        <f>Input!B$113*Input!B$114*Input!B$90*Input!B$56*Hourly!AS5132</f>
        <v>4428</v>
      </c>
      <c r="AQ5132">
        <f>Input!B$90*Input!B$57*Hourly!AS5132</f>
        <v>4428</v>
      </c>
      <c r="AR5132" s="19">
        <f>0.5*Input!$B$63*Hourly!AU5132</f>
        <v>24.6</v>
      </c>
      <c r="AS5132" s="165">
        <f t="shared" si="1288"/>
        <v>9827.6999999999989</v>
      </c>
      <c r="AT5132" s="159">
        <f>AY5131+(Input!$B$66*1000*(Hourly!AX5132&gt;0)+AD5132+AN5132+AS5132+T5132*(Hourly!J5132-AY5131)+Q5132*(Hourly!G5132-AY5131))/(Q5132+T5132)*(1-EXP(-(Q5132+T5132)/(Input!$B$103*1000000)*3600))</f>
        <v>26.925862868900712</v>
      </c>
      <c r="AU5132" s="24">
        <f>AY5131+(AD5132+AN5132+AS5132+T5132*(Hourly!J5132-AY5131)+Q5132*(Hourly!G5132-AY5131))/(Q5132+T5132)*(1-EXP(-(Q5132+T5132)/(Input!$B$103*1000000)*3600))</f>
        <v>24.227942640676112</v>
      </c>
      <c r="AV5132" s="24">
        <f>AY5131+(-Input!$B$67*1000*(Hourly!AX5132&gt;0)+AD5132+AN5132+AS5132+T5132*(Hourly!J5132-AY5131)+R5132*(Hourly!G5132-AY5131))/(R5132+T5132)*(1-EXP(-(R5132+T5132)/(Input!$B$103*1000000)*3600))</f>
        <v>21.530022412451508</v>
      </c>
      <c r="AW5132" s="160">
        <f>AY5131+(AD5132+AN5132+AS5132+T5132*(Hourly!J5132-AY5131)+R5132*(Hourly!G5132-AY5131))/(R5132+T5132)*(1-EXP(-(R5132+T5132)/(Input!$B$103*1000000)*3600))</f>
        <v>24.227942640676112</v>
      </c>
      <c r="AX5132" s="24"/>
      <c r="AY5132" s="167">
        <f t="shared" si="1289"/>
        <v>24</v>
      </c>
      <c r="BA5132" s="159">
        <f>IF(BI5132,Input!$B$66*1000*(Hourly!AX5132&gt;0),IF(BJ5132,-(AD5132+AN5132+AS5132+T5132*(Hourly!J5132-AY5131)+Q5132*(Hourly!G5132-AY5131))+(Q5132+T5132)*(BE5132-AY5131)/(1-EXP(-(Q5132+T5132)/(Input!$B$103*1000000)*3600))))/1000</f>
        <v>0</v>
      </c>
      <c r="BB5132" s="24">
        <f>IF(BO5132,-Input!$B$67*1000*(Hourly!AX5132&gt;0),IF(BN5132,-(AD5132+AN5132+AS5132+T5132*(Hourly!J5132-AY5131)+R5132*(Hourly!G5132-AY5131))+(R5132+T5132)*(BF5132-AY5131)/(1-EXP(-(R5132+T5132)/(Input!$B$103*1000000)*3600))))/1000</f>
        <v>-84.488280376662701</v>
      </c>
      <c r="BC5132" s="160">
        <f t="shared" si="1290"/>
        <v>-84.488280376662701</v>
      </c>
      <c r="BD5132" s="24"/>
      <c r="BE5132" s="116">
        <f>IF(Hourly!AT5132=1,Input!$B$4,IF(Hourly!AT5132=0.5,Input!$F$4,0))</f>
        <v>20</v>
      </c>
      <c r="BF5132">
        <f>IF(Hourly!AT5132=1,Input!$B$5,IF(Hourly!AT5132=0.5,Input!$F$5,0))</f>
        <v>24</v>
      </c>
      <c r="BG5132" s="9">
        <f>Input!$B$35+0.0000000001</f>
        <v>23.900000000099997</v>
      </c>
      <c r="BI5132" s="116">
        <f t="shared" si="1291"/>
        <v>0</v>
      </c>
      <c r="BJ5132">
        <f t="shared" si="1292"/>
        <v>0</v>
      </c>
      <c r="BK5132">
        <f t="shared" si="1293"/>
        <v>0</v>
      </c>
      <c r="BL5132">
        <f t="shared" si="1294"/>
        <v>0</v>
      </c>
      <c r="BM5132">
        <f t="shared" si="1295"/>
        <v>0</v>
      </c>
      <c r="BN5132">
        <f t="shared" si="1296"/>
        <v>1</v>
      </c>
      <c r="BO5132" s="9">
        <f t="shared" si="1297"/>
        <v>0</v>
      </c>
      <c r="BR5132" s="116">
        <f t="shared" si="1284"/>
        <v>3633</v>
      </c>
      <c r="BS5132" s="39">
        <v>0</v>
      </c>
      <c r="BT5132" s="168">
        <v>0</v>
      </c>
      <c r="BV5132" s="116">
        <f>IF(Hourly!$AR5132&gt;0,AY5132,"")</f>
        <v>24</v>
      </c>
      <c r="BW5132">
        <f>IF(AND(BV5132&gt;(20.8+0.33*Hourly!$I5132),(BV5132&gt;24),(BV5132&lt;&gt;"")),1,0)</f>
        <v>0</v>
      </c>
      <c r="BX5132">
        <f>IF(AND(BV5132&gt;(21.8+0.33*Hourly!$I5132),(BV5132&gt;24),(BV5132&lt;&gt;"")),1,0)</f>
        <v>0</v>
      </c>
      <c r="BY5132" s="9">
        <f>IF(AND(BV5132&gt;(22.8+0.33*Hourly!$I5132),(BV5132&gt;24),(BV5132&lt;&gt;"")),1,0)</f>
        <v>0</v>
      </c>
    </row>
    <row r="5133" spans="5:77" x14ac:dyDescent="0.35">
      <c r="E5133">
        <f>Hourly!A5133</f>
        <v>2001</v>
      </c>
      <c r="F5133">
        <f>Hourly!B5133</f>
        <v>8</v>
      </c>
      <c r="G5133">
        <f>Hourly!C5133</f>
        <v>2</v>
      </c>
      <c r="H5133">
        <f>Hourly!D5133</f>
        <v>17</v>
      </c>
      <c r="I5133" s="163">
        <v>5129</v>
      </c>
      <c r="J5133" s="19">
        <f>Input!B$22*Input!B$79</f>
        <v>1411.3439999999998</v>
      </c>
      <c r="K5133" s="19">
        <f>Input!B$76*Input!B$88</f>
        <v>656.99775609756091</v>
      </c>
      <c r="L5133" s="19">
        <f>Input!B$77*Input!B$89</f>
        <v>130.99152542372883</v>
      </c>
      <c r="M5133" s="164">
        <f t="shared" si="1285"/>
        <v>2199.3332815212898</v>
      </c>
      <c r="N5133" s="165">
        <f>(Input!B$109*Input!B$102)/3600*Input!B$108</f>
        <v>740.21399999999983</v>
      </c>
      <c r="O5133" s="165">
        <f>(1-Input!B$61)*(Input!B$109*Input!B$33)/3600*Input!B$108*Hourly!AU5133</f>
        <v>177.65135999999998</v>
      </c>
      <c r="P5133" s="19">
        <f>IF(AND(AY5132&gt;Hourly!G5133),(Input!B$109*(Input!B$33*Hourly!AU5133+Input!B$36))/3600*Input!B$108,(1-Input!B$61)*(Input!B$109*Input!B$33)/3600*Input!B$108*Hourly!AU5133)</f>
        <v>177.65135999999998</v>
      </c>
      <c r="Q5133" s="19">
        <f t="shared" si="1282"/>
        <v>3117.1986415212896</v>
      </c>
      <c r="R5133" s="19">
        <f t="shared" si="1286"/>
        <v>3117.1986415212896</v>
      </c>
      <c r="S5133" s="165"/>
      <c r="T5133" s="165">
        <f>Input!B$78*Input!B$91</f>
        <v>189.625</v>
      </c>
      <c r="U5133" s="19">
        <f>IF(AND($AY5132&gt;Input!$B$52,Hourly!AI5133&gt;Input!$B$51),Input!$B$93*Input!$F$40*Input!$J$8/100*Hourly!AI5133,Input!$B$93*Input!$B$40*Input!$J$8/100*Hourly!AI5133)</f>
        <v>0</v>
      </c>
      <c r="V5133" s="19">
        <f>IF(AND($AY5132&gt;Input!$B$52,Hourly!AJ5133&gt;Input!$B$51),Input!$B$94*Input!$F$41*Input!$J$9/100*Hourly!AJ5133,Input!$B$94*Input!$B$41*Input!$J$9/100*Hourly!AJ5133)</f>
        <v>6254.4595804229666</v>
      </c>
      <c r="W5133" s="19">
        <f>IF(AND($AY5132&gt;Input!$B$52,Hourly!AK5133&gt;Input!$B$51),Input!$B$95*Input!$F$42*Input!$J$10/100*Hourly!AK5133,Input!$B$95*Input!$B$42*Input!$J$10/100*Hourly!AK5133)</f>
        <v>0</v>
      </c>
      <c r="X5133" s="19">
        <f>IF(AND($AY5132&gt;Input!$B$52,Hourly!AL5133&gt;Input!$B$51),Input!$B$96*Input!$F$43*Input!$J$11/100*Hourly!AL5133,Input!$B$96*Input!$B$43*Input!$J$11/100*Hourly!AL5133)</f>
        <v>3566.1392344516908</v>
      </c>
      <c r="Y5133" s="19">
        <f>IF(AND($AY5132&gt;Input!$B$52,Hourly!AM5133&gt;Input!$B$51),Input!$B$97*Input!$F$44*Input!$J$12/100*Hourly!AM5133,Input!$B$97*Input!$B$44*Input!$J$12/100*Hourly!AM5133)</f>
        <v>0</v>
      </c>
      <c r="Z5133" s="19">
        <f>IF(AND($AY5132&gt;Input!$B$52,Hourly!AN5133&gt;Input!$B$51),Input!$B$98*Input!$F$45*Input!$J$13/100*Hourly!AN5133,Input!$B$98*Input!$B$45*Input!$J$13/100*Hourly!AN5133)</f>
        <v>21063.632189820124</v>
      </c>
      <c r="AA5133" s="19">
        <f>IF(AND($AY5132&gt;Input!$B$52,Hourly!AO5133&gt;Input!$B$51),Input!$B$99*Input!$F$46*Input!$J$14/100*Hourly!AO5133,Input!$B$99*Input!$B$46*Input!$J$14/100*Hourly!AO5133)</f>
        <v>0</v>
      </c>
      <c r="AB5133" s="19">
        <f>IF(AND($AY5132&gt;Input!$B$52,Hourly!AP5133&gt;Input!$B$51),Input!$B$100*Input!$F$47*Input!$J$15/100*Hourly!AP5133,Input!$B$100*Input!$B$47*Input!$J$15/100*Hourly!AP5133)</f>
        <v>5730.5537651541736</v>
      </c>
      <c r="AC5133" s="19">
        <f>IF(AND($AY5132&gt;Input!$B$52,Hourly!AQ5133&gt;Input!$B$51),Input!$B$101*Input!$F$48*Input!$J$16/100*Hourly!AQ5133,Input!$B$101*Input!$B$48*Input!$J$16/100*Hourly!AQ5133)</f>
        <v>0</v>
      </c>
      <c r="AD5133" s="165">
        <f t="shared" si="1287"/>
        <v>36614.784769848957</v>
      </c>
      <c r="AE5133" s="19">
        <f>Hourly!AI5133/Input!$B$107*Input!$J$40*Input!$B$76*Input!$B$80</f>
        <v>0</v>
      </c>
      <c r="AF5133" s="19">
        <f>Hourly!AJ5133/Input!$B$107*Input!$J$41*Input!$B$76*Input!$B$81</f>
        <v>925.13488938317482</v>
      </c>
      <c r="AG5133" s="19">
        <f>Hourly!AK5133/Input!$B$107*Input!$J$42*Input!$B$76*Input!$B$82</f>
        <v>0</v>
      </c>
      <c r="AH5133" s="19">
        <f>Hourly!AL5133/Input!$B$107*Input!$J$43*Input!$B$76*Input!$B$83</f>
        <v>396.10956707711796</v>
      </c>
      <c r="AI5133" s="19">
        <f>Hourly!AM5133/Input!$B$107*Input!$J$44*Input!$B$76*Input!$B$84</f>
        <v>0</v>
      </c>
      <c r="AJ5133" s="19">
        <f>Hourly!AN5133/Input!$B$107*Input!$J$45*Input!$B$76*Input!$B$85</f>
        <v>2048.6459492056306</v>
      </c>
      <c r="AK5133" s="19">
        <f>Hourly!AO5133/Input!$B$107*Input!$J$46*Input!$B$76*Input!$B$86</f>
        <v>0</v>
      </c>
      <c r="AL5133" s="19">
        <f>Hourly!AP5133/Input!$B$107*Input!$J$47*Input!$B$76*Input!$B$87</f>
        <v>636.52230656001825</v>
      </c>
      <c r="AM5133" s="164">
        <f>Hourly!AQ5133/Input!$B$107*Input!$J$48*Input!$B$77*Input!$B$89</f>
        <v>1357.9454802259888</v>
      </c>
      <c r="AN5133" s="165">
        <f t="shared" si="1283"/>
        <v>5364.3581924519303</v>
      </c>
      <c r="AO5133" s="116">
        <f>Input!B$55*Input!$B$18*Input!B$112*Hourly!AR5133</f>
        <v>959.40000000000009</v>
      </c>
      <c r="AP5133">
        <f>Input!B$113*Input!B$114*Input!B$90*Input!B$56*Hourly!AS5133</f>
        <v>4428</v>
      </c>
      <c r="AQ5133">
        <f>Input!B$90*Input!B$57*Hourly!AS5133</f>
        <v>4428</v>
      </c>
      <c r="AR5133" s="19">
        <f>0.5*Input!$B$63*Hourly!AU5133</f>
        <v>24.6</v>
      </c>
      <c r="AS5133" s="165">
        <f t="shared" si="1288"/>
        <v>9827.6999999999989</v>
      </c>
      <c r="AT5133" s="159">
        <f>AY5132+(Input!$B$66*1000*(Hourly!AX5133&gt;0)+AD5133+AN5133+AS5133+T5133*(Hourly!J5133-AY5132)+Q5133*(Hourly!G5133-AY5132))/(Q5133+T5133)*(1-EXP(-(Q5133+T5133)/(Input!$B$103*1000000)*3600))</f>
        <v>26.85242951222537</v>
      </c>
      <c r="AU5133" s="24">
        <f>AY5132+(AD5133+AN5133+AS5133+T5133*(Hourly!J5133-AY5132)+Q5133*(Hourly!G5133-AY5132))/(Q5133+T5133)*(1-EXP(-(Q5133+T5133)/(Input!$B$103*1000000)*3600))</f>
        <v>24.154509284000767</v>
      </c>
      <c r="AV5133" s="24">
        <f>AY5132+(-Input!$B$67*1000*(Hourly!AX5133&gt;0)+AD5133+AN5133+AS5133+T5133*(Hourly!J5133-AY5132)+R5133*(Hourly!G5133-AY5132))/(R5133+T5133)*(1-EXP(-(R5133+T5133)/(Input!$B$103*1000000)*3600))</f>
        <v>21.456589055776167</v>
      </c>
      <c r="AW5133" s="160">
        <f>AY5132+(AD5133+AN5133+AS5133+T5133*(Hourly!J5133-AY5132)+R5133*(Hourly!G5133-AY5132))/(R5133+T5133)*(1-EXP(-(R5133+T5133)/(Input!$B$103*1000000)*3600))</f>
        <v>24.154509284000767</v>
      </c>
      <c r="AX5133" s="24"/>
      <c r="AY5133" s="167">
        <f t="shared" si="1289"/>
        <v>24</v>
      </c>
      <c r="BA5133" s="159">
        <f>IF(BI5133,Input!$B$66*1000*(Hourly!AX5133&gt;0),IF(BJ5133,-(AD5133+AN5133+AS5133+T5133*(Hourly!J5133-AY5132)+Q5133*(Hourly!G5133-AY5132))+(Q5133+T5133)*(BE5133-AY5132)/(1-EXP(-(Q5133+T5133)/(Input!$B$103*1000000)*3600))))/1000</f>
        <v>0</v>
      </c>
      <c r="BB5133" s="24">
        <f>IF(BO5133,-Input!$B$67*1000*(Hourly!AX5133&gt;0),IF(BN5133,-(AD5133+AN5133+AS5133+T5133*(Hourly!J5133-AY5132)+R5133*(Hourly!G5133-AY5132))+(R5133+T5133)*(BF5133-AY5132)/(1-EXP(-(R5133+T5133)/(Input!$B$103*1000000)*3600))))/1000</f>
        <v>-57.269774837799851</v>
      </c>
      <c r="BC5133" s="160">
        <f t="shared" si="1290"/>
        <v>-57.269774837799851</v>
      </c>
      <c r="BD5133" s="24"/>
      <c r="BE5133" s="116">
        <f>IF(Hourly!AT5133=1,Input!$B$4,IF(Hourly!AT5133=0.5,Input!$F$4,0))</f>
        <v>20</v>
      </c>
      <c r="BF5133">
        <f>IF(Hourly!AT5133=1,Input!$B$5,IF(Hourly!AT5133=0.5,Input!$F$5,0))</f>
        <v>24</v>
      </c>
      <c r="BG5133" s="9">
        <f>Input!$B$35+0.0000000001</f>
        <v>23.900000000099997</v>
      </c>
      <c r="BI5133" s="116">
        <f t="shared" si="1291"/>
        <v>0</v>
      </c>
      <c r="BJ5133">
        <f t="shared" si="1292"/>
        <v>0</v>
      </c>
      <c r="BK5133">
        <f t="shared" si="1293"/>
        <v>0</v>
      </c>
      <c r="BL5133">
        <f t="shared" si="1294"/>
        <v>0</v>
      </c>
      <c r="BM5133">
        <f t="shared" si="1295"/>
        <v>0</v>
      </c>
      <c r="BN5133">
        <f t="shared" si="1296"/>
        <v>1</v>
      </c>
      <c r="BO5133" s="9">
        <f t="shared" si="1297"/>
        <v>0</v>
      </c>
      <c r="BR5133" s="116">
        <f t="shared" si="1284"/>
        <v>3632</v>
      </c>
      <c r="BS5133" s="39">
        <v>0</v>
      </c>
      <c r="BT5133" s="168">
        <v>0</v>
      </c>
      <c r="BV5133" s="116">
        <f>IF(Hourly!$AR5133&gt;0,AY5133,"")</f>
        <v>24</v>
      </c>
      <c r="BW5133">
        <f>IF(AND(BV5133&gt;(20.8+0.33*Hourly!$I5133),(BV5133&gt;24),(BV5133&lt;&gt;"")),1,0)</f>
        <v>0</v>
      </c>
      <c r="BX5133">
        <f>IF(AND(BV5133&gt;(21.8+0.33*Hourly!$I5133),(BV5133&gt;24),(BV5133&lt;&gt;"")),1,0)</f>
        <v>0</v>
      </c>
      <c r="BY5133" s="9">
        <f>IF(AND(BV5133&gt;(22.8+0.33*Hourly!$I5133),(BV5133&gt;24),(BV5133&lt;&gt;"")),1,0)</f>
        <v>0</v>
      </c>
    </row>
    <row r="5134" spans="5:77" x14ac:dyDescent="0.35">
      <c r="E5134">
        <f>Hourly!A5134</f>
        <v>2001</v>
      </c>
      <c r="F5134">
        <f>Hourly!B5134</f>
        <v>8</v>
      </c>
      <c r="G5134">
        <f>Hourly!C5134</f>
        <v>2</v>
      </c>
      <c r="H5134">
        <f>Hourly!D5134</f>
        <v>18</v>
      </c>
      <c r="I5134" s="163">
        <v>5130</v>
      </c>
      <c r="J5134" s="19">
        <f>Input!B$22*Input!B$79</f>
        <v>1411.3439999999998</v>
      </c>
      <c r="K5134" s="19">
        <f>Input!B$76*Input!B$88</f>
        <v>656.99775609756091</v>
      </c>
      <c r="L5134" s="19">
        <f>Input!B$77*Input!B$89</f>
        <v>130.99152542372883</v>
      </c>
      <c r="M5134" s="164">
        <f t="shared" si="1285"/>
        <v>2199.3332815212898</v>
      </c>
      <c r="N5134" s="165">
        <f>(Input!B$109*Input!B$102)/3600*Input!B$108</f>
        <v>740.21399999999983</v>
      </c>
      <c r="O5134" s="165">
        <f>(1-Input!B$61)*(Input!B$109*Input!B$33)/3600*Input!B$108*Hourly!AU5134</f>
        <v>444.12839999999994</v>
      </c>
      <c r="P5134" s="19">
        <f>IF(AND(AY5133&gt;Hourly!G5134),(Input!B$109*(Input!B$33*Hourly!AU5134+Input!B$36))/3600*Input!B$108,(1-Input!B$61)*(Input!B$109*Input!B$33)/3600*Input!B$108*Hourly!AU5134)</f>
        <v>444.12839999999994</v>
      </c>
      <c r="Q5134" s="19">
        <f t="shared" si="1282"/>
        <v>3383.6756815212898</v>
      </c>
      <c r="R5134" s="19">
        <f t="shared" si="1286"/>
        <v>3383.6756815212898</v>
      </c>
      <c r="S5134" s="165"/>
      <c r="T5134" s="165">
        <f>Input!B$78*Input!B$91</f>
        <v>189.625</v>
      </c>
      <c r="U5134" s="19">
        <f>IF(AND($AY5133&gt;Input!$B$52,Hourly!AI5134&gt;Input!$B$51),Input!$B$93*Input!$F$40*Input!$J$8/100*Hourly!AI5134,Input!$B$93*Input!$B$40*Input!$J$8/100*Hourly!AI5134)</f>
        <v>0</v>
      </c>
      <c r="V5134" s="19">
        <f>IF(AND($AY5133&gt;Input!$B$52,Hourly!AJ5134&gt;Input!$B$51),Input!$B$94*Input!$F$41*Input!$J$9/100*Hourly!AJ5134,Input!$B$94*Input!$B$41*Input!$J$9/100*Hourly!AJ5134)</f>
        <v>4843.0453259653168</v>
      </c>
      <c r="W5134" s="19">
        <f>IF(AND($AY5133&gt;Input!$B$52,Hourly!AK5134&gt;Input!$B$51),Input!$B$95*Input!$F$42*Input!$J$10/100*Hourly!AK5134,Input!$B$95*Input!$B$42*Input!$J$10/100*Hourly!AK5134)</f>
        <v>0</v>
      </c>
      <c r="X5134" s="19">
        <f>IF(AND($AY5133&gt;Input!$B$52,Hourly!AL5134&gt;Input!$B$51),Input!$B$96*Input!$F$43*Input!$J$11/100*Hourly!AL5134,Input!$B$96*Input!$B$43*Input!$J$11/100*Hourly!AL5134)</f>
        <v>2761.3854928749606</v>
      </c>
      <c r="Y5134" s="19">
        <f>IF(AND($AY5133&gt;Input!$B$52,Hourly!AM5134&gt;Input!$B$51),Input!$B$97*Input!$F$44*Input!$J$12/100*Hourly!AM5134,Input!$B$97*Input!$B$44*Input!$J$12/100*Hourly!AM5134)</f>
        <v>0</v>
      </c>
      <c r="Z5134" s="19">
        <f>IF(AND($AY5133&gt;Input!$B$52,Hourly!AN5134&gt;Input!$B$51),Input!$B$98*Input!$F$45*Input!$J$13/100*Hourly!AN5134,Input!$B$98*Input!$B$45*Input!$J$13/100*Hourly!AN5134)</f>
        <v>17761.707539516981</v>
      </c>
      <c r="AA5134" s="19">
        <f>IF(AND($AY5133&gt;Input!$B$52,Hourly!AO5134&gt;Input!$B$51),Input!$B$99*Input!$F$46*Input!$J$14/100*Hourly!AO5134,Input!$B$99*Input!$B$46*Input!$J$14/100*Hourly!AO5134)</f>
        <v>0</v>
      </c>
      <c r="AB5134" s="19">
        <f>IF(AND($AY5133&gt;Input!$B$52,Hourly!AP5134&gt;Input!$B$51),Input!$B$100*Input!$F$47*Input!$J$15/100*Hourly!AP5134,Input!$B$100*Input!$B$47*Input!$J$15/100*Hourly!AP5134)</f>
        <v>6190.492661352765</v>
      </c>
      <c r="AC5134" s="19">
        <f>IF(AND($AY5133&gt;Input!$B$52,Hourly!AQ5134&gt;Input!$B$51),Input!$B$101*Input!$F$48*Input!$J$16/100*Hourly!AQ5134,Input!$B$101*Input!$B$48*Input!$J$16/100*Hourly!AQ5134)</f>
        <v>0</v>
      </c>
      <c r="AD5134" s="165">
        <f t="shared" si="1287"/>
        <v>31556.631019710025</v>
      </c>
      <c r="AE5134" s="19">
        <f>Hourly!AI5134/Input!$B$107*Input!$J$40*Input!$B$76*Input!$B$80</f>
        <v>0</v>
      </c>
      <c r="AF5134" s="19">
        <f>Hourly!AJ5134/Input!$B$107*Input!$J$41*Input!$B$76*Input!$B$81</f>
        <v>716.3640829879065</v>
      </c>
      <c r="AG5134" s="19">
        <f>Hourly!AK5134/Input!$B$107*Input!$J$42*Input!$B$76*Input!$B$82</f>
        <v>0</v>
      </c>
      <c r="AH5134" s="19">
        <f>Hourly!AL5134/Input!$B$107*Input!$J$43*Input!$B$76*Input!$B$83</f>
        <v>306.72139818565245</v>
      </c>
      <c r="AI5134" s="19">
        <f>Hourly!AM5134/Input!$B$107*Input!$J$44*Input!$B$76*Input!$B$84</f>
        <v>0</v>
      </c>
      <c r="AJ5134" s="19">
        <f>Hourly!AN5134/Input!$B$107*Input!$J$45*Input!$B$76*Input!$B$85</f>
        <v>1727.5012150749728</v>
      </c>
      <c r="AK5134" s="19">
        <f>Hourly!AO5134/Input!$B$107*Input!$J$46*Input!$B$76*Input!$B$86</f>
        <v>0</v>
      </c>
      <c r="AL5134" s="19">
        <f>Hourly!AP5134/Input!$B$107*Input!$J$47*Input!$B$76*Input!$B$87</f>
        <v>687.61010349601293</v>
      </c>
      <c r="AM5134" s="164">
        <f>Hourly!AQ5134/Input!$B$107*Input!$J$48*Input!$B$77*Input!$B$89</f>
        <v>1017.3675141242938</v>
      </c>
      <c r="AN5134" s="165">
        <f t="shared" si="1283"/>
        <v>4455.5643138688383</v>
      </c>
      <c r="AO5134" s="116">
        <f>Input!B$55*Input!$B$18*Input!B$112*Hourly!AR5134</f>
        <v>2398.5</v>
      </c>
      <c r="AP5134">
        <f>Input!B$113*Input!B$114*Input!B$90*Input!B$56*Hourly!AS5134</f>
        <v>11070</v>
      </c>
      <c r="AQ5134">
        <f>Input!B$90*Input!B$57*Hourly!AS5134</f>
        <v>11070</v>
      </c>
      <c r="AR5134" s="19">
        <f>0.5*Input!$B$63*Hourly!AU5134</f>
        <v>61.5</v>
      </c>
      <c r="AS5134" s="165">
        <f t="shared" si="1288"/>
        <v>24569.25</v>
      </c>
      <c r="AT5134" s="159">
        <f>AY5133+(Input!$B$66*1000*(Hourly!AX5134&gt;0)+AD5134+AN5134+AS5134+T5134*(Hourly!J5134-AY5133)+Q5134*(Hourly!G5134-AY5133))/(Q5134+T5134)*(1-EXP(-(Q5134+T5134)/(Input!$B$103*1000000)*3600))</f>
        <v>26.881281736750836</v>
      </c>
      <c r="AU5134" s="24">
        <f>AY5133+(AD5134+AN5134+AS5134+T5134*(Hourly!J5134-AY5133)+Q5134*(Hourly!G5134-AY5133))/(Q5134+T5134)*(1-EXP(-(Q5134+T5134)/(Input!$B$103*1000000)*3600))</f>
        <v>24.184333984620714</v>
      </c>
      <c r="AV5134" s="24">
        <f>AY5133+(-Input!$B$67*1000*(Hourly!AX5134&gt;0)+AD5134+AN5134+AS5134+T5134*(Hourly!J5134-AY5133)+R5134*(Hourly!G5134-AY5133))/(R5134+T5134)*(1-EXP(-(R5134+T5134)/(Input!$B$103*1000000)*3600))</f>
        <v>21.487386232490596</v>
      </c>
      <c r="AW5134" s="160">
        <f>AY5133+(AD5134+AN5134+AS5134+T5134*(Hourly!J5134-AY5133)+R5134*(Hourly!G5134-AY5133))/(R5134+T5134)*(1-EXP(-(R5134+T5134)/(Input!$B$103*1000000)*3600))</f>
        <v>24.184333984620714</v>
      </c>
      <c r="AX5134" s="24"/>
      <c r="AY5134" s="167">
        <f t="shared" si="1289"/>
        <v>24</v>
      </c>
      <c r="BA5134" s="159">
        <f>IF(BI5134,Input!$B$66*1000*(Hourly!AX5134&gt;0),IF(BJ5134,-(AD5134+AN5134+AS5134+T5134*(Hourly!J5134-AY5133)+Q5134*(Hourly!G5134-AY5133))+(Q5134+T5134)*(BE5134-AY5133)/(1-EXP(-(Q5134+T5134)/(Input!$B$103*1000000)*3600))))/1000</f>
        <v>0</v>
      </c>
      <c r="BB5134" s="24">
        <f>IF(BO5134,-Input!$B$67*1000*(Hourly!AX5134&gt;0),IF(BN5134,-(AD5134+AN5134+AS5134+T5134*(Hourly!J5134-AY5133)+R5134*(Hourly!G5134-AY5133))+(R5134+T5134)*(BF5134-AY5133)/(1-EXP(-(R5134+T5134)/(Input!$B$103*1000000)*3600))))/1000</f>
        <v>-68.349112241838483</v>
      </c>
      <c r="BC5134" s="160">
        <f t="shared" si="1290"/>
        <v>-68.349112241838483</v>
      </c>
      <c r="BD5134" s="24"/>
      <c r="BE5134" s="116">
        <f>IF(Hourly!AT5134=1,Input!$B$4,IF(Hourly!AT5134=0.5,Input!$F$4,0))</f>
        <v>20</v>
      </c>
      <c r="BF5134">
        <f>IF(Hourly!AT5134=1,Input!$B$5,IF(Hourly!AT5134=0.5,Input!$F$5,0))</f>
        <v>24</v>
      </c>
      <c r="BG5134" s="9">
        <f>Input!$B$35+0.0000000001</f>
        <v>23.900000000099997</v>
      </c>
      <c r="BI5134" s="116">
        <f t="shared" si="1291"/>
        <v>0</v>
      </c>
      <c r="BJ5134">
        <f t="shared" si="1292"/>
        <v>0</v>
      </c>
      <c r="BK5134">
        <f t="shared" si="1293"/>
        <v>0</v>
      </c>
      <c r="BL5134">
        <f t="shared" si="1294"/>
        <v>0</v>
      </c>
      <c r="BM5134">
        <f t="shared" si="1295"/>
        <v>0</v>
      </c>
      <c r="BN5134">
        <f t="shared" si="1296"/>
        <v>1</v>
      </c>
      <c r="BO5134" s="9">
        <f t="shared" si="1297"/>
        <v>0</v>
      </c>
      <c r="BR5134" s="116">
        <f t="shared" si="1284"/>
        <v>3631</v>
      </c>
      <c r="BS5134" s="39">
        <v>0</v>
      </c>
      <c r="BT5134" s="168">
        <v>0</v>
      </c>
      <c r="BV5134" s="116">
        <f>IF(Hourly!$AR5134&gt;0,AY5134,"")</f>
        <v>24</v>
      </c>
      <c r="BW5134">
        <f>IF(AND(BV5134&gt;(20.8+0.33*Hourly!$I5134),(BV5134&gt;24),(BV5134&lt;&gt;"")),1,0)</f>
        <v>0</v>
      </c>
      <c r="BX5134">
        <f>IF(AND(BV5134&gt;(21.8+0.33*Hourly!$I5134),(BV5134&gt;24),(BV5134&lt;&gt;"")),1,0)</f>
        <v>0</v>
      </c>
      <c r="BY5134" s="9">
        <f>IF(AND(BV5134&gt;(22.8+0.33*Hourly!$I5134),(BV5134&gt;24),(BV5134&lt;&gt;"")),1,0)</f>
        <v>0</v>
      </c>
    </row>
    <row r="5135" spans="5:77" x14ac:dyDescent="0.35">
      <c r="E5135">
        <f>Hourly!A5135</f>
        <v>2001</v>
      </c>
      <c r="F5135">
        <f>Hourly!B5135</f>
        <v>8</v>
      </c>
      <c r="G5135">
        <f>Hourly!C5135</f>
        <v>2</v>
      </c>
      <c r="H5135">
        <f>Hourly!D5135</f>
        <v>19</v>
      </c>
      <c r="I5135" s="163">
        <v>5131</v>
      </c>
      <c r="J5135" s="19">
        <f>Input!B$22*Input!B$79</f>
        <v>1411.3439999999998</v>
      </c>
      <c r="K5135" s="19">
        <f>Input!B$76*Input!B$88</f>
        <v>656.99775609756091</v>
      </c>
      <c r="L5135" s="19">
        <f>Input!B$77*Input!B$89</f>
        <v>130.99152542372883</v>
      </c>
      <c r="M5135" s="164">
        <f t="shared" si="1285"/>
        <v>2199.3332815212898</v>
      </c>
      <c r="N5135" s="165">
        <f>(Input!B$109*Input!B$102)/3600*Input!B$108</f>
        <v>740.21399999999983</v>
      </c>
      <c r="O5135" s="165">
        <f>(1-Input!B$61)*(Input!B$109*Input!B$33)/3600*Input!B$108*Hourly!AU5135</f>
        <v>444.12839999999994</v>
      </c>
      <c r="P5135" s="19">
        <f>IF(AND(AY5134&gt;Hourly!G5135),(Input!B$109*(Input!B$33*Hourly!AU5135+Input!B$36))/3600*Input!B$108,(1-Input!B$61)*(Input!B$109*Input!B$33)/3600*Input!B$108*Hourly!AU5135)</f>
        <v>444.12839999999994</v>
      </c>
      <c r="Q5135" s="19">
        <f t="shared" si="1282"/>
        <v>3383.6756815212898</v>
      </c>
      <c r="R5135" s="19">
        <f t="shared" si="1286"/>
        <v>3383.6756815212898</v>
      </c>
      <c r="S5135" s="165"/>
      <c r="T5135" s="165">
        <f>Input!B$78*Input!B$91</f>
        <v>189.625</v>
      </c>
      <c r="U5135" s="19">
        <f>IF(AND($AY5134&gt;Input!$B$52,Hourly!AI5135&gt;Input!$B$51),Input!$B$93*Input!$F$40*Input!$J$8/100*Hourly!AI5135,Input!$B$93*Input!$B$40*Input!$J$8/100*Hourly!AI5135)</f>
        <v>0</v>
      </c>
      <c r="V5135" s="19">
        <f>IF(AND($AY5134&gt;Input!$B$52,Hourly!AJ5135&gt;Input!$B$51),Input!$B$94*Input!$F$41*Input!$J$9/100*Hourly!AJ5135,Input!$B$94*Input!$B$41*Input!$J$9/100*Hourly!AJ5135)</f>
        <v>2941.1177827755387</v>
      </c>
      <c r="W5135" s="19">
        <f>IF(AND($AY5134&gt;Input!$B$52,Hourly!AK5135&gt;Input!$B$51),Input!$B$95*Input!$F$42*Input!$J$10/100*Hourly!AK5135,Input!$B$95*Input!$B$42*Input!$J$10/100*Hourly!AK5135)</f>
        <v>0</v>
      </c>
      <c r="X5135" s="19">
        <f>IF(AND($AY5134&gt;Input!$B$52,Hourly!AL5135&gt;Input!$B$51),Input!$B$96*Input!$F$43*Input!$J$11/100*Hourly!AL5135,Input!$B$96*Input!$B$43*Input!$J$11/100*Hourly!AL5135)</f>
        <v>1676.9531217579822</v>
      </c>
      <c r="Y5135" s="19">
        <f>IF(AND($AY5134&gt;Input!$B$52,Hourly!AM5135&gt;Input!$B$51),Input!$B$97*Input!$F$44*Input!$J$12/100*Hourly!AM5135,Input!$B$97*Input!$B$44*Input!$J$12/100*Hourly!AM5135)</f>
        <v>0</v>
      </c>
      <c r="Z5135" s="19">
        <f>IF(AND($AY5134&gt;Input!$B$52,Hourly!AN5135&gt;Input!$B$51),Input!$B$98*Input!$F$45*Input!$J$13/100*Hourly!AN5135,Input!$B$98*Input!$B$45*Input!$J$13/100*Hourly!AN5135)</f>
        <v>8476.2896920531239</v>
      </c>
      <c r="AA5135" s="19">
        <f>IF(AND($AY5134&gt;Input!$B$52,Hourly!AO5135&gt;Input!$B$51),Input!$B$99*Input!$F$46*Input!$J$14/100*Hourly!AO5135,Input!$B$99*Input!$B$46*Input!$J$14/100*Hourly!AO5135)</f>
        <v>0</v>
      </c>
      <c r="AB5135" s="19">
        <f>IF(AND($AY5134&gt;Input!$B$52,Hourly!AP5135&gt;Input!$B$51),Input!$B$100*Input!$F$47*Input!$J$15/100*Hourly!AP5135,Input!$B$100*Input!$B$47*Input!$J$15/100*Hourly!AP5135)</f>
        <v>3801.5965831852209</v>
      </c>
      <c r="AC5135" s="19">
        <f>IF(AND($AY5134&gt;Input!$B$52,Hourly!AQ5135&gt;Input!$B$51),Input!$B$101*Input!$F$48*Input!$J$16/100*Hourly!AQ5135,Input!$B$101*Input!$B$48*Input!$J$16/100*Hourly!AQ5135)</f>
        <v>0</v>
      </c>
      <c r="AD5135" s="165">
        <f t="shared" si="1287"/>
        <v>16895.957179771867</v>
      </c>
      <c r="AE5135" s="19">
        <f>Hourly!AI5135/Input!$B$107*Input!$J$40*Input!$B$76*Input!$B$80</f>
        <v>0</v>
      </c>
      <c r="AF5135" s="19">
        <f>Hourly!AJ5135/Input!$B$107*Input!$J$41*Input!$B$76*Input!$B$81</f>
        <v>435.03849367700764</v>
      </c>
      <c r="AG5135" s="19">
        <f>Hourly!AK5135/Input!$B$107*Input!$J$42*Input!$B$76*Input!$B$82</f>
        <v>0</v>
      </c>
      <c r="AH5135" s="19">
        <f>Hourly!AL5135/Input!$B$107*Input!$J$43*Input!$B$76*Input!$B$83</f>
        <v>186.2678744146983</v>
      </c>
      <c r="AI5135" s="19">
        <f>Hourly!AM5135/Input!$B$107*Input!$J$44*Input!$B$76*Input!$B$84</f>
        <v>0</v>
      </c>
      <c r="AJ5135" s="19">
        <f>Hourly!AN5135/Input!$B$107*Input!$J$45*Input!$B$76*Input!$B$85</f>
        <v>824.40276137704257</v>
      </c>
      <c r="AK5135" s="19">
        <f>Hourly!AO5135/Input!$B$107*Input!$J$46*Input!$B$76*Input!$B$86</f>
        <v>0</v>
      </c>
      <c r="AL5135" s="19">
        <f>Hourly!AP5135/Input!$B$107*Input!$J$47*Input!$B$76*Input!$B$87</f>
        <v>422.26303511082045</v>
      </c>
      <c r="AM5135" s="164">
        <f>Hourly!AQ5135/Input!$B$107*Input!$J$48*Input!$B$77*Input!$B$89</f>
        <v>545.79802259887015</v>
      </c>
      <c r="AN5135" s="165">
        <f t="shared" si="1283"/>
        <v>2413.7701871784393</v>
      </c>
      <c r="AO5135" s="116">
        <f>Input!B$55*Input!$B$18*Input!B$112*Hourly!AR5135</f>
        <v>2398.5</v>
      </c>
      <c r="AP5135">
        <f>Input!B$113*Input!B$114*Input!B$90*Input!B$56*Hourly!AS5135</f>
        <v>11070</v>
      </c>
      <c r="AQ5135">
        <f>Input!B$90*Input!B$57*Hourly!AS5135</f>
        <v>11070</v>
      </c>
      <c r="AR5135" s="19">
        <f>0.5*Input!$B$63*Hourly!AU5135</f>
        <v>61.5</v>
      </c>
      <c r="AS5135" s="165">
        <f t="shared" si="1288"/>
        <v>24569.25</v>
      </c>
      <c r="AT5135" s="159">
        <f>AY5134+(Input!$B$66*1000*(Hourly!AX5135&gt;0)+AD5135+AN5135+AS5135+T5135*(Hourly!J5135-AY5134)+Q5135*(Hourly!G5135-AY5134))/(Q5135+T5135)*(1-EXP(-(Q5135+T5135)/(Input!$B$103*1000000)*3600))</f>
        <v>26.821635098876065</v>
      </c>
      <c r="AU5135" s="24">
        <f>AY5134+(AD5135+AN5135+AS5135+T5135*(Hourly!J5135-AY5134)+Q5135*(Hourly!G5135-AY5134))/(Q5135+T5135)*(1-EXP(-(Q5135+T5135)/(Input!$B$103*1000000)*3600))</f>
        <v>24.124687346745944</v>
      </c>
      <c r="AV5135" s="24">
        <f>AY5134+(-Input!$B$67*1000*(Hourly!AX5135&gt;0)+AD5135+AN5135+AS5135+T5135*(Hourly!J5135-AY5134)+R5135*(Hourly!G5135-AY5134))/(R5135+T5135)*(1-EXP(-(R5135+T5135)/(Input!$B$103*1000000)*3600))</f>
        <v>21.427739594615826</v>
      </c>
      <c r="AW5135" s="160">
        <f>AY5134+(AD5135+AN5135+AS5135+T5135*(Hourly!J5135-AY5134)+R5135*(Hourly!G5135-AY5134))/(R5135+T5135)*(1-EXP(-(R5135+T5135)/(Input!$B$103*1000000)*3600))</f>
        <v>24.124687346745944</v>
      </c>
      <c r="AX5135" s="24"/>
      <c r="AY5135" s="167">
        <f t="shared" si="1289"/>
        <v>24</v>
      </c>
      <c r="BA5135" s="159">
        <f>IF(BI5135,Input!$B$66*1000*(Hourly!AX5135&gt;0),IF(BJ5135,-(AD5135+AN5135+AS5135+T5135*(Hourly!J5135-AY5134)+Q5135*(Hourly!G5135-AY5134))+(Q5135+T5135)*(BE5135-AY5134)/(1-EXP(-(Q5135+T5135)/(Input!$B$103*1000000)*3600))))/1000</f>
        <v>0</v>
      </c>
      <c r="BB5135" s="24">
        <f>IF(BO5135,-Input!$B$67*1000*(Hourly!AX5135&gt;0),IF(BN5135,-(AD5135+AN5135+AS5135+T5135*(Hourly!J5135-AY5134)+R5135*(Hourly!G5135-AY5134))+(R5135+T5135)*(BF5135-AY5134)/(1-EXP(-(R5135+T5135)/(Input!$B$103*1000000)*3600))))/1000</f>
        <v>-46.232763184775855</v>
      </c>
      <c r="BC5135" s="160">
        <f t="shared" si="1290"/>
        <v>-46.232763184775855</v>
      </c>
      <c r="BD5135" s="24"/>
      <c r="BE5135" s="116">
        <f>IF(Hourly!AT5135=1,Input!$B$4,IF(Hourly!AT5135=0.5,Input!$F$4,0))</f>
        <v>20</v>
      </c>
      <c r="BF5135">
        <f>IF(Hourly!AT5135=1,Input!$B$5,IF(Hourly!AT5135=0.5,Input!$F$5,0))</f>
        <v>24</v>
      </c>
      <c r="BG5135" s="9">
        <f>Input!$B$35+0.0000000001</f>
        <v>23.900000000099997</v>
      </c>
      <c r="BI5135" s="116">
        <f t="shared" si="1291"/>
        <v>0</v>
      </c>
      <c r="BJ5135">
        <f t="shared" si="1292"/>
        <v>0</v>
      </c>
      <c r="BK5135">
        <f t="shared" si="1293"/>
        <v>0</v>
      </c>
      <c r="BL5135">
        <f t="shared" si="1294"/>
        <v>0</v>
      </c>
      <c r="BM5135">
        <f t="shared" si="1295"/>
        <v>0</v>
      </c>
      <c r="BN5135">
        <f t="shared" si="1296"/>
        <v>1</v>
      </c>
      <c r="BO5135" s="9">
        <f t="shared" si="1297"/>
        <v>0</v>
      </c>
      <c r="BR5135" s="116">
        <f t="shared" si="1284"/>
        <v>3630</v>
      </c>
      <c r="BS5135" s="39">
        <v>0</v>
      </c>
      <c r="BT5135" s="168">
        <v>0</v>
      </c>
      <c r="BV5135" s="116">
        <f>IF(Hourly!$AR5135&gt;0,AY5135,"")</f>
        <v>24</v>
      </c>
      <c r="BW5135">
        <f>IF(AND(BV5135&gt;(20.8+0.33*Hourly!$I5135),(BV5135&gt;24),(BV5135&lt;&gt;"")),1,0)</f>
        <v>0</v>
      </c>
      <c r="BX5135">
        <f>IF(AND(BV5135&gt;(21.8+0.33*Hourly!$I5135),(BV5135&gt;24),(BV5135&lt;&gt;"")),1,0)</f>
        <v>0</v>
      </c>
      <c r="BY5135" s="9">
        <f>IF(AND(BV5135&gt;(22.8+0.33*Hourly!$I5135),(BV5135&gt;24),(BV5135&lt;&gt;"")),1,0)</f>
        <v>0</v>
      </c>
    </row>
    <row r="5136" spans="5:77" x14ac:dyDescent="0.35">
      <c r="E5136">
        <f>Hourly!A5136</f>
        <v>2001</v>
      </c>
      <c r="F5136">
        <f>Hourly!B5136</f>
        <v>8</v>
      </c>
      <c r="G5136">
        <f>Hourly!C5136</f>
        <v>2</v>
      </c>
      <c r="H5136">
        <f>Hourly!D5136</f>
        <v>20</v>
      </c>
      <c r="I5136" s="163">
        <v>5132</v>
      </c>
      <c r="J5136" s="19">
        <f>Input!B$22*Input!B$79</f>
        <v>1411.3439999999998</v>
      </c>
      <c r="K5136" s="19">
        <f>Input!B$76*Input!B$88</f>
        <v>656.99775609756091</v>
      </c>
      <c r="L5136" s="19">
        <f>Input!B$77*Input!B$89</f>
        <v>130.99152542372883</v>
      </c>
      <c r="M5136" s="164">
        <f t="shared" si="1285"/>
        <v>2199.3332815212898</v>
      </c>
      <c r="N5136" s="165">
        <f>(Input!B$109*Input!B$102)/3600*Input!B$108</f>
        <v>740.21399999999983</v>
      </c>
      <c r="O5136" s="165">
        <f>(1-Input!B$61)*(Input!B$109*Input!B$33)/3600*Input!B$108*Hourly!AU5136</f>
        <v>444.12839999999994</v>
      </c>
      <c r="P5136" s="19">
        <f>IF(AND(AY5135&gt;Hourly!G5136),(Input!B$109*(Input!B$33*Hourly!AU5136+Input!B$36))/3600*Input!B$108,(1-Input!B$61)*(Input!B$109*Input!B$33)/3600*Input!B$108*Hourly!AU5136)</f>
        <v>444.12839999999994</v>
      </c>
      <c r="Q5136" s="19">
        <f t="shared" si="1282"/>
        <v>3383.6756815212898</v>
      </c>
      <c r="R5136" s="19">
        <f t="shared" si="1286"/>
        <v>3383.6756815212898</v>
      </c>
      <c r="S5136" s="165"/>
      <c r="T5136" s="165">
        <f>Input!B$78*Input!B$91</f>
        <v>189.625</v>
      </c>
      <c r="U5136" s="19">
        <f>IF(AND($AY5135&gt;Input!$B$52,Hourly!AI5136&gt;Input!$B$51),Input!$B$93*Input!$F$40*Input!$J$8/100*Hourly!AI5136,Input!$B$93*Input!$B$40*Input!$J$8/100*Hourly!AI5136)</f>
        <v>0</v>
      </c>
      <c r="V5136" s="19">
        <f>IF(AND($AY5135&gt;Input!$B$52,Hourly!AJ5136&gt;Input!$B$51),Input!$B$94*Input!$F$41*Input!$J$9/100*Hourly!AJ5136,Input!$B$94*Input!$B$41*Input!$J$9/100*Hourly!AJ5136)</f>
        <v>1435.0461430846312</v>
      </c>
      <c r="W5136" s="19">
        <f>IF(AND($AY5135&gt;Input!$B$52,Hourly!AK5136&gt;Input!$B$51),Input!$B$95*Input!$F$42*Input!$J$10/100*Hourly!AK5136,Input!$B$95*Input!$B$42*Input!$J$10/100*Hourly!AK5136)</f>
        <v>0</v>
      </c>
      <c r="X5136" s="19">
        <f>IF(AND($AY5135&gt;Input!$B$52,Hourly!AL5136&gt;Input!$B$51),Input!$B$96*Input!$F$43*Input!$J$11/100*Hourly!AL5136,Input!$B$96*Input!$B$43*Input!$J$11/100*Hourly!AL5136)</f>
        <v>818.22806403948255</v>
      </c>
      <c r="Y5136" s="19">
        <f>IF(AND($AY5135&gt;Input!$B$52,Hourly!AM5136&gt;Input!$B$51),Input!$B$97*Input!$F$44*Input!$J$12/100*Hourly!AM5136,Input!$B$97*Input!$B$44*Input!$J$12/100*Hourly!AM5136)</f>
        <v>0</v>
      </c>
      <c r="Z5136" s="19">
        <f>IF(AND($AY5135&gt;Input!$B$52,Hourly!AN5136&gt;Input!$B$51),Input!$B$98*Input!$F$45*Input!$J$13/100*Hourly!AN5136,Input!$B$98*Input!$B$45*Input!$J$13/100*Hourly!AN5136)</f>
        <v>11799.358380879969</v>
      </c>
      <c r="AA5136" s="19">
        <f>IF(AND($AY5135&gt;Input!$B$52,Hourly!AO5136&gt;Input!$B$51),Input!$B$99*Input!$F$46*Input!$J$14/100*Hourly!AO5136,Input!$B$99*Input!$B$46*Input!$J$14/100*Hourly!AO5136)</f>
        <v>0</v>
      </c>
      <c r="AB5136" s="19">
        <f>IF(AND($AY5135&gt;Input!$B$52,Hourly!AP5136&gt;Input!$B$51),Input!$B$100*Input!$F$47*Input!$J$15/100*Hourly!AP5136,Input!$B$100*Input!$B$47*Input!$J$15/100*Hourly!AP5136)</f>
        <v>7843.3712560780687</v>
      </c>
      <c r="AC5136" s="19">
        <f>IF(AND($AY5135&gt;Input!$B$52,Hourly!AQ5136&gt;Input!$B$51),Input!$B$101*Input!$F$48*Input!$J$16/100*Hourly!AQ5136,Input!$B$101*Input!$B$48*Input!$J$16/100*Hourly!AQ5136)</f>
        <v>0</v>
      </c>
      <c r="AD5136" s="165">
        <f t="shared" si="1287"/>
        <v>21896.003844082152</v>
      </c>
      <c r="AE5136" s="19">
        <f>Hourly!AI5136/Input!$B$107*Input!$J$40*Input!$B$76*Input!$B$80</f>
        <v>0</v>
      </c>
      <c r="AF5136" s="19">
        <f>Hourly!AJ5136/Input!$B$107*Input!$J$41*Input!$B$76*Input!$B$81</f>
        <v>212.26634176322719</v>
      </c>
      <c r="AG5136" s="19">
        <f>Hourly!AK5136/Input!$B$107*Input!$J$42*Input!$B$76*Input!$B$82</f>
        <v>0</v>
      </c>
      <c r="AH5136" s="19">
        <f>Hourly!AL5136/Input!$B$107*Input!$J$43*Input!$B$76*Input!$B$83</f>
        <v>90.884831721064529</v>
      </c>
      <c r="AI5136" s="19">
        <f>Hourly!AM5136/Input!$B$107*Input!$J$44*Input!$B$76*Input!$B$84</f>
        <v>0</v>
      </c>
      <c r="AJ5136" s="19">
        <f>Hourly!AN5136/Input!$B$107*Input!$J$45*Input!$B$76*Input!$B$85</f>
        <v>1147.6039617658025</v>
      </c>
      <c r="AK5136" s="19">
        <f>Hourly!AO5136/Input!$B$107*Input!$J$46*Input!$B$76*Input!$B$86</f>
        <v>0</v>
      </c>
      <c r="AL5136" s="19">
        <f>Hourly!AP5136/Input!$B$107*Input!$J$47*Input!$B$76*Input!$B$87</f>
        <v>871.20389542162218</v>
      </c>
      <c r="AM5136" s="164">
        <f>Hourly!AQ5136/Input!$B$107*Input!$J$48*Input!$B$77*Input!$B$89</f>
        <v>292.54774011299435</v>
      </c>
      <c r="AN5136" s="165">
        <f t="shared" si="1283"/>
        <v>2614.5067707847106</v>
      </c>
      <c r="AO5136" s="116">
        <f>Input!B$55*Input!$B$18*Input!B$112*Hourly!AR5136</f>
        <v>2398.5</v>
      </c>
      <c r="AP5136">
        <f>Input!B$113*Input!B$114*Input!B$90*Input!B$56*Hourly!AS5136</f>
        <v>11070</v>
      </c>
      <c r="AQ5136">
        <f>Input!B$90*Input!B$57*Hourly!AS5136</f>
        <v>11070</v>
      </c>
      <c r="AR5136" s="19">
        <f>0.5*Input!$B$63*Hourly!AU5136</f>
        <v>61.5</v>
      </c>
      <c r="AS5136" s="165">
        <f t="shared" si="1288"/>
        <v>24569.25</v>
      </c>
      <c r="AT5136" s="159">
        <f>AY5135+(Input!$B$66*1000*(Hourly!AX5136&gt;0)+AD5136+AN5136+AS5136+T5136*(Hourly!J5136-AY5135)+Q5136*(Hourly!G5136-AY5135))/(Q5136+T5136)*(1-EXP(-(Q5136+T5136)/(Input!$B$103*1000000)*3600))</f>
        <v>26.827448302694954</v>
      </c>
      <c r="AU5136" s="24">
        <f>AY5135+(AD5136+AN5136+AS5136+T5136*(Hourly!J5136-AY5135)+Q5136*(Hourly!G5136-AY5135))/(Q5136+T5136)*(1-EXP(-(Q5136+T5136)/(Input!$B$103*1000000)*3600))</f>
        <v>24.130500550564836</v>
      </c>
      <c r="AV5136" s="24">
        <f>AY5135+(-Input!$B$67*1000*(Hourly!AX5136&gt;0)+AD5136+AN5136+AS5136+T5136*(Hourly!J5136-AY5135)+R5136*(Hourly!G5136-AY5135))/(R5136+T5136)*(1-EXP(-(R5136+T5136)/(Input!$B$103*1000000)*3600))</f>
        <v>21.433552798434715</v>
      </c>
      <c r="AW5136" s="160">
        <f>AY5135+(AD5136+AN5136+AS5136+T5136*(Hourly!J5136-AY5135)+R5136*(Hourly!G5136-AY5135))/(R5136+T5136)*(1-EXP(-(R5136+T5136)/(Input!$B$103*1000000)*3600))</f>
        <v>24.130500550564836</v>
      </c>
      <c r="AX5136" s="24"/>
      <c r="AY5136" s="167">
        <f t="shared" si="1289"/>
        <v>24</v>
      </c>
      <c r="BA5136" s="159">
        <f>IF(BI5136,Input!$B$66*1000*(Hourly!AX5136&gt;0),IF(BJ5136,-(AD5136+AN5136+AS5136+T5136*(Hourly!J5136-AY5135)+Q5136*(Hourly!G5136-AY5135))+(Q5136+T5136)*(BE5136-AY5135)/(1-EXP(-(Q5136+T5136)/(Input!$B$103*1000000)*3600))))/1000</f>
        <v>0</v>
      </c>
      <c r="BB5136" s="24">
        <f>IF(BO5136,-Input!$B$67*1000*(Hourly!AX5136&gt;0),IF(BN5136,-(AD5136+AN5136+AS5136+T5136*(Hourly!J5136-AY5135)+R5136*(Hourly!G5136-AY5135))+(R5136+T5136)*(BF5136-AY5135)/(1-EXP(-(R5136+T5136)/(Input!$B$103*1000000)*3600))))/1000</f>
        <v>-48.38823831932325</v>
      </c>
      <c r="BC5136" s="160">
        <f t="shared" si="1290"/>
        <v>-48.38823831932325</v>
      </c>
      <c r="BD5136" s="24"/>
      <c r="BE5136" s="116">
        <f>IF(Hourly!AT5136=1,Input!$B$4,IF(Hourly!AT5136=0.5,Input!$F$4,0))</f>
        <v>20</v>
      </c>
      <c r="BF5136">
        <f>IF(Hourly!AT5136=1,Input!$B$5,IF(Hourly!AT5136=0.5,Input!$F$5,0))</f>
        <v>24</v>
      </c>
      <c r="BG5136" s="9">
        <f>Input!$B$35+0.0000000001</f>
        <v>23.900000000099997</v>
      </c>
      <c r="BI5136" s="116">
        <f t="shared" si="1291"/>
        <v>0</v>
      </c>
      <c r="BJ5136">
        <f t="shared" si="1292"/>
        <v>0</v>
      </c>
      <c r="BK5136">
        <f t="shared" si="1293"/>
        <v>0</v>
      </c>
      <c r="BL5136">
        <f t="shared" si="1294"/>
        <v>0</v>
      </c>
      <c r="BM5136">
        <f t="shared" si="1295"/>
        <v>0</v>
      </c>
      <c r="BN5136">
        <f t="shared" si="1296"/>
        <v>1</v>
      </c>
      <c r="BO5136" s="9">
        <f t="shared" si="1297"/>
        <v>0</v>
      </c>
      <c r="BR5136" s="116">
        <f t="shared" si="1284"/>
        <v>3629</v>
      </c>
      <c r="BS5136" s="39">
        <v>0</v>
      </c>
      <c r="BT5136" s="168">
        <v>0</v>
      </c>
      <c r="BV5136" s="116">
        <f>IF(Hourly!$AR5136&gt;0,AY5136,"")</f>
        <v>24</v>
      </c>
      <c r="BW5136">
        <f>IF(AND(BV5136&gt;(20.8+0.33*Hourly!$I5136),(BV5136&gt;24),(BV5136&lt;&gt;"")),1,0)</f>
        <v>0</v>
      </c>
      <c r="BX5136">
        <f>IF(AND(BV5136&gt;(21.8+0.33*Hourly!$I5136),(BV5136&gt;24),(BV5136&lt;&gt;"")),1,0)</f>
        <v>0</v>
      </c>
      <c r="BY5136" s="9">
        <f>IF(AND(BV5136&gt;(22.8+0.33*Hourly!$I5136),(BV5136&gt;24),(BV5136&lt;&gt;"")),1,0)</f>
        <v>0</v>
      </c>
    </row>
    <row r="5137" spans="5:77" x14ac:dyDescent="0.35">
      <c r="E5137">
        <f>Hourly!A5137</f>
        <v>2001</v>
      </c>
      <c r="F5137">
        <f>Hourly!B5137</f>
        <v>8</v>
      </c>
      <c r="G5137">
        <f>Hourly!C5137</f>
        <v>2</v>
      </c>
      <c r="H5137">
        <f>Hourly!D5137</f>
        <v>21</v>
      </c>
      <c r="I5137" s="163">
        <v>5133</v>
      </c>
      <c r="J5137" s="19">
        <f>Input!B$22*Input!B$79</f>
        <v>1411.3439999999998</v>
      </c>
      <c r="K5137" s="19">
        <f>Input!B$76*Input!B$88</f>
        <v>656.99775609756091</v>
      </c>
      <c r="L5137" s="19">
        <f>Input!B$77*Input!B$89</f>
        <v>130.99152542372883</v>
      </c>
      <c r="M5137" s="164">
        <f t="shared" si="1285"/>
        <v>2199.3332815212898</v>
      </c>
      <c r="N5137" s="165">
        <f>(Input!B$109*Input!B$102)/3600*Input!B$108</f>
        <v>740.21399999999983</v>
      </c>
      <c r="O5137" s="165">
        <f>(1-Input!B$61)*(Input!B$109*Input!B$33)/3600*Input!B$108*Hourly!AU5137</f>
        <v>444.12839999999994</v>
      </c>
      <c r="P5137" s="19">
        <f>IF(AND(AY5136&gt;Hourly!G5137),(Input!B$109*(Input!B$33*Hourly!AU5137+Input!B$36))/3600*Input!B$108,(1-Input!B$61)*(Input!B$109*Input!B$33)/3600*Input!B$108*Hourly!AU5137)</f>
        <v>11547.338400000001</v>
      </c>
      <c r="Q5137" s="19">
        <f t="shared" si="1282"/>
        <v>3383.6756815212898</v>
      </c>
      <c r="R5137" s="19">
        <f t="shared" si="1286"/>
        <v>14486.885681521289</v>
      </c>
      <c r="S5137" s="165"/>
      <c r="T5137" s="165">
        <f>Input!B$78*Input!B$91</f>
        <v>189.625</v>
      </c>
      <c r="U5137" s="19">
        <f>IF(AND($AY5136&gt;Input!$B$52,Hourly!AI5137&gt;Input!$B$51),Input!$B$93*Input!$F$40*Input!$J$8/100*Hourly!AI5137,Input!$B$93*Input!$B$40*Input!$J$8/100*Hourly!AI5137)</f>
        <v>0</v>
      </c>
      <c r="V5137" s="19">
        <f>IF(AND($AY5136&gt;Input!$B$52,Hourly!AJ5137&gt;Input!$B$51),Input!$B$94*Input!$F$41*Input!$J$9/100*Hourly!AJ5137,Input!$B$94*Input!$B$41*Input!$J$9/100*Hourly!AJ5137)</f>
        <v>75.308453264905822</v>
      </c>
      <c r="W5137" s="19">
        <f>IF(AND($AY5136&gt;Input!$B$52,Hourly!AK5137&gt;Input!$B$51),Input!$B$95*Input!$F$42*Input!$J$10/100*Hourly!AK5137,Input!$B$95*Input!$B$42*Input!$J$10/100*Hourly!AK5137)</f>
        <v>0</v>
      </c>
      <c r="X5137" s="19">
        <f>IF(AND($AY5136&gt;Input!$B$52,Hourly!AL5137&gt;Input!$B$51),Input!$B$96*Input!$F$43*Input!$J$11/100*Hourly!AL5137,Input!$B$96*Input!$B$43*Input!$J$11/100*Hourly!AL5137)</f>
        <v>42.93903037034103</v>
      </c>
      <c r="Y5137" s="19">
        <f>IF(AND($AY5136&gt;Input!$B$52,Hourly!AM5137&gt;Input!$B$51),Input!$B$97*Input!$F$44*Input!$J$12/100*Hourly!AM5137,Input!$B$97*Input!$B$44*Input!$J$12/100*Hourly!AM5137)</f>
        <v>0</v>
      </c>
      <c r="Z5137" s="19">
        <f>IF(AND($AY5136&gt;Input!$B$52,Hourly!AN5137&gt;Input!$B$51),Input!$B$98*Input!$F$45*Input!$J$13/100*Hourly!AN5137,Input!$B$98*Input!$B$45*Input!$J$13/100*Hourly!AN5137)</f>
        <v>100.41127101987445</v>
      </c>
      <c r="AA5137" s="19">
        <f>IF(AND($AY5136&gt;Input!$B$52,Hourly!AO5137&gt;Input!$B$51),Input!$B$99*Input!$F$46*Input!$J$14/100*Hourly!AO5137,Input!$B$99*Input!$B$46*Input!$J$14/100*Hourly!AO5137)</f>
        <v>0</v>
      </c>
      <c r="AB5137" s="19">
        <f>IF(AND($AY5136&gt;Input!$B$52,Hourly!AP5137&gt;Input!$B$51),Input!$B$100*Input!$F$47*Input!$J$15/100*Hourly!AP5137,Input!$B$100*Input!$B$47*Input!$J$15/100*Hourly!AP5137)</f>
        <v>42.93903037034103</v>
      </c>
      <c r="AC5137" s="19">
        <f>IF(AND($AY5136&gt;Input!$B$52,Hourly!AQ5137&gt;Input!$B$51),Input!$B$101*Input!$F$48*Input!$J$16/100*Hourly!AQ5137,Input!$B$101*Input!$B$48*Input!$J$16/100*Hourly!AQ5137)</f>
        <v>0</v>
      </c>
      <c r="AD5137" s="165">
        <f t="shared" si="1287"/>
        <v>261.59778502546231</v>
      </c>
      <c r="AE5137" s="19">
        <f>Hourly!AI5137/Input!$B$107*Input!$J$40*Input!$B$76*Input!$B$80</f>
        <v>0</v>
      </c>
      <c r="AF5137" s="19">
        <f>Hourly!AJ5137/Input!$B$107*Input!$J$41*Input!$B$76*Input!$B$81</f>
        <v>11.139328136186482</v>
      </c>
      <c r="AG5137" s="19">
        <f>Hourly!AK5137/Input!$B$107*Input!$J$42*Input!$B$76*Input!$B$82</f>
        <v>0</v>
      </c>
      <c r="AH5137" s="19">
        <f>Hourly!AL5137/Input!$B$107*Input!$J$43*Input!$B$76*Input!$B$83</f>
        <v>4.7694606442707075</v>
      </c>
      <c r="AI5137" s="19">
        <f>Hourly!AM5137/Input!$B$107*Input!$J$44*Input!$B$76*Input!$B$84</f>
        <v>0</v>
      </c>
      <c r="AJ5137" s="19">
        <f>Hourly!AN5137/Input!$B$107*Input!$J$45*Input!$B$76*Input!$B$85</f>
        <v>9.7659863111771905</v>
      </c>
      <c r="AK5137" s="19">
        <f>Hourly!AO5137/Input!$B$107*Input!$J$46*Input!$B$76*Input!$B$86</f>
        <v>0</v>
      </c>
      <c r="AL5137" s="19">
        <f>Hourly!AP5137/Input!$B$107*Input!$J$47*Input!$B$76*Input!$B$87</f>
        <v>4.7694606442707075</v>
      </c>
      <c r="AM5137" s="164">
        <f>Hourly!AQ5137/Input!$B$107*Input!$J$48*Input!$B$77*Input!$B$89</f>
        <v>13.099152542372883</v>
      </c>
      <c r="AN5137" s="165">
        <f t="shared" si="1283"/>
        <v>43.543388278277973</v>
      </c>
      <c r="AO5137" s="116">
        <f>Input!B$55*Input!$B$18*Input!B$112*Hourly!AR5137</f>
        <v>2398.5</v>
      </c>
      <c r="AP5137">
        <f>Input!B$113*Input!B$114*Input!B$90*Input!B$56*Hourly!AS5137</f>
        <v>11070</v>
      </c>
      <c r="AQ5137">
        <f>Input!B$90*Input!B$57*Hourly!AS5137</f>
        <v>11070</v>
      </c>
      <c r="AR5137" s="19">
        <f>0.5*Input!$B$63*Hourly!AU5137</f>
        <v>61.5</v>
      </c>
      <c r="AS5137" s="165">
        <f t="shared" si="1288"/>
        <v>24569.25</v>
      </c>
      <c r="AT5137" s="159">
        <f>AY5136+(Input!$B$66*1000*(Hourly!AX5137&gt;0)+AD5137+AN5137+AS5137+T5137*(Hourly!J5137-AY5136)+Q5137*(Hourly!G5137-AY5136))/(Q5137+T5137)*(1-EXP(-(Q5137+T5137)/(Input!$B$103*1000000)*3600))</f>
        <v>26.746654171900584</v>
      </c>
      <c r="AU5137" s="24">
        <f>AY5136+(AD5137+AN5137+AS5137+T5137*(Hourly!J5137-AY5136)+Q5137*(Hourly!G5137-AY5136))/(Q5137+T5137)*(1-EXP(-(Q5137+T5137)/(Input!$B$103*1000000)*3600))</f>
        <v>24.049706419770466</v>
      </c>
      <c r="AV5137" s="24">
        <f>AY5136+(-Input!$B$67*1000*(Hourly!AX5137&gt;0)+AD5137+AN5137+AS5137+T5137*(Hourly!J5137-AY5136)+R5137*(Hourly!G5137-AY5136))/(R5137+T5137)*(1-EXP(-(R5137+T5137)/(Input!$B$103*1000000)*3600))</f>
        <v>21.350827363194444</v>
      </c>
      <c r="AW5137" s="160">
        <f>AY5136+(AD5137+AN5137+AS5137+T5137*(Hourly!J5137-AY5136)+R5137*(Hourly!G5137-AY5136))/(R5137+T5137)*(1-EXP(-(R5137+T5137)/(Input!$B$103*1000000)*3600))</f>
        <v>24.0076679773567</v>
      </c>
      <c r="AX5137" s="24"/>
      <c r="AY5137" s="167">
        <f t="shared" si="1289"/>
        <v>24</v>
      </c>
      <c r="BA5137" s="159">
        <f>IF(BI5137,Input!$B$66*1000*(Hourly!AX5137&gt;0),IF(BJ5137,-(AD5137+AN5137+AS5137+T5137*(Hourly!J5137-AY5136)+Q5137*(Hourly!G5137-AY5136))+(Q5137+T5137)*(BE5137-AY5136)/(1-EXP(-(Q5137+T5137)/(Input!$B$103*1000000)*3600))))/1000</f>
        <v>0</v>
      </c>
      <c r="BB5137" s="24">
        <f>IF(BO5137,-Input!$B$67*1000*(Hourly!AX5137&gt;0),IF(BN5137,-(AD5137+AN5137+AS5137+T5137*(Hourly!J5137-AY5136)+R5137*(Hourly!G5137-AY5136))+(R5137+T5137)*(BF5137-AY5136)/(1-EXP(-(R5137+T5137)/(Input!$B$103*1000000)*3600))))/1000</f>
        <v>-2.8861262191739554</v>
      </c>
      <c r="BC5137" s="160">
        <f t="shared" si="1290"/>
        <v>-2.8861262191739554</v>
      </c>
      <c r="BD5137" s="24"/>
      <c r="BE5137" s="116">
        <f>IF(Hourly!AT5137=1,Input!$B$4,IF(Hourly!AT5137=0.5,Input!$F$4,0))</f>
        <v>20</v>
      </c>
      <c r="BF5137">
        <f>IF(Hourly!AT5137=1,Input!$B$5,IF(Hourly!AT5137=0.5,Input!$F$5,0))</f>
        <v>24</v>
      </c>
      <c r="BG5137" s="9">
        <f>Input!$B$35+0.0000000001</f>
        <v>23.900000000099997</v>
      </c>
      <c r="BI5137" s="116">
        <f t="shared" si="1291"/>
        <v>0</v>
      </c>
      <c r="BJ5137">
        <f t="shared" si="1292"/>
        <v>0</v>
      </c>
      <c r="BK5137">
        <f t="shared" si="1293"/>
        <v>0</v>
      </c>
      <c r="BL5137">
        <f t="shared" si="1294"/>
        <v>0</v>
      </c>
      <c r="BM5137">
        <f t="shared" si="1295"/>
        <v>0</v>
      </c>
      <c r="BN5137">
        <f t="shared" si="1296"/>
        <v>1</v>
      </c>
      <c r="BO5137" s="9">
        <f t="shared" si="1297"/>
        <v>0</v>
      </c>
      <c r="BR5137" s="116">
        <f t="shared" si="1284"/>
        <v>3628</v>
      </c>
      <c r="BS5137" s="39">
        <v>0</v>
      </c>
      <c r="BT5137" s="168">
        <v>0</v>
      </c>
      <c r="BV5137" s="116">
        <f>IF(Hourly!$AR5137&gt;0,AY5137,"")</f>
        <v>24</v>
      </c>
      <c r="BW5137">
        <f>IF(AND(BV5137&gt;(20.8+0.33*Hourly!$I5137),(BV5137&gt;24),(BV5137&lt;&gt;"")),1,0)</f>
        <v>0</v>
      </c>
      <c r="BX5137">
        <f>IF(AND(BV5137&gt;(21.8+0.33*Hourly!$I5137),(BV5137&gt;24),(BV5137&lt;&gt;"")),1,0)</f>
        <v>0</v>
      </c>
      <c r="BY5137" s="9">
        <f>IF(AND(BV5137&gt;(22.8+0.33*Hourly!$I5137),(BV5137&gt;24),(BV5137&lt;&gt;"")),1,0)</f>
        <v>0</v>
      </c>
    </row>
    <row r="5138" spans="5:77" x14ac:dyDescent="0.35">
      <c r="E5138">
        <f>Hourly!A5138</f>
        <v>2001</v>
      </c>
      <c r="F5138">
        <f>Hourly!B5138</f>
        <v>8</v>
      </c>
      <c r="G5138">
        <f>Hourly!C5138</f>
        <v>2</v>
      </c>
      <c r="H5138">
        <f>Hourly!D5138</f>
        <v>22</v>
      </c>
      <c r="I5138" s="163">
        <v>5134</v>
      </c>
      <c r="J5138" s="19">
        <f>Input!B$22*Input!B$79</f>
        <v>1411.3439999999998</v>
      </c>
      <c r="K5138" s="19">
        <f>Input!B$76*Input!B$88</f>
        <v>656.99775609756091</v>
      </c>
      <c r="L5138" s="19">
        <f>Input!B$77*Input!B$89</f>
        <v>130.99152542372883</v>
      </c>
      <c r="M5138" s="164">
        <f t="shared" si="1285"/>
        <v>2199.3332815212898</v>
      </c>
      <c r="N5138" s="165">
        <f>(Input!B$109*Input!B$102)/3600*Input!B$108</f>
        <v>740.21399999999983</v>
      </c>
      <c r="O5138" s="165">
        <f>(1-Input!B$61)*(Input!B$109*Input!B$33)/3600*Input!B$108*Hourly!AU5138</f>
        <v>444.12839999999994</v>
      </c>
      <c r="P5138" s="19">
        <f>IF(AND(AY5137&gt;Hourly!G5138),(Input!B$109*(Input!B$33*Hourly!AU5138+Input!B$36))/3600*Input!B$108,(1-Input!B$61)*(Input!B$109*Input!B$33)/3600*Input!B$108*Hourly!AU5138)</f>
        <v>11547.338400000001</v>
      </c>
      <c r="Q5138" s="19">
        <f t="shared" si="1282"/>
        <v>3383.6756815212898</v>
      </c>
      <c r="R5138" s="19">
        <f t="shared" si="1286"/>
        <v>14486.885681521289</v>
      </c>
      <c r="S5138" s="165"/>
      <c r="T5138" s="165">
        <f>Input!B$78*Input!B$91</f>
        <v>189.625</v>
      </c>
      <c r="U5138" s="19">
        <f>IF(AND($AY5137&gt;Input!$B$52,Hourly!AI5138&gt;Input!$B$51),Input!$B$93*Input!$F$40*Input!$J$8/100*Hourly!AI5138,Input!$B$93*Input!$B$40*Input!$J$8/100*Hourly!AI5138)</f>
        <v>0</v>
      </c>
      <c r="V5138" s="19">
        <f>IF(AND($AY5137&gt;Input!$B$52,Hourly!AJ5138&gt;Input!$B$51),Input!$B$94*Input!$F$41*Input!$J$9/100*Hourly!AJ5138,Input!$B$94*Input!$B$41*Input!$J$9/100*Hourly!AJ5138)</f>
        <v>0</v>
      </c>
      <c r="W5138" s="19">
        <f>IF(AND($AY5137&gt;Input!$B$52,Hourly!AK5138&gt;Input!$B$51),Input!$B$95*Input!$F$42*Input!$J$10/100*Hourly!AK5138,Input!$B$95*Input!$B$42*Input!$J$10/100*Hourly!AK5138)</f>
        <v>0</v>
      </c>
      <c r="X5138" s="19">
        <f>IF(AND($AY5137&gt;Input!$B$52,Hourly!AL5138&gt;Input!$B$51),Input!$B$96*Input!$F$43*Input!$J$11/100*Hourly!AL5138,Input!$B$96*Input!$B$43*Input!$J$11/100*Hourly!AL5138)</f>
        <v>0</v>
      </c>
      <c r="Y5138" s="19">
        <f>IF(AND($AY5137&gt;Input!$B$52,Hourly!AM5138&gt;Input!$B$51),Input!$B$97*Input!$F$44*Input!$J$12/100*Hourly!AM5138,Input!$B$97*Input!$B$44*Input!$J$12/100*Hourly!AM5138)</f>
        <v>0</v>
      </c>
      <c r="Z5138" s="19">
        <f>IF(AND($AY5137&gt;Input!$B$52,Hourly!AN5138&gt;Input!$B$51),Input!$B$98*Input!$F$45*Input!$J$13/100*Hourly!AN5138,Input!$B$98*Input!$B$45*Input!$J$13/100*Hourly!AN5138)</f>
        <v>0</v>
      </c>
      <c r="AA5138" s="19">
        <f>IF(AND($AY5137&gt;Input!$B$52,Hourly!AO5138&gt;Input!$B$51),Input!$B$99*Input!$F$46*Input!$J$14/100*Hourly!AO5138,Input!$B$99*Input!$B$46*Input!$J$14/100*Hourly!AO5138)</f>
        <v>0</v>
      </c>
      <c r="AB5138" s="19">
        <f>IF(AND($AY5137&gt;Input!$B$52,Hourly!AP5138&gt;Input!$B$51),Input!$B$100*Input!$F$47*Input!$J$15/100*Hourly!AP5138,Input!$B$100*Input!$B$47*Input!$J$15/100*Hourly!AP5138)</f>
        <v>0</v>
      </c>
      <c r="AC5138" s="19">
        <f>IF(AND($AY5137&gt;Input!$B$52,Hourly!AQ5138&gt;Input!$B$51),Input!$B$101*Input!$F$48*Input!$J$16/100*Hourly!AQ5138,Input!$B$101*Input!$B$48*Input!$J$16/100*Hourly!AQ5138)</f>
        <v>0</v>
      </c>
      <c r="AD5138" s="165">
        <f t="shared" si="1287"/>
        <v>0</v>
      </c>
      <c r="AE5138" s="19">
        <f>Hourly!AI5138/Input!$B$107*Input!$J$40*Input!$B$76*Input!$B$80</f>
        <v>0</v>
      </c>
      <c r="AF5138" s="19">
        <f>Hourly!AJ5138/Input!$B$107*Input!$J$41*Input!$B$76*Input!$B$81</f>
        <v>0</v>
      </c>
      <c r="AG5138" s="19">
        <f>Hourly!AK5138/Input!$B$107*Input!$J$42*Input!$B$76*Input!$B$82</f>
        <v>0</v>
      </c>
      <c r="AH5138" s="19">
        <f>Hourly!AL5138/Input!$B$107*Input!$J$43*Input!$B$76*Input!$B$83</f>
        <v>0</v>
      </c>
      <c r="AI5138" s="19">
        <f>Hourly!AM5138/Input!$B$107*Input!$J$44*Input!$B$76*Input!$B$84</f>
        <v>0</v>
      </c>
      <c r="AJ5138" s="19">
        <f>Hourly!AN5138/Input!$B$107*Input!$J$45*Input!$B$76*Input!$B$85</f>
        <v>0</v>
      </c>
      <c r="AK5138" s="19">
        <f>Hourly!AO5138/Input!$B$107*Input!$J$46*Input!$B$76*Input!$B$86</f>
        <v>0</v>
      </c>
      <c r="AL5138" s="19">
        <f>Hourly!AP5138/Input!$B$107*Input!$J$47*Input!$B$76*Input!$B$87</f>
        <v>0</v>
      </c>
      <c r="AM5138" s="164">
        <f>Hourly!AQ5138/Input!$B$107*Input!$J$48*Input!$B$77*Input!$B$89</f>
        <v>0</v>
      </c>
      <c r="AN5138" s="165">
        <f t="shared" si="1283"/>
        <v>0</v>
      </c>
      <c r="AO5138" s="116">
        <f>Input!B$55*Input!$B$18*Input!B$112*Hourly!AR5138</f>
        <v>2398.5</v>
      </c>
      <c r="AP5138">
        <f>Input!B$113*Input!B$114*Input!B$90*Input!B$56*Hourly!AS5138</f>
        <v>11070</v>
      </c>
      <c r="AQ5138">
        <f>Input!B$90*Input!B$57*Hourly!AS5138</f>
        <v>11070</v>
      </c>
      <c r="AR5138" s="19">
        <f>0.5*Input!$B$63*Hourly!AU5138</f>
        <v>61.5</v>
      </c>
      <c r="AS5138" s="165">
        <f t="shared" si="1288"/>
        <v>24569.25</v>
      </c>
      <c r="AT5138" s="159">
        <f>AY5137+(Input!$B$66*1000*(Hourly!AX5138&gt;0)+AD5138+AN5138+AS5138+T5138*(Hourly!J5138-AY5137)+Q5138*(Hourly!G5138-AY5137))/(Q5138+T5138)*(1-EXP(-(Q5138+T5138)/(Input!$B$103*1000000)*3600))</f>
        <v>26.724842350095763</v>
      </c>
      <c r="AU5138" s="24">
        <f>AY5137+(AD5138+AN5138+AS5138+T5138*(Hourly!J5138-AY5137)+Q5138*(Hourly!G5138-AY5137))/(Q5138+T5138)*(1-EXP(-(Q5138+T5138)/(Input!$B$103*1000000)*3600))</f>
        <v>24.027894597965645</v>
      </c>
      <c r="AV5138" s="24">
        <f>AY5137+(-Input!$B$67*1000*(Hourly!AX5138&gt;0)+AD5138+AN5138+AS5138+T5138*(Hourly!J5138-AY5137)+R5138*(Hourly!G5138-AY5137))/(R5138+T5138)*(1-EXP(-(R5138+T5138)/(Input!$B$103*1000000)*3600))</f>
        <v>21.261491155353959</v>
      </c>
      <c r="AW5138" s="160">
        <f>AY5137+(AD5138+AN5138+AS5138+T5138*(Hourly!J5138-AY5137)+R5138*(Hourly!G5138-AY5137))/(R5138+T5138)*(1-EXP(-(R5138+T5138)/(Input!$B$103*1000000)*3600))</f>
        <v>23.918331769516215</v>
      </c>
      <c r="AX5138" s="24"/>
      <c r="AY5138" s="167">
        <f t="shared" si="1289"/>
        <v>23.918331769516215</v>
      </c>
      <c r="BA5138" s="159">
        <f>IF(BI5138,Input!$B$66*1000*(Hourly!AX5138&gt;0),IF(BJ5138,-(AD5138+AN5138+AS5138+T5138*(Hourly!J5138-AY5137)+Q5138*(Hourly!G5138-AY5137))+(Q5138+T5138)*(BE5138-AY5137)/(1-EXP(-(Q5138+T5138)/(Input!$B$103*1000000)*3600))))/1000</f>
        <v>0</v>
      </c>
      <c r="BB5138" s="24">
        <f>IF(BO5138,-Input!$B$67*1000*(Hourly!AX5138&gt;0),IF(BN5138,-(AD5138+AN5138+AS5138+T5138*(Hourly!J5138-AY5137)+R5138*(Hourly!G5138-AY5137))+(R5138+T5138)*(BF5138-AY5137)/(1-EXP(-(R5138+T5138)/(Input!$B$103*1000000)*3600))))/1000</f>
        <v>0</v>
      </c>
      <c r="BC5138" s="160">
        <f t="shared" si="1290"/>
        <v>0</v>
      </c>
      <c r="BD5138" s="24"/>
      <c r="BE5138" s="116">
        <f>IF(Hourly!AT5138=1,Input!$B$4,IF(Hourly!AT5138=0.5,Input!$F$4,0))</f>
        <v>20</v>
      </c>
      <c r="BF5138">
        <f>IF(Hourly!AT5138=1,Input!$B$5,IF(Hourly!AT5138=0.5,Input!$F$5,0))</f>
        <v>24</v>
      </c>
      <c r="BG5138" s="9">
        <f>Input!$B$35+0.0000000001</f>
        <v>23.900000000099997</v>
      </c>
      <c r="BI5138" s="116">
        <f t="shared" si="1291"/>
        <v>0</v>
      </c>
      <c r="BJ5138">
        <f t="shared" si="1292"/>
        <v>0</v>
      </c>
      <c r="BK5138">
        <f t="shared" si="1293"/>
        <v>0</v>
      </c>
      <c r="BL5138">
        <f t="shared" si="1294"/>
        <v>0</v>
      </c>
      <c r="BM5138">
        <f t="shared" si="1295"/>
        <v>1</v>
      </c>
      <c r="BN5138">
        <f t="shared" si="1296"/>
        <v>0</v>
      </c>
      <c r="BO5138" s="9">
        <f t="shared" si="1297"/>
        <v>0</v>
      </c>
      <c r="BR5138" s="116">
        <f t="shared" si="1284"/>
        <v>3627</v>
      </c>
      <c r="BS5138" s="39">
        <v>0</v>
      </c>
      <c r="BT5138" s="168">
        <v>0</v>
      </c>
      <c r="BV5138" s="116">
        <f>IF(Hourly!$AR5138&gt;0,AY5138,"")</f>
        <v>23.918331769516215</v>
      </c>
      <c r="BW5138">
        <f>IF(AND(BV5138&gt;(20.8+0.33*Hourly!$I5138),(BV5138&gt;24),(BV5138&lt;&gt;"")),1,0)</f>
        <v>0</v>
      </c>
      <c r="BX5138">
        <f>IF(AND(BV5138&gt;(21.8+0.33*Hourly!$I5138),(BV5138&gt;24),(BV5138&lt;&gt;"")),1,0)</f>
        <v>0</v>
      </c>
      <c r="BY5138" s="9">
        <f>IF(AND(BV5138&gt;(22.8+0.33*Hourly!$I5138),(BV5138&gt;24),(BV5138&lt;&gt;"")),1,0)</f>
        <v>0</v>
      </c>
    </row>
    <row r="5139" spans="5:77" x14ac:dyDescent="0.35">
      <c r="E5139">
        <f>Hourly!A5139</f>
        <v>2001</v>
      </c>
      <c r="F5139">
        <f>Hourly!B5139</f>
        <v>8</v>
      </c>
      <c r="G5139">
        <f>Hourly!C5139</f>
        <v>2</v>
      </c>
      <c r="H5139">
        <f>Hourly!D5139</f>
        <v>23</v>
      </c>
      <c r="I5139" s="163">
        <v>5135</v>
      </c>
      <c r="J5139" s="19">
        <f>Input!B$22*Input!B$79</f>
        <v>1411.3439999999998</v>
      </c>
      <c r="K5139" s="19">
        <f>Input!B$76*Input!B$88</f>
        <v>656.99775609756091</v>
      </c>
      <c r="L5139" s="19">
        <f>Input!B$77*Input!B$89</f>
        <v>130.99152542372883</v>
      </c>
      <c r="M5139" s="164">
        <f t="shared" si="1285"/>
        <v>2199.3332815212898</v>
      </c>
      <c r="N5139" s="165">
        <f>(Input!B$109*Input!B$102)/3600*Input!B$108</f>
        <v>740.21399999999983</v>
      </c>
      <c r="O5139" s="165">
        <f>(1-Input!B$61)*(Input!B$109*Input!B$33)/3600*Input!B$108*Hourly!AU5139</f>
        <v>444.12839999999994</v>
      </c>
      <c r="P5139" s="19">
        <f>IF(AND(AY5138&gt;Hourly!G5139),(Input!B$109*(Input!B$33*Hourly!AU5139+Input!B$36))/3600*Input!B$108,(1-Input!B$61)*(Input!B$109*Input!B$33)/3600*Input!B$108*Hourly!AU5139)</f>
        <v>11547.338400000001</v>
      </c>
      <c r="Q5139" s="19">
        <f t="shared" si="1282"/>
        <v>3383.6756815212898</v>
      </c>
      <c r="R5139" s="19">
        <f t="shared" si="1286"/>
        <v>14486.885681521289</v>
      </c>
      <c r="S5139" s="165"/>
      <c r="T5139" s="165">
        <f>Input!B$78*Input!B$91</f>
        <v>189.625</v>
      </c>
      <c r="U5139" s="19">
        <f>IF(AND($AY5138&gt;Input!$B$52,Hourly!AI5139&gt;Input!$B$51),Input!$B$93*Input!$F$40*Input!$J$8/100*Hourly!AI5139,Input!$B$93*Input!$B$40*Input!$J$8/100*Hourly!AI5139)</f>
        <v>0</v>
      </c>
      <c r="V5139" s="19">
        <f>IF(AND($AY5138&gt;Input!$B$52,Hourly!AJ5139&gt;Input!$B$51),Input!$B$94*Input!$F$41*Input!$J$9/100*Hourly!AJ5139,Input!$B$94*Input!$B$41*Input!$J$9/100*Hourly!AJ5139)</f>
        <v>0</v>
      </c>
      <c r="W5139" s="19">
        <f>IF(AND($AY5138&gt;Input!$B$52,Hourly!AK5139&gt;Input!$B$51),Input!$B$95*Input!$F$42*Input!$J$10/100*Hourly!AK5139,Input!$B$95*Input!$B$42*Input!$J$10/100*Hourly!AK5139)</f>
        <v>0</v>
      </c>
      <c r="X5139" s="19">
        <f>IF(AND($AY5138&gt;Input!$B$52,Hourly!AL5139&gt;Input!$B$51),Input!$B$96*Input!$F$43*Input!$J$11/100*Hourly!AL5139,Input!$B$96*Input!$B$43*Input!$J$11/100*Hourly!AL5139)</f>
        <v>0</v>
      </c>
      <c r="Y5139" s="19">
        <f>IF(AND($AY5138&gt;Input!$B$52,Hourly!AM5139&gt;Input!$B$51),Input!$B$97*Input!$F$44*Input!$J$12/100*Hourly!AM5139,Input!$B$97*Input!$B$44*Input!$J$12/100*Hourly!AM5139)</f>
        <v>0</v>
      </c>
      <c r="Z5139" s="19">
        <f>IF(AND($AY5138&gt;Input!$B$52,Hourly!AN5139&gt;Input!$B$51),Input!$B$98*Input!$F$45*Input!$J$13/100*Hourly!AN5139,Input!$B$98*Input!$B$45*Input!$J$13/100*Hourly!AN5139)</f>
        <v>0</v>
      </c>
      <c r="AA5139" s="19">
        <f>IF(AND($AY5138&gt;Input!$B$52,Hourly!AO5139&gt;Input!$B$51),Input!$B$99*Input!$F$46*Input!$J$14/100*Hourly!AO5139,Input!$B$99*Input!$B$46*Input!$J$14/100*Hourly!AO5139)</f>
        <v>0</v>
      </c>
      <c r="AB5139" s="19">
        <f>IF(AND($AY5138&gt;Input!$B$52,Hourly!AP5139&gt;Input!$B$51),Input!$B$100*Input!$F$47*Input!$J$15/100*Hourly!AP5139,Input!$B$100*Input!$B$47*Input!$J$15/100*Hourly!AP5139)</f>
        <v>0</v>
      </c>
      <c r="AC5139" s="19">
        <f>IF(AND($AY5138&gt;Input!$B$52,Hourly!AQ5139&gt;Input!$B$51),Input!$B$101*Input!$F$48*Input!$J$16/100*Hourly!AQ5139,Input!$B$101*Input!$B$48*Input!$J$16/100*Hourly!AQ5139)</f>
        <v>0</v>
      </c>
      <c r="AD5139" s="165">
        <f t="shared" si="1287"/>
        <v>0</v>
      </c>
      <c r="AE5139" s="19">
        <f>Hourly!AI5139/Input!$B$107*Input!$J$40*Input!$B$76*Input!$B$80</f>
        <v>0</v>
      </c>
      <c r="AF5139" s="19">
        <f>Hourly!AJ5139/Input!$B$107*Input!$J$41*Input!$B$76*Input!$B$81</f>
        <v>0</v>
      </c>
      <c r="AG5139" s="19">
        <f>Hourly!AK5139/Input!$B$107*Input!$J$42*Input!$B$76*Input!$B$82</f>
        <v>0</v>
      </c>
      <c r="AH5139" s="19">
        <f>Hourly!AL5139/Input!$B$107*Input!$J$43*Input!$B$76*Input!$B$83</f>
        <v>0</v>
      </c>
      <c r="AI5139" s="19">
        <f>Hourly!AM5139/Input!$B$107*Input!$J$44*Input!$B$76*Input!$B$84</f>
        <v>0</v>
      </c>
      <c r="AJ5139" s="19">
        <f>Hourly!AN5139/Input!$B$107*Input!$J$45*Input!$B$76*Input!$B$85</f>
        <v>0</v>
      </c>
      <c r="AK5139" s="19">
        <f>Hourly!AO5139/Input!$B$107*Input!$J$46*Input!$B$76*Input!$B$86</f>
        <v>0</v>
      </c>
      <c r="AL5139" s="19">
        <f>Hourly!AP5139/Input!$B$107*Input!$J$47*Input!$B$76*Input!$B$87</f>
        <v>0</v>
      </c>
      <c r="AM5139" s="164">
        <f>Hourly!AQ5139/Input!$B$107*Input!$J$48*Input!$B$77*Input!$B$89</f>
        <v>0</v>
      </c>
      <c r="AN5139" s="165">
        <f t="shared" si="1283"/>
        <v>0</v>
      </c>
      <c r="AO5139" s="116">
        <f>Input!B$55*Input!$B$18*Input!B$112*Hourly!AR5139</f>
        <v>2398.5</v>
      </c>
      <c r="AP5139">
        <f>Input!B$113*Input!B$114*Input!B$90*Input!B$56*Hourly!AS5139</f>
        <v>11070</v>
      </c>
      <c r="AQ5139">
        <f>Input!B$90*Input!B$57*Hourly!AS5139</f>
        <v>11070</v>
      </c>
      <c r="AR5139" s="19">
        <f>0.5*Input!$B$63*Hourly!AU5139</f>
        <v>61.5</v>
      </c>
      <c r="AS5139" s="165">
        <f t="shared" si="1288"/>
        <v>24569.25</v>
      </c>
      <c r="AT5139" s="159">
        <f>AY5138+(Input!$B$66*1000*(Hourly!AX5139&gt;0)+AD5139+AN5139+AS5139+T5139*(Hourly!J5139-AY5138)+Q5139*(Hourly!G5139-AY5138))/(Q5139+T5139)*(1-EXP(-(Q5139+T5139)/(Input!$B$103*1000000)*3600))</f>
        <v>26.641223477820187</v>
      </c>
      <c r="AU5139" s="24">
        <f>AY5138+(AD5139+AN5139+AS5139+T5139*(Hourly!J5139-AY5138)+Q5139*(Hourly!G5139-AY5138))/(Q5139+T5139)*(1-EXP(-(Q5139+T5139)/(Input!$B$103*1000000)*3600))</f>
        <v>23.944275725690066</v>
      </c>
      <c r="AV5139" s="24">
        <f>AY5138+(-Input!$B$67*1000*(Hourly!AX5139&gt;0)+AD5139+AN5139+AS5139+T5139*(Hourly!J5139-AY5138)+R5139*(Hourly!G5139-AY5138))/(R5139+T5139)*(1-EXP(-(R5139+T5139)/(Input!$B$103*1000000)*3600))</f>
        <v>21.171460622527892</v>
      </c>
      <c r="AW5139" s="160">
        <f>AY5138+(AD5139+AN5139+AS5139+T5139*(Hourly!J5139-AY5138)+R5139*(Hourly!G5139-AY5138))/(R5139+T5139)*(1-EXP(-(R5139+T5139)/(Input!$B$103*1000000)*3600))</f>
        <v>23.828301236690148</v>
      </c>
      <c r="AX5139" s="24"/>
      <c r="AY5139" s="167">
        <f t="shared" si="1289"/>
        <v>23.900000000099997</v>
      </c>
      <c r="BA5139" s="159">
        <f>IF(BI5139,Input!$B$66*1000*(Hourly!AX5139&gt;0),IF(BJ5139,-(AD5139+AN5139+AS5139+T5139*(Hourly!J5139-AY5138)+Q5139*(Hourly!G5139-AY5138))+(Q5139+T5139)*(BE5139-AY5138)/(1-EXP(-(Q5139+T5139)/(Input!$B$103*1000000)*3600))))/1000</f>
        <v>0</v>
      </c>
      <c r="BB5139" s="24">
        <f>IF(BO5139,-Input!$B$67*1000*(Hourly!AX5139&gt;0),IF(BN5139,-(AD5139+AN5139+AS5139+T5139*(Hourly!J5139-AY5138)+R5139*(Hourly!G5139-AY5138))+(R5139+T5139)*(BF5139-AY5138)/(1-EXP(-(R5139+T5139)/(Input!$B$103*1000000)*3600))))/1000</f>
        <v>0</v>
      </c>
      <c r="BC5139" s="160">
        <f t="shared" si="1290"/>
        <v>0</v>
      </c>
      <c r="BD5139" s="24"/>
      <c r="BE5139" s="116">
        <f>IF(Hourly!AT5139=1,Input!$B$4,IF(Hourly!AT5139=0.5,Input!$F$4,0))</f>
        <v>20</v>
      </c>
      <c r="BF5139">
        <f>IF(Hourly!AT5139=1,Input!$B$5,IF(Hourly!AT5139=0.5,Input!$F$5,0))</f>
        <v>24</v>
      </c>
      <c r="BG5139" s="9">
        <f>Input!$B$35+0.0000000001</f>
        <v>23.900000000099997</v>
      </c>
      <c r="BI5139" s="116">
        <f t="shared" si="1291"/>
        <v>0</v>
      </c>
      <c r="BJ5139">
        <f t="shared" si="1292"/>
        <v>0</v>
      </c>
      <c r="BK5139">
        <f t="shared" si="1293"/>
        <v>0</v>
      </c>
      <c r="BL5139">
        <f t="shared" si="1294"/>
        <v>1</v>
      </c>
      <c r="BM5139">
        <f t="shared" si="1295"/>
        <v>0</v>
      </c>
      <c r="BN5139">
        <f t="shared" si="1296"/>
        <v>0</v>
      </c>
      <c r="BO5139" s="9">
        <f t="shared" si="1297"/>
        <v>0</v>
      </c>
      <c r="BR5139" s="116">
        <f t="shared" si="1284"/>
        <v>3626</v>
      </c>
      <c r="BS5139" s="39">
        <v>0</v>
      </c>
      <c r="BT5139" s="168">
        <v>0</v>
      </c>
      <c r="BV5139" s="116">
        <f>IF(Hourly!$AR5139&gt;0,AY5139,"")</f>
        <v>23.900000000099997</v>
      </c>
      <c r="BW5139">
        <f>IF(AND(BV5139&gt;(20.8+0.33*Hourly!$I5139),(BV5139&gt;24),(BV5139&lt;&gt;"")),1,0)</f>
        <v>0</v>
      </c>
      <c r="BX5139">
        <f>IF(AND(BV5139&gt;(21.8+0.33*Hourly!$I5139),(BV5139&gt;24),(BV5139&lt;&gt;"")),1,0)</f>
        <v>0</v>
      </c>
      <c r="BY5139" s="9">
        <f>IF(AND(BV5139&gt;(22.8+0.33*Hourly!$I5139),(BV5139&gt;24),(BV5139&lt;&gt;"")),1,0)</f>
        <v>0</v>
      </c>
    </row>
    <row r="5140" spans="5:77" x14ac:dyDescent="0.35">
      <c r="E5140">
        <f>Hourly!A5140</f>
        <v>2001</v>
      </c>
      <c r="F5140">
        <f>Hourly!B5140</f>
        <v>8</v>
      </c>
      <c r="G5140">
        <f>Hourly!C5140</f>
        <v>2</v>
      </c>
      <c r="H5140">
        <f>Hourly!D5140</f>
        <v>24</v>
      </c>
      <c r="I5140" s="163">
        <v>5136</v>
      </c>
      <c r="J5140" s="19">
        <f>Input!B$22*Input!B$79</f>
        <v>1411.3439999999998</v>
      </c>
      <c r="K5140" s="19">
        <f>Input!B$76*Input!B$88</f>
        <v>656.99775609756091</v>
      </c>
      <c r="L5140" s="19">
        <f>Input!B$77*Input!B$89</f>
        <v>130.99152542372883</v>
      </c>
      <c r="M5140" s="164">
        <f t="shared" si="1285"/>
        <v>2199.3332815212898</v>
      </c>
      <c r="N5140" s="165">
        <f>(Input!B$109*Input!B$102)/3600*Input!B$108</f>
        <v>740.21399999999983</v>
      </c>
      <c r="O5140" s="165">
        <f>(1-Input!B$61)*(Input!B$109*Input!B$33)/3600*Input!B$108*Hourly!AU5140</f>
        <v>444.12839999999994</v>
      </c>
      <c r="P5140" s="19">
        <f>IF(AND(AY5139&gt;Hourly!G5140),(Input!B$109*(Input!B$33*Hourly!AU5140+Input!B$36))/3600*Input!B$108,(1-Input!B$61)*(Input!B$109*Input!B$33)/3600*Input!B$108*Hourly!AU5140)</f>
        <v>11547.338400000001</v>
      </c>
      <c r="Q5140" s="19">
        <f t="shared" si="1282"/>
        <v>3383.6756815212898</v>
      </c>
      <c r="R5140" s="19">
        <f t="shared" si="1286"/>
        <v>14486.885681521289</v>
      </c>
      <c r="S5140" s="165"/>
      <c r="T5140" s="165">
        <f>Input!B$78*Input!B$91</f>
        <v>189.625</v>
      </c>
      <c r="U5140" s="19">
        <f>IF(AND($AY5139&gt;Input!$B$52,Hourly!AI5140&gt;Input!$B$51),Input!$B$93*Input!$F$40*Input!$J$8/100*Hourly!AI5140,Input!$B$93*Input!$B$40*Input!$J$8/100*Hourly!AI5140)</f>
        <v>0</v>
      </c>
      <c r="V5140" s="19">
        <f>IF(AND($AY5139&gt;Input!$B$52,Hourly!AJ5140&gt;Input!$B$51),Input!$B$94*Input!$F$41*Input!$J$9/100*Hourly!AJ5140,Input!$B$94*Input!$B$41*Input!$J$9/100*Hourly!AJ5140)</f>
        <v>0</v>
      </c>
      <c r="W5140" s="19">
        <f>IF(AND($AY5139&gt;Input!$B$52,Hourly!AK5140&gt;Input!$B$51),Input!$B$95*Input!$F$42*Input!$J$10/100*Hourly!AK5140,Input!$B$95*Input!$B$42*Input!$J$10/100*Hourly!AK5140)</f>
        <v>0</v>
      </c>
      <c r="X5140" s="19">
        <f>IF(AND($AY5139&gt;Input!$B$52,Hourly!AL5140&gt;Input!$B$51),Input!$B$96*Input!$F$43*Input!$J$11/100*Hourly!AL5140,Input!$B$96*Input!$B$43*Input!$J$11/100*Hourly!AL5140)</f>
        <v>0</v>
      </c>
      <c r="Y5140" s="19">
        <f>IF(AND($AY5139&gt;Input!$B$52,Hourly!AM5140&gt;Input!$B$51),Input!$B$97*Input!$F$44*Input!$J$12/100*Hourly!AM5140,Input!$B$97*Input!$B$44*Input!$J$12/100*Hourly!AM5140)</f>
        <v>0</v>
      </c>
      <c r="Z5140" s="19">
        <f>IF(AND($AY5139&gt;Input!$B$52,Hourly!AN5140&gt;Input!$B$51),Input!$B$98*Input!$F$45*Input!$J$13/100*Hourly!AN5140,Input!$B$98*Input!$B$45*Input!$J$13/100*Hourly!AN5140)</f>
        <v>0</v>
      </c>
      <c r="AA5140" s="19">
        <f>IF(AND($AY5139&gt;Input!$B$52,Hourly!AO5140&gt;Input!$B$51),Input!$B$99*Input!$F$46*Input!$J$14/100*Hourly!AO5140,Input!$B$99*Input!$B$46*Input!$J$14/100*Hourly!AO5140)</f>
        <v>0</v>
      </c>
      <c r="AB5140" s="19">
        <f>IF(AND($AY5139&gt;Input!$B$52,Hourly!AP5140&gt;Input!$B$51),Input!$B$100*Input!$F$47*Input!$J$15/100*Hourly!AP5140,Input!$B$100*Input!$B$47*Input!$J$15/100*Hourly!AP5140)</f>
        <v>0</v>
      </c>
      <c r="AC5140" s="19">
        <f>IF(AND($AY5139&gt;Input!$B$52,Hourly!AQ5140&gt;Input!$B$51),Input!$B$101*Input!$F$48*Input!$J$16/100*Hourly!AQ5140,Input!$B$101*Input!$B$48*Input!$J$16/100*Hourly!AQ5140)</f>
        <v>0</v>
      </c>
      <c r="AD5140" s="165">
        <f t="shared" si="1287"/>
        <v>0</v>
      </c>
      <c r="AE5140" s="19">
        <f>Hourly!AI5140/Input!$B$107*Input!$J$40*Input!$B$76*Input!$B$80</f>
        <v>0</v>
      </c>
      <c r="AF5140" s="19">
        <f>Hourly!AJ5140/Input!$B$107*Input!$J$41*Input!$B$76*Input!$B$81</f>
        <v>0</v>
      </c>
      <c r="AG5140" s="19">
        <f>Hourly!AK5140/Input!$B$107*Input!$J$42*Input!$B$76*Input!$B$82</f>
        <v>0</v>
      </c>
      <c r="AH5140" s="19">
        <f>Hourly!AL5140/Input!$B$107*Input!$J$43*Input!$B$76*Input!$B$83</f>
        <v>0</v>
      </c>
      <c r="AI5140" s="19">
        <f>Hourly!AM5140/Input!$B$107*Input!$J$44*Input!$B$76*Input!$B$84</f>
        <v>0</v>
      </c>
      <c r="AJ5140" s="19">
        <f>Hourly!AN5140/Input!$B$107*Input!$J$45*Input!$B$76*Input!$B$85</f>
        <v>0</v>
      </c>
      <c r="AK5140" s="19">
        <f>Hourly!AO5140/Input!$B$107*Input!$J$46*Input!$B$76*Input!$B$86</f>
        <v>0</v>
      </c>
      <c r="AL5140" s="19">
        <f>Hourly!AP5140/Input!$B$107*Input!$J$47*Input!$B$76*Input!$B$87</f>
        <v>0</v>
      </c>
      <c r="AM5140" s="164">
        <f>Hourly!AQ5140/Input!$B$107*Input!$J$48*Input!$B$77*Input!$B$89</f>
        <v>0</v>
      </c>
      <c r="AN5140" s="165">
        <f t="shared" si="1283"/>
        <v>0</v>
      </c>
      <c r="AO5140" s="116">
        <f>Input!B$55*Input!$B$18*Input!B$112*Hourly!AR5140</f>
        <v>2398.5</v>
      </c>
      <c r="AP5140">
        <f>Input!B$113*Input!B$114*Input!B$90*Input!B$56*Hourly!AS5140</f>
        <v>11070</v>
      </c>
      <c r="AQ5140">
        <f>Input!B$90*Input!B$57*Hourly!AS5140</f>
        <v>11070</v>
      </c>
      <c r="AR5140" s="19">
        <f>0.5*Input!$B$63*Hourly!AU5140</f>
        <v>61.5</v>
      </c>
      <c r="AS5140" s="165">
        <f t="shared" si="1288"/>
        <v>24569.25</v>
      </c>
      <c r="AT5140" s="159">
        <f>AY5139+(Input!$B$66*1000*(Hourly!AX5140&gt;0)+AD5140+AN5140+AS5140+T5140*(Hourly!J5140-AY5139)+Q5140*(Hourly!G5140-AY5139))/(Q5140+T5140)*(1-EXP(-(Q5140+T5140)/(Input!$B$103*1000000)*3600))</f>
        <v>26.615767894543332</v>
      </c>
      <c r="AU5140" s="24">
        <f>AY5139+(AD5140+AN5140+AS5140+T5140*(Hourly!J5140-AY5139)+Q5140*(Hourly!G5140-AY5139))/(Q5140+T5140)*(1-EXP(-(Q5140+T5140)/(Input!$B$103*1000000)*3600))</f>
        <v>23.91882014241321</v>
      </c>
      <c r="AV5140" s="24">
        <f>AY5139+(-Input!$B$67*1000*(Hourly!AX5140&gt;0)+AD5140+AN5140+AS5140+T5140*(Hourly!J5140-AY5139)+R5140*(Hourly!G5140-AY5139))/(R5140+T5140)*(1-EXP(-(R5140+T5140)/(Input!$B$103*1000000)*3600))</f>
        <v>21.123052189538811</v>
      </c>
      <c r="AW5140" s="160">
        <f>AY5139+(AD5140+AN5140+AS5140+T5140*(Hourly!J5140-AY5139)+R5140*(Hourly!G5140-AY5139))/(R5140+T5140)*(1-EXP(-(R5140+T5140)/(Input!$B$103*1000000)*3600))</f>
        <v>23.779892803701067</v>
      </c>
      <c r="AX5140" s="24"/>
      <c r="AY5140" s="167">
        <f t="shared" si="1289"/>
        <v>23.900000000099997</v>
      </c>
      <c r="BA5140" s="159">
        <f>IF(BI5140,Input!$B$66*1000*(Hourly!AX5140&gt;0),IF(BJ5140,-(AD5140+AN5140+AS5140+T5140*(Hourly!J5140-AY5139)+Q5140*(Hourly!G5140-AY5139))+(Q5140+T5140)*(BE5140-AY5139)/(1-EXP(-(Q5140+T5140)/(Input!$B$103*1000000)*3600))))/1000</f>
        <v>0</v>
      </c>
      <c r="BB5140" s="24">
        <f>IF(BO5140,-Input!$B$67*1000*(Hourly!AX5140&gt;0),IF(BN5140,-(AD5140+AN5140+AS5140+T5140*(Hourly!J5140-AY5139)+R5140*(Hourly!G5140-AY5139))+(R5140+T5140)*(BF5140-AY5139)/(1-EXP(-(R5140+T5140)/(Input!$B$103*1000000)*3600))))/1000</f>
        <v>0</v>
      </c>
      <c r="BC5140" s="160">
        <f t="shared" si="1290"/>
        <v>0</v>
      </c>
      <c r="BD5140" s="24"/>
      <c r="BE5140" s="116">
        <f>IF(Hourly!AT5140=1,Input!$B$4,IF(Hourly!AT5140=0.5,Input!$F$4,0))</f>
        <v>20</v>
      </c>
      <c r="BF5140">
        <f>IF(Hourly!AT5140=1,Input!$B$5,IF(Hourly!AT5140=0.5,Input!$F$5,0))</f>
        <v>24</v>
      </c>
      <c r="BG5140" s="9">
        <f>Input!$B$35+0.0000000001</f>
        <v>23.900000000099997</v>
      </c>
      <c r="BI5140" s="116">
        <f t="shared" si="1291"/>
        <v>0</v>
      </c>
      <c r="BJ5140">
        <f t="shared" si="1292"/>
        <v>0</v>
      </c>
      <c r="BK5140">
        <f t="shared" si="1293"/>
        <v>0</v>
      </c>
      <c r="BL5140">
        <f t="shared" si="1294"/>
        <v>1</v>
      </c>
      <c r="BM5140">
        <f t="shared" si="1295"/>
        <v>0</v>
      </c>
      <c r="BN5140">
        <f t="shared" si="1296"/>
        <v>0</v>
      </c>
      <c r="BO5140" s="9">
        <f t="shared" si="1297"/>
        <v>0</v>
      </c>
      <c r="BR5140" s="116">
        <f t="shared" si="1284"/>
        <v>3625</v>
      </c>
      <c r="BS5140" s="39">
        <v>0</v>
      </c>
      <c r="BT5140" s="168">
        <v>0</v>
      </c>
      <c r="BV5140" s="116">
        <f>IF(Hourly!$AR5140&gt;0,AY5140,"")</f>
        <v>23.900000000099997</v>
      </c>
      <c r="BW5140">
        <f>IF(AND(BV5140&gt;(20.8+0.33*Hourly!$I5140),(BV5140&gt;24),(BV5140&lt;&gt;"")),1,0)</f>
        <v>0</v>
      </c>
      <c r="BX5140">
        <f>IF(AND(BV5140&gt;(21.8+0.33*Hourly!$I5140),(BV5140&gt;24),(BV5140&lt;&gt;"")),1,0)</f>
        <v>0</v>
      </c>
      <c r="BY5140" s="9">
        <f>IF(AND(BV5140&gt;(22.8+0.33*Hourly!$I5140),(BV5140&gt;24),(BV5140&lt;&gt;"")),1,0)</f>
        <v>0</v>
      </c>
    </row>
    <row r="5141" spans="5:77" x14ac:dyDescent="0.35">
      <c r="E5141">
        <f>Hourly!A5141</f>
        <v>2001</v>
      </c>
      <c r="F5141">
        <f>Hourly!B5141</f>
        <v>8</v>
      </c>
      <c r="G5141">
        <f>Hourly!C5141</f>
        <v>3</v>
      </c>
      <c r="H5141">
        <f>Hourly!D5141</f>
        <v>1</v>
      </c>
      <c r="I5141" s="163">
        <v>5137</v>
      </c>
      <c r="J5141" s="19">
        <f>Input!B$22*Input!B$79</f>
        <v>1411.3439999999998</v>
      </c>
      <c r="K5141" s="19">
        <f>Input!B$76*Input!B$88</f>
        <v>656.99775609756091</v>
      </c>
      <c r="L5141" s="19">
        <f>Input!B$77*Input!B$89</f>
        <v>130.99152542372883</v>
      </c>
      <c r="M5141" s="164">
        <f t="shared" si="1285"/>
        <v>2199.3332815212898</v>
      </c>
      <c r="N5141" s="165">
        <f>(Input!B$109*Input!B$102)/3600*Input!B$108</f>
        <v>740.21399999999983</v>
      </c>
      <c r="O5141" s="165">
        <f>(1-Input!B$61)*(Input!B$109*Input!B$33)/3600*Input!B$108*Hourly!AU5141</f>
        <v>444.12839999999994</v>
      </c>
      <c r="P5141" s="19">
        <f>IF(AND(AY5140&gt;Hourly!G5141),(Input!B$109*(Input!B$33*Hourly!AU5141+Input!B$36))/3600*Input!B$108,(1-Input!B$61)*(Input!B$109*Input!B$33)/3600*Input!B$108*Hourly!AU5141)</f>
        <v>11547.338400000001</v>
      </c>
      <c r="Q5141" s="19">
        <f t="shared" si="1282"/>
        <v>3383.6756815212898</v>
      </c>
      <c r="R5141" s="19">
        <f t="shared" si="1286"/>
        <v>14486.885681521289</v>
      </c>
      <c r="S5141" s="165"/>
      <c r="T5141" s="165">
        <f>Input!B$78*Input!B$91</f>
        <v>189.625</v>
      </c>
      <c r="U5141" s="19">
        <f>IF(AND($AY5140&gt;Input!$B$52,Hourly!AI5141&gt;Input!$B$51),Input!$B$93*Input!$F$40*Input!$J$8/100*Hourly!AI5141,Input!$B$93*Input!$B$40*Input!$J$8/100*Hourly!AI5141)</f>
        <v>0</v>
      </c>
      <c r="V5141" s="19">
        <f>IF(AND($AY5140&gt;Input!$B$52,Hourly!AJ5141&gt;Input!$B$51),Input!$B$94*Input!$F$41*Input!$J$9/100*Hourly!AJ5141,Input!$B$94*Input!$B$41*Input!$J$9/100*Hourly!AJ5141)</f>
        <v>0</v>
      </c>
      <c r="W5141" s="19">
        <f>IF(AND($AY5140&gt;Input!$B$52,Hourly!AK5141&gt;Input!$B$51),Input!$B$95*Input!$F$42*Input!$J$10/100*Hourly!AK5141,Input!$B$95*Input!$B$42*Input!$J$10/100*Hourly!AK5141)</f>
        <v>0</v>
      </c>
      <c r="X5141" s="19">
        <f>IF(AND($AY5140&gt;Input!$B$52,Hourly!AL5141&gt;Input!$B$51),Input!$B$96*Input!$F$43*Input!$J$11/100*Hourly!AL5141,Input!$B$96*Input!$B$43*Input!$J$11/100*Hourly!AL5141)</f>
        <v>0</v>
      </c>
      <c r="Y5141" s="19">
        <f>IF(AND($AY5140&gt;Input!$B$52,Hourly!AM5141&gt;Input!$B$51),Input!$B$97*Input!$F$44*Input!$J$12/100*Hourly!AM5141,Input!$B$97*Input!$B$44*Input!$J$12/100*Hourly!AM5141)</f>
        <v>0</v>
      </c>
      <c r="Z5141" s="19">
        <f>IF(AND($AY5140&gt;Input!$B$52,Hourly!AN5141&gt;Input!$B$51),Input!$B$98*Input!$F$45*Input!$J$13/100*Hourly!AN5141,Input!$B$98*Input!$B$45*Input!$J$13/100*Hourly!AN5141)</f>
        <v>0</v>
      </c>
      <c r="AA5141" s="19">
        <f>IF(AND($AY5140&gt;Input!$B$52,Hourly!AO5141&gt;Input!$B$51),Input!$B$99*Input!$F$46*Input!$J$14/100*Hourly!AO5141,Input!$B$99*Input!$B$46*Input!$J$14/100*Hourly!AO5141)</f>
        <v>0</v>
      </c>
      <c r="AB5141" s="19">
        <f>IF(AND($AY5140&gt;Input!$B$52,Hourly!AP5141&gt;Input!$B$51),Input!$B$100*Input!$F$47*Input!$J$15/100*Hourly!AP5141,Input!$B$100*Input!$B$47*Input!$J$15/100*Hourly!AP5141)</f>
        <v>0</v>
      </c>
      <c r="AC5141" s="19">
        <f>IF(AND($AY5140&gt;Input!$B$52,Hourly!AQ5141&gt;Input!$B$51),Input!$B$101*Input!$F$48*Input!$J$16/100*Hourly!AQ5141,Input!$B$101*Input!$B$48*Input!$J$16/100*Hourly!AQ5141)</f>
        <v>0</v>
      </c>
      <c r="AD5141" s="165">
        <f t="shared" si="1287"/>
        <v>0</v>
      </c>
      <c r="AE5141" s="19">
        <f>Hourly!AI5141/Input!$B$107*Input!$J$40*Input!$B$76*Input!$B$80</f>
        <v>0</v>
      </c>
      <c r="AF5141" s="19">
        <f>Hourly!AJ5141/Input!$B$107*Input!$J$41*Input!$B$76*Input!$B$81</f>
        <v>0</v>
      </c>
      <c r="AG5141" s="19">
        <f>Hourly!AK5141/Input!$B$107*Input!$J$42*Input!$B$76*Input!$B$82</f>
        <v>0</v>
      </c>
      <c r="AH5141" s="19">
        <f>Hourly!AL5141/Input!$B$107*Input!$J$43*Input!$B$76*Input!$B$83</f>
        <v>0</v>
      </c>
      <c r="AI5141" s="19">
        <f>Hourly!AM5141/Input!$B$107*Input!$J$44*Input!$B$76*Input!$B$84</f>
        <v>0</v>
      </c>
      <c r="AJ5141" s="19">
        <f>Hourly!AN5141/Input!$B$107*Input!$J$45*Input!$B$76*Input!$B$85</f>
        <v>0</v>
      </c>
      <c r="AK5141" s="19">
        <f>Hourly!AO5141/Input!$B$107*Input!$J$46*Input!$B$76*Input!$B$86</f>
        <v>0</v>
      </c>
      <c r="AL5141" s="19">
        <f>Hourly!AP5141/Input!$B$107*Input!$J$47*Input!$B$76*Input!$B$87</f>
        <v>0</v>
      </c>
      <c r="AM5141" s="164">
        <f>Hourly!AQ5141/Input!$B$107*Input!$J$48*Input!$B$77*Input!$B$89</f>
        <v>0</v>
      </c>
      <c r="AN5141" s="165">
        <f t="shared" si="1283"/>
        <v>0</v>
      </c>
      <c r="AO5141" s="116">
        <f>Input!B$55*Input!$B$18*Input!B$112*Hourly!AR5141</f>
        <v>2398.5</v>
      </c>
      <c r="AP5141">
        <f>Input!B$113*Input!B$114*Input!B$90*Input!B$56*Hourly!AS5141</f>
        <v>2214</v>
      </c>
      <c r="AQ5141">
        <f>Input!B$90*Input!B$57*Hourly!AS5141</f>
        <v>2214</v>
      </c>
      <c r="AR5141" s="19">
        <f>0.5*Input!$B$63*Hourly!AU5141</f>
        <v>61.5</v>
      </c>
      <c r="AS5141" s="165">
        <f t="shared" si="1288"/>
        <v>6857.25</v>
      </c>
      <c r="AT5141" s="159">
        <f>AY5140+(Input!$B$66*1000*(Hourly!AX5141&gt;0)+AD5141+AN5141+AS5141+T5141*(Hourly!J5141-AY5140)+Q5141*(Hourly!G5141-AY5140))/(Q5141+T5141)*(1-EXP(-(Q5141+T5141)/(Input!$B$103*1000000)*3600))</f>
        <v>26.570737234914567</v>
      </c>
      <c r="AU5141" s="24">
        <f>AY5140+(AD5141+AN5141+AS5141+T5141*(Hourly!J5141-AY5140)+Q5141*(Hourly!G5141-AY5140))/(Q5141+T5141)*(1-EXP(-(Q5141+T5141)/(Input!$B$103*1000000)*3600))</f>
        <v>23.873789482784446</v>
      </c>
      <c r="AV5141" s="24">
        <f>AY5140+(-Input!$B$67*1000*(Hourly!AX5141&gt;0)+AD5141+AN5141+AS5141+T5141*(Hourly!J5141-AY5140)+R5141*(Hourly!G5141-AY5140))/(R5141+T5141)*(1-EXP(-(R5141+T5141)/(Input!$B$103*1000000)*3600))</f>
        <v>21.087541032456183</v>
      </c>
      <c r="AW5141" s="160">
        <f>AY5140+(AD5141+AN5141+AS5141+T5141*(Hourly!J5141-AY5140)+R5141*(Hourly!G5141-AY5140))/(R5141+T5141)*(1-EXP(-(R5141+T5141)/(Input!$B$103*1000000)*3600))</f>
        <v>23.744381646618439</v>
      </c>
      <c r="AX5141" s="24"/>
      <c r="AY5141" s="167">
        <f t="shared" si="1289"/>
        <v>23.873789482784446</v>
      </c>
      <c r="BA5141" s="159">
        <f>IF(BI5141,Input!$B$66*1000*(Hourly!AX5141&gt;0),IF(BJ5141,-(AD5141+AN5141+AS5141+T5141*(Hourly!J5141-AY5140)+Q5141*(Hourly!G5141-AY5140))+(Q5141+T5141)*(BE5141-AY5140)/(1-EXP(-(Q5141+T5141)/(Input!$B$103*1000000)*3600))))/1000</f>
        <v>0</v>
      </c>
      <c r="BB5141" s="24">
        <f>IF(BO5141,-Input!$B$67*1000*(Hourly!AX5141&gt;0),IF(BN5141,-(AD5141+AN5141+AS5141+T5141*(Hourly!J5141-AY5140)+R5141*(Hourly!G5141-AY5140))+(R5141+T5141)*(BF5141-AY5140)/(1-EXP(-(R5141+T5141)/(Input!$B$103*1000000)*3600))))/1000</f>
        <v>0</v>
      </c>
      <c r="BC5141" s="160">
        <f t="shared" si="1290"/>
        <v>0</v>
      </c>
      <c r="BD5141" s="24"/>
      <c r="BE5141" s="116">
        <f>IF(Hourly!AT5141=1,Input!$B$4,IF(Hourly!AT5141=0.5,Input!$F$4,0))</f>
        <v>16</v>
      </c>
      <c r="BF5141">
        <f>IF(Hourly!AT5141=1,Input!$B$5,IF(Hourly!AT5141=0.5,Input!$F$5,0))</f>
        <v>24</v>
      </c>
      <c r="BG5141" s="9">
        <f>Input!$B$35+0.0000000001</f>
        <v>23.900000000099997</v>
      </c>
      <c r="BI5141" s="116">
        <f t="shared" si="1291"/>
        <v>0</v>
      </c>
      <c r="BJ5141">
        <f t="shared" si="1292"/>
        <v>0</v>
      </c>
      <c r="BK5141">
        <f t="shared" si="1293"/>
        <v>1</v>
      </c>
      <c r="BL5141">
        <f t="shared" si="1294"/>
        <v>0</v>
      </c>
      <c r="BM5141">
        <f t="shared" si="1295"/>
        <v>0</v>
      </c>
      <c r="BN5141">
        <f t="shared" si="1296"/>
        <v>0</v>
      </c>
      <c r="BO5141" s="9">
        <f t="shared" si="1297"/>
        <v>0</v>
      </c>
      <c r="BR5141" s="116">
        <f t="shared" si="1284"/>
        <v>3624</v>
      </c>
      <c r="BS5141" s="39">
        <v>0</v>
      </c>
      <c r="BT5141" s="168">
        <v>0</v>
      </c>
      <c r="BV5141" s="116">
        <f>IF(Hourly!$AR5141&gt;0,AY5141,"")</f>
        <v>23.873789482784446</v>
      </c>
      <c r="BW5141">
        <f>IF(AND(BV5141&gt;(20.8+0.33*Hourly!$I5141),(BV5141&gt;24),(BV5141&lt;&gt;"")),1,0)</f>
        <v>0</v>
      </c>
      <c r="BX5141">
        <f>IF(AND(BV5141&gt;(21.8+0.33*Hourly!$I5141),(BV5141&gt;24),(BV5141&lt;&gt;"")),1,0)</f>
        <v>0</v>
      </c>
      <c r="BY5141" s="9">
        <f>IF(AND(BV5141&gt;(22.8+0.33*Hourly!$I5141),(BV5141&gt;24),(BV5141&lt;&gt;"")),1,0)</f>
        <v>0</v>
      </c>
    </row>
    <row r="5142" spans="5:77" x14ac:dyDescent="0.35">
      <c r="E5142">
        <f>Hourly!A5142</f>
        <v>2001</v>
      </c>
      <c r="F5142">
        <f>Hourly!B5142</f>
        <v>8</v>
      </c>
      <c r="G5142">
        <f>Hourly!C5142</f>
        <v>3</v>
      </c>
      <c r="H5142">
        <f>Hourly!D5142</f>
        <v>2</v>
      </c>
      <c r="I5142" s="163">
        <v>5138</v>
      </c>
      <c r="J5142" s="19">
        <f>Input!B$22*Input!B$79</f>
        <v>1411.3439999999998</v>
      </c>
      <c r="K5142" s="19">
        <f>Input!B$76*Input!B$88</f>
        <v>656.99775609756091</v>
      </c>
      <c r="L5142" s="19">
        <f>Input!B$77*Input!B$89</f>
        <v>130.99152542372883</v>
      </c>
      <c r="M5142" s="164">
        <f t="shared" si="1285"/>
        <v>2199.3332815212898</v>
      </c>
      <c r="N5142" s="165">
        <f>(Input!B$109*Input!B$102)/3600*Input!B$108</f>
        <v>740.21399999999983</v>
      </c>
      <c r="O5142" s="165">
        <f>(1-Input!B$61)*(Input!B$109*Input!B$33)/3600*Input!B$108*Hourly!AU5142</f>
        <v>444.12839999999994</v>
      </c>
      <c r="P5142" s="19">
        <f>IF(AND(AY5141&gt;Hourly!G5142),(Input!B$109*(Input!B$33*Hourly!AU5142+Input!B$36))/3600*Input!B$108,(1-Input!B$61)*(Input!B$109*Input!B$33)/3600*Input!B$108*Hourly!AU5142)</f>
        <v>11547.338400000001</v>
      </c>
      <c r="Q5142" s="19">
        <f t="shared" si="1282"/>
        <v>3383.6756815212898</v>
      </c>
      <c r="R5142" s="19">
        <f t="shared" si="1286"/>
        <v>14486.885681521289</v>
      </c>
      <c r="S5142" s="165"/>
      <c r="T5142" s="165">
        <f>Input!B$78*Input!B$91</f>
        <v>189.625</v>
      </c>
      <c r="U5142" s="19">
        <f>IF(AND($AY5141&gt;Input!$B$52,Hourly!AI5142&gt;Input!$B$51),Input!$B$93*Input!$F$40*Input!$J$8/100*Hourly!AI5142,Input!$B$93*Input!$B$40*Input!$J$8/100*Hourly!AI5142)</f>
        <v>0</v>
      </c>
      <c r="V5142" s="19">
        <f>IF(AND($AY5141&gt;Input!$B$52,Hourly!AJ5142&gt;Input!$B$51),Input!$B$94*Input!$F$41*Input!$J$9/100*Hourly!AJ5142,Input!$B$94*Input!$B$41*Input!$J$9/100*Hourly!AJ5142)</f>
        <v>0</v>
      </c>
      <c r="W5142" s="19">
        <f>IF(AND($AY5141&gt;Input!$B$52,Hourly!AK5142&gt;Input!$B$51),Input!$B$95*Input!$F$42*Input!$J$10/100*Hourly!AK5142,Input!$B$95*Input!$B$42*Input!$J$10/100*Hourly!AK5142)</f>
        <v>0</v>
      </c>
      <c r="X5142" s="19">
        <f>IF(AND($AY5141&gt;Input!$B$52,Hourly!AL5142&gt;Input!$B$51),Input!$B$96*Input!$F$43*Input!$J$11/100*Hourly!AL5142,Input!$B$96*Input!$B$43*Input!$J$11/100*Hourly!AL5142)</f>
        <v>0</v>
      </c>
      <c r="Y5142" s="19">
        <f>IF(AND($AY5141&gt;Input!$B$52,Hourly!AM5142&gt;Input!$B$51),Input!$B$97*Input!$F$44*Input!$J$12/100*Hourly!AM5142,Input!$B$97*Input!$B$44*Input!$J$12/100*Hourly!AM5142)</f>
        <v>0</v>
      </c>
      <c r="Z5142" s="19">
        <f>IF(AND($AY5141&gt;Input!$B$52,Hourly!AN5142&gt;Input!$B$51),Input!$B$98*Input!$F$45*Input!$J$13/100*Hourly!AN5142,Input!$B$98*Input!$B$45*Input!$J$13/100*Hourly!AN5142)</f>
        <v>0</v>
      </c>
      <c r="AA5142" s="19">
        <f>IF(AND($AY5141&gt;Input!$B$52,Hourly!AO5142&gt;Input!$B$51),Input!$B$99*Input!$F$46*Input!$J$14/100*Hourly!AO5142,Input!$B$99*Input!$B$46*Input!$J$14/100*Hourly!AO5142)</f>
        <v>0</v>
      </c>
      <c r="AB5142" s="19">
        <f>IF(AND($AY5141&gt;Input!$B$52,Hourly!AP5142&gt;Input!$B$51),Input!$B$100*Input!$F$47*Input!$J$15/100*Hourly!AP5142,Input!$B$100*Input!$B$47*Input!$J$15/100*Hourly!AP5142)</f>
        <v>0</v>
      </c>
      <c r="AC5142" s="19">
        <f>IF(AND($AY5141&gt;Input!$B$52,Hourly!AQ5142&gt;Input!$B$51),Input!$B$101*Input!$F$48*Input!$J$16/100*Hourly!AQ5142,Input!$B$101*Input!$B$48*Input!$J$16/100*Hourly!AQ5142)</f>
        <v>0</v>
      </c>
      <c r="AD5142" s="165">
        <f t="shared" si="1287"/>
        <v>0</v>
      </c>
      <c r="AE5142" s="19">
        <f>Hourly!AI5142/Input!$B$107*Input!$J$40*Input!$B$76*Input!$B$80</f>
        <v>0</v>
      </c>
      <c r="AF5142" s="19">
        <f>Hourly!AJ5142/Input!$B$107*Input!$J$41*Input!$B$76*Input!$B$81</f>
        <v>0</v>
      </c>
      <c r="AG5142" s="19">
        <f>Hourly!AK5142/Input!$B$107*Input!$J$42*Input!$B$76*Input!$B$82</f>
        <v>0</v>
      </c>
      <c r="AH5142" s="19">
        <f>Hourly!AL5142/Input!$B$107*Input!$J$43*Input!$B$76*Input!$B$83</f>
        <v>0</v>
      </c>
      <c r="AI5142" s="19">
        <f>Hourly!AM5142/Input!$B$107*Input!$J$44*Input!$B$76*Input!$B$84</f>
        <v>0</v>
      </c>
      <c r="AJ5142" s="19">
        <f>Hourly!AN5142/Input!$B$107*Input!$J$45*Input!$B$76*Input!$B$85</f>
        <v>0</v>
      </c>
      <c r="AK5142" s="19">
        <f>Hourly!AO5142/Input!$B$107*Input!$J$46*Input!$B$76*Input!$B$86</f>
        <v>0</v>
      </c>
      <c r="AL5142" s="19">
        <f>Hourly!AP5142/Input!$B$107*Input!$J$47*Input!$B$76*Input!$B$87</f>
        <v>0</v>
      </c>
      <c r="AM5142" s="164">
        <f>Hourly!AQ5142/Input!$B$107*Input!$J$48*Input!$B$77*Input!$B$89</f>
        <v>0</v>
      </c>
      <c r="AN5142" s="165">
        <f t="shared" si="1283"/>
        <v>0</v>
      </c>
      <c r="AO5142" s="116">
        <f>Input!B$55*Input!$B$18*Input!B$112*Hourly!AR5142</f>
        <v>2398.5</v>
      </c>
      <c r="AP5142">
        <f>Input!B$113*Input!B$114*Input!B$90*Input!B$56*Hourly!AS5142</f>
        <v>2214</v>
      </c>
      <c r="AQ5142">
        <f>Input!B$90*Input!B$57*Hourly!AS5142</f>
        <v>2214</v>
      </c>
      <c r="AR5142" s="19">
        <f>0.5*Input!$B$63*Hourly!AU5142</f>
        <v>61.5</v>
      </c>
      <c r="AS5142" s="165">
        <f t="shared" si="1288"/>
        <v>6857.25</v>
      </c>
      <c r="AT5142" s="159">
        <f>AY5141+(Input!$B$66*1000*(Hourly!AX5142&gt;0)+AD5142+AN5142+AS5142+T5142*(Hourly!J5142-AY5141)+Q5142*(Hourly!G5142-AY5141))/(Q5142+T5142)*(1-EXP(-(Q5142+T5142)/(Input!$B$103*1000000)*3600))</f>
        <v>26.538391390925497</v>
      </c>
      <c r="AU5142" s="24">
        <f>AY5141+(AD5142+AN5142+AS5142+T5142*(Hourly!J5142-AY5141)+Q5142*(Hourly!G5142-AY5141))/(Q5142+T5142)*(1-EXP(-(Q5142+T5142)/(Input!$B$103*1000000)*3600))</f>
        <v>23.841443638795376</v>
      </c>
      <c r="AV5142" s="24">
        <f>AY5141+(-Input!$B$67*1000*(Hourly!AX5142&gt;0)+AD5142+AN5142+AS5142+T5142*(Hourly!J5142-AY5141)+R5142*(Hourly!G5142-AY5141))/(R5142+T5142)*(1-EXP(-(R5142+T5142)/(Input!$B$103*1000000)*3600))</f>
        <v>21.035410003388822</v>
      </c>
      <c r="AW5142" s="160">
        <f>AY5141+(AD5142+AN5142+AS5142+T5142*(Hourly!J5142-AY5141)+R5142*(Hourly!G5142-AY5141))/(R5142+T5142)*(1-EXP(-(R5142+T5142)/(Input!$B$103*1000000)*3600))</f>
        <v>23.692250617551078</v>
      </c>
      <c r="AX5142" s="24"/>
      <c r="AY5142" s="167">
        <f t="shared" si="1289"/>
        <v>23.841443638795376</v>
      </c>
      <c r="BA5142" s="159">
        <f>IF(BI5142,Input!$B$66*1000*(Hourly!AX5142&gt;0),IF(BJ5142,-(AD5142+AN5142+AS5142+T5142*(Hourly!J5142-AY5141)+Q5142*(Hourly!G5142-AY5141))+(Q5142+T5142)*(BE5142-AY5141)/(1-EXP(-(Q5142+T5142)/(Input!$B$103*1000000)*3600))))/1000</f>
        <v>0</v>
      </c>
      <c r="BB5142" s="24">
        <f>IF(BO5142,-Input!$B$67*1000*(Hourly!AX5142&gt;0),IF(BN5142,-(AD5142+AN5142+AS5142+T5142*(Hourly!J5142-AY5141)+R5142*(Hourly!G5142-AY5141))+(R5142+T5142)*(BF5142-AY5141)/(1-EXP(-(R5142+T5142)/(Input!$B$103*1000000)*3600))))/1000</f>
        <v>0</v>
      </c>
      <c r="BC5142" s="160">
        <f t="shared" si="1290"/>
        <v>0</v>
      </c>
      <c r="BD5142" s="24"/>
      <c r="BE5142" s="116">
        <f>IF(Hourly!AT5142=1,Input!$B$4,IF(Hourly!AT5142=0.5,Input!$F$4,0))</f>
        <v>16</v>
      </c>
      <c r="BF5142">
        <f>IF(Hourly!AT5142=1,Input!$B$5,IF(Hourly!AT5142=0.5,Input!$F$5,0))</f>
        <v>24</v>
      </c>
      <c r="BG5142" s="9">
        <f>Input!$B$35+0.0000000001</f>
        <v>23.900000000099997</v>
      </c>
      <c r="BI5142" s="116">
        <f t="shared" si="1291"/>
        <v>0</v>
      </c>
      <c r="BJ5142">
        <f t="shared" si="1292"/>
        <v>0</v>
      </c>
      <c r="BK5142">
        <f t="shared" si="1293"/>
        <v>1</v>
      </c>
      <c r="BL5142">
        <f t="shared" si="1294"/>
        <v>0</v>
      </c>
      <c r="BM5142">
        <f t="shared" si="1295"/>
        <v>0</v>
      </c>
      <c r="BN5142">
        <f t="shared" si="1296"/>
        <v>0</v>
      </c>
      <c r="BO5142" s="9">
        <f t="shared" si="1297"/>
        <v>0</v>
      </c>
      <c r="BR5142" s="116">
        <f t="shared" si="1284"/>
        <v>3623</v>
      </c>
      <c r="BS5142" s="39">
        <v>0</v>
      </c>
      <c r="BT5142" s="168">
        <v>0</v>
      </c>
      <c r="BV5142" s="116">
        <f>IF(Hourly!$AR5142&gt;0,AY5142,"")</f>
        <v>23.841443638795376</v>
      </c>
      <c r="BW5142">
        <f>IF(AND(BV5142&gt;(20.8+0.33*Hourly!$I5142),(BV5142&gt;24),(BV5142&lt;&gt;"")),1,0)</f>
        <v>0</v>
      </c>
      <c r="BX5142">
        <f>IF(AND(BV5142&gt;(21.8+0.33*Hourly!$I5142),(BV5142&gt;24),(BV5142&lt;&gt;"")),1,0)</f>
        <v>0</v>
      </c>
      <c r="BY5142" s="9">
        <f>IF(AND(BV5142&gt;(22.8+0.33*Hourly!$I5142),(BV5142&gt;24),(BV5142&lt;&gt;"")),1,0)</f>
        <v>0</v>
      </c>
    </row>
    <row r="5143" spans="5:77" x14ac:dyDescent="0.35">
      <c r="E5143">
        <f>Hourly!A5143</f>
        <v>2001</v>
      </c>
      <c r="F5143">
        <f>Hourly!B5143</f>
        <v>8</v>
      </c>
      <c r="G5143">
        <f>Hourly!C5143</f>
        <v>3</v>
      </c>
      <c r="H5143">
        <f>Hourly!D5143</f>
        <v>3</v>
      </c>
      <c r="I5143" s="163">
        <v>5139</v>
      </c>
      <c r="J5143" s="19">
        <f>Input!B$22*Input!B$79</f>
        <v>1411.3439999999998</v>
      </c>
      <c r="K5143" s="19">
        <f>Input!B$76*Input!B$88</f>
        <v>656.99775609756091</v>
      </c>
      <c r="L5143" s="19">
        <f>Input!B$77*Input!B$89</f>
        <v>130.99152542372883</v>
      </c>
      <c r="M5143" s="164">
        <f t="shared" si="1285"/>
        <v>2199.3332815212898</v>
      </c>
      <c r="N5143" s="165">
        <f>(Input!B$109*Input!B$102)/3600*Input!B$108</f>
        <v>740.21399999999983</v>
      </c>
      <c r="O5143" s="165">
        <f>(1-Input!B$61)*(Input!B$109*Input!B$33)/3600*Input!B$108*Hourly!AU5143</f>
        <v>444.12839999999994</v>
      </c>
      <c r="P5143" s="19">
        <f>IF(AND(AY5142&gt;Hourly!G5143),(Input!B$109*(Input!B$33*Hourly!AU5143+Input!B$36))/3600*Input!B$108,(1-Input!B$61)*(Input!B$109*Input!B$33)/3600*Input!B$108*Hourly!AU5143)</f>
        <v>11547.338400000001</v>
      </c>
      <c r="Q5143" s="19">
        <f t="shared" si="1282"/>
        <v>3383.6756815212898</v>
      </c>
      <c r="R5143" s="19">
        <f t="shared" si="1286"/>
        <v>14486.885681521289</v>
      </c>
      <c r="S5143" s="165"/>
      <c r="T5143" s="165">
        <f>Input!B$78*Input!B$91</f>
        <v>189.625</v>
      </c>
      <c r="U5143" s="19">
        <f>IF(AND($AY5142&gt;Input!$B$52,Hourly!AI5143&gt;Input!$B$51),Input!$B$93*Input!$F$40*Input!$J$8/100*Hourly!AI5143,Input!$B$93*Input!$B$40*Input!$J$8/100*Hourly!AI5143)</f>
        <v>0</v>
      </c>
      <c r="V5143" s="19">
        <f>IF(AND($AY5142&gt;Input!$B$52,Hourly!AJ5143&gt;Input!$B$51),Input!$B$94*Input!$F$41*Input!$J$9/100*Hourly!AJ5143,Input!$B$94*Input!$B$41*Input!$J$9/100*Hourly!AJ5143)</f>
        <v>0</v>
      </c>
      <c r="W5143" s="19">
        <f>IF(AND($AY5142&gt;Input!$B$52,Hourly!AK5143&gt;Input!$B$51),Input!$B$95*Input!$F$42*Input!$J$10/100*Hourly!AK5143,Input!$B$95*Input!$B$42*Input!$J$10/100*Hourly!AK5143)</f>
        <v>0</v>
      </c>
      <c r="X5143" s="19">
        <f>IF(AND($AY5142&gt;Input!$B$52,Hourly!AL5143&gt;Input!$B$51),Input!$B$96*Input!$F$43*Input!$J$11/100*Hourly!AL5143,Input!$B$96*Input!$B$43*Input!$J$11/100*Hourly!AL5143)</f>
        <v>0</v>
      </c>
      <c r="Y5143" s="19">
        <f>IF(AND($AY5142&gt;Input!$B$52,Hourly!AM5143&gt;Input!$B$51),Input!$B$97*Input!$F$44*Input!$J$12/100*Hourly!AM5143,Input!$B$97*Input!$B$44*Input!$J$12/100*Hourly!AM5143)</f>
        <v>0</v>
      </c>
      <c r="Z5143" s="19">
        <f>IF(AND($AY5142&gt;Input!$B$52,Hourly!AN5143&gt;Input!$B$51),Input!$B$98*Input!$F$45*Input!$J$13/100*Hourly!AN5143,Input!$B$98*Input!$B$45*Input!$J$13/100*Hourly!AN5143)</f>
        <v>0</v>
      </c>
      <c r="AA5143" s="19">
        <f>IF(AND($AY5142&gt;Input!$B$52,Hourly!AO5143&gt;Input!$B$51),Input!$B$99*Input!$F$46*Input!$J$14/100*Hourly!AO5143,Input!$B$99*Input!$B$46*Input!$J$14/100*Hourly!AO5143)</f>
        <v>0</v>
      </c>
      <c r="AB5143" s="19">
        <f>IF(AND($AY5142&gt;Input!$B$52,Hourly!AP5143&gt;Input!$B$51),Input!$B$100*Input!$F$47*Input!$J$15/100*Hourly!AP5143,Input!$B$100*Input!$B$47*Input!$J$15/100*Hourly!AP5143)</f>
        <v>0</v>
      </c>
      <c r="AC5143" s="19">
        <f>IF(AND($AY5142&gt;Input!$B$52,Hourly!AQ5143&gt;Input!$B$51),Input!$B$101*Input!$F$48*Input!$J$16/100*Hourly!AQ5143,Input!$B$101*Input!$B$48*Input!$J$16/100*Hourly!AQ5143)</f>
        <v>0</v>
      </c>
      <c r="AD5143" s="165">
        <f t="shared" si="1287"/>
        <v>0</v>
      </c>
      <c r="AE5143" s="19">
        <f>Hourly!AI5143/Input!$B$107*Input!$J$40*Input!$B$76*Input!$B$80</f>
        <v>0</v>
      </c>
      <c r="AF5143" s="19">
        <f>Hourly!AJ5143/Input!$B$107*Input!$J$41*Input!$B$76*Input!$B$81</f>
        <v>0</v>
      </c>
      <c r="AG5143" s="19">
        <f>Hourly!AK5143/Input!$B$107*Input!$J$42*Input!$B$76*Input!$B$82</f>
        <v>0</v>
      </c>
      <c r="AH5143" s="19">
        <f>Hourly!AL5143/Input!$B$107*Input!$J$43*Input!$B$76*Input!$B$83</f>
        <v>0</v>
      </c>
      <c r="AI5143" s="19">
        <f>Hourly!AM5143/Input!$B$107*Input!$J$44*Input!$B$76*Input!$B$84</f>
        <v>0</v>
      </c>
      <c r="AJ5143" s="19">
        <f>Hourly!AN5143/Input!$B$107*Input!$J$45*Input!$B$76*Input!$B$85</f>
        <v>0</v>
      </c>
      <c r="AK5143" s="19">
        <f>Hourly!AO5143/Input!$B$107*Input!$J$46*Input!$B$76*Input!$B$86</f>
        <v>0</v>
      </c>
      <c r="AL5143" s="19">
        <f>Hourly!AP5143/Input!$B$107*Input!$J$47*Input!$B$76*Input!$B$87</f>
        <v>0</v>
      </c>
      <c r="AM5143" s="164">
        <f>Hourly!AQ5143/Input!$B$107*Input!$J$48*Input!$B$77*Input!$B$89</f>
        <v>0</v>
      </c>
      <c r="AN5143" s="165">
        <f t="shared" si="1283"/>
        <v>0</v>
      </c>
      <c r="AO5143" s="116">
        <f>Input!B$55*Input!$B$18*Input!B$112*Hourly!AR5143</f>
        <v>2398.5</v>
      </c>
      <c r="AP5143">
        <f>Input!B$113*Input!B$114*Input!B$90*Input!B$56*Hourly!AS5143</f>
        <v>2214</v>
      </c>
      <c r="AQ5143">
        <f>Input!B$90*Input!B$57*Hourly!AS5143</f>
        <v>2214</v>
      </c>
      <c r="AR5143" s="19">
        <f>0.5*Input!$B$63*Hourly!AU5143</f>
        <v>61.5</v>
      </c>
      <c r="AS5143" s="165">
        <f t="shared" si="1288"/>
        <v>6857.25</v>
      </c>
      <c r="AT5143" s="159">
        <f>AY5142+(Input!$B$66*1000*(Hourly!AX5143&gt;0)+AD5143+AN5143+AS5143+T5143*(Hourly!J5143-AY5142)+Q5143*(Hourly!G5143-AY5142))/(Q5143+T5143)*(1-EXP(-(Q5143+T5143)/(Input!$B$103*1000000)*3600))</f>
        <v>26.500881906090534</v>
      </c>
      <c r="AU5143" s="24">
        <f>AY5142+(AD5143+AN5143+AS5143+T5143*(Hourly!J5143-AY5142)+Q5143*(Hourly!G5143-AY5142))/(Q5143+T5143)*(1-EXP(-(Q5143+T5143)/(Input!$B$103*1000000)*3600))</f>
        <v>23.803934153960416</v>
      </c>
      <c r="AV5143" s="24">
        <f>AY5142+(-Input!$B$67*1000*(Hourly!AX5143&gt;0)+AD5143+AN5143+AS5143+T5143*(Hourly!J5143-AY5142)+R5143*(Hourly!G5143-AY5142))/(R5143+T5143)*(1-EXP(-(R5143+T5143)/(Input!$B$103*1000000)*3600))</f>
        <v>20.981231817984231</v>
      </c>
      <c r="AW5143" s="160">
        <f>AY5142+(AD5143+AN5143+AS5143+T5143*(Hourly!J5143-AY5142)+R5143*(Hourly!G5143-AY5142))/(R5143+T5143)*(1-EXP(-(R5143+T5143)/(Input!$B$103*1000000)*3600))</f>
        <v>23.638072432146487</v>
      </c>
      <c r="AX5143" s="24"/>
      <c r="AY5143" s="167">
        <f t="shared" si="1289"/>
        <v>23.803934153960416</v>
      </c>
      <c r="BA5143" s="159">
        <f>IF(BI5143,Input!$B$66*1000*(Hourly!AX5143&gt;0),IF(BJ5143,-(AD5143+AN5143+AS5143+T5143*(Hourly!J5143-AY5142)+Q5143*(Hourly!G5143-AY5142))+(Q5143+T5143)*(BE5143-AY5142)/(1-EXP(-(Q5143+T5143)/(Input!$B$103*1000000)*3600))))/1000</f>
        <v>0</v>
      </c>
      <c r="BB5143" s="24">
        <f>IF(BO5143,-Input!$B$67*1000*(Hourly!AX5143&gt;0),IF(BN5143,-(AD5143+AN5143+AS5143+T5143*(Hourly!J5143-AY5142)+R5143*(Hourly!G5143-AY5142))+(R5143+T5143)*(BF5143-AY5142)/(1-EXP(-(R5143+T5143)/(Input!$B$103*1000000)*3600))))/1000</f>
        <v>0</v>
      </c>
      <c r="BC5143" s="160">
        <f t="shared" si="1290"/>
        <v>0</v>
      </c>
      <c r="BD5143" s="24"/>
      <c r="BE5143" s="116">
        <f>IF(Hourly!AT5143=1,Input!$B$4,IF(Hourly!AT5143=0.5,Input!$F$4,0))</f>
        <v>16</v>
      </c>
      <c r="BF5143">
        <f>IF(Hourly!AT5143=1,Input!$B$5,IF(Hourly!AT5143=0.5,Input!$F$5,0))</f>
        <v>24</v>
      </c>
      <c r="BG5143" s="9">
        <f>Input!$B$35+0.0000000001</f>
        <v>23.900000000099997</v>
      </c>
      <c r="BI5143" s="116">
        <f t="shared" si="1291"/>
        <v>0</v>
      </c>
      <c r="BJ5143">
        <f t="shared" si="1292"/>
        <v>0</v>
      </c>
      <c r="BK5143">
        <f t="shared" si="1293"/>
        <v>1</v>
      </c>
      <c r="BL5143">
        <f t="shared" si="1294"/>
        <v>0</v>
      </c>
      <c r="BM5143">
        <f t="shared" si="1295"/>
        <v>0</v>
      </c>
      <c r="BN5143">
        <f t="shared" si="1296"/>
        <v>0</v>
      </c>
      <c r="BO5143" s="9">
        <f t="shared" si="1297"/>
        <v>0</v>
      </c>
      <c r="BR5143" s="116">
        <f t="shared" si="1284"/>
        <v>3622</v>
      </c>
      <c r="BS5143" s="39">
        <v>0</v>
      </c>
      <c r="BT5143" s="168">
        <v>0</v>
      </c>
      <c r="BV5143" s="116">
        <f>IF(Hourly!$AR5143&gt;0,AY5143,"")</f>
        <v>23.803934153960416</v>
      </c>
      <c r="BW5143">
        <f>IF(AND(BV5143&gt;(20.8+0.33*Hourly!$I5143),(BV5143&gt;24),(BV5143&lt;&gt;"")),1,0)</f>
        <v>0</v>
      </c>
      <c r="BX5143">
        <f>IF(AND(BV5143&gt;(21.8+0.33*Hourly!$I5143),(BV5143&gt;24),(BV5143&lt;&gt;"")),1,0)</f>
        <v>0</v>
      </c>
      <c r="BY5143" s="9">
        <f>IF(AND(BV5143&gt;(22.8+0.33*Hourly!$I5143),(BV5143&gt;24),(BV5143&lt;&gt;"")),1,0)</f>
        <v>0</v>
      </c>
    </row>
    <row r="5144" spans="5:77" x14ac:dyDescent="0.35">
      <c r="E5144">
        <f>Hourly!A5144</f>
        <v>2001</v>
      </c>
      <c r="F5144">
        <f>Hourly!B5144</f>
        <v>8</v>
      </c>
      <c r="G5144">
        <f>Hourly!C5144</f>
        <v>3</v>
      </c>
      <c r="H5144">
        <f>Hourly!D5144</f>
        <v>4</v>
      </c>
      <c r="I5144" s="163">
        <v>5140</v>
      </c>
      <c r="J5144" s="19">
        <f>Input!B$22*Input!B$79</f>
        <v>1411.3439999999998</v>
      </c>
      <c r="K5144" s="19">
        <f>Input!B$76*Input!B$88</f>
        <v>656.99775609756091</v>
      </c>
      <c r="L5144" s="19">
        <f>Input!B$77*Input!B$89</f>
        <v>130.99152542372883</v>
      </c>
      <c r="M5144" s="164">
        <f t="shared" si="1285"/>
        <v>2199.3332815212898</v>
      </c>
      <c r="N5144" s="165">
        <f>(Input!B$109*Input!B$102)/3600*Input!B$108</f>
        <v>740.21399999999983</v>
      </c>
      <c r="O5144" s="165">
        <f>(1-Input!B$61)*(Input!B$109*Input!B$33)/3600*Input!B$108*Hourly!AU5144</f>
        <v>444.12839999999994</v>
      </c>
      <c r="P5144" s="19">
        <f>IF(AND(AY5143&gt;Hourly!G5144),(Input!B$109*(Input!B$33*Hourly!AU5144+Input!B$36))/3600*Input!B$108,(1-Input!B$61)*(Input!B$109*Input!B$33)/3600*Input!B$108*Hourly!AU5144)</f>
        <v>11547.338400000001</v>
      </c>
      <c r="Q5144" s="19">
        <f t="shared" si="1282"/>
        <v>3383.6756815212898</v>
      </c>
      <c r="R5144" s="19">
        <f t="shared" si="1286"/>
        <v>14486.885681521289</v>
      </c>
      <c r="S5144" s="165"/>
      <c r="T5144" s="165">
        <f>Input!B$78*Input!B$91</f>
        <v>189.625</v>
      </c>
      <c r="U5144" s="19">
        <f>IF(AND($AY5143&gt;Input!$B$52,Hourly!AI5144&gt;Input!$B$51),Input!$B$93*Input!$F$40*Input!$J$8/100*Hourly!AI5144,Input!$B$93*Input!$B$40*Input!$J$8/100*Hourly!AI5144)</f>
        <v>0</v>
      </c>
      <c r="V5144" s="19">
        <f>IF(AND($AY5143&gt;Input!$B$52,Hourly!AJ5144&gt;Input!$B$51),Input!$B$94*Input!$F$41*Input!$J$9/100*Hourly!AJ5144,Input!$B$94*Input!$B$41*Input!$J$9/100*Hourly!AJ5144)</f>
        <v>0</v>
      </c>
      <c r="W5144" s="19">
        <f>IF(AND($AY5143&gt;Input!$B$52,Hourly!AK5144&gt;Input!$B$51),Input!$B$95*Input!$F$42*Input!$J$10/100*Hourly!AK5144,Input!$B$95*Input!$B$42*Input!$J$10/100*Hourly!AK5144)</f>
        <v>0</v>
      </c>
      <c r="X5144" s="19">
        <f>IF(AND($AY5143&gt;Input!$B$52,Hourly!AL5144&gt;Input!$B$51),Input!$B$96*Input!$F$43*Input!$J$11/100*Hourly!AL5144,Input!$B$96*Input!$B$43*Input!$J$11/100*Hourly!AL5144)</f>
        <v>0</v>
      </c>
      <c r="Y5144" s="19">
        <f>IF(AND($AY5143&gt;Input!$B$52,Hourly!AM5144&gt;Input!$B$51),Input!$B$97*Input!$F$44*Input!$J$12/100*Hourly!AM5144,Input!$B$97*Input!$B$44*Input!$J$12/100*Hourly!AM5144)</f>
        <v>0</v>
      </c>
      <c r="Z5144" s="19">
        <f>IF(AND($AY5143&gt;Input!$B$52,Hourly!AN5144&gt;Input!$B$51),Input!$B$98*Input!$F$45*Input!$J$13/100*Hourly!AN5144,Input!$B$98*Input!$B$45*Input!$J$13/100*Hourly!AN5144)</f>
        <v>0</v>
      </c>
      <c r="AA5144" s="19">
        <f>IF(AND($AY5143&gt;Input!$B$52,Hourly!AO5144&gt;Input!$B$51),Input!$B$99*Input!$F$46*Input!$J$14/100*Hourly!AO5144,Input!$B$99*Input!$B$46*Input!$J$14/100*Hourly!AO5144)</f>
        <v>0</v>
      </c>
      <c r="AB5144" s="19">
        <f>IF(AND($AY5143&gt;Input!$B$52,Hourly!AP5144&gt;Input!$B$51),Input!$B$100*Input!$F$47*Input!$J$15/100*Hourly!AP5144,Input!$B$100*Input!$B$47*Input!$J$15/100*Hourly!AP5144)</f>
        <v>0</v>
      </c>
      <c r="AC5144" s="19">
        <f>IF(AND($AY5143&gt;Input!$B$52,Hourly!AQ5144&gt;Input!$B$51),Input!$B$101*Input!$F$48*Input!$J$16/100*Hourly!AQ5144,Input!$B$101*Input!$B$48*Input!$J$16/100*Hourly!AQ5144)</f>
        <v>0</v>
      </c>
      <c r="AD5144" s="165">
        <f t="shared" si="1287"/>
        <v>0</v>
      </c>
      <c r="AE5144" s="19">
        <f>Hourly!AI5144/Input!$B$107*Input!$J$40*Input!$B$76*Input!$B$80</f>
        <v>0</v>
      </c>
      <c r="AF5144" s="19">
        <f>Hourly!AJ5144/Input!$B$107*Input!$J$41*Input!$B$76*Input!$B$81</f>
        <v>0</v>
      </c>
      <c r="AG5144" s="19">
        <f>Hourly!AK5144/Input!$B$107*Input!$J$42*Input!$B$76*Input!$B$82</f>
        <v>0</v>
      </c>
      <c r="AH5144" s="19">
        <f>Hourly!AL5144/Input!$B$107*Input!$J$43*Input!$B$76*Input!$B$83</f>
        <v>0</v>
      </c>
      <c r="AI5144" s="19">
        <f>Hourly!AM5144/Input!$B$107*Input!$J$44*Input!$B$76*Input!$B$84</f>
        <v>0</v>
      </c>
      <c r="AJ5144" s="19">
        <f>Hourly!AN5144/Input!$B$107*Input!$J$45*Input!$B$76*Input!$B$85</f>
        <v>0</v>
      </c>
      <c r="AK5144" s="19">
        <f>Hourly!AO5144/Input!$B$107*Input!$J$46*Input!$B$76*Input!$B$86</f>
        <v>0</v>
      </c>
      <c r="AL5144" s="19">
        <f>Hourly!AP5144/Input!$B$107*Input!$J$47*Input!$B$76*Input!$B$87</f>
        <v>0</v>
      </c>
      <c r="AM5144" s="164">
        <f>Hourly!AQ5144/Input!$B$107*Input!$J$48*Input!$B$77*Input!$B$89</f>
        <v>0</v>
      </c>
      <c r="AN5144" s="165">
        <f t="shared" si="1283"/>
        <v>0</v>
      </c>
      <c r="AO5144" s="116">
        <f>Input!B$55*Input!$B$18*Input!B$112*Hourly!AR5144</f>
        <v>2398.5</v>
      </c>
      <c r="AP5144">
        <f>Input!B$113*Input!B$114*Input!B$90*Input!B$56*Hourly!AS5144</f>
        <v>2214</v>
      </c>
      <c r="AQ5144">
        <f>Input!B$90*Input!B$57*Hourly!AS5144</f>
        <v>2214</v>
      </c>
      <c r="AR5144" s="19">
        <f>0.5*Input!$B$63*Hourly!AU5144</f>
        <v>61.5</v>
      </c>
      <c r="AS5144" s="165">
        <f t="shared" si="1288"/>
        <v>6857.25</v>
      </c>
      <c r="AT5144" s="159">
        <f>AY5143+(Input!$B$66*1000*(Hourly!AX5144&gt;0)+AD5144+AN5144+AS5144+T5144*(Hourly!J5144-AY5143)+Q5144*(Hourly!G5144-AY5143))/(Q5144+T5144)*(1-EXP(-(Q5144+T5144)/(Input!$B$103*1000000)*3600))</f>
        <v>26.468296698619113</v>
      </c>
      <c r="AU5144" s="24">
        <f>AY5143+(AD5144+AN5144+AS5144+T5144*(Hourly!J5144-AY5143)+Q5144*(Hourly!G5144-AY5143))/(Q5144+T5144)*(1-EXP(-(Q5144+T5144)/(Input!$B$103*1000000)*3600))</f>
        <v>23.771348946488995</v>
      </c>
      <c r="AV5144" s="24">
        <f>AY5143+(-Input!$B$67*1000*(Hourly!AX5144&gt;0)+AD5144+AN5144+AS5144+T5144*(Hourly!J5144-AY5143)+R5144*(Hourly!G5144-AY5143))/(R5144+T5144)*(1-EXP(-(R5144+T5144)/(Input!$B$103*1000000)*3600))</f>
        <v>20.96442961923054</v>
      </c>
      <c r="AW5144" s="160">
        <f>AY5143+(AD5144+AN5144+AS5144+T5144*(Hourly!J5144-AY5143)+R5144*(Hourly!G5144-AY5143))/(R5144+T5144)*(1-EXP(-(R5144+T5144)/(Input!$B$103*1000000)*3600))</f>
        <v>23.621270233392796</v>
      </c>
      <c r="AX5144" s="24"/>
      <c r="AY5144" s="167">
        <f t="shared" si="1289"/>
        <v>23.771348946488995</v>
      </c>
      <c r="BA5144" s="159">
        <f>IF(BI5144,Input!$B$66*1000*(Hourly!AX5144&gt;0),IF(BJ5144,-(AD5144+AN5144+AS5144+T5144*(Hourly!J5144-AY5143)+Q5144*(Hourly!G5144-AY5143))+(Q5144+T5144)*(BE5144-AY5143)/(1-EXP(-(Q5144+T5144)/(Input!$B$103*1000000)*3600))))/1000</f>
        <v>0</v>
      </c>
      <c r="BB5144" s="24">
        <f>IF(BO5144,-Input!$B$67*1000*(Hourly!AX5144&gt;0),IF(BN5144,-(AD5144+AN5144+AS5144+T5144*(Hourly!J5144-AY5143)+R5144*(Hourly!G5144-AY5143))+(R5144+T5144)*(BF5144-AY5143)/(1-EXP(-(R5144+T5144)/(Input!$B$103*1000000)*3600))))/1000</f>
        <v>0</v>
      </c>
      <c r="BC5144" s="160">
        <f t="shared" si="1290"/>
        <v>0</v>
      </c>
      <c r="BD5144" s="24"/>
      <c r="BE5144" s="116">
        <f>IF(Hourly!AT5144=1,Input!$B$4,IF(Hourly!AT5144=0.5,Input!$F$4,0))</f>
        <v>16</v>
      </c>
      <c r="BF5144">
        <f>IF(Hourly!AT5144=1,Input!$B$5,IF(Hourly!AT5144=0.5,Input!$F$5,0))</f>
        <v>24</v>
      </c>
      <c r="BG5144" s="9">
        <f>Input!$B$35+0.0000000001</f>
        <v>23.900000000099997</v>
      </c>
      <c r="BI5144" s="116">
        <f t="shared" si="1291"/>
        <v>0</v>
      </c>
      <c r="BJ5144">
        <f t="shared" si="1292"/>
        <v>0</v>
      </c>
      <c r="BK5144">
        <f t="shared" si="1293"/>
        <v>1</v>
      </c>
      <c r="BL5144">
        <f t="shared" si="1294"/>
        <v>0</v>
      </c>
      <c r="BM5144">
        <f t="shared" si="1295"/>
        <v>0</v>
      </c>
      <c r="BN5144">
        <f t="shared" si="1296"/>
        <v>0</v>
      </c>
      <c r="BO5144" s="9">
        <f t="shared" si="1297"/>
        <v>0</v>
      </c>
      <c r="BR5144" s="116">
        <f t="shared" si="1284"/>
        <v>3621</v>
      </c>
      <c r="BS5144" s="39">
        <v>0</v>
      </c>
      <c r="BT5144" s="168">
        <v>0</v>
      </c>
      <c r="BV5144" s="116">
        <f>IF(Hourly!$AR5144&gt;0,AY5144,"")</f>
        <v>23.771348946488995</v>
      </c>
      <c r="BW5144">
        <f>IF(AND(BV5144&gt;(20.8+0.33*Hourly!$I5144),(BV5144&gt;24),(BV5144&lt;&gt;"")),1,0)</f>
        <v>0</v>
      </c>
      <c r="BX5144">
        <f>IF(AND(BV5144&gt;(21.8+0.33*Hourly!$I5144),(BV5144&gt;24),(BV5144&lt;&gt;"")),1,0)</f>
        <v>0</v>
      </c>
      <c r="BY5144" s="9">
        <f>IF(AND(BV5144&gt;(22.8+0.33*Hourly!$I5144),(BV5144&gt;24),(BV5144&lt;&gt;"")),1,0)</f>
        <v>0</v>
      </c>
    </row>
    <row r="5145" spans="5:77" x14ac:dyDescent="0.35">
      <c r="E5145">
        <f>Hourly!A5145</f>
        <v>2001</v>
      </c>
      <c r="F5145">
        <f>Hourly!B5145</f>
        <v>8</v>
      </c>
      <c r="G5145">
        <f>Hourly!C5145</f>
        <v>3</v>
      </c>
      <c r="H5145">
        <f>Hourly!D5145</f>
        <v>5</v>
      </c>
      <c r="I5145" s="163">
        <v>5141</v>
      </c>
      <c r="J5145" s="19">
        <f>Input!B$22*Input!B$79</f>
        <v>1411.3439999999998</v>
      </c>
      <c r="K5145" s="19">
        <f>Input!B$76*Input!B$88</f>
        <v>656.99775609756091</v>
      </c>
      <c r="L5145" s="19">
        <f>Input!B$77*Input!B$89</f>
        <v>130.99152542372883</v>
      </c>
      <c r="M5145" s="164">
        <f t="shared" si="1285"/>
        <v>2199.3332815212898</v>
      </c>
      <c r="N5145" s="165">
        <f>(Input!B$109*Input!B$102)/3600*Input!B$108</f>
        <v>740.21399999999983</v>
      </c>
      <c r="O5145" s="165">
        <f>(1-Input!B$61)*(Input!B$109*Input!B$33)/3600*Input!B$108*Hourly!AU5145</f>
        <v>444.12839999999994</v>
      </c>
      <c r="P5145" s="19">
        <f>IF(AND(AY5144&gt;Hourly!G5145),(Input!B$109*(Input!B$33*Hourly!AU5145+Input!B$36))/3600*Input!B$108,(1-Input!B$61)*(Input!B$109*Input!B$33)/3600*Input!B$108*Hourly!AU5145)</f>
        <v>11547.338400000001</v>
      </c>
      <c r="Q5145" s="19">
        <f t="shared" si="1282"/>
        <v>3383.6756815212898</v>
      </c>
      <c r="R5145" s="19">
        <f t="shared" si="1286"/>
        <v>14486.885681521289</v>
      </c>
      <c r="S5145" s="165"/>
      <c r="T5145" s="165">
        <f>Input!B$78*Input!B$91</f>
        <v>189.625</v>
      </c>
      <c r="U5145" s="19">
        <f>IF(AND($AY5144&gt;Input!$B$52,Hourly!AI5145&gt;Input!$B$51),Input!$B$93*Input!$F$40*Input!$J$8/100*Hourly!AI5145,Input!$B$93*Input!$B$40*Input!$J$8/100*Hourly!AI5145)</f>
        <v>0</v>
      </c>
      <c r="V5145" s="19">
        <f>IF(AND($AY5144&gt;Input!$B$52,Hourly!AJ5145&gt;Input!$B$51),Input!$B$94*Input!$F$41*Input!$J$9/100*Hourly!AJ5145,Input!$B$94*Input!$B$41*Input!$J$9/100*Hourly!AJ5145)</f>
        <v>0</v>
      </c>
      <c r="W5145" s="19">
        <f>IF(AND($AY5144&gt;Input!$B$52,Hourly!AK5145&gt;Input!$B$51),Input!$B$95*Input!$F$42*Input!$J$10/100*Hourly!AK5145,Input!$B$95*Input!$B$42*Input!$J$10/100*Hourly!AK5145)</f>
        <v>0</v>
      </c>
      <c r="X5145" s="19">
        <f>IF(AND($AY5144&gt;Input!$B$52,Hourly!AL5145&gt;Input!$B$51),Input!$B$96*Input!$F$43*Input!$J$11/100*Hourly!AL5145,Input!$B$96*Input!$B$43*Input!$J$11/100*Hourly!AL5145)</f>
        <v>0</v>
      </c>
      <c r="Y5145" s="19">
        <f>IF(AND($AY5144&gt;Input!$B$52,Hourly!AM5145&gt;Input!$B$51),Input!$B$97*Input!$F$44*Input!$J$12/100*Hourly!AM5145,Input!$B$97*Input!$B$44*Input!$J$12/100*Hourly!AM5145)</f>
        <v>0</v>
      </c>
      <c r="Z5145" s="19">
        <f>IF(AND($AY5144&gt;Input!$B$52,Hourly!AN5145&gt;Input!$B$51),Input!$B$98*Input!$F$45*Input!$J$13/100*Hourly!AN5145,Input!$B$98*Input!$B$45*Input!$J$13/100*Hourly!AN5145)</f>
        <v>0</v>
      </c>
      <c r="AA5145" s="19">
        <f>IF(AND($AY5144&gt;Input!$B$52,Hourly!AO5145&gt;Input!$B$51),Input!$B$99*Input!$F$46*Input!$J$14/100*Hourly!AO5145,Input!$B$99*Input!$B$46*Input!$J$14/100*Hourly!AO5145)</f>
        <v>0</v>
      </c>
      <c r="AB5145" s="19">
        <f>IF(AND($AY5144&gt;Input!$B$52,Hourly!AP5145&gt;Input!$B$51),Input!$B$100*Input!$F$47*Input!$J$15/100*Hourly!AP5145,Input!$B$100*Input!$B$47*Input!$J$15/100*Hourly!AP5145)</f>
        <v>0</v>
      </c>
      <c r="AC5145" s="19">
        <f>IF(AND($AY5144&gt;Input!$B$52,Hourly!AQ5145&gt;Input!$B$51),Input!$B$101*Input!$F$48*Input!$J$16/100*Hourly!AQ5145,Input!$B$101*Input!$B$48*Input!$J$16/100*Hourly!AQ5145)</f>
        <v>0</v>
      </c>
      <c r="AD5145" s="165">
        <f t="shared" si="1287"/>
        <v>0</v>
      </c>
      <c r="AE5145" s="19">
        <f>Hourly!AI5145/Input!$B$107*Input!$J$40*Input!$B$76*Input!$B$80</f>
        <v>0</v>
      </c>
      <c r="AF5145" s="19">
        <f>Hourly!AJ5145/Input!$B$107*Input!$J$41*Input!$B$76*Input!$B$81</f>
        <v>0</v>
      </c>
      <c r="AG5145" s="19">
        <f>Hourly!AK5145/Input!$B$107*Input!$J$42*Input!$B$76*Input!$B$82</f>
        <v>0</v>
      </c>
      <c r="AH5145" s="19">
        <f>Hourly!AL5145/Input!$B$107*Input!$J$43*Input!$B$76*Input!$B$83</f>
        <v>0</v>
      </c>
      <c r="AI5145" s="19">
        <f>Hourly!AM5145/Input!$B$107*Input!$J$44*Input!$B$76*Input!$B$84</f>
        <v>0</v>
      </c>
      <c r="AJ5145" s="19">
        <f>Hourly!AN5145/Input!$B$107*Input!$J$45*Input!$B$76*Input!$B$85</f>
        <v>0</v>
      </c>
      <c r="AK5145" s="19">
        <f>Hourly!AO5145/Input!$B$107*Input!$J$46*Input!$B$76*Input!$B$86</f>
        <v>0</v>
      </c>
      <c r="AL5145" s="19">
        <f>Hourly!AP5145/Input!$B$107*Input!$J$47*Input!$B$76*Input!$B$87</f>
        <v>0</v>
      </c>
      <c r="AM5145" s="164">
        <f>Hourly!AQ5145/Input!$B$107*Input!$J$48*Input!$B$77*Input!$B$89</f>
        <v>0</v>
      </c>
      <c r="AN5145" s="165">
        <f t="shared" si="1283"/>
        <v>0</v>
      </c>
      <c r="AO5145" s="116">
        <f>Input!B$55*Input!$B$18*Input!B$112*Hourly!AR5145</f>
        <v>2398.5</v>
      </c>
      <c r="AP5145">
        <f>Input!B$113*Input!B$114*Input!B$90*Input!B$56*Hourly!AS5145</f>
        <v>2214</v>
      </c>
      <c r="AQ5145">
        <f>Input!B$90*Input!B$57*Hourly!AS5145</f>
        <v>2214</v>
      </c>
      <c r="AR5145" s="19">
        <f>0.5*Input!$B$63*Hourly!AU5145</f>
        <v>61.5</v>
      </c>
      <c r="AS5145" s="165">
        <f t="shared" si="1288"/>
        <v>6857.25</v>
      </c>
      <c r="AT5145" s="159">
        <f>AY5144+(Input!$B$66*1000*(Hourly!AX5145&gt;0)+AD5145+AN5145+AS5145+T5145*(Hourly!J5145-AY5144)+Q5145*(Hourly!G5145-AY5144))/(Q5145+T5145)*(1-EXP(-(Q5145+T5145)/(Input!$B$103*1000000)*3600))</f>
        <v>26.436025514962864</v>
      </c>
      <c r="AU5145" s="24">
        <f>AY5144+(AD5145+AN5145+AS5145+T5145*(Hourly!J5145-AY5144)+Q5145*(Hourly!G5145-AY5144))/(Q5145+T5145)*(1-EXP(-(Q5145+T5145)/(Input!$B$103*1000000)*3600))</f>
        <v>23.739077762832746</v>
      </c>
      <c r="AV5145" s="24">
        <f>AY5144+(-Input!$B$67*1000*(Hourly!AX5145&gt;0)+AD5145+AN5145+AS5145+T5145*(Hourly!J5145-AY5144)+R5145*(Hourly!G5145-AY5144))/(R5145+T5145)*(1-EXP(-(R5145+T5145)/(Input!$B$103*1000000)*3600))</f>
        <v>20.93311501163052</v>
      </c>
      <c r="AW5145" s="160">
        <f>AY5144+(AD5145+AN5145+AS5145+T5145*(Hourly!J5145-AY5144)+R5145*(Hourly!G5145-AY5144))/(R5145+T5145)*(1-EXP(-(R5145+T5145)/(Input!$B$103*1000000)*3600))</f>
        <v>23.589955625792776</v>
      </c>
      <c r="AX5145" s="24"/>
      <c r="AY5145" s="167">
        <f t="shared" si="1289"/>
        <v>23.739077762832746</v>
      </c>
      <c r="BA5145" s="159">
        <f>IF(BI5145,Input!$B$66*1000*(Hourly!AX5145&gt;0),IF(BJ5145,-(AD5145+AN5145+AS5145+T5145*(Hourly!J5145-AY5144)+Q5145*(Hourly!G5145-AY5144))+(Q5145+T5145)*(BE5145-AY5144)/(1-EXP(-(Q5145+T5145)/(Input!$B$103*1000000)*3600))))/1000</f>
        <v>0</v>
      </c>
      <c r="BB5145" s="24">
        <f>IF(BO5145,-Input!$B$67*1000*(Hourly!AX5145&gt;0),IF(BN5145,-(AD5145+AN5145+AS5145+T5145*(Hourly!J5145-AY5144)+R5145*(Hourly!G5145-AY5144))+(R5145+T5145)*(BF5145-AY5144)/(1-EXP(-(R5145+T5145)/(Input!$B$103*1000000)*3600))))/1000</f>
        <v>0</v>
      </c>
      <c r="BC5145" s="160">
        <f t="shared" si="1290"/>
        <v>0</v>
      </c>
      <c r="BD5145" s="24"/>
      <c r="BE5145" s="116">
        <f>IF(Hourly!AT5145=1,Input!$B$4,IF(Hourly!AT5145=0.5,Input!$F$4,0))</f>
        <v>16</v>
      </c>
      <c r="BF5145">
        <f>IF(Hourly!AT5145=1,Input!$B$5,IF(Hourly!AT5145=0.5,Input!$F$5,0))</f>
        <v>24</v>
      </c>
      <c r="BG5145" s="9">
        <f>Input!$B$35+0.0000000001</f>
        <v>23.900000000099997</v>
      </c>
      <c r="BI5145" s="116">
        <f t="shared" si="1291"/>
        <v>0</v>
      </c>
      <c r="BJ5145">
        <f t="shared" si="1292"/>
        <v>0</v>
      </c>
      <c r="BK5145">
        <f t="shared" si="1293"/>
        <v>1</v>
      </c>
      <c r="BL5145">
        <f t="shared" si="1294"/>
        <v>0</v>
      </c>
      <c r="BM5145">
        <f t="shared" si="1295"/>
        <v>0</v>
      </c>
      <c r="BN5145">
        <f t="shared" si="1296"/>
        <v>0</v>
      </c>
      <c r="BO5145" s="9">
        <f t="shared" si="1297"/>
        <v>0</v>
      </c>
      <c r="BR5145" s="116">
        <f t="shared" si="1284"/>
        <v>3620</v>
      </c>
      <c r="BS5145" s="39">
        <v>0</v>
      </c>
      <c r="BT5145" s="168">
        <v>0</v>
      </c>
      <c r="BV5145" s="116">
        <f>IF(Hourly!$AR5145&gt;0,AY5145,"")</f>
        <v>23.739077762832746</v>
      </c>
      <c r="BW5145">
        <f>IF(AND(BV5145&gt;(20.8+0.33*Hourly!$I5145),(BV5145&gt;24),(BV5145&lt;&gt;"")),1,0)</f>
        <v>0</v>
      </c>
      <c r="BX5145">
        <f>IF(AND(BV5145&gt;(21.8+0.33*Hourly!$I5145),(BV5145&gt;24),(BV5145&lt;&gt;"")),1,0)</f>
        <v>0</v>
      </c>
      <c r="BY5145" s="9">
        <f>IF(AND(BV5145&gt;(22.8+0.33*Hourly!$I5145),(BV5145&gt;24),(BV5145&lt;&gt;"")),1,0)</f>
        <v>0</v>
      </c>
    </row>
    <row r="5146" spans="5:77" x14ac:dyDescent="0.35">
      <c r="E5146">
        <f>Hourly!A5146</f>
        <v>2001</v>
      </c>
      <c r="F5146">
        <f>Hourly!B5146</f>
        <v>8</v>
      </c>
      <c r="G5146">
        <f>Hourly!C5146</f>
        <v>3</v>
      </c>
      <c r="H5146">
        <f>Hourly!D5146</f>
        <v>6</v>
      </c>
      <c r="I5146" s="163">
        <v>5142</v>
      </c>
      <c r="J5146" s="19">
        <f>Input!B$22*Input!B$79</f>
        <v>1411.3439999999998</v>
      </c>
      <c r="K5146" s="19">
        <f>Input!B$76*Input!B$88</f>
        <v>656.99775609756091</v>
      </c>
      <c r="L5146" s="19">
        <f>Input!B$77*Input!B$89</f>
        <v>130.99152542372883</v>
      </c>
      <c r="M5146" s="164">
        <f t="shared" si="1285"/>
        <v>2199.3332815212898</v>
      </c>
      <c r="N5146" s="165">
        <f>(Input!B$109*Input!B$102)/3600*Input!B$108</f>
        <v>740.21399999999983</v>
      </c>
      <c r="O5146" s="165">
        <f>(1-Input!B$61)*(Input!B$109*Input!B$33)/3600*Input!B$108*Hourly!AU5146</f>
        <v>444.12839999999994</v>
      </c>
      <c r="P5146" s="19">
        <f>IF(AND(AY5145&gt;Hourly!G5146),(Input!B$109*(Input!B$33*Hourly!AU5146+Input!B$36))/3600*Input!B$108,(1-Input!B$61)*(Input!B$109*Input!B$33)/3600*Input!B$108*Hourly!AU5146)</f>
        <v>11547.338400000001</v>
      </c>
      <c r="Q5146" s="19">
        <f t="shared" si="1282"/>
        <v>3383.6756815212898</v>
      </c>
      <c r="R5146" s="19">
        <f t="shared" si="1286"/>
        <v>14486.885681521289</v>
      </c>
      <c r="S5146" s="165"/>
      <c r="T5146" s="165">
        <f>Input!B$78*Input!B$91</f>
        <v>189.625</v>
      </c>
      <c r="U5146" s="19">
        <f>IF(AND($AY5145&gt;Input!$B$52,Hourly!AI5146&gt;Input!$B$51),Input!$B$93*Input!$F$40*Input!$J$8/100*Hourly!AI5146,Input!$B$93*Input!$B$40*Input!$J$8/100*Hourly!AI5146)</f>
        <v>0</v>
      </c>
      <c r="V5146" s="19">
        <f>IF(AND($AY5145&gt;Input!$B$52,Hourly!AJ5146&gt;Input!$B$51),Input!$B$94*Input!$F$41*Input!$J$9/100*Hourly!AJ5146,Input!$B$94*Input!$B$41*Input!$J$9/100*Hourly!AJ5146)</f>
        <v>169.77522426380986</v>
      </c>
      <c r="W5146" s="19">
        <f>IF(AND($AY5145&gt;Input!$B$52,Hourly!AK5146&gt;Input!$B$51),Input!$B$95*Input!$F$42*Input!$J$10/100*Hourly!AK5146,Input!$B$95*Input!$B$42*Input!$J$10/100*Hourly!AK5146)</f>
        <v>0</v>
      </c>
      <c r="X5146" s="19">
        <f>IF(AND($AY5145&gt;Input!$B$52,Hourly!AL5146&gt;Input!$B$51),Input!$B$96*Input!$F$43*Input!$J$11/100*Hourly!AL5146,Input!$B$96*Input!$B$43*Input!$J$11/100*Hourly!AL5146)</f>
        <v>91.617577804081151</v>
      </c>
      <c r="Y5146" s="19">
        <f>IF(AND($AY5145&gt;Input!$B$52,Hourly!AM5146&gt;Input!$B$51),Input!$B$97*Input!$F$44*Input!$J$12/100*Hourly!AM5146,Input!$B$97*Input!$B$44*Input!$J$12/100*Hourly!AM5146)</f>
        <v>0</v>
      </c>
      <c r="Z5146" s="19">
        <f>IF(AND($AY5145&gt;Input!$B$52,Hourly!AN5146&gt;Input!$B$51),Input!$B$98*Input!$F$45*Input!$J$13/100*Hourly!AN5146,Input!$B$98*Input!$B$45*Input!$J$13/100*Hourly!AN5146)</f>
        <v>210.33377845454001</v>
      </c>
      <c r="AA5146" s="19">
        <f>IF(AND($AY5145&gt;Input!$B$52,Hourly!AO5146&gt;Input!$B$51),Input!$B$99*Input!$F$46*Input!$J$14/100*Hourly!AO5146,Input!$B$99*Input!$B$46*Input!$J$14/100*Hourly!AO5146)</f>
        <v>0</v>
      </c>
      <c r="AB5146" s="19">
        <f>IF(AND($AY5145&gt;Input!$B$52,Hourly!AP5146&gt;Input!$B$51),Input!$B$100*Input!$F$47*Input!$J$15/100*Hourly!AP5146,Input!$B$100*Input!$B$47*Input!$J$15/100*Hourly!AP5146)</f>
        <v>89.945365786480892</v>
      </c>
      <c r="AC5146" s="19">
        <f>IF(AND($AY5145&gt;Input!$B$52,Hourly!AQ5146&gt;Input!$B$51),Input!$B$101*Input!$F$48*Input!$J$16/100*Hourly!AQ5146,Input!$B$101*Input!$B$48*Input!$J$16/100*Hourly!AQ5146)</f>
        <v>0</v>
      </c>
      <c r="AD5146" s="165">
        <f t="shared" si="1287"/>
        <v>561.67194630891197</v>
      </c>
      <c r="AE5146" s="19">
        <f>Hourly!AI5146/Input!$B$107*Input!$J$40*Input!$B$76*Input!$B$80</f>
        <v>0</v>
      </c>
      <c r="AF5146" s="19">
        <f>Hourly!AJ5146/Input!$B$107*Input!$J$41*Input!$B$76*Input!$B$81</f>
        <v>12.556239376055071</v>
      </c>
      <c r="AG5146" s="19">
        <f>Hourly!AK5146/Input!$B$107*Input!$J$42*Input!$B$76*Input!$B$82</f>
        <v>0</v>
      </c>
      <c r="AH5146" s="19">
        <f>Hourly!AL5146/Input!$B$107*Input!$J$43*Input!$B$76*Input!$B$83</f>
        <v>5.088219597545887</v>
      </c>
      <c r="AI5146" s="19">
        <f>Hourly!AM5146/Input!$B$107*Input!$J$44*Input!$B$76*Input!$B$84</f>
        <v>0</v>
      </c>
      <c r="AJ5146" s="19">
        <f>Hourly!AN5146/Input!$B$107*Input!$J$45*Input!$B$76*Input!$B$85</f>
        <v>10.228517079315932</v>
      </c>
      <c r="AK5146" s="19">
        <f>Hourly!AO5146/Input!$B$107*Input!$J$46*Input!$B$76*Input!$B$86</f>
        <v>0</v>
      </c>
      <c r="AL5146" s="19">
        <f>Hourly!AP5146/Input!$B$107*Input!$J$47*Input!$B$76*Input!$B$87</f>
        <v>4.9953489698438487</v>
      </c>
      <c r="AM5146" s="164">
        <f>Hourly!AQ5146/Input!$B$107*Input!$J$48*Input!$B$77*Input!$B$89</f>
        <v>13.099152542372883</v>
      </c>
      <c r="AN5146" s="165">
        <f t="shared" si="1283"/>
        <v>45.96747756513362</v>
      </c>
      <c r="AO5146" s="116">
        <f>Input!B$55*Input!$B$18*Input!B$112*Hourly!AR5146</f>
        <v>2398.5</v>
      </c>
      <c r="AP5146">
        <f>Input!B$113*Input!B$114*Input!B$90*Input!B$56*Hourly!AS5146</f>
        <v>2214</v>
      </c>
      <c r="AQ5146">
        <f>Input!B$90*Input!B$57*Hourly!AS5146</f>
        <v>2214</v>
      </c>
      <c r="AR5146" s="19">
        <f>0.5*Input!$B$63*Hourly!AU5146</f>
        <v>61.5</v>
      </c>
      <c r="AS5146" s="165">
        <f t="shared" si="1288"/>
        <v>6857.25</v>
      </c>
      <c r="AT5146" s="159">
        <f>AY5145+(Input!$B$66*1000*(Hourly!AX5146&gt;0)+AD5146+AN5146+AS5146+T5146*(Hourly!J5146-AY5145)+Q5146*(Hourly!G5146-AY5145))/(Q5146+T5146)*(1-EXP(-(Q5146+T5146)/(Input!$B$103*1000000)*3600))</f>
        <v>26.410266898912568</v>
      </c>
      <c r="AU5146" s="24">
        <f>AY5145+(AD5146+AN5146+AS5146+T5146*(Hourly!J5146-AY5145)+Q5146*(Hourly!G5146-AY5145))/(Q5146+T5146)*(1-EXP(-(Q5146+T5146)/(Input!$B$103*1000000)*3600))</f>
        <v>23.713319146782446</v>
      </c>
      <c r="AV5146" s="24">
        <f>AY5145+(-Input!$B$67*1000*(Hourly!AX5146&gt;0)+AD5146+AN5146+AS5146+T5146*(Hourly!J5146-AY5145)+R5146*(Hourly!G5146-AY5145))/(R5146+T5146)*(1-EXP(-(R5146+T5146)/(Input!$B$103*1000000)*3600))</f>
        <v>20.922961257293863</v>
      </c>
      <c r="AW5146" s="160">
        <f>AY5145+(AD5146+AN5146+AS5146+T5146*(Hourly!J5146-AY5145)+R5146*(Hourly!G5146-AY5145))/(R5146+T5146)*(1-EXP(-(R5146+T5146)/(Input!$B$103*1000000)*3600))</f>
        <v>23.579801871456119</v>
      </c>
      <c r="AX5146" s="24"/>
      <c r="AY5146" s="167">
        <f t="shared" si="1289"/>
        <v>23.713319146782446</v>
      </c>
      <c r="BA5146" s="159">
        <f>IF(BI5146,Input!$B$66*1000*(Hourly!AX5146&gt;0),IF(BJ5146,-(AD5146+AN5146+AS5146+T5146*(Hourly!J5146-AY5145)+Q5146*(Hourly!G5146-AY5145))+(Q5146+T5146)*(BE5146-AY5145)/(1-EXP(-(Q5146+T5146)/(Input!$B$103*1000000)*3600))))/1000</f>
        <v>0</v>
      </c>
      <c r="BB5146" s="24">
        <f>IF(BO5146,-Input!$B$67*1000*(Hourly!AX5146&gt;0),IF(BN5146,-(AD5146+AN5146+AS5146+T5146*(Hourly!J5146-AY5145)+R5146*(Hourly!G5146-AY5145))+(R5146+T5146)*(BF5146-AY5145)/(1-EXP(-(R5146+T5146)/(Input!$B$103*1000000)*3600))))/1000</f>
        <v>0</v>
      </c>
      <c r="BC5146" s="160">
        <f t="shared" si="1290"/>
        <v>0</v>
      </c>
      <c r="BD5146" s="24"/>
      <c r="BE5146" s="116">
        <f>IF(Hourly!AT5146=1,Input!$B$4,IF(Hourly!AT5146=0.5,Input!$F$4,0))</f>
        <v>16</v>
      </c>
      <c r="BF5146">
        <f>IF(Hourly!AT5146=1,Input!$B$5,IF(Hourly!AT5146=0.5,Input!$F$5,0))</f>
        <v>24</v>
      </c>
      <c r="BG5146" s="9">
        <f>Input!$B$35+0.0000000001</f>
        <v>23.900000000099997</v>
      </c>
      <c r="BI5146" s="116">
        <f t="shared" si="1291"/>
        <v>0</v>
      </c>
      <c r="BJ5146">
        <f t="shared" si="1292"/>
        <v>0</v>
      </c>
      <c r="BK5146">
        <f t="shared" si="1293"/>
        <v>1</v>
      </c>
      <c r="BL5146">
        <f t="shared" si="1294"/>
        <v>0</v>
      </c>
      <c r="BM5146">
        <f t="shared" si="1295"/>
        <v>0</v>
      </c>
      <c r="BN5146">
        <f t="shared" si="1296"/>
        <v>0</v>
      </c>
      <c r="BO5146" s="9">
        <f t="shared" si="1297"/>
        <v>0</v>
      </c>
      <c r="BR5146" s="116">
        <f t="shared" si="1284"/>
        <v>3619</v>
      </c>
      <c r="BS5146" s="39">
        <v>0</v>
      </c>
      <c r="BT5146" s="168">
        <v>0</v>
      </c>
      <c r="BV5146" s="116">
        <f>IF(Hourly!$AR5146&gt;0,AY5146,"")</f>
        <v>23.713319146782446</v>
      </c>
      <c r="BW5146">
        <f>IF(AND(BV5146&gt;(20.8+0.33*Hourly!$I5146),(BV5146&gt;24),(BV5146&lt;&gt;"")),1,0)</f>
        <v>0</v>
      </c>
      <c r="BX5146">
        <f>IF(AND(BV5146&gt;(21.8+0.33*Hourly!$I5146),(BV5146&gt;24),(BV5146&lt;&gt;"")),1,0)</f>
        <v>0</v>
      </c>
      <c r="BY5146" s="9">
        <f>IF(AND(BV5146&gt;(22.8+0.33*Hourly!$I5146),(BV5146&gt;24),(BV5146&lt;&gt;"")),1,0)</f>
        <v>0</v>
      </c>
    </row>
    <row r="5147" spans="5:77" x14ac:dyDescent="0.35">
      <c r="E5147">
        <f>Hourly!A5147</f>
        <v>2001</v>
      </c>
      <c r="F5147">
        <f>Hourly!B5147</f>
        <v>8</v>
      </c>
      <c r="G5147">
        <f>Hourly!C5147</f>
        <v>3</v>
      </c>
      <c r="H5147">
        <f>Hourly!D5147</f>
        <v>7</v>
      </c>
      <c r="I5147" s="163">
        <v>5143</v>
      </c>
      <c r="J5147" s="19">
        <f>Input!B$22*Input!B$79</f>
        <v>1411.3439999999998</v>
      </c>
      <c r="K5147" s="19">
        <f>Input!B$76*Input!B$88</f>
        <v>656.99775609756091</v>
      </c>
      <c r="L5147" s="19">
        <f>Input!B$77*Input!B$89</f>
        <v>130.99152542372883</v>
      </c>
      <c r="M5147" s="164">
        <f t="shared" si="1285"/>
        <v>2199.3332815212898</v>
      </c>
      <c r="N5147" s="165">
        <f>(Input!B$109*Input!B$102)/3600*Input!B$108</f>
        <v>740.21399999999983</v>
      </c>
      <c r="O5147" s="165">
        <f>(1-Input!B$61)*(Input!B$109*Input!B$33)/3600*Input!B$108*Hourly!AU5147</f>
        <v>444.12839999999994</v>
      </c>
      <c r="P5147" s="19">
        <f>IF(AND(AY5146&gt;Hourly!G5147),(Input!B$109*(Input!B$33*Hourly!AU5147+Input!B$36))/3600*Input!B$108,(1-Input!B$61)*(Input!B$109*Input!B$33)/3600*Input!B$108*Hourly!AU5147)</f>
        <v>11547.338400000001</v>
      </c>
      <c r="Q5147" s="19">
        <f t="shared" si="1282"/>
        <v>3383.6756815212898</v>
      </c>
      <c r="R5147" s="19">
        <f t="shared" si="1286"/>
        <v>14486.885681521289</v>
      </c>
      <c r="S5147" s="165"/>
      <c r="T5147" s="165">
        <f>Input!B$78*Input!B$91</f>
        <v>189.625</v>
      </c>
      <c r="U5147" s="19">
        <f>IF(AND($AY5146&gt;Input!$B$52,Hourly!AI5147&gt;Input!$B$51),Input!$B$93*Input!$F$40*Input!$J$8/100*Hourly!AI5147,Input!$B$93*Input!$B$40*Input!$J$8/100*Hourly!AI5147)</f>
        <v>0</v>
      </c>
      <c r="V5147" s="19">
        <f>IF(AND($AY5146&gt;Input!$B$52,Hourly!AJ5147&gt;Input!$B$51),Input!$B$94*Input!$F$41*Input!$J$9/100*Hourly!AJ5147,Input!$B$94*Input!$B$41*Input!$J$9/100*Hourly!AJ5147)</f>
        <v>412.32075291933461</v>
      </c>
      <c r="W5147" s="19">
        <f>IF(AND($AY5146&gt;Input!$B$52,Hourly!AK5147&gt;Input!$B$51),Input!$B$95*Input!$F$42*Input!$J$10/100*Hourly!AK5147,Input!$B$95*Input!$B$42*Input!$J$10/100*Hourly!AK5147)</f>
        <v>0</v>
      </c>
      <c r="X5147" s="19">
        <f>IF(AND($AY5146&gt;Input!$B$52,Hourly!AL5147&gt;Input!$B$51),Input!$B$96*Input!$F$43*Input!$J$11/100*Hourly!AL5147,Input!$B$96*Input!$B$43*Input!$J$11/100*Hourly!AL5147)</f>
        <v>232.57224477921301</v>
      </c>
      <c r="Y5147" s="19">
        <f>IF(AND($AY5146&gt;Input!$B$52,Hourly!AM5147&gt;Input!$B$51),Input!$B$97*Input!$F$44*Input!$J$12/100*Hourly!AM5147,Input!$B$97*Input!$B$44*Input!$J$12/100*Hourly!AM5147)</f>
        <v>0</v>
      </c>
      <c r="Z5147" s="19">
        <f>IF(AND($AY5146&gt;Input!$B$52,Hourly!AN5147&gt;Input!$B$51),Input!$B$98*Input!$F$45*Input!$J$13/100*Hourly!AN5147,Input!$B$98*Input!$B$45*Input!$J$13/100*Hourly!AN5147)</f>
        <v>538.54290287134222</v>
      </c>
      <c r="AA5147" s="19">
        <f>IF(AND($AY5146&gt;Input!$B$52,Hourly!AO5147&gt;Input!$B$51),Input!$B$99*Input!$F$46*Input!$J$14/100*Hourly!AO5147,Input!$B$99*Input!$B$46*Input!$J$14/100*Hourly!AO5147)</f>
        <v>0</v>
      </c>
      <c r="AB5147" s="19">
        <f>IF(AND($AY5146&gt;Input!$B$52,Hourly!AP5147&gt;Input!$B$51),Input!$B$100*Input!$F$47*Input!$J$15/100*Hourly!AP5147,Input!$B$100*Input!$B$47*Input!$J$15/100*Hourly!AP5147)</f>
        <v>230.29795188577125</v>
      </c>
      <c r="AC5147" s="19">
        <f>IF(AND($AY5146&gt;Input!$B$52,Hourly!AQ5147&gt;Input!$B$51),Input!$B$101*Input!$F$48*Input!$J$16/100*Hourly!AQ5147,Input!$B$101*Input!$B$48*Input!$J$16/100*Hourly!AQ5147)</f>
        <v>0</v>
      </c>
      <c r="AD5147" s="165">
        <f t="shared" si="1287"/>
        <v>1413.733852455661</v>
      </c>
      <c r="AE5147" s="19">
        <f>Hourly!AI5147/Input!$B$107*Input!$J$40*Input!$B$76*Input!$B$80</f>
        <v>0</v>
      </c>
      <c r="AF5147" s="19">
        <f>Hourly!AJ5147/Input!$B$107*Input!$J$41*Input!$B$76*Input!$B$81</f>
        <v>30.494426355907457</v>
      </c>
      <c r="AG5147" s="19">
        <f>Hourly!AK5147/Input!$B$107*Input!$J$42*Input!$B$76*Input!$B$82</f>
        <v>0</v>
      </c>
      <c r="AH5147" s="19">
        <f>Hourly!AL5147/Input!$B$107*Input!$J$43*Input!$B$76*Input!$B$83</f>
        <v>12.91650229240307</v>
      </c>
      <c r="AI5147" s="19">
        <f>Hourly!AM5147/Input!$B$107*Input!$J$44*Input!$B$76*Input!$B$84</f>
        <v>0</v>
      </c>
      <c r="AJ5147" s="19">
        <f>Hourly!AN5147/Input!$B$107*Input!$J$45*Input!$B$76*Input!$B$85</f>
        <v>26.189304069172461</v>
      </c>
      <c r="AK5147" s="19">
        <f>Hourly!AO5147/Input!$B$107*Input!$J$46*Input!$B$76*Input!$B$86</f>
        <v>0</v>
      </c>
      <c r="AL5147" s="19">
        <f>Hourly!AP5147/Input!$B$107*Input!$J$47*Input!$B$76*Input!$B$87</f>
        <v>12.790193543052414</v>
      </c>
      <c r="AM5147" s="164">
        <f>Hourly!AQ5147/Input!$B$107*Input!$J$48*Input!$B$77*Input!$B$89</f>
        <v>34.931073446327687</v>
      </c>
      <c r="AN5147" s="165">
        <f t="shared" si="1283"/>
        <v>117.32149970686309</v>
      </c>
      <c r="AO5147" s="116">
        <f>Input!B$55*Input!$B$18*Input!B$112*Hourly!AR5147</f>
        <v>2398.5</v>
      </c>
      <c r="AP5147">
        <f>Input!B$113*Input!B$114*Input!B$90*Input!B$56*Hourly!AS5147</f>
        <v>2214</v>
      </c>
      <c r="AQ5147">
        <f>Input!B$90*Input!B$57*Hourly!AS5147</f>
        <v>2214</v>
      </c>
      <c r="AR5147" s="19">
        <f>0.5*Input!$B$63*Hourly!AU5147</f>
        <v>61.5</v>
      </c>
      <c r="AS5147" s="165">
        <f t="shared" si="1288"/>
        <v>6857.25</v>
      </c>
      <c r="AT5147" s="159">
        <f>AY5146+(Input!$B$66*1000*(Hourly!AX5147&gt;0)+AD5147+AN5147+AS5147+T5147*(Hourly!J5147-AY5146)+Q5147*(Hourly!G5147-AY5146))/(Q5147+T5147)*(1-EXP(-(Q5147+T5147)/(Input!$B$103*1000000)*3600))</f>
        <v>26.380859005725963</v>
      </c>
      <c r="AU5147" s="24">
        <f>AY5146+(AD5147+AN5147+AS5147+T5147*(Hourly!J5147-AY5146)+Q5147*(Hourly!G5147-AY5146))/(Q5147+T5147)*(1-EXP(-(Q5147+T5147)/(Input!$B$103*1000000)*3600))</f>
        <v>23.683911253595845</v>
      </c>
      <c r="AV5147" s="24">
        <f>AY5146+(-Input!$B$67*1000*(Hourly!AX5147&gt;0)+AD5147+AN5147+AS5147+T5147*(Hourly!J5147-AY5146)+R5147*(Hourly!G5147-AY5146))/(R5147+T5147)*(1-EXP(-(R5147+T5147)/(Input!$B$103*1000000)*3600))</f>
        <v>20.87371787738013</v>
      </c>
      <c r="AW5147" s="160">
        <f>AY5146+(AD5147+AN5147+AS5147+T5147*(Hourly!J5147-AY5146)+R5147*(Hourly!G5147-AY5146))/(R5147+T5147)*(1-EXP(-(R5147+T5147)/(Input!$B$103*1000000)*3600))</f>
        <v>23.530558491542386</v>
      </c>
      <c r="AX5147" s="24"/>
      <c r="AY5147" s="167">
        <f t="shared" si="1289"/>
        <v>23.683911253595845</v>
      </c>
      <c r="BA5147" s="159">
        <f>IF(BI5147,Input!$B$66*1000*(Hourly!AX5147&gt;0),IF(BJ5147,-(AD5147+AN5147+AS5147+T5147*(Hourly!J5147-AY5146)+Q5147*(Hourly!G5147-AY5146))+(Q5147+T5147)*(BE5147-AY5146)/(1-EXP(-(Q5147+T5147)/(Input!$B$103*1000000)*3600))))/1000</f>
        <v>0</v>
      </c>
      <c r="BB5147" s="24">
        <f>IF(BO5147,-Input!$B$67*1000*(Hourly!AX5147&gt;0),IF(BN5147,-(AD5147+AN5147+AS5147+T5147*(Hourly!J5147-AY5146)+R5147*(Hourly!G5147-AY5146))+(R5147+T5147)*(BF5147-AY5146)/(1-EXP(-(R5147+T5147)/(Input!$B$103*1000000)*3600))))/1000</f>
        <v>0</v>
      </c>
      <c r="BC5147" s="160">
        <f t="shared" si="1290"/>
        <v>0</v>
      </c>
      <c r="BD5147" s="24"/>
      <c r="BE5147" s="116">
        <f>IF(Hourly!AT5147=1,Input!$B$4,IF(Hourly!AT5147=0.5,Input!$F$4,0))</f>
        <v>16</v>
      </c>
      <c r="BF5147">
        <f>IF(Hourly!AT5147=1,Input!$B$5,IF(Hourly!AT5147=0.5,Input!$F$5,0))</f>
        <v>24</v>
      </c>
      <c r="BG5147" s="9">
        <f>Input!$B$35+0.0000000001</f>
        <v>23.900000000099997</v>
      </c>
      <c r="BI5147" s="116">
        <f t="shared" si="1291"/>
        <v>0</v>
      </c>
      <c r="BJ5147">
        <f t="shared" si="1292"/>
        <v>0</v>
      </c>
      <c r="BK5147">
        <f t="shared" si="1293"/>
        <v>1</v>
      </c>
      <c r="BL5147">
        <f t="shared" si="1294"/>
        <v>0</v>
      </c>
      <c r="BM5147">
        <f t="shared" si="1295"/>
        <v>0</v>
      </c>
      <c r="BN5147">
        <f t="shared" si="1296"/>
        <v>0</v>
      </c>
      <c r="BO5147" s="9">
        <f t="shared" si="1297"/>
        <v>0</v>
      </c>
      <c r="BR5147" s="116">
        <f t="shared" si="1284"/>
        <v>3618</v>
      </c>
      <c r="BS5147" s="39">
        <v>0</v>
      </c>
      <c r="BT5147" s="168">
        <v>0</v>
      </c>
      <c r="BV5147" s="116">
        <f>IF(Hourly!$AR5147&gt;0,AY5147,"")</f>
        <v>23.683911253595845</v>
      </c>
      <c r="BW5147">
        <f>IF(AND(BV5147&gt;(20.8+0.33*Hourly!$I5147),(BV5147&gt;24),(BV5147&lt;&gt;"")),1,0)</f>
        <v>0</v>
      </c>
      <c r="BX5147">
        <f>IF(AND(BV5147&gt;(21.8+0.33*Hourly!$I5147),(BV5147&gt;24),(BV5147&lt;&gt;"")),1,0)</f>
        <v>0</v>
      </c>
      <c r="BY5147" s="9">
        <f>IF(AND(BV5147&gt;(22.8+0.33*Hourly!$I5147),(BV5147&gt;24),(BV5147&lt;&gt;"")),1,0)</f>
        <v>0</v>
      </c>
    </row>
    <row r="5148" spans="5:77" x14ac:dyDescent="0.35">
      <c r="E5148">
        <f>Hourly!A5148</f>
        <v>2001</v>
      </c>
      <c r="F5148">
        <f>Hourly!B5148</f>
        <v>8</v>
      </c>
      <c r="G5148">
        <f>Hourly!C5148</f>
        <v>3</v>
      </c>
      <c r="H5148">
        <f>Hourly!D5148</f>
        <v>8</v>
      </c>
      <c r="I5148" s="163">
        <v>5144</v>
      </c>
      <c r="J5148" s="19">
        <f>Input!B$22*Input!B$79</f>
        <v>1411.3439999999998</v>
      </c>
      <c r="K5148" s="19">
        <f>Input!B$76*Input!B$88</f>
        <v>656.99775609756091</v>
      </c>
      <c r="L5148" s="19">
        <f>Input!B$77*Input!B$89</f>
        <v>130.99152542372883</v>
      </c>
      <c r="M5148" s="164">
        <f t="shared" si="1285"/>
        <v>2199.3332815212898</v>
      </c>
      <c r="N5148" s="165">
        <f>(Input!B$109*Input!B$102)/3600*Input!B$108</f>
        <v>740.21399999999983</v>
      </c>
      <c r="O5148" s="165">
        <f>(1-Input!B$61)*(Input!B$109*Input!B$33)/3600*Input!B$108*Hourly!AU5148</f>
        <v>177.65135999999998</v>
      </c>
      <c r="P5148" s="19">
        <f>IF(AND(AY5147&gt;Hourly!G5148),(Input!B$109*(Input!B$33*Hourly!AU5148+Input!B$36))/3600*Input!B$108,(1-Input!B$61)*(Input!B$109*Input!B$33)/3600*Input!B$108*Hourly!AU5148)</f>
        <v>11280.861359999999</v>
      </c>
      <c r="Q5148" s="19">
        <f t="shared" si="1282"/>
        <v>3117.1986415212896</v>
      </c>
      <c r="R5148" s="19">
        <f t="shared" si="1286"/>
        <v>14220.408641521288</v>
      </c>
      <c r="S5148" s="165"/>
      <c r="T5148" s="165">
        <f>Input!B$78*Input!B$91</f>
        <v>189.625</v>
      </c>
      <c r="U5148" s="19">
        <f>IF(AND($AY5147&gt;Input!$B$52,Hourly!AI5148&gt;Input!$B$51),Input!$B$93*Input!$F$40*Input!$J$8/100*Hourly!AI5148,Input!$B$93*Input!$B$40*Input!$J$8/100*Hourly!AI5148)</f>
        <v>0</v>
      </c>
      <c r="V5148" s="19">
        <f>IF(AND($AY5147&gt;Input!$B$52,Hourly!AJ5148&gt;Input!$B$51),Input!$B$94*Input!$F$41*Input!$J$9/100*Hourly!AJ5148,Input!$B$94*Input!$B$41*Input!$J$9/100*Hourly!AJ5148)</f>
        <v>2249.6237589364005</v>
      </c>
      <c r="W5148" s="19">
        <f>IF(AND($AY5147&gt;Input!$B$52,Hourly!AK5148&gt;Input!$B$51),Input!$B$95*Input!$F$42*Input!$J$10/100*Hourly!AK5148,Input!$B$95*Input!$B$42*Input!$J$10/100*Hourly!AK5148)</f>
        <v>0</v>
      </c>
      <c r="X5148" s="19">
        <f>IF(AND($AY5147&gt;Input!$B$52,Hourly!AL5148&gt;Input!$B$51),Input!$B$96*Input!$F$43*Input!$J$11/100*Hourly!AL5148,Input!$B$96*Input!$B$43*Input!$J$11/100*Hourly!AL5148)</f>
        <v>1272.494385655682</v>
      </c>
      <c r="Y5148" s="19">
        <f>IF(AND($AY5147&gt;Input!$B$52,Hourly!AM5148&gt;Input!$B$51),Input!$B$97*Input!$F$44*Input!$J$12/100*Hourly!AM5148,Input!$B$97*Input!$B$44*Input!$J$12/100*Hourly!AM5148)</f>
        <v>0</v>
      </c>
      <c r="Z5148" s="19">
        <f>IF(AND($AY5147&gt;Input!$B$52,Hourly!AN5148&gt;Input!$B$51),Input!$B$98*Input!$F$45*Input!$J$13/100*Hourly!AN5148,Input!$B$98*Input!$B$45*Input!$J$13/100*Hourly!AN5148)</f>
        <v>2905.2164638656786</v>
      </c>
      <c r="AA5148" s="19">
        <f>IF(AND($AY5147&gt;Input!$B$52,Hourly!AO5148&gt;Input!$B$51),Input!$B$99*Input!$F$46*Input!$J$14/100*Hourly!AO5148,Input!$B$99*Input!$B$46*Input!$J$14/100*Hourly!AO5148)</f>
        <v>0</v>
      </c>
      <c r="AB5148" s="19">
        <f>IF(AND($AY5147&gt;Input!$B$52,Hourly!AP5148&gt;Input!$B$51),Input!$B$100*Input!$F$47*Input!$J$15/100*Hourly!AP5148,Input!$B$100*Input!$B$47*Input!$J$15/100*Hourly!AP5148)</f>
        <v>1242.36230362677</v>
      </c>
      <c r="AC5148" s="19">
        <f>IF(AND($AY5147&gt;Input!$B$52,Hourly!AQ5148&gt;Input!$B$51),Input!$B$101*Input!$F$48*Input!$J$16/100*Hourly!AQ5148,Input!$B$101*Input!$B$48*Input!$J$16/100*Hourly!AQ5148)</f>
        <v>0</v>
      </c>
      <c r="AD5148" s="165">
        <f t="shared" si="1287"/>
        <v>7669.6969120845306</v>
      </c>
      <c r="AE5148" s="19">
        <f>Hourly!AI5148/Input!$B$107*Input!$J$40*Input!$B$76*Input!$B$80</f>
        <v>0</v>
      </c>
      <c r="AF5148" s="19">
        <f>Hourly!AJ5148/Input!$B$107*Input!$J$41*Input!$B$76*Input!$B$81</f>
        <v>166.3777182197926</v>
      </c>
      <c r="AG5148" s="19">
        <f>Hourly!AK5148/Input!$B$107*Input!$J$42*Input!$B$76*Input!$B$82</f>
        <v>0</v>
      </c>
      <c r="AH5148" s="19">
        <f>Hourly!AL5148/Input!$B$107*Input!$J$43*Input!$B$76*Input!$B$83</f>
        <v>70.671273199409271</v>
      </c>
      <c r="AI5148" s="19">
        <f>Hourly!AM5148/Input!$B$107*Input!$J$44*Input!$B$76*Input!$B$84</f>
        <v>0</v>
      </c>
      <c r="AJ5148" s="19">
        <f>Hourly!AN5148/Input!$B$107*Input!$J$45*Input!$B$76*Input!$B$85</f>
        <v>141.28047543339568</v>
      </c>
      <c r="AK5148" s="19">
        <f>Hourly!AO5148/Input!$B$107*Input!$J$46*Input!$B$76*Input!$B$86</f>
        <v>0</v>
      </c>
      <c r="AL5148" s="19">
        <f>Hourly!AP5148/Input!$B$107*Input!$J$47*Input!$B$76*Input!$B$87</f>
        <v>68.997809940838607</v>
      </c>
      <c r="AM5148" s="164">
        <f>Hourly!AQ5148/Input!$B$107*Input!$J$48*Input!$B$77*Input!$B$89</f>
        <v>183.38813559322034</v>
      </c>
      <c r="AN5148" s="165">
        <f t="shared" si="1283"/>
        <v>630.71541238665645</v>
      </c>
      <c r="AO5148" s="116">
        <f>Input!B$55*Input!$B$18*Input!B$112*Hourly!AR5148</f>
        <v>959.40000000000009</v>
      </c>
      <c r="AP5148">
        <f>Input!B$113*Input!B$114*Input!B$90*Input!B$56*Hourly!AS5148</f>
        <v>4428</v>
      </c>
      <c r="AQ5148">
        <f>Input!B$90*Input!B$57*Hourly!AS5148</f>
        <v>4428</v>
      </c>
      <c r="AR5148" s="19">
        <f>0.5*Input!$B$63*Hourly!AU5148</f>
        <v>24.6</v>
      </c>
      <c r="AS5148" s="165">
        <f t="shared" si="1288"/>
        <v>9827.6999999999989</v>
      </c>
      <c r="AT5148" s="159">
        <f>AY5147+(Input!$B$66*1000*(Hourly!AX5148&gt;0)+AD5148+AN5148+AS5148+T5148*(Hourly!J5148-AY5147)+Q5148*(Hourly!G5148-AY5147))/(Q5148+T5148)*(1-EXP(-(Q5148+T5148)/(Input!$B$103*1000000)*3600))</f>
        <v>26.381018611425201</v>
      </c>
      <c r="AU5148" s="24">
        <f>AY5147+(AD5148+AN5148+AS5148+T5148*(Hourly!J5148-AY5147)+Q5148*(Hourly!G5148-AY5147))/(Q5148+T5148)*(1-EXP(-(Q5148+T5148)/(Input!$B$103*1000000)*3600))</f>
        <v>23.683098383200598</v>
      </c>
      <c r="AV5148" s="24">
        <f>AY5147+(-Input!$B$67*1000*(Hourly!AX5148&gt;0)+AD5148+AN5148+AS5148+T5148*(Hourly!J5148-AY5147)+R5148*(Hourly!G5148-AY5147))/(R5148+T5148)*(1-EXP(-(R5148+T5148)/(Input!$B$103*1000000)*3600))</f>
        <v>20.86643720553732</v>
      </c>
      <c r="AW5148" s="160">
        <f>AY5147+(AD5148+AN5148+AS5148+T5148*(Hourly!J5148-AY5147)+R5148*(Hourly!G5148-AY5147))/(R5148+T5148)*(1-EXP(-(R5148+T5148)/(Input!$B$103*1000000)*3600))</f>
        <v>23.524231021184086</v>
      </c>
      <c r="AX5148" s="24"/>
      <c r="AY5148" s="167">
        <f t="shared" si="1289"/>
        <v>23.683098383200598</v>
      </c>
      <c r="BA5148" s="159">
        <f>IF(BI5148,Input!$B$66*1000*(Hourly!AX5148&gt;0),IF(BJ5148,-(AD5148+AN5148+AS5148+T5148*(Hourly!J5148-AY5147)+Q5148*(Hourly!G5148-AY5147))+(Q5148+T5148)*(BE5148-AY5147)/(1-EXP(-(Q5148+T5148)/(Input!$B$103*1000000)*3600))))/1000</f>
        <v>0</v>
      </c>
      <c r="BB5148" s="24">
        <f>IF(BO5148,-Input!$B$67*1000*(Hourly!AX5148&gt;0),IF(BN5148,-(AD5148+AN5148+AS5148+T5148*(Hourly!J5148-AY5147)+R5148*(Hourly!G5148-AY5147))+(R5148+T5148)*(BF5148-AY5147)/(1-EXP(-(R5148+T5148)/(Input!$B$103*1000000)*3600))))/1000</f>
        <v>0</v>
      </c>
      <c r="BC5148" s="160">
        <f t="shared" si="1290"/>
        <v>0</v>
      </c>
      <c r="BD5148" s="24"/>
      <c r="BE5148" s="116">
        <f>IF(Hourly!AT5148=1,Input!$B$4,IF(Hourly!AT5148=0.5,Input!$F$4,0))</f>
        <v>20</v>
      </c>
      <c r="BF5148">
        <f>IF(Hourly!AT5148=1,Input!$B$5,IF(Hourly!AT5148=0.5,Input!$F$5,0))</f>
        <v>24</v>
      </c>
      <c r="BG5148" s="9">
        <f>Input!$B$35+0.0000000001</f>
        <v>23.900000000099997</v>
      </c>
      <c r="BI5148" s="116">
        <f t="shared" si="1291"/>
        <v>0</v>
      </c>
      <c r="BJ5148">
        <f t="shared" si="1292"/>
        <v>0</v>
      </c>
      <c r="BK5148">
        <f t="shared" si="1293"/>
        <v>1</v>
      </c>
      <c r="BL5148">
        <f t="shared" si="1294"/>
        <v>0</v>
      </c>
      <c r="BM5148">
        <f t="shared" si="1295"/>
        <v>0</v>
      </c>
      <c r="BN5148">
        <f t="shared" si="1296"/>
        <v>0</v>
      </c>
      <c r="BO5148" s="9">
        <f t="shared" si="1297"/>
        <v>0</v>
      </c>
      <c r="BR5148" s="116">
        <f t="shared" si="1284"/>
        <v>3617</v>
      </c>
      <c r="BS5148" s="39">
        <v>0</v>
      </c>
      <c r="BT5148" s="168">
        <v>0</v>
      </c>
      <c r="BV5148" s="116">
        <f>IF(Hourly!$AR5148&gt;0,AY5148,"")</f>
        <v>23.683098383200598</v>
      </c>
      <c r="BW5148">
        <f>IF(AND(BV5148&gt;(20.8+0.33*Hourly!$I5148),(BV5148&gt;24),(BV5148&lt;&gt;"")),1,0)</f>
        <v>0</v>
      </c>
      <c r="BX5148">
        <f>IF(AND(BV5148&gt;(21.8+0.33*Hourly!$I5148),(BV5148&gt;24),(BV5148&lt;&gt;"")),1,0)</f>
        <v>0</v>
      </c>
      <c r="BY5148" s="9">
        <f>IF(AND(BV5148&gt;(22.8+0.33*Hourly!$I5148),(BV5148&gt;24),(BV5148&lt;&gt;"")),1,0)</f>
        <v>0</v>
      </c>
    </row>
    <row r="5149" spans="5:77" x14ac:dyDescent="0.35">
      <c r="E5149">
        <f>Hourly!A5149</f>
        <v>2001</v>
      </c>
      <c r="F5149">
        <f>Hourly!B5149</f>
        <v>8</v>
      </c>
      <c r="G5149">
        <f>Hourly!C5149</f>
        <v>3</v>
      </c>
      <c r="H5149">
        <f>Hourly!D5149</f>
        <v>9</v>
      </c>
      <c r="I5149" s="163">
        <v>5145</v>
      </c>
      <c r="J5149" s="19">
        <f>Input!B$22*Input!B$79</f>
        <v>1411.3439999999998</v>
      </c>
      <c r="K5149" s="19">
        <f>Input!B$76*Input!B$88</f>
        <v>656.99775609756091</v>
      </c>
      <c r="L5149" s="19">
        <f>Input!B$77*Input!B$89</f>
        <v>130.99152542372883</v>
      </c>
      <c r="M5149" s="164">
        <f t="shared" si="1285"/>
        <v>2199.3332815212898</v>
      </c>
      <c r="N5149" s="165">
        <f>(Input!B$109*Input!B$102)/3600*Input!B$108</f>
        <v>740.21399999999983</v>
      </c>
      <c r="O5149" s="165">
        <f>(1-Input!B$61)*(Input!B$109*Input!B$33)/3600*Input!B$108*Hourly!AU5149</f>
        <v>177.65135999999998</v>
      </c>
      <c r="P5149" s="19">
        <f>IF(AND(AY5148&gt;Hourly!G5149),(Input!B$109*(Input!B$33*Hourly!AU5149+Input!B$36))/3600*Input!B$108,(1-Input!B$61)*(Input!B$109*Input!B$33)/3600*Input!B$108*Hourly!AU5149)</f>
        <v>11280.861359999999</v>
      </c>
      <c r="Q5149" s="19">
        <f t="shared" si="1282"/>
        <v>3117.1986415212896</v>
      </c>
      <c r="R5149" s="19">
        <f t="shared" si="1286"/>
        <v>14220.408641521288</v>
      </c>
      <c r="S5149" s="165"/>
      <c r="T5149" s="165">
        <f>Input!B$78*Input!B$91</f>
        <v>189.625</v>
      </c>
      <c r="U5149" s="19">
        <f>IF(AND($AY5148&gt;Input!$B$52,Hourly!AI5149&gt;Input!$B$51),Input!$B$93*Input!$F$40*Input!$J$8/100*Hourly!AI5149,Input!$B$93*Input!$B$40*Input!$J$8/100*Hourly!AI5149)</f>
        <v>0</v>
      </c>
      <c r="V5149" s="19">
        <f>IF(AND($AY5148&gt;Input!$B$52,Hourly!AJ5149&gt;Input!$B$51),Input!$B$94*Input!$F$41*Input!$J$9/100*Hourly!AJ5149,Input!$B$94*Input!$B$41*Input!$J$9/100*Hourly!AJ5149)</f>
        <v>2629.1232179148078</v>
      </c>
      <c r="W5149" s="19">
        <f>IF(AND($AY5148&gt;Input!$B$52,Hourly!AK5149&gt;Input!$B$51),Input!$B$95*Input!$F$42*Input!$J$10/100*Hourly!AK5149,Input!$B$95*Input!$B$42*Input!$J$10/100*Hourly!AK5149)</f>
        <v>0</v>
      </c>
      <c r="X5149" s="19">
        <f>IF(AND($AY5148&gt;Input!$B$52,Hourly!AL5149&gt;Input!$B$51),Input!$B$96*Input!$F$43*Input!$J$11/100*Hourly!AL5149,Input!$B$96*Input!$B$43*Input!$J$11/100*Hourly!AL5149)</f>
        <v>1502.1014357758515</v>
      </c>
      <c r="Y5149" s="19">
        <f>IF(AND($AY5148&gt;Input!$B$52,Hourly!AM5149&gt;Input!$B$51),Input!$B$97*Input!$F$44*Input!$J$12/100*Hourly!AM5149,Input!$B$97*Input!$B$44*Input!$J$12/100*Hourly!AM5149)</f>
        <v>0</v>
      </c>
      <c r="Z5149" s="19">
        <f>IF(AND($AY5148&gt;Input!$B$52,Hourly!AN5149&gt;Input!$B$51),Input!$B$98*Input!$F$45*Input!$J$13/100*Hourly!AN5149,Input!$B$98*Input!$B$45*Input!$J$13/100*Hourly!AN5149)</f>
        <v>3450.7976924410232</v>
      </c>
      <c r="AA5149" s="19">
        <f>IF(AND($AY5148&gt;Input!$B$52,Hourly!AO5149&gt;Input!$B$51),Input!$B$99*Input!$F$46*Input!$J$14/100*Hourly!AO5149,Input!$B$99*Input!$B$46*Input!$J$14/100*Hourly!AO5149)</f>
        <v>0</v>
      </c>
      <c r="AB5149" s="19">
        <f>IF(AND($AY5148&gt;Input!$B$52,Hourly!AP5149&gt;Input!$B$51),Input!$B$100*Input!$F$47*Input!$J$15/100*Hourly!AP5149,Input!$B$100*Input!$B$47*Input!$J$15/100*Hourly!AP5149)</f>
        <v>1475.6700658464897</v>
      </c>
      <c r="AC5149" s="19">
        <f>IF(AND($AY5148&gt;Input!$B$52,Hourly!AQ5149&gt;Input!$B$51),Input!$B$101*Input!$F$48*Input!$J$16/100*Hourly!AQ5149,Input!$B$101*Input!$B$48*Input!$J$16/100*Hourly!AQ5149)</f>
        <v>0</v>
      </c>
      <c r="AD5149" s="165">
        <f t="shared" si="1287"/>
        <v>9057.6924119781725</v>
      </c>
      <c r="AE5149" s="19">
        <f>Hourly!AI5149/Input!$B$107*Input!$J$40*Input!$B$76*Input!$B$80</f>
        <v>0</v>
      </c>
      <c r="AF5149" s="19">
        <f>Hourly!AJ5149/Input!$B$107*Input!$J$41*Input!$B$76*Input!$B$81</f>
        <v>194.44474667273056</v>
      </c>
      <c r="AG5149" s="19">
        <f>Hourly!AK5149/Input!$B$107*Input!$J$42*Input!$B$76*Input!$B$82</f>
        <v>0</v>
      </c>
      <c r="AH5149" s="19">
        <f>Hourly!AL5149/Input!$B$107*Input!$J$43*Input!$B$76*Input!$B$83</f>
        <v>83.423095722533276</v>
      </c>
      <c r="AI5149" s="19">
        <f>Hourly!AM5149/Input!$B$107*Input!$J$44*Input!$B$76*Input!$B$84</f>
        <v>0</v>
      </c>
      <c r="AJ5149" s="19">
        <f>Hourly!AN5149/Input!$B$107*Input!$J$45*Input!$B$76*Input!$B$85</f>
        <v>167.81205279410577</v>
      </c>
      <c r="AK5149" s="19">
        <f>Hourly!AO5149/Input!$B$107*Input!$J$46*Input!$B$76*Input!$B$86</f>
        <v>0</v>
      </c>
      <c r="AL5149" s="19">
        <f>Hourly!AP5149/Input!$B$107*Input!$J$47*Input!$B$76*Input!$B$87</f>
        <v>81.955161100291249</v>
      </c>
      <c r="AM5149" s="164">
        <f>Hourly!AQ5149/Input!$B$107*Input!$J$48*Input!$B$77*Input!$B$89</f>
        <v>218.31920903954804</v>
      </c>
      <c r="AN5149" s="165">
        <f t="shared" si="1283"/>
        <v>745.95426532920885</v>
      </c>
      <c r="AO5149" s="116">
        <f>Input!B$55*Input!$B$18*Input!B$112*Hourly!AR5149</f>
        <v>959.40000000000009</v>
      </c>
      <c r="AP5149">
        <f>Input!B$113*Input!B$114*Input!B$90*Input!B$56*Hourly!AS5149</f>
        <v>4428</v>
      </c>
      <c r="AQ5149">
        <f>Input!B$90*Input!B$57*Hourly!AS5149</f>
        <v>4428</v>
      </c>
      <c r="AR5149" s="19">
        <f>0.5*Input!$B$63*Hourly!AU5149</f>
        <v>24.6</v>
      </c>
      <c r="AS5149" s="165">
        <f t="shared" si="1288"/>
        <v>9827.6999999999989</v>
      </c>
      <c r="AT5149" s="159">
        <f>AY5148+(Input!$B$66*1000*(Hourly!AX5149&gt;0)+AD5149+AN5149+AS5149+T5149*(Hourly!J5149-AY5148)+Q5149*(Hourly!G5149-AY5148))/(Q5149+T5149)*(1-EXP(-(Q5149+T5149)/(Input!$B$103*1000000)*3600))</f>
        <v>26.384268599459176</v>
      </c>
      <c r="AU5149" s="24">
        <f>AY5148+(AD5149+AN5149+AS5149+T5149*(Hourly!J5149-AY5148)+Q5149*(Hourly!G5149-AY5148))/(Q5149+T5149)*(1-EXP(-(Q5149+T5149)/(Input!$B$103*1000000)*3600))</f>
        <v>23.686348371234573</v>
      </c>
      <c r="AV5149" s="24">
        <f>AY5148+(-Input!$B$67*1000*(Hourly!AX5149&gt;0)+AD5149+AN5149+AS5149+T5149*(Hourly!J5149-AY5148)+R5149*(Hourly!G5149-AY5148))/(R5149+T5149)*(1-EXP(-(R5149+T5149)/(Input!$B$103*1000000)*3600))</f>
        <v>20.869650754149102</v>
      </c>
      <c r="AW5149" s="160">
        <f>AY5148+(AD5149+AN5149+AS5149+T5149*(Hourly!J5149-AY5148)+R5149*(Hourly!G5149-AY5148))/(R5149+T5149)*(1-EXP(-(R5149+T5149)/(Input!$B$103*1000000)*3600))</f>
        <v>23.527444569795868</v>
      </c>
      <c r="AX5149" s="24"/>
      <c r="AY5149" s="167">
        <f t="shared" si="1289"/>
        <v>23.686348371234573</v>
      </c>
      <c r="BA5149" s="159">
        <f>IF(BI5149,Input!$B$66*1000*(Hourly!AX5149&gt;0),IF(BJ5149,-(AD5149+AN5149+AS5149+T5149*(Hourly!J5149-AY5148)+Q5149*(Hourly!G5149-AY5148))+(Q5149+T5149)*(BE5149-AY5148)/(1-EXP(-(Q5149+T5149)/(Input!$B$103*1000000)*3600))))/1000</f>
        <v>0</v>
      </c>
      <c r="BB5149" s="24">
        <f>IF(BO5149,-Input!$B$67*1000*(Hourly!AX5149&gt;0),IF(BN5149,-(AD5149+AN5149+AS5149+T5149*(Hourly!J5149-AY5148)+R5149*(Hourly!G5149-AY5148))+(R5149+T5149)*(BF5149-AY5148)/(1-EXP(-(R5149+T5149)/(Input!$B$103*1000000)*3600))))/1000</f>
        <v>0</v>
      </c>
      <c r="BC5149" s="160">
        <f t="shared" si="1290"/>
        <v>0</v>
      </c>
      <c r="BD5149" s="24"/>
      <c r="BE5149" s="116">
        <f>IF(Hourly!AT5149=1,Input!$B$4,IF(Hourly!AT5149=0.5,Input!$F$4,0))</f>
        <v>20</v>
      </c>
      <c r="BF5149">
        <f>IF(Hourly!AT5149=1,Input!$B$5,IF(Hourly!AT5149=0.5,Input!$F$5,0))</f>
        <v>24</v>
      </c>
      <c r="BG5149" s="9">
        <f>Input!$B$35+0.0000000001</f>
        <v>23.900000000099997</v>
      </c>
      <c r="BI5149" s="116">
        <f t="shared" si="1291"/>
        <v>0</v>
      </c>
      <c r="BJ5149">
        <f t="shared" si="1292"/>
        <v>0</v>
      </c>
      <c r="BK5149">
        <f t="shared" si="1293"/>
        <v>1</v>
      </c>
      <c r="BL5149">
        <f t="shared" si="1294"/>
        <v>0</v>
      </c>
      <c r="BM5149">
        <f t="shared" si="1295"/>
        <v>0</v>
      </c>
      <c r="BN5149">
        <f t="shared" si="1296"/>
        <v>0</v>
      </c>
      <c r="BO5149" s="9">
        <f t="shared" si="1297"/>
        <v>0</v>
      </c>
      <c r="BR5149" s="116">
        <f t="shared" si="1284"/>
        <v>3616</v>
      </c>
      <c r="BS5149" s="39">
        <v>0</v>
      </c>
      <c r="BT5149" s="168">
        <v>0</v>
      </c>
      <c r="BV5149" s="116">
        <f>IF(Hourly!$AR5149&gt;0,AY5149,"")</f>
        <v>23.686348371234573</v>
      </c>
      <c r="BW5149">
        <f>IF(AND(BV5149&gt;(20.8+0.33*Hourly!$I5149),(BV5149&gt;24),(BV5149&lt;&gt;"")),1,0)</f>
        <v>0</v>
      </c>
      <c r="BX5149">
        <f>IF(AND(BV5149&gt;(21.8+0.33*Hourly!$I5149),(BV5149&gt;24),(BV5149&lt;&gt;"")),1,0)</f>
        <v>0</v>
      </c>
      <c r="BY5149" s="9">
        <f>IF(AND(BV5149&gt;(22.8+0.33*Hourly!$I5149),(BV5149&gt;24),(BV5149&lt;&gt;"")),1,0)</f>
        <v>0</v>
      </c>
    </row>
    <row r="5150" spans="5:77" x14ac:dyDescent="0.35">
      <c r="E5150">
        <f>Hourly!A5150</f>
        <v>2001</v>
      </c>
      <c r="F5150">
        <f>Hourly!B5150</f>
        <v>8</v>
      </c>
      <c r="G5150">
        <f>Hourly!C5150</f>
        <v>3</v>
      </c>
      <c r="H5150">
        <f>Hourly!D5150</f>
        <v>10</v>
      </c>
      <c r="I5150" s="163">
        <v>5146</v>
      </c>
      <c r="J5150" s="19">
        <f>Input!B$22*Input!B$79</f>
        <v>1411.3439999999998</v>
      </c>
      <c r="K5150" s="19">
        <f>Input!B$76*Input!B$88</f>
        <v>656.99775609756091</v>
      </c>
      <c r="L5150" s="19">
        <f>Input!B$77*Input!B$89</f>
        <v>130.99152542372883</v>
      </c>
      <c r="M5150" s="164">
        <f t="shared" si="1285"/>
        <v>2199.3332815212898</v>
      </c>
      <c r="N5150" s="165">
        <f>(Input!B$109*Input!B$102)/3600*Input!B$108</f>
        <v>740.21399999999983</v>
      </c>
      <c r="O5150" s="165">
        <f>(1-Input!B$61)*(Input!B$109*Input!B$33)/3600*Input!B$108*Hourly!AU5150</f>
        <v>177.65135999999998</v>
      </c>
      <c r="P5150" s="19">
        <f>IF(AND(AY5149&gt;Hourly!G5150),(Input!B$109*(Input!B$33*Hourly!AU5150+Input!B$36))/3600*Input!B$108,(1-Input!B$61)*(Input!B$109*Input!B$33)/3600*Input!B$108*Hourly!AU5150)</f>
        <v>11280.861359999999</v>
      </c>
      <c r="Q5150" s="19">
        <f t="shared" si="1282"/>
        <v>3117.1986415212896</v>
      </c>
      <c r="R5150" s="19">
        <f t="shared" si="1286"/>
        <v>14220.408641521288</v>
      </c>
      <c r="S5150" s="165"/>
      <c r="T5150" s="165">
        <f>Input!B$78*Input!B$91</f>
        <v>189.625</v>
      </c>
      <c r="U5150" s="19">
        <f>IF(AND($AY5149&gt;Input!$B$52,Hourly!AI5150&gt;Input!$B$51),Input!$B$93*Input!$F$40*Input!$J$8/100*Hourly!AI5150,Input!$B$93*Input!$B$40*Input!$J$8/100*Hourly!AI5150)</f>
        <v>0</v>
      </c>
      <c r="V5150" s="19">
        <f>IF(AND($AY5149&gt;Input!$B$52,Hourly!AJ5150&gt;Input!$B$51),Input!$B$94*Input!$F$41*Input!$J$9/100*Hourly!AJ5150,Input!$B$94*Input!$B$41*Input!$J$9/100*Hourly!AJ5150)</f>
        <v>4289.4342412174756</v>
      </c>
      <c r="W5150" s="19">
        <f>IF(AND($AY5149&gt;Input!$B$52,Hourly!AK5150&gt;Input!$B$51),Input!$B$95*Input!$F$42*Input!$J$10/100*Hourly!AK5150,Input!$B$95*Input!$B$42*Input!$J$10/100*Hourly!AK5150)</f>
        <v>0</v>
      </c>
      <c r="X5150" s="19">
        <f>IF(AND($AY5149&gt;Input!$B$52,Hourly!AL5150&gt;Input!$B$51),Input!$B$96*Input!$F$43*Input!$J$11/100*Hourly!AL5150,Input!$B$96*Input!$B$43*Input!$J$11/100*Hourly!AL5150)</f>
        <v>2467.572761457463</v>
      </c>
      <c r="Y5150" s="19">
        <f>IF(AND($AY5149&gt;Input!$B$52,Hourly!AM5150&gt;Input!$B$51),Input!$B$97*Input!$F$44*Input!$J$12/100*Hourly!AM5150,Input!$B$97*Input!$B$44*Input!$J$12/100*Hourly!AM5150)</f>
        <v>0</v>
      </c>
      <c r="Z5150" s="19">
        <f>IF(AND($AY5149&gt;Input!$B$52,Hourly!AN5150&gt;Input!$B$51),Input!$B$98*Input!$F$45*Input!$J$13/100*Hourly!AN5150,Input!$B$98*Input!$B$45*Input!$J$13/100*Hourly!AN5150)</f>
        <v>5657.2006633622123</v>
      </c>
      <c r="AA5150" s="19">
        <f>IF(AND($AY5149&gt;Input!$B$52,Hourly!AO5150&gt;Input!$B$51),Input!$B$99*Input!$F$46*Input!$J$14/100*Hourly!AO5150,Input!$B$99*Input!$B$46*Input!$J$14/100*Hourly!AO5150)</f>
        <v>0</v>
      </c>
      <c r="AB5150" s="19">
        <f>IF(AND($AY5149&gt;Input!$B$52,Hourly!AP5150&gt;Input!$B$51),Input!$B$100*Input!$F$47*Input!$J$15/100*Hourly!AP5150,Input!$B$100*Input!$B$47*Input!$J$15/100*Hourly!AP5150)</f>
        <v>2419.1976520956823</v>
      </c>
      <c r="AC5150" s="19">
        <f>IF(AND($AY5149&gt;Input!$B$52,Hourly!AQ5150&gt;Input!$B$51),Input!$B$101*Input!$F$48*Input!$J$16/100*Hourly!AQ5150,Input!$B$101*Input!$B$48*Input!$J$16/100*Hourly!AQ5150)</f>
        <v>0</v>
      </c>
      <c r="AD5150" s="165">
        <f t="shared" si="1287"/>
        <v>14833.405318132831</v>
      </c>
      <c r="AE5150" s="19">
        <f>Hourly!AI5150/Input!$B$107*Input!$J$40*Input!$B$76*Input!$B$80</f>
        <v>0</v>
      </c>
      <c r="AF5150" s="19">
        <f>Hourly!AJ5150/Input!$B$107*Input!$J$41*Input!$B$76*Input!$B$81</f>
        <v>317.23806199709821</v>
      </c>
      <c r="AG5150" s="19">
        <f>Hourly!AK5150/Input!$B$107*Input!$J$42*Input!$B$76*Input!$B$82</f>
        <v>0</v>
      </c>
      <c r="AH5150" s="19">
        <f>Hourly!AL5150/Input!$B$107*Input!$J$43*Input!$B$76*Input!$B$83</f>
        <v>137.04304767877187</v>
      </c>
      <c r="AI5150" s="19">
        <f>Hourly!AM5150/Input!$B$107*Input!$J$44*Input!$B$76*Input!$B$84</f>
        <v>0</v>
      </c>
      <c r="AJ5150" s="19">
        <f>Hourly!AN5150/Input!$B$107*Input!$J$45*Input!$B$76*Input!$B$85</f>
        <v>275.10927646281152</v>
      </c>
      <c r="AK5150" s="19">
        <f>Hourly!AO5150/Input!$B$107*Input!$J$46*Input!$B$76*Input!$B$86</f>
        <v>0</v>
      </c>
      <c r="AL5150" s="19">
        <f>Hourly!AP5150/Input!$B$107*Input!$J$47*Input!$B$76*Input!$B$87</f>
        <v>134.3564106230051</v>
      </c>
      <c r="AM5150" s="164">
        <f>Hourly!AQ5150/Input!$B$107*Input!$J$48*Input!$B$77*Input!$B$89</f>
        <v>353.67711864406783</v>
      </c>
      <c r="AN5150" s="165">
        <f t="shared" si="1283"/>
        <v>1217.4239154057545</v>
      </c>
      <c r="AO5150" s="116">
        <f>Input!B$55*Input!$B$18*Input!B$112*Hourly!AR5150</f>
        <v>959.40000000000009</v>
      </c>
      <c r="AP5150">
        <f>Input!B$113*Input!B$114*Input!B$90*Input!B$56*Hourly!AS5150</f>
        <v>4428</v>
      </c>
      <c r="AQ5150">
        <f>Input!B$90*Input!B$57*Hourly!AS5150</f>
        <v>4428</v>
      </c>
      <c r="AR5150" s="19">
        <f>0.5*Input!$B$63*Hourly!AU5150</f>
        <v>24.6</v>
      </c>
      <c r="AS5150" s="165">
        <f t="shared" si="1288"/>
        <v>9827.6999999999989</v>
      </c>
      <c r="AT5150" s="159">
        <f>AY5149+(Input!$B$66*1000*(Hourly!AX5150&gt;0)+AD5150+AN5150+AS5150+T5150*(Hourly!J5150-AY5149)+Q5150*(Hourly!G5150-AY5149))/(Q5150+T5150)*(1-EXP(-(Q5150+T5150)/(Input!$B$103*1000000)*3600))</f>
        <v>26.397616030145713</v>
      </c>
      <c r="AU5150" s="24">
        <f>AY5149+(AD5150+AN5150+AS5150+T5150*(Hourly!J5150-AY5149)+Q5150*(Hourly!G5150-AY5149))/(Q5150+T5150)*(1-EXP(-(Q5150+T5150)/(Input!$B$103*1000000)*3600))</f>
        <v>23.699695801921109</v>
      </c>
      <c r="AV5150" s="24">
        <f>AY5149+(-Input!$B$67*1000*(Hourly!AX5150&gt;0)+AD5150+AN5150+AS5150+T5150*(Hourly!J5150-AY5149)+R5150*(Hourly!G5150-AY5149))/(R5150+T5150)*(1-EXP(-(R5150+T5150)/(Input!$B$103*1000000)*3600))</f>
        <v>20.859144063070346</v>
      </c>
      <c r="AW5150" s="160">
        <f>AY5149+(AD5150+AN5150+AS5150+T5150*(Hourly!J5150-AY5149)+R5150*(Hourly!G5150-AY5149))/(R5150+T5150)*(1-EXP(-(R5150+T5150)/(Input!$B$103*1000000)*3600))</f>
        <v>23.516937878717112</v>
      </c>
      <c r="AX5150" s="24"/>
      <c r="AY5150" s="167">
        <f t="shared" si="1289"/>
        <v>23.699695801921109</v>
      </c>
      <c r="BA5150" s="159">
        <f>IF(BI5150,Input!$B$66*1000*(Hourly!AX5150&gt;0),IF(BJ5150,-(AD5150+AN5150+AS5150+T5150*(Hourly!J5150-AY5149)+Q5150*(Hourly!G5150-AY5149))+(Q5150+T5150)*(BE5150-AY5149)/(1-EXP(-(Q5150+T5150)/(Input!$B$103*1000000)*3600))))/1000</f>
        <v>0</v>
      </c>
      <c r="BB5150" s="24">
        <f>IF(BO5150,-Input!$B$67*1000*(Hourly!AX5150&gt;0),IF(BN5150,-(AD5150+AN5150+AS5150+T5150*(Hourly!J5150-AY5149)+R5150*(Hourly!G5150-AY5149))+(R5150+T5150)*(BF5150-AY5149)/(1-EXP(-(R5150+T5150)/(Input!$B$103*1000000)*3600))))/1000</f>
        <v>0</v>
      </c>
      <c r="BC5150" s="160">
        <f t="shared" si="1290"/>
        <v>0</v>
      </c>
      <c r="BD5150" s="24"/>
      <c r="BE5150" s="116">
        <f>IF(Hourly!AT5150=1,Input!$B$4,IF(Hourly!AT5150=0.5,Input!$F$4,0))</f>
        <v>20</v>
      </c>
      <c r="BF5150">
        <f>IF(Hourly!AT5150=1,Input!$B$5,IF(Hourly!AT5150=0.5,Input!$F$5,0))</f>
        <v>24</v>
      </c>
      <c r="BG5150" s="9">
        <f>Input!$B$35+0.0000000001</f>
        <v>23.900000000099997</v>
      </c>
      <c r="BI5150" s="116">
        <f t="shared" si="1291"/>
        <v>0</v>
      </c>
      <c r="BJ5150">
        <f t="shared" si="1292"/>
        <v>0</v>
      </c>
      <c r="BK5150">
        <f t="shared" si="1293"/>
        <v>1</v>
      </c>
      <c r="BL5150">
        <f t="shared" si="1294"/>
        <v>0</v>
      </c>
      <c r="BM5150">
        <f t="shared" si="1295"/>
        <v>0</v>
      </c>
      <c r="BN5150">
        <f t="shared" si="1296"/>
        <v>0</v>
      </c>
      <c r="BO5150" s="9">
        <f t="shared" si="1297"/>
        <v>0</v>
      </c>
      <c r="BR5150" s="116">
        <f t="shared" si="1284"/>
        <v>3615</v>
      </c>
      <c r="BS5150" s="39">
        <v>0</v>
      </c>
      <c r="BT5150" s="168">
        <v>0</v>
      </c>
      <c r="BV5150" s="116">
        <f>IF(Hourly!$AR5150&gt;0,AY5150,"")</f>
        <v>23.699695801921109</v>
      </c>
      <c r="BW5150">
        <f>IF(AND(BV5150&gt;(20.8+0.33*Hourly!$I5150),(BV5150&gt;24),(BV5150&lt;&gt;"")),1,0)</f>
        <v>0</v>
      </c>
      <c r="BX5150">
        <f>IF(AND(BV5150&gt;(21.8+0.33*Hourly!$I5150),(BV5150&gt;24),(BV5150&lt;&gt;"")),1,0)</f>
        <v>0</v>
      </c>
      <c r="BY5150" s="9">
        <f>IF(AND(BV5150&gt;(22.8+0.33*Hourly!$I5150),(BV5150&gt;24),(BV5150&lt;&gt;"")),1,0)</f>
        <v>0</v>
      </c>
    </row>
    <row r="5151" spans="5:77" x14ac:dyDescent="0.35">
      <c r="E5151">
        <f>Hourly!A5151</f>
        <v>2001</v>
      </c>
      <c r="F5151">
        <f>Hourly!B5151</f>
        <v>8</v>
      </c>
      <c r="G5151">
        <f>Hourly!C5151</f>
        <v>3</v>
      </c>
      <c r="H5151">
        <f>Hourly!D5151</f>
        <v>11</v>
      </c>
      <c r="I5151" s="163">
        <v>5147</v>
      </c>
      <c r="J5151" s="19">
        <f>Input!B$22*Input!B$79</f>
        <v>1411.3439999999998</v>
      </c>
      <c r="K5151" s="19">
        <f>Input!B$76*Input!B$88</f>
        <v>656.99775609756091</v>
      </c>
      <c r="L5151" s="19">
        <f>Input!B$77*Input!B$89</f>
        <v>130.99152542372883</v>
      </c>
      <c r="M5151" s="164">
        <f t="shared" si="1285"/>
        <v>2199.3332815212898</v>
      </c>
      <c r="N5151" s="165">
        <f>(Input!B$109*Input!B$102)/3600*Input!B$108</f>
        <v>740.21399999999983</v>
      </c>
      <c r="O5151" s="165">
        <f>(1-Input!B$61)*(Input!B$109*Input!B$33)/3600*Input!B$108*Hourly!AU5151</f>
        <v>177.65135999999998</v>
      </c>
      <c r="P5151" s="19">
        <f>IF(AND(AY5150&gt;Hourly!G5151),(Input!B$109*(Input!B$33*Hourly!AU5151+Input!B$36))/3600*Input!B$108,(1-Input!B$61)*(Input!B$109*Input!B$33)/3600*Input!B$108*Hourly!AU5151)</f>
        <v>11280.861359999999</v>
      </c>
      <c r="Q5151" s="19">
        <f t="shared" si="1282"/>
        <v>3117.1986415212896</v>
      </c>
      <c r="R5151" s="19">
        <f t="shared" si="1286"/>
        <v>14220.408641521288</v>
      </c>
      <c r="S5151" s="165"/>
      <c r="T5151" s="165">
        <f>Input!B$78*Input!B$91</f>
        <v>189.625</v>
      </c>
      <c r="U5151" s="19">
        <f>IF(AND($AY5150&gt;Input!$B$52,Hourly!AI5151&gt;Input!$B$51),Input!$B$93*Input!$F$40*Input!$J$8/100*Hourly!AI5151,Input!$B$93*Input!$B$40*Input!$J$8/100*Hourly!AI5151)</f>
        <v>0</v>
      </c>
      <c r="V5151" s="19">
        <f>IF(AND($AY5150&gt;Input!$B$52,Hourly!AJ5151&gt;Input!$B$51),Input!$B$94*Input!$F$41*Input!$J$9/100*Hourly!AJ5151,Input!$B$94*Input!$B$41*Input!$J$9/100*Hourly!AJ5151)</f>
        <v>4856.6725893894218</v>
      </c>
      <c r="W5151" s="19">
        <f>IF(AND($AY5150&gt;Input!$B$52,Hourly!AK5151&gt;Input!$B$51),Input!$B$95*Input!$F$42*Input!$J$10/100*Hourly!AK5151,Input!$B$95*Input!$B$42*Input!$J$10/100*Hourly!AK5151)</f>
        <v>0</v>
      </c>
      <c r="X5151" s="19">
        <f>IF(AND($AY5150&gt;Input!$B$52,Hourly!AL5151&gt;Input!$B$51),Input!$B$96*Input!$F$43*Input!$J$11/100*Hourly!AL5151,Input!$B$96*Input!$B$43*Input!$J$11/100*Hourly!AL5151)</f>
        <v>2804.093999280537</v>
      </c>
      <c r="Y5151" s="19">
        <f>IF(AND($AY5150&gt;Input!$B$52,Hourly!AM5151&gt;Input!$B$51),Input!$B$97*Input!$F$44*Input!$J$12/100*Hourly!AM5151,Input!$B$97*Input!$B$44*Input!$J$12/100*Hourly!AM5151)</f>
        <v>0</v>
      </c>
      <c r="Z5151" s="19">
        <f>IF(AND($AY5150&gt;Input!$B$52,Hourly!AN5151&gt;Input!$B$51),Input!$B$98*Input!$F$45*Input!$J$13/100*Hourly!AN5151,Input!$B$98*Input!$B$45*Input!$J$13/100*Hourly!AN5151)</f>
        <v>6448.5861020923394</v>
      </c>
      <c r="AA5151" s="19">
        <f>IF(AND($AY5150&gt;Input!$B$52,Hourly!AO5151&gt;Input!$B$51),Input!$B$99*Input!$F$46*Input!$J$14/100*Hourly!AO5151,Input!$B$99*Input!$B$46*Input!$J$14/100*Hourly!AO5151)</f>
        <v>0</v>
      </c>
      <c r="AB5151" s="19">
        <f>IF(AND($AY5150&gt;Input!$B$52,Hourly!AP5151&gt;Input!$B$51),Input!$B$100*Input!$F$47*Input!$J$15/100*Hourly!AP5151,Input!$B$100*Input!$B$47*Input!$J$15/100*Hourly!AP5151)</f>
        <v>2757.6190568158022</v>
      </c>
      <c r="AC5151" s="19">
        <f>IF(AND($AY5150&gt;Input!$B$52,Hourly!AQ5151&gt;Input!$B$51),Input!$B$101*Input!$F$48*Input!$J$16/100*Hourly!AQ5151,Input!$B$101*Input!$B$48*Input!$J$16/100*Hourly!AQ5151)</f>
        <v>0</v>
      </c>
      <c r="AD5151" s="165">
        <f t="shared" si="1287"/>
        <v>16866.9717475781</v>
      </c>
      <c r="AE5151" s="19">
        <f>Hourly!AI5151/Input!$B$107*Input!$J$40*Input!$B$76*Input!$B$80</f>
        <v>0</v>
      </c>
      <c r="AF5151" s="19">
        <f>Hourly!AJ5151/Input!$B$107*Input!$J$41*Input!$B$76*Input!$B$81</f>
        <v>359.18988691035958</v>
      </c>
      <c r="AG5151" s="19">
        <f>Hourly!AK5151/Input!$B$107*Input!$J$42*Input!$B$76*Input!$B$82</f>
        <v>0</v>
      </c>
      <c r="AH5151" s="19">
        <f>Hourly!AL5151/Input!$B$107*Input!$J$43*Input!$B$76*Input!$B$83</f>
        <v>155.73262666920758</v>
      </c>
      <c r="AI5151" s="19">
        <f>Hourly!AM5151/Input!$B$107*Input!$J$44*Input!$B$76*Input!$B$84</f>
        <v>0</v>
      </c>
      <c r="AJ5151" s="19">
        <f>Hourly!AN5151/Input!$B$107*Input!$J$45*Input!$B$76*Input!$B$85</f>
        <v>313.59429553987133</v>
      </c>
      <c r="AK5151" s="19">
        <f>Hourly!AO5151/Input!$B$107*Input!$J$46*Input!$B$76*Input!$B$86</f>
        <v>0</v>
      </c>
      <c r="AL5151" s="19">
        <f>Hourly!AP5151/Input!$B$107*Input!$J$47*Input!$B$76*Input!$B$87</f>
        <v>153.15152030608621</v>
      </c>
      <c r="AM5151" s="164">
        <f>Hourly!AQ5151/Input!$B$107*Input!$J$48*Input!$B$77*Input!$B$89</f>
        <v>401.70734463276841</v>
      </c>
      <c r="AN5151" s="165">
        <f t="shared" si="1283"/>
        <v>1383.375674058293</v>
      </c>
      <c r="AO5151" s="116">
        <f>Input!B$55*Input!$B$18*Input!B$112*Hourly!AR5151</f>
        <v>959.40000000000009</v>
      </c>
      <c r="AP5151">
        <f>Input!B$113*Input!B$114*Input!B$90*Input!B$56*Hourly!AS5151</f>
        <v>4428</v>
      </c>
      <c r="AQ5151">
        <f>Input!B$90*Input!B$57*Hourly!AS5151</f>
        <v>4428</v>
      </c>
      <c r="AR5151" s="19">
        <f>0.5*Input!$B$63*Hourly!AU5151</f>
        <v>24.6</v>
      </c>
      <c r="AS5151" s="165">
        <f t="shared" si="1288"/>
        <v>9827.6999999999989</v>
      </c>
      <c r="AT5151" s="159">
        <f>AY5150+(Input!$B$66*1000*(Hourly!AX5151&gt;0)+AD5151+AN5151+AS5151+T5151*(Hourly!J5151-AY5150)+Q5151*(Hourly!G5151-AY5150))/(Q5151+T5151)*(1-EXP(-(Q5151+T5151)/(Input!$B$103*1000000)*3600))</f>
        <v>26.41846049637623</v>
      </c>
      <c r="AU5151" s="24">
        <f>AY5150+(AD5151+AN5151+AS5151+T5151*(Hourly!J5151-AY5150)+Q5151*(Hourly!G5151-AY5150))/(Q5151+T5151)*(1-EXP(-(Q5151+T5151)/(Input!$B$103*1000000)*3600))</f>
        <v>23.720540268151627</v>
      </c>
      <c r="AV5151" s="24">
        <f>AY5150+(-Input!$B$67*1000*(Hourly!AX5151&gt;0)+AD5151+AN5151+AS5151+T5151*(Hourly!J5151-AY5150)+R5151*(Hourly!G5151-AY5150))/(R5151+T5151)*(1-EXP(-(R5151+T5151)/(Input!$B$103*1000000)*3600))</f>
        <v>20.885385150532919</v>
      </c>
      <c r="AW5151" s="160">
        <f>AY5150+(AD5151+AN5151+AS5151+T5151*(Hourly!J5151-AY5150)+R5151*(Hourly!G5151-AY5150))/(R5151+T5151)*(1-EXP(-(R5151+T5151)/(Input!$B$103*1000000)*3600))</f>
        <v>23.543178966179685</v>
      </c>
      <c r="AX5151" s="24"/>
      <c r="AY5151" s="167">
        <f t="shared" si="1289"/>
        <v>23.720540268151627</v>
      </c>
      <c r="BA5151" s="159">
        <f>IF(BI5151,Input!$B$66*1000*(Hourly!AX5151&gt;0),IF(BJ5151,-(AD5151+AN5151+AS5151+T5151*(Hourly!J5151-AY5150)+Q5151*(Hourly!G5151-AY5150))+(Q5151+T5151)*(BE5151-AY5150)/(1-EXP(-(Q5151+T5151)/(Input!$B$103*1000000)*3600))))/1000</f>
        <v>0</v>
      </c>
      <c r="BB5151" s="24">
        <f>IF(BO5151,-Input!$B$67*1000*(Hourly!AX5151&gt;0),IF(BN5151,-(AD5151+AN5151+AS5151+T5151*(Hourly!J5151-AY5150)+R5151*(Hourly!G5151-AY5150))+(R5151+T5151)*(BF5151-AY5150)/(1-EXP(-(R5151+T5151)/(Input!$B$103*1000000)*3600))))/1000</f>
        <v>0</v>
      </c>
      <c r="BC5151" s="160">
        <f t="shared" si="1290"/>
        <v>0</v>
      </c>
      <c r="BD5151" s="24"/>
      <c r="BE5151" s="116">
        <f>IF(Hourly!AT5151=1,Input!$B$4,IF(Hourly!AT5151=0.5,Input!$F$4,0))</f>
        <v>20</v>
      </c>
      <c r="BF5151">
        <f>IF(Hourly!AT5151=1,Input!$B$5,IF(Hourly!AT5151=0.5,Input!$F$5,0))</f>
        <v>24</v>
      </c>
      <c r="BG5151" s="9">
        <f>Input!$B$35+0.0000000001</f>
        <v>23.900000000099997</v>
      </c>
      <c r="BI5151" s="116">
        <f t="shared" si="1291"/>
        <v>0</v>
      </c>
      <c r="BJ5151">
        <f t="shared" si="1292"/>
        <v>0</v>
      </c>
      <c r="BK5151">
        <f t="shared" si="1293"/>
        <v>1</v>
      </c>
      <c r="BL5151">
        <f t="shared" si="1294"/>
        <v>0</v>
      </c>
      <c r="BM5151">
        <f t="shared" si="1295"/>
        <v>0</v>
      </c>
      <c r="BN5151">
        <f t="shared" si="1296"/>
        <v>0</v>
      </c>
      <c r="BO5151" s="9">
        <f t="shared" si="1297"/>
        <v>0</v>
      </c>
      <c r="BR5151" s="116">
        <f t="shared" si="1284"/>
        <v>3614</v>
      </c>
      <c r="BS5151" s="39">
        <v>0</v>
      </c>
      <c r="BT5151" s="168">
        <v>0</v>
      </c>
      <c r="BV5151" s="116">
        <f>IF(Hourly!$AR5151&gt;0,AY5151,"")</f>
        <v>23.720540268151627</v>
      </c>
      <c r="BW5151">
        <f>IF(AND(BV5151&gt;(20.8+0.33*Hourly!$I5151),(BV5151&gt;24),(BV5151&lt;&gt;"")),1,0)</f>
        <v>0</v>
      </c>
      <c r="BX5151">
        <f>IF(AND(BV5151&gt;(21.8+0.33*Hourly!$I5151),(BV5151&gt;24),(BV5151&lt;&gt;"")),1,0)</f>
        <v>0</v>
      </c>
      <c r="BY5151" s="9">
        <f>IF(AND(BV5151&gt;(22.8+0.33*Hourly!$I5151),(BV5151&gt;24),(BV5151&lt;&gt;"")),1,0)</f>
        <v>0</v>
      </c>
    </row>
    <row r="5152" spans="5:77" x14ac:dyDescent="0.35">
      <c r="E5152">
        <f>Hourly!A5152</f>
        <v>2001</v>
      </c>
      <c r="F5152">
        <f>Hourly!B5152</f>
        <v>8</v>
      </c>
      <c r="G5152">
        <f>Hourly!C5152</f>
        <v>3</v>
      </c>
      <c r="H5152">
        <f>Hourly!D5152</f>
        <v>12</v>
      </c>
      <c r="I5152" s="163">
        <v>5148</v>
      </c>
      <c r="J5152" s="19">
        <f>Input!B$22*Input!B$79</f>
        <v>1411.3439999999998</v>
      </c>
      <c r="K5152" s="19">
        <f>Input!B$76*Input!B$88</f>
        <v>656.99775609756091</v>
      </c>
      <c r="L5152" s="19">
        <f>Input!B$77*Input!B$89</f>
        <v>130.99152542372883</v>
      </c>
      <c r="M5152" s="164">
        <f t="shared" si="1285"/>
        <v>2199.3332815212898</v>
      </c>
      <c r="N5152" s="165">
        <f>(Input!B$109*Input!B$102)/3600*Input!B$108</f>
        <v>740.21399999999983</v>
      </c>
      <c r="O5152" s="165">
        <f>(1-Input!B$61)*(Input!B$109*Input!B$33)/3600*Input!B$108*Hourly!AU5152</f>
        <v>177.65135999999998</v>
      </c>
      <c r="P5152" s="19">
        <f>IF(AND(AY5151&gt;Hourly!G5152),(Input!B$109*(Input!B$33*Hourly!AU5152+Input!B$36))/3600*Input!B$108,(1-Input!B$61)*(Input!B$109*Input!B$33)/3600*Input!B$108*Hourly!AU5152)</f>
        <v>11280.861359999999</v>
      </c>
      <c r="Q5152" s="19">
        <f t="shared" si="1282"/>
        <v>3117.1986415212896</v>
      </c>
      <c r="R5152" s="19">
        <f t="shared" si="1286"/>
        <v>14220.408641521288</v>
      </c>
      <c r="S5152" s="165"/>
      <c r="T5152" s="165">
        <f>Input!B$78*Input!B$91</f>
        <v>189.625</v>
      </c>
      <c r="U5152" s="19">
        <f>IF(AND($AY5151&gt;Input!$B$52,Hourly!AI5152&gt;Input!$B$51),Input!$B$93*Input!$F$40*Input!$J$8/100*Hourly!AI5152,Input!$B$93*Input!$B$40*Input!$J$8/100*Hourly!AI5152)</f>
        <v>0</v>
      </c>
      <c r="V5152" s="19">
        <f>IF(AND($AY5151&gt;Input!$B$52,Hourly!AJ5152&gt;Input!$B$51),Input!$B$94*Input!$F$41*Input!$J$9/100*Hourly!AJ5152,Input!$B$94*Input!$B$41*Input!$J$9/100*Hourly!AJ5152)</f>
        <v>15242.369364059521</v>
      </c>
      <c r="W5152" s="19">
        <f>IF(AND($AY5151&gt;Input!$B$52,Hourly!AK5152&gt;Input!$B$51),Input!$B$95*Input!$F$42*Input!$J$10/100*Hourly!AK5152,Input!$B$95*Input!$B$42*Input!$J$10/100*Hourly!AK5152)</f>
        <v>0</v>
      </c>
      <c r="X5152" s="19">
        <f>IF(AND($AY5151&gt;Input!$B$52,Hourly!AL5152&gt;Input!$B$51),Input!$B$96*Input!$F$43*Input!$J$11/100*Hourly!AL5152,Input!$B$96*Input!$B$43*Input!$J$11/100*Hourly!AL5152)</f>
        <v>14442.481452205258</v>
      </c>
      <c r="Y5152" s="19">
        <f>IF(AND($AY5151&gt;Input!$B$52,Hourly!AM5152&gt;Input!$B$51),Input!$B$97*Input!$F$44*Input!$J$12/100*Hourly!AM5152,Input!$B$97*Input!$B$44*Input!$J$12/100*Hourly!AM5152)</f>
        <v>0</v>
      </c>
      <c r="Z5152" s="19">
        <f>IF(AND($AY5151&gt;Input!$B$52,Hourly!AN5152&gt;Input!$B$51),Input!$B$98*Input!$F$45*Input!$J$13/100*Hourly!AN5152,Input!$B$98*Input!$B$45*Input!$J$13/100*Hourly!AN5152)</f>
        <v>21292.108674963925</v>
      </c>
      <c r="AA5152" s="19">
        <f>IF(AND($AY5151&gt;Input!$B$52,Hourly!AO5152&gt;Input!$B$51),Input!$B$99*Input!$F$46*Input!$J$14/100*Hourly!AO5152,Input!$B$99*Input!$B$46*Input!$J$14/100*Hourly!AO5152)</f>
        <v>0</v>
      </c>
      <c r="AB5152" s="19">
        <f>IF(AND($AY5151&gt;Input!$B$52,Hourly!AP5152&gt;Input!$B$51),Input!$B$100*Input!$F$47*Input!$J$15/100*Hourly!AP5152,Input!$B$100*Input!$B$47*Input!$J$15/100*Hourly!AP5152)</f>
        <v>8690.8246374023565</v>
      </c>
      <c r="AC5152" s="19">
        <f>IF(AND($AY5151&gt;Input!$B$52,Hourly!AQ5152&gt;Input!$B$51),Input!$B$101*Input!$F$48*Input!$J$16/100*Hourly!AQ5152,Input!$B$101*Input!$B$48*Input!$J$16/100*Hourly!AQ5152)</f>
        <v>0</v>
      </c>
      <c r="AD5152" s="165">
        <f t="shared" si="1287"/>
        <v>59667.784128631058</v>
      </c>
      <c r="AE5152" s="19">
        <f>Hourly!AI5152/Input!$B$107*Input!$J$40*Input!$B$76*Input!$B$80</f>
        <v>0</v>
      </c>
      <c r="AF5152" s="19">
        <f>Hourly!AJ5152/Input!$B$107*Input!$J$41*Input!$B$76*Input!$B$81</f>
        <v>1127.2954532870353</v>
      </c>
      <c r="AG5152" s="19">
        <f>Hourly!AK5152/Input!$B$107*Input!$J$42*Input!$B$76*Input!$B$82</f>
        <v>0</v>
      </c>
      <c r="AH5152" s="19">
        <f>Hourly!AL5152/Input!$B$107*Input!$J$43*Input!$B$76*Input!$B$83</f>
        <v>802.10063312796171</v>
      </c>
      <c r="AI5152" s="19">
        <f>Hourly!AM5152/Input!$B$107*Input!$J$44*Input!$B$76*Input!$B$84</f>
        <v>0</v>
      </c>
      <c r="AJ5152" s="19">
        <f>Hourly!AN5152/Input!$B$107*Input!$J$45*Input!$B$76*Input!$B$85</f>
        <v>1035.4337702519342</v>
      </c>
      <c r="AK5152" s="19">
        <f>Hourly!AO5152/Input!$B$107*Input!$J$46*Input!$B$76*Input!$B$86</f>
        <v>0</v>
      </c>
      <c r="AL5152" s="19">
        <f>Hourly!AP5152/Input!$B$107*Input!$J$47*Input!$B$76*Input!$B$87</f>
        <v>482.6674673000955</v>
      </c>
      <c r="AM5152" s="164">
        <f>Hourly!AQ5152/Input!$B$107*Input!$J$48*Input!$B$77*Input!$B$89</f>
        <v>1502.0361581920904</v>
      </c>
      <c r="AN5152" s="165">
        <f t="shared" si="1283"/>
        <v>4949.5334821591177</v>
      </c>
      <c r="AO5152" s="116">
        <f>Input!B$55*Input!$B$18*Input!B$112*Hourly!AR5152</f>
        <v>959.40000000000009</v>
      </c>
      <c r="AP5152">
        <f>Input!B$113*Input!B$114*Input!B$90*Input!B$56*Hourly!AS5152</f>
        <v>4428</v>
      </c>
      <c r="AQ5152">
        <f>Input!B$90*Input!B$57*Hourly!AS5152</f>
        <v>4428</v>
      </c>
      <c r="AR5152" s="19">
        <f>0.5*Input!$B$63*Hourly!AU5152</f>
        <v>24.6</v>
      </c>
      <c r="AS5152" s="165">
        <f t="shared" si="1288"/>
        <v>9827.6999999999989</v>
      </c>
      <c r="AT5152" s="159">
        <f>AY5151+(Input!$B$66*1000*(Hourly!AX5152&gt;0)+AD5152+AN5152+AS5152+T5152*(Hourly!J5152-AY5151)+Q5152*(Hourly!G5152-AY5151))/(Q5152+T5152)*(1-EXP(-(Q5152+T5152)/(Input!$B$103*1000000)*3600))</f>
        <v>26.577669309761593</v>
      </c>
      <c r="AU5152" s="24">
        <f>AY5151+(AD5152+AN5152+AS5152+T5152*(Hourly!J5152-AY5151)+Q5152*(Hourly!G5152-AY5151))/(Q5152+T5152)*(1-EXP(-(Q5152+T5152)/(Input!$B$103*1000000)*3600))</f>
        <v>23.879749081536993</v>
      </c>
      <c r="AV5152" s="24">
        <f>AY5151+(-Input!$B$67*1000*(Hourly!AX5152&gt;0)+AD5152+AN5152+AS5152+T5152*(Hourly!J5152-AY5151)+R5152*(Hourly!G5152-AY5151))/(R5152+T5152)*(1-EXP(-(R5152+T5152)/(Input!$B$103*1000000)*3600))</f>
        <v>21.089137005919707</v>
      </c>
      <c r="AW5152" s="160">
        <f>AY5151+(AD5152+AN5152+AS5152+T5152*(Hourly!J5152-AY5151)+R5152*(Hourly!G5152-AY5151))/(R5152+T5152)*(1-EXP(-(R5152+T5152)/(Input!$B$103*1000000)*3600))</f>
        <v>23.746930821566473</v>
      </c>
      <c r="AX5152" s="24"/>
      <c r="AY5152" s="167">
        <f t="shared" si="1289"/>
        <v>23.879749081536993</v>
      </c>
      <c r="BA5152" s="159">
        <f>IF(BI5152,Input!$B$66*1000*(Hourly!AX5152&gt;0),IF(BJ5152,-(AD5152+AN5152+AS5152+T5152*(Hourly!J5152-AY5151)+Q5152*(Hourly!G5152-AY5151))+(Q5152+T5152)*(BE5152-AY5151)/(1-EXP(-(Q5152+T5152)/(Input!$B$103*1000000)*3600))))/1000</f>
        <v>0</v>
      </c>
      <c r="BB5152" s="24">
        <f>IF(BO5152,-Input!$B$67*1000*(Hourly!AX5152&gt;0),IF(BN5152,-(AD5152+AN5152+AS5152+T5152*(Hourly!J5152-AY5151)+R5152*(Hourly!G5152-AY5151))+(R5152+T5152)*(BF5152-AY5151)/(1-EXP(-(R5152+T5152)/(Input!$B$103*1000000)*3600))))/1000</f>
        <v>0</v>
      </c>
      <c r="BC5152" s="160">
        <f t="shared" si="1290"/>
        <v>0</v>
      </c>
      <c r="BD5152" s="24"/>
      <c r="BE5152" s="116">
        <f>IF(Hourly!AT5152=1,Input!$B$4,IF(Hourly!AT5152=0.5,Input!$F$4,0))</f>
        <v>20</v>
      </c>
      <c r="BF5152">
        <f>IF(Hourly!AT5152=1,Input!$B$5,IF(Hourly!AT5152=0.5,Input!$F$5,0))</f>
        <v>24</v>
      </c>
      <c r="BG5152" s="9">
        <f>Input!$B$35+0.0000000001</f>
        <v>23.900000000099997</v>
      </c>
      <c r="BI5152" s="116">
        <f t="shared" si="1291"/>
        <v>0</v>
      </c>
      <c r="BJ5152">
        <f t="shared" si="1292"/>
        <v>0</v>
      </c>
      <c r="BK5152">
        <f t="shared" si="1293"/>
        <v>1</v>
      </c>
      <c r="BL5152">
        <f t="shared" si="1294"/>
        <v>0</v>
      </c>
      <c r="BM5152">
        <f t="shared" si="1295"/>
        <v>0</v>
      </c>
      <c r="BN5152">
        <f t="shared" si="1296"/>
        <v>0</v>
      </c>
      <c r="BO5152" s="9">
        <f t="shared" si="1297"/>
        <v>0</v>
      </c>
      <c r="BR5152" s="116">
        <f t="shared" si="1284"/>
        <v>3613</v>
      </c>
      <c r="BS5152" s="39">
        <v>0</v>
      </c>
      <c r="BT5152" s="168">
        <v>0</v>
      </c>
      <c r="BV5152" s="116">
        <f>IF(Hourly!$AR5152&gt;0,AY5152,"")</f>
        <v>23.879749081536993</v>
      </c>
      <c r="BW5152">
        <f>IF(AND(BV5152&gt;(20.8+0.33*Hourly!$I5152),(BV5152&gt;24),(BV5152&lt;&gt;"")),1,0)</f>
        <v>0</v>
      </c>
      <c r="BX5152">
        <f>IF(AND(BV5152&gt;(21.8+0.33*Hourly!$I5152),(BV5152&gt;24),(BV5152&lt;&gt;"")),1,0)</f>
        <v>0</v>
      </c>
      <c r="BY5152" s="9">
        <f>IF(AND(BV5152&gt;(22.8+0.33*Hourly!$I5152),(BV5152&gt;24),(BV5152&lt;&gt;"")),1,0)</f>
        <v>0</v>
      </c>
    </row>
    <row r="5153" spans="5:77" x14ac:dyDescent="0.35">
      <c r="E5153">
        <f>Hourly!A5153</f>
        <v>2001</v>
      </c>
      <c r="F5153">
        <f>Hourly!B5153</f>
        <v>8</v>
      </c>
      <c r="G5153">
        <f>Hourly!C5153</f>
        <v>3</v>
      </c>
      <c r="H5153">
        <f>Hourly!D5153</f>
        <v>13</v>
      </c>
      <c r="I5153" s="163">
        <v>5149</v>
      </c>
      <c r="J5153" s="19">
        <f>Input!B$22*Input!B$79</f>
        <v>1411.3439999999998</v>
      </c>
      <c r="K5153" s="19">
        <f>Input!B$76*Input!B$88</f>
        <v>656.99775609756091</v>
      </c>
      <c r="L5153" s="19">
        <f>Input!B$77*Input!B$89</f>
        <v>130.99152542372883</v>
      </c>
      <c r="M5153" s="164">
        <f t="shared" si="1285"/>
        <v>2199.3332815212898</v>
      </c>
      <c r="N5153" s="165">
        <f>(Input!B$109*Input!B$102)/3600*Input!B$108</f>
        <v>740.21399999999983</v>
      </c>
      <c r="O5153" s="165">
        <f>(1-Input!B$61)*(Input!B$109*Input!B$33)/3600*Input!B$108*Hourly!AU5153</f>
        <v>177.65135999999998</v>
      </c>
      <c r="P5153" s="19">
        <f>IF(AND(AY5152&gt;Hourly!G5153),(Input!B$109*(Input!B$33*Hourly!AU5153+Input!B$36))/3600*Input!B$108,(1-Input!B$61)*(Input!B$109*Input!B$33)/3600*Input!B$108*Hourly!AU5153)</f>
        <v>11280.861359999999</v>
      </c>
      <c r="Q5153" s="19">
        <f t="shared" si="1282"/>
        <v>3117.1986415212896</v>
      </c>
      <c r="R5153" s="19">
        <f t="shared" si="1286"/>
        <v>14220.408641521288</v>
      </c>
      <c r="S5153" s="165"/>
      <c r="T5153" s="165">
        <f>Input!B$78*Input!B$91</f>
        <v>189.625</v>
      </c>
      <c r="U5153" s="19">
        <f>IF(AND($AY5152&gt;Input!$B$52,Hourly!AI5153&gt;Input!$B$51),Input!$B$93*Input!$F$40*Input!$J$8/100*Hourly!AI5153,Input!$B$93*Input!$B$40*Input!$J$8/100*Hourly!AI5153)</f>
        <v>0</v>
      </c>
      <c r="V5153" s="19">
        <f>IF(AND($AY5152&gt;Input!$B$52,Hourly!AJ5153&gt;Input!$B$51),Input!$B$94*Input!$F$41*Input!$J$9/100*Hourly!AJ5153,Input!$B$94*Input!$B$41*Input!$J$9/100*Hourly!AJ5153)</f>
        <v>16993.161621645264</v>
      </c>
      <c r="W5153" s="19">
        <f>IF(AND($AY5152&gt;Input!$B$52,Hourly!AK5153&gt;Input!$B$51),Input!$B$95*Input!$F$42*Input!$J$10/100*Hourly!AK5153,Input!$B$95*Input!$B$42*Input!$J$10/100*Hourly!AK5153)</f>
        <v>0</v>
      </c>
      <c r="X5153" s="19">
        <f>IF(AND($AY5152&gt;Input!$B$52,Hourly!AL5153&gt;Input!$B$51),Input!$B$96*Input!$F$43*Input!$J$11/100*Hourly!AL5153,Input!$B$96*Input!$B$43*Input!$J$11/100*Hourly!AL5153)</f>
        <v>15858.58405304758</v>
      </c>
      <c r="Y5153" s="19">
        <f>IF(AND($AY5152&gt;Input!$B$52,Hourly!AM5153&gt;Input!$B$51),Input!$B$97*Input!$F$44*Input!$J$12/100*Hourly!AM5153,Input!$B$97*Input!$B$44*Input!$J$12/100*Hourly!AM5153)</f>
        <v>0</v>
      </c>
      <c r="Z5153" s="19">
        <f>IF(AND($AY5152&gt;Input!$B$52,Hourly!AN5153&gt;Input!$B$51),Input!$B$98*Input!$F$45*Input!$J$13/100*Hourly!AN5153,Input!$B$98*Input!$B$45*Input!$J$13/100*Hourly!AN5153)</f>
        <v>29773.128206604815</v>
      </c>
      <c r="AA5153" s="19">
        <f>IF(AND($AY5152&gt;Input!$B$52,Hourly!AO5153&gt;Input!$B$51),Input!$B$99*Input!$F$46*Input!$J$14/100*Hourly!AO5153,Input!$B$99*Input!$B$46*Input!$J$14/100*Hourly!AO5153)</f>
        <v>0</v>
      </c>
      <c r="AB5153" s="19">
        <f>IF(AND($AY5152&gt;Input!$B$52,Hourly!AP5153&gt;Input!$B$51),Input!$B$100*Input!$F$47*Input!$J$15/100*Hourly!AP5153,Input!$B$100*Input!$B$47*Input!$J$15/100*Hourly!AP5153)</f>
        <v>9689.0833807626477</v>
      </c>
      <c r="AC5153" s="19">
        <f>IF(AND($AY5152&gt;Input!$B$52,Hourly!AQ5153&gt;Input!$B$51),Input!$B$101*Input!$F$48*Input!$J$16/100*Hourly!AQ5153,Input!$B$101*Input!$B$48*Input!$J$16/100*Hourly!AQ5153)</f>
        <v>0</v>
      </c>
      <c r="AD5153" s="165">
        <f t="shared" si="1287"/>
        <v>72313.957262060314</v>
      </c>
      <c r="AE5153" s="19">
        <f>Hourly!AI5153/Input!$B$107*Input!$J$40*Input!$B$76*Input!$B$80</f>
        <v>0</v>
      </c>
      <c r="AF5153" s="19">
        <f>Hourly!AJ5153/Input!$B$107*Input!$J$41*Input!$B$76*Input!$B$81</f>
        <v>1256.7805815165289</v>
      </c>
      <c r="AG5153" s="19">
        <f>Hourly!AK5153/Input!$B$107*Input!$J$42*Input!$B$76*Input!$B$82</f>
        <v>0</v>
      </c>
      <c r="AH5153" s="19">
        <f>Hourly!AL5153/Input!$B$107*Input!$J$43*Input!$B$76*Input!$B$83</f>
        <v>880.74756069845489</v>
      </c>
      <c r="AI5153" s="19">
        <f>Hourly!AM5153/Input!$B$107*Input!$J$44*Input!$B$76*Input!$B$84</f>
        <v>0</v>
      </c>
      <c r="AJ5153" s="19">
        <f>Hourly!AN5153/Input!$B$107*Input!$J$45*Input!$B$76*Input!$B$85</f>
        <v>1447.8651627120378</v>
      </c>
      <c r="AK5153" s="19">
        <f>Hourly!AO5153/Input!$B$107*Input!$J$46*Input!$B$76*Input!$B$86</f>
        <v>0</v>
      </c>
      <c r="AL5153" s="19">
        <f>Hourly!AP5153/Input!$B$107*Input!$J$47*Input!$B$76*Input!$B$87</f>
        <v>538.1083534611472</v>
      </c>
      <c r="AM5153" s="164">
        <f>Hourly!AQ5153/Input!$B$107*Input!$J$48*Input!$B$77*Input!$B$89</f>
        <v>1781.484745762712</v>
      </c>
      <c r="AN5153" s="165">
        <f t="shared" si="1283"/>
        <v>5904.9864041508808</v>
      </c>
      <c r="AO5153" s="116">
        <f>Input!B$55*Input!$B$18*Input!B$112*Hourly!AR5153</f>
        <v>959.40000000000009</v>
      </c>
      <c r="AP5153">
        <f>Input!B$113*Input!B$114*Input!B$90*Input!B$56*Hourly!AS5153</f>
        <v>4428</v>
      </c>
      <c r="AQ5153">
        <f>Input!B$90*Input!B$57*Hourly!AS5153</f>
        <v>4428</v>
      </c>
      <c r="AR5153" s="19">
        <f>0.5*Input!$B$63*Hourly!AU5153</f>
        <v>24.6</v>
      </c>
      <c r="AS5153" s="165">
        <f t="shared" si="1288"/>
        <v>9827.6999999999989</v>
      </c>
      <c r="AT5153" s="159">
        <f>AY5152+(Input!$B$66*1000*(Hourly!AX5153&gt;0)+AD5153+AN5153+AS5153+T5153*(Hourly!J5153-AY5152)+Q5153*(Hourly!G5153-AY5152))/(Q5153+T5153)*(1-EXP(-(Q5153+T5153)/(Input!$B$103*1000000)*3600))</f>
        <v>26.785609761636302</v>
      </c>
      <c r="AU5153" s="24">
        <f>AY5152+(AD5153+AN5153+AS5153+T5153*(Hourly!J5153-AY5152)+Q5153*(Hourly!G5153-AY5152))/(Q5153+T5153)*(1-EXP(-(Q5153+T5153)/(Input!$B$103*1000000)*3600))</f>
        <v>24.087689533411698</v>
      </c>
      <c r="AV5153" s="24">
        <f>AY5152+(-Input!$B$67*1000*(Hourly!AX5153&gt;0)+AD5153+AN5153+AS5153+T5153*(Hourly!J5153-AY5152)+R5153*(Hourly!G5153-AY5152))/(R5153+T5153)*(1-EXP(-(R5153+T5153)/(Input!$B$103*1000000)*3600))</f>
        <v>21.338870477395734</v>
      </c>
      <c r="AW5153" s="160">
        <f>AY5152+(AD5153+AN5153+AS5153+T5153*(Hourly!J5153-AY5152)+R5153*(Hourly!G5153-AY5152))/(R5153+T5153)*(1-EXP(-(R5153+T5153)/(Input!$B$103*1000000)*3600))</f>
        <v>23.9966642930425</v>
      </c>
      <c r="AX5153" s="24"/>
      <c r="AY5153" s="167">
        <f t="shared" si="1289"/>
        <v>23.9966642930425</v>
      </c>
      <c r="BA5153" s="159">
        <f>IF(BI5153,Input!$B$66*1000*(Hourly!AX5153&gt;0),IF(BJ5153,-(AD5153+AN5153+AS5153+T5153*(Hourly!J5153-AY5152)+Q5153*(Hourly!G5153-AY5152))+(Q5153+T5153)*(BE5153-AY5152)/(1-EXP(-(Q5153+T5153)/(Input!$B$103*1000000)*3600))))/1000</f>
        <v>0</v>
      </c>
      <c r="BB5153" s="24">
        <f>IF(BO5153,-Input!$B$67*1000*(Hourly!AX5153&gt;0),IF(BN5153,-(AD5153+AN5153+AS5153+T5153*(Hourly!J5153-AY5152)+R5153*(Hourly!G5153-AY5152))+(R5153+T5153)*(BF5153-AY5152)/(1-EXP(-(R5153+T5153)/(Input!$B$103*1000000)*3600))))/1000</f>
        <v>0</v>
      </c>
      <c r="BC5153" s="160">
        <f t="shared" si="1290"/>
        <v>0</v>
      </c>
      <c r="BD5153" s="24"/>
      <c r="BE5153" s="116">
        <f>IF(Hourly!AT5153=1,Input!$B$4,IF(Hourly!AT5153=0.5,Input!$F$4,0))</f>
        <v>20</v>
      </c>
      <c r="BF5153">
        <f>IF(Hourly!AT5153=1,Input!$B$5,IF(Hourly!AT5153=0.5,Input!$F$5,0))</f>
        <v>24</v>
      </c>
      <c r="BG5153" s="9">
        <f>Input!$B$35+0.0000000001</f>
        <v>23.900000000099997</v>
      </c>
      <c r="BI5153" s="116">
        <f t="shared" si="1291"/>
        <v>0</v>
      </c>
      <c r="BJ5153">
        <f t="shared" si="1292"/>
        <v>0</v>
      </c>
      <c r="BK5153">
        <f t="shared" si="1293"/>
        <v>0</v>
      </c>
      <c r="BL5153">
        <f t="shared" si="1294"/>
        <v>0</v>
      </c>
      <c r="BM5153">
        <f t="shared" si="1295"/>
        <v>1</v>
      </c>
      <c r="BN5153">
        <f t="shared" si="1296"/>
        <v>0</v>
      </c>
      <c r="BO5153" s="9">
        <f t="shared" si="1297"/>
        <v>0</v>
      </c>
      <c r="BR5153" s="116">
        <f t="shared" si="1284"/>
        <v>3612</v>
      </c>
      <c r="BS5153" s="39">
        <v>0</v>
      </c>
      <c r="BT5153" s="168">
        <v>0</v>
      </c>
      <c r="BV5153" s="116">
        <f>IF(Hourly!$AR5153&gt;0,AY5153,"")</f>
        <v>23.9966642930425</v>
      </c>
      <c r="BW5153">
        <f>IF(AND(BV5153&gt;(20.8+0.33*Hourly!$I5153),(BV5153&gt;24),(BV5153&lt;&gt;"")),1,0)</f>
        <v>0</v>
      </c>
      <c r="BX5153">
        <f>IF(AND(BV5153&gt;(21.8+0.33*Hourly!$I5153),(BV5153&gt;24),(BV5153&lt;&gt;"")),1,0)</f>
        <v>0</v>
      </c>
      <c r="BY5153" s="9">
        <f>IF(AND(BV5153&gt;(22.8+0.33*Hourly!$I5153),(BV5153&gt;24),(BV5153&lt;&gt;"")),1,0)</f>
        <v>0</v>
      </c>
    </row>
    <row r="5154" spans="5:77" x14ac:dyDescent="0.35">
      <c r="E5154">
        <f>Hourly!A5154</f>
        <v>2001</v>
      </c>
      <c r="F5154">
        <f>Hourly!B5154</f>
        <v>8</v>
      </c>
      <c r="G5154">
        <f>Hourly!C5154</f>
        <v>3</v>
      </c>
      <c r="H5154">
        <f>Hourly!D5154</f>
        <v>14</v>
      </c>
      <c r="I5154" s="163">
        <v>5150</v>
      </c>
      <c r="J5154" s="19">
        <f>Input!B$22*Input!B$79</f>
        <v>1411.3439999999998</v>
      </c>
      <c r="K5154" s="19">
        <f>Input!B$76*Input!B$88</f>
        <v>656.99775609756091</v>
      </c>
      <c r="L5154" s="19">
        <f>Input!B$77*Input!B$89</f>
        <v>130.99152542372883</v>
      </c>
      <c r="M5154" s="164">
        <f t="shared" si="1285"/>
        <v>2199.3332815212898</v>
      </c>
      <c r="N5154" s="165">
        <f>(Input!B$109*Input!B$102)/3600*Input!B$108</f>
        <v>740.21399999999983</v>
      </c>
      <c r="O5154" s="165">
        <f>(1-Input!B$61)*(Input!B$109*Input!B$33)/3600*Input!B$108*Hourly!AU5154</f>
        <v>177.65135999999998</v>
      </c>
      <c r="P5154" s="19">
        <f>IF(AND(AY5153&gt;Hourly!G5154),(Input!B$109*(Input!B$33*Hourly!AU5154+Input!B$36))/3600*Input!B$108,(1-Input!B$61)*(Input!B$109*Input!B$33)/3600*Input!B$108*Hourly!AU5154)</f>
        <v>11280.861359999999</v>
      </c>
      <c r="Q5154" s="19">
        <f t="shared" si="1282"/>
        <v>3117.1986415212896</v>
      </c>
      <c r="R5154" s="19">
        <f t="shared" si="1286"/>
        <v>14220.408641521288</v>
      </c>
      <c r="S5154" s="165"/>
      <c r="T5154" s="165">
        <f>Input!B$78*Input!B$91</f>
        <v>189.625</v>
      </c>
      <c r="U5154" s="19">
        <f>IF(AND($AY5153&gt;Input!$B$52,Hourly!AI5154&gt;Input!$B$51),Input!$B$93*Input!$F$40*Input!$J$8/100*Hourly!AI5154,Input!$B$93*Input!$B$40*Input!$J$8/100*Hourly!AI5154)</f>
        <v>0</v>
      </c>
      <c r="V5154" s="19">
        <f>IF(AND($AY5153&gt;Input!$B$52,Hourly!AJ5154&gt;Input!$B$51),Input!$B$94*Input!$F$41*Input!$J$9/100*Hourly!AJ5154,Input!$B$94*Input!$B$41*Input!$J$9/100*Hourly!AJ5154)</f>
        <v>8826.5969184091027</v>
      </c>
      <c r="W5154" s="19">
        <f>IF(AND($AY5153&gt;Input!$B$52,Hourly!AK5154&gt;Input!$B$51),Input!$B$95*Input!$F$42*Input!$J$10/100*Hourly!AK5154,Input!$B$95*Input!$B$42*Input!$J$10/100*Hourly!AK5154)</f>
        <v>0</v>
      </c>
      <c r="X5154" s="19">
        <f>IF(AND($AY5153&gt;Input!$B$52,Hourly!AL5154&gt;Input!$B$51),Input!$B$96*Input!$F$43*Input!$J$11/100*Hourly!AL5154,Input!$B$96*Input!$B$43*Input!$J$11/100*Hourly!AL5154)</f>
        <v>9083.2506066625792</v>
      </c>
      <c r="Y5154" s="19">
        <f>IF(AND($AY5153&gt;Input!$B$52,Hourly!AM5154&gt;Input!$B$51),Input!$B$97*Input!$F$44*Input!$J$12/100*Hourly!AM5154,Input!$B$97*Input!$B$44*Input!$J$12/100*Hourly!AM5154)</f>
        <v>0</v>
      </c>
      <c r="Z5154" s="19">
        <f>IF(AND($AY5153&gt;Input!$B$52,Hourly!AN5154&gt;Input!$B$51),Input!$B$98*Input!$F$45*Input!$J$13/100*Hourly!AN5154,Input!$B$98*Input!$B$45*Input!$J$13/100*Hourly!AN5154)</f>
        <v>23533.317591134703</v>
      </c>
      <c r="AA5154" s="19">
        <f>IF(AND($AY5153&gt;Input!$B$52,Hourly!AO5154&gt;Input!$B$51),Input!$B$99*Input!$F$46*Input!$J$14/100*Hourly!AO5154,Input!$B$99*Input!$B$46*Input!$J$14/100*Hourly!AO5154)</f>
        <v>0</v>
      </c>
      <c r="AB5154" s="19">
        <f>IF(AND($AY5153&gt;Input!$B$52,Hourly!AP5154&gt;Input!$B$51),Input!$B$100*Input!$F$47*Input!$J$15/100*Hourly!AP5154,Input!$B$100*Input!$B$47*Input!$J$15/100*Hourly!AP5154)</f>
        <v>5032.7087692683472</v>
      </c>
      <c r="AC5154" s="19">
        <f>IF(AND($AY5153&gt;Input!$B$52,Hourly!AQ5154&gt;Input!$B$51),Input!$B$101*Input!$F$48*Input!$J$16/100*Hourly!AQ5154,Input!$B$101*Input!$B$48*Input!$J$16/100*Hourly!AQ5154)</f>
        <v>0</v>
      </c>
      <c r="AD5154" s="165">
        <f t="shared" si="1287"/>
        <v>46475.873885474728</v>
      </c>
      <c r="AE5154" s="19">
        <f>Hourly!AI5154/Input!$B$107*Input!$J$40*Input!$B$76*Input!$B$80</f>
        <v>0</v>
      </c>
      <c r="AF5154" s="19">
        <f>Hourly!AJ5154/Input!$B$107*Input!$J$41*Input!$B$76*Input!$B$81</f>
        <v>1305.5952570709642</v>
      </c>
      <c r="AG5154" s="19">
        <f>Hourly!AK5154/Input!$B$107*Input!$J$42*Input!$B$76*Input!$B$82</f>
        <v>0</v>
      </c>
      <c r="AH5154" s="19">
        <f>Hourly!AL5154/Input!$B$107*Input!$J$43*Input!$B$76*Input!$B$83</f>
        <v>1008.9237208404415</v>
      </c>
      <c r="AI5154" s="19">
        <f>Hourly!AM5154/Input!$B$107*Input!$J$44*Input!$B$76*Input!$B$84</f>
        <v>0</v>
      </c>
      <c r="AJ5154" s="19">
        <f>Hourly!AN5154/Input!$B$107*Input!$J$45*Input!$B$76*Input!$B$85</f>
        <v>2288.8472092551965</v>
      </c>
      <c r="AK5154" s="19">
        <f>Hourly!AO5154/Input!$B$107*Input!$J$46*Input!$B$76*Input!$B$86</f>
        <v>0</v>
      </c>
      <c r="AL5154" s="19">
        <f>Hourly!AP5154/Input!$B$107*Input!$J$47*Input!$B$76*Input!$B$87</f>
        <v>559.00904613069883</v>
      </c>
      <c r="AM5154" s="164">
        <f>Hourly!AQ5154/Input!$B$107*Input!$J$48*Input!$B$77*Input!$B$89</f>
        <v>2244.3214689265537</v>
      </c>
      <c r="AN5154" s="165">
        <f t="shared" si="1283"/>
        <v>7406.696702223855</v>
      </c>
      <c r="AO5154" s="116">
        <f>Input!B$55*Input!$B$18*Input!B$112*Hourly!AR5154</f>
        <v>959.40000000000009</v>
      </c>
      <c r="AP5154">
        <f>Input!B$113*Input!B$114*Input!B$90*Input!B$56*Hourly!AS5154</f>
        <v>4428</v>
      </c>
      <c r="AQ5154">
        <f>Input!B$90*Input!B$57*Hourly!AS5154</f>
        <v>4428</v>
      </c>
      <c r="AR5154" s="19">
        <f>0.5*Input!$B$63*Hourly!AU5154</f>
        <v>24.6</v>
      </c>
      <c r="AS5154" s="165">
        <f t="shared" si="1288"/>
        <v>9827.6999999999989</v>
      </c>
      <c r="AT5154" s="159">
        <f>AY5153+(Input!$B$66*1000*(Hourly!AX5154&gt;0)+AD5154+AN5154+AS5154+T5154*(Hourly!J5154-AY5153)+Q5154*(Hourly!G5154-AY5153))/(Q5154+T5154)*(1-EXP(-(Q5154+T5154)/(Input!$B$103*1000000)*3600))</f>
        <v>26.84339327339142</v>
      </c>
      <c r="AU5154" s="24">
        <f>AY5153+(AD5154+AN5154+AS5154+T5154*(Hourly!J5154-AY5153)+Q5154*(Hourly!G5154-AY5153))/(Q5154+T5154)*(1-EXP(-(Q5154+T5154)/(Input!$B$103*1000000)*3600))</f>
        <v>24.145473045166817</v>
      </c>
      <c r="AV5154" s="24">
        <f>AY5153+(-Input!$B$67*1000*(Hourly!AX5154&gt;0)+AD5154+AN5154+AS5154+T5154*(Hourly!J5154-AY5153)+R5154*(Hourly!G5154-AY5153))/(R5154+T5154)*(1-EXP(-(R5154+T5154)/(Input!$B$103*1000000)*3600))</f>
        <v>21.420642325972292</v>
      </c>
      <c r="AW5154" s="160">
        <f>AY5153+(AD5154+AN5154+AS5154+T5154*(Hourly!J5154-AY5153)+R5154*(Hourly!G5154-AY5153))/(R5154+T5154)*(1-EXP(-(R5154+T5154)/(Input!$B$103*1000000)*3600))</f>
        <v>24.078436141619058</v>
      </c>
      <c r="AX5154" s="24"/>
      <c r="AY5154" s="167">
        <f t="shared" si="1289"/>
        <v>24</v>
      </c>
      <c r="BA5154" s="159">
        <f>IF(BI5154,Input!$B$66*1000*(Hourly!AX5154&gt;0),IF(BJ5154,-(AD5154+AN5154+AS5154+T5154*(Hourly!J5154-AY5153)+Q5154*(Hourly!G5154-AY5153))+(Q5154+T5154)*(BE5154-AY5153)/(1-EXP(-(Q5154+T5154)/(Input!$B$103*1000000)*3600))))/1000</f>
        <v>0</v>
      </c>
      <c r="BB5154" s="24">
        <f>IF(BO5154,-Input!$B$67*1000*(Hourly!AX5154&gt;0),IF(BN5154,-(AD5154+AN5154+AS5154+T5154*(Hourly!J5154-AY5153)+R5154*(Hourly!G5154-AY5153))+(R5154+T5154)*(BF5154-AY5153)/(1-EXP(-(R5154+T5154)/(Input!$B$103*1000000)*3600))))/1000</f>
        <v>-29.511748111269466</v>
      </c>
      <c r="BC5154" s="160">
        <f t="shared" si="1290"/>
        <v>-29.511748111269466</v>
      </c>
      <c r="BD5154" s="24"/>
      <c r="BE5154" s="116">
        <f>IF(Hourly!AT5154=1,Input!$B$4,IF(Hourly!AT5154=0.5,Input!$F$4,0))</f>
        <v>20</v>
      </c>
      <c r="BF5154">
        <f>IF(Hourly!AT5154=1,Input!$B$5,IF(Hourly!AT5154=0.5,Input!$F$5,0))</f>
        <v>24</v>
      </c>
      <c r="BG5154" s="9">
        <f>Input!$B$35+0.0000000001</f>
        <v>23.900000000099997</v>
      </c>
      <c r="BI5154" s="116">
        <f t="shared" si="1291"/>
        <v>0</v>
      </c>
      <c r="BJ5154">
        <f t="shared" si="1292"/>
        <v>0</v>
      </c>
      <c r="BK5154">
        <f t="shared" si="1293"/>
        <v>0</v>
      </c>
      <c r="BL5154">
        <f t="shared" si="1294"/>
        <v>0</v>
      </c>
      <c r="BM5154">
        <f t="shared" si="1295"/>
        <v>0</v>
      </c>
      <c r="BN5154">
        <f t="shared" si="1296"/>
        <v>1</v>
      </c>
      <c r="BO5154" s="9">
        <f t="shared" si="1297"/>
        <v>0</v>
      </c>
      <c r="BR5154" s="116">
        <f t="shared" si="1284"/>
        <v>3611</v>
      </c>
      <c r="BS5154" s="39">
        <v>0</v>
      </c>
      <c r="BT5154" s="168">
        <v>0</v>
      </c>
      <c r="BV5154" s="116">
        <f>IF(Hourly!$AR5154&gt;0,AY5154,"")</f>
        <v>24</v>
      </c>
      <c r="BW5154">
        <f>IF(AND(BV5154&gt;(20.8+0.33*Hourly!$I5154),(BV5154&gt;24),(BV5154&lt;&gt;"")),1,0)</f>
        <v>0</v>
      </c>
      <c r="BX5154">
        <f>IF(AND(BV5154&gt;(21.8+0.33*Hourly!$I5154),(BV5154&gt;24),(BV5154&lt;&gt;"")),1,0)</f>
        <v>0</v>
      </c>
      <c r="BY5154" s="9">
        <f>IF(AND(BV5154&gt;(22.8+0.33*Hourly!$I5154),(BV5154&gt;24),(BV5154&lt;&gt;"")),1,0)</f>
        <v>0</v>
      </c>
    </row>
    <row r="5155" spans="5:77" x14ac:dyDescent="0.35">
      <c r="E5155">
        <f>Hourly!A5155</f>
        <v>2001</v>
      </c>
      <c r="F5155">
        <f>Hourly!B5155</f>
        <v>8</v>
      </c>
      <c r="G5155">
        <f>Hourly!C5155</f>
        <v>3</v>
      </c>
      <c r="H5155">
        <f>Hourly!D5155</f>
        <v>15</v>
      </c>
      <c r="I5155" s="163">
        <v>5151</v>
      </c>
      <c r="J5155" s="19">
        <f>Input!B$22*Input!B$79</f>
        <v>1411.3439999999998</v>
      </c>
      <c r="K5155" s="19">
        <f>Input!B$76*Input!B$88</f>
        <v>656.99775609756091</v>
      </c>
      <c r="L5155" s="19">
        <f>Input!B$77*Input!B$89</f>
        <v>130.99152542372883</v>
      </c>
      <c r="M5155" s="164">
        <f t="shared" si="1285"/>
        <v>2199.3332815212898</v>
      </c>
      <c r="N5155" s="165">
        <f>(Input!B$109*Input!B$102)/3600*Input!B$108</f>
        <v>740.21399999999983</v>
      </c>
      <c r="O5155" s="165">
        <f>(1-Input!B$61)*(Input!B$109*Input!B$33)/3600*Input!B$108*Hourly!AU5155</f>
        <v>177.65135999999998</v>
      </c>
      <c r="P5155" s="19">
        <f>IF(AND(AY5154&gt;Hourly!G5155),(Input!B$109*(Input!B$33*Hourly!AU5155+Input!B$36))/3600*Input!B$108,(1-Input!B$61)*(Input!B$109*Input!B$33)/3600*Input!B$108*Hourly!AU5155)</f>
        <v>11280.861359999999</v>
      </c>
      <c r="Q5155" s="19">
        <f t="shared" si="1282"/>
        <v>3117.1986415212896</v>
      </c>
      <c r="R5155" s="19">
        <f t="shared" si="1286"/>
        <v>14220.408641521288</v>
      </c>
      <c r="S5155" s="165"/>
      <c r="T5155" s="165">
        <f>Input!B$78*Input!B$91</f>
        <v>189.625</v>
      </c>
      <c r="U5155" s="19">
        <f>IF(AND($AY5154&gt;Input!$B$52,Hourly!AI5155&gt;Input!$B$51),Input!$B$93*Input!$F$40*Input!$J$8/100*Hourly!AI5155,Input!$B$93*Input!$B$40*Input!$J$8/100*Hourly!AI5155)</f>
        <v>0</v>
      </c>
      <c r="V5155" s="19">
        <f>IF(AND($AY5154&gt;Input!$B$52,Hourly!AJ5155&gt;Input!$B$51),Input!$B$94*Input!$F$41*Input!$J$9/100*Hourly!AJ5155,Input!$B$94*Input!$B$41*Input!$J$9/100*Hourly!AJ5155)</f>
        <v>6905.6838694502885</v>
      </c>
      <c r="W5155" s="19">
        <f>IF(AND($AY5154&gt;Input!$B$52,Hourly!AK5155&gt;Input!$B$51),Input!$B$95*Input!$F$42*Input!$J$10/100*Hourly!AK5155,Input!$B$95*Input!$B$42*Input!$J$10/100*Hourly!AK5155)</f>
        <v>0</v>
      </c>
      <c r="X5155" s="19">
        <f>IF(AND($AY5154&gt;Input!$B$52,Hourly!AL5155&gt;Input!$B$51),Input!$B$96*Input!$F$43*Input!$J$11/100*Hourly!AL5155,Input!$B$96*Input!$B$43*Input!$J$11/100*Hourly!AL5155)</f>
        <v>7749.5570503069303</v>
      </c>
      <c r="Y5155" s="19">
        <f>IF(AND($AY5154&gt;Input!$B$52,Hourly!AM5155&gt;Input!$B$51),Input!$B$97*Input!$F$44*Input!$J$12/100*Hourly!AM5155,Input!$B$97*Input!$B$44*Input!$J$12/100*Hourly!AM5155)</f>
        <v>0</v>
      </c>
      <c r="Z5155" s="19">
        <f>IF(AND($AY5154&gt;Input!$B$52,Hourly!AN5155&gt;Input!$B$51),Input!$B$98*Input!$F$45*Input!$J$13/100*Hourly!AN5155,Input!$B$98*Input!$B$45*Input!$J$13/100*Hourly!AN5155)</f>
        <v>42646.019231098304</v>
      </c>
      <c r="AA5155" s="19">
        <f>IF(AND($AY5154&gt;Input!$B$52,Hourly!AO5155&gt;Input!$B$51),Input!$B$99*Input!$F$46*Input!$J$14/100*Hourly!AO5155,Input!$B$99*Input!$B$46*Input!$J$14/100*Hourly!AO5155)</f>
        <v>0</v>
      </c>
      <c r="AB5155" s="19">
        <f>IF(AND($AY5154&gt;Input!$B$52,Hourly!AP5155&gt;Input!$B$51),Input!$B$100*Input!$F$47*Input!$J$15/100*Hourly!AP5155,Input!$B$100*Input!$B$47*Input!$J$15/100*Hourly!AP5155)</f>
        <v>3937.4513290725322</v>
      </c>
      <c r="AC5155" s="19">
        <f>IF(AND($AY5154&gt;Input!$B$52,Hourly!AQ5155&gt;Input!$B$51),Input!$B$101*Input!$F$48*Input!$J$16/100*Hourly!AQ5155,Input!$B$101*Input!$B$48*Input!$J$16/100*Hourly!AQ5155)</f>
        <v>0</v>
      </c>
      <c r="AD5155" s="165">
        <f t="shared" si="1287"/>
        <v>61238.711479928053</v>
      </c>
      <c r="AE5155" s="19">
        <f>Hourly!AI5155/Input!$B$107*Input!$J$40*Input!$B$76*Input!$B$80</f>
        <v>0</v>
      </c>
      <c r="AF5155" s="19">
        <f>Hourly!AJ5155/Input!$B$107*Input!$J$41*Input!$B$76*Input!$B$81</f>
        <v>1021.4614069417365</v>
      </c>
      <c r="AG5155" s="19">
        <f>Hourly!AK5155/Input!$B$107*Input!$J$42*Input!$B$76*Input!$B$82</f>
        <v>0</v>
      </c>
      <c r="AH5155" s="19">
        <f>Hourly!AL5155/Input!$B$107*Input!$J$43*Input!$B$76*Input!$B$83</f>
        <v>860.7834653737184</v>
      </c>
      <c r="AI5155" s="19">
        <f>Hourly!AM5155/Input!$B$107*Input!$J$44*Input!$B$76*Input!$B$84</f>
        <v>0</v>
      </c>
      <c r="AJ5155" s="19">
        <f>Hourly!AN5155/Input!$B$107*Input!$J$45*Input!$B$76*Input!$B$85</f>
        <v>4147.7459234100425</v>
      </c>
      <c r="AK5155" s="19">
        <f>Hourly!AO5155/Input!$B$107*Input!$J$46*Input!$B$76*Input!$B$86</f>
        <v>0</v>
      </c>
      <c r="AL5155" s="19">
        <f>Hourly!AP5155/Input!$B$107*Input!$J$47*Input!$B$76*Input!$B$87</f>
        <v>437.35312583383978</v>
      </c>
      <c r="AM5155" s="164">
        <f>Hourly!AQ5155/Input!$B$107*Input!$J$48*Input!$B$77*Input!$B$89</f>
        <v>2960.4084745762716</v>
      </c>
      <c r="AN5155" s="165">
        <f t="shared" si="1283"/>
        <v>9427.7523961356092</v>
      </c>
      <c r="AO5155" s="116">
        <f>Input!B$55*Input!$B$18*Input!B$112*Hourly!AR5155</f>
        <v>959.40000000000009</v>
      </c>
      <c r="AP5155">
        <f>Input!B$113*Input!B$114*Input!B$90*Input!B$56*Hourly!AS5155</f>
        <v>4428</v>
      </c>
      <c r="AQ5155">
        <f>Input!B$90*Input!B$57*Hourly!AS5155</f>
        <v>4428</v>
      </c>
      <c r="AR5155" s="19">
        <f>0.5*Input!$B$63*Hourly!AU5155</f>
        <v>24.6</v>
      </c>
      <c r="AS5155" s="165">
        <f t="shared" si="1288"/>
        <v>9827.6999999999989</v>
      </c>
      <c r="AT5155" s="159">
        <f>AY5154+(Input!$B$66*1000*(Hourly!AX5155&gt;0)+AD5155+AN5155+AS5155+T5155*(Hourly!J5155-AY5154)+Q5155*(Hourly!G5155-AY5154))/(Q5155+T5155)*(1-EXP(-(Q5155+T5155)/(Input!$B$103*1000000)*3600))</f>
        <v>26.901231774492977</v>
      </c>
      <c r="AU5155" s="24">
        <f>AY5154+(AD5155+AN5155+AS5155+T5155*(Hourly!J5155-AY5154)+Q5155*(Hourly!G5155-AY5154))/(Q5155+T5155)*(1-EXP(-(Q5155+T5155)/(Input!$B$103*1000000)*3600))</f>
        <v>24.203311546268374</v>
      </c>
      <c r="AV5155" s="24">
        <f>AY5154+(-Input!$B$67*1000*(Hourly!AX5155&gt;0)+AD5155+AN5155+AS5155+T5155*(Hourly!J5155-AY5154)+R5155*(Hourly!G5155-AY5154))/(R5155+T5155)*(1-EXP(-(R5155+T5155)/(Input!$B$103*1000000)*3600))</f>
        <v>21.510032812370319</v>
      </c>
      <c r="AW5155" s="160">
        <f>AY5154+(AD5155+AN5155+AS5155+T5155*(Hourly!J5155-AY5154)+R5155*(Hourly!G5155-AY5154))/(R5155+T5155)*(1-EXP(-(R5155+T5155)/(Input!$B$103*1000000)*3600))</f>
        <v>24.167826628017085</v>
      </c>
      <c r="AX5155" s="24"/>
      <c r="AY5155" s="167">
        <f t="shared" si="1289"/>
        <v>24</v>
      </c>
      <c r="BA5155" s="159">
        <f>IF(BI5155,Input!$B$66*1000*(Hourly!AX5155&gt;0),IF(BJ5155,-(AD5155+AN5155+AS5155+T5155*(Hourly!J5155-AY5154)+Q5155*(Hourly!G5155-AY5154))+(Q5155+T5155)*(BE5155-AY5154)/(1-EXP(-(Q5155+T5155)/(Input!$B$103*1000000)*3600))))/1000</f>
        <v>0</v>
      </c>
      <c r="BB5155" s="24">
        <f>IF(BO5155,-Input!$B$67*1000*(Hourly!AX5155&gt;0),IF(BN5155,-(AD5155+AN5155+AS5155+T5155*(Hourly!J5155-AY5154)+R5155*(Hourly!G5155-AY5154))+(R5155+T5155)*(BF5155-AY5154)/(1-EXP(-(R5155+T5155)/(Input!$B$103*1000000)*3600))))/1000</f>
        <v>-63.145089370390217</v>
      </c>
      <c r="BC5155" s="160">
        <f t="shared" si="1290"/>
        <v>-63.145089370390217</v>
      </c>
      <c r="BD5155" s="24"/>
      <c r="BE5155" s="116">
        <f>IF(Hourly!AT5155=1,Input!$B$4,IF(Hourly!AT5155=0.5,Input!$F$4,0))</f>
        <v>20</v>
      </c>
      <c r="BF5155">
        <f>IF(Hourly!AT5155=1,Input!$B$5,IF(Hourly!AT5155=0.5,Input!$F$5,0))</f>
        <v>24</v>
      </c>
      <c r="BG5155" s="9">
        <f>Input!$B$35+0.0000000001</f>
        <v>23.900000000099997</v>
      </c>
      <c r="BI5155" s="116">
        <f t="shared" si="1291"/>
        <v>0</v>
      </c>
      <c r="BJ5155">
        <f t="shared" si="1292"/>
        <v>0</v>
      </c>
      <c r="BK5155">
        <f t="shared" si="1293"/>
        <v>0</v>
      </c>
      <c r="BL5155">
        <f t="shared" si="1294"/>
        <v>0</v>
      </c>
      <c r="BM5155">
        <f t="shared" si="1295"/>
        <v>0</v>
      </c>
      <c r="BN5155">
        <f t="shared" si="1296"/>
        <v>1</v>
      </c>
      <c r="BO5155" s="9">
        <f t="shared" si="1297"/>
        <v>0</v>
      </c>
      <c r="BR5155" s="116">
        <f t="shared" si="1284"/>
        <v>3610</v>
      </c>
      <c r="BS5155" s="39">
        <v>0</v>
      </c>
      <c r="BT5155" s="168">
        <v>0</v>
      </c>
      <c r="BV5155" s="116">
        <f>IF(Hourly!$AR5155&gt;0,AY5155,"")</f>
        <v>24</v>
      </c>
      <c r="BW5155">
        <f>IF(AND(BV5155&gt;(20.8+0.33*Hourly!$I5155),(BV5155&gt;24),(BV5155&lt;&gt;"")),1,0)</f>
        <v>0</v>
      </c>
      <c r="BX5155">
        <f>IF(AND(BV5155&gt;(21.8+0.33*Hourly!$I5155),(BV5155&gt;24),(BV5155&lt;&gt;"")),1,0)</f>
        <v>0</v>
      </c>
      <c r="BY5155" s="9">
        <f>IF(AND(BV5155&gt;(22.8+0.33*Hourly!$I5155),(BV5155&gt;24),(BV5155&lt;&gt;"")),1,0)</f>
        <v>0</v>
      </c>
    </row>
    <row r="5156" spans="5:77" x14ac:dyDescent="0.35">
      <c r="E5156">
        <f>Hourly!A5156</f>
        <v>2001</v>
      </c>
      <c r="F5156">
        <f>Hourly!B5156</f>
        <v>8</v>
      </c>
      <c r="G5156">
        <f>Hourly!C5156</f>
        <v>3</v>
      </c>
      <c r="H5156">
        <f>Hourly!D5156</f>
        <v>16</v>
      </c>
      <c r="I5156" s="163">
        <v>5152</v>
      </c>
      <c r="J5156" s="19">
        <f>Input!B$22*Input!B$79</f>
        <v>1411.3439999999998</v>
      </c>
      <c r="K5156" s="19">
        <f>Input!B$76*Input!B$88</f>
        <v>656.99775609756091</v>
      </c>
      <c r="L5156" s="19">
        <f>Input!B$77*Input!B$89</f>
        <v>130.99152542372883</v>
      </c>
      <c r="M5156" s="164">
        <f t="shared" si="1285"/>
        <v>2199.3332815212898</v>
      </c>
      <c r="N5156" s="165">
        <f>(Input!B$109*Input!B$102)/3600*Input!B$108</f>
        <v>740.21399999999983</v>
      </c>
      <c r="O5156" s="165">
        <f>(1-Input!B$61)*(Input!B$109*Input!B$33)/3600*Input!B$108*Hourly!AU5156</f>
        <v>177.65135999999998</v>
      </c>
      <c r="P5156" s="19">
        <f>IF(AND(AY5155&gt;Hourly!G5156),(Input!B$109*(Input!B$33*Hourly!AU5156+Input!B$36))/3600*Input!B$108,(1-Input!B$61)*(Input!B$109*Input!B$33)/3600*Input!B$108*Hourly!AU5156)</f>
        <v>11280.861359999999</v>
      </c>
      <c r="Q5156" s="19">
        <f t="shared" si="1282"/>
        <v>3117.1986415212896</v>
      </c>
      <c r="R5156" s="19">
        <f t="shared" si="1286"/>
        <v>14220.408641521288</v>
      </c>
      <c r="S5156" s="165"/>
      <c r="T5156" s="165">
        <f>Input!B$78*Input!B$91</f>
        <v>189.625</v>
      </c>
      <c r="U5156" s="19">
        <f>IF(AND($AY5155&gt;Input!$B$52,Hourly!AI5156&gt;Input!$B$51),Input!$B$93*Input!$F$40*Input!$J$8/100*Hourly!AI5156,Input!$B$93*Input!$B$40*Input!$J$8/100*Hourly!AI5156)</f>
        <v>0</v>
      </c>
      <c r="V5156" s="19">
        <f>IF(AND($AY5155&gt;Input!$B$52,Hourly!AJ5156&gt;Input!$B$51),Input!$B$94*Input!$F$41*Input!$J$9/100*Hourly!AJ5156,Input!$B$94*Input!$B$41*Input!$J$9/100*Hourly!AJ5156)</f>
        <v>7343.0354905560571</v>
      </c>
      <c r="W5156" s="19">
        <f>IF(AND($AY5155&gt;Input!$B$52,Hourly!AK5156&gt;Input!$B$51),Input!$B$95*Input!$F$42*Input!$J$10/100*Hourly!AK5156,Input!$B$95*Input!$B$42*Input!$J$10/100*Hourly!AK5156)</f>
        <v>0</v>
      </c>
      <c r="X5156" s="19">
        <f>IF(AND($AY5155&gt;Input!$B$52,Hourly!AL5156&gt;Input!$B$51),Input!$B$96*Input!$F$43*Input!$J$11/100*Hourly!AL5156,Input!$B$96*Input!$B$43*Input!$J$11/100*Hourly!AL5156)</f>
        <v>4186.8184814574006</v>
      </c>
      <c r="Y5156" s="19">
        <f>IF(AND($AY5155&gt;Input!$B$52,Hourly!AM5156&gt;Input!$B$51),Input!$B$97*Input!$F$44*Input!$J$12/100*Hourly!AM5156,Input!$B$97*Input!$B$44*Input!$J$12/100*Hourly!AM5156)</f>
        <v>0</v>
      </c>
      <c r="Z5156" s="19">
        <f>IF(AND($AY5155&gt;Input!$B$52,Hourly!AN5156&gt;Input!$B$51),Input!$B$98*Input!$F$45*Input!$J$13/100*Hourly!AN5156,Input!$B$98*Input!$B$45*Input!$J$13/100*Hourly!AN5156)</f>
        <v>19468.862410348476</v>
      </c>
      <c r="AA5156" s="19">
        <f>IF(AND($AY5155&gt;Input!$B$52,Hourly!AO5156&gt;Input!$B$51),Input!$B$99*Input!$F$46*Input!$J$14/100*Hourly!AO5156,Input!$B$99*Input!$B$46*Input!$J$14/100*Hourly!AO5156)</f>
        <v>0</v>
      </c>
      <c r="AB5156" s="19">
        <f>IF(AND($AY5155&gt;Input!$B$52,Hourly!AP5156&gt;Input!$B$51),Input!$B$100*Input!$F$47*Input!$J$15/100*Hourly!AP5156,Input!$B$100*Input!$B$47*Input!$J$15/100*Hourly!AP5156)</f>
        <v>4563.2264086528439</v>
      </c>
      <c r="AC5156" s="19">
        <f>IF(AND($AY5155&gt;Input!$B$52,Hourly!AQ5156&gt;Input!$B$51),Input!$B$101*Input!$F$48*Input!$J$16/100*Hourly!AQ5156,Input!$B$101*Input!$B$48*Input!$J$16/100*Hourly!AQ5156)</f>
        <v>0</v>
      </c>
      <c r="AD5156" s="165">
        <f t="shared" si="1287"/>
        <v>35561.942791014779</v>
      </c>
      <c r="AE5156" s="19">
        <f>Hourly!AI5156/Input!$B$107*Input!$J$40*Input!$B$76*Input!$B$80</f>
        <v>0</v>
      </c>
      <c r="AF5156" s="19">
        <f>Hourly!AJ5156/Input!$B$107*Input!$J$41*Input!$B$76*Input!$B$81</f>
        <v>1086.1527265370703</v>
      </c>
      <c r="AG5156" s="19">
        <f>Hourly!AK5156/Input!$B$107*Input!$J$42*Input!$B$76*Input!$B$82</f>
        <v>0</v>
      </c>
      <c r="AH5156" s="19">
        <f>Hourly!AL5156/Input!$B$107*Input!$J$43*Input!$B$76*Input!$B$83</f>
        <v>465.05162784973527</v>
      </c>
      <c r="AI5156" s="19">
        <f>Hourly!AM5156/Input!$B$107*Input!$J$44*Input!$B$76*Input!$B$84</f>
        <v>0</v>
      </c>
      <c r="AJ5156" s="19">
        <f>Hourly!AN5156/Input!$B$107*Input!$J$45*Input!$B$76*Input!$B$85</f>
        <v>1893.5388613497614</v>
      </c>
      <c r="AK5156" s="19">
        <f>Hourly!AO5156/Input!$B$107*Input!$J$46*Input!$B$76*Input!$B$86</f>
        <v>0</v>
      </c>
      <c r="AL5156" s="19">
        <f>Hourly!AP5156/Input!$B$107*Input!$J$47*Input!$B$76*Input!$B$87</f>
        <v>506.86120714079925</v>
      </c>
      <c r="AM5156" s="164">
        <f>Hourly!AQ5156/Input!$B$107*Input!$J$48*Input!$B$77*Input!$B$89</f>
        <v>1554.432768361582</v>
      </c>
      <c r="AN5156" s="165">
        <f t="shared" si="1283"/>
        <v>5506.0371912389483</v>
      </c>
      <c r="AO5156" s="116">
        <f>Input!B$55*Input!$B$18*Input!B$112*Hourly!AR5156</f>
        <v>959.40000000000009</v>
      </c>
      <c r="AP5156">
        <f>Input!B$113*Input!B$114*Input!B$90*Input!B$56*Hourly!AS5156</f>
        <v>4428</v>
      </c>
      <c r="AQ5156">
        <f>Input!B$90*Input!B$57*Hourly!AS5156</f>
        <v>4428</v>
      </c>
      <c r="AR5156" s="19">
        <f>0.5*Input!$B$63*Hourly!AU5156</f>
        <v>24.6</v>
      </c>
      <c r="AS5156" s="165">
        <f t="shared" si="1288"/>
        <v>9827.6999999999989</v>
      </c>
      <c r="AT5156" s="159">
        <f>AY5155+(Input!$B$66*1000*(Hourly!AX5156&gt;0)+AD5156+AN5156+AS5156+T5156*(Hourly!J5156-AY5155)+Q5156*(Hourly!G5156-AY5155))/(Q5156+T5156)*(1-EXP(-(Q5156+T5156)/(Input!$B$103*1000000)*3600))</f>
        <v>26.809603491492592</v>
      </c>
      <c r="AU5156" s="24">
        <f>AY5155+(AD5156+AN5156+AS5156+T5156*(Hourly!J5156-AY5155)+Q5156*(Hourly!G5156-AY5155))/(Q5156+T5156)*(1-EXP(-(Q5156+T5156)/(Input!$B$103*1000000)*3600))</f>
        <v>24.111683263267988</v>
      </c>
      <c r="AV5156" s="24">
        <f>AY5155+(-Input!$B$67*1000*(Hourly!AX5156&gt;0)+AD5156+AN5156+AS5156+T5156*(Hourly!J5156-AY5155)+R5156*(Hourly!G5156-AY5155))/(R5156+T5156)*(1-EXP(-(R5156+T5156)/(Input!$B$103*1000000)*3600))</f>
        <v>21.378453265124065</v>
      </c>
      <c r="AW5156" s="160">
        <f>AY5155+(AD5156+AN5156+AS5156+T5156*(Hourly!J5156-AY5155)+R5156*(Hourly!G5156-AY5155))/(R5156+T5156)*(1-EXP(-(R5156+T5156)/(Input!$B$103*1000000)*3600))</f>
        <v>24.036247080770831</v>
      </c>
      <c r="AX5156" s="24"/>
      <c r="AY5156" s="167">
        <f t="shared" si="1289"/>
        <v>24</v>
      </c>
      <c r="BA5156" s="159">
        <f>IF(BI5156,Input!$B$66*1000*(Hourly!AX5156&gt;0),IF(BJ5156,-(AD5156+AN5156+AS5156+T5156*(Hourly!J5156-AY5155)+Q5156*(Hourly!G5156-AY5155))+(Q5156+T5156)*(BE5156-AY5155)/(1-EXP(-(Q5156+T5156)/(Input!$B$103*1000000)*3600))))/1000</f>
        <v>0</v>
      </c>
      <c r="BB5156" s="24">
        <f>IF(BO5156,-Input!$B$67*1000*(Hourly!AX5156&gt;0),IF(BN5156,-(AD5156+AN5156+AS5156+T5156*(Hourly!J5156-AY5155)+R5156*(Hourly!G5156-AY5155))+(R5156+T5156)*(BF5156-AY5155)/(1-EXP(-(R5156+T5156)/(Input!$B$103*1000000)*3600))))/1000</f>
        <v>-13.638033378450498</v>
      </c>
      <c r="BC5156" s="160">
        <f t="shared" si="1290"/>
        <v>-13.638033378450498</v>
      </c>
      <c r="BD5156" s="24"/>
      <c r="BE5156" s="116">
        <f>IF(Hourly!AT5156=1,Input!$B$4,IF(Hourly!AT5156=0.5,Input!$F$4,0))</f>
        <v>20</v>
      </c>
      <c r="BF5156">
        <f>IF(Hourly!AT5156=1,Input!$B$5,IF(Hourly!AT5156=0.5,Input!$F$5,0))</f>
        <v>24</v>
      </c>
      <c r="BG5156" s="9">
        <f>Input!$B$35+0.0000000001</f>
        <v>23.900000000099997</v>
      </c>
      <c r="BI5156" s="116">
        <f t="shared" si="1291"/>
        <v>0</v>
      </c>
      <c r="BJ5156">
        <f t="shared" si="1292"/>
        <v>0</v>
      </c>
      <c r="BK5156">
        <f t="shared" si="1293"/>
        <v>0</v>
      </c>
      <c r="BL5156">
        <f t="shared" si="1294"/>
        <v>0</v>
      </c>
      <c r="BM5156">
        <f t="shared" si="1295"/>
        <v>0</v>
      </c>
      <c r="BN5156">
        <f t="shared" si="1296"/>
        <v>1</v>
      </c>
      <c r="BO5156" s="9">
        <f t="shared" si="1297"/>
        <v>0</v>
      </c>
      <c r="BR5156" s="116">
        <f t="shared" si="1284"/>
        <v>3609</v>
      </c>
      <c r="BS5156" s="39">
        <v>0</v>
      </c>
      <c r="BT5156" s="168">
        <v>0</v>
      </c>
      <c r="BV5156" s="116">
        <f>IF(Hourly!$AR5156&gt;0,AY5156,"")</f>
        <v>24</v>
      </c>
      <c r="BW5156">
        <f>IF(AND(BV5156&gt;(20.8+0.33*Hourly!$I5156),(BV5156&gt;24),(BV5156&lt;&gt;"")),1,0)</f>
        <v>0</v>
      </c>
      <c r="BX5156">
        <f>IF(AND(BV5156&gt;(21.8+0.33*Hourly!$I5156),(BV5156&gt;24),(BV5156&lt;&gt;"")),1,0)</f>
        <v>0</v>
      </c>
      <c r="BY5156" s="9">
        <f>IF(AND(BV5156&gt;(22.8+0.33*Hourly!$I5156),(BV5156&gt;24),(BV5156&lt;&gt;"")),1,0)</f>
        <v>0</v>
      </c>
    </row>
    <row r="5157" spans="5:77" x14ac:dyDescent="0.35">
      <c r="E5157">
        <f>Hourly!A5157</f>
        <v>2001</v>
      </c>
      <c r="F5157">
        <f>Hourly!B5157</f>
        <v>8</v>
      </c>
      <c r="G5157">
        <f>Hourly!C5157</f>
        <v>3</v>
      </c>
      <c r="H5157">
        <f>Hourly!D5157</f>
        <v>17</v>
      </c>
      <c r="I5157" s="163">
        <v>5153</v>
      </c>
      <c r="J5157" s="19">
        <f>Input!B$22*Input!B$79</f>
        <v>1411.3439999999998</v>
      </c>
      <c r="K5157" s="19">
        <f>Input!B$76*Input!B$88</f>
        <v>656.99775609756091</v>
      </c>
      <c r="L5157" s="19">
        <f>Input!B$77*Input!B$89</f>
        <v>130.99152542372883</v>
      </c>
      <c r="M5157" s="164">
        <f t="shared" si="1285"/>
        <v>2199.3332815212898</v>
      </c>
      <c r="N5157" s="165">
        <f>(Input!B$109*Input!B$102)/3600*Input!B$108</f>
        <v>740.21399999999983</v>
      </c>
      <c r="O5157" s="165">
        <f>(1-Input!B$61)*(Input!B$109*Input!B$33)/3600*Input!B$108*Hourly!AU5157</f>
        <v>177.65135999999998</v>
      </c>
      <c r="P5157" s="19">
        <f>IF(AND(AY5156&gt;Hourly!G5157),(Input!B$109*(Input!B$33*Hourly!AU5157+Input!B$36))/3600*Input!B$108,(1-Input!B$61)*(Input!B$109*Input!B$33)/3600*Input!B$108*Hourly!AU5157)</f>
        <v>11280.861359999999</v>
      </c>
      <c r="Q5157" s="19">
        <f t="shared" si="1282"/>
        <v>3117.1986415212896</v>
      </c>
      <c r="R5157" s="19">
        <f t="shared" si="1286"/>
        <v>14220.408641521288</v>
      </c>
      <c r="S5157" s="165"/>
      <c r="T5157" s="165">
        <f>Input!B$78*Input!B$91</f>
        <v>189.625</v>
      </c>
      <c r="U5157" s="19">
        <f>IF(AND($AY5156&gt;Input!$B$52,Hourly!AI5157&gt;Input!$B$51),Input!$B$93*Input!$F$40*Input!$J$8/100*Hourly!AI5157,Input!$B$93*Input!$B$40*Input!$J$8/100*Hourly!AI5157)</f>
        <v>0</v>
      </c>
      <c r="V5157" s="19">
        <f>IF(AND($AY5156&gt;Input!$B$52,Hourly!AJ5157&gt;Input!$B$51),Input!$B$94*Input!$F$41*Input!$J$9/100*Hourly!AJ5157,Input!$B$94*Input!$B$41*Input!$J$9/100*Hourly!AJ5157)</f>
        <v>6298.8118801614801</v>
      </c>
      <c r="W5157" s="19">
        <f>IF(AND($AY5156&gt;Input!$B$52,Hourly!AK5157&gt;Input!$B$51),Input!$B$95*Input!$F$42*Input!$J$10/100*Hourly!AK5157,Input!$B$95*Input!$B$42*Input!$J$10/100*Hourly!AK5157)</f>
        <v>0</v>
      </c>
      <c r="X5157" s="19">
        <f>IF(AND($AY5156&gt;Input!$B$52,Hourly!AL5157&gt;Input!$B$51),Input!$B$96*Input!$F$43*Input!$J$11/100*Hourly!AL5157,Input!$B$96*Input!$B$43*Input!$J$11/100*Hourly!AL5157)</f>
        <v>3591.4278264078607</v>
      </c>
      <c r="Y5157" s="19">
        <f>IF(AND($AY5156&gt;Input!$B$52,Hourly!AM5157&gt;Input!$B$51),Input!$B$97*Input!$F$44*Input!$J$12/100*Hourly!AM5157,Input!$B$97*Input!$B$44*Input!$J$12/100*Hourly!AM5157)</f>
        <v>0</v>
      </c>
      <c r="Z5157" s="19">
        <f>IF(AND($AY5156&gt;Input!$B$52,Hourly!AN5157&gt;Input!$B$51),Input!$B$98*Input!$F$45*Input!$J$13/100*Hourly!AN5157,Input!$B$98*Input!$B$45*Input!$J$13/100*Hourly!AN5157)</f>
        <v>22359.301743381504</v>
      </c>
      <c r="AA5157" s="19">
        <f>IF(AND($AY5156&gt;Input!$B$52,Hourly!AO5157&gt;Input!$B$51),Input!$B$99*Input!$F$46*Input!$J$14/100*Hourly!AO5157,Input!$B$99*Input!$B$46*Input!$J$14/100*Hourly!AO5157)</f>
        <v>0</v>
      </c>
      <c r="AB5157" s="19">
        <f>IF(AND($AY5156&gt;Input!$B$52,Hourly!AP5157&gt;Input!$B$51),Input!$B$100*Input!$F$47*Input!$J$15/100*Hourly!AP5157,Input!$B$100*Input!$B$47*Input!$J$15/100*Hourly!AP5157)</f>
        <v>5944.2717695911833</v>
      </c>
      <c r="AC5157" s="19">
        <f>IF(AND($AY5156&gt;Input!$B$52,Hourly!AQ5157&gt;Input!$B$51),Input!$B$101*Input!$F$48*Input!$J$16/100*Hourly!AQ5157,Input!$B$101*Input!$B$48*Input!$J$16/100*Hourly!AQ5157)</f>
        <v>0</v>
      </c>
      <c r="AD5157" s="165">
        <f t="shared" si="1287"/>
        <v>38193.813219542026</v>
      </c>
      <c r="AE5157" s="19">
        <f>Hourly!AI5157/Input!$B$107*Input!$J$40*Input!$B$76*Input!$B$80</f>
        <v>0</v>
      </c>
      <c r="AF5157" s="19">
        <f>Hourly!AJ5157/Input!$B$107*Input!$J$41*Input!$B$76*Input!$B$81</f>
        <v>931.69530589636383</v>
      </c>
      <c r="AG5157" s="19">
        <f>Hourly!AK5157/Input!$B$107*Input!$J$42*Input!$B$76*Input!$B$82</f>
        <v>0</v>
      </c>
      <c r="AH5157" s="19">
        <f>Hourly!AL5157/Input!$B$107*Input!$J$43*Input!$B$76*Input!$B$83</f>
        <v>398.91850204941966</v>
      </c>
      <c r="AI5157" s="19">
        <f>Hourly!AM5157/Input!$B$107*Input!$J$44*Input!$B$76*Input!$B$84</f>
        <v>0</v>
      </c>
      <c r="AJ5157" s="19">
        <f>Hourly!AN5157/Input!$B$107*Input!$J$45*Input!$B$76*Input!$B$85</f>
        <v>2174.6625905185865</v>
      </c>
      <c r="AK5157" s="19">
        <f>Hourly!AO5157/Input!$B$107*Input!$J$46*Input!$B$76*Input!$B$86</f>
        <v>0</v>
      </c>
      <c r="AL5157" s="19">
        <f>Hourly!AP5157/Input!$B$107*Input!$J$47*Input!$B$76*Input!$B$87</f>
        <v>660.26107295373868</v>
      </c>
      <c r="AM5157" s="164">
        <f>Hourly!AQ5157/Input!$B$107*Input!$J$48*Input!$B$77*Input!$B$89</f>
        <v>1405.9757062146891</v>
      </c>
      <c r="AN5157" s="165">
        <f t="shared" si="1283"/>
        <v>5571.513177632798</v>
      </c>
      <c r="AO5157" s="116">
        <f>Input!B$55*Input!$B$18*Input!B$112*Hourly!AR5157</f>
        <v>959.40000000000009</v>
      </c>
      <c r="AP5157">
        <f>Input!B$113*Input!B$114*Input!B$90*Input!B$56*Hourly!AS5157</f>
        <v>4428</v>
      </c>
      <c r="AQ5157">
        <f>Input!B$90*Input!B$57*Hourly!AS5157</f>
        <v>4428</v>
      </c>
      <c r="AR5157" s="19">
        <f>0.5*Input!$B$63*Hourly!AU5157</f>
        <v>24.6</v>
      </c>
      <c r="AS5157" s="165">
        <f t="shared" si="1288"/>
        <v>9827.6999999999989</v>
      </c>
      <c r="AT5157" s="159">
        <f>AY5156+(Input!$B$66*1000*(Hourly!AX5157&gt;0)+AD5157+AN5157+AS5157+T5157*(Hourly!J5157-AY5156)+Q5157*(Hourly!G5157-AY5156))/(Q5157+T5157)*(1-EXP(-(Q5157+T5157)/(Input!$B$103*1000000)*3600))</f>
        <v>26.816880716947935</v>
      </c>
      <c r="AU5157" s="24">
        <f>AY5156+(AD5157+AN5157+AS5157+T5157*(Hourly!J5157-AY5156)+Q5157*(Hourly!G5157-AY5156))/(Q5157+T5157)*(1-EXP(-(Q5157+T5157)/(Input!$B$103*1000000)*3600))</f>
        <v>24.118960488723332</v>
      </c>
      <c r="AV5157" s="24">
        <f>AY5156+(-Input!$B$67*1000*(Hourly!AX5157&gt;0)+AD5157+AN5157+AS5157+T5157*(Hourly!J5157-AY5156)+R5157*(Hourly!G5157-AY5156))/(R5157+T5157)*(1-EXP(-(R5157+T5157)/(Input!$B$103*1000000)*3600))</f>
        <v>21.385622255744298</v>
      </c>
      <c r="AW5157" s="160">
        <f>AY5156+(AD5157+AN5157+AS5157+T5157*(Hourly!J5157-AY5156)+R5157*(Hourly!G5157-AY5156))/(R5157+T5157)*(1-EXP(-(R5157+T5157)/(Input!$B$103*1000000)*3600))</f>
        <v>24.043416071391064</v>
      </c>
      <c r="AX5157" s="24"/>
      <c r="AY5157" s="167">
        <f t="shared" si="1289"/>
        <v>24</v>
      </c>
      <c r="BA5157" s="159">
        <f>IF(BI5157,Input!$B$66*1000*(Hourly!AX5157&gt;0),IF(BJ5157,-(AD5157+AN5157+AS5157+T5157*(Hourly!J5157-AY5156)+Q5157*(Hourly!G5157-AY5156))+(Q5157+T5157)*(BE5157-AY5156)/(1-EXP(-(Q5157+T5157)/(Input!$B$103*1000000)*3600))))/1000</f>
        <v>0</v>
      </c>
      <c r="BB5157" s="24">
        <f>IF(BO5157,-Input!$B$67*1000*(Hourly!AX5157&gt;0),IF(BN5157,-(AD5157+AN5157+AS5157+T5157*(Hourly!J5157-AY5156)+R5157*(Hourly!G5157-AY5156))+(R5157+T5157)*(BF5157-AY5156)/(1-EXP(-(R5157+T5157)/(Input!$B$103*1000000)*3600))))/1000</f>
        <v>-16.335379793371597</v>
      </c>
      <c r="BC5157" s="160">
        <f t="shared" si="1290"/>
        <v>-16.335379793371597</v>
      </c>
      <c r="BD5157" s="24"/>
      <c r="BE5157" s="116">
        <f>IF(Hourly!AT5157=1,Input!$B$4,IF(Hourly!AT5157=0.5,Input!$F$4,0))</f>
        <v>20</v>
      </c>
      <c r="BF5157">
        <f>IF(Hourly!AT5157=1,Input!$B$5,IF(Hourly!AT5157=0.5,Input!$F$5,0))</f>
        <v>24</v>
      </c>
      <c r="BG5157" s="9">
        <f>Input!$B$35+0.0000000001</f>
        <v>23.900000000099997</v>
      </c>
      <c r="BI5157" s="116">
        <f t="shared" si="1291"/>
        <v>0</v>
      </c>
      <c r="BJ5157">
        <f t="shared" si="1292"/>
        <v>0</v>
      </c>
      <c r="BK5157">
        <f t="shared" si="1293"/>
        <v>0</v>
      </c>
      <c r="BL5157">
        <f t="shared" si="1294"/>
        <v>0</v>
      </c>
      <c r="BM5157">
        <f t="shared" si="1295"/>
        <v>0</v>
      </c>
      <c r="BN5157">
        <f t="shared" si="1296"/>
        <v>1</v>
      </c>
      <c r="BO5157" s="9">
        <f t="shared" si="1297"/>
        <v>0</v>
      </c>
      <c r="BR5157" s="116">
        <f t="shared" si="1284"/>
        <v>3608</v>
      </c>
      <c r="BS5157" s="39">
        <v>0</v>
      </c>
      <c r="BT5157" s="168">
        <v>0</v>
      </c>
      <c r="BV5157" s="116">
        <f>IF(Hourly!$AR5157&gt;0,AY5157,"")</f>
        <v>24</v>
      </c>
      <c r="BW5157">
        <f>IF(AND(BV5157&gt;(20.8+0.33*Hourly!$I5157),(BV5157&gt;24),(BV5157&lt;&gt;"")),1,0)</f>
        <v>0</v>
      </c>
      <c r="BX5157">
        <f>IF(AND(BV5157&gt;(21.8+0.33*Hourly!$I5157),(BV5157&gt;24),(BV5157&lt;&gt;"")),1,0)</f>
        <v>0</v>
      </c>
      <c r="BY5157" s="9">
        <f>IF(AND(BV5157&gt;(22.8+0.33*Hourly!$I5157),(BV5157&gt;24),(BV5157&lt;&gt;"")),1,0)</f>
        <v>0</v>
      </c>
    </row>
    <row r="5158" spans="5:77" x14ac:dyDescent="0.35">
      <c r="E5158">
        <f>Hourly!A5158</f>
        <v>2001</v>
      </c>
      <c r="F5158">
        <f>Hourly!B5158</f>
        <v>8</v>
      </c>
      <c r="G5158">
        <f>Hourly!C5158</f>
        <v>3</v>
      </c>
      <c r="H5158">
        <f>Hourly!D5158</f>
        <v>18</v>
      </c>
      <c r="I5158" s="163">
        <v>5154</v>
      </c>
      <c r="J5158" s="19">
        <f>Input!B$22*Input!B$79</f>
        <v>1411.3439999999998</v>
      </c>
      <c r="K5158" s="19">
        <f>Input!B$76*Input!B$88</f>
        <v>656.99775609756091</v>
      </c>
      <c r="L5158" s="19">
        <f>Input!B$77*Input!B$89</f>
        <v>130.99152542372883</v>
      </c>
      <c r="M5158" s="164">
        <f t="shared" si="1285"/>
        <v>2199.3332815212898</v>
      </c>
      <c r="N5158" s="165">
        <f>(Input!B$109*Input!B$102)/3600*Input!B$108</f>
        <v>740.21399999999983</v>
      </c>
      <c r="O5158" s="165">
        <f>(1-Input!B$61)*(Input!B$109*Input!B$33)/3600*Input!B$108*Hourly!AU5158</f>
        <v>444.12839999999994</v>
      </c>
      <c r="P5158" s="19">
        <f>IF(AND(AY5157&gt;Hourly!G5158),(Input!B$109*(Input!B$33*Hourly!AU5158+Input!B$36))/3600*Input!B$108,(1-Input!B$61)*(Input!B$109*Input!B$33)/3600*Input!B$108*Hourly!AU5158)</f>
        <v>11547.338400000001</v>
      </c>
      <c r="Q5158" s="19">
        <f t="shared" si="1282"/>
        <v>3383.6756815212898</v>
      </c>
      <c r="R5158" s="19">
        <f t="shared" si="1286"/>
        <v>14486.885681521289</v>
      </c>
      <c r="S5158" s="165"/>
      <c r="T5158" s="165">
        <f>Input!B$78*Input!B$91</f>
        <v>189.625</v>
      </c>
      <c r="U5158" s="19">
        <f>IF(AND($AY5157&gt;Input!$B$52,Hourly!AI5158&gt;Input!$B$51),Input!$B$93*Input!$F$40*Input!$J$8/100*Hourly!AI5158,Input!$B$93*Input!$B$40*Input!$J$8/100*Hourly!AI5158)</f>
        <v>0</v>
      </c>
      <c r="V5158" s="19">
        <f>IF(AND($AY5157&gt;Input!$B$52,Hourly!AJ5158&gt;Input!$B$51),Input!$B$94*Input!$F$41*Input!$J$9/100*Hourly!AJ5158,Input!$B$94*Input!$B$41*Input!$J$9/100*Hourly!AJ5158)</f>
        <v>4122.1291582139147</v>
      </c>
      <c r="W5158" s="19">
        <f>IF(AND($AY5157&gt;Input!$B$52,Hourly!AK5158&gt;Input!$B$51),Input!$B$95*Input!$F$42*Input!$J$10/100*Hourly!AK5158,Input!$B$95*Input!$B$42*Input!$J$10/100*Hourly!AK5158)</f>
        <v>0</v>
      </c>
      <c r="X5158" s="19">
        <f>IF(AND($AY5157&gt;Input!$B$52,Hourly!AL5158&gt;Input!$B$51),Input!$B$96*Input!$F$43*Input!$J$11/100*Hourly!AL5158,Input!$B$96*Input!$B$43*Input!$J$11/100*Hourly!AL5158)</f>
        <v>2350.3368007360036</v>
      </c>
      <c r="Y5158" s="19">
        <f>IF(AND($AY5157&gt;Input!$B$52,Hourly!AM5158&gt;Input!$B$51),Input!$B$97*Input!$F$44*Input!$J$12/100*Hourly!AM5158,Input!$B$97*Input!$B$44*Input!$J$12/100*Hourly!AM5158)</f>
        <v>0</v>
      </c>
      <c r="Z5158" s="19">
        <f>IF(AND($AY5157&gt;Input!$B$52,Hourly!AN5158&gt;Input!$B$51),Input!$B$98*Input!$F$45*Input!$J$13/100*Hourly!AN5158,Input!$B$98*Input!$B$45*Input!$J$13/100*Hourly!AN5158)</f>
        <v>43015.207560165974</v>
      </c>
      <c r="AA5158" s="19">
        <f>IF(AND($AY5157&gt;Input!$B$52,Hourly!AO5158&gt;Input!$B$51),Input!$B$99*Input!$F$46*Input!$J$14/100*Hourly!AO5158,Input!$B$99*Input!$B$46*Input!$J$14/100*Hourly!AO5158)</f>
        <v>0</v>
      </c>
      <c r="AB5158" s="19">
        <f>IF(AND($AY5157&gt;Input!$B$52,Hourly!AP5158&gt;Input!$B$51),Input!$B$100*Input!$F$47*Input!$J$15/100*Hourly!AP5158,Input!$B$100*Input!$B$47*Input!$J$15/100*Hourly!AP5158)</f>
        <v>13657.164860438113</v>
      </c>
      <c r="AC5158" s="19">
        <f>IF(AND($AY5157&gt;Input!$B$52,Hourly!AQ5158&gt;Input!$B$51),Input!$B$101*Input!$F$48*Input!$J$16/100*Hourly!AQ5158,Input!$B$101*Input!$B$48*Input!$J$16/100*Hourly!AQ5158)</f>
        <v>0</v>
      </c>
      <c r="AD5158" s="165">
        <f t="shared" si="1287"/>
        <v>63144.838379554007</v>
      </c>
      <c r="AE5158" s="19">
        <f>Hourly!AI5158/Input!$B$107*Input!$J$40*Input!$B$76*Input!$B$80</f>
        <v>0</v>
      </c>
      <c r="AF5158" s="19">
        <f>Hourly!AJ5158/Input!$B$107*Input!$J$41*Input!$B$76*Input!$B$81</f>
        <v>609.72901875392643</v>
      </c>
      <c r="AG5158" s="19">
        <f>Hourly!AK5158/Input!$B$107*Input!$J$42*Input!$B$76*Input!$B$82</f>
        <v>0</v>
      </c>
      <c r="AH5158" s="19">
        <f>Hourly!AL5158/Input!$B$107*Input!$J$43*Input!$B$76*Input!$B$83</f>
        <v>261.0640895988742</v>
      </c>
      <c r="AI5158" s="19">
        <f>Hourly!AM5158/Input!$B$107*Input!$J$44*Input!$B$76*Input!$B$84</f>
        <v>0</v>
      </c>
      <c r="AJ5158" s="19">
        <f>Hourly!AN5158/Input!$B$107*Input!$J$45*Input!$B$76*Input!$B$85</f>
        <v>4183.6531291579668</v>
      </c>
      <c r="AK5158" s="19">
        <f>Hourly!AO5158/Input!$B$107*Input!$J$46*Input!$B$76*Input!$B$86</f>
        <v>0</v>
      </c>
      <c r="AL5158" s="19">
        <f>Hourly!AP5158/Input!$B$107*Input!$J$47*Input!$B$76*Input!$B$87</f>
        <v>1516.9720823311429</v>
      </c>
      <c r="AM5158" s="164">
        <f>Hourly!AQ5158/Input!$B$107*Input!$J$48*Input!$B$77*Input!$B$89</f>
        <v>1576.2646892655368</v>
      </c>
      <c r="AN5158" s="165">
        <f t="shared" si="1283"/>
        <v>8147.6830091074462</v>
      </c>
      <c r="AO5158" s="116">
        <f>Input!B$55*Input!$B$18*Input!B$112*Hourly!AR5158</f>
        <v>2398.5</v>
      </c>
      <c r="AP5158">
        <f>Input!B$113*Input!B$114*Input!B$90*Input!B$56*Hourly!AS5158</f>
        <v>11070</v>
      </c>
      <c r="AQ5158">
        <f>Input!B$90*Input!B$57*Hourly!AS5158</f>
        <v>11070</v>
      </c>
      <c r="AR5158" s="19">
        <f>0.5*Input!$B$63*Hourly!AU5158</f>
        <v>61.5</v>
      </c>
      <c r="AS5158" s="165">
        <f t="shared" si="1288"/>
        <v>24569.25</v>
      </c>
      <c r="AT5158" s="159">
        <f>AY5157+(Input!$B$66*1000*(Hourly!AX5158&gt;0)+AD5158+AN5158+AS5158+T5158*(Hourly!J5158-AY5157)+Q5158*(Hourly!G5158-AY5157))/(Q5158+T5158)*(1-EXP(-(Q5158+T5158)/(Input!$B$103*1000000)*3600))</f>
        <v>26.928977830878786</v>
      </c>
      <c r="AU5158" s="24">
        <f>AY5157+(AD5158+AN5158+AS5158+T5158*(Hourly!J5158-AY5157)+Q5158*(Hourly!G5158-AY5157))/(Q5158+T5158)*(1-EXP(-(Q5158+T5158)/(Input!$B$103*1000000)*3600))</f>
        <v>24.232030078748664</v>
      </c>
      <c r="AV5158" s="24">
        <f>AY5157+(-Input!$B$67*1000*(Hourly!AX5158&gt;0)+AD5158+AN5158+AS5158+T5158*(Hourly!J5158-AY5157)+R5158*(Hourly!G5158-AY5157))/(R5158+T5158)*(1-EXP(-(R5158+T5158)/(Input!$B$103*1000000)*3600))</f>
        <v>21.500940171792191</v>
      </c>
      <c r="AW5158" s="160">
        <f>AY5157+(AD5158+AN5158+AS5158+T5158*(Hourly!J5158-AY5157)+R5158*(Hourly!G5158-AY5157))/(R5158+T5158)*(1-EXP(-(R5158+T5158)/(Input!$B$103*1000000)*3600))</f>
        <v>24.157780785954451</v>
      </c>
      <c r="AX5158" s="24"/>
      <c r="AY5158" s="167">
        <f t="shared" si="1289"/>
        <v>24</v>
      </c>
      <c r="BA5158" s="159">
        <f>IF(BI5158,Input!$B$66*1000*(Hourly!AX5158&gt;0),IF(BJ5158,-(AD5158+AN5158+AS5158+T5158*(Hourly!J5158-AY5157)+Q5158*(Hourly!G5158-AY5157))+(Q5158+T5158)*(BE5158-AY5157)/(1-EXP(-(Q5158+T5158)/(Input!$B$103*1000000)*3600))))/1000</f>
        <v>0</v>
      </c>
      <c r="BB5158" s="24">
        <f>IF(BO5158,-Input!$B$67*1000*(Hourly!AX5158&gt;0),IF(BN5158,-(AD5158+AN5158+AS5158+T5158*(Hourly!J5158-AY5157)+R5158*(Hourly!G5158-AY5157))+(R5158+T5158)*(BF5158-AY5157)/(1-EXP(-(R5158+T5158)/(Input!$B$103*1000000)*3600))))/1000</f>
        <v>-59.386620753010376</v>
      </c>
      <c r="BC5158" s="160">
        <f t="shared" si="1290"/>
        <v>-59.386620753010376</v>
      </c>
      <c r="BD5158" s="24"/>
      <c r="BE5158" s="116">
        <f>IF(Hourly!AT5158=1,Input!$B$4,IF(Hourly!AT5158=0.5,Input!$F$4,0))</f>
        <v>20</v>
      </c>
      <c r="BF5158">
        <f>IF(Hourly!AT5158=1,Input!$B$5,IF(Hourly!AT5158=0.5,Input!$F$5,0))</f>
        <v>24</v>
      </c>
      <c r="BG5158" s="9">
        <f>Input!$B$35+0.0000000001</f>
        <v>23.900000000099997</v>
      </c>
      <c r="BI5158" s="116">
        <f t="shared" si="1291"/>
        <v>0</v>
      </c>
      <c r="BJ5158">
        <f t="shared" si="1292"/>
        <v>0</v>
      </c>
      <c r="BK5158">
        <f t="shared" si="1293"/>
        <v>0</v>
      </c>
      <c r="BL5158">
        <f t="shared" si="1294"/>
        <v>0</v>
      </c>
      <c r="BM5158">
        <f t="shared" si="1295"/>
        <v>0</v>
      </c>
      <c r="BN5158">
        <f t="shared" si="1296"/>
        <v>1</v>
      </c>
      <c r="BO5158" s="9">
        <f t="shared" si="1297"/>
        <v>0</v>
      </c>
      <c r="BR5158" s="116">
        <f t="shared" si="1284"/>
        <v>3607</v>
      </c>
      <c r="BS5158" s="39">
        <v>0</v>
      </c>
      <c r="BT5158" s="168">
        <v>0</v>
      </c>
      <c r="BV5158" s="116">
        <f>IF(Hourly!$AR5158&gt;0,AY5158,"")</f>
        <v>24</v>
      </c>
      <c r="BW5158">
        <f>IF(AND(BV5158&gt;(20.8+0.33*Hourly!$I5158),(BV5158&gt;24),(BV5158&lt;&gt;"")),1,0)</f>
        <v>0</v>
      </c>
      <c r="BX5158">
        <f>IF(AND(BV5158&gt;(21.8+0.33*Hourly!$I5158),(BV5158&gt;24),(BV5158&lt;&gt;"")),1,0)</f>
        <v>0</v>
      </c>
      <c r="BY5158" s="9">
        <f>IF(AND(BV5158&gt;(22.8+0.33*Hourly!$I5158),(BV5158&gt;24),(BV5158&lt;&gt;"")),1,0)</f>
        <v>0</v>
      </c>
    </row>
    <row r="5159" spans="5:77" x14ac:dyDescent="0.35">
      <c r="E5159">
        <f>Hourly!A5159</f>
        <v>2001</v>
      </c>
      <c r="F5159">
        <f>Hourly!B5159</f>
        <v>8</v>
      </c>
      <c r="G5159">
        <f>Hourly!C5159</f>
        <v>3</v>
      </c>
      <c r="H5159">
        <f>Hourly!D5159</f>
        <v>19</v>
      </c>
      <c r="I5159" s="163">
        <v>5155</v>
      </c>
      <c r="J5159" s="19">
        <f>Input!B$22*Input!B$79</f>
        <v>1411.3439999999998</v>
      </c>
      <c r="K5159" s="19">
        <f>Input!B$76*Input!B$88</f>
        <v>656.99775609756091</v>
      </c>
      <c r="L5159" s="19">
        <f>Input!B$77*Input!B$89</f>
        <v>130.99152542372883</v>
      </c>
      <c r="M5159" s="164">
        <f t="shared" si="1285"/>
        <v>2199.3332815212898</v>
      </c>
      <c r="N5159" s="165">
        <f>(Input!B$109*Input!B$102)/3600*Input!B$108</f>
        <v>740.21399999999983</v>
      </c>
      <c r="O5159" s="165">
        <f>(1-Input!B$61)*(Input!B$109*Input!B$33)/3600*Input!B$108*Hourly!AU5159</f>
        <v>444.12839999999994</v>
      </c>
      <c r="P5159" s="19">
        <f>IF(AND(AY5158&gt;Hourly!G5159),(Input!B$109*(Input!B$33*Hourly!AU5159+Input!B$36))/3600*Input!B$108,(1-Input!B$61)*(Input!B$109*Input!B$33)/3600*Input!B$108*Hourly!AU5159)</f>
        <v>11547.338400000001</v>
      </c>
      <c r="Q5159" s="19">
        <f t="shared" si="1282"/>
        <v>3383.6756815212898</v>
      </c>
      <c r="R5159" s="19">
        <f t="shared" si="1286"/>
        <v>14486.885681521289</v>
      </c>
      <c r="S5159" s="165"/>
      <c r="T5159" s="165">
        <f>Input!B$78*Input!B$91</f>
        <v>189.625</v>
      </c>
      <c r="U5159" s="19">
        <f>IF(AND($AY5158&gt;Input!$B$52,Hourly!AI5159&gt;Input!$B$51),Input!$B$93*Input!$F$40*Input!$J$8/100*Hourly!AI5159,Input!$B$93*Input!$B$40*Input!$J$8/100*Hourly!AI5159)</f>
        <v>0</v>
      </c>
      <c r="V5159" s="19">
        <f>IF(AND($AY5158&gt;Input!$B$52,Hourly!AJ5159&gt;Input!$B$51),Input!$B$94*Input!$F$41*Input!$J$9/100*Hourly!AJ5159,Input!$B$94*Input!$B$41*Input!$J$9/100*Hourly!AJ5159)</f>
        <v>2967.4551272593794</v>
      </c>
      <c r="W5159" s="19">
        <f>IF(AND($AY5158&gt;Input!$B$52,Hourly!AK5159&gt;Input!$B$51),Input!$B$95*Input!$F$42*Input!$J$10/100*Hourly!AK5159,Input!$B$95*Input!$B$42*Input!$J$10/100*Hourly!AK5159)</f>
        <v>0</v>
      </c>
      <c r="X5159" s="19">
        <f>IF(AND($AY5158&gt;Input!$B$52,Hourly!AL5159&gt;Input!$B$51),Input!$B$96*Input!$F$43*Input!$J$11/100*Hourly!AL5159,Input!$B$96*Input!$B$43*Input!$J$11/100*Hourly!AL5159)</f>
        <v>1691.970028700523</v>
      </c>
      <c r="Y5159" s="19">
        <f>IF(AND($AY5158&gt;Input!$B$52,Hourly!AM5159&gt;Input!$B$51),Input!$B$97*Input!$F$44*Input!$J$12/100*Hourly!AM5159,Input!$B$97*Input!$B$44*Input!$J$12/100*Hourly!AM5159)</f>
        <v>0</v>
      </c>
      <c r="Z5159" s="19">
        <f>IF(AND($AY5158&gt;Input!$B$52,Hourly!AN5159&gt;Input!$B$51),Input!$B$98*Input!$F$45*Input!$J$13/100*Hourly!AN5159,Input!$B$98*Input!$B$45*Input!$J$13/100*Hourly!AN5159)</f>
        <v>29231.225414769629</v>
      </c>
      <c r="AA5159" s="19">
        <f>IF(AND($AY5158&gt;Input!$B$52,Hourly!AO5159&gt;Input!$B$51),Input!$B$99*Input!$F$46*Input!$J$14/100*Hourly!AO5159,Input!$B$99*Input!$B$46*Input!$J$14/100*Hourly!AO5159)</f>
        <v>0</v>
      </c>
      <c r="AB5159" s="19">
        <f>IF(AND($AY5158&gt;Input!$B$52,Hourly!AP5159&gt;Input!$B$51),Input!$B$100*Input!$F$47*Input!$J$15/100*Hourly!AP5159,Input!$B$100*Input!$B$47*Input!$J$15/100*Hourly!AP5159)</f>
        <v>13413.02451268088</v>
      </c>
      <c r="AC5159" s="19">
        <f>IF(AND($AY5158&gt;Input!$B$52,Hourly!AQ5159&gt;Input!$B$51),Input!$B$101*Input!$F$48*Input!$J$16/100*Hourly!AQ5159,Input!$B$101*Input!$B$48*Input!$J$16/100*Hourly!AQ5159)</f>
        <v>0</v>
      </c>
      <c r="AD5159" s="165">
        <f t="shared" si="1287"/>
        <v>47303.67508341041</v>
      </c>
      <c r="AE5159" s="19">
        <f>Hourly!AI5159/Input!$B$107*Input!$J$40*Input!$B$76*Input!$B$80</f>
        <v>0</v>
      </c>
      <c r="AF5159" s="19">
        <f>Hourly!AJ5159/Input!$B$107*Input!$J$41*Input!$B$76*Input!$B$81</f>
        <v>438.93420935993743</v>
      </c>
      <c r="AG5159" s="19">
        <f>Hourly!AK5159/Input!$B$107*Input!$J$42*Input!$B$76*Input!$B$82</f>
        <v>0</v>
      </c>
      <c r="AH5159" s="19">
        <f>Hourly!AL5159/Input!$B$107*Input!$J$43*Input!$B$76*Input!$B$83</f>
        <v>187.93588009725312</v>
      </c>
      <c r="AI5159" s="19">
        <f>Hourly!AM5159/Input!$B$107*Input!$J$44*Input!$B$76*Input!$B$84</f>
        <v>0</v>
      </c>
      <c r="AJ5159" s="19">
        <f>Hourly!AN5159/Input!$B$107*Input!$J$45*Input!$B$76*Input!$B$85</f>
        <v>2843.0249349504934</v>
      </c>
      <c r="AK5159" s="19">
        <f>Hourly!AO5159/Input!$B$107*Input!$J$46*Input!$B$76*Input!$B$86</f>
        <v>0</v>
      </c>
      <c r="AL5159" s="19">
        <f>Hourly!AP5159/Input!$B$107*Input!$J$47*Input!$B$76*Input!$B$87</f>
        <v>1489.8541485943119</v>
      </c>
      <c r="AM5159" s="164">
        <f>Hourly!AQ5159/Input!$B$107*Input!$J$48*Input!$B$77*Input!$B$89</f>
        <v>886.3759887005649</v>
      </c>
      <c r="AN5159" s="165">
        <f t="shared" si="1283"/>
        <v>5846.1251617025609</v>
      </c>
      <c r="AO5159" s="116">
        <f>Input!B$55*Input!$B$18*Input!B$112*Hourly!AR5159</f>
        <v>2398.5</v>
      </c>
      <c r="AP5159">
        <f>Input!B$113*Input!B$114*Input!B$90*Input!B$56*Hourly!AS5159</f>
        <v>11070</v>
      </c>
      <c r="AQ5159">
        <f>Input!B$90*Input!B$57*Hourly!AS5159</f>
        <v>11070</v>
      </c>
      <c r="AR5159" s="19">
        <f>0.5*Input!$B$63*Hourly!AU5159</f>
        <v>61.5</v>
      </c>
      <c r="AS5159" s="165">
        <f t="shared" si="1288"/>
        <v>24569.25</v>
      </c>
      <c r="AT5159" s="159">
        <f>AY5158+(Input!$B$66*1000*(Hourly!AX5159&gt;0)+AD5159+AN5159+AS5159+T5159*(Hourly!J5159-AY5158)+Q5159*(Hourly!G5159-AY5158))/(Q5159+T5159)*(1-EXP(-(Q5159+T5159)/(Input!$B$103*1000000)*3600))</f>
        <v>26.871834823002274</v>
      </c>
      <c r="AU5159" s="24">
        <f>AY5158+(AD5159+AN5159+AS5159+T5159*(Hourly!J5159-AY5158)+Q5159*(Hourly!G5159-AY5158))/(Q5159+T5159)*(1-EXP(-(Q5159+T5159)/(Input!$B$103*1000000)*3600))</f>
        <v>24.174887070872153</v>
      </c>
      <c r="AV5159" s="24">
        <f>AY5158+(-Input!$B$67*1000*(Hourly!AX5159&gt;0)+AD5159+AN5159+AS5159+T5159*(Hourly!J5159-AY5158)+R5159*(Hourly!G5159-AY5158))/(R5159+T5159)*(1-EXP(-(R5159+T5159)/(Input!$B$103*1000000)*3600))</f>
        <v>21.41809744178034</v>
      </c>
      <c r="AW5159" s="160">
        <f>AY5158+(AD5159+AN5159+AS5159+T5159*(Hourly!J5159-AY5158)+R5159*(Hourly!G5159-AY5158))/(R5159+T5159)*(1-EXP(-(R5159+T5159)/(Input!$B$103*1000000)*3600))</f>
        <v>24.074938055942596</v>
      </c>
      <c r="AX5159" s="24"/>
      <c r="AY5159" s="167">
        <f t="shared" si="1289"/>
        <v>24</v>
      </c>
      <c r="BA5159" s="159">
        <f>IF(BI5159,Input!$B$66*1000*(Hourly!AX5159&gt;0),IF(BJ5159,-(AD5159+AN5159+AS5159+T5159*(Hourly!J5159-AY5158)+Q5159*(Hourly!G5159-AY5158))+(Q5159+T5159)*(BE5159-AY5158)/(1-EXP(-(Q5159+T5159)/(Input!$B$103*1000000)*3600))))/1000</f>
        <v>0</v>
      </c>
      <c r="BB5159" s="24">
        <f>IF(BO5159,-Input!$B$67*1000*(Hourly!AX5159&gt;0),IF(BN5159,-(AD5159+AN5159+AS5159+T5159*(Hourly!J5159-AY5158)+R5159*(Hourly!G5159-AY5158))+(R5159+T5159)*(BF5159-AY5158)/(1-EXP(-(R5159+T5159)/(Input!$B$103*1000000)*3600))))/1000</f>
        <v>-28.205702496092709</v>
      </c>
      <c r="BC5159" s="160">
        <f t="shared" si="1290"/>
        <v>-28.205702496092709</v>
      </c>
      <c r="BD5159" s="24"/>
      <c r="BE5159" s="116">
        <f>IF(Hourly!AT5159=1,Input!$B$4,IF(Hourly!AT5159=0.5,Input!$F$4,0))</f>
        <v>20</v>
      </c>
      <c r="BF5159">
        <f>IF(Hourly!AT5159=1,Input!$B$5,IF(Hourly!AT5159=0.5,Input!$F$5,0))</f>
        <v>24</v>
      </c>
      <c r="BG5159" s="9">
        <f>Input!$B$35+0.0000000001</f>
        <v>23.900000000099997</v>
      </c>
      <c r="BI5159" s="116">
        <f t="shared" si="1291"/>
        <v>0</v>
      </c>
      <c r="BJ5159">
        <f t="shared" si="1292"/>
        <v>0</v>
      </c>
      <c r="BK5159">
        <f t="shared" si="1293"/>
        <v>0</v>
      </c>
      <c r="BL5159">
        <f t="shared" si="1294"/>
        <v>0</v>
      </c>
      <c r="BM5159">
        <f t="shared" si="1295"/>
        <v>0</v>
      </c>
      <c r="BN5159">
        <f t="shared" si="1296"/>
        <v>1</v>
      </c>
      <c r="BO5159" s="9">
        <f t="shared" si="1297"/>
        <v>0</v>
      </c>
      <c r="BR5159" s="116">
        <f t="shared" si="1284"/>
        <v>3606</v>
      </c>
      <c r="BS5159" s="39">
        <v>0</v>
      </c>
      <c r="BT5159" s="168">
        <v>0</v>
      </c>
      <c r="BV5159" s="116">
        <f>IF(Hourly!$AR5159&gt;0,AY5159,"")</f>
        <v>24</v>
      </c>
      <c r="BW5159">
        <f>IF(AND(BV5159&gt;(20.8+0.33*Hourly!$I5159),(BV5159&gt;24),(BV5159&lt;&gt;"")),1,0)</f>
        <v>0</v>
      </c>
      <c r="BX5159">
        <f>IF(AND(BV5159&gt;(21.8+0.33*Hourly!$I5159),(BV5159&gt;24),(BV5159&lt;&gt;"")),1,0)</f>
        <v>0</v>
      </c>
      <c r="BY5159" s="9">
        <f>IF(AND(BV5159&gt;(22.8+0.33*Hourly!$I5159),(BV5159&gt;24),(BV5159&lt;&gt;"")),1,0)</f>
        <v>0</v>
      </c>
    </row>
    <row r="5160" spans="5:77" x14ac:dyDescent="0.35">
      <c r="E5160">
        <f>Hourly!A5160</f>
        <v>2001</v>
      </c>
      <c r="F5160">
        <f>Hourly!B5160</f>
        <v>8</v>
      </c>
      <c r="G5160">
        <f>Hourly!C5160</f>
        <v>3</v>
      </c>
      <c r="H5160">
        <f>Hourly!D5160</f>
        <v>20</v>
      </c>
      <c r="I5160" s="163">
        <v>5156</v>
      </c>
      <c r="J5160" s="19">
        <f>Input!B$22*Input!B$79</f>
        <v>1411.3439999999998</v>
      </c>
      <c r="K5160" s="19">
        <f>Input!B$76*Input!B$88</f>
        <v>656.99775609756091</v>
      </c>
      <c r="L5160" s="19">
        <f>Input!B$77*Input!B$89</f>
        <v>130.99152542372883</v>
      </c>
      <c r="M5160" s="164">
        <f t="shared" si="1285"/>
        <v>2199.3332815212898</v>
      </c>
      <c r="N5160" s="165">
        <f>(Input!B$109*Input!B$102)/3600*Input!B$108</f>
        <v>740.21399999999983</v>
      </c>
      <c r="O5160" s="165">
        <f>(1-Input!B$61)*(Input!B$109*Input!B$33)/3600*Input!B$108*Hourly!AU5160</f>
        <v>444.12839999999994</v>
      </c>
      <c r="P5160" s="19">
        <f>IF(AND(AY5159&gt;Hourly!G5160),(Input!B$109*(Input!B$33*Hourly!AU5160+Input!B$36))/3600*Input!B$108,(1-Input!B$61)*(Input!B$109*Input!B$33)/3600*Input!B$108*Hourly!AU5160)</f>
        <v>11547.338400000001</v>
      </c>
      <c r="Q5160" s="19">
        <f t="shared" si="1282"/>
        <v>3383.6756815212898</v>
      </c>
      <c r="R5160" s="19">
        <f t="shared" si="1286"/>
        <v>14486.885681521289</v>
      </c>
      <c r="S5160" s="165"/>
      <c r="T5160" s="165">
        <f>Input!B$78*Input!B$91</f>
        <v>189.625</v>
      </c>
      <c r="U5160" s="19">
        <f>IF(AND($AY5159&gt;Input!$B$52,Hourly!AI5160&gt;Input!$B$51),Input!$B$93*Input!$F$40*Input!$J$8/100*Hourly!AI5160,Input!$B$93*Input!$B$40*Input!$J$8/100*Hourly!AI5160)</f>
        <v>0</v>
      </c>
      <c r="V5160" s="19">
        <f>IF(AND($AY5159&gt;Input!$B$52,Hourly!AJ5160&gt;Input!$B$51),Input!$B$94*Input!$F$41*Input!$J$9/100*Hourly!AJ5160,Input!$B$94*Input!$B$41*Input!$J$9/100*Hourly!AJ5160)</f>
        <v>1389.3419850531213</v>
      </c>
      <c r="W5160" s="19">
        <f>IF(AND($AY5159&gt;Input!$B$52,Hourly!AK5160&gt;Input!$B$51),Input!$B$95*Input!$F$42*Input!$J$10/100*Hourly!AK5160,Input!$B$95*Input!$B$42*Input!$J$10/100*Hourly!AK5160)</f>
        <v>0</v>
      </c>
      <c r="X5160" s="19">
        <f>IF(AND($AY5159&gt;Input!$B$52,Hourly!AL5160&gt;Input!$B$51),Input!$B$96*Input!$F$43*Input!$J$11/100*Hourly!AL5160,Input!$B$96*Input!$B$43*Input!$J$11/100*Hourly!AL5160)</f>
        <v>792.16867568818304</v>
      </c>
      <c r="Y5160" s="19">
        <f>IF(AND($AY5159&gt;Input!$B$52,Hourly!AM5160&gt;Input!$B$51),Input!$B$97*Input!$F$44*Input!$J$12/100*Hourly!AM5160,Input!$B$97*Input!$B$44*Input!$J$12/100*Hourly!AM5160)</f>
        <v>0</v>
      </c>
      <c r="Z5160" s="19">
        <f>IF(AND($AY5159&gt;Input!$B$52,Hourly!AN5160&gt;Input!$B$51),Input!$B$98*Input!$F$45*Input!$J$13/100*Hourly!AN5160,Input!$B$98*Input!$B$45*Input!$J$13/100*Hourly!AN5160)</f>
        <v>11428.24071487632</v>
      </c>
      <c r="AA5160" s="19">
        <f>IF(AND($AY5159&gt;Input!$B$52,Hourly!AO5160&gt;Input!$B$51),Input!$B$99*Input!$F$46*Input!$J$14/100*Hourly!AO5160,Input!$B$99*Input!$B$46*Input!$J$14/100*Hourly!AO5160)</f>
        <v>0</v>
      </c>
      <c r="AB5160" s="19">
        <f>IF(AND($AY5159&gt;Input!$B$52,Hourly!AP5160&gt;Input!$B$51),Input!$B$100*Input!$F$47*Input!$J$15/100*Hourly!AP5160,Input!$B$100*Input!$B$47*Input!$J$15/100*Hourly!AP5160)</f>
        <v>7555.672675184439</v>
      </c>
      <c r="AC5160" s="19">
        <f>IF(AND($AY5159&gt;Input!$B$52,Hourly!AQ5160&gt;Input!$B$51),Input!$B$101*Input!$F$48*Input!$J$16/100*Hourly!AQ5160,Input!$B$101*Input!$B$48*Input!$J$16/100*Hourly!AQ5160)</f>
        <v>0</v>
      </c>
      <c r="AD5160" s="165">
        <f t="shared" si="1287"/>
        <v>21165.424050802063</v>
      </c>
      <c r="AE5160" s="19">
        <f>Hourly!AI5160/Input!$B$107*Input!$J$40*Input!$B$76*Input!$B$80</f>
        <v>0</v>
      </c>
      <c r="AF5160" s="19">
        <f>Hourly!AJ5160/Input!$B$107*Input!$J$41*Input!$B$76*Input!$B$81</f>
        <v>205.50596372558184</v>
      </c>
      <c r="AG5160" s="19">
        <f>Hourly!AK5160/Input!$B$107*Input!$J$42*Input!$B$76*Input!$B$82</f>
        <v>0</v>
      </c>
      <c r="AH5160" s="19">
        <f>Hourly!AL5160/Input!$B$107*Input!$J$43*Input!$B$76*Input!$B$83</f>
        <v>87.990280398332771</v>
      </c>
      <c r="AI5160" s="19">
        <f>Hourly!AM5160/Input!$B$107*Input!$J$44*Input!$B$76*Input!$B$84</f>
        <v>0</v>
      </c>
      <c r="AJ5160" s="19">
        <f>Hourly!AN5160/Input!$B$107*Input!$J$45*Input!$B$76*Input!$B$85</f>
        <v>1111.5091089747218</v>
      </c>
      <c r="AK5160" s="19">
        <f>Hourly!AO5160/Input!$B$107*Input!$J$46*Input!$B$76*Input!$B$86</f>
        <v>0</v>
      </c>
      <c r="AL5160" s="19">
        <f>Hourly!AP5160/Input!$B$107*Input!$J$47*Input!$B$76*Input!$B$87</f>
        <v>839.2477229801392</v>
      </c>
      <c r="AM5160" s="164">
        <f>Hourly!AQ5160/Input!$B$107*Input!$J$48*Input!$B$77*Input!$B$89</f>
        <v>279.4485875706215</v>
      </c>
      <c r="AN5160" s="165">
        <f t="shared" si="1283"/>
        <v>2523.7016636493972</v>
      </c>
      <c r="AO5160" s="116">
        <f>Input!B$55*Input!$B$18*Input!B$112*Hourly!AR5160</f>
        <v>2398.5</v>
      </c>
      <c r="AP5160">
        <f>Input!B$113*Input!B$114*Input!B$90*Input!B$56*Hourly!AS5160</f>
        <v>11070</v>
      </c>
      <c r="AQ5160">
        <f>Input!B$90*Input!B$57*Hourly!AS5160</f>
        <v>11070</v>
      </c>
      <c r="AR5160" s="19">
        <f>0.5*Input!$B$63*Hourly!AU5160</f>
        <v>61.5</v>
      </c>
      <c r="AS5160" s="165">
        <f t="shared" si="1288"/>
        <v>24569.25</v>
      </c>
      <c r="AT5160" s="159">
        <f>AY5159+(Input!$B$66*1000*(Hourly!AX5160&gt;0)+AD5160+AN5160+AS5160+T5160*(Hourly!J5160-AY5159)+Q5160*(Hourly!G5160-AY5159))/(Q5160+T5160)*(1-EXP(-(Q5160+T5160)/(Input!$B$103*1000000)*3600))</f>
        <v>26.783255326527353</v>
      </c>
      <c r="AU5160" s="24">
        <f>AY5159+(AD5160+AN5160+AS5160+T5160*(Hourly!J5160-AY5159)+Q5160*(Hourly!G5160-AY5159))/(Q5160+T5160)*(1-EXP(-(Q5160+T5160)/(Input!$B$103*1000000)*3600))</f>
        <v>24.086307574397232</v>
      </c>
      <c r="AV5160" s="24">
        <f>AY5159+(-Input!$B$67*1000*(Hourly!AX5160&gt;0)+AD5160+AN5160+AS5160+T5160*(Hourly!J5160-AY5159)+R5160*(Hourly!G5160-AY5159))/(R5160+T5160)*(1-EXP(-(R5160+T5160)/(Input!$B$103*1000000)*3600))</f>
        <v>21.30133577891527</v>
      </c>
      <c r="AW5160" s="160">
        <f>AY5159+(AD5160+AN5160+AS5160+T5160*(Hourly!J5160-AY5159)+R5160*(Hourly!G5160-AY5159))/(R5160+T5160)*(1-EXP(-(R5160+T5160)/(Input!$B$103*1000000)*3600))</f>
        <v>23.95817639307753</v>
      </c>
      <c r="AX5160" s="24"/>
      <c r="AY5160" s="167">
        <f t="shared" si="1289"/>
        <v>23.95817639307753</v>
      </c>
      <c r="BA5160" s="159">
        <f>IF(BI5160,Input!$B$66*1000*(Hourly!AX5160&gt;0),IF(BJ5160,-(AD5160+AN5160+AS5160+T5160*(Hourly!J5160-AY5159)+Q5160*(Hourly!G5160-AY5159))+(Q5160+T5160)*(BE5160-AY5159)/(1-EXP(-(Q5160+T5160)/(Input!$B$103*1000000)*3600))))/1000</f>
        <v>0</v>
      </c>
      <c r="BB5160" s="24">
        <f>IF(BO5160,-Input!$B$67*1000*(Hourly!AX5160&gt;0),IF(BN5160,-(AD5160+AN5160+AS5160+T5160*(Hourly!J5160-AY5159)+R5160*(Hourly!G5160-AY5159))+(R5160+T5160)*(BF5160-AY5159)/(1-EXP(-(R5160+T5160)/(Input!$B$103*1000000)*3600))))/1000</f>
        <v>0</v>
      </c>
      <c r="BC5160" s="160">
        <f t="shared" si="1290"/>
        <v>0</v>
      </c>
      <c r="BD5160" s="24"/>
      <c r="BE5160" s="116">
        <f>IF(Hourly!AT5160=1,Input!$B$4,IF(Hourly!AT5160=0.5,Input!$F$4,0))</f>
        <v>20</v>
      </c>
      <c r="BF5160">
        <f>IF(Hourly!AT5160=1,Input!$B$5,IF(Hourly!AT5160=0.5,Input!$F$5,0))</f>
        <v>24</v>
      </c>
      <c r="BG5160" s="9">
        <f>Input!$B$35+0.0000000001</f>
        <v>23.900000000099997</v>
      </c>
      <c r="BI5160" s="116">
        <f t="shared" si="1291"/>
        <v>0</v>
      </c>
      <c r="BJ5160">
        <f t="shared" si="1292"/>
        <v>0</v>
      </c>
      <c r="BK5160">
        <f t="shared" si="1293"/>
        <v>0</v>
      </c>
      <c r="BL5160">
        <f t="shared" si="1294"/>
        <v>0</v>
      </c>
      <c r="BM5160">
        <f t="shared" si="1295"/>
        <v>1</v>
      </c>
      <c r="BN5160">
        <f t="shared" si="1296"/>
        <v>0</v>
      </c>
      <c r="BO5160" s="9">
        <f t="shared" si="1297"/>
        <v>0</v>
      </c>
      <c r="BR5160" s="116">
        <f t="shared" si="1284"/>
        <v>3605</v>
      </c>
      <c r="BS5160" s="39">
        <v>0</v>
      </c>
      <c r="BT5160" s="168">
        <v>0</v>
      </c>
      <c r="BV5160" s="116">
        <f>IF(Hourly!$AR5160&gt;0,AY5160,"")</f>
        <v>23.95817639307753</v>
      </c>
      <c r="BW5160">
        <f>IF(AND(BV5160&gt;(20.8+0.33*Hourly!$I5160),(BV5160&gt;24),(BV5160&lt;&gt;"")),1,0)</f>
        <v>0</v>
      </c>
      <c r="BX5160">
        <f>IF(AND(BV5160&gt;(21.8+0.33*Hourly!$I5160),(BV5160&gt;24),(BV5160&lt;&gt;"")),1,0)</f>
        <v>0</v>
      </c>
      <c r="BY5160" s="9">
        <f>IF(AND(BV5160&gt;(22.8+0.33*Hourly!$I5160),(BV5160&gt;24),(BV5160&lt;&gt;"")),1,0)</f>
        <v>0</v>
      </c>
    </row>
    <row r="5161" spans="5:77" x14ac:dyDescent="0.35">
      <c r="E5161">
        <f>Hourly!A5161</f>
        <v>2001</v>
      </c>
      <c r="F5161">
        <f>Hourly!B5161</f>
        <v>8</v>
      </c>
      <c r="G5161">
        <f>Hourly!C5161</f>
        <v>3</v>
      </c>
      <c r="H5161">
        <f>Hourly!D5161</f>
        <v>21</v>
      </c>
      <c r="I5161" s="163">
        <v>5157</v>
      </c>
      <c r="J5161" s="19">
        <f>Input!B$22*Input!B$79</f>
        <v>1411.3439999999998</v>
      </c>
      <c r="K5161" s="19">
        <f>Input!B$76*Input!B$88</f>
        <v>656.99775609756091</v>
      </c>
      <c r="L5161" s="19">
        <f>Input!B$77*Input!B$89</f>
        <v>130.99152542372883</v>
      </c>
      <c r="M5161" s="164">
        <f t="shared" si="1285"/>
        <v>2199.3332815212898</v>
      </c>
      <c r="N5161" s="165">
        <f>(Input!B$109*Input!B$102)/3600*Input!B$108</f>
        <v>740.21399999999983</v>
      </c>
      <c r="O5161" s="165">
        <f>(1-Input!B$61)*(Input!B$109*Input!B$33)/3600*Input!B$108*Hourly!AU5161</f>
        <v>444.12839999999994</v>
      </c>
      <c r="P5161" s="19">
        <f>IF(AND(AY5160&gt;Hourly!G5161),(Input!B$109*(Input!B$33*Hourly!AU5161+Input!B$36))/3600*Input!B$108,(1-Input!B$61)*(Input!B$109*Input!B$33)/3600*Input!B$108*Hourly!AU5161)</f>
        <v>11547.338400000001</v>
      </c>
      <c r="Q5161" s="19">
        <f t="shared" si="1282"/>
        <v>3383.6756815212898</v>
      </c>
      <c r="R5161" s="19">
        <f t="shared" si="1286"/>
        <v>14486.885681521289</v>
      </c>
      <c r="S5161" s="165"/>
      <c r="T5161" s="165">
        <f>Input!B$78*Input!B$91</f>
        <v>189.625</v>
      </c>
      <c r="U5161" s="19">
        <f>IF(AND($AY5160&gt;Input!$B$52,Hourly!AI5161&gt;Input!$B$51),Input!$B$93*Input!$F$40*Input!$J$8/100*Hourly!AI5161,Input!$B$93*Input!$B$40*Input!$J$8/100*Hourly!AI5161)</f>
        <v>0</v>
      </c>
      <c r="V5161" s="19">
        <f>IF(AND($AY5160&gt;Input!$B$52,Hourly!AJ5161&gt;Input!$B$51),Input!$B$94*Input!$F$41*Input!$J$9/100*Hourly!AJ5161,Input!$B$94*Input!$B$41*Input!$J$9/100*Hourly!AJ5161)</f>
        <v>152.81172587320006</v>
      </c>
      <c r="W5161" s="19">
        <f>IF(AND($AY5160&gt;Input!$B$52,Hourly!AK5161&gt;Input!$B$51),Input!$B$95*Input!$F$42*Input!$J$10/100*Hourly!AK5161,Input!$B$95*Input!$B$42*Input!$J$10/100*Hourly!AK5161)</f>
        <v>0</v>
      </c>
      <c r="X5161" s="19">
        <f>IF(AND($AY5160&gt;Input!$B$52,Hourly!AL5161&gt;Input!$B$51),Input!$B$96*Input!$F$43*Input!$J$11/100*Hourly!AL5161,Input!$B$96*Input!$B$43*Input!$J$11/100*Hourly!AL5161)</f>
        <v>87.129492822438607</v>
      </c>
      <c r="Y5161" s="19">
        <f>IF(AND($AY5160&gt;Input!$B$52,Hourly!AM5161&gt;Input!$B$51),Input!$B$97*Input!$F$44*Input!$J$12/100*Hourly!AM5161,Input!$B$97*Input!$B$44*Input!$J$12/100*Hourly!AM5161)</f>
        <v>0</v>
      </c>
      <c r="Z5161" s="19">
        <f>IF(AND($AY5160&gt;Input!$B$52,Hourly!AN5161&gt;Input!$B$51),Input!$B$98*Input!$F$45*Input!$J$13/100*Hourly!AN5161,Input!$B$98*Input!$B$45*Input!$J$13/100*Hourly!AN5161)</f>
        <v>203.74896783093342</v>
      </c>
      <c r="AA5161" s="19">
        <f>IF(AND($AY5160&gt;Input!$B$52,Hourly!AO5161&gt;Input!$B$51),Input!$B$99*Input!$F$46*Input!$J$14/100*Hourly!AO5161,Input!$B$99*Input!$B$46*Input!$J$14/100*Hourly!AO5161)</f>
        <v>0</v>
      </c>
      <c r="AB5161" s="19">
        <f>IF(AND($AY5160&gt;Input!$B$52,Hourly!AP5161&gt;Input!$B$51),Input!$B$100*Input!$F$47*Input!$J$15/100*Hourly!AP5161,Input!$B$100*Input!$B$47*Input!$J$15/100*Hourly!AP5161)</f>
        <v>87.129492822438607</v>
      </c>
      <c r="AC5161" s="19">
        <f>IF(AND($AY5160&gt;Input!$B$52,Hourly!AQ5161&gt;Input!$B$51),Input!$B$101*Input!$F$48*Input!$J$16/100*Hourly!AQ5161,Input!$B$101*Input!$B$48*Input!$J$16/100*Hourly!AQ5161)</f>
        <v>0</v>
      </c>
      <c r="AD5161" s="165">
        <f t="shared" si="1287"/>
        <v>530.8196793490107</v>
      </c>
      <c r="AE5161" s="19">
        <f>Hourly!AI5161/Input!$B$107*Input!$J$40*Input!$B$76*Input!$B$80</f>
        <v>0</v>
      </c>
      <c r="AF5161" s="19">
        <f>Hourly!AJ5161/Input!$B$107*Input!$J$41*Input!$B$76*Input!$B$81</f>
        <v>22.603305256726038</v>
      </c>
      <c r="AG5161" s="19">
        <f>Hourly!AK5161/Input!$B$107*Input!$J$42*Input!$B$76*Input!$B$82</f>
        <v>0</v>
      </c>
      <c r="AH5161" s="19">
        <f>Hourly!AL5161/Input!$B$107*Input!$J$43*Input!$B$76*Input!$B$83</f>
        <v>9.6779243356861002</v>
      </c>
      <c r="AI5161" s="19">
        <f>Hourly!AM5161/Input!$B$107*Input!$J$44*Input!$B$76*Input!$B$84</f>
        <v>0</v>
      </c>
      <c r="AJ5161" s="19">
        <f>Hourly!AN5161/Input!$B$107*Input!$J$45*Input!$B$76*Input!$B$85</f>
        <v>19.816596389458446</v>
      </c>
      <c r="AK5161" s="19">
        <f>Hourly!AO5161/Input!$B$107*Input!$J$46*Input!$B$76*Input!$B$86</f>
        <v>0</v>
      </c>
      <c r="AL5161" s="19">
        <f>Hourly!AP5161/Input!$B$107*Input!$J$47*Input!$B$76*Input!$B$87</f>
        <v>9.6779243356861002</v>
      </c>
      <c r="AM5161" s="164">
        <f>Hourly!AQ5161/Input!$B$107*Input!$J$48*Input!$B$77*Input!$B$89</f>
        <v>26.198305084745765</v>
      </c>
      <c r="AN5161" s="165">
        <f t="shared" si="1283"/>
        <v>87.974055402302454</v>
      </c>
      <c r="AO5161" s="116">
        <f>Input!B$55*Input!$B$18*Input!B$112*Hourly!AR5161</f>
        <v>2398.5</v>
      </c>
      <c r="AP5161">
        <f>Input!B$113*Input!B$114*Input!B$90*Input!B$56*Hourly!AS5161</f>
        <v>11070</v>
      </c>
      <c r="AQ5161">
        <f>Input!B$90*Input!B$57*Hourly!AS5161</f>
        <v>11070</v>
      </c>
      <c r="AR5161" s="19">
        <f>0.5*Input!$B$63*Hourly!AU5161</f>
        <v>61.5</v>
      </c>
      <c r="AS5161" s="165">
        <f t="shared" si="1288"/>
        <v>24569.25</v>
      </c>
      <c r="AT5161" s="159">
        <f>AY5160+(Input!$B$66*1000*(Hourly!AX5161&gt;0)+AD5161+AN5161+AS5161+T5161*(Hourly!J5161-AY5160)+Q5161*(Hourly!G5161-AY5160))/(Q5161+T5161)*(1-EXP(-(Q5161+T5161)/(Input!$B$103*1000000)*3600))</f>
        <v>26.654063623685428</v>
      </c>
      <c r="AU5161" s="24">
        <f>AY5160+(AD5161+AN5161+AS5161+T5161*(Hourly!J5161-AY5160)+Q5161*(Hourly!G5161-AY5160))/(Q5161+T5161)*(1-EXP(-(Q5161+T5161)/(Input!$B$103*1000000)*3600))</f>
        <v>23.957115871555306</v>
      </c>
      <c r="AV5161" s="24">
        <f>AY5160+(-Input!$B$67*1000*(Hourly!AX5161&gt;0)+AD5161+AN5161+AS5161+T5161*(Hourly!J5161-AY5160)+R5161*(Hourly!G5161-AY5160))/(R5161+T5161)*(1-EXP(-(R5161+T5161)/(Input!$B$103*1000000)*3600))</f>
        <v>21.092078641666781</v>
      </c>
      <c r="AW5161" s="160">
        <f>AY5160+(AD5161+AN5161+AS5161+T5161*(Hourly!J5161-AY5160)+R5161*(Hourly!G5161-AY5160))/(R5161+T5161)*(1-EXP(-(R5161+T5161)/(Input!$B$103*1000000)*3600))</f>
        <v>23.748919255829037</v>
      </c>
      <c r="AX5161" s="24"/>
      <c r="AY5161" s="167">
        <f t="shared" si="1289"/>
        <v>23.900000000099997</v>
      </c>
      <c r="BA5161" s="159">
        <f>IF(BI5161,Input!$B$66*1000*(Hourly!AX5161&gt;0),IF(BJ5161,-(AD5161+AN5161+AS5161+T5161*(Hourly!J5161-AY5160)+Q5161*(Hourly!G5161-AY5160))+(Q5161+T5161)*(BE5161-AY5160)/(1-EXP(-(Q5161+T5161)/(Input!$B$103*1000000)*3600))))/1000</f>
        <v>0</v>
      </c>
      <c r="BB5161" s="24">
        <f>IF(BO5161,-Input!$B$67*1000*(Hourly!AX5161&gt;0),IF(BN5161,-(AD5161+AN5161+AS5161+T5161*(Hourly!J5161-AY5160)+R5161*(Hourly!G5161-AY5160))+(R5161+T5161)*(BF5161-AY5160)/(1-EXP(-(R5161+T5161)/(Input!$B$103*1000000)*3600))))/1000</f>
        <v>0</v>
      </c>
      <c r="BC5161" s="160">
        <f t="shared" si="1290"/>
        <v>0</v>
      </c>
      <c r="BD5161" s="24"/>
      <c r="BE5161" s="116">
        <f>IF(Hourly!AT5161=1,Input!$B$4,IF(Hourly!AT5161=0.5,Input!$F$4,0))</f>
        <v>20</v>
      </c>
      <c r="BF5161">
        <f>IF(Hourly!AT5161=1,Input!$B$5,IF(Hourly!AT5161=0.5,Input!$F$5,0))</f>
        <v>24</v>
      </c>
      <c r="BG5161" s="9">
        <f>Input!$B$35+0.0000000001</f>
        <v>23.900000000099997</v>
      </c>
      <c r="BI5161" s="116">
        <f t="shared" si="1291"/>
        <v>0</v>
      </c>
      <c r="BJ5161">
        <f t="shared" si="1292"/>
        <v>0</v>
      </c>
      <c r="BK5161">
        <f t="shared" si="1293"/>
        <v>0</v>
      </c>
      <c r="BL5161">
        <f t="shared" si="1294"/>
        <v>1</v>
      </c>
      <c r="BM5161">
        <f t="shared" si="1295"/>
        <v>0</v>
      </c>
      <c r="BN5161">
        <f t="shared" si="1296"/>
        <v>0</v>
      </c>
      <c r="BO5161" s="9">
        <f t="shared" si="1297"/>
        <v>0</v>
      </c>
      <c r="BR5161" s="116">
        <f t="shared" si="1284"/>
        <v>3604</v>
      </c>
      <c r="BS5161" s="39">
        <v>0</v>
      </c>
      <c r="BT5161" s="168">
        <v>0</v>
      </c>
      <c r="BV5161" s="116">
        <f>IF(Hourly!$AR5161&gt;0,AY5161,"")</f>
        <v>23.900000000099997</v>
      </c>
      <c r="BW5161">
        <f>IF(AND(BV5161&gt;(20.8+0.33*Hourly!$I5161),(BV5161&gt;24),(BV5161&lt;&gt;"")),1,0)</f>
        <v>0</v>
      </c>
      <c r="BX5161">
        <f>IF(AND(BV5161&gt;(21.8+0.33*Hourly!$I5161),(BV5161&gt;24),(BV5161&lt;&gt;"")),1,0)</f>
        <v>0</v>
      </c>
      <c r="BY5161" s="9">
        <f>IF(AND(BV5161&gt;(22.8+0.33*Hourly!$I5161),(BV5161&gt;24),(BV5161&lt;&gt;"")),1,0)</f>
        <v>0</v>
      </c>
    </row>
    <row r="5162" spans="5:77" x14ac:dyDescent="0.35">
      <c r="E5162">
        <f>Hourly!A5162</f>
        <v>2001</v>
      </c>
      <c r="F5162">
        <f>Hourly!B5162</f>
        <v>8</v>
      </c>
      <c r="G5162">
        <f>Hourly!C5162</f>
        <v>3</v>
      </c>
      <c r="H5162">
        <f>Hourly!D5162</f>
        <v>22</v>
      </c>
      <c r="I5162" s="163">
        <v>5158</v>
      </c>
      <c r="J5162" s="19">
        <f>Input!B$22*Input!B$79</f>
        <v>1411.3439999999998</v>
      </c>
      <c r="K5162" s="19">
        <f>Input!B$76*Input!B$88</f>
        <v>656.99775609756091</v>
      </c>
      <c r="L5162" s="19">
        <f>Input!B$77*Input!B$89</f>
        <v>130.99152542372883</v>
      </c>
      <c r="M5162" s="164">
        <f t="shared" si="1285"/>
        <v>2199.3332815212898</v>
      </c>
      <c r="N5162" s="165">
        <f>(Input!B$109*Input!B$102)/3600*Input!B$108</f>
        <v>740.21399999999983</v>
      </c>
      <c r="O5162" s="165">
        <f>(1-Input!B$61)*(Input!B$109*Input!B$33)/3600*Input!B$108*Hourly!AU5162</f>
        <v>444.12839999999994</v>
      </c>
      <c r="P5162" s="19">
        <f>IF(AND(AY5161&gt;Hourly!G5162),(Input!B$109*(Input!B$33*Hourly!AU5162+Input!B$36))/3600*Input!B$108,(1-Input!B$61)*(Input!B$109*Input!B$33)/3600*Input!B$108*Hourly!AU5162)</f>
        <v>11547.338400000001</v>
      </c>
      <c r="Q5162" s="19">
        <f t="shared" si="1282"/>
        <v>3383.6756815212898</v>
      </c>
      <c r="R5162" s="19">
        <f t="shared" si="1286"/>
        <v>14486.885681521289</v>
      </c>
      <c r="S5162" s="165"/>
      <c r="T5162" s="165">
        <f>Input!B$78*Input!B$91</f>
        <v>189.625</v>
      </c>
      <c r="U5162" s="19">
        <f>IF(AND($AY5161&gt;Input!$B$52,Hourly!AI5162&gt;Input!$B$51),Input!$B$93*Input!$F$40*Input!$J$8/100*Hourly!AI5162,Input!$B$93*Input!$B$40*Input!$J$8/100*Hourly!AI5162)</f>
        <v>0</v>
      </c>
      <c r="V5162" s="19">
        <f>IF(AND($AY5161&gt;Input!$B$52,Hourly!AJ5162&gt;Input!$B$51),Input!$B$94*Input!$F$41*Input!$J$9/100*Hourly!AJ5162,Input!$B$94*Input!$B$41*Input!$J$9/100*Hourly!AJ5162)</f>
        <v>0</v>
      </c>
      <c r="W5162" s="19">
        <f>IF(AND($AY5161&gt;Input!$B$52,Hourly!AK5162&gt;Input!$B$51),Input!$B$95*Input!$F$42*Input!$J$10/100*Hourly!AK5162,Input!$B$95*Input!$B$42*Input!$J$10/100*Hourly!AK5162)</f>
        <v>0</v>
      </c>
      <c r="X5162" s="19">
        <f>IF(AND($AY5161&gt;Input!$B$52,Hourly!AL5162&gt;Input!$B$51),Input!$B$96*Input!$F$43*Input!$J$11/100*Hourly!AL5162,Input!$B$96*Input!$B$43*Input!$J$11/100*Hourly!AL5162)</f>
        <v>0</v>
      </c>
      <c r="Y5162" s="19">
        <f>IF(AND($AY5161&gt;Input!$B$52,Hourly!AM5162&gt;Input!$B$51),Input!$B$97*Input!$F$44*Input!$J$12/100*Hourly!AM5162,Input!$B$97*Input!$B$44*Input!$J$12/100*Hourly!AM5162)</f>
        <v>0</v>
      </c>
      <c r="Z5162" s="19">
        <f>IF(AND($AY5161&gt;Input!$B$52,Hourly!AN5162&gt;Input!$B$51),Input!$B$98*Input!$F$45*Input!$J$13/100*Hourly!AN5162,Input!$B$98*Input!$B$45*Input!$J$13/100*Hourly!AN5162)</f>
        <v>0</v>
      </c>
      <c r="AA5162" s="19">
        <f>IF(AND($AY5161&gt;Input!$B$52,Hourly!AO5162&gt;Input!$B$51),Input!$B$99*Input!$F$46*Input!$J$14/100*Hourly!AO5162,Input!$B$99*Input!$B$46*Input!$J$14/100*Hourly!AO5162)</f>
        <v>0</v>
      </c>
      <c r="AB5162" s="19">
        <f>IF(AND($AY5161&gt;Input!$B$52,Hourly!AP5162&gt;Input!$B$51),Input!$B$100*Input!$F$47*Input!$J$15/100*Hourly!AP5162,Input!$B$100*Input!$B$47*Input!$J$15/100*Hourly!AP5162)</f>
        <v>0</v>
      </c>
      <c r="AC5162" s="19">
        <f>IF(AND($AY5161&gt;Input!$B$52,Hourly!AQ5162&gt;Input!$B$51),Input!$B$101*Input!$F$48*Input!$J$16/100*Hourly!AQ5162,Input!$B$101*Input!$B$48*Input!$J$16/100*Hourly!AQ5162)</f>
        <v>0</v>
      </c>
      <c r="AD5162" s="165">
        <f t="shared" si="1287"/>
        <v>0</v>
      </c>
      <c r="AE5162" s="19">
        <f>Hourly!AI5162/Input!$B$107*Input!$J$40*Input!$B$76*Input!$B$80</f>
        <v>0</v>
      </c>
      <c r="AF5162" s="19">
        <f>Hourly!AJ5162/Input!$B$107*Input!$J$41*Input!$B$76*Input!$B$81</f>
        <v>0</v>
      </c>
      <c r="AG5162" s="19">
        <f>Hourly!AK5162/Input!$B$107*Input!$J$42*Input!$B$76*Input!$B$82</f>
        <v>0</v>
      </c>
      <c r="AH5162" s="19">
        <f>Hourly!AL5162/Input!$B$107*Input!$J$43*Input!$B$76*Input!$B$83</f>
        <v>0</v>
      </c>
      <c r="AI5162" s="19">
        <f>Hourly!AM5162/Input!$B$107*Input!$J$44*Input!$B$76*Input!$B$84</f>
        <v>0</v>
      </c>
      <c r="AJ5162" s="19">
        <f>Hourly!AN5162/Input!$B$107*Input!$J$45*Input!$B$76*Input!$B$85</f>
        <v>0</v>
      </c>
      <c r="AK5162" s="19">
        <f>Hourly!AO5162/Input!$B$107*Input!$J$46*Input!$B$76*Input!$B$86</f>
        <v>0</v>
      </c>
      <c r="AL5162" s="19">
        <f>Hourly!AP5162/Input!$B$107*Input!$J$47*Input!$B$76*Input!$B$87</f>
        <v>0</v>
      </c>
      <c r="AM5162" s="164">
        <f>Hourly!AQ5162/Input!$B$107*Input!$J$48*Input!$B$77*Input!$B$89</f>
        <v>0</v>
      </c>
      <c r="AN5162" s="165">
        <f t="shared" si="1283"/>
        <v>0</v>
      </c>
      <c r="AO5162" s="116">
        <f>Input!B$55*Input!$B$18*Input!B$112*Hourly!AR5162</f>
        <v>2398.5</v>
      </c>
      <c r="AP5162">
        <f>Input!B$113*Input!B$114*Input!B$90*Input!B$56*Hourly!AS5162</f>
        <v>11070</v>
      </c>
      <c r="AQ5162">
        <f>Input!B$90*Input!B$57*Hourly!AS5162</f>
        <v>11070</v>
      </c>
      <c r="AR5162" s="19">
        <f>0.5*Input!$B$63*Hourly!AU5162</f>
        <v>61.5</v>
      </c>
      <c r="AS5162" s="165">
        <f t="shared" si="1288"/>
        <v>24569.25</v>
      </c>
      <c r="AT5162" s="159">
        <f>AY5161+(Input!$B$66*1000*(Hourly!AX5162&gt;0)+AD5162+AN5162+AS5162+T5162*(Hourly!J5162-AY5161)+Q5162*(Hourly!G5162-AY5161))/(Q5162+T5162)*(1-EXP(-(Q5162+T5162)/(Input!$B$103*1000000)*3600))</f>
        <v>26.57561526984118</v>
      </c>
      <c r="AU5162" s="24">
        <f>AY5161+(AD5162+AN5162+AS5162+T5162*(Hourly!J5162-AY5161)+Q5162*(Hourly!G5162-AY5161))/(Q5162+T5162)*(1-EXP(-(Q5162+T5162)/(Input!$B$103*1000000)*3600))</f>
        <v>23.878667517711058</v>
      </c>
      <c r="AV5162" s="24">
        <f>AY5161+(-Input!$B$67*1000*(Hourly!AX5162&gt;0)+AD5162+AN5162+AS5162+T5162*(Hourly!J5162-AY5161)+R5162*(Hourly!G5162-AY5161))/(R5162+T5162)*(1-EXP(-(R5162+T5162)/(Input!$B$103*1000000)*3600))</f>
        <v>20.953699066032687</v>
      </c>
      <c r="AW5162" s="160">
        <f>AY5161+(AD5162+AN5162+AS5162+T5162*(Hourly!J5162-AY5161)+R5162*(Hourly!G5162-AY5161))/(R5162+T5162)*(1-EXP(-(R5162+T5162)/(Input!$B$103*1000000)*3600))</f>
        <v>23.610539680194943</v>
      </c>
      <c r="AX5162" s="24"/>
      <c r="AY5162" s="167">
        <f t="shared" si="1289"/>
        <v>23.878667517711058</v>
      </c>
      <c r="BA5162" s="159">
        <f>IF(BI5162,Input!$B$66*1000*(Hourly!AX5162&gt;0),IF(BJ5162,-(AD5162+AN5162+AS5162+T5162*(Hourly!J5162-AY5161)+Q5162*(Hourly!G5162-AY5161))+(Q5162+T5162)*(BE5162-AY5161)/(1-EXP(-(Q5162+T5162)/(Input!$B$103*1000000)*3600))))/1000</f>
        <v>0</v>
      </c>
      <c r="BB5162" s="24">
        <f>IF(BO5162,-Input!$B$67*1000*(Hourly!AX5162&gt;0),IF(BN5162,-(AD5162+AN5162+AS5162+T5162*(Hourly!J5162-AY5161)+R5162*(Hourly!G5162-AY5161))+(R5162+T5162)*(BF5162-AY5161)/(1-EXP(-(R5162+T5162)/(Input!$B$103*1000000)*3600))))/1000</f>
        <v>0</v>
      </c>
      <c r="BC5162" s="160">
        <f t="shared" si="1290"/>
        <v>0</v>
      </c>
      <c r="BD5162" s="24"/>
      <c r="BE5162" s="116">
        <f>IF(Hourly!AT5162=1,Input!$B$4,IF(Hourly!AT5162=0.5,Input!$F$4,0))</f>
        <v>20</v>
      </c>
      <c r="BF5162">
        <f>IF(Hourly!AT5162=1,Input!$B$5,IF(Hourly!AT5162=0.5,Input!$F$5,0))</f>
        <v>24</v>
      </c>
      <c r="BG5162" s="9">
        <f>Input!$B$35+0.0000000001</f>
        <v>23.900000000099997</v>
      </c>
      <c r="BI5162" s="116">
        <f t="shared" si="1291"/>
        <v>0</v>
      </c>
      <c r="BJ5162">
        <f t="shared" si="1292"/>
        <v>0</v>
      </c>
      <c r="BK5162">
        <f t="shared" si="1293"/>
        <v>1</v>
      </c>
      <c r="BL5162">
        <f t="shared" si="1294"/>
        <v>0</v>
      </c>
      <c r="BM5162">
        <f t="shared" si="1295"/>
        <v>0</v>
      </c>
      <c r="BN5162">
        <f t="shared" si="1296"/>
        <v>0</v>
      </c>
      <c r="BO5162" s="9">
        <f t="shared" si="1297"/>
        <v>0</v>
      </c>
      <c r="BR5162" s="116">
        <f t="shared" si="1284"/>
        <v>3603</v>
      </c>
      <c r="BS5162" s="39">
        <v>0</v>
      </c>
      <c r="BT5162" s="168">
        <v>0</v>
      </c>
      <c r="BV5162" s="116">
        <f>IF(Hourly!$AR5162&gt;0,AY5162,"")</f>
        <v>23.878667517711058</v>
      </c>
      <c r="BW5162">
        <f>IF(AND(BV5162&gt;(20.8+0.33*Hourly!$I5162),(BV5162&gt;24),(BV5162&lt;&gt;"")),1,0)</f>
        <v>0</v>
      </c>
      <c r="BX5162">
        <f>IF(AND(BV5162&gt;(21.8+0.33*Hourly!$I5162),(BV5162&gt;24),(BV5162&lt;&gt;"")),1,0)</f>
        <v>0</v>
      </c>
      <c r="BY5162" s="9">
        <f>IF(AND(BV5162&gt;(22.8+0.33*Hourly!$I5162),(BV5162&gt;24),(BV5162&lt;&gt;"")),1,0)</f>
        <v>0</v>
      </c>
    </row>
    <row r="5163" spans="5:77" x14ac:dyDescent="0.35">
      <c r="E5163">
        <f>Hourly!A5163</f>
        <v>2001</v>
      </c>
      <c r="F5163">
        <f>Hourly!B5163</f>
        <v>8</v>
      </c>
      <c r="G5163">
        <f>Hourly!C5163</f>
        <v>3</v>
      </c>
      <c r="H5163">
        <f>Hourly!D5163</f>
        <v>23</v>
      </c>
      <c r="I5163" s="163">
        <v>5159</v>
      </c>
      <c r="J5163" s="19">
        <f>Input!B$22*Input!B$79</f>
        <v>1411.3439999999998</v>
      </c>
      <c r="K5163" s="19">
        <f>Input!B$76*Input!B$88</f>
        <v>656.99775609756091</v>
      </c>
      <c r="L5163" s="19">
        <f>Input!B$77*Input!B$89</f>
        <v>130.99152542372883</v>
      </c>
      <c r="M5163" s="164">
        <f t="shared" si="1285"/>
        <v>2199.3332815212898</v>
      </c>
      <c r="N5163" s="165">
        <f>(Input!B$109*Input!B$102)/3600*Input!B$108</f>
        <v>740.21399999999983</v>
      </c>
      <c r="O5163" s="165">
        <f>(1-Input!B$61)*(Input!B$109*Input!B$33)/3600*Input!B$108*Hourly!AU5163</f>
        <v>444.12839999999994</v>
      </c>
      <c r="P5163" s="19">
        <f>IF(AND(AY5162&gt;Hourly!G5163),(Input!B$109*(Input!B$33*Hourly!AU5163+Input!B$36))/3600*Input!B$108,(1-Input!B$61)*(Input!B$109*Input!B$33)/3600*Input!B$108*Hourly!AU5163)</f>
        <v>11547.338400000001</v>
      </c>
      <c r="Q5163" s="19">
        <f t="shared" si="1282"/>
        <v>3383.6756815212898</v>
      </c>
      <c r="R5163" s="19">
        <f t="shared" si="1286"/>
        <v>14486.885681521289</v>
      </c>
      <c r="S5163" s="165"/>
      <c r="T5163" s="165">
        <f>Input!B$78*Input!B$91</f>
        <v>189.625</v>
      </c>
      <c r="U5163" s="19">
        <f>IF(AND($AY5162&gt;Input!$B$52,Hourly!AI5163&gt;Input!$B$51),Input!$B$93*Input!$F$40*Input!$J$8/100*Hourly!AI5163,Input!$B$93*Input!$B$40*Input!$J$8/100*Hourly!AI5163)</f>
        <v>0</v>
      </c>
      <c r="V5163" s="19">
        <f>IF(AND($AY5162&gt;Input!$B$52,Hourly!AJ5163&gt;Input!$B$51),Input!$B$94*Input!$F$41*Input!$J$9/100*Hourly!AJ5163,Input!$B$94*Input!$B$41*Input!$J$9/100*Hourly!AJ5163)</f>
        <v>0</v>
      </c>
      <c r="W5163" s="19">
        <f>IF(AND($AY5162&gt;Input!$B$52,Hourly!AK5163&gt;Input!$B$51),Input!$B$95*Input!$F$42*Input!$J$10/100*Hourly!AK5163,Input!$B$95*Input!$B$42*Input!$J$10/100*Hourly!AK5163)</f>
        <v>0</v>
      </c>
      <c r="X5163" s="19">
        <f>IF(AND($AY5162&gt;Input!$B$52,Hourly!AL5163&gt;Input!$B$51),Input!$B$96*Input!$F$43*Input!$J$11/100*Hourly!AL5163,Input!$B$96*Input!$B$43*Input!$J$11/100*Hourly!AL5163)</f>
        <v>0</v>
      </c>
      <c r="Y5163" s="19">
        <f>IF(AND($AY5162&gt;Input!$B$52,Hourly!AM5163&gt;Input!$B$51),Input!$B$97*Input!$F$44*Input!$J$12/100*Hourly!AM5163,Input!$B$97*Input!$B$44*Input!$J$12/100*Hourly!AM5163)</f>
        <v>0</v>
      </c>
      <c r="Z5163" s="19">
        <f>IF(AND($AY5162&gt;Input!$B$52,Hourly!AN5163&gt;Input!$B$51),Input!$B$98*Input!$F$45*Input!$J$13/100*Hourly!AN5163,Input!$B$98*Input!$B$45*Input!$J$13/100*Hourly!AN5163)</f>
        <v>0</v>
      </c>
      <c r="AA5163" s="19">
        <f>IF(AND($AY5162&gt;Input!$B$52,Hourly!AO5163&gt;Input!$B$51),Input!$B$99*Input!$F$46*Input!$J$14/100*Hourly!AO5163,Input!$B$99*Input!$B$46*Input!$J$14/100*Hourly!AO5163)</f>
        <v>0</v>
      </c>
      <c r="AB5163" s="19">
        <f>IF(AND($AY5162&gt;Input!$B$52,Hourly!AP5163&gt;Input!$B$51),Input!$B$100*Input!$F$47*Input!$J$15/100*Hourly!AP5163,Input!$B$100*Input!$B$47*Input!$J$15/100*Hourly!AP5163)</f>
        <v>0</v>
      </c>
      <c r="AC5163" s="19">
        <f>IF(AND($AY5162&gt;Input!$B$52,Hourly!AQ5163&gt;Input!$B$51),Input!$B$101*Input!$F$48*Input!$J$16/100*Hourly!AQ5163,Input!$B$101*Input!$B$48*Input!$J$16/100*Hourly!AQ5163)</f>
        <v>0</v>
      </c>
      <c r="AD5163" s="165">
        <f t="shared" si="1287"/>
        <v>0</v>
      </c>
      <c r="AE5163" s="19">
        <f>Hourly!AI5163/Input!$B$107*Input!$J$40*Input!$B$76*Input!$B$80</f>
        <v>0</v>
      </c>
      <c r="AF5163" s="19">
        <f>Hourly!AJ5163/Input!$B$107*Input!$J$41*Input!$B$76*Input!$B$81</f>
        <v>0</v>
      </c>
      <c r="AG5163" s="19">
        <f>Hourly!AK5163/Input!$B$107*Input!$J$42*Input!$B$76*Input!$B$82</f>
        <v>0</v>
      </c>
      <c r="AH5163" s="19">
        <f>Hourly!AL5163/Input!$B$107*Input!$J$43*Input!$B$76*Input!$B$83</f>
        <v>0</v>
      </c>
      <c r="AI5163" s="19">
        <f>Hourly!AM5163/Input!$B$107*Input!$J$44*Input!$B$76*Input!$B$84</f>
        <v>0</v>
      </c>
      <c r="AJ5163" s="19">
        <f>Hourly!AN5163/Input!$B$107*Input!$J$45*Input!$B$76*Input!$B$85</f>
        <v>0</v>
      </c>
      <c r="AK5163" s="19">
        <f>Hourly!AO5163/Input!$B$107*Input!$J$46*Input!$B$76*Input!$B$86</f>
        <v>0</v>
      </c>
      <c r="AL5163" s="19">
        <f>Hourly!AP5163/Input!$B$107*Input!$J$47*Input!$B$76*Input!$B$87</f>
        <v>0</v>
      </c>
      <c r="AM5163" s="164">
        <f>Hourly!AQ5163/Input!$B$107*Input!$J$48*Input!$B$77*Input!$B$89</f>
        <v>0</v>
      </c>
      <c r="AN5163" s="165">
        <f t="shared" si="1283"/>
        <v>0</v>
      </c>
      <c r="AO5163" s="116">
        <f>Input!B$55*Input!$B$18*Input!B$112*Hourly!AR5163</f>
        <v>2398.5</v>
      </c>
      <c r="AP5163">
        <f>Input!B$113*Input!B$114*Input!B$90*Input!B$56*Hourly!AS5163</f>
        <v>11070</v>
      </c>
      <c r="AQ5163">
        <f>Input!B$90*Input!B$57*Hourly!AS5163</f>
        <v>11070</v>
      </c>
      <c r="AR5163" s="19">
        <f>0.5*Input!$B$63*Hourly!AU5163</f>
        <v>61.5</v>
      </c>
      <c r="AS5163" s="165">
        <f t="shared" si="1288"/>
        <v>24569.25</v>
      </c>
      <c r="AT5163" s="159">
        <f>AY5162+(Input!$B$66*1000*(Hourly!AX5163&gt;0)+AD5163+AN5163+AS5163+T5163*(Hourly!J5163-AY5162)+Q5163*(Hourly!G5163-AY5162))/(Q5163+T5163)*(1-EXP(-(Q5163+T5163)/(Input!$B$103*1000000)*3600))</f>
        <v>26.544450212521284</v>
      </c>
      <c r="AU5163" s="24">
        <f>AY5162+(AD5163+AN5163+AS5163+T5163*(Hourly!J5163-AY5162)+Q5163*(Hourly!G5163-AY5162))/(Q5163+T5163)*(1-EXP(-(Q5163+T5163)/(Input!$B$103*1000000)*3600))</f>
        <v>23.847502460391162</v>
      </c>
      <c r="AV5163" s="24">
        <f>AY5162+(-Input!$B$67*1000*(Hourly!AX5163&gt;0)+AD5163+AN5163+AS5163+T5163*(Hourly!J5163-AY5162)+R5163*(Hourly!G5163-AY5162))/(R5163+T5163)*(1-EXP(-(R5163+T5163)/(Input!$B$103*1000000)*3600))</f>
        <v>20.890860123445474</v>
      </c>
      <c r="AW5163" s="160">
        <f>AY5162+(AD5163+AN5163+AS5163+T5163*(Hourly!J5163-AY5162)+R5163*(Hourly!G5163-AY5162))/(R5163+T5163)*(1-EXP(-(R5163+T5163)/(Input!$B$103*1000000)*3600))</f>
        <v>23.547700737607734</v>
      </c>
      <c r="AX5163" s="24"/>
      <c r="AY5163" s="167">
        <f t="shared" si="1289"/>
        <v>23.847502460391162</v>
      </c>
      <c r="BA5163" s="159">
        <f>IF(BI5163,Input!$B$66*1000*(Hourly!AX5163&gt;0),IF(BJ5163,-(AD5163+AN5163+AS5163+T5163*(Hourly!J5163-AY5162)+Q5163*(Hourly!G5163-AY5162))+(Q5163+T5163)*(BE5163-AY5162)/(1-EXP(-(Q5163+T5163)/(Input!$B$103*1000000)*3600))))/1000</f>
        <v>0</v>
      </c>
      <c r="BB5163" s="24">
        <f>IF(BO5163,-Input!$B$67*1000*(Hourly!AX5163&gt;0),IF(BN5163,-(AD5163+AN5163+AS5163+T5163*(Hourly!J5163-AY5162)+R5163*(Hourly!G5163-AY5162))+(R5163+T5163)*(BF5163-AY5162)/(1-EXP(-(R5163+T5163)/(Input!$B$103*1000000)*3600))))/1000</f>
        <v>0</v>
      </c>
      <c r="BC5163" s="160">
        <f t="shared" si="1290"/>
        <v>0</v>
      </c>
      <c r="BD5163" s="24"/>
      <c r="BE5163" s="116">
        <f>IF(Hourly!AT5163=1,Input!$B$4,IF(Hourly!AT5163=0.5,Input!$F$4,0))</f>
        <v>20</v>
      </c>
      <c r="BF5163">
        <f>IF(Hourly!AT5163=1,Input!$B$5,IF(Hourly!AT5163=0.5,Input!$F$5,0))</f>
        <v>24</v>
      </c>
      <c r="BG5163" s="9">
        <f>Input!$B$35+0.0000000001</f>
        <v>23.900000000099997</v>
      </c>
      <c r="BI5163" s="116">
        <f t="shared" si="1291"/>
        <v>0</v>
      </c>
      <c r="BJ5163">
        <f t="shared" si="1292"/>
        <v>0</v>
      </c>
      <c r="BK5163">
        <f t="shared" si="1293"/>
        <v>1</v>
      </c>
      <c r="BL5163">
        <f t="shared" si="1294"/>
        <v>0</v>
      </c>
      <c r="BM5163">
        <f t="shared" si="1295"/>
        <v>0</v>
      </c>
      <c r="BN5163">
        <f t="shared" si="1296"/>
        <v>0</v>
      </c>
      <c r="BO5163" s="9">
        <f t="shared" si="1297"/>
        <v>0</v>
      </c>
      <c r="BR5163" s="116">
        <f t="shared" si="1284"/>
        <v>3602</v>
      </c>
      <c r="BS5163" s="39">
        <v>0</v>
      </c>
      <c r="BT5163" s="168">
        <v>0</v>
      </c>
      <c r="BV5163" s="116">
        <f>IF(Hourly!$AR5163&gt;0,AY5163,"")</f>
        <v>23.847502460391162</v>
      </c>
      <c r="BW5163">
        <f>IF(AND(BV5163&gt;(20.8+0.33*Hourly!$I5163),(BV5163&gt;24),(BV5163&lt;&gt;"")),1,0)</f>
        <v>0</v>
      </c>
      <c r="BX5163">
        <f>IF(AND(BV5163&gt;(21.8+0.33*Hourly!$I5163),(BV5163&gt;24),(BV5163&lt;&gt;"")),1,0)</f>
        <v>0</v>
      </c>
      <c r="BY5163" s="9">
        <f>IF(AND(BV5163&gt;(22.8+0.33*Hourly!$I5163),(BV5163&gt;24),(BV5163&lt;&gt;"")),1,0)</f>
        <v>0</v>
      </c>
    </row>
    <row r="5164" spans="5:77" x14ac:dyDescent="0.35">
      <c r="E5164">
        <f>Hourly!A5164</f>
        <v>2001</v>
      </c>
      <c r="F5164">
        <f>Hourly!B5164</f>
        <v>8</v>
      </c>
      <c r="G5164">
        <f>Hourly!C5164</f>
        <v>3</v>
      </c>
      <c r="H5164">
        <f>Hourly!D5164</f>
        <v>24</v>
      </c>
      <c r="I5164" s="163">
        <v>5160</v>
      </c>
      <c r="J5164" s="19">
        <f>Input!B$22*Input!B$79</f>
        <v>1411.3439999999998</v>
      </c>
      <c r="K5164" s="19">
        <f>Input!B$76*Input!B$88</f>
        <v>656.99775609756091</v>
      </c>
      <c r="L5164" s="19">
        <f>Input!B$77*Input!B$89</f>
        <v>130.99152542372883</v>
      </c>
      <c r="M5164" s="164">
        <f t="shared" si="1285"/>
        <v>2199.3332815212898</v>
      </c>
      <c r="N5164" s="165">
        <f>(Input!B$109*Input!B$102)/3600*Input!B$108</f>
        <v>740.21399999999983</v>
      </c>
      <c r="O5164" s="165">
        <f>(1-Input!B$61)*(Input!B$109*Input!B$33)/3600*Input!B$108*Hourly!AU5164</f>
        <v>444.12839999999994</v>
      </c>
      <c r="P5164" s="19">
        <f>IF(AND(AY5163&gt;Hourly!G5164),(Input!B$109*(Input!B$33*Hourly!AU5164+Input!B$36))/3600*Input!B$108,(1-Input!B$61)*(Input!B$109*Input!B$33)/3600*Input!B$108*Hourly!AU5164)</f>
        <v>11547.338400000001</v>
      </c>
      <c r="Q5164" s="19">
        <f t="shared" si="1282"/>
        <v>3383.6756815212898</v>
      </c>
      <c r="R5164" s="19">
        <f t="shared" si="1286"/>
        <v>14486.885681521289</v>
      </c>
      <c r="S5164" s="165"/>
      <c r="T5164" s="165">
        <f>Input!B$78*Input!B$91</f>
        <v>189.625</v>
      </c>
      <c r="U5164" s="19">
        <f>IF(AND($AY5163&gt;Input!$B$52,Hourly!AI5164&gt;Input!$B$51),Input!$B$93*Input!$F$40*Input!$J$8/100*Hourly!AI5164,Input!$B$93*Input!$B$40*Input!$J$8/100*Hourly!AI5164)</f>
        <v>0</v>
      </c>
      <c r="V5164" s="19">
        <f>IF(AND($AY5163&gt;Input!$B$52,Hourly!AJ5164&gt;Input!$B$51),Input!$B$94*Input!$F$41*Input!$J$9/100*Hourly!AJ5164,Input!$B$94*Input!$B$41*Input!$J$9/100*Hourly!AJ5164)</f>
        <v>0</v>
      </c>
      <c r="W5164" s="19">
        <f>IF(AND($AY5163&gt;Input!$B$52,Hourly!AK5164&gt;Input!$B$51),Input!$B$95*Input!$F$42*Input!$J$10/100*Hourly!AK5164,Input!$B$95*Input!$B$42*Input!$J$10/100*Hourly!AK5164)</f>
        <v>0</v>
      </c>
      <c r="X5164" s="19">
        <f>IF(AND($AY5163&gt;Input!$B$52,Hourly!AL5164&gt;Input!$B$51),Input!$B$96*Input!$F$43*Input!$J$11/100*Hourly!AL5164,Input!$B$96*Input!$B$43*Input!$J$11/100*Hourly!AL5164)</f>
        <v>0</v>
      </c>
      <c r="Y5164" s="19">
        <f>IF(AND($AY5163&gt;Input!$B$52,Hourly!AM5164&gt;Input!$B$51),Input!$B$97*Input!$F$44*Input!$J$12/100*Hourly!AM5164,Input!$B$97*Input!$B$44*Input!$J$12/100*Hourly!AM5164)</f>
        <v>0</v>
      </c>
      <c r="Z5164" s="19">
        <f>IF(AND($AY5163&gt;Input!$B$52,Hourly!AN5164&gt;Input!$B$51),Input!$B$98*Input!$F$45*Input!$J$13/100*Hourly!AN5164,Input!$B$98*Input!$B$45*Input!$J$13/100*Hourly!AN5164)</f>
        <v>0</v>
      </c>
      <c r="AA5164" s="19">
        <f>IF(AND($AY5163&gt;Input!$B$52,Hourly!AO5164&gt;Input!$B$51),Input!$B$99*Input!$F$46*Input!$J$14/100*Hourly!AO5164,Input!$B$99*Input!$B$46*Input!$J$14/100*Hourly!AO5164)</f>
        <v>0</v>
      </c>
      <c r="AB5164" s="19">
        <f>IF(AND($AY5163&gt;Input!$B$52,Hourly!AP5164&gt;Input!$B$51),Input!$B$100*Input!$F$47*Input!$J$15/100*Hourly!AP5164,Input!$B$100*Input!$B$47*Input!$J$15/100*Hourly!AP5164)</f>
        <v>0</v>
      </c>
      <c r="AC5164" s="19">
        <f>IF(AND($AY5163&gt;Input!$B$52,Hourly!AQ5164&gt;Input!$B$51),Input!$B$101*Input!$F$48*Input!$J$16/100*Hourly!AQ5164,Input!$B$101*Input!$B$48*Input!$J$16/100*Hourly!AQ5164)</f>
        <v>0</v>
      </c>
      <c r="AD5164" s="165">
        <f t="shared" si="1287"/>
        <v>0</v>
      </c>
      <c r="AE5164" s="19">
        <f>Hourly!AI5164/Input!$B$107*Input!$J$40*Input!$B$76*Input!$B$80</f>
        <v>0</v>
      </c>
      <c r="AF5164" s="19">
        <f>Hourly!AJ5164/Input!$B$107*Input!$J$41*Input!$B$76*Input!$B$81</f>
        <v>0</v>
      </c>
      <c r="AG5164" s="19">
        <f>Hourly!AK5164/Input!$B$107*Input!$J$42*Input!$B$76*Input!$B$82</f>
        <v>0</v>
      </c>
      <c r="AH5164" s="19">
        <f>Hourly!AL5164/Input!$B$107*Input!$J$43*Input!$B$76*Input!$B$83</f>
        <v>0</v>
      </c>
      <c r="AI5164" s="19">
        <f>Hourly!AM5164/Input!$B$107*Input!$J$44*Input!$B$76*Input!$B$84</f>
        <v>0</v>
      </c>
      <c r="AJ5164" s="19">
        <f>Hourly!AN5164/Input!$B$107*Input!$J$45*Input!$B$76*Input!$B$85</f>
        <v>0</v>
      </c>
      <c r="AK5164" s="19">
        <f>Hourly!AO5164/Input!$B$107*Input!$J$46*Input!$B$76*Input!$B$86</f>
        <v>0</v>
      </c>
      <c r="AL5164" s="19">
        <f>Hourly!AP5164/Input!$B$107*Input!$J$47*Input!$B$76*Input!$B$87</f>
        <v>0</v>
      </c>
      <c r="AM5164" s="164">
        <f>Hourly!AQ5164/Input!$B$107*Input!$J$48*Input!$B$77*Input!$B$89</f>
        <v>0</v>
      </c>
      <c r="AN5164" s="165">
        <f t="shared" si="1283"/>
        <v>0</v>
      </c>
      <c r="AO5164" s="116">
        <f>Input!B$55*Input!$B$18*Input!B$112*Hourly!AR5164</f>
        <v>2398.5</v>
      </c>
      <c r="AP5164">
        <f>Input!B$113*Input!B$114*Input!B$90*Input!B$56*Hourly!AS5164</f>
        <v>11070</v>
      </c>
      <c r="AQ5164">
        <f>Input!B$90*Input!B$57*Hourly!AS5164</f>
        <v>11070</v>
      </c>
      <c r="AR5164" s="19">
        <f>0.5*Input!$B$63*Hourly!AU5164</f>
        <v>61.5</v>
      </c>
      <c r="AS5164" s="165">
        <f t="shared" si="1288"/>
        <v>24569.25</v>
      </c>
      <c r="AT5164" s="159">
        <f>AY5163+(Input!$B$66*1000*(Hourly!AX5164&gt;0)+AD5164+AN5164+AS5164+T5164*(Hourly!J5164-AY5163)+Q5164*(Hourly!G5164-AY5163))/(Q5164+T5164)*(1-EXP(-(Q5164+T5164)/(Input!$B$103*1000000)*3600))</f>
        <v>26.527273887806931</v>
      </c>
      <c r="AU5164" s="24">
        <f>AY5163+(AD5164+AN5164+AS5164+T5164*(Hourly!J5164-AY5163)+Q5164*(Hourly!G5164-AY5163))/(Q5164+T5164)*(1-EXP(-(Q5164+T5164)/(Input!$B$103*1000000)*3600))</f>
        <v>23.83032613567681</v>
      </c>
      <c r="AV5164" s="24">
        <f>AY5163+(-Input!$B$67*1000*(Hourly!AX5164&gt;0)+AD5164+AN5164+AS5164+T5164*(Hourly!J5164-AY5163)+R5164*(Hourly!G5164-AY5163))/(R5164+T5164)*(1-EXP(-(R5164+T5164)/(Input!$B$103*1000000)*3600))</f>
        <v>20.91864430924668</v>
      </c>
      <c r="AW5164" s="160">
        <f>AY5163+(AD5164+AN5164+AS5164+T5164*(Hourly!J5164-AY5163)+R5164*(Hourly!G5164-AY5163))/(R5164+T5164)*(1-EXP(-(R5164+T5164)/(Input!$B$103*1000000)*3600))</f>
        <v>23.575484923408936</v>
      </c>
      <c r="AX5164" s="24"/>
      <c r="AY5164" s="167">
        <f t="shared" si="1289"/>
        <v>23.83032613567681</v>
      </c>
      <c r="BA5164" s="159">
        <f>IF(BI5164,Input!$B$66*1000*(Hourly!AX5164&gt;0),IF(BJ5164,-(AD5164+AN5164+AS5164+T5164*(Hourly!J5164-AY5163)+Q5164*(Hourly!G5164-AY5163))+(Q5164+T5164)*(BE5164-AY5163)/(1-EXP(-(Q5164+T5164)/(Input!$B$103*1000000)*3600))))/1000</f>
        <v>0</v>
      </c>
      <c r="BB5164" s="24">
        <f>IF(BO5164,-Input!$B$67*1000*(Hourly!AX5164&gt;0),IF(BN5164,-(AD5164+AN5164+AS5164+T5164*(Hourly!J5164-AY5163)+R5164*(Hourly!G5164-AY5163))+(R5164+T5164)*(BF5164-AY5163)/(1-EXP(-(R5164+T5164)/(Input!$B$103*1000000)*3600))))/1000</f>
        <v>0</v>
      </c>
      <c r="BC5164" s="160">
        <f t="shared" si="1290"/>
        <v>0</v>
      </c>
      <c r="BD5164" s="24"/>
      <c r="BE5164" s="116">
        <f>IF(Hourly!AT5164=1,Input!$B$4,IF(Hourly!AT5164=0.5,Input!$F$4,0))</f>
        <v>20</v>
      </c>
      <c r="BF5164">
        <f>IF(Hourly!AT5164=1,Input!$B$5,IF(Hourly!AT5164=0.5,Input!$F$5,0))</f>
        <v>24</v>
      </c>
      <c r="BG5164" s="9">
        <f>Input!$B$35+0.0000000001</f>
        <v>23.900000000099997</v>
      </c>
      <c r="BI5164" s="116">
        <f t="shared" si="1291"/>
        <v>0</v>
      </c>
      <c r="BJ5164">
        <f t="shared" si="1292"/>
        <v>0</v>
      </c>
      <c r="BK5164">
        <f t="shared" si="1293"/>
        <v>1</v>
      </c>
      <c r="BL5164">
        <f t="shared" si="1294"/>
        <v>0</v>
      </c>
      <c r="BM5164">
        <f t="shared" si="1295"/>
        <v>0</v>
      </c>
      <c r="BN5164">
        <f t="shared" si="1296"/>
        <v>0</v>
      </c>
      <c r="BO5164" s="9">
        <f t="shared" si="1297"/>
        <v>0</v>
      </c>
      <c r="BR5164" s="116">
        <f t="shared" si="1284"/>
        <v>3601</v>
      </c>
      <c r="BS5164" s="39">
        <v>0</v>
      </c>
      <c r="BT5164" s="168">
        <v>0</v>
      </c>
      <c r="BV5164" s="116">
        <f>IF(Hourly!$AR5164&gt;0,AY5164,"")</f>
        <v>23.83032613567681</v>
      </c>
      <c r="BW5164">
        <f>IF(AND(BV5164&gt;(20.8+0.33*Hourly!$I5164),(BV5164&gt;24),(BV5164&lt;&gt;"")),1,0)</f>
        <v>0</v>
      </c>
      <c r="BX5164">
        <f>IF(AND(BV5164&gt;(21.8+0.33*Hourly!$I5164),(BV5164&gt;24),(BV5164&lt;&gt;"")),1,0)</f>
        <v>0</v>
      </c>
      <c r="BY5164" s="9">
        <f>IF(AND(BV5164&gt;(22.8+0.33*Hourly!$I5164),(BV5164&gt;24),(BV5164&lt;&gt;"")),1,0)</f>
        <v>0</v>
      </c>
    </row>
    <row r="5165" spans="5:77" x14ac:dyDescent="0.35">
      <c r="E5165">
        <f>Hourly!A5165</f>
        <v>2001</v>
      </c>
      <c r="F5165">
        <f>Hourly!B5165</f>
        <v>8</v>
      </c>
      <c r="G5165">
        <f>Hourly!C5165</f>
        <v>4</v>
      </c>
      <c r="H5165">
        <f>Hourly!D5165</f>
        <v>1</v>
      </c>
      <c r="I5165" s="163">
        <v>5161</v>
      </c>
      <c r="J5165" s="19">
        <f>Input!B$22*Input!B$79</f>
        <v>1411.3439999999998</v>
      </c>
      <c r="K5165" s="19">
        <f>Input!B$76*Input!B$88</f>
        <v>656.99775609756091</v>
      </c>
      <c r="L5165" s="19">
        <f>Input!B$77*Input!B$89</f>
        <v>130.99152542372883</v>
      </c>
      <c r="M5165" s="164">
        <f t="shared" si="1285"/>
        <v>2199.3332815212898</v>
      </c>
      <c r="N5165" s="165">
        <f>(Input!B$109*Input!B$102)/3600*Input!B$108</f>
        <v>740.21399999999983</v>
      </c>
      <c r="O5165" s="165">
        <f>(1-Input!B$61)*(Input!B$109*Input!B$33)/3600*Input!B$108*Hourly!AU5165</f>
        <v>444.12839999999994</v>
      </c>
      <c r="P5165" s="19">
        <f>IF(AND(AY5164&gt;Hourly!G5165),(Input!B$109*(Input!B$33*Hourly!AU5165+Input!B$36))/3600*Input!B$108,(1-Input!B$61)*(Input!B$109*Input!B$33)/3600*Input!B$108*Hourly!AU5165)</f>
        <v>11547.338400000001</v>
      </c>
      <c r="Q5165" s="19">
        <f t="shared" si="1282"/>
        <v>3383.6756815212898</v>
      </c>
      <c r="R5165" s="19">
        <f t="shared" si="1286"/>
        <v>14486.885681521289</v>
      </c>
      <c r="S5165" s="165"/>
      <c r="T5165" s="165">
        <f>Input!B$78*Input!B$91</f>
        <v>189.625</v>
      </c>
      <c r="U5165" s="19">
        <f>IF(AND($AY5164&gt;Input!$B$52,Hourly!AI5165&gt;Input!$B$51),Input!$B$93*Input!$F$40*Input!$J$8/100*Hourly!AI5165,Input!$B$93*Input!$B$40*Input!$J$8/100*Hourly!AI5165)</f>
        <v>0</v>
      </c>
      <c r="V5165" s="19">
        <f>IF(AND($AY5164&gt;Input!$B$52,Hourly!AJ5165&gt;Input!$B$51),Input!$B$94*Input!$F$41*Input!$J$9/100*Hourly!AJ5165,Input!$B$94*Input!$B$41*Input!$J$9/100*Hourly!AJ5165)</f>
        <v>0</v>
      </c>
      <c r="W5165" s="19">
        <f>IF(AND($AY5164&gt;Input!$B$52,Hourly!AK5165&gt;Input!$B$51),Input!$B$95*Input!$F$42*Input!$J$10/100*Hourly!AK5165,Input!$B$95*Input!$B$42*Input!$J$10/100*Hourly!AK5165)</f>
        <v>0</v>
      </c>
      <c r="X5165" s="19">
        <f>IF(AND($AY5164&gt;Input!$B$52,Hourly!AL5165&gt;Input!$B$51),Input!$B$96*Input!$F$43*Input!$J$11/100*Hourly!AL5165,Input!$B$96*Input!$B$43*Input!$J$11/100*Hourly!AL5165)</f>
        <v>0</v>
      </c>
      <c r="Y5165" s="19">
        <f>IF(AND($AY5164&gt;Input!$B$52,Hourly!AM5165&gt;Input!$B$51),Input!$B$97*Input!$F$44*Input!$J$12/100*Hourly!AM5165,Input!$B$97*Input!$B$44*Input!$J$12/100*Hourly!AM5165)</f>
        <v>0</v>
      </c>
      <c r="Z5165" s="19">
        <f>IF(AND($AY5164&gt;Input!$B$52,Hourly!AN5165&gt;Input!$B$51),Input!$B$98*Input!$F$45*Input!$J$13/100*Hourly!AN5165,Input!$B$98*Input!$B$45*Input!$J$13/100*Hourly!AN5165)</f>
        <v>0</v>
      </c>
      <c r="AA5165" s="19">
        <f>IF(AND($AY5164&gt;Input!$B$52,Hourly!AO5165&gt;Input!$B$51),Input!$B$99*Input!$F$46*Input!$J$14/100*Hourly!AO5165,Input!$B$99*Input!$B$46*Input!$J$14/100*Hourly!AO5165)</f>
        <v>0</v>
      </c>
      <c r="AB5165" s="19">
        <f>IF(AND($AY5164&gt;Input!$B$52,Hourly!AP5165&gt;Input!$B$51),Input!$B$100*Input!$F$47*Input!$J$15/100*Hourly!AP5165,Input!$B$100*Input!$B$47*Input!$J$15/100*Hourly!AP5165)</f>
        <v>0</v>
      </c>
      <c r="AC5165" s="19">
        <f>IF(AND($AY5164&gt;Input!$B$52,Hourly!AQ5165&gt;Input!$B$51),Input!$B$101*Input!$F$48*Input!$J$16/100*Hourly!AQ5165,Input!$B$101*Input!$B$48*Input!$J$16/100*Hourly!AQ5165)</f>
        <v>0</v>
      </c>
      <c r="AD5165" s="165">
        <f t="shared" si="1287"/>
        <v>0</v>
      </c>
      <c r="AE5165" s="19">
        <f>Hourly!AI5165/Input!$B$107*Input!$J$40*Input!$B$76*Input!$B$80</f>
        <v>0</v>
      </c>
      <c r="AF5165" s="19">
        <f>Hourly!AJ5165/Input!$B$107*Input!$J$41*Input!$B$76*Input!$B$81</f>
        <v>0</v>
      </c>
      <c r="AG5165" s="19">
        <f>Hourly!AK5165/Input!$B$107*Input!$J$42*Input!$B$76*Input!$B$82</f>
        <v>0</v>
      </c>
      <c r="AH5165" s="19">
        <f>Hourly!AL5165/Input!$B$107*Input!$J$43*Input!$B$76*Input!$B$83</f>
        <v>0</v>
      </c>
      <c r="AI5165" s="19">
        <f>Hourly!AM5165/Input!$B$107*Input!$J$44*Input!$B$76*Input!$B$84</f>
        <v>0</v>
      </c>
      <c r="AJ5165" s="19">
        <f>Hourly!AN5165/Input!$B$107*Input!$J$45*Input!$B$76*Input!$B$85</f>
        <v>0</v>
      </c>
      <c r="AK5165" s="19">
        <f>Hourly!AO5165/Input!$B$107*Input!$J$46*Input!$B$76*Input!$B$86</f>
        <v>0</v>
      </c>
      <c r="AL5165" s="19">
        <f>Hourly!AP5165/Input!$B$107*Input!$J$47*Input!$B$76*Input!$B$87</f>
        <v>0</v>
      </c>
      <c r="AM5165" s="164">
        <f>Hourly!AQ5165/Input!$B$107*Input!$J$48*Input!$B$77*Input!$B$89</f>
        <v>0</v>
      </c>
      <c r="AN5165" s="165">
        <f t="shared" si="1283"/>
        <v>0</v>
      </c>
      <c r="AO5165" s="116">
        <f>Input!B$55*Input!$B$18*Input!B$112*Hourly!AR5165</f>
        <v>2398.5</v>
      </c>
      <c r="AP5165">
        <f>Input!B$113*Input!B$114*Input!B$90*Input!B$56*Hourly!AS5165</f>
        <v>2214</v>
      </c>
      <c r="AQ5165">
        <f>Input!B$90*Input!B$57*Hourly!AS5165</f>
        <v>2214</v>
      </c>
      <c r="AR5165" s="19">
        <f>0.5*Input!$B$63*Hourly!AU5165</f>
        <v>61.5</v>
      </c>
      <c r="AS5165" s="165">
        <f t="shared" si="1288"/>
        <v>6857.25</v>
      </c>
      <c r="AT5165" s="159">
        <f>AY5164+(Input!$B$66*1000*(Hourly!AX5165&gt;0)+AD5165+AN5165+AS5165+T5165*(Hourly!J5165-AY5164)+Q5165*(Hourly!G5165-AY5164))/(Q5165+T5165)*(1-EXP(-(Q5165+T5165)/(Input!$B$103*1000000)*3600))</f>
        <v>26.469795230056711</v>
      </c>
      <c r="AU5165" s="24">
        <f>AY5164+(AD5165+AN5165+AS5165+T5165*(Hourly!J5165-AY5164)+Q5165*(Hourly!G5165-AY5164))/(Q5165+T5165)*(1-EXP(-(Q5165+T5165)/(Input!$B$103*1000000)*3600))</f>
        <v>23.772847477926589</v>
      </c>
      <c r="AV5165" s="24">
        <f>AY5164+(-Input!$B$67*1000*(Hourly!AX5165&gt;0)+AD5165+AN5165+AS5165+T5165*(Hourly!J5165-AY5164)+R5165*(Hourly!G5165-AY5164))/(R5165+T5165)*(1-EXP(-(R5165+T5165)/(Input!$B$103*1000000)*3600))</f>
        <v>20.885871259575474</v>
      </c>
      <c r="AW5165" s="160">
        <f>AY5164+(AD5165+AN5165+AS5165+T5165*(Hourly!J5165-AY5164)+R5165*(Hourly!G5165-AY5164))/(R5165+T5165)*(1-EXP(-(R5165+T5165)/(Input!$B$103*1000000)*3600))</f>
        <v>23.54271187373773</v>
      </c>
      <c r="AX5165" s="24"/>
      <c r="AY5165" s="167">
        <f t="shared" si="1289"/>
        <v>23.772847477926589</v>
      </c>
      <c r="BA5165" s="159">
        <f>IF(BI5165,Input!$B$66*1000*(Hourly!AX5165&gt;0),IF(BJ5165,-(AD5165+AN5165+AS5165+T5165*(Hourly!J5165-AY5164)+Q5165*(Hourly!G5165-AY5164))+(Q5165+T5165)*(BE5165-AY5164)/(1-EXP(-(Q5165+T5165)/(Input!$B$103*1000000)*3600))))/1000</f>
        <v>0</v>
      </c>
      <c r="BB5165" s="24">
        <f>IF(BO5165,-Input!$B$67*1000*(Hourly!AX5165&gt;0),IF(BN5165,-(AD5165+AN5165+AS5165+T5165*(Hourly!J5165-AY5164)+R5165*(Hourly!G5165-AY5164))+(R5165+T5165)*(BF5165-AY5164)/(1-EXP(-(R5165+T5165)/(Input!$B$103*1000000)*3600))))/1000</f>
        <v>0</v>
      </c>
      <c r="BC5165" s="160">
        <f t="shared" si="1290"/>
        <v>0</v>
      </c>
      <c r="BD5165" s="24"/>
      <c r="BE5165" s="116">
        <f>IF(Hourly!AT5165=1,Input!$B$4,IF(Hourly!AT5165=0.5,Input!$F$4,0))</f>
        <v>16</v>
      </c>
      <c r="BF5165">
        <f>IF(Hourly!AT5165=1,Input!$B$5,IF(Hourly!AT5165=0.5,Input!$F$5,0))</f>
        <v>24</v>
      </c>
      <c r="BG5165" s="9">
        <f>Input!$B$35+0.0000000001</f>
        <v>23.900000000099997</v>
      </c>
      <c r="BI5165" s="116">
        <f t="shared" si="1291"/>
        <v>0</v>
      </c>
      <c r="BJ5165">
        <f t="shared" si="1292"/>
        <v>0</v>
      </c>
      <c r="BK5165">
        <f t="shared" si="1293"/>
        <v>1</v>
      </c>
      <c r="BL5165">
        <f t="shared" si="1294"/>
        <v>0</v>
      </c>
      <c r="BM5165">
        <f t="shared" si="1295"/>
        <v>0</v>
      </c>
      <c r="BN5165">
        <f t="shared" si="1296"/>
        <v>0</v>
      </c>
      <c r="BO5165" s="9">
        <f t="shared" si="1297"/>
        <v>0</v>
      </c>
      <c r="BR5165" s="116">
        <f t="shared" si="1284"/>
        <v>3600</v>
      </c>
      <c r="BS5165" s="39">
        <v>0</v>
      </c>
      <c r="BT5165" s="168">
        <v>0</v>
      </c>
      <c r="BV5165" s="116">
        <f>IF(Hourly!$AR5165&gt;0,AY5165,"")</f>
        <v>23.772847477926589</v>
      </c>
      <c r="BW5165">
        <f>IF(AND(BV5165&gt;(20.8+0.33*Hourly!$I5165),(BV5165&gt;24),(BV5165&lt;&gt;"")),1,0)</f>
        <v>0</v>
      </c>
      <c r="BX5165">
        <f>IF(AND(BV5165&gt;(21.8+0.33*Hourly!$I5165),(BV5165&gt;24),(BV5165&lt;&gt;"")),1,0)</f>
        <v>0</v>
      </c>
      <c r="BY5165" s="9">
        <f>IF(AND(BV5165&gt;(22.8+0.33*Hourly!$I5165),(BV5165&gt;24),(BV5165&lt;&gt;"")),1,0)</f>
        <v>0</v>
      </c>
    </row>
    <row r="5166" spans="5:77" x14ac:dyDescent="0.35">
      <c r="E5166">
        <f>Hourly!A5166</f>
        <v>2001</v>
      </c>
      <c r="F5166">
        <f>Hourly!B5166</f>
        <v>8</v>
      </c>
      <c r="G5166">
        <f>Hourly!C5166</f>
        <v>4</v>
      </c>
      <c r="H5166">
        <f>Hourly!D5166</f>
        <v>2</v>
      </c>
      <c r="I5166" s="163">
        <v>5162</v>
      </c>
      <c r="J5166" s="19">
        <f>Input!B$22*Input!B$79</f>
        <v>1411.3439999999998</v>
      </c>
      <c r="K5166" s="19">
        <f>Input!B$76*Input!B$88</f>
        <v>656.99775609756091</v>
      </c>
      <c r="L5166" s="19">
        <f>Input!B$77*Input!B$89</f>
        <v>130.99152542372883</v>
      </c>
      <c r="M5166" s="164">
        <f t="shared" si="1285"/>
        <v>2199.3332815212898</v>
      </c>
      <c r="N5166" s="165">
        <f>(Input!B$109*Input!B$102)/3600*Input!B$108</f>
        <v>740.21399999999983</v>
      </c>
      <c r="O5166" s="165">
        <f>(1-Input!B$61)*(Input!B$109*Input!B$33)/3600*Input!B$108*Hourly!AU5166</f>
        <v>444.12839999999994</v>
      </c>
      <c r="P5166" s="19">
        <f>IF(AND(AY5165&gt;Hourly!G5166),(Input!B$109*(Input!B$33*Hourly!AU5166+Input!B$36))/3600*Input!B$108,(1-Input!B$61)*(Input!B$109*Input!B$33)/3600*Input!B$108*Hourly!AU5166)</f>
        <v>11547.338400000001</v>
      </c>
      <c r="Q5166" s="19">
        <f t="shared" si="1282"/>
        <v>3383.6756815212898</v>
      </c>
      <c r="R5166" s="19">
        <f t="shared" si="1286"/>
        <v>14486.885681521289</v>
      </c>
      <c r="S5166" s="165"/>
      <c r="T5166" s="165">
        <f>Input!B$78*Input!B$91</f>
        <v>189.625</v>
      </c>
      <c r="U5166" s="19">
        <f>IF(AND($AY5165&gt;Input!$B$52,Hourly!AI5166&gt;Input!$B$51),Input!$B$93*Input!$F$40*Input!$J$8/100*Hourly!AI5166,Input!$B$93*Input!$B$40*Input!$J$8/100*Hourly!AI5166)</f>
        <v>0</v>
      </c>
      <c r="V5166" s="19">
        <f>IF(AND($AY5165&gt;Input!$B$52,Hourly!AJ5166&gt;Input!$B$51),Input!$B$94*Input!$F$41*Input!$J$9/100*Hourly!AJ5166,Input!$B$94*Input!$B$41*Input!$J$9/100*Hourly!AJ5166)</f>
        <v>0</v>
      </c>
      <c r="W5166" s="19">
        <f>IF(AND($AY5165&gt;Input!$B$52,Hourly!AK5166&gt;Input!$B$51),Input!$B$95*Input!$F$42*Input!$J$10/100*Hourly!AK5166,Input!$B$95*Input!$B$42*Input!$J$10/100*Hourly!AK5166)</f>
        <v>0</v>
      </c>
      <c r="X5166" s="19">
        <f>IF(AND($AY5165&gt;Input!$B$52,Hourly!AL5166&gt;Input!$B$51),Input!$B$96*Input!$F$43*Input!$J$11/100*Hourly!AL5166,Input!$B$96*Input!$B$43*Input!$J$11/100*Hourly!AL5166)</f>
        <v>0</v>
      </c>
      <c r="Y5166" s="19">
        <f>IF(AND($AY5165&gt;Input!$B$52,Hourly!AM5166&gt;Input!$B$51),Input!$B$97*Input!$F$44*Input!$J$12/100*Hourly!AM5166,Input!$B$97*Input!$B$44*Input!$J$12/100*Hourly!AM5166)</f>
        <v>0</v>
      </c>
      <c r="Z5166" s="19">
        <f>IF(AND($AY5165&gt;Input!$B$52,Hourly!AN5166&gt;Input!$B$51),Input!$B$98*Input!$F$45*Input!$J$13/100*Hourly!AN5166,Input!$B$98*Input!$B$45*Input!$J$13/100*Hourly!AN5166)</f>
        <v>0</v>
      </c>
      <c r="AA5166" s="19">
        <f>IF(AND($AY5165&gt;Input!$B$52,Hourly!AO5166&gt;Input!$B$51),Input!$B$99*Input!$F$46*Input!$J$14/100*Hourly!AO5166,Input!$B$99*Input!$B$46*Input!$J$14/100*Hourly!AO5166)</f>
        <v>0</v>
      </c>
      <c r="AB5166" s="19">
        <f>IF(AND($AY5165&gt;Input!$B$52,Hourly!AP5166&gt;Input!$B$51),Input!$B$100*Input!$F$47*Input!$J$15/100*Hourly!AP5166,Input!$B$100*Input!$B$47*Input!$J$15/100*Hourly!AP5166)</f>
        <v>0</v>
      </c>
      <c r="AC5166" s="19">
        <f>IF(AND($AY5165&gt;Input!$B$52,Hourly!AQ5166&gt;Input!$B$51),Input!$B$101*Input!$F$48*Input!$J$16/100*Hourly!AQ5166,Input!$B$101*Input!$B$48*Input!$J$16/100*Hourly!AQ5166)</f>
        <v>0</v>
      </c>
      <c r="AD5166" s="165">
        <f t="shared" si="1287"/>
        <v>0</v>
      </c>
      <c r="AE5166" s="19">
        <f>Hourly!AI5166/Input!$B$107*Input!$J$40*Input!$B$76*Input!$B$80</f>
        <v>0</v>
      </c>
      <c r="AF5166" s="19">
        <f>Hourly!AJ5166/Input!$B$107*Input!$J$41*Input!$B$76*Input!$B$81</f>
        <v>0</v>
      </c>
      <c r="AG5166" s="19">
        <f>Hourly!AK5166/Input!$B$107*Input!$J$42*Input!$B$76*Input!$B$82</f>
        <v>0</v>
      </c>
      <c r="AH5166" s="19">
        <f>Hourly!AL5166/Input!$B$107*Input!$J$43*Input!$B$76*Input!$B$83</f>
        <v>0</v>
      </c>
      <c r="AI5166" s="19">
        <f>Hourly!AM5166/Input!$B$107*Input!$J$44*Input!$B$76*Input!$B$84</f>
        <v>0</v>
      </c>
      <c r="AJ5166" s="19">
        <f>Hourly!AN5166/Input!$B$107*Input!$J$45*Input!$B$76*Input!$B$85</f>
        <v>0</v>
      </c>
      <c r="AK5166" s="19">
        <f>Hourly!AO5166/Input!$B$107*Input!$J$46*Input!$B$76*Input!$B$86</f>
        <v>0</v>
      </c>
      <c r="AL5166" s="19">
        <f>Hourly!AP5166/Input!$B$107*Input!$J$47*Input!$B$76*Input!$B$87</f>
        <v>0</v>
      </c>
      <c r="AM5166" s="164">
        <f>Hourly!AQ5166/Input!$B$107*Input!$J$48*Input!$B$77*Input!$B$89</f>
        <v>0</v>
      </c>
      <c r="AN5166" s="165">
        <f t="shared" si="1283"/>
        <v>0</v>
      </c>
      <c r="AO5166" s="116">
        <f>Input!B$55*Input!$B$18*Input!B$112*Hourly!AR5166</f>
        <v>2398.5</v>
      </c>
      <c r="AP5166">
        <f>Input!B$113*Input!B$114*Input!B$90*Input!B$56*Hourly!AS5166</f>
        <v>2214</v>
      </c>
      <c r="AQ5166">
        <f>Input!B$90*Input!B$57*Hourly!AS5166</f>
        <v>2214</v>
      </c>
      <c r="AR5166" s="19">
        <f>0.5*Input!$B$63*Hourly!AU5166</f>
        <v>61.5</v>
      </c>
      <c r="AS5166" s="165">
        <f t="shared" si="1288"/>
        <v>6857.25</v>
      </c>
      <c r="AT5166" s="159">
        <f>AY5165+(Input!$B$66*1000*(Hourly!AX5166&gt;0)+AD5166+AN5166+AS5166+T5166*(Hourly!J5166-AY5165)+Q5166*(Hourly!G5166-AY5165))/(Q5166+T5166)*(1-EXP(-(Q5166+T5166)/(Input!$B$103*1000000)*3600))</f>
        <v>26.416520733041743</v>
      </c>
      <c r="AU5166" s="24">
        <f>AY5165+(AD5166+AN5166+AS5166+T5166*(Hourly!J5166-AY5165)+Q5166*(Hourly!G5166-AY5165))/(Q5166+T5166)*(1-EXP(-(Q5166+T5166)/(Input!$B$103*1000000)*3600))</f>
        <v>23.719572980911625</v>
      </c>
      <c r="AV5166" s="24">
        <f>AY5165+(-Input!$B$67*1000*(Hourly!AX5166&gt;0)+AD5166+AN5166+AS5166+T5166*(Hourly!J5166-AY5165)+R5166*(Hourly!G5166-AY5165))/(R5166+T5166)*(1-EXP(-(R5166+T5166)/(Input!$B$103*1000000)*3600))</f>
        <v>20.846029614229309</v>
      </c>
      <c r="AW5166" s="160">
        <f>AY5165+(AD5166+AN5166+AS5166+T5166*(Hourly!J5166-AY5165)+R5166*(Hourly!G5166-AY5165))/(R5166+T5166)*(1-EXP(-(R5166+T5166)/(Input!$B$103*1000000)*3600))</f>
        <v>23.502870228391565</v>
      </c>
      <c r="AX5166" s="24"/>
      <c r="AY5166" s="167">
        <f t="shared" si="1289"/>
        <v>23.719572980911625</v>
      </c>
      <c r="BA5166" s="159">
        <f>IF(BI5166,Input!$B$66*1000*(Hourly!AX5166&gt;0),IF(BJ5166,-(AD5166+AN5166+AS5166+T5166*(Hourly!J5166-AY5165)+Q5166*(Hourly!G5166-AY5165))+(Q5166+T5166)*(BE5166-AY5165)/(1-EXP(-(Q5166+T5166)/(Input!$B$103*1000000)*3600))))/1000</f>
        <v>0</v>
      </c>
      <c r="BB5166" s="24">
        <f>IF(BO5166,-Input!$B$67*1000*(Hourly!AX5166&gt;0),IF(BN5166,-(AD5166+AN5166+AS5166+T5166*(Hourly!J5166-AY5165)+R5166*(Hourly!G5166-AY5165))+(R5166+T5166)*(BF5166-AY5165)/(1-EXP(-(R5166+T5166)/(Input!$B$103*1000000)*3600))))/1000</f>
        <v>0</v>
      </c>
      <c r="BC5166" s="160">
        <f t="shared" si="1290"/>
        <v>0</v>
      </c>
      <c r="BD5166" s="24"/>
      <c r="BE5166" s="116">
        <f>IF(Hourly!AT5166=1,Input!$B$4,IF(Hourly!AT5166=0.5,Input!$F$4,0))</f>
        <v>16</v>
      </c>
      <c r="BF5166">
        <f>IF(Hourly!AT5166=1,Input!$B$5,IF(Hourly!AT5166=0.5,Input!$F$5,0))</f>
        <v>24</v>
      </c>
      <c r="BG5166" s="9">
        <f>Input!$B$35+0.0000000001</f>
        <v>23.900000000099997</v>
      </c>
      <c r="BI5166" s="116">
        <f t="shared" si="1291"/>
        <v>0</v>
      </c>
      <c r="BJ5166">
        <f t="shared" si="1292"/>
        <v>0</v>
      </c>
      <c r="BK5166">
        <f t="shared" si="1293"/>
        <v>1</v>
      </c>
      <c r="BL5166">
        <f t="shared" si="1294"/>
        <v>0</v>
      </c>
      <c r="BM5166">
        <f t="shared" si="1295"/>
        <v>0</v>
      </c>
      <c r="BN5166">
        <f t="shared" si="1296"/>
        <v>0</v>
      </c>
      <c r="BO5166" s="9">
        <f t="shared" si="1297"/>
        <v>0</v>
      </c>
      <c r="BR5166" s="116">
        <f t="shared" si="1284"/>
        <v>3599</v>
      </c>
      <c r="BS5166" s="39">
        <v>0</v>
      </c>
      <c r="BT5166" s="168">
        <v>0</v>
      </c>
      <c r="BV5166" s="116">
        <f>IF(Hourly!$AR5166&gt;0,AY5166,"")</f>
        <v>23.719572980911625</v>
      </c>
      <c r="BW5166">
        <f>IF(AND(BV5166&gt;(20.8+0.33*Hourly!$I5166),(BV5166&gt;24),(BV5166&lt;&gt;"")),1,0)</f>
        <v>0</v>
      </c>
      <c r="BX5166">
        <f>IF(AND(BV5166&gt;(21.8+0.33*Hourly!$I5166),(BV5166&gt;24),(BV5166&lt;&gt;"")),1,0)</f>
        <v>0</v>
      </c>
      <c r="BY5166" s="9">
        <f>IF(AND(BV5166&gt;(22.8+0.33*Hourly!$I5166),(BV5166&gt;24),(BV5166&lt;&gt;"")),1,0)</f>
        <v>0</v>
      </c>
    </row>
    <row r="5167" spans="5:77" x14ac:dyDescent="0.35">
      <c r="E5167">
        <f>Hourly!A5167</f>
        <v>2001</v>
      </c>
      <c r="F5167">
        <f>Hourly!B5167</f>
        <v>8</v>
      </c>
      <c r="G5167">
        <f>Hourly!C5167</f>
        <v>4</v>
      </c>
      <c r="H5167">
        <f>Hourly!D5167</f>
        <v>3</v>
      </c>
      <c r="I5167" s="163">
        <v>5163</v>
      </c>
      <c r="J5167" s="19">
        <f>Input!B$22*Input!B$79</f>
        <v>1411.3439999999998</v>
      </c>
      <c r="K5167" s="19">
        <f>Input!B$76*Input!B$88</f>
        <v>656.99775609756091</v>
      </c>
      <c r="L5167" s="19">
        <f>Input!B$77*Input!B$89</f>
        <v>130.99152542372883</v>
      </c>
      <c r="M5167" s="164">
        <f t="shared" si="1285"/>
        <v>2199.3332815212898</v>
      </c>
      <c r="N5167" s="165">
        <f>(Input!B$109*Input!B$102)/3600*Input!B$108</f>
        <v>740.21399999999983</v>
      </c>
      <c r="O5167" s="165">
        <f>(1-Input!B$61)*(Input!B$109*Input!B$33)/3600*Input!B$108*Hourly!AU5167</f>
        <v>444.12839999999994</v>
      </c>
      <c r="P5167" s="19">
        <f>IF(AND(AY5166&gt;Hourly!G5167),(Input!B$109*(Input!B$33*Hourly!AU5167+Input!B$36))/3600*Input!B$108,(1-Input!B$61)*(Input!B$109*Input!B$33)/3600*Input!B$108*Hourly!AU5167)</f>
        <v>11547.338400000001</v>
      </c>
      <c r="Q5167" s="19">
        <f t="shared" si="1282"/>
        <v>3383.6756815212898</v>
      </c>
      <c r="R5167" s="19">
        <f t="shared" si="1286"/>
        <v>14486.885681521289</v>
      </c>
      <c r="S5167" s="165"/>
      <c r="T5167" s="165">
        <f>Input!B$78*Input!B$91</f>
        <v>189.625</v>
      </c>
      <c r="U5167" s="19">
        <f>IF(AND($AY5166&gt;Input!$B$52,Hourly!AI5167&gt;Input!$B$51),Input!$B$93*Input!$F$40*Input!$J$8/100*Hourly!AI5167,Input!$B$93*Input!$B$40*Input!$J$8/100*Hourly!AI5167)</f>
        <v>0</v>
      </c>
      <c r="V5167" s="19">
        <f>IF(AND($AY5166&gt;Input!$B$52,Hourly!AJ5167&gt;Input!$B$51),Input!$B$94*Input!$F$41*Input!$J$9/100*Hourly!AJ5167,Input!$B$94*Input!$B$41*Input!$J$9/100*Hourly!AJ5167)</f>
        <v>0</v>
      </c>
      <c r="W5167" s="19">
        <f>IF(AND($AY5166&gt;Input!$B$52,Hourly!AK5167&gt;Input!$B$51),Input!$B$95*Input!$F$42*Input!$J$10/100*Hourly!AK5167,Input!$B$95*Input!$B$42*Input!$J$10/100*Hourly!AK5167)</f>
        <v>0</v>
      </c>
      <c r="X5167" s="19">
        <f>IF(AND($AY5166&gt;Input!$B$52,Hourly!AL5167&gt;Input!$B$51),Input!$B$96*Input!$F$43*Input!$J$11/100*Hourly!AL5167,Input!$B$96*Input!$B$43*Input!$J$11/100*Hourly!AL5167)</f>
        <v>0</v>
      </c>
      <c r="Y5167" s="19">
        <f>IF(AND($AY5166&gt;Input!$B$52,Hourly!AM5167&gt;Input!$B$51),Input!$B$97*Input!$F$44*Input!$J$12/100*Hourly!AM5167,Input!$B$97*Input!$B$44*Input!$J$12/100*Hourly!AM5167)</f>
        <v>0</v>
      </c>
      <c r="Z5167" s="19">
        <f>IF(AND($AY5166&gt;Input!$B$52,Hourly!AN5167&gt;Input!$B$51),Input!$B$98*Input!$F$45*Input!$J$13/100*Hourly!AN5167,Input!$B$98*Input!$B$45*Input!$J$13/100*Hourly!AN5167)</f>
        <v>0</v>
      </c>
      <c r="AA5167" s="19">
        <f>IF(AND($AY5166&gt;Input!$B$52,Hourly!AO5167&gt;Input!$B$51),Input!$B$99*Input!$F$46*Input!$J$14/100*Hourly!AO5167,Input!$B$99*Input!$B$46*Input!$J$14/100*Hourly!AO5167)</f>
        <v>0</v>
      </c>
      <c r="AB5167" s="19">
        <f>IF(AND($AY5166&gt;Input!$B$52,Hourly!AP5167&gt;Input!$B$51),Input!$B$100*Input!$F$47*Input!$J$15/100*Hourly!AP5167,Input!$B$100*Input!$B$47*Input!$J$15/100*Hourly!AP5167)</f>
        <v>0</v>
      </c>
      <c r="AC5167" s="19">
        <f>IF(AND($AY5166&gt;Input!$B$52,Hourly!AQ5167&gt;Input!$B$51),Input!$B$101*Input!$F$48*Input!$J$16/100*Hourly!AQ5167,Input!$B$101*Input!$B$48*Input!$J$16/100*Hourly!AQ5167)</f>
        <v>0</v>
      </c>
      <c r="AD5167" s="165">
        <f t="shared" si="1287"/>
        <v>0</v>
      </c>
      <c r="AE5167" s="19">
        <f>Hourly!AI5167/Input!$B$107*Input!$J$40*Input!$B$76*Input!$B$80</f>
        <v>0</v>
      </c>
      <c r="AF5167" s="19">
        <f>Hourly!AJ5167/Input!$B$107*Input!$J$41*Input!$B$76*Input!$B$81</f>
        <v>0</v>
      </c>
      <c r="AG5167" s="19">
        <f>Hourly!AK5167/Input!$B$107*Input!$J$42*Input!$B$76*Input!$B$82</f>
        <v>0</v>
      </c>
      <c r="AH5167" s="19">
        <f>Hourly!AL5167/Input!$B$107*Input!$J$43*Input!$B$76*Input!$B$83</f>
        <v>0</v>
      </c>
      <c r="AI5167" s="19">
        <f>Hourly!AM5167/Input!$B$107*Input!$J$44*Input!$B$76*Input!$B$84</f>
        <v>0</v>
      </c>
      <c r="AJ5167" s="19">
        <f>Hourly!AN5167/Input!$B$107*Input!$J$45*Input!$B$76*Input!$B$85</f>
        <v>0</v>
      </c>
      <c r="AK5167" s="19">
        <f>Hourly!AO5167/Input!$B$107*Input!$J$46*Input!$B$76*Input!$B$86</f>
        <v>0</v>
      </c>
      <c r="AL5167" s="19">
        <f>Hourly!AP5167/Input!$B$107*Input!$J$47*Input!$B$76*Input!$B$87</f>
        <v>0</v>
      </c>
      <c r="AM5167" s="164">
        <f>Hourly!AQ5167/Input!$B$107*Input!$J$48*Input!$B$77*Input!$B$89</f>
        <v>0</v>
      </c>
      <c r="AN5167" s="165">
        <f t="shared" si="1283"/>
        <v>0</v>
      </c>
      <c r="AO5167" s="116">
        <f>Input!B$55*Input!$B$18*Input!B$112*Hourly!AR5167</f>
        <v>2398.5</v>
      </c>
      <c r="AP5167">
        <f>Input!B$113*Input!B$114*Input!B$90*Input!B$56*Hourly!AS5167</f>
        <v>2214</v>
      </c>
      <c r="AQ5167">
        <f>Input!B$90*Input!B$57*Hourly!AS5167</f>
        <v>2214</v>
      </c>
      <c r="AR5167" s="19">
        <f>0.5*Input!$B$63*Hourly!AU5167</f>
        <v>61.5</v>
      </c>
      <c r="AS5167" s="165">
        <f t="shared" si="1288"/>
        <v>6857.25</v>
      </c>
      <c r="AT5167" s="159">
        <f>AY5166+(Input!$B$66*1000*(Hourly!AX5167&gt;0)+AD5167+AN5167+AS5167+T5167*(Hourly!J5167-AY5166)+Q5167*(Hourly!G5167-AY5166))/(Q5167+T5167)*(1-EXP(-(Q5167+T5167)/(Input!$B$103*1000000)*3600))</f>
        <v>26.37014756019996</v>
      </c>
      <c r="AU5167" s="24">
        <f>AY5166+(AD5167+AN5167+AS5167+T5167*(Hourly!J5167-AY5166)+Q5167*(Hourly!G5167-AY5166))/(Q5167+T5167)*(1-EXP(-(Q5167+T5167)/(Input!$B$103*1000000)*3600))</f>
        <v>23.673199808069842</v>
      </c>
      <c r="AV5167" s="24">
        <f>AY5166+(-Input!$B$67*1000*(Hourly!AX5167&gt;0)+AD5167+AN5167+AS5167+T5167*(Hourly!J5167-AY5166)+R5167*(Hourly!G5167-AY5166))/(R5167+T5167)*(1-EXP(-(R5167+T5167)/(Input!$B$103*1000000)*3600))</f>
        <v>20.821775000025102</v>
      </c>
      <c r="AW5167" s="160">
        <f>AY5166+(AD5167+AN5167+AS5167+T5167*(Hourly!J5167-AY5166)+R5167*(Hourly!G5167-AY5166))/(R5167+T5167)*(1-EXP(-(R5167+T5167)/(Input!$B$103*1000000)*3600))</f>
        <v>23.478615614187358</v>
      </c>
      <c r="AX5167" s="24"/>
      <c r="AY5167" s="167">
        <f t="shared" si="1289"/>
        <v>23.673199808069842</v>
      </c>
      <c r="BA5167" s="159">
        <f>IF(BI5167,Input!$B$66*1000*(Hourly!AX5167&gt;0),IF(BJ5167,-(AD5167+AN5167+AS5167+T5167*(Hourly!J5167-AY5166)+Q5167*(Hourly!G5167-AY5166))+(Q5167+T5167)*(BE5167-AY5166)/(1-EXP(-(Q5167+T5167)/(Input!$B$103*1000000)*3600))))/1000</f>
        <v>0</v>
      </c>
      <c r="BB5167" s="24">
        <f>IF(BO5167,-Input!$B$67*1000*(Hourly!AX5167&gt;0),IF(BN5167,-(AD5167+AN5167+AS5167+T5167*(Hourly!J5167-AY5166)+R5167*(Hourly!G5167-AY5166))+(R5167+T5167)*(BF5167-AY5166)/(1-EXP(-(R5167+T5167)/(Input!$B$103*1000000)*3600))))/1000</f>
        <v>0</v>
      </c>
      <c r="BC5167" s="160">
        <f t="shared" si="1290"/>
        <v>0</v>
      </c>
      <c r="BD5167" s="24"/>
      <c r="BE5167" s="116">
        <f>IF(Hourly!AT5167=1,Input!$B$4,IF(Hourly!AT5167=0.5,Input!$F$4,0))</f>
        <v>16</v>
      </c>
      <c r="BF5167">
        <f>IF(Hourly!AT5167=1,Input!$B$5,IF(Hourly!AT5167=0.5,Input!$F$5,0))</f>
        <v>24</v>
      </c>
      <c r="BG5167" s="9">
        <f>Input!$B$35+0.0000000001</f>
        <v>23.900000000099997</v>
      </c>
      <c r="BI5167" s="116">
        <f t="shared" si="1291"/>
        <v>0</v>
      </c>
      <c r="BJ5167">
        <f t="shared" si="1292"/>
        <v>0</v>
      </c>
      <c r="BK5167">
        <f t="shared" si="1293"/>
        <v>1</v>
      </c>
      <c r="BL5167">
        <f t="shared" si="1294"/>
        <v>0</v>
      </c>
      <c r="BM5167">
        <f t="shared" si="1295"/>
        <v>0</v>
      </c>
      <c r="BN5167">
        <f t="shared" si="1296"/>
        <v>0</v>
      </c>
      <c r="BO5167" s="9">
        <f t="shared" si="1297"/>
        <v>0</v>
      </c>
      <c r="BR5167" s="116">
        <f t="shared" si="1284"/>
        <v>3598</v>
      </c>
      <c r="BS5167" s="39">
        <v>0</v>
      </c>
      <c r="BT5167" s="168">
        <v>0</v>
      </c>
      <c r="BV5167" s="116">
        <f>IF(Hourly!$AR5167&gt;0,AY5167,"")</f>
        <v>23.673199808069842</v>
      </c>
      <c r="BW5167">
        <f>IF(AND(BV5167&gt;(20.8+0.33*Hourly!$I5167),(BV5167&gt;24),(BV5167&lt;&gt;"")),1,0)</f>
        <v>0</v>
      </c>
      <c r="BX5167">
        <f>IF(AND(BV5167&gt;(21.8+0.33*Hourly!$I5167),(BV5167&gt;24),(BV5167&lt;&gt;"")),1,0)</f>
        <v>0</v>
      </c>
      <c r="BY5167" s="9">
        <f>IF(AND(BV5167&gt;(22.8+0.33*Hourly!$I5167),(BV5167&gt;24),(BV5167&lt;&gt;"")),1,0)</f>
        <v>0</v>
      </c>
    </row>
    <row r="5168" spans="5:77" x14ac:dyDescent="0.35">
      <c r="E5168">
        <f>Hourly!A5168</f>
        <v>2001</v>
      </c>
      <c r="F5168">
        <f>Hourly!B5168</f>
        <v>8</v>
      </c>
      <c r="G5168">
        <f>Hourly!C5168</f>
        <v>4</v>
      </c>
      <c r="H5168">
        <f>Hourly!D5168</f>
        <v>4</v>
      </c>
      <c r="I5168" s="163">
        <v>5164</v>
      </c>
      <c r="J5168" s="19">
        <f>Input!B$22*Input!B$79</f>
        <v>1411.3439999999998</v>
      </c>
      <c r="K5168" s="19">
        <f>Input!B$76*Input!B$88</f>
        <v>656.99775609756091</v>
      </c>
      <c r="L5168" s="19">
        <f>Input!B$77*Input!B$89</f>
        <v>130.99152542372883</v>
      </c>
      <c r="M5168" s="164">
        <f t="shared" si="1285"/>
        <v>2199.3332815212898</v>
      </c>
      <c r="N5168" s="165">
        <f>(Input!B$109*Input!B$102)/3600*Input!B$108</f>
        <v>740.21399999999983</v>
      </c>
      <c r="O5168" s="165">
        <f>(1-Input!B$61)*(Input!B$109*Input!B$33)/3600*Input!B$108*Hourly!AU5168</f>
        <v>444.12839999999994</v>
      </c>
      <c r="P5168" s="19">
        <f>IF(AND(AY5167&gt;Hourly!G5168),(Input!B$109*(Input!B$33*Hourly!AU5168+Input!B$36))/3600*Input!B$108,(1-Input!B$61)*(Input!B$109*Input!B$33)/3600*Input!B$108*Hourly!AU5168)</f>
        <v>11547.338400000001</v>
      </c>
      <c r="Q5168" s="19">
        <f t="shared" si="1282"/>
        <v>3383.6756815212898</v>
      </c>
      <c r="R5168" s="19">
        <f t="shared" si="1286"/>
        <v>14486.885681521289</v>
      </c>
      <c r="S5168" s="165"/>
      <c r="T5168" s="165">
        <f>Input!B$78*Input!B$91</f>
        <v>189.625</v>
      </c>
      <c r="U5168" s="19">
        <f>IF(AND($AY5167&gt;Input!$B$52,Hourly!AI5168&gt;Input!$B$51),Input!$B$93*Input!$F$40*Input!$J$8/100*Hourly!AI5168,Input!$B$93*Input!$B$40*Input!$J$8/100*Hourly!AI5168)</f>
        <v>0</v>
      </c>
      <c r="V5168" s="19">
        <f>IF(AND($AY5167&gt;Input!$B$52,Hourly!AJ5168&gt;Input!$B$51),Input!$B$94*Input!$F$41*Input!$J$9/100*Hourly!AJ5168,Input!$B$94*Input!$B$41*Input!$J$9/100*Hourly!AJ5168)</f>
        <v>0</v>
      </c>
      <c r="W5168" s="19">
        <f>IF(AND($AY5167&gt;Input!$B$52,Hourly!AK5168&gt;Input!$B$51),Input!$B$95*Input!$F$42*Input!$J$10/100*Hourly!AK5168,Input!$B$95*Input!$B$42*Input!$J$10/100*Hourly!AK5168)</f>
        <v>0</v>
      </c>
      <c r="X5168" s="19">
        <f>IF(AND($AY5167&gt;Input!$B$52,Hourly!AL5168&gt;Input!$B$51),Input!$B$96*Input!$F$43*Input!$J$11/100*Hourly!AL5168,Input!$B$96*Input!$B$43*Input!$J$11/100*Hourly!AL5168)</f>
        <v>0</v>
      </c>
      <c r="Y5168" s="19">
        <f>IF(AND($AY5167&gt;Input!$B$52,Hourly!AM5168&gt;Input!$B$51),Input!$B$97*Input!$F$44*Input!$J$12/100*Hourly!AM5168,Input!$B$97*Input!$B$44*Input!$J$12/100*Hourly!AM5168)</f>
        <v>0</v>
      </c>
      <c r="Z5168" s="19">
        <f>IF(AND($AY5167&gt;Input!$B$52,Hourly!AN5168&gt;Input!$B$51),Input!$B$98*Input!$F$45*Input!$J$13/100*Hourly!AN5168,Input!$B$98*Input!$B$45*Input!$J$13/100*Hourly!AN5168)</f>
        <v>0</v>
      </c>
      <c r="AA5168" s="19">
        <f>IF(AND($AY5167&gt;Input!$B$52,Hourly!AO5168&gt;Input!$B$51),Input!$B$99*Input!$F$46*Input!$J$14/100*Hourly!AO5168,Input!$B$99*Input!$B$46*Input!$J$14/100*Hourly!AO5168)</f>
        <v>0</v>
      </c>
      <c r="AB5168" s="19">
        <f>IF(AND($AY5167&gt;Input!$B$52,Hourly!AP5168&gt;Input!$B$51),Input!$B$100*Input!$F$47*Input!$J$15/100*Hourly!AP5168,Input!$B$100*Input!$B$47*Input!$J$15/100*Hourly!AP5168)</f>
        <v>0</v>
      </c>
      <c r="AC5168" s="19">
        <f>IF(AND($AY5167&gt;Input!$B$52,Hourly!AQ5168&gt;Input!$B$51),Input!$B$101*Input!$F$48*Input!$J$16/100*Hourly!AQ5168,Input!$B$101*Input!$B$48*Input!$J$16/100*Hourly!AQ5168)</f>
        <v>0</v>
      </c>
      <c r="AD5168" s="165">
        <f t="shared" si="1287"/>
        <v>0</v>
      </c>
      <c r="AE5168" s="19">
        <f>Hourly!AI5168/Input!$B$107*Input!$J$40*Input!$B$76*Input!$B$80</f>
        <v>0</v>
      </c>
      <c r="AF5168" s="19">
        <f>Hourly!AJ5168/Input!$B$107*Input!$J$41*Input!$B$76*Input!$B$81</f>
        <v>0</v>
      </c>
      <c r="AG5168" s="19">
        <f>Hourly!AK5168/Input!$B$107*Input!$J$42*Input!$B$76*Input!$B$82</f>
        <v>0</v>
      </c>
      <c r="AH5168" s="19">
        <f>Hourly!AL5168/Input!$B$107*Input!$J$43*Input!$B$76*Input!$B$83</f>
        <v>0</v>
      </c>
      <c r="AI5168" s="19">
        <f>Hourly!AM5168/Input!$B$107*Input!$J$44*Input!$B$76*Input!$B$84</f>
        <v>0</v>
      </c>
      <c r="AJ5168" s="19">
        <f>Hourly!AN5168/Input!$B$107*Input!$J$45*Input!$B$76*Input!$B$85</f>
        <v>0</v>
      </c>
      <c r="AK5168" s="19">
        <f>Hourly!AO5168/Input!$B$107*Input!$J$46*Input!$B$76*Input!$B$86</f>
        <v>0</v>
      </c>
      <c r="AL5168" s="19">
        <f>Hourly!AP5168/Input!$B$107*Input!$J$47*Input!$B$76*Input!$B$87</f>
        <v>0</v>
      </c>
      <c r="AM5168" s="164">
        <f>Hourly!AQ5168/Input!$B$107*Input!$J$48*Input!$B$77*Input!$B$89</f>
        <v>0</v>
      </c>
      <c r="AN5168" s="165">
        <f t="shared" si="1283"/>
        <v>0</v>
      </c>
      <c r="AO5168" s="116">
        <f>Input!B$55*Input!$B$18*Input!B$112*Hourly!AR5168</f>
        <v>2398.5</v>
      </c>
      <c r="AP5168">
        <f>Input!B$113*Input!B$114*Input!B$90*Input!B$56*Hourly!AS5168</f>
        <v>2214</v>
      </c>
      <c r="AQ5168">
        <f>Input!B$90*Input!B$57*Hourly!AS5168</f>
        <v>2214</v>
      </c>
      <c r="AR5168" s="19">
        <f>0.5*Input!$B$63*Hourly!AU5168</f>
        <v>61.5</v>
      </c>
      <c r="AS5168" s="165">
        <f t="shared" si="1288"/>
        <v>6857.25</v>
      </c>
      <c r="AT5168" s="159">
        <f>AY5167+(Input!$B$66*1000*(Hourly!AX5168&gt;0)+AD5168+AN5168+AS5168+T5168*(Hourly!J5168-AY5167)+Q5168*(Hourly!G5168-AY5167))/(Q5168+T5168)*(1-EXP(-(Q5168+T5168)/(Input!$B$103*1000000)*3600))</f>
        <v>26.318745927953955</v>
      </c>
      <c r="AU5168" s="24">
        <f>AY5167+(AD5168+AN5168+AS5168+T5168*(Hourly!J5168-AY5167)+Q5168*(Hourly!G5168-AY5167))/(Q5168+T5168)*(1-EXP(-(Q5168+T5168)/(Input!$B$103*1000000)*3600))</f>
        <v>23.621798175823834</v>
      </c>
      <c r="AV5168" s="24">
        <f>AY5167+(-Input!$B$67*1000*(Hourly!AX5168&gt;0)+AD5168+AN5168+AS5168+T5168*(Hourly!J5168-AY5167)+R5168*(Hourly!G5168-AY5167))/(R5168+T5168)*(1-EXP(-(R5168+T5168)/(Input!$B$103*1000000)*3600))</f>
        <v>20.754116455500984</v>
      </c>
      <c r="AW5168" s="160">
        <f>AY5167+(AD5168+AN5168+AS5168+T5168*(Hourly!J5168-AY5167)+R5168*(Hourly!G5168-AY5167))/(R5168+T5168)*(1-EXP(-(R5168+T5168)/(Input!$B$103*1000000)*3600))</f>
        <v>23.41095706966324</v>
      </c>
      <c r="AX5168" s="24"/>
      <c r="AY5168" s="167">
        <f t="shared" si="1289"/>
        <v>23.621798175823834</v>
      </c>
      <c r="BA5168" s="159">
        <f>IF(BI5168,Input!$B$66*1000*(Hourly!AX5168&gt;0),IF(BJ5168,-(AD5168+AN5168+AS5168+T5168*(Hourly!J5168-AY5167)+Q5168*(Hourly!G5168-AY5167))+(Q5168+T5168)*(BE5168-AY5167)/(1-EXP(-(Q5168+T5168)/(Input!$B$103*1000000)*3600))))/1000</f>
        <v>0</v>
      </c>
      <c r="BB5168" s="24">
        <f>IF(BO5168,-Input!$B$67*1000*(Hourly!AX5168&gt;0),IF(BN5168,-(AD5168+AN5168+AS5168+T5168*(Hourly!J5168-AY5167)+R5168*(Hourly!G5168-AY5167))+(R5168+T5168)*(BF5168-AY5167)/(1-EXP(-(R5168+T5168)/(Input!$B$103*1000000)*3600))))/1000</f>
        <v>0</v>
      </c>
      <c r="BC5168" s="160">
        <f t="shared" si="1290"/>
        <v>0</v>
      </c>
      <c r="BD5168" s="24"/>
      <c r="BE5168" s="116">
        <f>IF(Hourly!AT5168=1,Input!$B$4,IF(Hourly!AT5168=0.5,Input!$F$4,0))</f>
        <v>16</v>
      </c>
      <c r="BF5168">
        <f>IF(Hourly!AT5168=1,Input!$B$5,IF(Hourly!AT5168=0.5,Input!$F$5,0))</f>
        <v>24</v>
      </c>
      <c r="BG5168" s="9">
        <f>Input!$B$35+0.0000000001</f>
        <v>23.900000000099997</v>
      </c>
      <c r="BI5168" s="116">
        <f t="shared" si="1291"/>
        <v>0</v>
      </c>
      <c r="BJ5168">
        <f t="shared" si="1292"/>
        <v>0</v>
      </c>
      <c r="BK5168">
        <f t="shared" si="1293"/>
        <v>1</v>
      </c>
      <c r="BL5168">
        <f t="shared" si="1294"/>
        <v>0</v>
      </c>
      <c r="BM5168">
        <f t="shared" si="1295"/>
        <v>0</v>
      </c>
      <c r="BN5168">
        <f t="shared" si="1296"/>
        <v>0</v>
      </c>
      <c r="BO5168" s="9">
        <f t="shared" si="1297"/>
        <v>0</v>
      </c>
      <c r="BR5168" s="116">
        <f t="shared" si="1284"/>
        <v>3597</v>
      </c>
      <c r="BS5168" s="39">
        <v>0</v>
      </c>
      <c r="BT5168" s="168">
        <v>0</v>
      </c>
      <c r="BV5168" s="116">
        <f>IF(Hourly!$AR5168&gt;0,AY5168,"")</f>
        <v>23.621798175823834</v>
      </c>
      <c r="BW5168">
        <f>IF(AND(BV5168&gt;(20.8+0.33*Hourly!$I5168),(BV5168&gt;24),(BV5168&lt;&gt;"")),1,0)</f>
        <v>0</v>
      </c>
      <c r="BX5168">
        <f>IF(AND(BV5168&gt;(21.8+0.33*Hourly!$I5168),(BV5168&gt;24),(BV5168&lt;&gt;"")),1,0)</f>
        <v>0</v>
      </c>
      <c r="BY5168" s="9">
        <f>IF(AND(BV5168&gt;(22.8+0.33*Hourly!$I5168),(BV5168&gt;24),(BV5168&lt;&gt;"")),1,0)</f>
        <v>0</v>
      </c>
    </row>
    <row r="5169" spans="5:77" x14ac:dyDescent="0.35">
      <c r="E5169">
        <f>Hourly!A5169</f>
        <v>2001</v>
      </c>
      <c r="F5169">
        <f>Hourly!B5169</f>
        <v>8</v>
      </c>
      <c r="G5169">
        <f>Hourly!C5169</f>
        <v>4</v>
      </c>
      <c r="H5169">
        <f>Hourly!D5169</f>
        <v>5</v>
      </c>
      <c r="I5169" s="163">
        <v>5165</v>
      </c>
      <c r="J5169" s="19">
        <f>Input!B$22*Input!B$79</f>
        <v>1411.3439999999998</v>
      </c>
      <c r="K5169" s="19">
        <f>Input!B$76*Input!B$88</f>
        <v>656.99775609756091</v>
      </c>
      <c r="L5169" s="19">
        <f>Input!B$77*Input!B$89</f>
        <v>130.99152542372883</v>
      </c>
      <c r="M5169" s="164">
        <f t="shared" si="1285"/>
        <v>2199.3332815212898</v>
      </c>
      <c r="N5169" s="165">
        <f>(Input!B$109*Input!B$102)/3600*Input!B$108</f>
        <v>740.21399999999983</v>
      </c>
      <c r="O5169" s="165">
        <f>(1-Input!B$61)*(Input!B$109*Input!B$33)/3600*Input!B$108*Hourly!AU5169</f>
        <v>444.12839999999994</v>
      </c>
      <c r="P5169" s="19">
        <f>IF(AND(AY5168&gt;Hourly!G5169),(Input!B$109*(Input!B$33*Hourly!AU5169+Input!B$36))/3600*Input!B$108,(1-Input!B$61)*(Input!B$109*Input!B$33)/3600*Input!B$108*Hourly!AU5169)</f>
        <v>11547.338400000001</v>
      </c>
      <c r="Q5169" s="19">
        <f t="shared" si="1282"/>
        <v>3383.6756815212898</v>
      </c>
      <c r="R5169" s="19">
        <f t="shared" si="1286"/>
        <v>14486.885681521289</v>
      </c>
      <c r="S5169" s="165"/>
      <c r="T5169" s="165">
        <f>Input!B$78*Input!B$91</f>
        <v>189.625</v>
      </c>
      <c r="U5169" s="19">
        <f>IF(AND($AY5168&gt;Input!$B$52,Hourly!AI5169&gt;Input!$B$51),Input!$B$93*Input!$F$40*Input!$J$8/100*Hourly!AI5169,Input!$B$93*Input!$B$40*Input!$J$8/100*Hourly!AI5169)</f>
        <v>0</v>
      </c>
      <c r="V5169" s="19">
        <f>IF(AND($AY5168&gt;Input!$B$52,Hourly!AJ5169&gt;Input!$B$51),Input!$B$94*Input!$F$41*Input!$J$9/100*Hourly!AJ5169,Input!$B$94*Input!$B$41*Input!$J$9/100*Hourly!AJ5169)</f>
        <v>0</v>
      </c>
      <c r="W5169" s="19">
        <f>IF(AND($AY5168&gt;Input!$B$52,Hourly!AK5169&gt;Input!$B$51),Input!$B$95*Input!$F$42*Input!$J$10/100*Hourly!AK5169,Input!$B$95*Input!$B$42*Input!$J$10/100*Hourly!AK5169)</f>
        <v>0</v>
      </c>
      <c r="X5169" s="19">
        <f>IF(AND($AY5168&gt;Input!$B$52,Hourly!AL5169&gt;Input!$B$51),Input!$B$96*Input!$F$43*Input!$J$11/100*Hourly!AL5169,Input!$B$96*Input!$B$43*Input!$J$11/100*Hourly!AL5169)</f>
        <v>0</v>
      </c>
      <c r="Y5169" s="19">
        <f>IF(AND($AY5168&gt;Input!$B$52,Hourly!AM5169&gt;Input!$B$51),Input!$B$97*Input!$F$44*Input!$J$12/100*Hourly!AM5169,Input!$B$97*Input!$B$44*Input!$J$12/100*Hourly!AM5169)</f>
        <v>0</v>
      </c>
      <c r="Z5169" s="19">
        <f>IF(AND($AY5168&gt;Input!$B$52,Hourly!AN5169&gt;Input!$B$51),Input!$B$98*Input!$F$45*Input!$J$13/100*Hourly!AN5169,Input!$B$98*Input!$B$45*Input!$J$13/100*Hourly!AN5169)</f>
        <v>0</v>
      </c>
      <c r="AA5169" s="19">
        <f>IF(AND($AY5168&gt;Input!$B$52,Hourly!AO5169&gt;Input!$B$51),Input!$B$99*Input!$F$46*Input!$J$14/100*Hourly!AO5169,Input!$B$99*Input!$B$46*Input!$J$14/100*Hourly!AO5169)</f>
        <v>0</v>
      </c>
      <c r="AB5169" s="19">
        <f>IF(AND($AY5168&gt;Input!$B$52,Hourly!AP5169&gt;Input!$B$51),Input!$B$100*Input!$F$47*Input!$J$15/100*Hourly!AP5169,Input!$B$100*Input!$B$47*Input!$J$15/100*Hourly!AP5169)</f>
        <v>0</v>
      </c>
      <c r="AC5169" s="19">
        <f>IF(AND($AY5168&gt;Input!$B$52,Hourly!AQ5169&gt;Input!$B$51),Input!$B$101*Input!$F$48*Input!$J$16/100*Hourly!AQ5169,Input!$B$101*Input!$B$48*Input!$J$16/100*Hourly!AQ5169)</f>
        <v>0</v>
      </c>
      <c r="AD5169" s="165">
        <f t="shared" si="1287"/>
        <v>0</v>
      </c>
      <c r="AE5169" s="19">
        <f>Hourly!AI5169/Input!$B$107*Input!$J$40*Input!$B$76*Input!$B$80</f>
        <v>0</v>
      </c>
      <c r="AF5169" s="19">
        <f>Hourly!AJ5169/Input!$B$107*Input!$J$41*Input!$B$76*Input!$B$81</f>
        <v>0</v>
      </c>
      <c r="AG5169" s="19">
        <f>Hourly!AK5169/Input!$B$107*Input!$J$42*Input!$B$76*Input!$B$82</f>
        <v>0</v>
      </c>
      <c r="AH5169" s="19">
        <f>Hourly!AL5169/Input!$B$107*Input!$J$43*Input!$B$76*Input!$B$83</f>
        <v>0</v>
      </c>
      <c r="AI5169" s="19">
        <f>Hourly!AM5169/Input!$B$107*Input!$J$44*Input!$B$76*Input!$B$84</f>
        <v>0</v>
      </c>
      <c r="AJ5169" s="19">
        <f>Hourly!AN5169/Input!$B$107*Input!$J$45*Input!$B$76*Input!$B$85</f>
        <v>0</v>
      </c>
      <c r="AK5169" s="19">
        <f>Hourly!AO5169/Input!$B$107*Input!$J$46*Input!$B$76*Input!$B$86</f>
        <v>0</v>
      </c>
      <c r="AL5169" s="19">
        <f>Hourly!AP5169/Input!$B$107*Input!$J$47*Input!$B$76*Input!$B$87</f>
        <v>0</v>
      </c>
      <c r="AM5169" s="164">
        <f>Hourly!AQ5169/Input!$B$107*Input!$J$48*Input!$B$77*Input!$B$89</f>
        <v>0</v>
      </c>
      <c r="AN5169" s="165">
        <f t="shared" si="1283"/>
        <v>0</v>
      </c>
      <c r="AO5169" s="116">
        <f>Input!B$55*Input!$B$18*Input!B$112*Hourly!AR5169</f>
        <v>2398.5</v>
      </c>
      <c r="AP5169">
        <f>Input!B$113*Input!B$114*Input!B$90*Input!B$56*Hourly!AS5169</f>
        <v>2214</v>
      </c>
      <c r="AQ5169">
        <f>Input!B$90*Input!B$57*Hourly!AS5169</f>
        <v>2214</v>
      </c>
      <c r="AR5169" s="19">
        <f>0.5*Input!$B$63*Hourly!AU5169</f>
        <v>61.5</v>
      </c>
      <c r="AS5169" s="165">
        <f t="shared" si="1288"/>
        <v>6857.25</v>
      </c>
      <c r="AT5169" s="159">
        <f>AY5168+(Input!$B$66*1000*(Hourly!AX5169&gt;0)+AD5169+AN5169+AS5169+T5169*(Hourly!J5169-AY5168)+Q5169*(Hourly!G5169-AY5168))/(Q5169+T5169)*(1-EXP(-(Q5169+T5169)/(Input!$B$103*1000000)*3600))</f>
        <v>26.265101974550316</v>
      </c>
      <c r="AU5169" s="24">
        <f>AY5168+(AD5169+AN5169+AS5169+T5169*(Hourly!J5169-AY5168)+Q5169*(Hourly!G5169-AY5168))/(Q5169+T5169)*(1-EXP(-(Q5169+T5169)/(Input!$B$103*1000000)*3600))</f>
        <v>23.568154222420198</v>
      </c>
      <c r="AV5169" s="24">
        <f>AY5168+(-Input!$B$67*1000*(Hourly!AX5169&gt;0)+AD5169+AN5169+AS5169+T5169*(Hourly!J5169-AY5168)+R5169*(Hourly!G5169-AY5168))/(R5169+T5169)*(1-EXP(-(R5169+T5169)/(Input!$B$103*1000000)*3600))</f>
        <v>20.693172330918127</v>
      </c>
      <c r="AW5169" s="160">
        <f>AY5168+(AD5169+AN5169+AS5169+T5169*(Hourly!J5169-AY5168)+R5169*(Hourly!G5169-AY5168))/(R5169+T5169)*(1-EXP(-(R5169+T5169)/(Input!$B$103*1000000)*3600))</f>
        <v>23.350012945080383</v>
      </c>
      <c r="AX5169" s="24"/>
      <c r="AY5169" s="167">
        <f t="shared" si="1289"/>
        <v>23.568154222420198</v>
      </c>
      <c r="BA5169" s="159">
        <f>IF(BI5169,Input!$B$66*1000*(Hourly!AX5169&gt;0),IF(BJ5169,-(AD5169+AN5169+AS5169+T5169*(Hourly!J5169-AY5168)+Q5169*(Hourly!G5169-AY5168))+(Q5169+T5169)*(BE5169-AY5168)/(1-EXP(-(Q5169+T5169)/(Input!$B$103*1000000)*3600))))/1000</f>
        <v>0</v>
      </c>
      <c r="BB5169" s="24">
        <f>IF(BO5169,-Input!$B$67*1000*(Hourly!AX5169&gt;0),IF(BN5169,-(AD5169+AN5169+AS5169+T5169*(Hourly!J5169-AY5168)+R5169*(Hourly!G5169-AY5168))+(R5169+T5169)*(BF5169-AY5168)/(1-EXP(-(R5169+T5169)/(Input!$B$103*1000000)*3600))))/1000</f>
        <v>0</v>
      </c>
      <c r="BC5169" s="160">
        <f t="shared" si="1290"/>
        <v>0</v>
      </c>
      <c r="BD5169" s="24"/>
      <c r="BE5169" s="116">
        <f>IF(Hourly!AT5169=1,Input!$B$4,IF(Hourly!AT5169=0.5,Input!$F$4,0))</f>
        <v>16</v>
      </c>
      <c r="BF5169">
        <f>IF(Hourly!AT5169=1,Input!$B$5,IF(Hourly!AT5169=0.5,Input!$F$5,0))</f>
        <v>24</v>
      </c>
      <c r="BG5169" s="9">
        <f>Input!$B$35+0.0000000001</f>
        <v>23.900000000099997</v>
      </c>
      <c r="BI5169" s="116">
        <f t="shared" si="1291"/>
        <v>0</v>
      </c>
      <c r="BJ5169">
        <f t="shared" si="1292"/>
        <v>0</v>
      </c>
      <c r="BK5169">
        <f t="shared" si="1293"/>
        <v>1</v>
      </c>
      <c r="BL5169">
        <f t="shared" si="1294"/>
        <v>0</v>
      </c>
      <c r="BM5169">
        <f t="shared" si="1295"/>
        <v>0</v>
      </c>
      <c r="BN5169">
        <f t="shared" si="1296"/>
        <v>0</v>
      </c>
      <c r="BO5169" s="9">
        <f t="shared" si="1297"/>
        <v>0</v>
      </c>
      <c r="BR5169" s="116">
        <f t="shared" si="1284"/>
        <v>3596</v>
      </c>
      <c r="BS5169" s="39">
        <v>0</v>
      </c>
      <c r="BT5169" s="168">
        <v>0</v>
      </c>
      <c r="BV5169" s="116">
        <f>IF(Hourly!$AR5169&gt;0,AY5169,"")</f>
        <v>23.568154222420198</v>
      </c>
      <c r="BW5169">
        <f>IF(AND(BV5169&gt;(20.8+0.33*Hourly!$I5169),(BV5169&gt;24),(BV5169&lt;&gt;"")),1,0)</f>
        <v>0</v>
      </c>
      <c r="BX5169">
        <f>IF(AND(BV5169&gt;(21.8+0.33*Hourly!$I5169),(BV5169&gt;24),(BV5169&lt;&gt;"")),1,0)</f>
        <v>0</v>
      </c>
      <c r="BY5169" s="9">
        <f>IF(AND(BV5169&gt;(22.8+0.33*Hourly!$I5169),(BV5169&gt;24),(BV5169&lt;&gt;"")),1,0)</f>
        <v>0</v>
      </c>
    </row>
    <row r="5170" spans="5:77" x14ac:dyDescent="0.35">
      <c r="E5170">
        <f>Hourly!A5170</f>
        <v>2001</v>
      </c>
      <c r="F5170">
        <f>Hourly!B5170</f>
        <v>8</v>
      </c>
      <c r="G5170">
        <f>Hourly!C5170</f>
        <v>4</v>
      </c>
      <c r="H5170">
        <f>Hourly!D5170</f>
        <v>6</v>
      </c>
      <c r="I5170" s="163">
        <v>5166</v>
      </c>
      <c r="J5170" s="19">
        <f>Input!B$22*Input!B$79</f>
        <v>1411.3439999999998</v>
      </c>
      <c r="K5170" s="19">
        <f>Input!B$76*Input!B$88</f>
        <v>656.99775609756091</v>
      </c>
      <c r="L5170" s="19">
        <f>Input!B$77*Input!B$89</f>
        <v>130.99152542372883</v>
      </c>
      <c r="M5170" s="164">
        <f t="shared" si="1285"/>
        <v>2199.3332815212898</v>
      </c>
      <c r="N5170" s="165">
        <f>(Input!B$109*Input!B$102)/3600*Input!B$108</f>
        <v>740.21399999999983</v>
      </c>
      <c r="O5170" s="165">
        <f>(1-Input!B$61)*(Input!B$109*Input!B$33)/3600*Input!B$108*Hourly!AU5170</f>
        <v>444.12839999999994</v>
      </c>
      <c r="P5170" s="19">
        <f>IF(AND(AY5169&gt;Hourly!G5170),(Input!B$109*(Input!B$33*Hourly!AU5170+Input!B$36))/3600*Input!B$108,(1-Input!B$61)*(Input!B$109*Input!B$33)/3600*Input!B$108*Hourly!AU5170)</f>
        <v>11547.338400000001</v>
      </c>
      <c r="Q5170" s="19">
        <f t="shared" si="1282"/>
        <v>3383.6756815212898</v>
      </c>
      <c r="R5170" s="19">
        <f t="shared" si="1286"/>
        <v>14486.885681521289</v>
      </c>
      <c r="S5170" s="165"/>
      <c r="T5170" s="165">
        <f>Input!B$78*Input!B$91</f>
        <v>189.625</v>
      </c>
      <c r="U5170" s="19">
        <f>IF(AND($AY5169&gt;Input!$B$52,Hourly!AI5170&gt;Input!$B$51),Input!$B$93*Input!$F$40*Input!$J$8/100*Hourly!AI5170,Input!$B$93*Input!$B$40*Input!$J$8/100*Hourly!AI5170)</f>
        <v>0</v>
      </c>
      <c r="V5170" s="19">
        <f>IF(AND($AY5169&gt;Input!$B$52,Hourly!AJ5170&gt;Input!$B$51),Input!$B$94*Input!$F$41*Input!$J$9/100*Hourly!AJ5170,Input!$B$94*Input!$B$41*Input!$J$9/100*Hourly!AJ5170)</f>
        <v>0</v>
      </c>
      <c r="W5170" s="19">
        <f>IF(AND($AY5169&gt;Input!$B$52,Hourly!AK5170&gt;Input!$B$51),Input!$B$95*Input!$F$42*Input!$J$10/100*Hourly!AK5170,Input!$B$95*Input!$B$42*Input!$J$10/100*Hourly!AK5170)</f>
        <v>0</v>
      </c>
      <c r="X5170" s="19">
        <f>IF(AND($AY5169&gt;Input!$B$52,Hourly!AL5170&gt;Input!$B$51),Input!$B$96*Input!$F$43*Input!$J$11/100*Hourly!AL5170,Input!$B$96*Input!$B$43*Input!$J$11/100*Hourly!AL5170)</f>
        <v>0</v>
      </c>
      <c r="Y5170" s="19">
        <f>IF(AND($AY5169&gt;Input!$B$52,Hourly!AM5170&gt;Input!$B$51),Input!$B$97*Input!$F$44*Input!$J$12/100*Hourly!AM5170,Input!$B$97*Input!$B$44*Input!$J$12/100*Hourly!AM5170)</f>
        <v>0</v>
      </c>
      <c r="Z5170" s="19">
        <f>IF(AND($AY5169&gt;Input!$B$52,Hourly!AN5170&gt;Input!$B$51),Input!$B$98*Input!$F$45*Input!$J$13/100*Hourly!AN5170,Input!$B$98*Input!$B$45*Input!$J$13/100*Hourly!AN5170)</f>
        <v>0</v>
      </c>
      <c r="AA5170" s="19">
        <f>IF(AND($AY5169&gt;Input!$B$52,Hourly!AO5170&gt;Input!$B$51),Input!$B$99*Input!$F$46*Input!$J$14/100*Hourly!AO5170,Input!$B$99*Input!$B$46*Input!$J$14/100*Hourly!AO5170)</f>
        <v>0</v>
      </c>
      <c r="AB5170" s="19">
        <f>IF(AND($AY5169&gt;Input!$B$52,Hourly!AP5170&gt;Input!$B$51),Input!$B$100*Input!$F$47*Input!$J$15/100*Hourly!AP5170,Input!$B$100*Input!$B$47*Input!$J$15/100*Hourly!AP5170)</f>
        <v>0</v>
      </c>
      <c r="AC5170" s="19">
        <f>IF(AND($AY5169&gt;Input!$B$52,Hourly!AQ5170&gt;Input!$B$51),Input!$B$101*Input!$F$48*Input!$J$16/100*Hourly!AQ5170,Input!$B$101*Input!$B$48*Input!$J$16/100*Hourly!AQ5170)</f>
        <v>0</v>
      </c>
      <c r="AD5170" s="165">
        <f t="shared" si="1287"/>
        <v>0</v>
      </c>
      <c r="AE5170" s="19">
        <f>Hourly!AI5170/Input!$B$107*Input!$J$40*Input!$B$76*Input!$B$80</f>
        <v>0</v>
      </c>
      <c r="AF5170" s="19">
        <f>Hourly!AJ5170/Input!$B$107*Input!$J$41*Input!$B$76*Input!$B$81</f>
        <v>0</v>
      </c>
      <c r="AG5170" s="19">
        <f>Hourly!AK5170/Input!$B$107*Input!$J$42*Input!$B$76*Input!$B$82</f>
        <v>0</v>
      </c>
      <c r="AH5170" s="19">
        <f>Hourly!AL5170/Input!$B$107*Input!$J$43*Input!$B$76*Input!$B$83</f>
        <v>0</v>
      </c>
      <c r="AI5170" s="19">
        <f>Hourly!AM5170/Input!$B$107*Input!$J$44*Input!$B$76*Input!$B$84</f>
        <v>0</v>
      </c>
      <c r="AJ5170" s="19">
        <f>Hourly!AN5170/Input!$B$107*Input!$J$45*Input!$B$76*Input!$B$85</f>
        <v>0</v>
      </c>
      <c r="AK5170" s="19">
        <f>Hourly!AO5170/Input!$B$107*Input!$J$46*Input!$B$76*Input!$B$86</f>
        <v>0</v>
      </c>
      <c r="AL5170" s="19">
        <f>Hourly!AP5170/Input!$B$107*Input!$J$47*Input!$B$76*Input!$B$87</f>
        <v>0</v>
      </c>
      <c r="AM5170" s="164">
        <f>Hourly!AQ5170/Input!$B$107*Input!$J$48*Input!$B$77*Input!$B$89</f>
        <v>0</v>
      </c>
      <c r="AN5170" s="165">
        <f t="shared" si="1283"/>
        <v>0</v>
      </c>
      <c r="AO5170" s="116">
        <f>Input!B$55*Input!$B$18*Input!B$112*Hourly!AR5170</f>
        <v>2398.5</v>
      </c>
      <c r="AP5170">
        <f>Input!B$113*Input!B$114*Input!B$90*Input!B$56*Hourly!AS5170</f>
        <v>2214</v>
      </c>
      <c r="AQ5170">
        <f>Input!B$90*Input!B$57*Hourly!AS5170</f>
        <v>2214</v>
      </c>
      <c r="AR5170" s="19">
        <f>0.5*Input!$B$63*Hourly!AU5170</f>
        <v>61.5</v>
      </c>
      <c r="AS5170" s="165">
        <f t="shared" si="1288"/>
        <v>6857.25</v>
      </c>
      <c r="AT5170" s="159">
        <f>AY5169+(Input!$B$66*1000*(Hourly!AX5170&gt;0)+AD5170+AN5170+AS5170+T5170*(Hourly!J5170-AY5169)+Q5170*(Hourly!G5170-AY5169))/(Q5170+T5170)*(1-EXP(-(Q5170+T5170)/(Input!$B$103*1000000)*3600))</f>
        <v>26.209237309249801</v>
      </c>
      <c r="AU5170" s="24">
        <f>AY5169+(AD5170+AN5170+AS5170+T5170*(Hourly!J5170-AY5169)+Q5170*(Hourly!G5170-AY5169))/(Q5170+T5170)*(1-EXP(-(Q5170+T5170)/(Input!$B$103*1000000)*3600))</f>
        <v>23.512289557119679</v>
      </c>
      <c r="AV5170" s="24">
        <f>AY5169+(-Input!$B$67*1000*(Hourly!AX5170&gt;0)+AD5170+AN5170+AS5170+T5170*(Hourly!J5170-AY5169)+R5170*(Hourly!G5170-AY5169))/(R5170+T5170)*(1-EXP(-(R5170+T5170)/(Input!$B$103*1000000)*3600))</f>
        <v>20.63007332034211</v>
      </c>
      <c r="AW5170" s="160">
        <f>AY5169+(AD5170+AN5170+AS5170+T5170*(Hourly!J5170-AY5169)+R5170*(Hourly!G5170-AY5169))/(R5170+T5170)*(1-EXP(-(R5170+T5170)/(Input!$B$103*1000000)*3600))</f>
        <v>23.286913934504369</v>
      </c>
      <c r="AX5170" s="24"/>
      <c r="AY5170" s="167">
        <f t="shared" si="1289"/>
        <v>23.512289557119679</v>
      </c>
      <c r="BA5170" s="159">
        <f>IF(BI5170,Input!$B$66*1000*(Hourly!AX5170&gt;0),IF(BJ5170,-(AD5170+AN5170+AS5170+T5170*(Hourly!J5170-AY5169)+Q5170*(Hourly!G5170-AY5169))+(Q5170+T5170)*(BE5170-AY5169)/(1-EXP(-(Q5170+T5170)/(Input!$B$103*1000000)*3600))))/1000</f>
        <v>0</v>
      </c>
      <c r="BB5170" s="24">
        <f>IF(BO5170,-Input!$B$67*1000*(Hourly!AX5170&gt;0),IF(BN5170,-(AD5170+AN5170+AS5170+T5170*(Hourly!J5170-AY5169)+R5170*(Hourly!G5170-AY5169))+(R5170+T5170)*(BF5170-AY5169)/(1-EXP(-(R5170+T5170)/(Input!$B$103*1000000)*3600))))/1000</f>
        <v>0</v>
      </c>
      <c r="BC5170" s="160">
        <f t="shared" si="1290"/>
        <v>0</v>
      </c>
      <c r="BD5170" s="24"/>
      <c r="BE5170" s="116">
        <f>IF(Hourly!AT5170=1,Input!$B$4,IF(Hourly!AT5170=0.5,Input!$F$4,0))</f>
        <v>16</v>
      </c>
      <c r="BF5170">
        <f>IF(Hourly!AT5170=1,Input!$B$5,IF(Hourly!AT5170=0.5,Input!$F$5,0))</f>
        <v>24</v>
      </c>
      <c r="BG5170" s="9">
        <f>Input!$B$35+0.0000000001</f>
        <v>23.900000000099997</v>
      </c>
      <c r="BI5170" s="116">
        <f t="shared" si="1291"/>
        <v>0</v>
      </c>
      <c r="BJ5170">
        <f t="shared" si="1292"/>
        <v>0</v>
      </c>
      <c r="BK5170">
        <f t="shared" si="1293"/>
        <v>1</v>
      </c>
      <c r="BL5170">
        <f t="shared" si="1294"/>
        <v>0</v>
      </c>
      <c r="BM5170">
        <f t="shared" si="1295"/>
        <v>0</v>
      </c>
      <c r="BN5170">
        <f t="shared" si="1296"/>
        <v>0</v>
      </c>
      <c r="BO5170" s="9">
        <f t="shared" si="1297"/>
        <v>0</v>
      </c>
      <c r="BR5170" s="116">
        <f t="shared" si="1284"/>
        <v>3595</v>
      </c>
      <c r="BS5170" s="39">
        <v>0</v>
      </c>
      <c r="BT5170" s="168">
        <v>0</v>
      </c>
      <c r="BV5170" s="116">
        <f>IF(Hourly!$AR5170&gt;0,AY5170,"")</f>
        <v>23.512289557119679</v>
      </c>
      <c r="BW5170">
        <f>IF(AND(BV5170&gt;(20.8+0.33*Hourly!$I5170),(BV5170&gt;24),(BV5170&lt;&gt;"")),1,0)</f>
        <v>0</v>
      </c>
      <c r="BX5170">
        <f>IF(AND(BV5170&gt;(21.8+0.33*Hourly!$I5170),(BV5170&gt;24),(BV5170&lt;&gt;"")),1,0)</f>
        <v>0</v>
      </c>
      <c r="BY5170" s="9">
        <f>IF(AND(BV5170&gt;(22.8+0.33*Hourly!$I5170),(BV5170&gt;24),(BV5170&lt;&gt;"")),1,0)</f>
        <v>0</v>
      </c>
    </row>
    <row r="5171" spans="5:77" x14ac:dyDescent="0.35">
      <c r="E5171">
        <f>Hourly!A5171</f>
        <v>2001</v>
      </c>
      <c r="F5171">
        <f>Hourly!B5171</f>
        <v>8</v>
      </c>
      <c r="G5171">
        <f>Hourly!C5171</f>
        <v>4</v>
      </c>
      <c r="H5171">
        <f>Hourly!D5171</f>
        <v>7</v>
      </c>
      <c r="I5171" s="163">
        <v>5167</v>
      </c>
      <c r="J5171" s="19">
        <f>Input!B$22*Input!B$79</f>
        <v>1411.3439999999998</v>
      </c>
      <c r="K5171" s="19">
        <f>Input!B$76*Input!B$88</f>
        <v>656.99775609756091</v>
      </c>
      <c r="L5171" s="19">
        <f>Input!B$77*Input!B$89</f>
        <v>130.99152542372883</v>
      </c>
      <c r="M5171" s="164">
        <f t="shared" si="1285"/>
        <v>2199.3332815212898</v>
      </c>
      <c r="N5171" s="165">
        <f>(Input!B$109*Input!B$102)/3600*Input!B$108</f>
        <v>740.21399999999983</v>
      </c>
      <c r="O5171" s="165">
        <f>(1-Input!B$61)*(Input!B$109*Input!B$33)/3600*Input!B$108*Hourly!AU5171</f>
        <v>444.12839999999994</v>
      </c>
      <c r="P5171" s="19">
        <f>IF(AND(AY5170&gt;Hourly!G5171),(Input!B$109*(Input!B$33*Hourly!AU5171+Input!B$36))/3600*Input!B$108,(1-Input!B$61)*(Input!B$109*Input!B$33)/3600*Input!B$108*Hourly!AU5171)</f>
        <v>11547.338400000001</v>
      </c>
      <c r="Q5171" s="19">
        <f t="shared" si="1282"/>
        <v>3383.6756815212898</v>
      </c>
      <c r="R5171" s="19">
        <f t="shared" si="1286"/>
        <v>14486.885681521289</v>
      </c>
      <c r="S5171" s="165"/>
      <c r="T5171" s="165">
        <f>Input!B$78*Input!B$91</f>
        <v>189.625</v>
      </c>
      <c r="U5171" s="19">
        <f>IF(AND($AY5170&gt;Input!$B$52,Hourly!AI5171&gt;Input!$B$51),Input!$B$93*Input!$F$40*Input!$J$8/100*Hourly!AI5171,Input!$B$93*Input!$B$40*Input!$J$8/100*Hourly!AI5171)</f>
        <v>0</v>
      </c>
      <c r="V5171" s="19">
        <f>IF(AND($AY5170&gt;Input!$B$52,Hourly!AJ5171&gt;Input!$B$51),Input!$B$94*Input!$F$41*Input!$J$9/100*Hourly!AJ5171,Input!$B$94*Input!$B$41*Input!$J$9/100*Hourly!AJ5171)</f>
        <v>1029.9490152592546</v>
      </c>
      <c r="W5171" s="19">
        <f>IF(AND($AY5170&gt;Input!$B$52,Hourly!AK5171&gt;Input!$B$51),Input!$B$95*Input!$F$42*Input!$J$10/100*Hourly!AK5171,Input!$B$95*Input!$B$42*Input!$J$10/100*Hourly!AK5171)</f>
        <v>0</v>
      </c>
      <c r="X5171" s="19">
        <f>IF(AND($AY5170&gt;Input!$B$52,Hourly!AL5171&gt;Input!$B$51),Input!$B$96*Input!$F$43*Input!$J$11/100*Hourly!AL5171,Input!$B$96*Input!$B$43*Input!$J$11/100*Hourly!AL5171)</f>
        <v>572.69194223786417</v>
      </c>
      <c r="Y5171" s="19">
        <f>IF(AND($AY5170&gt;Input!$B$52,Hourly!AM5171&gt;Input!$B$51),Input!$B$97*Input!$F$44*Input!$J$12/100*Hourly!AM5171,Input!$B$97*Input!$B$44*Input!$J$12/100*Hourly!AM5171)</f>
        <v>0</v>
      </c>
      <c r="Z5171" s="19">
        <f>IF(AND($AY5170&gt;Input!$B$52,Hourly!AN5171&gt;Input!$B$51),Input!$B$98*Input!$F$45*Input!$J$13/100*Hourly!AN5171,Input!$B$98*Input!$B$45*Input!$J$13/100*Hourly!AN5171)</f>
        <v>1308.0646045611011</v>
      </c>
      <c r="AA5171" s="19">
        <f>IF(AND($AY5170&gt;Input!$B$52,Hourly!AO5171&gt;Input!$B$51),Input!$B$99*Input!$F$46*Input!$J$14/100*Hourly!AO5171,Input!$B$99*Input!$B$46*Input!$J$14/100*Hourly!AO5171)</f>
        <v>0</v>
      </c>
      <c r="AB5171" s="19">
        <f>IF(AND($AY5170&gt;Input!$B$52,Hourly!AP5171&gt;Input!$B$51),Input!$B$100*Input!$F$47*Input!$J$15/100*Hourly!AP5171,Input!$B$100*Input!$B$47*Input!$J$15/100*Hourly!AP5171)</f>
        <v>559.36973221362859</v>
      </c>
      <c r="AC5171" s="19">
        <f>IF(AND($AY5170&gt;Input!$B$52,Hourly!AQ5171&gt;Input!$B$51),Input!$B$101*Input!$F$48*Input!$J$16/100*Hourly!AQ5171,Input!$B$101*Input!$B$48*Input!$J$16/100*Hourly!AQ5171)</f>
        <v>0</v>
      </c>
      <c r="AD5171" s="165">
        <f t="shared" si="1287"/>
        <v>3470.0752942718482</v>
      </c>
      <c r="AE5171" s="19">
        <f>Hourly!AI5171/Input!$B$107*Input!$J$40*Input!$B$76*Input!$B$80</f>
        <v>0</v>
      </c>
      <c r="AF5171" s="19">
        <f>Hourly!AJ5171/Input!$B$107*Input!$J$41*Input!$B$76*Input!$B$81</f>
        <v>76.172989532513952</v>
      </c>
      <c r="AG5171" s="19">
        <f>Hourly!AK5171/Input!$B$107*Input!$J$42*Input!$B$76*Input!$B$82</f>
        <v>0</v>
      </c>
      <c r="AH5171" s="19">
        <f>Hourly!AL5171/Input!$B$107*Input!$J$43*Input!$B$76*Input!$B$83</f>
        <v>31.805931063607673</v>
      </c>
      <c r="AI5171" s="19">
        <f>Hourly!AM5171/Input!$B$107*Input!$J$44*Input!$B$76*Input!$B$84</f>
        <v>0</v>
      </c>
      <c r="AJ5171" s="19">
        <f>Hourly!AN5171/Input!$B$107*Input!$J$45*Input!$B$76*Input!$B$85</f>
        <v>63.611091128159536</v>
      </c>
      <c r="AK5171" s="19">
        <f>Hourly!AO5171/Input!$B$107*Input!$J$46*Input!$B$76*Input!$B$86</f>
        <v>0</v>
      </c>
      <c r="AL5171" s="19">
        <f>Hourly!AP5171/Input!$B$107*Input!$J$47*Input!$B$76*Input!$B$87</f>
        <v>31.066047607259428</v>
      </c>
      <c r="AM5171" s="164">
        <f>Hourly!AQ5171/Input!$B$107*Input!$J$48*Input!$B$77*Input!$B$89</f>
        <v>82.961299435028252</v>
      </c>
      <c r="AN5171" s="165">
        <f t="shared" si="1283"/>
        <v>285.61735876656883</v>
      </c>
      <c r="AO5171" s="116">
        <f>Input!B$55*Input!$B$18*Input!B$112*Hourly!AR5171</f>
        <v>2398.5</v>
      </c>
      <c r="AP5171">
        <f>Input!B$113*Input!B$114*Input!B$90*Input!B$56*Hourly!AS5171</f>
        <v>2214</v>
      </c>
      <c r="AQ5171">
        <f>Input!B$90*Input!B$57*Hourly!AS5171</f>
        <v>2214</v>
      </c>
      <c r="AR5171" s="19">
        <f>0.5*Input!$B$63*Hourly!AU5171</f>
        <v>61.5</v>
      </c>
      <c r="AS5171" s="165">
        <f t="shared" si="1288"/>
        <v>6857.25</v>
      </c>
      <c r="AT5171" s="159">
        <f>AY5170+(Input!$B$66*1000*(Hourly!AX5171&gt;0)+AD5171+AN5171+AS5171+T5171*(Hourly!J5171-AY5170)+Q5171*(Hourly!G5171-AY5170))/(Q5171+T5171)*(1-EXP(-(Q5171+T5171)/(Input!$B$103*1000000)*3600))</f>
        <v>26.162214799575214</v>
      </c>
      <c r="AU5171" s="24">
        <f>AY5170+(AD5171+AN5171+AS5171+T5171*(Hourly!J5171-AY5170)+Q5171*(Hourly!G5171-AY5170))/(Q5171+T5171)*(1-EXP(-(Q5171+T5171)/(Input!$B$103*1000000)*3600))</f>
        <v>23.465267047445092</v>
      </c>
      <c r="AV5171" s="24">
        <f>AY5170+(-Input!$B$67*1000*(Hourly!AX5171&gt;0)+AD5171+AN5171+AS5171+T5171*(Hourly!J5171-AY5170)+R5171*(Hourly!G5171-AY5170))/(R5171+T5171)*(1-EXP(-(R5171+T5171)/(Input!$B$103*1000000)*3600))</f>
        <v>20.578667401820589</v>
      </c>
      <c r="AW5171" s="160">
        <f>AY5170+(AD5171+AN5171+AS5171+T5171*(Hourly!J5171-AY5170)+R5171*(Hourly!G5171-AY5170))/(R5171+T5171)*(1-EXP(-(R5171+T5171)/(Input!$B$103*1000000)*3600))</f>
        <v>23.235508015982845</v>
      </c>
      <c r="AX5171" s="24"/>
      <c r="AY5171" s="167">
        <f t="shared" si="1289"/>
        <v>23.465267047445092</v>
      </c>
      <c r="BA5171" s="159">
        <f>IF(BI5171,Input!$B$66*1000*(Hourly!AX5171&gt;0),IF(BJ5171,-(AD5171+AN5171+AS5171+T5171*(Hourly!J5171-AY5170)+Q5171*(Hourly!G5171-AY5170))+(Q5171+T5171)*(BE5171-AY5170)/(1-EXP(-(Q5171+T5171)/(Input!$B$103*1000000)*3600))))/1000</f>
        <v>0</v>
      </c>
      <c r="BB5171" s="24">
        <f>IF(BO5171,-Input!$B$67*1000*(Hourly!AX5171&gt;0),IF(BN5171,-(AD5171+AN5171+AS5171+T5171*(Hourly!J5171-AY5170)+R5171*(Hourly!G5171-AY5170))+(R5171+T5171)*(BF5171-AY5170)/(1-EXP(-(R5171+T5171)/(Input!$B$103*1000000)*3600))))/1000</f>
        <v>0</v>
      </c>
      <c r="BC5171" s="160">
        <f t="shared" si="1290"/>
        <v>0</v>
      </c>
      <c r="BD5171" s="24"/>
      <c r="BE5171" s="116">
        <f>IF(Hourly!AT5171=1,Input!$B$4,IF(Hourly!AT5171=0.5,Input!$F$4,0))</f>
        <v>16</v>
      </c>
      <c r="BF5171">
        <f>IF(Hourly!AT5171=1,Input!$B$5,IF(Hourly!AT5171=0.5,Input!$F$5,0))</f>
        <v>24</v>
      </c>
      <c r="BG5171" s="9">
        <f>Input!$B$35+0.0000000001</f>
        <v>23.900000000099997</v>
      </c>
      <c r="BI5171" s="116">
        <f t="shared" si="1291"/>
        <v>0</v>
      </c>
      <c r="BJ5171">
        <f t="shared" si="1292"/>
        <v>0</v>
      </c>
      <c r="BK5171">
        <f t="shared" si="1293"/>
        <v>1</v>
      </c>
      <c r="BL5171">
        <f t="shared" si="1294"/>
        <v>0</v>
      </c>
      <c r="BM5171">
        <f t="shared" si="1295"/>
        <v>0</v>
      </c>
      <c r="BN5171">
        <f t="shared" si="1296"/>
        <v>0</v>
      </c>
      <c r="BO5171" s="9">
        <f t="shared" si="1297"/>
        <v>0</v>
      </c>
      <c r="BR5171" s="116">
        <f t="shared" si="1284"/>
        <v>3594</v>
      </c>
      <c r="BS5171" s="39">
        <v>0</v>
      </c>
      <c r="BT5171" s="168">
        <v>0</v>
      </c>
      <c r="BV5171" s="116">
        <f>IF(Hourly!$AR5171&gt;0,AY5171,"")</f>
        <v>23.465267047445092</v>
      </c>
      <c r="BW5171">
        <f>IF(AND(BV5171&gt;(20.8+0.33*Hourly!$I5171),(BV5171&gt;24),(BV5171&lt;&gt;"")),1,0)</f>
        <v>0</v>
      </c>
      <c r="BX5171">
        <f>IF(AND(BV5171&gt;(21.8+0.33*Hourly!$I5171),(BV5171&gt;24),(BV5171&lt;&gt;"")),1,0)</f>
        <v>0</v>
      </c>
      <c r="BY5171" s="9">
        <f>IF(AND(BV5171&gt;(22.8+0.33*Hourly!$I5171),(BV5171&gt;24),(BV5171&lt;&gt;"")),1,0)</f>
        <v>0</v>
      </c>
    </row>
    <row r="5172" spans="5:77" x14ac:dyDescent="0.35">
      <c r="E5172">
        <f>Hourly!A5172</f>
        <v>2001</v>
      </c>
      <c r="F5172">
        <f>Hourly!B5172</f>
        <v>8</v>
      </c>
      <c r="G5172">
        <f>Hourly!C5172</f>
        <v>4</v>
      </c>
      <c r="H5172">
        <f>Hourly!D5172</f>
        <v>8</v>
      </c>
      <c r="I5172" s="163">
        <v>5168</v>
      </c>
      <c r="J5172" s="19">
        <f>Input!B$22*Input!B$79</f>
        <v>1411.3439999999998</v>
      </c>
      <c r="K5172" s="19">
        <f>Input!B$76*Input!B$88</f>
        <v>656.99775609756091</v>
      </c>
      <c r="L5172" s="19">
        <f>Input!B$77*Input!B$89</f>
        <v>130.99152542372883</v>
      </c>
      <c r="M5172" s="164">
        <f t="shared" si="1285"/>
        <v>2199.3332815212898</v>
      </c>
      <c r="N5172" s="165">
        <f>(Input!B$109*Input!B$102)/3600*Input!B$108</f>
        <v>740.21399999999983</v>
      </c>
      <c r="O5172" s="165">
        <f>(1-Input!B$61)*(Input!B$109*Input!B$33)/3600*Input!B$108*Hourly!AU5172</f>
        <v>444.12839999999994</v>
      </c>
      <c r="P5172" s="19">
        <f>IF(AND(AY5171&gt;Hourly!G5172),(Input!B$109*(Input!B$33*Hourly!AU5172+Input!B$36))/3600*Input!B$108,(1-Input!B$61)*(Input!B$109*Input!B$33)/3600*Input!B$108*Hourly!AU5172)</f>
        <v>11547.338400000001</v>
      </c>
      <c r="Q5172" s="19">
        <f t="shared" si="1282"/>
        <v>3383.6756815212898</v>
      </c>
      <c r="R5172" s="19">
        <f t="shared" si="1286"/>
        <v>14486.885681521289</v>
      </c>
      <c r="S5172" s="165"/>
      <c r="T5172" s="165">
        <f>Input!B$78*Input!B$91</f>
        <v>189.625</v>
      </c>
      <c r="U5172" s="19">
        <f>IF(AND($AY5171&gt;Input!$B$52,Hourly!AI5172&gt;Input!$B$51),Input!$B$93*Input!$F$40*Input!$J$8/100*Hourly!AI5172,Input!$B$93*Input!$B$40*Input!$J$8/100*Hourly!AI5172)</f>
        <v>0</v>
      </c>
      <c r="V5172" s="19">
        <f>IF(AND($AY5171&gt;Input!$B$52,Hourly!AJ5172&gt;Input!$B$51),Input!$B$94*Input!$F$41*Input!$J$9/100*Hourly!AJ5172,Input!$B$94*Input!$B$41*Input!$J$9/100*Hourly!AJ5172)</f>
        <v>5922.5442760000806</v>
      </c>
      <c r="W5172" s="19">
        <f>IF(AND($AY5171&gt;Input!$B$52,Hourly!AK5172&gt;Input!$B$51),Input!$B$95*Input!$F$42*Input!$J$10/100*Hourly!AK5172,Input!$B$95*Input!$B$42*Input!$J$10/100*Hourly!AK5172)</f>
        <v>0</v>
      </c>
      <c r="X5172" s="19">
        <f>IF(AND($AY5171&gt;Input!$B$52,Hourly!AL5172&gt;Input!$B$51),Input!$B$96*Input!$F$43*Input!$J$11/100*Hourly!AL5172,Input!$B$96*Input!$B$43*Input!$J$11/100*Hourly!AL5172)</f>
        <v>3163.9665163430868</v>
      </c>
      <c r="Y5172" s="19">
        <f>IF(AND($AY5171&gt;Input!$B$52,Hourly!AM5172&gt;Input!$B$51),Input!$B$97*Input!$F$44*Input!$J$12/100*Hourly!AM5172,Input!$B$97*Input!$B$44*Input!$J$12/100*Hourly!AM5172)</f>
        <v>0</v>
      </c>
      <c r="Z5172" s="19">
        <f>IF(AND($AY5171&gt;Input!$B$52,Hourly!AN5172&gt;Input!$B$51),Input!$B$98*Input!$F$45*Input!$J$13/100*Hourly!AN5172,Input!$B$98*Input!$B$45*Input!$J$13/100*Hourly!AN5172)</f>
        <v>5885.1751981062389</v>
      </c>
      <c r="AA5172" s="19">
        <f>IF(AND($AY5171&gt;Input!$B$52,Hourly!AO5172&gt;Input!$B$51),Input!$B$99*Input!$F$46*Input!$J$14/100*Hourly!AO5172,Input!$B$99*Input!$B$46*Input!$J$14/100*Hourly!AO5172)</f>
        <v>0</v>
      </c>
      <c r="AB5172" s="19">
        <f>IF(AND($AY5171&gt;Input!$B$52,Hourly!AP5172&gt;Input!$B$51),Input!$B$100*Input!$F$47*Input!$J$15/100*Hourly!AP5172,Input!$B$100*Input!$B$47*Input!$J$15/100*Hourly!AP5172)</f>
        <v>2516.6867623480616</v>
      </c>
      <c r="AC5172" s="19">
        <f>IF(AND($AY5171&gt;Input!$B$52,Hourly!AQ5172&gt;Input!$B$51),Input!$B$101*Input!$F$48*Input!$J$16/100*Hourly!AQ5172,Input!$B$101*Input!$B$48*Input!$J$16/100*Hourly!AQ5172)</f>
        <v>0</v>
      </c>
      <c r="AD5172" s="165">
        <f t="shared" si="1287"/>
        <v>17488.37275279747</v>
      </c>
      <c r="AE5172" s="19">
        <f>Hourly!AI5172/Input!$B$107*Input!$J$40*Input!$B$76*Input!$B$80</f>
        <v>0</v>
      </c>
      <c r="AF5172" s="19">
        <f>Hourly!AJ5172/Input!$B$107*Input!$J$41*Input!$B$76*Input!$B$81</f>
        <v>438.01964607737983</v>
      </c>
      <c r="AG5172" s="19">
        <f>Hourly!AK5172/Input!$B$107*Input!$J$42*Input!$B$76*Input!$B$82</f>
        <v>0</v>
      </c>
      <c r="AH5172" s="19">
        <f>Hourly!AL5172/Input!$B$107*Input!$J$43*Input!$B$76*Input!$B$83</f>
        <v>175.71907946379639</v>
      </c>
      <c r="AI5172" s="19">
        <f>Hourly!AM5172/Input!$B$107*Input!$J$44*Input!$B$76*Input!$B$84</f>
        <v>0</v>
      </c>
      <c r="AJ5172" s="19">
        <f>Hourly!AN5172/Input!$B$107*Input!$J$45*Input!$B$76*Input!$B$85</f>
        <v>286.19566229875267</v>
      </c>
      <c r="AK5172" s="19">
        <f>Hourly!AO5172/Input!$B$107*Input!$J$46*Input!$B$76*Input!$B$86</f>
        <v>0</v>
      </c>
      <c r="AL5172" s="19">
        <f>Hourly!AP5172/Input!$B$107*Input!$J$47*Input!$B$76*Input!$B$87</f>
        <v>139.77072099032605</v>
      </c>
      <c r="AM5172" s="164">
        <f>Hourly!AQ5172/Input!$B$107*Input!$J$48*Input!$B$77*Input!$B$89</f>
        <v>375.5090395480226</v>
      </c>
      <c r="AN5172" s="165">
        <f t="shared" si="1283"/>
        <v>1415.2141483782775</v>
      </c>
      <c r="AO5172" s="116">
        <f>Input!B$55*Input!$B$18*Input!B$112*Hourly!AR5172</f>
        <v>2398.5</v>
      </c>
      <c r="AP5172">
        <f>Input!B$113*Input!B$114*Input!B$90*Input!B$56*Hourly!AS5172</f>
        <v>11070</v>
      </c>
      <c r="AQ5172">
        <f>Input!B$90*Input!B$57*Hourly!AS5172</f>
        <v>11070</v>
      </c>
      <c r="AR5172" s="19">
        <f>0.5*Input!$B$63*Hourly!AU5172</f>
        <v>61.5</v>
      </c>
      <c r="AS5172" s="165">
        <f t="shared" si="1288"/>
        <v>24569.25</v>
      </c>
      <c r="AT5172" s="159">
        <f>AY5171+(Input!$B$66*1000*(Hourly!AX5172&gt;0)+AD5172+AN5172+AS5172+T5172*(Hourly!J5172-AY5171)+Q5172*(Hourly!G5172-AY5171))/(Q5172+T5172)*(1-EXP(-(Q5172+T5172)/(Input!$B$103*1000000)*3600))</f>
        <v>26.209742221914468</v>
      </c>
      <c r="AU5172" s="24">
        <f>AY5171+(AD5172+AN5172+AS5172+T5172*(Hourly!J5172-AY5171)+Q5172*(Hourly!G5172-AY5171))/(Q5172+T5172)*(1-EXP(-(Q5172+T5172)/(Input!$B$103*1000000)*3600))</f>
        <v>23.512794469784346</v>
      </c>
      <c r="AV5172" s="24">
        <f>AY5171+(-Input!$B$67*1000*(Hourly!AX5172&gt;0)+AD5172+AN5172+AS5172+T5172*(Hourly!J5172-AY5171)+R5172*(Hourly!G5172-AY5171))/(R5172+T5172)*(1-EXP(-(R5172+T5172)/(Input!$B$103*1000000)*3600))</f>
        <v>20.643875557269158</v>
      </c>
      <c r="AW5172" s="160">
        <f>AY5171+(AD5172+AN5172+AS5172+T5172*(Hourly!J5172-AY5171)+R5172*(Hourly!G5172-AY5171))/(R5172+T5172)*(1-EXP(-(R5172+T5172)/(Input!$B$103*1000000)*3600))</f>
        <v>23.300716171431414</v>
      </c>
      <c r="AX5172" s="24"/>
      <c r="AY5172" s="167">
        <f t="shared" si="1289"/>
        <v>23.512794469784346</v>
      </c>
      <c r="BA5172" s="159">
        <f>IF(BI5172,Input!$B$66*1000*(Hourly!AX5172&gt;0),IF(BJ5172,-(AD5172+AN5172+AS5172+T5172*(Hourly!J5172-AY5171)+Q5172*(Hourly!G5172-AY5171))+(Q5172+T5172)*(BE5172-AY5171)/(1-EXP(-(Q5172+T5172)/(Input!$B$103*1000000)*3600))))/1000</f>
        <v>0</v>
      </c>
      <c r="BB5172" s="24">
        <f>IF(BO5172,-Input!$B$67*1000*(Hourly!AX5172&gt;0),IF(BN5172,-(AD5172+AN5172+AS5172+T5172*(Hourly!J5172-AY5171)+R5172*(Hourly!G5172-AY5171))+(R5172+T5172)*(BF5172-AY5171)/(1-EXP(-(R5172+T5172)/(Input!$B$103*1000000)*3600))))/1000</f>
        <v>0</v>
      </c>
      <c r="BC5172" s="160">
        <f t="shared" si="1290"/>
        <v>0</v>
      </c>
      <c r="BD5172" s="24"/>
      <c r="BE5172" s="116">
        <f>IF(Hourly!AT5172=1,Input!$B$4,IF(Hourly!AT5172=0.5,Input!$F$4,0))</f>
        <v>20</v>
      </c>
      <c r="BF5172">
        <f>IF(Hourly!AT5172=1,Input!$B$5,IF(Hourly!AT5172=0.5,Input!$F$5,0))</f>
        <v>24</v>
      </c>
      <c r="BG5172" s="9">
        <f>Input!$B$35+0.0000000001</f>
        <v>23.900000000099997</v>
      </c>
      <c r="BI5172" s="116">
        <f t="shared" si="1291"/>
        <v>0</v>
      </c>
      <c r="BJ5172">
        <f t="shared" si="1292"/>
        <v>0</v>
      </c>
      <c r="BK5172">
        <f t="shared" si="1293"/>
        <v>1</v>
      </c>
      <c r="BL5172">
        <f t="shared" si="1294"/>
        <v>0</v>
      </c>
      <c r="BM5172">
        <f t="shared" si="1295"/>
        <v>0</v>
      </c>
      <c r="BN5172">
        <f t="shared" si="1296"/>
        <v>0</v>
      </c>
      <c r="BO5172" s="9">
        <f t="shared" si="1297"/>
        <v>0</v>
      </c>
      <c r="BR5172" s="116">
        <f t="shared" si="1284"/>
        <v>3593</v>
      </c>
      <c r="BS5172" s="39">
        <v>0</v>
      </c>
      <c r="BT5172" s="168">
        <v>0</v>
      </c>
      <c r="BV5172" s="116">
        <f>IF(Hourly!$AR5172&gt;0,AY5172,"")</f>
        <v>23.512794469784346</v>
      </c>
      <c r="BW5172">
        <f>IF(AND(BV5172&gt;(20.8+0.33*Hourly!$I5172),(BV5172&gt;24),(BV5172&lt;&gt;"")),1,0)</f>
        <v>0</v>
      </c>
      <c r="BX5172">
        <f>IF(AND(BV5172&gt;(21.8+0.33*Hourly!$I5172),(BV5172&gt;24),(BV5172&lt;&gt;"")),1,0)</f>
        <v>0</v>
      </c>
      <c r="BY5172" s="9">
        <f>IF(AND(BV5172&gt;(22.8+0.33*Hourly!$I5172),(BV5172&gt;24),(BV5172&lt;&gt;"")),1,0)</f>
        <v>0</v>
      </c>
    </row>
    <row r="5173" spans="5:77" x14ac:dyDescent="0.35">
      <c r="E5173">
        <f>Hourly!A5173</f>
        <v>2001</v>
      </c>
      <c r="F5173">
        <f>Hourly!B5173</f>
        <v>8</v>
      </c>
      <c r="G5173">
        <f>Hourly!C5173</f>
        <v>4</v>
      </c>
      <c r="H5173">
        <f>Hourly!D5173</f>
        <v>9</v>
      </c>
      <c r="I5173" s="163">
        <v>5169</v>
      </c>
      <c r="J5173" s="19">
        <f>Input!B$22*Input!B$79</f>
        <v>1411.3439999999998</v>
      </c>
      <c r="K5173" s="19">
        <f>Input!B$76*Input!B$88</f>
        <v>656.99775609756091</v>
      </c>
      <c r="L5173" s="19">
        <f>Input!B$77*Input!B$89</f>
        <v>130.99152542372883</v>
      </c>
      <c r="M5173" s="164">
        <f t="shared" si="1285"/>
        <v>2199.3332815212898</v>
      </c>
      <c r="N5173" s="165">
        <f>(Input!B$109*Input!B$102)/3600*Input!B$108</f>
        <v>740.21399999999983</v>
      </c>
      <c r="O5173" s="165">
        <f>(1-Input!B$61)*(Input!B$109*Input!B$33)/3600*Input!B$108*Hourly!AU5173</f>
        <v>444.12839999999994</v>
      </c>
      <c r="P5173" s="19">
        <f>IF(AND(AY5172&gt;Hourly!G5173),(Input!B$109*(Input!B$33*Hourly!AU5173+Input!B$36))/3600*Input!B$108,(1-Input!B$61)*(Input!B$109*Input!B$33)/3600*Input!B$108*Hourly!AU5173)</f>
        <v>11547.338400000001</v>
      </c>
      <c r="Q5173" s="19">
        <f t="shared" si="1282"/>
        <v>3383.6756815212898</v>
      </c>
      <c r="R5173" s="19">
        <f t="shared" si="1286"/>
        <v>14486.885681521289</v>
      </c>
      <c r="S5173" s="165"/>
      <c r="T5173" s="165">
        <f>Input!B$78*Input!B$91</f>
        <v>189.625</v>
      </c>
      <c r="U5173" s="19">
        <f>IF(AND($AY5172&gt;Input!$B$52,Hourly!AI5173&gt;Input!$B$51),Input!$B$93*Input!$F$40*Input!$J$8/100*Hourly!AI5173,Input!$B$93*Input!$B$40*Input!$J$8/100*Hourly!AI5173)</f>
        <v>0</v>
      </c>
      <c r="V5173" s="19">
        <f>IF(AND($AY5172&gt;Input!$B$52,Hourly!AJ5173&gt;Input!$B$51),Input!$B$94*Input!$F$41*Input!$J$9/100*Hourly!AJ5173,Input!$B$94*Input!$B$41*Input!$J$9/100*Hourly!AJ5173)</f>
        <v>5973.9003382549326</v>
      </c>
      <c r="W5173" s="19">
        <f>IF(AND($AY5172&gt;Input!$B$52,Hourly!AK5173&gt;Input!$B$51),Input!$B$95*Input!$F$42*Input!$J$10/100*Hourly!AK5173,Input!$B$95*Input!$B$42*Input!$J$10/100*Hourly!AK5173)</f>
        <v>0</v>
      </c>
      <c r="X5173" s="19">
        <f>IF(AND($AY5172&gt;Input!$B$52,Hourly!AL5173&gt;Input!$B$51),Input!$B$96*Input!$F$43*Input!$J$11/100*Hourly!AL5173,Input!$B$96*Input!$B$43*Input!$J$11/100*Hourly!AL5173)</f>
        <v>3423.2291285230563</v>
      </c>
      <c r="Y5173" s="19">
        <f>IF(AND($AY5172&gt;Input!$B$52,Hourly!AM5173&gt;Input!$B$51),Input!$B$97*Input!$F$44*Input!$J$12/100*Hourly!AM5173,Input!$B$97*Input!$B$44*Input!$J$12/100*Hourly!AM5173)</f>
        <v>0</v>
      </c>
      <c r="Z5173" s="19">
        <f>IF(AND($AY5172&gt;Input!$B$52,Hourly!AN5173&gt;Input!$B$51),Input!$B$98*Input!$F$45*Input!$J$13/100*Hourly!AN5173,Input!$B$98*Input!$B$45*Input!$J$13/100*Hourly!AN5173)</f>
        <v>7676.0638435750952</v>
      </c>
      <c r="AA5173" s="19">
        <f>IF(AND($AY5172&gt;Input!$B$52,Hourly!AO5173&gt;Input!$B$51),Input!$B$99*Input!$F$46*Input!$J$14/100*Hourly!AO5173,Input!$B$99*Input!$B$46*Input!$J$14/100*Hourly!AO5173)</f>
        <v>0</v>
      </c>
      <c r="AB5173" s="19">
        <f>IF(AND($AY5172&gt;Input!$B$52,Hourly!AP5173&gt;Input!$B$51),Input!$B$100*Input!$F$47*Input!$J$15/100*Hourly!AP5173,Input!$B$100*Input!$B$47*Input!$J$15/100*Hourly!AP5173)</f>
        <v>3282.5273015288226</v>
      </c>
      <c r="AC5173" s="19">
        <f>IF(AND($AY5172&gt;Input!$B$52,Hourly!AQ5173&gt;Input!$B$51),Input!$B$101*Input!$F$48*Input!$J$16/100*Hourly!AQ5173,Input!$B$101*Input!$B$48*Input!$J$16/100*Hourly!AQ5173)</f>
        <v>0</v>
      </c>
      <c r="AD5173" s="165">
        <f t="shared" si="1287"/>
        <v>20355.720611881905</v>
      </c>
      <c r="AE5173" s="19">
        <f>Hourly!AI5173/Input!$B$107*Input!$J$40*Input!$B$76*Input!$B$80</f>
        <v>0</v>
      </c>
      <c r="AF5173" s="19">
        <f>Hourly!AJ5173/Input!$B$107*Input!$J$41*Input!$B$76*Input!$B$81</f>
        <v>441.81783873994112</v>
      </c>
      <c r="AG5173" s="19">
        <f>Hourly!AK5173/Input!$B$107*Input!$J$42*Input!$B$76*Input!$B$82</f>
        <v>0</v>
      </c>
      <c r="AH5173" s="19">
        <f>Hourly!AL5173/Input!$B$107*Input!$J$43*Input!$B$76*Input!$B$83</f>
        <v>190.11790047417128</v>
      </c>
      <c r="AI5173" s="19">
        <f>Hourly!AM5173/Input!$B$107*Input!$J$44*Input!$B$76*Input!$B$84</f>
        <v>0</v>
      </c>
      <c r="AJ5173" s="19">
        <f>Hourly!AN5173/Input!$B$107*Input!$J$45*Input!$B$76*Input!$B$85</f>
        <v>373.28645309767472</v>
      </c>
      <c r="AK5173" s="19">
        <f>Hourly!AO5173/Input!$B$107*Input!$J$46*Input!$B$76*Input!$B$86</f>
        <v>0</v>
      </c>
      <c r="AL5173" s="19">
        <f>Hourly!AP5173/Input!$B$107*Input!$J$47*Input!$B$76*Input!$B$87</f>
        <v>182.30365990285284</v>
      </c>
      <c r="AM5173" s="164">
        <f>Hourly!AQ5173/Input!$B$107*Input!$J$48*Input!$B$77*Input!$B$89</f>
        <v>471.56949152542381</v>
      </c>
      <c r="AN5173" s="165">
        <f t="shared" si="1283"/>
        <v>1659.0953437400635</v>
      </c>
      <c r="AO5173" s="116">
        <f>Input!B$55*Input!$B$18*Input!B$112*Hourly!AR5173</f>
        <v>2398.5</v>
      </c>
      <c r="AP5173">
        <f>Input!B$113*Input!B$114*Input!B$90*Input!B$56*Hourly!AS5173</f>
        <v>11070</v>
      </c>
      <c r="AQ5173">
        <f>Input!B$90*Input!B$57*Hourly!AS5173</f>
        <v>11070</v>
      </c>
      <c r="AR5173" s="19">
        <f>0.5*Input!$B$63*Hourly!AU5173</f>
        <v>61.5</v>
      </c>
      <c r="AS5173" s="165">
        <f t="shared" si="1288"/>
        <v>24569.25</v>
      </c>
      <c r="AT5173" s="159">
        <f>AY5172+(Input!$B$66*1000*(Hourly!AX5173&gt;0)+AD5173+AN5173+AS5173+T5173*(Hourly!J5173-AY5172)+Q5173*(Hourly!G5173-AY5172))/(Q5173+T5173)*(1-EXP(-(Q5173+T5173)/(Input!$B$103*1000000)*3600))</f>
        <v>26.268852683049598</v>
      </c>
      <c r="AU5173" s="24">
        <f>AY5172+(AD5173+AN5173+AS5173+T5173*(Hourly!J5173-AY5172)+Q5173*(Hourly!G5173-AY5172))/(Q5173+T5173)*(1-EXP(-(Q5173+T5173)/(Input!$B$103*1000000)*3600))</f>
        <v>23.571904930919477</v>
      </c>
      <c r="AV5173" s="24">
        <f>AY5172+(-Input!$B$67*1000*(Hourly!AX5173&gt;0)+AD5173+AN5173+AS5173+T5173*(Hourly!J5173-AY5172)+R5173*(Hourly!G5173-AY5172))/(R5173+T5173)*(1-EXP(-(R5173+T5173)/(Input!$B$103*1000000)*3600))</f>
        <v>20.713211513928893</v>
      </c>
      <c r="AW5173" s="160">
        <f>AY5172+(AD5173+AN5173+AS5173+T5173*(Hourly!J5173-AY5172)+R5173*(Hourly!G5173-AY5172))/(R5173+T5173)*(1-EXP(-(R5173+T5173)/(Input!$B$103*1000000)*3600))</f>
        <v>23.37005212809115</v>
      </c>
      <c r="AX5173" s="24"/>
      <c r="AY5173" s="167">
        <f t="shared" si="1289"/>
        <v>23.571904930919477</v>
      </c>
      <c r="BA5173" s="159">
        <f>IF(BI5173,Input!$B$66*1000*(Hourly!AX5173&gt;0),IF(BJ5173,-(AD5173+AN5173+AS5173+T5173*(Hourly!J5173-AY5172)+Q5173*(Hourly!G5173-AY5172))+(Q5173+T5173)*(BE5173-AY5172)/(1-EXP(-(Q5173+T5173)/(Input!$B$103*1000000)*3600))))/1000</f>
        <v>0</v>
      </c>
      <c r="BB5173" s="24">
        <f>IF(BO5173,-Input!$B$67*1000*(Hourly!AX5173&gt;0),IF(BN5173,-(AD5173+AN5173+AS5173+T5173*(Hourly!J5173-AY5172)+R5173*(Hourly!G5173-AY5172))+(R5173+T5173)*(BF5173-AY5172)/(1-EXP(-(R5173+T5173)/(Input!$B$103*1000000)*3600))))/1000</f>
        <v>0</v>
      </c>
      <c r="BC5173" s="160">
        <f t="shared" si="1290"/>
        <v>0</v>
      </c>
      <c r="BD5173" s="24"/>
      <c r="BE5173" s="116">
        <f>IF(Hourly!AT5173=1,Input!$B$4,IF(Hourly!AT5173=0.5,Input!$F$4,0))</f>
        <v>20</v>
      </c>
      <c r="BF5173">
        <f>IF(Hourly!AT5173=1,Input!$B$5,IF(Hourly!AT5173=0.5,Input!$F$5,0))</f>
        <v>24</v>
      </c>
      <c r="BG5173" s="9">
        <f>Input!$B$35+0.0000000001</f>
        <v>23.900000000099997</v>
      </c>
      <c r="BI5173" s="116">
        <f t="shared" si="1291"/>
        <v>0</v>
      </c>
      <c r="BJ5173">
        <f t="shared" si="1292"/>
        <v>0</v>
      </c>
      <c r="BK5173">
        <f t="shared" si="1293"/>
        <v>1</v>
      </c>
      <c r="BL5173">
        <f t="shared" si="1294"/>
        <v>0</v>
      </c>
      <c r="BM5173">
        <f t="shared" si="1295"/>
        <v>0</v>
      </c>
      <c r="BN5173">
        <f t="shared" si="1296"/>
        <v>0</v>
      </c>
      <c r="BO5173" s="9">
        <f t="shared" si="1297"/>
        <v>0</v>
      </c>
      <c r="BR5173" s="116">
        <f t="shared" si="1284"/>
        <v>3592</v>
      </c>
      <c r="BS5173" s="39">
        <v>0</v>
      </c>
      <c r="BT5173" s="168">
        <v>0</v>
      </c>
      <c r="BV5173" s="116">
        <f>IF(Hourly!$AR5173&gt;0,AY5173,"")</f>
        <v>23.571904930919477</v>
      </c>
      <c r="BW5173">
        <f>IF(AND(BV5173&gt;(20.8+0.33*Hourly!$I5173),(BV5173&gt;24),(BV5173&lt;&gt;"")),1,0)</f>
        <v>0</v>
      </c>
      <c r="BX5173">
        <f>IF(AND(BV5173&gt;(21.8+0.33*Hourly!$I5173),(BV5173&gt;24),(BV5173&lt;&gt;"")),1,0)</f>
        <v>0</v>
      </c>
      <c r="BY5173" s="9">
        <f>IF(AND(BV5173&gt;(22.8+0.33*Hourly!$I5173),(BV5173&gt;24),(BV5173&lt;&gt;"")),1,0)</f>
        <v>0</v>
      </c>
    </row>
    <row r="5174" spans="5:77" x14ac:dyDescent="0.35">
      <c r="E5174">
        <f>Hourly!A5174</f>
        <v>2001</v>
      </c>
      <c r="F5174">
        <f>Hourly!B5174</f>
        <v>8</v>
      </c>
      <c r="G5174">
        <f>Hourly!C5174</f>
        <v>4</v>
      </c>
      <c r="H5174">
        <f>Hourly!D5174</f>
        <v>10</v>
      </c>
      <c r="I5174" s="163">
        <v>5170</v>
      </c>
      <c r="J5174" s="19">
        <f>Input!B$22*Input!B$79</f>
        <v>1411.3439999999998</v>
      </c>
      <c r="K5174" s="19">
        <f>Input!B$76*Input!B$88</f>
        <v>656.99775609756091</v>
      </c>
      <c r="L5174" s="19">
        <f>Input!B$77*Input!B$89</f>
        <v>130.99152542372883</v>
      </c>
      <c r="M5174" s="164">
        <f t="shared" si="1285"/>
        <v>2199.3332815212898</v>
      </c>
      <c r="N5174" s="165">
        <f>(Input!B$109*Input!B$102)/3600*Input!B$108</f>
        <v>740.21399999999983</v>
      </c>
      <c r="O5174" s="165">
        <f>(1-Input!B$61)*(Input!B$109*Input!B$33)/3600*Input!B$108*Hourly!AU5174</f>
        <v>444.12839999999994</v>
      </c>
      <c r="P5174" s="19">
        <f>IF(AND(AY5173&gt;Hourly!G5174),(Input!B$109*(Input!B$33*Hourly!AU5174+Input!B$36))/3600*Input!B$108,(1-Input!B$61)*(Input!B$109*Input!B$33)/3600*Input!B$108*Hourly!AU5174)</f>
        <v>11547.338400000001</v>
      </c>
      <c r="Q5174" s="19">
        <f t="shared" si="1282"/>
        <v>3383.6756815212898</v>
      </c>
      <c r="R5174" s="19">
        <f t="shared" si="1286"/>
        <v>14486.885681521289</v>
      </c>
      <c r="S5174" s="165"/>
      <c r="T5174" s="165">
        <f>Input!B$78*Input!B$91</f>
        <v>189.625</v>
      </c>
      <c r="U5174" s="19">
        <f>IF(AND($AY5173&gt;Input!$B$52,Hourly!AI5174&gt;Input!$B$51),Input!$B$93*Input!$F$40*Input!$J$8/100*Hourly!AI5174,Input!$B$93*Input!$B$40*Input!$J$8/100*Hourly!AI5174)</f>
        <v>0</v>
      </c>
      <c r="V5174" s="19">
        <f>IF(AND($AY5173&gt;Input!$B$52,Hourly!AJ5174&gt;Input!$B$51),Input!$B$94*Input!$F$41*Input!$J$9/100*Hourly!AJ5174,Input!$B$94*Input!$B$41*Input!$J$9/100*Hourly!AJ5174)</f>
        <v>12027.466428899723</v>
      </c>
      <c r="W5174" s="19">
        <f>IF(AND($AY5173&gt;Input!$B$52,Hourly!AK5174&gt;Input!$B$51),Input!$B$95*Input!$F$42*Input!$J$10/100*Hourly!AK5174,Input!$B$95*Input!$B$42*Input!$J$10/100*Hourly!AK5174)</f>
        <v>0</v>
      </c>
      <c r="X5174" s="19">
        <f>IF(AND($AY5173&gt;Input!$B$52,Hourly!AL5174&gt;Input!$B$51),Input!$B$96*Input!$F$43*Input!$J$11/100*Hourly!AL5174,Input!$B$96*Input!$B$43*Input!$J$11/100*Hourly!AL5174)</f>
        <v>7679.1608712331627</v>
      </c>
      <c r="Y5174" s="19">
        <f>IF(AND($AY5173&gt;Input!$B$52,Hourly!AM5174&gt;Input!$B$51),Input!$B$97*Input!$F$44*Input!$J$12/100*Hourly!AM5174,Input!$B$97*Input!$B$44*Input!$J$12/100*Hourly!AM5174)</f>
        <v>0</v>
      </c>
      <c r="Z5174" s="19">
        <f>IF(AND($AY5173&gt;Input!$B$52,Hourly!AN5174&gt;Input!$B$51),Input!$B$98*Input!$F$45*Input!$J$13/100*Hourly!AN5174,Input!$B$98*Input!$B$45*Input!$J$13/100*Hourly!AN5174)</f>
        <v>13748.189566843263</v>
      </c>
      <c r="AA5174" s="19">
        <f>IF(AND($AY5173&gt;Input!$B$52,Hourly!AO5174&gt;Input!$B$51),Input!$B$99*Input!$F$46*Input!$J$14/100*Hourly!AO5174,Input!$B$99*Input!$B$46*Input!$J$14/100*Hourly!AO5174)</f>
        <v>0</v>
      </c>
      <c r="AB5174" s="19">
        <f>IF(AND($AY5173&gt;Input!$B$52,Hourly!AP5174&gt;Input!$B$51),Input!$B$100*Input!$F$47*Input!$J$15/100*Hourly!AP5174,Input!$B$100*Input!$B$47*Input!$J$15/100*Hourly!AP5174)</f>
        <v>5879.1600121369192</v>
      </c>
      <c r="AC5174" s="19">
        <f>IF(AND($AY5173&gt;Input!$B$52,Hourly!AQ5174&gt;Input!$B$51),Input!$B$101*Input!$F$48*Input!$J$16/100*Hourly!AQ5174,Input!$B$101*Input!$B$48*Input!$J$16/100*Hourly!AQ5174)</f>
        <v>0</v>
      </c>
      <c r="AD5174" s="165">
        <f t="shared" si="1287"/>
        <v>39333.97687911307</v>
      </c>
      <c r="AE5174" s="19">
        <f>Hourly!AI5174/Input!$B$107*Input!$J$40*Input!$B$76*Input!$B$80</f>
        <v>0</v>
      </c>
      <c r="AF5174" s="19">
        <f>Hourly!AJ5174/Input!$B$107*Input!$J$41*Input!$B$76*Input!$B$81</f>
        <v>889.52759876237894</v>
      </c>
      <c r="AG5174" s="19">
        <f>Hourly!AK5174/Input!$B$107*Input!$J$42*Input!$B$76*Input!$B$82</f>
        <v>0</v>
      </c>
      <c r="AH5174" s="19">
        <f>Hourly!AL5174/Input!$B$107*Input!$J$43*Input!$B$76*Input!$B$83</f>
        <v>426.48209846010133</v>
      </c>
      <c r="AI5174" s="19">
        <f>Hourly!AM5174/Input!$B$107*Input!$J$44*Input!$B$76*Input!$B$84</f>
        <v>0</v>
      </c>
      <c r="AJ5174" s="19">
        <f>Hourly!AN5174/Input!$B$107*Input!$J$45*Input!$B$76*Input!$B$85</f>
        <v>668.57350648756005</v>
      </c>
      <c r="AK5174" s="19">
        <f>Hourly!AO5174/Input!$B$107*Input!$J$46*Input!$B$76*Input!$B$86</f>
        <v>0</v>
      </c>
      <c r="AL5174" s="19">
        <f>Hourly!AP5174/Input!$B$107*Input!$J$47*Input!$B$76*Input!$B$87</f>
        <v>326.51438629859342</v>
      </c>
      <c r="AM5174" s="164">
        <f>Hourly!AQ5174/Input!$B$107*Input!$J$48*Input!$B$77*Input!$B$89</f>
        <v>899.47514124293787</v>
      </c>
      <c r="AN5174" s="165">
        <f t="shared" si="1283"/>
        <v>3210.5727312515714</v>
      </c>
      <c r="AO5174" s="116">
        <f>Input!B$55*Input!$B$18*Input!B$112*Hourly!AR5174</f>
        <v>2398.5</v>
      </c>
      <c r="AP5174">
        <f>Input!B$113*Input!B$114*Input!B$90*Input!B$56*Hourly!AS5174</f>
        <v>11070</v>
      </c>
      <c r="AQ5174">
        <f>Input!B$90*Input!B$57*Hourly!AS5174</f>
        <v>11070</v>
      </c>
      <c r="AR5174" s="19">
        <f>0.5*Input!$B$63*Hourly!AU5174</f>
        <v>61.5</v>
      </c>
      <c r="AS5174" s="165">
        <f t="shared" si="1288"/>
        <v>24569.25</v>
      </c>
      <c r="AT5174" s="159">
        <f>AY5173+(Input!$B$66*1000*(Hourly!AX5174&gt;0)+AD5174+AN5174+AS5174+T5174*(Hourly!J5174-AY5173)+Q5174*(Hourly!G5174-AY5173))/(Q5174+T5174)*(1-EXP(-(Q5174+T5174)/(Input!$B$103*1000000)*3600))</f>
        <v>26.390061592611552</v>
      </c>
      <c r="AU5174" s="24">
        <f>AY5173+(AD5174+AN5174+AS5174+T5174*(Hourly!J5174-AY5173)+Q5174*(Hourly!G5174-AY5173))/(Q5174+T5174)*(1-EXP(-(Q5174+T5174)/(Input!$B$103*1000000)*3600))</f>
        <v>23.693113840481431</v>
      </c>
      <c r="AV5174" s="24">
        <f>AY5173+(-Input!$B$67*1000*(Hourly!AX5174&gt;0)+AD5174+AN5174+AS5174+T5174*(Hourly!J5174-AY5173)+R5174*(Hourly!G5174-AY5173))/(R5174+T5174)*(1-EXP(-(R5174+T5174)/(Input!$B$103*1000000)*3600))</f>
        <v>20.855352779179899</v>
      </c>
      <c r="AW5174" s="160">
        <f>AY5173+(AD5174+AN5174+AS5174+T5174*(Hourly!J5174-AY5173)+R5174*(Hourly!G5174-AY5173))/(R5174+T5174)*(1-EXP(-(R5174+T5174)/(Input!$B$103*1000000)*3600))</f>
        <v>23.512193393342155</v>
      </c>
      <c r="AX5174" s="24"/>
      <c r="AY5174" s="167">
        <f t="shared" si="1289"/>
        <v>23.693113840481431</v>
      </c>
      <c r="BA5174" s="159">
        <f>IF(BI5174,Input!$B$66*1000*(Hourly!AX5174&gt;0),IF(BJ5174,-(AD5174+AN5174+AS5174+T5174*(Hourly!J5174-AY5173)+Q5174*(Hourly!G5174-AY5173))+(Q5174+T5174)*(BE5174-AY5173)/(1-EXP(-(Q5174+T5174)/(Input!$B$103*1000000)*3600))))/1000</f>
        <v>0</v>
      </c>
      <c r="BB5174" s="24">
        <f>IF(BO5174,-Input!$B$67*1000*(Hourly!AX5174&gt;0),IF(BN5174,-(AD5174+AN5174+AS5174+T5174*(Hourly!J5174-AY5173)+R5174*(Hourly!G5174-AY5173))+(R5174+T5174)*(BF5174-AY5173)/(1-EXP(-(R5174+T5174)/(Input!$B$103*1000000)*3600))))/1000</f>
        <v>0</v>
      </c>
      <c r="BC5174" s="160">
        <f t="shared" si="1290"/>
        <v>0</v>
      </c>
      <c r="BD5174" s="24"/>
      <c r="BE5174" s="116">
        <f>IF(Hourly!AT5174=1,Input!$B$4,IF(Hourly!AT5174=0.5,Input!$F$4,0))</f>
        <v>20</v>
      </c>
      <c r="BF5174">
        <f>IF(Hourly!AT5174=1,Input!$B$5,IF(Hourly!AT5174=0.5,Input!$F$5,0))</f>
        <v>24</v>
      </c>
      <c r="BG5174" s="9">
        <f>Input!$B$35+0.0000000001</f>
        <v>23.900000000099997</v>
      </c>
      <c r="BI5174" s="116">
        <f t="shared" si="1291"/>
        <v>0</v>
      </c>
      <c r="BJ5174">
        <f t="shared" si="1292"/>
        <v>0</v>
      </c>
      <c r="BK5174">
        <f t="shared" si="1293"/>
        <v>1</v>
      </c>
      <c r="BL5174">
        <f t="shared" si="1294"/>
        <v>0</v>
      </c>
      <c r="BM5174">
        <f t="shared" si="1295"/>
        <v>0</v>
      </c>
      <c r="BN5174">
        <f t="shared" si="1296"/>
        <v>0</v>
      </c>
      <c r="BO5174" s="9">
        <f t="shared" si="1297"/>
        <v>0</v>
      </c>
      <c r="BR5174" s="116">
        <f t="shared" si="1284"/>
        <v>3591</v>
      </c>
      <c r="BS5174" s="39">
        <v>0</v>
      </c>
      <c r="BT5174" s="168">
        <v>0</v>
      </c>
      <c r="BV5174" s="116">
        <f>IF(Hourly!$AR5174&gt;0,AY5174,"")</f>
        <v>23.693113840481431</v>
      </c>
      <c r="BW5174">
        <f>IF(AND(BV5174&gt;(20.8+0.33*Hourly!$I5174),(BV5174&gt;24),(BV5174&lt;&gt;"")),1,0)</f>
        <v>0</v>
      </c>
      <c r="BX5174">
        <f>IF(AND(BV5174&gt;(21.8+0.33*Hourly!$I5174),(BV5174&gt;24),(BV5174&lt;&gt;"")),1,0)</f>
        <v>0</v>
      </c>
      <c r="BY5174" s="9">
        <f>IF(AND(BV5174&gt;(22.8+0.33*Hourly!$I5174),(BV5174&gt;24),(BV5174&lt;&gt;"")),1,0)</f>
        <v>0</v>
      </c>
    </row>
    <row r="5175" spans="5:77" x14ac:dyDescent="0.35">
      <c r="E5175">
        <f>Hourly!A5175</f>
        <v>2001</v>
      </c>
      <c r="F5175">
        <f>Hourly!B5175</f>
        <v>8</v>
      </c>
      <c r="G5175">
        <f>Hourly!C5175</f>
        <v>4</v>
      </c>
      <c r="H5175">
        <f>Hourly!D5175</f>
        <v>11</v>
      </c>
      <c r="I5175" s="163">
        <v>5171</v>
      </c>
      <c r="J5175" s="19">
        <f>Input!B$22*Input!B$79</f>
        <v>1411.3439999999998</v>
      </c>
      <c r="K5175" s="19">
        <f>Input!B$76*Input!B$88</f>
        <v>656.99775609756091</v>
      </c>
      <c r="L5175" s="19">
        <f>Input!B$77*Input!B$89</f>
        <v>130.99152542372883</v>
      </c>
      <c r="M5175" s="164">
        <f t="shared" si="1285"/>
        <v>2199.3332815212898</v>
      </c>
      <c r="N5175" s="165">
        <f>(Input!B$109*Input!B$102)/3600*Input!B$108</f>
        <v>740.21399999999983</v>
      </c>
      <c r="O5175" s="165">
        <f>(1-Input!B$61)*(Input!B$109*Input!B$33)/3600*Input!B$108*Hourly!AU5175</f>
        <v>444.12839999999994</v>
      </c>
      <c r="P5175" s="19">
        <f>IF(AND(AY5174&gt;Hourly!G5175),(Input!B$109*(Input!B$33*Hourly!AU5175+Input!B$36))/3600*Input!B$108,(1-Input!B$61)*(Input!B$109*Input!B$33)/3600*Input!B$108*Hourly!AU5175)</f>
        <v>11547.338400000001</v>
      </c>
      <c r="Q5175" s="19">
        <f t="shared" si="1282"/>
        <v>3383.6756815212898</v>
      </c>
      <c r="R5175" s="19">
        <f t="shared" si="1286"/>
        <v>14486.885681521289</v>
      </c>
      <c r="S5175" s="165"/>
      <c r="T5175" s="165">
        <f>Input!B$78*Input!B$91</f>
        <v>189.625</v>
      </c>
      <c r="U5175" s="19">
        <f>IF(AND($AY5174&gt;Input!$B$52,Hourly!AI5175&gt;Input!$B$51),Input!$B$93*Input!$F$40*Input!$J$8/100*Hourly!AI5175,Input!$B$93*Input!$B$40*Input!$J$8/100*Hourly!AI5175)</f>
        <v>0</v>
      </c>
      <c r="V5175" s="19">
        <f>IF(AND($AY5174&gt;Input!$B$52,Hourly!AJ5175&gt;Input!$B$51),Input!$B$94*Input!$F$41*Input!$J$9/100*Hourly!AJ5175,Input!$B$94*Input!$B$41*Input!$J$9/100*Hourly!AJ5175)</f>
        <v>16943.038229943671</v>
      </c>
      <c r="W5175" s="19">
        <f>IF(AND($AY5174&gt;Input!$B$52,Hourly!AK5175&gt;Input!$B$51),Input!$B$95*Input!$F$42*Input!$J$10/100*Hourly!AK5175,Input!$B$95*Input!$B$42*Input!$J$10/100*Hourly!AK5175)</f>
        <v>0</v>
      </c>
      <c r="X5175" s="19">
        <f>IF(AND($AY5174&gt;Input!$B$52,Hourly!AL5175&gt;Input!$B$51),Input!$B$96*Input!$F$43*Input!$J$11/100*Hourly!AL5175,Input!$B$96*Input!$B$43*Input!$J$11/100*Hourly!AL5175)</f>
        <v>14482.441590488743</v>
      </c>
      <c r="Y5175" s="19">
        <f>IF(AND($AY5174&gt;Input!$B$52,Hourly!AM5175&gt;Input!$B$51),Input!$B$97*Input!$F$44*Input!$J$12/100*Hourly!AM5175,Input!$B$97*Input!$B$44*Input!$J$12/100*Hourly!AM5175)</f>
        <v>0</v>
      </c>
      <c r="Z5175" s="19">
        <f>IF(AND($AY5174&gt;Input!$B$52,Hourly!AN5175&gt;Input!$B$51),Input!$B$98*Input!$F$45*Input!$J$13/100*Hourly!AN5175,Input!$B$98*Input!$B$45*Input!$J$13/100*Hourly!AN5175)</f>
        <v>18946.65554769626</v>
      </c>
      <c r="AA5175" s="19">
        <f>IF(AND($AY5174&gt;Input!$B$52,Hourly!AO5175&gt;Input!$B$51),Input!$B$99*Input!$F$46*Input!$J$14/100*Hourly!AO5175,Input!$B$99*Input!$B$46*Input!$J$14/100*Hourly!AO5175)</f>
        <v>0</v>
      </c>
      <c r="AB5175" s="19">
        <f>IF(AND($AY5174&gt;Input!$B$52,Hourly!AP5175&gt;Input!$B$51),Input!$B$100*Input!$F$47*Input!$J$15/100*Hourly!AP5175,Input!$B$100*Input!$B$47*Input!$J$15/100*Hourly!AP5175)</f>
        <v>8102.1882276332672</v>
      </c>
      <c r="AC5175" s="19">
        <f>IF(AND($AY5174&gt;Input!$B$52,Hourly!AQ5175&gt;Input!$B$51),Input!$B$101*Input!$F$48*Input!$J$16/100*Hourly!AQ5175,Input!$B$101*Input!$B$48*Input!$J$16/100*Hourly!AQ5175)</f>
        <v>0</v>
      </c>
      <c r="AD5175" s="165">
        <f t="shared" si="1287"/>
        <v>58474.32359576194</v>
      </c>
      <c r="AE5175" s="19">
        <f>Hourly!AI5175/Input!$B$107*Input!$J$40*Input!$B$76*Input!$B$80</f>
        <v>0</v>
      </c>
      <c r="AF5175" s="19">
        <f>Hourly!AJ5175/Input!$B$107*Input!$J$41*Input!$B$76*Input!$B$81</f>
        <v>1253.0735547269956</v>
      </c>
      <c r="AG5175" s="19">
        <f>Hourly!AK5175/Input!$B$107*Input!$J$42*Input!$B$76*Input!$B$82</f>
        <v>0</v>
      </c>
      <c r="AH5175" s="19">
        <f>Hourly!AL5175/Input!$B$107*Input!$J$43*Input!$B$76*Input!$B$83</f>
        <v>804.31992295866928</v>
      </c>
      <c r="AI5175" s="19">
        <f>Hourly!AM5175/Input!$B$107*Input!$J$44*Input!$B$76*Input!$B$84</f>
        <v>0</v>
      </c>
      <c r="AJ5175" s="19">
        <f>Hourly!AN5175/Input!$B$107*Input!$J$45*Input!$B$76*Input!$B$85</f>
        <v>921.37454711019154</v>
      </c>
      <c r="AK5175" s="19">
        <f>Hourly!AO5175/Input!$B$107*Input!$J$46*Input!$B$76*Input!$B$86</f>
        <v>0</v>
      </c>
      <c r="AL5175" s="19">
        <f>Hourly!AP5175/Input!$B$107*Input!$J$47*Input!$B$76*Input!$B$87</f>
        <v>449.97601891427371</v>
      </c>
      <c r="AM5175" s="164">
        <f>Hourly!AQ5175/Input!$B$107*Input!$J$48*Input!$B$77*Input!$B$89</f>
        <v>1392.8765536723165</v>
      </c>
      <c r="AN5175" s="165">
        <f t="shared" si="1283"/>
        <v>4821.6205973824472</v>
      </c>
      <c r="AO5175" s="116">
        <f>Input!B$55*Input!$B$18*Input!B$112*Hourly!AR5175</f>
        <v>2398.5</v>
      </c>
      <c r="AP5175">
        <f>Input!B$113*Input!B$114*Input!B$90*Input!B$56*Hourly!AS5175</f>
        <v>11070</v>
      </c>
      <c r="AQ5175">
        <f>Input!B$90*Input!B$57*Hourly!AS5175</f>
        <v>11070</v>
      </c>
      <c r="AR5175" s="19">
        <f>0.5*Input!$B$63*Hourly!AU5175</f>
        <v>61.5</v>
      </c>
      <c r="AS5175" s="165">
        <f t="shared" si="1288"/>
        <v>24569.25</v>
      </c>
      <c r="AT5175" s="159">
        <f>AY5174+(Input!$B$66*1000*(Hourly!AX5175&gt;0)+AD5175+AN5175+AS5175+T5175*(Hourly!J5175-AY5174)+Q5175*(Hourly!G5175-AY5174))/(Q5175+T5175)*(1-EXP(-(Q5175+T5175)/(Input!$B$103*1000000)*3600))</f>
        <v>26.572455755816677</v>
      </c>
      <c r="AU5175" s="24">
        <f>AY5174+(AD5175+AN5175+AS5175+T5175*(Hourly!J5175-AY5174)+Q5175*(Hourly!G5175-AY5174))/(Q5175+T5175)*(1-EXP(-(Q5175+T5175)/(Input!$B$103*1000000)*3600))</f>
        <v>23.875508003686559</v>
      </c>
      <c r="AV5175" s="24">
        <f>AY5174+(-Input!$B$67*1000*(Hourly!AX5175&gt;0)+AD5175+AN5175+AS5175+T5175*(Hourly!J5175-AY5174)+R5175*(Hourly!G5175-AY5174))/(R5175+T5175)*(1-EXP(-(R5175+T5175)/(Input!$B$103*1000000)*3600))</f>
        <v>21.053911061896056</v>
      </c>
      <c r="AW5175" s="160">
        <f>AY5174+(AD5175+AN5175+AS5175+T5175*(Hourly!J5175-AY5174)+R5175*(Hourly!G5175-AY5174))/(R5175+T5175)*(1-EXP(-(R5175+T5175)/(Input!$B$103*1000000)*3600))</f>
        <v>23.710751676058312</v>
      </c>
      <c r="AX5175" s="24"/>
      <c r="AY5175" s="167">
        <f t="shared" si="1289"/>
        <v>23.875508003686559</v>
      </c>
      <c r="BA5175" s="159">
        <f>IF(BI5175,Input!$B$66*1000*(Hourly!AX5175&gt;0),IF(BJ5175,-(AD5175+AN5175+AS5175+T5175*(Hourly!J5175-AY5174)+Q5175*(Hourly!G5175-AY5174))+(Q5175+T5175)*(BE5175-AY5174)/(1-EXP(-(Q5175+T5175)/(Input!$B$103*1000000)*3600))))/1000</f>
        <v>0</v>
      </c>
      <c r="BB5175" s="24">
        <f>IF(BO5175,-Input!$B$67*1000*(Hourly!AX5175&gt;0),IF(BN5175,-(AD5175+AN5175+AS5175+T5175*(Hourly!J5175-AY5174)+R5175*(Hourly!G5175-AY5174))+(R5175+T5175)*(BF5175-AY5174)/(1-EXP(-(R5175+T5175)/(Input!$B$103*1000000)*3600))))/1000</f>
        <v>0</v>
      </c>
      <c r="BC5175" s="160">
        <f t="shared" si="1290"/>
        <v>0</v>
      </c>
      <c r="BD5175" s="24"/>
      <c r="BE5175" s="116">
        <f>IF(Hourly!AT5175=1,Input!$B$4,IF(Hourly!AT5175=0.5,Input!$F$4,0))</f>
        <v>20</v>
      </c>
      <c r="BF5175">
        <f>IF(Hourly!AT5175=1,Input!$B$5,IF(Hourly!AT5175=0.5,Input!$F$5,0))</f>
        <v>24</v>
      </c>
      <c r="BG5175" s="9">
        <f>Input!$B$35+0.0000000001</f>
        <v>23.900000000099997</v>
      </c>
      <c r="BI5175" s="116">
        <f t="shared" si="1291"/>
        <v>0</v>
      </c>
      <c r="BJ5175">
        <f t="shared" si="1292"/>
        <v>0</v>
      </c>
      <c r="BK5175">
        <f t="shared" si="1293"/>
        <v>1</v>
      </c>
      <c r="BL5175">
        <f t="shared" si="1294"/>
        <v>0</v>
      </c>
      <c r="BM5175">
        <f t="shared" si="1295"/>
        <v>0</v>
      </c>
      <c r="BN5175">
        <f t="shared" si="1296"/>
        <v>0</v>
      </c>
      <c r="BO5175" s="9">
        <f t="shared" si="1297"/>
        <v>0</v>
      </c>
      <c r="BR5175" s="116">
        <f t="shared" si="1284"/>
        <v>3590</v>
      </c>
      <c r="BS5175" s="39">
        <v>0</v>
      </c>
      <c r="BT5175" s="168">
        <v>0</v>
      </c>
      <c r="BV5175" s="116">
        <f>IF(Hourly!$AR5175&gt;0,AY5175,"")</f>
        <v>23.875508003686559</v>
      </c>
      <c r="BW5175">
        <f>IF(AND(BV5175&gt;(20.8+0.33*Hourly!$I5175),(BV5175&gt;24),(BV5175&lt;&gt;"")),1,0)</f>
        <v>0</v>
      </c>
      <c r="BX5175">
        <f>IF(AND(BV5175&gt;(21.8+0.33*Hourly!$I5175),(BV5175&gt;24),(BV5175&lt;&gt;"")),1,0)</f>
        <v>0</v>
      </c>
      <c r="BY5175" s="9">
        <f>IF(AND(BV5175&gt;(22.8+0.33*Hourly!$I5175),(BV5175&gt;24),(BV5175&lt;&gt;"")),1,0)</f>
        <v>0</v>
      </c>
    </row>
    <row r="5176" spans="5:77" x14ac:dyDescent="0.35">
      <c r="E5176">
        <f>Hourly!A5176</f>
        <v>2001</v>
      </c>
      <c r="F5176">
        <f>Hourly!B5176</f>
        <v>8</v>
      </c>
      <c r="G5176">
        <f>Hourly!C5176</f>
        <v>4</v>
      </c>
      <c r="H5176">
        <f>Hourly!D5176</f>
        <v>12</v>
      </c>
      <c r="I5176" s="163">
        <v>5172</v>
      </c>
      <c r="J5176" s="19">
        <f>Input!B$22*Input!B$79</f>
        <v>1411.3439999999998</v>
      </c>
      <c r="K5176" s="19">
        <f>Input!B$76*Input!B$88</f>
        <v>656.99775609756091</v>
      </c>
      <c r="L5176" s="19">
        <f>Input!B$77*Input!B$89</f>
        <v>130.99152542372883</v>
      </c>
      <c r="M5176" s="164">
        <f t="shared" si="1285"/>
        <v>2199.3332815212898</v>
      </c>
      <c r="N5176" s="165">
        <f>(Input!B$109*Input!B$102)/3600*Input!B$108</f>
        <v>740.21399999999983</v>
      </c>
      <c r="O5176" s="165">
        <f>(1-Input!B$61)*(Input!B$109*Input!B$33)/3600*Input!B$108*Hourly!AU5176</f>
        <v>444.12839999999994</v>
      </c>
      <c r="P5176" s="19">
        <f>IF(AND(AY5175&gt;Hourly!G5176),(Input!B$109*(Input!B$33*Hourly!AU5176+Input!B$36))/3600*Input!B$108,(1-Input!B$61)*(Input!B$109*Input!B$33)/3600*Input!B$108*Hourly!AU5176)</f>
        <v>11547.338400000001</v>
      </c>
      <c r="Q5176" s="19">
        <f t="shared" si="1282"/>
        <v>3383.6756815212898</v>
      </c>
      <c r="R5176" s="19">
        <f t="shared" si="1286"/>
        <v>14486.885681521289</v>
      </c>
      <c r="S5176" s="165"/>
      <c r="T5176" s="165">
        <f>Input!B$78*Input!B$91</f>
        <v>189.625</v>
      </c>
      <c r="U5176" s="19">
        <f>IF(AND($AY5175&gt;Input!$B$52,Hourly!AI5176&gt;Input!$B$51),Input!$B$93*Input!$F$40*Input!$J$8/100*Hourly!AI5176,Input!$B$93*Input!$B$40*Input!$J$8/100*Hourly!AI5176)</f>
        <v>0</v>
      </c>
      <c r="V5176" s="19">
        <f>IF(AND($AY5175&gt;Input!$B$52,Hourly!AJ5176&gt;Input!$B$51),Input!$B$94*Input!$F$41*Input!$J$9/100*Hourly!AJ5176,Input!$B$94*Input!$B$41*Input!$J$9/100*Hourly!AJ5176)</f>
        <v>15701.595169588745</v>
      </c>
      <c r="W5176" s="19">
        <f>IF(AND($AY5175&gt;Input!$B$52,Hourly!AK5176&gt;Input!$B$51),Input!$B$95*Input!$F$42*Input!$J$10/100*Hourly!AK5176,Input!$B$95*Input!$B$42*Input!$J$10/100*Hourly!AK5176)</f>
        <v>0</v>
      </c>
      <c r="X5176" s="19">
        <f>IF(AND($AY5175&gt;Input!$B$52,Hourly!AL5176&gt;Input!$B$51),Input!$B$96*Input!$F$43*Input!$J$11/100*Hourly!AL5176,Input!$B$96*Input!$B$43*Input!$J$11/100*Hourly!AL5176)</f>
        <v>15329.822773479398</v>
      </c>
      <c r="Y5176" s="19">
        <f>IF(AND($AY5175&gt;Input!$B$52,Hourly!AM5176&gt;Input!$B$51),Input!$B$97*Input!$F$44*Input!$J$12/100*Hourly!AM5176,Input!$B$97*Input!$B$44*Input!$J$12/100*Hourly!AM5176)</f>
        <v>0</v>
      </c>
      <c r="Z5176" s="19">
        <f>IF(AND($AY5175&gt;Input!$B$52,Hourly!AN5176&gt;Input!$B$51),Input!$B$98*Input!$F$45*Input!$J$13/100*Hourly!AN5176,Input!$B$98*Input!$B$45*Input!$J$13/100*Hourly!AN5176)</f>
        <v>22060.47756216655</v>
      </c>
      <c r="AA5176" s="19">
        <f>IF(AND($AY5175&gt;Input!$B$52,Hourly!AO5176&gt;Input!$B$51),Input!$B$99*Input!$F$46*Input!$J$14/100*Hourly!AO5176,Input!$B$99*Input!$B$46*Input!$J$14/100*Hourly!AO5176)</f>
        <v>0</v>
      </c>
      <c r="AB5176" s="19">
        <f>IF(AND($AY5175&gt;Input!$B$52,Hourly!AP5176&gt;Input!$B$51),Input!$B$100*Input!$F$47*Input!$J$15/100*Hourly!AP5176,Input!$B$100*Input!$B$47*Input!$J$15/100*Hourly!AP5176)</f>
        <v>8952.663912484808</v>
      </c>
      <c r="AC5176" s="19">
        <f>IF(AND($AY5175&gt;Input!$B$52,Hourly!AQ5176&gt;Input!$B$51),Input!$B$101*Input!$F$48*Input!$J$16/100*Hourly!AQ5176,Input!$B$101*Input!$B$48*Input!$J$16/100*Hourly!AQ5176)</f>
        <v>0</v>
      </c>
      <c r="AD5176" s="165">
        <f t="shared" si="1287"/>
        <v>62044.559417719502</v>
      </c>
      <c r="AE5176" s="19">
        <f>Hourly!AI5176/Input!$B$107*Input!$J$40*Input!$B$76*Input!$B$80</f>
        <v>0</v>
      </c>
      <c r="AF5176" s="19">
        <f>Hourly!AJ5176/Input!$B$107*Input!$J$41*Input!$B$76*Input!$B$81</f>
        <v>1161.2588844466181</v>
      </c>
      <c r="AG5176" s="19">
        <f>Hourly!AK5176/Input!$B$107*Input!$J$42*Input!$B$76*Input!$B$82</f>
        <v>0</v>
      </c>
      <c r="AH5176" s="19">
        <f>Hourly!AL5176/Input!$B$107*Input!$J$43*Input!$B$76*Input!$B$83</f>
        <v>851.38143282640362</v>
      </c>
      <c r="AI5176" s="19">
        <f>Hourly!AM5176/Input!$B$107*Input!$J$44*Input!$B$76*Input!$B$84</f>
        <v>0</v>
      </c>
      <c r="AJ5176" s="19">
        <f>Hourly!AN5176/Input!$B$107*Input!$J$45*Input!$B$76*Input!$B$85</f>
        <v>1072.7994960222518</v>
      </c>
      <c r="AK5176" s="19">
        <f>Hourly!AO5176/Input!$B$107*Input!$J$46*Input!$B$76*Input!$B$86</f>
        <v>0</v>
      </c>
      <c r="AL5176" s="19">
        <f>Hourly!AP5176/Input!$B$107*Input!$J$47*Input!$B$76*Input!$B$87</f>
        <v>497.20938996182292</v>
      </c>
      <c r="AM5176" s="164">
        <f>Hourly!AQ5176/Input!$B$107*Input!$J$48*Input!$B$77*Input!$B$89</f>
        <v>1576.2646892655368</v>
      </c>
      <c r="AN5176" s="165">
        <f t="shared" si="1283"/>
        <v>5158.9138925226334</v>
      </c>
      <c r="AO5176" s="116">
        <f>Input!B$55*Input!$B$18*Input!B$112*Hourly!AR5176</f>
        <v>2398.5</v>
      </c>
      <c r="AP5176">
        <f>Input!B$113*Input!B$114*Input!B$90*Input!B$56*Hourly!AS5176</f>
        <v>11070</v>
      </c>
      <c r="AQ5176">
        <f>Input!B$90*Input!B$57*Hourly!AS5176</f>
        <v>11070</v>
      </c>
      <c r="AR5176" s="19">
        <f>0.5*Input!$B$63*Hourly!AU5176</f>
        <v>61.5</v>
      </c>
      <c r="AS5176" s="165">
        <f t="shared" si="1288"/>
        <v>24569.25</v>
      </c>
      <c r="AT5176" s="159">
        <f>AY5175+(Input!$B$66*1000*(Hourly!AX5176&gt;0)+AD5176+AN5176+AS5176+T5176*(Hourly!J5176-AY5175)+Q5176*(Hourly!G5176-AY5175))/(Q5176+T5176)*(1-EXP(-(Q5176+T5176)/(Input!$B$103*1000000)*3600))</f>
        <v>26.780056661125652</v>
      </c>
      <c r="AU5176" s="24">
        <f>AY5175+(AD5176+AN5176+AS5176+T5176*(Hourly!J5176-AY5175)+Q5176*(Hourly!G5176-AY5175))/(Q5176+T5176)*(1-EXP(-(Q5176+T5176)/(Input!$B$103*1000000)*3600))</f>
        <v>24.083108908995531</v>
      </c>
      <c r="AV5176" s="24">
        <f>AY5175+(-Input!$B$67*1000*(Hourly!AX5176&gt;0)+AD5176+AN5176+AS5176+T5176*(Hourly!J5176-AY5175)+R5176*(Hourly!G5176-AY5175))/(R5176+T5176)*(1-EXP(-(R5176+T5176)/(Input!$B$103*1000000)*3600))</f>
        <v>21.308855607511351</v>
      </c>
      <c r="AW5176" s="160">
        <f>AY5175+(AD5176+AN5176+AS5176+T5176*(Hourly!J5176-AY5175)+R5176*(Hourly!G5176-AY5175))/(R5176+T5176)*(1-EXP(-(R5176+T5176)/(Input!$B$103*1000000)*3600))</f>
        <v>23.965696221673607</v>
      </c>
      <c r="AX5176" s="24"/>
      <c r="AY5176" s="167">
        <f t="shared" si="1289"/>
        <v>23.965696221673607</v>
      </c>
      <c r="BA5176" s="159">
        <f>IF(BI5176,Input!$B$66*1000*(Hourly!AX5176&gt;0),IF(BJ5176,-(AD5176+AN5176+AS5176+T5176*(Hourly!J5176-AY5175)+Q5176*(Hourly!G5176-AY5175))+(Q5176+T5176)*(BE5176-AY5175)/(1-EXP(-(Q5176+T5176)/(Input!$B$103*1000000)*3600))))/1000</f>
        <v>0</v>
      </c>
      <c r="BB5176" s="24">
        <f>IF(BO5176,-Input!$B$67*1000*(Hourly!AX5176&gt;0),IF(BN5176,-(AD5176+AN5176+AS5176+T5176*(Hourly!J5176-AY5175)+R5176*(Hourly!G5176-AY5175))+(R5176+T5176)*(BF5176-AY5175)/(1-EXP(-(R5176+T5176)/(Input!$B$103*1000000)*3600))))/1000</f>
        <v>0</v>
      </c>
      <c r="BC5176" s="160">
        <f t="shared" si="1290"/>
        <v>0</v>
      </c>
      <c r="BD5176" s="24"/>
      <c r="BE5176" s="116">
        <f>IF(Hourly!AT5176=1,Input!$B$4,IF(Hourly!AT5176=0.5,Input!$F$4,0))</f>
        <v>20</v>
      </c>
      <c r="BF5176">
        <f>IF(Hourly!AT5176=1,Input!$B$5,IF(Hourly!AT5176=0.5,Input!$F$5,0))</f>
        <v>24</v>
      </c>
      <c r="BG5176" s="9">
        <f>Input!$B$35+0.0000000001</f>
        <v>23.900000000099997</v>
      </c>
      <c r="BI5176" s="116">
        <f t="shared" si="1291"/>
        <v>0</v>
      </c>
      <c r="BJ5176">
        <f t="shared" si="1292"/>
        <v>0</v>
      </c>
      <c r="BK5176">
        <f t="shared" si="1293"/>
        <v>0</v>
      </c>
      <c r="BL5176">
        <f t="shared" si="1294"/>
        <v>0</v>
      </c>
      <c r="BM5176">
        <f t="shared" si="1295"/>
        <v>1</v>
      </c>
      <c r="BN5176">
        <f t="shared" si="1296"/>
        <v>0</v>
      </c>
      <c r="BO5176" s="9">
        <f t="shared" si="1297"/>
        <v>0</v>
      </c>
      <c r="BR5176" s="116">
        <f t="shared" si="1284"/>
        <v>3589</v>
      </c>
      <c r="BS5176" s="39">
        <v>0</v>
      </c>
      <c r="BT5176" s="168">
        <v>0</v>
      </c>
      <c r="BV5176" s="116">
        <f>IF(Hourly!$AR5176&gt;0,AY5176,"")</f>
        <v>23.965696221673607</v>
      </c>
      <c r="BW5176">
        <f>IF(AND(BV5176&gt;(20.8+0.33*Hourly!$I5176),(BV5176&gt;24),(BV5176&lt;&gt;"")),1,0)</f>
        <v>0</v>
      </c>
      <c r="BX5176">
        <f>IF(AND(BV5176&gt;(21.8+0.33*Hourly!$I5176),(BV5176&gt;24),(BV5176&lt;&gt;"")),1,0)</f>
        <v>0</v>
      </c>
      <c r="BY5176" s="9">
        <f>IF(AND(BV5176&gt;(22.8+0.33*Hourly!$I5176),(BV5176&gt;24),(BV5176&lt;&gt;"")),1,0)</f>
        <v>0</v>
      </c>
    </row>
    <row r="5177" spans="5:77" x14ac:dyDescent="0.35">
      <c r="E5177">
        <f>Hourly!A5177</f>
        <v>2001</v>
      </c>
      <c r="F5177">
        <f>Hourly!B5177</f>
        <v>8</v>
      </c>
      <c r="G5177">
        <f>Hourly!C5177</f>
        <v>4</v>
      </c>
      <c r="H5177">
        <f>Hourly!D5177</f>
        <v>13</v>
      </c>
      <c r="I5177" s="163">
        <v>5173</v>
      </c>
      <c r="J5177" s="19">
        <f>Input!B$22*Input!B$79</f>
        <v>1411.3439999999998</v>
      </c>
      <c r="K5177" s="19">
        <f>Input!B$76*Input!B$88</f>
        <v>656.99775609756091</v>
      </c>
      <c r="L5177" s="19">
        <f>Input!B$77*Input!B$89</f>
        <v>130.99152542372883</v>
      </c>
      <c r="M5177" s="164">
        <f t="shared" si="1285"/>
        <v>2199.3332815212898</v>
      </c>
      <c r="N5177" s="165">
        <f>(Input!B$109*Input!B$102)/3600*Input!B$108</f>
        <v>740.21399999999983</v>
      </c>
      <c r="O5177" s="165">
        <f>(1-Input!B$61)*(Input!B$109*Input!B$33)/3600*Input!B$108*Hourly!AU5177</f>
        <v>444.12839999999994</v>
      </c>
      <c r="P5177" s="19">
        <f>IF(AND(AY5176&gt;Hourly!G5177),(Input!B$109*(Input!B$33*Hourly!AU5177+Input!B$36))/3600*Input!B$108,(1-Input!B$61)*(Input!B$109*Input!B$33)/3600*Input!B$108*Hourly!AU5177)</f>
        <v>11547.338400000001</v>
      </c>
      <c r="Q5177" s="19">
        <f t="shared" si="1282"/>
        <v>3383.6756815212898</v>
      </c>
      <c r="R5177" s="19">
        <f t="shared" si="1286"/>
        <v>14486.885681521289</v>
      </c>
      <c r="S5177" s="165"/>
      <c r="T5177" s="165">
        <f>Input!B$78*Input!B$91</f>
        <v>189.625</v>
      </c>
      <c r="U5177" s="19">
        <f>IF(AND($AY5176&gt;Input!$B$52,Hourly!AI5177&gt;Input!$B$51),Input!$B$93*Input!$F$40*Input!$J$8/100*Hourly!AI5177,Input!$B$93*Input!$B$40*Input!$J$8/100*Hourly!AI5177)</f>
        <v>0</v>
      </c>
      <c r="V5177" s="19">
        <f>IF(AND($AY5176&gt;Input!$B$52,Hourly!AJ5177&gt;Input!$B$51),Input!$B$94*Input!$F$41*Input!$J$9/100*Hourly!AJ5177,Input!$B$94*Input!$B$41*Input!$J$9/100*Hourly!AJ5177)</f>
        <v>8530.3171325442436</v>
      </c>
      <c r="W5177" s="19">
        <f>IF(AND($AY5176&gt;Input!$B$52,Hourly!AK5177&gt;Input!$B$51),Input!$B$95*Input!$F$42*Input!$J$10/100*Hourly!AK5177,Input!$B$95*Input!$B$42*Input!$J$10/100*Hourly!AK5177)</f>
        <v>0</v>
      </c>
      <c r="X5177" s="19">
        <f>IF(AND($AY5176&gt;Input!$B$52,Hourly!AL5177&gt;Input!$B$51),Input!$B$96*Input!$F$43*Input!$J$11/100*Hourly!AL5177,Input!$B$96*Input!$B$43*Input!$J$11/100*Hourly!AL5177)</f>
        <v>12209.938810532534</v>
      </c>
      <c r="Y5177" s="19">
        <f>IF(AND($AY5176&gt;Input!$B$52,Hourly!AM5177&gt;Input!$B$51),Input!$B$97*Input!$F$44*Input!$J$12/100*Hourly!AM5177,Input!$B$97*Input!$B$44*Input!$J$12/100*Hourly!AM5177)</f>
        <v>0</v>
      </c>
      <c r="Z5177" s="19">
        <f>IF(AND($AY5176&gt;Input!$B$52,Hourly!AN5177&gt;Input!$B$51),Input!$B$98*Input!$F$45*Input!$J$13/100*Hourly!AN5177,Input!$B$98*Input!$B$45*Input!$J$13/100*Hourly!AN5177)</f>
        <v>19891.269159511801</v>
      </c>
      <c r="AA5177" s="19">
        <f>IF(AND($AY5176&gt;Input!$B$52,Hourly!AO5177&gt;Input!$B$51),Input!$B$99*Input!$F$46*Input!$J$14/100*Hourly!AO5177,Input!$B$99*Input!$B$46*Input!$J$14/100*Hourly!AO5177)</f>
        <v>0</v>
      </c>
      <c r="AB5177" s="19">
        <f>IF(AND($AY5176&gt;Input!$B$52,Hourly!AP5177&gt;Input!$B$51),Input!$B$100*Input!$F$47*Input!$J$15/100*Hourly!AP5177,Input!$B$100*Input!$B$47*Input!$J$15/100*Hourly!AP5177)</f>
        <v>4863.7773124155774</v>
      </c>
      <c r="AC5177" s="19">
        <f>IF(AND($AY5176&gt;Input!$B$52,Hourly!AQ5177&gt;Input!$B$51),Input!$B$101*Input!$F$48*Input!$J$16/100*Hourly!AQ5177,Input!$B$101*Input!$B$48*Input!$J$16/100*Hourly!AQ5177)</f>
        <v>0</v>
      </c>
      <c r="AD5177" s="165">
        <f t="shared" si="1287"/>
        <v>45495.30241500416</v>
      </c>
      <c r="AE5177" s="19">
        <f>Hourly!AI5177/Input!$B$107*Input!$J$40*Input!$B$76*Input!$B$80</f>
        <v>0</v>
      </c>
      <c r="AF5177" s="19">
        <f>Hourly!AJ5177/Input!$B$107*Input!$J$41*Input!$B$76*Input!$B$81</f>
        <v>1261.7707246076782</v>
      </c>
      <c r="AG5177" s="19">
        <f>Hourly!AK5177/Input!$B$107*Input!$J$42*Input!$B$76*Input!$B$82</f>
        <v>0</v>
      </c>
      <c r="AH5177" s="19">
        <f>Hourly!AL5177/Input!$B$107*Input!$J$43*Input!$B$76*Input!$B$83</f>
        <v>1356.2211843985312</v>
      </c>
      <c r="AI5177" s="19">
        <f>Hourly!AM5177/Input!$B$107*Input!$J$44*Input!$B$76*Input!$B$84</f>
        <v>0</v>
      </c>
      <c r="AJ5177" s="19">
        <f>Hourly!AN5177/Input!$B$107*Input!$J$45*Input!$B$76*Input!$B$85</f>
        <v>1934.6220832647732</v>
      </c>
      <c r="AK5177" s="19">
        <f>Hourly!AO5177/Input!$B$107*Input!$J$46*Input!$B$76*Input!$B$86</f>
        <v>0</v>
      </c>
      <c r="AL5177" s="19">
        <f>Hourly!AP5177/Input!$B$107*Input!$J$47*Input!$B$76*Input!$B$87</f>
        <v>540.24495369336421</v>
      </c>
      <c r="AM5177" s="164">
        <f>Hourly!AQ5177/Input!$B$107*Input!$J$48*Input!$B$77*Input!$B$89</f>
        <v>2388.4121468926555</v>
      </c>
      <c r="AN5177" s="165">
        <f t="shared" si="1283"/>
        <v>7481.2710928570032</v>
      </c>
      <c r="AO5177" s="116">
        <f>Input!B$55*Input!$B$18*Input!B$112*Hourly!AR5177</f>
        <v>2398.5</v>
      </c>
      <c r="AP5177">
        <f>Input!B$113*Input!B$114*Input!B$90*Input!B$56*Hourly!AS5177</f>
        <v>11070</v>
      </c>
      <c r="AQ5177">
        <f>Input!B$90*Input!B$57*Hourly!AS5177</f>
        <v>11070</v>
      </c>
      <c r="AR5177" s="19">
        <f>0.5*Input!$B$63*Hourly!AU5177</f>
        <v>61.5</v>
      </c>
      <c r="AS5177" s="165">
        <f t="shared" si="1288"/>
        <v>24569.25</v>
      </c>
      <c r="AT5177" s="159">
        <f>AY5176+(Input!$B$66*1000*(Hourly!AX5177&gt;0)+AD5177+AN5177+AS5177+T5177*(Hourly!J5177-AY5176)+Q5177*(Hourly!G5177-AY5176))/(Q5177+T5177)*(1-EXP(-(Q5177+T5177)/(Input!$B$103*1000000)*3600))</f>
        <v>26.830093969689177</v>
      </c>
      <c r="AU5177" s="24">
        <f>AY5176+(AD5177+AN5177+AS5177+T5177*(Hourly!J5177-AY5176)+Q5177*(Hourly!G5177-AY5176))/(Q5177+T5177)*(1-EXP(-(Q5177+T5177)/(Input!$B$103*1000000)*3600))</f>
        <v>24.133146217559055</v>
      </c>
      <c r="AV5177" s="24">
        <f>AY5176+(-Input!$B$67*1000*(Hourly!AX5177&gt;0)+AD5177+AN5177+AS5177+T5177*(Hourly!J5177-AY5176)+R5177*(Hourly!G5177-AY5176))/(R5177+T5177)*(1-EXP(-(R5177+T5177)/(Input!$B$103*1000000)*3600))</f>
        <v>21.353879562983785</v>
      </c>
      <c r="AW5177" s="160">
        <f>AY5176+(AD5177+AN5177+AS5177+T5177*(Hourly!J5177-AY5176)+R5177*(Hourly!G5177-AY5176))/(R5177+T5177)*(1-EXP(-(R5177+T5177)/(Input!$B$103*1000000)*3600))</f>
        <v>24.010720177146041</v>
      </c>
      <c r="AX5177" s="24"/>
      <c r="AY5177" s="167">
        <f t="shared" si="1289"/>
        <v>24</v>
      </c>
      <c r="BA5177" s="159">
        <f>IF(BI5177,Input!$B$66*1000*(Hourly!AX5177&gt;0),IF(BJ5177,-(AD5177+AN5177+AS5177+T5177*(Hourly!J5177-AY5176)+Q5177*(Hourly!G5177-AY5176))+(Q5177+T5177)*(BE5177-AY5176)/(1-EXP(-(Q5177+T5177)/(Input!$B$103*1000000)*3600))))/1000</f>
        <v>0</v>
      </c>
      <c r="BB5177" s="24">
        <f>IF(BO5177,-Input!$B$67*1000*(Hourly!AX5177&gt;0),IF(BN5177,-(AD5177+AN5177+AS5177+T5177*(Hourly!J5177-AY5176)+R5177*(Hourly!G5177-AY5176))+(R5177+T5177)*(BF5177-AY5176)/(1-EXP(-(R5177+T5177)/(Input!$B$103*1000000)*3600))))/1000</f>
        <v>-4.0349342331251279</v>
      </c>
      <c r="BC5177" s="160">
        <f t="shared" si="1290"/>
        <v>-4.0349342331251279</v>
      </c>
      <c r="BD5177" s="24"/>
      <c r="BE5177" s="116">
        <f>IF(Hourly!AT5177=1,Input!$B$4,IF(Hourly!AT5177=0.5,Input!$F$4,0))</f>
        <v>20</v>
      </c>
      <c r="BF5177">
        <f>IF(Hourly!AT5177=1,Input!$B$5,IF(Hourly!AT5177=0.5,Input!$F$5,0))</f>
        <v>24</v>
      </c>
      <c r="BG5177" s="9">
        <f>Input!$B$35+0.0000000001</f>
        <v>23.900000000099997</v>
      </c>
      <c r="BI5177" s="116">
        <f t="shared" si="1291"/>
        <v>0</v>
      </c>
      <c r="BJ5177">
        <f t="shared" si="1292"/>
        <v>0</v>
      </c>
      <c r="BK5177">
        <f t="shared" si="1293"/>
        <v>0</v>
      </c>
      <c r="BL5177">
        <f t="shared" si="1294"/>
        <v>0</v>
      </c>
      <c r="BM5177">
        <f t="shared" si="1295"/>
        <v>0</v>
      </c>
      <c r="BN5177">
        <f t="shared" si="1296"/>
        <v>1</v>
      </c>
      <c r="BO5177" s="9">
        <f t="shared" si="1297"/>
        <v>0</v>
      </c>
      <c r="BR5177" s="116">
        <f t="shared" si="1284"/>
        <v>3588</v>
      </c>
      <c r="BS5177" s="39">
        <v>0</v>
      </c>
      <c r="BT5177" s="168">
        <v>0</v>
      </c>
      <c r="BV5177" s="116">
        <f>IF(Hourly!$AR5177&gt;0,AY5177,"")</f>
        <v>24</v>
      </c>
      <c r="BW5177">
        <f>IF(AND(BV5177&gt;(20.8+0.33*Hourly!$I5177),(BV5177&gt;24),(BV5177&lt;&gt;"")),1,0)</f>
        <v>0</v>
      </c>
      <c r="BX5177">
        <f>IF(AND(BV5177&gt;(21.8+0.33*Hourly!$I5177),(BV5177&gt;24),(BV5177&lt;&gt;"")),1,0)</f>
        <v>0</v>
      </c>
      <c r="BY5177" s="9">
        <f>IF(AND(BV5177&gt;(22.8+0.33*Hourly!$I5177),(BV5177&gt;24),(BV5177&lt;&gt;"")),1,0)</f>
        <v>0</v>
      </c>
    </row>
    <row r="5178" spans="5:77" x14ac:dyDescent="0.35">
      <c r="E5178">
        <f>Hourly!A5178</f>
        <v>2001</v>
      </c>
      <c r="F5178">
        <f>Hourly!B5178</f>
        <v>8</v>
      </c>
      <c r="G5178">
        <f>Hourly!C5178</f>
        <v>4</v>
      </c>
      <c r="H5178">
        <f>Hourly!D5178</f>
        <v>14</v>
      </c>
      <c r="I5178" s="163">
        <v>5174</v>
      </c>
      <c r="J5178" s="19">
        <f>Input!B$22*Input!B$79</f>
        <v>1411.3439999999998</v>
      </c>
      <c r="K5178" s="19">
        <f>Input!B$76*Input!B$88</f>
        <v>656.99775609756091</v>
      </c>
      <c r="L5178" s="19">
        <f>Input!B$77*Input!B$89</f>
        <v>130.99152542372883</v>
      </c>
      <c r="M5178" s="164">
        <f t="shared" si="1285"/>
        <v>2199.3332815212898</v>
      </c>
      <c r="N5178" s="165">
        <f>(Input!B$109*Input!B$102)/3600*Input!B$108</f>
        <v>740.21399999999983</v>
      </c>
      <c r="O5178" s="165">
        <f>(1-Input!B$61)*(Input!B$109*Input!B$33)/3600*Input!B$108*Hourly!AU5178</f>
        <v>444.12839999999994</v>
      </c>
      <c r="P5178" s="19">
        <f>IF(AND(AY5177&gt;Hourly!G5178),(Input!B$109*(Input!B$33*Hourly!AU5178+Input!B$36))/3600*Input!B$108,(1-Input!B$61)*(Input!B$109*Input!B$33)/3600*Input!B$108*Hourly!AU5178)</f>
        <v>11547.338400000001</v>
      </c>
      <c r="Q5178" s="19">
        <f t="shared" si="1282"/>
        <v>3383.6756815212898</v>
      </c>
      <c r="R5178" s="19">
        <f t="shared" si="1286"/>
        <v>14486.885681521289</v>
      </c>
      <c r="S5178" s="165"/>
      <c r="T5178" s="165">
        <f>Input!B$78*Input!B$91</f>
        <v>189.625</v>
      </c>
      <c r="U5178" s="19">
        <f>IF(AND($AY5177&gt;Input!$B$52,Hourly!AI5178&gt;Input!$B$51),Input!$B$93*Input!$F$40*Input!$J$8/100*Hourly!AI5178,Input!$B$93*Input!$B$40*Input!$J$8/100*Hourly!AI5178)</f>
        <v>0</v>
      </c>
      <c r="V5178" s="19">
        <f>IF(AND($AY5177&gt;Input!$B$52,Hourly!AJ5178&gt;Input!$B$51),Input!$B$94*Input!$F$41*Input!$J$9/100*Hourly!AJ5178,Input!$B$94*Input!$B$41*Input!$J$9/100*Hourly!AJ5178)</f>
        <v>7397.2421886424027</v>
      </c>
      <c r="W5178" s="19">
        <f>IF(AND($AY5177&gt;Input!$B$52,Hourly!AK5178&gt;Input!$B$51),Input!$B$95*Input!$F$42*Input!$J$10/100*Hourly!AK5178,Input!$B$95*Input!$B$42*Input!$J$10/100*Hourly!AK5178)</f>
        <v>0</v>
      </c>
      <c r="X5178" s="19">
        <f>IF(AND($AY5177&gt;Input!$B$52,Hourly!AL5178&gt;Input!$B$51),Input!$B$96*Input!$F$43*Input!$J$11/100*Hourly!AL5178,Input!$B$96*Input!$B$43*Input!$J$11/100*Hourly!AL5178)</f>
        <v>12590.511297471403</v>
      </c>
      <c r="Y5178" s="19">
        <f>IF(AND($AY5177&gt;Input!$B$52,Hourly!AM5178&gt;Input!$B$51),Input!$B$97*Input!$F$44*Input!$J$12/100*Hourly!AM5178,Input!$B$97*Input!$B$44*Input!$J$12/100*Hourly!AM5178)</f>
        <v>0</v>
      </c>
      <c r="Z5178" s="19">
        <f>IF(AND($AY5177&gt;Input!$B$52,Hourly!AN5178&gt;Input!$B$51),Input!$B$98*Input!$F$45*Input!$J$13/100*Hourly!AN5178,Input!$B$98*Input!$B$45*Input!$J$13/100*Hourly!AN5178)</f>
        <v>34178.281454972624</v>
      </c>
      <c r="AA5178" s="19">
        <f>IF(AND($AY5177&gt;Input!$B$52,Hourly!AO5178&gt;Input!$B$51),Input!$B$99*Input!$F$46*Input!$J$14/100*Hourly!AO5178,Input!$B$99*Input!$B$46*Input!$J$14/100*Hourly!AO5178)</f>
        <v>0</v>
      </c>
      <c r="AB5178" s="19">
        <f>IF(AND($AY5177&gt;Input!$B$52,Hourly!AP5178&gt;Input!$B$51),Input!$B$100*Input!$F$47*Input!$J$15/100*Hourly!AP5178,Input!$B$100*Input!$B$47*Input!$J$15/100*Hourly!AP5178)</f>
        <v>4217.7258093136497</v>
      </c>
      <c r="AC5178" s="19">
        <f>IF(AND($AY5177&gt;Input!$B$52,Hourly!AQ5178&gt;Input!$B$51),Input!$B$101*Input!$F$48*Input!$J$16/100*Hourly!AQ5178,Input!$B$101*Input!$B$48*Input!$J$16/100*Hourly!AQ5178)</f>
        <v>0</v>
      </c>
      <c r="AD5178" s="165">
        <f t="shared" si="1287"/>
        <v>58383.760750400077</v>
      </c>
      <c r="AE5178" s="19">
        <f>Hourly!AI5178/Input!$B$107*Input!$J$40*Input!$B$76*Input!$B$80</f>
        <v>0</v>
      </c>
      <c r="AF5178" s="19">
        <f>Hourly!AJ5178/Input!$B$107*Input!$J$41*Input!$B$76*Input!$B$81</f>
        <v>1094.170766624004</v>
      </c>
      <c r="AG5178" s="19">
        <f>Hourly!AK5178/Input!$B$107*Input!$J$42*Input!$B$76*Input!$B$82</f>
        <v>0</v>
      </c>
      <c r="AH5178" s="19">
        <f>Hourly!AL5178/Input!$B$107*Input!$J$43*Input!$B$76*Input!$B$83</f>
        <v>1398.4933429240507</v>
      </c>
      <c r="AI5178" s="19">
        <f>Hourly!AM5178/Input!$B$107*Input!$J$44*Input!$B$76*Input!$B$84</f>
        <v>0</v>
      </c>
      <c r="AJ5178" s="19">
        <f>Hourly!AN5178/Input!$B$107*Input!$J$45*Input!$B$76*Input!$B$85</f>
        <v>3324.1749201915563</v>
      </c>
      <c r="AK5178" s="19">
        <f>Hourly!AO5178/Input!$B$107*Input!$J$46*Input!$B$76*Input!$B$86</f>
        <v>0</v>
      </c>
      <c r="AL5178" s="19">
        <f>Hourly!AP5178/Input!$B$107*Input!$J$47*Input!$B$76*Input!$B$87</f>
        <v>468.48466493880221</v>
      </c>
      <c r="AM5178" s="164">
        <f>Hourly!AQ5178/Input!$B$107*Input!$J$48*Input!$B$77*Input!$B$89</f>
        <v>3082.6672316384183</v>
      </c>
      <c r="AN5178" s="165">
        <f t="shared" si="1283"/>
        <v>9367.9909263168302</v>
      </c>
      <c r="AO5178" s="116">
        <f>Input!B$55*Input!$B$18*Input!B$112*Hourly!AR5178</f>
        <v>2398.5</v>
      </c>
      <c r="AP5178">
        <f>Input!B$113*Input!B$114*Input!B$90*Input!B$56*Hourly!AS5178</f>
        <v>11070</v>
      </c>
      <c r="AQ5178">
        <f>Input!B$90*Input!B$57*Hourly!AS5178</f>
        <v>11070</v>
      </c>
      <c r="AR5178" s="19">
        <f>0.5*Input!$B$63*Hourly!AU5178</f>
        <v>61.5</v>
      </c>
      <c r="AS5178" s="165">
        <f t="shared" si="1288"/>
        <v>24569.25</v>
      </c>
      <c r="AT5178" s="159">
        <f>AY5177+(Input!$B$66*1000*(Hourly!AX5178&gt;0)+AD5178+AN5178+AS5178+T5178*(Hourly!J5178-AY5177)+Q5178*(Hourly!G5178-AY5177))/(Q5178+T5178)*(1-EXP(-(Q5178+T5178)/(Input!$B$103*1000000)*3600))</f>
        <v>26.915778321354061</v>
      </c>
      <c r="AU5178" s="24">
        <f>AY5177+(AD5178+AN5178+AS5178+T5178*(Hourly!J5178-AY5177)+Q5178*(Hourly!G5178-AY5177))/(Q5178+T5178)*(1-EXP(-(Q5178+T5178)/(Input!$B$103*1000000)*3600))</f>
        <v>24.21883056922394</v>
      </c>
      <c r="AV5178" s="24">
        <f>AY5177+(-Input!$B$67*1000*(Hourly!AX5178&gt;0)+AD5178+AN5178+AS5178+T5178*(Hourly!J5178-AY5177)+R5178*(Hourly!G5178-AY5177))/(R5178+T5178)*(1-EXP(-(R5178+T5178)/(Input!$B$103*1000000)*3600))</f>
        <v>21.476137172515546</v>
      </c>
      <c r="AW5178" s="160">
        <f>AY5177+(AD5178+AN5178+AS5178+T5178*(Hourly!J5178-AY5177)+R5178*(Hourly!G5178-AY5177))/(R5178+T5178)*(1-EXP(-(R5178+T5178)/(Input!$B$103*1000000)*3600))</f>
        <v>24.132977786677802</v>
      </c>
      <c r="AX5178" s="24"/>
      <c r="AY5178" s="167">
        <f t="shared" si="1289"/>
        <v>24</v>
      </c>
      <c r="BA5178" s="159">
        <f>IF(BI5178,Input!$B$66*1000*(Hourly!AX5178&gt;0),IF(BJ5178,-(AD5178+AN5178+AS5178+T5178*(Hourly!J5178-AY5177)+Q5178*(Hourly!G5178-AY5177))+(Q5178+T5178)*(BE5178-AY5177)/(1-EXP(-(Q5178+T5178)/(Input!$B$103*1000000)*3600))))/1000</f>
        <v>0</v>
      </c>
      <c r="BB5178" s="24">
        <f>IF(BO5178,-Input!$B$67*1000*(Hourly!AX5178&gt;0),IF(BN5178,-(AD5178+AN5178+AS5178+T5178*(Hourly!J5178-AY5177)+R5178*(Hourly!G5178-AY5177))+(R5178+T5178)*(BF5178-AY5177)/(1-EXP(-(R5178+T5178)/(Input!$B$103*1000000)*3600))))/1000</f>
        <v>-50.051096768457285</v>
      </c>
      <c r="BC5178" s="160">
        <f t="shared" si="1290"/>
        <v>-50.051096768457285</v>
      </c>
      <c r="BD5178" s="24"/>
      <c r="BE5178" s="116">
        <f>IF(Hourly!AT5178=1,Input!$B$4,IF(Hourly!AT5178=0.5,Input!$F$4,0))</f>
        <v>20</v>
      </c>
      <c r="BF5178">
        <f>IF(Hourly!AT5178=1,Input!$B$5,IF(Hourly!AT5178=0.5,Input!$F$5,0))</f>
        <v>24</v>
      </c>
      <c r="BG5178" s="9">
        <f>Input!$B$35+0.0000000001</f>
        <v>23.900000000099997</v>
      </c>
      <c r="BI5178" s="116">
        <f t="shared" si="1291"/>
        <v>0</v>
      </c>
      <c r="BJ5178">
        <f t="shared" si="1292"/>
        <v>0</v>
      </c>
      <c r="BK5178">
        <f t="shared" si="1293"/>
        <v>0</v>
      </c>
      <c r="BL5178">
        <f t="shared" si="1294"/>
        <v>0</v>
      </c>
      <c r="BM5178">
        <f t="shared" si="1295"/>
        <v>0</v>
      </c>
      <c r="BN5178">
        <f t="shared" si="1296"/>
        <v>1</v>
      </c>
      <c r="BO5178" s="9">
        <f t="shared" si="1297"/>
        <v>0</v>
      </c>
      <c r="BR5178" s="116">
        <f t="shared" si="1284"/>
        <v>3587</v>
      </c>
      <c r="BS5178" s="39">
        <v>0</v>
      </c>
      <c r="BT5178" s="168">
        <v>0</v>
      </c>
      <c r="BV5178" s="116">
        <f>IF(Hourly!$AR5178&gt;0,AY5178,"")</f>
        <v>24</v>
      </c>
      <c r="BW5178">
        <f>IF(AND(BV5178&gt;(20.8+0.33*Hourly!$I5178),(BV5178&gt;24),(BV5178&lt;&gt;"")),1,0)</f>
        <v>0</v>
      </c>
      <c r="BX5178">
        <f>IF(AND(BV5178&gt;(21.8+0.33*Hourly!$I5178),(BV5178&gt;24),(BV5178&lt;&gt;"")),1,0)</f>
        <v>0</v>
      </c>
      <c r="BY5178" s="9">
        <f>IF(AND(BV5178&gt;(22.8+0.33*Hourly!$I5178),(BV5178&gt;24),(BV5178&lt;&gt;"")),1,0)</f>
        <v>0</v>
      </c>
    </row>
    <row r="5179" spans="5:77" x14ac:dyDescent="0.35">
      <c r="E5179">
        <f>Hourly!A5179</f>
        <v>2001</v>
      </c>
      <c r="F5179">
        <f>Hourly!B5179</f>
        <v>8</v>
      </c>
      <c r="G5179">
        <f>Hourly!C5179</f>
        <v>4</v>
      </c>
      <c r="H5179">
        <f>Hourly!D5179</f>
        <v>15</v>
      </c>
      <c r="I5179" s="163">
        <v>5175</v>
      </c>
      <c r="J5179" s="19">
        <f>Input!B$22*Input!B$79</f>
        <v>1411.3439999999998</v>
      </c>
      <c r="K5179" s="19">
        <f>Input!B$76*Input!B$88</f>
        <v>656.99775609756091</v>
      </c>
      <c r="L5179" s="19">
        <f>Input!B$77*Input!B$89</f>
        <v>130.99152542372883</v>
      </c>
      <c r="M5179" s="164">
        <f t="shared" si="1285"/>
        <v>2199.3332815212898</v>
      </c>
      <c r="N5179" s="165">
        <f>(Input!B$109*Input!B$102)/3600*Input!B$108</f>
        <v>740.21399999999983</v>
      </c>
      <c r="O5179" s="165">
        <f>(1-Input!B$61)*(Input!B$109*Input!B$33)/3600*Input!B$108*Hourly!AU5179</f>
        <v>444.12839999999994</v>
      </c>
      <c r="P5179" s="19">
        <f>IF(AND(AY5178&gt;Hourly!G5179),(Input!B$109*(Input!B$33*Hourly!AU5179+Input!B$36))/3600*Input!B$108,(1-Input!B$61)*(Input!B$109*Input!B$33)/3600*Input!B$108*Hourly!AU5179)</f>
        <v>11547.338400000001</v>
      </c>
      <c r="Q5179" s="19">
        <f t="shared" si="1282"/>
        <v>3383.6756815212898</v>
      </c>
      <c r="R5179" s="19">
        <f t="shared" si="1286"/>
        <v>14486.885681521289</v>
      </c>
      <c r="S5179" s="165"/>
      <c r="T5179" s="165">
        <f>Input!B$78*Input!B$91</f>
        <v>189.625</v>
      </c>
      <c r="U5179" s="19">
        <f>IF(AND($AY5178&gt;Input!$B$52,Hourly!AI5179&gt;Input!$B$51),Input!$B$93*Input!$F$40*Input!$J$8/100*Hourly!AI5179,Input!$B$93*Input!$B$40*Input!$J$8/100*Hourly!AI5179)</f>
        <v>0</v>
      </c>
      <c r="V5179" s="19">
        <f>IF(AND($AY5178&gt;Input!$B$52,Hourly!AJ5179&gt;Input!$B$51),Input!$B$94*Input!$F$41*Input!$J$9/100*Hourly!AJ5179,Input!$B$94*Input!$B$41*Input!$J$9/100*Hourly!AJ5179)</f>
        <v>6804.0401481297304</v>
      </c>
      <c r="W5179" s="19">
        <f>IF(AND($AY5178&gt;Input!$B$52,Hourly!AK5179&gt;Input!$B$51),Input!$B$95*Input!$F$42*Input!$J$10/100*Hourly!AK5179,Input!$B$95*Input!$B$42*Input!$J$10/100*Hourly!AK5179)</f>
        <v>0</v>
      </c>
      <c r="X5179" s="19">
        <f>IF(AND($AY5178&gt;Input!$B$52,Hourly!AL5179&gt;Input!$B$51),Input!$B$96*Input!$F$43*Input!$J$11/100*Hourly!AL5179,Input!$B$96*Input!$B$43*Input!$J$11/100*Hourly!AL5179)</f>
        <v>7876.7036209304961</v>
      </c>
      <c r="Y5179" s="19">
        <f>IF(AND($AY5178&gt;Input!$B$52,Hourly!AM5179&gt;Input!$B$51),Input!$B$97*Input!$F$44*Input!$J$12/100*Hourly!AM5179,Input!$B$97*Input!$B$44*Input!$J$12/100*Hourly!AM5179)</f>
        <v>0</v>
      </c>
      <c r="Z5179" s="19">
        <f>IF(AND($AY5178&gt;Input!$B$52,Hourly!AN5179&gt;Input!$B$51),Input!$B$98*Input!$F$45*Input!$J$13/100*Hourly!AN5179,Input!$B$98*Input!$B$45*Input!$J$13/100*Hourly!AN5179)</f>
        <v>43857.235579121887</v>
      </c>
      <c r="AA5179" s="19">
        <f>IF(AND($AY5178&gt;Input!$B$52,Hourly!AO5179&gt;Input!$B$51),Input!$B$99*Input!$F$46*Input!$J$14/100*Hourly!AO5179,Input!$B$99*Input!$B$46*Input!$J$14/100*Hourly!AO5179)</f>
        <v>0</v>
      </c>
      <c r="AB5179" s="19">
        <f>IF(AND($AY5178&gt;Input!$B$52,Hourly!AP5179&gt;Input!$B$51),Input!$B$100*Input!$F$47*Input!$J$15/100*Hourly!AP5179,Input!$B$100*Input!$B$47*Input!$J$15/100*Hourly!AP5179)</f>
        <v>3879.4965756880033</v>
      </c>
      <c r="AC5179" s="19">
        <f>IF(AND($AY5178&gt;Input!$B$52,Hourly!AQ5179&gt;Input!$B$51),Input!$B$101*Input!$F$48*Input!$J$16/100*Hourly!AQ5179,Input!$B$101*Input!$B$48*Input!$J$16/100*Hourly!AQ5179)</f>
        <v>0</v>
      </c>
      <c r="AD5179" s="165">
        <f t="shared" si="1287"/>
        <v>62417.475923870115</v>
      </c>
      <c r="AE5179" s="19">
        <f>Hourly!AI5179/Input!$B$107*Input!$J$40*Input!$B$76*Input!$B$80</f>
        <v>0</v>
      </c>
      <c r="AF5179" s="19">
        <f>Hourly!AJ5179/Input!$B$107*Input!$J$41*Input!$B$76*Input!$B$81</f>
        <v>1006.426670259654</v>
      </c>
      <c r="AG5179" s="19">
        <f>Hourly!AK5179/Input!$B$107*Input!$J$42*Input!$B$76*Input!$B$82</f>
        <v>0</v>
      </c>
      <c r="AH5179" s="19">
        <f>Hourly!AL5179/Input!$B$107*Input!$J$43*Input!$B$76*Input!$B$83</f>
        <v>874.90629393814618</v>
      </c>
      <c r="AI5179" s="19">
        <f>Hourly!AM5179/Input!$B$107*Input!$J$44*Input!$B$76*Input!$B$84</f>
        <v>0</v>
      </c>
      <c r="AJ5179" s="19">
        <f>Hourly!AN5179/Input!$B$107*Input!$J$45*Input!$B$76*Input!$B$85</f>
        <v>4265.5486576502171</v>
      </c>
      <c r="AK5179" s="19">
        <f>Hourly!AO5179/Input!$B$107*Input!$J$46*Input!$B$76*Input!$B$86</f>
        <v>0</v>
      </c>
      <c r="AL5179" s="19">
        <f>Hourly!AP5179/Input!$B$107*Input!$J$47*Input!$B$76*Input!$B$87</f>
        <v>430.91579101207242</v>
      </c>
      <c r="AM5179" s="164">
        <f>Hourly!AQ5179/Input!$B$107*Input!$J$48*Input!$B$77*Input!$B$89</f>
        <v>3008.4387005649714</v>
      </c>
      <c r="AN5179" s="165">
        <f t="shared" si="1283"/>
        <v>9586.2361134250605</v>
      </c>
      <c r="AO5179" s="116">
        <f>Input!B$55*Input!$B$18*Input!B$112*Hourly!AR5179</f>
        <v>2398.5</v>
      </c>
      <c r="AP5179">
        <f>Input!B$113*Input!B$114*Input!B$90*Input!B$56*Hourly!AS5179</f>
        <v>11070</v>
      </c>
      <c r="AQ5179">
        <f>Input!B$90*Input!B$57*Hourly!AS5179</f>
        <v>11070</v>
      </c>
      <c r="AR5179" s="19">
        <f>0.5*Input!$B$63*Hourly!AU5179</f>
        <v>61.5</v>
      </c>
      <c r="AS5179" s="165">
        <f t="shared" si="1288"/>
        <v>24569.25</v>
      </c>
      <c r="AT5179" s="159">
        <f>AY5178+(Input!$B$66*1000*(Hourly!AX5179&gt;0)+AD5179+AN5179+AS5179+T5179*(Hourly!J5179-AY5178)+Q5179*(Hourly!G5179-AY5178))/(Q5179+T5179)*(1-EXP(-(Q5179+T5179)/(Input!$B$103*1000000)*3600))</f>
        <v>26.925420516986023</v>
      </c>
      <c r="AU5179" s="24">
        <f>AY5178+(AD5179+AN5179+AS5179+T5179*(Hourly!J5179-AY5178)+Q5179*(Hourly!G5179-AY5178))/(Q5179+T5179)*(1-EXP(-(Q5179+T5179)/(Input!$B$103*1000000)*3600))</f>
        <v>24.228472764855901</v>
      </c>
      <c r="AV5179" s="24">
        <f>AY5178+(-Input!$B$67*1000*(Hourly!AX5179&gt;0)+AD5179+AN5179+AS5179+T5179*(Hourly!J5179-AY5178)+R5179*(Hourly!G5179-AY5178))/(R5179+T5179)*(1-EXP(-(R5179+T5179)/(Input!$B$103*1000000)*3600))</f>
        <v>21.479736084241061</v>
      </c>
      <c r="AW5179" s="160">
        <f>AY5178+(AD5179+AN5179+AS5179+T5179*(Hourly!J5179-AY5178)+R5179*(Hourly!G5179-AY5178))/(R5179+T5179)*(1-EXP(-(R5179+T5179)/(Input!$B$103*1000000)*3600))</f>
        <v>24.136576698403317</v>
      </c>
      <c r="AX5179" s="24"/>
      <c r="AY5179" s="167">
        <f t="shared" si="1289"/>
        <v>24</v>
      </c>
      <c r="BA5179" s="159">
        <f>IF(BI5179,Input!$B$66*1000*(Hourly!AX5179&gt;0),IF(BJ5179,-(AD5179+AN5179+AS5179+T5179*(Hourly!J5179-AY5178)+Q5179*(Hourly!G5179-AY5178))+(Q5179+T5179)*(BE5179-AY5178)/(1-EXP(-(Q5179+T5179)/(Input!$B$103*1000000)*3600))))/1000</f>
        <v>0</v>
      </c>
      <c r="BB5179" s="24">
        <f>IF(BO5179,-Input!$B$67*1000*(Hourly!AX5179&gt;0),IF(BN5179,-(AD5179+AN5179+AS5179+T5179*(Hourly!J5179-AY5178)+R5179*(Hourly!G5179-AY5178))+(R5179+T5179)*(BF5179-AY5178)/(1-EXP(-(R5179+T5179)/(Input!$B$103*1000000)*3600))))/1000</f>
        <v>-51.405679992731308</v>
      </c>
      <c r="BC5179" s="160">
        <f t="shared" si="1290"/>
        <v>-51.405679992731308</v>
      </c>
      <c r="BD5179" s="24"/>
      <c r="BE5179" s="116">
        <f>IF(Hourly!AT5179=1,Input!$B$4,IF(Hourly!AT5179=0.5,Input!$F$4,0))</f>
        <v>20</v>
      </c>
      <c r="BF5179">
        <f>IF(Hourly!AT5179=1,Input!$B$5,IF(Hourly!AT5179=0.5,Input!$F$5,0))</f>
        <v>24</v>
      </c>
      <c r="BG5179" s="9">
        <f>Input!$B$35+0.0000000001</f>
        <v>23.900000000099997</v>
      </c>
      <c r="BI5179" s="116">
        <f t="shared" si="1291"/>
        <v>0</v>
      </c>
      <c r="BJ5179">
        <f t="shared" si="1292"/>
        <v>0</v>
      </c>
      <c r="BK5179">
        <f t="shared" si="1293"/>
        <v>0</v>
      </c>
      <c r="BL5179">
        <f t="shared" si="1294"/>
        <v>0</v>
      </c>
      <c r="BM5179">
        <f t="shared" si="1295"/>
        <v>0</v>
      </c>
      <c r="BN5179">
        <f t="shared" si="1296"/>
        <v>1</v>
      </c>
      <c r="BO5179" s="9">
        <f t="shared" si="1297"/>
        <v>0</v>
      </c>
      <c r="BR5179" s="116">
        <f t="shared" si="1284"/>
        <v>3586</v>
      </c>
      <c r="BS5179" s="39">
        <v>0</v>
      </c>
      <c r="BT5179" s="168">
        <v>0</v>
      </c>
      <c r="BV5179" s="116">
        <f>IF(Hourly!$AR5179&gt;0,AY5179,"")</f>
        <v>24</v>
      </c>
      <c r="BW5179">
        <f>IF(AND(BV5179&gt;(20.8+0.33*Hourly!$I5179),(BV5179&gt;24),(BV5179&lt;&gt;"")),1,0)</f>
        <v>0</v>
      </c>
      <c r="BX5179">
        <f>IF(AND(BV5179&gt;(21.8+0.33*Hourly!$I5179),(BV5179&gt;24),(BV5179&lt;&gt;"")),1,0)</f>
        <v>0</v>
      </c>
      <c r="BY5179" s="9">
        <f>IF(AND(BV5179&gt;(22.8+0.33*Hourly!$I5179),(BV5179&gt;24),(BV5179&lt;&gt;"")),1,0)</f>
        <v>0</v>
      </c>
    </row>
    <row r="5180" spans="5:77" x14ac:dyDescent="0.35">
      <c r="E5180">
        <f>Hourly!A5180</f>
        <v>2001</v>
      </c>
      <c r="F5180">
        <f>Hourly!B5180</f>
        <v>8</v>
      </c>
      <c r="G5180">
        <f>Hourly!C5180</f>
        <v>4</v>
      </c>
      <c r="H5180">
        <f>Hourly!D5180</f>
        <v>16</v>
      </c>
      <c r="I5180" s="163">
        <v>5176</v>
      </c>
      <c r="J5180" s="19">
        <f>Input!B$22*Input!B$79</f>
        <v>1411.3439999999998</v>
      </c>
      <c r="K5180" s="19">
        <f>Input!B$76*Input!B$88</f>
        <v>656.99775609756091</v>
      </c>
      <c r="L5180" s="19">
        <f>Input!B$77*Input!B$89</f>
        <v>130.99152542372883</v>
      </c>
      <c r="M5180" s="164">
        <f t="shared" si="1285"/>
        <v>2199.3332815212898</v>
      </c>
      <c r="N5180" s="165">
        <f>(Input!B$109*Input!B$102)/3600*Input!B$108</f>
        <v>740.21399999999983</v>
      </c>
      <c r="O5180" s="165">
        <f>(1-Input!B$61)*(Input!B$109*Input!B$33)/3600*Input!B$108*Hourly!AU5180</f>
        <v>444.12839999999994</v>
      </c>
      <c r="P5180" s="19">
        <f>IF(AND(AY5179&gt;Hourly!G5180),(Input!B$109*(Input!B$33*Hourly!AU5180+Input!B$36))/3600*Input!B$108,(1-Input!B$61)*(Input!B$109*Input!B$33)/3600*Input!B$108*Hourly!AU5180)</f>
        <v>11547.338400000001</v>
      </c>
      <c r="Q5180" s="19">
        <f t="shared" si="1282"/>
        <v>3383.6756815212898</v>
      </c>
      <c r="R5180" s="19">
        <f t="shared" si="1286"/>
        <v>14486.885681521289</v>
      </c>
      <c r="S5180" s="165"/>
      <c r="T5180" s="165">
        <f>Input!B$78*Input!B$91</f>
        <v>189.625</v>
      </c>
      <c r="U5180" s="19">
        <f>IF(AND($AY5179&gt;Input!$B$52,Hourly!AI5180&gt;Input!$B$51),Input!$B$93*Input!$F$40*Input!$J$8/100*Hourly!AI5180,Input!$B$93*Input!$B$40*Input!$J$8/100*Hourly!AI5180)</f>
        <v>0</v>
      </c>
      <c r="V5180" s="19">
        <f>IF(AND($AY5179&gt;Input!$B$52,Hourly!AJ5180&gt;Input!$B$51),Input!$B$94*Input!$F$41*Input!$J$9/100*Hourly!AJ5180,Input!$B$94*Input!$B$41*Input!$J$9/100*Hourly!AJ5180)</f>
        <v>7525.070777709655</v>
      </c>
      <c r="W5180" s="19">
        <f>IF(AND($AY5179&gt;Input!$B$52,Hourly!AK5180&gt;Input!$B$51),Input!$B$95*Input!$F$42*Input!$J$10/100*Hourly!AK5180,Input!$B$95*Input!$B$42*Input!$J$10/100*Hourly!AK5180)</f>
        <v>0</v>
      </c>
      <c r="X5180" s="19">
        <f>IF(AND($AY5179&gt;Input!$B$52,Hourly!AL5180&gt;Input!$B$51),Input!$B$96*Input!$F$43*Input!$J$11/100*Hourly!AL5180,Input!$B$96*Input!$B$43*Input!$J$11/100*Hourly!AL5180)</f>
        <v>4290.6105311502406</v>
      </c>
      <c r="Y5180" s="19">
        <f>IF(AND($AY5179&gt;Input!$B$52,Hourly!AM5180&gt;Input!$B$51),Input!$B$97*Input!$F$44*Input!$J$12/100*Hourly!AM5180,Input!$B$97*Input!$B$44*Input!$J$12/100*Hourly!AM5180)</f>
        <v>0</v>
      </c>
      <c r="Z5180" s="19">
        <f>IF(AND($AY5179&gt;Input!$B$52,Hourly!AN5180&gt;Input!$B$51),Input!$B$98*Input!$F$45*Input!$J$13/100*Hourly!AN5180,Input!$B$98*Input!$B$45*Input!$J$13/100*Hourly!AN5180)</f>
        <v>27455.517369668181</v>
      </c>
      <c r="AA5180" s="19">
        <f>IF(AND($AY5179&gt;Input!$B$52,Hourly!AO5180&gt;Input!$B$51),Input!$B$99*Input!$F$46*Input!$J$14/100*Hourly!AO5180,Input!$B$99*Input!$B$46*Input!$J$14/100*Hourly!AO5180)</f>
        <v>0</v>
      </c>
      <c r="AB5180" s="19">
        <f>IF(AND($AY5179&gt;Input!$B$52,Hourly!AP5180&gt;Input!$B$51),Input!$B$100*Input!$F$47*Input!$J$15/100*Hourly!AP5180,Input!$B$100*Input!$B$47*Input!$J$15/100*Hourly!AP5180)</f>
        <v>4946.1851212549873</v>
      </c>
      <c r="AC5180" s="19">
        <f>IF(AND($AY5179&gt;Input!$B$52,Hourly!AQ5180&gt;Input!$B$51),Input!$B$101*Input!$F$48*Input!$J$16/100*Hourly!AQ5180,Input!$B$101*Input!$B$48*Input!$J$16/100*Hourly!AQ5180)</f>
        <v>0</v>
      </c>
      <c r="AD5180" s="165">
        <f t="shared" si="1287"/>
        <v>44217.383799783063</v>
      </c>
      <c r="AE5180" s="19">
        <f>Hourly!AI5180/Input!$B$107*Input!$J$40*Input!$B$76*Input!$B$80</f>
        <v>0</v>
      </c>
      <c r="AF5180" s="19">
        <f>Hourly!AJ5180/Input!$B$107*Input!$J$41*Input!$B$76*Input!$B$81</f>
        <v>1113.0786652339655</v>
      </c>
      <c r="AG5180" s="19">
        <f>Hourly!AK5180/Input!$B$107*Input!$J$42*Input!$B$76*Input!$B$82</f>
        <v>0</v>
      </c>
      <c r="AH5180" s="19">
        <f>Hourly!AL5180/Input!$B$107*Input!$J$43*Input!$B$76*Input!$B$83</f>
        <v>476.58034873440903</v>
      </c>
      <c r="AI5180" s="19">
        <f>Hourly!AM5180/Input!$B$107*Input!$J$44*Input!$B$76*Input!$B$84</f>
        <v>0</v>
      </c>
      <c r="AJ5180" s="19">
        <f>Hourly!AN5180/Input!$B$107*Input!$J$45*Input!$B$76*Input!$B$85</f>
        <v>2670.3198164416804</v>
      </c>
      <c r="AK5180" s="19">
        <f>Hourly!AO5180/Input!$B$107*Input!$J$46*Input!$B$76*Input!$B$86</f>
        <v>0</v>
      </c>
      <c r="AL5180" s="19">
        <f>Hourly!AP5180/Input!$B$107*Input!$J$47*Input!$B$76*Input!$B$87</f>
        <v>549.39841611788211</v>
      </c>
      <c r="AM5180" s="164">
        <f>Hourly!AQ5180/Input!$B$107*Input!$J$48*Input!$B$77*Input!$B$89</f>
        <v>1868.8124293785311</v>
      </c>
      <c r="AN5180" s="165">
        <f t="shared" si="1283"/>
        <v>6678.1896759064684</v>
      </c>
      <c r="AO5180" s="116">
        <f>Input!B$55*Input!$B$18*Input!B$112*Hourly!AR5180</f>
        <v>2398.5</v>
      </c>
      <c r="AP5180">
        <f>Input!B$113*Input!B$114*Input!B$90*Input!B$56*Hourly!AS5180</f>
        <v>11070</v>
      </c>
      <c r="AQ5180">
        <f>Input!B$90*Input!B$57*Hourly!AS5180</f>
        <v>11070</v>
      </c>
      <c r="AR5180" s="19">
        <f>0.5*Input!$B$63*Hourly!AU5180</f>
        <v>61.5</v>
      </c>
      <c r="AS5180" s="165">
        <f t="shared" si="1288"/>
        <v>24569.25</v>
      </c>
      <c r="AT5180" s="159">
        <f>AY5179+(Input!$B$66*1000*(Hourly!AX5180&gt;0)+AD5180+AN5180+AS5180+T5180*(Hourly!J5180-AY5179)+Q5180*(Hourly!G5180-AY5179))/(Q5180+T5180)*(1-EXP(-(Q5180+T5180)/(Input!$B$103*1000000)*3600))</f>
        <v>26.865755291183685</v>
      </c>
      <c r="AU5180" s="24">
        <f>AY5179+(AD5180+AN5180+AS5180+T5180*(Hourly!J5180-AY5179)+Q5180*(Hourly!G5180-AY5179))/(Q5180+T5180)*(1-EXP(-(Q5180+T5180)/(Input!$B$103*1000000)*3600))</f>
        <v>24.168807539053564</v>
      </c>
      <c r="AV5180" s="24">
        <f>AY5179+(-Input!$B$67*1000*(Hourly!AX5180&gt;0)+AD5180+AN5180+AS5180+T5180*(Hourly!J5180-AY5179)+R5180*(Hourly!G5180-AY5179))/(R5180+T5180)*(1-EXP(-(R5180+T5180)/(Input!$B$103*1000000)*3600))</f>
        <v>21.412108320545805</v>
      </c>
      <c r="AW5180" s="160">
        <f>AY5179+(AD5180+AN5180+AS5180+T5180*(Hourly!J5180-AY5179)+R5180*(Hourly!G5180-AY5179))/(R5180+T5180)*(1-EXP(-(R5180+T5180)/(Input!$B$103*1000000)*3600))</f>
        <v>24.068948934708061</v>
      </c>
      <c r="AX5180" s="24"/>
      <c r="AY5180" s="167">
        <f t="shared" si="1289"/>
        <v>24</v>
      </c>
      <c r="BA5180" s="159">
        <f>IF(BI5180,Input!$B$66*1000*(Hourly!AX5180&gt;0),IF(BJ5180,-(AD5180+AN5180+AS5180+T5180*(Hourly!J5180-AY5179)+Q5180*(Hourly!G5180-AY5179))+(Q5180+T5180)*(BE5180-AY5179)/(1-EXP(-(Q5180+T5180)/(Input!$B$103*1000000)*3600))))/1000</f>
        <v>0</v>
      </c>
      <c r="BB5180" s="24">
        <f>IF(BO5180,-Input!$B$67*1000*(Hourly!AX5180&gt;0),IF(BN5180,-(AD5180+AN5180+AS5180+T5180*(Hourly!J5180-AY5179)+R5180*(Hourly!G5180-AY5179))+(R5180+T5180)*(BF5180-AY5179)/(1-EXP(-(R5180+T5180)/(Input!$B$103*1000000)*3600))))/1000</f>
        <v>-25.951475726669276</v>
      </c>
      <c r="BC5180" s="160">
        <f t="shared" si="1290"/>
        <v>-25.951475726669276</v>
      </c>
      <c r="BD5180" s="24"/>
      <c r="BE5180" s="116">
        <f>IF(Hourly!AT5180=1,Input!$B$4,IF(Hourly!AT5180=0.5,Input!$F$4,0))</f>
        <v>20</v>
      </c>
      <c r="BF5180">
        <f>IF(Hourly!AT5180=1,Input!$B$5,IF(Hourly!AT5180=0.5,Input!$F$5,0))</f>
        <v>24</v>
      </c>
      <c r="BG5180" s="9">
        <f>Input!$B$35+0.0000000001</f>
        <v>23.900000000099997</v>
      </c>
      <c r="BI5180" s="116">
        <f t="shared" si="1291"/>
        <v>0</v>
      </c>
      <c r="BJ5180">
        <f t="shared" si="1292"/>
        <v>0</v>
      </c>
      <c r="BK5180">
        <f t="shared" si="1293"/>
        <v>0</v>
      </c>
      <c r="BL5180">
        <f t="shared" si="1294"/>
        <v>0</v>
      </c>
      <c r="BM5180">
        <f t="shared" si="1295"/>
        <v>0</v>
      </c>
      <c r="BN5180">
        <f t="shared" si="1296"/>
        <v>1</v>
      </c>
      <c r="BO5180" s="9">
        <f t="shared" si="1297"/>
        <v>0</v>
      </c>
      <c r="BR5180" s="116">
        <f t="shared" si="1284"/>
        <v>3585</v>
      </c>
      <c r="BS5180" s="39">
        <v>0</v>
      </c>
      <c r="BT5180" s="168">
        <v>0</v>
      </c>
      <c r="BV5180" s="116">
        <f>IF(Hourly!$AR5180&gt;0,AY5180,"")</f>
        <v>24</v>
      </c>
      <c r="BW5180">
        <f>IF(AND(BV5180&gt;(20.8+0.33*Hourly!$I5180),(BV5180&gt;24),(BV5180&lt;&gt;"")),1,0)</f>
        <v>0</v>
      </c>
      <c r="BX5180">
        <f>IF(AND(BV5180&gt;(21.8+0.33*Hourly!$I5180),(BV5180&gt;24),(BV5180&lt;&gt;"")),1,0)</f>
        <v>0</v>
      </c>
      <c r="BY5180" s="9">
        <f>IF(AND(BV5180&gt;(22.8+0.33*Hourly!$I5180),(BV5180&gt;24),(BV5180&lt;&gt;"")),1,0)</f>
        <v>0</v>
      </c>
    </row>
    <row r="5181" spans="5:77" x14ac:dyDescent="0.35">
      <c r="E5181">
        <f>Hourly!A5181</f>
        <v>2001</v>
      </c>
      <c r="F5181">
        <f>Hourly!B5181</f>
        <v>8</v>
      </c>
      <c r="G5181">
        <f>Hourly!C5181</f>
        <v>4</v>
      </c>
      <c r="H5181">
        <f>Hourly!D5181</f>
        <v>17</v>
      </c>
      <c r="I5181" s="163">
        <v>5177</v>
      </c>
      <c r="J5181" s="19">
        <f>Input!B$22*Input!B$79</f>
        <v>1411.3439999999998</v>
      </c>
      <c r="K5181" s="19">
        <f>Input!B$76*Input!B$88</f>
        <v>656.99775609756091</v>
      </c>
      <c r="L5181" s="19">
        <f>Input!B$77*Input!B$89</f>
        <v>130.99152542372883</v>
      </c>
      <c r="M5181" s="164">
        <f t="shared" si="1285"/>
        <v>2199.3332815212898</v>
      </c>
      <c r="N5181" s="165">
        <f>(Input!B$109*Input!B$102)/3600*Input!B$108</f>
        <v>740.21399999999983</v>
      </c>
      <c r="O5181" s="165">
        <f>(1-Input!B$61)*(Input!B$109*Input!B$33)/3600*Input!B$108*Hourly!AU5181</f>
        <v>444.12839999999994</v>
      </c>
      <c r="P5181" s="19">
        <f>IF(AND(AY5180&gt;Hourly!G5181),(Input!B$109*(Input!B$33*Hourly!AU5181+Input!B$36))/3600*Input!B$108,(1-Input!B$61)*(Input!B$109*Input!B$33)/3600*Input!B$108*Hourly!AU5181)</f>
        <v>11547.338400000001</v>
      </c>
      <c r="Q5181" s="19">
        <f t="shared" si="1282"/>
        <v>3383.6756815212898</v>
      </c>
      <c r="R5181" s="19">
        <f t="shared" si="1286"/>
        <v>14486.885681521289</v>
      </c>
      <c r="S5181" s="165"/>
      <c r="T5181" s="165">
        <f>Input!B$78*Input!B$91</f>
        <v>189.625</v>
      </c>
      <c r="U5181" s="19">
        <f>IF(AND($AY5180&gt;Input!$B$52,Hourly!AI5181&gt;Input!$B$51),Input!$B$93*Input!$F$40*Input!$J$8/100*Hourly!AI5181,Input!$B$93*Input!$B$40*Input!$J$8/100*Hourly!AI5181)</f>
        <v>0</v>
      </c>
      <c r="V5181" s="19">
        <f>IF(AND($AY5180&gt;Input!$B$52,Hourly!AJ5181&gt;Input!$B$51),Input!$B$94*Input!$F$41*Input!$J$9/100*Hourly!AJ5181,Input!$B$94*Input!$B$41*Input!$J$9/100*Hourly!AJ5181)</f>
        <v>5089.6165524079724</v>
      </c>
      <c r="W5181" s="19">
        <f>IF(AND($AY5180&gt;Input!$B$52,Hourly!AK5181&gt;Input!$B$51),Input!$B$95*Input!$F$42*Input!$J$10/100*Hourly!AK5181,Input!$B$95*Input!$B$42*Input!$J$10/100*Hourly!AK5181)</f>
        <v>0</v>
      </c>
      <c r="X5181" s="19">
        <f>IF(AND($AY5180&gt;Input!$B$52,Hourly!AL5181&gt;Input!$B$51),Input!$B$96*Input!$F$43*Input!$J$11/100*Hourly!AL5181,Input!$B$96*Input!$B$43*Input!$J$11/100*Hourly!AL5181)</f>
        <v>2901.9743500571767</v>
      </c>
      <c r="Y5181" s="19">
        <f>IF(AND($AY5180&gt;Input!$B$52,Hourly!AM5181&gt;Input!$B$51),Input!$B$97*Input!$F$44*Input!$J$12/100*Hourly!AM5181,Input!$B$97*Input!$B$44*Input!$J$12/100*Hourly!AM5181)</f>
        <v>0</v>
      </c>
      <c r="Z5181" s="19">
        <f>IF(AND($AY5180&gt;Input!$B$52,Hourly!AN5181&gt;Input!$B$51),Input!$B$98*Input!$F$45*Input!$J$13/100*Hourly!AN5181,Input!$B$98*Input!$B$45*Input!$J$13/100*Hourly!AN5181)</f>
        <v>51064.946998122243</v>
      </c>
      <c r="AA5181" s="19">
        <f>IF(AND($AY5180&gt;Input!$B$52,Hourly!AO5181&gt;Input!$B$51),Input!$B$99*Input!$F$46*Input!$J$14/100*Hourly!AO5181,Input!$B$99*Input!$B$46*Input!$J$14/100*Hourly!AO5181)</f>
        <v>0</v>
      </c>
      <c r="AB5181" s="19">
        <f>IF(AND($AY5180&gt;Input!$B$52,Hourly!AP5181&gt;Input!$B$51),Input!$B$100*Input!$F$47*Input!$J$15/100*Hourly!AP5181,Input!$B$100*Input!$B$47*Input!$J$15/100*Hourly!AP5181)</f>
        <v>10295.02064672543</v>
      </c>
      <c r="AC5181" s="19">
        <f>IF(AND($AY5180&gt;Input!$B$52,Hourly!AQ5181&gt;Input!$B$51),Input!$B$101*Input!$F$48*Input!$J$16/100*Hourly!AQ5181,Input!$B$101*Input!$B$48*Input!$J$16/100*Hourly!AQ5181)</f>
        <v>0</v>
      </c>
      <c r="AD5181" s="165">
        <f t="shared" si="1287"/>
        <v>69351.558547312816</v>
      </c>
      <c r="AE5181" s="19">
        <f>Hourly!AI5181/Input!$B$107*Input!$J$40*Input!$B$76*Input!$B$80</f>
        <v>0</v>
      </c>
      <c r="AF5181" s="19">
        <f>Hourly!AJ5181/Input!$B$107*Input!$J$41*Input!$B$76*Input!$B$81</f>
        <v>752.83592221988602</v>
      </c>
      <c r="AG5181" s="19">
        <f>Hourly!AK5181/Input!$B$107*Input!$J$42*Input!$B$76*Input!$B$82</f>
        <v>0</v>
      </c>
      <c r="AH5181" s="19">
        <f>Hourly!AL5181/Input!$B$107*Input!$J$43*Input!$B$76*Input!$B$83</f>
        <v>322.33733118577732</v>
      </c>
      <c r="AI5181" s="19">
        <f>Hourly!AM5181/Input!$B$107*Input!$J$44*Input!$B$76*Input!$B$84</f>
        <v>0</v>
      </c>
      <c r="AJ5181" s="19">
        <f>Hourly!AN5181/Input!$B$107*Input!$J$45*Input!$B$76*Input!$B$85</f>
        <v>4966.5696719040898</v>
      </c>
      <c r="AK5181" s="19">
        <f>Hourly!AO5181/Input!$B$107*Input!$J$46*Input!$B$76*Input!$B$86</f>
        <v>0</v>
      </c>
      <c r="AL5181" s="19">
        <f>Hourly!AP5181/Input!$B$107*Input!$J$47*Input!$B$76*Input!$B$87</f>
        <v>1143.5212994568913</v>
      </c>
      <c r="AM5181" s="164">
        <f>Hourly!AQ5181/Input!$B$107*Input!$J$48*Input!$B$77*Input!$B$89</f>
        <v>2279.2525423728812</v>
      </c>
      <c r="AN5181" s="165">
        <f t="shared" si="1283"/>
        <v>9464.5167671395247</v>
      </c>
      <c r="AO5181" s="116">
        <f>Input!B$55*Input!$B$18*Input!B$112*Hourly!AR5181</f>
        <v>2398.5</v>
      </c>
      <c r="AP5181">
        <f>Input!B$113*Input!B$114*Input!B$90*Input!B$56*Hourly!AS5181</f>
        <v>11070</v>
      </c>
      <c r="AQ5181">
        <f>Input!B$90*Input!B$57*Hourly!AS5181</f>
        <v>11070</v>
      </c>
      <c r="AR5181" s="19">
        <f>0.5*Input!$B$63*Hourly!AU5181</f>
        <v>61.5</v>
      </c>
      <c r="AS5181" s="165">
        <f t="shared" si="1288"/>
        <v>24569.25</v>
      </c>
      <c r="AT5181" s="159">
        <f>AY5180+(Input!$B$66*1000*(Hourly!AX5181&gt;0)+AD5181+AN5181+AS5181+T5181*(Hourly!J5181-AY5180)+Q5181*(Hourly!G5181-AY5180))/(Q5181+T5181)*(1-EXP(-(Q5181+T5181)/(Input!$B$103*1000000)*3600))</f>
        <v>26.940142866203761</v>
      </c>
      <c r="AU5181" s="24">
        <f>AY5180+(AD5181+AN5181+AS5181+T5181*(Hourly!J5181-AY5180)+Q5181*(Hourly!G5181-AY5180))/(Q5181+T5181)*(1-EXP(-(Q5181+T5181)/(Input!$B$103*1000000)*3600))</f>
        <v>24.243195114073639</v>
      </c>
      <c r="AV5181" s="24">
        <f>AY5180+(-Input!$B$67*1000*(Hourly!AX5181&gt;0)+AD5181+AN5181+AS5181+T5181*(Hourly!J5181-AY5180)+R5181*(Hourly!G5181-AY5180))/(R5181+T5181)*(1-EXP(-(R5181+T5181)/(Input!$B$103*1000000)*3600))</f>
        <v>21.482439709173683</v>
      </c>
      <c r="AW5181" s="160">
        <f>AY5180+(AD5181+AN5181+AS5181+T5181*(Hourly!J5181-AY5180)+R5181*(Hourly!G5181-AY5180))/(R5181+T5181)*(1-EXP(-(R5181+T5181)/(Input!$B$103*1000000)*3600))</f>
        <v>24.139280323335939</v>
      </c>
      <c r="AX5181" s="24"/>
      <c r="AY5181" s="167">
        <f t="shared" si="1289"/>
        <v>24</v>
      </c>
      <c r="BA5181" s="159">
        <f>IF(BI5181,Input!$B$66*1000*(Hourly!AX5181&gt;0),IF(BJ5181,-(AD5181+AN5181+AS5181+T5181*(Hourly!J5181-AY5180)+Q5181*(Hourly!G5181-AY5180))+(Q5181+T5181)*(BE5181-AY5180)/(1-EXP(-(Q5181+T5181)/(Input!$B$103*1000000)*3600))))/1000</f>
        <v>0</v>
      </c>
      <c r="BB5181" s="24">
        <f>IF(BO5181,-Input!$B$67*1000*(Hourly!AX5181&gt;0),IF(BN5181,-(AD5181+AN5181+AS5181+T5181*(Hourly!J5181-AY5180)+R5181*(Hourly!G5181-AY5180))+(R5181+T5181)*(BF5181-AY5180)/(1-EXP(-(R5181+T5181)/(Input!$B$103*1000000)*3600))))/1000</f>
        <v>-52.423288997279982</v>
      </c>
      <c r="BC5181" s="160">
        <f t="shared" si="1290"/>
        <v>-52.423288997279982</v>
      </c>
      <c r="BD5181" s="24"/>
      <c r="BE5181" s="116">
        <f>IF(Hourly!AT5181=1,Input!$B$4,IF(Hourly!AT5181=0.5,Input!$F$4,0))</f>
        <v>20</v>
      </c>
      <c r="BF5181">
        <f>IF(Hourly!AT5181=1,Input!$B$5,IF(Hourly!AT5181=0.5,Input!$F$5,0))</f>
        <v>24</v>
      </c>
      <c r="BG5181" s="9">
        <f>Input!$B$35+0.0000000001</f>
        <v>23.900000000099997</v>
      </c>
      <c r="BI5181" s="116">
        <f t="shared" si="1291"/>
        <v>0</v>
      </c>
      <c r="BJ5181">
        <f t="shared" si="1292"/>
        <v>0</v>
      </c>
      <c r="BK5181">
        <f t="shared" si="1293"/>
        <v>0</v>
      </c>
      <c r="BL5181">
        <f t="shared" si="1294"/>
        <v>0</v>
      </c>
      <c r="BM5181">
        <f t="shared" si="1295"/>
        <v>0</v>
      </c>
      <c r="BN5181">
        <f t="shared" si="1296"/>
        <v>1</v>
      </c>
      <c r="BO5181" s="9">
        <f t="shared" si="1297"/>
        <v>0</v>
      </c>
      <c r="BR5181" s="116">
        <f t="shared" si="1284"/>
        <v>3584</v>
      </c>
      <c r="BS5181" s="39">
        <v>0</v>
      </c>
      <c r="BT5181" s="168">
        <v>0</v>
      </c>
      <c r="BV5181" s="116">
        <f>IF(Hourly!$AR5181&gt;0,AY5181,"")</f>
        <v>24</v>
      </c>
      <c r="BW5181">
        <f>IF(AND(BV5181&gt;(20.8+0.33*Hourly!$I5181),(BV5181&gt;24),(BV5181&lt;&gt;"")),1,0)</f>
        <v>0</v>
      </c>
      <c r="BX5181">
        <f>IF(AND(BV5181&gt;(21.8+0.33*Hourly!$I5181),(BV5181&gt;24),(BV5181&lt;&gt;"")),1,0)</f>
        <v>0</v>
      </c>
      <c r="BY5181" s="9">
        <f>IF(AND(BV5181&gt;(22.8+0.33*Hourly!$I5181),(BV5181&gt;24),(BV5181&lt;&gt;"")),1,0)</f>
        <v>0</v>
      </c>
    </row>
    <row r="5182" spans="5:77" x14ac:dyDescent="0.35">
      <c r="E5182">
        <f>Hourly!A5182</f>
        <v>2001</v>
      </c>
      <c r="F5182">
        <f>Hourly!B5182</f>
        <v>8</v>
      </c>
      <c r="G5182">
        <f>Hourly!C5182</f>
        <v>4</v>
      </c>
      <c r="H5182">
        <f>Hourly!D5182</f>
        <v>18</v>
      </c>
      <c r="I5182" s="163">
        <v>5178</v>
      </c>
      <c r="J5182" s="19">
        <f>Input!B$22*Input!B$79</f>
        <v>1411.3439999999998</v>
      </c>
      <c r="K5182" s="19">
        <f>Input!B$76*Input!B$88</f>
        <v>656.99775609756091</v>
      </c>
      <c r="L5182" s="19">
        <f>Input!B$77*Input!B$89</f>
        <v>130.99152542372883</v>
      </c>
      <c r="M5182" s="164">
        <f t="shared" si="1285"/>
        <v>2199.3332815212898</v>
      </c>
      <c r="N5182" s="165">
        <f>(Input!B$109*Input!B$102)/3600*Input!B$108</f>
        <v>740.21399999999983</v>
      </c>
      <c r="O5182" s="165">
        <f>(1-Input!B$61)*(Input!B$109*Input!B$33)/3600*Input!B$108*Hourly!AU5182</f>
        <v>444.12839999999994</v>
      </c>
      <c r="P5182" s="19">
        <f>IF(AND(AY5181&gt;Hourly!G5182),(Input!B$109*(Input!B$33*Hourly!AU5182+Input!B$36))/3600*Input!B$108,(1-Input!B$61)*(Input!B$109*Input!B$33)/3600*Input!B$108*Hourly!AU5182)</f>
        <v>11547.338400000001</v>
      </c>
      <c r="Q5182" s="19">
        <f t="shared" si="1282"/>
        <v>3383.6756815212898</v>
      </c>
      <c r="R5182" s="19">
        <f t="shared" si="1286"/>
        <v>14486.885681521289</v>
      </c>
      <c r="S5182" s="165"/>
      <c r="T5182" s="165">
        <f>Input!B$78*Input!B$91</f>
        <v>189.625</v>
      </c>
      <c r="U5182" s="19">
        <f>IF(AND($AY5181&gt;Input!$B$52,Hourly!AI5182&gt;Input!$B$51),Input!$B$93*Input!$F$40*Input!$J$8/100*Hourly!AI5182,Input!$B$93*Input!$B$40*Input!$J$8/100*Hourly!AI5182)</f>
        <v>0</v>
      </c>
      <c r="V5182" s="19">
        <f>IF(AND($AY5181&gt;Input!$B$52,Hourly!AJ5182&gt;Input!$B$51),Input!$B$94*Input!$F$41*Input!$J$9/100*Hourly!AJ5182,Input!$B$94*Input!$B$41*Input!$J$9/100*Hourly!AJ5182)</f>
        <v>4294.725312866356</v>
      </c>
      <c r="W5182" s="19">
        <f>IF(AND($AY5181&gt;Input!$B$52,Hourly!AK5182&gt;Input!$B$51),Input!$B$95*Input!$F$42*Input!$J$10/100*Hourly!AK5182,Input!$B$95*Input!$B$42*Input!$J$10/100*Hourly!AK5182)</f>
        <v>0</v>
      </c>
      <c r="X5182" s="19">
        <f>IF(AND($AY5181&gt;Input!$B$52,Hourly!AL5182&gt;Input!$B$51),Input!$B$96*Input!$F$43*Input!$J$11/100*Hourly!AL5182,Input!$B$96*Input!$B$43*Input!$J$11/100*Hourly!AL5182)</f>
        <v>2448.7468889150273</v>
      </c>
      <c r="Y5182" s="19">
        <f>IF(AND($AY5181&gt;Input!$B$52,Hourly!AM5182&gt;Input!$B$51),Input!$B$97*Input!$F$44*Input!$J$12/100*Hourly!AM5182,Input!$B$97*Input!$B$44*Input!$J$12/100*Hourly!AM5182)</f>
        <v>0</v>
      </c>
      <c r="Z5182" s="19">
        <f>IF(AND($AY5181&gt;Input!$B$52,Hourly!AN5182&gt;Input!$B$51),Input!$B$98*Input!$F$45*Input!$J$13/100*Hourly!AN5182,Input!$B$98*Input!$B$45*Input!$J$13/100*Hourly!AN5182)</f>
        <v>39079.461067616896</v>
      </c>
      <c r="AA5182" s="19">
        <f>IF(AND($AY5181&gt;Input!$B$52,Hourly!AO5182&gt;Input!$B$51),Input!$B$99*Input!$F$46*Input!$J$14/100*Hourly!AO5182,Input!$B$99*Input!$B$46*Input!$J$14/100*Hourly!AO5182)</f>
        <v>0</v>
      </c>
      <c r="AB5182" s="19">
        <f>IF(AND($AY5181&gt;Input!$B$52,Hourly!AP5182&gt;Input!$B$51),Input!$B$100*Input!$F$47*Input!$J$15/100*Hourly!AP5182,Input!$B$100*Input!$B$47*Input!$J$15/100*Hourly!AP5182)</f>
        <v>12434.073867719888</v>
      </c>
      <c r="AC5182" s="19">
        <f>IF(AND($AY5181&gt;Input!$B$52,Hourly!AQ5182&gt;Input!$B$51),Input!$B$101*Input!$F$48*Input!$J$16/100*Hourly!AQ5182,Input!$B$101*Input!$B$48*Input!$J$16/100*Hourly!AQ5182)</f>
        <v>0</v>
      </c>
      <c r="AD5182" s="165">
        <f t="shared" si="1287"/>
        <v>58257.007137118169</v>
      </c>
      <c r="AE5182" s="19">
        <f>Hourly!AI5182/Input!$B$107*Input!$J$40*Input!$B$76*Input!$B$80</f>
        <v>0</v>
      </c>
      <c r="AF5182" s="19">
        <f>Hourly!AJ5182/Input!$B$107*Input!$J$41*Input!$B$76*Input!$B$81</f>
        <v>635.2587583563926</v>
      </c>
      <c r="AG5182" s="19">
        <f>Hourly!AK5182/Input!$B$107*Input!$J$42*Input!$B$76*Input!$B$82</f>
        <v>0</v>
      </c>
      <c r="AH5182" s="19">
        <f>Hourly!AL5182/Input!$B$107*Input!$J$43*Input!$B$76*Input!$B$83</f>
        <v>271.9950081250006</v>
      </c>
      <c r="AI5182" s="19">
        <f>Hourly!AM5182/Input!$B$107*Input!$J$44*Input!$B$76*Input!$B$84</f>
        <v>0</v>
      </c>
      <c r="AJ5182" s="19">
        <f>Hourly!AN5182/Input!$B$107*Input!$J$45*Input!$B$76*Input!$B$85</f>
        <v>3800.8629704427153</v>
      </c>
      <c r="AK5182" s="19">
        <f>Hourly!AO5182/Input!$B$107*Input!$J$46*Input!$B$76*Input!$B$86</f>
        <v>0</v>
      </c>
      <c r="AL5182" s="19">
        <f>Hourly!AP5182/Input!$B$107*Input!$J$47*Input!$B$76*Input!$B$87</f>
        <v>1381.1170268299156</v>
      </c>
      <c r="AM5182" s="164">
        <f>Hourly!AQ5182/Input!$B$107*Input!$J$48*Input!$B$77*Input!$B$89</f>
        <v>1480.2042372881358</v>
      </c>
      <c r="AN5182" s="165">
        <f t="shared" si="1283"/>
        <v>7569.4380010421601</v>
      </c>
      <c r="AO5182" s="116">
        <f>Input!B$55*Input!$B$18*Input!B$112*Hourly!AR5182</f>
        <v>2398.5</v>
      </c>
      <c r="AP5182">
        <f>Input!B$113*Input!B$114*Input!B$90*Input!B$56*Hourly!AS5182</f>
        <v>11070</v>
      </c>
      <c r="AQ5182">
        <f>Input!B$90*Input!B$57*Hourly!AS5182</f>
        <v>11070</v>
      </c>
      <c r="AR5182" s="19">
        <f>0.5*Input!$B$63*Hourly!AU5182</f>
        <v>61.5</v>
      </c>
      <c r="AS5182" s="165">
        <f t="shared" si="1288"/>
        <v>24569.25</v>
      </c>
      <c r="AT5182" s="159">
        <f>AY5181+(Input!$B$66*1000*(Hourly!AX5182&gt;0)+AD5182+AN5182+AS5182+T5182*(Hourly!J5182-AY5181)+Q5182*(Hourly!G5182-AY5181))/(Q5182+T5182)*(1-EXP(-(Q5182+T5182)/(Input!$B$103*1000000)*3600))</f>
        <v>26.901460273689523</v>
      </c>
      <c r="AU5182" s="24">
        <f>AY5181+(AD5182+AN5182+AS5182+T5182*(Hourly!J5182-AY5181)+Q5182*(Hourly!G5182-AY5181))/(Q5182+T5182)*(1-EXP(-(Q5182+T5182)/(Input!$B$103*1000000)*3600))</f>
        <v>24.204512521559401</v>
      </c>
      <c r="AV5182" s="24">
        <f>AY5181+(-Input!$B$67*1000*(Hourly!AX5182&gt;0)+AD5182+AN5182+AS5182+T5182*(Hourly!J5182-AY5181)+R5182*(Hourly!G5182-AY5181))/(R5182+T5182)*(1-EXP(-(R5182+T5182)/(Input!$B$103*1000000)*3600))</f>
        <v>21.432532593657804</v>
      </c>
      <c r="AW5182" s="160">
        <f>AY5181+(AD5182+AN5182+AS5182+T5182*(Hourly!J5182-AY5181)+R5182*(Hourly!G5182-AY5181))/(R5182+T5182)*(1-EXP(-(R5182+T5182)/(Input!$B$103*1000000)*3600))</f>
        <v>24.089373207820064</v>
      </c>
      <c r="AX5182" s="24"/>
      <c r="AY5182" s="167">
        <f t="shared" si="1289"/>
        <v>24</v>
      </c>
      <c r="BA5182" s="159">
        <f>IF(BI5182,Input!$B$66*1000*(Hourly!AX5182&gt;0),IF(BJ5182,-(AD5182+AN5182+AS5182+T5182*(Hourly!J5182-AY5181)+Q5182*(Hourly!G5182-AY5181))+(Q5182+T5182)*(BE5182-AY5181)/(1-EXP(-(Q5182+T5182)/(Input!$B$103*1000000)*3600))))/1000</f>
        <v>0</v>
      </c>
      <c r="BB5182" s="24">
        <f>IF(BO5182,-Input!$B$67*1000*(Hourly!AX5182&gt;0),IF(BN5182,-(AD5182+AN5182+AS5182+T5182*(Hourly!J5182-AY5181)+R5182*(Hourly!G5182-AY5181))+(R5182+T5182)*(BF5182-AY5181)/(1-EXP(-(R5182+T5182)/(Input!$B$103*1000000)*3600))))/1000</f>
        <v>-33.638904548379415</v>
      </c>
      <c r="BC5182" s="160">
        <f t="shared" si="1290"/>
        <v>-33.638904548379415</v>
      </c>
      <c r="BD5182" s="24"/>
      <c r="BE5182" s="116">
        <f>IF(Hourly!AT5182=1,Input!$B$4,IF(Hourly!AT5182=0.5,Input!$F$4,0))</f>
        <v>20</v>
      </c>
      <c r="BF5182">
        <f>IF(Hourly!AT5182=1,Input!$B$5,IF(Hourly!AT5182=0.5,Input!$F$5,0))</f>
        <v>24</v>
      </c>
      <c r="BG5182" s="9">
        <f>Input!$B$35+0.0000000001</f>
        <v>23.900000000099997</v>
      </c>
      <c r="BI5182" s="116">
        <f t="shared" si="1291"/>
        <v>0</v>
      </c>
      <c r="BJ5182">
        <f t="shared" si="1292"/>
        <v>0</v>
      </c>
      <c r="BK5182">
        <f t="shared" si="1293"/>
        <v>0</v>
      </c>
      <c r="BL5182">
        <f t="shared" si="1294"/>
        <v>0</v>
      </c>
      <c r="BM5182">
        <f t="shared" si="1295"/>
        <v>0</v>
      </c>
      <c r="BN5182">
        <f t="shared" si="1296"/>
        <v>1</v>
      </c>
      <c r="BO5182" s="9">
        <f t="shared" si="1297"/>
        <v>0</v>
      </c>
      <c r="BR5182" s="116">
        <f t="shared" si="1284"/>
        <v>3583</v>
      </c>
      <c r="BS5182" s="39">
        <v>0</v>
      </c>
      <c r="BT5182" s="168">
        <v>0</v>
      </c>
      <c r="BV5182" s="116">
        <f>IF(Hourly!$AR5182&gt;0,AY5182,"")</f>
        <v>24</v>
      </c>
      <c r="BW5182">
        <f>IF(AND(BV5182&gt;(20.8+0.33*Hourly!$I5182),(BV5182&gt;24),(BV5182&lt;&gt;"")),1,0)</f>
        <v>0</v>
      </c>
      <c r="BX5182">
        <f>IF(AND(BV5182&gt;(21.8+0.33*Hourly!$I5182),(BV5182&gt;24),(BV5182&lt;&gt;"")),1,0)</f>
        <v>0</v>
      </c>
      <c r="BY5182" s="9">
        <f>IF(AND(BV5182&gt;(22.8+0.33*Hourly!$I5182),(BV5182&gt;24),(BV5182&lt;&gt;"")),1,0)</f>
        <v>0</v>
      </c>
    </row>
    <row r="5183" spans="5:77" x14ac:dyDescent="0.35">
      <c r="E5183">
        <f>Hourly!A5183</f>
        <v>2001</v>
      </c>
      <c r="F5183">
        <f>Hourly!B5183</f>
        <v>8</v>
      </c>
      <c r="G5183">
        <f>Hourly!C5183</f>
        <v>4</v>
      </c>
      <c r="H5183">
        <f>Hourly!D5183</f>
        <v>19</v>
      </c>
      <c r="I5183" s="163">
        <v>5179</v>
      </c>
      <c r="J5183" s="19">
        <f>Input!B$22*Input!B$79</f>
        <v>1411.3439999999998</v>
      </c>
      <c r="K5183" s="19">
        <f>Input!B$76*Input!B$88</f>
        <v>656.99775609756091</v>
      </c>
      <c r="L5183" s="19">
        <f>Input!B$77*Input!B$89</f>
        <v>130.99152542372883</v>
      </c>
      <c r="M5183" s="164">
        <f t="shared" si="1285"/>
        <v>2199.3332815212898</v>
      </c>
      <c r="N5183" s="165">
        <f>(Input!B$109*Input!B$102)/3600*Input!B$108</f>
        <v>740.21399999999983</v>
      </c>
      <c r="O5183" s="165">
        <f>(1-Input!B$61)*(Input!B$109*Input!B$33)/3600*Input!B$108*Hourly!AU5183</f>
        <v>444.12839999999994</v>
      </c>
      <c r="P5183" s="19">
        <f>IF(AND(AY5182&gt;Hourly!G5183),(Input!B$109*(Input!B$33*Hourly!AU5183+Input!B$36))/3600*Input!B$108,(1-Input!B$61)*(Input!B$109*Input!B$33)/3600*Input!B$108*Hourly!AU5183)</f>
        <v>11547.338400000001</v>
      </c>
      <c r="Q5183" s="19">
        <f t="shared" si="1282"/>
        <v>3383.6756815212898</v>
      </c>
      <c r="R5183" s="19">
        <f t="shared" si="1286"/>
        <v>14486.885681521289</v>
      </c>
      <c r="S5183" s="165"/>
      <c r="T5183" s="165">
        <f>Input!B$78*Input!B$91</f>
        <v>189.625</v>
      </c>
      <c r="U5183" s="19">
        <f>IF(AND($AY5182&gt;Input!$B$52,Hourly!AI5183&gt;Input!$B$51),Input!$B$93*Input!$F$40*Input!$J$8/100*Hourly!AI5183,Input!$B$93*Input!$B$40*Input!$J$8/100*Hourly!AI5183)</f>
        <v>0</v>
      </c>
      <c r="V5183" s="19">
        <f>IF(AND($AY5182&gt;Input!$B$52,Hourly!AJ5183&gt;Input!$B$51),Input!$B$94*Input!$F$41*Input!$J$9/100*Hourly!AJ5183,Input!$B$94*Input!$B$41*Input!$J$9/100*Hourly!AJ5183)</f>
        <v>2587.5752692755254</v>
      </c>
      <c r="W5183" s="19">
        <f>IF(AND($AY5182&gt;Input!$B$52,Hourly!AK5183&gt;Input!$B$51),Input!$B$95*Input!$F$42*Input!$J$10/100*Hourly!AK5183,Input!$B$95*Input!$B$42*Input!$J$10/100*Hourly!AK5183)</f>
        <v>0</v>
      </c>
      <c r="X5183" s="19">
        <f>IF(AND($AY5182&gt;Input!$B$52,Hourly!AL5183&gt;Input!$B$51),Input!$B$96*Input!$F$43*Input!$J$11/100*Hourly!AL5183,Input!$B$96*Input!$B$43*Input!$J$11/100*Hourly!AL5183)</f>
        <v>1475.3718640606062</v>
      </c>
      <c r="Y5183" s="19">
        <f>IF(AND($AY5182&gt;Input!$B$52,Hourly!AM5183&gt;Input!$B$51),Input!$B$97*Input!$F$44*Input!$J$12/100*Hourly!AM5183,Input!$B$97*Input!$B$44*Input!$J$12/100*Hourly!AM5183)</f>
        <v>0</v>
      </c>
      <c r="Z5183" s="19">
        <f>IF(AND($AY5182&gt;Input!$B$52,Hourly!AN5183&gt;Input!$B$51),Input!$B$98*Input!$F$45*Input!$J$13/100*Hourly!AN5183,Input!$B$98*Input!$B$45*Input!$J$13/100*Hourly!AN5183)</f>
        <v>33317.851821934739</v>
      </c>
      <c r="AA5183" s="19">
        <f>IF(AND($AY5182&gt;Input!$B$52,Hourly!AO5183&gt;Input!$B$51),Input!$B$99*Input!$F$46*Input!$J$14/100*Hourly!AO5183,Input!$B$99*Input!$B$46*Input!$J$14/100*Hourly!AO5183)</f>
        <v>0</v>
      </c>
      <c r="AB5183" s="19">
        <f>IF(AND($AY5182&gt;Input!$B$52,Hourly!AP5183&gt;Input!$B$51),Input!$B$100*Input!$F$47*Input!$J$15/100*Hourly!AP5183,Input!$B$100*Input!$B$47*Input!$J$15/100*Hourly!AP5183)</f>
        <v>15245.498609324521</v>
      </c>
      <c r="AC5183" s="19">
        <f>IF(AND($AY5182&gt;Input!$B$52,Hourly!AQ5183&gt;Input!$B$51),Input!$B$101*Input!$F$48*Input!$J$16/100*Hourly!AQ5183,Input!$B$101*Input!$B$48*Input!$J$16/100*Hourly!AQ5183)</f>
        <v>0</v>
      </c>
      <c r="AD5183" s="165">
        <f t="shared" si="1287"/>
        <v>52626.297564595385</v>
      </c>
      <c r="AE5183" s="19">
        <f>Hourly!AI5183/Input!$B$107*Input!$J$40*Input!$B$76*Input!$B$80</f>
        <v>0</v>
      </c>
      <c r="AF5183" s="19">
        <f>Hourly!AJ5183/Input!$B$107*Input!$J$41*Input!$B$76*Input!$B$81</f>
        <v>382.74388533980488</v>
      </c>
      <c r="AG5183" s="19">
        <f>Hourly!AK5183/Input!$B$107*Input!$J$42*Input!$B$76*Input!$B$82</f>
        <v>0</v>
      </c>
      <c r="AH5183" s="19">
        <f>Hourly!AL5183/Input!$B$107*Input!$J$43*Input!$B$76*Input!$B$83</f>
        <v>163.87719938272761</v>
      </c>
      <c r="AI5183" s="19">
        <f>Hourly!AM5183/Input!$B$107*Input!$J$44*Input!$B$76*Input!$B$84</f>
        <v>0</v>
      </c>
      <c r="AJ5183" s="19">
        <f>Hourly!AN5183/Input!$B$107*Input!$J$45*Input!$B$76*Input!$B$85</f>
        <v>3240.4896532625471</v>
      </c>
      <c r="AK5183" s="19">
        <f>Hourly!AO5183/Input!$B$107*Input!$J$46*Input!$B$76*Input!$B$86</f>
        <v>0</v>
      </c>
      <c r="AL5183" s="19">
        <f>Hourly!AP5183/Input!$B$107*Input!$J$47*Input!$B$76*Input!$B$87</f>
        <v>1693.3965437114643</v>
      </c>
      <c r="AM5183" s="164">
        <f>Hourly!AQ5183/Input!$B$107*Input!$J$48*Input!$B$77*Input!$B$89</f>
        <v>1030.4666666666667</v>
      </c>
      <c r="AN5183" s="165">
        <f t="shared" si="1283"/>
        <v>6510.9739483632111</v>
      </c>
      <c r="AO5183" s="116">
        <f>Input!B$55*Input!$B$18*Input!B$112*Hourly!AR5183</f>
        <v>2398.5</v>
      </c>
      <c r="AP5183">
        <f>Input!B$113*Input!B$114*Input!B$90*Input!B$56*Hourly!AS5183</f>
        <v>11070</v>
      </c>
      <c r="AQ5183">
        <f>Input!B$90*Input!B$57*Hourly!AS5183</f>
        <v>11070</v>
      </c>
      <c r="AR5183" s="19">
        <f>0.5*Input!$B$63*Hourly!AU5183</f>
        <v>61.5</v>
      </c>
      <c r="AS5183" s="165">
        <f t="shared" si="1288"/>
        <v>24569.25</v>
      </c>
      <c r="AT5183" s="159">
        <f>AY5182+(Input!$B$66*1000*(Hourly!AX5183&gt;0)+AD5183+AN5183+AS5183+T5183*(Hourly!J5183-AY5182)+Q5183*(Hourly!G5183-AY5182))/(Q5183+T5183)*(1-EXP(-(Q5183+T5183)/(Input!$B$103*1000000)*3600))</f>
        <v>26.877032004351175</v>
      </c>
      <c r="AU5183" s="24">
        <f>AY5182+(AD5183+AN5183+AS5183+T5183*(Hourly!J5183-AY5182)+Q5183*(Hourly!G5183-AY5182))/(Q5183+T5183)*(1-EXP(-(Q5183+T5183)/(Input!$B$103*1000000)*3600))</f>
        <v>24.180084252221054</v>
      </c>
      <c r="AV5183" s="24">
        <f>AY5182+(-Input!$B$67*1000*(Hourly!AX5183&gt;0)+AD5183+AN5183+AS5183+T5183*(Hourly!J5183-AY5182)+R5183*(Hourly!G5183-AY5182))/(R5183+T5183)*(1-EXP(-(R5183+T5183)/(Input!$B$103*1000000)*3600))</f>
        <v>21.387817983119213</v>
      </c>
      <c r="AW5183" s="160">
        <f>AY5182+(AD5183+AN5183+AS5183+T5183*(Hourly!J5183-AY5182)+R5183*(Hourly!G5183-AY5182))/(R5183+T5183)*(1-EXP(-(R5183+T5183)/(Input!$B$103*1000000)*3600))</f>
        <v>24.044658597281469</v>
      </c>
      <c r="AX5183" s="24"/>
      <c r="AY5183" s="167">
        <f t="shared" si="1289"/>
        <v>24</v>
      </c>
      <c r="BA5183" s="159">
        <f>IF(BI5183,Input!$B$66*1000*(Hourly!AX5183&gt;0),IF(BJ5183,-(AD5183+AN5183+AS5183+T5183*(Hourly!J5183-AY5182)+Q5183*(Hourly!G5183-AY5182))+(Q5183+T5183)*(BE5183-AY5182)/(1-EXP(-(Q5183+T5183)/(Input!$B$103*1000000)*3600))))/1000</f>
        <v>0</v>
      </c>
      <c r="BB5183" s="24">
        <f>IF(BO5183,-Input!$B$67*1000*(Hourly!AX5183&gt;0),IF(BN5183,-(AD5183+AN5183+AS5183+T5183*(Hourly!J5183-AY5182)+R5183*(Hourly!G5183-AY5182))+(R5183+T5183)*(BF5183-AY5182)/(1-EXP(-(R5183+T5183)/(Input!$B$103*1000000)*3600))))/1000</f>
        <v>-16.808910946112796</v>
      </c>
      <c r="BC5183" s="160">
        <f t="shared" si="1290"/>
        <v>-16.808910946112796</v>
      </c>
      <c r="BD5183" s="24"/>
      <c r="BE5183" s="116">
        <f>IF(Hourly!AT5183=1,Input!$B$4,IF(Hourly!AT5183=0.5,Input!$F$4,0))</f>
        <v>20</v>
      </c>
      <c r="BF5183">
        <f>IF(Hourly!AT5183=1,Input!$B$5,IF(Hourly!AT5183=0.5,Input!$F$5,0))</f>
        <v>24</v>
      </c>
      <c r="BG5183" s="9">
        <f>Input!$B$35+0.0000000001</f>
        <v>23.900000000099997</v>
      </c>
      <c r="BI5183" s="116">
        <f t="shared" si="1291"/>
        <v>0</v>
      </c>
      <c r="BJ5183">
        <f t="shared" si="1292"/>
        <v>0</v>
      </c>
      <c r="BK5183">
        <f t="shared" si="1293"/>
        <v>0</v>
      </c>
      <c r="BL5183">
        <f t="shared" si="1294"/>
        <v>0</v>
      </c>
      <c r="BM5183">
        <f t="shared" si="1295"/>
        <v>0</v>
      </c>
      <c r="BN5183">
        <f t="shared" si="1296"/>
        <v>1</v>
      </c>
      <c r="BO5183" s="9">
        <f t="shared" si="1297"/>
        <v>0</v>
      </c>
      <c r="BR5183" s="116">
        <f t="shared" si="1284"/>
        <v>3582</v>
      </c>
      <c r="BS5183" s="39">
        <v>0</v>
      </c>
      <c r="BT5183" s="168">
        <v>0</v>
      </c>
      <c r="BV5183" s="116">
        <f>IF(Hourly!$AR5183&gt;0,AY5183,"")</f>
        <v>24</v>
      </c>
      <c r="BW5183">
        <f>IF(AND(BV5183&gt;(20.8+0.33*Hourly!$I5183),(BV5183&gt;24),(BV5183&lt;&gt;"")),1,0)</f>
        <v>0</v>
      </c>
      <c r="BX5183">
        <f>IF(AND(BV5183&gt;(21.8+0.33*Hourly!$I5183),(BV5183&gt;24),(BV5183&lt;&gt;"")),1,0)</f>
        <v>0</v>
      </c>
      <c r="BY5183" s="9">
        <f>IF(AND(BV5183&gt;(22.8+0.33*Hourly!$I5183),(BV5183&gt;24),(BV5183&lt;&gt;"")),1,0)</f>
        <v>0</v>
      </c>
    </row>
    <row r="5184" spans="5:77" x14ac:dyDescent="0.35">
      <c r="E5184">
        <f>Hourly!A5184</f>
        <v>2001</v>
      </c>
      <c r="F5184">
        <f>Hourly!B5184</f>
        <v>8</v>
      </c>
      <c r="G5184">
        <f>Hourly!C5184</f>
        <v>4</v>
      </c>
      <c r="H5184">
        <f>Hourly!D5184</f>
        <v>20</v>
      </c>
      <c r="I5184" s="163">
        <v>5180</v>
      </c>
      <c r="J5184" s="19">
        <f>Input!B$22*Input!B$79</f>
        <v>1411.3439999999998</v>
      </c>
      <c r="K5184" s="19">
        <f>Input!B$76*Input!B$88</f>
        <v>656.99775609756091</v>
      </c>
      <c r="L5184" s="19">
        <f>Input!B$77*Input!B$89</f>
        <v>130.99152542372883</v>
      </c>
      <c r="M5184" s="164">
        <f t="shared" si="1285"/>
        <v>2199.3332815212898</v>
      </c>
      <c r="N5184" s="165">
        <f>(Input!B$109*Input!B$102)/3600*Input!B$108</f>
        <v>740.21399999999983</v>
      </c>
      <c r="O5184" s="165">
        <f>(1-Input!B$61)*(Input!B$109*Input!B$33)/3600*Input!B$108*Hourly!AU5184</f>
        <v>444.12839999999994</v>
      </c>
      <c r="P5184" s="19">
        <f>IF(AND(AY5183&gt;Hourly!G5184),(Input!B$109*(Input!B$33*Hourly!AU5184+Input!B$36))/3600*Input!B$108,(1-Input!B$61)*(Input!B$109*Input!B$33)/3600*Input!B$108*Hourly!AU5184)</f>
        <v>11547.338400000001</v>
      </c>
      <c r="Q5184" s="19">
        <f t="shared" si="1282"/>
        <v>3383.6756815212898</v>
      </c>
      <c r="R5184" s="19">
        <f t="shared" si="1286"/>
        <v>14486.885681521289</v>
      </c>
      <c r="S5184" s="165"/>
      <c r="T5184" s="165">
        <f>Input!B$78*Input!B$91</f>
        <v>189.625</v>
      </c>
      <c r="U5184" s="19">
        <f>IF(AND($AY5183&gt;Input!$B$52,Hourly!AI5184&gt;Input!$B$51),Input!$B$93*Input!$F$40*Input!$J$8/100*Hourly!AI5184,Input!$B$93*Input!$B$40*Input!$J$8/100*Hourly!AI5184)</f>
        <v>0</v>
      </c>
      <c r="V5184" s="19">
        <f>IF(AND($AY5183&gt;Input!$B$52,Hourly!AJ5184&gt;Input!$B$51),Input!$B$94*Input!$F$41*Input!$J$9/100*Hourly!AJ5184,Input!$B$94*Input!$B$41*Input!$J$9/100*Hourly!AJ5184)</f>
        <v>1157.5230364544227</v>
      </c>
      <c r="W5184" s="19">
        <f>IF(AND($AY5183&gt;Input!$B$52,Hourly!AK5184&gt;Input!$B$51),Input!$B$95*Input!$F$42*Input!$J$10/100*Hourly!AK5184,Input!$B$95*Input!$B$42*Input!$J$10/100*Hourly!AK5184)</f>
        <v>0</v>
      </c>
      <c r="X5184" s="19">
        <f>IF(AND($AY5183&gt;Input!$B$52,Hourly!AL5184&gt;Input!$B$51),Input!$B$96*Input!$F$43*Input!$J$11/100*Hourly!AL5184,Input!$B$96*Input!$B$43*Input!$J$11/100*Hourly!AL5184)</f>
        <v>659.99120499594267</v>
      </c>
      <c r="Y5184" s="19">
        <f>IF(AND($AY5183&gt;Input!$B$52,Hourly!AM5184&gt;Input!$B$51),Input!$B$97*Input!$F$44*Input!$J$12/100*Hourly!AM5184,Input!$B$97*Input!$B$44*Input!$J$12/100*Hourly!AM5184)</f>
        <v>0</v>
      </c>
      <c r="Z5184" s="19">
        <f>IF(AND($AY5183&gt;Input!$B$52,Hourly!AN5184&gt;Input!$B$51),Input!$B$98*Input!$F$45*Input!$J$13/100*Hourly!AN5184,Input!$B$98*Input!$B$45*Input!$J$13/100*Hourly!AN5184)</f>
        <v>11041.590550241002</v>
      </c>
      <c r="AA5184" s="19">
        <f>IF(AND($AY5183&gt;Input!$B$52,Hourly!AO5184&gt;Input!$B$51),Input!$B$99*Input!$F$46*Input!$J$14/100*Hourly!AO5184,Input!$B$99*Input!$B$46*Input!$J$14/100*Hourly!AO5184)</f>
        <v>0</v>
      </c>
      <c r="AB5184" s="19">
        <f>IF(AND($AY5183&gt;Input!$B$52,Hourly!AP5184&gt;Input!$B$51),Input!$B$100*Input!$F$47*Input!$J$15/100*Hourly!AP5184,Input!$B$100*Input!$B$47*Input!$J$15/100*Hourly!AP5184)</f>
        <v>7327.9528496129769</v>
      </c>
      <c r="AC5184" s="19">
        <f>IF(AND($AY5183&gt;Input!$B$52,Hourly!AQ5184&gt;Input!$B$51),Input!$B$101*Input!$F$48*Input!$J$16/100*Hourly!AQ5184,Input!$B$101*Input!$B$48*Input!$J$16/100*Hourly!AQ5184)</f>
        <v>0</v>
      </c>
      <c r="AD5184" s="165">
        <f t="shared" si="1287"/>
        <v>20187.057641304345</v>
      </c>
      <c r="AE5184" s="19">
        <f>Hourly!AI5184/Input!$B$107*Input!$J$40*Input!$B$76*Input!$B$80</f>
        <v>0</v>
      </c>
      <c r="AF5184" s="19">
        <f>Hourly!AJ5184/Input!$B$107*Input!$J$41*Input!$B$76*Input!$B$81</f>
        <v>171.21622300360605</v>
      </c>
      <c r="AG5184" s="19">
        <f>Hourly!AK5184/Input!$B$107*Input!$J$42*Input!$B$76*Input!$B$82</f>
        <v>0</v>
      </c>
      <c r="AH5184" s="19">
        <f>Hourly!AL5184/Input!$B$107*Input!$J$43*Input!$B$76*Input!$B$83</f>
        <v>73.308643689523265</v>
      </c>
      <c r="AI5184" s="19">
        <f>Hourly!AM5184/Input!$B$107*Input!$J$44*Input!$B$76*Input!$B$84</f>
        <v>0</v>
      </c>
      <c r="AJ5184" s="19">
        <f>Hourly!AN5184/Input!$B$107*Input!$J$45*Input!$B$76*Input!$B$85</f>
        <v>1073.9035675181703</v>
      </c>
      <c r="AK5184" s="19">
        <f>Hourly!AO5184/Input!$B$107*Input!$J$46*Input!$B$76*Input!$B$86</f>
        <v>0</v>
      </c>
      <c r="AL5184" s="19">
        <f>Hourly!AP5184/Input!$B$107*Input!$J$47*Input!$B$76*Input!$B$87</f>
        <v>813.95370174547543</v>
      </c>
      <c r="AM5184" s="164">
        <f>Hourly!AQ5184/Input!$B$107*Input!$J$48*Input!$B$77*Input!$B$89</f>
        <v>362.40988700564975</v>
      </c>
      <c r="AN5184" s="165">
        <f t="shared" si="1283"/>
        <v>2494.7920229624247</v>
      </c>
      <c r="AO5184" s="116">
        <f>Input!B$55*Input!$B$18*Input!B$112*Hourly!AR5184</f>
        <v>2398.5</v>
      </c>
      <c r="AP5184">
        <f>Input!B$113*Input!B$114*Input!B$90*Input!B$56*Hourly!AS5184</f>
        <v>11070</v>
      </c>
      <c r="AQ5184">
        <f>Input!B$90*Input!B$57*Hourly!AS5184</f>
        <v>11070</v>
      </c>
      <c r="AR5184" s="19">
        <f>0.5*Input!$B$63*Hourly!AU5184</f>
        <v>61.5</v>
      </c>
      <c r="AS5184" s="165">
        <f t="shared" si="1288"/>
        <v>24569.25</v>
      </c>
      <c r="AT5184" s="159">
        <f>AY5183+(Input!$B$66*1000*(Hourly!AX5184&gt;0)+AD5184+AN5184+AS5184+T5184*(Hourly!J5184-AY5183)+Q5184*(Hourly!G5184-AY5183))/(Q5184+T5184)*(1-EXP(-(Q5184+T5184)/(Input!$B$103*1000000)*3600))</f>
        <v>26.764112681906244</v>
      </c>
      <c r="AU5184" s="24">
        <f>AY5183+(AD5184+AN5184+AS5184+T5184*(Hourly!J5184-AY5183)+Q5184*(Hourly!G5184-AY5183))/(Q5184+T5184)*(1-EXP(-(Q5184+T5184)/(Input!$B$103*1000000)*3600))</f>
        <v>24.067164929776123</v>
      </c>
      <c r="AV5184" s="24">
        <f>AY5183+(-Input!$B$67*1000*(Hourly!AX5184&gt;0)+AD5184+AN5184+AS5184+T5184*(Hourly!J5184-AY5183)+R5184*(Hourly!G5184-AY5183))/(R5184+T5184)*(1-EXP(-(R5184+T5184)/(Input!$B$103*1000000)*3600))</f>
        <v>21.229378783742963</v>
      </c>
      <c r="AW5184" s="160">
        <f>AY5183+(AD5184+AN5184+AS5184+T5184*(Hourly!J5184-AY5183)+R5184*(Hourly!G5184-AY5183))/(R5184+T5184)*(1-EXP(-(R5184+T5184)/(Input!$B$103*1000000)*3600))</f>
        <v>23.886219397905219</v>
      </c>
      <c r="AX5184" s="24"/>
      <c r="AY5184" s="167">
        <f t="shared" si="1289"/>
        <v>23.900000000099997</v>
      </c>
      <c r="BA5184" s="159">
        <f>IF(BI5184,Input!$B$66*1000*(Hourly!AX5184&gt;0),IF(BJ5184,-(AD5184+AN5184+AS5184+T5184*(Hourly!J5184-AY5183)+Q5184*(Hourly!G5184-AY5183))+(Q5184+T5184)*(BE5184-AY5183)/(1-EXP(-(Q5184+T5184)/(Input!$B$103*1000000)*3600))))/1000</f>
        <v>0</v>
      </c>
      <c r="BB5184" s="24">
        <f>IF(BO5184,-Input!$B$67*1000*(Hourly!AX5184&gt;0),IF(BN5184,-(AD5184+AN5184+AS5184+T5184*(Hourly!J5184-AY5183)+R5184*(Hourly!G5184-AY5183))+(R5184+T5184)*(BF5184-AY5183)/(1-EXP(-(R5184+T5184)/(Input!$B$103*1000000)*3600))))/1000</f>
        <v>0</v>
      </c>
      <c r="BC5184" s="160">
        <f t="shared" si="1290"/>
        <v>0</v>
      </c>
      <c r="BD5184" s="24"/>
      <c r="BE5184" s="116">
        <f>IF(Hourly!AT5184=1,Input!$B$4,IF(Hourly!AT5184=0.5,Input!$F$4,0))</f>
        <v>20</v>
      </c>
      <c r="BF5184">
        <f>IF(Hourly!AT5184=1,Input!$B$5,IF(Hourly!AT5184=0.5,Input!$F$5,0))</f>
        <v>24</v>
      </c>
      <c r="BG5184" s="9">
        <f>Input!$B$35+0.0000000001</f>
        <v>23.900000000099997</v>
      </c>
      <c r="BI5184" s="116">
        <f t="shared" si="1291"/>
        <v>0</v>
      </c>
      <c r="BJ5184">
        <f t="shared" si="1292"/>
        <v>0</v>
      </c>
      <c r="BK5184">
        <f t="shared" si="1293"/>
        <v>0</v>
      </c>
      <c r="BL5184">
        <f t="shared" si="1294"/>
        <v>1</v>
      </c>
      <c r="BM5184">
        <f t="shared" si="1295"/>
        <v>0</v>
      </c>
      <c r="BN5184">
        <f t="shared" si="1296"/>
        <v>0</v>
      </c>
      <c r="BO5184" s="9">
        <f t="shared" si="1297"/>
        <v>0</v>
      </c>
      <c r="BR5184" s="116">
        <f t="shared" si="1284"/>
        <v>3581</v>
      </c>
      <c r="BS5184" s="39">
        <v>0</v>
      </c>
      <c r="BT5184" s="168">
        <v>0</v>
      </c>
      <c r="BV5184" s="116">
        <f>IF(Hourly!$AR5184&gt;0,AY5184,"")</f>
        <v>23.900000000099997</v>
      </c>
      <c r="BW5184">
        <f>IF(AND(BV5184&gt;(20.8+0.33*Hourly!$I5184),(BV5184&gt;24),(BV5184&lt;&gt;"")),1,0)</f>
        <v>0</v>
      </c>
      <c r="BX5184">
        <f>IF(AND(BV5184&gt;(21.8+0.33*Hourly!$I5184),(BV5184&gt;24),(BV5184&lt;&gt;"")),1,0)</f>
        <v>0</v>
      </c>
      <c r="BY5184" s="9">
        <f>IF(AND(BV5184&gt;(22.8+0.33*Hourly!$I5184),(BV5184&gt;24),(BV5184&lt;&gt;"")),1,0)</f>
        <v>0</v>
      </c>
    </row>
    <row r="5185" spans="5:77" x14ac:dyDescent="0.35">
      <c r="E5185">
        <f>Hourly!A5185</f>
        <v>2001</v>
      </c>
      <c r="F5185">
        <f>Hourly!B5185</f>
        <v>8</v>
      </c>
      <c r="G5185">
        <f>Hourly!C5185</f>
        <v>4</v>
      </c>
      <c r="H5185">
        <f>Hourly!D5185</f>
        <v>21</v>
      </c>
      <c r="I5185" s="163">
        <v>5181</v>
      </c>
      <c r="J5185" s="19">
        <f>Input!B$22*Input!B$79</f>
        <v>1411.3439999999998</v>
      </c>
      <c r="K5185" s="19">
        <f>Input!B$76*Input!B$88</f>
        <v>656.99775609756091</v>
      </c>
      <c r="L5185" s="19">
        <f>Input!B$77*Input!B$89</f>
        <v>130.99152542372883</v>
      </c>
      <c r="M5185" s="164">
        <f t="shared" si="1285"/>
        <v>2199.3332815212898</v>
      </c>
      <c r="N5185" s="165">
        <f>(Input!B$109*Input!B$102)/3600*Input!B$108</f>
        <v>740.21399999999983</v>
      </c>
      <c r="O5185" s="165">
        <f>(1-Input!B$61)*(Input!B$109*Input!B$33)/3600*Input!B$108*Hourly!AU5185</f>
        <v>444.12839999999994</v>
      </c>
      <c r="P5185" s="19">
        <f>IF(AND(AY5184&gt;Hourly!G5185),(Input!B$109*(Input!B$33*Hourly!AU5185+Input!B$36))/3600*Input!B$108,(1-Input!B$61)*(Input!B$109*Input!B$33)/3600*Input!B$108*Hourly!AU5185)</f>
        <v>11547.338400000001</v>
      </c>
      <c r="Q5185" s="19">
        <f t="shared" si="1282"/>
        <v>3383.6756815212898</v>
      </c>
      <c r="R5185" s="19">
        <f t="shared" si="1286"/>
        <v>14486.885681521289</v>
      </c>
      <c r="S5185" s="165"/>
      <c r="T5185" s="165">
        <f>Input!B$78*Input!B$91</f>
        <v>189.625</v>
      </c>
      <c r="U5185" s="19">
        <f>IF(AND($AY5184&gt;Input!$B$52,Hourly!AI5185&gt;Input!$B$51),Input!$B$93*Input!$F$40*Input!$J$8/100*Hourly!AI5185,Input!$B$93*Input!$B$40*Input!$J$8/100*Hourly!AI5185)</f>
        <v>0</v>
      </c>
      <c r="V5185" s="19">
        <f>IF(AND($AY5184&gt;Input!$B$52,Hourly!AJ5185&gt;Input!$B$51),Input!$B$94*Input!$F$41*Input!$J$9/100*Hourly!AJ5185,Input!$B$94*Input!$B$41*Input!$J$9/100*Hourly!AJ5185)</f>
        <v>153.01989836850174</v>
      </c>
      <c r="W5185" s="19">
        <f>IF(AND($AY5184&gt;Input!$B$52,Hourly!AK5185&gt;Input!$B$51),Input!$B$95*Input!$F$42*Input!$J$10/100*Hourly!AK5185,Input!$B$95*Input!$B$42*Input!$J$10/100*Hourly!AK5185)</f>
        <v>0</v>
      </c>
      <c r="X5185" s="19">
        <f>IF(AND($AY5184&gt;Input!$B$52,Hourly!AL5185&gt;Input!$B$51),Input!$B$96*Input!$F$43*Input!$J$11/100*Hourly!AL5185,Input!$B$96*Input!$B$43*Input!$J$11/100*Hourly!AL5185)</f>
        <v>87.248187666250971</v>
      </c>
      <c r="Y5185" s="19">
        <f>IF(AND($AY5184&gt;Input!$B$52,Hourly!AM5185&gt;Input!$B$51),Input!$B$97*Input!$F$44*Input!$J$12/100*Hourly!AM5185,Input!$B$97*Input!$B$44*Input!$J$12/100*Hourly!AM5185)</f>
        <v>0</v>
      </c>
      <c r="Z5185" s="19">
        <f>IF(AND($AY5184&gt;Input!$B$52,Hourly!AN5185&gt;Input!$B$51),Input!$B$98*Input!$F$45*Input!$J$13/100*Hourly!AN5185,Input!$B$98*Input!$B$45*Input!$J$13/100*Hourly!AN5185)</f>
        <v>204.02653115800234</v>
      </c>
      <c r="AA5185" s="19">
        <f>IF(AND($AY5184&gt;Input!$B$52,Hourly!AO5185&gt;Input!$B$51),Input!$B$99*Input!$F$46*Input!$J$14/100*Hourly!AO5185,Input!$B$99*Input!$B$46*Input!$J$14/100*Hourly!AO5185)</f>
        <v>0</v>
      </c>
      <c r="AB5185" s="19">
        <f>IF(AND($AY5184&gt;Input!$B$52,Hourly!AP5185&gt;Input!$B$51),Input!$B$100*Input!$F$47*Input!$J$15/100*Hourly!AP5185,Input!$B$100*Input!$B$47*Input!$J$15/100*Hourly!AP5185)</f>
        <v>87.248187666250971</v>
      </c>
      <c r="AC5185" s="19">
        <f>IF(AND($AY5184&gt;Input!$B$52,Hourly!AQ5185&gt;Input!$B$51),Input!$B$101*Input!$F$48*Input!$J$16/100*Hourly!AQ5185,Input!$B$101*Input!$B$48*Input!$J$16/100*Hourly!AQ5185)</f>
        <v>0</v>
      </c>
      <c r="AD5185" s="165">
        <f t="shared" si="1287"/>
        <v>531.54280485900597</v>
      </c>
      <c r="AE5185" s="19">
        <f>Hourly!AI5185/Input!$B$107*Input!$J$40*Input!$B$76*Input!$B$80</f>
        <v>0</v>
      </c>
      <c r="AF5185" s="19">
        <f>Hourly!AJ5185/Input!$B$107*Input!$J$41*Input!$B$76*Input!$B$81</f>
        <v>22.634097307731746</v>
      </c>
      <c r="AG5185" s="19">
        <f>Hourly!AK5185/Input!$B$107*Input!$J$42*Input!$B$76*Input!$B$82</f>
        <v>0</v>
      </c>
      <c r="AH5185" s="19">
        <f>Hourly!AL5185/Input!$B$107*Input!$J$43*Input!$B$76*Input!$B$83</f>
        <v>9.6911083871506598</v>
      </c>
      <c r="AI5185" s="19">
        <f>Hourly!AM5185/Input!$B$107*Input!$J$44*Input!$B$76*Input!$B$84</f>
        <v>0</v>
      </c>
      <c r="AJ5185" s="19">
        <f>Hourly!AN5185/Input!$B$107*Input!$J$45*Input!$B$76*Input!$B$85</f>
        <v>19.843592160203176</v>
      </c>
      <c r="AK5185" s="19">
        <f>Hourly!AO5185/Input!$B$107*Input!$J$46*Input!$B$76*Input!$B$86</f>
        <v>0</v>
      </c>
      <c r="AL5185" s="19">
        <f>Hourly!AP5185/Input!$B$107*Input!$J$47*Input!$B$76*Input!$B$87</f>
        <v>9.6911083871506598</v>
      </c>
      <c r="AM5185" s="164">
        <f>Hourly!AQ5185/Input!$B$107*Input!$J$48*Input!$B$77*Input!$B$89</f>
        <v>26.198305084745765</v>
      </c>
      <c r="AN5185" s="165">
        <f t="shared" si="1283"/>
        <v>88.058211326982018</v>
      </c>
      <c r="AO5185" s="116">
        <f>Input!B$55*Input!$B$18*Input!B$112*Hourly!AR5185</f>
        <v>2398.5</v>
      </c>
      <c r="AP5185">
        <f>Input!B$113*Input!B$114*Input!B$90*Input!B$56*Hourly!AS5185</f>
        <v>11070</v>
      </c>
      <c r="AQ5185">
        <f>Input!B$90*Input!B$57*Hourly!AS5185</f>
        <v>11070</v>
      </c>
      <c r="AR5185" s="19">
        <f>0.5*Input!$B$63*Hourly!AU5185</f>
        <v>61.5</v>
      </c>
      <c r="AS5185" s="165">
        <f t="shared" si="1288"/>
        <v>24569.25</v>
      </c>
      <c r="AT5185" s="159">
        <f>AY5184+(Input!$B$66*1000*(Hourly!AX5185&gt;0)+AD5185+AN5185+AS5185+T5185*(Hourly!J5185-AY5184)+Q5185*(Hourly!G5185-AY5184))/(Q5185+T5185)*(1-EXP(-(Q5185+T5185)/(Input!$B$103*1000000)*3600))</f>
        <v>26.590062136541501</v>
      </c>
      <c r="AU5185" s="24">
        <f>AY5184+(AD5185+AN5185+AS5185+T5185*(Hourly!J5185-AY5184)+Q5185*(Hourly!G5185-AY5184))/(Q5185+T5185)*(1-EXP(-(Q5185+T5185)/(Input!$B$103*1000000)*3600))</f>
        <v>23.893114384411383</v>
      </c>
      <c r="AV5185" s="24">
        <f>AY5184+(-Input!$B$67*1000*(Hourly!AX5185&gt;0)+AD5185+AN5185+AS5185+T5185*(Hourly!J5185-AY5184)+R5185*(Hourly!G5185-AY5184))/(R5185+T5185)*(1-EXP(-(R5185+T5185)/(Input!$B$103*1000000)*3600))</f>
        <v>21.009230331929015</v>
      </c>
      <c r="AW5185" s="160">
        <f>AY5184+(AD5185+AN5185+AS5185+T5185*(Hourly!J5185-AY5184)+R5185*(Hourly!G5185-AY5184))/(R5185+T5185)*(1-EXP(-(R5185+T5185)/(Input!$B$103*1000000)*3600))</f>
        <v>23.666070946091271</v>
      </c>
      <c r="AX5185" s="24"/>
      <c r="AY5185" s="167">
        <f t="shared" si="1289"/>
        <v>23.893114384411383</v>
      </c>
      <c r="BA5185" s="159">
        <f>IF(BI5185,Input!$B$66*1000*(Hourly!AX5185&gt;0),IF(BJ5185,-(AD5185+AN5185+AS5185+T5185*(Hourly!J5185-AY5184)+Q5185*(Hourly!G5185-AY5184))+(Q5185+T5185)*(BE5185-AY5184)/(1-EXP(-(Q5185+T5185)/(Input!$B$103*1000000)*3600))))/1000</f>
        <v>0</v>
      </c>
      <c r="BB5185" s="24">
        <f>IF(BO5185,-Input!$B$67*1000*(Hourly!AX5185&gt;0),IF(BN5185,-(AD5185+AN5185+AS5185+T5185*(Hourly!J5185-AY5184)+R5185*(Hourly!G5185-AY5184))+(R5185+T5185)*(BF5185-AY5184)/(1-EXP(-(R5185+T5185)/(Input!$B$103*1000000)*3600))))/1000</f>
        <v>0</v>
      </c>
      <c r="BC5185" s="160">
        <f t="shared" si="1290"/>
        <v>0</v>
      </c>
      <c r="BD5185" s="24"/>
      <c r="BE5185" s="116">
        <f>IF(Hourly!AT5185=1,Input!$B$4,IF(Hourly!AT5185=0.5,Input!$F$4,0))</f>
        <v>20</v>
      </c>
      <c r="BF5185">
        <f>IF(Hourly!AT5185=1,Input!$B$5,IF(Hourly!AT5185=0.5,Input!$F$5,0))</f>
        <v>24</v>
      </c>
      <c r="BG5185" s="9">
        <f>Input!$B$35+0.0000000001</f>
        <v>23.900000000099997</v>
      </c>
      <c r="BI5185" s="116">
        <f t="shared" si="1291"/>
        <v>0</v>
      </c>
      <c r="BJ5185">
        <f t="shared" si="1292"/>
        <v>0</v>
      </c>
      <c r="BK5185">
        <f t="shared" si="1293"/>
        <v>1</v>
      </c>
      <c r="BL5185">
        <f t="shared" si="1294"/>
        <v>0</v>
      </c>
      <c r="BM5185">
        <f t="shared" si="1295"/>
        <v>0</v>
      </c>
      <c r="BN5185">
        <f t="shared" si="1296"/>
        <v>0</v>
      </c>
      <c r="BO5185" s="9">
        <f t="shared" si="1297"/>
        <v>0</v>
      </c>
      <c r="BR5185" s="116">
        <f t="shared" si="1284"/>
        <v>3580</v>
      </c>
      <c r="BS5185" s="39">
        <v>0</v>
      </c>
      <c r="BT5185" s="168">
        <v>0</v>
      </c>
      <c r="BV5185" s="116">
        <f>IF(Hourly!$AR5185&gt;0,AY5185,"")</f>
        <v>23.893114384411383</v>
      </c>
      <c r="BW5185">
        <f>IF(AND(BV5185&gt;(20.8+0.33*Hourly!$I5185),(BV5185&gt;24),(BV5185&lt;&gt;"")),1,0)</f>
        <v>0</v>
      </c>
      <c r="BX5185">
        <f>IF(AND(BV5185&gt;(21.8+0.33*Hourly!$I5185),(BV5185&gt;24),(BV5185&lt;&gt;"")),1,0)</f>
        <v>0</v>
      </c>
      <c r="BY5185" s="9">
        <f>IF(AND(BV5185&gt;(22.8+0.33*Hourly!$I5185),(BV5185&gt;24),(BV5185&lt;&gt;"")),1,0)</f>
        <v>0</v>
      </c>
    </row>
    <row r="5186" spans="5:77" x14ac:dyDescent="0.35">
      <c r="E5186">
        <f>Hourly!A5186</f>
        <v>2001</v>
      </c>
      <c r="F5186">
        <f>Hourly!B5186</f>
        <v>8</v>
      </c>
      <c r="G5186">
        <f>Hourly!C5186</f>
        <v>4</v>
      </c>
      <c r="H5186">
        <f>Hourly!D5186</f>
        <v>22</v>
      </c>
      <c r="I5186" s="163">
        <v>5182</v>
      </c>
      <c r="J5186" s="19">
        <f>Input!B$22*Input!B$79</f>
        <v>1411.3439999999998</v>
      </c>
      <c r="K5186" s="19">
        <f>Input!B$76*Input!B$88</f>
        <v>656.99775609756091</v>
      </c>
      <c r="L5186" s="19">
        <f>Input!B$77*Input!B$89</f>
        <v>130.99152542372883</v>
      </c>
      <c r="M5186" s="164">
        <f t="shared" si="1285"/>
        <v>2199.3332815212898</v>
      </c>
      <c r="N5186" s="165">
        <f>(Input!B$109*Input!B$102)/3600*Input!B$108</f>
        <v>740.21399999999983</v>
      </c>
      <c r="O5186" s="165">
        <f>(1-Input!B$61)*(Input!B$109*Input!B$33)/3600*Input!B$108*Hourly!AU5186</f>
        <v>444.12839999999994</v>
      </c>
      <c r="P5186" s="19">
        <f>IF(AND(AY5185&gt;Hourly!G5186),(Input!B$109*(Input!B$33*Hourly!AU5186+Input!B$36))/3600*Input!B$108,(1-Input!B$61)*(Input!B$109*Input!B$33)/3600*Input!B$108*Hourly!AU5186)</f>
        <v>11547.338400000001</v>
      </c>
      <c r="Q5186" s="19">
        <f t="shared" si="1282"/>
        <v>3383.6756815212898</v>
      </c>
      <c r="R5186" s="19">
        <f t="shared" si="1286"/>
        <v>14486.885681521289</v>
      </c>
      <c r="S5186" s="165"/>
      <c r="T5186" s="165">
        <f>Input!B$78*Input!B$91</f>
        <v>189.625</v>
      </c>
      <c r="U5186" s="19">
        <f>IF(AND($AY5185&gt;Input!$B$52,Hourly!AI5186&gt;Input!$B$51),Input!$B$93*Input!$F$40*Input!$J$8/100*Hourly!AI5186,Input!$B$93*Input!$B$40*Input!$J$8/100*Hourly!AI5186)</f>
        <v>0</v>
      </c>
      <c r="V5186" s="19">
        <f>IF(AND($AY5185&gt;Input!$B$52,Hourly!AJ5186&gt;Input!$B$51),Input!$B$94*Input!$F$41*Input!$J$9/100*Hourly!AJ5186,Input!$B$94*Input!$B$41*Input!$J$9/100*Hourly!AJ5186)</f>
        <v>0</v>
      </c>
      <c r="W5186" s="19">
        <f>IF(AND($AY5185&gt;Input!$B$52,Hourly!AK5186&gt;Input!$B$51),Input!$B$95*Input!$F$42*Input!$J$10/100*Hourly!AK5186,Input!$B$95*Input!$B$42*Input!$J$10/100*Hourly!AK5186)</f>
        <v>0</v>
      </c>
      <c r="X5186" s="19">
        <f>IF(AND($AY5185&gt;Input!$B$52,Hourly!AL5186&gt;Input!$B$51),Input!$B$96*Input!$F$43*Input!$J$11/100*Hourly!AL5186,Input!$B$96*Input!$B$43*Input!$J$11/100*Hourly!AL5186)</f>
        <v>0</v>
      </c>
      <c r="Y5186" s="19">
        <f>IF(AND($AY5185&gt;Input!$B$52,Hourly!AM5186&gt;Input!$B$51),Input!$B$97*Input!$F$44*Input!$J$12/100*Hourly!AM5186,Input!$B$97*Input!$B$44*Input!$J$12/100*Hourly!AM5186)</f>
        <v>0</v>
      </c>
      <c r="Z5186" s="19">
        <f>IF(AND($AY5185&gt;Input!$B$52,Hourly!AN5186&gt;Input!$B$51),Input!$B$98*Input!$F$45*Input!$J$13/100*Hourly!AN5186,Input!$B$98*Input!$B$45*Input!$J$13/100*Hourly!AN5186)</f>
        <v>0</v>
      </c>
      <c r="AA5186" s="19">
        <f>IF(AND($AY5185&gt;Input!$B$52,Hourly!AO5186&gt;Input!$B$51),Input!$B$99*Input!$F$46*Input!$J$14/100*Hourly!AO5186,Input!$B$99*Input!$B$46*Input!$J$14/100*Hourly!AO5186)</f>
        <v>0</v>
      </c>
      <c r="AB5186" s="19">
        <f>IF(AND($AY5185&gt;Input!$B$52,Hourly!AP5186&gt;Input!$B$51),Input!$B$100*Input!$F$47*Input!$J$15/100*Hourly!AP5186,Input!$B$100*Input!$B$47*Input!$J$15/100*Hourly!AP5186)</f>
        <v>0</v>
      </c>
      <c r="AC5186" s="19">
        <f>IF(AND($AY5185&gt;Input!$B$52,Hourly!AQ5186&gt;Input!$B$51),Input!$B$101*Input!$F$48*Input!$J$16/100*Hourly!AQ5186,Input!$B$101*Input!$B$48*Input!$J$16/100*Hourly!AQ5186)</f>
        <v>0</v>
      </c>
      <c r="AD5186" s="165">
        <f t="shared" si="1287"/>
        <v>0</v>
      </c>
      <c r="AE5186" s="19">
        <f>Hourly!AI5186/Input!$B$107*Input!$J$40*Input!$B$76*Input!$B$80</f>
        <v>0</v>
      </c>
      <c r="AF5186" s="19">
        <f>Hourly!AJ5186/Input!$B$107*Input!$J$41*Input!$B$76*Input!$B$81</f>
        <v>0</v>
      </c>
      <c r="AG5186" s="19">
        <f>Hourly!AK5186/Input!$B$107*Input!$J$42*Input!$B$76*Input!$B$82</f>
        <v>0</v>
      </c>
      <c r="AH5186" s="19">
        <f>Hourly!AL5186/Input!$B$107*Input!$J$43*Input!$B$76*Input!$B$83</f>
        <v>0</v>
      </c>
      <c r="AI5186" s="19">
        <f>Hourly!AM5186/Input!$B$107*Input!$J$44*Input!$B$76*Input!$B$84</f>
        <v>0</v>
      </c>
      <c r="AJ5186" s="19">
        <f>Hourly!AN5186/Input!$B$107*Input!$J$45*Input!$B$76*Input!$B$85</f>
        <v>0</v>
      </c>
      <c r="AK5186" s="19">
        <f>Hourly!AO5186/Input!$B$107*Input!$J$46*Input!$B$76*Input!$B$86</f>
        <v>0</v>
      </c>
      <c r="AL5186" s="19">
        <f>Hourly!AP5186/Input!$B$107*Input!$J$47*Input!$B$76*Input!$B$87</f>
        <v>0</v>
      </c>
      <c r="AM5186" s="164">
        <f>Hourly!AQ5186/Input!$B$107*Input!$J$48*Input!$B$77*Input!$B$89</f>
        <v>0</v>
      </c>
      <c r="AN5186" s="165">
        <f t="shared" si="1283"/>
        <v>0</v>
      </c>
      <c r="AO5186" s="116">
        <f>Input!B$55*Input!$B$18*Input!B$112*Hourly!AR5186</f>
        <v>2398.5</v>
      </c>
      <c r="AP5186">
        <f>Input!B$113*Input!B$114*Input!B$90*Input!B$56*Hourly!AS5186</f>
        <v>11070</v>
      </c>
      <c r="AQ5186">
        <f>Input!B$90*Input!B$57*Hourly!AS5186</f>
        <v>11070</v>
      </c>
      <c r="AR5186" s="19">
        <f>0.5*Input!$B$63*Hourly!AU5186</f>
        <v>61.5</v>
      </c>
      <c r="AS5186" s="165">
        <f t="shared" si="1288"/>
        <v>24569.25</v>
      </c>
      <c r="AT5186" s="159">
        <f>AY5185+(Input!$B$66*1000*(Hourly!AX5186&gt;0)+AD5186+AN5186+AS5186+T5186*(Hourly!J5186-AY5185)+Q5186*(Hourly!G5186-AY5185))/(Q5186+T5186)*(1-EXP(-(Q5186+T5186)/(Input!$B$103*1000000)*3600))</f>
        <v>26.551457377472932</v>
      </c>
      <c r="AU5186" s="24">
        <f>AY5185+(AD5186+AN5186+AS5186+T5186*(Hourly!J5186-AY5185)+Q5186*(Hourly!G5186-AY5185))/(Q5186+T5186)*(1-EXP(-(Q5186+T5186)/(Input!$B$103*1000000)*3600))</f>
        <v>23.854509625342811</v>
      </c>
      <c r="AV5186" s="24">
        <f>AY5185+(-Input!$B$67*1000*(Hourly!AX5186&gt;0)+AD5186+AN5186+AS5186+T5186*(Hourly!J5186-AY5185)+R5186*(Hourly!G5186-AY5185))/(R5186+T5186)*(1-EXP(-(R5186+T5186)/(Input!$B$103*1000000)*3600))</f>
        <v>20.873952184309427</v>
      </c>
      <c r="AW5186" s="160">
        <f>AY5185+(AD5186+AN5186+AS5186+T5186*(Hourly!J5186-AY5185)+R5186*(Hourly!G5186-AY5185))/(R5186+T5186)*(1-EXP(-(R5186+T5186)/(Input!$B$103*1000000)*3600))</f>
        <v>23.530792798471683</v>
      </c>
      <c r="AX5186" s="24"/>
      <c r="AY5186" s="167">
        <f t="shared" si="1289"/>
        <v>23.854509625342811</v>
      </c>
      <c r="BA5186" s="159">
        <f>IF(BI5186,Input!$B$66*1000*(Hourly!AX5186&gt;0),IF(BJ5186,-(AD5186+AN5186+AS5186+T5186*(Hourly!J5186-AY5185)+Q5186*(Hourly!G5186-AY5185))+(Q5186+T5186)*(BE5186-AY5185)/(1-EXP(-(Q5186+T5186)/(Input!$B$103*1000000)*3600))))/1000</f>
        <v>0</v>
      </c>
      <c r="BB5186" s="24">
        <f>IF(BO5186,-Input!$B$67*1000*(Hourly!AX5186&gt;0),IF(BN5186,-(AD5186+AN5186+AS5186+T5186*(Hourly!J5186-AY5185)+R5186*(Hourly!G5186-AY5185))+(R5186+T5186)*(BF5186-AY5185)/(1-EXP(-(R5186+T5186)/(Input!$B$103*1000000)*3600))))/1000</f>
        <v>0</v>
      </c>
      <c r="BC5186" s="160">
        <f t="shared" si="1290"/>
        <v>0</v>
      </c>
      <c r="BD5186" s="24"/>
      <c r="BE5186" s="116">
        <f>IF(Hourly!AT5186=1,Input!$B$4,IF(Hourly!AT5186=0.5,Input!$F$4,0))</f>
        <v>20</v>
      </c>
      <c r="BF5186">
        <f>IF(Hourly!AT5186=1,Input!$B$5,IF(Hourly!AT5186=0.5,Input!$F$5,0))</f>
        <v>24</v>
      </c>
      <c r="BG5186" s="9">
        <f>Input!$B$35+0.0000000001</f>
        <v>23.900000000099997</v>
      </c>
      <c r="BI5186" s="116">
        <f t="shared" si="1291"/>
        <v>0</v>
      </c>
      <c r="BJ5186">
        <f t="shared" si="1292"/>
        <v>0</v>
      </c>
      <c r="BK5186">
        <f t="shared" si="1293"/>
        <v>1</v>
      </c>
      <c r="BL5186">
        <f t="shared" si="1294"/>
        <v>0</v>
      </c>
      <c r="BM5186">
        <f t="shared" si="1295"/>
        <v>0</v>
      </c>
      <c r="BN5186">
        <f t="shared" si="1296"/>
        <v>0</v>
      </c>
      <c r="BO5186" s="9">
        <f t="shared" si="1297"/>
        <v>0</v>
      </c>
      <c r="BR5186" s="116">
        <f t="shared" si="1284"/>
        <v>3579</v>
      </c>
      <c r="BS5186" s="39">
        <v>0</v>
      </c>
      <c r="BT5186" s="168">
        <v>0</v>
      </c>
      <c r="BV5186" s="116">
        <f>IF(Hourly!$AR5186&gt;0,AY5186,"")</f>
        <v>23.854509625342811</v>
      </c>
      <c r="BW5186">
        <f>IF(AND(BV5186&gt;(20.8+0.33*Hourly!$I5186),(BV5186&gt;24),(BV5186&lt;&gt;"")),1,0)</f>
        <v>0</v>
      </c>
      <c r="BX5186">
        <f>IF(AND(BV5186&gt;(21.8+0.33*Hourly!$I5186),(BV5186&gt;24),(BV5186&lt;&gt;"")),1,0)</f>
        <v>0</v>
      </c>
      <c r="BY5186" s="9">
        <f>IF(AND(BV5186&gt;(22.8+0.33*Hourly!$I5186),(BV5186&gt;24),(BV5186&lt;&gt;"")),1,0)</f>
        <v>0</v>
      </c>
    </row>
    <row r="5187" spans="5:77" x14ac:dyDescent="0.35">
      <c r="E5187">
        <f>Hourly!A5187</f>
        <v>2001</v>
      </c>
      <c r="F5187">
        <f>Hourly!B5187</f>
        <v>8</v>
      </c>
      <c r="G5187">
        <f>Hourly!C5187</f>
        <v>4</v>
      </c>
      <c r="H5187">
        <f>Hourly!D5187</f>
        <v>23</v>
      </c>
      <c r="I5187" s="163">
        <v>5183</v>
      </c>
      <c r="J5187" s="19">
        <f>Input!B$22*Input!B$79</f>
        <v>1411.3439999999998</v>
      </c>
      <c r="K5187" s="19">
        <f>Input!B$76*Input!B$88</f>
        <v>656.99775609756091</v>
      </c>
      <c r="L5187" s="19">
        <f>Input!B$77*Input!B$89</f>
        <v>130.99152542372883</v>
      </c>
      <c r="M5187" s="164">
        <f t="shared" si="1285"/>
        <v>2199.3332815212898</v>
      </c>
      <c r="N5187" s="165">
        <f>(Input!B$109*Input!B$102)/3600*Input!B$108</f>
        <v>740.21399999999983</v>
      </c>
      <c r="O5187" s="165">
        <f>(1-Input!B$61)*(Input!B$109*Input!B$33)/3600*Input!B$108*Hourly!AU5187</f>
        <v>444.12839999999994</v>
      </c>
      <c r="P5187" s="19">
        <f>IF(AND(AY5186&gt;Hourly!G5187),(Input!B$109*(Input!B$33*Hourly!AU5187+Input!B$36))/3600*Input!B$108,(1-Input!B$61)*(Input!B$109*Input!B$33)/3600*Input!B$108*Hourly!AU5187)</f>
        <v>11547.338400000001</v>
      </c>
      <c r="Q5187" s="19">
        <f t="shared" si="1282"/>
        <v>3383.6756815212898</v>
      </c>
      <c r="R5187" s="19">
        <f t="shared" si="1286"/>
        <v>14486.885681521289</v>
      </c>
      <c r="S5187" s="165"/>
      <c r="T5187" s="165">
        <f>Input!B$78*Input!B$91</f>
        <v>189.625</v>
      </c>
      <c r="U5187" s="19">
        <f>IF(AND($AY5186&gt;Input!$B$52,Hourly!AI5187&gt;Input!$B$51),Input!$B$93*Input!$F$40*Input!$J$8/100*Hourly!AI5187,Input!$B$93*Input!$B$40*Input!$J$8/100*Hourly!AI5187)</f>
        <v>0</v>
      </c>
      <c r="V5187" s="19">
        <f>IF(AND($AY5186&gt;Input!$B$52,Hourly!AJ5187&gt;Input!$B$51),Input!$B$94*Input!$F$41*Input!$J$9/100*Hourly!AJ5187,Input!$B$94*Input!$B$41*Input!$J$9/100*Hourly!AJ5187)</f>
        <v>0</v>
      </c>
      <c r="W5187" s="19">
        <f>IF(AND($AY5186&gt;Input!$B$52,Hourly!AK5187&gt;Input!$B$51),Input!$B$95*Input!$F$42*Input!$J$10/100*Hourly!AK5187,Input!$B$95*Input!$B$42*Input!$J$10/100*Hourly!AK5187)</f>
        <v>0</v>
      </c>
      <c r="X5187" s="19">
        <f>IF(AND($AY5186&gt;Input!$B$52,Hourly!AL5187&gt;Input!$B$51),Input!$B$96*Input!$F$43*Input!$J$11/100*Hourly!AL5187,Input!$B$96*Input!$B$43*Input!$J$11/100*Hourly!AL5187)</f>
        <v>0</v>
      </c>
      <c r="Y5187" s="19">
        <f>IF(AND($AY5186&gt;Input!$B$52,Hourly!AM5187&gt;Input!$B$51),Input!$B$97*Input!$F$44*Input!$J$12/100*Hourly!AM5187,Input!$B$97*Input!$B$44*Input!$J$12/100*Hourly!AM5187)</f>
        <v>0</v>
      </c>
      <c r="Z5187" s="19">
        <f>IF(AND($AY5186&gt;Input!$B$52,Hourly!AN5187&gt;Input!$B$51),Input!$B$98*Input!$F$45*Input!$J$13/100*Hourly!AN5187,Input!$B$98*Input!$B$45*Input!$J$13/100*Hourly!AN5187)</f>
        <v>0</v>
      </c>
      <c r="AA5187" s="19">
        <f>IF(AND($AY5186&gt;Input!$B$52,Hourly!AO5187&gt;Input!$B$51),Input!$B$99*Input!$F$46*Input!$J$14/100*Hourly!AO5187,Input!$B$99*Input!$B$46*Input!$J$14/100*Hourly!AO5187)</f>
        <v>0</v>
      </c>
      <c r="AB5187" s="19">
        <f>IF(AND($AY5186&gt;Input!$B$52,Hourly!AP5187&gt;Input!$B$51),Input!$B$100*Input!$F$47*Input!$J$15/100*Hourly!AP5187,Input!$B$100*Input!$B$47*Input!$J$15/100*Hourly!AP5187)</f>
        <v>0</v>
      </c>
      <c r="AC5187" s="19">
        <f>IF(AND($AY5186&gt;Input!$B$52,Hourly!AQ5187&gt;Input!$B$51),Input!$B$101*Input!$F$48*Input!$J$16/100*Hourly!AQ5187,Input!$B$101*Input!$B$48*Input!$J$16/100*Hourly!AQ5187)</f>
        <v>0</v>
      </c>
      <c r="AD5187" s="165">
        <f t="shared" si="1287"/>
        <v>0</v>
      </c>
      <c r="AE5187" s="19">
        <f>Hourly!AI5187/Input!$B$107*Input!$J$40*Input!$B$76*Input!$B$80</f>
        <v>0</v>
      </c>
      <c r="AF5187" s="19">
        <f>Hourly!AJ5187/Input!$B$107*Input!$J$41*Input!$B$76*Input!$B$81</f>
        <v>0</v>
      </c>
      <c r="AG5187" s="19">
        <f>Hourly!AK5187/Input!$B$107*Input!$J$42*Input!$B$76*Input!$B$82</f>
        <v>0</v>
      </c>
      <c r="AH5187" s="19">
        <f>Hourly!AL5187/Input!$B$107*Input!$J$43*Input!$B$76*Input!$B$83</f>
        <v>0</v>
      </c>
      <c r="AI5187" s="19">
        <f>Hourly!AM5187/Input!$B$107*Input!$J$44*Input!$B$76*Input!$B$84</f>
        <v>0</v>
      </c>
      <c r="AJ5187" s="19">
        <f>Hourly!AN5187/Input!$B$107*Input!$J$45*Input!$B$76*Input!$B$85</f>
        <v>0</v>
      </c>
      <c r="AK5187" s="19">
        <f>Hourly!AO5187/Input!$B$107*Input!$J$46*Input!$B$76*Input!$B$86</f>
        <v>0</v>
      </c>
      <c r="AL5187" s="19">
        <f>Hourly!AP5187/Input!$B$107*Input!$J$47*Input!$B$76*Input!$B$87</f>
        <v>0</v>
      </c>
      <c r="AM5187" s="164">
        <f>Hourly!AQ5187/Input!$B$107*Input!$J$48*Input!$B$77*Input!$B$89</f>
        <v>0</v>
      </c>
      <c r="AN5187" s="165">
        <f t="shared" si="1283"/>
        <v>0</v>
      </c>
      <c r="AO5187" s="116">
        <f>Input!B$55*Input!$B$18*Input!B$112*Hourly!AR5187</f>
        <v>2398.5</v>
      </c>
      <c r="AP5187">
        <f>Input!B$113*Input!B$114*Input!B$90*Input!B$56*Hourly!AS5187</f>
        <v>11070</v>
      </c>
      <c r="AQ5187">
        <f>Input!B$90*Input!B$57*Hourly!AS5187</f>
        <v>11070</v>
      </c>
      <c r="AR5187" s="19">
        <f>0.5*Input!$B$63*Hourly!AU5187</f>
        <v>61.5</v>
      </c>
      <c r="AS5187" s="165">
        <f t="shared" si="1288"/>
        <v>24569.25</v>
      </c>
      <c r="AT5187" s="159">
        <f>AY5186+(Input!$B$66*1000*(Hourly!AX5187&gt;0)+AD5187+AN5187+AS5187+T5187*(Hourly!J5187-AY5186)+Q5187*(Hourly!G5187-AY5186))/(Q5187+T5187)*(1-EXP(-(Q5187+T5187)/(Input!$B$103*1000000)*3600))</f>
        <v>26.500448817537318</v>
      </c>
      <c r="AU5187" s="24">
        <f>AY5186+(AD5187+AN5187+AS5187+T5187*(Hourly!J5187-AY5186)+Q5187*(Hourly!G5187-AY5186))/(Q5187+T5187)*(1-EXP(-(Q5187+T5187)/(Input!$B$103*1000000)*3600))</f>
        <v>23.803501065407197</v>
      </c>
      <c r="AV5187" s="24">
        <f>AY5186+(-Input!$B$67*1000*(Hourly!AX5187&gt;0)+AD5187+AN5187+AS5187+T5187*(Hourly!J5187-AY5186)+R5187*(Hourly!G5187-AY5186))/(R5187+T5187)*(1-EXP(-(R5187+T5187)/(Input!$B$103*1000000)*3600))</f>
        <v>20.782967661636579</v>
      </c>
      <c r="AW5187" s="160">
        <f>AY5186+(AD5187+AN5187+AS5187+T5187*(Hourly!J5187-AY5186)+R5187*(Hourly!G5187-AY5186))/(R5187+T5187)*(1-EXP(-(R5187+T5187)/(Input!$B$103*1000000)*3600))</f>
        <v>23.439808275798836</v>
      </c>
      <c r="AX5187" s="24"/>
      <c r="AY5187" s="167">
        <f t="shared" si="1289"/>
        <v>23.803501065407197</v>
      </c>
      <c r="BA5187" s="159">
        <f>IF(BI5187,Input!$B$66*1000*(Hourly!AX5187&gt;0),IF(BJ5187,-(AD5187+AN5187+AS5187+T5187*(Hourly!J5187-AY5186)+Q5187*(Hourly!G5187-AY5186))+(Q5187+T5187)*(BE5187-AY5186)/(1-EXP(-(Q5187+T5187)/(Input!$B$103*1000000)*3600))))/1000</f>
        <v>0</v>
      </c>
      <c r="BB5187" s="24">
        <f>IF(BO5187,-Input!$B$67*1000*(Hourly!AX5187&gt;0),IF(BN5187,-(AD5187+AN5187+AS5187+T5187*(Hourly!J5187-AY5186)+R5187*(Hourly!G5187-AY5186))+(R5187+T5187)*(BF5187-AY5186)/(1-EXP(-(R5187+T5187)/(Input!$B$103*1000000)*3600))))/1000</f>
        <v>0</v>
      </c>
      <c r="BC5187" s="160">
        <f t="shared" si="1290"/>
        <v>0</v>
      </c>
      <c r="BD5187" s="24"/>
      <c r="BE5187" s="116">
        <f>IF(Hourly!AT5187=1,Input!$B$4,IF(Hourly!AT5187=0.5,Input!$F$4,0))</f>
        <v>20</v>
      </c>
      <c r="BF5187">
        <f>IF(Hourly!AT5187=1,Input!$B$5,IF(Hourly!AT5187=0.5,Input!$F$5,0))</f>
        <v>24</v>
      </c>
      <c r="BG5187" s="9">
        <f>Input!$B$35+0.0000000001</f>
        <v>23.900000000099997</v>
      </c>
      <c r="BI5187" s="116">
        <f t="shared" si="1291"/>
        <v>0</v>
      </c>
      <c r="BJ5187">
        <f t="shared" si="1292"/>
        <v>0</v>
      </c>
      <c r="BK5187">
        <f t="shared" si="1293"/>
        <v>1</v>
      </c>
      <c r="BL5187">
        <f t="shared" si="1294"/>
        <v>0</v>
      </c>
      <c r="BM5187">
        <f t="shared" si="1295"/>
        <v>0</v>
      </c>
      <c r="BN5187">
        <f t="shared" si="1296"/>
        <v>0</v>
      </c>
      <c r="BO5187" s="9">
        <f t="shared" si="1297"/>
        <v>0</v>
      </c>
      <c r="BR5187" s="116">
        <f t="shared" si="1284"/>
        <v>3578</v>
      </c>
      <c r="BS5187" s="39">
        <v>0</v>
      </c>
      <c r="BT5187" s="168">
        <v>0</v>
      </c>
      <c r="BV5187" s="116">
        <f>IF(Hourly!$AR5187&gt;0,AY5187,"")</f>
        <v>23.803501065407197</v>
      </c>
      <c r="BW5187">
        <f>IF(AND(BV5187&gt;(20.8+0.33*Hourly!$I5187),(BV5187&gt;24),(BV5187&lt;&gt;"")),1,0)</f>
        <v>0</v>
      </c>
      <c r="BX5187">
        <f>IF(AND(BV5187&gt;(21.8+0.33*Hourly!$I5187),(BV5187&gt;24),(BV5187&lt;&gt;"")),1,0)</f>
        <v>0</v>
      </c>
      <c r="BY5187" s="9">
        <f>IF(AND(BV5187&gt;(22.8+0.33*Hourly!$I5187),(BV5187&gt;24),(BV5187&lt;&gt;"")),1,0)</f>
        <v>0</v>
      </c>
    </row>
    <row r="5188" spans="5:77" x14ac:dyDescent="0.35">
      <c r="E5188">
        <f>Hourly!A5188</f>
        <v>2001</v>
      </c>
      <c r="F5188">
        <f>Hourly!B5188</f>
        <v>8</v>
      </c>
      <c r="G5188">
        <f>Hourly!C5188</f>
        <v>4</v>
      </c>
      <c r="H5188">
        <f>Hourly!D5188</f>
        <v>24</v>
      </c>
      <c r="I5188" s="163">
        <v>5184</v>
      </c>
      <c r="J5188" s="19">
        <f>Input!B$22*Input!B$79</f>
        <v>1411.3439999999998</v>
      </c>
      <c r="K5188" s="19">
        <f>Input!B$76*Input!B$88</f>
        <v>656.99775609756091</v>
      </c>
      <c r="L5188" s="19">
        <f>Input!B$77*Input!B$89</f>
        <v>130.99152542372883</v>
      </c>
      <c r="M5188" s="164">
        <f t="shared" si="1285"/>
        <v>2199.3332815212898</v>
      </c>
      <c r="N5188" s="165">
        <f>(Input!B$109*Input!B$102)/3600*Input!B$108</f>
        <v>740.21399999999983</v>
      </c>
      <c r="O5188" s="165">
        <f>(1-Input!B$61)*(Input!B$109*Input!B$33)/3600*Input!B$108*Hourly!AU5188</f>
        <v>444.12839999999994</v>
      </c>
      <c r="P5188" s="19">
        <f>IF(AND(AY5187&gt;Hourly!G5188),(Input!B$109*(Input!B$33*Hourly!AU5188+Input!B$36))/3600*Input!B$108,(1-Input!B$61)*(Input!B$109*Input!B$33)/3600*Input!B$108*Hourly!AU5188)</f>
        <v>11547.338400000001</v>
      </c>
      <c r="Q5188" s="19">
        <f t="shared" si="1282"/>
        <v>3383.6756815212898</v>
      </c>
      <c r="R5188" s="19">
        <f t="shared" si="1286"/>
        <v>14486.885681521289</v>
      </c>
      <c r="S5188" s="165"/>
      <c r="T5188" s="165">
        <f>Input!B$78*Input!B$91</f>
        <v>189.625</v>
      </c>
      <c r="U5188" s="19">
        <f>IF(AND($AY5187&gt;Input!$B$52,Hourly!AI5188&gt;Input!$B$51),Input!$B$93*Input!$F$40*Input!$J$8/100*Hourly!AI5188,Input!$B$93*Input!$B$40*Input!$J$8/100*Hourly!AI5188)</f>
        <v>0</v>
      </c>
      <c r="V5188" s="19">
        <f>IF(AND($AY5187&gt;Input!$B$52,Hourly!AJ5188&gt;Input!$B$51),Input!$B$94*Input!$F$41*Input!$J$9/100*Hourly!AJ5188,Input!$B$94*Input!$B$41*Input!$J$9/100*Hourly!AJ5188)</f>
        <v>0</v>
      </c>
      <c r="W5188" s="19">
        <f>IF(AND($AY5187&gt;Input!$B$52,Hourly!AK5188&gt;Input!$B$51),Input!$B$95*Input!$F$42*Input!$J$10/100*Hourly!AK5188,Input!$B$95*Input!$B$42*Input!$J$10/100*Hourly!AK5188)</f>
        <v>0</v>
      </c>
      <c r="X5188" s="19">
        <f>IF(AND($AY5187&gt;Input!$B$52,Hourly!AL5188&gt;Input!$B$51),Input!$B$96*Input!$F$43*Input!$J$11/100*Hourly!AL5188,Input!$B$96*Input!$B$43*Input!$J$11/100*Hourly!AL5188)</f>
        <v>0</v>
      </c>
      <c r="Y5188" s="19">
        <f>IF(AND($AY5187&gt;Input!$B$52,Hourly!AM5188&gt;Input!$B$51),Input!$B$97*Input!$F$44*Input!$J$12/100*Hourly!AM5188,Input!$B$97*Input!$B$44*Input!$J$12/100*Hourly!AM5188)</f>
        <v>0</v>
      </c>
      <c r="Z5188" s="19">
        <f>IF(AND($AY5187&gt;Input!$B$52,Hourly!AN5188&gt;Input!$B$51),Input!$B$98*Input!$F$45*Input!$J$13/100*Hourly!AN5188,Input!$B$98*Input!$B$45*Input!$J$13/100*Hourly!AN5188)</f>
        <v>0</v>
      </c>
      <c r="AA5188" s="19">
        <f>IF(AND($AY5187&gt;Input!$B$52,Hourly!AO5188&gt;Input!$B$51),Input!$B$99*Input!$F$46*Input!$J$14/100*Hourly!AO5188,Input!$B$99*Input!$B$46*Input!$J$14/100*Hourly!AO5188)</f>
        <v>0</v>
      </c>
      <c r="AB5188" s="19">
        <f>IF(AND($AY5187&gt;Input!$B$52,Hourly!AP5188&gt;Input!$B$51),Input!$B$100*Input!$F$47*Input!$J$15/100*Hourly!AP5188,Input!$B$100*Input!$B$47*Input!$J$15/100*Hourly!AP5188)</f>
        <v>0</v>
      </c>
      <c r="AC5188" s="19">
        <f>IF(AND($AY5187&gt;Input!$B$52,Hourly!AQ5188&gt;Input!$B$51),Input!$B$101*Input!$F$48*Input!$J$16/100*Hourly!AQ5188,Input!$B$101*Input!$B$48*Input!$J$16/100*Hourly!AQ5188)</f>
        <v>0</v>
      </c>
      <c r="AD5188" s="165">
        <f t="shared" si="1287"/>
        <v>0</v>
      </c>
      <c r="AE5188" s="19">
        <f>Hourly!AI5188/Input!$B$107*Input!$J$40*Input!$B$76*Input!$B$80</f>
        <v>0</v>
      </c>
      <c r="AF5188" s="19">
        <f>Hourly!AJ5188/Input!$B$107*Input!$J$41*Input!$B$76*Input!$B$81</f>
        <v>0</v>
      </c>
      <c r="AG5188" s="19">
        <f>Hourly!AK5188/Input!$B$107*Input!$J$42*Input!$B$76*Input!$B$82</f>
        <v>0</v>
      </c>
      <c r="AH5188" s="19">
        <f>Hourly!AL5188/Input!$B$107*Input!$J$43*Input!$B$76*Input!$B$83</f>
        <v>0</v>
      </c>
      <c r="AI5188" s="19">
        <f>Hourly!AM5188/Input!$B$107*Input!$J$44*Input!$B$76*Input!$B$84</f>
        <v>0</v>
      </c>
      <c r="AJ5188" s="19">
        <f>Hourly!AN5188/Input!$B$107*Input!$J$45*Input!$B$76*Input!$B$85</f>
        <v>0</v>
      </c>
      <c r="AK5188" s="19">
        <f>Hourly!AO5188/Input!$B$107*Input!$J$46*Input!$B$76*Input!$B$86</f>
        <v>0</v>
      </c>
      <c r="AL5188" s="19">
        <f>Hourly!AP5188/Input!$B$107*Input!$J$47*Input!$B$76*Input!$B$87</f>
        <v>0</v>
      </c>
      <c r="AM5188" s="164">
        <f>Hourly!AQ5188/Input!$B$107*Input!$J$48*Input!$B$77*Input!$B$89</f>
        <v>0</v>
      </c>
      <c r="AN5188" s="165">
        <f t="shared" si="1283"/>
        <v>0</v>
      </c>
      <c r="AO5188" s="116">
        <f>Input!B$55*Input!$B$18*Input!B$112*Hourly!AR5188</f>
        <v>2398.5</v>
      </c>
      <c r="AP5188">
        <f>Input!B$113*Input!B$114*Input!B$90*Input!B$56*Hourly!AS5188</f>
        <v>11070</v>
      </c>
      <c r="AQ5188">
        <f>Input!B$90*Input!B$57*Hourly!AS5188</f>
        <v>11070</v>
      </c>
      <c r="AR5188" s="19">
        <f>0.5*Input!$B$63*Hourly!AU5188</f>
        <v>61.5</v>
      </c>
      <c r="AS5188" s="165">
        <f t="shared" si="1288"/>
        <v>24569.25</v>
      </c>
      <c r="AT5188" s="159">
        <f>AY5187+(Input!$B$66*1000*(Hourly!AX5188&gt;0)+AD5188+AN5188+AS5188+T5188*(Hourly!J5188-AY5187)+Q5188*(Hourly!G5188-AY5187))/(Q5188+T5188)*(1-EXP(-(Q5188+T5188)/(Input!$B$103*1000000)*3600))</f>
        <v>26.471833259016844</v>
      </c>
      <c r="AU5188" s="24">
        <f>AY5187+(AD5188+AN5188+AS5188+T5188*(Hourly!J5188-AY5187)+Q5188*(Hourly!G5188-AY5187))/(Q5188+T5188)*(1-EXP(-(Q5188+T5188)/(Input!$B$103*1000000)*3600))</f>
        <v>23.774885506886722</v>
      </c>
      <c r="AV5188" s="24">
        <f>AY5187+(-Input!$B$67*1000*(Hourly!AX5188&gt;0)+AD5188+AN5188+AS5188+T5188*(Hourly!J5188-AY5187)+R5188*(Hourly!G5188-AY5187))/(R5188+T5188)*(1-EXP(-(R5188+T5188)/(Input!$B$103*1000000)*3600))</f>
        <v>20.82632251711545</v>
      </c>
      <c r="AW5188" s="160">
        <f>AY5187+(AD5188+AN5188+AS5188+T5188*(Hourly!J5188-AY5187)+R5188*(Hourly!G5188-AY5187))/(R5188+T5188)*(1-EXP(-(R5188+T5188)/(Input!$B$103*1000000)*3600))</f>
        <v>23.483163131277706</v>
      </c>
      <c r="AX5188" s="24"/>
      <c r="AY5188" s="167">
        <f t="shared" si="1289"/>
        <v>23.774885506886722</v>
      </c>
      <c r="BA5188" s="159">
        <f>IF(BI5188,Input!$B$66*1000*(Hourly!AX5188&gt;0),IF(BJ5188,-(AD5188+AN5188+AS5188+T5188*(Hourly!J5188-AY5187)+Q5188*(Hourly!G5188-AY5187))+(Q5188+T5188)*(BE5188-AY5187)/(1-EXP(-(Q5188+T5188)/(Input!$B$103*1000000)*3600))))/1000</f>
        <v>0</v>
      </c>
      <c r="BB5188" s="24">
        <f>IF(BO5188,-Input!$B$67*1000*(Hourly!AX5188&gt;0),IF(BN5188,-(AD5188+AN5188+AS5188+T5188*(Hourly!J5188-AY5187)+R5188*(Hourly!G5188-AY5187))+(R5188+T5188)*(BF5188-AY5187)/(1-EXP(-(R5188+T5188)/(Input!$B$103*1000000)*3600))))/1000</f>
        <v>0</v>
      </c>
      <c r="BC5188" s="160">
        <f t="shared" si="1290"/>
        <v>0</v>
      </c>
      <c r="BD5188" s="24"/>
      <c r="BE5188" s="116">
        <f>IF(Hourly!AT5188=1,Input!$B$4,IF(Hourly!AT5188=0.5,Input!$F$4,0))</f>
        <v>20</v>
      </c>
      <c r="BF5188">
        <f>IF(Hourly!AT5188=1,Input!$B$5,IF(Hourly!AT5188=0.5,Input!$F$5,0))</f>
        <v>24</v>
      </c>
      <c r="BG5188" s="9">
        <f>Input!$B$35+0.0000000001</f>
        <v>23.900000000099997</v>
      </c>
      <c r="BI5188" s="116">
        <f t="shared" si="1291"/>
        <v>0</v>
      </c>
      <c r="BJ5188">
        <f t="shared" si="1292"/>
        <v>0</v>
      </c>
      <c r="BK5188">
        <f t="shared" si="1293"/>
        <v>1</v>
      </c>
      <c r="BL5188">
        <f t="shared" si="1294"/>
        <v>0</v>
      </c>
      <c r="BM5188">
        <f t="shared" si="1295"/>
        <v>0</v>
      </c>
      <c r="BN5188">
        <f t="shared" si="1296"/>
        <v>0</v>
      </c>
      <c r="BO5188" s="9">
        <f t="shared" si="1297"/>
        <v>0</v>
      </c>
      <c r="BR5188" s="116">
        <f t="shared" si="1284"/>
        <v>3577</v>
      </c>
      <c r="BS5188" s="39">
        <v>0</v>
      </c>
      <c r="BT5188" s="168">
        <v>0</v>
      </c>
      <c r="BV5188" s="116">
        <f>IF(Hourly!$AR5188&gt;0,AY5188,"")</f>
        <v>23.774885506886722</v>
      </c>
      <c r="BW5188">
        <f>IF(AND(BV5188&gt;(20.8+0.33*Hourly!$I5188),(BV5188&gt;24),(BV5188&lt;&gt;"")),1,0)</f>
        <v>0</v>
      </c>
      <c r="BX5188">
        <f>IF(AND(BV5188&gt;(21.8+0.33*Hourly!$I5188),(BV5188&gt;24),(BV5188&lt;&gt;"")),1,0)</f>
        <v>0</v>
      </c>
      <c r="BY5188" s="9">
        <f>IF(AND(BV5188&gt;(22.8+0.33*Hourly!$I5188),(BV5188&gt;24),(BV5188&lt;&gt;"")),1,0)</f>
        <v>0</v>
      </c>
    </row>
    <row r="5189" spans="5:77" x14ac:dyDescent="0.35">
      <c r="E5189">
        <f>Hourly!A5189</f>
        <v>2001</v>
      </c>
      <c r="F5189">
        <f>Hourly!B5189</f>
        <v>8</v>
      </c>
      <c r="G5189">
        <f>Hourly!C5189</f>
        <v>5</v>
      </c>
      <c r="H5189">
        <f>Hourly!D5189</f>
        <v>1</v>
      </c>
      <c r="I5189" s="163">
        <v>5185</v>
      </c>
      <c r="J5189" s="19">
        <f>Input!B$22*Input!B$79</f>
        <v>1411.3439999999998</v>
      </c>
      <c r="K5189" s="19">
        <f>Input!B$76*Input!B$88</f>
        <v>656.99775609756091</v>
      </c>
      <c r="L5189" s="19">
        <f>Input!B$77*Input!B$89</f>
        <v>130.99152542372883</v>
      </c>
      <c r="M5189" s="164">
        <f t="shared" si="1285"/>
        <v>2199.3332815212898</v>
      </c>
      <c r="N5189" s="165">
        <f>(Input!B$109*Input!B$102)/3600*Input!B$108</f>
        <v>740.21399999999983</v>
      </c>
      <c r="O5189" s="165">
        <f>(1-Input!B$61)*(Input!B$109*Input!B$33)/3600*Input!B$108*Hourly!AU5189</f>
        <v>444.12839999999994</v>
      </c>
      <c r="P5189" s="19">
        <f>IF(AND(AY5188&gt;Hourly!G5189),(Input!B$109*(Input!B$33*Hourly!AU5189+Input!B$36))/3600*Input!B$108,(1-Input!B$61)*(Input!B$109*Input!B$33)/3600*Input!B$108*Hourly!AU5189)</f>
        <v>11547.338400000001</v>
      </c>
      <c r="Q5189" s="19">
        <f t="shared" ref="Q5189:Q5252" si="1298">M5189+N5189+O5189</f>
        <v>3383.6756815212898</v>
      </c>
      <c r="R5189" s="19">
        <f t="shared" si="1286"/>
        <v>14486.885681521289</v>
      </c>
      <c r="S5189" s="165"/>
      <c r="T5189" s="165">
        <f>Input!B$78*Input!B$91</f>
        <v>189.625</v>
      </c>
      <c r="U5189" s="19">
        <f>IF(AND($AY5188&gt;Input!$B$52,Hourly!AI5189&gt;Input!$B$51),Input!$B$93*Input!$F$40*Input!$J$8/100*Hourly!AI5189,Input!$B$93*Input!$B$40*Input!$J$8/100*Hourly!AI5189)</f>
        <v>0</v>
      </c>
      <c r="V5189" s="19">
        <f>IF(AND($AY5188&gt;Input!$B$52,Hourly!AJ5189&gt;Input!$B$51),Input!$B$94*Input!$F$41*Input!$J$9/100*Hourly!AJ5189,Input!$B$94*Input!$B$41*Input!$J$9/100*Hourly!AJ5189)</f>
        <v>0</v>
      </c>
      <c r="W5189" s="19">
        <f>IF(AND($AY5188&gt;Input!$B$52,Hourly!AK5189&gt;Input!$B$51),Input!$B$95*Input!$F$42*Input!$J$10/100*Hourly!AK5189,Input!$B$95*Input!$B$42*Input!$J$10/100*Hourly!AK5189)</f>
        <v>0</v>
      </c>
      <c r="X5189" s="19">
        <f>IF(AND($AY5188&gt;Input!$B$52,Hourly!AL5189&gt;Input!$B$51),Input!$B$96*Input!$F$43*Input!$J$11/100*Hourly!AL5189,Input!$B$96*Input!$B$43*Input!$J$11/100*Hourly!AL5189)</f>
        <v>0</v>
      </c>
      <c r="Y5189" s="19">
        <f>IF(AND($AY5188&gt;Input!$B$52,Hourly!AM5189&gt;Input!$B$51),Input!$B$97*Input!$F$44*Input!$J$12/100*Hourly!AM5189,Input!$B$97*Input!$B$44*Input!$J$12/100*Hourly!AM5189)</f>
        <v>0</v>
      </c>
      <c r="Z5189" s="19">
        <f>IF(AND($AY5188&gt;Input!$B$52,Hourly!AN5189&gt;Input!$B$51),Input!$B$98*Input!$F$45*Input!$J$13/100*Hourly!AN5189,Input!$B$98*Input!$B$45*Input!$J$13/100*Hourly!AN5189)</f>
        <v>0</v>
      </c>
      <c r="AA5189" s="19">
        <f>IF(AND($AY5188&gt;Input!$B$52,Hourly!AO5189&gt;Input!$B$51),Input!$B$99*Input!$F$46*Input!$J$14/100*Hourly!AO5189,Input!$B$99*Input!$B$46*Input!$J$14/100*Hourly!AO5189)</f>
        <v>0</v>
      </c>
      <c r="AB5189" s="19">
        <f>IF(AND($AY5188&gt;Input!$B$52,Hourly!AP5189&gt;Input!$B$51),Input!$B$100*Input!$F$47*Input!$J$15/100*Hourly!AP5189,Input!$B$100*Input!$B$47*Input!$J$15/100*Hourly!AP5189)</f>
        <v>0</v>
      </c>
      <c r="AC5189" s="19">
        <f>IF(AND($AY5188&gt;Input!$B$52,Hourly!AQ5189&gt;Input!$B$51),Input!$B$101*Input!$F$48*Input!$J$16/100*Hourly!AQ5189,Input!$B$101*Input!$B$48*Input!$J$16/100*Hourly!AQ5189)</f>
        <v>0</v>
      </c>
      <c r="AD5189" s="165">
        <f t="shared" si="1287"/>
        <v>0</v>
      </c>
      <c r="AE5189" s="19">
        <f>Hourly!AI5189/Input!$B$107*Input!$J$40*Input!$B$76*Input!$B$80</f>
        <v>0</v>
      </c>
      <c r="AF5189" s="19">
        <f>Hourly!AJ5189/Input!$B$107*Input!$J$41*Input!$B$76*Input!$B$81</f>
        <v>0</v>
      </c>
      <c r="AG5189" s="19">
        <f>Hourly!AK5189/Input!$B$107*Input!$J$42*Input!$B$76*Input!$B$82</f>
        <v>0</v>
      </c>
      <c r="AH5189" s="19">
        <f>Hourly!AL5189/Input!$B$107*Input!$J$43*Input!$B$76*Input!$B$83</f>
        <v>0</v>
      </c>
      <c r="AI5189" s="19">
        <f>Hourly!AM5189/Input!$B$107*Input!$J$44*Input!$B$76*Input!$B$84</f>
        <v>0</v>
      </c>
      <c r="AJ5189" s="19">
        <f>Hourly!AN5189/Input!$B$107*Input!$J$45*Input!$B$76*Input!$B$85</f>
        <v>0</v>
      </c>
      <c r="AK5189" s="19">
        <f>Hourly!AO5189/Input!$B$107*Input!$J$46*Input!$B$76*Input!$B$86</f>
        <v>0</v>
      </c>
      <c r="AL5189" s="19">
        <f>Hourly!AP5189/Input!$B$107*Input!$J$47*Input!$B$76*Input!$B$87</f>
        <v>0</v>
      </c>
      <c r="AM5189" s="164">
        <f>Hourly!AQ5189/Input!$B$107*Input!$J$48*Input!$B$77*Input!$B$89</f>
        <v>0</v>
      </c>
      <c r="AN5189" s="165">
        <f t="shared" ref="AN5189:AN5252" si="1299">SUM(AE5189:AM5189)</f>
        <v>0</v>
      </c>
      <c r="AO5189" s="116">
        <f>Input!B$55*Input!$B$18*Input!B$112*Hourly!AR5189</f>
        <v>2398.5</v>
      </c>
      <c r="AP5189">
        <f>Input!B$113*Input!B$114*Input!B$90*Input!B$56*Hourly!AS5189</f>
        <v>2214</v>
      </c>
      <c r="AQ5189">
        <f>Input!B$90*Input!B$57*Hourly!AS5189</f>
        <v>2214</v>
      </c>
      <c r="AR5189" s="19">
        <f>0.5*Input!$B$63*Hourly!AU5189</f>
        <v>61.5</v>
      </c>
      <c r="AS5189" s="165">
        <f t="shared" si="1288"/>
        <v>6857.25</v>
      </c>
      <c r="AT5189" s="159">
        <f>AY5188+(Input!$B$66*1000*(Hourly!AX5189&gt;0)+AD5189+AN5189+AS5189+T5189*(Hourly!J5189-AY5188)+Q5189*(Hourly!G5189-AY5188))/(Q5189+T5189)*(1-EXP(-(Q5189+T5189)/(Input!$B$103*1000000)*3600))</f>
        <v>26.394812570545746</v>
      </c>
      <c r="AU5189" s="24">
        <f>AY5188+(AD5189+AN5189+AS5189+T5189*(Hourly!J5189-AY5188)+Q5189*(Hourly!G5189-AY5188))/(Q5189+T5189)*(1-EXP(-(Q5189+T5189)/(Input!$B$103*1000000)*3600))</f>
        <v>23.697864818415624</v>
      </c>
      <c r="AV5189" s="24">
        <f>AY5188+(-Input!$B$67*1000*(Hourly!AX5189&gt;0)+AD5189+AN5189+AS5189+T5189*(Hourly!J5189-AY5188)+R5189*(Hourly!G5189-AY5188))/(R5189+T5189)*(1-EXP(-(R5189+T5189)/(Input!$B$103*1000000)*3600))</f>
        <v>20.747915873767585</v>
      </c>
      <c r="AW5189" s="160">
        <f>AY5188+(AD5189+AN5189+AS5189+T5189*(Hourly!J5189-AY5188)+R5189*(Hourly!G5189-AY5188))/(R5189+T5189)*(1-EXP(-(R5189+T5189)/(Input!$B$103*1000000)*3600))</f>
        <v>23.404756487929841</v>
      </c>
      <c r="AX5189" s="24"/>
      <c r="AY5189" s="167">
        <f t="shared" si="1289"/>
        <v>23.697864818415624</v>
      </c>
      <c r="BA5189" s="159">
        <f>IF(BI5189,Input!$B$66*1000*(Hourly!AX5189&gt;0),IF(BJ5189,-(AD5189+AN5189+AS5189+T5189*(Hourly!J5189-AY5188)+Q5189*(Hourly!G5189-AY5188))+(Q5189+T5189)*(BE5189-AY5188)/(1-EXP(-(Q5189+T5189)/(Input!$B$103*1000000)*3600))))/1000</f>
        <v>0</v>
      </c>
      <c r="BB5189" s="24">
        <f>IF(BO5189,-Input!$B$67*1000*(Hourly!AX5189&gt;0),IF(BN5189,-(AD5189+AN5189+AS5189+T5189*(Hourly!J5189-AY5188)+R5189*(Hourly!G5189-AY5188))+(R5189+T5189)*(BF5189-AY5188)/(1-EXP(-(R5189+T5189)/(Input!$B$103*1000000)*3600))))/1000</f>
        <v>0</v>
      </c>
      <c r="BC5189" s="160">
        <f t="shared" si="1290"/>
        <v>0</v>
      </c>
      <c r="BD5189" s="24"/>
      <c r="BE5189" s="116">
        <f>IF(Hourly!AT5189=1,Input!$B$4,IF(Hourly!AT5189=0.5,Input!$F$4,0))</f>
        <v>16</v>
      </c>
      <c r="BF5189">
        <f>IF(Hourly!AT5189=1,Input!$B$5,IF(Hourly!AT5189=0.5,Input!$F$5,0))</f>
        <v>24</v>
      </c>
      <c r="BG5189" s="9">
        <f>Input!$B$35+0.0000000001</f>
        <v>23.900000000099997</v>
      </c>
      <c r="BI5189" s="116">
        <f t="shared" si="1291"/>
        <v>0</v>
      </c>
      <c r="BJ5189">
        <f t="shared" si="1292"/>
        <v>0</v>
      </c>
      <c r="BK5189">
        <f t="shared" si="1293"/>
        <v>1</v>
      </c>
      <c r="BL5189">
        <f t="shared" si="1294"/>
        <v>0</v>
      </c>
      <c r="BM5189">
        <f t="shared" si="1295"/>
        <v>0</v>
      </c>
      <c r="BN5189">
        <f t="shared" si="1296"/>
        <v>0</v>
      </c>
      <c r="BO5189" s="9">
        <f t="shared" si="1297"/>
        <v>0</v>
      </c>
      <c r="BR5189" s="116">
        <f t="shared" ref="BR5189:BR5252" si="1300">BR5190+1</f>
        <v>3576</v>
      </c>
      <c r="BS5189" s="39">
        <v>0</v>
      </c>
      <c r="BT5189" s="168">
        <v>0</v>
      </c>
      <c r="BV5189" s="116">
        <f>IF(Hourly!$AR5189&gt;0,AY5189,"")</f>
        <v>23.697864818415624</v>
      </c>
      <c r="BW5189">
        <f>IF(AND(BV5189&gt;(20.8+0.33*Hourly!$I5189),(BV5189&gt;24),(BV5189&lt;&gt;"")),1,0)</f>
        <v>0</v>
      </c>
      <c r="BX5189">
        <f>IF(AND(BV5189&gt;(21.8+0.33*Hourly!$I5189),(BV5189&gt;24),(BV5189&lt;&gt;"")),1,0)</f>
        <v>0</v>
      </c>
      <c r="BY5189" s="9">
        <f>IF(AND(BV5189&gt;(22.8+0.33*Hourly!$I5189),(BV5189&gt;24),(BV5189&lt;&gt;"")),1,0)</f>
        <v>0</v>
      </c>
    </row>
    <row r="5190" spans="5:77" x14ac:dyDescent="0.35">
      <c r="E5190">
        <f>Hourly!A5190</f>
        <v>2001</v>
      </c>
      <c r="F5190">
        <f>Hourly!B5190</f>
        <v>8</v>
      </c>
      <c r="G5190">
        <f>Hourly!C5190</f>
        <v>5</v>
      </c>
      <c r="H5190">
        <f>Hourly!D5190</f>
        <v>2</v>
      </c>
      <c r="I5190" s="163">
        <v>5186</v>
      </c>
      <c r="J5190" s="19">
        <f>Input!B$22*Input!B$79</f>
        <v>1411.3439999999998</v>
      </c>
      <c r="K5190" s="19">
        <f>Input!B$76*Input!B$88</f>
        <v>656.99775609756091</v>
      </c>
      <c r="L5190" s="19">
        <f>Input!B$77*Input!B$89</f>
        <v>130.99152542372883</v>
      </c>
      <c r="M5190" s="164">
        <f t="shared" ref="M5190:M5253" si="1301">SUM(J5190:L5190)</f>
        <v>2199.3332815212898</v>
      </c>
      <c r="N5190" s="165">
        <f>(Input!B$109*Input!B$102)/3600*Input!B$108</f>
        <v>740.21399999999983</v>
      </c>
      <c r="O5190" s="165">
        <f>(1-Input!B$61)*(Input!B$109*Input!B$33)/3600*Input!B$108*Hourly!AU5190</f>
        <v>444.12839999999994</v>
      </c>
      <c r="P5190" s="19">
        <f>IF(AND(AY5189&gt;Hourly!G5190),(Input!B$109*(Input!B$33*Hourly!AU5190+Input!B$36))/3600*Input!B$108,(1-Input!B$61)*(Input!B$109*Input!B$33)/3600*Input!B$108*Hourly!AU5190)</f>
        <v>11547.338400000001</v>
      </c>
      <c r="Q5190" s="19">
        <f t="shared" si="1298"/>
        <v>3383.6756815212898</v>
      </c>
      <c r="R5190" s="19">
        <f t="shared" ref="R5190:R5253" si="1302">M5190+N5190+P5190</f>
        <v>14486.885681521289</v>
      </c>
      <c r="S5190" s="165"/>
      <c r="T5190" s="165">
        <f>Input!B$78*Input!B$91</f>
        <v>189.625</v>
      </c>
      <c r="U5190" s="19">
        <f>IF(AND($AY5189&gt;Input!$B$52,Hourly!AI5190&gt;Input!$B$51),Input!$B$93*Input!$F$40*Input!$J$8/100*Hourly!AI5190,Input!$B$93*Input!$B$40*Input!$J$8/100*Hourly!AI5190)</f>
        <v>0</v>
      </c>
      <c r="V5190" s="19">
        <f>IF(AND($AY5189&gt;Input!$B$52,Hourly!AJ5190&gt;Input!$B$51),Input!$B$94*Input!$F$41*Input!$J$9/100*Hourly!AJ5190,Input!$B$94*Input!$B$41*Input!$J$9/100*Hourly!AJ5190)</f>
        <v>0</v>
      </c>
      <c r="W5190" s="19">
        <f>IF(AND($AY5189&gt;Input!$B$52,Hourly!AK5190&gt;Input!$B$51),Input!$B$95*Input!$F$42*Input!$J$10/100*Hourly!AK5190,Input!$B$95*Input!$B$42*Input!$J$10/100*Hourly!AK5190)</f>
        <v>0</v>
      </c>
      <c r="X5190" s="19">
        <f>IF(AND($AY5189&gt;Input!$B$52,Hourly!AL5190&gt;Input!$B$51),Input!$B$96*Input!$F$43*Input!$J$11/100*Hourly!AL5190,Input!$B$96*Input!$B$43*Input!$J$11/100*Hourly!AL5190)</f>
        <v>0</v>
      </c>
      <c r="Y5190" s="19">
        <f>IF(AND($AY5189&gt;Input!$B$52,Hourly!AM5190&gt;Input!$B$51),Input!$B$97*Input!$F$44*Input!$J$12/100*Hourly!AM5190,Input!$B$97*Input!$B$44*Input!$J$12/100*Hourly!AM5190)</f>
        <v>0</v>
      </c>
      <c r="Z5190" s="19">
        <f>IF(AND($AY5189&gt;Input!$B$52,Hourly!AN5190&gt;Input!$B$51),Input!$B$98*Input!$F$45*Input!$J$13/100*Hourly!AN5190,Input!$B$98*Input!$B$45*Input!$J$13/100*Hourly!AN5190)</f>
        <v>0</v>
      </c>
      <c r="AA5190" s="19">
        <f>IF(AND($AY5189&gt;Input!$B$52,Hourly!AO5190&gt;Input!$B$51),Input!$B$99*Input!$F$46*Input!$J$14/100*Hourly!AO5190,Input!$B$99*Input!$B$46*Input!$J$14/100*Hourly!AO5190)</f>
        <v>0</v>
      </c>
      <c r="AB5190" s="19">
        <f>IF(AND($AY5189&gt;Input!$B$52,Hourly!AP5190&gt;Input!$B$51),Input!$B$100*Input!$F$47*Input!$J$15/100*Hourly!AP5190,Input!$B$100*Input!$B$47*Input!$J$15/100*Hourly!AP5190)</f>
        <v>0</v>
      </c>
      <c r="AC5190" s="19">
        <f>IF(AND($AY5189&gt;Input!$B$52,Hourly!AQ5190&gt;Input!$B$51),Input!$B$101*Input!$F$48*Input!$J$16/100*Hourly!AQ5190,Input!$B$101*Input!$B$48*Input!$J$16/100*Hourly!AQ5190)</f>
        <v>0</v>
      </c>
      <c r="AD5190" s="165">
        <f t="shared" ref="AD5190:AD5253" si="1303">SUM(U5190:AC5190)</f>
        <v>0</v>
      </c>
      <c r="AE5190" s="19">
        <f>Hourly!AI5190/Input!$B$107*Input!$J$40*Input!$B$76*Input!$B$80</f>
        <v>0</v>
      </c>
      <c r="AF5190" s="19">
        <f>Hourly!AJ5190/Input!$B$107*Input!$J$41*Input!$B$76*Input!$B$81</f>
        <v>0</v>
      </c>
      <c r="AG5190" s="19">
        <f>Hourly!AK5190/Input!$B$107*Input!$J$42*Input!$B$76*Input!$B$82</f>
        <v>0</v>
      </c>
      <c r="AH5190" s="19">
        <f>Hourly!AL5190/Input!$B$107*Input!$J$43*Input!$B$76*Input!$B$83</f>
        <v>0</v>
      </c>
      <c r="AI5190" s="19">
        <f>Hourly!AM5190/Input!$B$107*Input!$J$44*Input!$B$76*Input!$B$84</f>
        <v>0</v>
      </c>
      <c r="AJ5190" s="19">
        <f>Hourly!AN5190/Input!$B$107*Input!$J$45*Input!$B$76*Input!$B$85</f>
        <v>0</v>
      </c>
      <c r="AK5190" s="19">
        <f>Hourly!AO5190/Input!$B$107*Input!$J$46*Input!$B$76*Input!$B$86</f>
        <v>0</v>
      </c>
      <c r="AL5190" s="19">
        <f>Hourly!AP5190/Input!$B$107*Input!$J$47*Input!$B$76*Input!$B$87</f>
        <v>0</v>
      </c>
      <c r="AM5190" s="164">
        <f>Hourly!AQ5190/Input!$B$107*Input!$J$48*Input!$B$77*Input!$B$89</f>
        <v>0</v>
      </c>
      <c r="AN5190" s="165">
        <f t="shared" si="1299"/>
        <v>0</v>
      </c>
      <c r="AO5190" s="116">
        <f>Input!B$55*Input!$B$18*Input!B$112*Hourly!AR5190</f>
        <v>2398.5</v>
      </c>
      <c r="AP5190">
        <f>Input!B$113*Input!B$114*Input!B$90*Input!B$56*Hourly!AS5190</f>
        <v>2214</v>
      </c>
      <c r="AQ5190">
        <f>Input!B$90*Input!B$57*Hourly!AS5190</f>
        <v>2214</v>
      </c>
      <c r="AR5190" s="19">
        <f>0.5*Input!$B$63*Hourly!AU5190</f>
        <v>61.5</v>
      </c>
      <c r="AS5190" s="165">
        <f t="shared" ref="AS5190:AS5253" si="1304">SUM(AO5190:AQ5190)+0.5*AR5190</f>
        <v>6857.25</v>
      </c>
      <c r="AT5190" s="159">
        <f>AY5189+(Input!$B$66*1000*(Hourly!AX5190&gt;0)+AD5190+AN5190+AS5190+T5190*(Hourly!J5190-AY5189)+Q5190*(Hourly!G5190-AY5189))/(Q5190+T5190)*(1-EXP(-(Q5190+T5190)/(Input!$B$103*1000000)*3600))</f>
        <v>26.322184369462374</v>
      </c>
      <c r="AU5190" s="24">
        <f>AY5189+(AD5190+AN5190+AS5190+T5190*(Hourly!J5190-AY5189)+Q5190*(Hourly!G5190-AY5189))/(Q5190+T5190)*(1-EXP(-(Q5190+T5190)/(Input!$B$103*1000000)*3600))</f>
        <v>23.625236617332252</v>
      </c>
      <c r="AV5190" s="24">
        <f>AY5189+(-Input!$B$67*1000*(Hourly!AX5190&gt;0)+AD5190+AN5190+AS5190+T5190*(Hourly!J5190-AY5189)+R5190*(Hourly!G5190-AY5189))/(R5190+T5190)*(1-EXP(-(R5190+T5190)/(Input!$B$103*1000000)*3600))</f>
        <v>20.689294203028961</v>
      </c>
      <c r="AW5190" s="160">
        <f>AY5189+(AD5190+AN5190+AS5190+T5190*(Hourly!J5190-AY5189)+R5190*(Hourly!G5190-AY5189))/(R5190+T5190)*(1-EXP(-(R5190+T5190)/(Input!$B$103*1000000)*3600))</f>
        <v>23.346134817191221</v>
      </c>
      <c r="AX5190" s="24"/>
      <c r="AY5190" s="167">
        <f t="shared" ref="AY5190:AY5253" si="1305">IF(BI5190,AT5190,IF(BJ5190,BE5190,IF(BK5190,AU5190,IF(BL5190,BG5190,IF(BM5190,AW5190,IF(BN5190,BF5190,AV5190))))))</f>
        <v>23.625236617332252</v>
      </c>
      <c r="BA5190" s="159">
        <f>IF(BI5190,Input!$B$66*1000*(Hourly!AX5190&gt;0),IF(BJ5190,-(AD5190+AN5190+AS5190+T5190*(Hourly!J5190-AY5189)+Q5190*(Hourly!G5190-AY5189))+(Q5190+T5190)*(BE5190-AY5189)/(1-EXP(-(Q5190+T5190)/(Input!$B$103*1000000)*3600))))/1000</f>
        <v>0</v>
      </c>
      <c r="BB5190" s="24">
        <f>IF(BO5190,-Input!$B$67*1000*(Hourly!AX5190&gt;0),IF(BN5190,-(AD5190+AN5190+AS5190+T5190*(Hourly!J5190-AY5189)+R5190*(Hourly!G5190-AY5189))+(R5190+T5190)*(BF5190-AY5189)/(1-EXP(-(R5190+T5190)/(Input!$B$103*1000000)*3600))))/1000</f>
        <v>0</v>
      </c>
      <c r="BC5190" s="160">
        <f t="shared" ref="BC5190:BC5253" si="1306">BA5190+BB5190</f>
        <v>0</v>
      </c>
      <c r="BD5190" s="24"/>
      <c r="BE5190" s="116">
        <f>IF(Hourly!AT5190=1,Input!$B$4,IF(Hourly!AT5190=0.5,Input!$F$4,0))</f>
        <v>16</v>
      </c>
      <c r="BF5190">
        <f>IF(Hourly!AT5190=1,Input!$B$5,IF(Hourly!AT5190=0.5,Input!$F$5,0))</f>
        <v>24</v>
      </c>
      <c r="BG5190" s="9">
        <f>Input!$B$35+0.0000000001</f>
        <v>23.900000000099997</v>
      </c>
      <c r="BI5190" s="116">
        <f t="shared" ref="BI5190:BI5253" si="1307">IF(AT5190&lt;BE5190,1,0)</f>
        <v>0</v>
      </c>
      <c r="BJ5190">
        <f t="shared" ref="BJ5190:BJ5253" si="1308">IF(AND(AT5190&gt;BE5190,AU5190&lt;BE5190),1,0)</f>
        <v>0</v>
      </c>
      <c r="BK5190">
        <f t="shared" ref="BK5190:BK5253" si="1309">IF(AND(AU5190&gt;BE5190,AU5190&lt;BG5190),1,0)</f>
        <v>1</v>
      </c>
      <c r="BL5190">
        <f t="shared" ref="BL5190:BL5253" si="1310">IF(AND(AU5190&gt;BG5190,AW5190&lt;BG5190),1,0)</f>
        <v>0</v>
      </c>
      <c r="BM5190">
        <f t="shared" ref="BM5190:BM5253" si="1311">IF(AND(AW5190&gt;BG5190,AW5190&lt;BF5190),1,0)</f>
        <v>0</v>
      </c>
      <c r="BN5190">
        <f t="shared" ref="BN5190:BN5253" si="1312">IF(AND(AV5190&lt;BF5190,AW5190&gt;BF5190),1,0)</f>
        <v>0</v>
      </c>
      <c r="BO5190" s="9">
        <f t="shared" ref="BO5190:BO5253" si="1313">IF(AV5190&gt;BF5190,1,0)</f>
        <v>0</v>
      </c>
      <c r="BR5190" s="116">
        <f t="shared" si="1300"/>
        <v>3575</v>
      </c>
      <c r="BS5190" s="39">
        <v>0</v>
      </c>
      <c r="BT5190" s="168">
        <v>0</v>
      </c>
      <c r="BV5190" s="116">
        <f>IF(Hourly!$AR5190&gt;0,AY5190,"")</f>
        <v>23.625236617332252</v>
      </c>
      <c r="BW5190">
        <f>IF(AND(BV5190&gt;(20.8+0.33*Hourly!$I5190),(BV5190&gt;24),(BV5190&lt;&gt;"")),1,0)</f>
        <v>0</v>
      </c>
      <c r="BX5190">
        <f>IF(AND(BV5190&gt;(21.8+0.33*Hourly!$I5190),(BV5190&gt;24),(BV5190&lt;&gt;"")),1,0)</f>
        <v>0</v>
      </c>
      <c r="BY5190" s="9">
        <f>IF(AND(BV5190&gt;(22.8+0.33*Hourly!$I5190),(BV5190&gt;24),(BV5190&lt;&gt;"")),1,0)</f>
        <v>0</v>
      </c>
    </row>
    <row r="5191" spans="5:77" x14ac:dyDescent="0.35">
      <c r="E5191">
        <f>Hourly!A5191</f>
        <v>2001</v>
      </c>
      <c r="F5191">
        <f>Hourly!B5191</f>
        <v>8</v>
      </c>
      <c r="G5191">
        <f>Hourly!C5191</f>
        <v>5</v>
      </c>
      <c r="H5191">
        <f>Hourly!D5191</f>
        <v>3</v>
      </c>
      <c r="I5191" s="163">
        <v>5187</v>
      </c>
      <c r="J5191" s="19">
        <f>Input!B$22*Input!B$79</f>
        <v>1411.3439999999998</v>
      </c>
      <c r="K5191" s="19">
        <f>Input!B$76*Input!B$88</f>
        <v>656.99775609756091</v>
      </c>
      <c r="L5191" s="19">
        <f>Input!B$77*Input!B$89</f>
        <v>130.99152542372883</v>
      </c>
      <c r="M5191" s="164">
        <f t="shared" si="1301"/>
        <v>2199.3332815212898</v>
      </c>
      <c r="N5191" s="165">
        <f>(Input!B$109*Input!B$102)/3600*Input!B$108</f>
        <v>740.21399999999983</v>
      </c>
      <c r="O5191" s="165">
        <f>(1-Input!B$61)*(Input!B$109*Input!B$33)/3600*Input!B$108*Hourly!AU5191</f>
        <v>444.12839999999994</v>
      </c>
      <c r="P5191" s="19">
        <f>IF(AND(AY5190&gt;Hourly!G5191),(Input!B$109*(Input!B$33*Hourly!AU5191+Input!B$36))/3600*Input!B$108,(1-Input!B$61)*(Input!B$109*Input!B$33)/3600*Input!B$108*Hourly!AU5191)</f>
        <v>11547.338400000001</v>
      </c>
      <c r="Q5191" s="19">
        <f t="shared" si="1298"/>
        <v>3383.6756815212898</v>
      </c>
      <c r="R5191" s="19">
        <f t="shared" si="1302"/>
        <v>14486.885681521289</v>
      </c>
      <c r="S5191" s="165"/>
      <c r="T5191" s="165">
        <f>Input!B$78*Input!B$91</f>
        <v>189.625</v>
      </c>
      <c r="U5191" s="19">
        <f>IF(AND($AY5190&gt;Input!$B$52,Hourly!AI5191&gt;Input!$B$51),Input!$B$93*Input!$F$40*Input!$J$8/100*Hourly!AI5191,Input!$B$93*Input!$B$40*Input!$J$8/100*Hourly!AI5191)</f>
        <v>0</v>
      </c>
      <c r="V5191" s="19">
        <f>IF(AND($AY5190&gt;Input!$B$52,Hourly!AJ5191&gt;Input!$B$51),Input!$B$94*Input!$F$41*Input!$J$9/100*Hourly!AJ5191,Input!$B$94*Input!$B$41*Input!$J$9/100*Hourly!AJ5191)</f>
        <v>0</v>
      </c>
      <c r="W5191" s="19">
        <f>IF(AND($AY5190&gt;Input!$B$52,Hourly!AK5191&gt;Input!$B$51),Input!$B$95*Input!$F$42*Input!$J$10/100*Hourly!AK5191,Input!$B$95*Input!$B$42*Input!$J$10/100*Hourly!AK5191)</f>
        <v>0</v>
      </c>
      <c r="X5191" s="19">
        <f>IF(AND($AY5190&gt;Input!$B$52,Hourly!AL5191&gt;Input!$B$51),Input!$B$96*Input!$F$43*Input!$J$11/100*Hourly!AL5191,Input!$B$96*Input!$B$43*Input!$J$11/100*Hourly!AL5191)</f>
        <v>0</v>
      </c>
      <c r="Y5191" s="19">
        <f>IF(AND($AY5190&gt;Input!$B$52,Hourly!AM5191&gt;Input!$B$51),Input!$B$97*Input!$F$44*Input!$J$12/100*Hourly!AM5191,Input!$B$97*Input!$B$44*Input!$J$12/100*Hourly!AM5191)</f>
        <v>0</v>
      </c>
      <c r="Z5191" s="19">
        <f>IF(AND($AY5190&gt;Input!$B$52,Hourly!AN5191&gt;Input!$B$51),Input!$B$98*Input!$F$45*Input!$J$13/100*Hourly!AN5191,Input!$B$98*Input!$B$45*Input!$J$13/100*Hourly!AN5191)</f>
        <v>0</v>
      </c>
      <c r="AA5191" s="19">
        <f>IF(AND($AY5190&gt;Input!$B$52,Hourly!AO5191&gt;Input!$B$51),Input!$B$99*Input!$F$46*Input!$J$14/100*Hourly!AO5191,Input!$B$99*Input!$B$46*Input!$J$14/100*Hourly!AO5191)</f>
        <v>0</v>
      </c>
      <c r="AB5191" s="19">
        <f>IF(AND($AY5190&gt;Input!$B$52,Hourly!AP5191&gt;Input!$B$51),Input!$B$100*Input!$F$47*Input!$J$15/100*Hourly!AP5191,Input!$B$100*Input!$B$47*Input!$J$15/100*Hourly!AP5191)</f>
        <v>0</v>
      </c>
      <c r="AC5191" s="19">
        <f>IF(AND($AY5190&gt;Input!$B$52,Hourly!AQ5191&gt;Input!$B$51),Input!$B$101*Input!$F$48*Input!$J$16/100*Hourly!AQ5191,Input!$B$101*Input!$B$48*Input!$J$16/100*Hourly!AQ5191)</f>
        <v>0</v>
      </c>
      <c r="AD5191" s="165">
        <f t="shared" si="1303"/>
        <v>0</v>
      </c>
      <c r="AE5191" s="19">
        <f>Hourly!AI5191/Input!$B$107*Input!$J$40*Input!$B$76*Input!$B$80</f>
        <v>0</v>
      </c>
      <c r="AF5191" s="19">
        <f>Hourly!AJ5191/Input!$B$107*Input!$J$41*Input!$B$76*Input!$B$81</f>
        <v>0</v>
      </c>
      <c r="AG5191" s="19">
        <f>Hourly!AK5191/Input!$B$107*Input!$J$42*Input!$B$76*Input!$B$82</f>
        <v>0</v>
      </c>
      <c r="AH5191" s="19">
        <f>Hourly!AL5191/Input!$B$107*Input!$J$43*Input!$B$76*Input!$B$83</f>
        <v>0</v>
      </c>
      <c r="AI5191" s="19">
        <f>Hourly!AM5191/Input!$B$107*Input!$J$44*Input!$B$76*Input!$B$84</f>
        <v>0</v>
      </c>
      <c r="AJ5191" s="19">
        <f>Hourly!AN5191/Input!$B$107*Input!$J$45*Input!$B$76*Input!$B$85</f>
        <v>0</v>
      </c>
      <c r="AK5191" s="19">
        <f>Hourly!AO5191/Input!$B$107*Input!$J$46*Input!$B$76*Input!$B$86</f>
        <v>0</v>
      </c>
      <c r="AL5191" s="19">
        <f>Hourly!AP5191/Input!$B$107*Input!$J$47*Input!$B$76*Input!$B$87</f>
        <v>0</v>
      </c>
      <c r="AM5191" s="164">
        <f>Hourly!AQ5191/Input!$B$107*Input!$J$48*Input!$B$77*Input!$B$89</f>
        <v>0</v>
      </c>
      <c r="AN5191" s="165">
        <f t="shared" si="1299"/>
        <v>0</v>
      </c>
      <c r="AO5191" s="116">
        <f>Input!B$55*Input!$B$18*Input!B$112*Hourly!AR5191</f>
        <v>2398.5</v>
      </c>
      <c r="AP5191">
        <f>Input!B$113*Input!B$114*Input!B$90*Input!B$56*Hourly!AS5191</f>
        <v>2214</v>
      </c>
      <c r="AQ5191">
        <f>Input!B$90*Input!B$57*Hourly!AS5191</f>
        <v>2214</v>
      </c>
      <c r="AR5191" s="19">
        <f>0.5*Input!$B$63*Hourly!AU5191</f>
        <v>61.5</v>
      </c>
      <c r="AS5191" s="165">
        <f t="shared" si="1304"/>
        <v>6857.25</v>
      </c>
      <c r="AT5191" s="159">
        <f>AY5190+(Input!$B$66*1000*(Hourly!AX5191&gt;0)+AD5191+AN5191+AS5191+T5191*(Hourly!J5191-AY5190)+Q5191*(Hourly!G5191-AY5190))/(Q5191+T5191)*(1-EXP(-(Q5191+T5191)/(Input!$B$103*1000000)*3600))</f>
        <v>26.254818884995075</v>
      </c>
      <c r="AU5191" s="24">
        <f>AY5190+(AD5191+AN5191+AS5191+T5191*(Hourly!J5191-AY5190)+Q5191*(Hourly!G5191-AY5190))/(Q5191+T5191)*(1-EXP(-(Q5191+T5191)/(Input!$B$103*1000000)*3600))</f>
        <v>23.557871132864953</v>
      </c>
      <c r="AV5191" s="24">
        <f>AY5190+(-Input!$B$67*1000*(Hourly!AX5191&gt;0)+AD5191+AN5191+AS5191+T5191*(Hourly!J5191-AY5190)+R5191*(Hourly!G5191-AY5190))/(R5191+T5191)*(1-EXP(-(R5191+T5191)/(Input!$B$103*1000000)*3600))</f>
        <v>20.638742677385146</v>
      </c>
      <c r="AW5191" s="160">
        <f>AY5190+(AD5191+AN5191+AS5191+T5191*(Hourly!J5191-AY5190)+R5191*(Hourly!G5191-AY5190))/(R5191+T5191)*(1-EXP(-(R5191+T5191)/(Input!$B$103*1000000)*3600))</f>
        <v>23.295583291547405</v>
      </c>
      <c r="AX5191" s="24"/>
      <c r="AY5191" s="167">
        <f t="shared" si="1305"/>
        <v>23.557871132864953</v>
      </c>
      <c r="BA5191" s="159">
        <f>IF(BI5191,Input!$B$66*1000*(Hourly!AX5191&gt;0),IF(BJ5191,-(AD5191+AN5191+AS5191+T5191*(Hourly!J5191-AY5190)+Q5191*(Hourly!G5191-AY5190))+(Q5191+T5191)*(BE5191-AY5190)/(1-EXP(-(Q5191+T5191)/(Input!$B$103*1000000)*3600))))/1000</f>
        <v>0</v>
      </c>
      <c r="BB5191" s="24">
        <f>IF(BO5191,-Input!$B$67*1000*(Hourly!AX5191&gt;0),IF(BN5191,-(AD5191+AN5191+AS5191+T5191*(Hourly!J5191-AY5190)+R5191*(Hourly!G5191-AY5190))+(R5191+T5191)*(BF5191-AY5190)/(1-EXP(-(R5191+T5191)/(Input!$B$103*1000000)*3600))))/1000</f>
        <v>0</v>
      </c>
      <c r="BC5191" s="160">
        <f t="shared" si="1306"/>
        <v>0</v>
      </c>
      <c r="BD5191" s="24"/>
      <c r="BE5191" s="116">
        <f>IF(Hourly!AT5191=1,Input!$B$4,IF(Hourly!AT5191=0.5,Input!$F$4,0))</f>
        <v>16</v>
      </c>
      <c r="BF5191">
        <f>IF(Hourly!AT5191=1,Input!$B$5,IF(Hourly!AT5191=0.5,Input!$F$5,0))</f>
        <v>24</v>
      </c>
      <c r="BG5191" s="9">
        <f>Input!$B$35+0.0000000001</f>
        <v>23.900000000099997</v>
      </c>
      <c r="BI5191" s="116">
        <f t="shared" si="1307"/>
        <v>0</v>
      </c>
      <c r="BJ5191">
        <f t="shared" si="1308"/>
        <v>0</v>
      </c>
      <c r="BK5191">
        <f t="shared" si="1309"/>
        <v>1</v>
      </c>
      <c r="BL5191">
        <f t="shared" si="1310"/>
        <v>0</v>
      </c>
      <c r="BM5191">
        <f t="shared" si="1311"/>
        <v>0</v>
      </c>
      <c r="BN5191">
        <f t="shared" si="1312"/>
        <v>0</v>
      </c>
      <c r="BO5191" s="9">
        <f t="shared" si="1313"/>
        <v>0</v>
      </c>
      <c r="BR5191" s="116">
        <f t="shared" si="1300"/>
        <v>3574</v>
      </c>
      <c r="BS5191" s="39">
        <v>0</v>
      </c>
      <c r="BT5191" s="168">
        <v>0</v>
      </c>
      <c r="BV5191" s="116">
        <f>IF(Hourly!$AR5191&gt;0,AY5191,"")</f>
        <v>23.557871132864953</v>
      </c>
      <c r="BW5191">
        <f>IF(AND(BV5191&gt;(20.8+0.33*Hourly!$I5191),(BV5191&gt;24),(BV5191&lt;&gt;"")),1,0)</f>
        <v>0</v>
      </c>
      <c r="BX5191">
        <f>IF(AND(BV5191&gt;(21.8+0.33*Hourly!$I5191),(BV5191&gt;24),(BV5191&lt;&gt;"")),1,0)</f>
        <v>0</v>
      </c>
      <c r="BY5191" s="9">
        <f>IF(AND(BV5191&gt;(22.8+0.33*Hourly!$I5191),(BV5191&gt;24),(BV5191&lt;&gt;"")),1,0)</f>
        <v>0</v>
      </c>
    </row>
    <row r="5192" spans="5:77" x14ac:dyDescent="0.35">
      <c r="E5192">
        <f>Hourly!A5192</f>
        <v>2001</v>
      </c>
      <c r="F5192">
        <f>Hourly!B5192</f>
        <v>8</v>
      </c>
      <c r="G5192">
        <f>Hourly!C5192</f>
        <v>5</v>
      </c>
      <c r="H5192">
        <f>Hourly!D5192</f>
        <v>4</v>
      </c>
      <c r="I5192" s="163">
        <v>5188</v>
      </c>
      <c r="J5192" s="19">
        <f>Input!B$22*Input!B$79</f>
        <v>1411.3439999999998</v>
      </c>
      <c r="K5192" s="19">
        <f>Input!B$76*Input!B$88</f>
        <v>656.99775609756091</v>
      </c>
      <c r="L5192" s="19">
        <f>Input!B$77*Input!B$89</f>
        <v>130.99152542372883</v>
      </c>
      <c r="M5192" s="164">
        <f t="shared" si="1301"/>
        <v>2199.3332815212898</v>
      </c>
      <c r="N5192" s="165">
        <f>(Input!B$109*Input!B$102)/3600*Input!B$108</f>
        <v>740.21399999999983</v>
      </c>
      <c r="O5192" s="165">
        <f>(1-Input!B$61)*(Input!B$109*Input!B$33)/3600*Input!B$108*Hourly!AU5192</f>
        <v>444.12839999999994</v>
      </c>
      <c r="P5192" s="19">
        <f>IF(AND(AY5191&gt;Hourly!G5192),(Input!B$109*(Input!B$33*Hourly!AU5192+Input!B$36))/3600*Input!B$108,(1-Input!B$61)*(Input!B$109*Input!B$33)/3600*Input!B$108*Hourly!AU5192)</f>
        <v>11547.338400000001</v>
      </c>
      <c r="Q5192" s="19">
        <f t="shared" si="1298"/>
        <v>3383.6756815212898</v>
      </c>
      <c r="R5192" s="19">
        <f t="shared" si="1302"/>
        <v>14486.885681521289</v>
      </c>
      <c r="S5192" s="165"/>
      <c r="T5192" s="165">
        <f>Input!B$78*Input!B$91</f>
        <v>189.625</v>
      </c>
      <c r="U5192" s="19">
        <f>IF(AND($AY5191&gt;Input!$B$52,Hourly!AI5192&gt;Input!$B$51),Input!$B$93*Input!$F$40*Input!$J$8/100*Hourly!AI5192,Input!$B$93*Input!$B$40*Input!$J$8/100*Hourly!AI5192)</f>
        <v>0</v>
      </c>
      <c r="V5192" s="19">
        <f>IF(AND($AY5191&gt;Input!$B$52,Hourly!AJ5192&gt;Input!$B$51),Input!$B$94*Input!$F$41*Input!$J$9/100*Hourly!AJ5192,Input!$B$94*Input!$B$41*Input!$J$9/100*Hourly!AJ5192)</f>
        <v>0</v>
      </c>
      <c r="W5192" s="19">
        <f>IF(AND($AY5191&gt;Input!$B$52,Hourly!AK5192&gt;Input!$B$51),Input!$B$95*Input!$F$42*Input!$J$10/100*Hourly!AK5192,Input!$B$95*Input!$B$42*Input!$J$10/100*Hourly!AK5192)</f>
        <v>0</v>
      </c>
      <c r="X5192" s="19">
        <f>IF(AND($AY5191&gt;Input!$B$52,Hourly!AL5192&gt;Input!$B$51),Input!$B$96*Input!$F$43*Input!$J$11/100*Hourly!AL5192,Input!$B$96*Input!$B$43*Input!$J$11/100*Hourly!AL5192)</f>
        <v>0</v>
      </c>
      <c r="Y5192" s="19">
        <f>IF(AND($AY5191&gt;Input!$B$52,Hourly!AM5192&gt;Input!$B$51),Input!$B$97*Input!$F$44*Input!$J$12/100*Hourly!AM5192,Input!$B$97*Input!$B$44*Input!$J$12/100*Hourly!AM5192)</f>
        <v>0</v>
      </c>
      <c r="Z5192" s="19">
        <f>IF(AND($AY5191&gt;Input!$B$52,Hourly!AN5192&gt;Input!$B$51),Input!$B$98*Input!$F$45*Input!$J$13/100*Hourly!AN5192,Input!$B$98*Input!$B$45*Input!$J$13/100*Hourly!AN5192)</f>
        <v>0</v>
      </c>
      <c r="AA5192" s="19">
        <f>IF(AND($AY5191&gt;Input!$B$52,Hourly!AO5192&gt;Input!$B$51),Input!$B$99*Input!$F$46*Input!$J$14/100*Hourly!AO5192,Input!$B$99*Input!$B$46*Input!$J$14/100*Hourly!AO5192)</f>
        <v>0</v>
      </c>
      <c r="AB5192" s="19">
        <f>IF(AND($AY5191&gt;Input!$B$52,Hourly!AP5192&gt;Input!$B$51),Input!$B$100*Input!$F$47*Input!$J$15/100*Hourly!AP5192,Input!$B$100*Input!$B$47*Input!$J$15/100*Hourly!AP5192)</f>
        <v>0</v>
      </c>
      <c r="AC5192" s="19">
        <f>IF(AND($AY5191&gt;Input!$B$52,Hourly!AQ5192&gt;Input!$B$51),Input!$B$101*Input!$F$48*Input!$J$16/100*Hourly!AQ5192,Input!$B$101*Input!$B$48*Input!$J$16/100*Hourly!AQ5192)</f>
        <v>0</v>
      </c>
      <c r="AD5192" s="165">
        <f t="shared" si="1303"/>
        <v>0</v>
      </c>
      <c r="AE5192" s="19">
        <f>Hourly!AI5192/Input!$B$107*Input!$J$40*Input!$B$76*Input!$B$80</f>
        <v>0</v>
      </c>
      <c r="AF5192" s="19">
        <f>Hourly!AJ5192/Input!$B$107*Input!$J$41*Input!$B$76*Input!$B$81</f>
        <v>0</v>
      </c>
      <c r="AG5192" s="19">
        <f>Hourly!AK5192/Input!$B$107*Input!$J$42*Input!$B$76*Input!$B$82</f>
        <v>0</v>
      </c>
      <c r="AH5192" s="19">
        <f>Hourly!AL5192/Input!$B$107*Input!$J$43*Input!$B$76*Input!$B$83</f>
        <v>0</v>
      </c>
      <c r="AI5192" s="19">
        <f>Hourly!AM5192/Input!$B$107*Input!$J$44*Input!$B$76*Input!$B$84</f>
        <v>0</v>
      </c>
      <c r="AJ5192" s="19">
        <f>Hourly!AN5192/Input!$B$107*Input!$J$45*Input!$B$76*Input!$B$85</f>
        <v>0</v>
      </c>
      <c r="AK5192" s="19">
        <f>Hourly!AO5192/Input!$B$107*Input!$J$46*Input!$B$76*Input!$B$86</f>
        <v>0</v>
      </c>
      <c r="AL5192" s="19">
        <f>Hourly!AP5192/Input!$B$107*Input!$J$47*Input!$B$76*Input!$B$87</f>
        <v>0</v>
      </c>
      <c r="AM5192" s="164">
        <f>Hourly!AQ5192/Input!$B$107*Input!$J$48*Input!$B$77*Input!$B$89</f>
        <v>0</v>
      </c>
      <c r="AN5192" s="165">
        <f t="shared" si="1299"/>
        <v>0</v>
      </c>
      <c r="AO5192" s="116">
        <f>Input!B$55*Input!$B$18*Input!B$112*Hourly!AR5192</f>
        <v>2398.5</v>
      </c>
      <c r="AP5192">
        <f>Input!B$113*Input!B$114*Input!B$90*Input!B$56*Hourly!AS5192</f>
        <v>2214</v>
      </c>
      <c r="AQ5192">
        <f>Input!B$90*Input!B$57*Hourly!AS5192</f>
        <v>2214</v>
      </c>
      <c r="AR5192" s="19">
        <f>0.5*Input!$B$63*Hourly!AU5192</f>
        <v>61.5</v>
      </c>
      <c r="AS5192" s="165">
        <f t="shared" si="1304"/>
        <v>6857.25</v>
      </c>
      <c r="AT5192" s="159">
        <f>AY5191+(Input!$B$66*1000*(Hourly!AX5192&gt;0)+AD5192+AN5192+AS5192+T5192*(Hourly!J5192-AY5191)+Q5192*(Hourly!G5192-AY5191))/(Q5192+T5192)*(1-EXP(-(Q5192+T5192)/(Input!$B$103*1000000)*3600))</f>
        <v>26.189015161706951</v>
      </c>
      <c r="AU5192" s="24">
        <f>AY5191+(AD5192+AN5192+AS5192+T5192*(Hourly!J5192-AY5191)+Q5192*(Hourly!G5192-AY5191))/(Q5192+T5192)*(1-EXP(-(Q5192+T5192)/(Input!$B$103*1000000)*3600))</f>
        <v>23.49206740957683</v>
      </c>
      <c r="AV5192" s="24">
        <f>AY5191+(-Input!$B$67*1000*(Hourly!AX5192&gt;0)+AD5192+AN5192+AS5192+T5192*(Hourly!J5192-AY5191)+R5192*(Hourly!G5192-AY5191))/(R5192+T5192)*(1-EXP(-(R5192+T5192)/(Input!$B$103*1000000)*3600))</f>
        <v>20.577852919960257</v>
      </c>
      <c r="AW5192" s="160">
        <f>AY5191+(AD5192+AN5192+AS5192+T5192*(Hourly!J5192-AY5191)+R5192*(Hourly!G5192-AY5191))/(R5192+T5192)*(1-EXP(-(R5192+T5192)/(Input!$B$103*1000000)*3600))</f>
        <v>23.234693534122513</v>
      </c>
      <c r="AX5192" s="24"/>
      <c r="AY5192" s="167">
        <f t="shared" si="1305"/>
        <v>23.49206740957683</v>
      </c>
      <c r="BA5192" s="159">
        <f>IF(BI5192,Input!$B$66*1000*(Hourly!AX5192&gt;0),IF(BJ5192,-(AD5192+AN5192+AS5192+T5192*(Hourly!J5192-AY5191)+Q5192*(Hourly!G5192-AY5191))+(Q5192+T5192)*(BE5192-AY5191)/(1-EXP(-(Q5192+T5192)/(Input!$B$103*1000000)*3600))))/1000</f>
        <v>0</v>
      </c>
      <c r="BB5192" s="24">
        <f>IF(BO5192,-Input!$B$67*1000*(Hourly!AX5192&gt;0),IF(BN5192,-(AD5192+AN5192+AS5192+T5192*(Hourly!J5192-AY5191)+R5192*(Hourly!G5192-AY5191))+(R5192+T5192)*(BF5192-AY5191)/(1-EXP(-(R5192+T5192)/(Input!$B$103*1000000)*3600))))/1000</f>
        <v>0</v>
      </c>
      <c r="BC5192" s="160">
        <f t="shared" si="1306"/>
        <v>0</v>
      </c>
      <c r="BD5192" s="24"/>
      <c r="BE5192" s="116">
        <f>IF(Hourly!AT5192=1,Input!$B$4,IF(Hourly!AT5192=0.5,Input!$F$4,0))</f>
        <v>16</v>
      </c>
      <c r="BF5192">
        <f>IF(Hourly!AT5192=1,Input!$B$5,IF(Hourly!AT5192=0.5,Input!$F$5,0))</f>
        <v>24</v>
      </c>
      <c r="BG5192" s="9">
        <f>Input!$B$35+0.0000000001</f>
        <v>23.900000000099997</v>
      </c>
      <c r="BI5192" s="116">
        <f t="shared" si="1307"/>
        <v>0</v>
      </c>
      <c r="BJ5192">
        <f t="shared" si="1308"/>
        <v>0</v>
      </c>
      <c r="BK5192">
        <f t="shared" si="1309"/>
        <v>1</v>
      </c>
      <c r="BL5192">
        <f t="shared" si="1310"/>
        <v>0</v>
      </c>
      <c r="BM5192">
        <f t="shared" si="1311"/>
        <v>0</v>
      </c>
      <c r="BN5192">
        <f t="shared" si="1312"/>
        <v>0</v>
      </c>
      <c r="BO5192" s="9">
        <f t="shared" si="1313"/>
        <v>0</v>
      </c>
      <c r="BR5192" s="116">
        <f t="shared" si="1300"/>
        <v>3573</v>
      </c>
      <c r="BS5192" s="39">
        <v>0</v>
      </c>
      <c r="BT5192" s="168">
        <v>0</v>
      </c>
      <c r="BV5192" s="116">
        <f>IF(Hourly!$AR5192&gt;0,AY5192,"")</f>
        <v>23.49206740957683</v>
      </c>
      <c r="BW5192">
        <f>IF(AND(BV5192&gt;(20.8+0.33*Hourly!$I5192),(BV5192&gt;24),(BV5192&lt;&gt;"")),1,0)</f>
        <v>0</v>
      </c>
      <c r="BX5192">
        <f>IF(AND(BV5192&gt;(21.8+0.33*Hourly!$I5192),(BV5192&gt;24),(BV5192&lt;&gt;"")),1,0)</f>
        <v>0</v>
      </c>
      <c r="BY5192" s="9">
        <f>IF(AND(BV5192&gt;(22.8+0.33*Hourly!$I5192),(BV5192&gt;24),(BV5192&lt;&gt;"")),1,0)</f>
        <v>0</v>
      </c>
    </row>
    <row r="5193" spans="5:77" x14ac:dyDescent="0.35">
      <c r="E5193">
        <f>Hourly!A5193</f>
        <v>2001</v>
      </c>
      <c r="F5193">
        <f>Hourly!B5193</f>
        <v>8</v>
      </c>
      <c r="G5193">
        <f>Hourly!C5193</f>
        <v>5</v>
      </c>
      <c r="H5193">
        <f>Hourly!D5193</f>
        <v>5</v>
      </c>
      <c r="I5193" s="163">
        <v>5189</v>
      </c>
      <c r="J5193" s="19">
        <f>Input!B$22*Input!B$79</f>
        <v>1411.3439999999998</v>
      </c>
      <c r="K5193" s="19">
        <f>Input!B$76*Input!B$88</f>
        <v>656.99775609756091</v>
      </c>
      <c r="L5193" s="19">
        <f>Input!B$77*Input!B$89</f>
        <v>130.99152542372883</v>
      </c>
      <c r="M5193" s="164">
        <f t="shared" si="1301"/>
        <v>2199.3332815212898</v>
      </c>
      <c r="N5193" s="165">
        <f>(Input!B$109*Input!B$102)/3600*Input!B$108</f>
        <v>740.21399999999983</v>
      </c>
      <c r="O5193" s="165">
        <f>(1-Input!B$61)*(Input!B$109*Input!B$33)/3600*Input!B$108*Hourly!AU5193</f>
        <v>444.12839999999994</v>
      </c>
      <c r="P5193" s="19">
        <f>IF(AND(AY5192&gt;Hourly!G5193),(Input!B$109*(Input!B$33*Hourly!AU5193+Input!B$36))/3600*Input!B$108,(1-Input!B$61)*(Input!B$109*Input!B$33)/3600*Input!B$108*Hourly!AU5193)</f>
        <v>11547.338400000001</v>
      </c>
      <c r="Q5193" s="19">
        <f t="shared" si="1298"/>
        <v>3383.6756815212898</v>
      </c>
      <c r="R5193" s="19">
        <f t="shared" si="1302"/>
        <v>14486.885681521289</v>
      </c>
      <c r="S5193" s="165"/>
      <c r="T5193" s="165">
        <f>Input!B$78*Input!B$91</f>
        <v>189.625</v>
      </c>
      <c r="U5193" s="19">
        <f>IF(AND($AY5192&gt;Input!$B$52,Hourly!AI5193&gt;Input!$B$51),Input!$B$93*Input!$F$40*Input!$J$8/100*Hourly!AI5193,Input!$B$93*Input!$B$40*Input!$J$8/100*Hourly!AI5193)</f>
        <v>0</v>
      </c>
      <c r="V5193" s="19">
        <f>IF(AND($AY5192&gt;Input!$B$52,Hourly!AJ5193&gt;Input!$B$51),Input!$B$94*Input!$F$41*Input!$J$9/100*Hourly!AJ5193,Input!$B$94*Input!$B$41*Input!$J$9/100*Hourly!AJ5193)</f>
        <v>0</v>
      </c>
      <c r="W5193" s="19">
        <f>IF(AND($AY5192&gt;Input!$B$52,Hourly!AK5193&gt;Input!$B$51),Input!$B$95*Input!$F$42*Input!$J$10/100*Hourly!AK5193,Input!$B$95*Input!$B$42*Input!$J$10/100*Hourly!AK5193)</f>
        <v>0</v>
      </c>
      <c r="X5193" s="19">
        <f>IF(AND($AY5192&gt;Input!$B$52,Hourly!AL5193&gt;Input!$B$51),Input!$B$96*Input!$F$43*Input!$J$11/100*Hourly!AL5193,Input!$B$96*Input!$B$43*Input!$J$11/100*Hourly!AL5193)</f>
        <v>0</v>
      </c>
      <c r="Y5193" s="19">
        <f>IF(AND($AY5192&gt;Input!$B$52,Hourly!AM5193&gt;Input!$B$51),Input!$B$97*Input!$F$44*Input!$J$12/100*Hourly!AM5193,Input!$B$97*Input!$B$44*Input!$J$12/100*Hourly!AM5193)</f>
        <v>0</v>
      </c>
      <c r="Z5193" s="19">
        <f>IF(AND($AY5192&gt;Input!$B$52,Hourly!AN5193&gt;Input!$B$51),Input!$B$98*Input!$F$45*Input!$J$13/100*Hourly!AN5193,Input!$B$98*Input!$B$45*Input!$J$13/100*Hourly!AN5193)</f>
        <v>0</v>
      </c>
      <c r="AA5193" s="19">
        <f>IF(AND($AY5192&gt;Input!$B$52,Hourly!AO5193&gt;Input!$B$51),Input!$B$99*Input!$F$46*Input!$J$14/100*Hourly!AO5193,Input!$B$99*Input!$B$46*Input!$J$14/100*Hourly!AO5193)</f>
        <v>0</v>
      </c>
      <c r="AB5193" s="19">
        <f>IF(AND($AY5192&gt;Input!$B$52,Hourly!AP5193&gt;Input!$B$51),Input!$B$100*Input!$F$47*Input!$J$15/100*Hourly!AP5193,Input!$B$100*Input!$B$47*Input!$J$15/100*Hourly!AP5193)</f>
        <v>0</v>
      </c>
      <c r="AC5193" s="19">
        <f>IF(AND($AY5192&gt;Input!$B$52,Hourly!AQ5193&gt;Input!$B$51),Input!$B$101*Input!$F$48*Input!$J$16/100*Hourly!AQ5193,Input!$B$101*Input!$B$48*Input!$J$16/100*Hourly!AQ5193)</f>
        <v>0</v>
      </c>
      <c r="AD5193" s="165">
        <f t="shared" si="1303"/>
        <v>0</v>
      </c>
      <c r="AE5193" s="19">
        <f>Hourly!AI5193/Input!$B$107*Input!$J$40*Input!$B$76*Input!$B$80</f>
        <v>0</v>
      </c>
      <c r="AF5193" s="19">
        <f>Hourly!AJ5193/Input!$B$107*Input!$J$41*Input!$B$76*Input!$B$81</f>
        <v>0</v>
      </c>
      <c r="AG5193" s="19">
        <f>Hourly!AK5193/Input!$B$107*Input!$J$42*Input!$B$76*Input!$B$82</f>
        <v>0</v>
      </c>
      <c r="AH5193" s="19">
        <f>Hourly!AL5193/Input!$B$107*Input!$J$43*Input!$B$76*Input!$B$83</f>
        <v>0</v>
      </c>
      <c r="AI5193" s="19">
        <f>Hourly!AM5193/Input!$B$107*Input!$J$44*Input!$B$76*Input!$B$84</f>
        <v>0</v>
      </c>
      <c r="AJ5193" s="19">
        <f>Hourly!AN5193/Input!$B$107*Input!$J$45*Input!$B$76*Input!$B$85</f>
        <v>0</v>
      </c>
      <c r="AK5193" s="19">
        <f>Hourly!AO5193/Input!$B$107*Input!$J$46*Input!$B$76*Input!$B$86</f>
        <v>0</v>
      </c>
      <c r="AL5193" s="19">
        <f>Hourly!AP5193/Input!$B$107*Input!$J$47*Input!$B$76*Input!$B$87</f>
        <v>0</v>
      </c>
      <c r="AM5193" s="164">
        <f>Hourly!AQ5193/Input!$B$107*Input!$J$48*Input!$B$77*Input!$B$89</f>
        <v>0</v>
      </c>
      <c r="AN5193" s="165">
        <f t="shared" si="1299"/>
        <v>0</v>
      </c>
      <c r="AO5193" s="116">
        <f>Input!B$55*Input!$B$18*Input!B$112*Hourly!AR5193</f>
        <v>2398.5</v>
      </c>
      <c r="AP5193">
        <f>Input!B$113*Input!B$114*Input!B$90*Input!B$56*Hourly!AS5193</f>
        <v>2214</v>
      </c>
      <c r="AQ5193">
        <f>Input!B$90*Input!B$57*Hourly!AS5193</f>
        <v>2214</v>
      </c>
      <c r="AR5193" s="19">
        <f>0.5*Input!$B$63*Hourly!AU5193</f>
        <v>61.5</v>
      </c>
      <c r="AS5193" s="165">
        <f t="shared" si="1304"/>
        <v>6857.25</v>
      </c>
      <c r="AT5193" s="159">
        <f>AY5192+(Input!$B$66*1000*(Hourly!AX5193&gt;0)+AD5193+AN5193+AS5193+T5193*(Hourly!J5193-AY5192)+Q5193*(Hourly!G5193-AY5192))/(Q5193+T5193)*(1-EXP(-(Q5193+T5193)/(Input!$B$103*1000000)*3600))</f>
        <v>26.123845589245015</v>
      </c>
      <c r="AU5193" s="24">
        <f>AY5192+(AD5193+AN5193+AS5193+T5193*(Hourly!J5193-AY5192)+Q5193*(Hourly!G5193-AY5192))/(Q5193+T5193)*(1-EXP(-(Q5193+T5193)/(Input!$B$103*1000000)*3600))</f>
        <v>23.426897837114893</v>
      </c>
      <c r="AV5193" s="24">
        <f>AY5192+(-Input!$B$67*1000*(Hourly!AX5193&gt;0)+AD5193+AN5193+AS5193+T5193*(Hourly!J5193-AY5192)+R5193*(Hourly!G5193-AY5192))/(R5193+T5193)*(1-EXP(-(R5193+T5193)/(Input!$B$103*1000000)*3600))</f>
        <v>20.514615091102023</v>
      </c>
      <c r="AW5193" s="160">
        <f>AY5192+(AD5193+AN5193+AS5193+T5193*(Hourly!J5193-AY5192)+R5193*(Hourly!G5193-AY5192))/(R5193+T5193)*(1-EXP(-(R5193+T5193)/(Input!$B$103*1000000)*3600))</f>
        <v>23.171455705264279</v>
      </c>
      <c r="AX5193" s="24"/>
      <c r="AY5193" s="167">
        <f t="shared" si="1305"/>
        <v>23.426897837114893</v>
      </c>
      <c r="BA5193" s="159">
        <f>IF(BI5193,Input!$B$66*1000*(Hourly!AX5193&gt;0),IF(BJ5193,-(AD5193+AN5193+AS5193+T5193*(Hourly!J5193-AY5192)+Q5193*(Hourly!G5193-AY5192))+(Q5193+T5193)*(BE5193-AY5192)/(1-EXP(-(Q5193+T5193)/(Input!$B$103*1000000)*3600))))/1000</f>
        <v>0</v>
      </c>
      <c r="BB5193" s="24">
        <f>IF(BO5193,-Input!$B$67*1000*(Hourly!AX5193&gt;0),IF(BN5193,-(AD5193+AN5193+AS5193+T5193*(Hourly!J5193-AY5192)+R5193*(Hourly!G5193-AY5192))+(R5193+T5193)*(BF5193-AY5192)/(1-EXP(-(R5193+T5193)/(Input!$B$103*1000000)*3600))))/1000</f>
        <v>0</v>
      </c>
      <c r="BC5193" s="160">
        <f t="shared" si="1306"/>
        <v>0</v>
      </c>
      <c r="BD5193" s="24"/>
      <c r="BE5193" s="116">
        <f>IF(Hourly!AT5193=1,Input!$B$4,IF(Hourly!AT5193=0.5,Input!$F$4,0))</f>
        <v>16</v>
      </c>
      <c r="BF5193">
        <f>IF(Hourly!AT5193=1,Input!$B$5,IF(Hourly!AT5193=0.5,Input!$F$5,0))</f>
        <v>24</v>
      </c>
      <c r="BG5193" s="9">
        <f>Input!$B$35+0.0000000001</f>
        <v>23.900000000099997</v>
      </c>
      <c r="BI5193" s="116">
        <f t="shared" si="1307"/>
        <v>0</v>
      </c>
      <c r="BJ5193">
        <f t="shared" si="1308"/>
        <v>0</v>
      </c>
      <c r="BK5193">
        <f t="shared" si="1309"/>
        <v>1</v>
      </c>
      <c r="BL5193">
        <f t="shared" si="1310"/>
        <v>0</v>
      </c>
      <c r="BM5193">
        <f t="shared" si="1311"/>
        <v>0</v>
      </c>
      <c r="BN5193">
        <f t="shared" si="1312"/>
        <v>0</v>
      </c>
      <c r="BO5193" s="9">
        <f t="shared" si="1313"/>
        <v>0</v>
      </c>
      <c r="BR5193" s="116">
        <f t="shared" si="1300"/>
        <v>3572</v>
      </c>
      <c r="BS5193" s="39">
        <v>0</v>
      </c>
      <c r="BT5193" s="168">
        <v>0</v>
      </c>
      <c r="BV5193" s="116">
        <f>IF(Hourly!$AR5193&gt;0,AY5193,"")</f>
        <v>23.426897837114893</v>
      </c>
      <c r="BW5193">
        <f>IF(AND(BV5193&gt;(20.8+0.33*Hourly!$I5193),(BV5193&gt;24),(BV5193&lt;&gt;"")),1,0)</f>
        <v>0</v>
      </c>
      <c r="BX5193">
        <f>IF(AND(BV5193&gt;(21.8+0.33*Hourly!$I5193),(BV5193&gt;24),(BV5193&lt;&gt;"")),1,0)</f>
        <v>0</v>
      </c>
      <c r="BY5193" s="9">
        <f>IF(AND(BV5193&gt;(22.8+0.33*Hourly!$I5193),(BV5193&gt;24),(BV5193&lt;&gt;"")),1,0)</f>
        <v>0</v>
      </c>
    </row>
    <row r="5194" spans="5:77" x14ac:dyDescent="0.35">
      <c r="E5194">
        <f>Hourly!A5194</f>
        <v>2001</v>
      </c>
      <c r="F5194">
        <f>Hourly!B5194</f>
        <v>8</v>
      </c>
      <c r="G5194">
        <f>Hourly!C5194</f>
        <v>5</v>
      </c>
      <c r="H5194">
        <f>Hourly!D5194</f>
        <v>6</v>
      </c>
      <c r="I5194" s="163">
        <v>5190</v>
      </c>
      <c r="J5194" s="19">
        <f>Input!B$22*Input!B$79</f>
        <v>1411.3439999999998</v>
      </c>
      <c r="K5194" s="19">
        <f>Input!B$76*Input!B$88</f>
        <v>656.99775609756091</v>
      </c>
      <c r="L5194" s="19">
        <f>Input!B$77*Input!B$89</f>
        <v>130.99152542372883</v>
      </c>
      <c r="M5194" s="164">
        <f t="shared" si="1301"/>
        <v>2199.3332815212898</v>
      </c>
      <c r="N5194" s="165">
        <f>(Input!B$109*Input!B$102)/3600*Input!B$108</f>
        <v>740.21399999999983</v>
      </c>
      <c r="O5194" s="165">
        <f>(1-Input!B$61)*(Input!B$109*Input!B$33)/3600*Input!B$108*Hourly!AU5194</f>
        <v>444.12839999999994</v>
      </c>
      <c r="P5194" s="19">
        <f>IF(AND(AY5193&gt;Hourly!G5194),(Input!B$109*(Input!B$33*Hourly!AU5194+Input!B$36))/3600*Input!B$108,(1-Input!B$61)*(Input!B$109*Input!B$33)/3600*Input!B$108*Hourly!AU5194)</f>
        <v>11547.338400000001</v>
      </c>
      <c r="Q5194" s="19">
        <f t="shared" si="1298"/>
        <v>3383.6756815212898</v>
      </c>
      <c r="R5194" s="19">
        <f t="shared" si="1302"/>
        <v>14486.885681521289</v>
      </c>
      <c r="S5194" s="165"/>
      <c r="T5194" s="165">
        <f>Input!B$78*Input!B$91</f>
        <v>189.625</v>
      </c>
      <c r="U5194" s="19">
        <f>IF(AND($AY5193&gt;Input!$B$52,Hourly!AI5194&gt;Input!$B$51),Input!$B$93*Input!$F$40*Input!$J$8/100*Hourly!AI5194,Input!$B$93*Input!$B$40*Input!$J$8/100*Hourly!AI5194)</f>
        <v>0</v>
      </c>
      <c r="V5194" s="19">
        <f>IF(AND($AY5193&gt;Input!$B$52,Hourly!AJ5194&gt;Input!$B$51),Input!$B$94*Input!$F$41*Input!$J$9/100*Hourly!AJ5194,Input!$B$94*Input!$B$41*Input!$J$9/100*Hourly!AJ5194)</f>
        <v>0</v>
      </c>
      <c r="W5194" s="19">
        <f>IF(AND($AY5193&gt;Input!$B$52,Hourly!AK5194&gt;Input!$B$51),Input!$B$95*Input!$F$42*Input!$J$10/100*Hourly!AK5194,Input!$B$95*Input!$B$42*Input!$J$10/100*Hourly!AK5194)</f>
        <v>0</v>
      </c>
      <c r="X5194" s="19">
        <f>IF(AND($AY5193&gt;Input!$B$52,Hourly!AL5194&gt;Input!$B$51),Input!$B$96*Input!$F$43*Input!$J$11/100*Hourly!AL5194,Input!$B$96*Input!$B$43*Input!$J$11/100*Hourly!AL5194)</f>
        <v>0</v>
      </c>
      <c r="Y5194" s="19">
        <f>IF(AND($AY5193&gt;Input!$B$52,Hourly!AM5194&gt;Input!$B$51),Input!$B$97*Input!$F$44*Input!$J$12/100*Hourly!AM5194,Input!$B$97*Input!$B$44*Input!$J$12/100*Hourly!AM5194)</f>
        <v>0</v>
      </c>
      <c r="Z5194" s="19">
        <f>IF(AND($AY5193&gt;Input!$B$52,Hourly!AN5194&gt;Input!$B$51),Input!$B$98*Input!$F$45*Input!$J$13/100*Hourly!AN5194,Input!$B$98*Input!$B$45*Input!$J$13/100*Hourly!AN5194)</f>
        <v>0</v>
      </c>
      <c r="AA5194" s="19">
        <f>IF(AND($AY5193&gt;Input!$B$52,Hourly!AO5194&gt;Input!$B$51),Input!$B$99*Input!$F$46*Input!$J$14/100*Hourly!AO5194,Input!$B$99*Input!$B$46*Input!$J$14/100*Hourly!AO5194)</f>
        <v>0</v>
      </c>
      <c r="AB5194" s="19">
        <f>IF(AND($AY5193&gt;Input!$B$52,Hourly!AP5194&gt;Input!$B$51),Input!$B$100*Input!$F$47*Input!$J$15/100*Hourly!AP5194,Input!$B$100*Input!$B$47*Input!$J$15/100*Hourly!AP5194)</f>
        <v>0</v>
      </c>
      <c r="AC5194" s="19">
        <f>IF(AND($AY5193&gt;Input!$B$52,Hourly!AQ5194&gt;Input!$B$51),Input!$B$101*Input!$F$48*Input!$J$16/100*Hourly!AQ5194,Input!$B$101*Input!$B$48*Input!$J$16/100*Hourly!AQ5194)</f>
        <v>0</v>
      </c>
      <c r="AD5194" s="165">
        <f t="shared" si="1303"/>
        <v>0</v>
      </c>
      <c r="AE5194" s="19">
        <f>Hourly!AI5194/Input!$B$107*Input!$J$40*Input!$B$76*Input!$B$80</f>
        <v>0</v>
      </c>
      <c r="AF5194" s="19">
        <f>Hourly!AJ5194/Input!$B$107*Input!$J$41*Input!$B$76*Input!$B$81</f>
        <v>0</v>
      </c>
      <c r="AG5194" s="19">
        <f>Hourly!AK5194/Input!$B$107*Input!$J$42*Input!$B$76*Input!$B$82</f>
        <v>0</v>
      </c>
      <c r="AH5194" s="19">
        <f>Hourly!AL5194/Input!$B$107*Input!$J$43*Input!$B$76*Input!$B$83</f>
        <v>0</v>
      </c>
      <c r="AI5194" s="19">
        <f>Hourly!AM5194/Input!$B$107*Input!$J$44*Input!$B$76*Input!$B$84</f>
        <v>0</v>
      </c>
      <c r="AJ5194" s="19">
        <f>Hourly!AN5194/Input!$B$107*Input!$J$45*Input!$B$76*Input!$B$85</f>
        <v>0</v>
      </c>
      <c r="AK5194" s="19">
        <f>Hourly!AO5194/Input!$B$107*Input!$J$46*Input!$B$76*Input!$B$86</f>
        <v>0</v>
      </c>
      <c r="AL5194" s="19">
        <f>Hourly!AP5194/Input!$B$107*Input!$J$47*Input!$B$76*Input!$B$87</f>
        <v>0</v>
      </c>
      <c r="AM5194" s="164">
        <f>Hourly!AQ5194/Input!$B$107*Input!$J$48*Input!$B$77*Input!$B$89</f>
        <v>0</v>
      </c>
      <c r="AN5194" s="165">
        <f t="shared" si="1299"/>
        <v>0</v>
      </c>
      <c r="AO5194" s="116">
        <f>Input!B$55*Input!$B$18*Input!B$112*Hourly!AR5194</f>
        <v>2398.5</v>
      </c>
      <c r="AP5194">
        <f>Input!B$113*Input!B$114*Input!B$90*Input!B$56*Hourly!AS5194</f>
        <v>2214</v>
      </c>
      <c r="AQ5194">
        <f>Input!B$90*Input!B$57*Hourly!AS5194</f>
        <v>2214</v>
      </c>
      <c r="AR5194" s="19">
        <f>0.5*Input!$B$63*Hourly!AU5194</f>
        <v>61.5</v>
      </c>
      <c r="AS5194" s="165">
        <f t="shared" si="1304"/>
        <v>6857.25</v>
      </c>
      <c r="AT5194" s="159">
        <f>AY5193+(Input!$B$66*1000*(Hourly!AX5194&gt;0)+AD5194+AN5194+AS5194+T5194*(Hourly!J5194-AY5193)+Q5194*(Hourly!G5194-AY5193))/(Q5194+T5194)*(1-EXP(-(Q5194+T5194)/(Input!$B$103*1000000)*3600))</f>
        <v>26.05474125803282</v>
      </c>
      <c r="AU5194" s="24">
        <f>AY5193+(AD5194+AN5194+AS5194+T5194*(Hourly!J5194-AY5193)+Q5194*(Hourly!G5194-AY5193))/(Q5194+T5194)*(1-EXP(-(Q5194+T5194)/(Input!$B$103*1000000)*3600))</f>
        <v>23.357793505902698</v>
      </c>
      <c r="AV5194" s="24">
        <f>AY5193+(-Input!$B$67*1000*(Hourly!AX5194&gt;0)+AD5194+AN5194+AS5194+T5194*(Hourly!J5194-AY5193)+R5194*(Hourly!G5194-AY5193))/(R5194+T5194)*(1-EXP(-(R5194+T5194)/(Input!$B$103*1000000)*3600))</f>
        <v>20.432742012406212</v>
      </c>
      <c r="AW5194" s="160">
        <f>AY5193+(AD5194+AN5194+AS5194+T5194*(Hourly!J5194-AY5193)+R5194*(Hourly!G5194-AY5193))/(R5194+T5194)*(1-EXP(-(R5194+T5194)/(Input!$B$103*1000000)*3600))</f>
        <v>23.089582626568468</v>
      </c>
      <c r="AX5194" s="24"/>
      <c r="AY5194" s="167">
        <f t="shared" si="1305"/>
        <v>23.357793505902698</v>
      </c>
      <c r="BA5194" s="159">
        <f>IF(BI5194,Input!$B$66*1000*(Hourly!AX5194&gt;0),IF(BJ5194,-(AD5194+AN5194+AS5194+T5194*(Hourly!J5194-AY5193)+Q5194*(Hourly!G5194-AY5193))+(Q5194+T5194)*(BE5194-AY5193)/(1-EXP(-(Q5194+T5194)/(Input!$B$103*1000000)*3600))))/1000</f>
        <v>0</v>
      </c>
      <c r="BB5194" s="24">
        <f>IF(BO5194,-Input!$B$67*1000*(Hourly!AX5194&gt;0),IF(BN5194,-(AD5194+AN5194+AS5194+T5194*(Hourly!J5194-AY5193)+R5194*(Hourly!G5194-AY5193))+(R5194+T5194)*(BF5194-AY5193)/(1-EXP(-(R5194+T5194)/(Input!$B$103*1000000)*3600))))/1000</f>
        <v>0</v>
      </c>
      <c r="BC5194" s="160">
        <f t="shared" si="1306"/>
        <v>0</v>
      </c>
      <c r="BD5194" s="24"/>
      <c r="BE5194" s="116">
        <f>IF(Hourly!AT5194=1,Input!$B$4,IF(Hourly!AT5194=0.5,Input!$F$4,0))</f>
        <v>16</v>
      </c>
      <c r="BF5194">
        <f>IF(Hourly!AT5194=1,Input!$B$5,IF(Hourly!AT5194=0.5,Input!$F$5,0))</f>
        <v>24</v>
      </c>
      <c r="BG5194" s="9">
        <f>Input!$B$35+0.0000000001</f>
        <v>23.900000000099997</v>
      </c>
      <c r="BI5194" s="116">
        <f t="shared" si="1307"/>
        <v>0</v>
      </c>
      <c r="BJ5194">
        <f t="shared" si="1308"/>
        <v>0</v>
      </c>
      <c r="BK5194">
        <f t="shared" si="1309"/>
        <v>1</v>
      </c>
      <c r="BL5194">
        <f t="shared" si="1310"/>
        <v>0</v>
      </c>
      <c r="BM5194">
        <f t="shared" si="1311"/>
        <v>0</v>
      </c>
      <c r="BN5194">
        <f t="shared" si="1312"/>
        <v>0</v>
      </c>
      <c r="BO5194" s="9">
        <f t="shared" si="1313"/>
        <v>0</v>
      </c>
      <c r="BR5194" s="116">
        <f t="shared" si="1300"/>
        <v>3571</v>
      </c>
      <c r="BS5194" s="39">
        <v>0</v>
      </c>
      <c r="BT5194" s="168">
        <v>0</v>
      </c>
      <c r="BV5194" s="116">
        <f>IF(Hourly!$AR5194&gt;0,AY5194,"")</f>
        <v>23.357793505902698</v>
      </c>
      <c r="BW5194">
        <f>IF(AND(BV5194&gt;(20.8+0.33*Hourly!$I5194),(BV5194&gt;24),(BV5194&lt;&gt;"")),1,0)</f>
        <v>0</v>
      </c>
      <c r="BX5194">
        <f>IF(AND(BV5194&gt;(21.8+0.33*Hourly!$I5194),(BV5194&gt;24),(BV5194&lt;&gt;"")),1,0)</f>
        <v>0</v>
      </c>
      <c r="BY5194" s="9">
        <f>IF(AND(BV5194&gt;(22.8+0.33*Hourly!$I5194),(BV5194&gt;24),(BV5194&lt;&gt;"")),1,0)</f>
        <v>0</v>
      </c>
    </row>
    <row r="5195" spans="5:77" x14ac:dyDescent="0.35">
      <c r="E5195">
        <f>Hourly!A5195</f>
        <v>2001</v>
      </c>
      <c r="F5195">
        <f>Hourly!B5195</f>
        <v>8</v>
      </c>
      <c r="G5195">
        <f>Hourly!C5195</f>
        <v>5</v>
      </c>
      <c r="H5195">
        <f>Hourly!D5195</f>
        <v>7</v>
      </c>
      <c r="I5195" s="163">
        <v>5191</v>
      </c>
      <c r="J5195" s="19">
        <f>Input!B$22*Input!B$79</f>
        <v>1411.3439999999998</v>
      </c>
      <c r="K5195" s="19">
        <f>Input!B$76*Input!B$88</f>
        <v>656.99775609756091</v>
      </c>
      <c r="L5195" s="19">
        <f>Input!B$77*Input!B$89</f>
        <v>130.99152542372883</v>
      </c>
      <c r="M5195" s="164">
        <f t="shared" si="1301"/>
        <v>2199.3332815212898</v>
      </c>
      <c r="N5195" s="165">
        <f>(Input!B$109*Input!B$102)/3600*Input!B$108</f>
        <v>740.21399999999983</v>
      </c>
      <c r="O5195" s="165">
        <f>(1-Input!B$61)*(Input!B$109*Input!B$33)/3600*Input!B$108*Hourly!AU5195</f>
        <v>444.12839999999994</v>
      </c>
      <c r="P5195" s="19">
        <f>IF(AND(AY5194&gt;Hourly!G5195),(Input!B$109*(Input!B$33*Hourly!AU5195+Input!B$36))/3600*Input!B$108,(1-Input!B$61)*(Input!B$109*Input!B$33)/3600*Input!B$108*Hourly!AU5195)</f>
        <v>11547.338400000001</v>
      </c>
      <c r="Q5195" s="19">
        <f t="shared" si="1298"/>
        <v>3383.6756815212898</v>
      </c>
      <c r="R5195" s="19">
        <f t="shared" si="1302"/>
        <v>14486.885681521289</v>
      </c>
      <c r="S5195" s="165"/>
      <c r="T5195" s="165">
        <f>Input!B$78*Input!B$91</f>
        <v>189.625</v>
      </c>
      <c r="U5195" s="19">
        <f>IF(AND($AY5194&gt;Input!$B$52,Hourly!AI5195&gt;Input!$B$51),Input!$B$93*Input!$F$40*Input!$J$8/100*Hourly!AI5195,Input!$B$93*Input!$B$40*Input!$J$8/100*Hourly!AI5195)</f>
        <v>0</v>
      </c>
      <c r="V5195" s="19">
        <f>IF(AND($AY5194&gt;Input!$B$52,Hourly!AJ5195&gt;Input!$B$51),Input!$B$94*Input!$F$41*Input!$J$9/100*Hourly!AJ5195,Input!$B$94*Input!$B$41*Input!$J$9/100*Hourly!AJ5195)</f>
        <v>1032.3973687380787</v>
      </c>
      <c r="W5195" s="19">
        <f>IF(AND($AY5194&gt;Input!$B$52,Hourly!AK5195&gt;Input!$B$51),Input!$B$95*Input!$F$42*Input!$J$10/100*Hourly!AK5195,Input!$B$95*Input!$B$42*Input!$J$10/100*Hourly!AK5195)</f>
        <v>0</v>
      </c>
      <c r="X5195" s="19">
        <f>IF(AND($AY5194&gt;Input!$B$52,Hourly!AL5195&gt;Input!$B$51),Input!$B$96*Input!$F$43*Input!$J$11/100*Hourly!AL5195,Input!$B$96*Input!$B$43*Input!$J$11/100*Hourly!AL5195)</f>
        <v>573.73983959533791</v>
      </c>
      <c r="Y5195" s="19">
        <f>IF(AND($AY5194&gt;Input!$B$52,Hourly!AM5195&gt;Input!$B$51),Input!$B$97*Input!$F$44*Input!$J$12/100*Hourly!AM5195,Input!$B$97*Input!$B$44*Input!$J$12/100*Hourly!AM5195)</f>
        <v>0</v>
      </c>
      <c r="Z5195" s="19">
        <f>IF(AND($AY5194&gt;Input!$B$52,Hourly!AN5195&gt;Input!$B$51),Input!$B$98*Input!$F$45*Input!$J$13/100*Hourly!AN5195,Input!$B$98*Input!$B$45*Input!$J$13/100*Hourly!AN5195)</f>
        <v>1309.2764853123333</v>
      </c>
      <c r="AA5195" s="19">
        <f>IF(AND($AY5194&gt;Input!$B$52,Hourly!AO5195&gt;Input!$B$51),Input!$B$99*Input!$F$46*Input!$J$14/100*Hourly!AO5195,Input!$B$99*Input!$B$46*Input!$J$14/100*Hourly!AO5195)</f>
        <v>0</v>
      </c>
      <c r="AB5195" s="19">
        <f>IF(AND($AY5194&gt;Input!$B$52,Hourly!AP5195&gt;Input!$B$51),Input!$B$100*Input!$F$47*Input!$J$15/100*Hourly!AP5195,Input!$B$100*Input!$B$47*Input!$J$15/100*Hourly!AP5195)</f>
        <v>559.88797069277393</v>
      </c>
      <c r="AC5195" s="19">
        <f>IF(AND($AY5194&gt;Input!$B$52,Hourly!AQ5195&gt;Input!$B$51),Input!$B$101*Input!$F$48*Input!$J$16/100*Hourly!AQ5195,Input!$B$101*Input!$B$48*Input!$J$16/100*Hourly!AQ5195)</f>
        <v>0</v>
      </c>
      <c r="AD5195" s="165">
        <f t="shared" si="1303"/>
        <v>3475.3016643385236</v>
      </c>
      <c r="AE5195" s="19">
        <f>Hourly!AI5195/Input!$B$107*Input!$J$40*Input!$B$76*Input!$B$80</f>
        <v>0</v>
      </c>
      <c r="AF5195" s="19">
        <f>Hourly!AJ5195/Input!$B$107*Input!$J$41*Input!$B$76*Input!$B$81</f>
        <v>76.354064907266789</v>
      </c>
      <c r="AG5195" s="19">
        <f>Hourly!AK5195/Input!$B$107*Input!$J$42*Input!$B$76*Input!$B$82</f>
        <v>0</v>
      </c>
      <c r="AH5195" s="19">
        <f>Hourly!AL5195/Input!$B$107*Input!$J$43*Input!$B$76*Input!$B$83</f>
        <v>31.864128758835072</v>
      </c>
      <c r="AI5195" s="19">
        <f>Hourly!AM5195/Input!$B$107*Input!$J$44*Input!$B$76*Input!$B$84</f>
        <v>0</v>
      </c>
      <c r="AJ5195" s="19">
        <f>Hourly!AN5195/Input!$B$107*Input!$J$45*Input!$B$76*Input!$B$85</f>
        <v>63.670024805161653</v>
      </c>
      <c r="AK5195" s="19">
        <f>Hourly!AO5195/Input!$B$107*Input!$J$46*Input!$B$76*Input!$B$86</f>
        <v>0</v>
      </c>
      <c r="AL5195" s="19">
        <f>Hourly!AP5195/Input!$B$107*Input!$J$47*Input!$B$76*Input!$B$87</f>
        <v>31.094829324141632</v>
      </c>
      <c r="AM5195" s="164">
        <f>Hourly!AQ5195/Input!$B$107*Input!$J$48*Input!$B$77*Input!$B$89</f>
        <v>82.961299435028252</v>
      </c>
      <c r="AN5195" s="165">
        <f t="shared" si="1299"/>
        <v>285.94434723043344</v>
      </c>
      <c r="AO5195" s="116">
        <f>Input!B$55*Input!$B$18*Input!B$112*Hourly!AR5195</f>
        <v>2398.5</v>
      </c>
      <c r="AP5195">
        <f>Input!B$113*Input!B$114*Input!B$90*Input!B$56*Hourly!AS5195</f>
        <v>2214</v>
      </c>
      <c r="AQ5195">
        <f>Input!B$90*Input!B$57*Hourly!AS5195</f>
        <v>2214</v>
      </c>
      <c r="AR5195" s="19">
        <f>0.5*Input!$B$63*Hourly!AU5195</f>
        <v>61.5</v>
      </c>
      <c r="AS5195" s="165">
        <f t="shared" si="1304"/>
        <v>6857.25</v>
      </c>
      <c r="AT5195" s="159">
        <f>AY5194+(Input!$B$66*1000*(Hourly!AX5195&gt;0)+AD5195+AN5195+AS5195+T5195*(Hourly!J5195-AY5194)+Q5195*(Hourly!G5195-AY5194))/(Q5195+T5195)*(1-EXP(-(Q5195+T5195)/(Input!$B$103*1000000)*3600))</f>
        <v>26.000097008208069</v>
      </c>
      <c r="AU5195" s="24">
        <f>AY5194+(AD5195+AN5195+AS5195+T5195*(Hourly!J5195-AY5194)+Q5195*(Hourly!G5195-AY5194))/(Q5195+T5195)*(1-EXP(-(Q5195+T5195)/(Input!$B$103*1000000)*3600))</f>
        <v>23.303149256077948</v>
      </c>
      <c r="AV5195" s="24">
        <f>AY5194+(-Input!$B$67*1000*(Hourly!AX5195&gt;0)+AD5195+AN5195+AS5195+T5195*(Hourly!J5195-AY5194)+R5195*(Hourly!G5195-AY5194))/(R5195+T5195)*(1-EXP(-(R5195+T5195)/(Input!$B$103*1000000)*3600))</f>
        <v>20.391721046386582</v>
      </c>
      <c r="AW5195" s="160">
        <f>AY5194+(AD5195+AN5195+AS5195+T5195*(Hourly!J5195-AY5194)+R5195*(Hourly!G5195-AY5194))/(R5195+T5195)*(1-EXP(-(R5195+T5195)/(Input!$B$103*1000000)*3600))</f>
        <v>23.048561660548838</v>
      </c>
      <c r="AX5195" s="24"/>
      <c r="AY5195" s="167">
        <f t="shared" si="1305"/>
        <v>23.303149256077948</v>
      </c>
      <c r="BA5195" s="159">
        <f>IF(BI5195,Input!$B$66*1000*(Hourly!AX5195&gt;0),IF(BJ5195,-(AD5195+AN5195+AS5195+T5195*(Hourly!J5195-AY5194)+Q5195*(Hourly!G5195-AY5194))+(Q5195+T5195)*(BE5195-AY5194)/(1-EXP(-(Q5195+T5195)/(Input!$B$103*1000000)*3600))))/1000</f>
        <v>0</v>
      </c>
      <c r="BB5195" s="24">
        <f>IF(BO5195,-Input!$B$67*1000*(Hourly!AX5195&gt;0),IF(BN5195,-(AD5195+AN5195+AS5195+T5195*(Hourly!J5195-AY5194)+R5195*(Hourly!G5195-AY5194))+(R5195+T5195)*(BF5195-AY5194)/(1-EXP(-(R5195+T5195)/(Input!$B$103*1000000)*3600))))/1000</f>
        <v>0</v>
      </c>
      <c r="BC5195" s="160">
        <f t="shared" si="1306"/>
        <v>0</v>
      </c>
      <c r="BD5195" s="24"/>
      <c r="BE5195" s="116">
        <f>IF(Hourly!AT5195=1,Input!$B$4,IF(Hourly!AT5195=0.5,Input!$F$4,0))</f>
        <v>16</v>
      </c>
      <c r="BF5195">
        <f>IF(Hourly!AT5195=1,Input!$B$5,IF(Hourly!AT5195=0.5,Input!$F$5,0))</f>
        <v>24</v>
      </c>
      <c r="BG5195" s="9">
        <f>Input!$B$35+0.0000000001</f>
        <v>23.900000000099997</v>
      </c>
      <c r="BI5195" s="116">
        <f t="shared" si="1307"/>
        <v>0</v>
      </c>
      <c r="BJ5195">
        <f t="shared" si="1308"/>
        <v>0</v>
      </c>
      <c r="BK5195">
        <f t="shared" si="1309"/>
        <v>1</v>
      </c>
      <c r="BL5195">
        <f t="shared" si="1310"/>
        <v>0</v>
      </c>
      <c r="BM5195">
        <f t="shared" si="1311"/>
        <v>0</v>
      </c>
      <c r="BN5195">
        <f t="shared" si="1312"/>
        <v>0</v>
      </c>
      <c r="BO5195" s="9">
        <f t="shared" si="1313"/>
        <v>0</v>
      </c>
      <c r="BR5195" s="116">
        <f t="shared" si="1300"/>
        <v>3570</v>
      </c>
      <c r="BS5195" s="39">
        <v>0</v>
      </c>
      <c r="BT5195" s="168">
        <v>0</v>
      </c>
      <c r="BV5195" s="116">
        <f>IF(Hourly!$AR5195&gt;0,AY5195,"")</f>
        <v>23.303149256077948</v>
      </c>
      <c r="BW5195">
        <f>IF(AND(BV5195&gt;(20.8+0.33*Hourly!$I5195),(BV5195&gt;24),(BV5195&lt;&gt;"")),1,0)</f>
        <v>0</v>
      </c>
      <c r="BX5195">
        <f>IF(AND(BV5195&gt;(21.8+0.33*Hourly!$I5195),(BV5195&gt;24),(BV5195&lt;&gt;"")),1,0)</f>
        <v>0</v>
      </c>
      <c r="BY5195" s="9">
        <f>IF(AND(BV5195&gt;(22.8+0.33*Hourly!$I5195),(BV5195&gt;24),(BV5195&lt;&gt;"")),1,0)</f>
        <v>0</v>
      </c>
    </row>
    <row r="5196" spans="5:77" x14ac:dyDescent="0.35">
      <c r="E5196">
        <f>Hourly!A5196</f>
        <v>2001</v>
      </c>
      <c r="F5196">
        <f>Hourly!B5196</f>
        <v>8</v>
      </c>
      <c r="G5196">
        <f>Hourly!C5196</f>
        <v>5</v>
      </c>
      <c r="H5196">
        <f>Hourly!D5196</f>
        <v>8</v>
      </c>
      <c r="I5196" s="163">
        <v>5192</v>
      </c>
      <c r="J5196" s="19">
        <f>Input!B$22*Input!B$79</f>
        <v>1411.3439999999998</v>
      </c>
      <c r="K5196" s="19">
        <f>Input!B$76*Input!B$88</f>
        <v>656.99775609756091</v>
      </c>
      <c r="L5196" s="19">
        <f>Input!B$77*Input!B$89</f>
        <v>130.99152542372883</v>
      </c>
      <c r="M5196" s="164">
        <f t="shared" si="1301"/>
        <v>2199.3332815212898</v>
      </c>
      <c r="N5196" s="165">
        <f>(Input!B$109*Input!B$102)/3600*Input!B$108</f>
        <v>740.21399999999983</v>
      </c>
      <c r="O5196" s="165">
        <f>(1-Input!B$61)*(Input!B$109*Input!B$33)/3600*Input!B$108*Hourly!AU5196</f>
        <v>444.12839999999994</v>
      </c>
      <c r="P5196" s="19">
        <f>IF(AND(AY5195&gt;Hourly!G5196),(Input!B$109*(Input!B$33*Hourly!AU5196+Input!B$36))/3600*Input!B$108,(1-Input!B$61)*(Input!B$109*Input!B$33)/3600*Input!B$108*Hourly!AU5196)</f>
        <v>11547.338400000001</v>
      </c>
      <c r="Q5196" s="19">
        <f t="shared" si="1298"/>
        <v>3383.6756815212898</v>
      </c>
      <c r="R5196" s="19">
        <f t="shared" si="1302"/>
        <v>14486.885681521289</v>
      </c>
      <c r="S5196" s="165"/>
      <c r="T5196" s="165">
        <f>Input!B$78*Input!B$91</f>
        <v>189.625</v>
      </c>
      <c r="U5196" s="19">
        <f>IF(AND($AY5195&gt;Input!$B$52,Hourly!AI5196&gt;Input!$B$51),Input!$B$93*Input!$F$40*Input!$J$8/100*Hourly!AI5196,Input!$B$93*Input!$B$40*Input!$J$8/100*Hourly!AI5196)</f>
        <v>0</v>
      </c>
      <c r="V5196" s="19">
        <f>IF(AND($AY5195&gt;Input!$B$52,Hourly!AJ5196&gt;Input!$B$51),Input!$B$94*Input!$F$41*Input!$J$9/100*Hourly!AJ5196,Input!$B$94*Input!$B$41*Input!$J$9/100*Hourly!AJ5196)</f>
        <v>2368.0742940833716</v>
      </c>
      <c r="W5196" s="19">
        <f>IF(AND($AY5195&gt;Input!$B$52,Hourly!AK5196&gt;Input!$B$51),Input!$B$95*Input!$F$42*Input!$J$10/100*Hourly!AK5196,Input!$B$95*Input!$B$42*Input!$J$10/100*Hourly!AK5196)</f>
        <v>0</v>
      </c>
      <c r="X5196" s="19">
        <f>IF(AND($AY5195&gt;Input!$B$52,Hourly!AL5196&gt;Input!$B$51),Input!$B$96*Input!$F$43*Input!$J$11/100*Hourly!AL5196,Input!$B$96*Input!$B$43*Input!$J$11/100*Hourly!AL5196)</f>
        <v>1339.1536092376468</v>
      </c>
      <c r="Y5196" s="19">
        <f>IF(AND($AY5195&gt;Input!$B$52,Hourly!AM5196&gt;Input!$B$51),Input!$B$97*Input!$F$44*Input!$J$12/100*Hourly!AM5196,Input!$B$97*Input!$B$44*Input!$J$12/100*Hourly!AM5196)</f>
        <v>0</v>
      </c>
      <c r="Z5196" s="19">
        <f>IF(AND($AY5195&gt;Input!$B$52,Hourly!AN5196&gt;Input!$B$51),Input!$B$98*Input!$F$45*Input!$J$13/100*Hourly!AN5196,Input!$B$98*Input!$B$45*Input!$J$13/100*Hourly!AN5196)</f>
        <v>3050.6332505901214</v>
      </c>
      <c r="AA5196" s="19">
        <f>IF(AND($AY5195&gt;Input!$B$52,Hourly!AO5196&gt;Input!$B$51),Input!$B$99*Input!$F$46*Input!$J$14/100*Hourly!AO5196,Input!$B$99*Input!$B$46*Input!$J$14/100*Hourly!AO5196)</f>
        <v>0</v>
      </c>
      <c r="AB5196" s="19">
        <f>IF(AND($AY5195&gt;Input!$B$52,Hourly!AP5196&gt;Input!$B$51),Input!$B$100*Input!$F$47*Input!$J$15/100*Hourly!AP5196,Input!$B$100*Input!$B$47*Input!$J$15/100*Hourly!AP5196)</f>
        <v>1304.5471137391962</v>
      </c>
      <c r="AC5196" s="19">
        <f>IF(AND($AY5195&gt;Input!$B$52,Hourly!AQ5196&gt;Input!$B$51),Input!$B$101*Input!$F$48*Input!$J$16/100*Hourly!AQ5196,Input!$B$101*Input!$B$48*Input!$J$16/100*Hourly!AQ5196)</f>
        <v>0</v>
      </c>
      <c r="AD5196" s="165">
        <f t="shared" si="1303"/>
        <v>8062.4082676503358</v>
      </c>
      <c r="AE5196" s="19">
        <f>Hourly!AI5196/Input!$B$107*Input!$J$40*Input!$B$76*Input!$B$80</f>
        <v>0</v>
      </c>
      <c r="AF5196" s="19">
        <f>Hourly!AJ5196/Input!$B$107*Input!$J$41*Input!$B$76*Input!$B$81</f>
        <v>175.13808522844468</v>
      </c>
      <c r="AG5196" s="19">
        <f>Hourly!AK5196/Input!$B$107*Input!$J$42*Input!$B$76*Input!$B$82</f>
        <v>0</v>
      </c>
      <c r="AH5196" s="19">
        <f>Hourly!AL5196/Input!$B$107*Input!$J$43*Input!$B$76*Input!$B$83</f>
        <v>74.373365919130137</v>
      </c>
      <c r="AI5196" s="19">
        <f>Hourly!AM5196/Input!$B$107*Input!$J$44*Input!$B$76*Input!$B$84</f>
        <v>0</v>
      </c>
      <c r="AJ5196" s="19">
        <f>Hourly!AN5196/Input!$B$107*Input!$J$45*Input!$B$76*Input!$B$85</f>
        <v>148.35208370078428</v>
      </c>
      <c r="AK5196" s="19">
        <f>Hourly!AO5196/Input!$B$107*Input!$J$46*Input!$B$76*Input!$B$86</f>
        <v>0</v>
      </c>
      <c r="AL5196" s="19">
        <f>Hourly!AP5196/Input!$B$107*Input!$J$47*Input!$B$76*Input!$B$87</f>
        <v>72.451404513709122</v>
      </c>
      <c r="AM5196" s="164">
        <f>Hourly!AQ5196/Input!$B$107*Input!$J$48*Input!$B$77*Input!$B$89</f>
        <v>192.12090395480226</v>
      </c>
      <c r="AN5196" s="165">
        <f t="shared" si="1299"/>
        <v>662.43584331687043</v>
      </c>
      <c r="AO5196" s="116">
        <f>Input!B$55*Input!$B$18*Input!B$112*Hourly!AR5196</f>
        <v>2398.5</v>
      </c>
      <c r="AP5196">
        <f>Input!B$113*Input!B$114*Input!B$90*Input!B$56*Hourly!AS5196</f>
        <v>11070</v>
      </c>
      <c r="AQ5196">
        <f>Input!B$90*Input!B$57*Hourly!AS5196</f>
        <v>11070</v>
      </c>
      <c r="AR5196" s="19">
        <f>0.5*Input!$B$63*Hourly!AU5196</f>
        <v>61.5</v>
      </c>
      <c r="AS5196" s="165">
        <f t="shared" si="1304"/>
        <v>24569.25</v>
      </c>
      <c r="AT5196" s="159">
        <f>AY5195+(Input!$B$66*1000*(Hourly!AX5196&gt;0)+AD5196+AN5196+AS5196+T5196*(Hourly!J5196-AY5195)+Q5196*(Hourly!G5196-AY5195))/(Q5196+T5196)*(1-EXP(-(Q5196+T5196)/(Input!$B$103*1000000)*3600))</f>
        <v>26.00530914932299</v>
      </c>
      <c r="AU5196" s="24">
        <f>AY5195+(AD5196+AN5196+AS5196+T5196*(Hourly!J5196-AY5195)+Q5196*(Hourly!G5196-AY5195))/(Q5196+T5196)*(1-EXP(-(Q5196+T5196)/(Input!$B$103*1000000)*3600))</f>
        <v>23.308361397192868</v>
      </c>
      <c r="AV5196" s="24">
        <f>AY5195+(-Input!$B$67*1000*(Hourly!AX5196&gt;0)+AD5196+AN5196+AS5196+T5196*(Hourly!J5196-AY5195)+R5196*(Hourly!G5196-AY5195))/(R5196+T5196)*(1-EXP(-(R5196+T5196)/(Input!$B$103*1000000)*3600))</f>
        <v>20.39175512870354</v>
      </c>
      <c r="AW5196" s="160">
        <f>AY5195+(AD5196+AN5196+AS5196+T5196*(Hourly!J5196-AY5195)+R5196*(Hourly!G5196-AY5195))/(R5196+T5196)*(1-EXP(-(R5196+T5196)/(Input!$B$103*1000000)*3600))</f>
        <v>23.048595742865796</v>
      </c>
      <c r="AX5196" s="24"/>
      <c r="AY5196" s="167">
        <f t="shared" si="1305"/>
        <v>23.308361397192868</v>
      </c>
      <c r="BA5196" s="159">
        <f>IF(BI5196,Input!$B$66*1000*(Hourly!AX5196&gt;0),IF(BJ5196,-(AD5196+AN5196+AS5196+T5196*(Hourly!J5196-AY5195)+Q5196*(Hourly!G5196-AY5195))+(Q5196+T5196)*(BE5196-AY5195)/(1-EXP(-(Q5196+T5196)/(Input!$B$103*1000000)*3600))))/1000</f>
        <v>0</v>
      </c>
      <c r="BB5196" s="24">
        <f>IF(BO5196,-Input!$B$67*1000*(Hourly!AX5196&gt;0),IF(BN5196,-(AD5196+AN5196+AS5196+T5196*(Hourly!J5196-AY5195)+R5196*(Hourly!G5196-AY5195))+(R5196+T5196)*(BF5196-AY5195)/(1-EXP(-(R5196+T5196)/(Input!$B$103*1000000)*3600))))/1000</f>
        <v>0</v>
      </c>
      <c r="BC5196" s="160">
        <f t="shared" si="1306"/>
        <v>0</v>
      </c>
      <c r="BD5196" s="24"/>
      <c r="BE5196" s="116">
        <f>IF(Hourly!AT5196=1,Input!$B$4,IF(Hourly!AT5196=0.5,Input!$F$4,0))</f>
        <v>20</v>
      </c>
      <c r="BF5196">
        <f>IF(Hourly!AT5196=1,Input!$B$5,IF(Hourly!AT5196=0.5,Input!$F$5,0))</f>
        <v>24</v>
      </c>
      <c r="BG5196" s="9">
        <f>Input!$B$35+0.0000000001</f>
        <v>23.900000000099997</v>
      </c>
      <c r="BI5196" s="116">
        <f t="shared" si="1307"/>
        <v>0</v>
      </c>
      <c r="BJ5196">
        <f t="shared" si="1308"/>
        <v>0</v>
      </c>
      <c r="BK5196">
        <f t="shared" si="1309"/>
        <v>1</v>
      </c>
      <c r="BL5196">
        <f t="shared" si="1310"/>
        <v>0</v>
      </c>
      <c r="BM5196">
        <f t="shared" si="1311"/>
        <v>0</v>
      </c>
      <c r="BN5196">
        <f t="shared" si="1312"/>
        <v>0</v>
      </c>
      <c r="BO5196" s="9">
        <f t="shared" si="1313"/>
        <v>0</v>
      </c>
      <c r="BR5196" s="116">
        <f t="shared" si="1300"/>
        <v>3569</v>
      </c>
      <c r="BS5196" s="39">
        <v>0</v>
      </c>
      <c r="BT5196" s="168">
        <v>0</v>
      </c>
      <c r="BV5196" s="116">
        <f>IF(Hourly!$AR5196&gt;0,AY5196,"")</f>
        <v>23.308361397192868</v>
      </c>
      <c r="BW5196">
        <f>IF(AND(BV5196&gt;(20.8+0.33*Hourly!$I5196),(BV5196&gt;24),(BV5196&lt;&gt;"")),1,0)</f>
        <v>0</v>
      </c>
      <c r="BX5196">
        <f>IF(AND(BV5196&gt;(21.8+0.33*Hourly!$I5196),(BV5196&gt;24),(BV5196&lt;&gt;"")),1,0)</f>
        <v>0</v>
      </c>
      <c r="BY5196" s="9">
        <f>IF(AND(BV5196&gt;(22.8+0.33*Hourly!$I5196),(BV5196&gt;24),(BV5196&lt;&gt;"")),1,0)</f>
        <v>0</v>
      </c>
    </row>
    <row r="5197" spans="5:77" x14ac:dyDescent="0.35">
      <c r="E5197">
        <f>Hourly!A5197</f>
        <v>2001</v>
      </c>
      <c r="F5197">
        <f>Hourly!B5197</f>
        <v>8</v>
      </c>
      <c r="G5197">
        <f>Hourly!C5197</f>
        <v>5</v>
      </c>
      <c r="H5197">
        <f>Hourly!D5197</f>
        <v>9</v>
      </c>
      <c r="I5197" s="163">
        <v>5193</v>
      </c>
      <c r="J5197" s="19">
        <f>Input!B$22*Input!B$79</f>
        <v>1411.3439999999998</v>
      </c>
      <c r="K5197" s="19">
        <f>Input!B$76*Input!B$88</f>
        <v>656.99775609756091</v>
      </c>
      <c r="L5197" s="19">
        <f>Input!B$77*Input!B$89</f>
        <v>130.99152542372883</v>
      </c>
      <c r="M5197" s="164">
        <f t="shared" si="1301"/>
        <v>2199.3332815212898</v>
      </c>
      <c r="N5197" s="165">
        <f>(Input!B$109*Input!B$102)/3600*Input!B$108</f>
        <v>740.21399999999983</v>
      </c>
      <c r="O5197" s="165">
        <f>(1-Input!B$61)*(Input!B$109*Input!B$33)/3600*Input!B$108*Hourly!AU5197</f>
        <v>444.12839999999994</v>
      </c>
      <c r="P5197" s="19">
        <f>IF(AND(AY5196&gt;Hourly!G5197),(Input!B$109*(Input!B$33*Hourly!AU5197+Input!B$36))/3600*Input!B$108,(1-Input!B$61)*(Input!B$109*Input!B$33)/3600*Input!B$108*Hourly!AU5197)</f>
        <v>11547.338400000001</v>
      </c>
      <c r="Q5197" s="19">
        <f t="shared" si="1298"/>
        <v>3383.6756815212898</v>
      </c>
      <c r="R5197" s="19">
        <f t="shared" si="1302"/>
        <v>14486.885681521289</v>
      </c>
      <c r="S5197" s="165"/>
      <c r="T5197" s="165">
        <f>Input!B$78*Input!B$91</f>
        <v>189.625</v>
      </c>
      <c r="U5197" s="19">
        <f>IF(AND($AY5196&gt;Input!$B$52,Hourly!AI5197&gt;Input!$B$51),Input!$B$93*Input!$F$40*Input!$J$8/100*Hourly!AI5197,Input!$B$93*Input!$B$40*Input!$J$8/100*Hourly!AI5197)</f>
        <v>0</v>
      </c>
      <c r="V5197" s="19">
        <f>IF(AND($AY5196&gt;Input!$B$52,Hourly!AJ5197&gt;Input!$B$51),Input!$B$94*Input!$F$41*Input!$J$9/100*Hourly!AJ5197,Input!$B$94*Input!$B$41*Input!$J$9/100*Hourly!AJ5197)</f>
        <v>9750.178813415343</v>
      </c>
      <c r="W5197" s="19">
        <f>IF(AND($AY5196&gt;Input!$B$52,Hourly!AK5197&gt;Input!$B$51),Input!$B$95*Input!$F$42*Input!$J$10/100*Hourly!AK5197,Input!$B$95*Input!$B$42*Input!$J$10/100*Hourly!AK5197)</f>
        <v>0</v>
      </c>
      <c r="X5197" s="19">
        <f>IF(AND($AY5196&gt;Input!$B$52,Hourly!AL5197&gt;Input!$B$51),Input!$B$96*Input!$F$43*Input!$J$11/100*Hourly!AL5197,Input!$B$96*Input!$B$43*Input!$J$11/100*Hourly!AL5197)</f>
        <v>5744.1483104947283</v>
      </c>
      <c r="Y5197" s="19">
        <f>IF(AND($AY5196&gt;Input!$B$52,Hourly!AM5197&gt;Input!$B$51),Input!$B$97*Input!$F$44*Input!$J$12/100*Hourly!AM5197,Input!$B$97*Input!$B$44*Input!$J$12/100*Hourly!AM5197)</f>
        <v>0</v>
      </c>
      <c r="Z5197" s="19">
        <f>IF(AND($AY5196&gt;Input!$B$52,Hourly!AN5197&gt;Input!$B$51),Input!$B$98*Input!$F$45*Input!$J$13/100*Hourly!AN5197,Input!$B$98*Input!$B$45*Input!$J$13/100*Hourly!AN5197)</f>
        <v>10044.116463883614</v>
      </c>
      <c r="AA5197" s="19">
        <f>IF(AND($AY5196&gt;Input!$B$52,Hourly!AO5197&gt;Input!$B$51),Input!$B$99*Input!$F$46*Input!$J$14/100*Hourly!AO5197,Input!$B$99*Input!$B$46*Input!$J$14/100*Hourly!AO5197)</f>
        <v>0</v>
      </c>
      <c r="AB5197" s="19">
        <f>IF(AND($AY5196&gt;Input!$B$52,Hourly!AP5197&gt;Input!$B$51),Input!$B$100*Input!$F$47*Input!$J$15/100*Hourly!AP5197,Input!$B$100*Input!$B$47*Input!$J$15/100*Hourly!AP5197)</f>
        <v>4295.1813825818072</v>
      </c>
      <c r="AC5197" s="19">
        <f>IF(AND($AY5196&gt;Input!$B$52,Hourly!AQ5197&gt;Input!$B$51),Input!$B$101*Input!$F$48*Input!$J$16/100*Hourly!AQ5197,Input!$B$101*Input!$B$48*Input!$J$16/100*Hourly!AQ5197)</f>
        <v>0</v>
      </c>
      <c r="AD5197" s="165">
        <f t="shared" si="1303"/>
        <v>29833.624970375491</v>
      </c>
      <c r="AE5197" s="19">
        <f>Hourly!AI5197/Input!$B$107*Input!$J$40*Input!$B$76*Input!$B$80</f>
        <v>0</v>
      </c>
      <c r="AF5197" s="19">
        <f>Hourly!AJ5197/Input!$B$107*Input!$J$41*Input!$B$76*Input!$B$81</f>
        <v>721.1039164957856</v>
      </c>
      <c r="AG5197" s="19">
        <f>Hourly!AK5197/Input!$B$107*Input!$J$42*Input!$B$76*Input!$B$82</f>
        <v>0</v>
      </c>
      <c r="AH5197" s="19">
        <f>Hourly!AL5197/Input!$B$107*Input!$J$43*Input!$B$76*Input!$B$83</f>
        <v>319.01616158386827</v>
      </c>
      <c r="AI5197" s="19">
        <f>Hourly!AM5197/Input!$B$107*Input!$J$44*Input!$B$76*Input!$B$84</f>
        <v>0</v>
      </c>
      <c r="AJ5197" s="19">
        <f>Hourly!AN5197/Input!$B$107*Input!$J$45*Input!$B$76*Input!$B$85</f>
        <v>488.44468802083816</v>
      </c>
      <c r="AK5197" s="19">
        <f>Hourly!AO5197/Input!$B$107*Input!$J$46*Input!$B$76*Input!$B$86</f>
        <v>0</v>
      </c>
      <c r="AL5197" s="19">
        <f>Hourly!AP5197/Input!$B$107*Input!$J$47*Input!$B$76*Input!$B$87</f>
        <v>238.54402844618158</v>
      </c>
      <c r="AM5197" s="164">
        <f>Hourly!AQ5197/Input!$B$107*Input!$J$48*Input!$B$77*Input!$B$89</f>
        <v>654.95762711864404</v>
      </c>
      <c r="AN5197" s="165">
        <f t="shared" si="1299"/>
        <v>2422.0664216653176</v>
      </c>
      <c r="AO5197" s="116">
        <f>Input!B$55*Input!$B$18*Input!B$112*Hourly!AR5197</f>
        <v>2398.5</v>
      </c>
      <c r="AP5197">
        <f>Input!B$113*Input!B$114*Input!B$90*Input!B$56*Hourly!AS5197</f>
        <v>11070</v>
      </c>
      <c r="AQ5197">
        <f>Input!B$90*Input!B$57*Hourly!AS5197</f>
        <v>11070</v>
      </c>
      <c r="AR5197" s="19">
        <f>0.5*Input!$B$63*Hourly!AU5197</f>
        <v>61.5</v>
      </c>
      <c r="AS5197" s="165">
        <f t="shared" si="1304"/>
        <v>24569.25</v>
      </c>
      <c r="AT5197" s="159">
        <f>AY5196+(Input!$B$66*1000*(Hourly!AX5197&gt;0)+AD5197+AN5197+AS5197+T5197*(Hourly!J5197-AY5196)+Q5197*(Hourly!G5197-AY5196))/(Q5197+T5197)*(1-EXP(-(Q5197+T5197)/(Input!$B$103*1000000)*3600))</f>
        <v>26.085795802167258</v>
      </c>
      <c r="AU5197" s="24">
        <f>AY5196+(AD5197+AN5197+AS5197+T5197*(Hourly!J5197-AY5196)+Q5197*(Hourly!G5197-AY5196))/(Q5197+T5197)*(1-EXP(-(Q5197+T5197)/(Input!$B$103*1000000)*3600))</f>
        <v>23.38884805003714</v>
      </c>
      <c r="AV5197" s="24">
        <f>AY5196+(-Input!$B$67*1000*(Hourly!AX5197&gt;0)+AD5197+AN5197+AS5197+T5197*(Hourly!J5197-AY5196)+R5197*(Hourly!G5197-AY5196))/(R5197+T5197)*(1-EXP(-(R5197+T5197)/(Input!$B$103*1000000)*3600))</f>
        <v>20.50931789288877</v>
      </c>
      <c r="AW5197" s="160">
        <f>AY5196+(AD5197+AN5197+AS5197+T5197*(Hourly!J5197-AY5196)+R5197*(Hourly!G5197-AY5196))/(R5197+T5197)*(1-EXP(-(R5197+T5197)/(Input!$B$103*1000000)*3600))</f>
        <v>23.166158507051026</v>
      </c>
      <c r="AX5197" s="24"/>
      <c r="AY5197" s="167">
        <f t="shared" si="1305"/>
        <v>23.38884805003714</v>
      </c>
      <c r="BA5197" s="159">
        <f>IF(BI5197,Input!$B$66*1000*(Hourly!AX5197&gt;0),IF(BJ5197,-(AD5197+AN5197+AS5197+T5197*(Hourly!J5197-AY5196)+Q5197*(Hourly!G5197-AY5196))+(Q5197+T5197)*(BE5197-AY5196)/(1-EXP(-(Q5197+T5197)/(Input!$B$103*1000000)*3600))))/1000</f>
        <v>0</v>
      </c>
      <c r="BB5197" s="24">
        <f>IF(BO5197,-Input!$B$67*1000*(Hourly!AX5197&gt;0),IF(BN5197,-(AD5197+AN5197+AS5197+T5197*(Hourly!J5197-AY5196)+R5197*(Hourly!G5197-AY5196))+(R5197+T5197)*(BF5197-AY5196)/(1-EXP(-(R5197+T5197)/(Input!$B$103*1000000)*3600))))/1000</f>
        <v>0</v>
      </c>
      <c r="BC5197" s="160">
        <f t="shared" si="1306"/>
        <v>0</v>
      </c>
      <c r="BD5197" s="24"/>
      <c r="BE5197" s="116">
        <f>IF(Hourly!AT5197=1,Input!$B$4,IF(Hourly!AT5197=0.5,Input!$F$4,0))</f>
        <v>20</v>
      </c>
      <c r="BF5197">
        <f>IF(Hourly!AT5197=1,Input!$B$5,IF(Hourly!AT5197=0.5,Input!$F$5,0))</f>
        <v>24</v>
      </c>
      <c r="BG5197" s="9">
        <f>Input!$B$35+0.0000000001</f>
        <v>23.900000000099997</v>
      </c>
      <c r="BI5197" s="116">
        <f t="shared" si="1307"/>
        <v>0</v>
      </c>
      <c r="BJ5197">
        <f t="shared" si="1308"/>
        <v>0</v>
      </c>
      <c r="BK5197">
        <f t="shared" si="1309"/>
        <v>1</v>
      </c>
      <c r="BL5197">
        <f t="shared" si="1310"/>
        <v>0</v>
      </c>
      <c r="BM5197">
        <f t="shared" si="1311"/>
        <v>0</v>
      </c>
      <c r="BN5197">
        <f t="shared" si="1312"/>
        <v>0</v>
      </c>
      <c r="BO5197" s="9">
        <f t="shared" si="1313"/>
        <v>0</v>
      </c>
      <c r="BR5197" s="116">
        <f t="shared" si="1300"/>
        <v>3568</v>
      </c>
      <c r="BS5197" s="39">
        <v>0</v>
      </c>
      <c r="BT5197" s="168">
        <v>0</v>
      </c>
      <c r="BV5197" s="116">
        <f>IF(Hourly!$AR5197&gt;0,AY5197,"")</f>
        <v>23.38884805003714</v>
      </c>
      <c r="BW5197">
        <f>IF(AND(BV5197&gt;(20.8+0.33*Hourly!$I5197),(BV5197&gt;24),(BV5197&lt;&gt;"")),1,0)</f>
        <v>0</v>
      </c>
      <c r="BX5197">
        <f>IF(AND(BV5197&gt;(21.8+0.33*Hourly!$I5197),(BV5197&gt;24),(BV5197&lt;&gt;"")),1,0)</f>
        <v>0</v>
      </c>
      <c r="BY5197" s="9">
        <f>IF(AND(BV5197&gt;(22.8+0.33*Hourly!$I5197),(BV5197&gt;24),(BV5197&lt;&gt;"")),1,0)</f>
        <v>0</v>
      </c>
    </row>
    <row r="5198" spans="5:77" x14ac:dyDescent="0.35">
      <c r="E5198">
        <f>Hourly!A5198</f>
        <v>2001</v>
      </c>
      <c r="F5198">
        <f>Hourly!B5198</f>
        <v>8</v>
      </c>
      <c r="G5198">
        <f>Hourly!C5198</f>
        <v>5</v>
      </c>
      <c r="H5198">
        <f>Hourly!D5198</f>
        <v>10</v>
      </c>
      <c r="I5198" s="163">
        <v>5194</v>
      </c>
      <c r="J5198" s="19">
        <f>Input!B$22*Input!B$79</f>
        <v>1411.3439999999998</v>
      </c>
      <c r="K5198" s="19">
        <f>Input!B$76*Input!B$88</f>
        <v>656.99775609756091</v>
      </c>
      <c r="L5198" s="19">
        <f>Input!B$77*Input!B$89</f>
        <v>130.99152542372883</v>
      </c>
      <c r="M5198" s="164">
        <f t="shared" si="1301"/>
        <v>2199.3332815212898</v>
      </c>
      <c r="N5198" s="165">
        <f>(Input!B$109*Input!B$102)/3600*Input!B$108</f>
        <v>740.21399999999983</v>
      </c>
      <c r="O5198" s="165">
        <f>(1-Input!B$61)*(Input!B$109*Input!B$33)/3600*Input!B$108*Hourly!AU5198</f>
        <v>444.12839999999994</v>
      </c>
      <c r="P5198" s="19">
        <f>IF(AND(AY5197&gt;Hourly!G5198),(Input!B$109*(Input!B$33*Hourly!AU5198+Input!B$36))/3600*Input!B$108,(1-Input!B$61)*(Input!B$109*Input!B$33)/3600*Input!B$108*Hourly!AU5198)</f>
        <v>11547.338400000001</v>
      </c>
      <c r="Q5198" s="19">
        <f t="shared" si="1298"/>
        <v>3383.6756815212898</v>
      </c>
      <c r="R5198" s="19">
        <f t="shared" si="1302"/>
        <v>14486.885681521289</v>
      </c>
      <c r="S5198" s="165"/>
      <c r="T5198" s="165">
        <f>Input!B$78*Input!B$91</f>
        <v>189.625</v>
      </c>
      <c r="U5198" s="19">
        <f>IF(AND($AY5197&gt;Input!$B$52,Hourly!AI5198&gt;Input!$B$51),Input!$B$93*Input!$F$40*Input!$J$8/100*Hourly!AI5198,Input!$B$93*Input!$B$40*Input!$J$8/100*Hourly!AI5198)</f>
        <v>0</v>
      </c>
      <c r="V5198" s="19">
        <f>IF(AND($AY5197&gt;Input!$B$52,Hourly!AJ5198&gt;Input!$B$51),Input!$B$94*Input!$F$41*Input!$J$9/100*Hourly!AJ5198,Input!$B$94*Input!$B$41*Input!$J$9/100*Hourly!AJ5198)</f>
        <v>23525.656743414082</v>
      </c>
      <c r="W5198" s="19">
        <f>IF(AND($AY5197&gt;Input!$B$52,Hourly!AK5198&gt;Input!$B$51),Input!$B$95*Input!$F$42*Input!$J$10/100*Hourly!AK5198,Input!$B$95*Input!$B$42*Input!$J$10/100*Hourly!AK5198)</f>
        <v>0</v>
      </c>
      <c r="X5198" s="19">
        <f>IF(AND($AY5197&gt;Input!$B$52,Hourly!AL5198&gt;Input!$B$51),Input!$B$96*Input!$F$43*Input!$J$11/100*Hourly!AL5198,Input!$B$96*Input!$B$43*Input!$J$11/100*Hourly!AL5198)</f>
        <v>18095.304522290466</v>
      </c>
      <c r="Y5198" s="19">
        <f>IF(AND($AY5197&gt;Input!$B$52,Hourly!AM5198&gt;Input!$B$51),Input!$B$97*Input!$F$44*Input!$J$12/100*Hourly!AM5198,Input!$B$97*Input!$B$44*Input!$J$12/100*Hourly!AM5198)</f>
        <v>0</v>
      </c>
      <c r="Z5198" s="19">
        <f>IF(AND($AY5197&gt;Input!$B$52,Hourly!AN5198&gt;Input!$B$51),Input!$B$98*Input!$F$45*Input!$J$13/100*Hourly!AN5198,Input!$B$98*Input!$B$45*Input!$J$13/100*Hourly!AN5198)</f>
        <v>18579.033195601631</v>
      </c>
      <c r="AA5198" s="19">
        <f>IF(AND($AY5197&gt;Input!$B$52,Hourly!AO5198&gt;Input!$B$51),Input!$B$99*Input!$F$46*Input!$J$14/100*Hourly!AO5198,Input!$B$99*Input!$B$46*Input!$J$14/100*Hourly!AO5198)</f>
        <v>0</v>
      </c>
      <c r="AB5198" s="19">
        <f>IF(AND($AY5197&gt;Input!$B$52,Hourly!AP5198&gt;Input!$B$51),Input!$B$100*Input!$F$47*Input!$J$15/100*Hourly!AP5198,Input!$B$100*Input!$B$47*Input!$J$15/100*Hourly!AP5198)</f>
        <v>7944.9813007506955</v>
      </c>
      <c r="AC5198" s="19">
        <f>IF(AND($AY5197&gt;Input!$B$52,Hourly!AQ5198&gt;Input!$B$51),Input!$B$101*Input!$F$48*Input!$J$16/100*Hourly!AQ5198,Input!$B$101*Input!$B$48*Input!$J$16/100*Hourly!AQ5198)</f>
        <v>0</v>
      </c>
      <c r="AD5198" s="165">
        <f t="shared" si="1303"/>
        <v>68144.975762056871</v>
      </c>
      <c r="AE5198" s="19">
        <f>Hourly!AI5198/Input!$B$107*Input!$J$40*Input!$B$76*Input!$B$80</f>
        <v>0</v>
      </c>
      <c r="AF5198" s="19">
        <f>Hourly!AJ5198/Input!$B$107*Input!$J$41*Input!$B$76*Input!$B$81</f>
        <v>1739.9109842447074</v>
      </c>
      <c r="AG5198" s="19">
        <f>Hourly!AK5198/Input!$B$107*Input!$J$42*Input!$B$76*Input!$B$82</f>
        <v>0</v>
      </c>
      <c r="AH5198" s="19">
        <f>Hourly!AL5198/Input!$B$107*Input!$J$43*Input!$B$76*Input!$B$83</f>
        <v>1004.9696281075182</v>
      </c>
      <c r="AI5198" s="19">
        <f>Hourly!AM5198/Input!$B$107*Input!$J$44*Input!$B$76*Input!$B$84</f>
        <v>0</v>
      </c>
      <c r="AJ5198" s="19">
        <f>Hourly!AN5198/Input!$B$107*Input!$J$45*Input!$B$76*Input!$B$85</f>
        <v>903.49709758797462</v>
      </c>
      <c r="AK5198" s="19">
        <f>Hourly!AO5198/Input!$B$107*Input!$J$46*Input!$B$76*Input!$B$86</f>
        <v>0</v>
      </c>
      <c r="AL5198" s="19">
        <f>Hourly!AP5198/Input!$B$107*Input!$J$47*Input!$B$76*Input!$B$87</f>
        <v>441.24512484998831</v>
      </c>
      <c r="AM5198" s="164">
        <f>Hourly!AQ5198/Input!$B$107*Input!$J$48*Input!$B$77*Input!$B$89</f>
        <v>1502.0361581920904</v>
      </c>
      <c r="AN5198" s="165">
        <f t="shared" si="1299"/>
        <v>5591.6589929822785</v>
      </c>
      <c r="AO5198" s="116">
        <f>Input!B$55*Input!$B$18*Input!B$112*Hourly!AR5198</f>
        <v>2398.5</v>
      </c>
      <c r="AP5198">
        <f>Input!B$113*Input!B$114*Input!B$90*Input!B$56*Hourly!AS5198</f>
        <v>11070</v>
      </c>
      <c r="AQ5198">
        <f>Input!B$90*Input!B$57*Hourly!AS5198</f>
        <v>11070</v>
      </c>
      <c r="AR5198" s="19">
        <f>0.5*Input!$B$63*Hourly!AU5198</f>
        <v>61.5</v>
      </c>
      <c r="AS5198" s="165">
        <f t="shared" si="1304"/>
        <v>24569.25</v>
      </c>
      <c r="AT5198" s="159">
        <f>AY5197+(Input!$B$66*1000*(Hourly!AX5198&gt;0)+AD5198+AN5198+AS5198+T5198*(Hourly!J5198-AY5197)+Q5198*(Hourly!G5198-AY5197))/(Q5198+T5198)*(1-EXP(-(Q5198+T5198)/(Input!$B$103*1000000)*3600))</f>
        <v>26.29015457680784</v>
      </c>
      <c r="AU5198" s="24">
        <f>AY5197+(AD5198+AN5198+AS5198+T5198*(Hourly!J5198-AY5197)+Q5198*(Hourly!G5198-AY5197))/(Q5198+T5198)*(1-EXP(-(Q5198+T5198)/(Input!$B$103*1000000)*3600))</f>
        <v>23.593206824677722</v>
      </c>
      <c r="AV5198" s="24">
        <f>AY5197+(-Input!$B$67*1000*(Hourly!AX5198&gt;0)+AD5198+AN5198+AS5198+T5198*(Hourly!J5198-AY5197)+R5198*(Hourly!G5198-AY5197))/(R5198+T5198)*(1-EXP(-(R5198+T5198)/(Input!$B$103*1000000)*3600))</f>
        <v>20.750759457426152</v>
      </c>
      <c r="AW5198" s="160">
        <f>AY5197+(AD5198+AN5198+AS5198+T5198*(Hourly!J5198-AY5197)+R5198*(Hourly!G5198-AY5197))/(R5198+T5198)*(1-EXP(-(R5198+T5198)/(Input!$B$103*1000000)*3600))</f>
        <v>23.407600071588408</v>
      </c>
      <c r="AX5198" s="24"/>
      <c r="AY5198" s="167">
        <f t="shared" si="1305"/>
        <v>23.593206824677722</v>
      </c>
      <c r="BA5198" s="159">
        <f>IF(BI5198,Input!$B$66*1000*(Hourly!AX5198&gt;0),IF(BJ5198,-(AD5198+AN5198+AS5198+T5198*(Hourly!J5198-AY5197)+Q5198*(Hourly!G5198-AY5197))+(Q5198+T5198)*(BE5198-AY5197)/(1-EXP(-(Q5198+T5198)/(Input!$B$103*1000000)*3600))))/1000</f>
        <v>0</v>
      </c>
      <c r="BB5198" s="24">
        <f>IF(BO5198,-Input!$B$67*1000*(Hourly!AX5198&gt;0),IF(BN5198,-(AD5198+AN5198+AS5198+T5198*(Hourly!J5198-AY5197)+R5198*(Hourly!G5198-AY5197))+(R5198+T5198)*(BF5198-AY5197)/(1-EXP(-(R5198+T5198)/(Input!$B$103*1000000)*3600))))/1000</f>
        <v>0</v>
      </c>
      <c r="BC5198" s="160">
        <f t="shared" si="1306"/>
        <v>0</v>
      </c>
      <c r="BD5198" s="24"/>
      <c r="BE5198" s="116">
        <f>IF(Hourly!AT5198=1,Input!$B$4,IF(Hourly!AT5198=0.5,Input!$F$4,0))</f>
        <v>20</v>
      </c>
      <c r="BF5198">
        <f>IF(Hourly!AT5198=1,Input!$B$5,IF(Hourly!AT5198=0.5,Input!$F$5,0))</f>
        <v>24</v>
      </c>
      <c r="BG5198" s="9">
        <f>Input!$B$35+0.0000000001</f>
        <v>23.900000000099997</v>
      </c>
      <c r="BI5198" s="116">
        <f t="shared" si="1307"/>
        <v>0</v>
      </c>
      <c r="BJ5198">
        <f t="shared" si="1308"/>
        <v>0</v>
      </c>
      <c r="BK5198">
        <f t="shared" si="1309"/>
        <v>1</v>
      </c>
      <c r="BL5198">
        <f t="shared" si="1310"/>
        <v>0</v>
      </c>
      <c r="BM5198">
        <f t="shared" si="1311"/>
        <v>0</v>
      </c>
      <c r="BN5198">
        <f t="shared" si="1312"/>
        <v>0</v>
      </c>
      <c r="BO5198" s="9">
        <f t="shared" si="1313"/>
        <v>0</v>
      </c>
      <c r="BR5198" s="116">
        <f t="shared" si="1300"/>
        <v>3567</v>
      </c>
      <c r="BS5198" s="39">
        <v>0</v>
      </c>
      <c r="BT5198" s="168">
        <v>0</v>
      </c>
      <c r="BV5198" s="116">
        <f>IF(Hourly!$AR5198&gt;0,AY5198,"")</f>
        <v>23.593206824677722</v>
      </c>
      <c r="BW5198">
        <f>IF(AND(BV5198&gt;(20.8+0.33*Hourly!$I5198),(BV5198&gt;24),(BV5198&lt;&gt;"")),1,0)</f>
        <v>0</v>
      </c>
      <c r="BX5198">
        <f>IF(AND(BV5198&gt;(21.8+0.33*Hourly!$I5198),(BV5198&gt;24),(BV5198&lt;&gt;"")),1,0)</f>
        <v>0</v>
      </c>
      <c r="BY5198" s="9">
        <f>IF(AND(BV5198&gt;(22.8+0.33*Hourly!$I5198),(BV5198&gt;24),(BV5198&lt;&gt;"")),1,0)</f>
        <v>0</v>
      </c>
    </row>
    <row r="5199" spans="5:77" x14ac:dyDescent="0.35">
      <c r="E5199">
        <f>Hourly!A5199</f>
        <v>2001</v>
      </c>
      <c r="F5199">
        <f>Hourly!B5199</f>
        <v>8</v>
      </c>
      <c r="G5199">
        <f>Hourly!C5199</f>
        <v>5</v>
      </c>
      <c r="H5199">
        <f>Hourly!D5199</f>
        <v>11</v>
      </c>
      <c r="I5199" s="163">
        <v>5195</v>
      </c>
      <c r="J5199" s="19">
        <f>Input!B$22*Input!B$79</f>
        <v>1411.3439999999998</v>
      </c>
      <c r="K5199" s="19">
        <f>Input!B$76*Input!B$88</f>
        <v>656.99775609756091</v>
      </c>
      <c r="L5199" s="19">
        <f>Input!B$77*Input!B$89</f>
        <v>130.99152542372883</v>
      </c>
      <c r="M5199" s="164">
        <f t="shared" si="1301"/>
        <v>2199.3332815212898</v>
      </c>
      <c r="N5199" s="165">
        <f>(Input!B$109*Input!B$102)/3600*Input!B$108</f>
        <v>740.21399999999983</v>
      </c>
      <c r="O5199" s="165">
        <f>(1-Input!B$61)*(Input!B$109*Input!B$33)/3600*Input!B$108*Hourly!AU5199</f>
        <v>444.12839999999994</v>
      </c>
      <c r="P5199" s="19">
        <f>IF(AND(AY5198&gt;Hourly!G5199),(Input!B$109*(Input!B$33*Hourly!AU5199+Input!B$36))/3600*Input!B$108,(1-Input!B$61)*(Input!B$109*Input!B$33)/3600*Input!B$108*Hourly!AU5199)</f>
        <v>11547.338400000001</v>
      </c>
      <c r="Q5199" s="19">
        <f t="shared" si="1298"/>
        <v>3383.6756815212898</v>
      </c>
      <c r="R5199" s="19">
        <f t="shared" si="1302"/>
        <v>14486.885681521289</v>
      </c>
      <c r="S5199" s="165"/>
      <c r="T5199" s="165">
        <f>Input!B$78*Input!B$91</f>
        <v>189.625</v>
      </c>
      <c r="U5199" s="19">
        <f>IF(AND($AY5198&gt;Input!$B$52,Hourly!AI5199&gt;Input!$B$51),Input!$B$93*Input!$F$40*Input!$J$8/100*Hourly!AI5199,Input!$B$93*Input!$B$40*Input!$J$8/100*Hourly!AI5199)</f>
        <v>0</v>
      </c>
      <c r="V5199" s="19">
        <f>IF(AND($AY5198&gt;Input!$B$52,Hourly!AJ5199&gt;Input!$B$51),Input!$B$94*Input!$F$41*Input!$J$9/100*Hourly!AJ5199,Input!$B$94*Input!$B$41*Input!$J$9/100*Hourly!AJ5199)</f>
        <v>28617.088654737261</v>
      </c>
      <c r="W5199" s="19">
        <f>IF(AND($AY5198&gt;Input!$B$52,Hourly!AK5199&gt;Input!$B$51),Input!$B$95*Input!$F$42*Input!$J$10/100*Hourly!AK5199,Input!$B$95*Input!$B$42*Input!$J$10/100*Hourly!AK5199)</f>
        <v>0</v>
      </c>
      <c r="X5199" s="19">
        <f>IF(AND($AY5198&gt;Input!$B$52,Hourly!AL5199&gt;Input!$B$51),Input!$B$96*Input!$F$43*Input!$J$11/100*Hourly!AL5199,Input!$B$96*Input!$B$43*Input!$J$11/100*Hourly!AL5199)</f>
        <v>43256.866797223222</v>
      </c>
      <c r="Y5199" s="19">
        <f>IF(AND($AY5198&gt;Input!$B$52,Hourly!AM5199&gt;Input!$B$51),Input!$B$97*Input!$F$44*Input!$J$12/100*Hourly!AM5199,Input!$B$97*Input!$B$44*Input!$J$12/100*Hourly!AM5199)</f>
        <v>0</v>
      </c>
      <c r="Z5199" s="19">
        <f>IF(AND($AY5198&gt;Input!$B$52,Hourly!AN5199&gt;Input!$B$51),Input!$B$98*Input!$F$45*Input!$J$13/100*Hourly!AN5199,Input!$B$98*Input!$B$45*Input!$J$13/100*Hourly!AN5199)</f>
        <v>18243.12434190117</v>
      </c>
      <c r="AA5199" s="19">
        <f>IF(AND($AY5198&gt;Input!$B$52,Hourly!AO5199&gt;Input!$B$51),Input!$B$99*Input!$F$46*Input!$J$14/100*Hourly!AO5199,Input!$B$99*Input!$B$46*Input!$J$14/100*Hourly!AO5199)</f>
        <v>0</v>
      </c>
      <c r="AB5199" s="19">
        <f>IF(AND($AY5198&gt;Input!$B$52,Hourly!AP5199&gt;Input!$B$51),Input!$B$100*Input!$F$47*Input!$J$15/100*Hourly!AP5199,Input!$B$100*Input!$B$47*Input!$J$15/100*Hourly!AP5199)</f>
        <v>7801.3360672603658</v>
      </c>
      <c r="AC5199" s="19">
        <f>IF(AND($AY5198&gt;Input!$B$52,Hourly!AQ5199&gt;Input!$B$51),Input!$B$101*Input!$F$48*Input!$J$16/100*Hourly!AQ5199,Input!$B$101*Input!$B$48*Input!$J$16/100*Hourly!AQ5199)</f>
        <v>0</v>
      </c>
      <c r="AD5199" s="165">
        <f t="shared" si="1303"/>
        <v>97918.415861122019</v>
      </c>
      <c r="AE5199" s="19">
        <f>Hourly!AI5199/Input!$B$107*Input!$J$40*Input!$B$76*Input!$B$80</f>
        <v>0</v>
      </c>
      <c r="AF5199" s="19">
        <f>Hourly!AJ5199/Input!$B$107*Input!$J$41*Input!$B$76*Input!$B$81</f>
        <v>2116.4632057050148</v>
      </c>
      <c r="AG5199" s="19">
        <f>Hourly!AK5199/Input!$B$107*Input!$J$42*Input!$B$76*Input!$B$82</f>
        <v>0</v>
      </c>
      <c r="AH5199" s="19">
        <f>Hourly!AL5199/Input!$B$107*Input!$J$43*Input!$B$76*Input!$B$83</f>
        <v>2402.3821917311016</v>
      </c>
      <c r="AI5199" s="19">
        <f>Hourly!AM5199/Input!$B$107*Input!$J$44*Input!$B$76*Input!$B$84</f>
        <v>0</v>
      </c>
      <c r="AJ5199" s="19">
        <f>Hourly!AN5199/Input!$B$107*Input!$J$45*Input!$B$76*Input!$B$85</f>
        <v>887.16187329630793</v>
      </c>
      <c r="AK5199" s="19">
        <f>Hourly!AO5199/Input!$B$107*Input!$J$46*Input!$B$76*Input!$B$86</f>
        <v>0</v>
      </c>
      <c r="AL5199" s="19">
        <f>Hourly!AP5199/Input!$B$107*Input!$J$47*Input!$B$76*Input!$B$87</f>
        <v>433.26741457148108</v>
      </c>
      <c r="AM5199" s="164">
        <f>Hourly!AQ5199/Input!$B$107*Input!$J$48*Input!$B$77*Input!$B$89</f>
        <v>2912.3782485875709</v>
      </c>
      <c r="AN5199" s="165">
        <f t="shared" si="1299"/>
        <v>8751.652933891477</v>
      </c>
      <c r="AO5199" s="116">
        <f>Input!B$55*Input!$B$18*Input!B$112*Hourly!AR5199</f>
        <v>2398.5</v>
      </c>
      <c r="AP5199">
        <f>Input!B$113*Input!B$114*Input!B$90*Input!B$56*Hourly!AS5199</f>
        <v>11070</v>
      </c>
      <c r="AQ5199">
        <f>Input!B$90*Input!B$57*Hourly!AS5199</f>
        <v>11070</v>
      </c>
      <c r="AR5199" s="19">
        <f>0.5*Input!$B$63*Hourly!AU5199</f>
        <v>61.5</v>
      </c>
      <c r="AS5199" s="165">
        <f t="shared" si="1304"/>
        <v>24569.25</v>
      </c>
      <c r="AT5199" s="159">
        <f>AY5198+(Input!$B$66*1000*(Hourly!AX5199&gt;0)+AD5199+AN5199+AS5199+T5199*(Hourly!J5199-AY5198)+Q5199*(Hourly!G5199-AY5198))/(Q5199+T5199)*(1-EXP(-(Q5199+T5199)/(Input!$B$103*1000000)*3600))</f>
        <v>26.598702329164372</v>
      </c>
      <c r="AU5199" s="24">
        <f>AY5198+(AD5199+AN5199+AS5199+T5199*(Hourly!J5199-AY5198)+Q5199*(Hourly!G5199-AY5198))/(Q5199+T5199)*(1-EXP(-(Q5199+T5199)/(Input!$B$103*1000000)*3600))</f>
        <v>23.90175457703425</v>
      </c>
      <c r="AV5199" s="24">
        <f>AY5198+(-Input!$B$67*1000*(Hourly!AX5199&gt;0)+AD5199+AN5199+AS5199+T5199*(Hourly!J5199-AY5198)+R5199*(Hourly!G5199-AY5198))/(R5199+T5199)*(1-EXP(-(R5199+T5199)/(Input!$B$103*1000000)*3600))</f>
        <v>21.107778282783183</v>
      </c>
      <c r="AW5199" s="160">
        <f>AY5198+(AD5199+AN5199+AS5199+T5199*(Hourly!J5199-AY5198)+R5199*(Hourly!G5199-AY5198))/(R5199+T5199)*(1-EXP(-(R5199+T5199)/(Input!$B$103*1000000)*3600))</f>
        <v>23.764618896945439</v>
      </c>
      <c r="AX5199" s="24"/>
      <c r="AY5199" s="167">
        <f t="shared" si="1305"/>
        <v>23.900000000099997</v>
      </c>
      <c r="BA5199" s="159">
        <f>IF(BI5199,Input!$B$66*1000*(Hourly!AX5199&gt;0),IF(BJ5199,-(AD5199+AN5199+AS5199+T5199*(Hourly!J5199-AY5198)+Q5199*(Hourly!G5199-AY5198))+(Q5199+T5199)*(BE5199-AY5198)/(1-EXP(-(Q5199+T5199)/(Input!$B$103*1000000)*3600))))/1000</f>
        <v>0</v>
      </c>
      <c r="BB5199" s="24">
        <f>IF(BO5199,-Input!$B$67*1000*(Hourly!AX5199&gt;0),IF(BN5199,-(AD5199+AN5199+AS5199+T5199*(Hourly!J5199-AY5198)+R5199*(Hourly!G5199-AY5198))+(R5199+T5199)*(BF5199-AY5198)/(1-EXP(-(R5199+T5199)/(Input!$B$103*1000000)*3600))))/1000</f>
        <v>0</v>
      </c>
      <c r="BC5199" s="160">
        <f t="shared" si="1306"/>
        <v>0</v>
      </c>
      <c r="BD5199" s="24"/>
      <c r="BE5199" s="116">
        <f>IF(Hourly!AT5199=1,Input!$B$4,IF(Hourly!AT5199=0.5,Input!$F$4,0))</f>
        <v>20</v>
      </c>
      <c r="BF5199">
        <f>IF(Hourly!AT5199=1,Input!$B$5,IF(Hourly!AT5199=0.5,Input!$F$5,0))</f>
        <v>24</v>
      </c>
      <c r="BG5199" s="9">
        <f>Input!$B$35+0.0000000001</f>
        <v>23.900000000099997</v>
      </c>
      <c r="BI5199" s="116">
        <f t="shared" si="1307"/>
        <v>0</v>
      </c>
      <c r="BJ5199">
        <f t="shared" si="1308"/>
        <v>0</v>
      </c>
      <c r="BK5199">
        <f t="shared" si="1309"/>
        <v>0</v>
      </c>
      <c r="BL5199">
        <f t="shared" si="1310"/>
        <v>1</v>
      </c>
      <c r="BM5199">
        <f t="shared" si="1311"/>
        <v>0</v>
      </c>
      <c r="BN5199">
        <f t="shared" si="1312"/>
        <v>0</v>
      </c>
      <c r="BO5199" s="9">
        <f t="shared" si="1313"/>
        <v>0</v>
      </c>
      <c r="BR5199" s="116">
        <f t="shared" si="1300"/>
        <v>3566</v>
      </c>
      <c r="BS5199" s="39">
        <v>0</v>
      </c>
      <c r="BT5199" s="168">
        <v>0</v>
      </c>
      <c r="BV5199" s="116">
        <f>IF(Hourly!$AR5199&gt;0,AY5199,"")</f>
        <v>23.900000000099997</v>
      </c>
      <c r="BW5199">
        <f>IF(AND(BV5199&gt;(20.8+0.33*Hourly!$I5199),(BV5199&gt;24),(BV5199&lt;&gt;"")),1,0)</f>
        <v>0</v>
      </c>
      <c r="BX5199">
        <f>IF(AND(BV5199&gt;(21.8+0.33*Hourly!$I5199),(BV5199&gt;24),(BV5199&lt;&gt;"")),1,0)</f>
        <v>0</v>
      </c>
      <c r="BY5199" s="9">
        <f>IF(AND(BV5199&gt;(22.8+0.33*Hourly!$I5199),(BV5199&gt;24),(BV5199&lt;&gt;"")),1,0)</f>
        <v>0</v>
      </c>
    </row>
    <row r="5200" spans="5:77" x14ac:dyDescent="0.35">
      <c r="E5200">
        <f>Hourly!A5200</f>
        <v>2001</v>
      </c>
      <c r="F5200">
        <f>Hourly!B5200</f>
        <v>8</v>
      </c>
      <c r="G5200">
        <f>Hourly!C5200</f>
        <v>5</v>
      </c>
      <c r="H5200">
        <f>Hourly!D5200</f>
        <v>12</v>
      </c>
      <c r="I5200" s="163">
        <v>5196</v>
      </c>
      <c r="J5200" s="19">
        <f>Input!B$22*Input!B$79</f>
        <v>1411.3439999999998</v>
      </c>
      <c r="K5200" s="19">
        <f>Input!B$76*Input!B$88</f>
        <v>656.99775609756091</v>
      </c>
      <c r="L5200" s="19">
        <f>Input!B$77*Input!B$89</f>
        <v>130.99152542372883</v>
      </c>
      <c r="M5200" s="164">
        <f t="shared" si="1301"/>
        <v>2199.3332815212898</v>
      </c>
      <c r="N5200" s="165">
        <f>(Input!B$109*Input!B$102)/3600*Input!B$108</f>
        <v>740.21399999999983</v>
      </c>
      <c r="O5200" s="165">
        <f>(1-Input!B$61)*(Input!B$109*Input!B$33)/3600*Input!B$108*Hourly!AU5200</f>
        <v>444.12839999999994</v>
      </c>
      <c r="P5200" s="19">
        <f>IF(AND(AY5199&gt;Hourly!G5200),(Input!B$109*(Input!B$33*Hourly!AU5200+Input!B$36))/3600*Input!B$108,(1-Input!B$61)*(Input!B$109*Input!B$33)/3600*Input!B$108*Hourly!AU5200)</f>
        <v>11547.338400000001</v>
      </c>
      <c r="Q5200" s="19">
        <f t="shared" si="1298"/>
        <v>3383.6756815212898</v>
      </c>
      <c r="R5200" s="19">
        <f t="shared" si="1302"/>
        <v>14486.885681521289</v>
      </c>
      <c r="S5200" s="165"/>
      <c r="T5200" s="165">
        <f>Input!B$78*Input!B$91</f>
        <v>189.625</v>
      </c>
      <c r="U5200" s="19">
        <f>IF(AND($AY5199&gt;Input!$B$52,Hourly!AI5200&gt;Input!$B$51),Input!$B$93*Input!$F$40*Input!$J$8/100*Hourly!AI5200,Input!$B$93*Input!$B$40*Input!$J$8/100*Hourly!AI5200)</f>
        <v>0</v>
      </c>
      <c r="V5200" s="19">
        <f>IF(AND($AY5199&gt;Input!$B$52,Hourly!AJ5200&gt;Input!$B$51),Input!$B$94*Input!$F$41*Input!$J$9/100*Hourly!AJ5200,Input!$B$94*Input!$B$41*Input!$J$9/100*Hourly!AJ5200)</f>
        <v>7922.3143759865361</v>
      </c>
      <c r="W5200" s="19">
        <f>IF(AND($AY5199&gt;Input!$B$52,Hourly!AK5200&gt;Input!$B$51),Input!$B$95*Input!$F$42*Input!$J$10/100*Hourly!AK5200,Input!$B$95*Input!$B$42*Input!$J$10/100*Hourly!AK5200)</f>
        <v>0</v>
      </c>
      <c r="X5200" s="19">
        <f>IF(AND($AY5199&gt;Input!$B$52,Hourly!AL5200&gt;Input!$B$51),Input!$B$96*Input!$F$43*Input!$J$11/100*Hourly!AL5200,Input!$B$96*Input!$B$43*Input!$J$11/100*Hourly!AL5200)</f>
        <v>7842.3647569681525</v>
      </c>
      <c r="Y5200" s="19">
        <f>IF(AND($AY5199&gt;Input!$B$52,Hourly!AM5200&gt;Input!$B$51),Input!$B$97*Input!$F$44*Input!$J$12/100*Hourly!AM5200,Input!$B$97*Input!$B$44*Input!$J$12/100*Hourly!AM5200)</f>
        <v>0</v>
      </c>
      <c r="Z5200" s="19">
        <f>IF(AND($AY5199&gt;Input!$B$52,Hourly!AN5200&gt;Input!$B$51),Input!$B$98*Input!$F$45*Input!$J$13/100*Hourly!AN5200,Input!$B$98*Input!$B$45*Input!$J$13/100*Hourly!AN5200)</f>
        <v>11176.77795041645</v>
      </c>
      <c r="AA5200" s="19">
        <f>IF(AND($AY5199&gt;Input!$B$52,Hourly!AO5200&gt;Input!$B$51),Input!$B$99*Input!$F$46*Input!$J$14/100*Hourly!AO5200,Input!$B$99*Input!$B$46*Input!$J$14/100*Hourly!AO5200)</f>
        <v>0</v>
      </c>
      <c r="AB5200" s="19">
        <f>IF(AND($AY5199&gt;Input!$B$52,Hourly!AP5200&gt;Input!$B$51),Input!$B$100*Input!$F$47*Input!$J$15/100*Hourly!AP5200,Input!$B$100*Input!$B$47*Input!$J$15/100*Hourly!AP5200)</f>
        <v>4517.1090740274103</v>
      </c>
      <c r="AC5200" s="19">
        <f>IF(AND($AY5199&gt;Input!$B$52,Hourly!AQ5200&gt;Input!$B$51),Input!$B$101*Input!$F$48*Input!$J$16/100*Hourly!AQ5200,Input!$B$101*Input!$B$48*Input!$J$16/100*Hourly!AQ5200)</f>
        <v>0</v>
      </c>
      <c r="AD5200" s="165">
        <f t="shared" si="1303"/>
        <v>31458.566157398549</v>
      </c>
      <c r="AE5200" s="19">
        <f>Hourly!AI5200/Input!$B$107*Input!$J$40*Input!$B$76*Input!$B$80</f>
        <v>0</v>
      </c>
      <c r="AF5200" s="19">
        <f>Hourly!AJ5200/Input!$B$107*Input!$J$41*Input!$B$76*Input!$B$81</f>
        <v>1171.8373649464679</v>
      </c>
      <c r="AG5200" s="19">
        <f>Hourly!AK5200/Input!$B$107*Input!$J$42*Input!$B$76*Input!$B$82</f>
        <v>0</v>
      </c>
      <c r="AH5200" s="19">
        <f>Hourly!AL5200/Input!$B$107*Input!$J$43*Input!$B$76*Input!$B$83</f>
        <v>871.09209834907938</v>
      </c>
      <c r="AI5200" s="19">
        <f>Hourly!AM5200/Input!$B$107*Input!$J$44*Input!$B$76*Input!$B$84</f>
        <v>0</v>
      </c>
      <c r="AJ5200" s="19">
        <f>Hourly!AN5200/Input!$B$107*Input!$J$45*Input!$B$76*Input!$B$85</f>
        <v>1087.05187533409</v>
      </c>
      <c r="AK5200" s="19">
        <f>Hourly!AO5200/Input!$B$107*Input!$J$46*Input!$B$76*Input!$B$86</f>
        <v>0</v>
      </c>
      <c r="AL5200" s="19">
        <f>Hourly!AP5200/Input!$B$107*Input!$J$47*Input!$B$76*Input!$B$87</f>
        <v>501.73871577064961</v>
      </c>
      <c r="AM5200" s="164">
        <f>Hourly!AQ5200/Input!$B$107*Input!$J$48*Input!$B$77*Input!$B$89</f>
        <v>1602.4629943502825</v>
      </c>
      <c r="AN5200" s="165">
        <f t="shared" si="1299"/>
        <v>5234.1830487505695</v>
      </c>
      <c r="AO5200" s="116">
        <f>Input!B$55*Input!$B$18*Input!B$112*Hourly!AR5200</f>
        <v>2398.5</v>
      </c>
      <c r="AP5200">
        <f>Input!B$113*Input!B$114*Input!B$90*Input!B$56*Hourly!AS5200</f>
        <v>11070</v>
      </c>
      <c r="AQ5200">
        <f>Input!B$90*Input!B$57*Hourly!AS5200</f>
        <v>11070</v>
      </c>
      <c r="AR5200" s="19">
        <f>0.5*Input!$B$63*Hourly!AU5200</f>
        <v>61.5</v>
      </c>
      <c r="AS5200" s="165">
        <f t="shared" si="1304"/>
        <v>24569.25</v>
      </c>
      <c r="AT5200" s="159">
        <f>AY5199+(Input!$B$66*1000*(Hourly!AX5200&gt;0)+AD5200+AN5200+AS5200+T5200*(Hourly!J5200-AY5199)+Q5200*(Hourly!G5200-AY5199))/(Q5200+T5200)*(1-EXP(-(Q5200+T5200)/(Input!$B$103*1000000)*3600))</f>
        <v>26.705600725511111</v>
      </c>
      <c r="AU5200" s="24">
        <f>AY5199+(AD5200+AN5200+AS5200+T5200*(Hourly!J5200-AY5199)+Q5200*(Hourly!G5200-AY5199))/(Q5200+T5200)*(1-EXP(-(Q5200+T5200)/(Input!$B$103*1000000)*3600))</f>
        <v>24.008652973380993</v>
      </c>
      <c r="AV5200" s="24">
        <f>AY5199+(-Input!$B$67*1000*(Hourly!AX5200&gt;0)+AD5200+AN5200+AS5200+T5200*(Hourly!J5200-AY5199)+R5200*(Hourly!G5200-AY5199))/(R5200+T5200)*(1-EXP(-(R5200+T5200)/(Input!$B$103*1000000)*3600))</f>
        <v>21.182049629623585</v>
      </c>
      <c r="AW5200" s="160">
        <f>AY5199+(AD5200+AN5200+AS5200+T5200*(Hourly!J5200-AY5199)+R5200*(Hourly!G5200-AY5199))/(R5200+T5200)*(1-EXP(-(R5200+T5200)/(Input!$B$103*1000000)*3600))</f>
        <v>23.838890243785841</v>
      </c>
      <c r="AX5200" s="24"/>
      <c r="AY5200" s="167">
        <f t="shared" si="1305"/>
        <v>23.900000000099997</v>
      </c>
      <c r="BA5200" s="159">
        <f>IF(BI5200,Input!$B$66*1000*(Hourly!AX5200&gt;0),IF(BJ5200,-(AD5200+AN5200+AS5200+T5200*(Hourly!J5200-AY5199)+Q5200*(Hourly!G5200-AY5199))+(Q5200+T5200)*(BE5200-AY5199)/(1-EXP(-(Q5200+T5200)/(Input!$B$103*1000000)*3600))))/1000</f>
        <v>0</v>
      </c>
      <c r="BB5200" s="24">
        <f>IF(BO5200,-Input!$B$67*1000*(Hourly!AX5200&gt;0),IF(BN5200,-(AD5200+AN5200+AS5200+T5200*(Hourly!J5200-AY5199)+R5200*(Hourly!G5200-AY5199))+(R5200+T5200)*(BF5200-AY5199)/(1-EXP(-(R5200+T5200)/(Input!$B$103*1000000)*3600))))/1000</f>
        <v>0</v>
      </c>
      <c r="BC5200" s="160">
        <f t="shared" si="1306"/>
        <v>0</v>
      </c>
      <c r="BD5200" s="24"/>
      <c r="BE5200" s="116">
        <f>IF(Hourly!AT5200=1,Input!$B$4,IF(Hourly!AT5200=0.5,Input!$F$4,0))</f>
        <v>20</v>
      </c>
      <c r="BF5200">
        <f>IF(Hourly!AT5200=1,Input!$B$5,IF(Hourly!AT5200=0.5,Input!$F$5,0))</f>
        <v>24</v>
      </c>
      <c r="BG5200" s="9">
        <f>Input!$B$35+0.0000000001</f>
        <v>23.900000000099997</v>
      </c>
      <c r="BI5200" s="116">
        <f t="shared" si="1307"/>
        <v>0</v>
      </c>
      <c r="BJ5200">
        <f t="shared" si="1308"/>
        <v>0</v>
      </c>
      <c r="BK5200">
        <f t="shared" si="1309"/>
        <v>0</v>
      </c>
      <c r="BL5200">
        <f t="shared" si="1310"/>
        <v>1</v>
      </c>
      <c r="BM5200">
        <f t="shared" si="1311"/>
        <v>0</v>
      </c>
      <c r="BN5200">
        <f t="shared" si="1312"/>
        <v>0</v>
      </c>
      <c r="BO5200" s="9">
        <f t="shared" si="1313"/>
        <v>0</v>
      </c>
      <c r="BR5200" s="116">
        <f t="shared" si="1300"/>
        <v>3565</v>
      </c>
      <c r="BS5200" s="39">
        <v>0</v>
      </c>
      <c r="BT5200" s="168">
        <v>0</v>
      </c>
      <c r="BV5200" s="116">
        <f>IF(Hourly!$AR5200&gt;0,AY5200,"")</f>
        <v>23.900000000099997</v>
      </c>
      <c r="BW5200">
        <f>IF(AND(BV5200&gt;(20.8+0.33*Hourly!$I5200),(BV5200&gt;24),(BV5200&lt;&gt;"")),1,0)</f>
        <v>0</v>
      </c>
      <c r="BX5200">
        <f>IF(AND(BV5200&gt;(21.8+0.33*Hourly!$I5200),(BV5200&gt;24),(BV5200&lt;&gt;"")),1,0)</f>
        <v>0</v>
      </c>
      <c r="BY5200" s="9">
        <f>IF(AND(BV5200&gt;(22.8+0.33*Hourly!$I5200),(BV5200&gt;24),(BV5200&lt;&gt;"")),1,0)</f>
        <v>0</v>
      </c>
    </row>
    <row r="5201" spans="5:77" x14ac:dyDescent="0.35">
      <c r="E5201">
        <f>Hourly!A5201</f>
        <v>2001</v>
      </c>
      <c r="F5201">
        <f>Hourly!B5201</f>
        <v>8</v>
      </c>
      <c r="G5201">
        <f>Hourly!C5201</f>
        <v>5</v>
      </c>
      <c r="H5201">
        <f>Hourly!D5201</f>
        <v>13</v>
      </c>
      <c r="I5201" s="163">
        <v>5197</v>
      </c>
      <c r="J5201" s="19">
        <f>Input!B$22*Input!B$79</f>
        <v>1411.3439999999998</v>
      </c>
      <c r="K5201" s="19">
        <f>Input!B$76*Input!B$88</f>
        <v>656.99775609756091</v>
      </c>
      <c r="L5201" s="19">
        <f>Input!B$77*Input!B$89</f>
        <v>130.99152542372883</v>
      </c>
      <c r="M5201" s="164">
        <f t="shared" si="1301"/>
        <v>2199.3332815212898</v>
      </c>
      <c r="N5201" s="165">
        <f>(Input!B$109*Input!B$102)/3600*Input!B$108</f>
        <v>740.21399999999983</v>
      </c>
      <c r="O5201" s="165">
        <f>(1-Input!B$61)*(Input!B$109*Input!B$33)/3600*Input!B$108*Hourly!AU5201</f>
        <v>444.12839999999994</v>
      </c>
      <c r="P5201" s="19">
        <f>IF(AND(AY5200&gt;Hourly!G5201),(Input!B$109*(Input!B$33*Hourly!AU5201+Input!B$36))/3600*Input!B$108,(1-Input!B$61)*(Input!B$109*Input!B$33)/3600*Input!B$108*Hourly!AU5201)</f>
        <v>11547.338400000001</v>
      </c>
      <c r="Q5201" s="19">
        <f t="shared" si="1298"/>
        <v>3383.6756815212898</v>
      </c>
      <c r="R5201" s="19">
        <f t="shared" si="1302"/>
        <v>14486.885681521289</v>
      </c>
      <c r="S5201" s="165"/>
      <c r="T5201" s="165">
        <f>Input!B$78*Input!B$91</f>
        <v>189.625</v>
      </c>
      <c r="U5201" s="19">
        <f>IF(AND($AY5200&gt;Input!$B$52,Hourly!AI5201&gt;Input!$B$51),Input!$B$93*Input!$F$40*Input!$J$8/100*Hourly!AI5201,Input!$B$93*Input!$B$40*Input!$J$8/100*Hourly!AI5201)</f>
        <v>0</v>
      </c>
      <c r="V5201" s="19">
        <f>IF(AND($AY5200&gt;Input!$B$52,Hourly!AJ5201&gt;Input!$B$51),Input!$B$94*Input!$F$41*Input!$J$9/100*Hourly!AJ5201,Input!$B$94*Input!$B$41*Input!$J$9/100*Hourly!AJ5201)</f>
        <v>8400.2122976846968</v>
      </c>
      <c r="W5201" s="19">
        <f>IF(AND($AY5200&gt;Input!$B$52,Hourly!AK5201&gt;Input!$B$51),Input!$B$95*Input!$F$42*Input!$J$10/100*Hourly!AK5201,Input!$B$95*Input!$B$42*Input!$J$10/100*Hourly!AK5201)</f>
        <v>0</v>
      </c>
      <c r="X5201" s="19">
        <f>IF(AND($AY5200&gt;Input!$B$52,Hourly!AL5201&gt;Input!$B$51),Input!$B$96*Input!$F$43*Input!$J$11/100*Hourly!AL5201,Input!$B$96*Input!$B$43*Input!$J$11/100*Hourly!AL5201)</f>
        <v>14096.290211134095</v>
      </c>
      <c r="Y5201" s="19">
        <f>IF(AND($AY5200&gt;Input!$B$52,Hourly!AM5201&gt;Input!$B$51),Input!$B$97*Input!$F$44*Input!$J$12/100*Hourly!AM5201,Input!$B$97*Input!$B$44*Input!$J$12/100*Hourly!AM5201)</f>
        <v>0</v>
      </c>
      <c r="Z5201" s="19">
        <f>IF(AND($AY5200&gt;Input!$B$52,Hourly!AN5201&gt;Input!$B$51),Input!$B$98*Input!$F$45*Input!$J$13/100*Hourly!AN5201,Input!$B$98*Input!$B$45*Input!$J$13/100*Hourly!AN5201)</f>
        <v>22049.8523477829</v>
      </c>
      <c r="AA5201" s="19">
        <f>IF(AND($AY5200&gt;Input!$B$52,Hourly!AO5201&gt;Input!$B$51),Input!$B$99*Input!$F$46*Input!$J$14/100*Hourly!AO5201,Input!$B$99*Input!$B$46*Input!$J$14/100*Hourly!AO5201)</f>
        <v>0</v>
      </c>
      <c r="AB5201" s="19">
        <f>IF(AND($AY5200&gt;Input!$B$52,Hourly!AP5201&gt;Input!$B$51),Input!$B$100*Input!$F$47*Input!$J$15/100*Hourly!AP5201,Input!$B$100*Input!$B$47*Input!$J$15/100*Hourly!AP5201)</f>
        <v>4789.5947311360105</v>
      </c>
      <c r="AC5201" s="19">
        <f>IF(AND($AY5200&gt;Input!$B$52,Hourly!AQ5201&gt;Input!$B$51),Input!$B$101*Input!$F$48*Input!$J$16/100*Hourly!AQ5201,Input!$B$101*Input!$B$48*Input!$J$16/100*Hourly!AQ5201)</f>
        <v>0</v>
      </c>
      <c r="AD5201" s="165">
        <f t="shared" si="1303"/>
        <v>49335.949587737705</v>
      </c>
      <c r="AE5201" s="19">
        <f>Hourly!AI5201/Input!$B$107*Input!$J$40*Input!$B$76*Input!$B$80</f>
        <v>0</v>
      </c>
      <c r="AF5201" s="19">
        <f>Hourly!AJ5201/Input!$B$107*Input!$J$41*Input!$B$76*Input!$B$81</f>
        <v>1242.5261327355433</v>
      </c>
      <c r="AG5201" s="19">
        <f>Hourly!AK5201/Input!$B$107*Input!$J$42*Input!$B$76*Input!$B$82</f>
        <v>0</v>
      </c>
      <c r="AH5201" s="19">
        <f>Hourly!AL5201/Input!$B$107*Input!$J$43*Input!$B$76*Input!$B$83</f>
        <v>1565.748010897353</v>
      </c>
      <c r="AI5201" s="19">
        <f>Hourly!AM5201/Input!$B$107*Input!$J$44*Input!$B$76*Input!$B$84</f>
        <v>0</v>
      </c>
      <c r="AJ5201" s="19">
        <f>Hourly!AN5201/Input!$B$107*Input!$J$45*Input!$B$76*Input!$B$85</f>
        <v>2144.5655851652741</v>
      </c>
      <c r="AK5201" s="19">
        <f>Hourly!AO5201/Input!$B$107*Input!$J$46*Input!$B$76*Input!$B$86</f>
        <v>0</v>
      </c>
      <c r="AL5201" s="19">
        <f>Hourly!AP5201/Input!$B$107*Input!$J$47*Input!$B$76*Input!$B$87</f>
        <v>532.005109922982</v>
      </c>
      <c r="AM5201" s="164">
        <f>Hourly!AQ5201/Input!$B$107*Input!$J$48*Input!$B$77*Input!$B$89</f>
        <v>2694.0590395480226</v>
      </c>
      <c r="AN5201" s="165">
        <f t="shared" si="1299"/>
        <v>8178.903878269175</v>
      </c>
      <c r="AO5201" s="116">
        <f>Input!B$55*Input!$B$18*Input!B$112*Hourly!AR5201</f>
        <v>2398.5</v>
      </c>
      <c r="AP5201">
        <f>Input!B$113*Input!B$114*Input!B$90*Input!B$56*Hourly!AS5201</f>
        <v>11070</v>
      </c>
      <c r="AQ5201">
        <f>Input!B$90*Input!B$57*Hourly!AS5201</f>
        <v>11070</v>
      </c>
      <c r="AR5201" s="19">
        <f>0.5*Input!$B$63*Hourly!AU5201</f>
        <v>61.5</v>
      </c>
      <c r="AS5201" s="165">
        <f t="shared" si="1304"/>
        <v>24569.25</v>
      </c>
      <c r="AT5201" s="159">
        <f>AY5200+(Input!$B$66*1000*(Hourly!AX5201&gt;0)+AD5201+AN5201+AS5201+T5201*(Hourly!J5201-AY5200)+Q5201*(Hourly!G5201-AY5200))/(Q5201+T5201)*(1-EXP(-(Q5201+T5201)/(Input!$B$103*1000000)*3600))</f>
        <v>26.771795008964894</v>
      </c>
      <c r="AU5201" s="24">
        <f>AY5200+(AD5201+AN5201+AS5201+T5201*(Hourly!J5201-AY5200)+Q5201*(Hourly!G5201-AY5200))/(Q5201+T5201)*(1-EXP(-(Q5201+T5201)/(Input!$B$103*1000000)*3600))</f>
        <v>24.074847256834772</v>
      </c>
      <c r="AV5201" s="24">
        <f>AY5200+(-Input!$B$67*1000*(Hourly!AX5201&gt;0)+AD5201+AN5201+AS5201+T5201*(Hourly!J5201-AY5200)+R5201*(Hourly!G5201-AY5200))/(R5201+T5201)*(1-EXP(-(R5201+T5201)/(Input!$B$103*1000000)*3600))</f>
        <v>21.279708922770027</v>
      </c>
      <c r="AW5201" s="160">
        <f>AY5200+(AD5201+AN5201+AS5201+T5201*(Hourly!J5201-AY5200)+R5201*(Hourly!G5201-AY5200))/(R5201+T5201)*(1-EXP(-(R5201+T5201)/(Input!$B$103*1000000)*3600))</f>
        <v>23.936549536932283</v>
      </c>
      <c r="AX5201" s="24"/>
      <c r="AY5201" s="167">
        <f t="shared" si="1305"/>
        <v>23.936549536932283</v>
      </c>
      <c r="BA5201" s="159">
        <f>IF(BI5201,Input!$B$66*1000*(Hourly!AX5201&gt;0),IF(BJ5201,-(AD5201+AN5201+AS5201+T5201*(Hourly!J5201-AY5200)+Q5201*(Hourly!G5201-AY5200))+(Q5201+T5201)*(BE5201-AY5200)/(1-EXP(-(Q5201+T5201)/(Input!$B$103*1000000)*3600))))/1000</f>
        <v>0</v>
      </c>
      <c r="BB5201" s="24">
        <f>IF(BO5201,-Input!$B$67*1000*(Hourly!AX5201&gt;0),IF(BN5201,-(AD5201+AN5201+AS5201+T5201*(Hourly!J5201-AY5200)+R5201*(Hourly!G5201-AY5200))+(R5201+T5201)*(BF5201-AY5200)/(1-EXP(-(R5201+T5201)/(Input!$B$103*1000000)*3600))))/1000</f>
        <v>0</v>
      </c>
      <c r="BC5201" s="160">
        <f t="shared" si="1306"/>
        <v>0</v>
      </c>
      <c r="BD5201" s="24"/>
      <c r="BE5201" s="116">
        <f>IF(Hourly!AT5201=1,Input!$B$4,IF(Hourly!AT5201=0.5,Input!$F$4,0))</f>
        <v>20</v>
      </c>
      <c r="BF5201">
        <f>IF(Hourly!AT5201=1,Input!$B$5,IF(Hourly!AT5201=0.5,Input!$F$5,0))</f>
        <v>24</v>
      </c>
      <c r="BG5201" s="9">
        <f>Input!$B$35+0.0000000001</f>
        <v>23.900000000099997</v>
      </c>
      <c r="BI5201" s="116">
        <f t="shared" si="1307"/>
        <v>0</v>
      </c>
      <c r="BJ5201">
        <f t="shared" si="1308"/>
        <v>0</v>
      </c>
      <c r="BK5201">
        <f t="shared" si="1309"/>
        <v>0</v>
      </c>
      <c r="BL5201">
        <f t="shared" si="1310"/>
        <v>0</v>
      </c>
      <c r="BM5201">
        <f t="shared" si="1311"/>
        <v>1</v>
      </c>
      <c r="BN5201">
        <f t="shared" si="1312"/>
        <v>0</v>
      </c>
      <c r="BO5201" s="9">
        <f t="shared" si="1313"/>
        <v>0</v>
      </c>
      <c r="BR5201" s="116">
        <f t="shared" si="1300"/>
        <v>3564</v>
      </c>
      <c r="BS5201" s="39">
        <v>0</v>
      </c>
      <c r="BT5201" s="168">
        <v>0</v>
      </c>
      <c r="BV5201" s="116">
        <f>IF(Hourly!$AR5201&gt;0,AY5201,"")</f>
        <v>23.936549536932283</v>
      </c>
      <c r="BW5201">
        <f>IF(AND(BV5201&gt;(20.8+0.33*Hourly!$I5201),(BV5201&gt;24),(BV5201&lt;&gt;"")),1,0)</f>
        <v>0</v>
      </c>
      <c r="BX5201">
        <f>IF(AND(BV5201&gt;(21.8+0.33*Hourly!$I5201),(BV5201&gt;24),(BV5201&lt;&gt;"")),1,0)</f>
        <v>0</v>
      </c>
      <c r="BY5201" s="9">
        <f>IF(AND(BV5201&gt;(22.8+0.33*Hourly!$I5201),(BV5201&gt;24),(BV5201&lt;&gt;"")),1,0)</f>
        <v>0</v>
      </c>
    </row>
    <row r="5202" spans="5:77" x14ac:dyDescent="0.35">
      <c r="E5202">
        <f>Hourly!A5202</f>
        <v>2001</v>
      </c>
      <c r="F5202">
        <f>Hourly!B5202</f>
        <v>8</v>
      </c>
      <c r="G5202">
        <f>Hourly!C5202</f>
        <v>5</v>
      </c>
      <c r="H5202">
        <f>Hourly!D5202</f>
        <v>14</v>
      </c>
      <c r="I5202" s="163">
        <v>5198</v>
      </c>
      <c r="J5202" s="19">
        <f>Input!B$22*Input!B$79</f>
        <v>1411.3439999999998</v>
      </c>
      <c r="K5202" s="19">
        <f>Input!B$76*Input!B$88</f>
        <v>656.99775609756091</v>
      </c>
      <c r="L5202" s="19">
        <f>Input!B$77*Input!B$89</f>
        <v>130.99152542372883</v>
      </c>
      <c r="M5202" s="164">
        <f t="shared" si="1301"/>
        <v>2199.3332815212898</v>
      </c>
      <c r="N5202" s="165">
        <f>(Input!B$109*Input!B$102)/3600*Input!B$108</f>
        <v>740.21399999999983</v>
      </c>
      <c r="O5202" s="165">
        <f>(1-Input!B$61)*(Input!B$109*Input!B$33)/3600*Input!B$108*Hourly!AU5202</f>
        <v>444.12839999999994</v>
      </c>
      <c r="P5202" s="19">
        <f>IF(AND(AY5201&gt;Hourly!G5202),(Input!B$109*(Input!B$33*Hourly!AU5202+Input!B$36))/3600*Input!B$108,(1-Input!B$61)*(Input!B$109*Input!B$33)/3600*Input!B$108*Hourly!AU5202)</f>
        <v>11547.338400000001</v>
      </c>
      <c r="Q5202" s="19">
        <f t="shared" si="1298"/>
        <v>3383.6756815212898</v>
      </c>
      <c r="R5202" s="19">
        <f t="shared" si="1302"/>
        <v>14486.885681521289</v>
      </c>
      <c r="S5202" s="165"/>
      <c r="T5202" s="165">
        <f>Input!B$78*Input!B$91</f>
        <v>189.625</v>
      </c>
      <c r="U5202" s="19">
        <f>IF(AND($AY5201&gt;Input!$B$52,Hourly!AI5202&gt;Input!$B$51),Input!$B$93*Input!$F$40*Input!$J$8/100*Hourly!AI5202,Input!$B$93*Input!$B$40*Input!$J$8/100*Hourly!AI5202)</f>
        <v>0</v>
      </c>
      <c r="V5202" s="19">
        <f>IF(AND($AY5201&gt;Input!$B$52,Hourly!AJ5202&gt;Input!$B$51),Input!$B$94*Input!$F$41*Input!$J$9/100*Hourly!AJ5202,Input!$B$94*Input!$B$41*Input!$J$9/100*Hourly!AJ5202)</f>
        <v>8801.8040383140524</v>
      </c>
      <c r="W5202" s="19">
        <f>IF(AND($AY5201&gt;Input!$B$52,Hourly!AK5202&gt;Input!$B$51),Input!$B$95*Input!$F$42*Input!$J$10/100*Hourly!AK5202,Input!$B$95*Input!$B$42*Input!$J$10/100*Hourly!AK5202)</f>
        <v>0</v>
      </c>
      <c r="X5202" s="19">
        <f>IF(AND($AY5201&gt;Input!$B$52,Hourly!AL5202&gt;Input!$B$51),Input!$B$96*Input!$F$43*Input!$J$11/100*Hourly!AL5202,Input!$B$96*Input!$B$43*Input!$J$11/100*Hourly!AL5202)</f>
        <v>9210.3767360068578</v>
      </c>
      <c r="Y5202" s="19">
        <f>IF(AND($AY5201&gt;Input!$B$52,Hourly!AM5202&gt;Input!$B$51),Input!$B$97*Input!$F$44*Input!$J$12/100*Hourly!AM5202,Input!$B$97*Input!$B$44*Input!$J$12/100*Hourly!AM5202)</f>
        <v>0</v>
      </c>
      <c r="Z5202" s="19">
        <f>IF(AND($AY5201&gt;Input!$B$52,Hourly!AN5202&gt;Input!$B$51),Input!$B$98*Input!$F$45*Input!$J$13/100*Hourly!AN5202,Input!$B$98*Input!$B$45*Input!$J$13/100*Hourly!AN5202)</f>
        <v>23909.261640915051</v>
      </c>
      <c r="AA5202" s="19">
        <f>IF(AND($AY5201&gt;Input!$B$52,Hourly!AO5202&gt;Input!$B$51),Input!$B$99*Input!$F$46*Input!$J$14/100*Hourly!AO5202,Input!$B$99*Input!$B$46*Input!$J$14/100*Hourly!AO5202)</f>
        <v>0</v>
      </c>
      <c r="AB5202" s="19">
        <f>IF(AND($AY5201&gt;Input!$B$52,Hourly!AP5202&gt;Input!$B$51),Input!$B$100*Input!$F$47*Input!$J$15/100*Hourly!AP5202,Input!$B$100*Input!$B$47*Input!$J$15/100*Hourly!AP5202)</f>
        <v>5018.572477986082</v>
      </c>
      <c r="AC5202" s="19">
        <f>IF(AND($AY5201&gt;Input!$B$52,Hourly!AQ5202&gt;Input!$B$51),Input!$B$101*Input!$F$48*Input!$J$16/100*Hourly!AQ5202,Input!$B$101*Input!$B$48*Input!$J$16/100*Hourly!AQ5202)</f>
        <v>0</v>
      </c>
      <c r="AD5202" s="165">
        <f t="shared" si="1303"/>
        <v>46940.01489322204</v>
      </c>
      <c r="AE5202" s="19">
        <f>Hourly!AI5202/Input!$B$107*Input!$J$40*Input!$B$76*Input!$B$80</f>
        <v>0</v>
      </c>
      <c r="AF5202" s="19">
        <f>Hourly!AJ5202/Input!$B$107*Input!$J$41*Input!$B$76*Input!$B$81</f>
        <v>1301.9279924433347</v>
      </c>
      <c r="AG5202" s="19">
        <f>Hourly!AK5202/Input!$B$107*Input!$J$42*Input!$B$76*Input!$B$82</f>
        <v>0</v>
      </c>
      <c r="AH5202" s="19">
        <f>Hourly!AL5202/Input!$B$107*Input!$J$43*Input!$B$76*Input!$B$83</f>
        <v>1023.0442788860375</v>
      </c>
      <c r="AI5202" s="19">
        <f>Hourly!AM5202/Input!$B$107*Input!$J$44*Input!$B$76*Input!$B$84</f>
        <v>0</v>
      </c>
      <c r="AJ5202" s="19">
        <f>Hourly!AN5202/Input!$B$107*Input!$J$45*Input!$B$76*Input!$B$85</f>
        <v>2325.4114754638845</v>
      </c>
      <c r="AK5202" s="19">
        <f>Hourly!AO5202/Input!$B$107*Input!$J$46*Input!$B$76*Input!$B$86</f>
        <v>0</v>
      </c>
      <c r="AL5202" s="19">
        <f>Hourly!AP5202/Input!$B$107*Input!$J$47*Input!$B$76*Input!$B$87</f>
        <v>557.43885499351666</v>
      </c>
      <c r="AM5202" s="164">
        <f>Hourly!AQ5202/Input!$B$107*Input!$J$48*Input!$B$77*Input!$B$89</f>
        <v>2257.4206214689266</v>
      </c>
      <c r="AN5202" s="165">
        <f t="shared" si="1299"/>
        <v>7465.2432232557003</v>
      </c>
      <c r="AO5202" s="116">
        <f>Input!B$55*Input!$B$18*Input!B$112*Hourly!AR5202</f>
        <v>2398.5</v>
      </c>
      <c r="AP5202">
        <f>Input!B$113*Input!B$114*Input!B$90*Input!B$56*Hourly!AS5202</f>
        <v>11070</v>
      </c>
      <c r="AQ5202">
        <f>Input!B$90*Input!B$57*Hourly!AS5202</f>
        <v>11070</v>
      </c>
      <c r="AR5202" s="19">
        <f>0.5*Input!$B$63*Hourly!AU5202</f>
        <v>61.5</v>
      </c>
      <c r="AS5202" s="165">
        <f t="shared" si="1304"/>
        <v>24569.25</v>
      </c>
      <c r="AT5202" s="159">
        <f>AY5201+(Input!$B$66*1000*(Hourly!AX5202&gt;0)+AD5202+AN5202+AS5202+T5202*(Hourly!J5202-AY5201)+Q5202*(Hourly!G5202-AY5201))/(Q5202+T5202)*(1-EXP(-(Q5202+T5202)/(Input!$B$103*1000000)*3600))</f>
        <v>26.798693341878913</v>
      </c>
      <c r="AU5202" s="24">
        <f>AY5201+(AD5202+AN5202+AS5202+T5202*(Hourly!J5202-AY5201)+Q5202*(Hourly!G5202-AY5201))/(Q5202+T5202)*(1-EXP(-(Q5202+T5202)/(Input!$B$103*1000000)*3600))</f>
        <v>24.101745589748791</v>
      </c>
      <c r="AV5202" s="24">
        <f>AY5201+(-Input!$B$67*1000*(Hourly!AX5202&gt;0)+AD5202+AN5202+AS5202+T5202*(Hourly!J5202-AY5201)+R5202*(Hourly!G5202-AY5201))/(R5202+T5202)*(1-EXP(-(R5202+T5202)/(Input!$B$103*1000000)*3600))</f>
        <v>21.302722644199491</v>
      </c>
      <c r="AW5202" s="160">
        <f>AY5201+(AD5202+AN5202+AS5202+T5202*(Hourly!J5202-AY5201)+R5202*(Hourly!G5202-AY5201))/(R5202+T5202)*(1-EXP(-(R5202+T5202)/(Input!$B$103*1000000)*3600))</f>
        <v>23.959563258361747</v>
      </c>
      <c r="AX5202" s="24"/>
      <c r="AY5202" s="167">
        <f t="shared" si="1305"/>
        <v>23.959563258361747</v>
      </c>
      <c r="BA5202" s="159">
        <f>IF(BI5202,Input!$B$66*1000*(Hourly!AX5202&gt;0),IF(BJ5202,-(AD5202+AN5202+AS5202+T5202*(Hourly!J5202-AY5201)+Q5202*(Hourly!G5202-AY5201))+(Q5202+T5202)*(BE5202-AY5201)/(1-EXP(-(Q5202+T5202)/(Input!$B$103*1000000)*3600))))/1000</f>
        <v>0</v>
      </c>
      <c r="BB5202" s="24">
        <f>IF(BO5202,-Input!$B$67*1000*(Hourly!AX5202&gt;0),IF(BN5202,-(AD5202+AN5202+AS5202+T5202*(Hourly!J5202-AY5201)+R5202*(Hourly!G5202-AY5201))+(R5202+T5202)*(BF5202-AY5201)/(1-EXP(-(R5202+T5202)/(Input!$B$103*1000000)*3600))))/1000</f>
        <v>0</v>
      </c>
      <c r="BC5202" s="160">
        <f t="shared" si="1306"/>
        <v>0</v>
      </c>
      <c r="BD5202" s="24"/>
      <c r="BE5202" s="116">
        <f>IF(Hourly!AT5202=1,Input!$B$4,IF(Hourly!AT5202=0.5,Input!$F$4,0))</f>
        <v>20</v>
      </c>
      <c r="BF5202">
        <f>IF(Hourly!AT5202=1,Input!$B$5,IF(Hourly!AT5202=0.5,Input!$F$5,0))</f>
        <v>24</v>
      </c>
      <c r="BG5202" s="9">
        <f>Input!$B$35+0.0000000001</f>
        <v>23.900000000099997</v>
      </c>
      <c r="BI5202" s="116">
        <f t="shared" si="1307"/>
        <v>0</v>
      </c>
      <c r="BJ5202">
        <f t="shared" si="1308"/>
        <v>0</v>
      </c>
      <c r="BK5202">
        <f t="shared" si="1309"/>
        <v>0</v>
      </c>
      <c r="BL5202">
        <f t="shared" si="1310"/>
        <v>0</v>
      </c>
      <c r="BM5202">
        <f t="shared" si="1311"/>
        <v>1</v>
      </c>
      <c r="BN5202">
        <f t="shared" si="1312"/>
        <v>0</v>
      </c>
      <c r="BO5202" s="9">
        <f t="shared" si="1313"/>
        <v>0</v>
      </c>
      <c r="BR5202" s="116">
        <f t="shared" si="1300"/>
        <v>3563</v>
      </c>
      <c r="BS5202" s="39">
        <v>0</v>
      </c>
      <c r="BT5202" s="168">
        <v>0</v>
      </c>
      <c r="BV5202" s="116">
        <f>IF(Hourly!$AR5202&gt;0,AY5202,"")</f>
        <v>23.959563258361747</v>
      </c>
      <c r="BW5202">
        <f>IF(AND(BV5202&gt;(20.8+0.33*Hourly!$I5202),(BV5202&gt;24),(BV5202&lt;&gt;"")),1,0)</f>
        <v>0</v>
      </c>
      <c r="BX5202">
        <f>IF(AND(BV5202&gt;(21.8+0.33*Hourly!$I5202),(BV5202&gt;24),(BV5202&lt;&gt;"")),1,0)</f>
        <v>0</v>
      </c>
      <c r="BY5202" s="9">
        <f>IF(AND(BV5202&gt;(22.8+0.33*Hourly!$I5202),(BV5202&gt;24),(BV5202&lt;&gt;"")),1,0)</f>
        <v>0</v>
      </c>
    </row>
    <row r="5203" spans="5:77" x14ac:dyDescent="0.35">
      <c r="E5203">
        <f>Hourly!A5203</f>
        <v>2001</v>
      </c>
      <c r="F5203">
        <f>Hourly!B5203</f>
        <v>8</v>
      </c>
      <c r="G5203">
        <f>Hourly!C5203</f>
        <v>5</v>
      </c>
      <c r="H5203">
        <f>Hourly!D5203</f>
        <v>15</v>
      </c>
      <c r="I5203" s="163">
        <v>5199</v>
      </c>
      <c r="J5203" s="19">
        <f>Input!B$22*Input!B$79</f>
        <v>1411.3439999999998</v>
      </c>
      <c r="K5203" s="19">
        <f>Input!B$76*Input!B$88</f>
        <v>656.99775609756091</v>
      </c>
      <c r="L5203" s="19">
        <f>Input!B$77*Input!B$89</f>
        <v>130.99152542372883</v>
      </c>
      <c r="M5203" s="164">
        <f t="shared" si="1301"/>
        <v>2199.3332815212898</v>
      </c>
      <c r="N5203" s="165">
        <f>(Input!B$109*Input!B$102)/3600*Input!B$108</f>
        <v>740.21399999999983</v>
      </c>
      <c r="O5203" s="165">
        <f>(1-Input!B$61)*(Input!B$109*Input!B$33)/3600*Input!B$108*Hourly!AU5203</f>
        <v>444.12839999999994</v>
      </c>
      <c r="P5203" s="19">
        <f>IF(AND(AY5202&gt;Hourly!G5203),(Input!B$109*(Input!B$33*Hourly!AU5203+Input!B$36))/3600*Input!B$108,(1-Input!B$61)*(Input!B$109*Input!B$33)/3600*Input!B$108*Hourly!AU5203)</f>
        <v>11547.338400000001</v>
      </c>
      <c r="Q5203" s="19">
        <f t="shared" si="1298"/>
        <v>3383.6756815212898</v>
      </c>
      <c r="R5203" s="19">
        <f t="shared" si="1302"/>
        <v>14486.885681521289</v>
      </c>
      <c r="S5203" s="165"/>
      <c r="T5203" s="165">
        <f>Input!B$78*Input!B$91</f>
        <v>189.625</v>
      </c>
      <c r="U5203" s="19">
        <f>IF(AND($AY5202&gt;Input!$B$52,Hourly!AI5203&gt;Input!$B$51),Input!$B$93*Input!$F$40*Input!$J$8/100*Hourly!AI5203,Input!$B$93*Input!$B$40*Input!$J$8/100*Hourly!AI5203)</f>
        <v>0</v>
      </c>
      <c r="V5203" s="19">
        <f>IF(AND($AY5202&gt;Input!$B$52,Hourly!AJ5203&gt;Input!$B$51),Input!$B$94*Input!$F$41*Input!$J$9/100*Hourly!AJ5203,Input!$B$94*Input!$B$41*Input!$J$9/100*Hourly!AJ5203)</f>
        <v>8291.6018548756765</v>
      </c>
      <c r="W5203" s="19">
        <f>IF(AND($AY5202&gt;Input!$B$52,Hourly!AK5203&gt;Input!$B$51),Input!$B$95*Input!$F$42*Input!$J$10/100*Hourly!AK5203,Input!$B$95*Input!$B$42*Input!$J$10/100*Hourly!AK5203)</f>
        <v>0</v>
      </c>
      <c r="X5203" s="19">
        <f>IF(AND($AY5202&gt;Input!$B$52,Hourly!AL5203&gt;Input!$B$51),Input!$B$96*Input!$F$43*Input!$J$11/100*Hourly!AL5203,Input!$B$96*Input!$B$43*Input!$J$11/100*Hourly!AL5203)</f>
        <v>6439.2832498603384</v>
      </c>
      <c r="Y5203" s="19">
        <f>IF(AND($AY5202&gt;Input!$B$52,Hourly!AM5203&gt;Input!$B$51),Input!$B$97*Input!$F$44*Input!$J$12/100*Hourly!AM5203,Input!$B$97*Input!$B$44*Input!$J$12/100*Hourly!AM5203)</f>
        <v>0</v>
      </c>
      <c r="Z5203" s="19">
        <f>IF(AND($AY5202&gt;Input!$B$52,Hourly!AN5203&gt;Input!$B$51),Input!$B$98*Input!$F$45*Input!$J$13/100*Hourly!AN5203,Input!$B$98*Input!$B$45*Input!$J$13/100*Hourly!AN5203)</f>
        <v>25836.39772695427</v>
      </c>
      <c r="AA5203" s="19">
        <f>IF(AND($AY5202&gt;Input!$B$52,Hourly!AO5203&gt;Input!$B$51),Input!$B$99*Input!$F$46*Input!$J$14/100*Hourly!AO5203,Input!$B$99*Input!$B$46*Input!$J$14/100*Hourly!AO5203)</f>
        <v>0</v>
      </c>
      <c r="AB5203" s="19">
        <f>IF(AND($AY5202&gt;Input!$B$52,Hourly!AP5203&gt;Input!$B$51),Input!$B$100*Input!$F$47*Input!$J$15/100*Hourly!AP5203,Input!$B$100*Input!$B$47*Input!$J$15/100*Hourly!AP5203)</f>
        <v>4727.6677242712185</v>
      </c>
      <c r="AC5203" s="19">
        <f>IF(AND($AY5202&gt;Input!$B$52,Hourly!AQ5203&gt;Input!$B$51),Input!$B$101*Input!$F$48*Input!$J$16/100*Hourly!AQ5203,Input!$B$101*Input!$B$48*Input!$J$16/100*Hourly!AQ5203)</f>
        <v>0</v>
      </c>
      <c r="AD5203" s="165">
        <f t="shared" si="1303"/>
        <v>45294.950555961506</v>
      </c>
      <c r="AE5203" s="19">
        <f>Hourly!AI5203/Input!$B$107*Input!$J$40*Input!$B$76*Input!$B$80</f>
        <v>0</v>
      </c>
      <c r="AF5203" s="19">
        <f>Hourly!AJ5203/Input!$B$107*Input!$J$41*Input!$B$76*Input!$B$81</f>
        <v>1226.4609062036636</v>
      </c>
      <c r="AG5203" s="19">
        <f>Hourly!AK5203/Input!$B$107*Input!$J$42*Input!$B$76*Input!$B$82</f>
        <v>0</v>
      </c>
      <c r="AH5203" s="19">
        <f>Hourly!AL5203/Input!$B$107*Input!$J$43*Input!$B$76*Input!$B$83</f>
        <v>715.24456357388738</v>
      </c>
      <c r="AI5203" s="19">
        <f>Hourly!AM5203/Input!$B$107*Input!$J$44*Input!$B$76*Input!$B$84</f>
        <v>0</v>
      </c>
      <c r="AJ5203" s="19">
        <f>Hourly!AN5203/Input!$B$107*Input!$J$45*Input!$B$76*Input!$B$85</f>
        <v>2512.8444642596291</v>
      </c>
      <c r="AK5203" s="19">
        <f>Hourly!AO5203/Input!$B$107*Input!$J$46*Input!$B$76*Input!$B$86</f>
        <v>0</v>
      </c>
      <c r="AL5203" s="19">
        <f>Hourly!AP5203/Input!$B$107*Input!$J$47*Input!$B$76*Input!$B$87</f>
        <v>525.12655632007807</v>
      </c>
      <c r="AM5203" s="164">
        <f>Hourly!AQ5203/Input!$B$107*Input!$J$48*Input!$B$77*Input!$B$89</f>
        <v>2047.8341807909605</v>
      </c>
      <c r="AN5203" s="165">
        <f t="shared" si="1299"/>
        <v>7027.5106711482185</v>
      </c>
      <c r="AO5203" s="116">
        <f>Input!B$55*Input!$B$18*Input!B$112*Hourly!AR5203</f>
        <v>2398.5</v>
      </c>
      <c r="AP5203">
        <f>Input!B$113*Input!B$114*Input!B$90*Input!B$56*Hourly!AS5203</f>
        <v>11070</v>
      </c>
      <c r="AQ5203">
        <f>Input!B$90*Input!B$57*Hourly!AS5203</f>
        <v>11070</v>
      </c>
      <c r="AR5203" s="19">
        <f>0.5*Input!$B$63*Hourly!AU5203</f>
        <v>61.5</v>
      </c>
      <c r="AS5203" s="165">
        <f t="shared" si="1304"/>
        <v>24569.25</v>
      </c>
      <c r="AT5203" s="159">
        <f>AY5202+(Input!$B$66*1000*(Hourly!AX5203&gt;0)+AD5203+AN5203+AS5203+T5203*(Hourly!J5203-AY5202)+Q5203*(Hourly!G5203-AY5202))/(Q5203+T5203)*(1-EXP(-(Q5203+T5203)/(Input!$B$103*1000000)*3600))</f>
        <v>26.801267131128281</v>
      </c>
      <c r="AU5203" s="24">
        <f>AY5202+(AD5203+AN5203+AS5203+T5203*(Hourly!J5203-AY5202)+Q5203*(Hourly!G5203-AY5202))/(Q5203+T5203)*(1-EXP(-(Q5203+T5203)/(Input!$B$103*1000000)*3600))</f>
        <v>24.104319378998163</v>
      </c>
      <c r="AV5203" s="24">
        <f>AY5202+(-Input!$B$67*1000*(Hourly!AX5203&gt;0)+AD5203+AN5203+AS5203+T5203*(Hourly!J5203-AY5202)+R5203*(Hourly!G5203-AY5202))/(R5203+T5203)*(1-EXP(-(R5203+T5203)/(Input!$B$103*1000000)*3600))</f>
        <v>21.257722374776236</v>
      </c>
      <c r="AW5203" s="160">
        <f>AY5202+(AD5203+AN5203+AS5203+T5203*(Hourly!J5203-AY5202)+R5203*(Hourly!G5203-AY5202))/(R5203+T5203)*(1-EXP(-(R5203+T5203)/(Input!$B$103*1000000)*3600))</f>
        <v>23.914562988938492</v>
      </c>
      <c r="AX5203" s="24"/>
      <c r="AY5203" s="167">
        <f t="shared" si="1305"/>
        <v>23.914562988938492</v>
      </c>
      <c r="BA5203" s="159">
        <f>IF(BI5203,Input!$B$66*1000*(Hourly!AX5203&gt;0),IF(BJ5203,-(AD5203+AN5203+AS5203+T5203*(Hourly!J5203-AY5202)+Q5203*(Hourly!G5203-AY5202))+(Q5203+T5203)*(BE5203-AY5202)/(1-EXP(-(Q5203+T5203)/(Input!$B$103*1000000)*3600))))/1000</f>
        <v>0</v>
      </c>
      <c r="BB5203" s="24">
        <f>IF(BO5203,-Input!$B$67*1000*(Hourly!AX5203&gt;0),IF(BN5203,-(AD5203+AN5203+AS5203+T5203*(Hourly!J5203-AY5202)+R5203*(Hourly!G5203-AY5202))+(R5203+T5203)*(BF5203-AY5202)/(1-EXP(-(R5203+T5203)/(Input!$B$103*1000000)*3600))))/1000</f>
        <v>0</v>
      </c>
      <c r="BC5203" s="160">
        <f t="shared" si="1306"/>
        <v>0</v>
      </c>
      <c r="BD5203" s="24"/>
      <c r="BE5203" s="116">
        <f>IF(Hourly!AT5203=1,Input!$B$4,IF(Hourly!AT5203=0.5,Input!$F$4,0))</f>
        <v>20</v>
      </c>
      <c r="BF5203">
        <f>IF(Hourly!AT5203=1,Input!$B$5,IF(Hourly!AT5203=0.5,Input!$F$5,0))</f>
        <v>24</v>
      </c>
      <c r="BG5203" s="9">
        <f>Input!$B$35+0.0000000001</f>
        <v>23.900000000099997</v>
      </c>
      <c r="BI5203" s="116">
        <f t="shared" si="1307"/>
        <v>0</v>
      </c>
      <c r="BJ5203">
        <f t="shared" si="1308"/>
        <v>0</v>
      </c>
      <c r="BK5203">
        <f t="shared" si="1309"/>
        <v>0</v>
      </c>
      <c r="BL5203">
        <f t="shared" si="1310"/>
        <v>0</v>
      </c>
      <c r="BM5203">
        <f t="shared" si="1311"/>
        <v>1</v>
      </c>
      <c r="BN5203">
        <f t="shared" si="1312"/>
        <v>0</v>
      </c>
      <c r="BO5203" s="9">
        <f t="shared" si="1313"/>
        <v>0</v>
      </c>
      <c r="BR5203" s="116">
        <f t="shared" si="1300"/>
        <v>3562</v>
      </c>
      <c r="BS5203" s="39">
        <v>0</v>
      </c>
      <c r="BT5203" s="168">
        <v>0</v>
      </c>
      <c r="BV5203" s="116">
        <f>IF(Hourly!$AR5203&gt;0,AY5203,"")</f>
        <v>23.914562988938492</v>
      </c>
      <c r="BW5203">
        <f>IF(AND(BV5203&gt;(20.8+0.33*Hourly!$I5203),(BV5203&gt;24),(BV5203&lt;&gt;"")),1,0)</f>
        <v>0</v>
      </c>
      <c r="BX5203">
        <f>IF(AND(BV5203&gt;(21.8+0.33*Hourly!$I5203),(BV5203&gt;24),(BV5203&lt;&gt;"")),1,0)</f>
        <v>0</v>
      </c>
      <c r="BY5203" s="9">
        <f>IF(AND(BV5203&gt;(22.8+0.33*Hourly!$I5203),(BV5203&gt;24),(BV5203&lt;&gt;"")),1,0)</f>
        <v>0</v>
      </c>
    </row>
    <row r="5204" spans="5:77" x14ac:dyDescent="0.35">
      <c r="E5204">
        <f>Hourly!A5204</f>
        <v>2001</v>
      </c>
      <c r="F5204">
        <f>Hourly!B5204</f>
        <v>8</v>
      </c>
      <c r="G5204">
        <f>Hourly!C5204</f>
        <v>5</v>
      </c>
      <c r="H5204">
        <f>Hourly!D5204</f>
        <v>16</v>
      </c>
      <c r="I5204" s="163">
        <v>5200</v>
      </c>
      <c r="J5204" s="19">
        <f>Input!B$22*Input!B$79</f>
        <v>1411.3439999999998</v>
      </c>
      <c r="K5204" s="19">
        <f>Input!B$76*Input!B$88</f>
        <v>656.99775609756091</v>
      </c>
      <c r="L5204" s="19">
        <f>Input!B$77*Input!B$89</f>
        <v>130.99152542372883</v>
      </c>
      <c r="M5204" s="164">
        <f t="shared" si="1301"/>
        <v>2199.3332815212898</v>
      </c>
      <c r="N5204" s="165">
        <f>(Input!B$109*Input!B$102)/3600*Input!B$108</f>
        <v>740.21399999999983</v>
      </c>
      <c r="O5204" s="165">
        <f>(1-Input!B$61)*(Input!B$109*Input!B$33)/3600*Input!B$108*Hourly!AU5204</f>
        <v>444.12839999999994</v>
      </c>
      <c r="P5204" s="19">
        <f>IF(AND(AY5203&gt;Hourly!G5204),(Input!B$109*(Input!B$33*Hourly!AU5204+Input!B$36))/3600*Input!B$108,(1-Input!B$61)*(Input!B$109*Input!B$33)/3600*Input!B$108*Hourly!AU5204)</f>
        <v>11547.338400000001</v>
      </c>
      <c r="Q5204" s="19">
        <f t="shared" si="1298"/>
        <v>3383.6756815212898</v>
      </c>
      <c r="R5204" s="19">
        <f t="shared" si="1302"/>
        <v>14486.885681521289</v>
      </c>
      <c r="S5204" s="165"/>
      <c r="T5204" s="165">
        <f>Input!B$78*Input!B$91</f>
        <v>189.625</v>
      </c>
      <c r="U5204" s="19">
        <f>IF(AND($AY5203&gt;Input!$B$52,Hourly!AI5204&gt;Input!$B$51),Input!$B$93*Input!$F$40*Input!$J$8/100*Hourly!AI5204,Input!$B$93*Input!$B$40*Input!$J$8/100*Hourly!AI5204)</f>
        <v>0</v>
      </c>
      <c r="V5204" s="19">
        <f>IF(AND($AY5203&gt;Input!$B$52,Hourly!AJ5204&gt;Input!$B$51),Input!$B$94*Input!$F$41*Input!$J$9/100*Hourly!AJ5204,Input!$B$94*Input!$B$41*Input!$J$9/100*Hourly!AJ5204)</f>
        <v>7399.3022788601584</v>
      </c>
      <c r="W5204" s="19">
        <f>IF(AND($AY5203&gt;Input!$B$52,Hourly!AK5204&gt;Input!$B$51),Input!$B$95*Input!$F$42*Input!$J$10/100*Hourly!AK5204,Input!$B$95*Input!$B$42*Input!$J$10/100*Hourly!AK5204)</f>
        <v>0</v>
      </c>
      <c r="X5204" s="19">
        <f>IF(AND($AY5203&gt;Input!$B$52,Hourly!AL5204&gt;Input!$B$51),Input!$B$96*Input!$F$43*Input!$J$11/100*Hourly!AL5204,Input!$B$96*Input!$B$43*Input!$J$11/100*Hourly!AL5204)</f>
        <v>4218.9004221571067</v>
      </c>
      <c r="Y5204" s="19">
        <f>IF(AND($AY5203&gt;Input!$B$52,Hourly!AM5204&gt;Input!$B$51),Input!$B$97*Input!$F$44*Input!$J$12/100*Hourly!AM5204,Input!$B$97*Input!$B$44*Input!$J$12/100*Hourly!AM5204)</f>
        <v>0</v>
      </c>
      <c r="Z5204" s="19">
        <f>IF(AND($AY5203&gt;Input!$B$52,Hourly!AN5204&gt;Input!$B$51),Input!$B$98*Input!$F$45*Input!$J$13/100*Hourly!AN5204,Input!$B$98*Input!$B$45*Input!$J$13/100*Hourly!AN5204)</f>
        <v>24458.108964322782</v>
      </c>
      <c r="AA5204" s="19">
        <f>IF(AND($AY5203&gt;Input!$B$52,Hourly!AO5204&gt;Input!$B$51),Input!$B$99*Input!$F$46*Input!$J$14/100*Hourly!AO5204,Input!$B$99*Input!$B$46*Input!$J$14/100*Hourly!AO5204)</f>
        <v>0</v>
      </c>
      <c r="AB5204" s="19">
        <f>IF(AND($AY5203&gt;Input!$B$52,Hourly!AP5204&gt;Input!$B$51),Input!$B$100*Input!$F$47*Input!$J$15/100*Hourly!AP5204,Input!$B$100*Input!$B$47*Input!$J$15/100*Hourly!AP5204)</f>
        <v>4749.69395740245</v>
      </c>
      <c r="AC5204" s="19">
        <f>IF(AND($AY5203&gt;Input!$B$52,Hourly!AQ5204&gt;Input!$B$51),Input!$B$101*Input!$F$48*Input!$J$16/100*Hourly!AQ5204,Input!$B$101*Input!$B$48*Input!$J$16/100*Hourly!AQ5204)</f>
        <v>0</v>
      </c>
      <c r="AD5204" s="165">
        <f t="shared" si="1303"/>
        <v>40826.005622742501</v>
      </c>
      <c r="AE5204" s="19">
        <f>Hourly!AI5204/Input!$B$107*Input!$J$40*Input!$B$76*Input!$B$80</f>
        <v>0</v>
      </c>
      <c r="AF5204" s="19">
        <f>Hourly!AJ5204/Input!$B$107*Input!$J$41*Input!$B$76*Input!$B$81</f>
        <v>1094.475487009709</v>
      </c>
      <c r="AG5204" s="19">
        <f>Hourly!AK5204/Input!$B$107*Input!$J$42*Input!$B$76*Input!$B$82</f>
        <v>0</v>
      </c>
      <c r="AH5204" s="19">
        <f>Hourly!AL5204/Input!$B$107*Input!$J$43*Input!$B$76*Input!$B$83</f>
        <v>468.61513527501631</v>
      </c>
      <c r="AI5204" s="19">
        <f>Hourly!AM5204/Input!$B$107*Input!$J$44*Input!$B$76*Input!$B$84</f>
        <v>0</v>
      </c>
      <c r="AJ5204" s="19">
        <f>Hourly!AN5204/Input!$B$107*Input!$J$45*Input!$B$76*Input!$B$85</f>
        <v>2378.7922901163079</v>
      </c>
      <c r="AK5204" s="19">
        <f>Hourly!AO5204/Input!$B$107*Input!$J$46*Input!$B$76*Input!$B$86</f>
        <v>0</v>
      </c>
      <c r="AL5204" s="19">
        <f>Hourly!AP5204/Input!$B$107*Input!$J$47*Input!$B$76*Input!$B$87</f>
        <v>527.57312418979654</v>
      </c>
      <c r="AM5204" s="164">
        <f>Hourly!AQ5204/Input!$B$107*Input!$J$48*Input!$B$77*Input!$B$89</f>
        <v>1711.6225988700564</v>
      </c>
      <c r="AN5204" s="165">
        <f t="shared" si="1299"/>
        <v>6181.0786354608854</v>
      </c>
      <c r="AO5204" s="116">
        <f>Input!B$55*Input!$B$18*Input!B$112*Hourly!AR5204</f>
        <v>2398.5</v>
      </c>
      <c r="AP5204">
        <f>Input!B$113*Input!B$114*Input!B$90*Input!B$56*Hourly!AS5204</f>
        <v>11070</v>
      </c>
      <c r="AQ5204">
        <f>Input!B$90*Input!B$57*Hourly!AS5204</f>
        <v>11070</v>
      </c>
      <c r="AR5204" s="19">
        <f>0.5*Input!$B$63*Hourly!AU5204</f>
        <v>61.5</v>
      </c>
      <c r="AS5204" s="165">
        <f t="shared" si="1304"/>
        <v>24569.25</v>
      </c>
      <c r="AT5204" s="159">
        <f>AY5203+(Input!$B$66*1000*(Hourly!AX5204&gt;0)+AD5204+AN5204+AS5204+T5204*(Hourly!J5204-AY5203)+Q5204*(Hourly!G5204-AY5203))/(Q5204+T5204)*(1-EXP(-(Q5204+T5204)/(Input!$B$103*1000000)*3600))</f>
        <v>26.755141070701779</v>
      </c>
      <c r="AU5204" s="24">
        <f>AY5203+(AD5204+AN5204+AS5204+T5204*(Hourly!J5204-AY5203)+Q5204*(Hourly!G5204-AY5203))/(Q5204+T5204)*(1-EXP(-(Q5204+T5204)/(Input!$B$103*1000000)*3600))</f>
        <v>24.058193318571657</v>
      </c>
      <c r="AV5204" s="24">
        <f>AY5203+(-Input!$B$67*1000*(Hourly!AX5204&gt;0)+AD5204+AN5204+AS5204+T5204*(Hourly!J5204-AY5203)+R5204*(Hourly!G5204-AY5203))/(R5204+T5204)*(1-EXP(-(R5204+T5204)/(Input!$B$103*1000000)*3600))</f>
        <v>21.254239782934395</v>
      </c>
      <c r="AW5204" s="160">
        <f>AY5203+(AD5204+AN5204+AS5204+T5204*(Hourly!J5204-AY5203)+R5204*(Hourly!G5204-AY5203))/(R5204+T5204)*(1-EXP(-(R5204+T5204)/(Input!$B$103*1000000)*3600))</f>
        <v>23.911080397096651</v>
      </c>
      <c r="AX5204" s="24"/>
      <c r="AY5204" s="167">
        <f t="shared" si="1305"/>
        <v>23.911080397096651</v>
      </c>
      <c r="BA5204" s="159">
        <f>IF(BI5204,Input!$B$66*1000*(Hourly!AX5204&gt;0),IF(BJ5204,-(AD5204+AN5204+AS5204+T5204*(Hourly!J5204-AY5203)+Q5204*(Hourly!G5204-AY5203))+(Q5204+T5204)*(BE5204-AY5203)/(1-EXP(-(Q5204+T5204)/(Input!$B$103*1000000)*3600))))/1000</f>
        <v>0</v>
      </c>
      <c r="BB5204" s="24">
        <f>IF(BO5204,-Input!$B$67*1000*(Hourly!AX5204&gt;0),IF(BN5204,-(AD5204+AN5204+AS5204+T5204*(Hourly!J5204-AY5203)+R5204*(Hourly!G5204-AY5203))+(R5204+T5204)*(BF5204-AY5203)/(1-EXP(-(R5204+T5204)/(Input!$B$103*1000000)*3600))))/1000</f>
        <v>0</v>
      </c>
      <c r="BC5204" s="160">
        <f t="shared" si="1306"/>
        <v>0</v>
      </c>
      <c r="BD5204" s="24"/>
      <c r="BE5204" s="116">
        <f>IF(Hourly!AT5204=1,Input!$B$4,IF(Hourly!AT5204=0.5,Input!$F$4,0))</f>
        <v>20</v>
      </c>
      <c r="BF5204">
        <f>IF(Hourly!AT5204=1,Input!$B$5,IF(Hourly!AT5204=0.5,Input!$F$5,0))</f>
        <v>24</v>
      </c>
      <c r="BG5204" s="9">
        <f>Input!$B$35+0.0000000001</f>
        <v>23.900000000099997</v>
      </c>
      <c r="BI5204" s="116">
        <f t="shared" si="1307"/>
        <v>0</v>
      </c>
      <c r="BJ5204">
        <f t="shared" si="1308"/>
        <v>0</v>
      </c>
      <c r="BK5204">
        <f t="shared" si="1309"/>
        <v>0</v>
      </c>
      <c r="BL5204">
        <f t="shared" si="1310"/>
        <v>0</v>
      </c>
      <c r="BM5204">
        <f t="shared" si="1311"/>
        <v>1</v>
      </c>
      <c r="BN5204">
        <f t="shared" si="1312"/>
        <v>0</v>
      </c>
      <c r="BO5204" s="9">
        <f t="shared" si="1313"/>
        <v>0</v>
      </c>
      <c r="BR5204" s="116">
        <f t="shared" si="1300"/>
        <v>3561</v>
      </c>
      <c r="BS5204" s="39">
        <v>0</v>
      </c>
      <c r="BT5204" s="168">
        <v>0</v>
      </c>
      <c r="BV5204" s="116">
        <f>IF(Hourly!$AR5204&gt;0,AY5204,"")</f>
        <v>23.911080397096651</v>
      </c>
      <c r="BW5204">
        <f>IF(AND(BV5204&gt;(20.8+0.33*Hourly!$I5204),(BV5204&gt;24),(BV5204&lt;&gt;"")),1,0)</f>
        <v>0</v>
      </c>
      <c r="BX5204">
        <f>IF(AND(BV5204&gt;(21.8+0.33*Hourly!$I5204),(BV5204&gt;24),(BV5204&lt;&gt;"")),1,0)</f>
        <v>0</v>
      </c>
      <c r="BY5204" s="9">
        <f>IF(AND(BV5204&gt;(22.8+0.33*Hourly!$I5204),(BV5204&gt;24),(BV5204&lt;&gt;"")),1,0)</f>
        <v>0</v>
      </c>
    </row>
    <row r="5205" spans="5:77" x14ac:dyDescent="0.35">
      <c r="E5205">
        <f>Hourly!A5205</f>
        <v>2001</v>
      </c>
      <c r="F5205">
        <f>Hourly!B5205</f>
        <v>8</v>
      </c>
      <c r="G5205">
        <f>Hourly!C5205</f>
        <v>5</v>
      </c>
      <c r="H5205">
        <f>Hourly!D5205</f>
        <v>17</v>
      </c>
      <c r="I5205" s="163">
        <v>5201</v>
      </c>
      <c r="J5205" s="19">
        <f>Input!B$22*Input!B$79</f>
        <v>1411.3439999999998</v>
      </c>
      <c r="K5205" s="19">
        <f>Input!B$76*Input!B$88</f>
        <v>656.99775609756091</v>
      </c>
      <c r="L5205" s="19">
        <f>Input!B$77*Input!B$89</f>
        <v>130.99152542372883</v>
      </c>
      <c r="M5205" s="164">
        <f t="shared" si="1301"/>
        <v>2199.3332815212898</v>
      </c>
      <c r="N5205" s="165">
        <f>(Input!B$109*Input!B$102)/3600*Input!B$108</f>
        <v>740.21399999999983</v>
      </c>
      <c r="O5205" s="165">
        <f>(1-Input!B$61)*(Input!B$109*Input!B$33)/3600*Input!B$108*Hourly!AU5205</f>
        <v>444.12839999999994</v>
      </c>
      <c r="P5205" s="19">
        <f>IF(AND(AY5204&gt;Hourly!G5205),(Input!B$109*(Input!B$33*Hourly!AU5205+Input!B$36))/3600*Input!B$108,(1-Input!B$61)*(Input!B$109*Input!B$33)/3600*Input!B$108*Hourly!AU5205)</f>
        <v>11547.338400000001</v>
      </c>
      <c r="Q5205" s="19">
        <f t="shared" si="1298"/>
        <v>3383.6756815212898</v>
      </c>
      <c r="R5205" s="19">
        <f t="shared" si="1302"/>
        <v>14486.885681521289</v>
      </c>
      <c r="S5205" s="165"/>
      <c r="T5205" s="165">
        <f>Input!B$78*Input!B$91</f>
        <v>189.625</v>
      </c>
      <c r="U5205" s="19">
        <f>IF(AND($AY5204&gt;Input!$B$52,Hourly!AI5205&gt;Input!$B$51),Input!$B$93*Input!$F$40*Input!$J$8/100*Hourly!AI5205,Input!$B$93*Input!$B$40*Input!$J$8/100*Hourly!AI5205)</f>
        <v>0</v>
      </c>
      <c r="V5205" s="19">
        <f>IF(AND($AY5204&gt;Input!$B$52,Hourly!AJ5205&gt;Input!$B$51),Input!$B$94*Input!$F$41*Input!$J$9/100*Hourly!AJ5205,Input!$B$94*Input!$B$41*Input!$J$9/100*Hourly!AJ5205)</f>
        <v>6320.2516729518466</v>
      </c>
      <c r="W5205" s="19">
        <f>IF(AND($AY5204&gt;Input!$B$52,Hourly!AK5205&gt;Input!$B$51),Input!$B$95*Input!$F$42*Input!$J$10/100*Hourly!AK5205,Input!$B$95*Input!$B$42*Input!$J$10/100*Hourly!AK5205)</f>
        <v>0</v>
      </c>
      <c r="X5205" s="19">
        <f>IF(AND($AY5204&gt;Input!$B$52,Hourly!AL5205&gt;Input!$B$51),Input!$B$96*Input!$F$43*Input!$J$11/100*Hourly!AL5205,Input!$B$96*Input!$B$43*Input!$J$11/100*Hourly!AL5205)</f>
        <v>3603.6522696655256</v>
      </c>
      <c r="Y5205" s="19">
        <f>IF(AND($AY5204&gt;Input!$B$52,Hourly!AM5205&gt;Input!$B$51),Input!$B$97*Input!$F$44*Input!$J$12/100*Hourly!AM5205,Input!$B$97*Input!$B$44*Input!$J$12/100*Hourly!AM5205)</f>
        <v>0</v>
      </c>
      <c r="Z5205" s="19">
        <f>IF(AND($AY5204&gt;Input!$B$52,Hourly!AN5205&gt;Input!$B$51),Input!$B$98*Input!$F$45*Input!$J$13/100*Hourly!AN5205,Input!$B$98*Input!$B$45*Input!$J$13/100*Hourly!AN5205)</f>
        <v>24989.251961640224</v>
      </c>
      <c r="AA5205" s="19">
        <f>IF(AND($AY5204&gt;Input!$B$52,Hourly!AO5205&gt;Input!$B$51),Input!$B$99*Input!$F$46*Input!$J$14/100*Hourly!AO5205,Input!$B$99*Input!$B$46*Input!$J$14/100*Hourly!AO5205)</f>
        <v>0</v>
      </c>
      <c r="AB5205" s="19">
        <f>IF(AND($AY5204&gt;Input!$B$52,Hourly!AP5205&gt;Input!$B$51),Input!$B$100*Input!$F$47*Input!$J$15/100*Hourly!AP5205,Input!$B$100*Input!$B$47*Input!$J$15/100*Hourly!AP5205)</f>
        <v>6343.135898475467</v>
      </c>
      <c r="AC5205" s="19">
        <f>IF(AND($AY5204&gt;Input!$B$52,Hourly!AQ5205&gt;Input!$B$51),Input!$B$101*Input!$F$48*Input!$J$16/100*Hourly!AQ5205,Input!$B$101*Input!$B$48*Input!$J$16/100*Hourly!AQ5205)</f>
        <v>0</v>
      </c>
      <c r="AD5205" s="165">
        <f t="shared" si="1303"/>
        <v>41256.291802733067</v>
      </c>
      <c r="AE5205" s="19">
        <f>Hourly!AI5205/Input!$B$107*Input!$J$40*Input!$B$76*Input!$B$80</f>
        <v>0</v>
      </c>
      <c r="AF5205" s="19">
        <f>Hourly!AJ5205/Input!$B$107*Input!$J$41*Input!$B$76*Input!$B$81</f>
        <v>934.86659513030463</v>
      </c>
      <c r="AG5205" s="19">
        <f>Hourly!AK5205/Input!$B$107*Input!$J$42*Input!$B$76*Input!$B$82</f>
        <v>0</v>
      </c>
      <c r="AH5205" s="19">
        <f>Hourly!AL5205/Input!$B$107*Input!$J$43*Input!$B$76*Input!$B$83</f>
        <v>400.27633431793367</v>
      </c>
      <c r="AI5205" s="19">
        <f>Hourly!AM5205/Input!$B$107*Input!$J$44*Input!$B$76*Input!$B$84</f>
        <v>0</v>
      </c>
      <c r="AJ5205" s="19">
        <f>Hourly!AN5205/Input!$B$107*Input!$J$45*Input!$B$76*Input!$B$85</f>
        <v>2430.4511844654603</v>
      </c>
      <c r="AK5205" s="19">
        <f>Hourly!AO5205/Input!$B$107*Input!$J$46*Input!$B$76*Input!$B$86</f>
        <v>0</v>
      </c>
      <c r="AL5205" s="19">
        <f>Hourly!AP5205/Input!$B$107*Input!$J$47*Input!$B$76*Input!$B$87</f>
        <v>704.56497895062216</v>
      </c>
      <c r="AM5205" s="164">
        <f>Hourly!AQ5205/Input!$B$107*Input!$J$48*Input!$B$77*Input!$B$89</f>
        <v>1493.3033898305084</v>
      </c>
      <c r="AN5205" s="165">
        <f t="shared" si="1299"/>
        <v>5963.4624826948293</v>
      </c>
      <c r="AO5205" s="116">
        <f>Input!B$55*Input!$B$18*Input!B$112*Hourly!AR5205</f>
        <v>2398.5</v>
      </c>
      <c r="AP5205">
        <f>Input!B$113*Input!B$114*Input!B$90*Input!B$56*Hourly!AS5205</f>
        <v>11070</v>
      </c>
      <c r="AQ5205">
        <f>Input!B$90*Input!B$57*Hourly!AS5205</f>
        <v>11070</v>
      </c>
      <c r="AR5205" s="19">
        <f>0.5*Input!$B$63*Hourly!AU5205</f>
        <v>61.5</v>
      </c>
      <c r="AS5205" s="165">
        <f t="shared" si="1304"/>
        <v>24569.25</v>
      </c>
      <c r="AT5205" s="159">
        <f>AY5204+(Input!$B$66*1000*(Hourly!AX5205&gt;0)+AD5205+AN5205+AS5205+T5205*(Hourly!J5205-AY5204)+Q5205*(Hourly!G5205-AY5204))/(Q5205+T5205)*(1-EXP(-(Q5205+T5205)/(Input!$B$103*1000000)*3600))</f>
        <v>26.74770280230603</v>
      </c>
      <c r="AU5205" s="24">
        <f>AY5204+(AD5205+AN5205+AS5205+T5205*(Hourly!J5205-AY5204)+Q5205*(Hourly!G5205-AY5204))/(Q5205+T5205)*(1-EXP(-(Q5205+T5205)/(Input!$B$103*1000000)*3600))</f>
        <v>24.050755050175908</v>
      </c>
      <c r="AV5205" s="24">
        <f>AY5204+(-Input!$B$67*1000*(Hourly!AX5205&gt;0)+AD5205+AN5205+AS5205+T5205*(Hourly!J5205-AY5204)+R5205*(Hourly!G5205-AY5204))/(R5205+T5205)*(1-EXP(-(R5205+T5205)/(Input!$B$103*1000000)*3600))</f>
        <v>21.232213345557472</v>
      </c>
      <c r="AW5205" s="160">
        <f>AY5204+(AD5205+AN5205+AS5205+T5205*(Hourly!J5205-AY5204)+R5205*(Hourly!G5205-AY5204))/(R5205+T5205)*(1-EXP(-(R5205+T5205)/(Input!$B$103*1000000)*3600))</f>
        <v>23.889053959719728</v>
      </c>
      <c r="AX5205" s="24"/>
      <c r="AY5205" s="167">
        <f t="shared" si="1305"/>
        <v>23.900000000099997</v>
      </c>
      <c r="BA5205" s="159">
        <f>IF(BI5205,Input!$B$66*1000*(Hourly!AX5205&gt;0),IF(BJ5205,-(AD5205+AN5205+AS5205+T5205*(Hourly!J5205-AY5204)+Q5205*(Hourly!G5205-AY5204))+(Q5205+T5205)*(BE5205-AY5204)/(1-EXP(-(Q5205+T5205)/(Input!$B$103*1000000)*3600))))/1000</f>
        <v>0</v>
      </c>
      <c r="BB5205" s="24">
        <f>IF(BO5205,-Input!$B$67*1000*(Hourly!AX5205&gt;0),IF(BN5205,-(AD5205+AN5205+AS5205+T5205*(Hourly!J5205-AY5204)+R5205*(Hourly!G5205-AY5204))+(R5205+T5205)*(BF5205-AY5204)/(1-EXP(-(R5205+T5205)/(Input!$B$103*1000000)*3600))))/1000</f>
        <v>0</v>
      </c>
      <c r="BC5205" s="160">
        <f t="shared" si="1306"/>
        <v>0</v>
      </c>
      <c r="BD5205" s="24"/>
      <c r="BE5205" s="116">
        <f>IF(Hourly!AT5205=1,Input!$B$4,IF(Hourly!AT5205=0.5,Input!$F$4,0))</f>
        <v>20</v>
      </c>
      <c r="BF5205">
        <f>IF(Hourly!AT5205=1,Input!$B$5,IF(Hourly!AT5205=0.5,Input!$F$5,0))</f>
        <v>24</v>
      </c>
      <c r="BG5205" s="9">
        <f>Input!$B$35+0.0000000001</f>
        <v>23.900000000099997</v>
      </c>
      <c r="BI5205" s="116">
        <f t="shared" si="1307"/>
        <v>0</v>
      </c>
      <c r="BJ5205">
        <f t="shared" si="1308"/>
        <v>0</v>
      </c>
      <c r="BK5205">
        <f t="shared" si="1309"/>
        <v>0</v>
      </c>
      <c r="BL5205">
        <f t="shared" si="1310"/>
        <v>1</v>
      </c>
      <c r="BM5205">
        <f t="shared" si="1311"/>
        <v>0</v>
      </c>
      <c r="BN5205">
        <f t="shared" si="1312"/>
        <v>0</v>
      </c>
      <c r="BO5205" s="9">
        <f t="shared" si="1313"/>
        <v>0</v>
      </c>
      <c r="BR5205" s="116">
        <f t="shared" si="1300"/>
        <v>3560</v>
      </c>
      <c r="BS5205" s="39">
        <v>0</v>
      </c>
      <c r="BT5205" s="168">
        <v>0</v>
      </c>
      <c r="BV5205" s="116">
        <f>IF(Hourly!$AR5205&gt;0,AY5205,"")</f>
        <v>23.900000000099997</v>
      </c>
      <c r="BW5205">
        <f>IF(AND(BV5205&gt;(20.8+0.33*Hourly!$I5205),(BV5205&gt;24),(BV5205&lt;&gt;"")),1,0)</f>
        <v>0</v>
      </c>
      <c r="BX5205">
        <f>IF(AND(BV5205&gt;(21.8+0.33*Hourly!$I5205),(BV5205&gt;24),(BV5205&lt;&gt;"")),1,0)</f>
        <v>0</v>
      </c>
      <c r="BY5205" s="9">
        <f>IF(AND(BV5205&gt;(22.8+0.33*Hourly!$I5205),(BV5205&gt;24),(BV5205&lt;&gt;"")),1,0)</f>
        <v>0</v>
      </c>
    </row>
    <row r="5206" spans="5:77" x14ac:dyDescent="0.35">
      <c r="E5206">
        <f>Hourly!A5206</f>
        <v>2001</v>
      </c>
      <c r="F5206">
        <f>Hourly!B5206</f>
        <v>8</v>
      </c>
      <c r="G5206">
        <f>Hourly!C5206</f>
        <v>5</v>
      </c>
      <c r="H5206">
        <f>Hourly!D5206</f>
        <v>18</v>
      </c>
      <c r="I5206" s="163">
        <v>5202</v>
      </c>
      <c r="J5206" s="19">
        <f>Input!B$22*Input!B$79</f>
        <v>1411.3439999999998</v>
      </c>
      <c r="K5206" s="19">
        <f>Input!B$76*Input!B$88</f>
        <v>656.99775609756091</v>
      </c>
      <c r="L5206" s="19">
        <f>Input!B$77*Input!B$89</f>
        <v>130.99152542372883</v>
      </c>
      <c r="M5206" s="164">
        <f t="shared" si="1301"/>
        <v>2199.3332815212898</v>
      </c>
      <c r="N5206" s="165">
        <f>(Input!B$109*Input!B$102)/3600*Input!B$108</f>
        <v>740.21399999999983</v>
      </c>
      <c r="O5206" s="165">
        <f>(1-Input!B$61)*(Input!B$109*Input!B$33)/3600*Input!B$108*Hourly!AU5206</f>
        <v>444.12839999999994</v>
      </c>
      <c r="P5206" s="19">
        <f>IF(AND(AY5205&gt;Hourly!G5206),(Input!B$109*(Input!B$33*Hourly!AU5206+Input!B$36))/3600*Input!B$108,(1-Input!B$61)*(Input!B$109*Input!B$33)/3600*Input!B$108*Hourly!AU5206)</f>
        <v>11547.338400000001</v>
      </c>
      <c r="Q5206" s="19">
        <f t="shared" si="1298"/>
        <v>3383.6756815212898</v>
      </c>
      <c r="R5206" s="19">
        <f t="shared" si="1302"/>
        <v>14486.885681521289</v>
      </c>
      <c r="S5206" s="165"/>
      <c r="T5206" s="165">
        <f>Input!B$78*Input!B$91</f>
        <v>189.625</v>
      </c>
      <c r="U5206" s="19">
        <f>IF(AND($AY5205&gt;Input!$B$52,Hourly!AI5206&gt;Input!$B$51),Input!$B$93*Input!$F$40*Input!$J$8/100*Hourly!AI5206,Input!$B$93*Input!$B$40*Input!$J$8/100*Hourly!AI5206)</f>
        <v>0</v>
      </c>
      <c r="V5206" s="19">
        <f>IF(AND($AY5205&gt;Input!$B$52,Hourly!AJ5206&gt;Input!$B$51),Input!$B$94*Input!$F$41*Input!$J$9/100*Hourly!AJ5206,Input!$B$94*Input!$B$41*Input!$J$9/100*Hourly!AJ5206)</f>
        <v>3838.8622221115706</v>
      </c>
      <c r="W5206" s="19">
        <f>IF(AND($AY5205&gt;Input!$B$52,Hourly!AK5206&gt;Input!$B$51),Input!$B$95*Input!$F$42*Input!$J$10/100*Hourly!AK5206,Input!$B$95*Input!$B$42*Input!$J$10/100*Hourly!AK5206)</f>
        <v>0</v>
      </c>
      <c r="X5206" s="19">
        <f>IF(AND($AY5205&gt;Input!$B$52,Hourly!AL5206&gt;Input!$B$51),Input!$B$96*Input!$F$43*Input!$J$11/100*Hourly!AL5206,Input!$B$96*Input!$B$43*Input!$J$11/100*Hourly!AL5206)</f>
        <v>2188.8249512039652</v>
      </c>
      <c r="Y5206" s="19">
        <f>IF(AND($AY5205&gt;Input!$B$52,Hourly!AM5206&gt;Input!$B$51),Input!$B$97*Input!$F$44*Input!$J$12/100*Hourly!AM5206,Input!$B$97*Input!$B$44*Input!$J$12/100*Hourly!AM5206)</f>
        <v>0</v>
      </c>
      <c r="Z5206" s="19">
        <f>IF(AND($AY5205&gt;Input!$B$52,Hourly!AN5206&gt;Input!$B$51),Input!$B$98*Input!$F$45*Input!$J$13/100*Hourly!AN5206,Input!$B$98*Input!$B$45*Input!$J$13/100*Hourly!AN5206)</f>
        <v>49607.495954094098</v>
      </c>
      <c r="AA5206" s="19">
        <f>IF(AND($AY5205&gt;Input!$B$52,Hourly!AO5206&gt;Input!$B$51),Input!$B$99*Input!$F$46*Input!$J$14/100*Hourly!AO5206,Input!$B$99*Input!$B$46*Input!$J$14/100*Hourly!AO5206)</f>
        <v>0</v>
      </c>
      <c r="AB5206" s="19">
        <f>IF(AND($AY5205&gt;Input!$B$52,Hourly!AP5206&gt;Input!$B$51),Input!$B$100*Input!$F$47*Input!$J$15/100*Hourly!AP5206,Input!$B$100*Input!$B$47*Input!$J$15/100*Hourly!AP5206)</f>
        <v>15420.03651040351</v>
      </c>
      <c r="AC5206" s="19">
        <f>IF(AND($AY5205&gt;Input!$B$52,Hourly!AQ5206&gt;Input!$B$51),Input!$B$101*Input!$F$48*Input!$J$16/100*Hourly!AQ5206,Input!$B$101*Input!$B$48*Input!$J$16/100*Hourly!AQ5206)</f>
        <v>0</v>
      </c>
      <c r="AD5206" s="165">
        <f t="shared" si="1303"/>
        <v>71055.219637813148</v>
      </c>
      <c r="AE5206" s="19">
        <f>Hourly!AI5206/Input!$B$107*Input!$J$40*Input!$B$76*Input!$B$80</f>
        <v>0</v>
      </c>
      <c r="AF5206" s="19">
        <f>Hourly!AJ5206/Input!$B$107*Input!$J$41*Input!$B$76*Input!$B$81</f>
        <v>567.82929548811057</v>
      </c>
      <c r="AG5206" s="19">
        <f>Hourly!AK5206/Input!$B$107*Input!$J$42*Input!$B$76*Input!$B$82</f>
        <v>0</v>
      </c>
      <c r="AH5206" s="19">
        <f>Hourly!AL5206/Input!$B$107*Input!$J$43*Input!$B$76*Input!$B$83</f>
        <v>243.12413140041173</v>
      </c>
      <c r="AI5206" s="19">
        <f>Hourly!AM5206/Input!$B$107*Input!$J$44*Input!$B$76*Input!$B$84</f>
        <v>0</v>
      </c>
      <c r="AJ5206" s="19">
        <f>Hourly!AN5206/Input!$B$107*Input!$J$45*Input!$B$76*Input!$B$85</f>
        <v>4824.8181852370944</v>
      </c>
      <c r="AK5206" s="19">
        <f>Hourly!AO5206/Input!$B$107*Input!$J$46*Input!$B$76*Input!$B$86</f>
        <v>0</v>
      </c>
      <c r="AL5206" s="19">
        <f>Hourly!AP5206/Input!$B$107*Input!$J$47*Input!$B$76*Input!$B$87</f>
        <v>1712.783372965644</v>
      </c>
      <c r="AM5206" s="164">
        <f>Hourly!AQ5206/Input!$B$107*Input!$J$48*Input!$B$77*Input!$B$89</f>
        <v>1711.6225988700564</v>
      </c>
      <c r="AN5206" s="165">
        <f t="shared" si="1299"/>
        <v>9060.1775839613165</v>
      </c>
      <c r="AO5206" s="116">
        <f>Input!B$55*Input!$B$18*Input!B$112*Hourly!AR5206</f>
        <v>2398.5</v>
      </c>
      <c r="AP5206">
        <f>Input!B$113*Input!B$114*Input!B$90*Input!B$56*Hourly!AS5206</f>
        <v>11070</v>
      </c>
      <c r="AQ5206">
        <f>Input!B$90*Input!B$57*Hourly!AS5206</f>
        <v>11070</v>
      </c>
      <c r="AR5206" s="19">
        <f>0.5*Input!$B$63*Hourly!AU5206</f>
        <v>61.5</v>
      </c>
      <c r="AS5206" s="165">
        <f t="shared" si="1304"/>
        <v>24569.25</v>
      </c>
      <c r="AT5206" s="159">
        <f>AY5205+(Input!$B$66*1000*(Hourly!AX5206&gt;0)+AD5206+AN5206+AS5206+T5206*(Hourly!J5206-AY5205)+Q5206*(Hourly!G5206-AY5205))/(Q5206+T5206)*(1-EXP(-(Q5206+T5206)/(Input!$B$103*1000000)*3600))</f>
        <v>26.831834934991608</v>
      </c>
      <c r="AU5206" s="24">
        <f>AY5205+(AD5206+AN5206+AS5206+T5206*(Hourly!J5206-AY5205)+Q5206*(Hourly!G5206-AY5205))/(Q5206+T5206)*(1-EXP(-(Q5206+T5206)/(Input!$B$103*1000000)*3600))</f>
        <v>24.134887182861487</v>
      </c>
      <c r="AV5206" s="24">
        <f>AY5205+(-Input!$B$67*1000*(Hourly!AX5206&gt;0)+AD5206+AN5206+AS5206+T5206*(Hourly!J5206-AY5205)+R5206*(Hourly!G5206-AY5205))/(R5206+T5206)*(1-EXP(-(R5206+T5206)/(Input!$B$103*1000000)*3600))</f>
        <v>21.335906030697359</v>
      </c>
      <c r="AW5206" s="160">
        <f>AY5205+(AD5206+AN5206+AS5206+T5206*(Hourly!J5206-AY5205)+R5206*(Hourly!G5206-AY5205))/(R5206+T5206)*(1-EXP(-(R5206+T5206)/(Input!$B$103*1000000)*3600))</f>
        <v>23.992746644859618</v>
      </c>
      <c r="AX5206" s="24"/>
      <c r="AY5206" s="167">
        <f t="shared" si="1305"/>
        <v>23.992746644859618</v>
      </c>
      <c r="BA5206" s="159">
        <f>IF(BI5206,Input!$B$66*1000*(Hourly!AX5206&gt;0),IF(BJ5206,-(AD5206+AN5206+AS5206+T5206*(Hourly!J5206-AY5205)+Q5206*(Hourly!G5206-AY5205))+(Q5206+T5206)*(BE5206-AY5205)/(1-EXP(-(Q5206+T5206)/(Input!$B$103*1000000)*3600))))/1000</f>
        <v>0</v>
      </c>
      <c r="BB5206" s="24">
        <f>IF(BO5206,-Input!$B$67*1000*(Hourly!AX5206&gt;0),IF(BN5206,-(AD5206+AN5206+AS5206+T5206*(Hourly!J5206-AY5205)+R5206*(Hourly!G5206-AY5205))+(R5206+T5206)*(BF5206-AY5205)/(1-EXP(-(R5206+T5206)/(Input!$B$103*1000000)*3600))))/1000</f>
        <v>0</v>
      </c>
      <c r="BC5206" s="160">
        <f t="shared" si="1306"/>
        <v>0</v>
      </c>
      <c r="BD5206" s="24"/>
      <c r="BE5206" s="116">
        <f>IF(Hourly!AT5206=1,Input!$B$4,IF(Hourly!AT5206=0.5,Input!$F$4,0))</f>
        <v>20</v>
      </c>
      <c r="BF5206">
        <f>IF(Hourly!AT5206=1,Input!$B$5,IF(Hourly!AT5206=0.5,Input!$F$5,0))</f>
        <v>24</v>
      </c>
      <c r="BG5206" s="9">
        <f>Input!$B$35+0.0000000001</f>
        <v>23.900000000099997</v>
      </c>
      <c r="BI5206" s="116">
        <f t="shared" si="1307"/>
        <v>0</v>
      </c>
      <c r="BJ5206">
        <f t="shared" si="1308"/>
        <v>0</v>
      </c>
      <c r="BK5206">
        <f t="shared" si="1309"/>
        <v>0</v>
      </c>
      <c r="BL5206">
        <f t="shared" si="1310"/>
        <v>0</v>
      </c>
      <c r="BM5206">
        <f t="shared" si="1311"/>
        <v>1</v>
      </c>
      <c r="BN5206">
        <f t="shared" si="1312"/>
        <v>0</v>
      </c>
      <c r="BO5206" s="9">
        <f t="shared" si="1313"/>
        <v>0</v>
      </c>
      <c r="BR5206" s="116">
        <f t="shared" si="1300"/>
        <v>3559</v>
      </c>
      <c r="BS5206" s="39">
        <v>0</v>
      </c>
      <c r="BT5206" s="168">
        <v>0</v>
      </c>
      <c r="BV5206" s="116">
        <f>IF(Hourly!$AR5206&gt;0,AY5206,"")</f>
        <v>23.992746644859618</v>
      </c>
      <c r="BW5206">
        <f>IF(AND(BV5206&gt;(20.8+0.33*Hourly!$I5206),(BV5206&gt;24),(BV5206&lt;&gt;"")),1,0)</f>
        <v>0</v>
      </c>
      <c r="BX5206">
        <f>IF(AND(BV5206&gt;(21.8+0.33*Hourly!$I5206),(BV5206&gt;24),(BV5206&lt;&gt;"")),1,0)</f>
        <v>0</v>
      </c>
      <c r="BY5206" s="9">
        <f>IF(AND(BV5206&gt;(22.8+0.33*Hourly!$I5206),(BV5206&gt;24),(BV5206&lt;&gt;"")),1,0)</f>
        <v>0</v>
      </c>
    </row>
    <row r="5207" spans="5:77" x14ac:dyDescent="0.35">
      <c r="E5207">
        <f>Hourly!A5207</f>
        <v>2001</v>
      </c>
      <c r="F5207">
        <f>Hourly!B5207</f>
        <v>8</v>
      </c>
      <c r="G5207">
        <f>Hourly!C5207</f>
        <v>5</v>
      </c>
      <c r="H5207">
        <f>Hourly!D5207</f>
        <v>19</v>
      </c>
      <c r="I5207" s="163">
        <v>5203</v>
      </c>
      <c r="J5207" s="19">
        <f>Input!B$22*Input!B$79</f>
        <v>1411.3439999999998</v>
      </c>
      <c r="K5207" s="19">
        <f>Input!B$76*Input!B$88</f>
        <v>656.99775609756091</v>
      </c>
      <c r="L5207" s="19">
        <f>Input!B$77*Input!B$89</f>
        <v>130.99152542372883</v>
      </c>
      <c r="M5207" s="164">
        <f t="shared" si="1301"/>
        <v>2199.3332815212898</v>
      </c>
      <c r="N5207" s="165">
        <f>(Input!B$109*Input!B$102)/3600*Input!B$108</f>
        <v>740.21399999999983</v>
      </c>
      <c r="O5207" s="165">
        <f>(1-Input!B$61)*(Input!B$109*Input!B$33)/3600*Input!B$108*Hourly!AU5207</f>
        <v>444.12839999999994</v>
      </c>
      <c r="P5207" s="19">
        <f>IF(AND(AY5206&gt;Hourly!G5207),(Input!B$109*(Input!B$33*Hourly!AU5207+Input!B$36))/3600*Input!B$108,(1-Input!B$61)*(Input!B$109*Input!B$33)/3600*Input!B$108*Hourly!AU5207)</f>
        <v>11547.338400000001</v>
      </c>
      <c r="Q5207" s="19">
        <f t="shared" si="1298"/>
        <v>3383.6756815212898</v>
      </c>
      <c r="R5207" s="19">
        <f t="shared" si="1302"/>
        <v>14486.885681521289</v>
      </c>
      <c r="S5207" s="165"/>
      <c r="T5207" s="165">
        <f>Input!B$78*Input!B$91</f>
        <v>189.625</v>
      </c>
      <c r="U5207" s="19">
        <f>IF(AND($AY5206&gt;Input!$B$52,Hourly!AI5207&gt;Input!$B$51),Input!$B$93*Input!$F$40*Input!$J$8/100*Hourly!AI5207,Input!$B$93*Input!$B$40*Input!$J$8/100*Hourly!AI5207)</f>
        <v>0</v>
      </c>
      <c r="V5207" s="19">
        <f>IF(AND($AY5206&gt;Input!$B$52,Hourly!AJ5207&gt;Input!$B$51),Input!$B$94*Input!$F$41*Input!$J$9/100*Hourly!AJ5207,Input!$B$94*Input!$B$41*Input!$J$9/100*Hourly!AJ5207)</f>
        <v>2802.426659004499</v>
      </c>
      <c r="W5207" s="19">
        <f>IF(AND($AY5206&gt;Input!$B$52,Hourly!AK5207&gt;Input!$B$51),Input!$B$95*Input!$F$42*Input!$J$10/100*Hourly!AK5207,Input!$B$95*Input!$B$42*Input!$J$10/100*Hourly!AK5207)</f>
        <v>0</v>
      </c>
      <c r="X5207" s="19">
        <f>IF(AND($AY5206&gt;Input!$B$52,Hourly!AL5207&gt;Input!$B$51),Input!$B$96*Input!$F$43*Input!$J$11/100*Hourly!AL5207,Input!$B$96*Input!$B$43*Input!$J$11/100*Hourly!AL5207)</f>
        <v>1597.8748494323895</v>
      </c>
      <c r="Y5207" s="19">
        <f>IF(AND($AY5206&gt;Input!$B$52,Hourly!AM5207&gt;Input!$B$51),Input!$B$97*Input!$F$44*Input!$J$12/100*Hourly!AM5207,Input!$B$97*Input!$B$44*Input!$J$12/100*Hourly!AM5207)</f>
        <v>0</v>
      </c>
      <c r="Z5207" s="19">
        <f>IF(AND($AY5206&gt;Input!$B$52,Hourly!AN5207&gt;Input!$B$51),Input!$B$98*Input!$F$45*Input!$J$13/100*Hourly!AN5207,Input!$B$98*Input!$B$45*Input!$J$13/100*Hourly!AN5207)</f>
        <v>32065.457534096706</v>
      </c>
      <c r="AA5207" s="19">
        <f>IF(AND($AY5206&gt;Input!$B$52,Hourly!AO5207&gt;Input!$B$51),Input!$B$99*Input!$F$46*Input!$J$14/100*Hourly!AO5207,Input!$B$99*Input!$B$46*Input!$J$14/100*Hourly!AO5207)</f>
        <v>0</v>
      </c>
      <c r="AB5207" s="19">
        <f>IF(AND($AY5206&gt;Input!$B$52,Hourly!AP5207&gt;Input!$B$51),Input!$B$100*Input!$F$47*Input!$J$15/100*Hourly!AP5207,Input!$B$100*Input!$B$47*Input!$J$15/100*Hourly!AP5207)</f>
        <v>14581.848441363196</v>
      </c>
      <c r="AC5207" s="19">
        <f>IF(AND($AY5206&gt;Input!$B$52,Hourly!AQ5207&gt;Input!$B$51),Input!$B$101*Input!$F$48*Input!$J$16/100*Hourly!AQ5207,Input!$B$101*Input!$B$48*Input!$J$16/100*Hourly!AQ5207)</f>
        <v>0</v>
      </c>
      <c r="AD5207" s="165">
        <f t="shared" si="1303"/>
        <v>51047.607483896791</v>
      </c>
      <c r="AE5207" s="19">
        <f>Hourly!AI5207/Input!$B$107*Input!$J$40*Input!$B$76*Input!$B$80</f>
        <v>0</v>
      </c>
      <c r="AF5207" s="19">
        <f>Hourly!AJ5207/Input!$B$107*Input!$J$41*Input!$B$76*Input!$B$81</f>
        <v>414.52385195640801</v>
      </c>
      <c r="AG5207" s="19">
        <f>Hourly!AK5207/Input!$B$107*Input!$J$42*Input!$B$76*Input!$B$82</f>
        <v>0</v>
      </c>
      <c r="AH5207" s="19">
        <f>Hourly!AL5207/Input!$B$107*Input!$J$43*Input!$B$76*Input!$B$83</f>
        <v>177.48424086683062</v>
      </c>
      <c r="AI5207" s="19">
        <f>Hourly!AM5207/Input!$B$107*Input!$J$44*Input!$B$76*Input!$B$84</f>
        <v>0</v>
      </c>
      <c r="AJ5207" s="19">
        <f>Hourly!AN5207/Input!$B$107*Input!$J$45*Input!$B$76*Input!$B$85</f>
        <v>3118.6819582996795</v>
      </c>
      <c r="AK5207" s="19">
        <f>Hourly!AO5207/Input!$B$107*Input!$J$46*Input!$B$76*Input!$B$86</f>
        <v>0</v>
      </c>
      <c r="AL5207" s="19">
        <f>Hourly!AP5207/Input!$B$107*Input!$J$47*Input!$B$76*Input!$B$87</f>
        <v>1619.68148004199</v>
      </c>
      <c r="AM5207" s="164">
        <f>Hourly!AQ5207/Input!$B$107*Input!$J$48*Input!$B$77*Input!$B$89</f>
        <v>899.47514124293787</v>
      </c>
      <c r="AN5207" s="165">
        <f t="shared" si="1299"/>
        <v>6229.8466724078462</v>
      </c>
      <c r="AO5207" s="116">
        <f>Input!B$55*Input!$B$18*Input!B$112*Hourly!AR5207</f>
        <v>2398.5</v>
      </c>
      <c r="AP5207">
        <f>Input!B$113*Input!B$114*Input!B$90*Input!B$56*Hourly!AS5207</f>
        <v>11070</v>
      </c>
      <c r="AQ5207">
        <f>Input!B$90*Input!B$57*Hourly!AS5207</f>
        <v>11070</v>
      </c>
      <c r="AR5207" s="19">
        <f>0.5*Input!$B$63*Hourly!AU5207</f>
        <v>61.5</v>
      </c>
      <c r="AS5207" s="165">
        <f t="shared" si="1304"/>
        <v>24569.25</v>
      </c>
      <c r="AT5207" s="159">
        <f>AY5206+(Input!$B$66*1000*(Hourly!AX5207&gt;0)+AD5207+AN5207+AS5207+T5207*(Hourly!J5207-AY5206)+Q5207*(Hourly!G5207-AY5206))/(Q5207+T5207)*(1-EXP(-(Q5207+T5207)/(Input!$B$103*1000000)*3600))</f>
        <v>26.852056884460389</v>
      </c>
      <c r="AU5207" s="24">
        <f>AY5206+(AD5207+AN5207+AS5207+T5207*(Hourly!J5207-AY5206)+Q5207*(Hourly!G5207-AY5206))/(Q5207+T5207)*(1-EXP(-(Q5207+T5207)/(Input!$B$103*1000000)*3600))</f>
        <v>24.155109132330271</v>
      </c>
      <c r="AV5207" s="24">
        <f>AY5206+(-Input!$B$67*1000*(Hourly!AX5207&gt;0)+AD5207+AN5207+AS5207+T5207*(Hourly!J5207-AY5206)+R5207*(Hourly!G5207-AY5206))/(R5207+T5207)*(1-EXP(-(R5207+T5207)/(Input!$B$103*1000000)*3600))</f>
        <v>21.322021136101274</v>
      </c>
      <c r="AW5207" s="160">
        <f>AY5206+(AD5207+AN5207+AS5207+T5207*(Hourly!J5207-AY5206)+R5207*(Hourly!G5207-AY5206))/(R5207+T5207)*(1-EXP(-(R5207+T5207)/(Input!$B$103*1000000)*3600))</f>
        <v>23.978861750263533</v>
      </c>
      <c r="AX5207" s="24"/>
      <c r="AY5207" s="167">
        <f t="shared" si="1305"/>
        <v>23.978861750263533</v>
      </c>
      <c r="BA5207" s="159">
        <f>IF(BI5207,Input!$B$66*1000*(Hourly!AX5207&gt;0),IF(BJ5207,-(AD5207+AN5207+AS5207+T5207*(Hourly!J5207-AY5206)+Q5207*(Hourly!G5207-AY5206))+(Q5207+T5207)*(BE5207-AY5206)/(1-EXP(-(Q5207+T5207)/(Input!$B$103*1000000)*3600))))/1000</f>
        <v>0</v>
      </c>
      <c r="BB5207" s="24">
        <f>IF(BO5207,-Input!$B$67*1000*(Hourly!AX5207&gt;0),IF(BN5207,-(AD5207+AN5207+AS5207+T5207*(Hourly!J5207-AY5206)+R5207*(Hourly!G5207-AY5206))+(R5207+T5207)*(BF5207-AY5206)/(1-EXP(-(R5207+T5207)/(Input!$B$103*1000000)*3600))))/1000</f>
        <v>0</v>
      </c>
      <c r="BC5207" s="160">
        <f t="shared" si="1306"/>
        <v>0</v>
      </c>
      <c r="BD5207" s="24"/>
      <c r="BE5207" s="116">
        <f>IF(Hourly!AT5207=1,Input!$B$4,IF(Hourly!AT5207=0.5,Input!$F$4,0))</f>
        <v>20</v>
      </c>
      <c r="BF5207">
        <f>IF(Hourly!AT5207=1,Input!$B$5,IF(Hourly!AT5207=0.5,Input!$F$5,0))</f>
        <v>24</v>
      </c>
      <c r="BG5207" s="9">
        <f>Input!$B$35+0.0000000001</f>
        <v>23.900000000099997</v>
      </c>
      <c r="BI5207" s="116">
        <f t="shared" si="1307"/>
        <v>0</v>
      </c>
      <c r="BJ5207">
        <f t="shared" si="1308"/>
        <v>0</v>
      </c>
      <c r="BK5207">
        <f t="shared" si="1309"/>
        <v>0</v>
      </c>
      <c r="BL5207">
        <f t="shared" si="1310"/>
        <v>0</v>
      </c>
      <c r="BM5207">
        <f t="shared" si="1311"/>
        <v>1</v>
      </c>
      <c r="BN5207">
        <f t="shared" si="1312"/>
        <v>0</v>
      </c>
      <c r="BO5207" s="9">
        <f t="shared" si="1313"/>
        <v>0</v>
      </c>
      <c r="BR5207" s="116">
        <f t="shared" si="1300"/>
        <v>3558</v>
      </c>
      <c r="BS5207" s="39">
        <v>0</v>
      </c>
      <c r="BT5207" s="168">
        <v>0</v>
      </c>
      <c r="BV5207" s="116">
        <f>IF(Hourly!$AR5207&gt;0,AY5207,"")</f>
        <v>23.978861750263533</v>
      </c>
      <c r="BW5207">
        <f>IF(AND(BV5207&gt;(20.8+0.33*Hourly!$I5207),(BV5207&gt;24),(BV5207&lt;&gt;"")),1,0)</f>
        <v>0</v>
      </c>
      <c r="BX5207">
        <f>IF(AND(BV5207&gt;(21.8+0.33*Hourly!$I5207),(BV5207&gt;24),(BV5207&lt;&gt;"")),1,0)</f>
        <v>0</v>
      </c>
      <c r="BY5207" s="9">
        <f>IF(AND(BV5207&gt;(22.8+0.33*Hourly!$I5207),(BV5207&gt;24),(BV5207&lt;&gt;"")),1,0)</f>
        <v>0</v>
      </c>
    </row>
    <row r="5208" spans="5:77" x14ac:dyDescent="0.35">
      <c r="E5208">
        <f>Hourly!A5208</f>
        <v>2001</v>
      </c>
      <c r="F5208">
        <f>Hourly!B5208</f>
        <v>8</v>
      </c>
      <c r="G5208">
        <f>Hourly!C5208</f>
        <v>5</v>
      </c>
      <c r="H5208">
        <f>Hourly!D5208</f>
        <v>20</v>
      </c>
      <c r="I5208" s="163">
        <v>5204</v>
      </c>
      <c r="J5208" s="19">
        <f>Input!B$22*Input!B$79</f>
        <v>1411.3439999999998</v>
      </c>
      <c r="K5208" s="19">
        <f>Input!B$76*Input!B$88</f>
        <v>656.99775609756091</v>
      </c>
      <c r="L5208" s="19">
        <f>Input!B$77*Input!B$89</f>
        <v>130.99152542372883</v>
      </c>
      <c r="M5208" s="164">
        <f t="shared" si="1301"/>
        <v>2199.3332815212898</v>
      </c>
      <c r="N5208" s="165">
        <f>(Input!B$109*Input!B$102)/3600*Input!B$108</f>
        <v>740.21399999999983</v>
      </c>
      <c r="O5208" s="165">
        <f>(1-Input!B$61)*(Input!B$109*Input!B$33)/3600*Input!B$108*Hourly!AU5208</f>
        <v>444.12839999999994</v>
      </c>
      <c r="P5208" s="19">
        <f>IF(AND(AY5207&gt;Hourly!G5208),(Input!B$109*(Input!B$33*Hourly!AU5208+Input!B$36))/3600*Input!B$108,(1-Input!B$61)*(Input!B$109*Input!B$33)/3600*Input!B$108*Hourly!AU5208)</f>
        <v>11547.338400000001</v>
      </c>
      <c r="Q5208" s="19">
        <f t="shared" si="1298"/>
        <v>3383.6756815212898</v>
      </c>
      <c r="R5208" s="19">
        <f t="shared" si="1302"/>
        <v>14486.885681521289</v>
      </c>
      <c r="S5208" s="165"/>
      <c r="T5208" s="165">
        <f>Input!B$78*Input!B$91</f>
        <v>189.625</v>
      </c>
      <c r="U5208" s="19">
        <f>IF(AND($AY5207&gt;Input!$B$52,Hourly!AI5208&gt;Input!$B$51),Input!$B$93*Input!$F$40*Input!$J$8/100*Hourly!AI5208,Input!$B$93*Input!$B$40*Input!$J$8/100*Hourly!AI5208)</f>
        <v>0</v>
      </c>
      <c r="V5208" s="19">
        <f>IF(AND($AY5207&gt;Input!$B$52,Hourly!AJ5208&gt;Input!$B$51),Input!$B$94*Input!$F$41*Input!$J$9/100*Hourly!AJ5208,Input!$B$94*Input!$B$41*Input!$J$9/100*Hourly!AJ5208)</f>
        <v>1280.4978913074619</v>
      </c>
      <c r="W5208" s="19">
        <f>IF(AND($AY5207&gt;Input!$B$52,Hourly!AK5208&gt;Input!$B$51),Input!$B$95*Input!$F$42*Input!$J$10/100*Hourly!AK5208,Input!$B$95*Input!$B$42*Input!$J$10/100*Hourly!AK5208)</f>
        <v>0</v>
      </c>
      <c r="X5208" s="19">
        <f>IF(AND($AY5207&gt;Input!$B$52,Hourly!AL5208&gt;Input!$B$51),Input!$B$96*Input!$F$43*Input!$J$11/100*Hourly!AL5208,Input!$B$96*Input!$B$43*Input!$J$11/100*Hourly!AL5208)</f>
        <v>730.10844679811419</v>
      </c>
      <c r="Y5208" s="19">
        <f>IF(AND($AY5207&gt;Input!$B$52,Hourly!AM5208&gt;Input!$B$51),Input!$B$97*Input!$F$44*Input!$J$12/100*Hourly!AM5208,Input!$B$97*Input!$B$44*Input!$J$12/100*Hourly!AM5208)</f>
        <v>0</v>
      </c>
      <c r="Z5208" s="19">
        <f>IF(AND($AY5207&gt;Input!$B$52,Hourly!AN5208&gt;Input!$B$51),Input!$B$98*Input!$F$45*Input!$J$13/100*Hourly!AN5208,Input!$B$98*Input!$B$45*Input!$J$13/100*Hourly!AN5208)</f>
        <v>9482.6943576454669</v>
      </c>
      <c r="AA5208" s="19">
        <f>IF(AND($AY5207&gt;Input!$B$52,Hourly!AO5208&gt;Input!$B$51),Input!$B$99*Input!$F$46*Input!$J$14/100*Hourly!AO5208,Input!$B$99*Input!$B$46*Input!$J$14/100*Hourly!AO5208)</f>
        <v>0</v>
      </c>
      <c r="AB5208" s="19">
        <f>IF(AND($AY5207&gt;Input!$B$52,Hourly!AP5208&gt;Input!$B$51),Input!$B$100*Input!$F$47*Input!$J$15/100*Hourly!AP5208,Input!$B$100*Input!$B$47*Input!$J$15/100*Hourly!AP5208)</f>
        <v>6155.3333059824881</v>
      </c>
      <c r="AC5208" s="19">
        <f>IF(AND($AY5207&gt;Input!$B$52,Hourly!AQ5208&gt;Input!$B$51),Input!$B$101*Input!$F$48*Input!$J$16/100*Hourly!AQ5208,Input!$B$101*Input!$B$48*Input!$J$16/100*Hourly!AQ5208)</f>
        <v>0</v>
      </c>
      <c r="AD5208" s="165">
        <f t="shared" si="1303"/>
        <v>17648.634001733531</v>
      </c>
      <c r="AE5208" s="19">
        <f>Hourly!AI5208/Input!$B$107*Input!$J$40*Input!$B$76*Input!$B$80</f>
        <v>0</v>
      </c>
      <c r="AF5208" s="19">
        <f>Hourly!AJ5208/Input!$B$107*Input!$J$41*Input!$B$76*Input!$B$81</f>
        <v>189.40617647256505</v>
      </c>
      <c r="AG5208" s="19">
        <f>Hourly!AK5208/Input!$B$107*Input!$J$42*Input!$B$76*Input!$B$82</f>
        <v>0</v>
      </c>
      <c r="AH5208" s="19">
        <f>Hourly!AL5208/Input!$B$107*Input!$J$43*Input!$B$76*Input!$B$83</f>
        <v>81.096929134628766</v>
      </c>
      <c r="AI5208" s="19">
        <f>Hourly!AM5208/Input!$B$107*Input!$J$44*Input!$B$76*Input!$B$84</f>
        <v>0</v>
      </c>
      <c r="AJ5208" s="19">
        <f>Hourly!AN5208/Input!$B$107*Input!$J$45*Input!$B$76*Input!$B$85</f>
        <v>922.2855397529313</v>
      </c>
      <c r="AK5208" s="19">
        <f>Hourly!AO5208/Input!$B$107*Input!$J$46*Input!$B$76*Input!$B$86</f>
        <v>0</v>
      </c>
      <c r="AL5208" s="19">
        <f>Hourly!AP5208/Input!$B$107*Input!$J$47*Input!$B$76*Input!$B$87</f>
        <v>683.70477167388844</v>
      </c>
      <c r="AM5208" s="164">
        <f>Hourly!AQ5208/Input!$B$107*Input!$J$48*Input!$B$77*Input!$B$89</f>
        <v>244.5175141242938</v>
      </c>
      <c r="AN5208" s="165">
        <f t="shared" si="1299"/>
        <v>2121.0109311583074</v>
      </c>
      <c r="AO5208" s="116">
        <f>Input!B$55*Input!$B$18*Input!B$112*Hourly!AR5208</f>
        <v>2398.5</v>
      </c>
      <c r="AP5208">
        <f>Input!B$113*Input!B$114*Input!B$90*Input!B$56*Hourly!AS5208</f>
        <v>11070</v>
      </c>
      <c r="AQ5208">
        <f>Input!B$90*Input!B$57*Hourly!AS5208</f>
        <v>11070</v>
      </c>
      <c r="AR5208" s="19">
        <f>0.5*Input!$B$63*Hourly!AU5208</f>
        <v>61.5</v>
      </c>
      <c r="AS5208" s="165">
        <f t="shared" si="1304"/>
        <v>24569.25</v>
      </c>
      <c r="AT5208" s="159">
        <f>AY5207+(Input!$B$66*1000*(Hourly!AX5208&gt;0)+AD5208+AN5208+AS5208+T5208*(Hourly!J5208-AY5207)+Q5208*(Hourly!G5208-AY5207))/(Q5208+T5208)*(1-EXP(-(Q5208+T5208)/(Input!$B$103*1000000)*3600))</f>
        <v>26.722548242456739</v>
      </c>
      <c r="AU5208" s="24">
        <f>AY5207+(AD5208+AN5208+AS5208+T5208*(Hourly!J5208-AY5207)+Q5208*(Hourly!G5208-AY5207))/(Q5208+T5208)*(1-EXP(-(Q5208+T5208)/(Input!$B$103*1000000)*3600))</f>
        <v>24.025600490326617</v>
      </c>
      <c r="AV5208" s="24">
        <f>AY5207+(-Input!$B$67*1000*(Hourly!AX5208&gt;0)+AD5208+AN5208+AS5208+T5208*(Hourly!J5208-AY5207)+R5208*(Hourly!G5208-AY5207))/(R5208+T5208)*(1-EXP(-(R5208+T5208)/(Input!$B$103*1000000)*3600))</f>
        <v>21.147442432382849</v>
      </c>
      <c r="AW5208" s="160">
        <f>AY5207+(AD5208+AN5208+AS5208+T5208*(Hourly!J5208-AY5207)+R5208*(Hourly!G5208-AY5207))/(R5208+T5208)*(1-EXP(-(R5208+T5208)/(Input!$B$103*1000000)*3600))</f>
        <v>23.804283046545105</v>
      </c>
      <c r="AX5208" s="24"/>
      <c r="AY5208" s="167">
        <f t="shared" si="1305"/>
        <v>23.900000000099997</v>
      </c>
      <c r="BA5208" s="159">
        <f>IF(BI5208,Input!$B$66*1000*(Hourly!AX5208&gt;0),IF(BJ5208,-(AD5208+AN5208+AS5208+T5208*(Hourly!J5208-AY5207)+Q5208*(Hourly!G5208-AY5207))+(Q5208+T5208)*(BE5208-AY5207)/(1-EXP(-(Q5208+T5208)/(Input!$B$103*1000000)*3600))))/1000</f>
        <v>0</v>
      </c>
      <c r="BB5208" s="24">
        <f>IF(BO5208,-Input!$B$67*1000*(Hourly!AX5208&gt;0),IF(BN5208,-(AD5208+AN5208+AS5208+T5208*(Hourly!J5208-AY5207)+R5208*(Hourly!G5208-AY5207))+(R5208+T5208)*(BF5208-AY5207)/(1-EXP(-(R5208+T5208)/(Input!$B$103*1000000)*3600))))/1000</f>
        <v>0</v>
      </c>
      <c r="BC5208" s="160">
        <f t="shared" si="1306"/>
        <v>0</v>
      </c>
      <c r="BD5208" s="24"/>
      <c r="BE5208" s="116">
        <f>IF(Hourly!AT5208=1,Input!$B$4,IF(Hourly!AT5208=0.5,Input!$F$4,0))</f>
        <v>20</v>
      </c>
      <c r="BF5208">
        <f>IF(Hourly!AT5208=1,Input!$B$5,IF(Hourly!AT5208=0.5,Input!$F$5,0))</f>
        <v>24</v>
      </c>
      <c r="BG5208" s="9">
        <f>Input!$B$35+0.0000000001</f>
        <v>23.900000000099997</v>
      </c>
      <c r="BI5208" s="116">
        <f t="shared" si="1307"/>
        <v>0</v>
      </c>
      <c r="BJ5208">
        <f t="shared" si="1308"/>
        <v>0</v>
      </c>
      <c r="BK5208">
        <f t="shared" si="1309"/>
        <v>0</v>
      </c>
      <c r="BL5208">
        <f t="shared" si="1310"/>
        <v>1</v>
      </c>
      <c r="BM5208">
        <f t="shared" si="1311"/>
        <v>0</v>
      </c>
      <c r="BN5208">
        <f t="shared" si="1312"/>
        <v>0</v>
      </c>
      <c r="BO5208" s="9">
        <f t="shared" si="1313"/>
        <v>0</v>
      </c>
      <c r="BR5208" s="116">
        <f t="shared" si="1300"/>
        <v>3557</v>
      </c>
      <c r="BS5208" s="39">
        <v>0</v>
      </c>
      <c r="BT5208" s="168">
        <v>0</v>
      </c>
      <c r="BV5208" s="116">
        <f>IF(Hourly!$AR5208&gt;0,AY5208,"")</f>
        <v>23.900000000099997</v>
      </c>
      <c r="BW5208">
        <f>IF(AND(BV5208&gt;(20.8+0.33*Hourly!$I5208),(BV5208&gt;24),(BV5208&lt;&gt;"")),1,0)</f>
        <v>0</v>
      </c>
      <c r="BX5208">
        <f>IF(AND(BV5208&gt;(21.8+0.33*Hourly!$I5208),(BV5208&gt;24),(BV5208&lt;&gt;"")),1,0)</f>
        <v>0</v>
      </c>
      <c r="BY5208" s="9">
        <f>IF(AND(BV5208&gt;(22.8+0.33*Hourly!$I5208),(BV5208&gt;24),(BV5208&lt;&gt;"")),1,0)</f>
        <v>0</v>
      </c>
    </row>
    <row r="5209" spans="5:77" x14ac:dyDescent="0.35">
      <c r="E5209">
        <f>Hourly!A5209</f>
        <v>2001</v>
      </c>
      <c r="F5209">
        <f>Hourly!B5209</f>
        <v>8</v>
      </c>
      <c r="G5209">
        <f>Hourly!C5209</f>
        <v>5</v>
      </c>
      <c r="H5209">
        <f>Hourly!D5209</f>
        <v>21</v>
      </c>
      <c r="I5209" s="163">
        <v>5205</v>
      </c>
      <c r="J5209" s="19">
        <f>Input!B$22*Input!B$79</f>
        <v>1411.3439999999998</v>
      </c>
      <c r="K5209" s="19">
        <f>Input!B$76*Input!B$88</f>
        <v>656.99775609756091</v>
      </c>
      <c r="L5209" s="19">
        <f>Input!B$77*Input!B$89</f>
        <v>130.99152542372883</v>
      </c>
      <c r="M5209" s="164">
        <f t="shared" si="1301"/>
        <v>2199.3332815212898</v>
      </c>
      <c r="N5209" s="165">
        <f>(Input!B$109*Input!B$102)/3600*Input!B$108</f>
        <v>740.21399999999983</v>
      </c>
      <c r="O5209" s="165">
        <f>(1-Input!B$61)*(Input!B$109*Input!B$33)/3600*Input!B$108*Hourly!AU5209</f>
        <v>444.12839999999994</v>
      </c>
      <c r="P5209" s="19">
        <f>IF(AND(AY5208&gt;Hourly!G5209),(Input!B$109*(Input!B$33*Hourly!AU5209+Input!B$36))/3600*Input!B$108,(1-Input!B$61)*(Input!B$109*Input!B$33)/3600*Input!B$108*Hourly!AU5209)</f>
        <v>11547.338400000001</v>
      </c>
      <c r="Q5209" s="19">
        <f t="shared" si="1298"/>
        <v>3383.6756815212898</v>
      </c>
      <c r="R5209" s="19">
        <f t="shared" si="1302"/>
        <v>14486.885681521289</v>
      </c>
      <c r="S5209" s="165"/>
      <c r="T5209" s="165">
        <f>Input!B$78*Input!B$91</f>
        <v>189.625</v>
      </c>
      <c r="U5209" s="19">
        <f>IF(AND($AY5208&gt;Input!$B$52,Hourly!AI5209&gt;Input!$B$51),Input!$B$93*Input!$F$40*Input!$J$8/100*Hourly!AI5209,Input!$B$93*Input!$B$40*Input!$J$8/100*Hourly!AI5209)</f>
        <v>0</v>
      </c>
      <c r="V5209" s="19">
        <f>IF(AND($AY5208&gt;Input!$B$52,Hourly!AJ5209&gt;Input!$B$51),Input!$B$94*Input!$F$41*Input!$J$9/100*Hourly!AJ5209,Input!$B$94*Input!$B$41*Input!$J$9/100*Hourly!AJ5209)</f>
        <v>75.44746879051398</v>
      </c>
      <c r="W5209" s="19">
        <f>IF(AND($AY5208&gt;Input!$B$52,Hourly!AK5209&gt;Input!$B$51),Input!$B$95*Input!$F$42*Input!$J$10/100*Hourly!AK5209,Input!$B$95*Input!$B$42*Input!$J$10/100*Hourly!AK5209)</f>
        <v>0</v>
      </c>
      <c r="X5209" s="19">
        <f>IF(AND($AY5208&gt;Input!$B$52,Hourly!AL5209&gt;Input!$B$51),Input!$B$96*Input!$F$43*Input!$J$11/100*Hourly!AL5209,Input!$B$96*Input!$B$43*Input!$J$11/100*Hourly!AL5209)</f>
        <v>43.018293608626387</v>
      </c>
      <c r="Y5209" s="19">
        <f>IF(AND($AY5208&gt;Input!$B$52,Hourly!AM5209&gt;Input!$B$51),Input!$B$97*Input!$F$44*Input!$J$12/100*Hourly!AM5209,Input!$B$97*Input!$B$44*Input!$J$12/100*Hourly!AM5209)</f>
        <v>0</v>
      </c>
      <c r="Z5209" s="19">
        <f>IF(AND($AY5208&gt;Input!$B$52,Hourly!AN5209&gt;Input!$B$51),Input!$B$98*Input!$F$45*Input!$J$13/100*Hourly!AN5209,Input!$B$98*Input!$B$45*Input!$J$13/100*Hourly!AN5209)</f>
        <v>100.59662505401866</v>
      </c>
      <c r="AA5209" s="19">
        <f>IF(AND($AY5208&gt;Input!$B$52,Hourly!AO5209&gt;Input!$B$51),Input!$B$99*Input!$F$46*Input!$J$14/100*Hourly!AO5209,Input!$B$99*Input!$B$46*Input!$J$14/100*Hourly!AO5209)</f>
        <v>0</v>
      </c>
      <c r="AB5209" s="19">
        <f>IF(AND($AY5208&gt;Input!$B$52,Hourly!AP5209&gt;Input!$B$51),Input!$B$100*Input!$F$47*Input!$J$15/100*Hourly!AP5209,Input!$B$100*Input!$B$47*Input!$J$15/100*Hourly!AP5209)</f>
        <v>43.018293608626387</v>
      </c>
      <c r="AC5209" s="19">
        <f>IF(AND($AY5208&gt;Input!$B$52,Hourly!AQ5209&gt;Input!$B$51),Input!$B$101*Input!$F$48*Input!$J$16/100*Hourly!AQ5209,Input!$B$101*Input!$B$48*Input!$J$16/100*Hourly!AQ5209)</f>
        <v>0</v>
      </c>
      <c r="AD5209" s="165">
        <f t="shared" si="1303"/>
        <v>262.08068106178541</v>
      </c>
      <c r="AE5209" s="19">
        <f>Hourly!AI5209/Input!$B$107*Input!$J$40*Input!$B$76*Input!$B$80</f>
        <v>0</v>
      </c>
      <c r="AF5209" s="19">
        <f>Hourly!AJ5209/Input!$B$107*Input!$J$41*Input!$B$76*Input!$B$81</f>
        <v>11.159890762141982</v>
      </c>
      <c r="AG5209" s="19">
        <f>Hourly!AK5209/Input!$B$107*Input!$J$42*Input!$B$76*Input!$B$82</f>
        <v>0</v>
      </c>
      <c r="AH5209" s="19">
        <f>Hourly!AL5209/Input!$B$107*Input!$J$43*Input!$B$76*Input!$B$83</f>
        <v>4.778264822946352</v>
      </c>
      <c r="AI5209" s="19">
        <f>Hourly!AM5209/Input!$B$107*Input!$J$44*Input!$B$76*Input!$B$84</f>
        <v>0</v>
      </c>
      <c r="AJ5209" s="19">
        <f>Hourly!AN5209/Input!$B$107*Input!$J$45*Input!$B$76*Input!$B$85</f>
        <v>9.784013818864203</v>
      </c>
      <c r="AK5209" s="19">
        <f>Hourly!AO5209/Input!$B$107*Input!$J$46*Input!$B$76*Input!$B$86</f>
        <v>0</v>
      </c>
      <c r="AL5209" s="19">
        <f>Hourly!AP5209/Input!$B$107*Input!$J$47*Input!$B$76*Input!$B$87</f>
        <v>4.778264822946352</v>
      </c>
      <c r="AM5209" s="164">
        <f>Hourly!AQ5209/Input!$B$107*Input!$J$48*Input!$B$77*Input!$B$89</f>
        <v>13.099152542372883</v>
      </c>
      <c r="AN5209" s="165">
        <f t="shared" si="1299"/>
        <v>43.599586769271774</v>
      </c>
      <c r="AO5209" s="116">
        <f>Input!B$55*Input!$B$18*Input!B$112*Hourly!AR5209</f>
        <v>2398.5</v>
      </c>
      <c r="AP5209">
        <f>Input!B$113*Input!B$114*Input!B$90*Input!B$56*Hourly!AS5209</f>
        <v>11070</v>
      </c>
      <c r="AQ5209">
        <f>Input!B$90*Input!B$57*Hourly!AS5209</f>
        <v>11070</v>
      </c>
      <c r="AR5209" s="19">
        <f>0.5*Input!$B$63*Hourly!AU5209</f>
        <v>61.5</v>
      </c>
      <c r="AS5209" s="165">
        <f t="shared" si="1304"/>
        <v>24569.25</v>
      </c>
      <c r="AT5209" s="159">
        <f>AY5208+(Input!$B$66*1000*(Hourly!AX5209&gt;0)+AD5209+AN5209+AS5209+T5209*(Hourly!J5209-AY5208)+Q5209*(Hourly!G5209-AY5208))/(Q5209+T5209)*(1-EXP(-(Q5209+T5209)/(Input!$B$103*1000000)*3600))</f>
        <v>26.568226636681484</v>
      </c>
      <c r="AU5209" s="24">
        <f>AY5208+(AD5209+AN5209+AS5209+T5209*(Hourly!J5209-AY5208)+Q5209*(Hourly!G5209-AY5208))/(Q5209+T5209)*(1-EXP(-(Q5209+T5209)/(Input!$B$103*1000000)*3600))</f>
        <v>23.871278884551362</v>
      </c>
      <c r="AV5209" s="24">
        <f>AY5208+(-Input!$B$67*1000*(Hourly!AX5209&gt;0)+AD5209+AN5209+AS5209+T5209*(Hourly!J5209-AY5208)+R5209*(Hourly!G5209-AY5208))/(R5209+T5209)*(1-EXP(-(R5209+T5209)/(Input!$B$103*1000000)*3600))</f>
        <v>20.919870798156957</v>
      </c>
      <c r="AW5209" s="160">
        <f>AY5208+(AD5209+AN5209+AS5209+T5209*(Hourly!J5209-AY5208)+R5209*(Hourly!G5209-AY5208))/(R5209+T5209)*(1-EXP(-(R5209+T5209)/(Input!$B$103*1000000)*3600))</f>
        <v>23.576711412319213</v>
      </c>
      <c r="AX5209" s="24"/>
      <c r="AY5209" s="167">
        <f t="shared" si="1305"/>
        <v>23.871278884551362</v>
      </c>
      <c r="BA5209" s="159">
        <f>IF(BI5209,Input!$B$66*1000*(Hourly!AX5209&gt;0),IF(BJ5209,-(AD5209+AN5209+AS5209+T5209*(Hourly!J5209-AY5208)+Q5209*(Hourly!G5209-AY5208))+(Q5209+T5209)*(BE5209-AY5208)/(1-EXP(-(Q5209+T5209)/(Input!$B$103*1000000)*3600))))/1000</f>
        <v>0</v>
      </c>
      <c r="BB5209" s="24">
        <f>IF(BO5209,-Input!$B$67*1000*(Hourly!AX5209&gt;0),IF(BN5209,-(AD5209+AN5209+AS5209+T5209*(Hourly!J5209-AY5208)+R5209*(Hourly!G5209-AY5208))+(R5209+T5209)*(BF5209-AY5208)/(1-EXP(-(R5209+T5209)/(Input!$B$103*1000000)*3600))))/1000</f>
        <v>0</v>
      </c>
      <c r="BC5209" s="160">
        <f t="shared" si="1306"/>
        <v>0</v>
      </c>
      <c r="BD5209" s="24"/>
      <c r="BE5209" s="116">
        <f>IF(Hourly!AT5209=1,Input!$B$4,IF(Hourly!AT5209=0.5,Input!$F$4,0))</f>
        <v>20</v>
      </c>
      <c r="BF5209">
        <f>IF(Hourly!AT5209=1,Input!$B$5,IF(Hourly!AT5209=0.5,Input!$F$5,0))</f>
        <v>24</v>
      </c>
      <c r="BG5209" s="9">
        <f>Input!$B$35+0.0000000001</f>
        <v>23.900000000099997</v>
      </c>
      <c r="BI5209" s="116">
        <f t="shared" si="1307"/>
        <v>0</v>
      </c>
      <c r="BJ5209">
        <f t="shared" si="1308"/>
        <v>0</v>
      </c>
      <c r="BK5209">
        <f t="shared" si="1309"/>
        <v>1</v>
      </c>
      <c r="BL5209">
        <f t="shared" si="1310"/>
        <v>0</v>
      </c>
      <c r="BM5209">
        <f t="shared" si="1311"/>
        <v>0</v>
      </c>
      <c r="BN5209">
        <f t="shared" si="1312"/>
        <v>0</v>
      </c>
      <c r="BO5209" s="9">
        <f t="shared" si="1313"/>
        <v>0</v>
      </c>
      <c r="BR5209" s="116">
        <f t="shared" si="1300"/>
        <v>3556</v>
      </c>
      <c r="BS5209" s="39">
        <v>0</v>
      </c>
      <c r="BT5209" s="168">
        <v>0</v>
      </c>
      <c r="BV5209" s="116">
        <f>IF(Hourly!$AR5209&gt;0,AY5209,"")</f>
        <v>23.871278884551362</v>
      </c>
      <c r="BW5209">
        <f>IF(AND(BV5209&gt;(20.8+0.33*Hourly!$I5209),(BV5209&gt;24),(BV5209&lt;&gt;"")),1,0)</f>
        <v>0</v>
      </c>
      <c r="BX5209">
        <f>IF(AND(BV5209&gt;(21.8+0.33*Hourly!$I5209),(BV5209&gt;24),(BV5209&lt;&gt;"")),1,0)</f>
        <v>0</v>
      </c>
      <c r="BY5209" s="9">
        <f>IF(AND(BV5209&gt;(22.8+0.33*Hourly!$I5209),(BV5209&gt;24),(BV5209&lt;&gt;"")),1,0)</f>
        <v>0</v>
      </c>
    </row>
    <row r="5210" spans="5:77" x14ac:dyDescent="0.35">
      <c r="E5210">
        <f>Hourly!A5210</f>
        <v>2001</v>
      </c>
      <c r="F5210">
        <f>Hourly!B5210</f>
        <v>8</v>
      </c>
      <c r="G5210">
        <f>Hourly!C5210</f>
        <v>5</v>
      </c>
      <c r="H5210">
        <f>Hourly!D5210</f>
        <v>22</v>
      </c>
      <c r="I5210" s="163">
        <v>5206</v>
      </c>
      <c r="J5210" s="19">
        <f>Input!B$22*Input!B$79</f>
        <v>1411.3439999999998</v>
      </c>
      <c r="K5210" s="19">
        <f>Input!B$76*Input!B$88</f>
        <v>656.99775609756091</v>
      </c>
      <c r="L5210" s="19">
        <f>Input!B$77*Input!B$89</f>
        <v>130.99152542372883</v>
      </c>
      <c r="M5210" s="164">
        <f t="shared" si="1301"/>
        <v>2199.3332815212898</v>
      </c>
      <c r="N5210" s="165">
        <f>(Input!B$109*Input!B$102)/3600*Input!B$108</f>
        <v>740.21399999999983</v>
      </c>
      <c r="O5210" s="165">
        <f>(1-Input!B$61)*(Input!B$109*Input!B$33)/3600*Input!B$108*Hourly!AU5210</f>
        <v>444.12839999999994</v>
      </c>
      <c r="P5210" s="19">
        <f>IF(AND(AY5209&gt;Hourly!G5210),(Input!B$109*(Input!B$33*Hourly!AU5210+Input!B$36))/3600*Input!B$108,(1-Input!B$61)*(Input!B$109*Input!B$33)/3600*Input!B$108*Hourly!AU5210)</f>
        <v>11547.338400000001</v>
      </c>
      <c r="Q5210" s="19">
        <f t="shared" si="1298"/>
        <v>3383.6756815212898</v>
      </c>
      <c r="R5210" s="19">
        <f t="shared" si="1302"/>
        <v>14486.885681521289</v>
      </c>
      <c r="S5210" s="165"/>
      <c r="T5210" s="165">
        <f>Input!B$78*Input!B$91</f>
        <v>189.625</v>
      </c>
      <c r="U5210" s="19">
        <f>IF(AND($AY5209&gt;Input!$B$52,Hourly!AI5210&gt;Input!$B$51),Input!$B$93*Input!$F$40*Input!$J$8/100*Hourly!AI5210,Input!$B$93*Input!$B$40*Input!$J$8/100*Hourly!AI5210)</f>
        <v>0</v>
      </c>
      <c r="V5210" s="19">
        <f>IF(AND($AY5209&gt;Input!$B$52,Hourly!AJ5210&gt;Input!$B$51),Input!$B$94*Input!$F$41*Input!$J$9/100*Hourly!AJ5210,Input!$B$94*Input!$B$41*Input!$J$9/100*Hourly!AJ5210)</f>
        <v>0</v>
      </c>
      <c r="W5210" s="19">
        <f>IF(AND($AY5209&gt;Input!$B$52,Hourly!AK5210&gt;Input!$B$51),Input!$B$95*Input!$F$42*Input!$J$10/100*Hourly!AK5210,Input!$B$95*Input!$B$42*Input!$J$10/100*Hourly!AK5210)</f>
        <v>0</v>
      </c>
      <c r="X5210" s="19">
        <f>IF(AND($AY5209&gt;Input!$B$52,Hourly!AL5210&gt;Input!$B$51),Input!$B$96*Input!$F$43*Input!$J$11/100*Hourly!AL5210,Input!$B$96*Input!$B$43*Input!$J$11/100*Hourly!AL5210)</f>
        <v>0</v>
      </c>
      <c r="Y5210" s="19">
        <f>IF(AND($AY5209&gt;Input!$B$52,Hourly!AM5210&gt;Input!$B$51),Input!$B$97*Input!$F$44*Input!$J$12/100*Hourly!AM5210,Input!$B$97*Input!$B$44*Input!$J$12/100*Hourly!AM5210)</f>
        <v>0</v>
      </c>
      <c r="Z5210" s="19">
        <f>IF(AND($AY5209&gt;Input!$B$52,Hourly!AN5210&gt;Input!$B$51),Input!$B$98*Input!$F$45*Input!$J$13/100*Hourly!AN5210,Input!$B$98*Input!$B$45*Input!$J$13/100*Hourly!AN5210)</f>
        <v>0</v>
      </c>
      <c r="AA5210" s="19">
        <f>IF(AND($AY5209&gt;Input!$B$52,Hourly!AO5210&gt;Input!$B$51),Input!$B$99*Input!$F$46*Input!$J$14/100*Hourly!AO5210,Input!$B$99*Input!$B$46*Input!$J$14/100*Hourly!AO5210)</f>
        <v>0</v>
      </c>
      <c r="AB5210" s="19">
        <f>IF(AND($AY5209&gt;Input!$B$52,Hourly!AP5210&gt;Input!$B$51),Input!$B$100*Input!$F$47*Input!$J$15/100*Hourly!AP5210,Input!$B$100*Input!$B$47*Input!$J$15/100*Hourly!AP5210)</f>
        <v>0</v>
      </c>
      <c r="AC5210" s="19">
        <f>IF(AND($AY5209&gt;Input!$B$52,Hourly!AQ5210&gt;Input!$B$51),Input!$B$101*Input!$F$48*Input!$J$16/100*Hourly!AQ5210,Input!$B$101*Input!$B$48*Input!$J$16/100*Hourly!AQ5210)</f>
        <v>0</v>
      </c>
      <c r="AD5210" s="165">
        <f t="shared" si="1303"/>
        <v>0</v>
      </c>
      <c r="AE5210" s="19">
        <f>Hourly!AI5210/Input!$B$107*Input!$J$40*Input!$B$76*Input!$B$80</f>
        <v>0</v>
      </c>
      <c r="AF5210" s="19">
        <f>Hourly!AJ5210/Input!$B$107*Input!$J$41*Input!$B$76*Input!$B$81</f>
        <v>0</v>
      </c>
      <c r="AG5210" s="19">
        <f>Hourly!AK5210/Input!$B$107*Input!$J$42*Input!$B$76*Input!$B$82</f>
        <v>0</v>
      </c>
      <c r="AH5210" s="19">
        <f>Hourly!AL5210/Input!$B$107*Input!$J$43*Input!$B$76*Input!$B$83</f>
        <v>0</v>
      </c>
      <c r="AI5210" s="19">
        <f>Hourly!AM5210/Input!$B$107*Input!$J$44*Input!$B$76*Input!$B$84</f>
        <v>0</v>
      </c>
      <c r="AJ5210" s="19">
        <f>Hourly!AN5210/Input!$B$107*Input!$J$45*Input!$B$76*Input!$B$85</f>
        <v>0</v>
      </c>
      <c r="AK5210" s="19">
        <f>Hourly!AO5210/Input!$B$107*Input!$J$46*Input!$B$76*Input!$B$86</f>
        <v>0</v>
      </c>
      <c r="AL5210" s="19">
        <f>Hourly!AP5210/Input!$B$107*Input!$J$47*Input!$B$76*Input!$B$87</f>
        <v>0</v>
      </c>
      <c r="AM5210" s="164">
        <f>Hourly!AQ5210/Input!$B$107*Input!$J$48*Input!$B$77*Input!$B$89</f>
        <v>0</v>
      </c>
      <c r="AN5210" s="165">
        <f t="shared" si="1299"/>
        <v>0</v>
      </c>
      <c r="AO5210" s="116">
        <f>Input!B$55*Input!$B$18*Input!B$112*Hourly!AR5210</f>
        <v>2398.5</v>
      </c>
      <c r="AP5210">
        <f>Input!B$113*Input!B$114*Input!B$90*Input!B$56*Hourly!AS5210</f>
        <v>11070</v>
      </c>
      <c r="AQ5210">
        <f>Input!B$90*Input!B$57*Hourly!AS5210</f>
        <v>11070</v>
      </c>
      <c r="AR5210" s="19">
        <f>0.5*Input!$B$63*Hourly!AU5210</f>
        <v>61.5</v>
      </c>
      <c r="AS5210" s="165">
        <f t="shared" si="1304"/>
        <v>24569.25</v>
      </c>
      <c r="AT5210" s="159">
        <f>AY5209+(Input!$B$66*1000*(Hourly!AX5210&gt;0)+AD5210+AN5210+AS5210+T5210*(Hourly!J5210-AY5209)+Q5210*(Hourly!G5210-AY5209))/(Q5210+T5210)*(1-EXP(-(Q5210+T5210)/(Input!$B$103*1000000)*3600))</f>
        <v>26.523444388873244</v>
      </c>
      <c r="AU5210" s="24">
        <f>AY5209+(AD5210+AN5210+AS5210+T5210*(Hourly!J5210-AY5209)+Q5210*(Hourly!G5210-AY5209))/(Q5210+T5210)*(1-EXP(-(Q5210+T5210)/(Input!$B$103*1000000)*3600))</f>
        <v>23.826496636743123</v>
      </c>
      <c r="AV5210" s="24">
        <f>AY5209+(-Input!$B$67*1000*(Hourly!AX5210&gt;0)+AD5210+AN5210+AS5210+T5210*(Hourly!J5210-AY5209)+R5210*(Hourly!G5210-AY5209))/(R5210+T5210)*(1-EXP(-(R5210+T5210)/(Input!$B$103*1000000)*3600))</f>
        <v>20.82602557698722</v>
      </c>
      <c r="AW5210" s="160">
        <f>AY5209+(AD5210+AN5210+AS5210+T5210*(Hourly!J5210-AY5209)+R5210*(Hourly!G5210-AY5209))/(R5210+T5210)*(1-EXP(-(R5210+T5210)/(Input!$B$103*1000000)*3600))</f>
        <v>23.482866191149476</v>
      </c>
      <c r="AX5210" s="24"/>
      <c r="AY5210" s="167">
        <f t="shared" si="1305"/>
        <v>23.826496636743123</v>
      </c>
      <c r="BA5210" s="159">
        <f>IF(BI5210,Input!$B$66*1000*(Hourly!AX5210&gt;0),IF(BJ5210,-(AD5210+AN5210+AS5210+T5210*(Hourly!J5210-AY5209)+Q5210*(Hourly!G5210-AY5209))+(Q5210+T5210)*(BE5210-AY5209)/(1-EXP(-(Q5210+T5210)/(Input!$B$103*1000000)*3600))))/1000</f>
        <v>0</v>
      </c>
      <c r="BB5210" s="24">
        <f>IF(BO5210,-Input!$B$67*1000*(Hourly!AX5210&gt;0),IF(BN5210,-(AD5210+AN5210+AS5210+T5210*(Hourly!J5210-AY5209)+R5210*(Hourly!G5210-AY5209))+(R5210+T5210)*(BF5210-AY5209)/(1-EXP(-(R5210+T5210)/(Input!$B$103*1000000)*3600))))/1000</f>
        <v>0</v>
      </c>
      <c r="BC5210" s="160">
        <f t="shared" si="1306"/>
        <v>0</v>
      </c>
      <c r="BD5210" s="24"/>
      <c r="BE5210" s="116">
        <f>IF(Hourly!AT5210=1,Input!$B$4,IF(Hourly!AT5210=0.5,Input!$F$4,0))</f>
        <v>20</v>
      </c>
      <c r="BF5210">
        <f>IF(Hourly!AT5210=1,Input!$B$5,IF(Hourly!AT5210=0.5,Input!$F$5,0))</f>
        <v>24</v>
      </c>
      <c r="BG5210" s="9">
        <f>Input!$B$35+0.0000000001</f>
        <v>23.900000000099997</v>
      </c>
      <c r="BI5210" s="116">
        <f t="shared" si="1307"/>
        <v>0</v>
      </c>
      <c r="BJ5210">
        <f t="shared" si="1308"/>
        <v>0</v>
      </c>
      <c r="BK5210">
        <f t="shared" si="1309"/>
        <v>1</v>
      </c>
      <c r="BL5210">
        <f t="shared" si="1310"/>
        <v>0</v>
      </c>
      <c r="BM5210">
        <f t="shared" si="1311"/>
        <v>0</v>
      </c>
      <c r="BN5210">
        <f t="shared" si="1312"/>
        <v>0</v>
      </c>
      <c r="BO5210" s="9">
        <f t="shared" si="1313"/>
        <v>0</v>
      </c>
      <c r="BR5210" s="116">
        <f t="shared" si="1300"/>
        <v>3555</v>
      </c>
      <c r="BS5210" s="39">
        <v>0</v>
      </c>
      <c r="BT5210" s="168">
        <v>0</v>
      </c>
      <c r="BV5210" s="116">
        <f>IF(Hourly!$AR5210&gt;0,AY5210,"")</f>
        <v>23.826496636743123</v>
      </c>
      <c r="BW5210">
        <f>IF(AND(BV5210&gt;(20.8+0.33*Hourly!$I5210),(BV5210&gt;24),(BV5210&lt;&gt;"")),1,0)</f>
        <v>0</v>
      </c>
      <c r="BX5210">
        <f>IF(AND(BV5210&gt;(21.8+0.33*Hourly!$I5210),(BV5210&gt;24),(BV5210&lt;&gt;"")),1,0)</f>
        <v>0</v>
      </c>
      <c r="BY5210" s="9">
        <f>IF(AND(BV5210&gt;(22.8+0.33*Hourly!$I5210),(BV5210&gt;24),(BV5210&lt;&gt;"")),1,0)</f>
        <v>0</v>
      </c>
    </row>
    <row r="5211" spans="5:77" x14ac:dyDescent="0.35">
      <c r="E5211">
        <f>Hourly!A5211</f>
        <v>2001</v>
      </c>
      <c r="F5211">
        <f>Hourly!B5211</f>
        <v>8</v>
      </c>
      <c r="G5211">
        <f>Hourly!C5211</f>
        <v>5</v>
      </c>
      <c r="H5211">
        <f>Hourly!D5211</f>
        <v>23</v>
      </c>
      <c r="I5211" s="163">
        <v>5207</v>
      </c>
      <c r="J5211" s="19">
        <f>Input!B$22*Input!B$79</f>
        <v>1411.3439999999998</v>
      </c>
      <c r="K5211" s="19">
        <f>Input!B$76*Input!B$88</f>
        <v>656.99775609756091</v>
      </c>
      <c r="L5211" s="19">
        <f>Input!B$77*Input!B$89</f>
        <v>130.99152542372883</v>
      </c>
      <c r="M5211" s="164">
        <f t="shared" si="1301"/>
        <v>2199.3332815212898</v>
      </c>
      <c r="N5211" s="165">
        <f>(Input!B$109*Input!B$102)/3600*Input!B$108</f>
        <v>740.21399999999983</v>
      </c>
      <c r="O5211" s="165">
        <f>(1-Input!B$61)*(Input!B$109*Input!B$33)/3600*Input!B$108*Hourly!AU5211</f>
        <v>444.12839999999994</v>
      </c>
      <c r="P5211" s="19">
        <f>IF(AND(AY5210&gt;Hourly!G5211),(Input!B$109*(Input!B$33*Hourly!AU5211+Input!B$36))/3600*Input!B$108,(1-Input!B$61)*(Input!B$109*Input!B$33)/3600*Input!B$108*Hourly!AU5211)</f>
        <v>11547.338400000001</v>
      </c>
      <c r="Q5211" s="19">
        <f t="shared" si="1298"/>
        <v>3383.6756815212898</v>
      </c>
      <c r="R5211" s="19">
        <f t="shared" si="1302"/>
        <v>14486.885681521289</v>
      </c>
      <c r="S5211" s="165"/>
      <c r="T5211" s="165">
        <f>Input!B$78*Input!B$91</f>
        <v>189.625</v>
      </c>
      <c r="U5211" s="19">
        <f>IF(AND($AY5210&gt;Input!$B$52,Hourly!AI5211&gt;Input!$B$51),Input!$B$93*Input!$F$40*Input!$J$8/100*Hourly!AI5211,Input!$B$93*Input!$B$40*Input!$J$8/100*Hourly!AI5211)</f>
        <v>0</v>
      </c>
      <c r="V5211" s="19">
        <f>IF(AND($AY5210&gt;Input!$B$52,Hourly!AJ5211&gt;Input!$B$51),Input!$B$94*Input!$F$41*Input!$J$9/100*Hourly!AJ5211,Input!$B$94*Input!$B$41*Input!$J$9/100*Hourly!AJ5211)</f>
        <v>0</v>
      </c>
      <c r="W5211" s="19">
        <f>IF(AND($AY5210&gt;Input!$B$52,Hourly!AK5211&gt;Input!$B$51),Input!$B$95*Input!$F$42*Input!$J$10/100*Hourly!AK5211,Input!$B$95*Input!$B$42*Input!$J$10/100*Hourly!AK5211)</f>
        <v>0</v>
      </c>
      <c r="X5211" s="19">
        <f>IF(AND($AY5210&gt;Input!$B$52,Hourly!AL5211&gt;Input!$B$51),Input!$B$96*Input!$F$43*Input!$J$11/100*Hourly!AL5211,Input!$B$96*Input!$B$43*Input!$J$11/100*Hourly!AL5211)</f>
        <v>0</v>
      </c>
      <c r="Y5211" s="19">
        <f>IF(AND($AY5210&gt;Input!$B$52,Hourly!AM5211&gt;Input!$B$51),Input!$B$97*Input!$F$44*Input!$J$12/100*Hourly!AM5211,Input!$B$97*Input!$B$44*Input!$J$12/100*Hourly!AM5211)</f>
        <v>0</v>
      </c>
      <c r="Z5211" s="19">
        <f>IF(AND($AY5210&gt;Input!$B$52,Hourly!AN5211&gt;Input!$B$51),Input!$B$98*Input!$F$45*Input!$J$13/100*Hourly!AN5211,Input!$B$98*Input!$B$45*Input!$J$13/100*Hourly!AN5211)</f>
        <v>0</v>
      </c>
      <c r="AA5211" s="19">
        <f>IF(AND($AY5210&gt;Input!$B$52,Hourly!AO5211&gt;Input!$B$51),Input!$B$99*Input!$F$46*Input!$J$14/100*Hourly!AO5211,Input!$B$99*Input!$B$46*Input!$J$14/100*Hourly!AO5211)</f>
        <v>0</v>
      </c>
      <c r="AB5211" s="19">
        <f>IF(AND($AY5210&gt;Input!$B$52,Hourly!AP5211&gt;Input!$B$51),Input!$B$100*Input!$F$47*Input!$J$15/100*Hourly!AP5211,Input!$B$100*Input!$B$47*Input!$J$15/100*Hourly!AP5211)</f>
        <v>0</v>
      </c>
      <c r="AC5211" s="19">
        <f>IF(AND($AY5210&gt;Input!$B$52,Hourly!AQ5211&gt;Input!$B$51),Input!$B$101*Input!$F$48*Input!$J$16/100*Hourly!AQ5211,Input!$B$101*Input!$B$48*Input!$J$16/100*Hourly!AQ5211)</f>
        <v>0</v>
      </c>
      <c r="AD5211" s="165">
        <f t="shared" si="1303"/>
        <v>0</v>
      </c>
      <c r="AE5211" s="19">
        <f>Hourly!AI5211/Input!$B$107*Input!$J$40*Input!$B$76*Input!$B$80</f>
        <v>0</v>
      </c>
      <c r="AF5211" s="19">
        <f>Hourly!AJ5211/Input!$B$107*Input!$J$41*Input!$B$76*Input!$B$81</f>
        <v>0</v>
      </c>
      <c r="AG5211" s="19">
        <f>Hourly!AK5211/Input!$B$107*Input!$J$42*Input!$B$76*Input!$B$82</f>
        <v>0</v>
      </c>
      <c r="AH5211" s="19">
        <f>Hourly!AL5211/Input!$B$107*Input!$J$43*Input!$B$76*Input!$B$83</f>
        <v>0</v>
      </c>
      <c r="AI5211" s="19">
        <f>Hourly!AM5211/Input!$B$107*Input!$J$44*Input!$B$76*Input!$B$84</f>
        <v>0</v>
      </c>
      <c r="AJ5211" s="19">
        <f>Hourly!AN5211/Input!$B$107*Input!$J$45*Input!$B$76*Input!$B$85</f>
        <v>0</v>
      </c>
      <c r="AK5211" s="19">
        <f>Hourly!AO5211/Input!$B$107*Input!$J$46*Input!$B$76*Input!$B$86</f>
        <v>0</v>
      </c>
      <c r="AL5211" s="19">
        <f>Hourly!AP5211/Input!$B$107*Input!$J$47*Input!$B$76*Input!$B$87</f>
        <v>0</v>
      </c>
      <c r="AM5211" s="164">
        <f>Hourly!AQ5211/Input!$B$107*Input!$J$48*Input!$B$77*Input!$B$89</f>
        <v>0</v>
      </c>
      <c r="AN5211" s="165">
        <f t="shared" si="1299"/>
        <v>0</v>
      </c>
      <c r="AO5211" s="116">
        <f>Input!B$55*Input!$B$18*Input!B$112*Hourly!AR5211</f>
        <v>2398.5</v>
      </c>
      <c r="AP5211">
        <f>Input!B$113*Input!B$114*Input!B$90*Input!B$56*Hourly!AS5211</f>
        <v>11070</v>
      </c>
      <c r="AQ5211">
        <f>Input!B$90*Input!B$57*Hourly!AS5211</f>
        <v>11070</v>
      </c>
      <c r="AR5211" s="19">
        <f>0.5*Input!$B$63*Hourly!AU5211</f>
        <v>61.5</v>
      </c>
      <c r="AS5211" s="165">
        <f t="shared" si="1304"/>
        <v>24569.25</v>
      </c>
      <c r="AT5211" s="159">
        <f>AY5210+(Input!$B$66*1000*(Hourly!AX5211&gt;0)+AD5211+AN5211+AS5211+T5211*(Hourly!J5211-AY5210)+Q5211*(Hourly!G5211-AY5210))/(Q5211+T5211)*(1-EXP(-(Q5211+T5211)/(Input!$B$103*1000000)*3600))</f>
        <v>26.47179323060325</v>
      </c>
      <c r="AU5211" s="24">
        <f>AY5210+(AD5211+AN5211+AS5211+T5211*(Hourly!J5211-AY5210)+Q5211*(Hourly!G5211-AY5210))/(Q5211+T5211)*(1-EXP(-(Q5211+T5211)/(Input!$B$103*1000000)*3600))</f>
        <v>23.774845478473132</v>
      </c>
      <c r="AV5211" s="24">
        <f>AY5210+(-Input!$B$67*1000*(Hourly!AX5211&gt;0)+AD5211+AN5211+AS5211+T5211*(Hourly!J5211-AY5210)+R5211*(Hourly!G5211-AY5210))/(R5211+T5211)*(1-EXP(-(R5211+T5211)/(Input!$B$103*1000000)*3600))</f>
        <v>20.752198053068444</v>
      </c>
      <c r="AW5211" s="160">
        <f>AY5210+(AD5211+AN5211+AS5211+T5211*(Hourly!J5211-AY5210)+R5211*(Hourly!G5211-AY5210))/(R5211+T5211)*(1-EXP(-(R5211+T5211)/(Input!$B$103*1000000)*3600))</f>
        <v>23.4090386672307</v>
      </c>
      <c r="AX5211" s="24"/>
      <c r="AY5211" s="167">
        <f t="shared" si="1305"/>
        <v>23.774845478473132</v>
      </c>
      <c r="BA5211" s="159">
        <f>IF(BI5211,Input!$B$66*1000*(Hourly!AX5211&gt;0),IF(BJ5211,-(AD5211+AN5211+AS5211+T5211*(Hourly!J5211-AY5210)+Q5211*(Hourly!G5211-AY5210))+(Q5211+T5211)*(BE5211-AY5210)/(1-EXP(-(Q5211+T5211)/(Input!$B$103*1000000)*3600))))/1000</f>
        <v>0</v>
      </c>
      <c r="BB5211" s="24">
        <f>IF(BO5211,-Input!$B$67*1000*(Hourly!AX5211&gt;0),IF(BN5211,-(AD5211+AN5211+AS5211+T5211*(Hourly!J5211-AY5210)+R5211*(Hourly!G5211-AY5210))+(R5211+T5211)*(BF5211-AY5210)/(1-EXP(-(R5211+T5211)/(Input!$B$103*1000000)*3600))))/1000</f>
        <v>0</v>
      </c>
      <c r="BC5211" s="160">
        <f t="shared" si="1306"/>
        <v>0</v>
      </c>
      <c r="BD5211" s="24"/>
      <c r="BE5211" s="116">
        <f>IF(Hourly!AT5211=1,Input!$B$4,IF(Hourly!AT5211=0.5,Input!$F$4,0))</f>
        <v>20</v>
      </c>
      <c r="BF5211">
        <f>IF(Hourly!AT5211=1,Input!$B$5,IF(Hourly!AT5211=0.5,Input!$F$5,0))</f>
        <v>24</v>
      </c>
      <c r="BG5211" s="9">
        <f>Input!$B$35+0.0000000001</f>
        <v>23.900000000099997</v>
      </c>
      <c r="BI5211" s="116">
        <f t="shared" si="1307"/>
        <v>0</v>
      </c>
      <c r="BJ5211">
        <f t="shared" si="1308"/>
        <v>0</v>
      </c>
      <c r="BK5211">
        <f t="shared" si="1309"/>
        <v>1</v>
      </c>
      <c r="BL5211">
        <f t="shared" si="1310"/>
        <v>0</v>
      </c>
      <c r="BM5211">
        <f t="shared" si="1311"/>
        <v>0</v>
      </c>
      <c r="BN5211">
        <f t="shared" si="1312"/>
        <v>0</v>
      </c>
      <c r="BO5211" s="9">
        <f t="shared" si="1313"/>
        <v>0</v>
      </c>
      <c r="BR5211" s="116">
        <f t="shared" si="1300"/>
        <v>3554</v>
      </c>
      <c r="BS5211" s="39">
        <v>0</v>
      </c>
      <c r="BT5211" s="168">
        <v>0</v>
      </c>
      <c r="BV5211" s="116">
        <f>IF(Hourly!$AR5211&gt;0,AY5211,"")</f>
        <v>23.774845478473132</v>
      </c>
      <c r="BW5211">
        <f>IF(AND(BV5211&gt;(20.8+0.33*Hourly!$I5211),(BV5211&gt;24),(BV5211&lt;&gt;"")),1,0)</f>
        <v>0</v>
      </c>
      <c r="BX5211">
        <f>IF(AND(BV5211&gt;(21.8+0.33*Hourly!$I5211),(BV5211&gt;24),(BV5211&lt;&gt;"")),1,0)</f>
        <v>0</v>
      </c>
      <c r="BY5211" s="9">
        <f>IF(AND(BV5211&gt;(22.8+0.33*Hourly!$I5211),(BV5211&gt;24),(BV5211&lt;&gt;"")),1,0)</f>
        <v>0</v>
      </c>
    </row>
    <row r="5212" spans="5:77" x14ac:dyDescent="0.35">
      <c r="E5212">
        <f>Hourly!A5212</f>
        <v>2001</v>
      </c>
      <c r="F5212">
        <f>Hourly!B5212</f>
        <v>8</v>
      </c>
      <c r="G5212">
        <f>Hourly!C5212</f>
        <v>5</v>
      </c>
      <c r="H5212">
        <f>Hourly!D5212</f>
        <v>24</v>
      </c>
      <c r="I5212" s="163">
        <v>5208</v>
      </c>
      <c r="J5212" s="19">
        <f>Input!B$22*Input!B$79</f>
        <v>1411.3439999999998</v>
      </c>
      <c r="K5212" s="19">
        <f>Input!B$76*Input!B$88</f>
        <v>656.99775609756091</v>
      </c>
      <c r="L5212" s="19">
        <f>Input!B$77*Input!B$89</f>
        <v>130.99152542372883</v>
      </c>
      <c r="M5212" s="164">
        <f t="shared" si="1301"/>
        <v>2199.3332815212898</v>
      </c>
      <c r="N5212" s="165">
        <f>(Input!B$109*Input!B$102)/3600*Input!B$108</f>
        <v>740.21399999999983</v>
      </c>
      <c r="O5212" s="165">
        <f>(1-Input!B$61)*(Input!B$109*Input!B$33)/3600*Input!B$108*Hourly!AU5212</f>
        <v>444.12839999999994</v>
      </c>
      <c r="P5212" s="19">
        <f>IF(AND(AY5211&gt;Hourly!G5212),(Input!B$109*(Input!B$33*Hourly!AU5212+Input!B$36))/3600*Input!B$108,(1-Input!B$61)*(Input!B$109*Input!B$33)/3600*Input!B$108*Hourly!AU5212)</f>
        <v>11547.338400000001</v>
      </c>
      <c r="Q5212" s="19">
        <f t="shared" si="1298"/>
        <v>3383.6756815212898</v>
      </c>
      <c r="R5212" s="19">
        <f t="shared" si="1302"/>
        <v>14486.885681521289</v>
      </c>
      <c r="S5212" s="165"/>
      <c r="T5212" s="165">
        <f>Input!B$78*Input!B$91</f>
        <v>189.625</v>
      </c>
      <c r="U5212" s="19">
        <f>IF(AND($AY5211&gt;Input!$B$52,Hourly!AI5212&gt;Input!$B$51),Input!$B$93*Input!$F$40*Input!$J$8/100*Hourly!AI5212,Input!$B$93*Input!$B$40*Input!$J$8/100*Hourly!AI5212)</f>
        <v>0</v>
      </c>
      <c r="V5212" s="19">
        <f>IF(AND($AY5211&gt;Input!$B$52,Hourly!AJ5212&gt;Input!$B$51),Input!$B$94*Input!$F$41*Input!$J$9/100*Hourly!AJ5212,Input!$B$94*Input!$B$41*Input!$J$9/100*Hourly!AJ5212)</f>
        <v>0</v>
      </c>
      <c r="W5212" s="19">
        <f>IF(AND($AY5211&gt;Input!$B$52,Hourly!AK5212&gt;Input!$B$51),Input!$B$95*Input!$F$42*Input!$J$10/100*Hourly!AK5212,Input!$B$95*Input!$B$42*Input!$J$10/100*Hourly!AK5212)</f>
        <v>0</v>
      </c>
      <c r="X5212" s="19">
        <f>IF(AND($AY5211&gt;Input!$B$52,Hourly!AL5212&gt;Input!$B$51),Input!$B$96*Input!$F$43*Input!$J$11/100*Hourly!AL5212,Input!$B$96*Input!$B$43*Input!$J$11/100*Hourly!AL5212)</f>
        <v>0</v>
      </c>
      <c r="Y5212" s="19">
        <f>IF(AND($AY5211&gt;Input!$B$52,Hourly!AM5212&gt;Input!$B$51),Input!$B$97*Input!$F$44*Input!$J$12/100*Hourly!AM5212,Input!$B$97*Input!$B$44*Input!$J$12/100*Hourly!AM5212)</f>
        <v>0</v>
      </c>
      <c r="Z5212" s="19">
        <f>IF(AND($AY5211&gt;Input!$B$52,Hourly!AN5212&gt;Input!$B$51),Input!$B$98*Input!$F$45*Input!$J$13/100*Hourly!AN5212,Input!$B$98*Input!$B$45*Input!$J$13/100*Hourly!AN5212)</f>
        <v>0</v>
      </c>
      <c r="AA5212" s="19">
        <f>IF(AND($AY5211&gt;Input!$B$52,Hourly!AO5212&gt;Input!$B$51),Input!$B$99*Input!$F$46*Input!$J$14/100*Hourly!AO5212,Input!$B$99*Input!$B$46*Input!$J$14/100*Hourly!AO5212)</f>
        <v>0</v>
      </c>
      <c r="AB5212" s="19">
        <f>IF(AND($AY5211&gt;Input!$B$52,Hourly!AP5212&gt;Input!$B$51),Input!$B$100*Input!$F$47*Input!$J$15/100*Hourly!AP5212,Input!$B$100*Input!$B$47*Input!$J$15/100*Hourly!AP5212)</f>
        <v>0</v>
      </c>
      <c r="AC5212" s="19">
        <f>IF(AND($AY5211&gt;Input!$B$52,Hourly!AQ5212&gt;Input!$B$51),Input!$B$101*Input!$F$48*Input!$J$16/100*Hourly!AQ5212,Input!$B$101*Input!$B$48*Input!$J$16/100*Hourly!AQ5212)</f>
        <v>0</v>
      </c>
      <c r="AD5212" s="165">
        <f t="shared" si="1303"/>
        <v>0</v>
      </c>
      <c r="AE5212" s="19">
        <f>Hourly!AI5212/Input!$B$107*Input!$J$40*Input!$B$76*Input!$B$80</f>
        <v>0</v>
      </c>
      <c r="AF5212" s="19">
        <f>Hourly!AJ5212/Input!$B$107*Input!$J$41*Input!$B$76*Input!$B$81</f>
        <v>0</v>
      </c>
      <c r="AG5212" s="19">
        <f>Hourly!AK5212/Input!$B$107*Input!$J$42*Input!$B$76*Input!$B$82</f>
        <v>0</v>
      </c>
      <c r="AH5212" s="19">
        <f>Hourly!AL5212/Input!$B$107*Input!$J$43*Input!$B$76*Input!$B$83</f>
        <v>0</v>
      </c>
      <c r="AI5212" s="19">
        <f>Hourly!AM5212/Input!$B$107*Input!$J$44*Input!$B$76*Input!$B$84</f>
        <v>0</v>
      </c>
      <c r="AJ5212" s="19">
        <f>Hourly!AN5212/Input!$B$107*Input!$J$45*Input!$B$76*Input!$B$85</f>
        <v>0</v>
      </c>
      <c r="AK5212" s="19">
        <f>Hourly!AO5212/Input!$B$107*Input!$J$46*Input!$B$76*Input!$B$86</f>
        <v>0</v>
      </c>
      <c r="AL5212" s="19">
        <f>Hourly!AP5212/Input!$B$107*Input!$J$47*Input!$B$76*Input!$B$87</f>
        <v>0</v>
      </c>
      <c r="AM5212" s="164">
        <f>Hourly!AQ5212/Input!$B$107*Input!$J$48*Input!$B$77*Input!$B$89</f>
        <v>0</v>
      </c>
      <c r="AN5212" s="165">
        <f t="shared" si="1299"/>
        <v>0</v>
      </c>
      <c r="AO5212" s="116">
        <f>Input!B$55*Input!$B$18*Input!B$112*Hourly!AR5212</f>
        <v>2398.5</v>
      </c>
      <c r="AP5212">
        <f>Input!B$113*Input!B$114*Input!B$90*Input!B$56*Hourly!AS5212</f>
        <v>11070</v>
      </c>
      <c r="AQ5212">
        <f>Input!B$90*Input!B$57*Hourly!AS5212</f>
        <v>11070</v>
      </c>
      <c r="AR5212" s="19">
        <f>0.5*Input!$B$63*Hourly!AU5212</f>
        <v>61.5</v>
      </c>
      <c r="AS5212" s="165">
        <f t="shared" si="1304"/>
        <v>24569.25</v>
      </c>
      <c r="AT5212" s="159">
        <f>AY5211+(Input!$B$66*1000*(Hourly!AX5212&gt;0)+AD5212+AN5212+AS5212+T5212*(Hourly!J5212-AY5211)+Q5212*(Hourly!G5212-AY5211))/(Q5212+T5212)*(1-EXP(-(Q5212+T5212)/(Input!$B$103*1000000)*3600))</f>
        <v>26.416989596206911</v>
      </c>
      <c r="AU5212" s="24">
        <f>AY5211+(AD5212+AN5212+AS5212+T5212*(Hourly!J5212-AY5211)+Q5212*(Hourly!G5212-AY5211))/(Q5212+T5212)*(1-EXP(-(Q5212+T5212)/(Input!$B$103*1000000)*3600))</f>
        <v>23.720041844076789</v>
      </c>
      <c r="AV5212" s="24">
        <f>AY5211+(-Input!$B$67*1000*(Hourly!AX5212&gt;0)+AD5212+AN5212+AS5212+T5212*(Hourly!J5212-AY5211)+R5212*(Hourly!G5212-AY5211))/(R5212+T5212)*(1-EXP(-(R5212+T5212)/(Input!$B$103*1000000)*3600))</f>
        <v>20.687165197642063</v>
      </c>
      <c r="AW5212" s="160">
        <f>AY5211+(AD5212+AN5212+AS5212+T5212*(Hourly!J5212-AY5211)+R5212*(Hourly!G5212-AY5211))/(R5212+T5212)*(1-EXP(-(R5212+T5212)/(Input!$B$103*1000000)*3600))</f>
        <v>23.344005811804319</v>
      </c>
      <c r="AX5212" s="24"/>
      <c r="AY5212" s="167">
        <f t="shared" si="1305"/>
        <v>23.720041844076789</v>
      </c>
      <c r="BA5212" s="159">
        <f>IF(BI5212,Input!$B$66*1000*(Hourly!AX5212&gt;0),IF(BJ5212,-(AD5212+AN5212+AS5212+T5212*(Hourly!J5212-AY5211)+Q5212*(Hourly!G5212-AY5211))+(Q5212+T5212)*(BE5212-AY5211)/(1-EXP(-(Q5212+T5212)/(Input!$B$103*1000000)*3600))))/1000</f>
        <v>0</v>
      </c>
      <c r="BB5212" s="24">
        <f>IF(BO5212,-Input!$B$67*1000*(Hourly!AX5212&gt;0),IF(BN5212,-(AD5212+AN5212+AS5212+T5212*(Hourly!J5212-AY5211)+R5212*(Hourly!G5212-AY5211))+(R5212+T5212)*(BF5212-AY5211)/(1-EXP(-(R5212+T5212)/(Input!$B$103*1000000)*3600))))/1000</f>
        <v>0</v>
      </c>
      <c r="BC5212" s="160">
        <f t="shared" si="1306"/>
        <v>0</v>
      </c>
      <c r="BD5212" s="24"/>
      <c r="BE5212" s="116">
        <f>IF(Hourly!AT5212=1,Input!$B$4,IF(Hourly!AT5212=0.5,Input!$F$4,0))</f>
        <v>20</v>
      </c>
      <c r="BF5212">
        <f>IF(Hourly!AT5212=1,Input!$B$5,IF(Hourly!AT5212=0.5,Input!$F$5,0))</f>
        <v>24</v>
      </c>
      <c r="BG5212" s="9">
        <f>Input!$B$35+0.0000000001</f>
        <v>23.900000000099997</v>
      </c>
      <c r="BI5212" s="116">
        <f t="shared" si="1307"/>
        <v>0</v>
      </c>
      <c r="BJ5212">
        <f t="shared" si="1308"/>
        <v>0</v>
      </c>
      <c r="BK5212">
        <f t="shared" si="1309"/>
        <v>1</v>
      </c>
      <c r="BL5212">
        <f t="shared" si="1310"/>
        <v>0</v>
      </c>
      <c r="BM5212">
        <f t="shared" si="1311"/>
        <v>0</v>
      </c>
      <c r="BN5212">
        <f t="shared" si="1312"/>
        <v>0</v>
      </c>
      <c r="BO5212" s="9">
        <f t="shared" si="1313"/>
        <v>0</v>
      </c>
      <c r="BR5212" s="116">
        <f t="shared" si="1300"/>
        <v>3553</v>
      </c>
      <c r="BS5212" s="39">
        <v>0</v>
      </c>
      <c r="BT5212" s="168">
        <v>0</v>
      </c>
      <c r="BV5212" s="116">
        <f>IF(Hourly!$AR5212&gt;0,AY5212,"")</f>
        <v>23.720041844076789</v>
      </c>
      <c r="BW5212">
        <f>IF(AND(BV5212&gt;(20.8+0.33*Hourly!$I5212),(BV5212&gt;24),(BV5212&lt;&gt;"")),1,0)</f>
        <v>0</v>
      </c>
      <c r="BX5212">
        <f>IF(AND(BV5212&gt;(21.8+0.33*Hourly!$I5212),(BV5212&gt;24),(BV5212&lt;&gt;"")),1,0)</f>
        <v>0</v>
      </c>
      <c r="BY5212" s="9">
        <f>IF(AND(BV5212&gt;(22.8+0.33*Hourly!$I5212),(BV5212&gt;24),(BV5212&lt;&gt;"")),1,0)</f>
        <v>0</v>
      </c>
    </row>
    <row r="5213" spans="5:77" x14ac:dyDescent="0.35">
      <c r="E5213">
        <f>Hourly!A5213</f>
        <v>2001</v>
      </c>
      <c r="F5213">
        <f>Hourly!B5213</f>
        <v>8</v>
      </c>
      <c r="G5213">
        <f>Hourly!C5213</f>
        <v>6</v>
      </c>
      <c r="H5213">
        <f>Hourly!D5213</f>
        <v>1</v>
      </c>
      <c r="I5213" s="163">
        <v>5209</v>
      </c>
      <c r="J5213" s="19">
        <f>Input!B$22*Input!B$79</f>
        <v>1411.3439999999998</v>
      </c>
      <c r="K5213" s="19">
        <f>Input!B$76*Input!B$88</f>
        <v>656.99775609756091</v>
      </c>
      <c r="L5213" s="19">
        <f>Input!B$77*Input!B$89</f>
        <v>130.99152542372883</v>
      </c>
      <c r="M5213" s="164">
        <f t="shared" si="1301"/>
        <v>2199.3332815212898</v>
      </c>
      <c r="N5213" s="165">
        <f>(Input!B$109*Input!B$102)/3600*Input!B$108</f>
        <v>740.21399999999983</v>
      </c>
      <c r="O5213" s="165">
        <f>(1-Input!B$61)*(Input!B$109*Input!B$33)/3600*Input!B$108*Hourly!AU5213</f>
        <v>444.12839999999994</v>
      </c>
      <c r="P5213" s="19">
        <f>IF(AND(AY5212&gt;Hourly!G5213),(Input!B$109*(Input!B$33*Hourly!AU5213+Input!B$36))/3600*Input!B$108,(1-Input!B$61)*(Input!B$109*Input!B$33)/3600*Input!B$108*Hourly!AU5213)</f>
        <v>11547.338400000001</v>
      </c>
      <c r="Q5213" s="19">
        <f t="shared" si="1298"/>
        <v>3383.6756815212898</v>
      </c>
      <c r="R5213" s="19">
        <f t="shared" si="1302"/>
        <v>14486.885681521289</v>
      </c>
      <c r="S5213" s="165"/>
      <c r="T5213" s="165">
        <f>Input!B$78*Input!B$91</f>
        <v>189.625</v>
      </c>
      <c r="U5213" s="19">
        <f>IF(AND($AY5212&gt;Input!$B$52,Hourly!AI5213&gt;Input!$B$51),Input!$B$93*Input!$F$40*Input!$J$8/100*Hourly!AI5213,Input!$B$93*Input!$B$40*Input!$J$8/100*Hourly!AI5213)</f>
        <v>0</v>
      </c>
      <c r="V5213" s="19">
        <f>IF(AND($AY5212&gt;Input!$B$52,Hourly!AJ5213&gt;Input!$B$51),Input!$B$94*Input!$F$41*Input!$J$9/100*Hourly!AJ5213,Input!$B$94*Input!$B$41*Input!$J$9/100*Hourly!AJ5213)</f>
        <v>0</v>
      </c>
      <c r="W5213" s="19">
        <f>IF(AND($AY5212&gt;Input!$B$52,Hourly!AK5213&gt;Input!$B$51),Input!$B$95*Input!$F$42*Input!$J$10/100*Hourly!AK5213,Input!$B$95*Input!$B$42*Input!$J$10/100*Hourly!AK5213)</f>
        <v>0</v>
      </c>
      <c r="X5213" s="19">
        <f>IF(AND($AY5212&gt;Input!$B$52,Hourly!AL5213&gt;Input!$B$51),Input!$B$96*Input!$F$43*Input!$J$11/100*Hourly!AL5213,Input!$B$96*Input!$B$43*Input!$J$11/100*Hourly!AL5213)</f>
        <v>0</v>
      </c>
      <c r="Y5213" s="19">
        <f>IF(AND($AY5212&gt;Input!$B$52,Hourly!AM5213&gt;Input!$B$51),Input!$B$97*Input!$F$44*Input!$J$12/100*Hourly!AM5213,Input!$B$97*Input!$B$44*Input!$J$12/100*Hourly!AM5213)</f>
        <v>0</v>
      </c>
      <c r="Z5213" s="19">
        <f>IF(AND($AY5212&gt;Input!$B$52,Hourly!AN5213&gt;Input!$B$51),Input!$B$98*Input!$F$45*Input!$J$13/100*Hourly!AN5213,Input!$B$98*Input!$B$45*Input!$J$13/100*Hourly!AN5213)</f>
        <v>0</v>
      </c>
      <c r="AA5213" s="19">
        <f>IF(AND($AY5212&gt;Input!$B$52,Hourly!AO5213&gt;Input!$B$51),Input!$B$99*Input!$F$46*Input!$J$14/100*Hourly!AO5213,Input!$B$99*Input!$B$46*Input!$J$14/100*Hourly!AO5213)</f>
        <v>0</v>
      </c>
      <c r="AB5213" s="19">
        <f>IF(AND($AY5212&gt;Input!$B$52,Hourly!AP5213&gt;Input!$B$51),Input!$B$100*Input!$F$47*Input!$J$15/100*Hourly!AP5213,Input!$B$100*Input!$B$47*Input!$J$15/100*Hourly!AP5213)</f>
        <v>0</v>
      </c>
      <c r="AC5213" s="19">
        <f>IF(AND($AY5212&gt;Input!$B$52,Hourly!AQ5213&gt;Input!$B$51),Input!$B$101*Input!$F$48*Input!$J$16/100*Hourly!AQ5213,Input!$B$101*Input!$B$48*Input!$J$16/100*Hourly!AQ5213)</f>
        <v>0</v>
      </c>
      <c r="AD5213" s="165">
        <f t="shared" si="1303"/>
        <v>0</v>
      </c>
      <c r="AE5213" s="19">
        <f>Hourly!AI5213/Input!$B$107*Input!$J$40*Input!$B$76*Input!$B$80</f>
        <v>0</v>
      </c>
      <c r="AF5213" s="19">
        <f>Hourly!AJ5213/Input!$B$107*Input!$J$41*Input!$B$76*Input!$B$81</f>
        <v>0</v>
      </c>
      <c r="AG5213" s="19">
        <f>Hourly!AK5213/Input!$B$107*Input!$J$42*Input!$B$76*Input!$B$82</f>
        <v>0</v>
      </c>
      <c r="AH5213" s="19">
        <f>Hourly!AL5213/Input!$B$107*Input!$J$43*Input!$B$76*Input!$B$83</f>
        <v>0</v>
      </c>
      <c r="AI5213" s="19">
        <f>Hourly!AM5213/Input!$B$107*Input!$J$44*Input!$B$76*Input!$B$84</f>
        <v>0</v>
      </c>
      <c r="AJ5213" s="19">
        <f>Hourly!AN5213/Input!$B$107*Input!$J$45*Input!$B$76*Input!$B$85</f>
        <v>0</v>
      </c>
      <c r="AK5213" s="19">
        <f>Hourly!AO5213/Input!$B$107*Input!$J$46*Input!$B$76*Input!$B$86</f>
        <v>0</v>
      </c>
      <c r="AL5213" s="19">
        <f>Hourly!AP5213/Input!$B$107*Input!$J$47*Input!$B$76*Input!$B$87</f>
        <v>0</v>
      </c>
      <c r="AM5213" s="164">
        <f>Hourly!AQ5213/Input!$B$107*Input!$J$48*Input!$B$77*Input!$B$89</f>
        <v>0</v>
      </c>
      <c r="AN5213" s="165">
        <f t="shared" si="1299"/>
        <v>0</v>
      </c>
      <c r="AO5213" s="116">
        <f>Input!B$55*Input!$B$18*Input!B$112*Hourly!AR5213</f>
        <v>2398.5</v>
      </c>
      <c r="AP5213">
        <f>Input!B$113*Input!B$114*Input!B$90*Input!B$56*Hourly!AS5213</f>
        <v>2214</v>
      </c>
      <c r="AQ5213">
        <f>Input!B$90*Input!B$57*Hourly!AS5213</f>
        <v>2214</v>
      </c>
      <c r="AR5213" s="19">
        <f>0.5*Input!$B$63*Hourly!AU5213</f>
        <v>61.5</v>
      </c>
      <c r="AS5213" s="165">
        <f t="shared" si="1304"/>
        <v>6857.25</v>
      </c>
      <c r="AT5213" s="159">
        <f>AY5212+(Input!$B$66*1000*(Hourly!AX5213&gt;0)+AD5213+AN5213+AS5213+T5213*(Hourly!J5213-AY5212)+Q5213*(Hourly!G5213-AY5212))/(Q5213+T5213)*(1-EXP(-(Q5213+T5213)/(Input!$B$103*1000000)*3600))</f>
        <v>26.323158803007622</v>
      </c>
      <c r="AU5213" s="24">
        <f>AY5212+(AD5213+AN5213+AS5213+T5213*(Hourly!J5213-AY5212)+Q5213*(Hourly!G5213-AY5212))/(Q5213+T5213)*(1-EXP(-(Q5213+T5213)/(Input!$B$103*1000000)*3600))</f>
        <v>23.626211050877501</v>
      </c>
      <c r="AV5213" s="24">
        <f>AY5212+(-Input!$B$67*1000*(Hourly!AX5213&gt;0)+AD5213+AN5213+AS5213+T5213*(Hourly!J5213-AY5212)+R5213*(Hourly!G5213-AY5212))/(R5213+T5213)*(1-EXP(-(R5213+T5213)/(Input!$B$103*1000000)*3600))</f>
        <v>20.622080980231466</v>
      </c>
      <c r="AW5213" s="160">
        <f>AY5212+(AD5213+AN5213+AS5213+T5213*(Hourly!J5213-AY5212)+R5213*(Hourly!G5213-AY5212))/(R5213+T5213)*(1-EXP(-(R5213+T5213)/(Input!$B$103*1000000)*3600))</f>
        <v>23.278921594393722</v>
      </c>
      <c r="AX5213" s="24"/>
      <c r="AY5213" s="167">
        <f t="shared" si="1305"/>
        <v>23.626211050877501</v>
      </c>
      <c r="BA5213" s="159">
        <f>IF(BI5213,Input!$B$66*1000*(Hourly!AX5213&gt;0),IF(BJ5213,-(AD5213+AN5213+AS5213+T5213*(Hourly!J5213-AY5212)+Q5213*(Hourly!G5213-AY5212))+(Q5213+T5213)*(BE5213-AY5212)/(1-EXP(-(Q5213+T5213)/(Input!$B$103*1000000)*3600))))/1000</f>
        <v>0</v>
      </c>
      <c r="BB5213" s="24">
        <f>IF(BO5213,-Input!$B$67*1000*(Hourly!AX5213&gt;0),IF(BN5213,-(AD5213+AN5213+AS5213+T5213*(Hourly!J5213-AY5212)+R5213*(Hourly!G5213-AY5212))+(R5213+T5213)*(BF5213-AY5212)/(1-EXP(-(R5213+T5213)/(Input!$B$103*1000000)*3600))))/1000</f>
        <v>0</v>
      </c>
      <c r="BC5213" s="160">
        <f t="shared" si="1306"/>
        <v>0</v>
      </c>
      <c r="BD5213" s="24"/>
      <c r="BE5213" s="116">
        <f>IF(Hourly!AT5213=1,Input!$B$4,IF(Hourly!AT5213=0.5,Input!$F$4,0))</f>
        <v>16</v>
      </c>
      <c r="BF5213">
        <f>IF(Hourly!AT5213=1,Input!$B$5,IF(Hourly!AT5213=0.5,Input!$F$5,0))</f>
        <v>24</v>
      </c>
      <c r="BG5213" s="9">
        <f>Input!$B$35+0.0000000001</f>
        <v>23.900000000099997</v>
      </c>
      <c r="BI5213" s="116">
        <f t="shared" si="1307"/>
        <v>0</v>
      </c>
      <c r="BJ5213">
        <f t="shared" si="1308"/>
        <v>0</v>
      </c>
      <c r="BK5213">
        <f t="shared" si="1309"/>
        <v>1</v>
      </c>
      <c r="BL5213">
        <f t="shared" si="1310"/>
        <v>0</v>
      </c>
      <c r="BM5213">
        <f t="shared" si="1311"/>
        <v>0</v>
      </c>
      <c r="BN5213">
        <f t="shared" si="1312"/>
        <v>0</v>
      </c>
      <c r="BO5213" s="9">
        <f t="shared" si="1313"/>
        <v>0</v>
      </c>
      <c r="BR5213" s="116">
        <f t="shared" si="1300"/>
        <v>3552</v>
      </c>
      <c r="BS5213" s="39">
        <v>0</v>
      </c>
      <c r="BT5213" s="168">
        <v>0</v>
      </c>
      <c r="BV5213" s="116">
        <f>IF(Hourly!$AR5213&gt;0,AY5213,"")</f>
        <v>23.626211050877501</v>
      </c>
      <c r="BW5213">
        <f>IF(AND(BV5213&gt;(20.8+0.33*Hourly!$I5213),(BV5213&gt;24),(BV5213&lt;&gt;"")),1,0)</f>
        <v>0</v>
      </c>
      <c r="BX5213">
        <f>IF(AND(BV5213&gt;(21.8+0.33*Hourly!$I5213),(BV5213&gt;24),(BV5213&lt;&gt;"")),1,0)</f>
        <v>0</v>
      </c>
      <c r="BY5213" s="9">
        <f>IF(AND(BV5213&gt;(22.8+0.33*Hourly!$I5213),(BV5213&gt;24),(BV5213&lt;&gt;"")),1,0)</f>
        <v>0</v>
      </c>
    </row>
    <row r="5214" spans="5:77" x14ac:dyDescent="0.35">
      <c r="E5214">
        <f>Hourly!A5214</f>
        <v>2001</v>
      </c>
      <c r="F5214">
        <f>Hourly!B5214</f>
        <v>8</v>
      </c>
      <c r="G5214">
        <f>Hourly!C5214</f>
        <v>6</v>
      </c>
      <c r="H5214">
        <f>Hourly!D5214</f>
        <v>2</v>
      </c>
      <c r="I5214" s="163">
        <v>5210</v>
      </c>
      <c r="J5214" s="19">
        <f>Input!B$22*Input!B$79</f>
        <v>1411.3439999999998</v>
      </c>
      <c r="K5214" s="19">
        <f>Input!B$76*Input!B$88</f>
        <v>656.99775609756091</v>
      </c>
      <c r="L5214" s="19">
        <f>Input!B$77*Input!B$89</f>
        <v>130.99152542372883</v>
      </c>
      <c r="M5214" s="164">
        <f t="shared" si="1301"/>
        <v>2199.3332815212898</v>
      </c>
      <c r="N5214" s="165">
        <f>(Input!B$109*Input!B$102)/3600*Input!B$108</f>
        <v>740.21399999999983</v>
      </c>
      <c r="O5214" s="165">
        <f>(1-Input!B$61)*(Input!B$109*Input!B$33)/3600*Input!B$108*Hourly!AU5214</f>
        <v>444.12839999999994</v>
      </c>
      <c r="P5214" s="19">
        <f>IF(AND(AY5213&gt;Hourly!G5214),(Input!B$109*(Input!B$33*Hourly!AU5214+Input!B$36))/3600*Input!B$108,(1-Input!B$61)*(Input!B$109*Input!B$33)/3600*Input!B$108*Hourly!AU5214)</f>
        <v>11547.338400000001</v>
      </c>
      <c r="Q5214" s="19">
        <f t="shared" si="1298"/>
        <v>3383.6756815212898</v>
      </c>
      <c r="R5214" s="19">
        <f t="shared" si="1302"/>
        <v>14486.885681521289</v>
      </c>
      <c r="S5214" s="165"/>
      <c r="T5214" s="165">
        <f>Input!B$78*Input!B$91</f>
        <v>189.625</v>
      </c>
      <c r="U5214" s="19">
        <f>IF(AND($AY5213&gt;Input!$B$52,Hourly!AI5214&gt;Input!$B$51),Input!$B$93*Input!$F$40*Input!$J$8/100*Hourly!AI5214,Input!$B$93*Input!$B$40*Input!$J$8/100*Hourly!AI5214)</f>
        <v>0</v>
      </c>
      <c r="V5214" s="19">
        <f>IF(AND($AY5213&gt;Input!$B$52,Hourly!AJ5214&gt;Input!$B$51),Input!$B$94*Input!$F$41*Input!$J$9/100*Hourly!AJ5214,Input!$B$94*Input!$B$41*Input!$J$9/100*Hourly!AJ5214)</f>
        <v>0</v>
      </c>
      <c r="W5214" s="19">
        <f>IF(AND($AY5213&gt;Input!$B$52,Hourly!AK5214&gt;Input!$B$51),Input!$B$95*Input!$F$42*Input!$J$10/100*Hourly!AK5214,Input!$B$95*Input!$B$42*Input!$J$10/100*Hourly!AK5214)</f>
        <v>0</v>
      </c>
      <c r="X5214" s="19">
        <f>IF(AND($AY5213&gt;Input!$B$52,Hourly!AL5214&gt;Input!$B$51),Input!$B$96*Input!$F$43*Input!$J$11/100*Hourly!AL5214,Input!$B$96*Input!$B$43*Input!$J$11/100*Hourly!AL5214)</f>
        <v>0</v>
      </c>
      <c r="Y5214" s="19">
        <f>IF(AND($AY5213&gt;Input!$B$52,Hourly!AM5214&gt;Input!$B$51),Input!$B$97*Input!$F$44*Input!$J$12/100*Hourly!AM5214,Input!$B$97*Input!$B$44*Input!$J$12/100*Hourly!AM5214)</f>
        <v>0</v>
      </c>
      <c r="Z5214" s="19">
        <f>IF(AND($AY5213&gt;Input!$B$52,Hourly!AN5214&gt;Input!$B$51),Input!$B$98*Input!$F$45*Input!$J$13/100*Hourly!AN5214,Input!$B$98*Input!$B$45*Input!$J$13/100*Hourly!AN5214)</f>
        <v>0</v>
      </c>
      <c r="AA5214" s="19">
        <f>IF(AND($AY5213&gt;Input!$B$52,Hourly!AO5214&gt;Input!$B$51),Input!$B$99*Input!$F$46*Input!$J$14/100*Hourly!AO5214,Input!$B$99*Input!$B$46*Input!$J$14/100*Hourly!AO5214)</f>
        <v>0</v>
      </c>
      <c r="AB5214" s="19">
        <f>IF(AND($AY5213&gt;Input!$B$52,Hourly!AP5214&gt;Input!$B$51),Input!$B$100*Input!$F$47*Input!$J$15/100*Hourly!AP5214,Input!$B$100*Input!$B$47*Input!$J$15/100*Hourly!AP5214)</f>
        <v>0</v>
      </c>
      <c r="AC5214" s="19">
        <f>IF(AND($AY5213&gt;Input!$B$52,Hourly!AQ5214&gt;Input!$B$51),Input!$B$101*Input!$F$48*Input!$J$16/100*Hourly!AQ5214,Input!$B$101*Input!$B$48*Input!$J$16/100*Hourly!AQ5214)</f>
        <v>0</v>
      </c>
      <c r="AD5214" s="165">
        <f t="shared" si="1303"/>
        <v>0</v>
      </c>
      <c r="AE5214" s="19">
        <f>Hourly!AI5214/Input!$B$107*Input!$J$40*Input!$B$76*Input!$B$80</f>
        <v>0</v>
      </c>
      <c r="AF5214" s="19">
        <f>Hourly!AJ5214/Input!$B$107*Input!$J$41*Input!$B$76*Input!$B$81</f>
        <v>0</v>
      </c>
      <c r="AG5214" s="19">
        <f>Hourly!AK5214/Input!$B$107*Input!$J$42*Input!$B$76*Input!$B$82</f>
        <v>0</v>
      </c>
      <c r="AH5214" s="19">
        <f>Hourly!AL5214/Input!$B$107*Input!$J$43*Input!$B$76*Input!$B$83</f>
        <v>0</v>
      </c>
      <c r="AI5214" s="19">
        <f>Hourly!AM5214/Input!$B$107*Input!$J$44*Input!$B$76*Input!$B$84</f>
        <v>0</v>
      </c>
      <c r="AJ5214" s="19">
        <f>Hourly!AN5214/Input!$B$107*Input!$J$45*Input!$B$76*Input!$B$85</f>
        <v>0</v>
      </c>
      <c r="AK5214" s="19">
        <f>Hourly!AO5214/Input!$B$107*Input!$J$46*Input!$B$76*Input!$B$86</f>
        <v>0</v>
      </c>
      <c r="AL5214" s="19">
        <f>Hourly!AP5214/Input!$B$107*Input!$J$47*Input!$B$76*Input!$B$87</f>
        <v>0</v>
      </c>
      <c r="AM5214" s="164">
        <f>Hourly!AQ5214/Input!$B$107*Input!$J$48*Input!$B$77*Input!$B$89</f>
        <v>0</v>
      </c>
      <c r="AN5214" s="165">
        <f t="shared" si="1299"/>
        <v>0</v>
      </c>
      <c r="AO5214" s="116">
        <f>Input!B$55*Input!$B$18*Input!B$112*Hourly!AR5214</f>
        <v>2398.5</v>
      </c>
      <c r="AP5214">
        <f>Input!B$113*Input!B$114*Input!B$90*Input!B$56*Hourly!AS5214</f>
        <v>2214</v>
      </c>
      <c r="AQ5214">
        <f>Input!B$90*Input!B$57*Hourly!AS5214</f>
        <v>2214</v>
      </c>
      <c r="AR5214" s="19">
        <f>0.5*Input!$B$63*Hourly!AU5214</f>
        <v>61.5</v>
      </c>
      <c r="AS5214" s="165">
        <f t="shared" si="1304"/>
        <v>6857.25</v>
      </c>
      <c r="AT5214" s="159">
        <f>AY5213+(Input!$B$66*1000*(Hourly!AX5214&gt;0)+AD5214+AN5214+AS5214+T5214*(Hourly!J5214-AY5213)+Q5214*(Hourly!G5214-AY5213))/(Q5214+T5214)*(1-EXP(-(Q5214+T5214)/(Input!$B$103*1000000)*3600))</f>
        <v>26.236620175220388</v>
      </c>
      <c r="AU5214" s="24">
        <f>AY5213+(AD5214+AN5214+AS5214+T5214*(Hourly!J5214-AY5213)+Q5214*(Hourly!G5214-AY5213))/(Q5214+T5214)*(1-EXP(-(Q5214+T5214)/(Input!$B$103*1000000)*3600))</f>
        <v>23.539672423090266</v>
      </c>
      <c r="AV5214" s="24">
        <f>AY5213+(-Input!$B$67*1000*(Hourly!AX5214&gt;0)+AD5214+AN5214+AS5214+T5214*(Hourly!J5214-AY5213)+R5214*(Hourly!G5214-AY5213))/(R5214+T5214)*(1-EXP(-(R5214+T5214)/(Input!$B$103*1000000)*3600))</f>
        <v>20.558851487569417</v>
      </c>
      <c r="AW5214" s="160">
        <f>AY5213+(AD5214+AN5214+AS5214+T5214*(Hourly!J5214-AY5213)+R5214*(Hourly!G5214-AY5213))/(R5214+T5214)*(1-EXP(-(R5214+T5214)/(Input!$B$103*1000000)*3600))</f>
        <v>23.215692101731673</v>
      </c>
      <c r="AX5214" s="24"/>
      <c r="AY5214" s="167">
        <f t="shared" si="1305"/>
        <v>23.539672423090266</v>
      </c>
      <c r="BA5214" s="159">
        <f>IF(BI5214,Input!$B$66*1000*(Hourly!AX5214&gt;0),IF(BJ5214,-(AD5214+AN5214+AS5214+T5214*(Hourly!J5214-AY5213)+Q5214*(Hourly!G5214-AY5213))+(Q5214+T5214)*(BE5214-AY5213)/(1-EXP(-(Q5214+T5214)/(Input!$B$103*1000000)*3600))))/1000</f>
        <v>0</v>
      </c>
      <c r="BB5214" s="24">
        <f>IF(BO5214,-Input!$B$67*1000*(Hourly!AX5214&gt;0),IF(BN5214,-(AD5214+AN5214+AS5214+T5214*(Hourly!J5214-AY5213)+R5214*(Hourly!G5214-AY5213))+(R5214+T5214)*(BF5214-AY5213)/(1-EXP(-(R5214+T5214)/(Input!$B$103*1000000)*3600))))/1000</f>
        <v>0</v>
      </c>
      <c r="BC5214" s="160">
        <f t="shared" si="1306"/>
        <v>0</v>
      </c>
      <c r="BD5214" s="24"/>
      <c r="BE5214" s="116">
        <f>IF(Hourly!AT5214=1,Input!$B$4,IF(Hourly!AT5214=0.5,Input!$F$4,0))</f>
        <v>16</v>
      </c>
      <c r="BF5214">
        <f>IF(Hourly!AT5214=1,Input!$B$5,IF(Hourly!AT5214=0.5,Input!$F$5,0))</f>
        <v>24</v>
      </c>
      <c r="BG5214" s="9">
        <f>Input!$B$35+0.0000000001</f>
        <v>23.900000000099997</v>
      </c>
      <c r="BI5214" s="116">
        <f t="shared" si="1307"/>
        <v>0</v>
      </c>
      <c r="BJ5214">
        <f t="shared" si="1308"/>
        <v>0</v>
      </c>
      <c r="BK5214">
        <f t="shared" si="1309"/>
        <v>1</v>
      </c>
      <c r="BL5214">
        <f t="shared" si="1310"/>
        <v>0</v>
      </c>
      <c r="BM5214">
        <f t="shared" si="1311"/>
        <v>0</v>
      </c>
      <c r="BN5214">
        <f t="shared" si="1312"/>
        <v>0</v>
      </c>
      <c r="BO5214" s="9">
        <f t="shared" si="1313"/>
        <v>0</v>
      </c>
      <c r="BR5214" s="116">
        <f t="shared" si="1300"/>
        <v>3551</v>
      </c>
      <c r="BS5214" s="39">
        <v>0</v>
      </c>
      <c r="BT5214" s="168">
        <v>0</v>
      </c>
      <c r="BV5214" s="116">
        <f>IF(Hourly!$AR5214&gt;0,AY5214,"")</f>
        <v>23.539672423090266</v>
      </c>
      <c r="BW5214">
        <f>IF(AND(BV5214&gt;(20.8+0.33*Hourly!$I5214),(BV5214&gt;24),(BV5214&lt;&gt;"")),1,0)</f>
        <v>0</v>
      </c>
      <c r="BX5214">
        <f>IF(AND(BV5214&gt;(21.8+0.33*Hourly!$I5214),(BV5214&gt;24),(BV5214&lt;&gt;"")),1,0)</f>
        <v>0</v>
      </c>
      <c r="BY5214" s="9">
        <f>IF(AND(BV5214&gt;(22.8+0.33*Hourly!$I5214),(BV5214&gt;24),(BV5214&lt;&gt;"")),1,0)</f>
        <v>0</v>
      </c>
    </row>
    <row r="5215" spans="5:77" x14ac:dyDescent="0.35">
      <c r="E5215">
        <f>Hourly!A5215</f>
        <v>2001</v>
      </c>
      <c r="F5215">
        <f>Hourly!B5215</f>
        <v>8</v>
      </c>
      <c r="G5215">
        <f>Hourly!C5215</f>
        <v>6</v>
      </c>
      <c r="H5215">
        <f>Hourly!D5215</f>
        <v>3</v>
      </c>
      <c r="I5215" s="163">
        <v>5211</v>
      </c>
      <c r="J5215" s="19">
        <f>Input!B$22*Input!B$79</f>
        <v>1411.3439999999998</v>
      </c>
      <c r="K5215" s="19">
        <f>Input!B$76*Input!B$88</f>
        <v>656.99775609756091</v>
      </c>
      <c r="L5215" s="19">
        <f>Input!B$77*Input!B$89</f>
        <v>130.99152542372883</v>
      </c>
      <c r="M5215" s="164">
        <f t="shared" si="1301"/>
        <v>2199.3332815212898</v>
      </c>
      <c r="N5215" s="165">
        <f>(Input!B$109*Input!B$102)/3600*Input!B$108</f>
        <v>740.21399999999983</v>
      </c>
      <c r="O5215" s="165">
        <f>(1-Input!B$61)*(Input!B$109*Input!B$33)/3600*Input!B$108*Hourly!AU5215</f>
        <v>444.12839999999994</v>
      </c>
      <c r="P5215" s="19">
        <f>IF(AND(AY5214&gt;Hourly!G5215),(Input!B$109*(Input!B$33*Hourly!AU5215+Input!B$36))/3600*Input!B$108,(1-Input!B$61)*(Input!B$109*Input!B$33)/3600*Input!B$108*Hourly!AU5215)</f>
        <v>11547.338400000001</v>
      </c>
      <c r="Q5215" s="19">
        <f t="shared" si="1298"/>
        <v>3383.6756815212898</v>
      </c>
      <c r="R5215" s="19">
        <f t="shared" si="1302"/>
        <v>14486.885681521289</v>
      </c>
      <c r="S5215" s="165"/>
      <c r="T5215" s="165">
        <f>Input!B$78*Input!B$91</f>
        <v>189.625</v>
      </c>
      <c r="U5215" s="19">
        <f>IF(AND($AY5214&gt;Input!$B$52,Hourly!AI5215&gt;Input!$B$51),Input!$B$93*Input!$F$40*Input!$J$8/100*Hourly!AI5215,Input!$B$93*Input!$B$40*Input!$J$8/100*Hourly!AI5215)</f>
        <v>0</v>
      </c>
      <c r="V5215" s="19">
        <f>IF(AND($AY5214&gt;Input!$B$52,Hourly!AJ5215&gt;Input!$B$51),Input!$B$94*Input!$F$41*Input!$J$9/100*Hourly!AJ5215,Input!$B$94*Input!$B$41*Input!$J$9/100*Hourly!AJ5215)</f>
        <v>0</v>
      </c>
      <c r="W5215" s="19">
        <f>IF(AND($AY5214&gt;Input!$B$52,Hourly!AK5215&gt;Input!$B$51),Input!$B$95*Input!$F$42*Input!$J$10/100*Hourly!AK5215,Input!$B$95*Input!$B$42*Input!$J$10/100*Hourly!AK5215)</f>
        <v>0</v>
      </c>
      <c r="X5215" s="19">
        <f>IF(AND($AY5214&gt;Input!$B$52,Hourly!AL5215&gt;Input!$B$51),Input!$B$96*Input!$F$43*Input!$J$11/100*Hourly!AL5215,Input!$B$96*Input!$B$43*Input!$J$11/100*Hourly!AL5215)</f>
        <v>0</v>
      </c>
      <c r="Y5215" s="19">
        <f>IF(AND($AY5214&gt;Input!$B$52,Hourly!AM5215&gt;Input!$B$51),Input!$B$97*Input!$F$44*Input!$J$12/100*Hourly!AM5215,Input!$B$97*Input!$B$44*Input!$J$12/100*Hourly!AM5215)</f>
        <v>0</v>
      </c>
      <c r="Z5215" s="19">
        <f>IF(AND($AY5214&gt;Input!$B$52,Hourly!AN5215&gt;Input!$B$51),Input!$B$98*Input!$F$45*Input!$J$13/100*Hourly!AN5215,Input!$B$98*Input!$B$45*Input!$J$13/100*Hourly!AN5215)</f>
        <v>0</v>
      </c>
      <c r="AA5215" s="19">
        <f>IF(AND($AY5214&gt;Input!$B$52,Hourly!AO5215&gt;Input!$B$51),Input!$B$99*Input!$F$46*Input!$J$14/100*Hourly!AO5215,Input!$B$99*Input!$B$46*Input!$J$14/100*Hourly!AO5215)</f>
        <v>0</v>
      </c>
      <c r="AB5215" s="19">
        <f>IF(AND($AY5214&gt;Input!$B$52,Hourly!AP5215&gt;Input!$B$51),Input!$B$100*Input!$F$47*Input!$J$15/100*Hourly!AP5215,Input!$B$100*Input!$B$47*Input!$J$15/100*Hourly!AP5215)</f>
        <v>0</v>
      </c>
      <c r="AC5215" s="19">
        <f>IF(AND($AY5214&gt;Input!$B$52,Hourly!AQ5215&gt;Input!$B$51),Input!$B$101*Input!$F$48*Input!$J$16/100*Hourly!AQ5215,Input!$B$101*Input!$B$48*Input!$J$16/100*Hourly!AQ5215)</f>
        <v>0</v>
      </c>
      <c r="AD5215" s="165">
        <f t="shared" si="1303"/>
        <v>0</v>
      </c>
      <c r="AE5215" s="19">
        <f>Hourly!AI5215/Input!$B$107*Input!$J$40*Input!$B$76*Input!$B$80</f>
        <v>0</v>
      </c>
      <c r="AF5215" s="19">
        <f>Hourly!AJ5215/Input!$B$107*Input!$J$41*Input!$B$76*Input!$B$81</f>
        <v>0</v>
      </c>
      <c r="AG5215" s="19">
        <f>Hourly!AK5215/Input!$B$107*Input!$J$42*Input!$B$76*Input!$B$82</f>
        <v>0</v>
      </c>
      <c r="AH5215" s="19">
        <f>Hourly!AL5215/Input!$B$107*Input!$J$43*Input!$B$76*Input!$B$83</f>
        <v>0</v>
      </c>
      <c r="AI5215" s="19">
        <f>Hourly!AM5215/Input!$B$107*Input!$J$44*Input!$B$76*Input!$B$84</f>
        <v>0</v>
      </c>
      <c r="AJ5215" s="19">
        <f>Hourly!AN5215/Input!$B$107*Input!$J$45*Input!$B$76*Input!$B$85</f>
        <v>0</v>
      </c>
      <c r="AK5215" s="19">
        <f>Hourly!AO5215/Input!$B$107*Input!$J$46*Input!$B$76*Input!$B$86</f>
        <v>0</v>
      </c>
      <c r="AL5215" s="19">
        <f>Hourly!AP5215/Input!$B$107*Input!$J$47*Input!$B$76*Input!$B$87</f>
        <v>0</v>
      </c>
      <c r="AM5215" s="164">
        <f>Hourly!AQ5215/Input!$B$107*Input!$J$48*Input!$B$77*Input!$B$89</f>
        <v>0</v>
      </c>
      <c r="AN5215" s="165">
        <f t="shared" si="1299"/>
        <v>0</v>
      </c>
      <c r="AO5215" s="116">
        <f>Input!B$55*Input!$B$18*Input!B$112*Hourly!AR5215</f>
        <v>2398.5</v>
      </c>
      <c r="AP5215">
        <f>Input!B$113*Input!B$114*Input!B$90*Input!B$56*Hourly!AS5215</f>
        <v>2214</v>
      </c>
      <c r="AQ5215">
        <f>Input!B$90*Input!B$57*Hourly!AS5215</f>
        <v>2214</v>
      </c>
      <c r="AR5215" s="19">
        <f>0.5*Input!$B$63*Hourly!AU5215</f>
        <v>61.5</v>
      </c>
      <c r="AS5215" s="165">
        <f t="shared" si="1304"/>
        <v>6857.25</v>
      </c>
      <c r="AT5215" s="159">
        <f>AY5214+(Input!$B$66*1000*(Hourly!AX5215&gt;0)+AD5215+AN5215+AS5215+T5215*(Hourly!J5215-AY5214)+Q5215*(Hourly!G5215-AY5214))/(Q5215+T5215)*(1-EXP(-(Q5215+T5215)/(Input!$B$103*1000000)*3600))</f>
        <v>26.149090401338018</v>
      </c>
      <c r="AU5215" s="24">
        <f>AY5214+(AD5215+AN5215+AS5215+T5215*(Hourly!J5215-AY5214)+Q5215*(Hourly!G5215-AY5214))/(Q5215+T5215)*(1-EXP(-(Q5215+T5215)/(Input!$B$103*1000000)*3600))</f>
        <v>23.452142649207897</v>
      </c>
      <c r="AV5215" s="24">
        <f>AY5214+(-Input!$B$67*1000*(Hourly!AX5215&gt;0)+AD5215+AN5215+AS5215+T5215*(Hourly!J5215-AY5214)+R5215*(Hourly!G5215-AY5214))/(R5215+T5215)*(1-EXP(-(R5215+T5215)/(Input!$B$103*1000000)*3600))</f>
        <v>20.467989404195965</v>
      </c>
      <c r="AW5215" s="160">
        <f>AY5214+(AD5215+AN5215+AS5215+T5215*(Hourly!J5215-AY5214)+R5215*(Hourly!G5215-AY5214))/(R5215+T5215)*(1-EXP(-(R5215+T5215)/(Input!$B$103*1000000)*3600))</f>
        <v>23.124830018358221</v>
      </c>
      <c r="AX5215" s="24"/>
      <c r="AY5215" s="167">
        <f t="shared" si="1305"/>
        <v>23.452142649207897</v>
      </c>
      <c r="BA5215" s="159">
        <f>IF(BI5215,Input!$B$66*1000*(Hourly!AX5215&gt;0),IF(BJ5215,-(AD5215+AN5215+AS5215+T5215*(Hourly!J5215-AY5214)+Q5215*(Hourly!G5215-AY5214))+(Q5215+T5215)*(BE5215-AY5214)/(1-EXP(-(Q5215+T5215)/(Input!$B$103*1000000)*3600))))/1000</f>
        <v>0</v>
      </c>
      <c r="BB5215" s="24">
        <f>IF(BO5215,-Input!$B$67*1000*(Hourly!AX5215&gt;0),IF(BN5215,-(AD5215+AN5215+AS5215+T5215*(Hourly!J5215-AY5214)+R5215*(Hourly!G5215-AY5214))+(R5215+T5215)*(BF5215-AY5214)/(1-EXP(-(R5215+T5215)/(Input!$B$103*1000000)*3600))))/1000</f>
        <v>0</v>
      </c>
      <c r="BC5215" s="160">
        <f t="shared" si="1306"/>
        <v>0</v>
      </c>
      <c r="BD5215" s="24"/>
      <c r="BE5215" s="116">
        <f>IF(Hourly!AT5215=1,Input!$B$4,IF(Hourly!AT5215=0.5,Input!$F$4,0))</f>
        <v>16</v>
      </c>
      <c r="BF5215">
        <f>IF(Hourly!AT5215=1,Input!$B$5,IF(Hourly!AT5215=0.5,Input!$F$5,0))</f>
        <v>24</v>
      </c>
      <c r="BG5215" s="9">
        <f>Input!$B$35+0.0000000001</f>
        <v>23.900000000099997</v>
      </c>
      <c r="BI5215" s="116">
        <f t="shared" si="1307"/>
        <v>0</v>
      </c>
      <c r="BJ5215">
        <f t="shared" si="1308"/>
        <v>0</v>
      </c>
      <c r="BK5215">
        <f t="shared" si="1309"/>
        <v>1</v>
      </c>
      <c r="BL5215">
        <f t="shared" si="1310"/>
        <v>0</v>
      </c>
      <c r="BM5215">
        <f t="shared" si="1311"/>
        <v>0</v>
      </c>
      <c r="BN5215">
        <f t="shared" si="1312"/>
        <v>0</v>
      </c>
      <c r="BO5215" s="9">
        <f t="shared" si="1313"/>
        <v>0</v>
      </c>
      <c r="BR5215" s="116">
        <f t="shared" si="1300"/>
        <v>3550</v>
      </c>
      <c r="BS5215" s="39">
        <v>0</v>
      </c>
      <c r="BT5215" s="168">
        <v>0</v>
      </c>
      <c r="BV5215" s="116">
        <f>IF(Hourly!$AR5215&gt;0,AY5215,"")</f>
        <v>23.452142649207897</v>
      </c>
      <c r="BW5215">
        <f>IF(AND(BV5215&gt;(20.8+0.33*Hourly!$I5215),(BV5215&gt;24),(BV5215&lt;&gt;"")),1,0)</f>
        <v>0</v>
      </c>
      <c r="BX5215">
        <f>IF(AND(BV5215&gt;(21.8+0.33*Hourly!$I5215),(BV5215&gt;24),(BV5215&lt;&gt;"")),1,0)</f>
        <v>0</v>
      </c>
      <c r="BY5215" s="9">
        <f>IF(AND(BV5215&gt;(22.8+0.33*Hourly!$I5215),(BV5215&gt;24),(BV5215&lt;&gt;"")),1,0)</f>
        <v>0</v>
      </c>
    </row>
    <row r="5216" spans="5:77" x14ac:dyDescent="0.35">
      <c r="E5216">
        <f>Hourly!A5216</f>
        <v>2001</v>
      </c>
      <c r="F5216">
        <f>Hourly!B5216</f>
        <v>8</v>
      </c>
      <c r="G5216">
        <f>Hourly!C5216</f>
        <v>6</v>
      </c>
      <c r="H5216">
        <f>Hourly!D5216</f>
        <v>4</v>
      </c>
      <c r="I5216" s="163">
        <v>5212</v>
      </c>
      <c r="J5216" s="19">
        <f>Input!B$22*Input!B$79</f>
        <v>1411.3439999999998</v>
      </c>
      <c r="K5216" s="19">
        <f>Input!B$76*Input!B$88</f>
        <v>656.99775609756091</v>
      </c>
      <c r="L5216" s="19">
        <f>Input!B$77*Input!B$89</f>
        <v>130.99152542372883</v>
      </c>
      <c r="M5216" s="164">
        <f t="shared" si="1301"/>
        <v>2199.3332815212898</v>
      </c>
      <c r="N5216" s="165">
        <f>(Input!B$109*Input!B$102)/3600*Input!B$108</f>
        <v>740.21399999999983</v>
      </c>
      <c r="O5216" s="165">
        <f>(1-Input!B$61)*(Input!B$109*Input!B$33)/3600*Input!B$108*Hourly!AU5216</f>
        <v>444.12839999999994</v>
      </c>
      <c r="P5216" s="19">
        <f>IF(AND(AY5215&gt;Hourly!G5216),(Input!B$109*(Input!B$33*Hourly!AU5216+Input!B$36))/3600*Input!B$108,(1-Input!B$61)*(Input!B$109*Input!B$33)/3600*Input!B$108*Hourly!AU5216)</f>
        <v>11547.338400000001</v>
      </c>
      <c r="Q5216" s="19">
        <f t="shared" si="1298"/>
        <v>3383.6756815212898</v>
      </c>
      <c r="R5216" s="19">
        <f t="shared" si="1302"/>
        <v>14486.885681521289</v>
      </c>
      <c r="S5216" s="165"/>
      <c r="T5216" s="165">
        <f>Input!B$78*Input!B$91</f>
        <v>189.625</v>
      </c>
      <c r="U5216" s="19">
        <f>IF(AND($AY5215&gt;Input!$B$52,Hourly!AI5216&gt;Input!$B$51),Input!$B$93*Input!$F$40*Input!$J$8/100*Hourly!AI5216,Input!$B$93*Input!$B$40*Input!$J$8/100*Hourly!AI5216)</f>
        <v>0</v>
      </c>
      <c r="V5216" s="19">
        <f>IF(AND($AY5215&gt;Input!$B$52,Hourly!AJ5216&gt;Input!$B$51),Input!$B$94*Input!$F$41*Input!$J$9/100*Hourly!AJ5216,Input!$B$94*Input!$B$41*Input!$J$9/100*Hourly!AJ5216)</f>
        <v>0</v>
      </c>
      <c r="W5216" s="19">
        <f>IF(AND($AY5215&gt;Input!$B$52,Hourly!AK5216&gt;Input!$B$51),Input!$B$95*Input!$F$42*Input!$J$10/100*Hourly!AK5216,Input!$B$95*Input!$B$42*Input!$J$10/100*Hourly!AK5216)</f>
        <v>0</v>
      </c>
      <c r="X5216" s="19">
        <f>IF(AND($AY5215&gt;Input!$B$52,Hourly!AL5216&gt;Input!$B$51),Input!$B$96*Input!$F$43*Input!$J$11/100*Hourly!AL5216,Input!$B$96*Input!$B$43*Input!$J$11/100*Hourly!AL5216)</f>
        <v>0</v>
      </c>
      <c r="Y5216" s="19">
        <f>IF(AND($AY5215&gt;Input!$B$52,Hourly!AM5216&gt;Input!$B$51),Input!$B$97*Input!$F$44*Input!$J$12/100*Hourly!AM5216,Input!$B$97*Input!$B$44*Input!$J$12/100*Hourly!AM5216)</f>
        <v>0</v>
      </c>
      <c r="Z5216" s="19">
        <f>IF(AND($AY5215&gt;Input!$B$52,Hourly!AN5216&gt;Input!$B$51),Input!$B$98*Input!$F$45*Input!$J$13/100*Hourly!AN5216,Input!$B$98*Input!$B$45*Input!$J$13/100*Hourly!AN5216)</f>
        <v>0</v>
      </c>
      <c r="AA5216" s="19">
        <f>IF(AND($AY5215&gt;Input!$B$52,Hourly!AO5216&gt;Input!$B$51),Input!$B$99*Input!$F$46*Input!$J$14/100*Hourly!AO5216,Input!$B$99*Input!$B$46*Input!$J$14/100*Hourly!AO5216)</f>
        <v>0</v>
      </c>
      <c r="AB5216" s="19">
        <f>IF(AND($AY5215&gt;Input!$B$52,Hourly!AP5216&gt;Input!$B$51),Input!$B$100*Input!$F$47*Input!$J$15/100*Hourly!AP5216,Input!$B$100*Input!$B$47*Input!$J$15/100*Hourly!AP5216)</f>
        <v>0</v>
      </c>
      <c r="AC5216" s="19">
        <f>IF(AND($AY5215&gt;Input!$B$52,Hourly!AQ5216&gt;Input!$B$51),Input!$B$101*Input!$F$48*Input!$J$16/100*Hourly!AQ5216,Input!$B$101*Input!$B$48*Input!$J$16/100*Hourly!AQ5216)</f>
        <v>0</v>
      </c>
      <c r="AD5216" s="165">
        <f t="shared" si="1303"/>
        <v>0</v>
      </c>
      <c r="AE5216" s="19">
        <f>Hourly!AI5216/Input!$B$107*Input!$J$40*Input!$B$76*Input!$B$80</f>
        <v>0</v>
      </c>
      <c r="AF5216" s="19">
        <f>Hourly!AJ5216/Input!$B$107*Input!$J$41*Input!$B$76*Input!$B$81</f>
        <v>0</v>
      </c>
      <c r="AG5216" s="19">
        <f>Hourly!AK5216/Input!$B$107*Input!$J$42*Input!$B$76*Input!$B$82</f>
        <v>0</v>
      </c>
      <c r="AH5216" s="19">
        <f>Hourly!AL5216/Input!$B$107*Input!$J$43*Input!$B$76*Input!$B$83</f>
        <v>0</v>
      </c>
      <c r="AI5216" s="19">
        <f>Hourly!AM5216/Input!$B$107*Input!$J$44*Input!$B$76*Input!$B$84</f>
        <v>0</v>
      </c>
      <c r="AJ5216" s="19">
        <f>Hourly!AN5216/Input!$B$107*Input!$J$45*Input!$B$76*Input!$B$85</f>
        <v>0</v>
      </c>
      <c r="AK5216" s="19">
        <f>Hourly!AO5216/Input!$B$107*Input!$J$46*Input!$B$76*Input!$B$86</f>
        <v>0</v>
      </c>
      <c r="AL5216" s="19">
        <f>Hourly!AP5216/Input!$B$107*Input!$J$47*Input!$B$76*Input!$B$87</f>
        <v>0</v>
      </c>
      <c r="AM5216" s="164">
        <f>Hourly!AQ5216/Input!$B$107*Input!$J$48*Input!$B$77*Input!$B$89</f>
        <v>0</v>
      </c>
      <c r="AN5216" s="165">
        <f t="shared" si="1299"/>
        <v>0</v>
      </c>
      <c r="AO5216" s="116">
        <f>Input!B$55*Input!$B$18*Input!B$112*Hourly!AR5216</f>
        <v>2398.5</v>
      </c>
      <c r="AP5216">
        <f>Input!B$113*Input!B$114*Input!B$90*Input!B$56*Hourly!AS5216</f>
        <v>2214</v>
      </c>
      <c r="AQ5216">
        <f>Input!B$90*Input!B$57*Hourly!AS5216</f>
        <v>2214</v>
      </c>
      <c r="AR5216" s="19">
        <f>0.5*Input!$B$63*Hourly!AU5216</f>
        <v>61.5</v>
      </c>
      <c r="AS5216" s="165">
        <f t="shared" si="1304"/>
        <v>6857.25</v>
      </c>
      <c r="AT5216" s="159">
        <f>AY5215+(Input!$B$66*1000*(Hourly!AX5216&gt;0)+AD5216+AN5216+AS5216+T5216*(Hourly!J5216-AY5215)+Q5216*(Hourly!G5216-AY5215))/(Q5216+T5216)*(1-EXP(-(Q5216+T5216)/(Input!$B$103*1000000)*3600))</f>
        <v>26.054191115474378</v>
      </c>
      <c r="AU5216" s="24">
        <f>AY5215+(AD5216+AN5216+AS5216+T5216*(Hourly!J5216-AY5215)+Q5216*(Hourly!G5216-AY5215))/(Q5216+T5216)*(1-EXP(-(Q5216+T5216)/(Input!$B$103*1000000)*3600))</f>
        <v>23.357243363344256</v>
      </c>
      <c r="AV5216" s="24">
        <f>AY5215+(-Input!$B$67*1000*(Hourly!AX5216&gt;0)+AD5216+AN5216+AS5216+T5216*(Hourly!J5216-AY5215)+R5216*(Hourly!G5216-AY5215))/(R5216+T5216)*(1-EXP(-(R5216+T5216)/(Input!$B$103*1000000)*3600))</f>
        <v>20.349232280259418</v>
      </c>
      <c r="AW5216" s="160">
        <f>AY5215+(AD5216+AN5216+AS5216+T5216*(Hourly!J5216-AY5215)+R5216*(Hourly!G5216-AY5215))/(R5216+T5216)*(1-EXP(-(R5216+T5216)/(Input!$B$103*1000000)*3600))</f>
        <v>23.006072894421674</v>
      </c>
      <c r="AX5216" s="24"/>
      <c r="AY5216" s="167">
        <f t="shared" si="1305"/>
        <v>23.357243363344256</v>
      </c>
      <c r="BA5216" s="159">
        <f>IF(BI5216,Input!$B$66*1000*(Hourly!AX5216&gt;0),IF(BJ5216,-(AD5216+AN5216+AS5216+T5216*(Hourly!J5216-AY5215)+Q5216*(Hourly!G5216-AY5215))+(Q5216+T5216)*(BE5216-AY5215)/(1-EXP(-(Q5216+T5216)/(Input!$B$103*1000000)*3600))))/1000</f>
        <v>0</v>
      </c>
      <c r="BB5216" s="24">
        <f>IF(BO5216,-Input!$B$67*1000*(Hourly!AX5216&gt;0),IF(BN5216,-(AD5216+AN5216+AS5216+T5216*(Hourly!J5216-AY5215)+R5216*(Hourly!G5216-AY5215))+(R5216+T5216)*(BF5216-AY5215)/(1-EXP(-(R5216+T5216)/(Input!$B$103*1000000)*3600))))/1000</f>
        <v>0</v>
      </c>
      <c r="BC5216" s="160">
        <f t="shared" si="1306"/>
        <v>0</v>
      </c>
      <c r="BD5216" s="24"/>
      <c r="BE5216" s="116">
        <f>IF(Hourly!AT5216=1,Input!$B$4,IF(Hourly!AT5216=0.5,Input!$F$4,0))</f>
        <v>16</v>
      </c>
      <c r="BF5216">
        <f>IF(Hourly!AT5216=1,Input!$B$5,IF(Hourly!AT5216=0.5,Input!$F$5,0))</f>
        <v>24</v>
      </c>
      <c r="BG5216" s="9">
        <f>Input!$B$35+0.0000000001</f>
        <v>23.900000000099997</v>
      </c>
      <c r="BI5216" s="116">
        <f t="shared" si="1307"/>
        <v>0</v>
      </c>
      <c r="BJ5216">
        <f t="shared" si="1308"/>
        <v>0</v>
      </c>
      <c r="BK5216">
        <f t="shared" si="1309"/>
        <v>1</v>
      </c>
      <c r="BL5216">
        <f t="shared" si="1310"/>
        <v>0</v>
      </c>
      <c r="BM5216">
        <f t="shared" si="1311"/>
        <v>0</v>
      </c>
      <c r="BN5216">
        <f t="shared" si="1312"/>
        <v>0</v>
      </c>
      <c r="BO5216" s="9">
        <f t="shared" si="1313"/>
        <v>0</v>
      </c>
      <c r="BR5216" s="116">
        <f t="shared" si="1300"/>
        <v>3549</v>
      </c>
      <c r="BS5216" s="39">
        <v>0</v>
      </c>
      <c r="BT5216" s="168">
        <v>0</v>
      </c>
      <c r="BV5216" s="116">
        <f>IF(Hourly!$AR5216&gt;0,AY5216,"")</f>
        <v>23.357243363344256</v>
      </c>
      <c r="BW5216">
        <f>IF(AND(BV5216&gt;(20.8+0.33*Hourly!$I5216),(BV5216&gt;24),(BV5216&lt;&gt;"")),1,0)</f>
        <v>0</v>
      </c>
      <c r="BX5216">
        <f>IF(AND(BV5216&gt;(21.8+0.33*Hourly!$I5216),(BV5216&gt;24),(BV5216&lt;&gt;"")),1,0)</f>
        <v>0</v>
      </c>
      <c r="BY5216" s="9">
        <f>IF(AND(BV5216&gt;(22.8+0.33*Hourly!$I5216),(BV5216&gt;24),(BV5216&lt;&gt;"")),1,0)</f>
        <v>0</v>
      </c>
    </row>
    <row r="5217" spans="5:77" x14ac:dyDescent="0.35">
      <c r="E5217">
        <f>Hourly!A5217</f>
        <v>2001</v>
      </c>
      <c r="F5217">
        <f>Hourly!B5217</f>
        <v>8</v>
      </c>
      <c r="G5217">
        <f>Hourly!C5217</f>
        <v>6</v>
      </c>
      <c r="H5217">
        <f>Hourly!D5217</f>
        <v>5</v>
      </c>
      <c r="I5217" s="163">
        <v>5213</v>
      </c>
      <c r="J5217" s="19">
        <f>Input!B$22*Input!B$79</f>
        <v>1411.3439999999998</v>
      </c>
      <c r="K5217" s="19">
        <f>Input!B$76*Input!B$88</f>
        <v>656.99775609756091</v>
      </c>
      <c r="L5217" s="19">
        <f>Input!B$77*Input!B$89</f>
        <v>130.99152542372883</v>
      </c>
      <c r="M5217" s="164">
        <f t="shared" si="1301"/>
        <v>2199.3332815212898</v>
      </c>
      <c r="N5217" s="165">
        <f>(Input!B$109*Input!B$102)/3600*Input!B$108</f>
        <v>740.21399999999983</v>
      </c>
      <c r="O5217" s="165">
        <f>(1-Input!B$61)*(Input!B$109*Input!B$33)/3600*Input!B$108*Hourly!AU5217</f>
        <v>444.12839999999994</v>
      </c>
      <c r="P5217" s="19">
        <f>IF(AND(AY5216&gt;Hourly!G5217),(Input!B$109*(Input!B$33*Hourly!AU5217+Input!B$36))/3600*Input!B$108,(1-Input!B$61)*(Input!B$109*Input!B$33)/3600*Input!B$108*Hourly!AU5217)</f>
        <v>11547.338400000001</v>
      </c>
      <c r="Q5217" s="19">
        <f t="shared" si="1298"/>
        <v>3383.6756815212898</v>
      </c>
      <c r="R5217" s="19">
        <f t="shared" si="1302"/>
        <v>14486.885681521289</v>
      </c>
      <c r="S5217" s="165"/>
      <c r="T5217" s="165">
        <f>Input!B$78*Input!B$91</f>
        <v>189.625</v>
      </c>
      <c r="U5217" s="19">
        <f>IF(AND($AY5216&gt;Input!$B$52,Hourly!AI5217&gt;Input!$B$51),Input!$B$93*Input!$F$40*Input!$J$8/100*Hourly!AI5217,Input!$B$93*Input!$B$40*Input!$J$8/100*Hourly!AI5217)</f>
        <v>0</v>
      </c>
      <c r="V5217" s="19">
        <f>IF(AND($AY5216&gt;Input!$B$52,Hourly!AJ5217&gt;Input!$B$51),Input!$B$94*Input!$F$41*Input!$J$9/100*Hourly!AJ5217,Input!$B$94*Input!$B$41*Input!$J$9/100*Hourly!AJ5217)</f>
        <v>0</v>
      </c>
      <c r="W5217" s="19">
        <f>IF(AND($AY5216&gt;Input!$B$52,Hourly!AK5217&gt;Input!$B$51),Input!$B$95*Input!$F$42*Input!$J$10/100*Hourly!AK5217,Input!$B$95*Input!$B$42*Input!$J$10/100*Hourly!AK5217)</f>
        <v>0</v>
      </c>
      <c r="X5217" s="19">
        <f>IF(AND($AY5216&gt;Input!$B$52,Hourly!AL5217&gt;Input!$B$51),Input!$B$96*Input!$F$43*Input!$J$11/100*Hourly!AL5217,Input!$B$96*Input!$B$43*Input!$J$11/100*Hourly!AL5217)</f>
        <v>0</v>
      </c>
      <c r="Y5217" s="19">
        <f>IF(AND($AY5216&gt;Input!$B$52,Hourly!AM5217&gt;Input!$B$51),Input!$B$97*Input!$F$44*Input!$J$12/100*Hourly!AM5217,Input!$B$97*Input!$B$44*Input!$J$12/100*Hourly!AM5217)</f>
        <v>0</v>
      </c>
      <c r="Z5217" s="19">
        <f>IF(AND($AY5216&gt;Input!$B$52,Hourly!AN5217&gt;Input!$B$51),Input!$B$98*Input!$F$45*Input!$J$13/100*Hourly!AN5217,Input!$B$98*Input!$B$45*Input!$J$13/100*Hourly!AN5217)</f>
        <v>0</v>
      </c>
      <c r="AA5217" s="19">
        <f>IF(AND($AY5216&gt;Input!$B$52,Hourly!AO5217&gt;Input!$B$51),Input!$B$99*Input!$F$46*Input!$J$14/100*Hourly!AO5217,Input!$B$99*Input!$B$46*Input!$J$14/100*Hourly!AO5217)</f>
        <v>0</v>
      </c>
      <c r="AB5217" s="19">
        <f>IF(AND($AY5216&gt;Input!$B$52,Hourly!AP5217&gt;Input!$B$51),Input!$B$100*Input!$F$47*Input!$J$15/100*Hourly!AP5217,Input!$B$100*Input!$B$47*Input!$J$15/100*Hourly!AP5217)</f>
        <v>0</v>
      </c>
      <c r="AC5217" s="19">
        <f>IF(AND($AY5216&gt;Input!$B$52,Hourly!AQ5217&gt;Input!$B$51),Input!$B$101*Input!$F$48*Input!$J$16/100*Hourly!AQ5217,Input!$B$101*Input!$B$48*Input!$J$16/100*Hourly!AQ5217)</f>
        <v>0</v>
      </c>
      <c r="AD5217" s="165">
        <f t="shared" si="1303"/>
        <v>0</v>
      </c>
      <c r="AE5217" s="19">
        <f>Hourly!AI5217/Input!$B$107*Input!$J$40*Input!$B$76*Input!$B$80</f>
        <v>0</v>
      </c>
      <c r="AF5217" s="19">
        <f>Hourly!AJ5217/Input!$B$107*Input!$J$41*Input!$B$76*Input!$B$81</f>
        <v>0</v>
      </c>
      <c r="AG5217" s="19">
        <f>Hourly!AK5217/Input!$B$107*Input!$J$42*Input!$B$76*Input!$B$82</f>
        <v>0</v>
      </c>
      <c r="AH5217" s="19">
        <f>Hourly!AL5217/Input!$B$107*Input!$J$43*Input!$B$76*Input!$B$83</f>
        <v>0</v>
      </c>
      <c r="AI5217" s="19">
        <f>Hourly!AM5217/Input!$B$107*Input!$J$44*Input!$B$76*Input!$B$84</f>
        <v>0</v>
      </c>
      <c r="AJ5217" s="19">
        <f>Hourly!AN5217/Input!$B$107*Input!$J$45*Input!$B$76*Input!$B$85</f>
        <v>0</v>
      </c>
      <c r="AK5217" s="19">
        <f>Hourly!AO5217/Input!$B$107*Input!$J$46*Input!$B$76*Input!$B$86</f>
        <v>0</v>
      </c>
      <c r="AL5217" s="19">
        <f>Hourly!AP5217/Input!$B$107*Input!$J$47*Input!$B$76*Input!$B$87</f>
        <v>0</v>
      </c>
      <c r="AM5217" s="164">
        <f>Hourly!AQ5217/Input!$B$107*Input!$J$48*Input!$B$77*Input!$B$89</f>
        <v>0</v>
      </c>
      <c r="AN5217" s="165">
        <f t="shared" si="1299"/>
        <v>0</v>
      </c>
      <c r="AO5217" s="116">
        <f>Input!B$55*Input!$B$18*Input!B$112*Hourly!AR5217</f>
        <v>2398.5</v>
      </c>
      <c r="AP5217">
        <f>Input!B$113*Input!B$114*Input!B$90*Input!B$56*Hourly!AS5217</f>
        <v>2214</v>
      </c>
      <c r="AQ5217">
        <f>Input!B$90*Input!B$57*Hourly!AS5217</f>
        <v>2214</v>
      </c>
      <c r="AR5217" s="19">
        <f>0.5*Input!$B$63*Hourly!AU5217</f>
        <v>61.5</v>
      </c>
      <c r="AS5217" s="165">
        <f t="shared" si="1304"/>
        <v>6857.25</v>
      </c>
      <c r="AT5217" s="159">
        <f>AY5216+(Input!$B$66*1000*(Hourly!AX5217&gt;0)+AD5217+AN5217+AS5217+T5217*(Hourly!J5217-AY5216)+Q5217*(Hourly!G5217-AY5216))/(Q5217+T5217)*(1-EXP(-(Q5217+T5217)/(Input!$B$103*1000000)*3600))</f>
        <v>25.955643576264336</v>
      </c>
      <c r="AU5217" s="24">
        <f>AY5216+(AD5217+AN5217+AS5217+T5217*(Hourly!J5217-AY5216)+Q5217*(Hourly!G5217-AY5216))/(Q5217+T5217)*(1-EXP(-(Q5217+T5217)/(Input!$B$103*1000000)*3600))</f>
        <v>23.258695824134215</v>
      </c>
      <c r="AV5217" s="24">
        <f>AY5216+(-Input!$B$67*1000*(Hourly!AX5217&gt;0)+AD5217+AN5217+AS5217+T5217*(Hourly!J5217-AY5216)+R5217*(Hourly!G5217-AY5216))/(R5217+T5217)*(1-EXP(-(R5217+T5217)/(Input!$B$103*1000000)*3600))</f>
        <v>20.238788743325713</v>
      </c>
      <c r="AW5217" s="160">
        <f>AY5216+(AD5217+AN5217+AS5217+T5217*(Hourly!J5217-AY5216)+R5217*(Hourly!G5217-AY5216))/(R5217+T5217)*(1-EXP(-(R5217+T5217)/(Input!$B$103*1000000)*3600))</f>
        <v>22.895629357487969</v>
      </c>
      <c r="AX5217" s="24"/>
      <c r="AY5217" s="167">
        <f t="shared" si="1305"/>
        <v>23.258695824134215</v>
      </c>
      <c r="BA5217" s="159">
        <f>IF(BI5217,Input!$B$66*1000*(Hourly!AX5217&gt;0),IF(BJ5217,-(AD5217+AN5217+AS5217+T5217*(Hourly!J5217-AY5216)+Q5217*(Hourly!G5217-AY5216))+(Q5217+T5217)*(BE5217-AY5216)/(1-EXP(-(Q5217+T5217)/(Input!$B$103*1000000)*3600))))/1000</f>
        <v>0</v>
      </c>
      <c r="BB5217" s="24">
        <f>IF(BO5217,-Input!$B$67*1000*(Hourly!AX5217&gt;0),IF(BN5217,-(AD5217+AN5217+AS5217+T5217*(Hourly!J5217-AY5216)+R5217*(Hourly!G5217-AY5216))+(R5217+T5217)*(BF5217-AY5216)/(1-EXP(-(R5217+T5217)/(Input!$B$103*1000000)*3600))))/1000</f>
        <v>0</v>
      </c>
      <c r="BC5217" s="160">
        <f t="shared" si="1306"/>
        <v>0</v>
      </c>
      <c r="BD5217" s="24"/>
      <c r="BE5217" s="116">
        <f>IF(Hourly!AT5217=1,Input!$B$4,IF(Hourly!AT5217=0.5,Input!$F$4,0))</f>
        <v>16</v>
      </c>
      <c r="BF5217">
        <f>IF(Hourly!AT5217=1,Input!$B$5,IF(Hourly!AT5217=0.5,Input!$F$5,0))</f>
        <v>24</v>
      </c>
      <c r="BG5217" s="9">
        <f>Input!$B$35+0.0000000001</f>
        <v>23.900000000099997</v>
      </c>
      <c r="BI5217" s="116">
        <f t="shared" si="1307"/>
        <v>0</v>
      </c>
      <c r="BJ5217">
        <f t="shared" si="1308"/>
        <v>0</v>
      </c>
      <c r="BK5217">
        <f t="shared" si="1309"/>
        <v>1</v>
      </c>
      <c r="BL5217">
        <f t="shared" si="1310"/>
        <v>0</v>
      </c>
      <c r="BM5217">
        <f t="shared" si="1311"/>
        <v>0</v>
      </c>
      <c r="BN5217">
        <f t="shared" si="1312"/>
        <v>0</v>
      </c>
      <c r="BO5217" s="9">
        <f t="shared" si="1313"/>
        <v>0</v>
      </c>
      <c r="BR5217" s="116">
        <f t="shared" si="1300"/>
        <v>3548</v>
      </c>
      <c r="BS5217" s="39">
        <v>0</v>
      </c>
      <c r="BT5217" s="168">
        <v>0</v>
      </c>
      <c r="BV5217" s="116">
        <f>IF(Hourly!$AR5217&gt;0,AY5217,"")</f>
        <v>23.258695824134215</v>
      </c>
      <c r="BW5217">
        <f>IF(AND(BV5217&gt;(20.8+0.33*Hourly!$I5217),(BV5217&gt;24),(BV5217&lt;&gt;"")),1,0)</f>
        <v>0</v>
      </c>
      <c r="BX5217">
        <f>IF(AND(BV5217&gt;(21.8+0.33*Hourly!$I5217),(BV5217&gt;24),(BV5217&lt;&gt;"")),1,0)</f>
        <v>0</v>
      </c>
      <c r="BY5217" s="9">
        <f>IF(AND(BV5217&gt;(22.8+0.33*Hourly!$I5217),(BV5217&gt;24),(BV5217&lt;&gt;"")),1,0)</f>
        <v>0</v>
      </c>
    </row>
    <row r="5218" spans="5:77" x14ac:dyDescent="0.35">
      <c r="E5218">
        <f>Hourly!A5218</f>
        <v>2001</v>
      </c>
      <c r="F5218">
        <f>Hourly!B5218</f>
        <v>8</v>
      </c>
      <c r="G5218">
        <f>Hourly!C5218</f>
        <v>6</v>
      </c>
      <c r="H5218">
        <f>Hourly!D5218</f>
        <v>6</v>
      </c>
      <c r="I5218" s="163">
        <v>5214</v>
      </c>
      <c r="J5218" s="19">
        <f>Input!B$22*Input!B$79</f>
        <v>1411.3439999999998</v>
      </c>
      <c r="K5218" s="19">
        <f>Input!B$76*Input!B$88</f>
        <v>656.99775609756091</v>
      </c>
      <c r="L5218" s="19">
        <f>Input!B$77*Input!B$89</f>
        <v>130.99152542372883</v>
      </c>
      <c r="M5218" s="164">
        <f t="shared" si="1301"/>
        <v>2199.3332815212898</v>
      </c>
      <c r="N5218" s="165">
        <f>(Input!B$109*Input!B$102)/3600*Input!B$108</f>
        <v>740.21399999999983</v>
      </c>
      <c r="O5218" s="165">
        <f>(1-Input!B$61)*(Input!B$109*Input!B$33)/3600*Input!B$108*Hourly!AU5218</f>
        <v>444.12839999999994</v>
      </c>
      <c r="P5218" s="19">
        <f>IF(AND(AY5217&gt;Hourly!G5218),(Input!B$109*(Input!B$33*Hourly!AU5218+Input!B$36))/3600*Input!B$108,(1-Input!B$61)*(Input!B$109*Input!B$33)/3600*Input!B$108*Hourly!AU5218)</f>
        <v>11547.338400000001</v>
      </c>
      <c r="Q5218" s="19">
        <f t="shared" si="1298"/>
        <v>3383.6756815212898</v>
      </c>
      <c r="R5218" s="19">
        <f t="shared" si="1302"/>
        <v>14486.885681521289</v>
      </c>
      <c r="S5218" s="165"/>
      <c r="T5218" s="165">
        <f>Input!B$78*Input!B$91</f>
        <v>189.625</v>
      </c>
      <c r="U5218" s="19">
        <f>IF(AND($AY5217&gt;Input!$B$52,Hourly!AI5218&gt;Input!$B$51),Input!$B$93*Input!$F$40*Input!$J$8/100*Hourly!AI5218,Input!$B$93*Input!$B$40*Input!$J$8/100*Hourly!AI5218)</f>
        <v>0</v>
      </c>
      <c r="V5218" s="19">
        <f>IF(AND($AY5217&gt;Input!$B$52,Hourly!AJ5218&gt;Input!$B$51),Input!$B$94*Input!$F$41*Input!$J$9/100*Hourly!AJ5218,Input!$B$94*Input!$B$41*Input!$J$9/100*Hourly!AJ5218)</f>
        <v>1689.7317870213865</v>
      </c>
      <c r="W5218" s="19">
        <f>IF(AND($AY5217&gt;Input!$B$52,Hourly!AK5218&gt;Input!$B$51),Input!$B$95*Input!$F$42*Input!$J$10/100*Hourly!AK5218,Input!$B$95*Input!$B$42*Input!$J$10/100*Hourly!AK5218)</f>
        <v>0</v>
      </c>
      <c r="X5218" s="19">
        <f>IF(AND($AY5217&gt;Input!$B$52,Hourly!AL5218&gt;Input!$B$51),Input!$B$96*Input!$F$43*Input!$J$11/100*Hourly!AL5218,Input!$B$96*Input!$B$43*Input!$J$11/100*Hourly!AL5218)</f>
        <v>526.10932518085781</v>
      </c>
      <c r="Y5218" s="19">
        <f>IF(AND($AY5217&gt;Input!$B$52,Hourly!AM5218&gt;Input!$B$51),Input!$B$97*Input!$F$44*Input!$J$12/100*Hourly!AM5218,Input!$B$97*Input!$B$44*Input!$J$12/100*Hourly!AM5218)</f>
        <v>0</v>
      </c>
      <c r="Z5218" s="19">
        <f>IF(AND($AY5217&gt;Input!$B$52,Hourly!AN5218&gt;Input!$B$51),Input!$B$98*Input!$F$45*Input!$J$13/100*Hourly!AN5218,Input!$B$98*Input!$B$45*Input!$J$13/100*Hourly!AN5218)</f>
        <v>883.97642315254541</v>
      </c>
      <c r="AA5218" s="19">
        <f>IF(AND($AY5217&gt;Input!$B$52,Hourly!AO5218&gt;Input!$B$51),Input!$B$99*Input!$F$46*Input!$J$14/100*Hourly!AO5218,Input!$B$99*Input!$B$46*Input!$J$14/100*Hourly!AO5218)</f>
        <v>0</v>
      </c>
      <c r="AB5218" s="19">
        <f>IF(AND($AY5217&gt;Input!$B$52,Hourly!AP5218&gt;Input!$B$51),Input!$B$100*Input!$F$47*Input!$J$15/100*Hourly!AP5218,Input!$B$100*Input!$B$47*Input!$J$15/100*Hourly!AP5218)</f>
        <v>378.01623358496994</v>
      </c>
      <c r="AC5218" s="19">
        <f>IF(AND($AY5217&gt;Input!$B$52,Hourly!AQ5218&gt;Input!$B$51),Input!$B$101*Input!$F$48*Input!$J$16/100*Hourly!AQ5218,Input!$B$101*Input!$B$48*Input!$J$16/100*Hourly!AQ5218)</f>
        <v>0</v>
      </c>
      <c r="AD5218" s="165">
        <f t="shared" si="1303"/>
        <v>3477.8337689397599</v>
      </c>
      <c r="AE5218" s="19">
        <f>Hourly!AI5218/Input!$B$107*Input!$J$40*Input!$B$76*Input!$B$80</f>
        <v>0</v>
      </c>
      <c r="AF5218" s="19">
        <f>Hourly!AJ5218/Input!$B$107*Input!$J$41*Input!$B$76*Input!$B$81</f>
        <v>124.96921674626516</v>
      </c>
      <c r="AG5218" s="19">
        <f>Hourly!AK5218/Input!$B$107*Input!$J$42*Input!$B$76*Input!$B$82</f>
        <v>0</v>
      </c>
      <c r="AH5218" s="19">
        <f>Hourly!AL5218/Input!$B$107*Input!$J$43*Input!$B$76*Input!$B$83</f>
        <v>29.218844712980793</v>
      </c>
      <c r="AI5218" s="19">
        <f>Hourly!AM5218/Input!$B$107*Input!$J$44*Input!$B$76*Input!$B$84</f>
        <v>0</v>
      </c>
      <c r="AJ5218" s="19">
        <f>Hourly!AN5218/Input!$B$107*Input!$J$45*Input!$B$76*Input!$B$85</f>
        <v>42.987712237017789</v>
      </c>
      <c r="AK5218" s="19">
        <f>Hourly!AO5218/Input!$B$107*Input!$J$46*Input!$B$76*Input!$B$86</f>
        <v>0</v>
      </c>
      <c r="AL5218" s="19">
        <f>Hourly!AP5218/Input!$B$107*Input!$J$47*Input!$B$76*Input!$B$87</f>
        <v>20.994111108576455</v>
      </c>
      <c r="AM5218" s="164">
        <f>Hourly!AQ5218/Input!$B$107*Input!$J$48*Input!$B$77*Input!$B$89</f>
        <v>61.129378531073449</v>
      </c>
      <c r="AN5218" s="165">
        <f t="shared" si="1299"/>
        <v>279.29926333591362</v>
      </c>
      <c r="AO5218" s="116">
        <f>Input!B$55*Input!$B$18*Input!B$112*Hourly!AR5218</f>
        <v>2398.5</v>
      </c>
      <c r="AP5218">
        <f>Input!B$113*Input!B$114*Input!B$90*Input!B$56*Hourly!AS5218</f>
        <v>2214</v>
      </c>
      <c r="AQ5218">
        <f>Input!B$90*Input!B$57*Hourly!AS5218</f>
        <v>2214</v>
      </c>
      <c r="AR5218" s="19">
        <f>0.5*Input!$B$63*Hourly!AU5218</f>
        <v>61.5</v>
      </c>
      <c r="AS5218" s="165">
        <f t="shared" si="1304"/>
        <v>6857.25</v>
      </c>
      <c r="AT5218" s="159">
        <f>AY5217+(Input!$B$66*1000*(Hourly!AX5218&gt;0)+AD5218+AN5218+AS5218+T5218*(Hourly!J5218-AY5217)+Q5218*(Hourly!G5218-AY5217))/(Q5218+T5218)*(1-EXP(-(Q5218+T5218)/(Input!$B$103*1000000)*3600))</f>
        <v>25.870003650996615</v>
      </c>
      <c r="AU5218" s="24">
        <f>AY5217+(AD5218+AN5218+AS5218+T5218*(Hourly!J5218-AY5217)+Q5218*(Hourly!G5218-AY5217))/(Q5218+T5218)*(1-EXP(-(Q5218+T5218)/(Input!$B$103*1000000)*3600))</f>
        <v>23.173055898866494</v>
      </c>
      <c r="AV5218" s="24">
        <f>AY5217+(-Input!$B$67*1000*(Hourly!AX5218&gt;0)+AD5218+AN5218+AS5218+T5218*(Hourly!J5218-AY5217)+R5218*(Hourly!G5218-AY5217))/(R5218+T5218)*(1-EXP(-(R5218+T5218)/(Input!$B$103*1000000)*3600))</f>
        <v>20.161763855943246</v>
      </c>
      <c r="AW5218" s="160">
        <f>AY5217+(AD5218+AN5218+AS5218+T5218*(Hourly!J5218-AY5217)+R5218*(Hourly!G5218-AY5217))/(R5218+T5218)*(1-EXP(-(R5218+T5218)/(Input!$B$103*1000000)*3600))</f>
        <v>22.818604470105502</v>
      </c>
      <c r="AX5218" s="24"/>
      <c r="AY5218" s="167">
        <f t="shared" si="1305"/>
        <v>23.173055898866494</v>
      </c>
      <c r="BA5218" s="159">
        <f>IF(BI5218,Input!$B$66*1000*(Hourly!AX5218&gt;0),IF(BJ5218,-(AD5218+AN5218+AS5218+T5218*(Hourly!J5218-AY5217)+Q5218*(Hourly!G5218-AY5217))+(Q5218+T5218)*(BE5218-AY5217)/(1-EXP(-(Q5218+T5218)/(Input!$B$103*1000000)*3600))))/1000</f>
        <v>0</v>
      </c>
      <c r="BB5218" s="24">
        <f>IF(BO5218,-Input!$B$67*1000*(Hourly!AX5218&gt;0),IF(BN5218,-(AD5218+AN5218+AS5218+T5218*(Hourly!J5218-AY5217)+R5218*(Hourly!G5218-AY5217))+(R5218+T5218)*(BF5218-AY5217)/(1-EXP(-(R5218+T5218)/(Input!$B$103*1000000)*3600))))/1000</f>
        <v>0</v>
      </c>
      <c r="BC5218" s="160">
        <f t="shared" si="1306"/>
        <v>0</v>
      </c>
      <c r="BD5218" s="24"/>
      <c r="BE5218" s="116">
        <f>IF(Hourly!AT5218=1,Input!$B$4,IF(Hourly!AT5218=0.5,Input!$F$4,0))</f>
        <v>16</v>
      </c>
      <c r="BF5218">
        <f>IF(Hourly!AT5218=1,Input!$B$5,IF(Hourly!AT5218=0.5,Input!$F$5,0))</f>
        <v>24</v>
      </c>
      <c r="BG5218" s="9">
        <f>Input!$B$35+0.0000000001</f>
        <v>23.900000000099997</v>
      </c>
      <c r="BI5218" s="116">
        <f t="shared" si="1307"/>
        <v>0</v>
      </c>
      <c r="BJ5218">
        <f t="shared" si="1308"/>
        <v>0</v>
      </c>
      <c r="BK5218">
        <f t="shared" si="1309"/>
        <v>1</v>
      </c>
      <c r="BL5218">
        <f t="shared" si="1310"/>
        <v>0</v>
      </c>
      <c r="BM5218">
        <f t="shared" si="1311"/>
        <v>0</v>
      </c>
      <c r="BN5218">
        <f t="shared" si="1312"/>
        <v>0</v>
      </c>
      <c r="BO5218" s="9">
        <f t="shared" si="1313"/>
        <v>0</v>
      </c>
      <c r="BR5218" s="116">
        <f t="shared" si="1300"/>
        <v>3547</v>
      </c>
      <c r="BS5218" s="39">
        <v>0</v>
      </c>
      <c r="BT5218" s="168">
        <v>0</v>
      </c>
      <c r="BV5218" s="116">
        <f>IF(Hourly!$AR5218&gt;0,AY5218,"")</f>
        <v>23.173055898866494</v>
      </c>
      <c r="BW5218">
        <f>IF(AND(BV5218&gt;(20.8+0.33*Hourly!$I5218),(BV5218&gt;24),(BV5218&lt;&gt;"")),1,0)</f>
        <v>0</v>
      </c>
      <c r="BX5218">
        <f>IF(AND(BV5218&gt;(21.8+0.33*Hourly!$I5218),(BV5218&gt;24),(BV5218&lt;&gt;"")),1,0)</f>
        <v>0</v>
      </c>
      <c r="BY5218" s="9">
        <f>IF(AND(BV5218&gt;(22.8+0.33*Hourly!$I5218),(BV5218&gt;24),(BV5218&lt;&gt;"")),1,0)</f>
        <v>0</v>
      </c>
    </row>
    <row r="5219" spans="5:77" x14ac:dyDescent="0.35">
      <c r="E5219">
        <f>Hourly!A5219</f>
        <v>2001</v>
      </c>
      <c r="F5219">
        <f>Hourly!B5219</f>
        <v>8</v>
      </c>
      <c r="G5219">
        <f>Hourly!C5219</f>
        <v>6</v>
      </c>
      <c r="H5219">
        <f>Hourly!D5219</f>
        <v>7</v>
      </c>
      <c r="I5219" s="163">
        <v>5215</v>
      </c>
      <c r="J5219" s="19">
        <f>Input!B$22*Input!B$79</f>
        <v>1411.3439999999998</v>
      </c>
      <c r="K5219" s="19">
        <f>Input!B$76*Input!B$88</f>
        <v>656.99775609756091</v>
      </c>
      <c r="L5219" s="19">
        <f>Input!B$77*Input!B$89</f>
        <v>130.99152542372883</v>
      </c>
      <c r="M5219" s="164">
        <f t="shared" si="1301"/>
        <v>2199.3332815212898</v>
      </c>
      <c r="N5219" s="165">
        <f>(Input!B$109*Input!B$102)/3600*Input!B$108</f>
        <v>740.21399999999983</v>
      </c>
      <c r="O5219" s="165">
        <f>(1-Input!B$61)*(Input!B$109*Input!B$33)/3600*Input!B$108*Hourly!AU5219</f>
        <v>444.12839999999994</v>
      </c>
      <c r="P5219" s="19">
        <f>IF(AND(AY5218&gt;Hourly!G5219),(Input!B$109*(Input!B$33*Hourly!AU5219+Input!B$36))/3600*Input!B$108,(1-Input!B$61)*(Input!B$109*Input!B$33)/3600*Input!B$108*Hourly!AU5219)</f>
        <v>11547.338400000001</v>
      </c>
      <c r="Q5219" s="19">
        <f t="shared" si="1298"/>
        <v>3383.6756815212898</v>
      </c>
      <c r="R5219" s="19">
        <f t="shared" si="1302"/>
        <v>14486.885681521289</v>
      </c>
      <c r="S5219" s="165"/>
      <c r="T5219" s="165">
        <f>Input!B$78*Input!B$91</f>
        <v>189.625</v>
      </c>
      <c r="U5219" s="19">
        <f>IF(AND($AY5218&gt;Input!$B$52,Hourly!AI5219&gt;Input!$B$51),Input!$B$93*Input!$F$40*Input!$J$8/100*Hourly!AI5219,Input!$B$93*Input!$B$40*Input!$J$8/100*Hourly!AI5219)</f>
        <v>0</v>
      </c>
      <c r="V5219" s="19">
        <f>IF(AND($AY5218&gt;Input!$B$52,Hourly!AJ5219&gt;Input!$B$51),Input!$B$94*Input!$F$41*Input!$J$9/100*Hourly!AJ5219,Input!$B$94*Input!$B$41*Input!$J$9/100*Hourly!AJ5219)</f>
        <v>29393.531216142837</v>
      </c>
      <c r="W5219" s="19">
        <f>IF(AND($AY5218&gt;Input!$B$52,Hourly!AK5219&gt;Input!$B$51),Input!$B$95*Input!$F$42*Input!$J$10/100*Hourly!AK5219,Input!$B$95*Input!$B$42*Input!$J$10/100*Hourly!AK5219)</f>
        <v>0</v>
      </c>
      <c r="X5219" s="19">
        <f>IF(AND($AY5218&gt;Input!$B$52,Hourly!AL5219&gt;Input!$B$51),Input!$B$96*Input!$F$43*Input!$J$11/100*Hourly!AL5219,Input!$B$96*Input!$B$43*Input!$J$11/100*Hourly!AL5219)</f>
        <v>9345.409118710817</v>
      </c>
      <c r="Y5219" s="19">
        <f>IF(AND($AY5218&gt;Input!$B$52,Hourly!AM5219&gt;Input!$B$51),Input!$B$97*Input!$F$44*Input!$J$12/100*Hourly!AM5219,Input!$B$97*Input!$B$44*Input!$J$12/100*Hourly!AM5219)</f>
        <v>0</v>
      </c>
      <c r="Z5219" s="19">
        <f>IF(AND($AY5218&gt;Input!$B$52,Hourly!AN5219&gt;Input!$B$51),Input!$B$98*Input!$F$45*Input!$J$13/100*Hourly!AN5219,Input!$B$98*Input!$B$45*Input!$J$13/100*Hourly!AN5219)</f>
        <v>5487.8622902939896</v>
      </c>
      <c r="AA5219" s="19">
        <f>IF(AND($AY5218&gt;Input!$B$52,Hourly!AO5219&gt;Input!$B$51),Input!$B$99*Input!$F$46*Input!$J$14/100*Hourly!AO5219,Input!$B$99*Input!$B$46*Input!$J$14/100*Hourly!AO5219)</f>
        <v>0</v>
      </c>
      <c r="AB5219" s="19">
        <f>IF(AND($AY5218&gt;Input!$B$52,Hourly!AP5219&gt;Input!$B$51),Input!$B$100*Input!$F$47*Input!$J$15/100*Hourly!AP5219,Input!$B$100*Input!$B$47*Input!$J$15/100*Hourly!AP5219)</f>
        <v>2346.7832162441396</v>
      </c>
      <c r="AC5219" s="19">
        <f>IF(AND($AY5218&gt;Input!$B$52,Hourly!AQ5219&gt;Input!$B$51),Input!$B$101*Input!$F$48*Input!$J$16/100*Hourly!AQ5219,Input!$B$101*Input!$B$48*Input!$J$16/100*Hourly!AQ5219)</f>
        <v>0</v>
      </c>
      <c r="AD5219" s="165">
        <f t="shared" si="1303"/>
        <v>46573.585841391789</v>
      </c>
      <c r="AE5219" s="19">
        <f>Hourly!AI5219/Input!$B$107*Input!$J$40*Input!$B$76*Input!$B$80</f>
        <v>0</v>
      </c>
      <c r="AF5219" s="19">
        <f>Hourly!AJ5219/Input!$B$107*Input!$J$41*Input!$B$76*Input!$B$81</f>
        <v>2173.8873599362391</v>
      </c>
      <c r="AG5219" s="19">
        <f>Hourly!AK5219/Input!$B$107*Input!$J$42*Input!$B$76*Input!$B$82</f>
        <v>0</v>
      </c>
      <c r="AH5219" s="19">
        <f>Hourly!AL5219/Input!$B$107*Input!$J$43*Input!$B$76*Input!$B$83</f>
        <v>519.02151273410118</v>
      </c>
      <c r="AI5219" s="19">
        <f>Hourly!AM5219/Input!$B$107*Input!$J$44*Input!$B$76*Input!$B$84</f>
        <v>0</v>
      </c>
      <c r="AJ5219" s="19">
        <f>Hourly!AN5219/Input!$B$107*Input!$J$45*Input!$B$76*Input!$B$85</f>
        <v>266.87436310824432</v>
      </c>
      <c r="AK5219" s="19">
        <f>Hourly!AO5219/Input!$B$107*Input!$J$46*Input!$B$76*Input!$B$86</f>
        <v>0</v>
      </c>
      <c r="AL5219" s="19">
        <f>Hourly!AP5219/Input!$B$107*Input!$J$47*Input!$B$76*Input!$B$87</f>
        <v>130.33468727606203</v>
      </c>
      <c r="AM5219" s="164">
        <f>Hourly!AQ5219/Input!$B$107*Input!$J$48*Input!$B$77*Input!$B$89</f>
        <v>436.63841807909608</v>
      </c>
      <c r="AN5219" s="165">
        <f t="shared" si="1299"/>
        <v>3526.7563411337428</v>
      </c>
      <c r="AO5219" s="116">
        <f>Input!B$55*Input!$B$18*Input!B$112*Hourly!AR5219</f>
        <v>2398.5</v>
      </c>
      <c r="AP5219">
        <f>Input!B$113*Input!B$114*Input!B$90*Input!B$56*Hourly!AS5219</f>
        <v>2214</v>
      </c>
      <c r="AQ5219">
        <f>Input!B$90*Input!B$57*Hourly!AS5219</f>
        <v>2214</v>
      </c>
      <c r="AR5219" s="19">
        <f>0.5*Input!$B$63*Hourly!AU5219</f>
        <v>61.5</v>
      </c>
      <c r="AS5219" s="165">
        <f t="shared" si="1304"/>
        <v>6857.25</v>
      </c>
      <c r="AT5219" s="159">
        <f>AY5218+(Input!$B$66*1000*(Hourly!AX5219&gt;0)+AD5219+AN5219+AS5219+T5219*(Hourly!J5219-AY5218)+Q5219*(Hourly!G5219-AY5218))/(Q5219+T5219)*(1-EXP(-(Q5219+T5219)/(Input!$B$103*1000000)*3600))</f>
        <v>25.936638481799104</v>
      </c>
      <c r="AU5219" s="24">
        <f>AY5218+(AD5219+AN5219+AS5219+T5219*(Hourly!J5219-AY5218)+Q5219*(Hourly!G5219-AY5218))/(Q5219+T5219)*(1-EXP(-(Q5219+T5219)/(Input!$B$103*1000000)*3600))</f>
        <v>23.239690729668983</v>
      </c>
      <c r="AV5219" s="24">
        <f>AY5218+(-Input!$B$67*1000*(Hourly!AX5219&gt;0)+AD5219+AN5219+AS5219+T5219*(Hourly!J5219-AY5218)+R5219*(Hourly!G5219-AY5218))/(R5219+T5219)*(1-EXP(-(R5219+T5219)/(Input!$B$103*1000000)*3600))</f>
        <v>20.314208925487783</v>
      </c>
      <c r="AW5219" s="160">
        <f>AY5218+(AD5219+AN5219+AS5219+T5219*(Hourly!J5219-AY5218)+R5219*(Hourly!G5219-AY5218))/(R5219+T5219)*(1-EXP(-(R5219+T5219)/(Input!$B$103*1000000)*3600))</f>
        <v>22.971049539650039</v>
      </c>
      <c r="AX5219" s="24"/>
      <c r="AY5219" s="167">
        <f t="shared" si="1305"/>
        <v>23.239690729668983</v>
      </c>
      <c r="BA5219" s="159">
        <f>IF(BI5219,Input!$B$66*1000*(Hourly!AX5219&gt;0),IF(BJ5219,-(AD5219+AN5219+AS5219+T5219*(Hourly!J5219-AY5218)+Q5219*(Hourly!G5219-AY5218))+(Q5219+T5219)*(BE5219-AY5218)/(1-EXP(-(Q5219+T5219)/(Input!$B$103*1000000)*3600))))/1000</f>
        <v>0</v>
      </c>
      <c r="BB5219" s="24">
        <f>IF(BO5219,-Input!$B$67*1000*(Hourly!AX5219&gt;0),IF(BN5219,-(AD5219+AN5219+AS5219+T5219*(Hourly!J5219-AY5218)+R5219*(Hourly!G5219-AY5218))+(R5219+T5219)*(BF5219-AY5218)/(1-EXP(-(R5219+T5219)/(Input!$B$103*1000000)*3600))))/1000</f>
        <v>0</v>
      </c>
      <c r="BC5219" s="160">
        <f t="shared" si="1306"/>
        <v>0</v>
      </c>
      <c r="BD5219" s="24"/>
      <c r="BE5219" s="116">
        <f>IF(Hourly!AT5219=1,Input!$B$4,IF(Hourly!AT5219=0.5,Input!$F$4,0))</f>
        <v>16</v>
      </c>
      <c r="BF5219">
        <f>IF(Hourly!AT5219=1,Input!$B$5,IF(Hourly!AT5219=0.5,Input!$F$5,0))</f>
        <v>24</v>
      </c>
      <c r="BG5219" s="9">
        <f>Input!$B$35+0.0000000001</f>
        <v>23.900000000099997</v>
      </c>
      <c r="BI5219" s="116">
        <f t="shared" si="1307"/>
        <v>0</v>
      </c>
      <c r="BJ5219">
        <f t="shared" si="1308"/>
        <v>0</v>
      </c>
      <c r="BK5219">
        <f t="shared" si="1309"/>
        <v>1</v>
      </c>
      <c r="BL5219">
        <f t="shared" si="1310"/>
        <v>0</v>
      </c>
      <c r="BM5219">
        <f t="shared" si="1311"/>
        <v>0</v>
      </c>
      <c r="BN5219">
        <f t="shared" si="1312"/>
        <v>0</v>
      </c>
      <c r="BO5219" s="9">
        <f t="shared" si="1313"/>
        <v>0</v>
      </c>
      <c r="BR5219" s="116">
        <f t="shared" si="1300"/>
        <v>3546</v>
      </c>
      <c r="BS5219" s="39">
        <v>0</v>
      </c>
      <c r="BT5219" s="168">
        <v>0</v>
      </c>
      <c r="BV5219" s="116">
        <f>IF(Hourly!$AR5219&gt;0,AY5219,"")</f>
        <v>23.239690729668983</v>
      </c>
      <c r="BW5219">
        <f>IF(AND(BV5219&gt;(20.8+0.33*Hourly!$I5219),(BV5219&gt;24),(BV5219&lt;&gt;"")),1,0)</f>
        <v>0</v>
      </c>
      <c r="BX5219">
        <f>IF(AND(BV5219&gt;(21.8+0.33*Hourly!$I5219),(BV5219&gt;24),(BV5219&lt;&gt;"")),1,0)</f>
        <v>0</v>
      </c>
      <c r="BY5219" s="9">
        <f>IF(AND(BV5219&gt;(22.8+0.33*Hourly!$I5219),(BV5219&gt;24),(BV5219&lt;&gt;"")),1,0)</f>
        <v>0</v>
      </c>
    </row>
    <row r="5220" spans="5:77" x14ac:dyDescent="0.35">
      <c r="E5220">
        <f>Hourly!A5220</f>
        <v>2001</v>
      </c>
      <c r="F5220">
        <f>Hourly!B5220</f>
        <v>8</v>
      </c>
      <c r="G5220">
        <f>Hourly!C5220</f>
        <v>6</v>
      </c>
      <c r="H5220">
        <f>Hourly!D5220</f>
        <v>8</v>
      </c>
      <c r="I5220" s="163">
        <v>5216</v>
      </c>
      <c r="J5220" s="19">
        <f>Input!B$22*Input!B$79</f>
        <v>1411.3439999999998</v>
      </c>
      <c r="K5220" s="19">
        <f>Input!B$76*Input!B$88</f>
        <v>656.99775609756091</v>
      </c>
      <c r="L5220" s="19">
        <f>Input!B$77*Input!B$89</f>
        <v>130.99152542372883</v>
      </c>
      <c r="M5220" s="164">
        <f t="shared" si="1301"/>
        <v>2199.3332815212898</v>
      </c>
      <c r="N5220" s="165">
        <f>(Input!B$109*Input!B$102)/3600*Input!B$108</f>
        <v>740.21399999999983</v>
      </c>
      <c r="O5220" s="165">
        <f>(1-Input!B$61)*(Input!B$109*Input!B$33)/3600*Input!B$108*Hourly!AU5220</f>
        <v>177.65135999999998</v>
      </c>
      <c r="P5220" s="19">
        <f>IF(AND(AY5219&gt;Hourly!G5220),(Input!B$109*(Input!B$33*Hourly!AU5220+Input!B$36))/3600*Input!B$108,(1-Input!B$61)*(Input!B$109*Input!B$33)/3600*Input!B$108*Hourly!AU5220)</f>
        <v>11280.861359999999</v>
      </c>
      <c r="Q5220" s="19">
        <f t="shared" si="1298"/>
        <v>3117.1986415212896</v>
      </c>
      <c r="R5220" s="19">
        <f t="shared" si="1302"/>
        <v>14220.408641521288</v>
      </c>
      <c r="S5220" s="165"/>
      <c r="T5220" s="165">
        <f>Input!B$78*Input!B$91</f>
        <v>189.625</v>
      </c>
      <c r="U5220" s="19">
        <f>IF(AND($AY5219&gt;Input!$B$52,Hourly!AI5220&gt;Input!$B$51),Input!$B$93*Input!$F$40*Input!$J$8/100*Hourly!AI5220,Input!$B$93*Input!$B$40*Input!$J$8/100*Hourly!AI5220)</f>
        <v>0</v>
      </c>
      <c r="V5220" s="19">
        <f>IF(AND($AY5219&gt;Input!$B$52,Hourly!AJ5220&gt;Input!$B$51),Input!$B$94*Input!$F$41*Input!$J$9/100*Hourly!AJ5220,Input!$B$94*Input!$B$41*Input!$J$9/100*Hourly!AJ5220)</f>
        <v>37414.618416946571</v>
      </c>
      <c r="W5220" s="19">
        <f>IF(AND($AY5219&gt;Input!$B$52,Hourly!AK5220&gt;Input!$B$51),Input!$B$95*Input!$F$42*Input!$J$10/100*Hourly!AK5220,Input!$B$95*Input!$B$42*Input!$J$10/100*Hourly!AK5220)</f>
        <v>0</v>
      </c>
      <c r="X5220" s="19">
        <f>IF(AND($AY5219&gt;Input!$B$52,Hourly!AL5220&gt;Input!$B$51),Input!$B$96*Input!$F$43*Input!$J$11/100*Hourly!AL5220,Input!$B$96*Input!$B$43*Input!$J$11/100*Hourly!AL5220)</f>
        <v>17416.864699405778</v>
      </c>
      <c r="Y5220" s="19">
        <f>IF(AND($AY5219&gt;Input!$B$52,Hourly!AM5220&gt;Input!$B$51),Input!$B$97*Input!$F$44*Input!$J$12/100*Hourly!AM5220,Input!$B$97*Input!$B$44*Input!$J$12/100*Hourly!AM5220)</f>
        <v>0</v>
      </c>
      <c r="Z5220" s="19">
        <f>IF(AND($AY5219&gt;Input!$B$52,Hourly!AN5220&gt;Input!$B$51),Input!$B$98*Input!$F$45*Input!$J$13/100*Hourly!AN5220,Input!$B$98*Input!$B$45*Input!$J$13/100*Hourly!AN5220)</f>
        <v>11220.669201828874</v>
      </c>
      <c r="AA5220" s="19">
        <f>IF(AND($AY5219&gt;Input!$B$52,Hourly!AO5220&gt;Input!$B$51),Input!$B$99*Input!$F$46*Input!$J$14/100*Hourly!AO5220,Input!$B$99*Input!$B$46*Input!$J$14/100*Hourly!AO5220)</f>
        <v>0</v>
      </c>
      <c r="AB5220" s="19">
        <f>IF(AND($AY5219&gt;Input!$B$52,Hourly!AP5220&gt;Input!$B$51),Input!$B$100*Input!$F$47*Input!$J$15/100*Hourly!AP5220,Input!$B$100*Input!$B$47*Input!$J$15/100*Hourly!AP5220)</f>
        <v>4798.3124876241882</v>
      </c>
      <c r="AC5220" s="19">
        <f>IF(AND($AY5219&gt;Input!$B$52,Hourly!AQ5220&gt;Input!$B$51),Input!$B$101*Input!$F$48*Input!$J$16/100*Hourly!AQ5220,Input!$B$101*Input!$B$48*Input!$J$16/100*Hourly!AQ5220)</f>
        <v>0</v>
      </c>
      <c r="AD5220" s="165">
        <f t="shared" si="1303"/>
        <v>70850.464805805415</v>
      </c>
      <c r="AE5220" s="19">
        <f>Hourly!AI5220/Input!$B$107*Input!$J$40*Input!$B$76*Input!$B$80</f>
        <v>0</v>
      </c>
      <c r="AF5220" s="19">
        <f>Hourly!AJ5220/Input!$B$107*Input!$J$41*Input!$B$76*Input!$B$81</f>
        <v>2767.1110849304405</v>
      </c>
      <c r="AG5220" s="19">
        <f>Hourly!AK5220/Input!$B$107*Input!$J$42*Input!$B$76*Input!$B$82</f>
        <v>0</v>
      </c>
      <c r="AH5220" s="19">
        <f>Hourly!AL5220/Input!$B$107*Input!$J$43*Input!$B$76*Input!$B$83</f>
        <v>967.2907144612808</v>
      </c>
      <c r="AI5220" s="19">
        <f>Hourly!AM5220/Input!$B$107*Input!$J$44*Input!$B$76*Input!$B$84</f>
        <v>0</v>
      </c>
      <c r="AJ5220" s="19">
        <f>Hourly!AN5220/Input!$B$107*Input!$J$45*Input!$B$76*Input!$B$85</f>
        <v>545.66036618348778</v>
      </c>
      <c r="AK5220" s="19">
        <f>Hourly!AO5220/Input!$B$107*Input!$J$46*Input!$B$76*Input!$B$86</f>
        <v>0</v>
      </c>
      <c r="AL5220" s="19">
        <f>Hourly!AP5220/Input!$B$107*Input!$J$47*Input!$B$76*Input!$B$87</f>
        <v>266.48671815891396</v>
      </c>
      <c r="AM5220" s="164">
        <f>Hourly!AQ5220/Input!$B$107*Input!$J$48*Input!$B$77*Input!$B$89</f>
        <v>1008.634745762712</v>
      </c>
      <c r="AN5220" s="165">
        <f t="shared" si="1299"/>
        <v>5555.1836294968352</v>
      </c>
      <c r="AO5220" s="116">
        <f>Input!B$55*Input!$B$18*Input!B$112*Hourly!AR5220</f>
        <v>959.40000000000009</v>
      </c>
      <c r="AP5220">
        <f>Input!B$113*Input!B$114*Input!B$90*Input!B$56*Hourly!AS5220</f>
        <v>4428</v>
      </c>
      <c r="AQ5220">
        <f>Input!B$90*Input!B$57*Hourly!AS5220</f>
        <v>4428</v>
      </c>
      <c r="AR5220" s="19">
        <f>0.5*Input!$B$63*Hourly!AU5220</f>
        <v>24.6</v>
      </c>
      <c r="AS5220" s="165">
        <f t="shared" si="1304"/>
        <v>9827.6999999999989</v>
      </c>
      <c r="AT5220" s="159">
        <f>AY5219+(Input!$B$66*1000*(Hourly!AX5220&gt;0)+AD5220+AN5220+AS5220+T5220*(Hourly!J5220-AY5219)+Q5220*(Hourly!G5220-AY5219))/(Q5220+T5220)*(1-EXP(-(Q5220+T5220)/(Input!$B$103*1000000)*3600))</f>
        <v>26.116093762392623</v>
      </c>
      <c r="AU5220" s="24">
        <f>AY5219+(AD5220+AN5220+AS5220+T5220*(Hourly!J5220-AY5219)+Q5220*(Hourly!G5220-AY5219))/(Q5220+T5220)*(1-EXP(-(Q5220+T5220)/(Input!$B$103*1000000)*3600))</f>
        <v>23.418173534168023</v>
      </c>
      <c r="AV5220" s="24">
        <f>AY5219+(-Input!$B$67*1000*(Hourly!AX5220&gt;0)+AD5220+AN5220+AS5220+T5220*(Hourly!J5220-AY5219)+R5220*(Hourly!G5220-AY5219))/(R5220+T5220)*(1-EXP(-(R5220+T5220)/(Input!$B$103*1000000)*3600))</f>
        <v>20.582444599482319</v>
      </c>
      <c r="AW5220" s="160">
        <f>AY5219+(AD5220+AN5220+AS5220+T5220*(Hourly!J5220-AY5219)+R5220*(Hourly!G5220-AY5219))/(R5220+T5220)*(1-EXP(-(R5220+T5220)/(Input!$B$103*1000000)*3600))</f>
        <v>23.240238415129081</v>
      </c>
      <c r="AX5220" s="24"/>
      <c r="AY5220" s="167">
        <f t="shared" si="1305"/>
        <v>23.418173534168023</v>
      </c>
      <c r="BA5220" s="159">
        <f>IF(BI5220,Input!$B$66*1000*(Hourly!AX5220&gt;0),IF(BJ5220,-(AD5220+AN5220+AS5220+T5220*(Hourly!J5220-AY5219)+Q5220*(Hourly!G5220-AY5219))+(Q5220+T5220)*(BE5220-AY5219)/(1-EXP(-(Q5220+T5220)/(Input!$B$103*1000000)*3600))))/1000</f>
        <v>0</v>
      </c>
      <c r="BB5220" s="24">
        <f>IF(BO5220,-Input!$B$67*1000*(Hourly!AX5220&gt;0),IF(BN5220,-(AD5220+AN5220+AS5220+T5220*(Hourly!J5220-AY5219)+R5220*(Hourly!G5220-AY5219))+(R5220+T5220)*(BF5220-AY5219)/(1-EXP(-(R5220+T5220)/(Input!$B$103*1000000)*3600))))/1000</f>
        <v>0</v>
      </c>
      <c r="BC5220" s="160">
        <f t="shared" si="1306"/>
        <v>0</v>
      </c>
      <c r="BD5220" s="24"/>
      <c r="BE5220" s="116">
        <f>IF(Hourly!AT5220=1,Input!$B$4,IF(Hourly!AT5220=0.5,Input!$F$4,0))</f>
        <v>20</v>
      </c>
      <c r="BF5220">
        <f>IF(Hourly!AT5220=1,Input!$B$5,IF(Hourly!AT5220=0.5,Input!$F$5,0))</f>
        <v>24</v>
      </c>
      <c r="BG5220" s="9">
        <f>Input!$B$35+0.0000000001</f>
        <v>23.900000000099997</v>
      </c>
      <c r="BI5220" s="116">
        <f t="shared" si="1307"/>
        <v>0</v>
      </c>
      <c r="BJ5220">
        <f t="shared" si="1308"/>
        <v>0</v>
      </c>
      <c r="BK5220">
        <f t="shared" si="1309"/>
        <v>1</v>
      </c>
      <c r="BL5220">
        <f t="shared" si="1310"/>
        <v>0</v>
      </c>
      <c r="BM5220">
        <f t="shared" si="1311"/>
        <v>0</v>
      </c>
      <c r="BN5220">
        <f t="shared" si="1312"/>
        <v>0</v>
      </c>
      <c r="BO5220" s="9">
        <f t="shared" si="1313"/>
        <v>0</v>
      </c>
      <c r="BR5220" s="116">
        <f t="shared" si="1300"/>
        <v>3545</v>
      </c>
      <c r="BS5220" s="39">
        <v>0</v>
      </c>
      <c r="BT5220" s="168">
        <v>0</v>
      </c>
      <c r="BV5220" s="116">
        <f>IF(Hourly!$AR5220&gt;0,AY5220,"")</f>
        <v>23.418173534168023</v>
      </c>
      <c r="BW5220">
        <f>IF(AND(BV5220&gt;(20.8+0.33*Hourly!$I5220),(BV5220&gt;24),(BV5220&lt;&gt;"")),1,0)</f>
        <v>0</v>
      </c>
      <c r="BX5220">
        <f>IF(AND(BV5220&gt;(21.8+0.33*Hourly!$I5220),(BV5220&gt;24),(BV5220&lt;&gt;"")),1,0)</f>
        <v>0</v>
      </c>
      <c r="BY5220" s="9">
        <f>IF(AND(BV5220&gt;(22.8+0.33*Hourly!$I5220),(BV5220&gt;24),(BV5220&lt;&gt;"")),1,0)</f>
        <v>0</v>
      </c>
    </row>
    <row r="5221" spans="5:77" x14ac:dyDescent="0.35">
      <c r="E5221">
        <f>Hourly!A5221</f>
        <v>2001</v>
      </c>
      <c r="F5221">
        <f>Hourly!B5221</f>
        <v>8</v>
      </c>
      <c r="G5221">
        <f>Hourly!C5221</f>
        <v>6</v>
      </c>
      <c r="H5221">
        <f>Hourly!D5221</f>
        <v>9</v>
      </c>
      <c r="I5221" s="163">
        <v>5217</v>
      </c>
      <c r="J5221" s="19">
        <f>Input!B$22*Input!B$79</f>
        <v>1411.3439999999998</v>
      </c>
      <c r="K5221" s="19">
        <f>Input!B$76*Input!B$88</f>
        <v>656.99775609756091</v>
      </c>
      <c r="L5221" s="19">
        <f>Input!B$77*Input!B$89</f>
        <v>130.99152542372883</v>
      </c>
      <c r="M5221" s="164">
        <f t="shared" si="1301"/>
        <v>2199.3332815212898</v>
      </c>
      <c r="N5221" s="165">
        <f>(Input!B$109*Input!B$102)/3600*Input!B$108</f>
        <v>740.21399999999983</v>
      </c>
      <c r="O5221" s="165">
        <f>(1-Input!B$61)*(Input!B$109*Input!B$33)/3600*Input!B$108*Hourly!AU5221</f>
        <v>177.65135999999998</v>
      </c>
      <c r="P5221" s="19">
        <f>IF(AND(AY5220&gt;Hourly!G5221),(Input!B$109*(Input!B$33*Hourly!AU5221+Input!B$36))/3600*Input!B$108,(1-Input!B$61)*(Input!B$109*Input!B$33)/3600*Input!B$108*Hourly!AU5221)</f>
        <v>11280.861359999999</v>
      </c>
      <c r="Q5221" s="19">
        <f t="shared" si="1298"/>
        <v>3117.1986415212896</v>
      </c>
      <c r="R5221" s="19">
        <f t="shared" si="1302"/>
        <v>14220.408641521288</v>
      </c>
      <c r="S5221" s="165"/>
      <c r="T5221" s="165">
        <f>Input!B$78*Input!B$91</f>
        <v>189.625</v>
      </c>
      <c r="U5221" s="19">
        <f>IF(AND($AY5220&gt;Input!$B$52,Hourly!AI5221&gt;Input!$B$51),Input!$B$93*Input!$F$40*Input!$J$8/100*Hourly!AI5221,Input!$B$93*Input!$B$40*Input!$J$8/100*Hourly!AI5221)</f>
        <v>0</v>
      </c>
      <c r="V5221" s="19">
        <f>IF(AND($AY5220&gt;Input!$B$52,Hourly!AJ5221&gt;Input!$B$51),Input!$B$94*Input!$F$41*Input!$J$9/100*Hourly!AJ5221,Input!$B$94*Input!$B$41*Input!$J$9/100*Hourly!AJ5221)</f>
        <v>25712.549243182366</v>
      </c>
      <c r="W5221" s="19">
        <f>IF(AND($AY5220&gt;Input!$B$52,Hourly!AK5221&gt;Input!$B$51),Input!$B$95*Input!$F$42*Input!$J$10/100*Hourly!AK5221,Input!$B$95*Input!$B$42*Input!$J$10/100*Hourly!AK5221)</f>
        <v>0</v>
      </c>
      <c r="X5221" s="19">
        <f>IF(AND($AY5220&gt;Input!$B$52,Hourly!AL5221&gt;Input!$B$51),Input!$B$96*Input!$F$43*Input!$J$11/100*Hourly!AL5221,Input!$B$96*Input!$B$43*Input!$J$11/100*Hourly!AL5221)</f>
        <v>15940.979210397862</v>
      </c>
      <c r="Y5221" s="19">
        <f>IF(AND($AY5220&gt;Input!$B$52,Hourly!AM5221&gt;Input!$B$51),Input!$B$97*Input!$F$44*Input!$J$12/100*Hourly!AM5221,Input!$B$97*Input!$B$44*Input!$J$12/100*Hourly!AM5221)</f>
        <v>0</v>
      </c>
      <c r="Z5221" s="19">
        <f>IF(AND($AY5220&gt;Input!$B$52,Hourly!AN5221&gt;Input!$B$51),Input!$B$98*Input!$F$45*Input!$J$13/100*Hourly!AN5221,Input!$B$98*Input!$B$45*Input!$J$13/100*Hourly!AN5221)</f>
        <v>14933.867465289681</v>
      </c>
      <c r="AA5221" s="19">
        <f>IF(AND($AY5220&gt;Input!$B$52,Hourly!AO5221&gt;Input!$B$51),Input!$B$99*Input!$F$46*Input!$J$14/100*Hourly!AO5221,Input!$B$99*Input!$B$46*Input!$J$14/100*Hourly!AO5221)</f>
        <v>0</v>
      </c>
      <c r="AB5221" s="19">
        <f>IF(AND($AY5220&gt;Input!$B$52,Hourly!AP5221&gt;Input!$B$51),Input!$B$100*Input!$F$47*Input!$J$15/100*Hourly!AP5221,Input!$B$100*Input!$B$47*Input!$J$15/100*Hourly!AP5221)</f>
        <v>6386.1933239725595</v>
      </c>
      <c r="AC5221" s="19">
        <f>IF(AND($AY5220&gt;Input!$B$52,Hourly!AQ5221&gt;Input!$B$51),Input!$B$101*Input!$F$48*Input!$J$16/100*Hourly!AQ5221,Input!$B$101*Input!$B$48*Input!$J$16/100*Hourly!AQ5221)</f>
        <v>0</v>
      </c>
      <c r="AD5221" s="165">
        <f t="shared" si="1303"/>
        <v>62973.58924284247</v>
      </c>
      <c r="AE5221" s="19">
        <f>Hourly!AI5221/Input!$B$107*Input!$J$40*Input!$B$76*Input!$B$80</f>
        <v>0</v>
      </c>
      <c r="AF5221" s="19">
        <f>Hourly!AJ5221/Input!$B$107*Input!$J$41*Input!$B$76*Input!$B$81</f>
        <v>1901.6492227648455</v>
      </c>
      <c r="AG5221" s="19">
        <f>Hourly!AK5221/Input!$B$107*Input!$J$42*Input!$B$76*Input!$B$82</f>
        <v>0</v>
      </c>
      <c r="AH5221" s="19">
        <f>Hourly!AL5221/Input!$B$107*Input!$J$43*Input!$B$76*Input!$B$83</f>
        <v>885.32358927748055</v>
      </c>
      <c r="AI5221" s="19">
        <f>Hourly!AM5221/Input!$B$107*Input!$J$44*Input!$B$76*Input!$B$84</f>
        <v>0</v>
      </c>
      <c r="AJ5221" s="19">
        <f>Hourly!AN5221/Input!$B$107*Input!$J$45*Input!$B$76*Input!$B$85</f>
        <v>726.23294057340661</v>
      </c>
      <c r="AK5221" s="19">
        <f>Hourly!AO5221/Input!$B$107*Input!$J$46*Input!$B$76*Input!$B$86</f>
        <v>0</v>
      </c>
      <c r="AL5221" s="19">
        <f>Hourly!AP5221/Input!$B$107*Input!$J$47*Input!$B$76*Input!$B$87</f>
        <v>354.67379517761498</v>
      </c>
      <c r="AM5221" s="164">
        <f>Hourly!AQ5221/Input!$B$107*Input!$J$48*Input!$B$77*Input!$B$89</f>
        <v>1200.7556497175142</v>
      </c>
      <c r="AN5221" s="165">
        <f t="shared" si="1299"/>
        <v>5068.6351975108619</v>
      </c>
      <c r="AO5221" s="116">
        <f>Input!B$55*Input!$B$18*Input!B$112*Hourly!AR5221</f>
        <v>959.40000000000009</v>
      </c>
      <c r="AP5221">
        <f>Input!B$113*Input!B$114*Input!B$90*Input!B$56*Hourly!AS5221</f>
        <v>4428</v>
      </c>
      <c r="AQ5221">
        <f>Input!B$90*Input!B$57*Hourly!AS5221</f>
        <v>4428</v>
      </c>
      <c r="AR5221" s="19">
        <f>0.5*Input!$B$63*Hourly!AU5221</f>
        <v>24.6</v>
      </c>
      <c r="AS5221" s="165">
        <f t="shared" si="1304"/>
        <v>9827.6999999999989</v>
      </c>
      <c r="AT5221" s="159">
        <f>AY5220+(Input!$B$66*1000*(Hourly!AX5221&gt;0)+AD5221+AN5221+AS5221+T5221*(Hourly!J5221-AY5220)+Q5221*(Hourly!G5221-AY5220))/(Q5221+T5221)*(1-EXP(-(Q5221+T5221)/(Input!$B$103*1000000)*3600))</f>
        <v>26.275466345459883</v>
      </c>
      <c r="AU5221" s="24">
        <f>AY5220+(AD5221+AN5221+AS5221+T5221*(Hourly!J5221-AY5220)+Q5221*(Hourly!G5221-AY5220))/(Q5221+T5221)*(1-EXP(-(Q5221+T5221)/(Input!$B$103*1000000)*3600))</f>
        <v>23.577546117235279</v>
      </c>
      <c r="AV5221" s="24">
        <f>AY5220+(-Input!$B$67*1000*(Hourly!AX5221&gt;0)+AD5221+AN5221+AS5221+T5221*(Hourly!J5221-AY5220)+R5221*(Hourly!G5221-AY5220))/(R5221+T5221)*(1-EXP(-(R5221+T5221)/(Input!$B$103*1000000)*3600))</f>
        <v>20.754540401118955</v>
      </c>
      <c r="AW5221" s="160">
        <f>AY5220+(AD5221+AN5221+AS5221+T5221*(Hourly!J5221-AY5220)+R5221*(Hourly!G5221-AY5220))/(R5221+T5221)*(1-EXP(-(R5221+T5221)/(Input!$B$103*1000000)*3600))</f>
        <v>23.412334216765718</v>
      </c>
      <c r="AX5221" s="24"/>
      <c r="AY5221" s="167">
        <f t="shared" si="1305"/>
        <v>23.577546117235279</v>
      </c>
      <c r="BA5221" s="159">
        <f>IF(BI5221,Input!$B$66*1000*(Hourly!AX5221&gt;0),IF(BJ5221,-(AD5221+AN5221+AS5221+T5221*(Hourly!J5221-AY5220)+Q5221*(Hourly!G5221-AY5220))+(Q5221+T5221)*(BE5221-AY5220)/(1-EXP(-(Q5221+T5221)/(Input!$B$103*1000000)*3600))))/1000</f>
        <v>0</v>
      </c>
      <c r="BB5221" s="24">
        <f>IF(BO5221,-Input!$B$67*1000*(Hourly!AX5221&gt;0),IF(BN5221,-(AD5221+AN5221+AS5221+T5221*(Hourly!J5221-AY5220)+R5221*(Hourly!G5221-AY5220))+(R5221+T5221)*(BF5221-AY5220)/(1-EXP(-(R5221+T5221)/(Input!$B$103*1000000)*3600))))/1000</f>
        <v>0</v>
      </c>
      <c r="BC5221" s="160">
        <f t="shared" si="1306"/>
        <v>0</v>
      </c>
      <c r="BD5221" s="24"/>
      <c r="BE5221" s="116">
        <f>IF(Hourly!AT5221=1,Input!$B$4,IF(Hourly!AT5221=0.5,Input!$F$4,0))</f>
        <v>20</v>
      </c>
      <c r="BF5221">
        <f>IF(Hourly!AT5221=1,Input!$B$5,IF(Hourly!AT5221=0.5,Input!$F$5,0))</f>
        <v>24</v>
      </c>
      <c r="BG5221" s="9">
        <f>Input!$B$35+0.0000000001</f>
        <v>23.900000000099997</v>
      </c>
      <c r="BI5221" s="116">
        <f t="shared" si="1307"/>
        <v>0</v>
      </c>
      <c r="BJ5221">
        <f t="shared" si="1308"/>
        <v>0</v>
      </c>
      <c r="BK5221">
        <f t="shared" si="1309"/>
        <v>1</v>
      </c>
      <c r="BL5221">
        <f t="shared" si="1310"/>
        <v>0</v>
      </c>
      <c r="BM5221">
        <f t="shared" si="1311"/>
        <v>0</v>
      </c>
      <c r="BN5221">
        <f t="shared" si="1312"/>
        <v>0</v>
      </c>
      <c r="BO5221" s="9">
        <f t="shared" si="1313"/>
        <v>0</v>
      </c>
      <c r="BR5221" s="116">
        <f t="shared" si="1300"/>
        <v>3544</v>
      </c>
      <c r="BS5221" s="39">
        <v>0</v>
      </c>
      <c r="BT5221" s="168">
        <v>0</v>
      </c>
      <c r="BV5221" s="116">
        <f>IF(Hourly!$AR5221&gt;0,AY5221,"")</f>
        <v>23.577546117235279</v>
      </c>
      <c r="BW5221">
        <f>IF(AND(BV5221&gt;(20.8+0.33*Hourly!$I5221),(BV5221&gt;24),(BV5221&lt;&gt;"")),1,0)</f>
        <v>0</v>
      </c>
      <c r="BX5221">
        <f>IF(AND(BV5221&gt;(21.8+0.33*Hourly!$I5221),(BV5221&gt;24),(BV5221&lt;&gt;"")),1,0)</f>
        <v>0</v>
      </c>
      <c r="BY5221" s="9">
        <f>IF(AND(BV5221&gt;(22.8+0.33*Hourly!$I5221),(BV5221&gt;24),(BV5221&lt;&gt;"")),1,0)</f>
        <v>0</v>
      </c>
    </row>
    <row r="5222" spans="5:77" x14ac:dyDescent="0.35">
      <c r="E5222">
        <f>Hourly!A5222</f>
        <v>2001</v>
      </c>
      <c r="F5222">
        <f>Hourly!B5222</f>
        <v>8</v>
      </c>
      <c r="G5222">
        <f>Hourly!C5222</f>
        <v>6</v>
      </c>
      <c r="H5222">
        <f>Hourly!D5222</f>
        <v>10</v>
      </c>
      <c r="I5222" s="163">
        <v>5218</v>
      </c>
      <c r="J5222" s="19">
        <f>Input!B$22*Input!B$79</f>
        <v>1411.3439999999998</v>
      </c>
      <c r="K5222" s="19">
        <f>Input!B$76*Input!B$88</f>
        <v>656.99775609756091</v>
      </c>
      <c r="L5222" s="19">
        <f>Input!B$77*Input!B$89</f>
        <v>130.99152542372883</v>
      </c>
      <c r="M5222" s="164">
        <f t="shared" si="1301"/>
        <v>2199.3332815212898</v>
      </c>
      <c r="N5222" s="165">
        <f>(Input!B$109*Input!B$102)/3600*Input!B$108</f>
        <v>740.21399999999983</v>
      </c>
      <c r="O5222" s="165">
        <f>(1-Input!B$61)*(Input!B$109*Input!B$33)/3600*Input!B$108*Hourly!AU5222</f>
        <v>177.65135999999998</v>
      </c>
      <c r="P5222" s="19">
        <f>IF(AND(AY5221&gt;Hourly!G5222),(Input!B$109*(Input!B$33*Hourly!AU5222+Input!B$36))/3600*Input!B$108,(1-Input!B$61)*(Input!B$109*Input!B$33)/3600*Input!B$108*Hourly!AU5222)</f>
        <v>11280.861359999999</v>
      </c>
      <c r="Q5222" s="19">
        <f t="shared" si="1298"/>
        <v>3117.1986415212896</v>
      </c>
      <c r="R5222" s="19">
        <f t="shared" si="1302"/>
        <v>14220.408641521288</v>
      </c>
      <c r="S5222" s="165"/>
      <c r="T5222" s="165">
        <f>Input!B$78*Input!B$91</f>
        <v>189.625</v>
      </c>
      <c r="U5222" s="19">
        <f>IF(AND($AY5221&gt;Input!$B$52,Hourly!AI5222&gt;Input!$B$51),Input!$B$93*Input!$F$40*Input!$J$8/100*Hourly!AI5222,Input!$B$93*Input!$B$40*Input!$J$8/100*Hourly!AI5222)</f>
        <v>0</v>
      </c>
      <c r="V5222" s="19">
        <f>IF(AND($AY5221&gt;Input!$B$52,Hourly!AJ5222&gt;Input!$B$51),Input!$B$94*Input!$F$41*Input!$J$9/100*Hourly!AJ5222,Input!$B$94*Input!$B$41*Input!$J$9/100*Hourly!AJ5222)</f>
        <v>19976.848169493038</v>
      </c>
      <c r="W5222" s="19">
        <f>IF(AND($AY5221&gt;Input!$B$52,Hourly!AK5222&gt;Input!$B$51),Input!$B$95*Input!$F$42*Input!$J$10/100*Hourly!AK5222,Input!$B$95*Input!$B$42*Input!$J$10/100*Hourly!AK5222)</f>
        <v>0</v>
      </c>
      <c r="X5222" s="19">
        <f>IF(AND($AY5221&gt;Input!$B$52,Hourly!AL5222&gt;Input!$B$51),Input!$B$96*Input!$F$43*Input!$J$11/100*Hourly!AL5222,Input!$B$96*Input!$B$43*Input!$J$11/100*Hourly!AL5222)</f>
        <v>14890.512505181287</v>
      </c>
      <c r="Y5222" s="19">
        <f>IF(AND($AY5221&gt;Input!$B$52,Hourly!AM5222&gt;Input!$B$51),Input!$B$97*Input!$F$44*Input!$J$12/100*Hourly!AM5222,Input!$B$97*Input!$B$44*Input!$J$12/100*Hourly!AM5222)</f>
        <v>0</v>
      </c>
      <c r="Z5222" s="19">
        <f>IF(AND($AY5221&gt;Input!$B$52,Hourly!AN5222&gt;Input!$B$51),Input!$B$98*Input!$F$45*Input!$J$13/100*Hourly!AN5222,Input!$B$98*Input!$B$45*Input!$J$13/100*Hourly!AN5222)</f>
        <v>17263.845304515136</v>
      </c>
      <c r="AA5222" s="19">
        <f>IF(AND($AY5221&gt;Input!$B$52,Hourly!AO5222&gt;Input!$B$51),Input!$B$99*Input!$F$46*Input!$J$14/100*Hourly!AO5222,Input!$B$99*Input!$B$46*Input!$J$14/100*Hourly!AO5222)</f>
        <v>0</v>
      </c>
      <c r="AB5222" s="19">
        <f>IF(AND($AY5221&gt;Input!$B$52,Hourly!AP5222&gt;Input!$B$51),Input!$B$100*Input!$F$47*Input!$J$15/100*Hourly!AP5222,Input!$B$100*Input!$B$47*Input!$J$15/100*Hourly!AP5222)</f>
        <v>7382.5654262729176</v>
      </c>
      <c r="AC5222" s="19">
        <f>IF(AND($AY5221&gt;Input!$B$52,Hourly!AQ5222&gt;Input!$B$51),Input!$B$101*Input!$F$48*Input!$J$16/100*Hourly!AQ5222,Input!$B$101*Input!$B$48*Input!$J$16/100*Hourly!AQ5222)</f>
        <v>0</v>
      </c>
      <c r="AD5222" s="165">
        <f t="shared" si="1303"/>
        <v>59513.771405462372</v>
      </c>
      <c r="AE5222" s="19">
        <f>Hourly!AI5222/Input!$B$107*Input!$J$40*Input!$B$76*Input!$B$80</f>
        <v>0</v>
      </c>
      <c r="AF5222" s="19">
        <f>Hourly!AJ5222/Input!$B$107*Input!$J$41*Input!$B$76*Input!$B$81</f>
        <v>1477.4481299196916</v>
      </c>
      <c r="AG5222" s="19">
        <f>Hourly!AK5222/Input!$B$107*Input!$J$42*Input!$B$76*Input!$B$82</f>
        <v>0</v>
      </c>
      <c r="AH5222" s="19">
        <f>Hourly!AL5222/Input!$B$107*Input!$J$43*Input!$B$76*Input!$B$83</f>
        <v>826.98319866507632</v>
      </c>
      <c r="AI5222" s="19">
        <f>Hourly!AM5222/Input!$B$107*Input!$J$44*Input!$B$76*Input!$B$84</f>
        <v>0</v>
      </c>
      <c r="AJ5222" s="19">
        <f>Hourly!AN5222/Input!$B$107*Input!$J$45*Input!$B$76*Input!$B$85</f>
        <v>839.53960152941715</v>
      </c>
      <c r="AK5222" s="19">
        <f>Hourly!AO5222/Input!$B$107*Input!$J$46*Input!$B$76*Input!$B$86</f>
        <v>0</v>
      </c>
      <c r="AL5222" s="19">
        <f>Hourly!AP5222/Input!$B$107*Input!$J$47*Input!$B$76*Input!$B$87</f>
        <v>410.00990183843578</v>
      </c>
      <c r="AM5222" s="164">
        <f>Hourly!AQ5222/Input!$B$107*Input!$J$48*Input!$B$77*Input!$B$89</f>
        <v>1296.8161016949155</v>
      </c>
      <c r="AN5222" s="165">
        <f t="shared" si="1299"/>
        <v>4850.7969336475362</v>
      </c>
      <c r="AO5222" s="116">
        <f>Input!B$55*Input!$B$18*Input!B$112*Hourly!AR5222</f>
        <v>959.40000000000009</v>
      </c>
      <c r="AP5222">
        <f>Input!B$113*Input!B$114*Input!B$90*Input!B$56*Hourly!AS5222</f>
        <v>4428</v>
      </c>
      <c r="AQ5222">
        <f>Input!B$90*Input!B$57*Hourly!AS5222</f>
        <v>4428</v>
      </c>
      <c r="AR5222" s="19">
        <f>0.5*Input!$B$63*Hourly!AU5222</f>
        <v>24.6</v>
      </c>
      <c r="AS5222" s="165">
        <f t="shared" si="1304"/>
        <v>9827.6999999999989</v>
      </c>
      <c r="AT5222" s="159">
        <f>AY5221+(Input!$B$66*1000*(Hourly!AX5222&gt;0)+AD5222+AN5222+AS5222+T5222*(Hourly!J5222-AY5221)+Q5222*(Hourly!G5222-AY5221))/(Q5222+T5222)*(1-EXP(-(Q5222+T5222)/(Input!$B$103*1000000)*3600))</f>
        <v>26.430223018461717</v>
      </c>
      <c r="AU5222" s="24">
        <f>AY5221+(AD5222+AN5222+AS5222+T5222*(Hourly!J5222-AY5221)+Q5222*(Hourly!G5222-AY5221))/(Q5222+T5222)*(1-EXP(-(Q5222+T5222)/(Input!$B$103*1000000)*3600))</f>
        <v>23.732302790237114</v>
      </c>
      <c r="AV5222" s="24">
        <f>AY5221+(-Input!$B$67*1000*(Hourly!AX5222&gt;0)+AD5222+AN5222+AS5222+T5222*(Hourly!J5222-AY5221)+R5222*(Hourly!G5222-AY5221))/(R5222+T5222)*(1-EXP(-(R5222+T5222)/(Input!$B$103*1000000)*3600))</f>
        <v>20.928270669508958</v>
      </c>
      <c r="AW5222" s="160">
        <f>AY5221+(AD5222+AN5222+AS5222+T5222*(Hourly!J5222-AY5221)+R5222*(Hourly!G5222-AY5221))/(R5222+T5222)*(1-EXP(-(R5222+T5222)/(Input!$B$103*1000000)*3600))</f>
        <v>23.586064485155724</v>
      </c>
      <c r="AX5222" s="24"/>
      <c r="AY5222" s="167">
        <f t="shared" si="1305"/>
        <v>23.732302790237114</v>
      </c>
      <c r="BA5222" s="159">
        <f>IF(BI5222,Input!$B$66*1000*(Hourly!AX5222&gt;0),IF(BJ5222,-(AD5222+AN5222+AS5222+T5222*(Hourly!J5222-AY5221)+Q5222*(Hourly!G5222-AY5221))+(Q5222+T5222)*(BE5222-AY5221)/(1-EXP(-(Q5222+T5222)/(Input!$B$103*1000000)*3600))))/1000</f>
        <v>0</v>
      </c>
      <c r="BB5222" s="24">
        <f>IF(BO5222,-Input!$B$67*1000*(Hourly!AX5222&gt;0),IF(BN5222,-(AD5222+AN5222+AS5222+T5222*(Hourly!J5222-AY5221)+R5222*(Hourly!G5222-AY5221))+(R5222+T5222)*(BF5222-AY5221)/(1-EXP(-(R5222+T5222)/(Input!$B$103*1000000)*3600))))/1000</f>
        <v>0</v>
      </c>
      <c r="BC5222" s="160">
        <f t="shared" si="1306"/>
        <v>0</v>
      </c>
      <c r="BD5222" s="24"/>
      <c r="BE5222" s="116">
        <f>IF(Hourly!AT5222=1,Input!$B$4,IF(Hourly!AT5222=0.5,Input!$F$4,0))</f>
        <v>20</v>
      </c>
      <c r="BF5222">
        <f>IF(Hourly!AT5222=1,Input!$B$5,IF(Hourly!AT5222=0.5,Input!$F$5,0))</f>
        <v>24</v>
      </c>
      <c r="BG5222" s="9">
        <f>Input!$B$35+0.0000000001</f>
        <v>23.900000000099997</v>
      </c>
      <c r="BI5222" s="116">
        <f t="shared" si="1307"/>
        <v>0</v>
      </c>
      <c r="BJ5222">
        <f t="shared" si="1308"/>
        <v>0</v>
      </c>
      <c r="BK5222">
        <f t="shared" si="1309"/>
        <v>1</v>
      </c>
      <c r="BL5222">
        <f t="shared" si="1310"/>
        <v>0</v>
      </c>
      <c r="BM5222">
        <f t="shared" si="1311"/>
        <v>0</v>
      </c>
      <c r="BN5222">
        <f t="shared" si="1312"/>
        <v>0</v>
      </c>
      <c r="BO5222" s="9">
        <f t="shared" si="1313"/>
        <v>0</v>
      </c>
      <c r="BR5222" s="116">
        <f t="shared" si="1300"/>
        <v>3543</v>
      </c>
      <c r="BS5222" s="39">
        <v>0</v>
      </c>
      <c r="BT5222" s="168">
        <v>0</v>
      </c>
      <c r="BV5222" s="116">
        <f>IF(Hourly!$AR5222&gt;0,AY5222,"")</f>
        <v>23.732302790237114</v>
      </c>
      <c r="BW5222">
        <f>IF(AND(BV5222&gt;(20.8+0.33*Hourly!$I5222),(BV5222&gt;24),(BV5222&lt;&gt;"")),1,0)</f>
        <v>0</v>
      </c>
      <c r="BX5222">
        <f>IF(AND(BV5222&gt;(21.8+0.33*Hourly!$I5222),(BV5222&gt;24),(BV5222&lt;&gt;"")),1,0)</f>
        <v>0</v>
      </c>
      <c r="BY5222" s="9">
        <f>IF(AND(BV5222&gt;(22.8+0.33*Hourly!$I5222),(BV5222&gt;24),(BV5222&lt;&gt;"")),1,0)</f>
        <v>0</v>
      </c>
    </row>
    <row r="5223" spans="5:77" x14ac:dyDescent="0.35">
      <c r="E5223">
        <f>Hourly!A5223</f>
        <v>2001</v>
      </c>
      <c r="F5223">
        <f>Hourly!B5223</f>
        <v>8</v>
      </c>
      <c r="G5223">
        <f>Hourly!C5223</f>
        <v>6</v>
      </c>
      <c r="H5223">
        <f>Hourly!D5223</f>
        <v>11</v>
      </c>
      <c r="I5223" s="163">
        <v>5219</v>
      </c>
      <c r="J5223" s="19">
        <f>Input!B$22*Input!B$79</f>
        <v>1411.3439999999998</v>
      </c>
      <c r="K5223" s="19">
        <f>Input!B$76*Input!B$88</f>
        <v>656.99775609756091</v>
      </c>
      <c r="L5223" s="19">
        <f>Input!B$77*Input!B$89</f>
        <v>130.99152542372883</v>
      </c>
      <c r="M5223" s="164">
        <f t="shared" si="1301"/>
        <v>2199.3332815212898</v>
      </c>
      <c r="N5223" s="165">
        <f>(Input!B$109*Input!B$102)/3600*Input!B$108</f>
        <v>740.21399999999983</v>
      </c>
      <c r="O5223" s="165">
        <f>(1-Input!B$61)*(Input!B$109*Input!B$33)/3600*Input!B$108*Hourly!AU5223</f>
        <v>177.65135999999998</v>
      </c>
      <c r="P5223" s="19">
        <f>IF(AND(AY5222&gt;Hourly!G5223),(Input!B$109*(Input!B$33*Hourly!AU5223+Input!B$36))/3600*Input!B$108,(1-Input!B$61)*(Input!B$109*Input!B$33)/3600*Input!B$108*Hourly!AU5223)</f>
        <v>11280.861359999999</v>
      </c>
      <c r="Q5223" s="19">
        <f t="shared" si="1298"/>
        <v>3117.1986415212896</v>
      </c>
      <c r="R5223" s="19">
        <f t="shared" si="1302"/>
        <v>14220.408641521288</v>
      </c>
      <c r="S5223" s="165"/>
      <c r="T5223" s="165">
        <f>Input!B$78*Input!B$91</f>
        <v>189.625</v>
      </c>
      <c r="U5223" s="19">
        <f>IF(AND($AY5222&gt;Input!$B$52,Hourly!AI5223&gt;Input!$B$51),Input!$B$93*Input!$F$40*Input!$J$8/100*Hourly!AI5223,Input!$B$93*Input!$B$40*Input!$J$8/100*Hourly!AI5223)</f>
        <v>0</v>
      </c>
      <c r="V5223" s="19">
        <f>IF(AND($AY5222&gt;Input!$B$52,Hourly!AJ5223&gt;Input!$B$51),Input!$B$94*Input!$F$41*Input!$J$9/100*Hourly!AJ5223,Input!$B$94*Input!$B$41*Input!$J$9/100*Hourly!AJ5223)</f>
        <v>19158.877648231133</v>
      </c>
      <c r="W5223" s="19">
        <f>IF(AND($AY5222&gt;Input!$B$52,Hourly!AK5223&gt;Input!$B$51),Input!$B$95*Input!$F$42*Input!$J$10/100*Hourly!AK5223,Input!$B$95*Input!$B$42*Input!$J$10/100*Hourly!AK5223)</f>
        <v>0</v>
      </c>
      <c r="X5223" s="19">
        <f>IF(AND($AY5222&gt;Input!$B$52,Hourly!AL5223&gt;Input!$B$51),Input!$B$96*Input!$F$43*Input!$J$11/100*Hourly!AL5223,Input!$B$96*Input!$B$43*Input!$J$11/100*Hourly!AL5223)</f>
        <v>17748.905217081872</v>
      </c>
      <c r="Y5223" s="19">
        <f>IF(AND($AY5222&gt;Input!$B$52,Hourly!AM5223&gt;Input!$B$51),Input!$B$97*Input!$F$44*Input!$J$12/100*Hourly!AM5223,Input!$B$97*Input!$B$44*Input!$J$12/100*Hourly!AM5223)</f>
        <v>0</v>
      </c>
      <c r="Z5223" s="19">
        <f>IF(AND($AY5222&gt;Input!$B$52,Hourly!AN5223&gt;Input!$B$51),Input!$B$98*Input!$F$45*Input!$J$13/100*Hourly!AN5223,Input!$B$98*Input!$B$45*Input!$J$13/100*Hourly!AN5223)</f>
        <v>20614.451996305161</v>
      </c>
      <c r="AA5223" s="19">
        <f>IF(AND($AY5222&gt;Input!$B$52,Hourly!AO5223&gt;Input!$B$51),Input!$B$99*Input!$F$46*Input!$J$14/100*Hourly!AO5223,Input!$B$99*Input!$B$46*Input!$J$14/100*Hourly!AO5223)</f>
        <v>0</v>
      </c>
      <c r="AB5223" s="19">
        <f>IF(AND($AY5222&gt;Input!$B$52,Hourly!AP5223&gt;Input!$B$51),Input!$B$100*Input!$F$47*Input!$J$15/100*Hourly!AP5223,Input!$B$100*Input!$B$47*Input!$J$15/100*Hourly!AP5223)</f>
        <v>8815.3906563147048</v>
      </c>
      <c r="AC5223" s="19">
        <f>IF(AND($AY5222&gt;Input!$B$52,Hourly!AQ5223&gt;Input!$B$51),Input!$B$101*Input!$F$48*Input!$J$16/100*Hourly!AQ5223,Input!$B$101*Input!$B$48*Input!$J$16/100*Hourly!AQ5223)</f>
        <v>0</v>
      </c>
      <c r="AD5223" s="165">
        <f t="shared" si="1303"/>
        <v>66337.625517932873</v>
      </c>
      <c r="AE5223" s="19">
        <f>Hourly!AI5223/Input!$B$107*Input!$J$40*Input!$B$76*Input!$B$80</f>
        <v>0</v>
      </c>
      <c r="AF5223" s="19">
        <f>Hourly!AJ5223/Input!$B$107*Input!$J$41*Input!$B$76*Input!$B$81</f>
        <v>1416.9526500164418</v>
      </c>
      <c r="AG5223" s="19">
        <f>Hourly!AK5223/Input!$B$107*Input!$J$42*Input!$B$76*Input!$B$82</f>
        <v>0</v>
      </c>
      <c r="AH5223" s="19">
        <f>Hourly!AL5223/Input!$B$107*Input!$J$43*Input!$B$76*Input!$B$83</f>
        <v>985.73144504719164</v>
      </c>
      <c r="AI5223" s="19">
        <f>Hourly!AM5223/Input!$B$107*Input!$J$44*Input!$B$76*Input!$B$84</f>
        <v>0</v>
      </c>
      <c r="AJ5223" s="19">
        <f>Hourly!AN5223/Input!$B$107*Input!$J$45*Input!$B$76*Input!$B$85</f>
        <v>1002.4793729007175</v>
      </c>
      <c r="AK5223" s="19">
        <f>Hourly!AO5223/Input!$B$107*Input!$J$46*Input!$B$76*Input!$B$86</f>
        <v>0</v>
      </c>
      <c r="AL5223" s="19">
        <f>Hourly!AP5223/Input!$B$107*Input!$J$47*Input!$B$76*Input!$B$87</f>
        <v>489.58556395588641</v>
      </c>
      <c r="AM5223" s="164">
        <f>Hourly!AQ5223/Input!$B$107*Input!$J$48*Input!$B$77*Input!$B$89</f>
        <v>1624.2949152542376</v>
      </c>
      <c r="AN5223" s="165">
        <f t="shared" si="1299"/>
        <v>5519.0439471744749</v>
      </c>
      <c r="AO5223" s="116">
        <f>Input!B$55*Input!$B$18*Input!B$112*Hourly!AR5223</f>
        <v>959.40000000000009</v>
      </c>
      <c r="AP5223">
        <f>Input!B$113*Input!B$114*Input!B$90*Input!B$56*Hourly!AS5223</f>
        <v>4428</v>
      </c>
      <c r="AQ5223">
        <f>Input!B$90*Input!B$57*Hourly!AS5223</f>
        <v>4428</v>
      </c>
      <c r="AR5223" s="19">
        <f>0.5*Input!$B$63*Hourly!AU5223</f>
        <v>24.6</v>
      </c>
      <c r="AS5223" s="165">
        <f t="shared" si="1304"/>
        <v>9827.6999999999989</v>
      </c>
      <c r="AT5223" s="159">
        <f>AY5222+(Input!$B$66*1000*(Hourly!AX5223&gt;0)+AD5223+AN5223+AS5223+T5223*(Hourly!J5223-AY5222)+Q5223*(Hourly!G5223-AY5222))/(Q5223+T5223)*(1-EXP(-(Q5223+T5223)/(Input!$B$103*1000000)*3600))</f>
        <v>26.615586048383872</v>
      </c>
      <c r="AU5223" s="24">
        <f>AY5222+(AD5223+AN5223+AS5223+T5223*(Hourly!J5223-AY5222)+Q5223*(Hourly!G5223-AY5222))/(Q5223+T5223)*(1-EXP(-(Q5223+T5223)/(Input!$B$103*1000000)*3600))</f>
        <v>23.917665820159268</v>
      </c>
      <c r="AV5223" s="24">
        <f>AY5222+(-Input!$B$67*1000*(Hourly!AX5223&gt;0)+AD5223+AN5223+AS5223+T5223*(Hourly!J5223-AY5222)+R5223*(Hourly!G5223-AY5222))/(R5223+T5223)*(1-EXP(-(R5223+T5223)/(Input!$B$103*1000000)*3600))</f>
        <v>21.149925672270559</v>
      </c>
      <c r="AW5223" s="160">
        <f>AY5222+(AD5223+AN5223+AS5223+T5223*(Hourly!J5223-AY5222)+R5223*(Hourly!G5223-AY5222))/(R5223+T5223)*(1-EXP(-(R5223+T5223)/(Input!$B$103*1000000)*3600))</f>
        <v>23.807719487917325</v>
      </c>
      <c r="AX5223" s="24"/>
      <c r="AY5223" s="167">
        <f t="shared" si="1305"/>
        <v>23.900000000099997</v>
      </c>
      <c r="BA5223" s="159">
        <f>IF(BI5223,Input!$B$66*1000*(Hourly!AX5223&gt;0),IF(BJ5223,-(AD5223+AN5223+AS5223+T5223*(Hourly!J5223-AY5222)+Q5223*(Hourly!G5223-AY5222))+(Q5223+T5223)*(BE5223-AY5222)/(1-EXP(-(Q5223+T5223)/(Input!$B$103*1000000)*3600))))/1000</f>
        <v>0</v>
      </c>
      <c r="BB5223" s="24">
        <f>IF(BO5223,-Input!$B$67*1000*(Hourly!AX5223&gt;0),IF(BN5223,-(AD5223+AN5223+AS5223+T5223*(Hourly!J5223-AY5222)+R5223*(Hourly!G5223-AY5222))+(R5223+T5223)*(BF5223-AY5222)/(1-EXP(-(R5223+T5223)/(Input!$B$103*1000000)*3600))))/1000</f>
        <v>0</v>
      </c>
      <c r="BC5223" s="160">
        <f t="shared" si="1306"/>
        <v>0</v>
      </c>
      <c r="BD5223" s="24"/>
      <c r="BE5223" s="116">
        <f>IF(Hourly!AT5223=1,Input!$B$4,IF(Hourly!AT5223=0.5,Input!$F$4,0))</f>
        <v>20</v>
      </c>
      <c r="BF5223">
        <f>IF(Hourly!AT5223=1,Input!$B$5,IF(Hourly!AT5223=0.5,Input!$F$5,0))</f>
        <v>24</v>
      </c>
      <c r="BG5223" s="9">
        <f>Input!$B$35+0.0000000001</f>
        <v>23.900000000099997</v>
      </c>
      <c r="BI5223" s="116">
        <f t="shared" si="1307"/>
        <v>0</v>
      </c>
      <c r="BJ5223">
        <f t="shared" si="1308"/>
        <v>0</v>
      </c>
      <c r="BK5223">
        <f t="shared" si="1309"/>
        <v>0</v>
      </c>
      <c r="BL5223">
        <f t="shared" si="1310"/>
        <v>1</v>
      </c>
      <c r="BM5223">
        <f t="shared" si="1311"/>
        <v>0</v>
      </c>
      <c r="BN5223">
        <f t="shared" si="1312"/>
        <v>0</v>
      </c>
      <c r="BO5223" s="9">
        <f t="shared" si="1313"/>
        <v>0</v>
      </c>
      <c r="BR5223" s="116">
        <f t="shared" si="1300"/>
        <v>3542</v>
      </c>
      <c r="BS5223" s="39">
        <v>0</v>
      </c>
      <c r="BT5223" s="168">
        <v>0</v>
      </c>
      <c r="BV5223" s="116">
        <f>IF(Hourly!$AR5223&gt;0,AY5223,"")</f>
        <v>23.900000000099997</v>
      </c>
      <c r="BW5223">
        <f>IF(AND(BV5223&gt;(20.8+0.33*Hourly!$I5223),(BV5223&gt;24),(BV5223&lt;&gt;"")),1,0)</f>
        <v>0</v>
      </c>
      <c r="BX5223">
        <f>IF(AND(BV5223&gt;(21.8+0.33*Hourly!$I5223),(BV5223&gt;24),(BV5223&lt;&gt;"")),1,0)</f>
        <v>0</v>
      </c>
      <c r="BY5223" s="9">
        <f>IF(AND(BV5223&gt;(22.8+0.33*Hourly!$I5223),(BV5223&gt;24),(BV5223&lt;&gt;"")),1,0)</f>
        <v>0</v>
      </c>
    </row>
    <row r="5224" spans="5:77" x14ac:dyDescent="0.35">
      <c r="E5224">
        <f>Hourly!A5224</f>
        <v>2001</v>
      </c>
      <c r="F5224">
        <f>Hourly!B5224</f>
        <v>8</v>
      </c>
      <c r="G5224">
        <f>Hourly!C5224</f>
        <v>6</v>
      </c>
      <c r="H5224">
        <f>Hourly!D5224</f>
        <v>12</v>
      </c>
      <c r="I5224" s="163">
        <v>5220</v>
      </c>
      <c r="J5224" s="19">
        <f>Input!B$22*Input!B$79</f>
        <v>1411.3439999999998</v>
      </c>
      <c r="K5224" s="19">
        <f>Input!B$76*Input!B$88</f>
        <v>656.99775609756091</v>
      </c>
      <c r="L5224" s="19">
        <f>Input!B$77*Input!B$89</f>
        <v>130.99152542372883</v>
      </c>
      <c r="M5224" s="164">
        <f t="shared" si="1301"/>
        <v>2199.3332815212898</v>
      </c>
      <c r="N5224" s="165">
        <f>(Input!B$109*Input!B$102)/3600*Input!B$108</f>
        <v>740.21399999999983</v>
      </c>
      <c r="O5224" s="165">
        <f>(1-Input!B$61)*(Input!B$109*Input!B$33)/3600*Input!B$108*Hourly!AU5224</f>
        <v>177.65135999999998</v>
      </c>
      <c r="P5224" s="19">
        <f>IF(AND(AY5223&gt;Hourly!G5224),(Input!B$109*(Input!B$33*Hourly!AU5224+Input!B$36))/3600*Input!B$108,(1-Input!B$61)*(Input!B$109*Input!B$33)/3600*Input!B$108*Hourly!AU5224)</f>
        <v>11280.861359999999</v>
      </c>
      <c r="Q5224" s="19">
        <f t="shared" si="1298"/>
        <v>3117.1986415212896</v>
      </c>
      <c r="R5224" s="19">
        <f t="shared" si="1302"/>
        <v>14220.408641521288</v>
      </c>
      <c r="S5224" s="165"/>
      <c r="T5224" s="165">
        <f>Input!B$78*Input!B$91</f>
        <v>189.625</v>
      </c>
      <c r="U5224" s="19">
        <f>IF(AND($AY5223&gt;Input!$B$52,Hourly!AI5224&gt;Input!$B$51),Input!$B$93*Input!$F$40*Input!$J$8/100*Hourly!AI5224,Input!$B$93*Input!$B$40*Input!$J$8/100*Hourly!AI5224)</f>
        <v>0</v>
      </c>
      <c r="V5224" s="19">
        <f>IF(AND($AY5223&gt;Input!$B$52,Hourly!AJ5224&gt;Input!$B$51),Input!$B$94*Input!$F$41*Input!$J$9/100*Hourly!AJ5224,Input!$B$94*Input!$B$41*Input!$J$9/100*Hourly!AJ5224)</f>
        <v>8729.0950551976985</v>
      </c>
      <c r="W5224" s="19">
        <f>IF(AND($AY5223&gt;Input!$B$52,Hourly!AK5224&gt;Input!$B$51),Input!$B$95*Input!$F$42*Input!$J$10/100*Hourly!AK5224,Input!$B$95*Input!$B$42*Input!$J$10/100*Hourly!AK5224)</f>
        <v>0</v>
      </c>
      <c r="X5224" s="19">
        <f>IF(AND($AY5223&gt;Input!$B$52,Hourly!AL5224&gt;Input!$B$51),Input!$B$96*Input!$F$43*Input!$J$11/100*Hourly!AL5224,Input!$B$96*Input!$B$43*Input!$J$11/100*Hourly!AL5224)</f>
        <v>12497.412111342386</v>
      </c>
      <c r="Y5224" s="19">
        <f>IF(AND($AY5223&gt;Input!$B$52,Hourly!AM5224&gt;Input!$B$51),Input!$B$97*Input!$F$44*Input!$J$12/100*Hourly!AM5224,Input!$B$97*Input!$B$44*Input!$J$12/100*Hourly!AM5224)</f>
        <v>0</v>
      </c>
      <c r="Z5224" s="19">
        <f>IF(AND($AY5223&gt;Input!$B$52,Hourly!AN5224&gt;Input!$B$51),Input!$B$98*Input!$F$45*Input!$J$13/100*Hourly!AN5224,Input!$B$98*Input!$B$45*Input!$J$13/100*Hourly!AN5224)</f>
        <v>13089.33288161394</v>
      </c>
      <c r="AA5224" s="19">
        <f>IF(AND($AY5223&gt;Input!$B$52,Hourly!AO5224&gt;Input!$B$51),Input!$B$99*Input!$F$46*Input!$J$14/100*Hourly!AO5224,Input!$B$99*Input!$B$46*Input!$J$14/100*Hourly!AO5224)</f>
        <v>0</v>
      </c>
      <c r="AB5224" s="19">
        <f>IF(AND($AY5223&gt;Input!$B$52,Hourly!AP5224&gt;Input!$B$51),Input!$B$100*Input!$F$47*Input!$J$15/100*Hourly!AP5224,Input!$B$100*Input!$B$47*Input!$J$15/100*Hourly!AP5224)</f>
        <v>4977.1156016478099</v>
      </c>
      <c r="AC5224" s="19">
        <f>IF(AND($AY5223&gt;Input!$B$52,Hourly!AQ5224&gt;Input!$B$51),Input!$B$101*Input!$F$48*Input!$J$16/100*Hourly!AQ5224,Input!$B$101*Input!$B$48*Input!$J$16/100*Hourly!AQ5224)</f>
        <v>0</v>
      </c>
      <c r="AD5224" s="165">
        <f t="shared" si="1303"/>
        <v>39292.955649801836</v>
      </c>
      <c r="AE5224" s="19">
        <f>Hourly!AI5224/Input!$B$107*Input!$J$40*Input!$B$76*Input!$B$80</f>
        <v>0</v>
      </c>
      <c r="AF5224" s="19">
        <f>Hourly!AJ5224/Input!$B$107*Input!$J$41*Input!$B$76*Input!$B$81</f>
        <v>1291.1731676359186</v>
      </c>
      <c r="AG5224" s="19">
        <f>Hourly!AK5224/Input!$B$107*Input!$J$42*Input!$B$76*Input!$B$82</f>
        <v>0</v>
      </c>
      <c r="AH5224" s="19">
        <f>Hourly!AL5224/Input!$B$107*Input!$J$43*Input!$B$76*Input!$B$83</f>
        <v>1388.1523338135453</v>
      </c>
      <c r="AI5224" s="19">
        <f>Hourly!AM5224/Input!$B$107*Input!$J$44*Input!$B$76*Input!$B$84</f>
        <v>0</v>
      </c>
      <c r="AJ5224" s="19">
        <f>Hourly!AN5224/Input!$B$107*Input!$J$45*Input!$B$76*Input!$B$85</f>
        <v>1273.0667030296001</v>
      </c>
      <c r="AK5224" s="19">
        <f>Hourly!AO5224/Input!$B$107*Input!$J$46*Input!$B$76*Input!$B$86</f>
        <v>0</v>
      </c>
      <c r="AL5224" s="19">
        <f>Hourly!AP5224/Input!$B$107*Input!$J$47*Input!$B$76*Input!$B$87</f>
        <v>552.83402487917931</v>
      </c>
      <c r="AM5224" s="164">
        <f>Hourly!AQ5224/Input!$B$107*Input!$J$48*Input!$B$77*Input!$B$89</f>
        <v>2209.3903954802263</v>
      </c>
      <c r="AN5224" s="165">
        <f t="shared" si="1299"/>
        <v>6714.6166248384698</v>
      </c>
      <c r="AO5224" s="116">
        <f>Input!B$55*Input!$B$18*Input!B$112*Hourly!AR5224</f>
        <v>959.40000000000009</v>
      </c>
      <c r="AP5224">
        <f>Input!B$113*Input!B$114*Input!B$90*Input!B$56*Hourly!AS5224</f>
        <v>4428</v>
      </c>
      <c r="AQ5224">
        <f>Input!B$90*Input!B$57*Hourly!AS5224</f>
        <v>4428</v>
      </c>
      <c r="AR5224" s="19">
        <f>0.5*Input!$B$63*Hourly!AU5224</f>
        <v>24.6</v>
      </c>
      <c r="AS5224" s="165">
        <f t="shared" si="1304"/>
        <v>9827.6999999999989</v>
      </c>
      <c r="AT5224" s="159">
        <f>AY5223+(Input!$B$66*1000*(Hourly!AX5224&gt;0)+AD5224+AN5224+AS5224+T5224*(Hourly!J5224-AY5223)+Q5224*(Hourly!G5224-AY5223))/(Q5224+T5224)*(1-EXP(-(Q5224+T5224)/(Input!$B$103*1000000)*3600))</f>
        <v>26.722140281541801</v>
      </c>
      <c r="AU5224" s="24">
        <f>AY5223+(AD5224+AN5224+AS5224+T5224*(Hourly!J5224-AY5223)+Q5224*(Hourly!G5224-AY5223))/(Q5224+T5224)*(1-EXP(-(Q5224+T5224)/(Input!$B$103*1000000)*3600))</f>
        <v>24.024220053317197</v>
      </c>
      <c r="AV5224" s="24">
        <f>AY5223+(-Input!$B$67*1000*(Hourly!AX5224&gt;0)+AD5224+AN5224+AS5224+T5224*(Hourly!J5224-AY5223)+R5224*(Hourly!G5224-AY5223))/(R5224+T5224)*(1-EXP(-(R5224+T5224)/(Input!$B$103*1000000)*3600))</f>
        <v>21.287852590067644</v>
      </c>
      <c r="AW5224" s="160">
        <f>AY5223+(AD5224+AN5224+AS5224+T5224*(Hourly!J5224-AY5223)+R5224*(Hourly!G5224-AY5223))/(R5224+T5224)*(1-EXP(-(R5224+T5224)/(Input!$B$103*1000000)*3600))</f>
        <v>23.945646405714406</v>
      </c>
      <c r="AX5224" s="24"/>
      <c r="AY5224" s="167">
        <f t="shared" si="1305"/>
        <v>23.945646405714406</v>
      </c>
      <c r="BA5224" s="159">
        <f>IF(BI5224,Input!$B$66*1000*(Hourly!AX5224&gt;0),IF(BJ5224,-(AD5224+AN5224+AS5224+T5224*(Hourly!J5224-AY5223)+Q5224*(Hourly!G5224-AY5223))+(Q5224+T5224)*(BE5224-AY5223)/(1-EXP(-(Q5224+T5224)/(Input!$B$103*1000000)*3600))))/1000</f>
        <v>0</v>
      </c>
      <c r="BB5224" s="24">
        <f>IF(BO5224,-Input!$B$67*1000*(Hourly!AX5224&gt;0),IF(BN5224,-(AD5224+AN5224+AS5224+T5224*(Hourly!J5224-AY5223)+R5224*(Hourly!G5224-AY5223))+(R5224+T5224)*(BF5224-AY5223)/(1-EXP(-(R5224+T5224)/(Input!$B$103*1000000)*3600))))/1000</f>
        <v>0</v>
      </c>
      <c r="BC5224" s="160">
        <f t="shared" si="1306"/>
        <v>0</v>
      </c>
      <c r="BD5224" s="24"/>
      <c r="BE5224" s="116">
        <f>IF(Hourly!AT5224=1,Input!$B$4,IF(Hourly!AT5224=0.5,Input!$F$4,0))</f>
        <v>20</v>
      </c>
      <c r="BF5224">
        <f>IF(Hourly!AT5224=1,Input!$B$5,IF(Hourly!AT5224=0.5,Input!$F$5,0))</f>
        <v>24</v>
      </c>
      <c r="BG5224" s="9">
        <f>Input!$B$35+0.0000000001</f>
        <v>23.900000000099997</v>
      </c>
      <c r="BI5224" s="116">
        <f t="shared" si="1307"/>
        <v>0</v>
      </c>
      <c r="BJ5224">
        <f t="shared" si="1308"/>
        <v>0</v>
      </c>
      <c r="BK5224">
        <f t="shared" si="1309"/>
        <v>0</v>
      </c>
      <c r="BL5224">
        <f t="shared" si="1310"/>
        <v>0</v>
      </c>
      <c r="BM5224">
        <f t="shared" si="1311"/>
        <v>1</v>
      </c>
      <c r="BN5224">
        <f t="shared" si="1312"/>
        <v>0</v>
      </c>
      <c r="BO5224" s="9">
        <f t="shared" si="1313"/>
        <v>0</v>
      </c>
      <c r="BR5224" s="116">
        <f t="shared" si="1300"/>
        <v>3541</v>
      </c>
      <c r="BS5224" s="39">
        <v>0</v>
      </c>
      <c r="BT5224" s="168">
        <v>0</v>
      </c>
      <c r="BV5224" s="116">
        <f>IF(Hourly!$AR5224&gt;0,AY5224,"")</f>
        <v>23.945646405714406</v>
      </c>
      <c r="BW5224">
        <f>IF(AND(BV5224&gt;(20.8+0.33*Hourly!$I5224),(BV5224&gt;24),(BV5224&lt;&gt;"")),1,0)</f>
        <v>0</v>
      </c>
      <c r="BX5224">
        <f>IF(AND(BV5224&gt;(21.8+0.33*Hourly!$I5224),(BV5224&gt;24),(BV5224&lt;&gt;"")),1,0)</f>
        <v>0</v>
      </c>
      <c r="BY5224" s="9">
        <f>IF(AND(BV5224&gt;(22.8+0.33*Hourly!$I5224),(BV5224&gt;24),(BV5224&lt;&gt;"")),1,0)</f>
        <v>0</v>
      </c>
    </row>
    <row r="5225" spans="5:77" x14ac:dyDescent="0.35">
      <c r="E5225">
        <f>Hourly!A5225</f>
        <v>2001</v>
      </c>
      <c r="F5225">
        <f>Hourly!B5225</f>
        <v>8</v>
      </c>
      <c r="G5225">
        <f>Hourly!C5225</f>
        <v>6</v>
      </c>
      <c r="H5225">
        <f>Hourly!D5225</f>
        <v>13</v>
      </c>
      <c r="I5225" s="163">
        <v>5221</v>
      </c>
      <c r="J5225" s="19">
        <f>Input!B$22*Input!B$79</f>
        <v>1411.3439999999998</v>
      </c>
      <c r="K5225" s="19">
        <f>Input!B$76*Input!B$88</f>
        <v>656.99775609756091</v>
      </c>
      <c r="L5225" s="19">
        <f>Input!B$77*Input!B$89</f>
        <v>130.99152542372883</v>
      </c>
      <c r="M5225" s="164">
        <f t="shared" si="1301"/>
        <v>2199.3332815212898</v>
      </c>
      <c r="N5225" s="165">
        <f>(Input!B$109*Input!B$102)/3600*Input!B$108</f>
        <v>740.21399999999983</v>
      </c>
      <c r="O5225" s="165">
        <f>(1-Input!B$61)*(Input!B$109*Input!B$33)/3600*Input!B$108*Hourly!AU5225</f>
        <v>177.65135999999998</v>
      </c>
      <c r="P5225" s="19">
        <f>IF(AND(AY5224&gt;Hourly!G5225),(Input!B$109*(Input!B$33*Hourly!AU5225+Input!B$36))/3600*Input!B$108,(1-Input!B$61)*(Input!B$109*Input!B$33)/3600*Input!B$108*Hourly!AU5225)</f>
        <v>11280.861359999999</v>
      </c>
      <c r="Q5225" s="19">
        <f t="shared" si="1298"/>
        <v>3117.1986415212896</v>
      </c>
      <c r="R5225" s="19">
        <f t="shared" si="1302"/>
        <v>14220.408641521288</v>
      </c>
      <c r="S5225" s="165"/>
      <c r="T5225" s="165">
        <f>Input!B$78*Input!B$91</f>
        <v>189.625</v>
      </c>
      <c r="U5225" s="19">
        <f>IF(AND($AY5224&gt;Input!$B$52,Hourly!AI5225&gt;Input!$B$51),Input!$B$93*Input!$F$40*Input!$J$8/100*Hourly!AI5225,Input!$B$93*Input!$B$40*Input!$J$8/100*Hourly!AI5225)</f>
        <v>0</v>
      </c>
      <c r="V5225" s="19">
        <f>IF(AND($AY5224&gt;Input!$B$52,Hourly!AJ5225&gt;Input!$B$51),Input!$B$94*Input!$F$41*Input!$J$9/100*Hourly!AJ5225,Input!$B$94*Input!$B$41*Input!$J$9/100*Hourly!AJ5225)</f>
        <v>7756.5498687090139</v>
      </c>
      <c r="W5225" s="19">
        <f>IF(AND($AY5224&gt;Input!$B$52,Hourly!AK5225&gt;Input!$B$51),Input!$B$95*Input!$F$42*Input!$J$10/100*Hourly!AK5225,Input!$B$95*Input!$B$42*Input!$J$10/100*Hourly!AK5225)</f>
        <v>0</v>
      </c>
      <c r="X5225" s="19">
        <f>IF(AND($AY5224&gt;Input!$B$52,Hourly!AL5225&gt;Input!$B$51),Input!$B$96*Input!$F$43*Input!$J$11/100*Hourly!AL5225,Input!$B$96*Input!$B$43*Input!$J$11/100*Hourly!AL5225)</f>
        <v>5335.9498561313285</v>
      </c>
      <c r="Y5225" s="19">
        <f>IF(AND($AY5224&gt;Input!$B$52,Hourly!AM5225&gt;Input!$B$51),Input!$B$97*Input!$F$44*Input!$J$12/100*Hourly!AM5225,Input!$B$97*Input!$B$44*Input!$J$12/100*Hourly!AM5225)</f>
        <v>0</v>
      </c>
      <c r="Z5225" s="19">
        <f>IF(AND($AY5224&gt;Input!$B$52,Hourly!AN5225&gt;Input!$B$51),Input!$B$98*Input!$F$45*Input!$J$13/100*Hourly!AN5225,Input!$B$98*Input!$B$45*Input!$J$13/100*Hourly!AN5225)</f>
        <v>11412.824358959435</v>
      </c>
      <c r="AA5225" s="19">
        <f>IF(AND($AY5224&gt;Input!$B$52,Hourly!AO5225&gt;Input!$B$51),Input!$B$99*Input!$F$46*Input!$J$14/100*Hourly!AO5225,Input!$B$99*Input!$B$46*Input!$J$14/100*Hourly!AO5225)</f>
        <v>0</v>
      </c>
      <c r="AB5225" s="19">
        <f>IF(AND($AY5224&gt;Input!$B$52,Hourly!AP5225&gt;Input!$B$51),Input!$B$100*Input!$F$47*Input!$J$15/100*Hourly!AP5225,Input!$B$100*Input!$B$47*Input!$J$15/100*Hourly!AP5225)</f>
        <v>4422.5942233867172</v>
      </c>
      <c r="AC5225" s="19">
        <f>IF(AND($AY5224&gt;Input!$B$52,Hourly!AQ5225&gt;Input!$B$51),Input!$B$101*Input!$F$48*Input!$J$16/100*Hourly!AQ5225,Input!$B$101*Input!$B$48*Input!$J$16/100*Hourly!AQ5225)</f>
        <v>0</v>
      </c>
      <c r="AD5225" s="165">
        <f t="shared" si="1303"/>
        <v>28927.918307186494</v>
      </c>
      <c r="AE5225" s="19">
        <f>Hourly!AI5225/Input!$B$107*Input!$J$40*Input!$B$76*Input!$B$80</f>
        <v>0</v>
      </c>
      <c r="AF5225" s="19">
        <f>Hourly!AJ5225/Input!$B$107*Input!$J$41*Input!$B$76*Input!$B$81</f>
        <v>1147.3181355659055</v>
      </c>
      <c r="AG5225" s="19">
        <f>Hourly!AK5225/Input!$B$107*Input!$J$42*Input!$B$76*Input!$B$82</f>
        <v>0</v>
      </c>
      <c r="AH5225" s="19">
        <f>Hourly!AL5225/Input!$B$107*Input!$J$43*Input!$B$76*Input!$B$83</f>
        <v>592.69160526267797</v>
      </c>
      <c r="AI5225" s="19">
        <f>Hourly!AM5225/Input!$B$107*Input!$J$44*Input!$B$76*Input!$B$84</f>
        <v>0</v>
      </c>
      <c r="AJ5225" s="19">
        <f>Hourly!AN5225/Input!$B$107*Input!$J$45*Input!$B$76*Input!$B$85</f>
        <v>1110.0097163336038</v>
      </c>
      <c r="AK5225" s="19">
        <f>Hourly!AO5225/Input!$B$107*Input!$J$46*Input!$B$76*Input!$B$86</f>
        <v>0</v>
      </c>
      <c r="AL5225" s="19">
        <f>Hourly!AP5225/Input!$B$107*Input!$J$47*Input!$B$76*Input!$B$87</f>
        <v>491.24046146583709</v>
      </c>
      <c r="AM5225" s="164">
        <f>Hourly!AQ5225/Input!$B$107*Input!$J$48*Input!$B$77*Input!$B$89</f>
        <v>1371.0446327683617</v>
      </c>
      <c r="AN5225" s="165">
        <f t="shared" si="1299"/>
        <v>4712.3045513963862</v>
      </c>
      <c r="AO5225" s="116">
        <f>Input!B$55*Input!$B$18*Input!B$112*Hourly!AR5225</f>
        <v>959.40000000000009</v>
      </c>
      <c r="AP5225">
        <f>Input!B$113*Input!B$114*Input!B$90*Input!B$56*Hourly!AS5225</f>
        <v>4428</v>
      </c>
      <c r="AQ5225">
        <f>Input!B$90*Input!B$57*Hourly!AS5225</f>
        <v>4428</v>
      </c>
      <c r="AR5225" s="19">
        <f>0.5*Input!$B$63*Hourly!AU5225</f>
        <v>24.6</v>
      </c>
      <c r="AS5225" s="165">
        <f t="shared" si="1304"/>
        <v>9827.6999999999989</v>
      </c>
      <c r="AT5225" s="159">
        <f>AY5224+(Input!$B$66*1000*(Hourly!AX5225&gt;0)+AD5225+AN5225+AS5225+T5225*(Hourly!J5225-AY5224)+Q5225*(Hourly!G5225-AY5224))/(Q5225+T5225)*(1-EXP(-(Q5225+T5225)/(Input!$B$103*1000000)*3600))</f>
        <v>26.723921384547289</v>
      </c>
      <c r="AU5225" s="24">
        <f>AY5224+(AD5225+AN5225+AS5225+T5225*(Hourly!J5225-AY5224)+Q5225*(Hourly!G5225-AY5224))/(Q5225+T5225)*(1-EXP(-(Q5225+T5225)/(Input!$B$103*1000000)*3600))</f>
        <v>24.026001156322685</v>
      </c>
      <c r="AV5225" s="24">
        <f>AY5224+(-Input!$B$67*1000*(Hourly!AX5225&gt;0)+AD5225+AN5225+AS5225+T5225*(Hourly!J5225-AY5224)+R5225*(Hourly!G5225-AY5224))/(R5225+T5225)*(1-EXP(-(R5225+T5225)/(Input!$B$103*1000000)*3600))</f>
        <v>21.253527026869836</v>
      </c>
      <c r="AW5225" s="160">
        <f>AY5224+(AD5225+AN5225+AS5225+T5225*(Hourly!J5225-AY5224)+R5225*(Hourly!G5225-AY5224))/(R5225+T5225)*(1-EXP(-(R5225+T5225)/(Input!$B$103*1000000)*3600))</f>
        <v>23.911320842516599</v>
      </c>
      <c r="AX5225" s="24"/>
      <c r="AY5225" s="167">
        <f t="shared" si="1305"/>
        <v>23.911320842516599</v>
      </c>
      <c r="BA5225" s="159">
        <f>IF(BI5225,Input!$B$66*1000*(Hourly!AX5225&gt;0),IF(BJ5225,-(AD5225+AN5225+AS5225+T5225*(Hourly!J5225-AY5224)+Q5225*(Hourly!G5225-AY5224))+(Q5225+T5225)*(BE5225-AY5224)/(1-EXP(-(Q5225+T5225)/(Input!$B$103*1000000)*3600))))/1000</f>
        <v>0</v>
      </c>
      <c r="BB5225" s="24">
        <f>IF(BO5225,-Input!$B$67*1000*(Hourly!AX5225&gt;0),IF(BN5225,-(AD5225+AN5225+AS5225+T5225*(Hourly!J5225-AY5224)+R5225*(Hourly!G5225-AY5224))+(R5225+T5225)*(BF5225-AY5224)/(1-EXP(-(R5225+T5225)/(Input!$B$103*1000000)*3600))))/1000</f>
        <v>0</v>
      </c>
      <c r="BC5225" s="160">
        <f t="shared" si="1306"/>
        <v>0</v>
      </c>
      <c r="BD5225" s="24"/>
      <c r="BE5225" s="116">
        <f>IF(Hourly!AT5225=1,Input!$B$4,IF(Hourly!AT5225=0.5,Input!$F$4,0))</f>
        <v>20</v>
      </c>
      <c r="BF5225">
        <f>IF(Hourly!AT5225=1,Input!$B$5,IF(Hourly!AT5225=0.5,Input!$F$5,0))</f>
        <v>24</v>
      </c>
      <c r="BG5225" s="9">
        <f>Input!$B$35+0.0000000001</f>
        <v>23.900000000099997</v>
      </c>
      <c r="BI5225" s="116">
        <f t="shared" si="1307"/>
        <v>0</v>
      </c>
      <c r="BJ5225">
        <f t="shared" si="1308"/>
        <v>0</v>
      </c>
      <c r="BK5225">
        <f t="shared" si="1309"/>
        <v>0</v>
      </c>
      <c r="BL5225">
        <f t="shared" si="1310"/>
        <v>0</v>
      </c>
      <c r="BM5225">
        <f t="shared" si="1311"/>
        <v>1</v>
      </c>
      <c r="BN5225">
        <f t="shared" si="1312"/>
        <v>0</v>
      </c>
      <c r="BO5225" s="9">
        <f t="shared" si="1313"/>
        <v>0</v>
      </c>
      <c r="BR5225" s="116">
        <f t="shared" si="1300"/>
        <v>3540</v>
      </c>
      <c r="BS5225" s="39">
        <v>0</v>
      </c>
      <c r="BT5225" s="168">
        <v>0</v>
      </c>
      <c r="BV5225" s="116">
        <f>IF(Hourly!$AR5225&gt;0,AY5225,"")</f>
        <v>23.911320842516599</v>
      </c>
      <c r="BW5225">
        <f>IF(AND(BV5225&gt;(20.8+0.33*Hourly!$I5225),(BV5225&gt;24),(BV5225&lt;&gt;"")),1,0)</f>
        <v>0</v>
      </c>
      <c r="BX5225">
        <f>IF(AND(BV5225&gt;(21.8+0.33*Hourly!$I5225),(BV5225&gt;24),(BV5225&lt;&gt;"")),1,0)</f>
        <v>0</v>
      </c>
      <c r="BY5225" s="9">
        <f>IF(AND(BV5225&gt;(22.8+0.33*Hourly!$I5225),(BV5225&gt;24),(BV5225&lt;&gt;"")),1,0)</f>
        <v>0</v>
      </c>
    </row>
    <row r="5226" spans="5:77" x14ac:dyDescent="0.35">
      <c r="E5226">
        <f>Hourly!A5226</f>
        <v>2001</v>
      </c>
      <c r="F5226">
        <f>Hourly!B5226</f>
        <v>8</v>
      </c>
      <c r="G5226">
        <f>Hourly!C5226</f>
        <v>6</v>
      </c>
      <c r="H5226">
        <f>Hourly!D5226</f>
        <v>14</v>
      </c>
      <c r="I5226" s="163">
        <v>5222</v>
      </c>
      <c r="J5226" s="19">
        <f>Input!B$22*Input!B$79</f>
        <v>1411.3439999999998</v>
      </c>
      <c r="K5226" s="19">
        <f>Input!B$76*Input!B$88</f>
        <v>656.99775609756091</v>
      </c>
      <c r="L5226" s="19">
        <f>Input!B$77*Input!B$89</f>
        <v>130.99152542372883</v>
      </c>
      <c r="M5226" s="164">
        <f t="shared" si="1301"/>
        <v>2199.3332815212898</v>
      </c>
      <c r="N5226" s="165">
        <f>(Input!B$109*Input!B$102)/3600*Input!B$108</f>
        <v>740.21399999999983</v>
      </c>
      <c r="O5226" s="165">
        <f>(1-Input!B$61)*(Input!B$109*Input!B$33)/3600*Input!B$108*Hourly!AU5226</f>
        <v>177.65135999999998</v>
      </c>
      <c r="P5226" s="19">
        <f>IF(AND(AY5225&gt;Hourly!G5226),(Input!B$109*(Input!B$33*Hourly!AU5226+Input!B$36))/3600*Input!B$108,(1-Input!B$61)*(Input!B$109*Input!B$33)/3600*Input!B$108*Hourly!AU5226)</f>
        <v>11280.861359999999</v>
      </c>
      <c r="Q5226" s="19">
        <f t="shared" si="1298"/>
        <v>3117.1986415212896</v>
      </c>
      <c r="R5226" s="19">
        <f t="shared" si="1302"/>
        <v>14220.408641521288</v>
      </c>
      <c r="S5226" s="165"/>
      <c r="T5226" s="165">
        <f>Input!B$78*Input!B$91</f>
        <v>189.625</v>
      </c>
      <c r="U5226" s="19">
        <f>IF(AND($AY5225&gt;Input!$B$52,Hourly!AI5226&gt;Input!$B$51),Input!$B$93*Input!$F$40*Input!$J$8/100*Hourly!AI5226,Input!$B$93*Input!$B$40*Input!$J$8/100*Hourly!AI5226)</f>
        <v>0</v>
      </c>
      <c r="V5226" s="19">
        <f>IF(AND($AY5225&gt;Input!$B$52,Hourly!AJ5226&gt;Input!$B$51),Input!$B$94*Input!$F$41*Input!$J$9/100*Hourly!AJ5226,Input!$B$94*Input!$B$41*Input!$J$9/100*Hourly!AJ5226)</f>
        <v>8552.7652607256296</v>
      </c>
      <c r="W5226" s="19">
        <f>IF(AND($AY5225&gt;Input!$B$52,Hourly!AK5226&gt;Input!$B$51),Input!$B$95*Input!$F$42*Input!$J$10/100*Hourly!AK5226,Input!$B$95*Input!$B$42*Input!$J$10/100*Hourly!AK5226)</f>
        <v>0</v>
      </c>
      <c r="X5226" s="19">
        <f>IF(AND($AY5225&gt;Input!$B$52,Hourly!AL5226&gt;Input!$B$51),Input!$B$96*Input!$F$43*Input!$J$11/100*Hourly!AL5226,Input!$B$96*Input!$B$43*Input!$J$11/100*Hourly!AL5226)</f>
        <v>7249.1084424031515</v>
      </c>
      <c r="Y5226" s="19">
        <f>IF(AND($AY5225&gt;Input!$B$52,Hourly!AM5226&gt;Input!$B$51),Input!$B$97*Input!$F$44*Input!$J$12/100*Hourly!AM5226,Input!$B$97*Input!$B$44*Input!$J$12/100*Hourly!AM5226)</f>
        <v>0</v>
      </c>
      <c r="Z5226" s="19">
        <f>IF(AND($AY5225&gt;Input!$B$52,Hourly!AN5226&gt;Input!$B$51),Input!$B$98*Input!$F$45*Input!$J$13/100*Hourly!AN5226,Input!$B$98*Input!$B$45*Input!$J$13/100*Hourly!AN5226)</f>
        <v>18294.807869153206</v>
      </c>
      <c r="AA5226" s="19">
        <f>IF(AND($AY5225&gt;Input!$B$52,Hourly!AO5226&gt;Input!$B$51),Input!$B$99*Input!$F$46*Input!$J$14/100*Hourly!AO5226,Input!$B$99*Input!$B$46*Input!$J$14/100*Hourly!AO5226)</f>
        <v>0</v>
      </c>
      <c r="AB5226" s="19">
        <f>IF(AND($AY5225&gt;Input!$B$52,Hourly!AP5226&gt;Input!$B$51),Input!$B$100*Input!$F$47*Input!$J$15/100*Hourly!AP5226,Input!$B$100*Input!$B$47*Input!$J$15/100*Hourly!AP5226)</f>
        <v>4876.5766837470683</v>
      </c>
      <c r="AC5226" s="19">
        <f>IF(AND($AY5225&gt;Input!$B$52,Hourly!AQ5226&gt;Input!$B$51),Input!$B$101*Input!$F$48*Input!$J$16/100*Hourly!AQ5226,Input!$B$101*Input!$B$48*Input!$J$16/100*Hourly!AQ5226)</f>
        <v>0</v>
      </c>
      <c r="AD5226" s="165">
        <f t="shared" si="1303"/>
        <v>38973.258256029054</v>
      </c>
      <c r="AE5226" s="19">
        <f>Hourly!AI5226/Input!$B$107*Input!$J$40*Input!$B$76*Input!$B$80</f>
        <v>0</v>
      </c>
      <c r="AF5226" s="19">
        <f>Hourly!AJ5226/Input!$B$107*Input!$J$41*Input!$B$76*Input!$B$81</f>
        <v>1265.0911628189906</v>
      </c>
      <c r="AG5226" s="19">
        <f>Hourly!AK5226/Input!$B$107*Input!$J$42*Input!$B$76*Input!$B$82</f>
        <v>0</v>
      </c>
      <c r="AH5226" s="19">
        <f>Hourly!AL5226/Input!$B$107*Input!$J$43*Input!$B$76*Input!$B$83</f>
        <v>805.19604480807379</v>
      </c>
      <c r="AI5226" s="19">
        <f>Hourly!AM5226/Input!$B$107*Input!$J$44*Input!$B$76*Input!$B$84</f>
        <v>0</v>
      </c>
      <c r="AJ5226" s="19">
        <f>Hourly!AN5226/Input!$B$107*Input!$J$45*Input!$B$76*Input!$B$85</f>
        <v>1779.3504792943347</v>
      </c>
      <c r="AK5226" s="19">
        <f>Hourly!AO5226/Input!$B$107*Input!$J$46*Input!$B$76*Input!$B$86</f>
        <v>0</v>
      </c>
      <c r="AL5226" s="19">
        <f>Hourly!AP5226/Input!$B$107*Input!$J$47*Input!$B$76*Input!$B$87</f>
        <v>541.66664620273013</v>
      </c>
      <c r="AM5226" s="164">
        <f>Hourly!AQ5226/Input!$B$107*Input!$J$48*Input!$B$77*Input!$B$89</f>
        <v>1842.6141242937852</v>
      </c>
      <c r="AN5226" s="165">
        <f t="shared" si="1299"/>
        <v>6233.9184574179144</v>
      </c>
      <c r="AO5226" s="116">
        <f>Input!B$55*Input!$B$18*Input!B$112*Hourly!AR5226</f>
        <v>959.40000000000009</v>
      </c>
      <c r="AP5226">
        <f>Input!B$113*Input!B$114*Input!B$90*Input!B$56*Hourly!AS5226</f>
        <v>4428</v>
      </c>
      <c r="AQ5226">
        <f>Input!B$90*Input!B$57*Hourly!AS5226</f>
        <v>4428</v>
      </c>
      <c r="AR5226" s="19">
        <f>0.5*Input!$B$63*Hourly!AU5226</f>
        <v>24.6</v>
      </c>
      <c r="AS5226" s="165">
        <f t="shared" si="1304"/>
        <v>9827.6999999999989</v>
      </c>
      <c r="AT5226" s="159">
        <f>AY5225+(Input!$B$66*1000*(Hourly!AX5226&gt;0)+AD5226+AN5226+AS5226+T5226*(Hourly!J5226-AY5225)+Q5226*(Hourly!G5226-AY5225))/(Q5226+T5226)*(1-EXP(-(Q5226+T5226)/(Input!$B$103*1000000)*3600))</f>
        <v>26.725313753873195</v>
      </c>
      <c r="AU5226" s="24">
        <f>AY5225+(AD5226+AN5226+AS5226+T5226*(Hourly!J5226-AY5225)+Q5226*(Hourly!G5226-AY5225))/(Q5226+T5226)*(1-EXP(-(Q5226+T5226)/(Input!$B$103*1000000)*3600))</f>
        <v>24.027393525648591</v>
      </c>
      <c r="AV5226" s="24">
        <f>AY5225+(-Input!$B$67*1000*(Hourly!AX5226&gt;0)+AD5226+AN5226+AS5226+T5226*(Hourly!J5226-AY5225)+R5226*(Hourly!G5226-AY5225))/(R5226+T5226)*(1-EXP(-(R5226+T5226)/(Input!$B$103*1000000)*3600))</f>
        <v>21.270156130418915</v>
      </c>
      <c r="AW5226" s="160">
        <f>AY5225+(AD5226+AN5226+AS5226+T5226*(Hourly!J5226-AY5225)+R5226*(Hourly!G5226-AY5225))/(R5226+T5226)*(1-EXP(-(R5226+T5226)/(Input!$B$103*1000000)*3600))</f>
        <v>23.927949946065681</v>
      </c>
      <c r="AX5226" s="24"/>
      <c r="AY5226" s="167">
        <f t="shared" si="1305"/>
        <v>23.927949946065681</v>
      </c>
      <c r="BA5226" s="159">
        <f>IF(BI5226,Input!$B$66*1000*(Hourly!AX5226&gt;0),IF(BJ5226,-(AD5226+AN5226+AS5226+T5226*(Hourly!J5226-AY5225)+Q5226*(Hourly!G5226-AY5225))+(Q5226+T5226)*(BE5226-AY5225)/(1-EXP(-(Q5226+T5226)/(Input!$B$103*1000000)*3600))))/1000</f>
        <v>0</v>
      </c>
      <c r="BB5226" s="24">
        <f>IF(BO5226,-Input!$B$67*1000*(Hourly!AX5226&gt;0),IF(BN5226,-(AD5226+AN5226+AS5226+T5226*(Hourly!J5226-AY5225)+R5226*(Hourly!G5226-AY5225))+(R5226+T5226)*(BF5226-AY5225)/(1-EXP(-(R5226+T5226)/(Input!$B$103*1000000)*3600))))/1000</f>
        <v>0</v>
      </c>
      <c r="BC5226" s="160">
        <f t="shared" si="1306"/>
        <v>0</v>
      </c>
      <c r="BD5226" s="24"/>
      <c r="BE5226" s="116">
        <f>IF(Hourly!AT5226=1,Input!$B$4,IF(Hourly!AT5226=0.5,Input!$F$4,0))</f>
        <v>20</v>
      </c>
      <c r="BF5226">
        <f>IF(Hourly!AT5226=1,Input!$B$5,IF(Hourly!AT5226=0.5,Input!$F$5,0))</f>
        <v>24</v>
      </c>
      <c r="BG5226" s="9">
        <f>Input!$B$35+0.0000000001</f>
        <v>23.900000000099997</v>
      </c>
      <c r="BI5226" s="116">
        <f t="shared" si="1307"/>
        <v>0</v>
      </c>
      <c r="BJ5226">
        <f t="shared" si="1308"/>
        <v>0</v>
      </c>
      <c r="BK5226">
        <f t="shared" si="1309"/>
        <v>0</v>
      </c>
      <c r="BL5226">
        <f t="shared" si="1310"/>
        <v>0</v>
      </c>
      <c r="BM5226">
        <f t="shared" si="1311"/>
        <v>1</v>
      </c>
      <c r="BN5226">
        <f t="shared" si="1312"/>
        <v>0</v>
      </c>
      <c r="BO5226" s="9">
        <f t="shared" si="1313"/>
        <v>0</v>
      </c>
      <c r="BR5226" s="116">
        <f t="shared" si="1300"/>
        <v>3539</v>
      </c>
      <c r="BS5226" s="39">
        <v>0</v>
      </c>
      <c r="BT5226" s="168">
        <v>0</v>
      </c>
      <c r="BV5226" s="116">
        <f>IF(Hourly!$AR5226&gt;0,AY5226,"")</f>
        <v>23.927949946065681</v>
      </c>
      <c r="BW5226">
        <f>IF(AND(BV5226&gt;(20.8+0.33*Hourly!$I5226),(BV5226&gt;24),(BV5226&lt;&gt;"")),1,0)</f>
        <v>0</v>
      </c>
      <c r="BX5226">
        <f>IF(AND(BV5226&gt;(21.8+0.33*Hourly!$I5226),(BV5226&gt;24),(BV5226&lt;&gt;"")),1,0)</f>
        <v>0</v>
      </c>
      <c r="BY5226" s="9">
        <f>IF(AND(BV5226&gt;(22.8+0.33*Hourly!$I5226),(BV5226&gt;24),(BV5226&lt;&gt;"")),1,0)</f>
        <v>0</v>
      </c>
    </row>
    <row r="5227" spans="5:77" x14ac:dyDescent="0.35">
      <c r="E5227">
        <f>Hourly!A5227</f>
        <v>2001</v>
      </c>
      <c r="F5227">
        <f>Hourly!B5227</f>
        <v>8</v>
      </c>
      <c r="G5227">
        <f>Hourly!C5227</f>
        <v>6</v>
      </c>
      <c r="H5227">
        <f>Hourly!D5227</f>
        <v>15</v>
      </c>
      <c r="I5227" s="163">
        <v>5223</v>
      </c>
      <c r="J5227" s="19">
        <f>Input!B$22*Input!B$79</f>
        <v>1411.3439999999998</v>
      </c>
      <c r="K5227" s="19">
        <f>Input!B$76*Input!B$88</f>
        <v>656.99775609756091</v>
      </c>
      <c r="L5227" s="19">
        <f>Input!B$77*Input!B$89</f>
        <v>130.99152542372883</v>
      </c>
      <c r="M5227" s="164">
        <f t="shared" si="1301"/>
        <v>2199.3332815212898</v>
      </c>
      <c r="N5227" s="165">
        <f>(Input!B$109*Input!B$102)/3600*Input!B$108</f>
        <v>740.21399999999983</v>
      </c>
      <c r="O5227" s="165">
        <f>(1-Input!B$61)*(Input!B$109*Input!B$33)/3600*Input!B$108*Hourly!AU5227</f>
        <v>177.65135999999998</v>
      </c>
      <c r="P5227" s="19">
        <f>IF(AND(AY5226&gt;Hourly!G5227),(Input!B$109*(Input!B$33*Hourly!AU5227+Input!B$36))/3600*Input!B$108,(1-Input!B$61)*(Input!B$109*Input!B$33)/3600*Input!B$108*Hourly!AU5227)</f>
        <v>11280.861359999999</v>
      </c>
      <c r="Q5227" s="19">
        <f t="shared" si="1298"/>
        <v>3117.1986415212896</v>
      </c>
      <c r="R5227" s="19">
        <f t="shared" si="1302"/>
        <v>14220.408641521288</v>
      </c>
      <c r="S5227" s="165"/>
      <c r="T5227" s="165">
        <f>Input!B$78*Input!B$91</f>
        <v>189.625</v>
      </c>
      <c r="U5227" s="19">
        <f>IF(AND($AY5226&gt;Input!$B$52,Hourly!AI5227&gt;Input!$B$51),Input!$B$93*Input!$F$40*Input!$J$8/100*Hourly!AI5227,Input!$B$93*Input!$B$40*Input!$J$8/100*Hourly!AI5227)</f>
        <v>0</v>
      </c>
      <c r="V5227" s="19">
        <f>IF(AND($AY5226&gt;Input!$B$52,Hourly!AJ5227&gt;Input!$B$51),Input!$B$94*Input!$F$41*Input!$J$9/100*Hourly!AJ5227,Input!$B$94*Input!$B$41*Input!$J$9/100*Hourly!AJ5227)</f>
        <v>7758.9467518124611</v>
      </c>
      <c r="W5227" s="19">
        <f>IF(AND($AY5226&gt;Input!$B$52,Hourly!AK5227&gt;Input!$B$51),Input!$B$95*Input!$F$42*Input!$J$10/100*Hourly!AK5227,Input!$B$95*Input!$B$42*Input!$J$10/100*Hourly!AK5227)</f>
        <v>0</v>
      </c>
      <c r="X5227" s="19">
        <f>IF(AND($AY5226&gt;Input!$B$52,Hourly!AL5227&gt;Input!$B$51),Input!$B$96*Input!$F$43*Input!$J$11/100*Hourly!AL5227,Input!$B$96*Input!$B$43*Input!$J$11/100*Hourly!AL5227)</f>
        <v>5279.5787307849987</v>
      </c>
      <c r="Y5227" s="19">
        <f>IF(AND($AY5226&gt;Input!$B$52,Hourly!AM5227&gt;Input!$B$51),Input!$B$97*Input!$F$44*Input!$J$12/100*Hourly!AM5227,Input!$B$97*Input!$B$44*Input!$J$12/100*Hourly!AM5227)</f>
        <v>0</v>
      </c>
      <c r="Z5227" s="19">
        <f>IF(AND($AY5226&gt;Input!$B$52,Hourly!AN5227&gt;Input!$B$51),Input!$B$98*Input!$F$45*Input!$J$13/100*Hourly!AN5227,Input!$B$98*Input!$B$45*Input!$J$13/100*Hourly!AN5227)</f>
        <v>17679.150214988575</v>
      </c>
      <c r="AA5227" s="19">
        <f>IF(AND($AY5226&gt;Input!$B$52,Hourly!AO5227&gt;Input!$B$51),Input!$B$99*Input!$F$46*Input!$J$14/100*Hourly!AO5227,Input!$B$99*Input!$B$46*Input!$J$14/100*Hourly!AO5227)</f>
        <v>0</v>
      </c>
      <c r="AB5227" s="19">
        <f>IF(AND($AY5226&gt;Input!$B$52,Hourly!AP5227&gt;Input!$B$51),Input!$B$100*Input!$F$47*Input!$J$15/100*Hourly!AP5227,Input!$B$100*Input!$B$47*Input!$J$15/100*Hourly!AP5227)</f>
        <v>4423.9608672614904</v>
      </c>
      <c r="AC5227" s="19">
        <f>IF(AND($AY5226&gt;Input!$B$52,Hourly!AQ5227&gt;Input!$B$51),Input!$B$101*Input!$F$48*Input!$J$16/100*Hourly!AQ5227,Input!$B$101*Input!$B$48*Input!$J$16/100*Hourly!AQ5227)</f>
        <v>0</v>
      </c>
      <c r="AD5227" s="165">
        <f t="shared" si="1303"/>
        <v>35141.636564847526</v>
      </c>
      <c r="AE5227" s="19">
        <f>Hourly!AI5227/Input!$B$107*Input!$J$40*Input!$B$76*Input!$B$80</f>
        <v>0</v>
      </c>
      <c r="AF5227" s="19">
        <f>Hourly!AJ5227/Input!$B$107*Input!$J$41*Input!$B$76*Input!$B$81</f>
        <v>1147.6726730213416</v>
      </c>
      <c r="AG5227" s="19">
        <f>Hourly!AK5227/Input!$B$107*Input!$J$42*Input!$B$76*Input!$B$82</f>
        <v>0</v>
      </c>
      <c r="AH5227" s="19">
        <f>Hourly!AL5227/Input!$B$107*Input!$J$43*Input!$B$76*Input!$B$83</f>
        <v>586.43017221461662</v>
      </c>
      <c r="AI5227" s="19">
        <f>Hourly!AM5227/Input!$B$107*Input!$J$44*Input!$B$76*Input!$B$84</f>
        <v>0</v>
      </c>
      <c r="AJ5227" s="19">
        <f>Hourly!AN5227/Input!$B$107*Input!$J$45*Input!$B$76*Input!$B$85</f>
        <v>1719.4717011265611</v>
      </c>
      <c r="AK5227" s="19">
        <f>Hourly!AO5227/Input!$B$107*Input!$J$46*Input!$B$76*Input!$B$86</f>
        <v>0</v>
      </c>
      <c r="AL5227" s="19">
        <f>Hourly!AP5227/Input!$B$107*Input!$J$47*Input!$B$76*Input!$B$87</f>
        <v>491.39226168394265</v>
      </c>
      <c r="AM5227" s="164">
        <f>Hourly!AQ5227/Input!$B$107*Input!$J$48*Input!$B$77*Input!$B$89</f>
        <v>1589.3638418079097</v>
      </c>
      <c r="AN5227" s="165">
        <f t="shared" si="1299"/>
        <v>5534.3306498543716</v>
      </c>
      <c r="AO5227" s="116">
        <f>Input!B$55*Input!$B$18*Input!B$112*Hourly!AR5227</f>
        <v>959.40000000000009</v>
      </c>
      <c r="AP5227">
        <f>Input!B$113*Input!B$114*Input!B$90*Input!B$56*Hourly!AS5227</f>
        <v>4428</v>
      </c>
      <c r="AQ5227">
        <f>Input!B$90*Input!B$57*Hourly!AS5227</f>
        <v>4428</v>
      </c>
      <c r="AR5227" s="19">
        <f>0.5*Input!$B$63*Hourly!AU5227</f>
        <v>24.6</v>
      </c>
      <c r="AS5227" s="165">
        <f t="shared" si="1304"/>
        <v>9827.6999999999989</v>
      </c>
      <c r="AT5227" s="159">
        <f>AY5226+(Input!$B$66*1000*(Hourly!AX5227&gt;0)+AD5227+AN5227+AS5227+T5227*(Hourly!J5227-AY5226)+Q5227*(Hourly!G5227-AY5226))/(Q5227+T5227)*(1-EXP(-(Q5227+T5227)/(Input!$B$103*1000000)*3600))</f>
        <v>26.727887667684421</v>
      </c>
      <c r="AU5227" s="24">
        <f>AY5226+(AD5227+AN5227+AS5227+T5227*(Hourly!J5227-AY5226)+Q5227*(Hourly!G5227-AY5226))/(Q5227+T5227)*(1-EXP(-(Q5227+T5227)/(Input!$B$103*1000000)*3600))</f>
        <v>24.029967439459817</v>
      </c>
      <c r="AV5227" s="24">
        <f>AY5226+(-Input!$B$67*1000*(Hourly!AX5227&gt;0)+AD5227+AN5227+AS5227+T5227*(Hourly!J5227-AY5226)+R5227*(Hourly!G5227-AY5226))/(R5227+T5227)*(1-EXP(-(R5227+T5227)/(Input!$B$103*1000000)*3600))</f>
        <v>21.266546354210575</v>
      </c>
      <c r="AW5227" s="160">
        <f>AY5226+(AD5227+AN5227+AS5227+T5227*(Hourly!J5227-AY5226)+R5227*(Hourly!G5227-AY5226))/(R5227+T5227)*(1-EXP(-(R5227+T5227)/(Input!$B$103*1000000)*3600))</f>
        <v>23.924340169857341</v>
      </c>
      <c r="AX5227" s="24"/>
      <c r="AY5227" s="167">
        <f t="shared" si="1305"/>
        <v>23.924340169857341</v>
      </c>
      <c r="BA5227" s="159">
        <f>IF(BI5227,Input!$B$66*1000*(Hourly!AX5227&gt;0),IF(BJ5227,-(AD5227+AN5227+AS5227+T5227*(Hourly!J5227-AY5226)+Q5227*(Hourly!G5227-AY5226))+(Q5227+T5227)*(BE5227-AY5226)/(1-EXP(-(Q5227+T5227)/(Input!$B$103*1000000)*3600))))/1000</f>
        <v>0</v>
      </c>
      <c r="BB5227" s="24">
        <f>IF(BO5227,-Input!$B$67*1000*(Hourly!AX5227&gt;0),IF(BN5227,-(AD5227+AN5227+AS5227+T5227*(Hourly!J5227-AY5226)+R5227*(Hourly!G5227-AY5226))+(R5227+T5227)*(BF5227-AY5226)/(1-EXP(-(R5227+T5227)/(Input!$B$103*1000000)*3600))))/1000</f>
        <v>0</v>
      </c>
      <c r="BC5227" s="160">
        <f t="shared" si="1306"/>
        <v>0</v>
      </c>
      <c r="BD5227" s="24"/>
      <c r="BE5227" s="116">
        <f>IF(Hourly!AT5227=1,Input!$B$4,IF(Hourly!AT5227=0.5,Input!$F$4,0))</f>
        <v>20</v>
      </c>
      <c r="BF5227">
        <f>IF(Hourly!AT5227=1,Input!$B$5,IF(Hourly!AT5227=0.5,Input!$F$5,0))</f>
        <v>24</v>
      </c>
      <c r="BG5227" s="9">
        <f>Input!$B$35+0.0000000001</f>
        <v>23.900000000099997</v>
      </c>
      <c r="BI5227" s="116">
        <f t="shared" si="1307"/>
        <v>0</v>
      </c>
      <c r="BJ5227">
        <f t="shared" si="1308"/>
        <v>0</v>
      </c>
      <c r="BK5227">
        <f t="shared" si="1309"/>
        <v>0</v>
      </c>
      <c r="BL5227">
        <f t="shared" si="1310"/>
        <v>0</v>
      </c>
      <c r="BM5227">
        <f t="shared" si="1311"/>
        <v>1</v>
      </c>
      <c r="BN5227">
        <f t="shared" si="1312"/>
        <v>0</v>
      </c>
      <c r="BO5227" s="9">
        <f t="shared" si="1313"/>
        <v>0</v>
      </c>
      <c r="BR5227" s="116">
        <f t="shared" si="1300"/>
        <v>3538</v>
      </c>
      <c r="BS5227" s="39">
        <v>0</v>
      </c>
      <c r="BT5227" s="168">
        <v>0</v>
      </c>
      <c r="BV5227" s="116">
        <f>IF(Hourly!$AR5227&gt;0,AY5227,"")</f>
        <v>23.924340169857341</v>
      </c>
      <c r="BW5227">
        <f>IF(AND(BV5227&gt;(20.8+0.33*Hourly!$I5227),(BV5227&gt;24),(BV5227&lt;&gt;"")),1,0)</f>
        <v>0</v>
      </c>
      <c r="BX5227">
        <f>IF(AND(BV5227&gt;(21.8+0.33*Hourly!$I5227),(BV5227&gt;24),(BV5227&lt;&gt;"")),1,0)</f>
        <v>0</v>
      </c>
      <c r="BY5227" s="9">
        <f>IF(AND(BV5227&gt;(22.8+0.33*Hourly!$I5227),(BV5227&gt;24),(BV5227&lt;&gt;"")),1,0)</f>
        <v>0</v>
      </c>
    </row>
    <row r="5228" spans="5:77" x14ac:dyDescent="0.35">
      <c r="E5228">
        <f>Hourly!A5228</f>
        <v>2001</v>
      </c>
      <c r="F5228">
        <f>Hourly!B5228</f>
        <v>8</v>
      </c>
      <c r="G5228">
        <f>Hourly!C5228</f>
        <v>6</v>
      </c>
      <c r="H5228">
        <f>Hourly!D5228</f>
        <v>16</v>
      </c>
      <c r="I5228" s="163">
        <v>5224</v>
      </c>
      <c r="J5228" s="19">
        <f>Input!B$22*Input!B$79</f>
        <v>1411.3439999999998</v>
      </c>
      <c r="K5228" s="19">
        <f>Input!B$76*Input!B$88</f>
        <v>656.99775609756091</v>
      </c>
      <c r="L5228" s="19">
        <f>Input!B$77*Input!B$89</f>
        <v>130.99152542372883</v>
      </c>
      <c r="M5228" s="164">
        <f t="shared" si="1301"/>
        <v>2199.3332815212898</v>
      </c>
      <c r="N5228" s="165">
        <f>(Input!B$109*Input!B$102)/3600*Input!B$108</f>
        <v>740.21399999999983</v>
      </c>
      <c r="O5228" s="165">
        <f>(1-Input!B$61)*(Input!B$109*Input!B$33)/3600*Input!B$108*Hourly!AU5228</f>
        <v>177.65135999999998</v>
      </c>
      <c r="P5228" s="19">
        <f>IF(AND(AY5227&gt;Hourly!G5228),(Input!B$109*(Input!B$33*Hourly!AU5228+Input!B$36))/3600*Input!B$108,(1-Input!B$61)*(Input!B$109*Input!B$33)/3600*Input!B$108*Hourly!AU5228)</f>
        <v>11280.861359999999</v>
      </c>
      <c r="Q5228" s="19">
        <f t="shared" si="1298"/>
        <v>3117.1986415212896</v>
      </c>
      <c r="R5228" s="19">
        <f t="shared" si="1302"/>
        <v>14220.408641521288</v>
      </c>
      <c r="S5228" s="165"/>
      <c r="T5228" s="165">
        <f>Input!B$78*Input!B$91</f>
        <v>189.625</v>
      </c>
      <c r="U5228" s="19">
        <f>IF(AND($AY5227&gt;Input!$B$52,Hourly!AI5228&gt;Input!$B$51),Input!$B$93*Input!$F$40*Input!$J$8/100*Hourly!AI5228,Input!$B$93*Input!$B$40*Input!$J$8/100*Hourly!AI5228)</f>
        <v>0</v>
      </c>
      <c r="V5228" s="19">
        <f>IF(AND($AY5227&gt;Input!$B$52,Hourly!AJ5228&gt;Input!$B$51),Input!$B$94*Input!$F$41*Input!$J$9/100*Hourly!AJ5228,Input!$B$94*Input!$B$41*Input!$J$9/100*Hourly!AJ5228)</f>
        <v>6613.8039321252872</v>
      </c>
      <c r="W5228" s="19">
        <f>IF(AND($AY5227&gt;Input!$B$52,Hourly!AK5228&gt;Input!$B$51),Input!$B$95*Input!$F$42*Input!$J$10/100*Hourly!AK5228,Input!$B$95*Input!$B$42*Input!$J$10/100*Hourly!AK5228)</f>
        <v>0</v>
      </c>
      <c r="X5228" s="19">
        <f>IF(AND($AY5227&gt;Input!$B$52,Hourly!AL5228&gt;Input!$B$51),Input!$B$96*Input!$F$43*Input!$J$11/100*Hourly!AL5228,Input!$B$96*Input!$B$43*Input!$J$11/100*Hourly!AL5228)</f>
        <v>3771.028557790733</v>
      </c>
      <c r="Y5228" s="19">
        <f>IF(AND($AY5227&gt;Input!$B$52,Hourly!AM5228&gt;Input!$B$51),Input!$B$97*Input!$F$44*Input!$J$12/100*Hourly!AM5228,Input!$B$97*Input!$B$44*Input!$J$12/100*Hourly!AM5228)</f>
        <v>0</v>
      </c>
      <c r="Z5228" s="19">
        <f>IF(AND($AY5227&gt;Input!$B$52,Hourly!AN5228&gt;Input!$B$51),Input!$B$98*Input!$F$45*Input!$J$13/100*Hourly!AN5228,Input!$B$98*Input!$B$45*Input!$J$13/100*Hourly!AN5228)</f>
        <v>11559.248905067123</v>
      </c>
      <c r="AA5228" s="19">
        <f>IF(AND($AY5227&gt;Input!$B$52,Hourly!AO5228&gt;Input!$B$51),Input!$B$99*Input!$F$46*Input!$J$14/100*Hourly!AO5228,Input!$B$99*Input!$B$46*Input!$J$14/100*Hourly!AO5228)</f>
        <v>0</v>
      </c>
      <c r="AB5228" s="19">
        <f>IF(AND($AY5227&gt;Input!$B$52,Hourly!AP5228&gt;Input!$B$51),Input!$B$100*Input!$F$47*Input!$J$15/100*Hourly!AP5228,Input!$B$100*Input!$B$47*Input!$J$15/100*Hourly!AP5228)</f>
        <v>3867.3163097691508</v>
      </c>
      <c r="AC5228" s="19">
        <f>IF(AND($AY5227&gt;Input!$B$52,Hourly!AQ5228&gt;Input!$B$51),Input!$B$101*Input!$F$48*Input!$J$16/100*Hourly!AQ5228,Input!$B$101*Input!$B$48*Input!$J$16/100*Hourly!AQ5228)</f>
        <v>0</v>
      </c>
      <c r="AD5228" s="165">
        <f t="shared" si="1303"/>
        <v>25811.397704752293</v>
      </c>
      <c r="AE5228" s="19">
        <f>Hourly!AI5228/Input!$B$107*Input!$J$40*Input!$B$76*Input!$B$80</f>
        <v>0</v>
      </c>
      <c r="AF5228" s="19">
        <f>Hourly!AJ5228/Input!$B$107*Input!$J$41*Input!$B$76*Input!$B$81</f>
        <v>978.28768264818666</v>
      </c>
      <c r="AG5228" s="19">
        <f>Hourly!AK5228/Input!$B$107*Input!$J$42*Input!$B$76*Input!$B$82</f>
        <v>0</v>
      </c>
      <c r="AH5228" s="19">
        <f>Hourly!AL5228/Input!$B$107*Input!$J$43*Input!$B$76*Input!$B$83</f>
        <v>418.86768610469153</v>
      </c>
      <c r="AI5228" s="19">
        <f>Hourly!AM5228/Input!$B$107*Input!$J$44*Input!$B$76*Input!$B$84</f>
        <v>0</v>
      </c>
      <c r="AJ5228" s="19">
        <f>Hourly!AN5228/Input!$B$107*Input!$J$45*Input!$B$76*Input!$B$85</f>
        <v>1124.2509474064077</v>
      </c>
      <c r="AK5228" s="19">
        <f>Hourly!AO5228/Input!$B$107*Input!$J$46*Input!$B$76*Input!$B$86</f>
        <v>0</v>
      </c>
      <c r="AL5228" s="19">
        <f>Hourly!AP5228/Input!$B$107*Input!$J$47*Input!$B$76*Input!$B$87</f>
        <v>429.56286574953907</v>
      </c>
      <c r="AM5228" s="164">
        <f>Hourly!AQ5228/Input!$B$107*Input!$J$48*Input!$B$77*Input!$B$89</f>
        <v>1174.5573446327685</v>
      </c>
      <c r="AN5228" s="165">
        <f t="shared" si="1299"/>
        <v>4125.5265265415928</v>
      </c>
      <c r="AO5228" s="116">
        <f>Input!B$55*Input!$B$18*Input!B$112*Hourly!AR5228</f>
        <v>959.40000000000009</v>
      </c>
      <c r="AP5228">
        <f>Input!B$113*Input!B$114*Input!B$90*Input!B$56*Hourly!AS5228</f>
        <v>4428</v>
      </c>
      <c r="AQ5228">
        <f>Input!B$90*Input!B$57*Hourly!AS5228</f>
        <v>4428</v>
      </c>
      <c r="AR5228" s="19">
        <f>0.5*Input!$B$63*Hourly!AU5228</f>
        <v>24.6</v>
      </c>
      <c r="AS5228" s="165">
        <f t="shared" si="1304"/>
        <v>9827.6999999999989</v>
      </c>
      <c r="AT5228" s="159">
        <f>AY5227+(Input!$B$66*1000*(Hourly!AX5228&gt;0)+AD5228+AN5228+AS5228+T5228*(Hourly!J5228-AY5227)+Q5228*(Hourly!G5228-AY5227))/(Q5228+T5228)*(1-EXP(-(Q5228+T5228)/(Input!$B$103*1000000)*3600))</f>
        <v>26.686086066367892</v>
      </c>
      <c r="AU5228" s="24">
        <f>AY5227+(AD5228+AN5228+AS5228+T5228*(Hourly!J5228-AY5227)+Q5228*(Hourly!G5228-AY5227))/(Q5228+T5228)*(1-EXP(-(Q5228+T5228)/(Input!$B$103*1000000)*3600))</f>
        <v>23.988165838143292</v>
      </c>
      <c r="AV5228" s="24">
        <f>AY5227+(-Input!$B$67*1000*(Hourly!AX5228&gt;0)+AD5228+AN5228+AS5228+T5228*(Hourly!J5228-AY5227)+R5228*(Hourly!G5228-AY5227))/(R5228+T5228)*(1-EXP(-(R5228+T5228)/(Input!$B$103*1000000)*3600))</f>
        <v>21.192958260869098</v>
      </c>
      <c r="AW5228" s="160">
        <f>AY5227+(AD5228+AN5228+AS5228+T5228*(Hourly!J5228-AY5227)+R5228*(Hourly!G5228-AY5227))/(R5228+T5228)*(1-EXP(-(R5228+T5228)/(Input!$B$103*1000000)*3600))</f>
        <v>23.850752076515864</v>
      </c>
      <c r="AX5228" s="24"/>
      <c r="AY5228" s="167">
        <f t="shared" si="1305"/>
        <v>23.900000000099997</v>
      </c>
      <c r="BA5228" s="159">
        <f>IF(BI5228,Input!$B$66*1000*(Hourly!AX5228&gt;0),IF(BJ5228,-(AD5228+AN5228+AS5228+T5228*(Hourly!J5228-AY5227)+Q5228*(Hourly!G5228-AY5227))+(Q5228+T5228)*(BE5228-AY5227)/(1-EXP(-(Q5228+T5228)/(Input!$B$103*1000000)*3600))))/1000</f>
        <v>0</v>
      </c>
      <c r="BB5228" s="24">
        <f>IF(BO5228,-Input!$B$67*1000*(Hourly!AX5228&gt;0),IF(BN5228,-(AD5228+AN5228+AS5228+T5228*(Hourly!J5228-AY5227)+R5228*(Hourly!G5228-AY5227))+(R5228+T5228)*(BF5228-AY5227)/(1-EXP(-(R5228+T5228)/(Input!$B$103*1000000)*3600))))/1000</f>
        <v>0</v>
      </c>
      <c r="BC5228" s="160">
        <f t="shared" si="1306"/>
        <v>0</v>
      </c>
      <c r="BD5228" s="24"/>
      <c r="BE5228" s="116">
        <f>IF(Hourly!AT5228=1,Input!$B$4,IF(Hourly!AT5228=0.5,Input!$F$4,0))</f>
        <v>20</v>
      </c>
      <c r="BF5228">
        <f>IF(Hourly!AT5228=1,Input!$B$5,IF(Hourly!AT5228=0.5,Input!$F$5,0))</f>
        <v>24</v>
      </c>
      <c r="BG5228" s="9">
        <f>Input!$B$35+0.0000000001</f>
        <v>23.900000000099997</v>
      </c>
      <c r="BI5228" s="116">
        <f t="shared" si="1307"/>
        <v>0</v>
      </c>
      <c r="BJ5228">
        <f t="shared" si="1308"/>
        <v>0</v>
      </c>
      <c r="BK5228">
        <f t="shared" si="1309"/>
        <v>0</v>
      </c>
      <c r="BL5228">
        <f t="shared" si="1310"/>
        <v>1</v>
      </c>
      <c r="BM5228">
        <f t="shared" si="1311"/>
        <v>0</v>
      </c>
      <c r="BN5228">
        <f t="shared" si="1312"/>
        <v>0</v>
      </c>
      <c r="BO5228" s="9">
        <f t="shared" si="1313"/>
        <v>0</v>
      </c>
      <c r="BR5228" s="116">
        <f t="shared" si="1300"/>
        <v>3537</v>
      </c>
      <c r="BS5228" s="39">
        <v>0</v>
      </c>
      <c r="BT5228" s="168">
        <v>0</v>
      </c>
      <c r="BV5228" s="116">
        <f>IF(Hourly!$AR5228&gt;0,AY5228,"")</f>
        <v>23.900000000099997</v>
      </c>
      <c r="BW5228">
        <f>IF(AND(BV5228&gt;(20.8+0.33*Hourly!$I5228),(BV5228&gt;24),(BV5228&lt;&gt;"")),1,0)</f>
        <v>0</v>
      </c>
      <c r="BX5228">
        <f>IF(AND(BV5228&gt;(21.8+0.33*Hourly!$I5228),(BV5228&gt;24),(BV5228&lt;&gt;"")),1,0)</f>
        <v>0</v>
      </c>
      <c r="BY5228" s="9">
        <f>IF(AND(BV5228&gt;(22.8+0.33*Hourly!$I5228),(BV5228&gt;24),(BV5228&lt;&gt;"")),1,0)</f>
        <v>0</v>
      </c>
    </row>
    <row r="5229" spans="5:77" x14ac:dyDescent="0.35">
      <c r="E5229">
        <f>Hourly!A5229</f>
        <v>2001</v>
      </c>
      <c r="F5229">
        <f>Hourly!B5229</f>
        <v>8</v>
      </c>
      <c r="G5229">
        <f>Hourly!C5229</f>
        <v>6</v>
      </c>
      <c r="H5229">
        <f>Hourly!D5229</f>
        <v>17</v>
      </c>
      <c r="I5229" s="163">
        <v>5225</v>
      </c>
      <c r="J5229" s="19">
        <f>Input!B$22*Input!B$79</f>
        <v>1411.3439999999998</v>
      </c>
      <c r="K5229" s="19">
        <f>Input!B$76*Input!B$88</f>
        <v>656.99775609756091</v>
      </c>
      <c r="L5229" s="19">
        <f>Input!B$77*Input!B$89</f>
        <v>130.99152542372883</v>
      </c>
      <c r="M5229" s="164">
        <f t="shared" si="1301"/>
        <v>2199.3332815212898</v>
      </c>
      <c r="N5229" s="165">
        <f>(Input!B$109*Input!B$102)/3600*Input!B$108</f>
        <v>740.21399999999983</v>
      </c>
      <c r="O5229" s="165">
        <f>(1-Input!B$61)*(Input!B$109*Input!B$33)/3600*Input!B$108*Hourly!AU5229</f>
        <v>177.65135999999998</v>
      </c>
      <c r="P5229" s="19">
        <f>IF(AND(AY5228&gt;Hourly!G5229),(Input!B$109*(Input!B$33*Hourly!AU5229+Input!B$36))/3600*Input!B$108,(1-Input!B$61)*(Input!B$109*Input!B$33)/3600*Input!B$108*Hourly!AU5229)</f>
        <v>11280.861359999999</v>
      </c>
      <c r="Q5229" s="19">
        <f t="shared" si="1298"/>
        <v>3117.1986415212896</v>
      </c>
      <c r="R5229" s="19">
        <f t="shared" si="1302"/>
        <v>14220.408641521288</v>
      </c>
      <c r="S5229" s="165"/>
      <c r="T5229" s="165">
        <f>Input!B$78*Input!B$91</f>
        <v>189.625</v>
      </c>
      <c r="U5229" s="19">
        <f>IF(AND($AY5228&gt;Input!$B$52,Hourly!AI5229&gt;Input!$B$51),Input!$B$93*Input!$F$40*Input!$J$8/100*Hourly!AI5229,Input!$B$93*Input!$B$40*Input!$J$8/100*Hourly!AI5229)</f>
        <v>0</v>
      </c>
      <c r="V5229" s="19">
        <f>IF(AND($AY5228&gt;Input!$B$52,Hourly!AJ5229&gt;Input!$B$51),Input!$B$94*Input!$F$41*Input!$J$9/100*Hourly!AJ5229,Input!$B$94*Input!$B$41*Input!$J$9/100*Hourly!AJ5229)</f>
        <v>3480.1345964541565</v>
      </c>
      <c r="W5229" s="19">
        <f>IF(AND($AY5228&gt;Input!$B$52,Hourly!AK5229&gt;Input!$B$51),Input!$B$95*Input!$F$42*Input!$J$10/100*Hourly!AK5229,Input!$B$95*Input!$B$42*Input!$J$10/100*Hourly!AK5229)</f>
        <v>0</v>
      </c>
      <c r="X5229" s="19">
        <f>IF(AND($AY5228&gt;Input!$B$52,Hourly!AL5229&gt;Input!$B$51),Input!$B$96*Input!$F$43*Input!$J$11/100*Hourly!AL5229,Input!$B$96*Input!$B$43*Input!$J$11/100*Hourly!AL5229)</f>
        <v>1984.2872699080715</v>
      </c>
      <c r="Y5229" s="19">
        <f>IF(AND($AY5228&gt;Input!$B$52,Hourly!AM5229&gt;Input!$B$51),Input!$B$97*Input!$F$44*Input!$J$12/100*Hourly!AM5229,Input!$B$97*Input!$B$44*Input!$J$12/100*Hourly!AM5229)</f>
        <v>0</v>
      </c>
      <c r="Z5229" s="19">
        <f>IF(AND($AY5228&gt;Input!$B$52,Hourly!AN5229&gt;Input!$B$51),Input!$B$98*Input!$F$45*Input!$J$13/100*Hourly!AN5229,Input!$B$98*Input!$B$45*Input!$J$13/100*Hourly!AN5229)</f>
        <v>4857.0773306277633</v>
      </c>
      <c r="AA5229" s="19">
        <f>IF(AND($AY5228&gt;Input!$B$52,Hourly!AO5229&gt;Input!$B$51),Input!$B$99*Input!$F$46*Input!$J$14/100*Hourly!AO5229,Input!$B$99*Input!$B$46*Input!$J$14/100*Hourly!AO5229)</f>
        <v>0</v>
      </c>
      <c r="AB5229" s="19">
        <f>IF(AND($AY5228&gt;Input!$B$52,Hourly!AP5229&gt;Input!$B$51),Input!$B$100*Input!$F$47*Input!$J$15/100*Hourly!AP5229,Input!$B$100*Input!$B$47*Input!$J$15/100*Hourly!AP5229)</f>
        <v>2019.8260570547166</v>
      </c>
      <c r="AC5229" s="19">
        <f>IF(AND($AY5228&gt;Input!$B$52,Hourly!AQ5229&gt;Input!$B$51),Input!$B$101*Input!$F$48*Input!$J$16/100*Hourly!AQ5229,Input!$B$101*Input!$B$48*Input!$J$16/100*Hourly!AQ5229)</f>
        <v>0</v>
      </c>
      <c r="AD5229" s="165">
        <f t="shared" si="1303"/>
        <v>12341.325254044708</v>
      </c>
      <c r="AE5229" s="19">
        <f>Hourly!AI5229/Input!$B$107*Input!$J$40*Input!$B$76*Input!$B$80</f>
        <v>0</v>
      </c>
      <c r="AF5229" s="19">
        <f>Hourly!AJ5229/Input!$B$107*Input!$J$41*Input!$B$76*Input!$B$81</f>
        <v>514.7677258970225</v>
      </c>
      <c r="AG5229" s="19">
        <f>Hourly!AK5229/Input!$B$107*Input!$J$42*Input!$B$76*Input!$B$82</f>
        <v>0</v>
      </c>
      <c r="AH5229" s="19">
        <f>Hourly!AL5229/Input!$B$107*Input!$J$43*Input!$B$76*Input!$B$83</f>
        <v>220.40507107703343</v>
      </c>
      <c r="AI5229" s="19">
        <f>Hourly!AM5229/Input!$B$107*Input!$J$44*Input!$B$76*Input!$B$84</f>
        <v>0</v>
      </c>
      <c r="AJ5229" s="19">
        <f>Hourly!AN5229/Input!$B$107*Input!$J$45*Input!$B$76*Input!$B$85</f>
        <v>472.39866841095073</v>
      </c>
      <c r="AK5229" s="19">
        <f>Hourly!AO5229/Input!$B$107*Input!$J$46*Input!$B$76*Input!$B$86</f>
        <v>0</v>
      </c>
      <c r="AL5229" s="19">
        <f>Hourly!AP5229/Input!$B$107*Input!$J$47*Input!$B$76*Input!$B$87</f>
        <v>224.35254835304843</v>
      </c>
      <c r="AM5229" s="164">
        <f>Hourly!AQ5229/Input!$B$107*Input!$J$48*Input!$B$77*Input!$B$89</f>
        <v>571.99632768361585</v>
      </c>
      <c r="AN5229" s="165">
        <f t="shared" si="1299"/>
        <v>2003.9203414216709</v>
      </c>
      <c r="AO5229" s="116">
        <f>Input!B$55*Input!$B$18*Input!B$112*Hourly!AR5229</f>
        <v>959.40000000000009</v>
      </c>
      <c r="AP5229">
        <f>Input!B$113*Input!B$114*Input!B$90*Input!B$56*Hourly!AS5229</f>
        <v>4428</v>
      </c>
      <c r="AQ5229">
        <f>Input!B$90*Input!B$57*Hourly!AS5229</f>
        <v>4428</v>
      </c>
      <c r="AR5229" s="19">
        <f>0.5*Input!$B$63*Hourly!AU5229</f>
        <v>24.6</v>
      </c>
      <c r="AS5229" s="165">
        <f t="shared" si="1304"/>
        <v>9827.6999999999989</v>
      </c>
      <c r="AT5229" s="159">
        <f>AY5228+(Input!$B$66*1000*(Hourly!AX5229&gt;0)+AD5229+AN5229+AS5229+T5229*(Hourly!J5229-AY5228)+Q5229*(Hourly!G5229-AY5228))/(Q5229+T5229)*(1-EXP(-(Q5229+T5229)/(Input!$B$103*1000000)*3600))</f>
        <v>26.614851971418478</v>
      </c>
      <c r="AU5229" s="24">
        <f>AY5228+(AD5229+AN5229+AS5229+T5229*(Hourly!J5229-AY5228)+Q5229*(Hourly!G5229-AY5228))/(Q5229+T5229)*(1-EXP(-(Q5229+T5229)/(Input!$B$103*1000000)*3600))</f>
        <v>23.916931743193878</v>
      </c>
      <c r="AV5229" s="24">
        <f>AY5228+(-Input!$B$67*1000*(Hourly!AX5229&gt;0)+AD5229+AN5229+AS5229+T5229*(Hourly!J5229-AY5228)+R5229*(Hourly!G5229-AY5228))/(R5229+T5229)*(1-EXP(-(R5229+T5229)/(Input!$B$103*1000000)*3600))</f>
        <v>21.105433877257894</v>
      </c>
      <c r="AW5229" s="160">
        <f>AY5228+(AD5229+AN5229+AS5229+T5229*(Hourly!J5229-AY5228)+R5229*(Hourly!G5229-AY5228))/(R5229+T5229)*(1-EXP(-(R5229+T5229)/(Input!$B$103*1000000)*3600))</f>
        <v>23.763227692904657</v>
      </c>
      <c r="AX5229" s="24"/>
      <c r="AY5229" s="167">
        <f t="shared" si="1305"/>
        <v>23.900000000099997</v>
      </c>
      <c r="BA5229" s="159">
        <f>IF(BI5229,Input!$B$66*1000*(Hourly!AX5229&gt;0),IF(BJ5229,-(AD5229+AN5229+AS5229+T5229*(Hourly!J5229-AY5228)+Q5229*(Hourly!G5229-AY5228))+(Q5229+T5229)*(BE5229-AY5228)/(1-EXP(-(Q5229+T5229)/(Input!$B$103*1000000)*3600))))/1000</f>
        <v>0</v>
      </c>
      <c r="BB5229" s="24">
        <f>IF(BO5229,-Input!$B$67*1000*(Hourly!AX5229&gt;0),IF(BN5229,-(AD5229+AN5229+AS5229+T5229*(Hourly!J5229-AY5228)+R5229*(Hourly!G5229-AY5228))+(R5229+T5229)*(BF5229-AY5228)/(1-EXP(-(R5229+T5229)/(Input!$B$103*1000000)*3600))))/1000</f>
        <v>0</v>
      </c>
      <c r="BC5229" s="160">
        <f t="shared" si="1306"/>
        <v>0</v>
      </c>
      <c r="BD5229" s="24"/>
      <c r="BE5229" s="116">
        <f>IF(Hourly!AT5229=1,Input!$B$4,IF(Hourly!AT5229=0.5,Input!$F$4,0))</f>
        <v>20</v>
      </c>
      <c r="BF5229">
        <f>IF(Hourly!AT5229=1,Input!$B$5,IF(Hourly!AT5229=0.5,Input!$F$5,0))</f>
        <v>24</v>
      </c>
      <c r="BG5229" s="9">
        <f>Input!$B$35+0.0000000001</f>
        <v>23.900000000099997</v>
      </c>
      <c r="BI5229" s="116">
        <f t="shared" si="1307"/>
        <v>0</v>
      </c>
      <c r="BJ5229">
        <f t="shared" si="1308"/>
        <v>0</v>
      </c>
      <c r="BK5229">
        <f t="shared" si="1309"/>
        <v>0</v>
      </c>
      <c r="BL5229">
        <f t="shared" si="1310"/>
        <v>1</v>
      </c>
      <c r="BM5229">
        <f t="shared" si="1311"/>
        <v>0</v>
      </c>
      <c r="BN5229">
        <f t="shared" si="1312"/>
        <v>0</v>
      </c>
      <c r="BO5229" s="9">
        <f t="shared" si="1313"/>
        <v>0</v>
      </c>
      <c r="BR5229" s="116">
        <f t="shared" si="1300"/>
        <v>3536</v>
      </c>
      <c r="BS5229" s="39">
        <v>0</v>
      </c>
      <c r="BT5229" s="168">
        <v>0</v>
      </c>
      <c r="BV5229" s="116">
        <f>IF(Hourly!$AR5229&gt;0,AY5229,"")</f>
        <v>23.900000000099997</v>
      </c>
      <c r="BW5229">
        <f>IF(AND(BV5229&gt;(20.8+0.33*Hourly!$I5229),(BV5229&gt;24),(BV5229&lt;&gt;"")),1,0)</f>
        <v>0</v>
      </c>
      <c r="BX5229">
        <f>IF(AND(BV5229&gt;(21.8+0.33*Hourly!$I5229),(BV5229&gt;24),(BV5229&lt;&gt;"")),1,0)</f>
        <v>0</v>
      </c>
      <c r="BY5229" s="9">
        <f>IF(AND(BV5229&gt;(22.8+0.33*Hourly!$I5229),(BV5229&gt;24),(BV5229&lt;&gt;"")),1,0)</f>
        <v>0</v>
      </c>
    </row>
    <row r="5230" spans="5:77" x14ac:dyDescent="0.35">
      <c r="E5230">
        <f>Hourly!A5230</f>
        <v>2001</v>
      </c>
      <c r="F5230">
        <f>Hourly!B5230</f>
        <v>8</v>
      </c>
      <c r="G5230">
        <f>Hourly!C5230</f>
        <v>6</v>
      </c>
      <c r="H5230">
        <f>Hourly!D5230</f>
        <v>18</v>
      </c>
      <c r="I5230" s="163">
        <v>5226</v>
      </c>
      <c r="J5230" s="19">
        <f>Input!B$22*Input!B$79</f>
        <v>1411.3439999999998</v>
      </c>
      <c r="K5230" s="19">
        <f>Input!B$76*Input!B$88</f>
        <v>656.99775609756091</v>
      </c>
      <c r="L5230" s="19">
        <f>Input!B$77*Input!B$89</f>
        <v>130.99152542372883</v>
      </c>
      <c r="M5230" s="164">
        <f t="shared" si="1301"/>
        <v>2199.3332815212898</v>
      </c>
      <c r="N5230" s="165">
        <f>(Input!B$109*Input!B$102)/3600*Input!B$108</f>
        <v>740.21399999999983</v>
      </c>
      <c r="O5230" s="165">
        <f>(1-Input!B$61)*(Input!B$109*Input!B$33)/3600*Input!B$108*Hourly!AU5230</f>
        <v>444.12839999999994</v>
      </c>
      <c r="P5230" s="19">
        <f>IF(AND(AY5229&gt;Hourly!G5230),(Input!B$109*(Input!B$33*Hourly!AU5230+Input!B$36))/3600*Input!B$108,(1-Input!B$61)*(Input!B$109*Input!B$33)/3600*Input!B$108*Hourly!AU5230)</f>
        <v>11547.338400000001</v>
      </c>
      <c r="Q5230" s="19">
        <f t="shared" si="1298"/>
        <v>3383.6756815212898</v>
      </c>
      <c r="R5230" s="19">
        <f t="shared" si="1302"/>
        <v>14486.885681521289</v>
      </c>
      <c r="S5230" s="165"/>
      <c r="T5230" s="165">
        <f>Input!B$78*Input!B$91</f>
        <v>189.625</v>
      </c>
      <c r="U5230" s="19">
        <f>IF(AND($AY5229&gt;Input!$B$52,Hourly!AI5230&gt;Input!$B$51),Input!$B$93*Input!$F$40*Input!$J$8/100*Hourly!AI5230,Input!$B$93*Input!$B$40*Input!$J$8/100*Hourly!AI5230)</f>
        <v>0</v>
      </c>
      <c r="V5230" s="19">
        <f>IF(AND($AY5229&gt;Input!$B$52,Hourly!AJ5230&gt;Input!$B$51),Input!$B$94*Input!$F$41*Input!$J$9/100*Hourly!AJ5230,Input!$B$94*Input!$B$41*Input!$J$9/100*Hourly!AJ5230)</f>
        <v>1661.0704916669001</v>
      </c>
      <c r="W5230" s="19">
        <f>IF(AND($AY5229&gt;Input!$B$52,Hourly!AK5230&gt;Input!$B$51),Input!$B$95*Input!$F$42*Input!$J$10/100*Hourly!AK5230,Input!$B$95*Input!$B$42*Input!$J$10/100*Hourly!AK5230)</f>
        <v>0</v>
      </c>
      <c r="X5230" s="19">
        <f>IF(AND($AY5229&gt;Input!$B$52,Hourly!AL5230&gt;Input!$B$51),Input!$B$96*Input!$F$43*Input!$J$11/100*Hourly!AL5230,Input!$B$96*Input!$B$43*Input!$J$11/100*Hourly!AL5230)</f>
        <v>947.10159612586392</v>
      </c>
      <c r="Y5230" s="19">
        <f>IF(AND($AY5229&gt;Input!$B$52,Hourly!AM5230&gt;Input!$B$51),Input!$B$97*Input!$F$44*Input!$J$12/100*Hourly!AM5230,Input!$B$97*Input!$B$44*Input!$J$12/100*Hourly!AM5230)</f>
        <v>0</v>
      </c>
      <c r="Z5230" s="19">
        <f>IF(AND($AY5229&gt;Input!$B$52,Hourly!AN5230&gt;Input!$B$51),Input!$B$98*Input!$F$45*Input!$J$13/100*Hourly!AN5230,Input!$B$98*Input!$B$45*Input!$J$13/100*Hourly!AN5230)</f>
        <v>2307.7206792214993</v>
      </c>
      <c r="AA5230" s="19">
        <f>IF(AND($AY5229&gt;Input!$B$52,Hourly!AO5230&gt;Input!$B$51),Input!$B$99*Input!$F$46*Input!$J$14/100*Hourly!AO5230,Input!$B$99*Input!$B$46*Input!$J$14/100*Hourly!AO5230)</f>
        <v>0</v>
      </c>
      <c r="AB5230" s="19">
        <f>IF(AND($AY5229&gt;Input!$B$52,Hourly!AP5230&gt;Input!$B$51),Input!$B$100*Input!$F$47*Input!$J$15/100*Hourly!AP5230,Input!$B$100*Input!$B$47*Input!$J$15/100*Hourly!AP5230)</f>
        <v>974.56481390016859</v>
      </c>
      <c r="AC5230" s="19">
        <f>IF(AND($AY5229&gt;Input!$B$52,Hourly!AQ5230&gt;Input!$B$51),Input!$B$101*Input!$F$48*Input!$J$16/100*Hourly!AQ5230,Input!$B$101*Input!$B$48*Input!$J$16/100*Hourly!AQ5230)</f>
        <v>0</v>
      </c>
      <c r="AD5230" s="165">
        <f t="shared" si="1303"/>
        <v>5890.4575809144326</v>
      </c>
      <c r="AE5230" s="19">
        <f>Hourly!AI5230/Input!$B$107*Input!$J$40*Input!$B$76*Input!$B$80</f>
        <v>0</v>
      </c>
      <c r="AF5230" s="19">
        <f>Hourly!AJ5230/Input!$B$107*Input!$J$41*Input!$B$76*Input!$B$81</f>
        <v>245.69896820118089</v>
      </c>
      <c r="AG5230" s="19">
        <f>Hourly!AK5230/Input!$B$107*Input!$J$42*Input!$B$76*Input!$B$82</f>
        <v>0</v>
      </c>
      <c r="AH5230" s="19">
        <f>Hourly!AL5230/Input!$B$107*Input!$J$43*Input!$B$76*Input!$B$83</f>
        <v>105.19948284552756</v>
      </c>
      <c r="AI5230" s="19">
        <f>Hourly!AM5230/Input!$B$107*Input!$J$44*Input!$B$76*Input!$B$84</f>
        <v>0</v>
      </c>
      <c r="AJ5230" s="19">
        <f>Hourly!AN5230/Input!$B$107*Input!$J$45*Input!$B$76*Input!$B$85</f>
        <v>224.44859361293109</v>
      </c>
      <c r="AK5230" s="19">
        <f>Hourly!AO5230/Input!$B$107*Input!$J$46*Input!$B$76*Input!$B$86</f>
        <v>0</v>
      </c>
      <c r="AL5230" s="19">
        <f>Hourly!AP5230/Input!$B$107*Input!$J$47*Input!$B$76*Input!$B$87</f>
        <v>108.24996477792948</v>
      </c>
      <c r="AM5230" s="164">
        <f>Hourly!AQ5230/Input!$B$107*Input!$J$48*Input!$B$77*Input!$B$89</f>
        <v>279.4485875706215</v>
      </c>
      <c r="AN5230" s="165">
        <f t="shared" si="1299"/>
        <v>963.0455970081905</v>
      </c>
      <c r="AO5230" s="116">
        <f>Input!B$55*Input!$B$18*Input!B$112*Hourly!AR5230</f>
        <v>2398.5</v>
      </c>
      <c r="AP5230">
        <f>Input!B$113*Input!B$114*Input!B$90*Input!B$56*Hourly!AS5230</f>
        <v>11070</v>
      </c>
      <c r="AQ5230">
        <f>Input!B$90*Input!B$57*Hourly!AS5230</f>
        <v>11070</v>
      </c>
      <c r="AR5230" s="19">
        <f>0.5*Input!$B$63*Hourly!AU5230</f>
        <v>61.5</v>
      </c>
      <c r="AS5230" s="165">
        <f t="shared" si="1304"/>
        <v>24569.25</v>
      </c>
      <c r="AT5230" s="159">
        <f>AY5229+(Input!$B$66*1000*(Hourly!AX5230&gt;0)+AD5230+AN5230+AS5230+T5230*(Hourly!J5230-AY5229)+Q5230*(Hourly!G5230-AY5229))/(Q5230+T5230)*(1-EXP(-(Q5230+T5230)/(Input!$B$103*1000000)*3600))</f>
        <v>26.628776076619317</v>
      </c>
      <c r="AU5230" s="24">
        <f>AY5229+(AD5230+AN5230+AS5230+T5230*(Hourly!J5230-AY5229)+Q5230*(Hourly!G5230-AY5229))/(Q5230+T5230)*(1-EXP(-(Q5230+T5230)/(Input!$B$103*1000000)*3600))</f>
        <v>23.931828324489196</v>
      </c>
      <c r="AV5230" s="24">
        <f>AY5229+(-Input!$B$67*1000*(Hourly!AX5230&gt;0)+AD5230+AN5230+AS5230+T5230*(Hourly!J5230-AY5229)+R5230*(Hourly!G5230-AY5229))/(R5230+T5230)*(1-EXP(-(R5230+T5230)/(Input!$B$103*1000000)*3600))</f>
        <v>21.11816724738037</v>
      </c>
      <c r="AW5230" s="160">
        <f>AY5229+(AD5230+AN5230+AS5230+T5230*(Hourly!J5230-AY5229)+R5230*(Hourly!G5230-AY5229))/(R5230+T5230)*(1-EXP(-(R5230+T5230)/(Input!$B$103*1000000)*3600))</f>
        <v>23.775007861542626</v>
      </c>
      <c r="AX5230" s="24"/>
      <c r="AY5230" s="167">
        <f t="shared" si="1305"/>
        <v>23.900000000099997</v>
      </c>
      <c r="BA5230" s="159">
        <f>IF(BI5230,Input!$B$66*1000*(Hourly!AX5230&gt;0),IF(BJ5230,-(AD5230+AN5230+AS5230+T5230*(Hourly!J5230-AY5229)+Q5230*(Hourly!G5230-AY5229))+(Q5230+T5230)*(BE5230-AY5229)/(1-EXP(-(Q5230+T5230)/(Input!$B$103*1000000)*3600))))/1000</f>
        <v>0</v>
      </c>
      <c r="BB5230" s="24">
        <f>IF(BO5230,-Input!$B$67*1000*(Hourly!AX5230&gt;0),IF(BN5230,-(AD5230+AN5230+AS5230+T5230*(Hourly!J5230-AY5229)+R5230*(Hourly!G5230-AY5229))+(R5230+T5230)*(BF5230-AY5229)/(1-EXP(-(R5230+T5230)/(Input!$B$103*1000000)*3600))))/1000</f>
        <v>0</v>
      </c>
      <c r="BC5230" s="160">
        <f t="shared" si="1306"/>
        <v>0</v>
      </c>
      <c r="BD5230" s="24"/>
      <c r="BE5230" s="116">
        <f>IF(Hourly!AT5230=1,Input!$B$4,IF(Hourly!AT5230=0.5,Input!$F$4,0))</f>
        <v>20</v>
      </c>
      <c r="BF5230">
        <f>IF(Hourly!AT5230=1,Input!$B$5,IF(Hourly!AT5230=0.5,Input!$F$5,0))</f>
        <v>24</v>
      </c>
      <c r="BG5230" s="9">
        <f>Input!$B$35+0.0000000001</f>
        <v>23.900000000099997</v>
      </c>
      <c r="BI5230" s="116">
        <f t="shared" si="1307"/>
        <v>0</v>
      </c>
      <c r="BJ5230">
        <f t="shared" si="1308"/>
        <v>0</v>
      </c>
      <c r="BK5230">
        <f t="shared" si="1309"/>
        <v>0</v>
      </c>
      <c r="BL5230">
        <f t="shared" si="1310"/>
        <v>1</v>
      </c>
      <c r="BM5230">
        <f t="shared" si="1311"/>
        <v>0</v>
      </c>
      <c r="BN5230">
        <f t="shared" si="1312"/>
        <v>0</v>
      </c>
      <c r="BO5230" s="9">
        <f t="shared" si="1313"/>
        <v>0</v>
      </c>
      <c r="BR5230" s="116">
        <f t="shared" si="1300"/>
        <v>3535</v>
      </c>
      <c r="BS5230" s="39">
        <v>0</v>
      </c>
      <c r="BT5230" s="168">
        <v>0</v>
      </c>
      <c r="BV5230" s="116">
        <f>IF(Hourly!$AR5230&gt;0,AY5230,"")</f>
        <v>23.900000000099997</v>
      </c>
      <c r="BW5230">
        <f>IF(AND(BV5230&gt;(20.8+0.33*Hourly!$I5230),(BV5230&gt;24),(BV5230&lt;&gt;"")),1,0)</f>
        <v>0</v>
      </c>
      <c r="BX5230">
        <f>IF(AND(BV5230&gt;(21.8+0.33*Hourly!$I5230),(BV5230&gt;24),(BV5230&lt;&gt;"")),1,0)</f>
        <v>0</v>
      </c>
      <c r="BY5230" s="9">
        <f>IF(AND(BV5230&gt;(22.8+0.33*Hourly!$I5230),(BV5230&gt;24),(BV5230&lt;&gt;"")),1,0)</f>
        <v>0</v>
      </c>
    </row>
    <row r="5231" spans="5:77" x14ac:dyDescent="0.35">
      <c r="E5231">
        <f>Hourly!A5231</f>
        <v>2001</v>
      </c>
      <c r="F5231">
        <f>Hourly!B5231</f>
        <v>8</v>
      </c>
      <c r="G5231">
        <f>Hourly!C5231</f>
        <v>6</v>
      </c>
      <c r="H5231">
        <f>Hourly!D5231</f>
        <v>19</v>
      </c>
      <c r="I5231" s="163">
        <v>5227</v>
      </c>
      <c r="J5231" s="19">
        <f>Input!B$22*Input!B$79</f>
        <v>1411.3439999999998</v>
      </c>
      <c r="K5231" s="19">
        <f>Input!B$76*Input!B$88</f>
        <v>656.99775609756091</v>
      </c>
      <c r="L5231" s="19">
        <f>Input!B$77*Input!B$89</f>
        <v>130.99152542372883</v>
      </c>
      <c r="M5231" s="164">
        <f t="shared" si="1301"/>
        <v>2199.3332815212898</v>
      </c>
      <c r="N5231" s="165">
        <f>(Input!B$109*Input!B$102)/3600*Input!B$108</f>
        <v>740.21399999999983</v>
      </c>
      <c r="O5231" s="165">
        <f>(1-Input!B$61)*(Input!B$109*Input!B$33)/3600*Input!B$108*Hourly!AU5231</f>
        <v>444.12839999999994</v>
      </c>
      <c r="P5231" s="19">
        <f>IF(AND(AY5230&gt;Hourly!G5231),(Input!B$109*(Input!B$33*Hourly!AU5231+Input!B$36))/3600*Input!B$108,(1-Input!B$61)*(Input!B$109*Input!B$33)/3600*Input!B$108*Hourly!AU5231)</f>
        <v>11547.338400000001</v>
      </c>
      <c r="Q5231" s="19">
        <f t="shared" si="1298"/>
        <v>3383.6756815212898</v>
      </c>
      <c r="R5231" s="19">
        <f t="shared" si="1302"/>
        <v>14486.885681521289</v>
      </c>
      <c r="S5231" s="165"/>
      <c r="T5231" s="165">
        <f>Input!B$78*Input!B$91</f>
        <v>189.625</v>
      </c>
      <c r="U5231" s="19">
        <f>IF(AND($AY5230&gt;Input!$B$52,Hourly!AI5231&gt;Input!$B$51),Input!$B$93*Input!$F$40*Input!$J$8/100*Hourly!AI5231,Input!$B$93*Input!$B$40*Input!$J$8/100*Hourly!AI5231)</f>
        <v>0</v>
      </c>
      <c r="V5231" s="19">
        <f>IF(AND($AY5230&gt;Input!$B$52,Hourly!AJ5231&gt;Input!$B$51),Input!$B$94*Input!$F$41*Input!$J$9/100*Hourly!AJ5231,Input!$B$94*Input!$B$41*Input!$J$9/100*Hourly!AJ5231)</f>
        <v>1665.9384619133148</v>
      </c>
      <c r="W5231" s="19">
        <f>IF(AND($AY5230&gt;Input!$B$52,Hourly!AK5231&gt;Input!$B$51),Input!$B$95*Input!$F$42*Input!$J$10/100*Hourly!AK5231,Input!$B$95*Input!$B$42*Input!$J$10/100*Hourly!AK5231)</f>
        <v>0</v>
      </c>
      <c r="X5231" s="19">
        <f>IF(AND($AY5230&gt;Input!$B$52,Hourly!AL5231&gt;Input!$B$51),Input!$B$96*Input!$F$43*Input!$J$11/100*Hourly!AL5231,Input!$B$96*Input!$B$43*Input!$J$11/100*Hourly!AL5231)</f>
        <v>949.87719319618816</v>
      </c>
      <c r="Y5231" s="19">
        <f>IF(AND($AY5230&gt;Input!$B$52,Hourly!AM5231&gt;Input!$B$51),Input!$B$97*Input!$F$44*Input!$J$12/100*Hourly!AM5231,Input!$B$97*Input!$B$44*Input!$J$12/100*Hourly!AM5231)</f>
        <v>0</v>
      </c>
      <c r="Z5231" s="19">
        <f>IF(AND($AY5230&gt;Input!$B$52,Hourly!AN5231&gt;Input!$B$51),Input!$B$98*Input!$F$45*Input!$J$13/100*Hourly!AN5231,Input!$B$98*Input!$B$45*Input!$J$13/100*Hourly!AN5231)</f>
        <v>2441.2891457365022</v>
      </c>
      <c r="AA5231" s="19">
        <f>IF(AND($AY5230&gt;Input!$B$52,Hourly!AO5231&gt;Input!$B$51),Input!$B$99*Input!$F$46*Input!$J$14/100*Hourly!AO5231,Input!$B$99*Input!$B$46*Input!$J$14/100*Hourly!AO5231)</f>
        <v>0</v>
      </c>
      <c r="AB5231" s="19">
        <f>IF(AND($AY5230&gt;Input!$B$52,Hourly!AP5231&gt;Input!$B$51),Input!$B$100*Input!$F$47*Input!$J$15/100*Hourly!AP5231,Input!$B$100*Input!$B$47*Input!$J$15/100*Hourly!AP5231)</f>
        <v>1050.1328176105292</v>
      </c>
      <c r="AC5231" s="19">
        <f>IF(AND($AY5230&gt;Input!$B$52,Hourly!AQ5231&gt;Input!$B$51),Input!$B$101*Input!$F$48*Input!$J$16/100*Hourly!AQ5231,Input!$B$101*Input!$B$48*Input!$J$16/100*Hourly!AQ5231)</f>
        <v>0</v>
      </c>
      <c r="AD5231" s="165">
        <f t="shared" si="1303"/>
        <v>6107.2376184565346</v>
      </c>
      <c r="AE5231" s="19">
        <f>Hourly!AI5231/Input!$B$107*Input!$J$40*Input!$B$76*Input!$B$80</f>
        <v>0</v>
      </c>
      <c r="AF5231" s="19">
        <f>Hourly!AJ5231/Input!$B$107*Input!$J$41*Input!$B$76*Input!$B$81</f>
        <v>246.41901907968264</v>
      </c>
      <c r="AG5231" s="19">
        <f>Hourly!AK5231/Input!$B$107*Input!$J$42*Input!$B$76*Input!$B$82</f>
        <v>0</v>
      </c>
      <c r="AH5231" s="19">
        <f>Hourly!AL5231/Input!$B$107*Input!$J$43*Input!$B$76*Input!$B$83</f>
        <v>105.50778279727513</v>
      </c>
      <c r="AI5231" s="19">
        <f>Hourly!AM5231/Input!$B$107*Input!$J$44*Input!$B$76*Input!$B$84</f>
        <v>0</v>
      </c>
      <c r="AJ5231" s="19">
        <f>Hourly!AN5231/Input!$B$107*Input!$J$45*Input!$B$76*Input!$B$85</f>
        <v>237.43944416527862</v>
      </c>
      <c r="AK5231" s="19">
        <f>Hourly!AO5231/Input!$B$107*Input!$J$46*Input!$B$76*Input!$B$86</f>
        <v>0</v>
      </c>
      <c r="AL5231" s="19">
        <f>Hourly!AP5231/Input!$B$107*Input!$J$47*Input!$B$76*Input!$B$87</f>
        <v>116.64369459795857</v>
      </c>
      <c r="AM5231" s="164">
        <f>Hourly!AQ5231/Input!$B$107*Input!$J$48*Input!$B$77*Input!$B$89</f>
        <v>279.4485875706215</v>
      </c>
      <c r="AN5231" s="165">
        <f t="shared" si="1299"/>
        <v>985.45852821081644</v>
      </c>
      <c r="AO5231" s="116">
        <f>Input!B$55*Input!$B$18*Input!B$112*Hourly!AR5231</f>
        <v>2398.5</v>
      </c>
      <c r="AP5231">
        <f>Input!B$113*Input!B$114*Input!B$90*Input!B$56*Hourly!AS5231</f>
        <v>11070</v>
      </c>
      <c r="AQ5231">
        <f>Input!B$90*Input!B$57*Hourly!AS5231</f>
        <v>11070</v>
      </c>
      <c r="AR5231" s="19">
        <f>0.5*Input!$B$63*Hourly!AU5231</f>
        <v>61.5</v>
      </c>
      <c r="AS5231" s="165">
        <f t="shared" si="1304"/>
        <v>24569.25</v>
      </c>
      <c r="AT5231" s="159">
        <f>AY5230+(Input!$B$66*1000*(Hourly!AX5231&gt;0)+AD5231+AN5231+AS5231+T5231*(Hourly!J5231-AY5230)+Q5231*(Hourly!G5231-AY5230))/(Q5231+T5231)*(1-EXP(-(Q5231+T5231)/(Input!$B$103*1000000)*3600))</f>
        <v>26.632158846515662</v>
      </c>
      <c r="AU5231" s="24">
        <f>AY5230+(AD5231+AN5231+AS5231+T5231*(Hourly!J5231-AY5230)+Q5231*(Hourly!G5231-AY5230))/(Q5231+T5231)*(1-EXP(-(Q5231+T5231)/(Input!$B$103*1000000)*3600))</f>
        <v>23.935211094385544</v>
      </c>
      <c r="AV5231" s="24">
        <f>AY5230+(-Input!$B$67*1000*(Hourly!AX5231&gt;0)+AD5231+AN5231+AS5231+T5231*(Hourly!J5231-AY5230)+R5231*(Hourly!G5231-AY5230))/(R5231+T5231)*(1-EXP(-(R5231+T5231)/(Input!$B$103*1000000)*3600))</f>
        <v>21.130349548849768</v>
      </c>
      <c r="AW5231" s="160">
        <f>AY5230+(AD5231+AN5231+AS5231+T5231*(Hourly!J5231-AY5230)+R5231*(Hourly!G5231-AY5230))/(R5231+T5231)*(1-EXP(-(R5231+T5231)/(Input!$B$103*1000000)*3600))</f>
        <v>23.787190163012024</v>
      </c>
      <c r="AX5231" s="24"/>
      <c r="AY5231" s="167">
        <f t="shared" si="1305"/>
        <v>23.900000000099997</v>
      </c>
      <c r="BA5231" s="159">
        <f>IF(BI5231,Input!$B$66*1000*(Hourly!AX5231&gt;0),IF(BJ5231,-(AD5231+AN5231+AS5231+T5231*(Hourly!J5231-AY5230)+Q5231*(Hourly!G5231-AY5230))+(Q5231+T5231)*(BE5231-AY5230)/(1-EXP(-(Q5231+T5231)/(Input!$B$103*1000000)*3600))))/1000</f>
        <v>0</v>
      </c>
      <c r="BB5231" s="24">
        <f>IF(BO5231,-Input!$B$67*1000*(Hourly!AX5231&gt;0),IF(BN5231,-(AD5231+AN5231+AS5231+T5231*(Hourly!J5231-AY5230)+R5231*(Hourly!G5231-AY5230))+(R5231+T5231)*(BF5231-AY5230)/(1-EXP(-(R5231+T5231)/(Input!$B$103*1000000)*3600))))/1000</f>
        <v>0</v>
      </c>
      <c r="BC5231" s="160">
        <f t="shared" si="1306"/>
        <v>0</v>
      </c>
      <c r="BD5231" s="24"/>
      <c r="BE5231" s="116">
        <f>IF(Hourly!AT5231=1,Input!$B$4,IF(Hourly!AT5231=0.5,Input!$F$4,0))</f>
        <v>20</v>
      </c>
      <c r="BF5231">
        <f>IF(Hourly!AT5231=1,Input!$B$5,IF(Hourly!AT5231=0.5,Input!$F$5,0))</f>
        <v>24</v>
      </c>
      <c r="BG5231" s="9">
        <f>Input!$B$35+0.0000000001</f>
        <v>23.900000000099997</v>
      </c>
      <c r="BI5231" s="116">
        <f t="shared" si="1307"/>
        <v>0</v>
      </c>
      <c r="BJ5231">
        <f t="shared" si="1308"/>
        <v>0</v>
      </c>
      <c r="BK5231">
        <f t="shared" si="1309"/>
        <v>0</v>
      </c>
      <c r="BL5231">
        <f t="shared" si="1310"/>
        <v>1</v>
      </c>
      <c r="BM5231">
        <f t="shared" si="1311"/>
        <v>0</v>
      </c>
      <c r="BN5231">
        <f t="shared" si="1312"/>
        <v>0</v>
      </c>
      <c r="BO5231" s="9">
        <f t="shared" si="1313"/>
        <v>0</v>
      </c>
      <c r="BR5231" s="116">
        <f t="shared" si="1300"/>
        <v>3534</v>
      </c>
      <c r="BS5231" s="39">
        <v>0</v>
      </c>
      <c r="BT5231" s="168">
        <v>0</v>
      </c>
      <c r="BV5231" s="116">
        <f>IF(Hourly!$AR5231&gt;0,AY5231,"")</f>
        <v>23.900000000099997</v>
      </c>
      <c r="BW5231">
        <f>IF(AND(BV5231&gt;(20.8+0.33*Hourly!$I5231),(BV5231&gt;24),(BV5231&lt;&gt;"")),1,0)</f>
        <v>0</v>
      </c>
      <c r="BX5231">
        <f>IF(AND(BV5231&gt;(21.8+0.33*Hourly!$I5231),(BV5231&gt;24),(BV5231&lt;&gt;"")),1,0)</f>
        <v>0</v>
      </c>
      <c r="BY5231" s="9">
        <f>IF(AND(BV5231&gt;(22.8+0.33*Hourly!$I5231),(BV5231&gt;24),(BV5231&lt;&gt;"")),1,0)</f>
        <v>0</v>
      </c>
    </row>
    <row r="5232" spans="5:77" x14ac:dyDescent="0.35">
      <c r="E5232">
        <f>Hourly!A5232</f>
        <v>2001</v>
      </c>
      <c r="F5232">
        <f>Hourly!B5232</f>
        <v>8</v>
      </c>
      <c r="G5232">
        <f>Hourly!C5232</f>
        <v>6</v>
      </c>
      <c r="H5232">
        <f>Hourly!D5232</f>
        <v>20</v>
      </c>
      <c r="I5232" s="163">
        <v>5228</v>
      </c>
      <c r="J5232" s="19">
        <f>Input!B$22*Input!B$79</f>
        <v>1411.3439999999998</v>
      </c>
      <c r="K5232" s="19">
        <f>Input!B$76*Input!B$88</f>
        <v>656.99775609756091</v>
      </c>
      <c r="L5232" s="19">
        <f>Input!B$77*Input!B$89</f>
        <v>130.99152542372883</v>
      </c>
      <c r="M5232" s="164">
        <f t="shared" si="1301"/>
        <v>2199.3332815212898</v>
      </c>
      <c r="N5232" s="165">
        <f>(Input!B$109*Input!B$102)/3600*Input!B$108</f>
        <v>740.21399999999983</v>
      </c>
      <c r="O5232" s="165">
        <f>(1-Input!B$61)*(Input!B$109*Input!B$33)/3600*Input!B$108*Hourly!AU5232</f>
        <v>444.12839999999994</v>
      </c>
      <c r="P5232" s="19">
        <f>IF(AND(AY5231&gt;Hourly!G5232),(Input!B$109*(Input!B$33*Hourly!AU5232+Input!B$36))/3600*Input!B$108,(1-Input!B$61)*(Input!B$109*Input!B$33)/3600*Input!B$108*Hourly!AU5232)</f>
        <v>11547.338400000001</v>
      </c>
      <c r="Q5232" s="19">
        <f t="shared" si="1298"/>
        <v>3383.6756815212898</v>
      </c>
      <c r="R5232" s="19">
        <f t="shared" si="1302"/>
        <v>14486.885681521289</v>
      </c>
      <c r="S5232" s="165"/>
      <c r="T5232" s="165">
        <f>Input!B$78*Input!B$91</f>
        <v>189.625</v>
      </c>
      <c r="U5232" s="19">
        <f>IF(AND($AY5231&gt;Input!$B$52,Hourly!AI5232&gt;Input!$B$51),Input!$B$93*Input!$F$40*Input!$J$8/100*Hourly!AI5232,Input!$B$93*Input!$B$40*Input!$J$8/100*Hourly!AI5232)</f>
        <v>0</v>
      </c>
      <c r="V5232" s="19">
        <f>IF(AND($AY5231&gt;Input!$B$52,Hourly!AJ5232&gt;Input!$B$51),Input!$B$94*Input!$F$41*Input!$J$9/100*Hourly!AJ5232,Input!$B$94*Input!$B$41*Input!$J$9/100*Hourly!AJ5232)</f>
        <v>481.21406477500716</v>
      </c>
      <c r="W5232" s="19">
        <f>IF(AND($AY5231&gt;Input!$B$52,Hourly!AK5232&gt;Input!$B$51),Input!$B$95*Input!$F$42*Input!$J$10/100*Hourly!AK5232,Input!$B$95*Input!$B$42*Input!$J$10/100*Hourly!AK5232)</f>
        <v>0</v>
      </c>
      <c r="X5232" s="19">
        <f>IF(AND($AY5231&gt;Input!$B$52,Hourly!AL5232&gt;Input!$B$51),Input!$B$96*Input!$F$43*Input!$J$11/100*Hourly!AL5232,Input!$B$96*Input!$B$43*Input!$J$11/100*Hourly!AL5232)</f>
        <v>274.37644044189</v>
      </c>
      <c r="Y5232" s="19">
        <f>IF(AND($AY5231&gt;Input!$B$52,Hourly!AM5232&gt;Input!$B$51),Input!$B$97*Input!$F$44*Input!$J$12/100*Hourly!AM5232,Input!$B$97*Input!$B$44*Input!$J$12/100*Hourly!AM5232)</f>
        <v>0</v>
      </c>
      <c r="Z5232" s="19">
        <f>IF(AND($AY5231&gt;Input!$B$52,Hourly!AN5232&gt;Input!$B$51),Input!$B$98*Input!$F$45*Input!$J$13/100*Hourly!AN5232,Input!$B$98*Input!$B$45*Input!$J$13/100*Hourly!AN5232)</f>
        <v>755.08499459857967</v>
      </c>
      <c r="AA5232" s="19">
        <f>IF(AND($AY5231&gt;Input!$B$52,Hourly!AO5232&gt;Input!$B$51),Input!$B$99*Input!$F$46*Input!$J$14/100*Hourly!AO5232,Input!$B$99*Input!$B$46*Input!$J$14/100*Hourly!AO5232)</f>
        <v>0</v>
      </c>
      <c r="AB5232" s="19">
        <f>IF(AND($AY5231&gt;Input!$B$52,Hourly!AP5232&gt;Input!$B$51),Input!$B$100*Input!$F$47*Input!$J$15/100*Hourly!AP5232,Input!$B$100*Input!$B$47*Input!$J$15/100*Hourly!AP5232)</f>
        <v>353.06373375380133</v>
      </c>
      <c r="AC5232" s="19">
        <f>IF(AND($AY5231&gt;Input!$B$52,Hourly!AQ5232&gt;Input!$B$51),Input!$B$101*Input!$F$48*Input!$J$16/100*Hourly!AQ5232,Input!$B$101*Input!$B$48*Input!$J$16/100*Hourly!AQ5232)</f>
        <v>0</v>
      </c>
      <c r="AD5232" s="165">
        <f t="shared" si="1303"/>
        <v>1863.739233569278</v>
      </c>
      <c r="AE5232" s="19">
        <f>Hourly!AI5232/Input!$B$107*Input!$J$40*Input!$B$76*Input!$B$80</f>
        <v>0</v>
      </c>
      <c r="AF5232" s="19">
        <f>Hourly!AJ5232/Input!$B$107*Input!$J$41*Input!$B$76*Input!$B$81</f>
        <v>71.179278538905791</v>
      </c>
      <c r="AG5232" s="19">
        <f>Hourly!AK5232/Input!$B$107*Input!$J$42*Input!$B$76*Input!$B$82</f>
        <v>0</v>
      </c>
      <c r="AH5232" s="19">
        <f>Hourly!AL5232/Input!$B$107*Input!$J$43*Input!$B$76*Input!$B$83</f>
        <v>30.476413256564332</v>
      </c>
      <c r="AI5232" s="19">
        <f>Hourly!AM5232/Input!$B$107*Input!$J$44*Input!$B$76*Input!$B$84</f>
        <v>0</v>
      </c>
      <c r="AJ5232" s="19">
        <f>Hourly!AN5232/Input!$B$107*Input!$J$45*Input!$B$76*Input!$B$85</f>
        <v>73.439461985950388</v>
      </c>
      <c r="AK5232" s="19">
        <f>Hourly!AO5232/Input!$B$107*Input!$J$46*Input!$B$76*Input!$B$86</f>
        <v>0</v>
      </c>
      <c r="AL5232" s="19">
        <f>Hourly!AP5232/Input!$B$107*Input!$J$47*Input!$B$76*Input!$B$87</f>
        <v>39.216618739047057</v>
      </c>
      <c r="AM5232" s="164">
        <f>Hourly!AQ5232/Input!$B$107*Input!$J$48*Input!$B$77*Input!$B$89</f>
        <v>82.961299435028252</v>
      </c>
      <c r="AN5232" s="165">
        <f t="shared" si="1299"/>
        <v>297.27307195549577</v>
      </c>
      <c r="AO5232" s="116">
        <f>Input!B$55*Input!$B$18*Input!B$112*Hourly!AR5232</f>
        <v>2398.5</v>
      </c>
      <c r="AP5232">
        <f>Input!B$113*Input!B$114*Input!B$90*Input!B$56*Hourly!AS5232</f>
        <v>11070</v>
      </c>
      <c r="AQ5232">
        <f>Input!B$90*Input!B$57*Hourly!AS5232</f>
        <v>11070</v>
      </c>
      <c r="AR5232" s="19">
        <f>0.5*Input!$B$63*Hourly!AU5232</f>
        <v>61.5</v>
      </c>
      <c r="AS5232" s="165">
        <f t="shared" si="1304"/>
        <v>24569.25</v>
      </c>
      <c r="AT5232" s="159">
        <f>AY5231+(Input!$B$66*1000*(Hourly!AX5232&gt;0)+AD5232+AN5232+AS5232+T5232*(Hourly!J5232-AY5231)+Q5232*(Hourly!G5232-AY5231))/(Q5232+T5232)*(1-EXP(-(Q5232+T5232)/(Input!$B$103*1000000)*3600))</f>
        <v>26.618858352866077</v>
      </c>
      <c r="AU5232" s="24">
        <f>AY5231+(AD5232+AN5232+AS5232+T5232*(Hourly!J5232-AY5231)+Q5232*(Hourly!G5232-AY5231))/(Q5232+T5232)*(1-EXP(-(Q5232+T5232)/(Input!$B$103*1000000)*3600))</f>
        <v>23.921910600735956</v>
      </c>
      <c r="AV5232" s="24">
        <f>AY5231+(-Input!$B$67*1000*(Hourly!AX5232&gt;0)+AD5232+AN5232+AS5232+T5232*(Hourly!J5232-AY5231)+R5232*(Hourly!G5232-AY5231))/(R5232+T5232)*(1-EXP(-(R5232+T5232)/(Input!$B$103*1000000)*3600))</f>
        <v>21.117246850924413</v>
      </c>
      <c r="AW5232" s="160">
        <f>AY5231+(AD5232+AN5232+AS5232+T5232*(Hourly!J5232-AY5231)+R5232*(Hourly!G5232-AY5231))/(R5232+T5232)*(1-EXP(-(R5232+T5232)/(Input!$B$103*1000000)*3600))</f>
        <v>23.774087465086669</v>
      </c>
      <c r="AX5232" s="24"/>
      <c r="AY5232" s="167">
        <f t="shared" si="1305"/>
        <v>23.900000000099997</v>
      </c>
      <c r="BA5232" s="159">
        <f>IF(BI5232,Input!$B$66*1000*(Hourly!AX5232&gt;0),IF(BJ5232,-(AD5232+AN5232+AS5232+T5232*(Hourly!J5232-AY5231)+Q5232*(Hourly!G5232-AY5231))+(Q5232+T5232)*(BE5232-AY5231)/(1-EXP(-(Q5232+T5232)/(Input!$B$103*1000000)*3600))))/1000</f>
        <v>0</v>
      </c>
      <c r="BB5232" s="24">
        <f>IF(BO5232,-Input!$B$67*1000*(Hourly!AX5232&gt;0),IF(BN5232,-(AD5232+AN5232+AS5232+T5232*(Hourly!J5232-AY5231)+R5232*(Hourly!G5232-AY5231))+(R5232+T5232)*(BF5232-AY5231)/(1-EXP(-(R5232+T5232)/(Input!$B$103*1000000)*3600))))/1000</f>
        <v>0</v>
      </c>
      <c r="BC5232" s="160">
        <f t="shared" si="1306"/>
        <v>0</v>
      </c>
      <c r="BD5232" s="24"/>
      <c r="BE5232" s="116">
        <f>IF(Hourly!AT5232=1,Input!$B$4,IF(Hourly!AT5232=0.5,Input!$F$4,0))</f>
        <v>20</v>
      </c>
      <c r="BF5232">
        <f>IF(Hourly!AT5232=1,Input!$B$5,IF(Hourly!AT5232=0.5,Input!$F$5,0))</f>
        <v>24</v>
      </c>
      <c r="BG5232" s="9">
        <f>Input!$B$35+0.0000000001</f>
        <v>23.900000000099997</v>
      </c>
      <c r="BI5232" s="116">
        <f t="shared" si="1307"/>
        <v>0</v>
      </c>
      <c r="BJ5232">
        <f t="shared" si="1308"/>
        <v>0</v>
      </c>
      <c r="BK5232">
        <f t="shared" si="1309"/>
        <v>0</v>
      </c>
      <c r="BL5232">
        <f t="shared" si="1310"/>
        <v>1</v>
      </c>
      <c r="BM5232">
        <f t="shared" si="1311"/>
        <v>0</v>
      </c>
      <c r="BN5232">
        <f t="shared" si="1312"/>
        <v>0</v>
      </c>
      <c r="BO5232" s="9">
        <f t="shared" si="1313"/>
        <v>0</v>
      </c>
      <c r="BR5232" s="116">
        <f t="shared" si="1300"/>
        <v>3533</v>
      </c>
      <c r="BS5232" s="39">
        <v>0</v>
      </c>
      <c r="BT5232" s="168">
        <v>0</v>
      </c>
      <c r="BV5232" s="116">
        <f>IF(Hourly!$AR5232&gt;0,AY5232,"")</f>
        <v>23.900000000099997</v>
      </c>
      <c r="BW5232">
        <f>IF(AND(BV5232&gt;(20.8+0.33*Hourly!$I5232),(BV5232&gt;24),(BV5232&lt;&gt;"")),1,0)</f>
        <v>0</v>
      </c>
      <c r="BX5232">
        <f>IF(AND(BV5232&gt;(21.8+0.33*Hourly!$I5232),(BV5232&gt;24),(BV5232&lt;&gt;"")),1,0)</f>
        <v>0</v>
      </c>
      <c r="BY5232" s="9">
        <f>IF(AND(BV5232&gt;(22.8+0.33*Hourly!$I5232),(BV5232&gt;24),(BV5232&lt;&gt;"")),1,0)</f>
        <v>0</v>
      </c>
    </row>
    <row r="5233" spans="5:77" x14ac:dyDescent="0.35">
      <c r="E5233">
        <f>Hourly!A5233</f>
        <v>2001</v>
      </c>
      <c r="F5233">
        <f>Hourly!B5233</f>
        <v>8</v>
      </c>
      <c r="G5233">
        <f>Hourly!C5233</f>
        <v>6</v>
      </c>
      <c r="H5233">
        <f>Hourly!D5233</f>
        <v>21</v>
      </c>
      <c r="I5233" s="163">
        <v>5229</v>
      </c>
      <c r="J5233" s="19">
        <f>Input!B$22*Input!B$79</f>
        <v>1411.3439999999998</v>
      </c>
      <c r="K5233" s="19">
        <f>Input!B$76*Input!B$88</f>
        <v>656.99775609756091</v>
      </c>
      <c r="L5233" s="19">
        <f>Input!B$77*Input!B$89</f>
        <v>130.99152542372883</v>
      </c>
      <c r="M5233" s="164">
        <f t="shared" si="1301"/>
        <v>2199.3332815212898</v>
      </c>
      <c r="N5233" s="165">
        <f>(Input!B$109*Input!B$102)/3600*Input!B$108</f>
        <v>740.21399999999983</v>
      </c>
      <c r="O5233" s="165">
        <f>(1-Input!B$61)*(Input!B$109*Input!B$33)/3600*Input!B$108*Hourly!AU5233</f>
        <v>444.12839999999994</v>
      </c>
      <c r="P5233" s="19">
        <f>IF(AND(AY5232&gt;Hourly!G5233),(Input!B$109*(Input!B$33*Hourly!AU5233+Input!B$36))/3600*Input!B$108,(1-Input!B$61)*(Input!B$109*Input!B$33)/3600*Input!B$108*Hourly!AU5233)</f>
        <v>11547.338400000001</v>
      </c>
      <c r="Q5233" s="19">
        <f t="shared" si="1298"/>
        <v>3383.6756815212898</v>
      </c>
      <c r="R5233" s="19">
        <f t="shared" si="1302"/>
        <v>14486.885681521289</v>
      </c>
      <c r="S5233" s="165"/>
      <c r="T5233" s="165">
        <f>Input!B$78*Input!B$91</f>
        <v>189.625</v>
      </c>
      <c r="U5233" s="19">
        <f>IF(AND($AY5232&gt;Input!$B$52,Hourly!AI5233&gt;Input!$B$51),Input!$B$93*Input!$F$40*Input!$J$8/100*Hourly!AI5233,Input!$B$93*Input!$B$40*Input!$J$8/100*Hourly!AI5233)</f>
        <v>0</v>
      </c>
      <c r="V5233" s="19">
        <f>IF(AND($AY5232&gt;Input!$B$52,Hourly!AJ5233&gt;Input!$B$51),Input!$B$94*Input!$F$41*Input!$J$9/100*Hourly!AJ5233,Input!$B$94*Input!$B$41*Input!$J$9/100*Hourly!AJ5233)</f>
        <v>0</v>
      </c>
      <c r="W5233" s="19">
        <f>IF(AND($AY5232&gt;Input!$B$52,Hourly!AK5233&gt;Input!$B$51),Input!$B$95*Input!$F$42*Input!$J$10/100*Hourly!AK5233,Input!$B$95*Input!$B$42*Input!$J$10/100*Hourly!AK5233)</f>
        <v>0</v>
      </c>
      <c r="X5233" s="19">
        <f>IF(AND($AY5232&gt;Input!$B$52,Hourly!AL5233&gt;Input!$B$51),Input!$B$96*Input!$F$43*Input!$J$11/100*Hourly!AL5233,Input!$B$96*Input!$B$43*Input!$J$11/100*Hourly!AL5233)</f>
        <v>0</v>
      </c>
      <c r="Y5233" s="19">
        <f>IF(AND($AY5232&gt;Input!$B$52,Hourly!AM5233&gt;Input!$B$51),Input!$B$97*Input!$F$44*Input!$J$12/100*Hourly!AM5233,Input!$B$97*Input!$B$44*Input!$J$12/100*Hourly!AM5233)</f>
        <v>0</v>
      </c>
      <c r="Z5233" s="19">
        <f>IF(AND($AY5232&gt;Input!$B$52,Hourly!AN5233&gt;Input!$B$51),Input!$B$98*Input!$F$45*Input!$J$13/100*Hourly!AN5233,Input!$B$98*Input!$B$45*Input!$J$13/100*Hourly!AN5233)</f>
        <v>0</v>
      </c>
      <c r="AA5233" s="19">
        <f>IF(AND($AY5232&gt;Input!$B$52,Hourly!AO5233&gt;Input!$B$51),Input!$B$99*Input!$F$46*Input!$J$14/100*Hourly!AO5233,Input!$B$99*Input!$B$46*Input!$J$14/100*Hourly!AO5233)</f>
        <v>0</v>
      </c>
      <c r="AB5233" s="19">
        <f>IF(AND($AY5232&gt;Input!$B$52,Hourly!AP5233&gt;Input!$B$51),Input!$B$100*Input!$F$47*Input!$J$15/100*Hourly!AP5233,Input!$B$100*Input!$B$47*Input!$J$15/100*Hourly!AP5233)</f>
        <v>0</v>
      </c>
      <c r="AC5233" s="19">
        <f>IF(AND($AY5232&gt;Input!$B$52,Hourly!AQ5233&gt;Input!$B$51),Input!$B$101*Input!$F$48*Input!$J$16/100*Hourly!AQ5233,Input!$B$101*Input!$B$48*Input!$J$16/100*Hourly!AQ5233)</f>
        <v>0</v>
      </c>
      <c r="AD5233" s="165">
        <f t="shared" si="1303"/>
        <v>0</v>
      </c>
      <c r="AE5233" s="19">
        <f>Hourly!AI5233/Input!$B$107*Input!$J$40*Input!$B$76*Input!$B$80</f>
        <v>0</v>
      </c>
      <c r="AF5233" s="19">
        <f>Hourly!AJ5233/Input!$B$107*Input!$J$41*Input!$B$76*Input!$B$81</f>
        <v>0</v>
      </c>
      <c r="AG5233" s="19">
        <f>Hourly!AK5233/Input!$B$107*Input!$J$42*Input!$B$76*Input!$B$82</f>
        <v>0</v>
      </c>
      <c r="AH5233" s="19">
        <f>Hourly!AL5233/Input!$B$107*Input!$J$43*Input!$B$76*Input!$B$83</f>
        <v>0</v>
      </c>
      <c r="AI5233" s="19">
        <f>Hourly!AM5233/Input!$B$107*Input!$J$44*Input!$B$76*Input!$B$84</f>
        <v>0</v>
      </c>
      <c r="AJ5233" s="19">
        <f>Hourly!AN5233/Input!$B$107*Input!$J$45*Input!$B$76*Input!$B$85</f>
        <v>0</v>
      </c>
      <c r="AK5233" s="19">
        <f>Hourly!AO5233/Input!$B$107*Input!$J$46*Input!$B$76*Input!$B$86</f>
        <v>0</v>
      </c>
      <c r="AL5233" s="19">
        <f>Hourly!AP5233/Input!$B$107*Input!$J$47*Input!$B$76*Input!$B$87</f>
        <v>0</v>
      </c>
      <c r="AM5233" s="164">
        <f>Hourly!AQ5233/Input!$B$107*Input!$J$48*Input!$B$77*Input!$B$89</f>
        <v>0</v>
      </c>
      <c r="AN5233" s="165">
        <f t="shared" si="1299"/>
        <v>0</v>
      </c>
      <c r="AO5233" s="116">
        <f>Input!B$55*Input!$B$18*Input!B$112*Hourly!AR5233</f>
        <v>2398.5</v>
      </c>
      <c r="AP5233">
        <f>Input!B$113*Input!B$114*Input!B$90*Input!B$56*Hourly!AS5233</f>
        <v>11070</v>
      </c>
      <c r="AQ5233">
        <f>Input!B$90*Input!B$57*Hourly!AS5233</f>
        <v>11070</v>
      </c>
      <c r="AR5233" s="19">
        <f>0.5*Input!$B$63*Hourly!AU5233</f>
        <v>61.5</v>
      </c>
      <c r="AS5233" s="165">
        <f t="shared" si="1304"/>
        <v>24569.25</v>
      </c>
      <c r="AT5233" s="159">
        <f>AY5232+(Input!$B$66*1000*(Hourly!AX5233&gt;0)+AD5233+AN5233+AS5233+T5233*(Hourly!J5233-AY5232)+Q5233*(Hourly!G5233-AY5232))/(Q5233+T5233)*(1-EXP(-(Q5233+T5233)/(Input!$B$103*1000000)*3600))</f>
        <v>26.613030215586367</v>
      </c>
      <c r="AU5233" s="24">
        <f>AY5232+(AD5233+AN5233+AS5233+T5233*(Hourly!J5233-AY5232)+Q5233*(Hourly!G5233-AY5232))/(Q5233+T5233)*(1-EXP(-(Q5233+T5233)/(Input!$B$103*1000000)*3600))</f>
        <v>23.916082463456245</v>
      </c>
      <c r="AV5233" s="24">
        <f>AY5232+(-Input!$B$67*1000*(Hourly!AX5233&gt;0)+AD5233+AN5233+AS5233+T5233*(Hourly!J5233-AY5232)+R5233*(Hourly!G5233-AY5232))/(R5233+T5233)*(1-EXP(-(R5233+T5233)/(Input!$B$103*1000000)*3600))</f>
        <v>21.111505385663392</v>
      </c>
      <c r="AW5233" s="160">
        <f>AY5232+(AD5233+AN5233+AS5233+T5233*(Hourly!J5233-AY5232)+R5233*(Hourly!G5233-AY5232))/(R5233+T5233)*(1-EXP(-(R5233+T5233)/(Input!$B$103*1000000)*3600))</f>
        <v>23.768345999825648</v>
      </c>
      <c r="AX5233" s="24"/>
      <c r="AY5233" s="167">
        <f t="shared" si="1305"/>
        <v>23.900000000099997</v>
      </c>
      <c r="BA5233" s="159">
        <f>IF(BI5233,Input!$B$66*1000*(Hourly!AX5233&gt;0),IF(BJ5233,-(AD5233+AN5233+AS5233+T5233*(Hourly!J5233-AY5232)+Q5233*(Hourly!G5233-AY5232))+(Q5233+T5233)*(BE5233-AY5232)/(1-EXP(-(Q5233+T5233)/(Input!$B$103*1000000)*3600))))/1000</f>
        <v>0</v>
      </c>
      <c r="BB5233" s="24">
        <f>IF(BO5233,-Input!$B$67*1000*(Hourly!AX5233&gt;0),IF(BN5233,-(AD5233+AN5233+AS5233+T5233*(Hourly!J5233-AY5232)+R5233*(Hourly!G5233-AY5232))+(R5233+T5233)*(BF5233-AY5232)/(1-EXP(-(R5233+T5233)/(Input!$B$103*1000000)*3600))))/1000</f>
        <v>0</v>
      </c>
      <c r="BC5233" s="160">
        <f t="shared" si="1306"/>
        <v>0</v>
      </c>
      <c r="BD5233" s="24"/>
      <c r="BE5233" s="116">
        <f>IF(Hourly!AT5233=1,Input!$B$4,IF(Hourly!AT5233=0.5,Input!$F$4,0))</f>
        <v>20</v>
      </c>
      <c r="BF5233">
        <f>IF(Hourly!AT5233=1,Input!$B$5,IF(Hourly!AT5233=0.5,Input!$F$5,0))</f>
        <v>24</v>
      </c>
      <c r="BG5233" s="9">
        <f>Input!$B$35+0.0000000001</f>
        <v>23.900000000099997</v>
      </c>
      <c r="BI5233" s="116">
        <f t="shared" si="1307"/>
        <v>0</v>
      </c>
      <c r="BJ5233">
        <f t="shared" si="1308"/>
        <v>0</v>
      </c>
      <c r="BK5233">
        <f t="shared" si="1309"/>
        <v>0</v>
      </c>
      <c r="BL5233">
        <f t="shared" si="1310"/>
        <v>1</v>
      </c>
      <c r="BM5233">
        <f t="shared" si="1311"/>
        <v>0</v>
      </c>
      <c r="BN5233">
        <f t="shared" si="1312"/>
        <v>0</v>
      </c>
      <c r="BO5233" s="9">
        <f t="shared" si="1313"/>
        <v>0</v>
      </c>
      <c r="BR5233" s="116">
        <f t="shared" si="1300"/>
        <v>3532</v>
      </c>
      <c r="BS5233" s="39">
        <v>0</v>
      </c>
      <c r="BT5233" s="168">
        <v>0</v>
      </c>
      <c r="BV5233" s="116">
        <f>IF(Hourly!$AR5233&gt;0,AY5233,"")</f>
        <v>23.900000000099997</v>
      </c>
      <c r="BW5233">
        <f>IF(AND(BV5233&gt;(20.8+0.33*Hourly!$I5233),(BV5233&gt;24),(BV5233&lt;&gt;"")),1,0)</f>
        <v>0</v>
      </c>
      <c r="BX5233">
        <f>IF(AND(BV5233&gt;(21.8+0.33*Hourly!$I5233),(BV5233&gt;24),(BV5233&lt;&gt;"")),1,0)</f>
        <v>0</v>
      </c>
      <c r="BY5233" s="9">
        <f>IF(AND(BV5233&gt;(22.8+0.33*Hourly!$I5233),(BV5233&gt;24),(BV5233&lt;&gt;"")),1,0)</f>
        <v>0</v>
      </c>
    </row>
    <row r="5234" spans="5:77" x14ac:dyDescent="0.35">
      <c r="E5234">
        <f>Hourly!A5234</f>
        <v>2001</v>
      </c>
      <c r="F5234">
        <f>Hourly!B5234</f>
        <v>8</v>
      </c>
      <c r="G5234">
        <f>Hourly!C5234</f>
        <v>6</v>
      </c>
      <c r="H5234">
        <f>Hourly!D5234</f>
        <v>22</v>
      </c>
      <c r="I5234" s="163">
        <v>5230</v>
      </c>
      <c r="J5234" s="19">
        <f>Input!B$22*Input!B$79</f>
        <v>1411.3439999999998</v>
      </c>
      <c r="K5234" s="19">
        <f>Input!B$76*Input!B$88</f>
        <v>656.99775609756091</v>
      </c>
      <c r="L5234" s="19">
        <f>Input!B$77*Input!B$89</f>
        <v>130.99152542372883</v>
      </c>
      <c r="M5234" s="164">
        <f t="shared" si="1301"/>
        <v>2199.3332815212898</v>
      </c>
      <c r="N5234" s="165">
        <f>(Input!B$109*Input!B$102)/3600*Input!B$108</f>
        <v>740.21399999999983</v>
      </c>
      <c r="O5234" s="165">
        <f>(1-Input!B$61)*(Input!B$109*Input!B$33)/3600*Input!B$108*Hourly!AU5234</f>
        <v>444.12839999999994</v>
      </c>
      <c r="P5234" s="19">
        <f>IF(AND(AY5233&gt;Hourly!G5234),(Input!B$109*(Input!B$33*Hourly!AU5234+Input!B$36))/3600*Input!B$108,(1-Input!B$61)*(Input!B$109*Input!B$33)/3600*Input!B$108*Hourly!AU5234)</f>
        <v>11547.338400000001</v>
      </c>
      <c r="Q5234" s="19">
        <f t="shared" si="1298"/>
        <v>3383.6756815212898</v>
      </c>
      <c r="R5234" s="19">
        <f t="shared" si="1302"/>
        <v>14486.885681521289</v>
      </c>
      <c r="S5234" s="165"/>
      <c r="T5234" s="165">
        <f>Input!B$78*Input!B$91</f>
        <v>189.625</v>
      </c>
      <c r="U5234" s="19">
        <f>IF(AND($AY5233&gt;Input!$B$52,Hourly!AI5234&gt;Input!$B$51),Input!$B$93*Input!$F$40*Input!$J$8/100*Hourly!AI5234,Input!$B$93*Input!$B$40*Input!$J$8/100*Hourly!AI5234)</f>
        <v>0</v>
      </c>
      <c r="V5234" s="19">
        <f>IF(AND($AY5233&gt;Input!$B$52,Hourly!AJ5234&gt;Input!$B$51),Input!$B$94*Input!$F$41*Input!$J$9/100*Hourly!AJ5234,Input!$B$94*Input!$B$41*Input!$J$9/100*Hourly!AJ5234)</f>
        <v>0</v>
      </c>
      <c r="W5234" s="19">
        <f>IF(AND($AY5233&gt;Input!$B$52,Hourly!AK5234&gt;Input!$B$51),Input!$B$95*Input!$F$42*Input!$J$10/100*Hourly!AK5234,Input!$B$95*Input!$B$42*Input!$J$10/100*Hourly!AK5234)</f>
        <v>0</v>
      </c>
      <c r="X5234" s="19">
        <f>IF(AND($AY5233&gt;Input!$B$52,Hourly!AL5234&gt;Input!$B$51),Input!$B$96*Input!$F$43*Input!$J$11/100*Hourly!AL5234,Input!$B$96*Input!$B$43*Input!$J$11/100*Hourly!AL5234)</f>
        <v>0</v>
      </c>
      <c r="Y5234" s="19">
        <f>IF(AND($AY5233&gt;Input!$B$52,Hourly!AM5234&gt;Input!$B$51),Input!$B$97*Input!$F$44*Input!$J$12/100*Hourly!AM5234,Input!$B$97*Input!$B$44*Input!$J$12/100*Hourly!AM5234)</f>
        <v>0</v>
      </c>
      <c r="Z5234" s="19">
        <f>IF(AND($AY5233&gt;Input!$B$52,Hourly!AN5234&gt;Input!$B$51),Input!$B$98*Input!$F$45*Input!$J$13/100*Hourly!AN5234,Input!$B$98*Input!$B$45*Input!$J$13/100*Hourly!AN5234)</f>
        <v>0</v>
      </c>
      <c r="AA5234" s="19">
        <f>IF(AND($AY5233&gt;Input!$B$52,Hourly!AO5234&gt;Input!$B$51),Input!$B$99*Input!$F$46*Input!$J$14/100*Hourly!AO5234,Input!$B$99*Input!$B$46*Input!$J$14/100*Hourly!AO5234)</f>
        <v>0</v>
      </c>
      <c r="AB5234" s="19">
        <f>IF(AND($AY5233&gt;Input!$B$52,Hourly!AP5234&gt;Input!$B$51),Input!$B$100*Input!$F$47*Input!$J$15/100*Hourly!AP5234,Input!$B$100*Input!$B$47*Input!$J$15/100*Hourly!AP5234)</f>
        <v>0</v>
      </c>
      <c r="AC5234" s="19">
        <f>IF(AND($AY5233&gt;Input!$B$52,Hourly!AQ5234&gt;Input!$B$51),Input!$B$101*Input!$F$48*Input!$J$16/100*Hourly!AQ5234,Input!$B$101*Input!$B$48*Input!$J$16/100*Hourly!AQ5234)</f>
        <v>0</v>
      </c>
      <c r="AD5234" s="165">
        <f t="shared" si="1303"/>
        <v>0</v>
      </c>
      <c r="AE5234" s="19">
        <f>Hourly!AI5234/Input!$B$107*Input!$J$40*Input!$B$76*Input!$B$80</f>
        <v>0</v>
      </c>
      <c r="AF5234" s="19">
        <f>Hourly!AJ5234/Input!$B$107*Input!$J$41*Input!$B$76*Input!$B$81</f>
        <v>0</v>
      </c>
      <c r="AG5234" s="19">
        <f>Hourly!AK5234/Input!$B$107*Input!$J$42*Input!$B$76*Input!$B$82</f>
        <v>0</v>
      </c>
      <c r="AH5234" s="19">
        <f>Hourly!AL5234/Input!$B$107*Input!$J$43*Input!$B$76*Input!$B$83</f>
        <v>0</v>
      </c>
      <c r="AI5234" s="19">
        <f>Hourly!AM5234/Input!$B$107*Input!$J$44*Input!$B$76*Input!$B$84</f>
        <v>0</v>
      </c>
      <c r="AJ5234" s="19">
        <f>Hourly!AN5234/Input!$B$107*Input!$J$45*Input!$B$76*Input!$B$85</f>
        <v>0</v>
      </c>
      <c r="AK5234" s="19">
        <f>Hourly!AO5234/Input!$B$107*Input!$J$46*Input!$B$76*Input!$B$86</f>
        <v>0</v>
      </c>
      <c r="AL5234" s="19">
        <f>Hourly!AP5234/Input!$B$107*Input!$J$47*Input!$B$76*Input!$B$87</f>
        <v>0</v>
      </c>
      <c r="AM5234" s="164">
        <f>Hourly!AQ5234/Input!$B$107*Input!$J$48*Input!$B$77*Input!$B$89</f>
        <v>0</v>
      </c>
      <c r="AN5234" s="165">
        <f t="shared" si="1299"/>
        <v>0</v>
      </c>
      <c r="AO5234" s="116">
        <f>Input!B$55*Input!$B$18*Input!B$112*Hourly!AR5234</f>
        <v>2398.5</v>
      </c>
      <c r="AP5234">
        <f>Input!B$113*Input!B$114*Input!B$90*Input!B$56*Hourly!AS5234</f>
        <v>11070</v>
      </c>
      <c r="AQ5234">
        <f>Input!B$90*Input!B$57*Hourly!AS5234</f>
        <v>11070</v>
      </c>
      <c r="AR5234" s="19">
        <f>0.5*Input!$B$63*Hourly!AU5234</f>
        <v>61.5</v>
      </c>
      <c r="AS5234" s="165">
        <f t="shared" si="1304"/>
        <v>24569.25</v>
      </c>
      <c r="AT5234" s="159">
        <f>AY5233+(Input!$B$66*1000*(Hourly!AX5234&gt;0)+AD5234+AN5234+AS5234+T5234*(Hourly!J5234-AY5233)+Q5234*(Hourly!G5234-AY5233))/(Q5234+T5234)*(1-EXP(-(Q5234+T5234)/(Input!$B$103*1000000)*3600))</f>
        <v>26.612117655934043</v>
      </c>
      <c r="AU5234" s="24">
        <f>AY5233+(AD5234+AN5234+AS5234+T5234*(Hourly!J5234-AY5233)+Q5234*(Hourly!G5234-AY5233))/(Q5234+T5234)*(1-EXP(-(Q5234+T5234)/(Input!$B$103*1000000)*3600))</f>
        <v>23.915169903803925</v>
      </c>
      <c r="AV5234" s="24">
        <f>AY5233+(-Input!$B$67*1000*(Hourly!AX5234&gt;0)+AD5234+AN5234+AS5234+T5234*(Hourly!J5234-AY5233)+R5234*(Hourly!G5234-AY5233))/(R5234+T5234)*(1-EXP(-(R5234+T5234)/(Input!$B$103*1000000)*3600))</f>
        <v>21.107656451038252</v>
      </c>
      <c r="AW5234" s="160">
        <f>AY5233+(AD5234+AN5234+AS5234+T5234*(Hourly!J5234-AY5233)+R5234*(Hourly!G5234-AY5233))/(R5234+T5234)*(1-EXP(-(R5234+T5234)/(Input!$B$103*1000000)*3600))</f>
        <v>23.764497065200509</v>
      </c>
      <c r="AX5234" s="24"/>
      <c r="AY5234" s="167">
        <f t="shared" si="1305"/>
        <v>23.900000000099997</v>
      </c>
      <c r="BA5234" s="159">
        <f>IF(BI5234,Input!$B$66*1000*(Hourly!AX5234&gt;0),IF(BJ5234,-(AD5234+AN5234+AS5234+T5234*(Hourly!J5234-AY5233)+Q5234*(Hourly!G5234-AY5233))+(Q5234+T5234)*(BE5234-AY5233)/(1-EXP(-(Q5234+T5234)/(Input!$B$103*1000000)*3600))))/1000</f>
        <v>0</v>
      </c>
      <c r="BB5234" s="24">
        <f>IF(BO5234,-Input!$B$67*1000*(Hourly!AX5234&gt;0),IF(BN5234,-(AD5234+AN5234+AS5234+T5234*(Hourly!J5234-AY5233)+R5234*(Hourly!G5234-AY5233))+(R5234+T5234)*(BF5234-AY5233)/(1-EXP(-(R5234+T5234)/(Input!$B$103*1000000)*3600))))/1000</f>
        <v>0</v>
      </c>
      <c r="BC5234" s="160">
        <f t="shared" si="1306"/>
        <v>0</v>
      </c>
      <c r="BD5234" s="24"/>
      <c r="BE5234" s="116">
        <f>IF(Hourly!AT5234=1,Input!$B$4,IF(Hourly!AT5234=0.5,Input!$F$4,0))</f>
        <v>20</v>
      </c>
      <c r="BF5234">
        <f>IF(Hourly!AT5234=1,Input!$B$5,IF(Hourly!AT5234=0.5,Input!$F$5,0))</f>
        <v>24</v>
      </c>
      <c r="BG5234" s="9">
        <f>Input!$B$35+0.0000000001</f>
        <v>23.900000000099997</v>
      </c>
      <c r="BI5234" s="116">
        <f t="shared" si="1307"/>
        <v>0</v>
      </c>
      <c r="BJ5234">
        <f t="shared" si="1308"/>
        <v>0</v>
      </c>
      <c r="BK5234">
        <f t="shared" si="1309"/>
        <v>0</v>
      </c>
      <c r="BL5234">
        <f t="shared" si="1310"/>
        <v>1</v>
      </c>
      <c r="BM5234">
        <f t="shared" si="1311"/>
        <v>0</v>
      </c>
      <c r="BN5234">
        <f t="shared" si="1312"/>
        <v>0</v>
      </c>
      <c r="BO5234" s="9">
        <f t="shared" si="1313"/>
        <v>0</v>
      </c>
      <c r="BR5234" s="116">
        <f t="shared" si="1300"/>
        <v>3531</v>
      </c>
      <c r="BS5234" s="39">
        <v>0</v>
      </c>
      <c r="BT5234" s="168">
        <v>0</v>
      </c>
      <c r="BV5234" s="116">
        <f>IF(Hourly!$AR5234&gt;0,AY5234,"")</f>
        <v>23.900000000099997</v>
      </c>
      <c r="BW5234">
        <f>IF(AND(BV5234&gt;(20.8+0.33*Hourly!$I5234),(BV5234&gt;24),(BV5234&lt;&gt;"")),1,0)</f>
        <v>0</v>
      </c>
      <c r="BX5234">
        <f>IF(AND(BV5234&gt;(21.8+0.33*Hourly!$I5234),(BV5234&gt;24),(BV5234&lt;&gt;"")),1,0)</f>
        <v>0</v>
      </c>
      <c r="BY5234" s="9">
        <f>IF(AND(BV5234&gt;(22.8+0.33*Hourly!$I5234),(BV5234&gt;24),(BV5234&lt;&gt;"")),1,0)</f>
        <v>0</v>
      </c>
    </row>
    <row r="5235" spans="5:77" x14ac:dyDescent="0.35">
      <c r="E5235">
        <f>Hourly!A5235</f>
        <v>2001</v>
      </c>
      <c r="F5235">
        <f>Hourly!B5235</f>
        <v>8</v>
      </c>
      <c r="G5235">
        <f>Hourly!C5235</f>
        <v>6</v>
      </c>
      <c r="H5235">
        <f>Hourly!D5235</f>
        <v>23</v>
      </c>
      <c r="I5235" s="163">
        <v>5231</v>
      </c>
      <c r="J5235" s="19">
        <f>Input!B$22*Input!B$79</f>
        <v>1411.3439999999998</v>
      </c>
      <c r="K5235" s="19">
        <f>Input!B$76*Input!B$88</f>
        <v>656.99775609756091</v>
      </c>
      <c r="L5235" s="19">
        <f>Input!B$77*Input!B$89</f>
        <v>130.99152542372883</v>
      </c>
      <c r="M5235" s="164">
        <f t="shared" si="1301"/>
        <v>2199.3332815212898</v>
      </c>
      <c r="N5235" s="165">
        <f>(Input!B$109*Input!B$102)/3600*Input!B$108</f>
        <v>740.21399999999983</v>
      </c>
      <c r="O5235" s="165">
        <f>(1-Input!B$61)*(Input!B$109*Input!B$33)/3600*Input!B$108*Hourly!AU5235</f>
        <v>444.12839999999994</v>
      </c>
      <c r="P5235" s="19">
        <f>IF(AND(AY5234&gt;Hourly!G5235),(Input!B$109*(Input!B$33*Hourly!AU5235+Input!B$36))/3600*Input!B$108,(1-Input!B$61)*(Input!B$109*Input!B$33)/3600*Input!B$108*Hourly!AU5235)</f>
        <v>11547.338400000001</v>
      </c>
      <c r="Q5235" s="19">
        <f t="shared" si="1298"/>
        <v>3383.6756815212898</v>
      </c>
      <c r="R5235" s="19">
        <f t="shared" si="1302"/>
        <v>14486.885681521289</v>
      </c>
      <c r="S5235" s="165"/>
      <c r="T5235" s="165">
        <f>Input!B$78*Input!B$91</f>
        <v>189.625</v>
      </c>
      <c r="U5235" s="19">
        <f>IF(AND($AY5234&gt;Input!$B$52,Hourly!AI5235&gt;Input!$B$51),Input!$B$93*Input!$F$40*Input!$J$8/100*Hourly!AI5235,Input!$B$93*Input!$B$40*Input!$J$8/100*Hourly!AI5235)</f>
        <v>0</v>
      </c>
      <c r="V5235" s="19">
        <f>IF(AND($AY5234&gt;Input!$B$52,Hourly!AJ5235&gt;Input!$B$51),Input!$B$94*Input!$F$41*Input!$J$9/100*Hourly!AJ5235,Input!$B$94*Input!$B$41*Input!$J$9/100*Hourly!AJ5235)</f>
        <v>0</v>
      </c>
      <c r="W5235" s="19">
        <f>IF(AND($AY5234&gt;Input!$B$52,Hourly!AK5235&gt;Input!$B$51),Input!$B$95*Input!$F$42*Input!$J$10/100*Hourly!AK5235,Input!$B$95*Input!$B$42*Input!$J$10/100*Hourly!AK5235)</f>
        <v>0</v>
      </c>
      <c r="X5235" s="19">
        <f>IF(AND($AY5234&gt;Input!$B$52,Hourly!AL5235&gt;Input!$B$51),Input!$B$96*Input!$F$43*Input!$J$11/100*Hourly!AL5235,Input!$B$96*Input!$B$43*Input!$J$11/100*Hourly!AL5235)</f>
        <v>0</v>
      </c>
      <c r="Y5235" s="19">
        <f>IF(AND($AY5234&gt;Input!$B$52,Hourly!AM5235&gt;Input!$B$51),Input!$B$97*Input!$F$44*Input!$J$12/100*Hourly!AM5235,Input!$B$97*Input!$B$44*Input!$J$12/100*Hourly!AM5235)</f>
        <v>0</v>
      </c>
      <c r="Z5235" s="19">
        <f>IF(AND($AY5234&gt;Input!$B$52,Hourly!AN5235&gt;Input!$B$51),Input!$B$98*Input!$F$45*Input!$J$13/100*Hourly!AN5235,Input!$B$98*Input!$B$45*Input!$J$13/100*Hourly!AN5235)</f>
        <v>0</v>
      </c>
      <c r="AA5235" s="19">
        <f>IF(AND($AY5234&gt;Input!$B$52,Hourly!AO5235&gt;Input!$B$51),Input!$B$99*Input!$F$46*Input!$J$14/100*Hourly!AO5235,Input!$B$99*Input!$B$46*Input!$J$14/100*Hourly!AO5235)</f>
        <v>0</v>
      </c>
      <c r="AB5235" s="19">
        <f>IF(AND($AY5234&gt;Input!$B$52,Hourly!AP5235&gt;Input!$B$51),Input!$B$100*Input!$F$47*Input!$J$15/100*Hourly!AP5235,Input!$B$100*Input!$B$47*Input!$J$15/100*Hourly!AP5235)</f>
        <v>0</v>
      </c>
      <c r="AC5235" s="19">
        <f>IF(AND($AY5234&gt;Input!$B$52,Hourly!AQ5235&gt;Input!$B$51),Input!$B$101*Input!$F$48*Input!$J$16/100*Hourly!AQ5235,Input!$B$101*Input!$B$48*Input!$J$16/100*Hourly!AQ5235)</f>
        <v>0</v>
      </c>
      <c r="AD5235" s="165">
        <f t="shared" si="1303"/>
        <v>0</v>
      </c>
      <c r="AE5235" s="19">
        <f>Hourly!AI5235/Input!$B$107*Input!$J$40*Input!$B$76*Input!$B$80</f>
        <v>0</v>
      </c>
      <c r="AF5235" s="19">
        <f>Hourly!AJ5235/Input!$B$107*Input!$J$41*Input!$B$76*Input!$B$81</f>
        <v>0</v>
      </c>
      <c r="AG5235" s="19">
        <f>Hourly!AK5235/Input!$B$107*Input!$J$42*Input!$B$76*Input!$B$82</f>
        <v>0</v>
      </c>
      <c r="AH5235" s="19">
        <f>Hourly!AL5235/Input!$B$107*Input!$J$43*Input!$B$76*Input!$B$83</f>
        <v>0</v>
      </c>
      <c r="AI5235" s="19">
        <f>Hourly!AM5235/Input!$B$107*Input!$J$44*Input!$B$76*Input!$B$84</f>
        <v>0</v>
      </c>
      <c r="AJ5235" s="19">
        <f>Hourly!AN5235/Input!$B$107*Input!$J$45*Input!$B$76*Input!$B$85</f>
        <v>0</v>
      </c>
      <c r="AK5235" s="19">
        <f>Hourly!AO5235/Input!$B$107*Input!$J$46*Input!$B$76*Input!$B$86</f>
        <v>0</v>
      </c>
      <c r="AL5235" s="19">
        <f>Hourly!AP5235/Input!$B$107*Input!$J$47*Input!$B$76*Input!$B$87</f>
        <v>0</v>
      </c>
      <c r="AM5235" s="164">
        <f>Hourly!AQ5235/Input!$B$107*Input!$J$48*Input!$B$77*Input!$B$89</f>
        <v>0</v>
      </c>
      <c r="AN5235" s="165">
        <f t="shared" si="1299"/>
        <v>0</v>
      </c>
      <c r="AO5235" s="116">
        <f>Input!B$55*Input!$B$18*Input!B$112*Hourly!AR5235</f>
        <v>2398.5</v>
      </c>
      <c r="AP5235">
        <f>Input!B$113*Input!B$114*Input!B$90*Input!B$56*Hourly!AS5235</f>
        <v>11070</v>
      </c>
      <c r="AQ5235">
        <f>Input!B$90*Input!B$57*Hourly!AS5235</f>
        <v>11070</v>
      </c>
      <c r="AR5235" s="19">
        <f>0.5*Input!$B$63*Hourly!AU5235</f>
        <v>61.5</v>
      </c>
      <c r="AS5235" s="165">
        <f t="shared" si="1304"/>
        <v>24569.25</v>
      </c>
      <c r="AT5235" s="159">
        <f>AY5234+(Input!$B$66*1000*(Hourly!AX5235&gt;0)+AD5235+AN5235+AS5235+T5235*(Hourly!J5235-AY5234)+Q5235*(Hourly!G5235-AY5234))/(Q5235+T5235)*(1-EXP(-(Q5235+T5235)/(Input!$B$103*1000000)*3600))</f>
        <v>26.611205096281722</v>
      </c>
      <c r="AU5235" s="24">
        <f>AY5234+(AD5235+AN5235+AS5235+T5235*(Hourly!J5235-AY5234)+Q5235*(Hourly!G5235-AY5234))/(Q5235+T5235)*(1-EXP(-(Q5235+T5235)/(Input!$B$103*1000000)*3600))</f>
        <v>23.914257344151604</v>
      </c>
      <c r="AV5235" s="24">
        <f>AY5234+(-Input!$B$67*1000*(Hourly!AX5235&gt;0)+AD5235+AN5235+AS5235+T5235*(Hourly!J5235-AY5234)+R5235*(Hourly!G5235-AY5234))/(R5235+T5235)*(1-EXP(-(R5235+T5235)/(Input!$B$103*1000000)*3600))</f>
        <v>21.103807516413113</v>
      </c>
      <c r="AW5235" s="160">
        <f>AY5234+(AD5235+AN5235+AS5235+T5235*(Hourly!J5235-AY5234)+R5235*(Hourly!G5235-AY5234))/(R5235+T5235)*(1-EXP(-(R5235+T5235)/(Input!$B$103*1000000)*3600))</f>
        <v>23.760648130575369</v>
      </c>
      <c r="AX5235" s="24"/>
      <c r="AY5235" s="167">
        <f t="shared" si="1305"/>
        <v>23.900000000099997</v>
      </c>
      <c r="BA5235" s="159">
        <f>IF(BI5235,Input!$B$66*1000*(Hourly!AX5235&gt;0),IF(BJ5235,-(AD5235+AN5235+AS5235+T5235*(Hourly!J5235-AY5234)+Q5235*(Hourly!G5235-AY5234))+(Q5235+T5235)*(BE5235-AY5234)/(1-EXP(-(Q5235+T5235)/(Input!$B$103*1000000)*3600))))/1000</f>
        <v>0</v>
      </c>
      <c r="BB5235" s="24">
        <f>IF(BO5235,-Input!$B$67*1000*(Hourly!AX5235&gt;0),IF(BN5235,-(AD5235+AN5235+AS5235+T5235*(Hourly!J5235-AY5234)+R5235*(Hourly!G5235-AY5234))+(R5235+T5235)*(BF5235-AY5234)/(1-EXP(-(R5235+T5235)/(Input!$B$103*1000000)*3600))))/1000</f>
        <v>0</v>
      </c>
      <c r="BC5235" s="160">
        <f t="shared" si="1306"/>
        <v>0</v>
      </c>
      <c r="BD5235" s="24"/>
      <c r="BE5235" s="116">
        <f>IF(Hourly!AT5235=1,Input!$B$4,IF(Hourly!AT5235=0.5,Input!$F$4,0))</f>
        <v>20</v>
      </c>
      <c r="BF5235">
        <f>IF(Hourly!AT5235=1,Input!$B$5,IF(Hourly!AT5235=0.5,Input!$F$5,0))</f>
        <v>24</v>
      </c>
      <c r="BG5235" s="9">
        <f>Input!$B$35+0.0000000001</f>
        <v>23.900000000099997</v>
      </c>
      <c r="BI5235" s="116">
        <f t="shared" si="1307"/>
        <v>0</v>
      </c>
      <c r="BJ5235">
        <f t="shared" si="1308"/>
        <v>0</v>
      </c>
      <c r="BK5235">
        <f t="shared" si="1309"/>
        <v>0</v>
      </c>
      <c r="BL5235">
        <f t="shared" si="1310"/>
        <v>1</v>
      </c>
      <c r="BM5235">
        <f t="shared" si="1311"/>
        <v>0</v>
      </c>
      <c r="BN5235">
        <f t="shared" si="1312"/>
        <v>0</v>
      </c>
      <c r="BO5235" s="9">
        <f t="shared" si="1313"/>
        <v>0</v>
      </c>
      <c r="BR5235" s="116">
        <f t="shared" si="1300"/>
        <v>3530</v>
      </c>
      <c r="BS5235" s="39">
        <v>0</v>
      </c>
      <c r="BT5235" s="168">
        <v>0</v>
      </c>
      <c r="BV5235" s="116">
        <f>IF(Hourly!$AR5235&gt;0,AY5235,"")</f>
        <v>23.900000000099997</v>
      </c>
      <c r="BW5235">
        <f>IF(AND(BV5235&gt;(20.8+0.33*Hourly!$I5235),(BV5235&gt;24),(BV5235&lt;&gt;"")),1,0)</f>
        <v>0</v>
      </c>
      <c r="BX5235">
        <f>IF(AND(BV5235&gt;(21.8+0.33*Hourly!$I5235),(BV5235&gt;24),(BV5235&lt;&gt;"")),1,0)</f>
        <v>0</v>
      </c>
      <c r="BY5235" s="9">
        <f>IF(AND(BV5235&gt;(22.8+0.33*Hourly!$I5235),(BV5235&gt;24),(BV5235&lt;&gt;"")),1,0)</f>
        <v>0</v>
      </c>
    </row>
    <row r="5236" spans="5:77" x14ac:dyDescent="0.35">
      <c r="E5236">
        <f>Hourly!A5236</f>
        <v>2001</v>
      </c>
      <c r="F5236">
        <f>Hourly!B5236</f>
        <v>8</v>
      </c>
      <c r="G5236">
        <f>Hourly!C5236</f>
        <v>6</v>
      </c>
      <c r="H5236">
        <f>Hourly!D5236</f>
        <v>24</v>
      </c>
      <c r="I5236" s="163">
        <v>5232</v>
      </c>
      <c r="J5236" s="19">
        <f>Input!B$22*Input!B$79</f>
        <v>1411.3439999999998</v>
      </c>
      <c r="K5236" s="19">
        <f>Input!B$76*Input!B$88</f>
        <v>656.99775609756091</v>
      </c>
      <c r="L5236" s="19">
        <f>Input!B$77*Input!B$89</f>
        <v>130.99152542372883</v>
      </c>
      <c r="M5236" s="164">
        <f t="shared" si="1301"/>
        <v>2199.3332815212898</v>
      </c>
      <c r="N5236" s="165">
        <f>(Input!B$109*Input!B$102)/3600*Input!B$108</f>
        <v>740.21399999999983</v>
      </c>
      <c r="O5236" s="165">
        <f>(1-Input!B$61)*(Input!B$109*Input!B$33)/3600*Input!B$108*Hourly!AU5236</f>
        <v>444.12839999999994</v>
      </c>
      <c r="P5236" s="19">
        <f>IF(AND(AY5235&gt;Hourly!G5236),(Input!B$109*(Input!B$33*Hourly!AU5236+Input!B$36))/3600*Input!B$108,(1-Input!B$61)*(Input!B$109*Input!B$33)/3600*Input!B$108*Hourly!AU5236)</f>
        <v>11547.338400000001</v>
      </c>
      <c r="Q5236" s="19">
        <f t="shared" si="1298"/>
        <v>3383.6756815212898</v>
      </c>
      <c r="R5236" s="19">
        <f t="shared" si="1302"/>
        <v>14486.885681521289</v>
      </c>
      <c r="S5236" s="165"/>
      <c r="T5236" s="165">
        <f>Input!B$78*Input!B$91</f>
        <v>189.625</v>
      </c>
      <c r="U5236" s="19">
        <f>IF(AND($AY5235&gt;Input!$B$52,Hourly!AI5236&gt;Input!$B$51),Input!$B$93*Input!$F$40*Input!$J$8/100*Hourly!AI5236,Input!$B$93*Input!$B$40*Input!$J$8/100*Hourly!AI5236)</f>
        <v>0</v>
      </c>
      <c r="V5236" s="19">
        <f>IF(AND($AY5235&gt;Input!$B$52,Hourly!AJ5236&gt;Input!$B$51),Input!$B$94*Input!$F$41*Input!$J$9/100*Hourly!AJ5236,Input!$B$94*Input!$B$41*Input!$J$9/100*Hourly!AJ5236)</f>
        <v>0</v>
      </c>
      <c r="W5236" s="19">
        <f>IF(AND($AY5235&gt;Input!$B$52,Hourly!AK5236&gt;Input!$B$51),Input!$B$95*Input!$F$42*Input!$J$10/100*Hourly!AK5236,Input!$B$95*Input!$B$42*Input!$J$10/100*Hourly!AK5236)</f>
        <v>0</v>
      </c>
      <c r="X5236" s="19">
        <f>IF(AND($AY5235&gt;Input!$B$52,Hourly!AL5236&gt;Input!$B$51),Input!$B$96*Input!$F$43*Input!$J$11/100*Hourly!AL5236,Input!$B$96*Input!$B$43*Input!$J$11/100*Hourly!AL5236)</f>
        <v>0</v>
      </c>
      <c r="Y5236" s="19">
        <f>IF(AND($AY5235&gt;Input!$B$52,Hourly!AM5236&gt;Input!$B$51),Input!$B$97*Input!$F$44*Input!$J$12/100*Hourly!AM5236,Input!$B$97*Input!$B$44*Input!$J$12/100*Hourly!AM5236)</f>
        <v>0</v>
      </c>
      <c r="Z5236" s="19">
        <f>IF(AND($AY5235&gt;Input!$B$52,Hourly!AN5236&gt;Input!$B$51),Input!$B$98*Input!$F$45*Input!$J$13/100*Hourly!AN5236,Input!$B$98*Input!$B$45*Input!$J$13/100*Hourly!AN5236)</f>
        <v>0</v>
      </c>
      <c r="AA5236" s="19">
        <f>IF(AND($AY5235&gt;Input!$B$52,Hourly!AO5236&gt;Input!$B$51),Input!$B$99*Input!$F$46*Input!$J$14/100*Hourly!AO5236,Input!$B$99*Input!$B$46*Input!$J$14/100*Hourly!AO5236)</f>
        <v>0</v>
      </c>
      <c r="AB5236" s="19">
        <f>IF(AND($AY5235&gt;Input!$B$52,Hourly!AP5236&gt;Input!$B$51),Input!$B$100*Input!$F$47*Input!$J$15/100*Hourly!AP5236,Input!$B$100*Input!$B$47*Input!$J$15/100*Hourly!AP5236)</f>
        <v>0</v>
      </c>
      <c r="AC5236" s="19">
        <f>IF(AND($AY5235&gt;Input!$B$52,Hourly!AQ5236&gt;Input!$B$51),Input!$B$101*Input!$F$48*Input!$J$16/100*Hourly!AQ5236,Input!$B$101*Input!$B$48*Input!$J$16/100*Hourly!AQ5236)</f>
        <v>0</v>
      </c>
      <c r="AD5236" s="165">
        <f t="shared" si="1303"/>
        <v>0</v>
      </c>
      <c r="AE5236" s="19">
        <f>Hourly!AI5236/Input!$B$107*Input!$J$40*Input!$B$76*Input!$B$80</f>
        <v>0</v>
      </c>
      <c r="AF5236" s="19">
        <f>Hourly!AJ5236/Input!$B$107*Input!$J$41*Input!$B$76*Input!$B$81</f>
        <v>0</v>
      </c>
      <c r="AG5236" s="19">
        <f>Hourly!AK5236/Input!$B$107*Input!$J$42*Input!$B$76*Input!$B$82</f>
        <v>0</v>
      </c>
      <c r="AH5236" s="19">
        <f>Hourly!AL5236/Input!$B$107*Input!$J$43*Input!$B$76*Input!$B$83</f>
        <v>0</v>
      </c>
      <c r="AI5236" s="19">
        <f>Hourly!AM5236/Input!$B$107*Input!$J$44*Input!$B$76*Input!$B$84</f>
        <v>0</v>
      </c>
      <c r="AJ5236" s="19">
        <f>Hourly!AN5236/Input!$B$107*Input!$J$45*Input!$B$76*Input!$B$85</f>
        <v>0</v>
      </c>
      <c r="AK5236" s="19">
        <f>Hourly!AO5236/Input!$B$107*Input!$J$46*Input!$B$76*Input!$B$86</f>
        <v>0</v>
      </c>
      <c r="AL5236" s="19">
        <f>Hourly!AP5236/Input!$B$107*Input!$J$47*Input!$B$76*Input!$B$87</f>
        <v>0</v>
      </c>
      <c r="AM5236" s="164">
        <f>Hourly!AQ5236/Input!$B$107*Input!$J$48*Input!$B$77*Input!$B$89</f>
        <v>0</v>
      </c>
      <c r="AN5236" s="165">
        <f t="shared" si="1299"/>
        <v>0</v>
      </c>
      <c r="AO5236" s="116">
        <f>Input!B$55*Input!$B$18*Input!B$112*Hourly!AR5236</f>
        <v>2398.5</v>
      </c>
      <c r="AP5236">
        <f>Input!B$113*Input!B$114*Input!B$90*Input!B$56*Hourly!AS5236</f>
        <v>11070</v>
      </c>
      <c r="AQ5236">
        <f>Input!B$90*Input!B$57*Hourly!AS5236</f>
        <v>11070</v>
      </c>
      <c r="AR5236" s="19">
        <f>0.5*Input!$B$63*Hourly!AU5236</f>
        <v>61.5</v>
      </c>
      <c r="AS5236" s="165">
        <f t="shared" si="1304"/>
        <v>24569.25</v>
      </c>
      <c r="AT5236" s="159">
        <f>AY5235+(Input!$B$66*1000*(Hourly!AX5236&gt;0)+AD5236+AN5236+AS5236+T5236*(Hourly!J5236-AY5235)+Q5236*(Hourly!G5236-AY5235))/(Q5236+T5236)*(1-EXP(-(Q5236+T5236)/(Input!$B$103*1000000)*3600))</f>
        <v>26.607554857672437</v>
      </c>
      <c r="AU5236" s="24">
        <f>AY5235+(AD5236+AN5236+AS5236+T5236*(Hourly!J5236-AY5235)+Q5236*(Hourly!G5236-AY5235))/(Q5236+T5236)*(1-EXP(-(Q5236+T5236)/(Input!$B$103*1000000)*3600))</f>
        <v>23.910607105542315</v>
      </c>
      <c r="AV5236" s="24">
        <f>AY5235+(-Input!$B$67*1000*(Hourly!AX5236&gt;0)+AD5236+AN5236+AS5236+T5236*(Hourly!J5236-AY5235)+R5236*(Hourly!G5236-AY5235))/(R5236+T5236)*(1-EXP(-(R5236+T5236)/(Input!$B$103*1000000)*3600))</f>
        <v>21.088411777912555</v>
      </c>
      <c r="AW5236" s="160">
        <f>AY5235+(AD5236+AN5236+AS5236+T5236*(Hourly!J5236-AY5235)+R5236*(Hourly!G5236-AY5235))/(R5236+T5236)*(1-EXP(-(R5236+T5236)/(Input!$B$103*1000000)*3600))</f>
        <v>23.745252392074814</v>
      </c>
      <c r="AX5236" s="24"/>
      <c r="AY5236" s="167">
        <f t="shared" si="1305"/>
        <v>23.900000000099997</v>
      </c>
      <c r="BA5236" s="159">
        <f>IF(BI5236,Input!$B$66*1000*(Hourly!AX5236&gt;0),IF(BJ5236,-(AD5236+AN5236+AS5236+T5236*(Hourly!J5236-AY5235)+Q5236*(Hourly!G5236-AY5235))+(Q5236+T5236)*(BE5236-AY5235)/(1-EXP(-(Q5236+T5236)/(Input!$B$103*1000000)*3600))))/1000</f>
        <v>0</v>
      </c>
      <c r="BB5236" s="24">
        <f>IF(BO5236,-Input!$B$67*1000*(Hourly!AX5236&gt;0),IF(BN5236,-(AD5236+AN5236+AS5236+T5236*(Hourly!J5236-AY5235)+R5236*(Hourly!G5236-AY5235))+(R5236+T5236)*(BF5236-AY5235)/(1-EXP(-(R5236+T5236)/(Input!$B$103*1000000)*3600))))/1000</f>
        <v>0</v>
      </c>
      <c r="BC5236" s="160">
        <f t="shared" si="1306"/>
        <v>0</v>
      </c>
      <c r="BD5236" s="24"/>
      <c r="BE5236" s="116">
        <f>IF(Hourly!AT5236=1,Input!$B$4,IF(Hourly!AT5236=0.5,Input!$F$4,0))</f>
        <v>20</v>
      </c>
      <c r="BF5236">
        <f>IF(Hourly!AT5236=1,Input!$B$5,IF(Hourly!AT5236=0.5,Input!$F$5,0))</f>
        <v>24</v>
      </c>
      <c r="BG5236" s="9">
        <f>Input!$B$35+0.0000000001</f>
        <v>23.900000000099997</v>
      </c>
      <c r="BI5236" s="116">
        <f t="shared" si="1307"/>
        <v>0</v>
      </c>
      <c r="BJ5236">
        <f t="shared" si="1308"/>
        <v>0</v>
      </c>
      <c r="BK5236">
        <f t="shared" si="1309"/>
        <v>0</v>
      </c>
      <c r="BL5236">
        <f t="shared" si="1310"/>
        <v>1</v>
      </c>
      <c r="BM5236">
        <f t="shared" si="1311"/>
        <v>0</v>
      </c>
      <c r="BN5236">
        <f t="shared" si="1312"/>
        <v>0</v>
      </c>
      <c r="BO5236" s="9">
        <f t="shared" si="1313"/>
        <v>0</v>
      </c>
      <c r="BR5236" s="116">
        <f t="shared" si="1300"/>
        <v>3529</v>
      </c>
      <c r="BS5236" s="39">
        <v>0</v>
      </c>
      <c r="BT5236" s="168">
        <v>0</v>
      </c>
      <c r="BV5236" s="116">
        <f>IF(Hourly!$AR5236&gt;0,AY5236,"")</f>
        <v>23.900000000099997</v>
      </c>
      <c r="BW5236">
        <f>IF(AND(BV5236&gt;(20.8+0.33*Hourly!$I5236),(BV5236&gt;24),(BV5236&lt;&gt;"")),1,0)</f>
        <v>0</v>
      </c>
      <c r="BX5236">
        <f>IF(AND(BV5236&gt;(21.8+0.33*Hourly!$I5236),(BV5236&gt;24),(BV5236&lt;&gt;"")),1,0)</f>
        <v>0</v>
      </c>
      <c r="BY5236" s="9">
        <f>IF(AND(BV5236&gt;(22.8+0.33*Hourly!$I5236),(BV5236&gt;24),(BV5236&lt;&gt;"")),1,0)</f>
        <v>0</v>
      </c>
    </row>
    <row r="5237" spans="5:77" x14ac:dyDescent="0.35">
      <c r="E5237">
        <f>Hourly!A5237</f>
        <v>2001</v>
      </c>
      <c r="F5237">
        <f>Hourly!B5237</f>
        <v>8</v>
      </c>
      <c r="G5237">
        <f>Hourly!C5237</f>
        <v>7</v>
      </c>
      <c r="H5237">
        <f>Hourly!D5237</f>
        <v>1</v>
      </c>
      <c r="I5237" s="163">
        <v>5233</v>
      </c>
      <c r="J5237" s="19">
        <f>Input!B$22*Input!B$79</f>
        <v>1411.3439999999998</v>
      </c>
      <c r="K5237" s="19">
        <f>Input!B$76*Input!B$88</f>
        <v>656.99775609756091</v>
      </c>
      <c r="L5237" s="19">
        <f>Input!B$77*Input!B$89</f>
        <v>130.99152542372883</v>
      </c>
      <c r="M5237" s="164">
        <f t="shared" si="1301"/>
        <v>2199.3332815212898</v>
      </c>
      <c r="N5237" s="165">
        <f>(Input!B$109*Input!B$102)/3600*Input!B$108</f>
        <v>740.21399999999983</v>
      </c>
      <c r="O5237" s="165">
        <f>(1-Input!B$61)*(Input!B$109*Input!B$33)/3600*Input!B$108*Hourly!AU5237</f>
        <v>444.12839999999994</v>
      </c>
      <c r="P5237" s="19">
        <f>IF(AND(AY5236&gt;Hourly!G5237),(Input!B$109*(Input!B$33*Hourly!AU5237+Input!B$36))/3600*Input!B$108,(1-Input!B$61)*(Input!B$109*Input!B$33)/3600*Input!B$108*Hourly!AU5237)</f>
        <v>11547.338400000001</v>
      </c>
      <c r="Q5237" s="19">
        <f t="shared" si="1298"/>
        <v>3383.6756815212898</v>
      </c>
      <c r="R5237" s="19">
        <f t="shared" si="1302"/>
        <v>14486.885681521289</v>
      </c>
      <c r="S5237" s="165"/>
      <c r="T5237" s="165">
        <f>Input!B$78*Input!B$91</f>
        <v>189.625</v>
      </c>
      <c r="U5237" s="19">
        <f>IF(AND($AY5236&gt;Input!$B$52,Hourly!AI5237&gt;Input!$B$51),Input!$B$93*Input!$F$40*Input!$J$8/100*Hourly!AI5237,Input!$B$93*Input!$B$40*Input!$J$8/100*Hourly!AI5237)</f>
        <v>0</v>
      </c>
      <c r="V5237" s="19">
        <f>IF(AND($AY5236&gt;Input!$B$52,Hourly!AJ5237&gt;Input!$B$51),Input!$B$94*Input!$F$41*Input!$J$9/100*Hourly!AJ5237,Input!$B$94*Input!$B$41*Input!$J$9/100*Hourly!AJ5237)</f>
        <v>0</v>
      </c>
      <c r="W5237" s="19">
        <f>IF(AND($AY5236&gt;Input!$B$52,Hourly!AK5237&gt;Input!$B$51),Input!$B$95*Input!$F$42*Input!$J$10/100*Hourly!AK5237,Input!$B$95*Input!$B$42*Input!$J$10/100*Hourly!AK5237)</f>
        <v>0</v>
      </c>
      <c r="X5237" s="19">
        <f>IF(AND($AY5236&gt;Input!$B$52,Hourly!AL5237&gt;Input!$B$51),Input!$B$96*Input!$F$43*Input!$J$11/100*Hourly!AL5237,Input!$B$96*Input!$B$43*Input!$J$11/100*Hourly!AL5237)</f>
        <v>0</v>
      </c>
      <c r="Y5237" s="19">
        <f>IF(AND($AY5236&gt;Input!$B$52,Hourly!AM5237&gt;Input!$B$51),Input!$B$97*Input!$F$44*Input!$J$12/100*Hourly!AM5237,Input!$B$97*Input!$B$44*Input!$J$12/100*Hourly!AM5237)</f>
        <v>0</v>
      </c>
      <c r="Z5237" s="19">
        <f>IF(AND($AY5236&gt;Input!$B$52,Hourly!AN5237&gt;Input!$B$51),Input!$B$98*Input!$F$45*Input!$J$13/100*Hourly!AN5237,Input!$B$98*Input!$B$45*Input!$J$13/100*Hourly!AN5237)</f>
        <v>0</v>
      </c>
      <c r="AA5237" s="19">
        <f>IF(AND($AY5236&gt;Input!$B$52,Hourly!AO5237&gt;Input!$B$51),Input!$B$99*Input!$F$46*Input!$J$14/100*Hourly!AO5237,Input!$B$99*Input!$B$46*Input!$J$14/100*Hourly!AO5237)</f>
        <v>0</v>
      </c>
      <c r="AB5237" s="19">
        <f>IF(AND($AY5236&gt;Input!$B$52,Hourly!AP5237&gt;Input!$B$51),Input!$B$100*Input!$F$47*Input!$J$15/100*Hourly!AP5237,Input!$B$100*Input!$B$47*Input!$J$15/100*Hourly!AP5237)</f>
        <v>0</v>
      </c>
      <c r="AC5237" s="19">
        <f>IF(AND($AY5236&gt;Input!$B$52,Hourly!AQ5237&gt;Input!$B$51),Input!$B$101*Input!$F$48*Input!$J$16/100*Hourly!AQ5237,Input!$B$101*Input!$B$48*Input!$J$16/100*Hourly!AQ5237)</f>
        <v>0</v>
      </c>
      <c r="AD5237" s="165">
        <f t="shared" si="1303"/>
        <v>0</v>
      </c>
      <c r="AE5237" s="19">
        <f>Hourly!AI5237/Input!$B$107*Input!$J$40*Input!$B$76*Input!$B$80</f>
        <v>0</v>
      </c>
      <c r="AF5237" s="19">
        <f>Hourly!AJ5237/Input!$B$107*Input!$J$41*Input!$B$76*Input!$B$81</f>
        <v>0</v>
      </c>
      <c r="AG5237" s="19">
        <f>Hourly!AK5237/Input!$B$107*Input!$J$42*Input!$B$76*Input!$B$82</f>
        <v>0</v>
      </c>
      <c r="AH5237" s="19">
        <f>Hourly!AL5237/Input!$B$107*Input!$J$43*Input!$B$76*Input!$B$83</f>
        <v>0</v>
      </c>
      <c r="AI5237" s="19">
        <f>Hourly!AM5237/Input!$B$107*Input!$J$44*Input!$B$76*Input!$B$84</f>
        <v>0</v>
      </c>
      <c r="AJ5237" s="19">
        <f>Hourly!AN5237/Input!$B$107*Input!$J$45*Input!$B$76*Input!$B$85</f>
        <v>0</v>
      </c>
      <c r="AK5237" s="19">
        <f>Hourly!AO5237/Input!$B$107*Input!$J$46*Input!$B$76*Input!$B$86</f>
        <v>0</v>
      </c>
      <c r="AL5237" s="19">
        <f>Hourly!AP5237/Input!$B$107*Input!$J$47*Input!$B$76*Input!$B$87</f>
        <v>0</v>
      </c>
      <c r="AM5237" s="164">
        <f>Hourly!AQ5237/Input!$B$107*Input!$J$48*Input!$B$77*Input!$B$89</f>
        <v>0</v>
      </c>
      <c r="AN5237" s="165">
        <f t="shared" si="1299"/>
        <v>0</v>
      </c>
      <c r="AO5237" s="116">
        <f>Input!B$55*Input!$B$18*Input!B$112*Hourly!AR5237</f>
        <v>2398.5</v>
      </c>
      <c r="AP5237">
        <f>Input!B$113*Input!B$114*Input!B$90*Input!B$56*Hourly!AS5237</f>
        <v>2214</v>
      </c>
      <c r="AQ5237">
        <f>Input!B$90*Input!B$57*Hourly!AS5237</f>
        <v>2214</v>
      </c>
      <c r="AR5237" s="19">
        <f>0.5*Input!$B$63*Hourly!AU5237</f>
        <v>61.5</v>
      </c>
      <c r="AS5237" s="165">
        <f t="shared" si="1304"/>
        <v>6857.25</v>
      </c>
      <c r="AT5237" s="159">
        <f>AY5236+(Input!$B$66*1000*(Hourly!AX5237&gt;0)+AD5237+AN5237+AS5237+T5237*(Hourly!J5237-AY5236)+Q5237*(Hourly!G5237-AY5236))/(Q5237+T5237)*(1-EXP(-(Q5237+T5237)/(Input!$B$103*1000000)*3600))</f>
        <v>26.550660922563491</v>
      </c>
      <c r="AU5237" s="24">
        <f>AY5236+(AD5237+AN5237+AS5237+T5237*(Hourly!J5237-AY5236)+Q5237*(Hourly!G5237-AY5236))/(Q5237+T5237)*(1-EXP(-(Q5237+T5237)/(Input!$B$103*1000000)*3600))</f>
        <v>23.85371317043337</v>
      </c>
      <c r="AV5237" s="24">
        <f>AY5236+(-Input!$B$67*1000*(Hourly!AX5237&gt;0)+AD5237+AN5237+AS5237+T5237*(Hourly!J5237-AY5236)+R5237*(Hourly!G5237-AY5236))/(R5237+T5237)*(1-EXP(-(R5237+T5237)/(Input!$B$103*1000000)*3600))</f>
        <v>21.002864470703123</v>
      </c>
      <c r="AW5237" s="160">
        <f>AY5236+(AD5237+AN5237+AS5237+T5237*(Hourly!J5237-AY5236)+R5237*(Hourly!G5237-AY5236))/(R5237+T5237)*(1-EXP(-(R5237+T5237)/(Input!$B$103*1000000)*3600))</f>
        <v>23.659705084865379</v>
      </c>
      <c r="AX5237" s="24"/>
      <c r="AY5237" s="167">
        <f t="shared" si="1305"/>
        <v>23.85371317043337</v>
      </c>
      <c r="BA5237" s="159">
        <f>IF(BI5237,Input!$B$66*1000*(Hourly!AX5237&gt;0),IF(BJ5237,-(AD5237+AN5237+AS5237+T5237*(Hourly!J5237-AY5236)+Q5237*(Hourly!G5237-AY5236))+(Q5237+T5237)*(BE5237-AY5236)/(1-EXP(-(Q5237+T5237)/(Input!$B$103*1000000)*3600))))/1000</f>
        <v>0</v>
      </c>
      <c r="BB5237" s="24">
        <f>IF(BO5237,-Input!$B$67*1000*(Hourly!AX5237&gt;0),IF(BN5237,-(AD5237+AN5237+AS5237+T5237*(Hourly!J5237-AY5236)+R5237*(Hourly!G5237-AY5236))+(R5237+T5237)*(BF5237-AY5236)/(1-EXP(-(R5237+T5237)/(Input!$B$103*1000000)*3600))))/1000</f>
        <v>0</v>
      </c>
      <c r="BC5237" s="160">
        <f t="shared" si="1306"/>
        <v>0</v>
      </c>
      <c r="BD5237" s="24"/>
      <c r="BE5237" s="116">
        <f>IF(Hourly!AT5237=1,Input!$B$4,IF(Hourly!AT5237=0.5,Input!$F$4,0))</f>
        <v>16</v>
      </c>
      <c r="BF5237">
        <f>IF(Hourly!AT5237=1,Input!$B$5,IF(Hourly!AT5237=0.5,Input!$F$5,0))</f>
        <v>24</v>
      </c>
      <c r="BG5237" s="9">
        <f>Input!$B$35+0.0000000001</f>
        <v>23.900000000099997</v>
      </c>
      <c r="BI5237" s="116">
        <f t="shared" si="1307"/>
        <v>0</v>
      </c>
      <c r="BJ5237">
        <f t="shared" si="1308"/>
        <v>0</v>
      </c>
      <c r="BK5237">
        <f t="shared" si="1309"/>
        <v>1</v>
      </c>
      <c r="BL5237">
        <f t="shared" si="1310"/>
        <v>0</v>
      </c>
      <c r="BM5237">
        <f t="shared" si="1311"/>
        <v>0</v>
      </c>
      <c r="BN5237">
        <f t="shared" si="1312"/>
        <v>0</v>
      </c>
      <c r="BO5237" s="9">
        <f t="shared" si="1313"/>
        <v>0</v>
      </c>
      <c r="BR5237" s="116">
        <f t="shared" si="1300"/>
        <v>3528</v>
      </c>
      <c r="BS5237" s="39">
        <v>0</v>
      </c>
      <c r="BT5237" s="168">
        <v>0</v>
      </c>
      <c r="BV5237" s="116">
        <f>IF(Hourly!$AR5237&gt;0,AY5237,"")</f>
        <v>23.85371317043337</v>
      </c>
      <c r="BW5237">
        <f>IF(AND(BV5237&gt;(20.8+0.33*Hourly!$I5237),(BV5237&gt;24),(BV5237&lt;&gt;"")),1,0)</f>
        <v>0</v>
      </c>
      <c r="BX5237">
        <f>IF(AND(BV5237&gt;(21.8+0.33*Hourly!$I5237),(BV5237&gt;24),(BV5237&lt;&gt;"")),1,0)</f>
        <v>0</v>
      </c>
      <c r="BY5237" s="9">
        <f>IF(AND(BV5237&gt;(22.8+0.33*Hourly!$I5237),(BV5237&gt;24),(BV5237&lt;&gt;"")),1,0)</f>
        <v>0</v>
      </c>
    </row>
    <row r="5238" spans="5:77" x14ac:dyDescent="0.35">
      <c r="E5238">
        <f>Hourly!A5238</f>
        <v>2001</v>
      </c>
      <c r="F5238">
        <f>Hourly!B5238</f>
        <v>8</v>
      </c>
      <c r="G5238">
        <f>Hourly!C5238</f>
        <v>7</v>
      </c>
      <c r="H5238">
        <f>Hourly!D5238</f>
        <v>2</v>
      </c>
      <c r="I5238" s="163">
        <v>5234</v>
      </c>
      <c r="J5238" s="19">
        <f>Input!B$22*Input!B$79</f>
        <v>1411.3439999999998</v>
      </c>
      <c r="K5238" s="19">
        <f>Input!B$76*Input!B$88</f>
        <v>656.99775609756091</v>
      </c>
      <c r="L5238" s="19">
        <f>Input!B$77*Input!B$89</f>
        <v>130.99152542372883</v>
      </c>
      <c r="M5238" s="164">
        <f t="shared" si="1301"/>
        <v>2199.3332815212898</v>
      </c>
      <c r="N5238" s="165">
        <f>(Input!B$109*Input!B$102)/3600*Input!B$108</f>
        <v>740.21399999999983</v>
      </c>
      <c r="O5238" s="165">
        <f>(1-Input!B$61)*(Input!B$109*Input!B$33)/3600*Input!B$108*Hourly!AU5238</f>
        <v>444.12839999999994</v>
      </c>
      <c r="P5238" s="19">
        <f>IF(AND(AY5237&gt;Hourly!G5238),(Input!B$109*(Input!B$33*Hourly!AU5238+Input!B$36))/3600*Input!B$108,(1-Input!B$61)*(Input!B$109*Input!B$33)/3600*Input!B$108*Hourly!AU5238)</f>
        <v>11547.338400000001</v>
      </c>
      <c r="Q5238" s="19">
        <f t="shared" si="1298"/>
        <v>3383.6756815212898</v>
      </c>
      <c r="R5238" s="19">
        <f t="shared" si="1302"/>
        <v>14486.885681521289</v>
      </c>
      <c r="S5238" s="165"/>
      <c r="T5238" s="165">
        <f>Input!B$78*Input!B$91</f>
        <v>189.625</v>
      </c>
      <c r="U5238" s="19">
        <f>IF(AND($AY5237&gt;Input!$B$52,Hourly!AI5238&gt;Input!$B$51),Input!$B$93*Input!$F$40*Input!$J$8/100*Hourly!AI5238,Input!$B$93*Input!$B$40*Input!$J$8/100*Hourly!AI5238)</f>
        <v>0</v>
      </c>
      <c r="V5238" s="19">
        <f>IF(AND($AY5237&gt;Input!$B$52,Hourly!AJ5238&gt;Input!$B$51),Input!$B$94*Input!$F$41*Input!$J$9/100*Hourly!AJ5238,Input!$B$94*Input!$B$41*Input!$J$9/100*Hourly!AJ5238)</f>
        <v>0</v>
      </c>
      <c r="W5238" s="19">
        <f>IF(AND($AY5237&gt;Input!$B$52,Hourly!AK5238&gt;Input!$B$51),Input!$B$95*Input!$F$42*Input!$J$10/100*Hourly!AK5238,Input!$B$95*Input!$B$42*Input!$J$10/100*Hourly!AK5238)</f>
        <v>0</v>
      </c>
      <c r="X5238" s="19">
        <f>IF(AND($AY5237&gt;Input!$B$52,Hourly!AL5238&gt;Input!$B$51),Input!$B$96*Input!$F$43*Input!$J$11/100*Hourly!AL5238,Input!$B$96*Input!$B$43*Input!$J$11/100*Hourly!AL5238)</f>
        <v>0</v>
      </c>
      <c r="Y5238" s="19">
        <f>IF(AND($AY5237&gt;Input!$B$52,Hourly!AM5238&gt;Input!$B$51),Input!$B$97*Input!$F$44*Input!$J$12/100*Hourly!AM5238,Input!$B$97*Input!$B$44*Input!$J$12/100*Hourly!AM5238)</f>
        <v>0</v>
      </c>
      <c r="Z5238" s="19">
        <f>IF(AND($AY5237&gt;Input!$B$52,Hourly!AN5238&gt;Input!$B$51),Input!$B$98*Input!$F$45*Input!$J$13/100*Hourly!AN5238,Input!$B$98*Input!$B$45*Input!$J$13/100*Hourly!AN5238)</f>
        <v>0</v>
      </c>
      <c r="AA5238" s="19">
        <f>IF(AND($AY5237&gt;Input!$B$52,Hourly!AO5238&gt;Input!$B$51),Input!$B$99*Input!$F$46*Input!$J$14/100*Hourly!AO5238,Input!$B$99*Input!$B$46*Input!$J$14/100*Hourly!AO5238)</f>
        <v>0</v>
      </c>
      <c r="AB5238" s="19">
        <f>IF(AND($AY5237&gt;Input!$B$52,Hourly!AP5238&gt;Input!$B$51),Input!$B$100*Input!$F$47*Input!$J$15/100*Hourly!AP5238,Input!$B$100*Input!$B$47*Input!$J$15/100*Hourly!AP5238)</f>
        <v>0</v>
      </c>
      <c r="AC5238" s="19">
        <f>IF(AND($AY5237&gt;Input!$B$52,Hourly!AQ5238&gt;Input!$B$51),Input!$B$101*Input!$F$48*Input!$J$16/100*Hourly!AQ5238,Input!$B$101*Input!$B$48*Input!$J$16/100*Hourly!AQ5238)</f>
        <v>0</v>
      </c>
      <c r="AD5238" s="165">
        <f t="shared" si="1303"/>
        <v>0</v>
      </c>
      <c r="AE5238" s="19">
        <f>Hourly!AI5238/Input!$B$107*Input!$J$40*Input!$B$76*Input!$B$80</f>
        <v>0</v>
      </c>
      <c r="AF5238" s="19">
        <f>Hourly!AJ5238/Input!$B$107*Input!$J$41*Input!$B$76*Input!$B$81</f>
        <v>0</v>
      </c>
      <c r="AG5238" s="19">
        <f>Hourly!AK5238/Input!$B$107*Input!$J$42*Input!$B$76*Input!$B$82</f>
        <v>0</v>
      </c>
      <c r="AH5238" s="19">
        <f>Hourly!AL5238/Input!$B$107*Input!$J$43*Input!$B$76*Input!$B$83</f>
        <v>0</v>
      </c>
      <c r="AI5238" s="19">
        <f>Hourly!AM5238/Input!$B$107*Input!$J$44*Input!$B$76*Input!$B$84</f>
        <v>0</v>
      </c>
      <c r="AJ5238" s="19">
        <f>Hourly!AN5238/Input!$B$107*Input!$J$45*Input!$B$76*Input!$B$85</f>
        <v>0</v>
      </c>
      <c r="AK5238" s="19">
        <f>Hourly!AO5238/Input!$B$107*Input!$J$46*Input!$B$76*Input!$B$86</f>
        <v>0</v>
      </c>
      <c r="AL5238" s="19">
        <f>Hourly!AP5238/Input!$B$107*Input!$J$47*Input!$B$76*Input!$B$87</f>
        <v>0</v>
      </c>
      <c r="AM5238" s="164">
        <f>Hourly!AQ5238/Input!$B$107*Input!$J$48*Input!$B$77*Input!$B$89</f>
        <v>0</v>
      </c>
      <c r="AN5238" s="165">
        <f t="shared" si="1299"/>
        <v>0</v>
      </c>
      <c r="AO5238" s="116">
        <f>Input!B$55*Input!$B$18*Input!B$112*Hourly!AR5238</f>
        <v>2398.5</v>
      </c>
      <c r="AP5238">
        <f>Input!B$113*Input!B$114*Input!B$90*Input!B$56*Hourly!AS5238</f>
        <v>2214</v>
      </c>
      <c r="AQ5238">
        <f>Input!B$90*Input!B$57*Hourly!AS5238</f>
        <v>2214</v>
      </c>
      <c r="AR5238" s="19">
        <f>0.5*Input!$B$63*Hourly!AU5238</f>
        <v>61.5</v>
      </c>
      <c r="AS5238" s="165">
        <f t="shared" si="1304"/>
        <v>6857.25</v>
      </c>
      <c r="AT5238" s="159">
        <f>AY5237+(Input!$B$66*1000*(Hourly!AX5238&gt;0)+AD5238+AN5238+AS5238+T5238*(Hourly!J5238-AY5237)+Q5238*(Hourly!G5238-AY5237))/(Q5238+T5238)*(1-EXP(-(Q5238+T5238)/(Input!$B$103*1000000)*3600))</f>
        <v>26.507557838273904</v>
      </c>
      <c r="AU5238" s="24">
        <f>AY5237+(AD5238+AN5238+AS5238+T5238*(Hourly!J5238-AY5237)+Q5238*(Hourly!G5238-AY5237))/(Q5238+T5238)*(1-EXP(-(Q5238+T5238)/(Input!$B$103*1000000)*3600))</f>
        <v>23.810610086143782</v>
      </c>
      <c r="AV5238" s="24">
        <f>AY5237+(-Input!$B$67*1000*(Hourly!AX5238&gt;0)+AD5238+AN5238+AS5238+T5238*(Hourly!J5238-AY5237)+R5238*(Hourly!G5238-AY5237))/(R5238+T5238)*(1-EXP(-(R5238+T5238)/(Input!$B$103*1000000)*3600))</f>
        <v>20.969929314188061</v>
      </c>
      <c r="AW5238" s="160">
        <f>AY5237+(AD5238+AN5238+AS5238+T5238*(Hourly!J5238-AY5237)+R5238*(Hourly!G5238-AY5237))/(R5238+T5238)*(1-EXP(-(R5238+T5238)/(Input!$B$103*1000000)*3600))</f>
        <v>23.626769928350317</v>
      </c>
      <c r="AX5238" s="24"/>
      <c r="AY5238" s="167">
        <f t="shared" si="1305"/>
        <v>23.810610086143782</v>
      </c>
      <c r="BA5238" s="159">
        <f>IF(BI5238,Input!$B$66*1000*(Hourly!AX5238&gt;0),IF(BJ5238,-(AD5238+AN5238+AS5238+T5238*(Hourly!J5238-AY5237)+Q5238*(Hourly!G5238-AY5237))+(Q5238+T5238)*(BE5238-AY5237)/(1-EXP(-(Q5238+T5238)/(Input!$B$103*1000000)*3600))))/1000</f>
        <v>0</v>
      </c>
      <c r="BB5238" s="24">
        <f>IF(BO5238,-Input!$B$67*1000*(Hourly!AX5238&gt;0),IF(BN5238,-(AD5238+AN5238+AS5238+T5238*(Hourly!J5238-AY5237)+R5238*(Hourly!G5238-AY5237))+(R5238+T5238)*(BF5238-AY5237)/(1-EXP(-(R5238+T5238)/(Input!$B$103*1000000)*3600))))/1000</f>
        <v>0</v>
      </c>
      <c r="BC5238" s="160">
        <f t="shared" si="1306"/>
        <v>0</v>
      </c>
      <c r="BD5238" s="24"/>
      <c r="BE5238" s="116">
        <f>IF(Hourly!AT5238=1,Input!$B$4,IF(Hourly!AT5238=0.5,Input!$F$4,0))</f>
        <v>16</v>
      </c>
      <c r="BF5238">
        <f>IF(Hourly!AT5238=1,Input!$B$5,IF(Hourly!AT5238=0.5,Input!$F$5,0))</f>
        <v>24</v>
      </c>
      <c r="BG5238" s="9">
        <f>Input!$B$35+0.0000000001</f>
        <v>23.900000000099997</v>
      </c>
      <c r="BI5238" s="116">
        <f t="shared" si="1307"/>
        <v>0</v>
      </c>
      <c r="BJ5238">
        <f t="shared" si="1308"/>
        <v>0</v>
      </c>
      <c r="BK5238">
        <f t="shared" si="1309"/>
        <v>1</v>
      </c>
      <c r="BL5238">
        <f t="shared" si="1310"/>
        <v>0</v>
      </c>
      <c r="BM5238">
        <f t="shared" si="1311"/>
        <v>0</v>
      </c>
      <c r="BN5238">
        <f t="shared" si="1312"/>
        <v>0</v>
      </c>
      <c r="BO5238" s="9">
        <f t="shared" si="1313"/>
        <v>0</v>
      </c>
      <c r="BR5238" s="116">
        <f t="shared" si="1300"/>
        <v>3527</v>
      </c>
      <c r="BS5238" s="39">
        <v>0</v>
      </c>
      <c r="BT5238" s="168">
        <v>0</v>
      </c>
      <c r="BV5238" s="116">
        <f>IF(Hourly!$AR5238&gt;0,AY5238,"")</f>
        <v>23.810610086143782</v>
      </c>
      <c r="BW5238">
        <f>IF(AND(BV5238&gt;(20.8+0.33*Hourly!$I5238),(BV5238&gt;24),(BV5238&lt;&gt;"")),1,0)</f>
        <v>0</v>
      </c>
      <c r="BX5238">
        <f>IF(AND(BV5238&gt;(21.8+0.33*Hourly!$I5238),(BV5238&gt;24),(BV5238&lt;&gt;"")),1,0)</f>
        <v>0</v>
      </c>
      <c r="BY5238" s="9">
        <f>IF(AND(BV5238&gt;(22.8+0.33*Hourly!$I5238),(BV5238&gt;24),(BV5238&lt;&gt;"")),1,0)</f>
        <v>0</v>
      </c>
    </row>
    <row r="5239" spans="5:77" x14ac:dyDescent="0.35">
      <c r="E5239">
        <f>Hourly!A5239</f>
        <v>2001</v>
      </c>
      <c r="F5239">
        <f>Hourly!B5239</f>
        <v>8</v>
      </c>
      <c r="G5239">
        <f>Hourly!C5239</f>
        <v>7</v>
      </c>
      <c r="H5239">
        <f>Hourly!D5239</f>
        <v>3</v>
      </c>
      <c r="I5239" s="163">
        <v>5235</v>
      </c>
      <c r="J5239" s="19">
        <f>Input!B$22*Input!B$79</f>
        <v>1411.3439999999998</v>
      </c>
      <c r="K5239" s="19">
        <f>Input!B$76*Input!B$88</f>
        <v>656.99775609756091</v>
      </c>
      <c r="L5239" s="19">
        <f>Input!B$77*Input!B$89</f>
        <v>130.99152542372883</v>
      </c>
      <c r="M5239" s="164">
        <f t="shared" si="1301"/>
        <v>2199.3332815212898</v>
      </c>
      <c r="N5239" s="165">
        <f>(Input!B$109*Input!B$102)/3600*Input!B$108</f>
        <v>740.21399999999983</v>
      </c>
      <c r="O5239" s="165">
        <f>(1-Input!B$61)*(Input!B$109*Input!B$33)/3600*Input!B$108*Hourly!AU5239</f>
        <v>444.12839999999994</v>
      </c>
      <c r="P5239" s="19">
        <f>IF(AND(AY5238&gt;Hourly!G5239),(Input!B$109*(Input!B$33*Hourly!AU5239+Input!B$36))/3600*Input!B$108,(1-Input!B$61)*(Input!B$109*Input!B$33)/3600*Input!B$108*Hourly!AU5239)</f>
        <v>11547.338400000001</v>
      </c>
      <c r="Q5239" s="19">
        <f t="shared" si="1298"/>
        <v>3383.6756815212898</v>
      </c>
      <c r="R5239" s="19">
        <f t="shared" si="1302"/>
        <v>14486.885681521289</v>
      </c>
      <c r="S5239" s="165"/>
      <c r="T5239" s="165">
        <f>Input!B$78*Input!B$91</f>
        <v>189.625</v>
      </c>
      <c r="U5239" s="19">
        <f>IF(AND($AY5238&gt;Input!$B$52,Hourly!AI5239&gt;Input!$B$51),Input!$B$93*Input!$F$40*Input!$J$8/100*Hourly!AI5239,Input!$B$93*Input!$B$40*Input!$J$8/100*Hourly!AI5239)</f>
        <v>0</v>
      </c>
      <c r="V5239" s="19">
        <f>IF(AND($AY5238&gt;Input!$B$52,Hourly!AJ5239&gt;Input!$B$51),Input!$B$94*Input!$F$41*Input!$J$9/100*Hourly!AJ5239,Input!$B$94*Input!$B$41*Input!$J$9/100*Hourly!AJ5239)</f>
        <v>0</v>
      </c>
      <c r="W5239" s="19">
        <f>IF(AND($AY5238&gt;Input!$B$52,Hourly!AK5239&gt;Input!$B$51),Input!$B$95*Input!$F$42*Input!$J$10/100*Hourly!AK5239,Input!$B$95*Input!$B$42*Input!$J$10/100*Hourly!AK5239)</f>
        <v>0</v>
      </c>
      <c r="X5239" s="19">
        <f>IF(AND($AY5238&gt;Input!$B$52,Hourly!AL5239&gt;Input!$B$51),Input!$B$96*Input!$F$43*Input!$J$11/100*Hourly!AL5239,Input!$B$96*Input!$B$43*Input!$J$11/100*Hourly!AL5239)</f>
        <v>0</v>
      </c>
      <c r="Y5239" s="19">
        <f>IF(AND($AY5238&gt;Input!$B$52,Hourly!AM5239&gt;Input!$B$51),Input!$B$97*Input!$F$44*Input!$J$12/100*Hourly!AM5239,Input!$B$97*Input!$B$44*Input!$J$12/100*Hourly!AM5239)</f>
        <v>0</v>
      </c>
      <c r="Z5239" s="19">
        <f>IF(AND($AY5238&gt;Input!$B$52,Hourly!AN5239&gt;Input!$B$51),Input!$B$98*Input!$F$45*Input!$J$13/100*Hourly!AN5239,Input!$B$98*Input!$B$45*Input!$J$13/100*Hourly!AN5239)</f>
        <v>0</v>
      </c>
      <c r="AA5239" s="19">
        <f>IF(AND($AY5238&gt;Input!$B$52,Hourly!AO5239&gt;Input!$B$51),Input!$B$99*Input!$F$46*Input!$J$14/100*Hourly!AO5239,Input!$B$99*Input!$B$46*Input!$J$14/100*Hourly!AO5239)</f>
        <v>0</v>
      </c>
      <c r="AB5239" s="19">
        <f>IF(AND($AY5238&gt;Input!$B$52,Hourly!AP5239&gt;Input!$B$51),Input!$B$100*Input!$F$47*Input!$J$15/100*Hourly!AP5239,Input!$B$100*Input!$B$47*Input!$J$15/100*Hourly!AP5239)</f>
        <v>0</v>
      </c>
      <c r="AC5239" s="19">
        <f>IF(AND($AY5238&gt;Input!$B$52,Hourly!AQ5239&gt;Input!$B$51),Input!$B$101*Input!$F$48*Input!$J$16/100*Hourly!AQ5239,Input!$B$101*Input!$B$48*Input!$J$16/100*Hourly!AQ5239)</f>
        <v>0</v>
      </c>
      <c r="AD5239" s="165">
        <f t="shared" si="1303"/>
        <v>0</v>
      </c>
      <c r="AE5239" s="19">
        <f>Hourly!AI5239/Input!$B$107*Input!$J$40*Input!$B$76*Input!$B$80</f>
        <v>0</v>
      </c>
      <c r="AF5239" s="19">
        <f>Hourly!AJ5239/Input!$B$107*Input!$J$41*Input!$B$76*Input!$B$81</f>
        <v>0</v>
      </c>
      <c r="AG5239" s="19">
        <f>Hourly!AK5239/Input!$B$107*Input!$J$42*Input!$B$76*Input!$B$82</f>
        <v>0</v>
      </c>
      <c r="AH5239" s="19">
        <f>Hourly!AL5239/Input!$B$107*Input!$J$43*Input!$B$76*Input!$B$83</f>
        <v>0</v>
      </c>
      <c r="AI5239" s="19">
        <f>Hourly!AM5239/Input!$B$107*Input!$J$44*Input!$B$76*Input!$B$84</f>
        <v>0</v>
      </c>
      <c r="AJ5239" s="19">
        <f>Hourly!AN5239/Input!$B$107*Input!$J$45*Input!$B$76*Input!$B$85</f>
        <v>0</v>
      </c>
      <c r="AK5239" s="19">
        <f>Hourly!AO5239/Input!$B$107*Input!$J$46*Input!$B$76*Input!$B$86</f>
        <v>0</v>
      </c>
      <c r="AL5239" s="19">
        <f>Hourly!AP5239/Input!$B$107*Input!$J$47*Input!$B$76*Input!$B$87</f>
        <v>0</v>
      </c>
      <c r="AM5239" s="164">
        <f>Hourly!AQ5239/Input!$B$107*Input!$J$48*Input!$B$77*Input!$B$89</f>
        <v>0</v>
      </c>
      <c r="AN5239" s="165">
        <f t="shared" si="1299"/>
        <v>0</v>
      </c>
      <c r="AO5239" s="116">
        <f>Input!B$55*Input!$B$18*Input!B$112*Hourly!AR5239</f>
        <v>2398.5</v>
      </c>
      <c r="AP5239">
        <f>Input!B$113*Input!B$114*Input!B$90*Input!B$56*Hourly!AS5239</f>
        <v>2214</v>
      </c>
      <c r="AQ5239">
        <f>Input!B$90*Input!B$57*Hourly!AS5239</f>
        <v>2214</v>
      </c>
      <c r="AR5239" s="19">
        <f>0.5*Input!$B$63*Hourly!AU5239</f>
        <v>61.5</v>
      </c>
      <c r="AS5239" s="165">
        <f t="shared" si="1304"/>
        <v>6857.25</v>
      </c>
      <c r="AT5239" s="159">
        <f>AY5238+(Input!$B$66*1000*(Hourly!AX5239&gt;0)+AD5239+AN5239+AS5239+T5239*(Hourly!J5239-AY5238)+Q5239*(Hourly!G5239-AY5238))/(Q5239+T5239)*(1-EXP(-(Q5239+T5239)/(Input!$B$103*1000000)*3600))</f>
        <v>26.464870138633504</v>
      </c>
      <c r="AU5239" s="24">
        <f>AY5238+(AD5239+AN5239+AS5239+T5239*(Hourly!J5239-AY5238)+Q5239*(Hourly!G5239-AY5238))/(Q5239+T5239)*(1-EXP(-(Q5239+T5239)/(Input!$B$103*1000000)*3600))</f>
        <v>23.767922386503386</v>
      </c>
      <c r="AV5239" s="24">
        <f>AY5238+(-Input!$B$67*1000*(Hourly!AX5239&gt;0)+AD5239+AN5239+AS5239+T5239*(Hourly!J5239-AY5238)+R5239*(Hourly!G5239-AY5238))/(R5239+T5239)*(1-EXP(-(R5239+T5239)/(Input!$B$103*1000000)*3600))</f>
        <v>20.928506954914678</v>
      </c>
      <c r="AW5239" s="160">
        <f>AY5238+(AD5239+AN5239+AS5239+T5239*(Hourly!J5239-AY5238)+R5239*(Hourly!G5239-AY5238))/(R5239+T5239)*(1-EXP(-(R5239+T5239)/(Input!$B$103*1000000)*3600))</f>
        <v>23.585347569076934</v>
      </c>
      <c r="AX5239" s="24"/>
      <c r="AY5239" s="167">
        <f t="shared" si="1305"/>
        <v>23.767922386503386</v>
      </c>
      <c r="BA5239" s="159">
        <f>IF(BI5239,Input!$B$66*1000*(Hourly!AX5239&gt;0),IF(BJ5239,-(AD5239+AN5239+AS5239+T5239*(Hourly!J5239-AY5238)+Q5239*(Hourly!G5239-AY5238))+(Q5239+T5239)*(BE5239-AY5238)/(1-EXP(-(Q5239+T5239)/(Input!$B$103*1000000)*3600))))/1000</f>
        <v>0</v>
      </c>
      <c r="BB5239" s="24">
        <f>IF(BO5239,-Input!$B$67*1000*(Hourly!AX5239&gt;0),IF(BN5239,-(AD5239+AN5239+AS5239+T5239*(Hourly!J5239-AY5238)+R5239*(Hourly!G5239-AY5238))+(R5239+T5239)*(BF5239-AY5238)/(1-EXP(-(R5239+T5239)/(Input!$B$103*1000000)*3600))))/1000</f>
        <v>0</v>
      </c>
      <c r="BC5239" s="160">
        <f t="shared" si="1306"/>
        <v>0</v>
      </c>
      <c r="BD5239" s="24"/>
      <c r="BE5239" s="116">
        <f>IF(Hourly!AT5239=1,Input!$B$4,IF(Hourly!AT5239=0.5,Input!$F$4,0))</f>
        <v>16</v>
      </c>
      <c r="BF5239">
        <f>IF(Hourly!AT5239=1,Input!$B$5,IF(Hourly!AT5239=0.5,Input!$F$5,0))</f>
        <v>24</v>
      </c>
      <c r="BG5239" s="9">
        <f>Input!$B$35+0.0000000001</f>
        <v>23.900000000099997</v>
      </c>
      <c r="BI5239" s="116">
        <f t="shared" si="1307"/>
        <v>0</v>
      </c>
      <c r="BJ5239">
        <f t="shared" si="1308"/>
        <v>0</v>
      </c>
      <c r="BK5239">
        <f t="shared" si="1309"/>
        <v>1</v>
      </c>
      <c r="BL5239">
        <f t="shared" si="1310"/>
        <v>0</v>
      </c>
      <c r="BM5239">
        <f t="shared" si="1311"/>
        <v>0</v>
      </c>
      <c r="BN5239">
        <f t="shared" si="1312"/>
        <v>0</v>
      </c>
      <c r="BO5239" s="9">
        <f t="shared" si="1313"/>
        <v>0</v>
      </c>
      <c r="BR5239" s="116">
        <f t="shared" si="1300"/>
        <v>3526</v>
      </c>
      <c r="BS5239" s="39">
        <v>0</v>
      </c>
      <c r="BT5239" s="168">
        <v>0</v>
      </c>
      <c r="BV5239" s="116">
        <f>IF(Hourly!$AR5239&gt;0,AY5239,"")</f>
        <v>23.767922386503386</v>
      </c>
      <c r="BW5239">
        <f>IF(AND(BV5239&gt;(20.8+0.33*Hourly!$I5239),(BV5239&gt;24),(BV5239&lt;&gt;"")),1,0)</f>
        <v>0</v>
      </c>
      <c r="BX5239">
        <f>IF(AND(BV5239&gt;(21.8+0.33*Hourly!$I5239),(BV5239&gt;24),(BV5239&lt;&gt;"")),1,0)</f>
        <v>0</v>
      </c>
      <c r="BY5239" s="9">
        <f>IF(AND(BV5239&gt;(22.8+0.33*Hourly!$I5239),(BV5239&gt;24),(BV5239&lt;&gt;"")),1,0)</f>
        <v>0</v>
      </c>
    </row>
    <row r="5240" spans="5:77" x14ac:dyDescent="0.35">
      <c r="E5240">
        <f>Hourly!A5240</f>
        <v>2001</v>
      </c>
      <c r="F5240">
        <f>Hourly!B5240</f>
        <v>8</v>
      </c>
      <c r="G5240">
        <f>Hourly!C5240</f>
        <v>7</v>
      </c>
      <c r="H5240">
        <f>Hourly!D5240</f>
        <v>4</v>
      </c>
      <c r="I5240" s="163">
        <v>5236</v>
      </c>
      <c r="J5240" s="19">
        <f>Input!B$22*Input!B$79</f>
        <v>1411.3439999999998</v>
      </c>
      <c r="K5240" s="19">
        <f>Input!B$76*Input!B$88</f>
        <v>656.99775609756091</v>
      </c>
      <c r="L5240" s="19">
        <f>Input!B$77*Input!B$89</f>
        <v>130.99152542372883</v>
      </c>
      <c r="M5240" s="164">
        <f t="shared" si="1301"/>
        <v>2199.3332815212898</v>
      </c>
      <c r="N5240" s="165">
        <f>(Input!B$109*Input!B$102)/3600*Input!B$108</f>
        <v>740.21399999999983</v>
      </c>
      <c r="O5240" s="165">
        <f>(1-Input!B$61)*(Input!B$109*Input!B$33)/3600*Input!B$108*Hourly!AU5240</f>
        <v>444.12839999999994</v>
      </c>
      <c r="P5240" s="19">
        <f>IF(AND(AY5239&gt;Hourly!G5240),(Input!B$109*(Input!B$33*Hourly!AU5240+Input!B$36))/3600*Input!B$108,(1-Input!B$61)*(Input!B$109*Input!B$33)/3600*Input!B$108*Hourly!AU5240)</f>
        <v>11547.338400000001</v>
      </c>
      <c r="Q5240" s="19">
        <f t="shared" si="1298"/>
        <v>3383.6756815212898</v>
      </c>
      <c r="R5240" s="19">
        <f t="shared" si="1302"/>
        <v>14486.885681521289</v>
      </c>
      <c r="S5240" s="165"/>
      <c r="T5240" s="165">
        <f>Input!B$78*Input!B$91</f>
        <v>189.625</v>
      </c>
      <c r="U5240" s="19">
        <f>IF(AND($AY5239&gt;Input!$B$52,Hourly!AI5240&gt;Input!$B$51),Input!$B$93*Input!$F$40*Input!$J$8/100*Hourly!AI5240,Input!$B$93*Input!$B$40*Input!$J$8/100*Hourly!AI5240)</f>
        <v>0</v>
      </c>
      <c r="V5240" s="19">
        <f>IF(AND($AY5239&gt;Input!$B$52,Hourly!AJ5240&gt;Input!$B$51),Input!$B$94*Input!$F$41*Input!$J$9/100*Hourly!AJ5240,Input!$B$94*Input!$B$41*Input!$J$9/100*Hourly!AJ5240)</f>
        <v>0</v>
      </c>
      <c r="W5240" s="19">
        <f>IF(AND($AY5239&gt;Input!$B$52,Hourly!AK5240&gt;Input!$B$51),Input!$B$95*Input!$F$42*Input!$J$10/100*Hourly!AK5240,Input!$B$95*Input!$B$42*Input!$J$10/100*Hourly!AK5240)</f>
        <v>0</v>
      </c>
      <c r="X5240" s="19">
        <f>IF(AND($AY5239&gt;Input!$B$52,Hourly!AL5240&gt;Input!$B$51),Input!$B$96*Input!$F$43*Input!$J$11/100*Hourly!AL5240,Input!$B$96*Input!$B$43*Input!$J$11/100*Hourly!AL5240)</f>
        <v>0</v>
      </c>
      <c r="Y5240" s="19">
        <f>IF(AND($AY5239&gt;Input!$B$52,Hourly!AM5240&gt;Input!$B$51),Input!$B$97*Input!$F$44*Input!$J$12/100*Hourly!AM5240,Input!$B$97*Input!$B$44*Input!$J$12/100*Hourly!AM5240)</f>
        <v>0</v>
      </c>
      <c r="Z5240" s="19">
        <f>IF(AND($AY5239&gt;Input!$B$52,Hourly!AN5240&gt;Input!$B$51),Input!$B$98*Input!$F$45*Input!$J$13/100*Hourly!AN5240,Input!$B$98*Input!$B$45*Input!$J$13/100*Hourly!AN5240)</f>
        <v>0</v>
      </c>
      <c r="AA5240" s="19">
        <f>IF(AND($AY5239&gt;Input!$B$52,Hourly!AO5240&gt;Input!$B$51),Input!$B$99*Input!$F$46*Input!$J$14/100*Hourly!AO5240,Input!$B$99*Input!$B$46*Input!$J$14/100*Hourly!AO5240)</f>
        <v>0</v>
      </c>
      <c r="AB5240" s="19">
        <f>IF(AND($AY5239&gt;Input!$B$52,Hourly!AP5240&gt;Input!$B$51),Input!$B$100*Input!$F$47*Input!$J$15/100*Hourly!AP5240,Input!$B$100*Input!$B$47*Input!$J$15/100*Hourly!AP5240)</f>
        <v>0</v>
      </c>
      <c r="AC5240" s="19">
        <f>IF(AND($AY5239&gt;Input!$B$52,Hourly!AQ5240&gt;Input!$B$51),Input!$B$101*Input!$F$48*Input!$J$16/100*Hourly!AQ5240,Input!$B$101*Input!$B$48*Input!$J$16/100*Hourly!AQ5240)</f>
        <v>0</v>
      </c>
      <c r="AD5240" s="165">
        <f t="shared" si="1303"/>
        <v>0</v>
      </c>
      <c r="AE5240" s="19">
        <f>Hourly!AI5240/Input!$B$107*Input!$J$40*Input!$B$76*Input!$B$80</f>
        <v>0</v>
      </c>
      <c r="AF5240" s="19">
        <f>Hourly!AJ5240/Input!$B$107*Input!$J$41*Input!$B$76*Input!$B$81</f>
        <v>0</v>
      </c>
      <c r="AG5240" s="19">
        <f>Hourly!AK5240/Input!$B$107*Input!$J$42*Input!$B$76*Input!$B$82</f>
        <v>0</v>
      </c>
      <c r="AH5240" s="19">
        <f>Hourly!AL5240/Input!$B$107*Input!$J$43*Input!$B$76*Input!$B$83</f>
        <v>0</v>
      </c>
      <c r="AI5240" s="19">
        <f>Hourly!AM5240/Input!$B$107*Input!$J$44*Input!$B$76*Input!$B$84</f>
        <v>0</v>
      </c>
      <c r="AJ5240" s="19">
        <f>Hourly!AN5240/Input!$B$107*Input!$J$45*Input!$B$76*Input!$B$85</f>
        <v>0</v>
      </c>
      <c r="AK5240" s="19">
        <f>Hourly!AO5240/Input!$B$107*Input!$J$46*Input!$B$76*Input!$B$86</f>
        <v>0</v>
      </c>
      <c r="AL5240" s="19">
        <f>Hourly!AP5240/Input!$B$107*Input!$J$47*Input!$B$76*Input!$B$87</f>
        <v>0</v>
      </c>
      <c r="AM5240" s="164">
        <f>Hourly!AQ5240/Input!$B$107*Input!$J$48*Input!$B$77*Input!$B$89</f>
        <v>0</v>
      </c>
      <c r="AN5240" s="165">
        <f t="shared" si="1299"/>
        <v>0</v>
      </c>
      <c r="AO5240" s="116">
        <f>Input!B$55*Input!$B$18*Input!B$112*Hourly!AR5240</f>
        <v>2398.5</v>
      </c>
      <c r="AP5240">
        <f>Input!B$113*Input!B$114*Input!B$90*Input!B$56*Hourly!AS5240</f>
        <v>2214</v>
      </c>
      <c r="AQ5240">
        <f>Input!B$90*Input!B$57*Hourly!AS5240</f>
        <v>2214</v>
      </c>
      <c r="AR5240" s="19">
        <f>0.5*Input!$B$63*Hourly!AU5240</f>
        <v>61.5</v>
      </c>
      <c r="AS5240" s="165">
        <f t="shared" si="1304"/>
        <v>6857.25</v>
      </c>
      <c r="AT5240" s="159">
        <f>AY5239+(Input!$B$66*1000*(Hourly!AX5240&gt;0)+AD5240+AN5240+AS5240+T5240*(Hourly!J5240-AY5239)+Q5240*(Hourly!G5240-AY5239))/(Q5240+T5240)*(1-EXP(-(Q5240+T5240)/(Input!$B$103*1000000)*3600))</f>
        <v>26.421681260925936</v>
      </c>
      <c r="AU5240" s="24">
        <f>AY5239+(AD5240+AN5240+AS5240+T5240*(Hourly!J5240-AY5239)+Q5240*(Hourly!G5240-AY5239))/(Q5240+T5240)*(1-EXP(-(Q5240+T5240)/(Input!$B$103*1000000)*3600))</f>
        <v>23.724733508795815</v>
      </c>
      <c r="AV5240" s="24">
        <f>AY5239+(-Input!$B$67*1000*(Hourly!AX5240&gt;0)+AD5240+AN5240+AS5240+T5240*(Hourly!J5240-AY5239)+R5240*(Hourly!G5240-AY5239))/(R5240+T5240)*(1-EXP(-(R5240+T5240)/(Input!$B$103*1000000)*3600))</f>
        <v>20.883634848509555</v>
      </c>
      <c r="AW5240" s="160">
        <f>AY5239+(AD5240+AN5240+AS5240+T5240*(Hourly!J5240-AY5239)+R5240*(Hourly!G5240-AY5239))/(R5240+T5240)*(1-EXP(-(R5240+T5240)/(Input!$B$103*1000000)*3600))</f>
        <v>23.540475462671811</v>
      </c>
      <c r="AX5240" s="24"/>
      <c r="AY5240" s="167">
        <f t="shared" si="1305"/>
        <v>23.724733508795815</v>
      </c>
      <c r="BA5240" s="159">
        <f>IF(BI5240,Input!$B$66*1000*(Hourly!AX5240&gt;0),IF(BJ5240,-(AD5240+AN5240+AS5240+T5240*(Hourly!J5240-AY5239)+Q5240*(Hourly!G5240-AY5239))+(Q5240+T5240)*(BE5240-AY5239)/(1-EXP(-(Q5240+T5240)/(Input!$B$103*1000000)*3600))))/1000</f>
        <v>0</v>
      </c>
      <c r="BB5240" s="24">
        <f>IF(BO5240,-Input!$B$67*1000*(Hourly!AX5240&gt;0),IF(BN5240,-(AD5240+AN5240+AS5240+T5240*(Hourly!J5240-AY5239)+R5240*(Hourly!G5240-AY5239))+(R5240+T5240)*(BF5240-AY5239)/(1-EXP(-(R5240+T5240)/(Input!$B$103*1000000)*3600))))/1000</f>
        <v>0</v>
      </c>
      <c r="BC5240" s="160">
        <f t="shared" si="1306"/>
        <v>0</v>
      </c>
      <c r="BD5240" s="24"/>
      <c r="BE5240" s="116">
        <f>IF(Hourly!AT5240=1,Input!$B$4,IF(Hourly!AT5240=0.5,Input!$F$4,0))</f>
        <v>16</v>
      </c>
      <c r="BF5240">
        <f>IF(Hourly!AT5240=1,Input!$B$5,IF(Hourly!AT5240=0.5,Input!$F$5,0))</f>
        <v>24</v>
      </c>
      <c r="BG5240" s="9">
        <f>Input!$B$35+0.0000000001</f>
        <v>23.900000000099997</v>
      </c>
      <c r="BI5240" s="116">
        <f t="shared" si="1307"/>
        <v>0</v>
      </c>
      <c r="BJ5240">
        <f t="shared" si="1308"/>
        <v>0</v>
      </c>
      <c r="BK5240">
        <f t="shared" si="1309"/>
        <v>1</v>
      </c>
      <c r="BL5240">
        <f t="shared" si="1310"/>
        <v>0</v>
      </c>
      <c r="BM5240">
        <f t="shared" si="1311"/>
        <v>0</v>
      </c>
      <c r="BN5240">
        <f t="shared" si="1312"/>
        <v>0</v>
      </c>
      <c r="BO5240" s="9">
        <f t="shared" si="1313"/>
        <v>0</v>
      </c>
      <c r="BR5240" s="116">
        <f t="shared" si="1300"/>
        <v>3525</v>
      </c>
      <c r="BS5240" s="39">
        <v>0</v>
      </c>
      <c r="BT5240" s="168">
        <v>0</v>
      </c>
      <c r="BV5240" s="116">
        <f>IF(Hourly!$AR5240&gt;0,AY5240,"")</f>
        <v>23.724733508795815</v>
      </c>
      <c r="BW5240">
        <f>IF(AND(BV5240&gt;(20.8+0.33*Hourly!$I5240),(BV5240&gt;24),(BV5240&lt;&gt;"")),1,0)</f>
        <v>0</v>
      </c>
      <c r="BX5240">
        <f>IF(AND(BV5240&gt;(21.8+0.33*Hourly!$I5240),(BV5240&gt;24),(BV5240&lt;&gt;"")),1,0)</f>
        <v>0</v>
      </c>
      <c r="BY5240" s="9">
        <f>IF(AND(BV5240&gt;(22.8+0.33*Hourly!$I5240),(BV5240&gt;24),(BV5240&lt;&gt;"")),1,0)</f>
        <v>0</v>
      </c>
    </row>
    <row r="5241" spans="5:77" x14ac:dyDescent="0.35">
      <c r="E5241">
        <f>Hourly!A5241</f>
        <v>2001</v>
      </c>
      <c r="F5241">
        <f>Hourly!B5241</f>
        <v>8</v>
      </c>
      <c r="G5241">
        <f>Hourly!C5241</f>
        <v>7</v>
      </c>
      <c r="H5241">
        <f>Hourly!D5241</f>
        <v>5</v>
      </c>
      <c r="I5241" s="163">
        <v>5237</v>
      </c>
      <c r="J5241" s="19">
        <f>Input!B$22*Input!B$79</f>
        <v>1411.3439999999998</v>
      </c>
      <c r="K5241" s="19">
        <f>Input!B$76*Input!B$88</f>
        <v>656.99775609756091</v>
      </c>
      <c r="L5241" s="19">
        <f>Input!B$77*Input!B$89</f>
        <v>130.99152542372883</v>
      </c>
      <c r="M5241" s="164">
        <f t="shared" si="1301"/>
        <v>2199.3332815212898</v>
      </c>
      <c r="N5241" s="165">
        <f>(Input!B$109*Input!B$102)/3600*Input!B$108</f>
        <v>740.21399999999983</v>
      </c>
      <c r="O5241" s="165">
        <f>(1-Input!B$61)*(Input!B$109*Input!B$33)/3600*Input!B$108*Hourly!AU5241</f>
        <v>444.12839999999994</v>
      </c>
      <c r="P5241" s="19">
        <f>IF(AND(AY5240&gt;Hourly!G5241),(Input!B$109*(Input!B$33*Hourly!AU5241+Input!B$36))/3600*Input!B$108,(1-Input!B$61)*(Input!B$109*Input!B$33)/3600*Input!B$108*Hourly!AU5241)</f>
        <v>11547.338400000001</v>
      </c>
      <c r="Q5241" s="19">
        <f t="shared" si="1298"/>
        <v>3383.6756815212898</v>
      </c>
      <c r="R5241" s="19">
        <f t="shared" si="1302"/>
        <v>14486.885681521289</v>
      </c>
      <c r="S5241" s="165"/>
      <c r="T5241" s="165">
        <f>Input!B$78*Input!B$91</f>
        <v>189.625</v>
      </c>
      <c r="U5241" s="19">
        <f>IF(AND($AY5240&gt;Input!$B$52,Hourly!AI5241&gt;Input!$B$51),Input!$B$93*Input!$F$40*Input!$J$8/100*Hourly!AI5241,Input!$B$93*Input!$B$40*Input!$J$8/100*Hourly!AI5241)</f>
        <v>0</v>
      </c>
      <c r="V5241" s="19">
        <f>IF(AND($AY5240&gt;Input!$B$52,Hourly!AJ5241&gt;Input!$B$51),Input!$B$94*Input!$F$41*Input!$J$9/100*Hourly!AJ5241,Input!$B$94*Input!$B$41*Input!$J$9/100*Hourly!AJ5241)</f>
        <v>0</v>
      </c>
      <c r="W5241" s="19">
        <f>IF(AND($AY5240&gt;Input!$B$52,Hourly!AK5241&gt;Input!$B$51),Input!$B$95*Input!$F$42*Input!$J$10/100*Hourly!AK5241,Input!$B$95*Input!$B$42*Input!$J$10/100*Hourly!AK5241)</f>
        <v>0</v>
      </c>
      <c r="X5241" s="19">
        <f>IF(AND($AY5240&gt;Input!$B$52,Hourly!AL5241&gt;Input!$B$51),Input!$B$96*Input!$F$43*Input!$J$11/100*Hourly!AL5241,Input!$B$96*Input!$B$43*Input!$J$11/100*Hourly!AL5241)</f>
        <v>0</v>
      </c>
      <c r="Y5241" s="19">
        <f>IF(AND($AY5240&gt;Input!$B$52,Hourly!AM5241&gt;Input!$B$51),Input!$B$97*Input!$F$44*Input!$J$12/100*Hourly!AM5241,Input!$B$97*Input!$B$44*Input!$J$12/100*Hourly!AM5241)</f>
        <v>0</v>
      </c>
      <c r="Z5241" s="19">
        <f>IF(AND($AY5240&gt;Input!$B$52,Hourly!AN5241&gt;Input!$B$51),Input!$B$98*Input!$F$45*Input!$J$13/100*Hourly!AN5241,Input!$B$98*Input!$B$45*Input!$J$13/100*Hourly!AN5241)</f>
        <v>0</v>
      </c>
      <c r="AA5241" s="19">
        <f>IF(AND($AY5240&gt;Input!$B$52,Hourly!AO5241&gt;Input!$B$51),Input!$B$99*Input!$F$46*Input!$J$14/100*Hourly!AO5241,Input!$B$99*Input!$B$46*Input!$J$14/100*Hourly!AO5241)</f>
        <v>0</v>
      </c>
      <c r="AB5241" s="19">
        <f>IF(AND($AY5240&gt;Input!$B$52,Hourly!AP5241&gt;Input!$B$51),Input!$B$100*Input!$F$47*Input!$J$15/100*Hourly!AP5241,Input!$B$100*Input!$B$47*Input!$J$15/100*Hourly!AP5241)</f>
        <v>0</v>
      </c>
      <c r="AC5241" s="19">
        <f>IF(AND($AY5240&gt;Input!$B$52,Hourly!AQ5241&gt;Input!$B$51),Input!$B$101*Input!$F$48*Input!$J$16/100*Hourly!AQ5241,Input!$B$101*Input!$B$48*Input!$J$16/100*Hourly!AQ5241)</f>
        <v>0</v>
      </c>
      <c r="AD5241" s="165">
        <f t="shared" si="1303"/>
        <v>0</v>
      </c>
      <c r="AE5241" s="19">
        <f>Hourly!AI5241/Input!$B$107*Input!$J$40*Input!$B$76*Input!$B$80</f>
        <v>0</v>
      </c>
      <c r="AF5241" s="19">
        <f>Hourly!AJ5241/Input!$B$107*Input!$J$41*Input!$B$76*Input!$B$81</f>
        <v>0</v>
      </c>
      <c r="AG5241" s="19">
        <f>Hourly!AK5241/Input!$B$107*Input!$J$42*Input!$B$76*Input!$B$82</f>
        <v>0</v>
      </c>
      <c r="AH5241" s="19">
        <f>Hourly!AL5241/Input!$B$107*Input!$J$43*Input!$B$76*Input!$B$83</f>
        <v>0</v>
      </c>
      <c r="AI5241" s="19">
        <f>Hourly!AM5241/Input!$B$107*Input!$J$44*Input!$B$76*Input!$B$84</f>
        <v>0</v>
      </c>
      <c r="AJ5241" s="19">
        <f>Hourly!AN5241/Input!$B$107*Input!$J$45*Input!$B$76*Input!$B$85</f>
        <v>0</v>
      </c>
      <c r="AK5241" s="19">
        <f>Hourly!AO5241/Input!$B$107*Input!$J$46*Input!$B$76*Input!$B$86</f>
        <v>0</v>
      </c>
      <c r="AL5241" s="19">
        <f>Hourly!AP5241/Input!$B$107*Input!$J$47*Input!$B$76*Input!$B$87</f>
        <v>0</v>
      </c>
      <c r="AM5241" s="164">
        <f>Hourly!AQ5241/Input!$B$107*Input!$J$48*Input!$B$77*Input!$B$89</f>
        <v>0</v>
      </c>
      <c r="AN5241" s="165">
        <f t="shared" si="1299"/>
        <v>0</v>
      </c>
      <c r="AO5241" s="116">
        <f>Input!B$55*Input!$B$18*Input!B$112*Hourly!AR5241</f>
        <v>2398.5</v>
      </c>
      <c r="AP5241">
        <f>Input!B$113*Input!B$114*Input!B$90*Input!B$56*Hourly!AS5241</f>
        <v>2214</v>
      </c>
      <c r="AQ5241">
        <f>Input!B$90*Input!B$57*Hourly!AS5241</f>
        <v>2214</v>
      </c>
      <c r="AR5241" s="19">
        <f>0.5*Input!$B$63*Hourly!AU5241</f>
        <v>61.5</v>
      </c>
      <c r="AS5241" s="165">
        <f t="shared" si="1304"/>
        <v>6857.25</v>
      </c>
      <c r="AT5241" s="159">
        <f>AY5240+(Input!$B$66*1000*(Hourly!AX5241&gt;0)+AD5241+AN5241+AS5241+T5241*(Hourly!J5241-AY5240)+Q5241*(Hourly!G5241-AY5240))/(Q5241+T5241)*(1-EXP(-(Q5241+T5241)/(Input!$B$103*1000000)*3600))</f>
        <v>26.376170915702208</v>
      </c>
      <c r="AU5241" s="24">
        <f>AY5240+(AD5241+AN5241+AS5241+T5241*(Hourly!J5241-AY5240)+Q5241*(Hourly!G5241-AY5240))/(Q5241+T5241)*(1-EXP(-(Q5241+T5241)/(Input!$B$103*1000000)*3600))</f>
        <v>23.679223163572086</v>
      </c>
      <c r="AV5241" s="24">
        <f>AY5240+(-Input!$B$67*1000*(Hourly!AX5241&gt;0)+AD5241+AN5241+AS5241+T5241*(Hourly!J5241-AY5240)+R5241*(Hourly!G5241-AY5240))/(R5241+T5241)*(1-EXP(-(R5241+T5241)/(Input!$B$103*1000000)*3600))</f>
        <v>20.830583237298356</v>
      </c>
      <c r="AW5241" s="160">
        <f>AY5240+(AD5241+AN5241+AS5241+T5241*(Hourly!J5241-AY5240)+R5241*(Hourly!G5241-AY5240))/(R5241+T5241)*(1-EXP(-(R5241+T5241)/(Input!$B$103*1000000)*3600))</f>
        <v>23.487423851460612</v>
      </c>
      <c r="AX5241" s="24"/>
      <c r="AY5241" s="167">
        <f t="shared" si="1305"/>
        <v>23.679223163572086</v>
      </c>
      <c r="BA5241" s="159">
        <f>IF(BI5241,Input!$B$66*1000*(Hourly!AX5241&gt;0),IF(BJ5241,-(AD5241+AN5241+AS5241+T5241*(Hourly!J5241-AY5240)+Q5241*(Hourly!G5241-AY5240))+(Q5241+T5241)*(BE5241-AY5240)/(1-EXP(-(Q5241+T5241)/(Input!$B$103*1000000)*3600))))/1000</f>
        <v>0</v>
      </c>
      <c r="BB5241" s="24">
        <f>IF(BO5241,-Input!$B$67*1000*(Hourly!AX5241&gt;0),IF(BN5241,-(AD5241+AN5241+AS5241+T5241*(Hourly!J5241-AY5240)+R5241*(Hourly!G5241-AY5240))+(R5241+T5241)*(BF5241-AY5240)/(1-EXP(-(R5241+T5241)/(Input!$B$103*1000000)*3600))))/1000</f>
        <v>0</v>
      </c>
      <c r="BC5241" s="160">
        <f t="shared" si="1306"/>
        <v>0</v>
      </c>
      <c r="BD5241" s="24"/>
      <c r="BE5241" s="116">
        <f>IF(Hourly!AT5241=1,Input!$B$4,IF(Hourly!AT5241=0.5,Input!$F$4,0))</f>
        <v>16</v>
      </c>
      <c r="BF5241">
        <f>IF(Hourly!AT5241=1,Input!$B$5,IF(Hourly!AT5241=0.5,Input!$F$5,0))</f>
        <v>24</v>
      </c>
      <c r="BG5241" s="9">
        <f>Input!$B$35+0.0000000001</f>
        <v>23.900000000099997</v>
      </c>
      <c r="BI5241" s="116">
        <f t="shared" si="1307"/>
        <v>0</v>
      </c>
      <c r="BJ5241">
        <f t="shared" si="1308"/>
        <v>0</v>
      </c>
      <c r="BK5241">
        <f t="shared" si="1309"/>
        <v>1</v>
      </c>
      <c r="BL5241">
        <f t="shared" si="1310"/>
        <v>0</v>
      </c>
      <c r="BM5241">
        <f t="shared" si="1311"/>
        <v>0</v>
      </c>
      <c r="BN5241">
        <f t="shared" si="1312"/>
        <v>0</v>
      </c>
      <c r="BO5241" s="9">
        <f t="shared" si="1313"/>
        <v>0</v>
      </c>
      <c r="BR5241" s="116">
        <f t="shared" si="1300"/>
        <v>3524</v>
      </c>
      <c r="BS5241" s="39">
        <v>0</v>
      </c>
      <c r="BT5241" s="168">
        <v>0</v>
      </c>
      <c r="BV5241" s="116">
        <f>IF(Hourly!$AR5241&gt;0,AY5241,"")</f>
        <v>23.679223163572086</v>
      </c>
      <c r="BW5241">
        <f>IF(AND(BV5241&gt;(20.8+0.33*Hourly!$I5241),(BV5241&gt;24),(BV5241&lt;&gt;"")),1,0)</f>
        <v>0</v>
      </c>
      <c r="BX5241">
        <f>IF(AND(BV5241&gt;(21.8+0.33*Hourly!$I5241),(BV5241&gt;24),(BV5241&lt;&gt;"")),1,0)</f>
        <v>0</v>
      </c>
      <c r="BY5241" s="9">
        <f>IF(AND(BV5241&gt;(22.8+0.33*Hourly!$I5241),(BV5241&gt;24),(BV5241&lt;&gt;"")),1,0)</f>
        <v>0</v>
      </c>
    </row>
    <row r="5242" spans="5:77" x14ac:dyDescent="0.35">
      <c r="E5242">
        <f>Hourly!A5242</f>
        <v>2001</v>
      </c>
      <c r="F5242">
        <f>Hourly!B5242</f>
        <v>8</v>
      </c>
      <c r="G5242">
        <f>Hourly!C5242</f>
        <v>7</v>
      </c>
      <c r="H5242">
        <f>Hourly!D5242</f>
        <v>6</v>
      </c>
      <c r="I5242" s="163">
        <v>5238</v>
      </c>
      <c r="J5242" s="19">
        <f>Input!B$22*Input!B$79</f>
        <v>1411.3439999999998</v>
      </c>
      <c r="K5242" s="19">
        <f>Input!B$76*Input!B$88</f>
        <v>656.99775609756091</v>
      </c>
      <c r="L5242" s="19">
        <f>Input!B$77*Input!B$89</f>
        <v>130.99152542372883</v>
      </c>
      <c r="M5242" s="164">
        <f t="shared" si="1301"/>
        <v>2199.3332815212898</v>
      </c>
      <c r="N5242" s="165">
        <f>(Input!B$109*Input!B$102)/3600*Input!B$108</f>
        <v>740.21399999999983</v>
      </c>
      <c r="O5242" s="165">
        <f>(1-Input!B$61)*(Input!B$109*Input!B$33)/3600*Input!B$108*Hourly!AU5242</f>
        <v>444.12839999999994</v>
      </c>
      <c r="P5242" s="19">
        <f>IF(AND(AY5241&gt;Hourly!G5242),(Input!B$109*(Input!B$33*Hourly!AU5242+Input!B$36))/3600*Input!B$108,(1-Input!B$61)*(Input!B$109*Input!B$33)/3600*Input!B$108*Hourly!AU5242)</f>
        <v>11547.338400000001</v>
      </c>
      <c r="Q5242" s="19">
        <f t="shared" si="1298"/>
        <v>3383.6756815212898</v>
      </c>
      <c r="R5242" s="19">
        <f t="shared" si="1302"/>
        <v>14486.885681521289</v>
      </c>
      <c r="S5242" s="165"/>
      <c r="T5242" s="165">
        <f>Input!B$78*Input!B$91</f>
        <v>189.625</v>
      </c>
      <c r="U5242" s="19">
        <f>IF(AND($AY5241&gt;Input!$B$52,Hourly!AI5242&gt;Input!$B$51),Input!$B$93*Input!$F$40*Input!$J$8/100*Hourly!AI5242,Input!$B$93*Input!$B$40*Input!$J$8/100*Hourly!AI5242)</f>
        <v>0</v>
      </c>
      <c r="V5242" s="19">
        <f>IF(AND($AY5241&gt;Input!$B$52,Hourly!AJ5242&gt;Input!$B$51),Input!$B$94*Input!$F$41*Input!$J$9/100*Hourly!AJ5242,Input!$B$94*Input!$B$41*Input!$J$9/100*Hourly!AJ5242)</f>
        <v>0</v>
      </c>
      <c r="W5242" s="19">
        <f>IF(AND($AY5241&gt;Input!$B$52,Hourly!AK5242&gt;Input!$B$51),Input!$B$95*Input!$F$42*Input!$J$10/100*Hourly!AK5242,Input!$B$95*Input!$B$42*Input!$J$10/100*Hourly!AK5242)</f>
        <v>0</v>
      </c>
      <c r="X5242" s="19">
        <f>IF(AND($AY5241&gt;Input!$B$52,Hourly!AL5242&gt;Input!$B$51),Input!$B$96*Input!$F$43*Input!$J$11/100*Hourly!AL5242,Input!$B$96*Input!$B$43*Input!$J$11/100*Hourly!AL5242)</f>
        <v>0</v>
      </c>
      <c r="Y5242" s="19">
        <f>IF(AND($AY5241&gt;Input!$B$52,Hourly!AM5242&gt;Input!$B$51),Input!$B$97*Input!$F$44*Input!$J$12/100*Hourly!AM5242,Input!$B$97*Input!$B$44*Input!$J$12/100*Hourly!AM5242)</f>
        <v>0</v>
      </c>
      <c r="Z5242" s="19">
        <f>IF(AND($AY5241&gt;Input!$B$52,Hourly!AN5242&gt;Input!$B$51),Input!$B$98*Input!$F$45*Input!$J$13/100*Hourly!AN5242,Input!$B$98*Input!$B$45*Input!$J$13/100*Hourly!AN5242)</f>
        <v>0</v>
      </c>
      <c r="AA5242" s="19">
        <f>IF(AND($AY5241&gt;Input!$B$52,Hourly!AO5242&gt;Input!$B$51),Input!$B$99*Input!$F$46*Input!$J$14/100*Hourly!AO5242,Input!$B$99*Input!$B$46*Input!$J$14/100*Hourly!AO5242)</f>
        <v>0</v>
      </c>
      <c r="AB5242" s="19">
        <f>IF(AND($AY5241&gt;Input!$B$52,Hourly!AP5242&gt;Input!$B$51),Input!$B$100*Input!$F$47*Input!$J$15/100*Hourly!AP5242,Input!$B$100*Input!$B$47*Input!$J$15/100*Hourly!AP5242)</f>
        <v>0</v>
      </c>
      <c r="AC5242" s="19">
        <f>IF(AND($AY5241&gt;Input!$B$52,Hourly!AQ5242&gt;Input!$B$51),Input!$B$101*Input!$F$48*Input!$J$16/100*Hourly!AQ5242,Input!$B$101*Input!$B$48*Input!$J$16/100*Hourly!AQ5242)</f>
        <v>0</v>
      </c>
      <c r="AD5242" s="165">
        <f t="shared" si="1303"/>
        <v>0</v>
      </c>
      <c r="AE5242" s="19">
        <f>Hourly!AI5242/Input!$B$107*Input!$J$40*Input!$B$76*Input!$B$80</f>
        <v>0</v>
      </c>
      <c r="AF5242" s="19">
        <f>Hourly!AJ5242/Input!$B$107*Input!$J$41*Input!$B$76*Input!$B$81</f>
        <v>0</v>
      </c>
      <c r="AG5242" s="19">
        <f>Hourly!AK5242/Input!$B$107*Input!$J$42*Input!$B$76*Input!$B$82</f>
        <v>0</v>
      </c>
      <c r="AH5242" s="19">
        <f>Hourly!AL5242/Input!$B$107*Input!$J$43*Input!$B$76*Input!$B$83</f>
        <v>0</v>
      </c>
      <c r="AI5242" s="19">
        <f>Hourly!AM5242/Input!$B$107*Input!$J$44*Input!$B$76*Input!$B$84</f>
        <v>0</v>
      </c>
      <c r="AJ5242" s="19">
        <f>Hourly!AN5242/Input!$B$107*Input!$J$45*Input!$B$76*Input!$B$85</f>
        <v>0</v>
      </c>
      <c r="AK5242" s="19">
        <f>Hourly!AO5242/Input!$B$107*Input!$J$46*Input!$B$76*Input!$B$86</f>
        <v>0</v>
      </c>
      <c r="AL5242" s="19">
        <f>Hourly!AP5242/Input!$B$107*Input!$J$47*Input!$B$76*Input!$B$87</f>
        <v>0</v>
      </c>
      <c r="AM5242" s="164">
        <f>Hourly!AQ5242/Input!$B$107*Input!$J$48*Input!$B$77*Input!$B$89</f>
        <v>0</v>
      </c>
      <c r="AN5242" s="165">
        <f t="shared" si="1299"/>
        <v>0</v>
      </c>
      <c r="AO5242" s="116">
        <f>Input!B$55*Input!$B$18*Input!B$112*Hourly!AR5242</f>
        <v>2398.5</v>
      </c>
      <c r="AP5242">
        <f>Input!B$113*Input!B$114*Input!B$90*Input!B$56*Hourly!AS5242</f>
        <v>2214</v>
      </c>
      <c r="AQ5242">
        <f>Input!B$90*Input!B$57*Hourly!AS5242</f>
        <v>2214</v>
      </c>
      <c r="AR5242" s="19">
        <f>0.5*Input!$B$63*Hourly!AU5242</f>
        <v>61.5</v>
      </c>
      <c r="AS5242" s="165">
        <f t="shared" si="1304"/>
        <v>6857.25</v>
      </c>
      <c r="AT5242" s="159">
        <f>AY5241+(Input!$B$66*1000*(Hourly!AX5242&gt;0)+AD5242+AN5242+AS5242+T5242*(Hourly!J5242-AY5241)+Q5242*(Hourly!G5242-AY5241))/(Q5242+T5242)*(1-EXP(-(Q5242+T5242)/(Input!$B$103*1000000)*3600))</f>
        <v>26.326536355652298</v>
      </c>
      <c r="AU5242" s="24">
        <f>AY5241+(AD5242+AN5242+AS5242+T5242*(Hourly!J5242-AY5241)+Q5242*(Hourly!G5242-AY5241))/(Q5242+T5242)*(1-EXP(-(Q5242+T5242)/(Input!$B$103*1000000)*3600))</f>
        <v>23.62958860352218</v>
      </c>
      <c r="AV5242" s="24">
        <f>AY5241+(-Input!$B$67*1000*(Hourly!AX5242&gt;0)+AD5242+AN5242+AS5242+T5242*(Hourly!J5242-AY5241)+R5242*(Hourly!G5242-AY5241))/(R5242+T5242)*(1-EXP(-(R5242+T5242)/(Input!$B$103*1000000)*3600))</f>
        <v>20.767602810650992</v>
      </c>
      <c r="AW5242" s="160">
        <f>AY5241+(AD5242+AN5242+AS5242+T5242*(Hourly!J5242-AY5241)+R5242*(Hourly!G5242-AY5241))/(R5242+T5242)*(1-EXP(-(R5242+T5242)/(Input!$B$103*1000000)*3600))</f>
        <v>23.424443424813251</v>
      </c>
      <c r="AX5242" s="24"/>
      <c r="AY5242" s="167">
        <f t="shared" si="1305"/>
        <v>23.62958860352218</v>
      </c>
      <c r="BA5242" s="159">
        <f>IF(BI5242,Input!$B$66*1000*(Hourly!AX5242&gt;0),IF(BJ5242,-(AD5242+AN5242+AS5242+T5242*(Hourly!J5242-AY5241)+Q5242*(Hourly!G5242-AY5241))+(Q5242+T5242)*(BE5242-AY5241)/(1-EXP(-(Q5242+T5242)/(Input!$B$103*1000000)*3600))))/1000</f>
        <v>0</v>
      </c>
      <c r="BB5242" s="24">
        <f>IF(BO5242,-Input!$B$67*1000*(Hourly!AX5242&gt;0),IF(BN5242,-(AD5242+AN5242+AS5242+T5242*(Hourly!J5242-AY5241)+R5242*(Hourly!G5242-AY5241))+(R5242+T5242)*(BF5242-AY5241)/(1-EXP(-(R5242+T5242)/(Input!$B$103*1000000)*3600))))/1000</f>
        <v>0</v>
      </c>
      <c r="BC5242" s="160">
        <f t="shared" si="1306"/>
        <v>0</v>
      </c>
      <c r="BD5242" s="24"/>
      <c r="BE5242" s="116">
        <f>IF(Hourly!AT5242=1,Input!$B$4,IF(Hourly!AT5242=0.5,Input!$F$4,0))</f>
        <v>16</v>
      </c>
      <c r="BF5242">
        <f>IF(Hourly!AT5242=1,Input!$B$5,IF(Hourly!AT5242=0.5,Input!$F$5,0))</f>
        <v>24</v>
      </c>
      <c r="BG5242" s="9">
        <f>Input!$B$35+0.0000000001</f>
        <v>23.900000000099997</v>
      </c>
      <c r="BI5242" s="116">
        <f t="shared" si="1307"/>
        <v>0</v>
      </c>
      <c r="BJ5242">
        <f t="shared" si="1308"/>
        <v>0</v>
      </c>
      <c r="BK5242">
        <f t="shared" si="1309"/>
        <v>1</v>
      </c>
      <c r="BL5242">
        <f t="shared" si="1310"/>
        <v>0</v>
      </c>
      <c r="BM5242">
        <f t="shared" si="1311"/>
        <v>0</v>
      </c>
      <c r="BN5242">
        <f t="shared" si="1312"/>
        <v>0</v>
      </c>
      <c r="BO5242" s="9">
        <f t="shared" si="1313"/>
        <v>0</v>
      </c>
      <c r="BR5242" s="116">
        <f t="shared" si="1300"/>
        <v>3523</v>
      </c>
      <c r="BS5242" s="39">
        <v>0</v>
      </c>
      <c r="BT5242" s="168">
        <v>0</v>
      </c>
      <c r="BV5242" s="116">
        <f>IF(Hourly!$AR5242&gt;0,AY5242,"")</f>
        <v>23.62958860352218</v>
      </c>
      <c r="BW5242">
        <f>IF(AND(BV5242&gt;(20.8+0.33*Hourly!$I5242),(BV5242&gt;24),(BV5242&lt;&gt;"")),1,0)</f>
        <v>0</v>
      </c>
      <c r="BX5242">
        <f>IF(AND(BV5242&gt;(21.8+0.33*Hourly!$I5242),(BV5242&gt;24),(BV5242&lt;&gt;"")),1,0)</f>
        <v>0</v>
      </c>
      <c r="BY5242" s="9">
        <f>IF(AND(BV5242&gt;(22.8+0.33*Hourly!$I5242),(BV5242&gt;24),(BV5242&lt;&gt;"")),1,0)</f>
        <v>0</v>
      </c>
    </row>
    <row r="5243" spans="5:77" x14ac:dyDescent="0.35">
      <c r="E5243">
        <f>Hourly!A5243</f>
        <v>2001</v>
      </c>
      <c r="F5243">
        <f>Hourly!B5243</f>
        <v>8</v>
      </c>
      <c r="G5243">
        <f>Hourly!C5243</f>
        <v>7</v>
      </c>
      <c r="H5243">
        <f>Hourly!D5243</f>
        <v>7</v>
      </c>
      <c r="I5243" s="163">
        <v>5239</v>
      </c>
      <c r="J5243" s="19">
        <f>Input!B$22*Input!B$79</f>
        <v>1411.3439999999998</v>
      </c>
      <c r="K5243" s="19">
        <f>Input!B$76*Input!B$88</f>
        <v>656.99775609756091</v>
      </c>
      <c r="L5243" s="19">
        <f>Input!B$77*Input!B$89</f>
        <v>130.99152542372883</v>
      </c>
      <c r="M5243" s="164">
        <f t="shared" si="1301"/>
        <v>2199.3332815212898</v>
      </c>
      <c r="N5243" s="165">
        <f>(Input!B$109*Input!B$102)/3600*Input!B$108</f>
        <v>740.21399999999983</v>
      </c>
      <c r="O5243" s="165">
        <f>(1-Input!B$61)*(Input!B$109*Input!B$33)/3600*Input!B$108*Hourly!AU5243</f>
        <v>444.12839999999994</v>
      </c>
      <c r="P5243" s="19">
        <f>IF(AND(AY5242&gt;Hourly!G5243),(Input!B$109*(Input!B$33*Hourly!AU5243+Input!B$36))/3600*Input!B$108,(1-Input!B$61)*(Input!B$109*Input!B$33)/3600*Input!B$108*Hourly!AU5243)</f>
        <v>11547.338400000001</v>
      </c>
      <c r="Q5243" s="19">
        <f t="shared" si="1298"/>
        <v>3383.6756815212898</v>
      </c>
      <c r="R5243" s="19">
        <f t="shared" si="1302"/>
        <v>14486.885681521289</v>
      </c>
      <c r="S5243" s="165"/>
      <c r="T5243" s="165">
        <f>Input!B$78*Input!B$91</f>
        <v>189.625</v>
      </c>
      <c r="U5243" s="19">
        <f>IF(AND($AY5242&gt;Input!$B$52,Hourly!AI5243&gt;Input!$B$51),Input!$B$93*Input!$F$40*Input!$J$8/100*Hourly!AI5243,Input!$B$93*Input!$B$40*Input!$J$8/100*Hourly!AI5243)</f>
        <v>0</v>
      </c>
      <c r="V5243" s="19">
        <f>IF(AND($AY5242&gt;Input!$B$52,Hourly!AJ5243&gt;Input!$B$51),Input!$B$94*Input!$F$41*Input!$J$9/100*Hourly!AJ5243,Input!$B$94*Input!$B$41*Input!$J$9/100*Hourly!AJ5243)</f>
        <v>2605.8988500188007</v>
      </c>
      <c r="W5243" s="19">
        <f>IF(AND($AY5242&gt;Input!$B$52,Hourly!AK5243&gt;Input!$B$51),Input!$B$95*Input!$F$42*Input!$J$10/100*Hourly!AK5243,Input!$B$95*Input!$B$42*Input!$J$10/100*Hourly!AK5243)</f>
        <v>0</v>
      </c>
      <c r="X5243" s="19">
        <f>IF(AND($AY5242&gt;Input!$B$52,Hourly!AL5243&gt;Input!$B$51),Input!$B$96*Input!$F$43*Input!$J$11/100*Hourly!AL5243,Input!$B$96*Input!$B$43*Input!$J$11/100*Hourly!AL5243)</f>
        <v>1226.640237853821</v>
      </c>
      <c r="Y5243" s="19">
        <f>IF(AND($AY5242&gt;Input!$B$52,Hourly!AM5243&gt;Input!$B$51),Input!$B$97*Input!$F$44*Input!$J$12/100*Hourly!AM5243,Input!$B$97*Input!$B$44*Input!$J$12/100*Hourly!AM5243)</f>
        <v>0</v>
      </c>
      <c r="Z5243" s="19">
        <f>IF(AND($AY5242&gt;Input!$B$52,Hourly!AN5243&gt;Input!$B$51),Input!$B$98*Input!$F$45*Input!$J$13/100*Hourly!AN5243,Input!$B$98*Input!$B$45*Input!$J$13/100*Hourly!AN5243)</f>
        <v>2286.9648683599612</v>
      </c>
      <c r="AA5243" s="19">
        <f>IF(AND($AY5242&gt;Input!$B$52,Hourly!AO5243&gt;Input!$B$51),Input!$B$99*Input!$F$46*Input!$J$14/100*Hourly!AO5243,Input!$B$99*Input!$B$46*Input!$J$14/100*Hourly!AO5243)</f>
        <v>0</v>
      </c>
      <c r="AB5243" s="19">
        <f>IF(AND($AY5242&gt;Input!$B$52,Hourly!AP5243&gt;Input!$B$51),Input!$B$100*Input!$F$47*Input!$J$15/100*Hourly!AP5243,Input!$B$100*Input!$B$47*Input!$J$15/100*Hourly!AP5243)</f>
        <v>977.97839765393053</v>
      </c>
      <c r="AC5243" s="19">
        <f>IF(AND($AY5242&gt;Input!$B$52,Hourly!AQ5243&gt;Input!$B$51),Input!$B$101*Input!$F$48*Input!$J$16/100*Hourly!AQ5243,Input!$B$101*Input!$B$48*Input!$J$16/100*Hourly!AQ5243)</f>
        <v>0</v>
      </c>
      <c r="AD5243" s="165">
        <f t="shared" si="1303"/>
        <v>7097.482353886513</v>
      </c>
      <c r="AE5243" s="19">
        <f>Hourly!AI5243/Input!$B$107*Input!$J$40*Input!$B$76*Input!$B$80</f>
        <v>0</v>
      </c>
      <c r="AF5243" s="19">
        <f>Hourly!AJ5243/Input!$B$107*Input!$J$41*Input!$B$76*Input!$B$81</f>
        <v>192.72711841498958</v>
      </c>
      <c r="AG5243" s="19">
        <f>Hourly!AK5243/Input!$B$107*Input!$J$42*Input!$B$76*Input!$B$82</f>
        <v>0</v>
      </c>
      <c r="AH5243" s="19">
        <f>Hourly!AL5243/Input!$B$107*Input!$J$43*Input!$B$76*Input!$B$83</f>
        <v>68.124644276593543</v>
      </c>
      <c r="AI5243" s="19">
        <f>Hourly!AM5243/Input!$B$107*Input!$J$44*Input!$B$76*Input!$B$84</f>
        <v>0</v>
      </c>
      <c r="AJ5243" s="19">
        <f>Hourly!AN5243/Input!$B$107*Input!$J$45*Input!$B$76*Input!$B$85</f>
        <v>111.21494316173855</v>
      </c>
      <c r="AK5243" s="19">
        <f>Hourly!AO5243/Input!$B$107*Input!$J$46*Input!$B$76*Input!$B$86</f>
        <v>0</v>
      </c>
      <c r="AL5243" s="19">
        <f>Hourly!AP5243/Input!$B$107*Input!$J$47*Input!$B$76*Input!$B$87</f>
        <v>54.314564608556893</v>
      </c>
      <c r="AM5243" s="164">
        <f>Hourly!AQ5243/Input!$B$107*Input!$J$48*Input!$B$77*Input!$B$89</f>
        <v>144.09067796610171</v>
      </c>
      <c r="AN5243" s="165">
        <f t="shared" si="1299"/>
        <v>570.47194842798024</v>
      </c>
      <c r="AO5243" s="116">
        <f>Input!B$55*Input!$B$18*Input!B$112*Hourly!AR5243</f>
        <v>2398.5</v>
      </c>
      <c r="AP5243">
        <f>Input!B$113*Input!B$114*Input!B$90*Input!B$56*Hourly!AS5243</f>
        <v>2214</v>
      </c>
      <c r="AQ5243">
        <f>Input!B$90*Input!B$57*Hourly!AS5243</f>
        <v>2214</v>
      </c>
      <c r="AR5243" s="19">
        <f>0.5*Input!$B$63*Hourly!AU5243</f>
        <v>61.5</v>
      </c>
      <c r="AS5243" s="165">
        <f t="shared" si="1304"/>
        <v>6857.25</v>
      </c>
      <c r="AT5243" s="159">
        <f>AY5242+(Input!$B$66*1000*(Hourly!AX5243&gt;0)+AD5243+AN5243+AS5243+T5243*(Hourly!J5243-AY5242)+Q5243*(Hourly!G5243-AY5242))/(Q5243+T5243)*(1-EXP(-(Q5243+T5243)/(Input!$B$103*1000000)*3600))</f>
        <v>26.2989727558891</v>
      </c>
      <c r="AU5243" s="24">
        <f>AY5242+(AD5243+AN5243+AS5243+T5243*(Hourly!J5243-AY5242)+Q5243*(Hourly!G5243-AY5242))/(Q5243+T5243)*(1-EXP(-(Q5243+T5243)/(Input!$B$103*1000000)*3600))</f>
        <v>23.602025003758978</v>
      </c>
      <c r="AV5243" s="24">
        <f>AY5242+(-Input!$B$67*1000*(Hourly!AX5243&gt;0)+AD5243+AN5243+AS5243+T5243*(Hourly!J5243-AY5242)+R5243*(Hourly!G5243-AY5242))/(R5243+T5243)*(1-EXP(-(R5243+T5243)/(Input!$B$103*1000000)*3600))</f>
        <v>20.744125125472134</v>
      </c>
      <c r="AW5243" s="160">
        <f>AY5242+(AD5243+AN5243+AS5243+T5243*(Hourly!J5243-AY5242)+R5243*(Hourly!G5243-AY5242))/(R5243+T5243)*(1-EXP(-(R5243+T5243)/(Input!$B$103*1000000)*3600))</f>
        <v>23.40096573963439</v>
      </c>
      <c r="AX5243" s="24"/>
      <c r="AY5243" s="167">
        <f t="shared" si="1305"/>
        <v>23.602025003758978</v>
      </c>
      <c r="BA5243" s="159">
        <f>IF(BI5243,Input!$B$66*1000*(Hourly!AX5243&gt;0),IF(BJ5243,-(AD5243+AN5243+AS5243+T5243*(Hourly!J5243-AY5242)+Q5243*(Hourly!G5243-AY5242))+(Q5243+T5243)*(BE5243-AY5242)/(1-EXP(-(Q5243+T5243)/(Input!$B$103*1000000)*3600))))/1000</f>
        <v>0</v>
      </c>
      <c r="BB5243" s="24">
        <f>IF(BO5243,-Input!$B$67*1000*(Hourly!AX5243&gt;0),IF(BN5243,-(AD5243+AN5243+AS5243+T5243*(Hourly!J5243-AY5242)+R5243*(Hourly!G5243-AY5242))+(R5243+T5243)*(BF5243-AY5242)/(1-EXP(-(R5243+T5243)/(Input!$B$103*1000000)*3600))))/1000</f>
        <v>0</v>
      </c>
      <c r="BC5243" s="160">
        <f t="shared" si="1306"/>
        <v>0</v>
      </c>
      <c r="BD5243" s="24"/>
      <c r="BE5243" s="116">
        <f>IF(Hourly!AT5243=1,Input!$B$4,IF(Hourly!AT5243=0.5,Input!$F$4,0))</f>
        <v>16</v>
      </c>
      <c r="BF5243">
        <f>IF(Hourly!AT5243=1,Input!$B$5,IF(Hourly!AT5243=0.5,Input!$F$5,0))</f>
        <v>24</v>
      </c>
      <c r="BG5243" s="9">
        <f>Input!$B$35+0.0000000001</f>
        <v>23.900000000099997</v>
      </c>
      <c r="BI5243" s="116">
        <f t="shared" si="1307"/>
        <v>0</v>
      </c>
      <c r="BJ5243">
        <f t="shared" si="1308"/>
        <v>0</v>
      </c>
      <c r="BK5243">
        <f t="shared" si="1309"/>
        <v>1</v>
      </c>
      <c r="BL5243">
        <f t="shared" si="1310"/>
        <v>0</v>
      </c>
      <c r="BM5243">
        <f t="shared" si="1311"/>
        <v>0</v>
      </c>
      <c r="BN5243">
        <f t="shared" si="1312"/>
        <v>0</v>
      </c>
      <c r="BO5243" s="9">
        <f t="shared" si="1313"/>
        <v>0</v>
      </c>
      <c r="BR5243" s="116">
        <f t="shared" si="1300"/>
        <v>3522</v>
      </c>
      <c r="BS5243" s="39">
        <v>0</v>
      </c>
      <c r="BT5243" s="168">
        <v>0</v>
      </c>
      <c r="BV5243" s="116">
        <f>IF(Hourly!$AR5243&gt;0,AY5243,"")</f>
        <v>23.602025003758978</v>
      </c>
      <c r="BW5243">
        <f>IF(AND(BV5243&gt;(20.8+0.33*Hourly!$I5243),(BV5243&gt;24),(BV5243&lt;&gt;"")),1,0)</f>
        <v>0</v>
      </c>
      <c r="BX5243">
        <f>IF(AND(BV5243&gt;(21.8+0.33*Hourly!$I5243),(BV5243&gt;24),(BV5243&lt;&gt;"")),1,0)</f>
        <v>0</v>
      </c>
      <c r="BY5243" s="9">
        <f>IF(AND(BV5243&gt;(22.8+0.33*Hourly!$I5243),(BV5243&gt;24),(BV5243&lt;&gt;"")),1,0)</f>
        <v>0</v>
      </c>
    </row>
    <row r="5244" spans="5:77" x14ac:dyDescent="0.35">
      <c r="E5244">
        <f>Hourly!A5244</f>
        <v>2001</v>
      </c>
      <c r="F5244">
        <f>Hourly!B5244</f>
        <v>8</v>
      </c>
      <c r="G5244">
        <f>Hourly!C5244</f>
        <v>7</v>
      </c>
      <c r="H5244">
        <f>Hourly!D5244</f>
        <v>8</v>
      </c>
      <c r="I5244" s="163">
        <v>5240</v>
      </c>
      <c r="J5244" s="19">
        <f>Input!B$22*Input!B$79</f>
        <v>1411.3439999999998</v>
      </c>
      <c r="K5244" s="19">
        <f>Input!B$76*Input!B$88</f>
        <v>656.99775609756091</v>
      </c>
      <c r="L5244" s="19">
        <f>Input!B$77*Input!B$89</f>
        <v>130.99152542372883</v>
      </c>
      <c r="M5244" s="164">
        <f t="shared" si="1301"/>
        <v>2199.3332815212898</v>
      </c>
      <c r="N5244" s="165">
        <f>(Input!B$109*Input!B$102)/3600*Input!B$108</f>
        <v>740.21399999999983</v>
      </c>
      <c r="O5244" s="165">
        <f>(1-Input!B$61)*(Input!B$109*Input!B$33)/3600*Input!B$108*Hourly!AU5244</f>
        <v>177.65135999999998</v>
      </c>
      <c r="P5244" s="19">
        <f>IF(AND(AY5243&gt;Hourly!G5244),(Input!B$109*(Input!B$33*Hourly!AU5244+Input!B$36))/3600*Input!B$108,(1-Input!B$61)*(Input!B$109*Input!B$33)/3600*Input!B$108*Hourly!AU5244)</f>
        <v>11280.861359999999</v>
      </c>
      <c r="Q5244" s="19">
        <f t="shared" si="1298"/>
        <v>3117.1986415212896</v>
      </c>
      <c r="R5244" s="19">
        <f t="shared" si="1302"/>
        <v>14220.408641521288</v>
      </c>
      <c r="S5244" s="165"/>
      <c r="T5244" s="165">
        <f>Input!B$78*Input!B$91</f>
        <v>189.625</v>
      </c>
      <c r="U5244" s="19">
        <f>IF(AND($AY5243&gt;Input!$B$52,Hourly!AI5244&gt;Input!$B$51),Input!$B$93*Input!$F$40*Input!$J$8/100*Hourly!AI5244,Input!$B$93*Input!$B$40*Input!$J$8/100*Hourly!AI5244)</f>
        <v>0</v>
      </c>
      <c r="V5244" s="19">
        <f>IF(AND($AY5243&gt;Input!$B$52,Hourly!AJ5244&gt;Input!$B$51),Input!$B$94*Input!$F$41*Input!$J$9/100*Hourly!AJ5244,Input!$B$94*Input!$B$41*Input!$J$9/100*Hourly!AJ5244)</f>
        <v>3563.8737230303054</v>
      </c>
      <c r="W5244" s="19">
        <f>IF(AND($AY5243&gt;Input!$B$52,Hourly!AK5244&gt;Input!$B$51),Input!$B$95*Input!$F$42*Input!$J$10/100*Hourly!AK5244,Input!$B$95*Input!$B$42*Input!$J$10/100*Hourly!AK5244)</f>
        <v>0</v>
      </c>
      <c r="X5244" s="19">
        <f>IF(AND($AY5243&gt;Input!$B$52,Hourly!AL5244&gt;Input!$B$51),Input!$B$96*Input!$F$43*Input!$J$11/100*Hourly!AL5244,Input!$B$96*Input!$B$43*Input!$J$11/100*Hourly!AL5244)</f>
        <v>2008.9297574508589</v>
      </c>
      <c r="Y5244" s="19">
        <f>IF(AND($AY5243&gt;Input!$B$52,Hourly!AM5244&gt;Input!$B$51),Input!$B$97*Input!$F$44*Input!$J$12/100*Hourly!AM5244,Input!$B$97*Input!$B$44*Input!$J$12/100*Hourly!AM5244)</f>
        <v>0</v>
      </c>
      <c r="Z5244" s="19">
        <f>IF(AND($AY5243&gt;Input!$B$52,Hourly!AN5244&gt;Input!$B$51),Input!$B$98*Input!$F$45*Input!$J$13/100*Hourly!AN5244,Input!$B$98*Input!$B$45*Input!$J$13/100*Hourly!AN5244)</f>
        <v>4518.2145293755148</v>
      </c>
      <c r="AA5244" s="19">
        <f>IF(AND($AY5243&gt;Input!$B$52,Hourly!AO5244&gt;Input!$B$51),Input!$B$99*Input!$F$46*Input!$J$14/100*Hourly!AO5244,Input!$B$99*Input!$B$46*Input!$J$14/100*Hourly!AO5244)</f>
        <v>0</v>
      </c>
      <c r="AB5244" s="19">
        <f>IF(AND($AY5243&gt;Input!$B$52,Hourly!AP5244&gt;Input!$B$51),Input!$B$100*Input!$F$47*Input!$J$15/100*Hourly!AP5244,Input!$B$100*Input!$B$47*Input!$J$15/100*Hourly!AP5244)</f>
        <v>1932.131213219792</v>
      </c>
      <c r="AC5244" s="19">
        <f>IF(AND($AY5243&gt;Input!$B$52,Hourly!AQ5244&gt;Input!$B$51),Input!$B$101*Input!$F$48*Input!$J$16/100*Hourly!AQ5244,Input!$B$101*Input!$B$48*Input!$J$16/100*Hourly!AQ5244)</f>
        <v>0</v>
      </c>
      <c r="AD5244" s="165">
        <f t="shared" si="1303"/>
        <v>12023.149223076471</v>
      </c>
      <c r="AE5244" s="19">
        <f>Hourly!AI5244/Input!$B$107*Input!$J$40*Input!$B$76*Input!$B$80</f>
        <v>0</v>
      </c>
      <c r="AF5244" s="19">
        <f>Hourly!AJ5244/Input!$B$107*Input!$J$41*Input!$B$76*Input!$B$81</f>
        <v>263.57704291921226</v>
      </c>
      <c r="AG5244" s="19">
        <f>Hourly!AK5244/Input!$B$107*Input!$J$42*Input!$B$76*Input!$B$82</f>
        <v>0</v>
      </c>
      <c r="AH5244" s="19">
        <f>Hourly!AL5244/Input!$B$107*Input!$J$43*Input!$B$76*Input!$B$83</f>
        <v>111.57111994178075</v>
      </c>
      <c r="AI5244" s="19">
        <f>Hourly!AM5244/Input!$B$107*Input!$J$44*Input!$B$76*Input!$B$84</f>
        <v>0</v>
      </c>
      <c r="AJ5244" s="19">
        <f>Hourly!AN5244/Input!$B$107*Input!$J$45*Input!$B$76*Input!$B$85</f>
        <v>219.72045964894477</v>
      </c>
      <c r="AK5244" s="19">
        <f>Hourly!AO5244/Input!$B$107*Input!$J$46*Input!$B$76*Input!$B$86</f>
        <v>0</v>
      </c>
      <c r="AL5244" s="19">
        <f>Hourly!AP5244/Input!$B$107*Input!$J$47*Input!$B$76*Input!$B$87</f>
        <v>107.3059137751743</v>
      </c>
      <c r="AM5244" s="164">
        <f>Hourly!AQ5244/Input!$B$107*Input!$J$48*Input!$B$77*Input!$B$89</f>
        <v>279.4485875706215</v>
      </c>
      <c r="AN5244" s="165">
        <f t="shared" si="1299"/>
        <v>981.62312385573352</v>
      </c>
      <c r="AO5244" s="116">
        <f>Input!B$55*Input!$B$18*Input!B$112*Hourly!AR5244</f>
        <v>959.40000000000009</v>
      </c>
      <c r="AP5244">
        <f>Input!B$113*Input!B$114*Input!B$90*Input!B$56*Hourly!AS5244</f>
        <v>4428</v>
      </c>
      <c r="AQ5244">
        <f>Input!B$90*Input!B$57*Hourly!AS5244</f>
        <v>4428</v>
      </c>
      <c r="AR5244" s="19">
        <f>0.5*Input!$B$63*Hourly!AU5244</f>
        <v>24.6</v>
      </c>
      <c r="AS5244" s="165">
        <f t="shared" si="1304"/>
        <v>9827.6999999999989</v>
      </c>
      <c r="AT5244" s="159">
        <f>AY5243+(Input!$B$66*1000*(Hourly!AX5244&gt;0)+AD5244+AN5244+AS5244+T5244*(Hourly!J5244-AY5243)+Q5244*(Hourly!G5244-AY5243))/(Q5244+T5244)*(1-EXP(-(Q5244+T5244)/(Input!$B$103*1000000)*3600))</f>
        <v>26.302462957706275</v>
      </c>
      <c r="AU5244" s="24">
        <f>AY5243+(AD5244+AN5244+AS5244+T5244*(Hourly!J5244-AY5243)+Q5244*(Hourly!G5244-AY5243))/(Q5244+T5244)*(1-EXP(-(Q5244+T5244)/(Input!$B$103*1000000)*3600))</f>
        <v>23.604542729481675</v>
      </c>
      <c r="AV5244" s="24">
        <f>AY5243+(-Input!$B$67*1000*(Hourly!AX5244&gt;0)+AD5244+AN5244+AS5244+T5244*(Hourly!J5244-AY5243)+R5244*(Hourly!G5244-AY5243))/(R5244+T5244)*(1-EXP(-(R5244+T5244)/(Input!$B$103*1000000)*3600))</f>
        <v>20.754836430856958</v>
      </c>
      <c r="AW5244" s="160">
        <f>AY5243+(AD5244+AN5244+AS5244+T5244*(Hourly!J5244-AY5243)+R5244*(Hourly!G5244-AY5243))/(R5244+T5244)*(1-EXP(-(R5244+T5244)/(Input!$B$103*1000000)*3600))</f>
        <v>23.412630246503724</v>
      </c>
      <c r="AX5244" s="24"/>
      <c r="AY5244" s="167">
        <f t="shared" si="1305"/>
        <v>23.604542729481675</v>
      </c>
      <c r="BA5244" s="159">
        <f>IF(BI5244,Input!$B$66*1000*(Hourly!AX5244&gt;0),IF(BJ5244,-(AD5244+AN5244+AS5244+T5244*(Hourly!J5244-AY5243)+Q5244*(Hourly!G5244-AY5243))+(Q5244+T5244)*(BE5244-AY5243)/(1-EXP(-(Q5244+T5244)/(Input!$B$103*1000000)*3600))))/1000</f>
        <v>0</v>
      </c>
      <c r="BB5244" s="24">
        <f>IF(BO5244,-Input!$B$67*1000*(Hourly!AX5244&gt;0),IF(BN5244,-(AD5244+AN5244+AS5244+T5244*(Hourly!J5244-AY5243)+R5244*(Hourly!G5244-AY5243))+(R5244+T5244)*(BF5244-AY5243)/(1-EXP(-(R5244+T5244)/(Input!$B$103*1000000)*3600))))/1000</f>
        <v>0</v>
      </c>
      <c r="BC5244" s="160">
        <f t="shared" si="1306"/>
        <v>0</v>
      </c>
      <c r="BD5244" s="24"/>
      <c r="BE5244" s="116">
        <f>IF(Hourly!AT5244=1,Input!$B$4,IF(Hourly!AT5244=0.5,Input!$F$4,0))</f>
        <v>20</v>
      </c>
      <c r="BF5244">
        <f>IF(Hourly!AT5244=1,Input!$B$5,IF(Hourly!AT5244=0.5,Input!$F$5,0))</f>
        <v>24</v>
      </c>
      <c r="BG5244" s="9">
        <f>Input!$B$35+0.0000000001</f>
        <v>23.900000000099997</v>
      </c>
      <c r="BI5244" s="116">
        <f t="shared" si="1307"/>
        <v>0</v>
      </c>
      <c r="BJ5244">
        <f t="shared" si="1308"/>
        <v>0</v>
      </c>
      <c r="BK5244">
        <f t="shared" si="1309"/>
        <v>1</v>
      </c>
      <c r="BL5244">
        <f t="shared" si="1310"/>
        <v>0</v>
      </c>
      <c r="BM5244">
        <f t="shared" si="1311"/>
        <v>0</v>
      </c>
      <c r="BN5244">
        <f t="shared" si="1312"/>
        <v>0</v>
      </c>
      <c r="BO5244" s="9">
        <f t="shared" si="1313"/>
        <v>0</v>
      </c>
      <c r="BR5244" s="116">
        <f t="shared" si="1300"/>
        <v>3521</v>
      </c>
      <c r="BS5244" s="39">
        <v>0</v>
      </c>
      <c r="BT5244" s="168">
        <v>0</v>
      </c>
      <c r="BV5244" s="116">
        <f>IF(Hourly!$AR5244&gt;0,AY5244,"")</f>
        <v>23.604542729481675</v>
      </c>
      <c r="BW5244">
        <f>IF(AND(BV5244&gt;(20.8+0.33*Hourly!$I5244),(BV5244&gt;24),(BV5244&lt;&gt;"")),1,0)</f>
        <v>0</v>
      </c>
      <c r="BX5244">
        <f>IF(AND(BV5244&gt;(21.8+0.33*Hourly!$I5244),(BV5244&gt;24),(BV5244&lt;&gt;"")),1,0)</f>
        <v>0</v>
      </c>
      <c r="BY5244" s="9">
        <f>IF(AND(BV5244&gt;(22.8+0.33*Hourly!$I5244),(BV5244&gt;24),(BV5244&lt;&gt;"")),1,0)</f>
        <v>0</v>
      </c>
    </row>
    <row r="5245" spans="5:77" x14ac:dyDescent="0.35">
      <c r="E5245">
        <f>Hourly!A5245</f>
        <v>2001</v>
      </c>
      <c r="F5245">
        <f>Hourly!B5245</f>
        <v>8</v>
      </c>
      <c r="G5245">
        <f>Hourly!C5245</f>
        <v>7</v>
      </c>
      <c r="H5245">
        <f>Hourly!D5245</f>
        <v>9</v>
      </c>
      <c r="I5245" s="163">
        <v>5241</v>
      </c>
      <c r="J5245" s="19">
        <f>Input!B$22*Input!B$79</f>
        <v>1411.3439999999998</v>
      </c>
      <c r="K5245" s="19">
        <f>Input!B$76*Input!B$88</f>
        <v>656.99775609756091</v>
      </c>
      <c r="L5245" s="19">
        <f>Input!B$77*Input!B$89</f>
        <v>130.99152542372883</v>
      </c>
      <c r="M5245" s="164">
        <f t="shared" si="1301"/>
        <v>2199.3332815212898</v>
      </c>
      <c r="N5245" s="165">
        <f>(Input!B$109*Input!B$102)/3600*Input!B$108</f>
        <v>740.21399999999983</v>
      </c>
      <c r="O5245" s="165">
        <f>(1-Input!B$61)*(Input!B$109*Input!B$33)/3600*Input!B$108*Hourly!AU5245</f>
        <v>177.65135999999998</v>
      </c>
      <c r="P5245" s="19">
        <f>IF(AND(AY5244&gt;Hourly!G5245),(Input!B$109*(Input!B$33*Hourly!AU5245+Input!B$36))/3600*Input!B$108,(1-Input!B$61)*(Input!B$109*Input!B$33)/3600*Input!B$108*Hourly!AU5245)</f>
        <v>11280.861359999999</v>
      </c>
      <c r="Q5245" s="19">
        <f t="shared" si="1298"/>
        <v>3117.1986415212896</v>
      </c>
      <c r="R5245" s="19">
        <f t="shared" si="1302"/>
        <v>14220.408641521288</v>
      </c>
      <c r="S5245" s="165"/>
      <c r="T5245" s="165">
        <f>Input!B$78*Input!B$91</f>
        <v>189.625</v>
      </c>
      <c r="U5245" s="19">
        <f>IF(AND($AY5244&gt;Input!$B$52,Hourly!AI5245&gt;Input!$B$51),Input!$B$93*Input!$F$40*Input!$J$8/100*Hourly!AI5245,Input!$B$93*Input!$B$40*Input!$J$8/100*Hourly!AI5245)</f>
        <v>0</v>
      </c>
      <c r="V5245" s="19">
        <f>IF(AND($AY5244&gt;Input!$B$52,Hourly!AJ5245&gt;Input!$B$51),Input!$B$94*Input!$F$41*Input!$J$9/100*Hourly!AJ5245,Input!$B$94*Input!$B$41*Input!$J$9/100*Hourly!AJ5245)</f>
        <v>5669.4219884929607</v>
      </c>
      <c r="W5245" s="19">
        <f>IF(AND($AY5244&gt;Input!$B$52,Hourly!AK5245&gt;Input!$B$51),Input!$B$95*Input!$F$42*Input!$J$10/100*Hourly!AK5245,Input!$B$95*Input!$B$42*Input!$J$10/100*Hourly!AK5245)</f>
        <v>0</v>
      </c>
      <c r="X5245" s="19">
        <f>IF(AND($AY5244&gt;Input!$B$52,Hourly!AL5245&gt;Input!$B$51),Input!$B$96*Input!$F$43*Input!$J$11/100*Hourly!AL5245,Input!$B$96*Input!$B$43*Input!$J$11/100*Hourly!AL5245)</f>
        <v>3249.4171921758907</v>
      </c>
      <c r="Y5245" s="19">
        <f>IF(AND($AY5244&gt;Input!$B$52,Hourly!AM5245&gt;Input!$B$51),Input!$B$97*Input!$F$44*Input!$J$12/100*Hourly!AM5245,Input!$B$97*Input!$B$44*Input!$J$12/100*Hourly!AM5245)</f>
        <v>0</v>
      </c>
      <c r="Z5245" s="19">
        <f>IF(AND($AY5244&gt;Input!$B$52,Hourly!AN5245&gt;Input!$B$51),Input!$B$98*Input!$F$45*Input!$J$13/100*Hourly!AN5245,Input!$B$98*Input!$B$45*Input!$J$13/100*Hourly!AN5245)</f>
        <v>7318.2141453018039</v>
      </c>
      <c r="AA5245" s="19">
        <f>IF(AND($AY5244&gt;Input!$B$52,Hourly!AO5245&gt;Input!$B$51),Input!$B$99*Input!$F$46*Input!$J$14/100*Hourly!AO5245,Input!$B$99*Input!$B$46*Input!$J$14/100*Hourly!AO5245)</f>
        <v>0</v>
      </c>
      <c r="AB5245" s="19">
        <f>IF(AND($AY5244&gt;Input!$B$52,Hourly!AP5245&gt;Input!$B$51),Input!$B$100*Input!$F$47*Input!$J$15/100*Hourly!AP5245,Input!$B$100*Input!$B$47*Input!$J$15/100*Hourly!AP5245)</f>
        <v>3129.4994700303755</v>
      </c>
      <c r="AC5245" s="19">
        <f>IF(AND($AY5244&gt;Input!$B$52,Hourly!AQ5245&gt;Input!$B$51),Input!$B$101*Input!$F$48*Input!$J$16/100*Hourly!AQ5245,Input!$B$101*Input!$B$48*Input!$J$16/100*Hourly!AQ5245)</f>
        <v>0</v>
      </c>
      <c r="AD5245" s="165">
        <f t="shared" si="1303"/>
        <v>19366.552796001033</v>
      </c>
      <c r="AE5245" s="19">
        <f>Hourly!AI5245/Input!$B$107*Input!$J$40*Input!$B$76*Input!$B$80</f>
        <v>0</v>
      </c>
      <c r="AF5245" s="19">
        <f>Hourly!AJ5245/Input!$B$107*Input!$J$41*Input!$B$76*Input!$B$81</f>
        <v>419.29922295830676</v>
      </c>
      <c r="AG5245" s="19">
        <f>Hourly!AK5245/Input!$B$107*Input!$J$42*Input!$B$76*Input!$B$82</f>
        <v>0</v>
      </c>
      <c r="AH5245" s="19">
        <f>Hourly!AL5245/Input!$B$107*Input!$J$43*Input!$B$76*Input!$B$83</f>
        <v>180.4648041796996</v>
      </c>
      <c r="AI5245" s="19">
        <f>Hourly!AM5245/Input!$B$107*Input!$J$44*Input!$B$76*Input!$B$84</f>
        <v>0</v>
      </c>
      <c r="AJ5245" s="19">
        <f>Hourly!AN5245/Input!$B$107*Input!$J$45*Input!$B$76*Input!$B$85</f>
        <v>355.88424705397205</v>
      </c>
      <c r="AK5245" s="19">
        <f>Hourly!AO5245/Input!$B$107*Input!$J$46*Input!$B$76*Input!$B$86</f>
        <v>0</v>
      </c>
      <c r="AL5245" s="19">
        <f>Hourly!AP5245/Input!$B$107*Input!$J$47*Input!$B$76*Input!$B$87</f>
        <v>173.80486273026855</v>
      </c>
      <c r="AM5245" s="164">
        <f>Hourly!AQ5245/Input!$B$107*Input!$J$48*Input!$B$77*Input!$B$89</f>
        <v>449.73757062146893</v>
      </c>
      <c r="AN5245" s="165">
        <f t="shared" si="1299"/>
        <v>1579.1907075437157</v>
      </c>
      <c r="AO5245" s="116">
        <f>Input!B$55*Input!$B$18*Input!B$112*Hourly!AR5245</f>
        <v>959.40000000000009</v>
      </c>
      <c r="AP5245">
        <f>Input!B$113*Input!B$114*Input!B$90*Input!B$56*Hourly!AS5245</f>
        <v>4428</v>
      </c>
      <c r="AQ5245">
        <f>Input!B$90*Input!B$57*Hourly!AS5245</f>
        <v>4428</v>
      </c>
      <c r="AR5245" s="19">
        <f>0.5*Input!$B$63*Hourly!AU5245</f>
        <v>24.6</v>
      </c>
      <c r="AS5245" s="165">
        <f t="shared" si="1304"/>
        <v>9827.6999999999989</v>
      </c>
      <c r="AT5245" s="159">
        <f>AY5244+(Input!$B$66*1000*(Hourly!AX5245&gt;0)+AD5245+AN5245+AS5245+T5245*(Hourly!J5245-AY5244)+Q5245*(Hourly!G5245-AY5244))/(Q5245+T5245)*(1-EXP(-(Q5245+T5245)/(Input!$B$103*1000000)*3600))</f>
        <v>26.329746309445447</v>
      </c>
      <c r="AU5245" s="24">
        <f>AY5244+(AD5245+AN5245+AS5245+T5245*(Hourly!J5245-AY5244)+Q5245*(Hourly!G5245-AY5244))/(Q5245+T5245)*(1-EXP(-(Q5245+T5245)/(Input!$B$103*1000000)*3600))</f>
        <v>23.631826081220847</v>
      </c>
      <c r="AV5245" s="24">
        <f>AY5244+(-Input!$B$67*1000*(Hourly!AX5245&gt;0)+AD5245+AN5245+AS5245+T5245*(Hourly!J5245-AY5244)+R5245*(Hourly!G5245-AY5244))/(R5245+T5245)*(1-EXP(-(R5245+T5245)/(Input!$B$103*1000000)*3600))</f>
        <v>20.793481160145902</v>
      </c>
      <c r="AW5245" s="160">
        <f>AY5244+(AD5245+AN5245+AS5245+T5245*(Hourly!J5245-AY5244)+R5245*(Hourly!G5245-AY5244))/(R5245+T5245)*(1-EXP(-(R5245+T5245)/(Input!$B$103*1000000)*3600))</f>
        <v>23.451274975792664</v>
      </c>
      <c r="AX5245" s="24"/>
      <c r="AY5245" s="167">
        <f t="shared" si="1305"/>
        <v>23.631826081220847</v>
      </c>
      <c r="BA5245" s="159">
        <f>IF(BI5245,Input!$B$66*1000*(Hourly!AX5245&gt;0),IF(BJ5245,-(AD5245+AN5245+AS5245+T5245*(Hourly!J5245-AY5244)+Q5245*(Hourly!G5245-AY5244))+(Q5245+T5245)*(BE5245-AY5244)/(1-EXP(-(Q5245+T5245)/(Input!$B$103*1000000)*3600))))/1000</f>
        <v>0</v>
      </c>
      <c r="BB5245" s="24">
        <f>IF(BO5245,-Input!$B$67*1000*(Hourly!AX5245&gt;0),IF(BN5245,-(AD5245+AN5245+AS5245+T5245*(Hourly!J5245-AY5244)+R5245*(Hourly!G5245-AY5244))+(R5245+T5245)*(BF5245-AY5244)/(1-EXP(-(R5245+T5245)/(Input!$B$103*1000000)*3600))))/1000</f>
        <v>0</v>
      </c>
      <c r="BC5245" s="160">
        <f t="shared" si="1306"/>
        <v>0</v>
      </c>
      <c r="BD5245" s="24"/>
      <c r="BE5245" s="116">
        <f>IF(Hourly!AT5245=1,Input!$B$4,IF(Hourly!AT5245=0.5,Input!$F$4,0))</f>
        <v>20</v>
      </c>
      <c r="BF5245">
        <f>IF(Hourly!AT5245=1,Input!$B$5,IF(Hourly!AT5245=0.5,Input!$F$5,0))</f>
        <v>24</v>
      </c>
      <c r="BG5245" s="9">
        <f>Input!$B$35+0.0000000001</f>
        <v>23.900000000099997</v>
      </c>
      <c r="BI5245" s="116">
        <f t="shared" si="1307"/>
        <v>0</v>
      </c>
      <c r="BJ5245">
        <f t="shared" si="1308"/>
        <v>0</v>
      </c>
      <c r="BK5245">
        <f t="shared" si="1309"/>
        <v>1</v>
      </c>
      <c r="BL5245">
        <f t="shared" si="1310"/>
        <v>0</v>
      </c>
      <c r="BM5245">
        <f t="shared" si="1311"/>
        <v>0</v>
      </c>
      <c r="BN5245">
        <f t="shared" si="1312"/>
        <v>0</v>
      </c>
      <c r="BO5245" s="9">
        <f t="shared" si="1313"/>
        <v>0</v>
      </c>
      <c r="BR5245" s="116">
        <f t="shared" si="1300"/>
        <v>3520</v>
      </c>
      <c r="BS5245" s="39">
        <v>0</v>
      </c>
      <c r="BT5245" s="168">
        <v>0</v>
      </c>
      <c r="BV5245" s="116">
        <f>IF(Hourly!$AR5245&gt;0,AY5245,"")</f>
        <v>23.631826081220847</v>
      </c>
      <c r="BW5245">
        <f>IF(AND(BV5245&gt;(20.8+0.33*Hourly!$I5245),(BV5245&gt;24),(BV5245&lt;&gt;"")),1,0)</f>
        <v>0</v>
      </c>
      <c r="BX5245">
        <f>IF(AND(BV5245&gt;(21.8+0.33*Hourly!$I5245),(BV5245&gt;24),(BV5245&lt;&gt;"")),1,0)</f>
        <v>0</v>
      </c>
      <c r="BY5245" s="9">
        <f>IF(AND(BV5245&gt;(22.8+0.33*Hourly!$I5245),(BV5245&gt;24),(BV5245&lt;&gt;"")),1,0)</f>
        <v>0</v>
      </c>
    </row>
    <row r="5246" spans="5:77" x14ac:dyDescent="0.35">
      <c r="E5246">
        <f>Hourly!A5246</f>
        <v>2001</v>
      </c>
      <c r="F5246">
        <f>Hourly!B5246</f>
        <v>8</v>
      </c>
      <c r="G5246">
        <f>Hourly!C5246</f>
        <v>7</v>
      </c>
      <c r="H5246">
        <f>Hourly!D5246</f>
        <v>10</v>
      </c>
      <c r="I5246" s="163">
        <v>5242</v>
      </c>
      <c r="J5246" s="19">
        <f>Input!B$22*Input!B$79</f>
        <v>1411.3439999999998</v>
      </c>
      <c r="K5246" s="19">
        <f>Input!B$76*Input!B$88</f>
        <v>656.99775609756091</v>
      </c>
      <c r="L5246" s="19">
        <f>Input!B$77*Input!B$89</f>
        <v>130.99152542372883</v>
      </c>
      <c r="M5246" s="164">
        <f t="shared" si="1301"/>
        <v>2199.3332815212898</v>
      </c>
      <c r="N5246" s="165">
        <f>(Input!B$109*Input!B$102)/3600*Input!B$108</f>
        <v>740.21399999999983</v>
      </c>
      <c r="O5246" s="165">
        <f>(1-Input!B$61)*(Input!B$109*Input!B$33)/3600*Input!B$108*Hourly!AU5246</f>
        <v>177.65135999999998</v>
      </c>
      <c r="P5246" s="19">
        <f>IF(AND(AY5245&gt;Hourly!G5246),(Input!B$109*(Input!B$33*Hourly!AU5246+Input!B$36))/3600*Input!B$108,(1-Input!B$61)*(Input!B$109*Input!B$33)/3600*Input!B$108*Hourly!AU5246)</f>
        <v>11280.861359999999</v>
      </c>
      <c r="Q5246" s="19">
        <f t="shared" si="1298"/>
        <v>3117.1986415212896</v>
      </c>
      <c r="R5246" s="19">
        <f t="shared" si="1302"/>
        <v>14220.408641521288</v>
      </c>
      <c r="S5246" s="165"/>
      <c r="T5246" s="165">
        <f>Input!B$78*Input!B$91</f>
        <v>189.625</v>
      </c>
      <c r="U5246" s="19">
        <f>IF(AND($AY5245&gt;Input!$B$52,Hourly!AI5246&gt;Input!$B$51),Input!$B$93*Input!$F$40*Input!$J$8/100*Hourly!AI5246,Input!$B$93*Input!$B$40*Input!$J$8/100*Hourly!AI5246)</f>
        <v>0</v>
      </c>
      <c r="V5246" s="19">
        <f>IF(AND($AY5245&gt;Input!$B$52,Hourly!AJ5246&gt;Input!$B$51),Input!$B$94*Input!$F$41*Input!$J$9/100*Hourly!AJ5246,Input!$B$94*Input!$B$41*Input!$J$9/100*Hourly!AJ5246)</f>
        <v>14234.377698747832</v>
      </c>
      <c r="W5246" s="19">
        <f>IF(AND($AY5245&gt;Input!$B$52,Hourly!AK5246&gt;Input!$B$51),Input!$B$95*Input!$F$42*Input!$J$10/100*Hourly!AK5246,Input!$B$95*Input!$B$42*Input!$J$10/100*Hourly!AK5246)</f>
        <v>0</v>
      </c>
      <c r="X5246" s="19">
        <f>IF(AND($AY5245&gt;Input!$B$52,Hourly!AL5246&gt;Input!$B$51),Input!$B$96*Input!$F$43*Input!$J$11/100*Hourly!AL5246,Input!$B$96*Input!$B$43*Input!$J$11/100*Hourly!AL5246)</f>
        <v>9599.2099274924949</v>
      </c>
      <c r="Y5246" s="19">
        <f>IF(AND($AY5245&gt;Input!$B$52,Hourly!AM5246&gt;Input!$B$51),Input!$B$97*Input!$F$44*Input!$J$12/100*Hourly!AM5246,Input!$B$97*Input!$B$44*Input!$J$12/100*Hourly!AM5246)</f>
        <v>0</v>
      </c>
      <c r="Z5246" s="19">
        <f>IF(AND($AY5245&gt;Input!$B$52,Hourly!AN5246&gt;Input!$B$51),Input!$B$98*Input!$F$45*Input!$J$13/100*Hourly!AN5246,Input!$B$98*Input!$B$45*Input!$J$13/100*Hourly!AN5246)</f>
        <v>15087.946781573573</v>
      </c>
      <c r="AA5246" s="19">
        <f>IF(AND($AY5245&gt;Input!$B$52,Hourly!AO5246&gt;Input!$B$51),Input!$B$99*Input!$F$46*Input!$J$14/100*Hourly!AO5246,Input!$B$99*Input!$B$46*Input!$J$14/100*Hourly!AO5246)</f>
        <v>0</v>
      </c>
      <c r="AB5246" s="19">
        <f>IF(AND($AY5245&gt;Input!$B$52,Hourly!AP5246&gt;Input!$B$51),Input!$B$100*Input!$F$47*Input!$J$15/100*Hourly!AP5246,Input!$B$100*Input!$B$47*Input!$J$15/100*Hourly!AP5246)</f>
        <v>6452.0825052781711</v>
      </c>
      <c r="AC5246" s="19">
        <f>IF(AND($AY5245&gt;Input!$B$52,Hourly!AQ5246&gt;Input!$B$51),Input!$B$101*Input!$F$48*Input!$J$16/100*Hourly!AQ5246,Input!$B$101*Input!$B$48*Input!$J$16/100*Hourly!AQ5246)</f>
        <v>0</v>
      </c>
      <c r="AD5246" s="165">
        <f t="shared" si="1303"/>
        <v>45373.616913092075</v>
      </c>
      <c r="AE5246" s="19">
        <f>Hourly!AI5246/Input!$B$107*Input!$J$40*Input!$B$76*Input!$B$80</f>
        <v>0</v>
      </c>
      <c r="AF5246" s="19">
        <f>Hourly!AJ5246/Input!$B$107*Input!$J$41*Input!$B$76*Input!$B$81</f>
        <v>1052.7463858739059</v>
      </c>
      <c r="AG5246" s="19">
        <f>Hourly!AK5246/Input!$B$107*Input!$J$42*Input!$B$76*Input!$B$82</f>
        <v>0</v>
      </c>
      <c r="AH5246" s="19">
        <f>Hourly!AL5246/Input!$B$107*Input!$J$43*Input!$B$76*Input!$B$83</f>
        <v>533.11699833924899</v>
      </c>
      <c r="AI5246" s="19">
        <f>Hourly!AM5246/Input!$B$107*Input!$J$44*Input!$B$76*Input!$B$84</f>
        <v>0</v>
      </c>
      <c r="AJ5246" s="19">
        <f>Hourly!AN5246/Input!$B$107*Input!$J$45*Input!$B$76*Input!$B$85</f>
        <v>733.72580705333701</v>
      </c>
      <c r="AK5246" s="19">
        <f>Hourly!AO5246/Input!$B$107*Input!$J$46*Input!$B$76*Input!$B$86</f>
        <v>0</v>
      </c>
      <c r="AL5246" s="19">
        <f>Hourly!AP5246/Input!$B$107*Input!$J$47*Input!$B$76*Input!$B$87</f>
        <v>358.33312160406126</v>
      </c>
      <c r="AM5246" s="164">
        <f>Hourly!AQ5246/Input!$B$107*Input!$J$48*Input!$B$77*Input!$B$89</f>
        <v>1030.4666666666667</v>
      </c>
      <c r="AN5246" s="165">
        <f t="shared" si="1299"/>
        <v>3708.3889795372202</v>
      </c>
      <c r="AO5246" s="116">
        <f>Input!B$55*Input!$B$18*Input!B$112*Hourly!AR5246</f>
        <v>959.40000000000009</v>
      </c>
      <c r="AP5246">
        <f>Input!B$113*Input!B$114*Input!B$90*Input!B$56*Hourly!AS5246</f>
        <v>4428</v>
      </c>
      <c r="AQ5246">
        <f>Input!B$90*Input!B$57*Hourly!AS5246</f>
        <v>4428</v>
      </c>
      <c r="AR5246" s="19">
        <f>0.5*Input!$B$63*Hourly!AU5246</f>
        <v>24.6</v>
      </c>
      <c r="AS5246" s="165">
        <f t="shared" si="1304"/>
        <v>9827.6999999999989</v>
      </c>
      <c r="AT5246" s="159">
        <f>AY5245+(Input!$B$66*1000*(Hourly!AX5246&gt;0)+AD5246+AN5246+AS5246+T5246*(Hourly!J5246-AY5245)+Q5246*(Hourly!G5246-AY5245))/(Q5246+T5246)*(1-EXP(-(Q5246+T5246)/(Input!$B$103*1000000)*3600))</f>
        <v>26.440264600885772</v>
      </c>
      <c r="AU5246" s="24">
        <f>AY5245+(AD5246+AN5246+AS5246+T5246*(Hourly!J5246-AY5245)+Q5246*(Hourly!G5246-AY5245))/(Q5246+T5246)*(1-EXP(-(Q5246+T5246)/(Input!$B$103*1000000)*3600))</f>
        <v>23.742344372661169</v>
      </c>
      <c r="AV5246" s="24">
        <f>AY5245+(-Input!$B$67*1000*(Hourly!AX5246&gt;0)+AD5246+AN5246+AS5246+T5246*(Hourly!J5246-AY5245)+R5246*(Hourly!G5246-AY5245))/(R5246+T5246)*(1-EXP(-(R5246+T5246)/(Input!$B$103*1000000)*3600))</f>
        <v>20.928515396473838</v>
      </c>
      <c r="AW5246" s="160">
        <f>AY5245+(AD5246+AN5246+AS5246+T5246*(Hourly!J5246-AY5245)+R5246*(Hourly!G5246-AY5245))/(R5246+T5246)*(1-EXP(-(R5246+T5246)/(Input!$B$103*1000000)*3600))</f>
        <v>23.5863092121206</v>
      </c>
      <c r="AX5246" s="24"/>
      <c r="AY5246" s="167">
        <f t="shared" si="1305"/>
        <v>23.742344372661169</v>
      </c>
      <c r="BA5246" s="159">
        <f>IF(BI5246,Input!$B$66*1000*(Hourly!AX5246&gt;0),IF(BJ5246,-(AD5246+AN5246+AS5246+T5246*(Hourly!J5246-AY5245)+Q5246*(Hourly!G5246-AY5245))+(Q5246+T5246)*(BE5246-AY5245)/(1-EXP(-(Q5246+T5246)/(Input!$B$103*1000000)*3600))))/1000</f>
        <v>0</v>
      </c>
      <c r="BB5246" s="24">
        <f>IF(BO5246,-Input!$B$67*1000*(Hourly!AX5246&gt;0),IF(BN5246,-(AD5246+AN5246+AS5246+T5246*(Hourly!J5246-AY5245)+R5246*(Hourly!G5246-AY5245))+(R5246+T5246)*(BF5246-AY5245)/(1-EXP(-(R5246+T5246)/(Input!$B$103*1000000)*3600))))/1000</f>
        <v>0</v>
      </c>
      <c r="BC5246" s="160">
        <f t="shared" si="1306"/>
        <v>0</v>
      </c>
      <c r="BD5246" s="24"/>
      <c r="BE5246" s="116">
        <f>IF(Hourly!AT5246=1,Input!$B$4,IF(Hourly!AT5246=0.5,Input!$F$4,0))</f>
        <v>20</v>
      </c>
      <c r="BF5246">
        <f>IF(Hourly!AT5246=1,Input!$B$5,IF(Hourly!AT5246=0.5,Input!$F$5,0))</f>
        <v>24</v>
      </c>
      <c r="BG5246" s="9">
        <f>Input!$B$35+0.0000000001</f>
        <v>23.900000000099997</v>
      </c>
      <c r="BI5246" s="116">
        <f t="shared" si="1307"/>
        <v>0</v>
      </c>
      <c r="BJ5246">
        <f t="shared" si="1308"/>
        <v>0</v>
      </c>
      <c r="BK5246">
        <f t="shared" si="1309"/>
        <v>1</v>
      </c>
      <c r="BL5246">
        <f t="shared" si="1310"/>
        <v>0</v>
      </c>
      <c r="BM5246">
        <f t="shared" si="1311"/>
        <v>0</v>
      </c>
      <c r="BN5246">
        <f t="shared" si="1312"/>
        <v>0</v>
      </c>
      <c r="BO5246" s="9">
        <f t="shared" si="1313"/>
        <v>0</v>
      </c>
      <c r="BR5246" s="116">
        <f t="shared" si="1300"/>
        <v>3519</v>
      </c>
      <c r="BS5246" s="39">
        <v>0</v>
      </c>
      <c r="BT5246" s="168">
        <v>0</v>
      </c>
      <c r="BV5246" s="116">
        <f>IF(Hourly!$AR5246&gt;0,AY5246,"")</f>
        <v>23.742344372661169</v>
      </c>
      <c r="BW5246">
        <f>IF(AND(BV5246&gt;(20.8+0.33*Hourly!$I5246),(BV5246&gt;24),(BV5246&lt;&gt;"")),1,0)</f>
        <v>0</v>
      </c>
      <c r="BX5246">
        <f>IF(AND(BV5246&gt;(21.8+0.33*Hourly!$I5246),(BV5246&gt;24),(BV5246&lt;&gt;"")),1,0)</f>
        <v>0</v>
      </c>
      <c r="BY5246" s="9">
        <f>IF(AND(BV5246&gt;(22.8+0.33*Hourly!$I5246),(BV5246&gt;24),(BV5246&lt;&gt;"")),1,0)</f>
        <v>0</v>
      </c>
    </row>
    <row r="5247" spans="5:77" x14ac:dyDescent="0.35">
      <c r="E5247">
        <f>Hourly!A5247</f>
        <v>2001</v>
      </c>
      <c r="F5247">
        <f>Hourly!B5247</f>
        <v>8</v>
      </c>
      <c r="G5247">
        <f>Hourly!C5247</f>
        <v>7</v>
      </c>
      <c r="H5247">
        <f>Hourly!D5247</f>
        <v>11</v>
      </c>
      <c r="I5247" s="163">
        <v>5243</v>
      </c>
      <c r="J5247" s="19">
        <f>Input!B$22*Input!B$79</f>
        <v>1411.3439999999998</v>
      </c>
      <c r="K5247" s="19">
        <f>Input!B$76*Input!B$88</f>
        <v>656.99775609756091</v>
      </c>
      <c r="L5247" s="19">
        <f>Input!B$77*Input!B$89</f>
        <v>130.99152542372883</v>
      </c>
      <c r="M5247" s="164">
        <f t="shared" si="1301"/>
        <v>2199.3332815212898</v>
      </c>
      <c r="N5247" s="165">
        <f>(Input!B$109*Input!B$102)/3600*Input!B$108</f>
        <v>740.21399999999983</v>
      </c>
      <c r="O5247" s="165">
        <f>(1-Input!B$61)*(Input!B$109*Input!B$33)/3600*Input!B$108*Hourly!AU5247</f>
        <v>177.65135999999998</v>
      </c>
      <c r="P5247" s="19">
        <f>IF(AND(AY5246&gt;Hourly!G5247),(Input!B$109*(Input!B$33*Hourly!AU5247+Input!B$36))/3600*Input!B$108,(1-Input!B$61)*(Input!B$109*Input!B$33)/3600*Input!B$108*Hourly!AU5247)</f>
        <v>11280.861359999999</v>
      </c>
      <c r="Q5247" s="19">
        <f t="shared" si="1298"/>
        <v>3117.1986415212896</v>
      </c>
      <c r="R5247" s="19">
        <f t="shared" si="1302"/>
        <v>14220.408641521288</v>
      </c>
      <c r="S5247" s="165"/>
      <c r="T5247" s="165">
        <f>Input!B$78*Input!B$91</f>
        <v>189.625</v>
      </c>
      <c r="U5247" s="19">
        <f>IF(AND($AY5246&gt;Input!$B$52,Hourly!AI5247&gt;Input!$B$51),Input!$B$93*Input!$F$40*Input!$J$8/100*Hourly!AI5247,Input!$B$93*Input!$B$40*Input!$J$8/100*Hourly!AI5247)</f>
        <v>0</v>
      </c>
      <c r="V5247" s="19">
        <f>IF(AND($AY5246&gt;Input!$B$52,Hourly!AJ5247&gt;Input!$B$51),Input!$B$94*Input!$F$41*Input!$J$9/100*Hourly!AJ5247,Input!$B$94*Input!$B$41*Input!$J$9/100*Hourly!AJ5247)</f>
        <v>15952.200434601335</v>
      </c>
      <c r="W5247" s="19">
        <f>IF(AND($AY5246&gt;Input!$B$52,Hourly!AK5247&gt;Input!$B$51),Input!$B$95*Input!$F$42*Input!$J$10/100*Hourly!AK5247,Input!$B$95*Input!$B$42*Input!$J$10/100*Hourly!AK5247)</f>
        <v>0</v>
      </c>
      <c r="X5247" s="19">
        <f>IF(AND($AY5246&gt;Input!$B$52,Hourly!AL5247&gt;Input!$B$51),Input!$B$96*Input!$F$43*Input!$J$11/100*Hourly!AL5247,Input!$B$96*Input!$B$43*Input!$J$11/100*Hourly!AL5247)</f>
        <v>12209.81021057313</v>
      </c>
      <c r="Y5247" s="19">
        <f>IF(AND($AY5246&gt;Input!$B$52,Hourly!AM5247&gt;Input!$B$51),Input!$B$97*Input!$F$44*Input!$J$12/100*Hourly!AM5247,Input!$B$97*Input!$B$44*Input!$J$12/100*Hourly!AM5247)</f>
        <v>0</v>
      </c>
      <c r="Z5247" s="19">
        <f>IF(AND($AY5246&gt;Input!$B$52,Hourly!AN5247&gt;Input!$B$51),Input!$B$98*Input!$F$45*Input!$J$13/100*Hourly!AN5247,Input!$B$98*Input!$B$45*Input!$J$13/100*Hourly!AN5247)</f>
        <v>19072.108452298242</v>
      </c>
      <c r="AA5247" s="19">
        <f>IF(AND($AY5246&gt;Input!$B$52,Hourly!AO5247&gt;Input!$B$51),Input!$B$99*Input!$F$46*Input!$J$14/100*Hourly!AO5247,Input!$B$99*Input!$B$46*Input!$J$14/100*Hourly!AO5247)</f>
        <v>0</v>
      </c>
      <c r="AB5247" s="19">
        <f>IF(AND($AY5246&gt;Input!$B$52,Hourly!AP5247&gt;Input!$B$51),Input!$B$100*Input!$F$47*Input!$J$15/100*Hourly!AP5247,Input!$B$100*Input!$B$47*Input!$J$15/100*Hourly!AP5247)</f>
        <v>8155.8358513117464</v>
      </c>
      <c r="AC5247" s="19">
        <f>IF(AND($AY5246&gt;Input!$B$52,Hourly!AQ5247&gt;Input!$B$51),Input!$B$101*Input!$F$48*Input!$J$16/100*Hourly!AQ5247,Input!$B$101*Input!$B$48*Input!$J$16/100*Hourly!AQ5247)</f>
        <v>0</v>
      </c>
      <c r="AD5247" s="165">
        <f t="shared" si="1303"/>
        <v>55389.954948784456</v>
      </c>
      <c r="AE5247" s="19">
        <f>Hourly!AI5247/Input!$B$107*Input!$J$40*Input!$B$76*Input!$B$80</f>
        <v>0</v>
      </c>
      <c r="AF5247" s="19">
        <f>Hourly!AJ5247/Input!$B$107*Input!$J$41*Input!$B$76*Input!$B$81</f>
        <v>1179.7931535665239</v>
      </c>
      <c r="AG5247" s="19">
        <f>Hourly!AK5247/Input!$B$107*Input!$J$42*Input!$B$76*Input!$B$82</f>
        <v>0</v>
      </c>
      <c r="AH5247" s="19">
        <f>Hourly!AL5247/Input!$B$107*Input!$J$43*Input!$B$76*Input!$B$83</f>
        <v>678.10345006727118</v>
      </c>
      <c r="AI5247" s="19">
        <f>Hourly!AM5247/Input!$B$107*Input!$J$44*Input!$B$76*Input!$B$84</f>
        <v>0</v>
      </c>
      <c r="AJ5247" s="19">
        <f>Hourly!AN5247/Input!$B$107*Input!$J$45*Input!$B$76*Input!$B$85</f>
        <v>927.47531317258859</v>
      </c>
      <c r="AK5247" s="19">
        <f>Hourly!AO5247/Input!$B$107*Input!$J$46*Input!$B$76*Input!$B$86</f>
        <v>0</v>
      </c>
      <c r="AL5247" s="19">
        <f>Hourly!AP5247/Input!$B$107*Input!$J$47*Input!$B$76*Input!$B$87</f>
        <v>452.95547871560512</v>
      </c>
      <c r="AM5247" s="164">
        <f>Hourly!AQ5247/Input!$B$107*Input!$J$48*Input!$B$77*Input!$B$89</f>
        <v>1336.113559322034</v>
      </c>
      <c r="AN5247" s="165">
        <f t="shared" si="1299"/>
        <v>4574.4409548440226</v>
      </c>
      <c r="AO5247" s="116">
        <f>Input!B$55*Input!$B$18*Input!B$112*Hourly!AR5247</f>
        <v>959.40000000000009</v>
      </c>
      <c r="AP5247">
        <f>Input!B$113*Input!B$114*Input!B$90*Input!B$56*Hourly!AS5247</f>
        <v>4428</v>
      </c>
      <c r="AQ5247">
        <f>Input!B$90*Input!B$57*Hourly!AS5247</f>
        <v>4428</v>
      </c>
      <c r="AR5247" s="19">
        <f>0.5*Input!$B$63*Hourly!AU5247</f>
        <v>24.6</v>
      </c>
      <c r="AS5247" s="165">
        <f t="shared" si="1304"/>
        <v>9827.6999999999989</v>
      </c>
      <c r="AT5247" s="159">
        <f>AY5246+(Input!$B$66*1000*(Hourly!AX5247&gt;0)+AD5247+AN5247+AS5247+T5247*(Hourly!J5247-AY5246)+Q5247*(Hourly!G5247-AY5246))/(Q5247+T5247)*(1-EXP(-(Q5247+T5247)/(Input!$B$103*1000000)*3600))</f>
        <v>26.582520699711907</v>
      </c>
      <c r="AU5247" s="24">
        <f>AY5246+(AD5247+AN5247+AS5247+T5247*(Hourly!J5247-AY5246)+Q5247*(Hourly!G5247-AY5246))/(Q5247+T5247)*(1-EXP(-(Q5247+T5247)/(Input!$B$103*1000000)*3600))</f>
        <v>23.884600471487307</v>
      </c>
      <c r="AV5247" s="24">
        <f>AY5246+(-Input!$B$67*1000*(Hourly!AX5247&gt;0)+AD5247+AN5247+AS5247+T5247*(Hourly!J5247-AY5246)+R5247*(Hourly!G5247-AY5246))/(R5247+T5247)*(1-EXP(-(R5247+T5247)/(Input!$B$103*1000000)*3600))</f>
        <v>21.078842073638523</v>
      </c>
      <c r="AW5247" s="160">
        <f>AY5246+(AD5247+AN5247+AS5247+T5247*(Hourly!J5247-AY5246)+R5247*(Hourly!G5247-AY5246))/(R5247+T5247)*(1-EXP(-(R5247+T5247)/(Input!$B$103*1000000)*3600))</f>
        <v>23.736635889285289</v>
      </c>
      <c r="AX5247" s="24"/>
      <c r="AY5247" s="167">
        <f t="shared" si="1305"/>
        <v>23.884600471487307</v>
      </c>
      <c r="BA5247" s="159">
        <f>IF(BI5247,Input!$B$66*1000*(Hourly!AX5247&gt;0),IF(BJ5247,-(AD5247+AN5247+AS5247+T5247*(Hourly!J5247-AY5246)+Q5247*(Hourly!G5247-AY5246))+(Q5247+T5247)*(BE5247-AY5246)/(1-EXP(-(Q5247+T5247)/(Input!$B$103*1000000)*3600))))/1000</f>
        <v>0</v>
      </c>
      <c r="BB5247" s="24">
        <f>IF(BO5247,-Input!$B$67*1000*(Hourly!AX5247&gt;0),IF(BN5247,-(AD5247+AN5247+AS5247+T5247*(Hourly!J5247-AY5246)+R5247*(Hourly!G5247-AY5246))+(R5247+T5247)*(BF5247-AY5246)/(1-EXP(-(R5247+T5247)/(Input!$B$103*1000000)*3600))))/1000</f>
        <v>0</v>
      </c>
      <c r="BC5247" s="160">
        <f t="shared" si="1306"/>
        <v>0</v>
      </c>
      <c r="BD5247" s="24"/>
      <c r="BE5247" s="116">
        <f>IF(Hourly!AT5247=1,Input!$B$4,IF(Hourly!AT5247=0.5,Input!$F$4,0))</f>
        <v>20</v>
      </c>
      <c r="BF5247">
        <f>IF(Hourly!AT5247=1,Input!$B$5,IF(Hourly!AT5247=0.5,Input!$F$5,0))</f>
        <v>24</v>
      </c>
      <c r="BG5247" s="9">
        <f>Input!$B$35+0.0000000001</f>
        <v>23.900000000099997</v>
      </c>
      <c r="BI5247" s="116">
        <f t="shared" si="1307"/>
        <v>0</v>
      </c>
      <c r="BJ5247">
        <f t="shared" si="1308"/>
        <v>0</v>
      </c>
      <c r="BK5247">
        <f t="shared" si="1309"/>
        <v>1</v>
      </c>
      <c r="BL5247">
        <f t="shared" si="1310"/>
        <v>0</v>
      </c>
      <c r="BM5247">
        <f t="shared" si="1311"/>
        <v>0</v>
      </c>
      <c r="BN5247">
        <f t="shared" si="1312"/>
        <v>0</v>
      </c>
      <c r="BO5247" s="9">
        <f t="shared" si="1313"/>
        <v>0</v>
      </c>
      <c r="BR5247" s="116">
        <f t="shared" si="1300"/>
        <v>3518</v>
      </c>
      <c r="BS5247" s="39">
        <v>0</v>
      </c>
      <c r="BT5247" s="168">
        <v>0</v>
      </c>
      <c r="BV5247" s="116">
        <f>IF(Hourly!$AR5247&gt;0,AY5247,"")</f>
        <v>23.884600471487307</v>
      </c>
      <c r="BW5247">
        <f>IF(AND(BV5247&gt;(20.8+0.33*Hourly!$I5247),(BV5247&gt;24),(BV5247&lt;&gt;"")),1,0)</f>
        <v>0</v>
      </c>
      <c r="BX5247">
        <f>IF(AND(BV5247&gt;(21.8+0.33*Hourly!$I5247),(BV5247&gt;24),(BV5247&lt;&gt;"")),1,0)</f>
        <v>0</v>
      </c>
      <c r="BY5247" s="9">
        <f>IF(AND(BV5247&gt;(22.8+0.33*Hourly!$I5247),(BV5247&gt;24),(BV5247&lt;&gt;"")),1,0)</f>
        <v>0</v>
      </c>
    </row>
    <row r="5248" spans="5:77" x14ac:dyDescent="0.35">
      <c r="E5248">
        <f>Hourly!A5248</f>
        <v>2001</v>
      </c>
      <c r="F5248">
        <f>Hourly!B5248</f>
        <v>8</v>
      </c>
      <c r="G5248">
        <f>Hourly!C5248</f>
        <v>7</v>
      </c>
      <c r="H5248">
        <f>Hourly!D5248</f>
        <v>12</v>
      </c>
      <c r="I5248" s="163">
        <v>5244</v>
      </c>
      <c r="J5248" s="19">
        <f>Input!B$22*Input!B$79</f>
        <v>1411.3439999999998</v>
      </c>
      <c r="K5248" s="19">
        <f>Input!B$76*Input!B$88</f>
        <v>656.99775609756091</v>
      </c>
      <c r="L5248" s="19">
        <f>Input!B$77*Input!B$89</f>
        <v>130.99152542372883</v>
      </c>
      <c r="M5248" s="164">
        <f t="shared" si="1301"/>
        <v>2199.3332815212898</v>
      </c>
      <c r="N5248" s="165">
        <f>(Input!B$109*Input!B$102)/3600*Input!B$108</f>
        <v>740.21399999999983</v>
      </c>
      <c r="O5248" s="165">
        <f>(1-Input!B$61)*(Input!B$109*Input!B$33)/3600*Input!B$108*Hourly!AU5248</f>
        <v>177.65135999999998</v>
      </c>
      <c r="P5248" s="19">
        <f>IF(AND(AY5247&gt;Hourly!G5248),(Input!B$109*(Input!B$33*Hourly!AU5248+Input!B$36))/3600*Input!B$108,(1-Input!B$61)*(Input!B$109*Input!B$33)/3600*Input!B$108*Hourly!AU5248)</f>
        <v>11280.861359999999</v>
      </c>
      <c r="Q5248" s="19">
        <f t="shared" si="1298"/>
        <v>3117.1986415212896</v>
      </c>
      <c r="R5248" s="19">
        <f t="shared" si="1302"/>
        <v>14220.408641521288</v>
      </c>
      <c r="S5248" s="165"/>
      <c r="T5248" s="165">
        <f>Input!B$78*Input!B$91</f>
        <v>189.625</v>
      </c>
      <c r="U5248" s="19">
        <f>IF(AND($AY5247&gt;Input!$B$52,Hourly!AI5248&gt;Input!$B$51),Input!$B$93*Input!$F$40*Input!$J$8/100*Hourly!AI5248,Input!$B$93*Input!$B$40*Input!$J$8/100*Hourly!AI5248)</f>
        <v>0</v>
      </c>
      <c r="V5248" s="19">
        <f>IF(AND($AY5247&gt;Input!$B$52,Hourly!AJ5248&gt;Input!$B$51),Input!$B$94*Input!$F$41*Input!$J$9/100*Hourly!AJ5248,Input!$B$94*Input!$B$41*Input!$J$9/100*Hourly!AJ5248)</f>
        <v>14630.648626937218</v>
      </c>
      <c r="W5248" s="19">
        <f>IF(AND($AY5247&gt;Input!$B$52,Hourly!AK5248&gt;Input!$B$51),Input!$B$95*Input!$F$42*Input!$J$10/100*Hourly!AK5248,Input!$B$95*Input!$B$42*Input!$J$10/100*Hourly!AK5248)</f>
        <v>0</v>
      </c>
      <c r="X5248" s="19">
        <f>IF(AND($AY5247&gt;Input!$B$52,Hourly!AL5248&gt;Input!$B$51),Input!$B$96*Input!$F$43*Input!$J$11/100*Hourly!AL5248,Input!$B$96*Input!$B$43*Input!$J$11/100*Hourly!AL5248)</f>
        <v>10613.252626387086</v>
      </c>
      <c r="Y5248" s="19">
        <f>IF(AND($AY5247&gt;Input!$B$52,Hourly!AM5248&gt;Input!$B$51),Input!$B$97*Input!$F$44*Input!$J$12/100*Hourly!AM5248,Input!$B$97*Input!$B$44*Input!$J$12/100*Hourly!AM5248)</f>
        <v>0</v>
      </c>
      <c r="Z5248" s="19">
        <f>IF(AND($AY5247&gt;Input!$B$52,Hourly!AN5248&gt;Input!$B$51),Input!$B$98*Input!$F$45*Input!$J$13/100*Hourly!AN5248,Input!$B$98*Input!$B$45*Input!$J$13/100*Hourly!AN5248)</f>
        <v>19964.940183816048</v>
      </c>
      <c r="AA5248" s="19">
        <f>IF(AND($AY5247&gt;Input!$B$52,Hourly!AO5248&gt;Input!$B$51),Input!$B$99*Input!$F$46*Input!$J$14/100*Hourly!AO5248,Input!$B$99*Input!$B$46*Input!$J$14/100*Hourly!AO5248)</f>
        <v>0</v>
      </c>
      <c r="AB5248" s="19">
        <f>IF(AND($AY5247&gt;Input!$B$52,Hourly!AP5248&gt;Input!$B$51),Input!$B$100*Input!$F$47*Input!$J$15/100*Hourly!AP5248,Input!$B$100*Input!$B$47*Input!$J$15/100*Hourly!AP5248)</f>
        <v>8342.0364978150792</v>
      </c>
      <c r="AC5248" s="19">
        <f>IF(AND($AY5247&gt;Input!$B$52,Hourly!AQ5248&gt;Input!$B$51),Input!$B$101*Input!$F$48*Input!$J$16/100*Hourly!AQ5248,Input!$B$101*Input!$B$48*Input!$J$16/100*Hourly!AQ5248)</f>
        <v>0</v>
      </c>
      <c r="AD5248" s="165">
        <f t="shared" si="1303"/>
        <v>53550.877934955424</v>
      </c>
      <c r="AE5248" s="19">
        <f>Hourly!AI5248/Input!$B$107*Input!$J$40*Input!$B$76*Input!$B$80</f>
        <v>0</v>
      </c>
      <c r="AF5248" s="19">
        <f>Hourly!AJ5248/Input!$B$107*Input!$J$41*Input!$B$76*Input!$B$81</f>
        <v>1082.0537989766908</v>
      </c>
      <c r="AG5248" s="19">
        <f>Hourly!AK5248/Input!$B$107*Input!$J$42*Input!$B$76*Input!$B$82</f>
        <v>0</v>
      </c>
      <c r="AH5248" s="19">
        <f>Hourly!AL5248/Input!$B$107*Input!$J$43*Input!$B$76*Input!$B$83</f>
        <v>589.43448737282108</v>
      </c>
      <c r="AI5248" s="19">
        <f>Hourly!AM5248/Input!$B$107*Input!$J$44*Input!$B$76*Input!$B$84</f>
        <v>0</v>
      </c>
      <c r="AJ5248" s="19">
        <f>Hourly!AN5248/Input!$B$107*Input!$J$45*Input!$B$76*Input!$B$85</f>
        <v>970.8936584421233</v>
      </c>
      <c r="AK5248" s="19">
        <f>Hourly!AO5248/Input!$B$107*Input!$J$46*Input!$B$76*Input!$B$86</f>
        <v>0</v>
      </c>
      <c r="AL5248" s="19">
        <f>Hourly!AP5248/Input!$B$107*Input!$J$47*Input!$B$76*Input!$B$87</f>
        <v>463.29661413221675</v>
      </c>
      <c r="AM5248" s="164">
        <f>Hourly!AQ5248/Input!$B$107*Input!$J$48*Input!$B$77*Input!$B$89</f>
        <v>1296.8161016949155</v>
      </c>
      <c r="AN5248" s="165">
        <f t="shared" si="1299"/>
        <v>4402.4946606187668</v>
      </c>
      <c r="AO5248" s="116">
        <f>Input!B$55*Input!$B$18*Input!B$112*Hourly!AR5248</f>
        <v>959.40000000000009</v>
      </c>
      <c r="AP5248">
        <f>Input!B$113*Input!B$114*Input!B$90*Input!B$56*Hourly!AS5248</f>
        <v>4428</v>
      </c>
      <c r="AQ5248">
        <f>Input!B$90*Input!B$57*Hourly!AS5248</f>
        <v>4428</v>
      </c>
      <c r="AR5248" s="19">
        <f>0.5*Input!$B$63*Hourly!AU5248</f>
        <v>24.6</v>
      </c>
      <c r="AS5248" s="165">
        <f t="shared" si="1304"/>
        <v>9827.6999999999989</v>
      </c>
      <c r="AT5248" s="159">
        <f>AY5247+(Input!$B$66*1000*(Hourly!AX5248&gt;0)+AD5248+AN5248+AS5248+T5248*(Hourly!J5248-AY5247)+Q5248*(Hourly!G5248-AY5247))/(Q5248+T5248)*(1-EXP(-(Q5248+T5248)/(Input!$B$103*1000000)*3600))</f>
        <v>26.718923069017396</v>
      </c>
      <c r="AU5248" s="24">
        <f>AY5247+(AD5248+AN5248+AS5248+T5248*(Hourly!J5248-AY5247)+Q5248*(Hourly!G5248-AY5247))/(Q5248+T5248)*(1-EXP(-(Q5248+T5248)/(Input!$B$103*1000000)*3600))</f>
        <v>24.021002840792793</v>
      </c>
      <c r="AV5248" s="24">
        <f>AY5247+(-Input!$B$67*1000*(Hourly!AX5248&gt;0)+AD5248+AN5248+AS5248+T5248*(Hourly!J5248-AY5247)+R5248*(Hourly!G5248-AY5247))/(R5248+T5248)*(1-EXP(-(R5248+T5248)/(Input!$B$103*1000000)*3600))</f>
        <v>21.214084526706849</v>
      </c>
      <c r="AW5248" s="160">
        <f>AY5247+(AD5248+AN5248+AS5248+T5248*(Hourly!J5248-AY5247)+R5248*(Hourly!G5248-AY5247))/(R5248+T5248)*(1-EXP(-(R5248+T5248)/(Input!$B$103*1000000)*3600))</f>
        <v>23.871878342353614</v>
      </c>
      <c r="AX5248" s="24"/>
      <c r="AY5248" s="167">
        <f t="shared" si="1305"/>
        <v>23.900000000099997</v>
      </c>
      <c r="BA5248" s="159">
        <f>IF(BI5248,Input!$B$66*1000*(Hourly!AX5248&gt;0),IF(BJ5248,-(AD5248+AN5248+AS5248+T5248*(Hourly!J5248-AY5247)+Q5248*(Hourly!G5248-AY5247))+(Q5248+T5248)*(BE5248-AY5247)/(1-EXP(-(Q5248+T5248)/(Input!$B$103*1000000)*3600))))/1000</f>
        <v>0</v>
      </c>
      <c r="BB5248" s="24">
        <f>IF(BO5248,-Input!$B$67*1000*(Hourly!AX5248&gt;0),IF(BN5248,-(AD5248+AN5248+AS5248+T5248*(Hourly!J5248-AY5247)+R5248*(Hourly!G5248-AY5247))+(R5248+T5248)*(BF5248-AY5247)/(1-EXP(-(R5248+T5248)/(Input!$B$103*1000000)*3600))))/1000</f>
        <v>0</v>
      </c>
      <c r="BC5248" s="160">
        <f t="shared" si="1306"/>
        <v>0</v>
      </c>
      <c r="BD5248" s="24"/>
      <c r="BE5248" s="116">
        <f>IF(Hourly!AT5248=1,Input!$B$4,IF(Hourly!AT5248=0.5,Input!$F$4,0))</f>
        <v>20</v>
      </c>
      <c r="BF5248">
        <f>IF(Hourly!AT5248=1,Input!$B$5,IF(Hourly!AT5248=0.5,Input!$F$5,0))</f>
        <v>24</v>
      </c>
      <c r="BG5248" s="9">
        <f>Input!$B$35+0.0000000001</f>
        <v>23.900000000099997</v>
      </c>
      <c r="BI5248" s="116">
        <f t="shared" si="1307"/>
        <v>0</v>
      </c>
      <c r="BJ5248">
        <f t="shared" si="1308"/>
        <v>0</v>
      </c>
      <c r="BK5248">
        <f t="shared" si="1309"/>
        <v>0</v>
      </c>
      <c r="BL5248">
        <f t="shared" si="1310"/>
        <v>1</v>
      </c>
      <c r="BM5248">
        <f t="shared" si="1311"/>
        <v>0</v>
      </c>
      <c r="BN5248">
        <f t="shared" si="1312"/>
        <v>0</v>
      </c>
      <c r="BO5248" s="9">
        <f t="shared" si="1313"/>
        <v>0</v>
      </c>
      <c r="BR5248" s="116">
        <f t="shared" si="1300"/>
        <v>3517</v>
      </c>
      <c r="BS5248" s="39">
        <v>0</v>
      </c>
      <c r="BT5248" s="168">
        <v>0</v>
      </c>
      <c r="BV5248" s="116">
        <f>IF(Hourly!$AR5248&gt;0,AY5248,"")</f>
        <v>23.900000000099997</v>
      </c>
      <c r="BW5248">
        <f>IF(AND(BV5248&gt;(20.8+0.33*Hourly!$I5248),(BV5248&gt;24),(BV5248&lt;&gt;"")),1,0)</f>
        <v>0</v>
      </c>
      <c r="BX5248">
        <f>IF(AND(BV5248&gt;(21.8+0.33*Hourly!$I5248),(BV5248&gt;24),(BV5248&lt;&gt;"")),1,0)</f>
        <v>0</v>
      </c>
      <c r="BY5248" s="9">
        <f>IF(AND(BV5248&gt;(22.8+0.33*Hourly!$I5248),(BV5248&gt;24),(BV5248&lt;&gt;"")),1,0)</f>
        <v>0</v>
      </c>
    </row>
    <row r="5249" spans="5:77" x14ac:dyDescent="0.35">
      <c r="E5249">
        <f>Hourly!A5249</f>
        <v>2001</v>
      </c>
      <c r="F5249">
        <f>Hourly!B5249</f>
        <v>8</v>
      </c>
      <c r="G5249">
        <f>Hourly!C5249</f>
        <v>7</v>
      </c>
      <c r="H5249">
        <f>Hourly!D5249</f>
        <v>13</v>
      </c>
      <c r="I5249" s="163">
        <v>5245</v>
      </c>
      <c r="J5249" s="19">
        <f>Input!B$22*Input!B$79</f>
        <v>1411.3439999999998</v>
      </c>
      <c r="K5249" s="19">
        <f>Input!B$76*Input!B$88</f>
        <v>656.99775609756091</v>
      </c>
      <c r="L5249" s="19">
        <f>Input!B$77*Input!B$89</f>
        <v>130.99152542372883</v>
      </c>
      <c r="M5249" s="164">
        <f t="shared" si="1301"/>
        <v>2199.3332815212898</v>
      </c>
      <c r="N5249" s="165">
        <f>(Input!B$109*Input!B$102)/3600*Input!B$108</f>
        <v>740.21399999999983</v>
      </c>
      <c r="O5249" s="165">
        <f>(1-Input!B$61)*(Input!B$109*Input!B$33)/3600*Input!B$108*Hourly!AU5249</f>
        <v>177.65135999999998</v>
      </c>
      <c r="P5249" s="19">
        <f>IF(AND(AY5248&gt;Hourly!G5249),(Input!B$109*(Input!B$33*Hourly!AU5249+Input!B$36))/3600*Input!B$108,(1-Input!B$61)*(Input!B$109*Input!B$33)/3600*Input!B$108*Hourly!AU5249)</f>
        <v>11280.861359999999</v>
      </c>
      <c r="Q5249" s="19">
        <f t="shared" si="1298"/>
        <v>3117.1986415212896</v>
      </c>
      <c r="R5249" s="19">
        <f t="shared" si="1302"/>
        <v>14220.408641521288</v>
      </c>
      <c r="S5249" s="165"/>
      <c r="T5249" s="165">
        <f>Input!B$78*Input!B$91</f>
        <v>189.625</v>
      </c>
      <c r="U5249" s="19">
        <f>IF(AND($AY5248&gt;Input!$B$52,Hourly!AI5249&gt;Input!$B$51),Input!$B$93*Input!$F$40*Input!$J$8/100*Hourly!AI5249,Input!$B$93*Input!$B$40*Input!$J$8/100*Hourly!AI5249)</f>
        <v>0</v>
      </c>
      <c r="V5249" s="19">
        <f>IF(AND($AY5248&gt;Input!$B$52,Hourly!AJ5249&gt;Input!$B$51),Input!$B$94*Input!$F$41*Input!$J$9/100*Hourly!AJ5249,Input!$B$94*Input!$B$41*Input!$J$9/100*Hourly!AJ5249)</f>
        <v>7915.452520123391</v>
      </c>
      <c r="W5249" s="19">
        <f>IF(AND($AY5248&gt;Input!$B$52,Hourly!AK5249&gt;Input!$B$51),Input!$B$95*Input!$F$42*Input!$J$10/100*Hourly!AK5249,Input!$B$95*Input!$B$42*Input!$J$10/100*Hourly!AK5249)</f>
        <v>0</v>
      </c>
      <c r="X5249" s="19">
        <f>IF(AND($AY5248&gt;Input!$B$52,Hourly!AL5249&gt;Input!$B$51),Input!$B$96*Input!$F$43*Input!$J$11/100*Hourly!AL5249,Input!$B$96*Input!$B$43*Input!$J$11/100*Hourly!AL5249)</f>
        <v>15774.065998567761</v>
      </c>
      <c r="Y5249" s="19">
        <f>IF(AND($AY5248&gt;Input!$B$52,Hourly!AM5249&gt;Input!$B$51),Input!$B$97*Input!$F$44*Input!$J$12/100*Hourly!AM5249,Input!$B$97*Input!$B$44*Input!$J$12/100*Hourly!AM5249)</f>
        <v>0</v>
      </c>
      <c r="Z5249" s="19">
        <f>IF(AND($AY5248&gt;Input!$B$52,Hourly!AN5249&gt;Input!$B$51),Input!$B$98*Input!$F$45*Input!$J$13/100*Hourly!AN5249,Input!$B$98*Input!$B$45*Input!$J$13/100*Hourly!AN5249)</f>
        <v>23831.685746539639</v>
      </c>
      <c r="AA5249" s="19">
        <f>IF(AND($AY5248&gt;Input!$B$52,Hourly!AO5249&gt;Input!$B$51),Input!$B$99*Input!$F$46*Input!$J$14/100*Hourly!AO5249,Input!$B$99*Input!$B$46*Input!$J$14/100*Hourly!AO5249)</f>
        <v>0</v>
      </c>
      <c r="AB5249" s="19">
        <f>IF(AND($AY5248&gt;Input!$B$52,Hourly!AP5249&gt;Input!$B$51),Input!$B$100*Input!$F$47*Input!$J$15/100*Hourly!AP5249,Input!$B$100*Input!$B$47*Input!$J$15/100*Hourly!AP5249)</f>
        <v>4513.1966123510556</v>
      </c>
      <c r="AC5249" s="19">
        <f>IF(AND($AY5248&gt;Input!$B$52,Hourly!AQ5249&gt;Input!$B$51),Input!$B$101*Input!$F$48*Input!$J$16/100*Hourly!AQ5249,Input!$B$101*Input!$B$48*Input!$J$16/100*Hourly!AQ5249)</f>
        <v>0</v>
      </c>
      <c r="AD5249" s="165">
        <f t="shared" si="1303"/>
        <v>52034.400877581844</v>
      </c>
      <c r="AE5249" s="19">
        <f>Hourly!AI5249/Input!$B$107*Input!$J$40*Input!$B$76*Input!$B$80</f>
        <v>0</v>
      </c>
      <c r="AF5249" s="19">
        <f>Hourly!AJ5249/Input!$B$107*Input!$J$41*Input!$B$76*Input!$B$81</f>
        <v>1170.8223864046313</v>
      </c>
      <c r="AG5249" s="19">
        <f>Hourly!AK5249/Input!$B$107*Input!$J$42*Input!$B$76*Input!$B$82</f>
        <v>0</v>
      </c>
      <c r="AH5249" s="19">
        <f>Hourly!AL5249/Input!$B$107*Input!$J$43*Input!$B$76*Input!$B$83</f>
        <v>1752.1072630522963</v>
      </c>
      <c r="AI5249" s="19">
        <f>Hourly!AM5249/Input!$B$107*Input!$J$44*Input!$B$76*Input!$B$84</f>
        <v>0</v>
      </c>
      <c r="AJ5249" s="19">
        <f>Hourly!AN5249/Input!$B$107*Input!$J$45*Input!$B$76*Input!$B$85</f>
        <v>2317.8664547221629</v>
      </c>
      <c r="AK5249" s="19">
        <f>Hourly!AO5249/Input!$B$107*Input!$J$46*Input!$B$76*Input!$B$86</f>
        <v>0</v>
      </c>
      <c r="AL5249" s="19">
        <f>Hourly!AP5249/Input!$B$107*Input!$J$47*Input!$B$76*Input!$B$87</f>
        <v>501.30413837505756</v>
      </c>
      <c r="AM5249" s="164">
        <f>Hourly!AQ5249/Input!$B$107*Input!$J$48*Input!$B$77*Input!$B$89</f>
        <v>2912.3782485875709</v>
      </c>
      <c r="AN5249" s="165">
        <f t="shared" si="1299"/>
        <v>8654.4784911417191</v>
      </c>
      <c r="AO5249" s="116">
        <f>Input!B$55*Input!$B$18*Input!B$112*Hourly!AR5249</f>
        <v>959.40000000000009</v>
      </c>
      <c r="AP5249">
        <f>Input!B$113*Input!B$114*Input!B$90*Input!B$56*Hourly!AS5249</f>
        <v>4428</v>
      </c>
      <c r="AQ5249">
        <f>Input!B$90*Input!B$57*Hourly!AS5249</f>
        <v>4428</v>
      </c>
      <c r="AR5249" s="19">
        <f>0.5*Input!$B$63*Hourly!AU5249</f>
        <v>24.6</v>
      </c>
      <c r="AS5249" s="165">
        <f t="shared" si="1304"/>
        <v>9827.6999999999989</v>
      </c>
      <c r="AT5249" s="159">
        <f>AY5248+(Input!$B$66*1000*(Hourly!AX5249&gt;0)+AD5249+AN5249+AS5249+T5249*(Hourly!J5249-AY5248)+Q5249*(Hourly!G5249-AY5248))/(Q5249+T5249)*(1-EXP(-(Q5249+T5249)/(Input!$B$103*1000000)*3600))</f>
        <v>26.766795248889917</v>
      </c>
      <c r="AU5249" s="24">
        <f>AY5248+(AD5249+AN5249+AS5249+T5249*(Hourly!J5249-AY5248)+Q5249*(Hourly!G5249-AY5248))/(Q5249+T5249)*(1-EXP(-(Q5249+T5249)/(Input!$B$103*1000000)*3600))</f>
        <v>24.068875020665313</v>
      </c>
      <c r="AV5249" s="24">
        <f>AY5248+(-Input!$B$67*1000*(Hourly!AX5249&gt;0)+AD5249+AN5249+AS5249+T5249*(Hourly!J5249-AY5248)+R5249*(Hourly!G5249-AY5248))/(R5249+T5249)*(1-EXP(-(R5249+T5249)/(Input!$B$103*1000000)*3600))</f>
        <v>21.349549425753949</v>
      </c>
      <c r="AW5249" s="160">
        <f>AY5248+(AD5249+AN5249+AS5249+T5249*(Hourly!J5249-AY5248)+R5249*(Hourly!G5249-AY5248))/(R5249+T5249)*(1-EXP(-(R5249+T5249)/(Input!$B$103*1000000)*3600))</f>
        <v>24.007343241400715</v>
      </c>
      <c r="AX5249" s="24"/>
      <c r="AY5249" s="167">
        <f t="shared" si="1305"/>
        <v>24</v>
      </c>
      <c r="BA5249" s="159">
        <f>IF(BI5249,Input!$B$66*1000*(Hourly!AX5249&gt;0),IF(BJ5249,-(AD5249+AN5249+AS5249+T5249*(Hourly!J5249-AY5248)+Q5249*(Hourly!G5249-AY5248))+(Q5249+T5249)*(BE5249-AY5248)/(1-EXP(-(Q5249+T5249)/(Input!$B$103*1000000)*3600))))/1000</f>
        <v>0</v>
      </c>
      <c r="BB5249" s="24">
        <f>IF(BO5249,-Input!$B$67*1000*(Hourly!AX5249&gt;0),IF(BN5249,-(AD5249+AN5249+AS5249+T5249*(Hourly!J5249-AY5248)+R5249*(Hourly!G5249-AY5248))+(R5249+T5249)*(BF5249-AY5248)/(1-EXP(-(R5249+T5249)/(Input!$B$103*1000000)*3600))))/1000</f>
        <v>-2.7629086039274262</v>
      </c>
      <c r="BC5249" s="160">
        <f t="shared" si="1306"/>
        <v>-2.7629086039274262</v>
      </c>
      <c r="BD5249" s="24"/>
      <c r="BE5249" s="116">
        <f>IF(Hourly!AT5249=1,Input!$B$4,IF(Hourly!AT5249=0.5,Input!$F$4,0))</f>
        <v>20</v>
      </c>
      <c r="BF5249">
        <f>IF(Hourly!AT5249=1,Input!$B$5,IF(Hourly!AT5249=0.5,Input!$F$5,0))</f>
        <v>24</v>
      </c>
      <c r="BG5249" s="9">
        <f>Input!$B$35+0.0000000001</f>
        <v>23.900000000099997</v>
      </c>
      <c r="BI5249" s="116">
        <f t="shared" si="1307"/>
        <v>0</v>
      </c>
      <c r="BJ5249">
        <f t="shared" si="1308"/>
        <v>0</v>
      </c>
      <c r="BK5249">
        <f t="shared" si="1309"/>
        <v>0</v>
      </c>
      <c r="BL5249">
        <f t="shared" si="1310"/>
        <v>0</v>
      </c>
      <c r="BM5249">
        <f t="shared" si="1311"/>
        <v>0</v>
      </c>
      <c r="BN5249">
        <f t="shared" si="1312"/>
        <v>1</v>
      </c>
      <c r="BO5249" s="9">
        <f t="shared" si="1313"/>
        <v>0</v>
      </c>
      <c r="BR5249" s="116">
        <f t="shared" si="1300"/>
        <v>3516</v>
      </c>
      <c r="BS5249" s="39">
        <v>0</v>
      </c>
      <c r="BT5249" s="168">
        <v>0</v>
      </c>
      <c r="BV5249" s="116">
        <f>IF(Hourly!$AR5249&gt;0,AY5249,"")</f>
        <v>24</v>
      </c>
      <c r="BW5249">
        <f>IF(AND(BV5249&gt;(20.8+0.33*Hourly!$I5249),(BV5249&gt;24),(BV5249&lt;&gt;"")),1,0)</f>
        <v>0</v>
      </c>
      <c r="BX5249">
        <f>IF(AND(BV5249&gt;(21.8+0.33*Hourly!$I5249),(BV5249&gt;24),(BV5249&lt;&gt;"")),1,0)</f>
        <v>0</v>
      </c>
      <c r="BY5249" s="9">
        <f>IF(AND(BV5249&gt;(22.8+0.33*Hourly!$I5249),(BV5249&gt;24),(BV5249&lt;&gt;"")),1,0)</f>
        <v>0</v>
      </c>
    </row>
    <row r="5250" spans="5:77" x14ac:dyDescent="0.35">
      <c r="E5250">
        <f>Hourly!A5250</f>
        <v>2001</v>
      </c>
      <c r="F5250">
        <f>Hourly!B5250</f>
        <v>8</v>
      </c>
      <c r="G5250">
        <f>Hourly!C5250</f>
        <v>7</v>
      </c>
      <c r="H5250">
        <f>Hourly!D5250</f>
        <v>14</v>
      </c>
      <c r="I5250" s="163">
        <v>5246</v>
      </c>
      <c r="J5250" s="19">
        <f>Input!B$22*Input!B$79</f>
        <v>1411.3439999999998</v>
      </c>
      <c r="K5250" s="19">
        <f>Input!B$76*Input!B$88</f>
        <v>656.99775609756091</v>
      </c>
      <c r="L5250" s="19">
        <f>Input!B$77*Input!B$89</f>
        <v>130.99152542372883</v>
      </c>
      <c r="M5250" s="164">
        <f t="shared" si="1301"/>
        <v>2199.3332815212898</v>
      </c>
      <c r="N5250" s="165">
        <f>(Input!B$109*Input!B$102)/3600*Input!B$108</f>
        <v>740.21399999999983</v>
      </c>
      <c r="O5250" s="165">
        <f>(1-Input!B$61)*(Input!B$109*Input!B$33)/3600*Input!B$108*Hourly!AU5250</f>
        <v>177.65135999999998</v>
      </c>
      <c r="P5250" s="19">
        <f>IF(AND(AY5249&gt;Hourly!G5250),(Input!B$109*(Input!B$33*Hourly!AU5250+Input!B$36))/3600*Input!B$108,(1-Input!B$61)*(Input!B$109*Input!B$33)/3600*Input!B$108*Hourly!AU5250)</f>
        <v>11280.861359999999</v>
      </c>
      <c r="Q5250" s="19">
        <f t="shared" si="1298"/>
        <v>3117.1986415212896</v>
      </c>
      <c r="R5250" s="19">
        <f t="shared" si="1302"/>
        <v>14220.408641521288</v>
      </c>
      <c r="S5250" s="165"/>
      <c r="T5250" s="165">
        <f>Input!B$78*Input!B$91</f>
        <v>189.625</v>
      </c>
      <c r="U5250" s="19">
        <f>IF(AND($AY5249&gt;Input!$B$52,Hourly!AI5250&gt;Input!$B$51),Input!$B$93*Input!$F$40*Input!$J$8/100*Hourly!AI5250,Input!$B$93*Input!$B$40*Input!$J$8/100*Hourly!AI5250)</f>
        <v>0</v>
      </c>
      <c r="V5250" s="19">
        <f>IF(AND($AY5249&gt;Input!$B$52,Hourly!AJ5250&gt;Input!$B$51),Input!$B$94*Input!$F$41*Input!$J$9/100*Hourly!AJ5250,Input!$B$94*Input!$B$41*Input!$J$9/100*Hourly!AJ5250)</f>
        <v>7731.9177326475401</v>
      </c>
      <c r="W5250" s="19">
        <f>IF(AND($AY5249&gt;Input!$B$52,Hourly!AK5250&gt;Input!$B$51),Input!$B$95*Input!$F$42*Input!$J$10/100*Hourly!AK5250,Input!$B$95*Input!$B$42*Input!$J$10/100*Hourly!AK5250)</f>
        <v>0</v>
      </c>
      <c r="X5250" s="19">
        <f>IF(AND($AY5249&gt;Input!$B$52,Hourly!AL5250&gt;Input!$B$51),Input!$B$96*Input!$F$43*Input!$J$11/100*Hourly!AL5250,Input!$B$96*Input!$B$43*Input!$J$11/100*Hourly!AL5250)</f>
        <v>12165.492877248655</v>
      </c>
      <c r="Y5250" s="19">
        <f>IF(AND($AY5249&gt;Input!$B$52,Hourly!AM5250&gt;Input!$B$51),Input!$B$97*Input!$F$44*Input!$J$12/100*Hourly!AM5250,Input!$B$97*Input!$B$44*Input!$J$12/100*Hourly!AM5250)</f>
        <v>0</v>
      </c>
      <c r="Z5250" s="19">
        <f>IF(AND($AY5249&gt;Input!$B$52,Hourly!AN5250&gt;Input!$B$51),Input!$B$98*Input!$F$45*Input!$J$13/100*Hourly!AN5250,Input!$B$98*Input!$B$45*Input!$J$13/100*Hourly!AN5250)</f>
        <v>32845.756038201718</v>
      </c>
      <c r="AA5250" s="19">
        <f>IF(AND($AY5249&gt;Input!$B$52,Hourly!AO5250&gt;Input!$B$51),Input!$B$99*Input!$F$46*Input!$J$14/100*Hourly!AO5250,Input!$B$99*Input!$B$46*Input!$J$14/100*Hourly!AO5250)</f>
        <v>0</v>
      </c>
      <c r="AB5250" s="19">
        <f>IF(AND($AY5249&gt;Input!$B$52,Hourly!AP5250&gt;Input!$B$51),Input!$B$100*Input!$F$47*Input!$J$15/100*Hourly!AP5250,Input!$B$100*Input!$B$47*Input!$J$15/100*Hourly!AP5250)</f>
        <v>4408.549584404298</v>
      </c>
      <c r="AC5250" s="19">
        <f>IF(AND($AY5249&gt;Input!$B$52,Hourly!AQ5250&gt;Input!$B$51),Input!$B$101*Input!$F$48*Input!$J$16/100*Hourly!AQ5250,Input!$B$101*Input!$B$48*Input!$J$16/100*Hourly!AQ5250)</f>
        <v>0</v>
      </c>
      <c r="AD5250" s="165">
        <f t="shared" si="1303"/>
        <v>57151.716232502207</v>
      </c>
      <c r="AE5250" s="19">
        <f>Hourly!AI5250/Input!$B$107*Input!$J$40*Input!$B$76*Input!$B$80</f>
        <v>0</v>
      </c>
      <c r="AF5250" s="19">
        <f>Hourly!AJ5250/Input!$B$107*Input!$J$41*Input!$B$76*Input!$B$81</f>
        <v>1143.6746475590708</v>
      </c>
      <c r="AG5250" s="19">
        <f>Hourly!AK5250/Input!$B$107*Input!$J$42*Input!$B$76*Input!$B$82</f>
        <v>0</v>
      </c>
      <c r="AH5250" s="19">
        <f>Hourly!AL5250/Input!$B$107*Input!$J$43*Input!$B$76*Input!$B$83</f>
        <v>1351.2843442377955</v>
      </c>
      <c r="AI5250" s="19">
        <f>Hourly!AM5250/Input!$B$107*Input!$J$44*Input!$B$76*Input!$B$84</f>
        <v>0</v>
      </c>
      <c r="AJ5250" s="19">
        <f>Hourly!AN5250/Input!$B$107*Input!$J$45*Input!$B$76*Input!$B$85</f>
        <v>3194.5736827278392</v>
      </c>
      <c r="AK5250" s="19">
        <f>Hourly!AO5250/Input!$B$107*Input!$J$46*Input!$B$76*Input!$B$86</f>
        <v>0</v>
      </c>
      <c r="AL5250" s="19">
        <f>Hourly!AP5250/Input!$B$107*Input!$J$47*Input!$B$76*Input!$B$87</f>
        <v>489.68045062460698</v>
      </c>
      <c r="AM5250" s="164">
        <f>Hourly!AQ5250/Input!$B$107*Input!$J$48*Input!$B$77*Input!$B$89</f>
        <v>2864.3480225988706</v>
      </c>
      <c r="AN5250" s="165">
        <f t="shared" si="1299"/>
        <v>9043.5611477481834</v>
      </c>
      <c r="AO5250" s="116">
        <f>Input!B$55*Input!$B$18*Input!B$112*Hourly!AR5250</f>
        <v>959.40000000000009</v>
      </c>
      <c r="AP5250">
        <f>Input!B$113*Input!B$114*Input!B$90*Input!B$56*Hourly!AS5250</f>
        <v>4428</v>
      </c>
      <c r="AQ5250">
        <f>Input!B$90*Input!B$57*Hourly!AS5250</f>
        <v>4428</v>
      </c>
      <c r="AR5250" s="19">
        <f>0.5*Input!$B$63*Hourly!AU5250</f>
        <v>24.6</v>
      </c>
      <c r="AS5250" s="165">
        <f t="shared" si="1304"/>
        <v>9827.6999999999989</v>
      </c>
      <c r="AT5250" s="159">
        <f>AY5249+(Input!$B$66*1000*(Hourly!AX5250&gt;0)+AD5250+AN5250+AS5250+T5250*(Hourly!J5250-AY5249)+Q5250*(Hourly!G5250-AY5249))/(Q5250+T5250)*(1-EXP(-(Q5250+T5250)/(Input!$B$103*1000000)*3600))</f>
        <v>26.876553940096226</v>
      </c>
      <c r="AU5250" s="24">
        <f>AY5249+(AD5250+AN5250+AS5250+T5250*(Hourly!J5250-AY5249)+Q5250*(Hourly!G5250-AY5249))/(Q5250+T5250)*(1-EXP(-(Q5250+T5250)/(Input!$B$103*1000000)*3600))</f>
        <v>24.178633711871623</v>
      </c>
      <c r="AV5250" s="24">
        <f>AY5249+(-Input!$B$67*1000*(Hourly!AX5250&gt;0)+AD5250+AN5250+AS5250+T5250*(Hourly!J5250-AY5249)+R5250*(Hourly!G5250-AY5249))/(R5250+T5250)*(1-EXP(-(R5250+T5250)/(Input!$B$103*1000000)*3600))</f>
        <v>21.441456949338036</v>
      </c>
      <c r="AW5250" s="160">
        <f>AY5249+(AD5250+AN5250+AS5250+T5250*(Hourly!J5250-AY5249)+R5250*(Hourly!G5250-AY5249))/(R5250+T5250)*(1-EXP(-(R5250+T5250)/(Input!$B$103*1000000)*3600))</f>
        <v>24.099250764984802</v>
      </c>
      <c r="AX5250" s="24"/>
      <c r="AY5250" s="167">
        <f t="shared" si="1305"/>
        <v>24</v>
      </c>
      <c r="BA5250" s="159">
        <f>IF(BI5250,Input!$B$66*1000*(Hourly!AX5250&gt;0),IF(BJ5250,-(AD5250+AN5250+AS5250+T5250*(Hourly!J5250-AY5249)+Q5250*(Hourly!G5250-AY5249))+(Q5250+T5250)*(BE5250-AY5249)/(1-EXP(-(Q5250+T5250)/(Input!$B$103*1000000)*3600))))/1000</f>
        <v>0</v>
      </c>
      <c r="BB5250" s="24">
        <f>IF(BO5250,-Input!$B$67*1000*(Hourly!AX5250&gt;0),IF(BN5250,-(AD5250+AN5250+AS5250+T5250*(Hourly!J5250-AY5249)+R5250*(Hourly!G5250-AY5249))+(R5250+T5250)*(BF5250-AY5249)/(1-EXP(-(R5250+T5250)/(Input!$B$103*1000000)*3600))))/1000</f>
        <v>-37.343289912295027</v>
      </c>
      <c r="BC5250" s="160">
        <f t="shared" si="1306"/>
        <v>-37.343289912295027</v>
      </c>
      <c r="BD5250" s="24"/>
      <c r="BE5250" s="116">
        <f>IF(Hourly!AT5250=1,Input!$B$4,IF(Hourly!AT5250=0.5,Input!$F$4,0))</f>
        <v>20</v>
      </c>
      <c r="BF5250">
        <f>IF(Hourly!AT5250=1,Input!$B$5,IF(Hourly!AT5250=0.5,Input!$F$5,0))</f>
        <v>24</v>
      </c>
      <c r="BG5250" s="9">
        <f>Input!$B$35+0.0000000001</f>
        <v>23.900000000099997</v>
      </c>
      <c r="BI5250" s="116">
        <f t="shared" si="1307"/>
        <v>0</v>
      </c>
      <c r="BJ5250">
        <f t="shared" si="1308"/>
        <v>0</v>
      </c>
      <c r="BK5250">
        <f t="shared" si="1309"/>
        <v>0</v>
      </c>
      <c r="BL5250">
        <f t="shared" si="1310"/>
        <v>0</v>
      </c>
      <c r="BM5250">
        <f t="shared" si="1311"/>
        <v>0</v>
      </c>
      <c r="BN5250">
        <f t="shared" si="1312"/>
        <v>1</v>
      </c>
      <c r="BO5250" s="9">
        <f t="shared" si="1313"/>
        <v>0</v>
      </c>
      <c r="BR5250" s="116">
        <f t="shared" si="1300"/>
        <v>3515</v>
      </c>
      <c r="BS5250" s="39">
        <v>0</v>
      </c>
      <c r="BT5250" s="168">
        <v>0</v>
      </c>
      <c r="BV5250" s="116">
        <f>IF(Hourly!$AR5250&gt;0,AY5250,"")</f>
        <v>24</v>
      </c>
      <c r="BW5250">
        <f>IF(AND(BV5250&gt;(20.8+0.33*Hourly!$I5250),(BV5250&gt;24),(BV5250&lt;&gt;"")),1,0)</f>
        <v>0</v>
      </c>
      <c r="BX5250">
        <f>IF(AND(BV5250&gt;(21.8+0.33*Hourly!$I5250),(BV5250&gt;24),(BV5250&lt;&gt;"")),1,0)</f>
        <v>0</v>
      </c>
      <c r="BY5250" s="9">
        <f>IF(AND(BV5250&gt;(22.8+0.33*Hourly!$I5250),(BV5250&gt;24),(BV5250&lt;&gt;"")),1,0)</f>
        <v>0</v>
      </c>
    </row>
    <row r="5251" spans="5:77" x14ac:dyDescent="0.35">
      <c r="E5251">
        <f>Hourly!A5251</f>
        <v>2001</v>
      </c>
      <c r="F5251">
        <f>Hourly!B5251</f>
        <v>8</v>
      </c>
      <c r="G5251">
        <f>Hourly!C5251</f>
        <v>7</v>
      </c>
      <c r="H5251">
        <f>Hourly!D5251</f>
        <v>15</v>
      </c>
      <c r="I5251" s="163">
        <v>5247</v>
      </c>
      <c r="J5251" s="19">
        <f>Input!B$22*Input!B$79</f>
        <v>1411.3439999999998</v>
      </c>
      <c r="K5251" s="19">
        <f>Input!B$76*Input!B$88</f>
        <v>656.99775609756091</v>
      </c>
      <c r="L5251" s="19">
        <f>Input!B$77*Input!B$89</f>
        <v>130.99152542372883</v>
      </c>
      <c r="M5251" s="164">
        <f t="shared" si="1301"/>
        <v>2199.3332815212898</v>
      </c>
      <c r="N5251" s="165">
        <f>(Input!B$109*Input!B$102)/3600*Input!B$108</f>
        <v>740.21399999999983</v>
      </c>
      <c r="O5251" s="165">
        <f>(1-Input!B$61)*(Input!B$109*Input!B$33)/3600*Input!B$108*Hourly!AU5251</f>
        <v>177.65135999999998</v>
      </c>
      <c r="P5251" s="19">
        <f>IF(AND(AY5250&gt;Hourly!G5251),(Input!B$109*(Input!B$33*Hourly!AU5251+Input!B$36))/3600*Input!B$108,(1-Input!B$61)*(Input!B$109*Input!B$33)/3600*Input!B$108*Hourly!AU5251)</f>
        <v>11280.861359999999</v>
      </c>
      <c r="Q5251" s="19">
        <f t="shared" si="1298"/>
        <v>3117.1986415212896</v>
      </c>
      <c r="R5251" s="19">
        <f t="shared" si="1302"/>
        <v>14220.408641521288</v>
      </c>
      <c r="S5251" s="165"/>
      <c r="T5251" s="165">
        <f>Input!B$78*Input!B$91</f>
        <v>189.625</v>
      </c>
      <c r="U5251" s="19">
        <f>IF(AND($AY5250&gt;Input!$B$52,Hourly!AI5251&gt;Input!$B$51),Input!$B$93*Input!$F$40*Input!$J$8/100*Hourly!AI5251,Input!$B$93*Input!$B$40*Input!$J$8/100*Hourly!AI5251)</f>
        <v>0</v>
      </c>
      <c r="V5251" s="19">
        <f>IF(AND($AY5250&gt;Input!$B$52,Hourly!AJ5251&gt;Input!$B$51),Input!$B$94*Input!$F$41*Input!$J$9/100*Hourly!AJ5251,Input!$B$94*Input!$B$41*Input!$J$9/100*Hourly!AJ5251)</f>
        <v>7360.0916637378523</v>
      </c>
      <c r="W5251" s="19">
        <f>IF(AND($AY5250&gt;Input!$B$52,Hourly!AK5251&gt;Input!$B$51),Input!$B$95*Input!$F$42*Input!$J$10/100*Hourly!AK5251,Input!$B$95*Input!$B$42*Input!$J$10/100*Hourly!AK5251)</f>
        <v>0</v>
      </c>
      <c r="X5251" s="19">
        <f>IF(AND($AY5250&gt;Input!$B$52,Hourly!AL5251&gt;Input!$B$51),Input!$B$96*Input!$F$43*Input!$J$11/100*Hourly!AL5251,Input!$B$96*Input!$B$43*Input!$J$11/100*Hourly!AL5251)</f>
        <v>4918.7675605382819</v>
      </c>
      <c r="Y5251" s="19">
        <f>IF(AND($AY5250&gt;Input!$B$52,Hourly!AM5251&gt;Input!$B$51),Input!$B$97*Input!$F$44*Input!$J$12/100*Hourly!AM5251,Input!$B$97*Input!$B$44*Input!$J$12/100*Hourly!AM5251)</f>
        <v>0</v>
      </c>
      <c r="Z5251" s="19">
        <f>IF(AND($AY5250&gt;Input!$B$52,Hourly!AN5251&gt;Input!$B$51),Input!$B$98*Input!$F$45*Input!$J$13/100*Hourly!AN5251,Input!$B$98*Input!$B$45*Input!$J$13/100*Hourly!AN5251)</f>
        <v>15959.361615955102</v>
      </c>
      <c r="AA5251" s="19">
        <f>IF(AND($AY5250&gt;Input!$B$52,Hourly!AO5251&gt;Input!$B$51),Input!$B$99*Input!$F$46*Input!$J$14/100*Hourly!AO5251,Input!$B$99*Input!$B$46*Input!$J$14/100*Hourly!AO5251)</f>
        <v>0</v>
      </c>
      <c r="AB5251" s="19">
        <f>IF(AND($AY5250&gt;Input!$B$52,Hourly!AP5251&gt;Input!$B$51),Input!$B$100*Input!$F$47*Input!$J$15/100*Hourly!AP5251,Input!$B$100*Input!$B$47*Input!$J$15/100*Hourly!AP5251)</f>
        <v>4196.5434924821084</v>
      </c>
      <c r="AC5251" s="19">
        <f>IF(AND($AY5250&gt;Input!$B$52,Hourly!AQ5251&gt;Input!$B$51),Input!$B$101*Input!$F$48*Input!$J$16/100*Hourly!AQ5251,Input!$B$101*Input!$B$48*Input!$J$16/100*Hourly!AQ5251)</f>
        <v>0</v>
      </c>
      <c r="AD5251" s="165">
        <f t="shared" si="1303"/>
        <v>32434.764332713345</v>
      </c>
      <c r="AE5251" s="19">
        <f>Hourly!AI5251/Input!$B$107*Input!$J$40*Input!$B$76*Input!$B$80</f>
        <v>0</v>
      </c>
      <c r="AF5251" s="19">
        <f>Hourly!AJ5251/Input!$B$107*Input!$J$41*Input!$B$76*Input!$B$81</f>
        <v>1088.6756081205137</v>
      </c>
      <c r="AG5251" s="19">
        <f>Hourly!AK5251/Input!$B$107*Input!$J$42*Input!$B$76*Input!$B$82</f>
        <v>0</v>
      </c>
      <c r="AH5251" s="19">
        <f>Hourly!AL5251/Input!$B$107*Input!$J$43*Input!$B$76*Input!$B$83</f>
        <v>546.35300555149558</v>
      </c>
      <c r="AI5251" s="19">
        <f>Hourly!AM5251/Input!$B$107*Input!$J$44*Input!$B$76*Input!$B$84</f>
        <v>0</v>
      </c>
      <c r="AJ5251" s="19">
        <f>Hourly!AN5251/Input!$B$107*Input!$J$45*Input!$B$76*Input!$B$85</f>
        <v>1552.2053001967774</v>
      </c>
      <c r="AK5251" s="19">
        <f>Hourly!AO5251/Input!$B$107*Input!$J$46*Input!$B$76*Input!$B$86</f>
        <v>0</v>
      </c>
      <c r="AL5251" s="19">
        <f>Hourly!AP5251/Input!$B$107*Input!$J$47*Input!$B$76*Input!$B$87</f>
        <v>466.13183522627349</v>
      </c>
      <c r="AM5251" s="164">
        <f>Hourly!AQ5251/Input!$B$107*Input!$J$48*Input!$B$77*Input!$B$89</f>
        <v>1454.0059322033899</v>
      </c>
      <c r="AN5251" s="165">
        <f t="shared" si="1299"/>
        <v>5107.3716812984494</v>
      </c>
      <c r="AO5251" s="116">
        <f>Input!B$55*Input!$B$18*Input!B$112*Hourly!AR5251</f>
        <v>959.40000000000009</v>
      </c>
      <c r="AP5251">
        <f>Input!B$113*Input!B$114*Input!B$90*Input!B$56*Hourly!AS5251</f>
        <v>4428</v>
      </c>
      <c r="AQ5251">
        <f>Input!B$90*Input!B$57*Hourly!AS5251</f>
        <v>4428</v>
      </c>
      <c r="AR5251" s="19">
        <f>0.5*Input!$B$63*Hourly!AU5251</f>
        <v>24.6</v>
      </c>
      <c r="AS5251" s="165">
        <f t="shared" si="1304"/>
        <v>9827.6999999999989</v>
      </c>
      <c r="AT5251" s="159">
        <f>AY5250+(Input!$B$66*1000*(Hourly!AX5251&gt;0)+AD5251+AN5251+AS5251+T5251*(Hourly!J5251-AY5250)+Q5251*(Hourly!G5251-AY5250))/(Q5251+T5251)*(1-EXP(-(Q5251+T5251)/(Input!$B$103*1000000)*3600))</f>
        <v>26.790840097131717</v>
      </c>
      <c r="AU5251" s="24">
        <f>AY5250+(AD5251+AN5251+AS5251+T5251*(Hourly!J5251-AY5250)+Q5251*(Hourly!G5251-AY5250))/(Q5251+T5251)*(1-EXP(-(Q5251+T5251)/(Input!$B$103*1000000)*3600))</f>
        <v>24.092919868907114</v>
      </c>
      <c r="AV5251" s="24">
        <f>AY5250+(-Input!$B$67*1000*(Hourly!AX5251&gt;0)+AD5251+AN5251+AS5251+T5251*(Hourly!J5251-AY5250)+R5251*(Hourly!G5251-AY5250))/(R5251+T5251)*(1-EXP(-(R5251+T5251)/(Input!$B$103*1000000)*3600))</f>
        <v>21.327507893272589</v>
      </c>
      <c r="AW5251" s="160">
        <f>AY5250+(AD5251+AN5251+AS5251+T5251*(Hourly!J5251-AY5250)+R5251*(Hourly!G5251-AY5250))/(R5251+T5251)*(1-EXP(-(R5251+T5251)/(Input!$B$103*1000000)*3600))</f>
        <v>23.985301708919355</v>
      </c>
      <c r="AX5251" s="24"/>
      <c r="AY5251" s="167">
        <f t="shared" si="1305"/>
        <v>23.985301708919355</v>
      </c>
      <c r="BA5251" s="159">
        <f>IF(BI5251,Input!$B$66*1000*(Hourly!AX5251&gt;0),IF(BJ5251,-(AD5251+AN5251+AS5251+T5251*(Hourly!J5251-AY5250)+Q5251*(Hourly!G5251-AY5250))+(Q5251+T5251)*(BE5251-AY5250)/(1-EXP(-(Q5251+T5251)/(Input!$B$103*1000000)*3600))))/1000</f>
        <v>0</v>
      </c>
      <c r="BB5251" s="24">
        <f>IF(BO5251,-Input!$B$67*1000*(Hourly!AX5251&gt;0),IF(BN5251,-(AD5251+AN5251+AS5251+T5251*(Hourly!J5251-AY5250)+R5251*(Hourly!G5251-AY5250))+(R5251+T5251)*(BF5251-AY5250)/(1-EXP(-(R5251+T5251)/(Input!$B$103*1000000)*3600))))/1000</f>
        <v>0</v>
      </c>
      <c r="BC5251" s="160">
        <f t="shared" si="1306"/>
        <v>0</v>
      </c>
      <c r="BD5251" s="24"/>
      <c r="BE5251" s="116">
        <f>IF(Hourly!AT5251=1,Input!$B$4,IF(Hourly!AT5251=0.5,Input!$F$4,0))</f>
        <v>20</v>
      </c>
      <c r="BF5251">
        <f>IF(Hourly!AT5251=1,Input!$B$5,IF(Hourly!AT5251=0.5,Input!$F$5,0))</f>
        <v>24</v>
      </c>
      <c r="BG5251" s="9">
        <f>Input!$B$35+0.0000000001</f>
        <v>23.900000000099997</v>
      </c>
      <c r="BI5251" s="116">
        <f t="shared" si="1307"/>
        <v>0</v>
      </c>
      <c r="BJ5251">
        <f t="shared" si="1308"/>
        <v>0</v>
      </c>
      <c r="BK5251">
        <f t="shared" si="1309"/>
        <v>0</v>
      </c>
      <c r="BL5251">
        <f t="shared" si="1310"/>
        <v>0</v>
      </c>
      <c r="BM5251">
        <f t="shared" si="1311"/>
        <v>1</v>
      </c>
      <c r="BN5251">
        <f t="shared" si="1312"/>
        <v>0</v>
      </c>
      <c r="BO5251" s="9">
        <f t="shared" si="1313"/>
        <v>0</v>
      </c>
      <c r="BR5251" s="116">
        <f t="shared" si="1300"/>
        <v>3514</v>
      </c>
      <c r="BS5251" s="39">
        <v>0</v>
      </c>
      <c r="BT5251" s="168">
        <v>0</v>
      </c>
      <c r="BV5251" s="116">
        <f>IF(Hourly!$AR5251&gt;0,AY5251,"")</f>
        <v>23.985301708919355</v>
      </c>
      <c r="BW5251">
        <f>IF(AND(BV5251&gt;(20.8+0.33*Hourly!$I5251),(BV5251&gt;24),(BV5251&lt;&gt;"")),1,0)</f>
        <v>0</v>
      </c>
      <c r="BX5251">
        <f>IF(AND(BV5251&gt;(21.8+0.33*Hourly!$I5251),(BV5251&gt;24),(BV5251&lt;&gt;"")),1,0)</f>
        <v>0</v>
      </c>
      <c r="BY5251" s="9">
        <f>IF(AND(BV5251&gt;(22.8+0.33*Hourly!$I5251),(BV5251&gt;24),(BV5251&lt;&gt;"")),1,0)</f>
        <v>0</v>
      </c>
    </row>
    <row r="5252" spans="5:77" x14ac:dyDescent="0.35">
      <c r="E5252">
        <f>Hourly!A5252</f>
        <v>2001</v>
      </c>
      <c r="F5252">
        <f>Hourly!B5252</f>
        <v>8</v>
      </c>
      <c r="G5252">
        <f>Hourly!C5252</f>
        <v>7</v>
      </c>
      <c r="H5252">
        <f>Hourly!D5252</f>
        <v>16</v>
      </c>
      <c r="I5252" s="163">
        <v>5248</v>
      </c>
      <c r="J5252" s="19">
        <f>Input!B$22*Input!B$79</f>
        <v>1411.3439999999998</v>
      </c>
      <c r="K5252" s="19">
        <f>Input!B$76*Input!B$88</f>
        <v>656.99775609756091</v>
      </c>
      <c r="L5252" s="19">
        <f>Input!B$77*Input!B$89</f>
        <v>130.99152542372883</v>
      </c>
      <c r="M5252" s="164">
        <f t="shared" si="1301"/>
        <v>2199.3332815212898</v>
      </c>
      <c r="N5252" s="165">
        <f>(Input!B$109*Input!B$102)/3600*Input!B$108</f>
        <v>740.21399999999983</v>
      </c>
      <c r="O5252" s="165">
        <f>(1-Input!B$61)*(Input!B$109*Input!B$33)/3600*Input!B$108*Hourly!AU5252</f>
        <v>177.65135999999998</v>
      </c>
      <c r="P5252" s="19">
        <f>IF(AND(AY5251&gt;Hourly!G5252),(Input!B$109*(Input!B$33*Hourly!AU5252+Input!B$36))/3600*Input!B$108,(1-Input!B$61)*(Input!B$109*Input!B$33)/3600*Input!B$108*Hourly!AU5252)</f>
        <v>11280.861359999999</v>
      </c>
      <c r="Q5252" s="19">
        <f t="shared" si="1298"/>
        <v>3117.1986415212896</v>
      </c>
      <c r="R5252" s="19">
        <f t="shared" si="1302"/>
        <v>14220.408641521288</v>
      </c>
      <c r="S5252" s="165"/>
      <c r="T5252" s="165">
        <f>Input!B$78*Input!B$91</f>
        <v>189.625</v>
      </c>
      <c r="U5252" s="19">
        <f>IF(AND($AY5251&gt;Input!$B$52,Hourly!AI5252&gt;Input!$B$51),Input!$B$93*Input!$F$40*Input!$J$8/100*Hourly!AI5252,Input!$B$93*Input!$B$40*Input!$J$8/100*Hourly!AI5252)</f>
        <v>0</v>
      </c>
      <c r="V5252" s="19">
        <f>IF(AND($AY5251&gt;Input!$B$52,Hourly!AJ5252&gt;Input!$B$51),Input!$B$94*Input!$F$41*Input!$J$9/100*Hourly!AJ5252,Input!$B$94*Input!$B$41*Input!$J$9/100*Hourly!AJ5252)</f>
        <v>3922.1807128432943</v>
      </c>
      <c r="W5252" s="19">
        <f>IF(AND($AY5251&gt;Input!$B$52,Hourly!AK5252&gt;Input!$B$51),Input!$B$95*Input!$F$42*Input!$J$10/100*Hourly!AK5252,Input!$B$95*Input!$B$42*Input!$J$10/100*Hourly!AK5252)</f>
        <v>0</v>
      </c>
      <c r="X5252" s="19">
        <f>IF(AND($AY5251&gt;Input!$B$52,Hourly!AL5252&gt;Input!$B$51),Input!$B$96*Input!$F$43*Input!$J$11/100*Hourly!AL5252,Input!$B$96*Input!$B$43*Input!$J$11/100*Hourly!AL5252)</f>
        <v>2236.3311082001233</v>
      </c>
      <c r="Y5252" s="19">
        <f>IF(AND($AY5251&gt;Input!$B$52,Hourly!AM5252&gt;Input!$B$51),Input!$B$97*Input!$F$44*Input!$J$12/100*Hourly!AM5252,Input!$B$97*Input!$B$44*Input!$J$12/100*Hourly!AM5252)</f>
        <v>0</v>
      </c>
      <c r="Z5252" s="19">
        <f>IF(AND($AY5251&gt;Input!$B$52,Hourly!AN5252&gt;Input!$B$51),Input!$B$98*Input!$F$45*Input!$J$13/100*Hourly!AN5252,Input!$B$98*Input!$B$45*Input!$J$13/100*Hourly!AN5252)</f>
        <v>5404.1453235896979</v>
      </c>
      <c r="AA5252" s="19">
        <f>IF(AND($AY5251&gt;Input!$B$52,Hourly!AO5252&gt;Input!$B$51),Input!$B$99*Input!$F$46*Input!$J$14/100*Hourly!AO5252,Input!$B$99*Input!$B$46*Input!$J$14/100*Hourly!AO5252)</f>
        <v>0</v>
      </c>
      <c r="AB5252" s="19">
        <f>IF(AND($AY5251&gt;Input!$B$52,Hourly!AP5252&gt;Input!$B$51),Input!$B$100*Input!$F$47*Input!$J$15/100*Hourly!AP5252,Input!$B$100*Input!$B$47*Input!$J$15/100*Hourly!AP5252)</f>
        <v>2242.2486400224716</v>
      </c>
      <c r="AC5252" s="19">
        <f>IF(AND($AY5251&gt;Input!$B$52,Hourly!AQ5252&gt;Input!$B$51),Input!$B$101*Input!$F$48*Input!$J$16/100*Hourly!AQ5252,Input!$B$101*Input!$B$48*Input!$J$16/100*Hourly!AQ5252)</f>
        <v>0</v>
      </c>
      <c r="AD5252" s="165">
        <f t="shared" si="1303"/>
        <v>13804.905784655586</v>
      </c>
      <c r="AE5252" s="19">
        <f>Hourly!AI5252/Input!$B$107*Input!$J$40*Input!$B$76*Input!$B$80</f>
        <v>0</v>
      </c>
      <c r="AF5252" s="19">
        <f>Hourly!AJ5252/Input!$B$107*Input!$J$41*Input!$B$76*Input!$B$81</f>
        <v>580.15343664139846</v>
      </c>
      <c r="AG5252" s="19">
        <f>Hourly!AK5252/Input!$B$107*Input!$J$42*Input!$B$76*Input!$B$82</f>
        <v>0</v>
      </c>
      <c r="AH5252" s="19">
        <f>Hourly!AL5252/Input!$B$107*Input!$J$43*Input!$B$76*Input!$B$83</f>
        <v>248.40088646915743</v>
      </c>
      <c r="AI5252" s="19">
        <f>Hourly!AM5252/Input!$B$107*Input!$J$44*Input!$B$76*Input!$B$84</f>
        <v>0</v>
      </c>
      <c r="AJ5252" s="19">
        <f>Hourly!AN5252/Input!$B$107*Input!$J$45*Input!$B$76*Input!$B$85</f>
        <v>525.60642563067518</v>
      </c>
      <c r="AK5252" s="19">
        <f>Hourly!AO5252/Input!$B$107*Input!$J$46*Input!$B$76*Input!$B$86</f>
        <v>0</v>
      </c>
      <c r="AL5252" s="19">
        <f>Hourly!AP5252/Input!$B$107*Input!$J$47*Input!$B$76*Input!$B$87</f>
        <v>249.05817739758521</v>
      </c>
      <c r="AM5252" s="164">
        <f>Hourly!AQ5252/Input!$B$107*Input!$J$48*Input!$B$77*Input!$B$89</f>
        <v>641.85847457627119</v>
      </c>
      <c r="AN5252" s="165">
        <f t="shared" si="1299"/>
        <v>2245.0774007150876</v>
      </c>
      <c r="AO5252" s="116">
        <f>Input!B$55*Input!$B$18*Input!B$112*Hourly!AR5252</f>
        <v>959.40000000000009</v>
      </c>
      <c r="AP5252">
        <f>Input!B$113*Input!B$114*Input!B$90*Input!B$56*Hourly!AS5252</f>
        <v>4428</v>
      </c>
      <c r="AQ5252">
        <f>Input!B$90*Input!B$57*Hourly!AS5252</f>
        <v>4428</v>
      </c>
      <c r="AR5252" s="19">
        <f>0.5*Input!$B$63*Hourly!AU5252</f>
        <v>24.6</v>
      </c>
      <c r="AS5252" s="165">
        <f t="shared" si="1304"/>
        <v>9827.6999999999989</v>
      </c>
      <c r="AT5252" s="159">
        <f>AY5251+(Input!$B$66*1000*(Hourly!AX5252&gt;0)+AD5252+AN5252+AS5252+T5252*(Hourly!J5252-AY5251)+Q5252*(Hourly!G5252-AY5251))/(Q5252+T5252)*(1-EXP(-(Q5252+T5252)/(Input!$B$103*1000000)*3600))</f>
        <v>26.708196879747945</v>
      </c>
      <c r="AU5252" s="24">
        <f>AY5251+(AD5252+AN5252+AS5252+T5252*(Hourly!J5252-AY5251)+Q5252*(Hourly!G5252-AY5251))/(Q5252+T5252)*(1-EXP(-(Q5252+T5252)/(Input!$B$103*1000000)*3600))</f>
        <v>24.010276651523341</v>
      </c>
      <c r="AV5252" s="24">
        <f>AY5251+(-Input!$B$67*1000*(Hourly!AX5252&gt;0)+AD5252+AN5252+AS5252+T5252*(Hourly!J5252-AY5251)+R5252*(Hourly!G5252-AY5251))/(R5252+T5252)*(1-EXP(-(R5252+T5252)/(Input!$B$103*1000000)*3600))</f>
        <v>21.21089692270218</v>
      </c>
      <c r="AW5252" s="160">
        <f>AY5251+(AD5252+AN5252+AS5252+T5252*(Hourly!J5252-AY5251)+R5252*(Hourly!G5252-AY5251))/(R5252+T5252)*(1-EXP(-(R5252+T5252)/(Input!$B$103*1000000)*3600))</f>
        <v>23.868690738348946</v>
      </c>
      <c r="AX5252" s="24"/>
      <c r="AY5252" s="167">
        <f t="shared" si="1305"/>
        <v>23.900000000099997</v>
      </c>
      <c r="BA5252" s="159">
        <f>IF(BI5252,Input!$B$66*1000*(Hourly!AX5252&gt;0),IF(BJ5252,-(AD5252+AN5252+AS5252+T5252*(Hourly!J5252-AY5251)+Q5252*(Hourly!G5252-AY5251))+(Q5252+T5252)*(BE5252-AY5251)/(1-EXP(-(Q5252+T5252)/(Input!$B$103*1000000)*3600))))/1000</f>
        <v>0</v>
      </c>
      <c r="BB5252" s="24">
        <f>IF(BO5252,-Input!$B$67*1000*(Hourly!AX5252&gt;0),IF(BN5252,-(AD5252+AN5252+AS5252+T5252*(Hourly!J5252-AY5251)+R5252*(Hourly!G5252-AY5251))+(R5252+T5252)*(BF5252-AY5251)/(1-EXP(-(R5252+T5252)/(Input!$B$103*1000000)*3600))))/1000</f>
        <v>0</v>
      </c>
      <c r="BC5252" s="160">
        <f t="shared" si="1306"/>
        <v>0</v>
      </c>
      <c r="BD5252" s="24"/>
      <c r="BE5252" s="116">
        <f>IF(Hourly!AT5252=1,Input!$B$4,IF(Hourly!AT5252=0.5,Input!$F$4,0))</f>
        <v>20</v>
      </c>
      <c r="BF5252">
        <f>IF(Hourly!AT5252=1,Input!$B$5,IF(Hourly!AT5252=0.5,Input!$F$5,0))</f>
        <v>24</v>
      </c>
      <c r="BG5252" s="9">
        <f>Input!$B$35+0.0000000001</f>
        <v>23.900000000099997</v>
      </c>
      <c r="BI5252" s="116">
        <f t="shared" si="1307"/>
        <v>0</v>
      </c>
      <c r="BJ5252">
        <f t="shared" si="1308"/>
        <v>0</v>
      </c>
      <c r="BK5252">
        <f t="shared" si="1309"/>
        <v>0</v>
      </c>
      <c r="BL5252">
        <f t="shared" si="1310"/>
        <v>1</v>
      </c>
      <c r="BM5252">
        <f t="shared" si="1311"/>
        <v>0</v>
      </c>
      <c r="BN5252">
        <f t="shared" si="1312"/>
        <v>0</v>
      </c>
      <c r="BO5252" s="9">
        <f t="shared" si="1313"/>
        <v>0</v>
      </c>
      <c r="BR5252" s="116">
        <f t="shared" si="1300"/>
        <v>3513</v>
      </c>
      <c r="BS5252" s="39">
        <v>0</v>
      </c>
      <c r="BT5252" s="168">
        <v>0</v>
      </c>
      <c r="BV5252" s="116">
        <f>IF(Hourly!$AR5252&gt;0,AY5252,"")</f>
        <v>23.900000000099997</v>
      </c>
      <c r="BW5252">
        <f>IF(AND(BV5252&gt;(20.8+0.33*Hourly!$I5252),(BV5252&gt;24),(BV5252&lt;&gt;"")),1,0)</f>
        <v>0</v>
      </c>
      <c r="BX5252">
        <f>IF(AND(BV5252&gt;(21.8+0.33*Hourly!$I5252),(BV5252&gt;24),(BV5252&lt;&gt;"")),1,0)</f>
        <v>0</v>
      </c>
      <c r="BY5252" s="9">
        <f>IF(AND(BV5252&gt;(22.8+0.33*Hourly!$I5252),(BV5252&gt;24),(BV5252&lt;&gt;"")),1,0)</f>
        <v>0</v>
      </c>
    </row>
    <row r="5253" spans="5:77" x14ac:dyDescent="0.35">
      <c r="E5253">
        <f>Hourly!A5253</f>
        <v>2001</v>
      </c>
      <c r="F5253">
        <f>Hourly!B5253</f>
        <v>8</v>
      </c>
      <c r="G5253">
        <f>Hourly!C5253</f>
        <v>7</v>
      </c>
      <c r="H5253">
        <f>Hourly!D5253</f>
        <v>17</v>
      </c>
      <c r="I5253" s="163">
        <v>5249</v>
      </c>
      <c r="J5253" s="19">
        <f>Input!B$22*Input!B$79</f>
        <v>1411.3439999999998</v>
      </c>
      <c r="K5253" s="19">
        <f>Input!B$76*Input!B$88</f>
        <v>656.99775609756091</v>
      </c>
      <c r="L5253" s="19">
        <f>Input!B$77*Input!B$89</f>
        <v>130.99152542372883</v>
      </c>
      <c r="M5253" s="164">
        <f t="shared" si="1301"/>
        <v>2199.3332815212898</v>
      </c>
      <c r="N5253" s="165">
        <f>(Input!B$109*Input!B$102)/3600*Input!B$108</f>
        <v>740.21399999999983</v>
      </c>
      <c r="O5253" s="165">
        <f>(1-Input!B$61)*(Input!B$109*Input!B$33)/3600*Input!B$108*Hourly!AU5253</f>
        <v>177.65135999999998</v>
      </c>
      <c r="P5253" s="19">
        <f>IF(AND(AY5252&gt;Hourly!G5253),(Input!B$109*(Input!B$33*Hourly!AU5253+Input!B$36))/3600*Input!B$108,(1-Input!B$61)*(Input!B$109*Input!B$33)/3600*Input!B$108*Hourly!AU5253)</f>
        <v>11280.861359999999</v>
      </c>
      <c r="Q5253" s="19">
        <f t="shared" ref="Q5253:Q5316" si="1314">M5253+N5253+O5253</f>
        <v>3117.1986415212896</v>
      </c>
      <c r="R5253" s="19">
        <f t="shared" si="1302"/>
        <v>14220.408641521288</v>
      </c>
      <c r="S5253" s="165"/>
      <c r="T5253" s="165">
        <f>Input!B$78*Input!B$91</f>
        <v>189.625</v>
      </c>
      <c r="U5253" s="19">
        <f>IF(AND($AY5252&gt;Input!$B$52,Hourly!AI5253&gt;Input!$B$51),Input!$B$93*Input!$F$40*Input!$J$8/100*Hourly!AI5253,Input!$B$93*Input!$B$40*Input!$J$8/100*Hourly!AI5253)</f>
        <v>0</v>
      </c>
      <c r="V5253" s="19">
        <f>IF(AND($AY5252&gt;Input!$B$52,Hourly!AJ5253&gt;Input!$B$51),Input!$B$94*Input!$F$41*Input!$J$9/100*Hourly!AJ5253,Input!$B$94*Input!$B$41*Input!$J$9/100*Hourly!AJ5253)</f>
        <v>1503.5770047733179</v>
      </c>
      <c r="W5253" s="19">
        <f>IF(AND($AY5252&gt;Input!$B$52,Hourly!AK5253&gt;Input!$B$51),Input!$B$95*Input!$F$42*Input!$J$10/100*Hourly!AK5253,Input!$B$95*Input!$B$42*Input!$J$10/100*Hourly!AK5253)</f>
        <v>0</v>
      </c>
      <c r="X5253" s="19">
        <f>IF(AND($AY5252&gt;Input!$B$52,Hourly!AL5253&gt;Input!$B$51),Input!$B$96*Input!$F$43*Input!$J$11/100*Hourly!AL5253,Input!$B$96*Input!$B$43*Input!$J$11/100*Hourly!AL5253)</f>
        <v>857.3026781602249</v>
      </c>
      <c r="Y5253" s="19">
        <f>IF(AND($AY5252&gt;Input!$B$52,Hourly!AM5253&gt;Input!$B$51),Input!$B$97*Input!$F$44*Input!$J$12/100*Hourly!AM5253,Input!$B$97*Input!$B$44*Input!$J$12/100*Hourly!AM5253)</f>
        <v>0</v>
      </c>
      <c r="Z5253" s="19">
        <f>IF(AND($AY5252&gt;Input!$B$52,Hourly!AN5253&gt;Input!$B$51),Input!$B$98*Input!$F$45*Input!$J$13/100*Hourly!AN5253,Input!$B$98*Input!$B$45*Input!$J$13/100*Hourly!AN5253)</f>
        <v>2047.9801271393897</v>
      </c>
      <c r="AA5253" s="19">
        <f>IF(AND($AY5252&gt;Input!$B$52,Hourly!AO5253&gt;Input!$B$51),Input!$B$99*Input!$F$46*Input!$J$14/100*Hourly!AO5253,Input!$B$99*Input!$B$46*Input!$J$14/100*Hourly!AO5253)</f>
        <v>0</v>
      </c>
      <c r="AB5253" s="19">
        <f>IF(AND($AY5252&gt;Input!$B$52,Hourly!AP5253&gt;Input!$B$51),Input!$B$100*Input!$F$47*Input!$J$15/100*Hourly!AP5253,Input!$B$100*Input!$B$47*Input!$J$15/100*Hourly!AP5253)</f>
        <v>864.31586860289212</v>
      </c>
      <c r="AC5253" s="19">
        <f>IF(AND($AY5252&gt;Input!$B$52,Hourly!AQ5253&gt;Input!$B$51),Input!$B$101*Input!$F$48*Input!$J$16/100*Hourly!AQ5253,Input!$B$101*Input!$B$48*Input!$J$16/100*Hourly!AQ5253)</f>
        <v>0</v>
      </c>
      <c r="AD5253" s="165">
        <f t="shared" si="1303"/>
        <v>5273.1756786758242</v>
      </c>
      <c r="AE5253" s="19">
        <f>Hourly!AI5253/Input!$B$107*Input!$J$40*Input!$B$76*Input!$B$80</f>
        <v>0</v>
      </c>
      <c r="AF5253" s="19">
        <f>Hourly!AJ5253/Input!$B$107*Input!$J$41*Input!$B$76*Input!$B$81</f>
        <v>222.40315539715738</v>
      </c>
      <c r="AG5253" s="19">
        <f>Hourly!AK5253/Input!$B$107*Input!$J$42*Input!$B$76*Input!$B$82</f>
        <v>0</v>
      </c>
      <c r="AH5253" s="19">
        <f>Hourly!AL5253/Input!$B$107*Input!$J$43*Input!$B$76*Input!$B$83</f>
        <v>95.225051624299041</v>
      </c>
      <c r="AI5253" s="19">
        <f>Hourly!AM5253/Input!$B$107*Input!$J$44*Input!$B$76*Input!$B$84</f>
        <v>0</v>
      </c>
      <c r="AJ5253" s="19">
        <f>Hourly!AN5253/Input!$B$107*Input!$J$45*Input!$B$76*Input!$B$85</f>
        <v>199.18626349473735</v>
      </c>
      <c r="AK5253" s="19">
        <f>Hourly!AO5253/Input!$B$107*Input!$J$46*Input!$B$76*Input!$B$86</f>
        <v>0</v>
      </c>
      <c r="AL5253" s="19">
        <f>Hourly!AP5253/Input!$B$107*Input!$J$47*Input!$B$76*Input!$B$87</f>
        <v>96.004043034179148</v>
      </c>
      <c r="AM5253" s="164">
        <f>Hourly!AQ5253/Input!$B$107*Input!$J$48*Input!$B$77*Input!$B$89</f>
        <v>253.25028248587572</v>
      </c>
      <c r="AN5253" s="165">
        <f t="shared" ref="AN5253:AN5316" si="1315">SUM(AE5253:AM5253)</f>
        <v>866.06879603624861</v>
      </c>
      <c r="AO5253" s="116">
        <f>Input!B$55*Input!$B$18*Input!B$112*Hourly!AR5253</f>
        <v>959.40000000000009</v>
      </c>
      <c r="AP5253">
        <f>Input!B$113*Input!B$114*Input!B$90*Input!B$56*Hourly!AS5253</f>
        <v>4428</v>
      </c>
      <c r="AQ5253">
        <f>Input!B$90*Input!B$57*Hourly!AS5253</f>
        <v>4428</v>
      </c>
      <c r="AR5253" s="19">
        <f>0.5*Input!$B$63*Hourly!AU5253</f>
        <v>24.6</v>
      </c>
      <c r="AS5253" s="165">
        <f t="shared" si="1304"/>
        <v>9827.6999999999989</v>
      </c>
      <c r="AT5253" s="159">
        <f>AY5252+(Input!$B$66*1000*(Hourly!AX5253&gt;0)+AD5253+AN5253+AS5253+T5253*(Hourly!J5253-AY5252)+Q5253*(Hourly!G5253-AY5252))/(Q5253+T5253)*(1-EXP(-(Q5253+T5253)/(Input!$B$103*1000000)*3600))</f>
        <v>26.589348853693821</v>
      </c>
      <c r="AU5253" s="24">
        <f>AY5252+(AD5253+AN5253+AS5253+T5253*(Hourly!J5253-AY5252)+Q5253*(Hourly!G5253-AY5252))/(Q5253+T5253)*(1-EXP(-(Q5253+T5253)/(Input!$B$103*1000000)*3600))</f>
        <v>23.891428625469217</v>
      </c>
      <c r="AV5253" s="24">
        <f>AY5252+(-Input!$B$67*1000*(Hourly!AX5253&gt;0)+AD5253+AN5253+AS5253+T5253*(Hourly!J5253-AY5252)+R5253*(Hourly!G5253-AY5252))/(R5253+T5253)*(1-EXP(-(R5253+T5253)/(Input!$B$103*1000000)*3600))</f>
        <v>21.068506052570601</v>
      </c>
      <c r="AW5253" s="160">
        <f>AY5252+(AD5253+AN5253+AS5253+T5253*(Hourly!J5253-AY5252)+R5253*(Hourly!G5253-AY5252))/(R5253+T5253)*(1-EXP(-(R5253+T5253)/(Input!$B$103*1000000)*3600))</f>
        <v>23.726299868217364</v>
      </c>
      <c r="AX5253" s="24"/>
      <c r="AY5253" s="167">
        <f t="shared" si="1305"/>
        <v>23.891428625469217</v>
      </c>
      <c r="BA5253" s="159">
        <f>IF(BI5253,Input!$B$66*1000*(Hourly!AX5253&gt;0),IF(BJ5253,-(AD5253+AN5253+AS5253+T5253*(Hourly!J5253-AY5252)+Q5253*(Hourly!G5253-AY5252))+(Q5253+T5253)*(BE5253-AY5252)/(1-EXP(-(Q5253+T5253)/(Input!$B$103*1000000)*3600))))/1000</f>
        <v>0</v>
      </c>
      <c r="BB5253" s="24">
        <f>IF(BO5253,-Input!$B$67*1000*(Hourly!AX5253&gt;0),IF(BN5253,-(AD5253+AN5253+AS5253+T5253*(Hourly!J5253-AY5252)+R5253*(Hourly!G5253-AY5252))+(R5253+T5253)*(BF5253-AY5252)/(1-EXP(-(R5253+T5253)/(Input!$B$103*1000000)*3600))))/1000</f>
        <v>0</v>
      </c>
      <c r="BC5253" s="160">
        <f t="shared" si="1306"/>
        <v>0</v>
      </c>
      <c r="BD5253" s="24"/>
      <c r="BE5253" s="116">
        <f>IF(Hourly!AT5253=1,Input!$B$4,IF(Hourly!AT5253=0.5,Input!$F$4,0))</f>
        <v>20</v>
      </c>
      <c r="BF5253">
        <f>IF(Hourly!AT5253=1,Input!$B$5,IF(Hourly!AT5253=0.5,Input!$F$5,0))</f>
        <v>24</v>
      </c>
      <c r="BG5253" s="9">
        <f>Input!$B$35+0.0000000001</f>
        <v>23.900000000099997</v>
      </c>
      <c r="BI5253" s="116">
        <f t="shared" si="1307"/>
        <v>0</v>
      </c>
      <c r="BJ5253">
        <f t="shared" si="1308"/>
        <v>0</v>
      </c>
      <c r="BK5253">
        <f t="shared" si="1309"/>
        <v>1</v>
      </c>
      <c r="BL5253">
        <f t="shared" si="1310"/>
        <v>0</v>
      </c>
      <c r="BM5253">
        <f t="shared" si="1311"/>
        <v>0</v>
      </c>
      <c r="BN5253">
        <f t="shared" si="1312"/>
        <v>0</v>
      </c>
      <c r="BO5253" s="9">
        <f t="shared" si="1313"/>
        <v>0</v>
      </c>
      <c r="BR5253" s="116">
        <f t="shared" ref="BR5253:BR5316" si="1316">BR5254+1</f>
        <v>3512</v>
      </c>
      <c r="BS5253" s="39">
        <v>0</v>
      </c>
      <c r="BT5253" s="168">
        <v>0</v>
      </c>
      <c r="BV5253" s="116">
        <f>IF(Hourly!$AR5253&gt;0,AY5253,"")</f>
        <v>23.891428625469217</v>
      </c>
      <c r="BW5253">
        <f>IF(AND(BV5253&gt;(20.8+0.33*Hourly!$I5253),(BV5253&gt;24),(BV5253&lt;&gt;"")),1,0)</f>
        <v>0</v>
      </c>
      <c r="BX5253">
        <f>IF(AND(BV5253&gt;(21.8+0.33*Hourly!$I5253),(BV5253&gt;24),(BV5253&lt;&gt;"")),1,0)</f>
        <v>0</v>
      </c>
      <c r="BY5253" s="9">
        <f>IF(AND(BV5253&gt;(22.8+0.33*Hourly!$I5253),(BV5253&gt;24),(BV5253&lt;&gt;"")),1,0)</f>
        <v>0</v>
      </c>
    </row>
    <row r="5254" spans="5:77" x14ac:dyDescent="0.35">
      <c r="E5254">
        <f>Hourly!A5254</f>
        <v>2001</v>
      </c>
      <c r="F5254">
        <f>Hourly!B5254</f>
        <v>8</v>
      </c>
      <c r="G5254">
        <f>Hourly!C5254</f>
        <v>7</v>
      </c>
      <c r="H5254">
        <f>Hourly!D5254</f>
        <v>18</v>
      </c>
      <c r="I5254" s="163">
        <v>5250</v>
      </c>
      <c r="J5254" s="19">
        <f>Input!B$22*Input!B$79</f>
        <v>1411.3439999999998</v>
      </c>
      <c r="K5254" s="19">
        <f>Input!B$76*Input!B$88</f>
        <v>656.99775609756091</v>
      </c>
      <c r="L5254" s="19">
        <f>Input!B$77*Input!B$89</f>
        <v>130.99152542372883</v>
      </c>
      <c r="M5254" s="164">
        <f t="shared" ref="M5254:M5317" si="1317">SUM(J5254:L5254)</f>
        <v>2199.3332815212898</v>
      </c>
      <c r="N5254" s="165">
        <f>(Input!B$109*Input!B$102)/3600*Input!B$108</f>
        <v>740.21399999999983</v>
      </c>
      <c r="O5254" s="165">
        <f>(1-Input!B$61)*(Input!B$109*Input!B$33)/3600*Input!B$108*Hourly!AU5254</f>
        <v>444.12839999999994</v>
      </c>
      <c r="P5254" s="19">
        <f>IF(AND(AY5253&gt;Hourly!G5254),(Input!B$109*(Input!B$33*Hourly!AU5254+Input!B$36))/3600*Input!B$108,(1-Input!B$61)*(Input!B$109*Input!B$33)/3600*Input!B$108*Hourly!AU5254)</f>
        <v>11547.338400000001</v>
      </c>
      <c r="Q5254" s="19">
        <f t="shared" si="1314"/>
        <v>3383.6756815212898</v>
      </c>
      <c r="R5254" s="19">
        <f t="shared" ref="R5254:R5317" si="1318">M5254+N5254+P5254</f>
        <v>14486.885681521289</v>
      </c>
      <c r="S5254" s="165"/>
      <c r="T5254" s="165">
        <f>Input!B$78*Input!B$91</f>
        <v>189.625</v>
      </c>
      <c r="U5254" s="19">
        <f>IF(AND($AY5253&gt;Input!$B$52,Hourly!AI5254&gt;Input!$B$51),Input!$B$93*Input!$F$40*Input!$J$8/100*Hourly!AI5254,Input!$B$93*Input!$B$40*Input!$J$8/100*Hourly!AI5254)</f>
        <v>0</v>
      </c>
      <c r="V5254" s="19">
        <f>IF(AND($AY5253&gt;Input!$B$52,Hourly!AJ5254&gt;Input!$B$51),Input!$B$94*Input!$F$41*Input!$J$9/100*Hourly!AJ5254,Input!$B$94*Input!$B$41*Input!$J$9/100*Hourly!AJ5254)</f>
        <v>2422.0759226265181</v>
      </c>
      <c r="W5254" s="19">
        <f>IF(AND($AY5253&gt;Input!$B$52,Hourly!AK5254&gt;Input!$B$51),Input!$B$95*Input!$F$42*Input!$J$10/100*Hourly!AK5254,Input!$B$95*Input!$B$42*Input!$J$10/100*Hourly!AK5254)</f>
        <v>0</v>
      </c>
      <c r="X5254" s="19">
        <f>IF(AND($AY5253&gt;Input!$B$52,Hourly!AL5254&gt;Input!$B$51),Input!$B$96*Input!$F$43*Input!$J$11/100*Hourly!AL5254,Input!$B$96*Input!$B$43*Input!$J$11/100*Hourly!AL5254)</f>
        <v>1381.0082014975758</v>
      </c>
      <c r="Y5254" s="19">
        <f>IF(AND($AY5253&gt;Input!$B$52,Hourly!AM5254&gt;Input!$B$51),Input!$B$97*Input!$F$44*Input!$J$12/100*Hourly!AM5254,Input!$B$97*Input!$B$44*Input!$J$12/100*Hourly!AM5254)</f>
        <v>0</v>
      </c>
      <c r="Z5254" s="19">
        <f>IF(AND($AY5253&gt;Input!$B$52,Hourly!AN5254&gt;Input!$B$51),Input!$B$98*Input!$F$45*Input!$J$13/100*Hourly!AN5254,Input!$B$98*Input!$B$45*Input!$J$13/100*Hourly!AN5254)</f>
        <v>3331.8775664458053</v>
      </c>
      <c r="AA5254" s="19">
        <f>IF(AND($AY5253&gt;Input!$B$52,Hourly!AO5254&gt;Input!$B$51),Input!$B$99*Input!$F$46*Input!$J$14/100*Hourly!AO5254,Input!$B$99*Input!$B$46*Input!$J$14/100*Hourly!AO5254)</f>
        <v>0</v>
      </c>
      <c r="AB5254" s="19">
        <f>IF(AND($AY5253&gt;Input!$B$52,Hourly!AP5254&gt;Input!$B$51),Input!$B$100*Input!$F$47*Input!$J$15/100*Hourly!AP5254,Input!$B$100*Input!$B$47*Input!$J$15/100*Hourly!AP5254)</f>
        <v>1411.0713203979908</v>
      </c>
      <c r="AC5254" s="19">
        <f>IF(AND($AY5253&gt;Input!$B$52,Hourly!AQ5254&gt;Input!$B$51),Input!$B$101*Input!$F$48*Input!$J$16/100*Hourly!AQ5254,Input!$B$101*Input!$B$48*Input!$J$16/100*Hourly!AQ5254)</f>
        <v>0</v>
      </c>
      <c r="AD5254" s="165">
        <f t="shared" ref="AD5254:AD5317" si="1319">SUM(U5254:AC5254)</f>
        <v>8546.0330109678907</v>
      </c>
      <c r="AE5254" s="19">
        <f>Hourly!AI5254/Input!$B$107*Input!$J$40*Input!$B$76*Input!$B$80</f>
        <v>0</v>
      </c>
      <c r="AF5254" s="19">
        <f>Hourly!AJ5254/Input!$B$107*Input!$J$41*Input!$B$76*Input!$B$81</f>
        <v>179.13193873460136</v>
      </c>
      <c r="AG5254" s="19">
        <f>Hourly!AK5254/Input!$B$107*Input!$J$42*Input!$B$76*Input!$B$82</f>
        <v>0</v>
      </c>
      <c r="AH5254" s="19">
        <f>Hourly!AL5254/Input!$B$107*Input!$J$43*Input!$B$76*Input!$B$83</f>
        <v>76.69786916063336</v>
      </c>
      <c r="AI5254" s="19">
        <f>Hourly!AM5254/Input!$B$107*Input!$J$44*Input!$B$76*Input!$B$84</f>
        <v>0</v>
      </c>
      <c r="AJ5254" s="19">
        <f>Hourly!AN5254/Input!$B$107*Input!$J$45*Input!$B$76*Input!$B$85</f>
        <v>162.02897530292006</v>
      </c>
      <c r="AK5254" s="19">
        <f>Hourly!AO5254/Input!$B$107*Input!$J$46*Input!$B$76*Input!$B$86</f>
        <v>0</v>
      </c>
      <c r="AL5254" s="19">
        <f>Hourly!AP5254/Input!$B$107*Input!$J$47*Input!$B$76*Input!$B$87</f>
        <v>78.367502373154622</v>
      </c>
      <c r="AM5254" s="164">
        <f>Hourly!AQ5254/Input!$B$107*Input!$J$48*Input!$B$77*Input!$B$89</f>
        <v>205.22005649717514</v>
      </c>
      <c r="AN5254" s="165">
        <f t="shared" si="1315"/>
        <v>701.44634206848457</v>
      </c>
      <c r="AO5254" s="116">
        <f>Input!B$55*Input!$B$18*Input!B$112*Hourly!AR5254</f>
        <v>2398.5</v>
      </c>
      <c r="AP5254">
        <f>Input!B$113*Input!B$114*Input!B$90*Input!B$56*Hourly!AS5254</f>
        <v>11070</v>
      </c>
      <c r="AQ5254">
        <f>Input!B$90*Input!B$57*Hourly!AS5254</f>
        <v>11070</v>
      </c>
      <c r="AR5254" s="19">
        <f>0.5*Input!$B$63*Hourly!AU5254</f>
        <v>61.5</v>
      </c>
      <c r="AS5254" s="165">
        <f t="shared" ref="AS5254:AS5317" si="1320">SUM(AO5254:AQ5254)+0.5*AR5254</f>
        <v>24569.25</v>
      </c>
      <c r="AT5254" s="159">
        <f>AY5253+(Input!$B$66*1000*(Hourly!AX5254&gt;0)+AD5254+AN5254+AS5254+T5254*(Hourly!J5254-AY5253)+Q5254*(Hourly!G5254-AY5253))/(Q5254+T5254)*(1-EXP(-(Q5254+T5254)/(Input!$B$103*1000000)*3600))</f>
        <v>26.624006054077935</v>
      </c>
      <c r="AU5254" s="24">
        <f>AY5253+(AD5254+AN5254+AS5254+T5254*(Hourly!J5254-AY5253)+Q5254*(Hourly!G5254-AY5253))/(Q5254+T5254)*(1-EXP(-(Q5254+T5254)/(Input!$B$103*1000000)*3600))</f>
        <v>23.927058301947813</v>
      </c>
      <c r="AV5254" s="24">
        <f>AY5253+(-Input!$B$67*1000*(Hourly!AX5254&gt;0)+AD5254+AN5254+AS5254+T5254*(Hourly!J5254-AY5253)+R5254*(Hourly!G5254-AY5253))/(R5254+T5254)*(1-EXP(-(R5254+T5254)/(Input!$B$103*1000000)*3600))</f>
        <v>21.10474370689926</v>
      </c>
      <c r="AW5254" s="160">
        <f>AY5253+(AD5254+AN5254+AS5254+T5254*(Hourly!J5254-AY5253)+R5254*(Hourly!G5254-AY5253))/(R5254+T5254)*(1-EXP(-(R5254+T5254)/(Input!$B$103*1000000)*3600))</f>
        <v>23.761584321061516</v>
      </c>
      <c r="AX5254" s="24"/>
      <c r="AY5254" s="167">
        <f t="shared" ref="AY5254:AY5317" si="1321">IF(BI5254,AT5254,IF(BJ5254,BE5254,IF(BK5254,AU5254,IF(BL5254,BG5254,IF(BM5254,AW5254,IF(BN5254,BF5254,AV5254))))))</f>
        <v>23.900000000099997</v>
      </c>
      <c r="BA5254" s="159">
        <f>IF(BI5254,Input!$B$66*1000*(Hourly!AX5254&gt;0),IF(BJ5254,-(AD5254+AN5254+AS5254+T5254*(Hourly!J5254-AY5253)+Q5254*(Hourly!G5254-AY5253))+(Q5254+T5254)*(BE5254-AY5253)/(1-EXP(-(Q5254+T5254)/(Input!$B$103*1000000)*3600))))/1000</f>
        <v>0</v>
      </c>
      <c r="BB5254" s="24">
        <f>IF(BO5254,-Input!$B$67*1000*(Hourly!AX5254&gt;0),IF(BN5254,-(AD5254+AN5254+AS5254+T5254*(Hourly!J5254-AY5253)+R5254*(Hourly!G5254-AY5253))+(R5254+T5254)*(BF5254-AY5253)/(1-EXP(-(R5254+T5254)/(Input!$B$103*1000000)*3600))))/1000</f>
        <v>0</v>
      </c>
      <c r="BC5254" s="160">
        <f t="shared" ref="BC5254:BC5317" si="1322">BA5254+BB5254</f>
        <v>0</v>
      </c>
      <c r="BD5254" s="24"/>
      <c r="BE5254" s="116">
        <f>IF(Hourly!AT5254=1,Input!$B$4,IF(Hourly!AT5254=0.5,Input!$F$4,0))</f>
        <v>20</v>
      </c>
      <c r="BF5254">
        <f>IF(Hourly!AT5254=1,Input!$B$5,IF(Hourly!AT5254=0.5,Input!$F$5,0))</f>
        <v>24</v>
      </c>
      <c r="BG5254" s="9">
        <f>Input!$B$35+0.0000000001</f>
        <v>23.900000000099997</v>
      </c>
      <c r="BI5254" s="116">
        <f t="shared" ref="BI5254:BI5317" si="1323">IF(AT5254&lt;BE5254,1,0)</f>
        <v>0</v>
      </c>
      <c r="BJ5254">
        <f t="shared" ref="BJ5254:BJ5317" si="1324">IF(AND(AT5254&gt;BE5254,AU5254&lt;BE5254),1,0)</f>
        <v>0</v>
      </c>
      <c r="BK5254">
        <f t="shared" ref="BK5254:BK5317" si="1325">IF(AND(AU5254&gt;BE5254,AU5254&lt;BG5254),1,0)</f>
        <v>0</v>
      </c>
      <c r="BL5254">
        <f t="shared" ref="BL5254:BL5317" si="1326">IF(AND(AU5254&gt;BG5254,AW5254&lt;BG5254),1,0)</f>
        <v>1</v>
      </c>
      <c r="BM5254">
        <f t="shared" ref="BM5254:BM5317" si="1327">IF(AND(AW5254&gt;BG5254,AW5254&lt;BF5254),1,0)</f>
        <v>0</v>
      </c>
      <c r="BN5254">
        <f t="shared" ref="BN5254:BN5317" si="1328">IF(AND(AV5254&lt;BF5254,AW5254&gt;BF5254),1,0)</f>
        <v>0</v>
      </c>
      <c r="BO5254" s="9">
        <f t="shared" ref="BO5254:BO5317" si="1329">IF(AV5254&gt;BF5254,1,0)</f>
        <v>0</v>
      </c>
      <c r="BR5254" s="116">
        <f t="shared" si="1316"/>
        <v>3511</v>
      </c>
      <c r="BS5254" s="39">
        <v>0</v>
      </c>
      <c r="BT5254" s="168">
        <v>0</v>
      </c>
      <c r="BV5254" s="116">
        <f>IF(Hourly!$AR5254&gt;0,AY5254,"")</f>
        <v>23.900000000099997</v>
      </c>
      <c r="BW5254">
        <f>IF(AND(BV5254&gt;(20.8+0.33*Hourly!$I5254),(BV5254&gt;24),(BV5254&lt;&gt;"")),1,0)</f>
        <v>0</v>
      </c>
      <c r="BX5254">
        <f>IF(AND(BV5254&gt;(21.8+0.33*Hourly!$I5254),(BV5254&gt;24),(BV5254&lt;&gt;"")),1,0)</f>
        <v>0</v>
      </c>
      <c r="BY5254" s="9">
        <f>IF(AND(BV5254&gt;(22.8+0.33*Hourly!$I5254),(BV5254&gt;24),(BV5254&lt;&gt;"")),1,0)</f>
        <v>0</v>
      </c>
    </row>
    <row r="5255" spans="5:77" x14ac:dyDescent="0.35">
      <c r="E5255">
        <f>Hourly!A5255</f>
        <v>2001</v>
      </c>
      <c r="F5255">
        <f>Hourly!B5255</f>
        <v>8</v>
      </c>
      <c r="G5255">
        <f>Hourly!C5255</f>
        <v>7</v>
      </c>
      <c r="H5255">
        <f>Hourly!D5255</f>
        <v>19</v>
      </c>
      <c r="I5255" s="163">
        <v>5251</v>
      </c>
      <c r="J5255" s="19">
        <f>Input!B$22*Input!B$79</f>
        <v>1411.3439999999998</v>
      </c>
      <c r="K5255" s="19">
        <f>Input!B$76*Input!B$88</f>
        <v>656.99775609756091</v>
      </c>
      <c r="L5255" s="19">
        <f>Input!B$77*Input!B$89</f>
        <v>130.99152542372883</v>
      </c>
      <c r="M5255" s="164">
        <f t="shared" si="1317"/>
        <v>2199.3332815212898</v>
      </c>
      <c r="N5255" s="165">
        <f>(Input!B$109*Input!B$102)/3600*Input!B$108</f>
        <v>740.21399999999983</v>
      </c>
      <c r="O5255" s="165">
        <f>(1-Input!B$61)*(Input!B$109*Input!B$33)/3600*Input!B$108*Hourly!AU5255</f>
        <v>444.12839999999994</v>
      </c>
      <c r="P5255" s="19">
        <f>IF(AND(AY5254&gt;Hourly!G5255),(Input!B$109*(Input!B$33*Hourly!AU5255+Input!B$36))/3600*Input!B$108,(1-Input!B$61)*(Input!B$109*Input!B$33)/3600*Input!B$108*Hourly!AU5255)</f>
        <v>11547.338400000001</v>
      </c>
      <c r="Q5255" s="19">
        <f t="shared" si="1314"/>
        <v>3383.6756815212898</v>
      </c>
      <c r="R5255" s="19">
        <f t="shared" si="1318"/>
        <v>14486.885681521289</v>
      </c>
      <c r="S5255" s="165"/>
      <c r="T5255" s="165">
        <f>Input!B$78*Input!B$91</f>
        <v>189.625</v>
      </c>
      <c r="U5255" s="19">
        <f>IF(AND($AY5254&gt;Input!$B$52,Hourly!AI5255&gt;Input!$B$51),Input!$B$93*Input!$F$40*Input!$J$8/100*Hourly!AI5255,Input!$B$93*Input!$B$40*Input!$J$8/100*Hourly!AI5255)</f>
        <v>0</v>
      </c>
      <c r="V5255" s="19">
        <f>IF(AND($AY5254&gt;Input!$B$52,Hourly!AJ5255&gt;Input!$B$51),Input!$B$94*Input!$F$41*Input!$J$9/100*Hourly!AJ5255,Input!$B$94*Input!$B$41*Input!$J$9/100*Hourly!AJ5255)</f>
        <v>791.9851822457141</v>
      </c>
      <c r="W5255" s="19">
        <f>IF(AND($AY5254&gt;Input!$B$52,Hourly!AK5255&gt;Input!$B$51),Input!$B$95*Input!$F$42*Input!$J$10/100*Hourly!AK5255,Input!$B$95*Input!$B$42*Input!$J$10/100*Hourly!AK5255)</f>
        <v>0</v>
      </c>
      <c r="X5255" s="19">
        <f>IF(AND($AY5254&gt;Input!$B$52,Hourly!AL5255&gt;Input!$B$51),Input!$B$96*Input!$F$43*Input!$J$11/100*Hourly!AL5255,Input!$B$96*Input!$B$43*Input!$J$11/100*Hourly!AL5255)</f>
        <v>451.57049864887199</v>
      </c>
      <c r="Y5255" s="19">
        <f>IF(AND($AY5254&gt;Input!$B$52,Hourly!AM5255&gt;Input!$B$51),Input!$B$97*Input!$F$44*Input!$J$12/100*Hourly!AM5255,Input!$B$97*Input!$B$44*Input!$J$12/100*Hourly!AM5255)</f>
        <v>0</v>
      </c>
      <c r="Z5255" s="19">
        <f>IF(AND($AY5254&gt;Input!$B$52,Hourly!AN5255&gt;Input!$B$51),Input!$B$98*Input!$F$45*Input!$J$13/100*Hourly!AN5255,Input!$B$98*Input!$B$45*Input!$J$13/100*Hourly!AN5255)</f>
        <v>1109.415849480265</v>
      </c>
      <c r="AA5255" s="19">
        <f>IF(AND($AY5254&gt;Input!$B$52,Hourly!AO5255&gt;Input!$B$51),Input!$B$99*Input!$F$46*Input!$J$14/100*Hourly!AO5255,Input!$B$99*Input!$B$46*Input!$J$14/100*Hourly!AO5255)</f>
        <v>0</v>
      </c>
      <c r="AB5255" s="19">
        <f>IF(AND($AY5254&gt;Input!$B$52,Hourly!AP5255&gt;Input!$B$51),Input!$B$100*Input!$F$47*Input!$J$15/100*Hourly!AP5255,Input!$B$100*Input!$B$47*Input!$J$15/100*Hourly!AP5255)</f>
        <v>475.77337874881812</v>
      </c>
      <c r="AC5255" s="19">
        <f>IF(AND($AY5254&gt;Input!$B$52,Hourly!AQ5255&gt;Input!$B$51),Input!$B$101*Input!$F$48*Input!$J$16/100*Hourly!AQ5255,Input!$B$101*Input!$B$48*Input!$J$16/100*Hourly!AQ5255)</f>
        <v>0</v>
      </c>
      <c r="AD5255" s="165">
        <f t="shared" si="1319"/>
        <v>2828.7449091236695</v>
      </c>
      <c r="AE5255" s="19">
        <f>Hourly!AI5255/Input!$B$107*Input!$J$40*Input!$B$76*Input!$B$80</f>
        <v>0</v>
      </c>
      <c r="AF5255" s="19">
        <f>Hourly!AJ5255/Input!$B$107*Input!$J$41*Input!$B$76*Input!$B$81</f>
        <v>117.14731137817233</v>
      </c>
      <c r="AG5255" s="19">
        <f>Hourly!AK5255/Input!$B$107*Input!$J$42*Input!$B$76*Input!$B$82</f>
        <v>0</v>
      </c>
      <c r="AH5255" s="19">
        <f>Hourly!AL5255/Input!$B$107*Input!$J$43*Input!$B$76*Input!$B$83</f>
        <v>50.158275649073261</v>
      </c>
      <c r="AI5255" s="19">
        <f>Hourly!AM5255/Input!$B$107*Input!$J$44*Input!$B$76*Input!$B$84</f>
        <v>0</v>
      </c>
      <c r="AJ5255" s="19">
        <f>Hourly!AN5255/Input!$B$107*Input!$J$45*Input!$B$76*Input!$B$85</f>
        <v>107.90163185249189</v>
      </c>
      <c r="AK5255" s="19">
        <f>Hourly!AO5255/Input!$B$107*Input!$J$46*Input!$B$76*Input!$B$86</f>
        <v>0</v>
      </c>
      <c r="AL5255" s="19">
        <f>Hourly!AP5255/Input!$B$107*Input!$J$47*Input!$B$76*Input!$B$87</f>
        <v>52.846614978561917</v>
      </c>
      <c r="AM5255" s="164">
        <f>Hourly!AQ5255/Input!$B$107*Input!$J$48*Input!$B$77*Input!$B$89</f>
        <v>135.35790960451979</v>
      </c>
      <c r="AN5255" s="165">
        <f t="shared" si="1315"/>
        <v>463.41174346281923</v>
      </c>
      <c r="AO5255" s="116">
        <f>Input!B$55*Input!$B$18*Input!B$112*Hourly!AR5255</f>
        <v>2398.5</v>
      </c>
      <c r="AP5255">
        <f>Input!B$113*Input!B$114*Input!B$90*Input!B$56*Hourly!AS5255</f>
        <v>11070</v>
      </c>
      <c r="AQ5255">
        <f>Input!B$90*Input!B$57*Hourly!AS5255</f>
        <v>11070</v>
      </c>
      <c r="AR5255" s="19">
        <f>0.5*Input!$B$63*Hourly!AU5255</f>
        <v>61.5</v>
      </c>
      <c r="AS5255" s="165">
        <f t="shared" si="1320"/>
        <v>24569.25</v>
      </c>
      <c r="AT5255" s="159">
        <f>AY5254+(Input!$B$66*1000*(Hourly!AX5255&gt;0)+AD5255+AN5255+AS5255+T5255*(Hourly!J5255-AY5254)+Q5255*(Hourly!G5255-AY5254))/(Q5255+T5255)*(1-EXP(-(Q5255+T5255)/(Input!$B$103*1000000)*3600))</f>
        <v>26.614608512851646</v>
      </c>
      <c r="AU5255" s="24">
        <f>AY5254+(AD5255+AN5255+AS5255+T5255*(Hourly!J5255-AY5254)+Q5255*(Hourly!G5255-AY5254))/(Q5255+T5255)*(1-EXP(-(Q5255+T5255)/(Input!$B$103*1000000)*3600))</f>
        <v>23.917660760721525</v>
      </c>
      <c r="AV5255" s="24">
        <f>AY5254+(-Input!$B$67*1000*(Hourly!AX5255&gt;0)+AD5255+AN5255+AS5255+T5255*(Hourly!J5255-AY5254)+R5255*(Hourly!G5255-AY5254))/(R5255+T5255)*(1-EXP(-(R5255+T5255)/(Input!$B$103*1000000)*3600))</f>
        <v>21.089460644165055</v>
      </c>
      <c r="AW5255" s="160">
        <f>AY5254+(AD5255+AN5255+AS5255+T5255*(Hourly!J5255-AY5254)+R5255*(Hourly!G5255-AY5254))/(R5255+T5255)*(1-EXP(-(R5255+T5255)/(Input!$B$103*1000000)*3600))</f>
        <v>23.746301258327311</v>
      </c>
      <c r="AX5255" s="24"/>
      <c r="AY5255" s="167">
        <f t="shared" si="1321"/>
        <v>23.900000000099997</v>
      </c>
      <c r="BA5255" s="159">
        <f>IF(BI5255,Input!$B$66*1000*(Hourly!AX5255&gt;0),IF(BJ5255,-(AD5255+AN5255+AS5255+T5255*(Hourly!J5255-AY5254)+Q5255*(Hourly!G5255-AY5254))+(Q5255+T5255)*(BE5255-AY5254)/(1-EXP(-(Q5255+T5255)/(Input!$B$103*1000000)*3600))))/1000</f>
        <v>0</v>
      </c>
      <c r="BB5255" s="24">
        <f>IF(BO5255,-Input!$B$67*1000*(Hourly!AX5255&gt;0),IF(BN5255,-(AD5255+AN5255+AS5255+T5255*(Hourly!J5255-AY5254)+R5255*(Hourly!G5255-AY5254))+(R5255+T5255)*(BF5255-AY5254)/(1-EXP(-(R5255+T5255)/(Input!$B$103*1000000)*3600))))/1000</f>
        <v>0</v>
      </c>
      <c r="BC5255" s="160">
        <f t="shared" si="1322"/>
        <v>0</v>
      </c>
      <c r="BD5255" s="24"/>
      <c r="BE5255" s="116">
        <f>IF(Hourly!AT5255=1,Input!$B$4,IF(Hourly!AT5255=0.5,Input!$F$4,0))</f>
        <v>20</v>
      </c>
      <c r="BF5255">
        <f>IF(Hourly!AT5255=1,Input!$B$5,IF(Hourly!AT5255=0.5,Input!$F$5,0))</f>
        <v>24</v>
      </c>
      <c r="BG5255" s="9">
        <f>Input!$B$35+0.0000000001</f>
        <v>23.900000000099997</v>
      </c>
      <c r="BI5255" s="116">
        <f t="shared" si="1323"/>
        <v>0</v>
      </c>
      <c r="BJ5255">
        <f t="shared" si="1324"/>
        <v>0</v>
      </c>
      <c r="BK5255">
        <f t="shared" si="1325"/>
        <v>0</v>
      </c>
      <c r="BL5255">
        <f t="shared" si="1326"/>
        <v>1</v>
      </c>
      <c r="BM5255">
        <f t="shared" si="1327"/>
        <v>0</v>
      </c>
      <c r="BN5255">
        <f t="shared" si="1328"/>
        <v>0</v>
      </c>
      <c r="BO5255" s="9">
        <f t="shared" si="1329"/>
        <v>0</v>
      </c>
      <c r="BR5255" s="116">
        <f t="shared" si="1316"/>
        <v>3510</v>
      </c>
      <c r="BS5255" s="39">
        <v>0</v>
      </c>
      <c r="BT5255" s="168">
        <v>0</v>
      </c>
      <c r="BV5255" s="116">
        <f>IF(Hourly!$AR5255&gt;0,AY5255,"")</f>
        <v>23.900000000099997</v>
      </c>
      <c r="BW5255">
        <f>IF(AND(BV5255&gt;(20.8+0.33*Hourly!$I5255),(BV5255&gt;24),(BV5255&lt;&gt;"")),1,0)</f>
        <v>0</v>
      </c>
      <c r="BX5255">
        <f>IF(AND(BV5255&gt;(21.8+0.33*Hourly!$I5255),(BV5255&gt;24),(BV5255&lt;&gt;"")),1,0)</f>
        <v>0</v>
      </c>
      <c r="BY5255" s="9">
        <f>IF(AND(BV5255&gt;(22.8+0.33*Hourly!$I5255),(BV5255&gt;24),(BV5255&lt;&gt;"")),1,0)</f>
        <v>0</v>
      </c>
    </row>
    <row r="5256" spans="5:77" x14ac:dyDescent="0.35">
      <c r="E5256">
        <f>Hourly!A5256</f>
        <v>2001</v>
      </c>
      <c r="F5256">
        <f>Hourly!B5256</f>
        <v>8</v>
      </c>
      <c r="G5256">
        <f>Hourly!C5256</f>
        <v>7</v>
      </c>
      <c r="H5256">
        <f>Hourly!D5256</f>
        <v>20</v>
      </c>
      <c r="I5256" s="163">
        <v>5252</v>
      </c>
      <c r="J5256" s="19">
        <f>Input!B$22*Input!B$79</f>
        <v>1411.3439999999998</v>
      </c>
      <c r="K5256" s="19">
        <f>Input!B$76*Input!B$88</f>
        <v>656.99775609756091</v>
      </c>
      <c r="L5256" s="19">
        <f>Input!B$77*Input!B$89</f>
        <v>130.99152542372883</v>
      </c>
      <c r="M5256" s="164">
        <f t="shared" si="1317"/>
        <v>2199.3332815212898</v>
      </c>
      <c r="N5256" s="165">
        <f>(Input!B$109*Input!B$102)/3600*Input!B$108</f>
        <v>740.21399999999983</v>
      </c>
      <c r="O5256" s="165">
        <f>(1-Input!B$61)*(Input!B$109*Input!B$33)/3600*Input!B$108*Hourly!AU5256</f>
        <v>444.12839999999994</v>
      </c>
      <c r="P5256" s="19">
        <f>IF(AND(AY5255&gt;Hourly!G5256),(Input!B$109*(Input!B$33*Hourly!AU5256+Input!B$36))/3600*Input!B$108,(1-Input!B$61)*(Input!B$109*Input!B$33)/3600*Input!B$108*Hourly!AU5256)</f>
        <v>11547.338400000001</v>
      </c>
      <c r="Q5256" s="19">
        <f t="shared" si="1314"/>
        <v>3383.6756815212898</v>
      </c>
      <c r="R5256" s="19">
        <f t="shared" si="1318"/>
        <v>14486.885681521289</v>
      </c>
      <c r="S5256" s="165"/>
      <c r="T5256" s="165">
        <f>Input!B$78*Input!B$91</f>
        <v>189.625</v>
      </c>
      <c r="U5256" s="19">
        <f>IF(AND($AY5255&gt;Input!$B$52,Hourly!AI5256&gt;Input!$B$51),Input!$B$93*Input!$F$40*Input!$J$8/100*Hourly!AI5256,Input!$B$93*Input!$B$40*Input!$J$8/100*Hourly!AI5256)</f>
        <v>0</v>
      </c>
      <c r="V5256" s="19">
        <f>IF(AND($AY5255&gt;Input!$B$52,Hourly!AJ5256&gt;Input!$B$51),Input!$B$94*Input!$F$41*Input!$J$9/100*Hourly!AJ5256,Input!$B$94*Input!$B$41*Input!$J$9/100*Hourly!AJ5256)</f>
        <v>150.24528406192201</v>
      </c>
      <c r="W5256" s="19">
        <f>IF(AND($AY5255&gt;Input!$B$52,Hourly!AK5256&gt;Input!$B$51),Input!$B$95*Input!$F$42*Input!$J$10/100*Hourly!AK5256,Input!$B$95*Input!$B$42*Input!$J$10/100*Hourly!AK5256)</f>
        <v>0</v>
      </c>
      <c r="X5256" s="19">
        <f>IF(AND($AY5255&gt;Input!$B$52,Hourly!AL5256&gt;Input!$B$51),Input!$B$96*Input!$F$43*Input!$J$11/100*Hourly!AL5256,Input!$B$96*Input!$B$43*Input!$J$11/100*Hourly!AL5256)</f>
        <v>85.666170737060781</v>
      </c>
      <c r="Y5256" s="19">
        <f>IF(AND($AY5255&gt;Input!$B$52,Hourly!AM5256&gt;Input!$B$51),Input!$B$97*Input!$F$44*Input!$J$12/100*Hourly!AM5256,Input!$B$97*Input!$B$44*Input!$J$12/100*Hourly!AM5256)</f>
        <v>0</v>
      </c>
      <c r="Z5256" s="19">
        <f>IF(AND($AY5255&gt;Input!$B$52,Hourly!AN5256&gt;Input!$B$51),Input!$B$98*Input!$F$45*Input!$J$13/100*Hourly!AN5256,Input!$B$98*Input!$B$45*Input!$J$13/100*Hourly!AN5256)</f>
        <v>212.74151914071621</v>
      </c>
      <c r="AA5256" s="19">
        <f>IF(AND($AY5255&gt;Input!$B$52,Hourly!AO5256&gt;Input!$B$51),Input!$B$99*Input!$F$46*Input!$J$14/100*Hourly!AO5256,Input!$B$99*Input!$B$46*Input!$J$14/100*Hourly!AO5256)</f>
        <v>0</v>
      </c>
      <c r="AB5256" s="19">
        <f>IF(AND($AY5255&gt;Input!$B$52,Hourly!AP5256&gt;Input!$B$51),Input!$B$100*Input!$F$47*Input!$J$15/100*Hourly!AP5256,Input!$B$100*Input!$B$47*Input!$J$15/100*Hourly!AP5256)</f>
        <v>94.222801182409327</v>
      </c>
      <c r="AC5256" s="19">
        <f>IF(AND($AY5255&gt;Input!$B$52,Hourly!AQ5256&gt;Input!$B$51),Input!$B$101*Input!$F$48*Input!$J$16/100*Hourly!AQ5256,Input!$B$101*Input!$B$48*Input!$J$16/100*Hourly!AQ5256)</f>
        <v>0</v>
      </c>
      <c r="AD5256" s="165">
        <f t="shared" si="1319"/>
        <v>542.87577512210828</v>
      </c>
      <c r="AE5256" s="19">
        <f>Hourly!AI5256/Input!$B$107*Input!$J$40*Input!$B$76*Input!$B$80</f>
        <v>0</v>
      </c>
      <c r="AF5256" s="19">
        <f>Hourly!AJ5256/Input!$B$107*Input!$J$41*Input!$B$76*Input!$B$81</f>
        <v>22.2236873487909</v>
      </c>
      <c r="AG5256" s="19">
        <f>Hourly!AK5256/Input!$B$107*Input!$J$42*Input!$B$76*Input!$B$82</f>
        <v>0</v>
      </c>
      <c r="AH5256" s="19">
        <f>Hourly!AL5256/Input!$B$107*Input!$J$43*Input!$B$76*Input!$B$83</f>
        <v>9.5153855676723165</v>
      </c>
      <c r="AI5256" s="19">
        <f>Hourly!AM5256/Input!$B$107*Input!$J$44*Input!$B$76*Input!$B$84</f>
        <v>0</v>
      </c>
      <c r="AJ5256" s="19">
        <f>Hourly!AN5256/Input!$B$107*Input!$J$45*Input!$B$76*Input!$B$85</f>
        <v>20.69121068426719</v>
      </c>
      <c r="AK5256" s="19">
        <f>Hourly!AO5256/Input!$B$107*Input!$J$46*Input!$B$76*Input!$B$86</f>
        <v>0</v>
      </c>
      <c r="AL5256" s="19">
        <f>Hourly!AP5256/Input!$B$107*Input!$J$47*Input!$B$76*Input!$B$87</f>
        <v>10.465814857869962</v>
      </c>
      <c r="AM5256" s="164">
        <f>Hourly!AQ5256/Input!$B$107*Input!$J$48*Input!$B$77*Input!$B$89</f>
        <v>26.198305084745765</v>
      </c>
      <c r="AN5256" s="165">
        <f t="shared" si="1315"/>
        <v>89.094403543346132</v>
      </c>
      <c r="AO5256" s="116">
        <f>Input!B$55*Input!$B$18*Input!B$112*Hourly!AR5256</f>
        <v>2398.5</v>
      </c>
      <c r="AP5256">
        <f>Input!B$113*Input!B$114*Input!B$90*Input!B$56*Hourly!AS5256</f>
        <v>11070</v>
      </c>
      <c r="AQ5256">
        <f>Input!B$90*Input!B$57*Hourly!AS5256</f>
        <v>11070</v>
      </c>
      <c r="AR5256" s="19">
        <f>0.5*Input!$B$63*Hourly!AU5256</f>
        <v>61.5</v>
      </c>
      <c r="AS5256" s="165">
        <f t="shared" si="1320"/>
        <v>24569.25</v>
      </c>
      <c r="AT5256" s="159">
        <f>AY5255+(Input!$B$66*1000*(Hourly!AX5256&gt;0)+AD5256+AN5256+AS5256+T5256*(Hourly!J5256-AY5255)+Q5256*(Hourly!G5256-AY5255))/(Q5256+T5256)*(1-EXP(-(Q5256+T5256)/(Input!$B$103*1000000)*3600))</f>
        <v>26.604696449963594</v>
      </c>
      <c r="AU5256" s="24">
        <f>AY5255+(AD5256+AN5256+AS5256+T5256*(Hourly!J5256-AY5255)+Q5256*(Hourly!G5256-AY5255))/(Q5256+T5256)*(1-EXP(-(Q5256+T5256)/(Input!$B$103*1000000)*3600))</f>
        <v>23.907748697833473</v>
      </c>
      <c r="AV5256" s="24">
        <f>AY5255+(-Input!$B$67*1000*(Hourly!AX5256&gt;0)+AD5256+AN5256+AS5256+T5256*(Hourly!J5256-AY5255)+R5256*(Hourly!G5256-AY5255))/(R5256+T5256)*(1-EXP(-(R5256+T5256)/(Input!$B$103*1000000)*3600))</f>
        <v>21.070846148824479</v>
      </c>
      <c r="AW5256" s="160">
        <f>AY5255+(AD5256+AN5256+AS5256+T5256*(Hourly!J5256-AY5255)+R5256*(Hourly!G5256-AY5255))/(R5256+T5256)*(1-EXP(-(R5256+T5256)/(Input!$B$103*1000000)*3600))</f>
        <v>23.727686762986735</v>
      </c>
      <c r="AX5256" s="24"/>
      <c r="AY5256" s="167">
        <f t="shared" si="1321"/>
        <v>23.900000000099997</v>
      </c>
      <c r="BA5256" s="159">
        <f>IF(BI5256,Input!$B$66*1000*(Hourly!AX5256&gt;0),IF(BJ5256,-(AD5256+AN5256+AS5256+T5256*(Hourly!J5256-AY5255)+Q5256*(Hourly!G5256-AY5255))+(Q5256+T5256)*(BE5256-AY5255)/(1-EXP(-(Q5256+T5256)/(Input!$B$103*1000000)*3600))))/1000</f>
        <v>0</v>
      </c>
      <c r="BB5256" s="24">
        <f>IF(BO5256,-Input!$B$67*1000*(Hourly!AX5256&gt;0),IF(BN5256,-(AD5256+AN5256+AS5256+T5256*(Hourly!J5256-AY5255)+R5256*(Hourly!G5256-AY5255))+(R5256+T5256)*(BF5256-AY5255)/(1-EXP(-(R5256+T5256)/(Input!$B$103*1000000)*3600))))/1000</f>
        <v>0</v>
      </c>
      <c r="BC5256" s="160">
        <f t="shared" si="1322"/>
        <v>0</v>
      </c>
      <c r="BD5256" s="24"/>
      <c r="BE5256" s="116">
        <f>IF(Hourly!AT5256=1,Input!$B$4,IF(Hourly!AT5256=0.5,Input!$F$4,0))</f>
        <v>20</v>
      </c>
      <c r="BF5256">
        <f>IF(Hourly!AT5256=1,Input!$B$5,IF(Hourly!AT5256=0.5,Input!$F$5,0))</f>
        <v>24</v>
      </c>
      <c r="BG5256" s="9">
        <f>Input!$B$35+0.0000000001</f>
        <v>23.900000000099997</v>
      </c>
      <c r="BI5256" s="116">
        <f t="shared" si="1323"/>
        <v>0</v>
      </c>
      <c r="BJ5256">
        <f t="shared" si="1324"/>
        <v>0</v>
      </c>
      <c r="BK5256">
        <f t="shared" si="1325"/>
        <v>0</v>
      </c>
      <c r="BL5256">
        <f t="shared" si="1326"/>
        <v>1</v>
      </c>
      <c r="BM5256">
        <f t="shared" si="1327"/>
        <v>0</v>
      </c>
      <c r="BN5256">
        <f t="shared" si="1328"/>
        <v>0</v>
      </c>
      <c r="BO5256" s="9">
        <f t="shared" si="1329"/>
        <v>0</v>
      </c>
      <c r="BR5256" s="116">
        <f t="shared" si="1316"/>
        <v>3509</v>
      </c>
      <c r="BS5256" s="39">
        <v>0</v>
      </c>
      <c r="BT5256" s="168">
        <v>0</v>
      </c>
      <c r="BV5256" s="116">
        <f>IF(Hourly!$AR5256&gt;0,AY5256,"")</f>
        <v>23.900000000099997</v>
      </c>
      <c r="BW5256">
        <f>IF(AND(BV5256&gt;(20.8+0.33*Hourly!$I5256),(BV5256&gt;24),(BV5256&lt;&gt;"")),1,0)</f>
        <v>0</v>
      </c>
      <c r="BX5256">
        <f>IF(AND(BV5256&gt;(21.8+0.33*Hourly!$I5256),(BV5256&gt;24),(BV5256&lt;&gt;"")),1,0)</f>
        <v>0</v>
      </c>
      <c r="BY5256" s="9">
        <f>IF(AND(BV5256&gt;(22.8+0.33*Hourly!$I5256),(BV5256&gt;24),(BV5256&lt;&gt;"")),1,0)</f>
        <v>0</v>
      </c>
    </row>
    <row r="5257" spans="5:77" x14ac:dyDescent="0.35">
      <c r="E5257">
        <f>Hourly!A5257</f>
        <v>2001</v>
      </c>
      <c r="F5257">
        <f>Hourly!B5257</f>
        <v>8</v>
      </c>
      <c r="G5257">
        <f>Hourly!C5257</f>
        <v>7</v>
      </c>
      <c r="H5257">
        <f>Hourly!D5257</f>
        <v>21</v>
      </c>
      <c r="I5257" s="163">
        <v>5253</v>
      </c>
      <c r="J5257" s="19">
        <f>Input!B$22*Input!B$79</f>
        <v>1411.3439999999998</v>
      </c>
      <c r="K5257" s="19">
        <f>Input!B$76*Input!B$88</f>
        <v>656.99775609756091</v>
      </c>
      <c r="L5257" s="19">
        <f>Input!B$77*Input!B$89</f>
        <v>130.99152542372883</v>
      </c>
      <c r="M5257" s="164">
        <f t="shared" si="1317"/>
        <v>2199.3332815212898</v>
      </c>
      <c r="N5257" s="165">
        <f>(Input!B$109*Input!B$102)/3600*Input!B$108</f>
        <v>740.21399999999983</v>
      </c>
      <c r="O5257" s="165">
        <f>(1-Input!B$61)*(Input!B$109*Input!B$33)/3600*Input!B$108*Hourly!AU5257</f>
        <v>444.12839999999994</v>
      </c>
      <c r="P5257" s="19">
        <f>IF(AND(AY5256&gt;Hourly!G5257),(Input!B$109*(Input!B$33*Hourly!AU5257+Input!B$36))/3600*Input!B$108,(1-Input!B$61)*(Input!B$109*Input!B$33)/3600*Input!B$108*Hourly!AU5257)</f>
        <v>11547.338400000001</v>
      </c>
      <c r="Q5257" s="19">
        <f t="shared" si="1314"/>
        <v>3383.6756815212898</v>
      </c>
      <c r="R5257" s="19">
        <f t="shared" si="1318"/>
        <v>14486.885681521289</v>
      </c>
      <c r="S5257" s="165"/>
      <c r="T5257" s="165">
        <f>Input!B$78*Input!B$91</f>
        <v>189.625</v>
      </c>
      <c r="U5257" s="19">
        <f>IF(AND($AY5256&gt;Input!$B$52,Hourly!AI5257&gt;Input!$B$51),Input!$B$93*Input!$F$40*Input!$J$8/100*Hourly!AI5257,Input!$B$93*Input!$B$40*Input!$J$8/100*Hourly!AI5257)</f>
        <v>0</v>
      </c>
      <c r="V5257" s="19">
        <f>IF(AND($AY5256&gt;Input!$B$52,Hourly!AJ5257&gt;Input!$B$51),Input!$B$94*Input!$F$41*Input!$J$9/100*Hourly!AJ5257,Input!$B$94*Input!$B$41*Input!$J$9/100*Hourly!AJ5257)</f>
        <v>0</v>
      </c>
      <c r="W5257" s="19">
        <f>IF(AND($AY5256&gt;Input!$B$52,Hourly!AK5257&gt;Input!$B$51),Input!$B$95*Input!$F$42*Input!$J$10/100*Hourly!AK5257,Input!$B$95*Input!$B$42*Input!$J$10/100*Hourly!AK5257)</f>
        <v>0</v>
      </c>
      <c r="X5257" s="19">
        <f>IF(AND($AY5256&gt;Input!$B$52,Hourly!AL5257&gt;Input!$B$51),Input!$B$96*Input!$F$43*Input!$J$11/100*Hourly!AL5257,Input!$B$96*Input!$B$43*Input!$J$11/100*Hourly!AL5257)</f>
        <v>0</v>
      </c>
      <c r="Y5257" s="19">
        <f>IF(AND($AY5256&gt;Input!$B$52,Hourly!AM5257&gt;Input!$B$51),Input!$B$97*Input!$F$44*Input!$J$12/100*Hourly!AM5257,Input!$B$97*Input!$B$44*Input!$J$12/100*Hourly!AM5257)</f>
        <v>0</v>
      </c>
      <c r="Z5257" s="19">
        <f>IF(AND($AY5256&gt;Input!$B$52,Hourly!AN5257&gt;Input!$B$51),Input!$B$98*Input!$F$45*Input!$J$13/100*Hourly!AN5257,Input!$B$98*Input!$B$45*Input!$J$13/100*Hourly!AN5257)</f>
        <v>0</v>
      </c>
      <c r="AA5257" s="19">
        <f>IF(AND($AY5256&gt;Input!$B$52,Hourly!AO5257&gt;Input!$B$51),Input!$B$99*Input!$F$46*Input!$J$14/100*Hourly!AO5257,Input!$B$99*Input!$B$46*Input!$J$14/100*Hourly!AO5257)</f>
        <v>0</v>
      </c>
      <c r="AB5257" s="19">
        <f>IF(AND($AY5256&gt;Input!$B$52,Hourly!AP5257&gt;Input!$B$51),Input!$B$100*Input!$F$47*Input!$J$15/100*Hourly!AP5257,Input!$B$100*Input!$B$47*Input!$J$15/100*Hourly!AP5257)</f>
        <v>0</v>
      </c>
      <c r="AC5257" s="19">
        <f>IF(AND($AY5256&gt;Input!$B$52,Hourly!AQ5257&gt;Input!$B$51),Input!$B$101*Input!$F$48*Input!$J$16/100*Hourly!AQ5257,Input!$B$101*Input!$B$48*Input!$J$16/100*Hourly!AQ5257)</f>
        <v>0</v>
      </c>
      <c r="AD5257" s="165">
        <f t="shared" si="1319"/>
        <v>0</v>
      </c>
      <c r="AE5257" s="19">
        <f>Hourly!AI5257/Input!$B$107*Input!$J$40*Input!$B$76*Input!$B$80</f>
        <v>0</v>
      </c>
      <c r="AF5257" s="19">
        <f>Hourly!AJ5257/Input!$B$107*Input!$J$41*Input!$B$76*Input!$B$81</f>
        <v>0</v>
      </c>
      <c r="AG5257" s="19">
        <f>Hourly!AK5257/Input!$B$107*Input!$J$42*Input!$B$76*Input!$B$82</f>
        <v>0</v>
      </c>
      <c r="AH5257" s="19">
        <f>Hourly!AL5257/Input!$B$107*Input!$J$43*Input!$B$76*Input!$B$83</f>
        <v>0</v>
      </c>
      <c r="AI5257" s="19">
        <f>Hourly!AM5257/Input!$B$107*Input!$J$44*Input!$B$76*Input!$B$84</f>
        <v>0</v>
      </c>
      <c r="AJ5257" s="19">
        <f>Hourly!AN5257/Input!$B$107*Input!$J$45*Input!$B$76*Input!$B$85</f>
        <v>0</v>
      </c>
      <c r="AK5257" s="19">
        <f>Hourly!AO5257/Input!$B$107*Input!$J$46*Input!$B$76*Input!$B$86</f>
        <v>0</v>
      </c>
      <c r="AL5257" s="19">
        <f>Hourly!AP5257/Input!$B$107*Input!$J$47*Input!$B$76*Input!$B$87</f>
        <v>0</v>
      </c>
      <c r="AM5257" s="164">
        <f>Hourly!AQ5257/Input!$B$107*Input!$J$48*Input!$B$77*Input!$B$89</f>
        <v>0</v>
      </c>
      <c r="AN5257" s="165">
        <f t="shared" si="1315"/>
        <v>0</v>
      </c>
      <c r="AO5257" s="116">
        <f>Input!B$55*Input!$B$18*Input!B$112*Hourly!AR5257</f>
        <v>2398.5</v>
      </c>
      <c r="AP5257">
        <f>Input!B$113*Input!B$114*Input!B$90*Input!B$56*Hourly!AS5257</f>
        <v>11070</v>
      </c>
      <c r="AQ5257">
        <f>Input!B$90*Input!B$57*Hourly!AS5257</f>
        <v>11070</v>
      </c>
      <c r="AR5257" s="19">
        <f>0.5*Input!$B$63*Hourly!AU5257</f>
        <v>61.5</v>
      </c>
      <c r="AS5257" s="165">
        <f t="shared" si="1320"/>
        <v>24569.25</v>
      </c>
      <c r="AT5257" s="159">
        <f>AY5256+(Input!$B$66*1000*(Hourly!AX5257&gt;0)+AD5257+AN5257+AS5257+T5257*(Hourly!J5257-AY5256)+Q5257*(Hourly!G5257-AY5256))/(Q5257+T5257)*(1-EXP(-(Q5257+T5257)/(Input!$B$103*1000000)*3600))</f>
        <v>26.602992059410827</v>
      </c>
      <c r="AU5257" s="24">
        <f>AY5256+(AD5257+AN5257+AS5257+T5257*(Hourly!J5257-AY5256)+Q5257*(Hourly!G5257-AY5256))/(Q5257+T5257)*(1-EXP(-(Q5257+T5257)/(Input!$B$103*1000000)*3600))</f>
        <v>23.906044307280709</v>
      </c>
      <c r="AV5257" s="24">
        <f>AY5256+(-Input!$B$67*1000*(Hourly!AX5257&gt;0)+AD5257+AN5257+AS5257+T5257*(Hourly!J5257-AY5256)+R5257*(Hourly!G5257-AY5256))/(R5257+T5257)*(1-EXP(-(R5257+T5257)/(Input!$B$103*1000000)*3600))</f>
        <v>21.06916710478686</v>
      </c>
      <c r="AW5257" s="160">
        <f>AY5256+(AD5257+AN5257+AS5257+T5257*(Hourly!J5257-AY5256)+R5257*(Hourly!G5257-AY5256))/(R5257+T5257)*(1-EXP(-(R5257+T5257)/(Input!$B$103*1000000)*3600))</f>
        <v>23.726007718949116</v>
      </c>
      <c r="AX5257" s="24"/>
      <c r="AY5257" s="167">
        <f t="shared" si="1321"/>
        <v>23.900000000099997</v>
      </c>
      <c r="BA5257" s="159">
        <f>IF(BI5257,Input!$B$66*1000*(Hourly!AX5257&gt;0),IF(BJ5257,-(AD5257+AN5257+AS5257+T5257*(Hourly!J5257-AY5256)+Q5257*(Hourly!G5257-AY5256))+(Q5257+T5257)*(BE5257-AY5256)/(1-EXP(-(Q5257+T5257)/(Input!$B$103*1000000)*3600))))/1000</f>
        <v>0</v>
      </c>
      <c r="BB5257" s="24">
        <f>IF(BO5257,-Input!$B$67*1000*(Hourly!AX5257&gt;0),IF(BN5257,-(AD5257+AN5257+AS5257+T5257*(Hourly!J5257-AY5256)+R5257*(Hourly!G5257-AY5256))+(R5257+T5257)*(BF5257-AY5256)/(1-EXP(-(R5257+T5257)/(Input!$B$103*1000000)*3600))))/1000</f>
        <v>0</v>
      </c>
      <c r="BC5257" s="160">
        <f t="shared" si="1322"/>
        <v>0</v>
      </c>
      <c r="BD5257" s="24"/>
      <c r="BE5257" s="116">
        <f>IF(Hourly!AT5257=1,Input!$B$4,IF(Hourly!AT5257=0.5,Input!$F$4,0))</f>
        <v>20</v>
      </c>
      <c r="BF5257">
        <f>IF(Hourly!AT5257=1,Input!$B$5,IF(Hourly!AT5257=0.5,Input!$F$5,0))</f>
        <v>24</v>
      </c>
      <c r="BG5257" s="9">
        <f>Input!$B$35+0.0000000001</f>
        <v>23.900000000099997</v>
      </c>
      <c r="BI5257" s="116">
        <f t="shared" si="1323"/>
        <v>0</v>
      </c>
      <c r="BJ5257">
        <f t="shared" si="1324"/>
        <v>0</v>
      </c>
      <c r="BK5257">
        <f t="shared" si="1325"/>
        <v>0</v>
      </c>
      <c r="BL5257">
        <f t="shared" si="1326"/>
        <v>1</v>
      </c>
      <c r="BM5257">
        <f t="shared" si="1327"/>
        <v>0</v>
      </c>
      <c r="BN5257">
        <f t="shared" si="1328"/>
        <v>0</v>
      </c>
      <c r="BO5257" s="9">
        <f t="shared" si="1329"/>
        <v>0</v>
      </c>
      <c r="BR5257" s="116">
        <f t="shared" si="1316"/>
        <v>3508</v>
      </c>
      <c r="BS5257" s="39">
        <v>0</v>
      </c>
      <c r="BT5257" s="168">
        <v>0</v>
      </c>
      <c r="BV5257" s="116">
        <f>IF(Hourly!$AR5257&gt;0,AY5257,"")</f>
        <v>23.900000000099997</v>
      </c>
      <c r="BW5257">
        <f>IF(AND(BV5257&gt;(20.8+0.33*Hourly!$I5257),(BV5257&gt;24),(BV5257&lt;&gt;"")),1,0)</f>
        <v>0</v>
      </c>
      <c r="BX5257">
        <f>IF(AND(BV5257&gt;(21.8+0.33*Hourly!$I5257),(BV5257&gt;24),(BV5257&lt;&gt;"")),1,0)</f>
        <v>0</v>
      </c>
      <c r="BY5257" s="9">
        <f>IF(AND(BV5257&gt;(22.8+0.33*Hourly!$I5257),(BV5257&gt;24),(BV5257&lt;&gt;"")),1,0)</f>
        <v>0</v>
      </c>
    </row>
    <row r="5258" spans="5:77" x14ac:dyDescent="0.35">
      <c r="E5258">
        <f>Hourly!A5258</f>
        <v>2001</v>
      </c>
      <c r="F5258">
        <f>Hourly!B5258</f>
        <v>8</v>
      </c>
      <c r="G5258">
        <f>Hourly!C5258</f>
        <v>7</v>
      </c>
      <c r="H5258">
        <f>Hourly!D5258</f>
        <v>22</v>
      </c>
      <c r="I5258" s="163">
        <v>5254</v>
      </c>
      <c r="J5258" s="19">
        <f>Input!B$22*Input!B$79</f>
        <v>1411.3439999999998</v>
      </c>
      <c r="K5258" s="19">
        <f>Input!B$76*Input!B$88</f>
        <v>656.99775609756091</v>
      </c>
      <c r="L5258" s="19">
        <f>Input!B$77*Input!B$89</f>
        <v>130.99152542372883</v>
      </c>
      <c r="M5258" s="164">
        <f t="shared" si="1317"/>
        <v>2199.3332815212898</v>
      </c>
      <c r="N5258" s="165">
        <f>(Input!B$109*Input!B$102)/3600*Input!B$108</f>
        <v>740.21399999999983</v>
      </c>
      <c r="O5258" s="165">
        <f>(1-Input!B$61)*(Input!B$109*Input!B$33)/3600*Input!B$108*Hourly!AU5258</f>
        <v>444.12839999999994</v>
      </c>
      <c r="P5258" s="19">
        <f>IF(AND(AY5257&gt;Hourly!G5258),(Input!B$109*(Input!B$33*Hourly!AU5258+Input!B$36))/3600*Input!B$108,(1-Input!B$61)*(Input!B$109*Input!B$33)/3600*Input!B$108*Hourly!AU5258)</f>
        <v>11547.338400000001</v>
      </c>
      <c r="Q5258" s="19">
        <f t="shared" si="1314"/>
        <v>3383.6756815212898</v>
      </c>
      <c r="R5258" s="19">
        <f t="shared" si="1318"/>
        <v>14486.885681521289</v>
      </c>
      <c r="S5258" s="165"/>
      <c r="T5258" s="165">
        <f>Input!B$78*Input!B$91</f>
        <v>189.625</v>
      </c>
      <c r="U5258" s="19">
        <f>IF(AND($AY5257&gt;Input!$B$52,Hourly!AI5258&gt;Input!$B$51),Input!$B$93*Input!$F$40*Input!$J$8/100*Hourly!AI5258,Input!$B$93*Input!$B$40*Input!$J$8/100*Hourly!AI5258)</f>
        <v>0</v>
      </c>
      <c r="V5258" s="19">
        <f>IF(AND($AY5257&gt;Input!$B$52,Hourly!AJ5258&gt;Input!$B$51),Input!$B$94*Input!$F$41*Input!$J$9/100*Hourly!AJ5258,Input!$B$94*Input!$B$41*Input!$J$9/100*Hourly!AJ5258)</f>
        <v>0</v>
      </c>
      <c r="W5258" s="19">
        <f>IF(AND($AY5257&gt;Input!$B$52,Hourly!AK5258&gt;Input!$B$51),Input!$B$95*Input!$F$42*Input!$J$10/100*Hourly!AK5258,Input!$B$95*Input!$B$42*Input!$J$10/100*Hourly!AK5258)</f>
        <v>0</v>
      </c>
      <c r="X5258" s="19">
        <f>IF(AND($AY5257&gt;Input!$B$52,Hourly!AL5258&gt;Input!$B$51),Input!$B$96*Input!$F$43*Input!$J$11/100*Hourly!AL5258,Input!$B$96*Input!$B$43*Input!$J$11/100*Hourly!AL5258)</f>
        <v>0</v>
      </c>
      <c r="Y5258" s="19">
        <f>IF(AND($AY5257&gt;Input!$B$52,Hourly!AM5258&gt;Input!$B$51),Input!$B$97*Input!$F$44*Input!$J$12/100*Hourly!AM5258,Input!$B$97*Input!$B$44*Input!$J$12/100*Hourly!AM5258)</f>
        <v>0</v>
      </c>
      <c r="Z5258" s="19">
        <f>IF(AND($AY5257&gt;Input!$B$52,Hourly!AN5258&gt;Input!$B$51),Input!$B$98*Input!$F$45*Input!$J$13/100*Hourly!AN5258,Input!$B$98*Input!$B$45*Input!$J$13/100*Hourly!AN5258)</f>
        <v>0</v>
      </c>
      <c r="AA5258" s="19">
        <f>IF(AND($AY5257&gt;Input!$B$52,Hourly!AO5258&gt;Input!$B$51),Input!$B$99*Input!$F$46*Input!$J$14/100*Hourly!AO5258,Input!$B$99*Input!$B$46*Input!$J$14/100*Hourly!AO5258)</f>
        <v>0</v>
      </c>
      <c r="AB5258" s="19">
        <f>IF(AND($AY5257&gt;Input!$B$52,Hourly!AP5258&gt;Input!$B$51),Input!$B$100*Input!$F$47*Input!$J$15/100*Hourly!AP5258,Input!$B$100*Input!$B$47*Input!$J$15/100*Hourly!AP5258)</f>
        <v>0</v>
      </c>
      <c r="AC5258" s="19">
        <f>IF(AND($AY5257&gt;Input!$B$52,Hourly!AQ5258&gt;Input!$B$51),Input!$B$101*Input!$F$48*Input!$J$16/100*Hourly!AQ5258,Input!$B$101*Input!$B$48*Input!$J$16/100*Hourly!AQ5258)</f>
        <v>0</v>
      </c>
      <c r="AD5258" s="165">
        <f t="shared" si="1319"/>
        <v>0</v>
      </c>
      <c r="AE5258" s="19">
        <f>Hourly!AI5258/Input!$B$107*Input!$J$40*Input!$B$76*Input!$B$80</f>
        <v>0</v>
      </c>
      <c r="AF5258" s="19">
        <f>Hourly!AJ5258/Input!$B$107*Input!$J$41*Input!$B$76*Input!$B$81</f>
        <v>0</v>
      </c>
      <c r="AG5258" s="19">
        <f>Hourly!AK5258/Input!$B$107*Input!$J$42*Input!$B$76*Input!$B$82</f>
        <v>0</v>
      </c>
      <c r="AH5258" s="19">
        <f>Hourly!AL5258/Input!$B$107*Input!$J$43*Input!$B$76*Input!$B$83</f>
        <v>0</v>
      </c>
      <c r="AI5258" s="19">
        <f>Hourly!AM5258/Input!$B$107*Input!$J$44*Input!$B$76*Input!$B$84</f>
        <v>0</v>
      </c>
      <c r="AJ5258" s="19">
        <f>Hourly!AN5258/Input!$B$107*Input!$J$45*Input!$B$76*Input!$B$85</f>
        <v>0</v>
      </c>
      <c r="AK5258" s="19">
        <f>Hourly!AO5258/Input!$B$107*Input!$J$46*Input!$B$76*Input!$B$86</f>
        <v>0</v>
      </c>
      <c r="AL5258" s="19">
        <f>Hourly!AP5258/Input!$B$107*Input!$J$47*Input!$B$76*Input!$B$87</f>
        <v>0</v>
      </c>
      <c r="AM5258" s="164">
        <f>Hourly!AQ5258/Input!$B$107*Input!$J$48*Input!$B$77*Input!$B$89</f>
        <v>0</v>
      </c>
      <c r="AN5258" s="165">
        <f t="shared" si="1315"/>
        <v>0</v>
      </c>
      <c r="AO5258" s="116">
        <f>Input!B$55*Input!$B$18*Input!B$112*Hourly!AR5258</f>
        <v>2398.5</v>
      </c>
      <c r="AP5258">
        <f>Input!B$113*Input!B$114*Input!B$90*Input!B$56*Hourly!AS5258</f>
        <v>11070</v>
      </c>
      <c r="AQ5258">
        <f>Input!B$90*Input!B$57*Hourly!AS5258</f>
        <v>11070</v>
      </c>
      <c r="AR5258" s="19">
        <f>0.5*Input!$B$63*Hourly!AU5258</f>
        <v>61.5</v>
      </c>
      <c r="AS5258" s="165">
        <f t="shared" si="1320"/>
        <v>24569.25</v>
      </c>
      <c r="AT5258" s="159">
        <f>AY5257+(Input!$B$66*1000*(Hourly!AX5258&gt;0)+AD5258+AN5258+AS5258+T5258*(Hourly!J5258-AY5257)+Q5258*(Hourly!G5258-AY5257))/(Q5258+T5258)*(1-EXP(-(Q5258+T5258)/(Input!$B$103*1000000)*3600))</f>
        <v>26.604817178715471</v>
      </c>
      <c r="AU5258" s="24">
        <f>AY5257+(AD5258+AN5258+AS5258+T5258*(Hourly!J5258-AY5257)+Q5258*(Hourly!G5258-AY5257))/(Q5258+T5258)*(1-EXP(-(Q5258+T5258)/(Input!$B$103*1000000)*3600))</f>
        <v>23.90786942658535</v>
      </c>
      <c r="AV5258" s="24">
        <f>AY5257+(-Input!$B$67*1000*(Hourly!AX5258&gt;0)+AD5258+AN5258+AS5258+T5258*(Hourly!J5258-AY5257)+R5258*(Hourly!G5258-AY5257))/(R5258+T5258)*(1-EXP(-(R5258+T5258)/(Input!$B$103*1000000)*3600))</f>
        <v>21.076864974037139</v>
      </c>
      <c r="AW5258" s="160">
        <f>AY5257+(AD5258+AN5258+AS5258+T5258*(Hourly!J5258-AY5257)+R5258*(Hourly!G5258-AY5257))/(R5258+T5258)*(1-EXP(-(R5258+T5258)/(Input!$B$103*1000000)*3600))</f>
        <v>23.733705588199395</v>
      </c>
      <c r="AX5258" s="24"/>
      <c r="AY5258" s="167">
        <f t="shared" si="1321"/>
        <v>23.900000000099997</v>
      </c>
      <c r="BA5258" s="159">
        <f>IF(BI5258,Input!$B$66*1000*(Hourly!AX5258&gt;0),IF(BJ5258,-(AD5258+AN5258+AS5258+T5258*(Hourly!J5258-AY5257)+Q5258*(Hourly!G5258-AY5257))+(Q5258+T5258)*(BE5258-AY5257)/(1-EXP(-(Q5258+T5258)/(Input!$B$103*1000000)*3600))))/1000</f>
        <v>0</v>
      </c>
      <c r="BB5258" s="24">
        <f>IF(BO5258,-Input!$B$67*1000*(Hourly!AX5258&gt;0),IF(BN5258,-(AD5258+AN5258+AS5258+T5258*(Hourly!J5258-AY5257)+R5258*(Hourly!G5258-AY5257))+(R5258+T5258)*(BF5258-AY5257)/(1-EXP(-(R5258+T5258)/(Input!$B$103*1000000)*3600))))/1000</f>
        <v>0</v>
      </c>
      <c r="BC5258" s="160">
        <f t="shared" si="1322"/>
        <v>0</v>
      </c>
      <c r="BD5258" s="24"/>
      <c r="BE5258" s="116">
        <f>IF(Hourly!AT5258=1,Input!$B$4,IF(Hourly!AT5258=0.5,Input!$F$4,0))</f>
        <v>20</v>
      </c>
      <c r="BF5258">
        <f>IF(Hourly!AT5258=1,Input!$B$5,IF(Hourly!AT5258=0.5,Input!$F$5,0))</f>
        <v>24</v>
      </c>
      <c r="BG5258" s="9">
        <f>Input!$B$35+0.0000000001</f>
        <v>23.900000000099997</v>
      </c>
      <c r="BI5258" s="116">
        <f t="shared" si="1323"/>
        <v>0</v>
      </c>
      <c r="BJ5258">
        <f t="shared" si="1324"/>
        <v>0</v>
      </c>
      <c r="BK5258">
        <f t="shared" si="1325"/>
        <v>0</v>
      </c>
      <c r="BL5258">
        <f t="shared" si="1326"/>
        <v>1</v>
      </c>
      <c r="BM5258">
        <f t="shared" si="1327"/>
        <v>0</v>
      </c>
      <c r="BN5258">
        <f t="shared" si="1328"/>
        <v>0</v>
      </c>
      <c r="BO5258" s="9">
        <f t="shared" si="1329"/>
        <v>0</v>
      </c>
      <c r="BR5258" s="116">
        <f t="shared" si="1316"/>
        <v>3507</v>
      </c>
      <c r="BS5258" s="39">
        <v>0</v>
      </c>
      <c r="BT5258" s="168">
        <v>0</v>
      </c>
      <c r="BV5258" s="116">
        <f>IF(Hourly!$AR5258&gt;0,AY5258,"")</f>
        <v>23.900000000099997</v>
      </c>
      <c r="BW5258">
        <f>IF(AND(BV5258&gt;(20.8+0.33*Hourly!$I5258),(BV5258&gt;24),(BV5258&lt;&gt;"")),1,0)</f>
        <v>0</v>
      </c>
      <c r="BX5258">
        <f>IF(AND(BV5258&gt;(21.8+0.33*Hourly!$I5258),(BV5258&gt;24),(BV5258&lt;&gt;"")),1,0)</f>
        <v>0</v>
      </c>
      <c r="BY5258" s="9">
        <f>IF(AND(BV5258&gt;(22.8+0.33*Hourly!$I5258),(BV5258&gt;24),(BV5258&lt;&gt;"")),1,0)</f>
        <v>0</v>
      </c>
    </row>
    <row r="5259" spans="5:77" x14ac:dyDescent="0.35">
      <c r="E5259">
        <f>Hourly!A5259</f>
        <v>2001</v>
      </c>
      <c r="F5259">
        <f>Hourly!B5259</f>
        <v>8</v>
      </c>
      <c r="G5259">
        <f>Hourly!C5259</f>
        <v>7</v>
      </c>
      <c r="H5259">
        <f>Hourly!D5259</f>
        <v>23</v>
      </c>
      <c r="I5259" s="163">
        <v>5255</v>
      </c>
      <c r="J5259" s="19">
        <f>Input!B$22*Input!B$79</f>
        <v>1411.3439999999998</v>
      </c>
      <c r="K5259" s="19">
        <f>Input!B$76*Input!B$88</f>
        <v>656.99775609756091</v>
      </c>
      <c r="L5259" s="19">
        <f>Input!B$77*Input!B$89</f>
        <v>130.99152542372883</v>
      </c>
      <c r="M5259" s="164">
        <f t="shared" si="1317"/>
        <v>2199.3332815212898</v>
      </c>
      <c r="N5259" s="165">
        <f>(Input!B$109*Input!B$102)/3600*Input!B$108</f>
        <v>740.21399999999983</v>
      </c>
      <c r="O5259" s="165">
        <f>(1-Input!B$61)*(Input!B$109*Input!B$33)/3600*Input!B$108*Hourly!AU5259</f>
        <v>444.12839999999994</v>
      </c>
      <c r="P5259" s="19">
        <f>IF(AND(AY5258&gt;Hourly!G5259),(Input!B$109*(Input!B$33*Hourly!AU5259+Input!B$36))/3600*Input!B$108,(1-Input!B$61)*(Input!B$109*Input!B$33)/3600*Input!B$108*Hourly!AU5259)</f>
        <v>11547.338400000001</v>
      </c>
      <c r="Q5259" s="19">
        <f t="shared" si="1314"/>
        <v>3383.6756815212898</v>
      </c>
      <c r="R5259" s="19">
        <f t="shared" si="1318"/>
        <v>14486.885681521289</v>
      </c>
      <c r="S5259" s="165"/>
      <c r="T5259" s="165">
        <f>Input!B$78*Input!B$91</f>
        <v>189.625</v>
      </c>
      <c r="U5259" s="19">
        <f>IF(AND($AY5258&gt;Input!$B$52,Hourly!AI5259&gt;Input!$B$51),Input!$B$93*Input!$F$40*Input!$J$8/100*Hourly!AI5259,Input!$B$93*Input!$B$40*Input!$J$8/100*Hourly!AI5259)</f>
        <v>0</v>
      </c>
      <c r="V5259" s="19">
        <f>IF(AND($AY5258&gt;Input!$B$52,Hourly!AJ5259&gt;Input!$B$51),Input!$B$94*Input!$F$41*Input!$J$9/100*Hourly!AJ5259,Input!$B$94*Input!$B$41*Input!$J$9/100*Hourly!AJ5259)</f>
        <v>0</v>
      </c>
      <c r="W5259" s="19">
        <f>IF(AND($AY5258&gt;Input!$B$52,Hourly!AK5259&gt;Input!$B$51),Input!$B$95*Input!$F$42*Input!$J$10/100*Hourly!AK5259,Input!$B$95*Input!$B$42*Input!$J$10/100*Hourly!AK5259)</f>
        <v>0</v>
      </c>
      <c r="X5259" s="19">
        <f>IF(AND($AY5258&gt;Input!$B$52,Hourly!AL5259&gt;Input!$B$51),Input!$B$96*Input!$F$43*Input!$J$11/100*Hourly!AL5259,Input!$B$96*Input!$B$43*Input!$J$11/100*Hourly!AL5259)</f>
        <v>0</v>
      </c>
      <c r="Y5259" s="19">
        <f>IF(AND($AY5258&gt;Input!$B$52,Hourly!AM5259&gt;Input!$B$51),Input!$B$97*Input!$F$44*Input!$J$12/100*Hourly!AM5259,Input!$B$97*Input!$B$44*Input!$J$12/100*Hourly!AM5259)</f>
        <v>0</v>
      </c>
      <c r="Z5259" s="19">
        <f>IF(AND($AY5258&gt;Input!$B$52,Hourly!AN5259&gt;Input!$B$51),Input!$B$98*Input!$F$45*Input!$J$13/100*Hourly!AN5259,Input!$B$98*Input!$B$45*Input!$J$13/100*Hourly!AN5259)</f>
        <v>0</v>
      </c>
      <c r="AA5259" s="19">
        <f>IF(AND($AY5258&gt;Input!$B$52,Hourly!AO5259&gt;Input!$B$51),Input!$B$99*Input!$F$46*Input!$J$14/100*Hourly!AO5259,Input!$B$99*Input!$B$46*Input!$J$14/100*Hourly!AO5259)</f>
        <v>0</v>
      </c>
      <c r="AB5259" s="19">
        <f>IF(AND($AY5258&gt;Input!$B$52,Hourly!AP5259&gt;Input!$B$51),Input!$B$100*Input!$F$47*Input!$J$15/100*Hourly!AP5259,Input!$B$100*Input!$B$47*Input!$J$15/100*Hourly!AP5259)</f>
        <v>0</v>
      </c>
      <c r="AC5259" s="19">
        <f>IF(AND($AY5258&gt;Input!$B$52,Hourly!AQ5259&gt;Input!$B$51),Input!$B$101*Input!$F$48*Input!$J$16/100*Hourly!AQ5259,Input!$B$101*Input!$B$48*Input!$J$16/100*Hourly!AQ5259)</f>
        <v>0</v>
      </c>
      <c r="AD5259" s="165">
        <f t="shared" si="1319"/>
        <v>0</v>
      </c>
      <c r="AE5259" s="19">
        <f>Hourly!AI5259/Input!$B$107*Input!$J$40*Input!$B$76*Input!$B$80</f>
        <v>0</v>
      </c>
      <c r="AF5259" s="19">
        <f>Hourly!AJ5259/Input!$B$107*Input!$J$41*Input!$B$76*Input!$B$81</f>
        <v>0</v>
      </c>
      <c r="AG5259" s="19">
        <f>Hourly!AK5259/Input!$B$107*Input!$J$42*Input!$B$76*Input!$B$82</f>
        <v>0</v>
      </c>
      <c r="AH5259" s="19">
        <f>Hourly!AL5259/Input!$B$107*Input!$J$43*Input!$B$76*Input!$B$83</f>
        <v>0</v>
      </c>
      <c r="AI5259" s="19">
        <f>Hourly!AM5259/Input!$B$107*Input!$J$44*Input!$B$76*Input!$B$84</f>
        <v>0</v>
      </c>
      <c r="AJ5259" s="19">
        <f>Hourly!AN5259/Input!$B$107*Input!$J$45*Input!$B$76*Input!$B$85</f>
        <v>0</v>
      </c>
      <c r="AK5259" s="19">
        <f>Hourly!AO5259/Input!$B$107*Input!$J$46*Input!$B$76*Input!$B$86</f>
        <v>0</v>
      </c>
      <c r="AL5259" s="19">
        <f>Hourly!AP5259/Input!$B$107*Input!$J$47*Input!$B$76*Input!$B$87</f>
        <v>0</v>
      </c>
      <c r="AM5259" s="164">
        <f>Hourly!AQ5259/Input!$B$107*Input!$J$48*Input!$B$77*Input!$B$89</f>
        <v>0</v>
      </c>
      <c r="AN5259" s="165">
        <f t="shared" si="1315"/>
        <v>0</v>
      </c>
      <c r="AO5259" s="116">
        <f>Input!B$55*Input!$B$18*Input!B$112*Hourly!AR5259</f>
        <v>2398.5</v>
      </c>
      <c r="AP5259">
        <f>Input!B$113*Input!B$114*Input!B$90*Input!B$56*Hourly!AS5259</f>
        <v>11070</v>
      </c>
      <c r="AQ5259">
        <f>Input!B$90*Input!B$57*Hourly!AS5259</f>
        <v>11070</v>
      </c>
      <c r="AR5259" s="19">
        <f>0.5*Input!$B$63*Hourly!AU5259</f>
        <v>61.5</v>
      </c>
      <c r="AS5259" s="165">
        <f t="shared" si="1320"/>
        <v>24569.25</v>
      </c>
      <c r="AT5259" s="159">
        <f>AY5258+(Input!$B$66*1000*(Hourly!AX5259&gt;0)+AD5259+AN5259+AS5259+T5259*(Hourly!J5259-AY5258)+Q5259*(Hourly!G5259-AY5258))/(Q5259+T5259)*(1-EXP(-(Q5259+T5259)/(Input!$B$103*1000000)*3600))</f>
        <v>26.605729738367792</v>
      </c>
      <c r="AU5259" s="24">
        <f>AY5258+(AD5259+AN5259+AS5259+T5259*(Hourly!J5259-AY5258)+Q5259*(Hourly!G5259-AY5258))/(Q5259+T5259)*(1-EXP(-(Q5259+T5259)/(Input!$B$103*1000000)*3600))</f>
        <v>23.908781986237674</v>
      </c>
      <c r="AV5259" s="24">
        <f>AY5258+(-Input!$B$67*1000*(Hourly!AX5259&gt;0)+AD5259+AN5259+AS5259+T5259*(Hourly!J5259-AY5258)+R5259*(Hourly!G5259-AY5258))/(R5259+T5259)*(1-EXP(-(R5259+T5259)/(Input!$B$103*1000000)*3600))</f>
        <v>21.080713908662279</v>
      </c>
      <c r="AW5259" s="160">
        <f>AY5258+(AD5259+AN5259+AS5259+T5259*(Hourly!J5259-AY5258)+R5259*(Hourly!G5259-AY5258))/(R5259+T5259)*(1-EXP(-(R5259+T5259)/(Input!$B$103*1000000)*3600))</f>
        <v>23.737554522824535</v>
      </c>
      <c r="AX5259" s="24"/>
      <c r="AY5259" s="167">
        <f t="shared" si="1321"/>
        <v>23.900000000099997</v>
      </c>
      <c r="BA5259" s="159">
        <f>IF(BI5259,Input!$B$66*1000*(Hourly!AX5259&gt;0),IF(BJ5259,-(AD5259+AN5259+AS5259+T5259*(Hourly!J5259-AY5258)+Q5259*(Hourly!G5259-AY5258))+(Q5259+T5259)*(BE5259-AY5258)/(1-EXP(-(Q5259+T5259)/(Input!$B$103*1000000)*3600))))/1000</f>
        <v>0</v>
      </c>
      <c r="BB5259" s="24">
        <f>IF(BO5259,-Input!$B$67*1000*(Hourly!AX5259&gt;0),IF(BN5259,-(AD5259+AN5259+AS5259+T5259*(Hourly!J5259-AY5258)+R5259*(Hourly!G5259-AY5258))+(R5259+T5259)*(BF5259-AY5258)/(1-EXP(-(R5259+T5259)/(Input!$B$103*1000000)*3600))))/1000</f>
        <v>0</v>
      </c>
      <c r="BC5259" s="160">
        <f t="shared" si="1322"/>
        <v>0</v>
      </c>
      <c r="BD5259" s="24"/>
      <c r="BE5259" s="116">
        <f>IF(Hourly!AT5259=1,Input!$B$4,IF(Hourly!AT5259=0.5,Input!$F$4,0))</f>
        <v>20</v>
      </c>
      <c r="BF5259">
        <f>IF(Hourly!AT5259=1,Input!$B$5,IF(Hourly!AT5259=0.5,Input!$F$5,0))</f>
        <v>24</v>
      </c>
      <c r="BG5259" s="9">
        <f>Input!$B$35+0.0000000001</f>
        <v>23.900000000099997</v>
      </c>
      <c r="BI5259" s="116">
        <f t="shared" si="1323"/>
        <v>0</v>
      </c>
      <c r="BJ5259">
        <f t="shared" si="1324"/>
        <v>0</v>
      </c>
      <c r="BK5259">
        <f t="shared" si="1325"/>
        <v>0</v>
      </c>
      <c r="BL5259">
        <f t="shared" si="1326"/>
        <v>1</v>
      </c>
      <c r="BM5259">
        <f t="shared" si="1327"/>
        <v>0</v>
      </c>
      <c r="BN5259">
        <f t="shared" si="1328"/>
        <v>0</v>
      </c>
      <c r="BO5259" s="9">
        <f t="shared" si="1329"/>
        <v>0</v>
      </c>
      <c r="BR5259" s="116">
        <f t="shared" si="1316"/>
        <v>3506</v>
      </c>
      <c r="BS5259" s="39">
        <v>0</v>
      </c>
      <c r="BT5259" s="168">
        <v>0</v>
      </c>
      <c r="BV5259" s="116">
        <f>IF(Hourly!$AR5259&gt;0,AY5259,"")</f>
        <v>23.900000000099997</v>
      </c>
      <c r="BW5259">
        <f>IF(AND(BV5259&gt;(20.8+0.33*Hourly!$I5259),(BV5259&gt;24),(BV5259&lt;&gt;"")),1,0)</f>
        <v>0</v>
      </c>
      <c r="BX5259">
        <f>IF(AND(BV5259&gt;(21.8+0.33*Hourly!$I5259),(BV5259&gt;24),(BV5259&lt;&gt;"")),1,0)</f>
        <v>0</v>
      </c>
      <c r="BY5259" s="9">
        <f>IF(AND(BV5259&gt;(22.8+0.33*Hourly!$I5259),(BV5259&gt;24),(BV5259&lt;&gt;"")),1,0)</f>
        <v>0</v>
      </c>
    </row>
    <row r="5260" spans="5:77" x14ac:dyDescent="0.35">
      <c r="E5260">
        <f>Hourly!A5260</f>
        <v>2001</v>
      </c>
      <c r="F5260">
        <f>Hourly!B5260</f>
        <v>8</v>
      </c>
      <c r="G5260">
        <f>Hourly!C5260</f>
        <v>7</v>
      </c>
      <c r="H5260">
        <f>Hourly!D5260</f>
        <v>24</v>
      </c>
      <c r="I5260" s="163">
        <v>5256</v>
      </c>
      <c r="J5260" s="19">
        <f>Input!B$22*Input!B$79</f>
        <v>1411.3439999999998</v>
      </c>
      <c r="K5260" s="19">
        <f>Input!B$76*Input!B$88</f>
        <v>656.99775609756091</v>
      </c>
      <c r="L5260" s="19">
        <f>Input!B$77*Input!B$89</f>
        <v>130.99152542372883</v>
      </c>
      <c r="M5260" s="164">
        <f t="shared" si="1317"/>
        <v>2199.3332815212898</v>
      </c>
      <c r="N5260" s="165">
        <f>(Input!B$109*Input!B$102)/3600*Input!B$108</f>
        <v>740.21399999999983</v>
      </c>
      <c r="O5260" s="165">
        <f>(1-Input!B$61)*(Input!B$109*Input!B$33)/3600*Input!B$108*Hourly!AU5260</f>
        <v>444.12839999999994</v>
      </c>
      <c r="P5260" s="19">
        <f>IF(AND(AY5259&gt;Hourly!G5260),(Input!B$109*(Input!B$33*Hourly!AU5260+Input!B$36))/3600*Input!B$108,(1-Input!B$61)*(Input!B$109*Input!B$33)/3600*Input!B$108*Hourly!AU5260)</f>
        <v>11547.338400000001</v>
      </c>
      <c r="Q5260" s="19">
        <f t="shared" si="1314"/>
        <v>3383.6756815212898</v>
      </c>
      <c r="R5260" s="19">
        <f t="shared" si="1318"/>
        <v>14486.885681521289</v>
      </c>
      <c r="S5260" s="165"/>
      <c r="T5260" s="165">
        <f>Input!B$78*Input!B$91</f>
        <v>189.625</v>
      </c>
      <c r="U5260" s="19">
        <f>IF(AND($AY5259&gt;Input!$B$52,Hourly!AI5260&gt;Input!$B$51),Input!$B$93*Input!$F$40*Input!$J$8/100*Hourly!AI5260,Input!$B$93*Input!$B$40*Input!$J$8/100*Hourly!AI5260)</f>
        <v>0</v>
      </c>
      <c r="V5260" s="19">
        <f>IF(AND($AY5259&gt;Input!$B$52,Hourly!AJ5260&gt;Input!$B$51),Input!$B$94*Input!$F$41*Input!$J$9/100*Hourly!AJ5260,Input!$B$94*Input!$B$41*Input!$J$9/100*Hourly!AJ5260)</f>
        <v>0</v>
      </c>
      <c r="W5260" s="19">
        <f>IF(AND($AY5259&gt;Input!$B$52,Hourly!AK5260&gt;Input!$B$51),Input!$B$95*Input!$F$42*Input!$J$10/100*Hourly!AK5260,Input!$B$95*Input!$B$42*Input!$J$10/100*Hourly!AK5260)</f>
        <v>0</v>
      </c>
      <c r="X5260" s="19">
        <f>IF(AND($AY5259&gt;Input!$B$52,Hourly!AL5260&gt;Input!$B$51),Input!$B$96*Input!$F$43*Input!$J$11/100*Hourly!AL5260,Input!$B$96*Input!$B$43*Input!$J$11/100*Hourly!AL5260)</f>
        <v>0</v>
      </c>
      <c r="Y5260" s="19">
        <f>IF(AND($AY5259&gt;Input!$B$52,Hourly!AM5260&gt;Input!$B$51),Input!$B$97*Input!$F$44*Input!$J$12/100*Hourly!AM5260,Input!$B$97*Input!$B$44*Input!$J$12/100*Hourly!AM5260)</f>
        <v>0</v>
      </c>
      <c r="Z5260" s="19">
        <f>IF(AND($AY5259&gt;Input!$B$52,Hourly!AN5260&gt;Input!$B$51),Input!$B$98*Input!$F$45*Input!$J$13/100*Hourly!AN5260,Input!$B$98*Input!$B$45*Input!$J$13/100*Hourly!AN5260)</f>
        <v>0</v>
      </c>
      <c r="AA5260" s="19">
        <f>IF(AND($AY5259&gt;Input!$B$52,Hourly!AO5260&gt;Input!$B$51),Input!$B$99*Input!$F$46*Input!$J$14/100*Hourly!AO5260,Input!$B$99*Input!$B$46*Input!$J$14/100*Hourly!AO5260)</f>
        <v>0</v>
      </c>
      <c r="AB5260" s="19">
        <f>IF(AND($AY5259&gt;Input!$B$52,Hourly!AP5260&gt;Input!$B$51),Input!$B$100*Input!$F$47*Input!$J$15/100*Hourly!AP5260,Input!$B$100*Input!$B$47*Input!$J$15/100*Hourly!AP5260)</f>
        <v>0</v>
      </c>
      <c r="AC5260" s="19">
        <f>IF(AND($AY5259&gt;Input!$B$52,Hourly!AQ5260&gt;Input!$B$51),Input!$B$101*Input!$F$48*Input!$J$16/100*Hourly!AQ5260,Input!$B$101*Input!$B$48*Input!$J$16/100*Hourly!AQ5260)</f>
        <v>0</v>
      </c>
      <c r="AD5260" s="165">
        <f t="shared" si="1319"/>
        <v>0</v>
      </c>
      <c r="AE5260" s="19">
        <f>Hourly!AI5260/Input!$B$107*Input!$J$40*Input!$B$76*Input!$B$80</f>
        <v>0</v>
      </c>
      <c r="AF5260" s="19">
        <f>Hourly!AJ5260/Input!$B$107*Input!$J$41*Input!$B$76*Input!$B$81</f>
        <v>0</v>
      </c>
      <c r="AG5260" s="19">
        <f>Hourly!AK5260/Input!$B$107*Input!$J$42*Input!$B$76*Input!$B$82</f>
        <v>0</v>
      </c>
      <c r="AH5260" s="19">
        <f>Hourly!AL5260/Input!$B$107*Input!$J$43*Input!$B$76*Input!$B$83</f>
        <v>0</v>
      </c>
      <c r="AI5260" s="19">
        <f>Hourly!AM5260/Input!$B$107*Input!$J$44*Input!$B$76*Input!$B$84</f>
        <v>0</v>
      </c>
      <c r="AJ5260" s="19">
        <f>Hourly!AN5260/Input!$B$107*Input!$J$45*Input!$B$76*Input!$B$85</f>
        <v>0</v>
      </c>
      <c r="AK5260" s="19">
        <f>Hourly!AO5260/Input!$B$107*Input!$J$46*Input!$B$76*Input!$B$86</f>
        <v>0</v>
      </c>
      <c r="AL5260" s="19">
        <f>Hourly!AP5260/Input!$B$107*Input!$J$47*Input!$B$76*Input!$B$87</f>
        <v>0</v>
      </c>
      <c r="AM5260" s="164">
        <f>Hourly!AQ5260/Input!$B$107*Input!$J$48*Input!$B$77*Input!$B$89</f>
        <v>0</v>
      </c>
      <c r="AN5260" s="165">
        <f t="shared" si="1315"/>
        <v>0</v>
      </c>
      <c r="AO5260" s="116">
        <f>Input!B$55*Input!$B$18*Input!B$112*Hourly!AR5260</f>
        <v>2398.5</v>
      </c>
      <c r="AP5260">
        <f>Input!B$113*Input!B$114*Input!B$90*Input!B$56*Hourly!AS5260</f>
        <v>11070</v>
      </c>
      <c r="AQ5260">
        <f>Input!B$90*Input!B$57*Hourly!AS5260</f>
        <v>11070</v>
      </c>
      <c r="AR5260" s="19">
        <f>0.5*Input!$B$63*Hourly!AU5260</f>
        <v>61.5</v>
      </c>
      <c r="AS5260" s="165">
        <f t="shared" si="1320"/>
        <v>24569.25</v>
      </c>
      <c r="AT5260" s="159">
        <f>AY5259+(Input!$B$66*1000*(Hourly!AX5260&gt;0)+AD5260+AN5260+AS5260+T5260*(Hourly!J5260-AY5259)+Q5260*(Hourly!G5260-AY5259))/(Q5260+T5260)*(1-EXP(-(Q5260+T5260)/(Input!$B$103*1000000)*3600))</f>
        <v>26.604817178715471</v>
      </c>
      <c r="AU5260" s="24">
        <f>AY5259+(AD5260+AN5260+AS5260+T5260*(Hourly!J5260-AY5259)+Q5260*(Hourly!G5260-AY5259))/(Q5260+T5260)*(1-EXP(-(Q5260+T5260)/(Input!$B$103*1000000)*3600))</f>
        <v>23.90786942658535</v>
      </c>
      <c r="AV5260" s="24">
        <f>AY5259+(-Input!$B$67*1000*(Hourly!AX5260&gt;0)+AD5260+AN5260+AS5260+T5260*(Hourly!J5260-AY5259)+R5260*(Hourly!G5260-AY5259))/(R5260+T5260)*(1-EXP(-(R5260+T5260)/(Input!$B$103*1000000)*3600))</f>
        <v>21.076864974037139</v>
      </c>
      <c r="AW5260" s="160">
        <f>AY5259+(AD5260+AN5260+AS5260+T5260*(Hourly!J5260-AY5259)+R5260*(Hourly!G5260-AY5259))/(R5260+T5260)*(1-EXP(-(R5260+T5260)/(Input!$B$103*1000000)*3600))</f>
        <v>23.733705588199395</v>
      </c>
      <c r="AX5260" s="24"/>
      <c r="AY5260" s="167">
        <f t="shared" si="1321"/>
        <v>23.900000000099997</v>
      </c>
      <c r="BA5260" s="159">
        <f>IF(BI5260,Input!$B$66*1000*(Hourly!AX5260&gt;0),IF(BJ5260,-(AD5260+AN5260+AS5260+T5260*(Hourly!J5260-AY5259)+Q5260*(Hourly!G5260-AY5259))+(Q5260+T5260)*(BE5260-AY5259)/(1-EXP(-(Q5260+T5260)/(Input!$B$103*1000000)*3600))))/1000</f>
        <v>0</v>
      </c>
      <c r="BB5260" s="24">
        <f>IF(BO5260,-Input!$B$67*1000*(Hourly!AX5260&gt;0),IF(BN5260,-(AD5260+AN5260+AS5260+T5260*(Hourly!J5260-AY5259)+R5260*(Hourly!G5260-AY5259))+(R5260+T5260)*(BF5260-AY5259)/(1-EXP(-(R5260+T5260)/(Input!$B$103*1000000)*3600))))/1000</f>
        <v>0</v>
      </c>
      <c r="BC5260" s="160">
        <f t="shared" si="1322"/>
        <v>0</v>
      </c>
      <c r="BD5260" s="24"/>
      <c r="BE5260" s="116">
        <f>IF(Hourly!AT5260=1,Input!$B$4,IF(Hourly!AT5260=0.5,Input!$F$4,0))</f>
        <v>20</v>
      </c>
      <c r="BF5260">
        <f>IF(Hourly!AT5260=1,Input!$B$5,IF(Hourly!AT5260=0.5,Input!$F$5,0))</f>
        <v>24</v>
      </c>
      <c r="BG5260" s="9">
        <f>Input!$B$35+0.0000000001</f>
        <v>23.900000000099997</v>
      </c>
      <c r="BI5260" s="116">
        <f t="shared" si="1323"/>
        <v>0</v>
      </c>
      <c r="BJ5260">
        <f t="shared" si="1324"/>
        <v>0</v>
      </c>
      <c r="BK5260">
        <f t="shared" si="1325"/>
        <v>0</v>
      </c>
      <c r="BL5260">
        <f t="shared" si="1326"/>
        <v>1</v>
      </c>
      <c r="BM5260">
        <f t="shared" si="1327"/>
        <v>0</v>
      </c>
      <c r="BN5260">
        <f t="shared" si="1328"/>
        <v>0</v>
      </c>
      <c r="BO5260" s="9">
        <f t="shared" si="1329"/>
        <v>0</v>
      </c>
      <c r="BR5260" s="116">
        <f t="shared" si="1316"/>
        <v>3505</v>
      </c>
      <c r="BS5260" s="39">
        <v>0</v>
      </c>
      <c r="BT5260" s="168">
        <v>0</v>
      </c>
      <c r="BV5260" s="116">
        <f>IF(Hourly!$AR5260&gt;0,AY5260,"")</f>
        <v>23.900000000099997</v>
      </c>
      <c r="BW5260">
        <f>IF(AND(BV5260&gt;(20.8+0.33*Hourly!$I5260),(BV5260&gt;24),(BV5260&lt;&gt;"")),1,0)</f>
        <v>0</v>
      </c>
      <c r="BX5260">
        <f>IF(AND(BV5260&gt;(21.8+0.33*Hourly!$I5260),(BV5260&gt;24),(BV5260&lt;&gt;"")),1,0)</f>
        <v>0</v>
      </c>
      <c r="BY5260" s="9">
        <f>IF(AND(BV5260&gt;(22.8+0.33*Hourly!$I5260),(BV5260&gt;24),(BV5260&lt;&gt;"")),1,0)</f>
        <v>0</v>
      </c>
    </row>
    <row r="5261" spans="5:77" x14ac:dyDescent="0.35">
      <c r="E5261">
        <f>Hourly!A5261</f>
        <v>2001</v>
      </c>
      <c r="F5261">
        <f>Hourly!B5261</f>
        <v>8</v>
      </c>
      <c r="G5261">
        <f>Hourly!C5261</f>
        <v>8</v>
      </c>
      <c r="H5261">
        <f>Hourly!D5261</f>
        <v>1</v>
      </c>
      <c r="I5261" s="163">
        <v>5257</v>
      </c>
      <c r="J5261" s="19">
        <f>Input!B$22*Input!B$79</f>
        <v>1411.3439999999998</v>
      </c>
      <c r="K5261" s="19">
        <f>Input!B$76*Input!B$88</f>
        <v>656.99775609756091</v>
      </c>
      <c r="L5261" s="19">
        <f>Input!B$77*Input!B$89</f>
        <v>130.99152542372883</v>
      </c>
      <c r="M5261" s="164">
        <f t="shared" si="1317"/>
        <v>2199.3332815212898</v>
      </c>
      <c r="N5261" s="165">
        <f>(Input!B$109*Input!B$102)/3600*Input!B$108</f>
        <v>740.21399999999983</v>
      </c>
      <c r="O5261" s="165">
        <f>(1-Input!B$61)*(Input!B$109*Input!B$33)/3600*Input!B$108*Hourly!AU5261</f>
        <v>444.12839999999994</v>
      </c>
      <c r="P5261" s="19">
        <f>IF(AND(AY5260&gt;Hourly!G5261),(Input!B$109*(Input!B$33*Hourly!AU5261+Input!B$36))/3600*Input!B$108,(1-Input!B$61)*(Input!B$109*Input!B$33)/3600*Input!B$108*Hourly!AU5261)</f>
        <v>11547.338400000001</v>
      </c>
      <c r="Q5261" s="19">
        <f t="shared" si="1314"/>
        <v>3383.6756815212898</v>
      </c>
      <c r="R5261" s="19">
        <f t="shared" si="1318"/>
        <v>14486.885681521289</v>
      </c>
      <c r="S5261" s="165"/>
      <c r="T5261" s="165">
        <f>Input!B$78*Input!B$91</f>
        <v>189.625</v>
      </c>
      <c r="U5261" s="19">
        <f>IF(AND($AY5260&gt;Input!$B$52,Hourly!AI5261&gt;Input!$B$51),Input!$B$93*Input!$F$40*Input!$J$8/100*Hourly!AI5261,Input!$B$93*Input!$B$40*Input!$J$8/100*Hourly!AI5261)</f>
        <v>0</v>
      </c>
      <c r="V5261" s="19">
        <f>IF(AND($AY5260&gt;Input!$B$52,Hourly!AJ5261&gt;Input!$B$51),Input!$B$94*Input!$F$41*Input!$J$9/100*Hourly!AJ5261,Input!$B$94*Input!$B$41*Input!$J$9/100*Hourly!AJ5261)</f>
        <v>0</v>
      </c>
      <c r="W5261" s="19">
        <f>IF(AND($AY5260&gt;Input!$B$52,Hourly!AK5261&gt;Input!$B$51),Input!$B$95*Input!$F$42*Input!$J$10/100*Hourly!AK5261,Input!$B$95*Input!$B$42*Input!$J$10/100*Hourly!AK5261)</f>
        <v>0</v>
      </c>
      <c r="X5261" s="19">
        <f>IF(AND($AY5260&gt;Input!$B$52,Hourly!AL5261&gt;Input!$B$51),Input!$B$96*Input!$F$43*Input!$J$11/100*Hourly!AL5261,Input!$B$96*Input!$B$43*Input!$J$11/100*Hourly!AL5261)</f>
        <v>0</v>
      </c>
      <c r="Y5261" s="19">
        <f>IF(AND($AY5260&gt;Input!$B$52,Hourly!AM5261&gt;Input!$B$51),Input!$B$97*Input!$F$44*Input!$J$12/100*Hourly!AM5261,Input!$B$97*Input!$B$44*Input!$J$12/100*Hourly!AM5261)</f>
        <v>0</v>
      </c>
      <c r="Z5261" s="19">
        <f>IF(AND($AY5260&gt;Input!$B$52,Hourly!AN5261&gt;Input!$B$51),Input!$B$98*Input!$F$45*Input!$J$13/100*Hourly!AN5261,Input!$B$98*Input!$B$45*Input!$J$13/100*Hourly!AN5261)</f>
        <v>0</v>
      </c>
      <c r="AA5261" s="19">
        <f>IF(AND($AY5260&gt;Input!$B$52,Hourly!AO5261&gt;Input!$B$51),Input!$B$99*Input!$F$46*Input!$J$14/100*Hourly!AO5261,Input!$B$99*Input!$B$46*Input!$J$14/100*Hourly!AO5261)</f>
        <v>0</v>
      </c>
      <c r="AB5261" s="19">
        <f>IF(AND($AY5260&gt;Input!$B$52,Hourly!AP5261&gt;Input!$B$51),Input!$B$100*Input!$F$47*Input!$J$15/100*Hourly!AP5261,Input!$B$100*Input!$B$47*Input!$J$15/100*Hourly!AP5261)</f>
        <v>0</v>
      </c>
      <c r="AC5261" s="19">
        <f>IF(AND($AY5260&gt;Input!$B$52,Hourly!AQ5261&gt;Input!$B$51),Input!$B$101*Input!$F$48*Input!$J$16/100*Hourly!AQ5261,Input!$B$101*Input!$B$48*Input!$J$16/100*Hourly!AQ5261)</f>
        <v>0</v>
      </c>
      <c r="AD5261" s="165">
        <f t="shared" si="1319"/>
        <v>0</v>
      </c>
      <c r="AE5261" s="19">
        <f>Hourly!AI5261/Input!$B$107*Input!$J$40*Input!$B$76*Input!$B$80</f>
        <v>0</v>
      </c>
      <c r="AF5261" s="19">
        <f>Hourly!AJ5261/Input!$B$107*Input!$J$41*Input!$B$76*Input!$B$81</f>
        <v>0</v>
      </c>
      <c r="AG5261" s="19">
        <f>Hourly!AK5261/Input!$B$107*Input!$J$42*Input!$B$76*Input!$B$82</f>
        <v>0</v>
      </c>
      <c r="AH5261" s="19">
        <f>Hourly!AL5261/Input!$B$107*Input!$J$43*Input!$B$76*Input!$B$83</f>
        <v>0</v>
      </c>
      <c r="AI5261" s="19">
        <f>Hourly!AM5261/Input!$B$107*Input!$J$44*Input!$B$76*Input!$B$84</f>
        <v>0</v>
      </c>
      <c r="AJ5261" s="19">
        <f>Hourly!AN5261/Input!$B$107*Input!$J$45*Input!$B$76*Input!$B$85</f>
        <v>0</v>
      </c>
      <c r="AK5261" s="19">
        <f>Hourly!AO5261/Input!$B$107*Input!$J$46*Input!$B$76*Input!$B$86</f>
        <v>0</v>
      </c>
      <c r="AL5261" s="19">
        <f>Hourly!AP5261/Input!$B$107*Input!$J$47*Input!$B$76*Input!$B$87</f>
        <v>0</v>
      </c>
      <c r="AM5261" s="164">
        <f>Hourly!AQ5261/Input!$B$107*Input!$J$48*Input!$B$77*Input!$B$89</f>
        <v>0</v>
      </c>
      <c r="AN5261" s="165">
        <f t="shared" si="1315"/>
        <v>0</v>
      </c>
      <c r="AO5261" s="116">
        <f>Input!B$55*Input!$B$18*Input!B$112*Hourly!AR5261</f>
        <v>2398.5</v>
      </c>
      <c r="AP5261">
        <f>Input!B$113*Input!B$114*Input!B$90*Input!B$56*Hourly!AS5261</f>
        <v>2214</v>
      </c>
      <c r="AQ5261">
        <f>Input!B$90*Input!B$57*Hourly!AS5261</f>
        <v>2214</v>
      </c>
      <c r="AR5261" s="19">
        <f>0.5*Input!$B$63*Hourly!AU5261</f>
        <v>61.5</v>
      </c>
      <c r="AS5261" s="165">
        <f t="shared" si="1320"/>
        <v>6857.25</v>
      </c>
      <c r="AT5261" s="159">
        <f>AY5260+(Input!$B$66*1000*(Hourly!AX5261&gt;0)+AD5261+AN5261+AS5261+T5261*(Hourly!J5261-AY5260)+Q5261*(Hourly!G5261-AY5260))/(Q5261+T5261)*(1-EXP(-(Q5261+T5261)/(Input!$B$103*1000000)*3600))</f>
        <v>26.530584610212415</v>
      </c>
      <c r="AU5261" s="24">
        <f>AY5260+(AD5261+AN5261+AS5261+T5261*(Hourly!J5261-AY5260)+Q5261*(Hourly!G5261-AY5260))/(Q5261+T5261)*(1-EXP(-(Q5261+T5261)/(Input!$B$103*1000000)*3600))</f>
        <v>23.833636858082297</v>
      </c>
      <c r="AV5261" s="24">
        <f>AY5260+(-Input!$B$67*1000*(Hourly!AX5261&gt;0)+AD5261+AN5261+AS5261+T5261*(Hourly!J5261-AY5260)+R5261*(Hourly!G5261-AY5260))/(R5261+T5261)*(1-EXP(-(R5261+T5261)/(Input!$B$103*1000000)*3600))</f>
        <v>20.918187908950063</v>
      </c>
      <c r="AW5261" s="160">
        <f>AY5260+(AD5261+AN5261+AS5261+T5261*(Hourly!J5261-AY5260)+R5261*(Hourly!G5261-AY5260))/(R5261+T5261)*(1-EXP(-(R5261+T5261)/(Input!$B$103*1000000)*3600))</f>
        <v>23.575028523112319</v>
      </c>
      <c r="AX5261" s="24"/>
      <c r="AY5261" s="167">
        <f t="shared" si="1321"/>
        <v>23.833636858082297</v>
      </c>
      <c r="BA5261" s="159">
        <f>IF(BI5261,Input!$B$66*1000*(Hourly!AX5261&gt;0),IF(BJ5261,-(AD5261+AN5261+AS5261+T5261*(Hourly!J5261-AY5260)+Q5261*(Hourly!G5261-AY5260))+(Q5261+T5261)*(BE5261-AY5260)/(1-EXP(-(Q5261+T5261)/(Input!$B$103*1000000)*3600))))/1000</f>
        <v>0</v>
      </c>
      <c r="BB5261" s="24">
        <f>IF(BO5261,-Input!$B$67*1000*(Hourly!AX5261&gt;0),IF(BN5261,-(AD5261+AN5261+AS5261+T5261*(Hourly!J5261-AY5260)+R5261*(Hourly!G5261-AY5260))+(R5261+T5261)*(BF5261-AY5260)/(1-EXP(-(R5261+T5261)/(Input!$B$103*1000000)*3600))))/1000</f>
        <v>0</v>
      </c>
      <c r="BC5261" s="160">
        <f t="shared" si="1322"/>
        <v>0</v>
      </c>
      <c r="BD5261" s="24"/>
      <c r="BE5261" s="116">
        <f>IF(Hourly!AT5261=1,Input!$B$4,IF(Hourly!AT5261=0.5,Input!$F$4,0))</f>
        <v>16</v>
      </c>
      <c r="BF5261">
        <f>IF(Hourly!AT5261=1,Input!$B$5,IF(Hourly!AT5261=0.5,Input!$F$5,0))</f>
        <v>24</v>
      </c>
      <c r="BG5261" s="9">
        <f>Input!$B$35+0.0000000001</f>
        <v>23.900000000099997</v>
      </c>
      <c r="BI5261" s="116">
        <f t="shared" si="1323"/>
        <v>0</v>
      </c>
      <c r="BJ5261">
        <f t="shared" si="1324"/>
        <v>0</v>
      </c>
      <c r="BK5261">
        <f t="shared" si="1325"/>
        <v>1</v>
      </c>
      <c r="BL5261">
        <f t="shared" si="1326"/>
        <v>0</v>
      </c>
      <c r="BM5261">
        <f t="shared" si="1327"/>
        <v>0</v>
      </c>
      <c r="BN5261">
        <f t="shared" si="1328"/>
        <v>0</v>
      </c>
      <c r="BO5261" s="9">
        <f t="shared" si="1329"/>
        <v>0</v>
      </c>
      <c r="BR5261" s="116">
        <f t="shared" si="1316"/>
        <v>3504</v>
      </c>
      <c r="BS5261" s="39">
        <v>0</v>
      </c>
      <c r="BT5261" s="168">
        <v>0</v>
      </c>
      <c r="BV5261" s="116">
        <f>IF(Hourly!$AR5261&gt;0,AY5261,"")</f>
        <v>23.833636858082297</v>
      </c>
      <c r="BW5261">
        <f>IF(AND(BV5261&gt;(20.8+0.33*Hourly!$I5261),(BV5261&gt;24),(BV5261&lt;&gt;"")),1,0)</f>
        <v>0</v>
      </c>
      <c r="BX5261">
        <f>IF(AND(BV5261&gt;(21.8+0.33*Hourly!$I5261),(BV5261&gt;24),(BV5261&lt;&gt;"")),1,0)</f>
        <v>0</v>
      </c>
      <c r="BY5261" s="9">
        <f>IF(AND(BV5261&gt;(22.8+0.33*Hourly!$I5261),(BV5261&gt;24),(BV5261&lt;&gt;"")),1,0)</f>
        <v>0</v>
      </c>
    </row>
    <row r="5262" spans="5:77" x14ac:dyDescent="0.35">
      <c r="E5262">
        <f>Hourly!A5262</f>
        <v>2001</v>
      </c>
      <c r="F5262">
        <f>Hourly!B5262</f>
        <v>8</v>
      </c>
      <c r="G5262">
        <f>Hourly!C5262</f>
        <v>8</v>
      </c>
      <c r="H5262">
        <f>Hourly!D5262</f>
        <v>2</v>
      </c>
      <c r="I5262" s="163">
        <v>5258</v>
      </c>
      <c r="J5262" s="19">
        <f>Input!B$22*Input!B$79</f>
        <v>1411.3439999999998</v>
      </c>
      <c r="K5262" s="19">
        <f>Input!B$76*Input!B$88</f>
        <v>656.99775609756091</v>
      </c>
      <c r="L5262" s="19">
        <f>Input!B$77*Input!B$89</f>
        <v>130.99152542372883</v>
      </c>
      <c r="M5262" s="164">
        <f t="shared" si="1317"/>
        <v>2199.3332815212898</v>
      </c>
      <c r="N5262" s="165">
        <f>(Input!B$109*Input!B$102)/3600*Input!B$108</f>
        <v>740.21399999999983</v>
      </c>
      <c r="O5262" s="165">
        <f>(1-Input!B$61)*(Input!B$109*Input!B$33)/3600*Input!B$108*Hourly!AU5262</f>
        <v>444.12839999999994</v>
      </c>
      <c r="P5262" s="19">
        <f>IF(AND(AY5261&gt;Hourly!G5262),(Input!B$109*(Input!B$33*Hourly!AU5262+Input!B$36))/3600*Input!B$108,(1-Input!B$61)*(Input!B$109*Input!B$33)/3600*Input!B$108*Hourly!AU5262)</f>
        <v>11547.338400000001</v>
      </c>
      <c r="Q5262" s="19">
        <f t="shared" si="1314"/>
        <v>3383.6756815212898</v>
      </c>
      <c r="R5262" s="19">
        <f t="shared" si="1318"/>
        <v>14486.885681521289</v>
      </c>
      <c r="S5262" s="165"/>
      <c r="T5262" s="165">
        <f>Input!B$78*Input!B$91</f>
        <v>189.625</v>
      </c>
      <c r="U5262" s="19">
        <f>IF(AND($AY5261&gt;Input!$B$52,Hourly!AI5262&gt;Input!$B$51),Input!$B$93*Input!$F$40*Input!$J$8/100*Hourly!AI5262,Input!$B$93*Input!$B$40*Input!$J$8/100*Hourly!AI5262)</f>
        <v>0</v>
      </c>
      <c r="V5262" s="19">
        <f>IF(AND($AY5261&gt;Input!$B$52,Hourly!AJ5262&gt;Input!$B$51),Input!$B$94*Input!$F$41*Input!$J$9/100*Hourly!AJ5262,Input!$B$94*Input!$B$41*Input!$J$9/100*Hourly!AJ5262)</f>
        <v>0</v>
      </c>
      <c r="W5262" s="19">
        <f>IF(AND($AY5261&gt;Input!$B$52,Hourly!AK5262&gt;Input!$B$51),Input!$B$95*Input!$F$42*Input!$J$10/100*Hourly!AK5262,Input!$B$95*Input!$B$42*Input!$J$10/100*Hourly!AK5262)</f>
        <v>0</v>
      </c>
      <c r="X5262" s="19">
        <f>IF(AND($AY5261&gt;Input!$B$52,Hourly!AL5262&gt;Input!$B$51),Input!$B$96*Input!$F$43*Input!$J$11/100*Hourly!AL5262,Input!$B$96*Input!$B$43*Input!$J$11/100*Hourly!AL5262)</f>
        <v>0</v>
      </c>
      <c r="Y5262" s="19">
        <f>IF(AND($AY5261&gt;Input!$B$52,Hourly!AM5262&gt;Input!$B$51),Input!$B$97*Input!$F$44*Input!$J$12/100*Hourly!AM5262,Input!$B$97*Input!$B$44*Input!$J$12/100*Hourly!AM5262)</f>
        <v>0</v>
      </c>
      <c r="Z5262" s="19">
        <f>IF(AND($AY5261&gt;Input!$B$52,Hourly!AN5262&gt;Input!$B$51),Input!$B$98*Input!$F$45*Input!$J$13/100*Hourly!AN5262,Input!$B$98*Input!$B$45*Input!$J$13/100*Hourly!AN5262)</f>
        <v>0</v>
      </c>
      <c r="AA5262" s="19">
        <f>IF(AND($AY5261&gt;Input!$B$52,Hourly!AO5262&gt;Input!$B$51),Input!$B$99*Input!$F$46*Input!$J$14/100*Hourly!AO5262,Input!$B$99*Input!$B$46*Input!$J$14/100*Hourly!AO5262)</f>
        <v>0</v>
      </c>
      <c r="AB5262" s="19">
        <f>IF(AND($AY5261&gt;Input!$B$52,Hourly!AP5262&gt;Input!$B$51),Input!$B$100*Input!$F$47*Input!$J$15/100*Hourly!AP5262,Input!$B$100*Input!$B$47*Input!$J$15/100*Hourly!AP5262)</f>
        <v>0</v>
      </c>
      <c r="AC5262" s="19">
        <f>IF(AND($AY5261&gt;Input!$B$52,Hourly!AQ5262&gt;Input!$B$51),Input!$B$101*Input!$F$48*Input!$J$16/100*Hourly!AQ5262,Input!$B$101*Input!$B$48*Input!$J$16/100*Hourly!AQ5262)</f>
        <v>0</v>
      </c>
      <c r="AD5262" s="165">
        <f t="shared" si="1319"/>
        <v>0</v>
      </c>
      <c r="AE5262" s="19">
        <f>Hourly!AI5262/Input!$B$107*Input!$J$40*Input!$B$76*Input!$B$80</f>
        <v>0</v>
      </c>
      <c r="AF5262" s="19">
        <f>Hourly!AJ5262/Input!$B$107*Input!$J$41*Input!$B$76*Input!$B$81</f>
        <v>0</v>
      </c>
      <c r="AG5262" s="19">
        <f>Hourly!AK5262/Input!$B$107*Input!$J$42*Input!$B$76*Input!$B$82</f>
        <v>0</v>
      </c>
      <c r="AH5262" s="19">
        <f>Hourly!AL5262/Input!$B$107*Input!$J$43*Input!$B$76*Input!$B$83</f>
        <v>0</v>
      </c>
      <c r="AI5262" s="19">
        <f>Hourly!AM5262/Input!$B$107*Input!$J$44*Input!$B$76*Input!$B$84</f>
        <v>0</v>
      </c>
      <c r="AJ5262" s="19">
        <f>Hourly!AN5262/Input!$B$107*Input!$J$45*Input!$B$76*Input!$B$85</f>
        <v>0</v>
      </c>
      <c r="AK5262" s="19">
        <f>Hourly!AO5262/Input!$B$107*Input!$J$46*Input!$B$76*Input!$B$86</f>
        <v>0</v>
      </c>
      <c r="AL5262" s="19">
        <f>Hourly!AP5262/Input!$B$107*Input!$J$47*Input!$B$76*Input!$B$87</f>
        <v>0</v>
      </c>
      <c r="AM5262" s="164">
        <f>Hourly!AQ5262/Input!$B$107*Input!$J$48*Input!$B$77*Input!$B$89</f>
        <v>0</v>
      </c>
      <c r="AN5262" s="165">
        <f t="shared" si="1315"/>
        <v>0</v>
      </c>
      <c r="AO5262" s="116">
        <f>Input!B$55*Input!$B$18*Input!B$112*Hourly!AR5262</f>
        <v>2398.5</v>
      </c>
      <c r="AP5262">
        <f>Input!B$113*Input!B$114*Input!B$90*Input!B$56*Hourly!AS5262</f>
        <v>2214</v>
      </c>
      <c r="AQ5262">
        <f>Input!B$90*Input!B$57*Hourly!AS5262</f>
        <v>2214</v>
      </c>
      <c r="AR5262" s="19">
        <f>0.5*Input!$B$63*Hourly!AU5262</f>
        <v>61.5</v>
      </c>
      <c r="AS5262" s="165">
        <f t="shared" si="1320"/>
        <v>6857.25</v>
      </c>
      <c r="AT5262" s="159">
        <f>AY5261+(Input!$B$66*1000*(Hourly!AX5262&gt;0)+AD5262+AN5262+AS5262+T5262*(Hourly!J5262-AY5261)+Q5262*(Hourly!G5262-AY5261))/(Q5262+T5262)*(1-EXP(-(Q5262+T5262)/(Input!$B$103*1000000)*3600))</f>
        <v>26.46577356979445</v>
      </c>
      <c r="AU5262" s="24">
        <f>AY5261+(AD5262+AN5262+AS5262+T5262*(Hourly!J5262-AY5261)+Q5262*(Hourly!G5262-AY5261))/(Q5262+T5262)*(1-EXP(-(Q5262+T5262)/(Input!$B$103*1000000)*3600))</f>
        <v>23.768825817664332</v>
      </c>
      <c r="AV5262" s="24">
        <f>AY5261+(-Input!$B$67*1000*(Hourly!AX5262&gt;0)+AD5262+AN5262+AS5262+T5262*(Hourly!J5262-AY5261)+R5262*(Hourly!G5262-AY5261))/(R5262+T5262)*(1-EXP(-(R5262+T5262)/(Input!$B$103*1000000)*3600))</f>
        <v>20.858261409485632</v>
      </c>
      <c r="AW5262" s="160">
        <f>AY5261+(AD5262+AN5262+AS5262+T5262*(Hourly!J5262-AY5261)+R5262*(Hourly!G5262-AY5261))/(R5262+T5262)*(1-EXP(-(R5262+T5262)/(Input!$B$103*1000000)*3600))</f>
        <v>23.515102023647888</v>
      </c>
      <c r="AX5262" s="24"/>
      <c r="AY5262" s="167">
        <f t="shared" si="1321"/>
        <v>23.768825817664332</v>
      </c>
      <c r="BA5262" s="159">
        <f>IF(BI5262,Input!$B$66*1000*(Hourly!AX5262&gt;0),IF(BJ5262,-(AD5262+AN5262+AS5262+T5262*(Hourly!J5262-AY5261)+Q5262*(Hourly!G5262-AY5261))+(Q5262+T5262)*(BE5262-AY5261)/(1-EXP(-(Q5262+T5262)/(Input!$B$103*1000000)*3600))))/1000</f>
        <v>0</v>
      </c>
      <c r="BB5262" s="24">
        <f>IF(BO5262,-Input!$B$67*1000*(Hourly!AX5262&gt;0),IF(BN5262,-(AD5262+AN5262+AS5262+T5262*(Hourly!J5262-AY5261)+R5262*(Hourly!G5262-AY5261))+(R5262+T5262)*(BF5262-AY5261)/(1-EXP(-(R5262+T5262)/(Input!$B$103*1000000)*3600))))/1000</f>
        <v>0</v>
      </c>
      <c r="BC5262" s="160">
        <f t="shared" si="1322"/>
        <v>0</v>
      </c>
      <c r="BD5262" s="24"/>
      <c r="BE5262" s="116">
        <f>IF(Hourly!AT5262=1,Input!$B$4,IF(Hourly!AT5262=0.5,Input!$F$4,0))</f>
        <v>16</v>
      </c>
      <c r="BF5262">
        <f>IF(Hourly!AT5262=1,Input!$B$5,IF(Hourly!AT5262=0.5,Input!$F$5,0))</f>
        <v>24</v>
      </c>
      <c r="BG5262" s="9">
        <f>Input!$B$35+0.0000000001</f>
        <v>23.900000000099997</v>
      </c>
      <c r="BI5262" s="116">
        <f t="shared" si="1323"/>
        <v>0</v>
      </c>
      <c r="BJ5262">
        <f t="shared" si="1324"/>
        <v>0</v>
      </c>
      <c r="BK5262">
        <f t="shared" si="1325"/>
        <v>1</v>
      </c>
      <c r="BL5262">
        <f t="shared" si="1326"/>
        <v>0</v>
      </c>
      <c r="BM5262">
        <f t="shared" si="1327"/>
        <v>0</v>
      </c>
      <c r="BN5262">
        <f t="shared" si="1328"/>
        <v>0</v>
      </c>
      <c r="BO5262" s="9">
        <f t="shared" si="1329"/>
        <v>0</v>
      </c>
      <c r="BR5262" s="116">
        <f t="shared" si="1316"/>
        <v>3503</v>
      </c>
      <c r="BS5262" s="39">
        <v>0</v>
      </c>
      <c r="BT5262" s="168">
        <v>0</v>
      </c>
      <c r="BV5262" s="116">
        <f>IF(Hourly!$AR5262&gt;0,AY5262,"")</f>
        <v>23.768825817664332</v>
      </c>
      <c r="BW5262">
        <f>IF(AND(BV5262&gt;(20.8+0.33*Hourly!$I5262),(BV5262&gt;24),(BV5262&lt;&gt;"")),1,0)</f>
        <v>0</v>
      </c>
      <c r="BX5262">
        <f>IF(AND(BV5262&gt;(21.8+0.33*Hourly!$I5262),(BV5262&gt;24),(BV5262&lt;&gt;"")),1,0)</f>
        <v>0</v>
      </c>
      <c r="BY5262" s="9">
        <f>IF(AND(BV5262&gt;(22.8+0.33*Hourly!$I5262),(BV5262&gt;24),(BV5262&lt;&gt;"")),1,0)</f>
        <v>0</v>
      </c>
    </row>
    <row r="5263" spans="5:77" x14ac:dyDescent="0.35">
      <c r="E5263">
        <f>Hourly!A5263</f>
        <v>2001</v>
      </c>
      <c r="F5263">
        <f>Hourly!B5263</f>
        <v>8</v>
      </c>
      <c r="G5263">
        <f>Hourly!C5263</f>
        <v>8</v>
      </c>
      <c r="H5263">
        <f>Hourly!D5263</f>
        <v>3</v>
      </c>
      <c r="I5263" s="163">
        <v>5259</v>
      </c>
      <c r="J5263" s="19">
        <f>Input!B$22*Input!B$79</f>
        <v>1411.3439999999998</v>
      </c>
      <c r="K5263" s="19">
        <f>Input!B$76*Input!B$88</f>
        <v>656.99775609756091</v>
      </c>
      <c r="L5263" s="19">
        <f>Input!B$77*Input!B$89</f>
        <v>130.99152542372883</v>
      </c>
      <c r="M5263" s="164">
        <f t="shared" si="1317"/>
        <v>2199.3332815212898</v>
      </c>
      <c r="N5263" s="165">
        <f>(Input!B$109*Input!B$102)/3600*Input!B$108</f>
        <v>740.21399999999983</v>
      </c>
      <c r="O5263" s="165">
        <f>(1-Input!B$61)*(Input!B$109*Input!B$33)/3600*Input!B$108*Hourly!AU5263</f>
        <v>444.12839999999994</v>
      </c>
      <c r="P5263" s="19">
        <f>IF(AND(AY5262&gt;Hourly!G5263),(Input!B$109*(Input!B$33*Hourly!AU5263+Input!B$36))/3600*Input!B$108,(1-Input!B$61)*(Input!B$109*Input!B$33)/3600*Input!B$108*Hourly!AU5263)</f>
        <v>11547.338400000001</v>
      </c>
      <c r="Q5263" s="19">
        <f t="shared" si="1314"/>
        <v>3383.6756815212898</v>
      </c>
      <c r="R5263" s="19">
        <f t="shared" si="1318"/>
        <v>14486.885681521289</v>
      </c>
      <c r="S5263" s="165"/>
      <c r="T5263" s="165">
        <f>Input!B$78*Input!B$91</f>
        <v>189.625</v>
      </c>
      <c r="U5263" s="19">
        <f>IF(AND($AY5262&gt;Input!$B$52,Hourly!AI5263&gt;Input!$B$51),Input!$B$93*Input!$F$40*Input!$J$8/100*Hourly!AI5263,Input!$B$93*Input!$B$40*Input!$J$8/100*Hourly!AI5263)</f>
        <v>0</v>
      </c>
      <c r="V5263" s="19">
        <f>IF(AND($AY5262&gt;Input!$B$52,Hourly!AJ5263&gt;Input!$B$51),Input!$B$94*Input!$F$41*Input!$J$9/100*Hourly!AJ5263,Input!$B$94*Input!$B$41*Input!$J$9/100*Hourly!AJ5263)</f>
        <v>0</v>
      </c>
      <c r="W5263" s="19">
        <f>IF(AND($AY5262&gt;Input!$B$52,Hourly!AK5263&gt;Input!$B$51),Input!$B$95*Input!$F$42*Input!$J$10/100*Hourly!AK5263,Input!$B$95*Input!$B$42*Input!$J$10/100*Hourly!AK5263)</f>
        <v>0</v>
      </c>
      <c r="X5263" s="19">
        <f>IF(AND($AY5262&gt;Input!$B$52,Hourly!AL5263&gt;Input!$B$51),Input!$B$96*Input!$F$43*Input!$J$11/100*Hourly!AL5263,Input!$B$96*Input!$B$43*Input!$J$11/100*Hourly!AL5263)</f>
        <v>0</v>
      </c>
      <c r="Y5263" s="19">
        <f>IF(AND($AY5262&gt;Input!$B$52,Hourly!AM5263&gt;Input!$B$51),Input!$B$97*Input!$F$44*Input!$J$12/100*Hourly!AM5263,Input!$B$97*Input!$B$44*Input!$J$12/100*Hourly!AM5263)</f>
        <v>0</v>
      </c>
      <c r="Z5263" s="19">
        <f>IF(AND($AY5262&gt;Input!$B$52,Hourly!AN5263&gt;Input!$B$51),Input!$B$98*Input!$F$45*Input!$J$13/100*Hourly!AN5263,Input!$B$98*Input!$B$45*Input!$J$13/100*Hourly!AN5263)</f>
        <v>0</v>
      </c>
      <c r="AA5263" s="19">
        <f>IF(AND($AY5262&gt;Input!$B$52,Hourly!AO5263&gt;Input!$B$51),Input!$B$99*Input!$F$46*Input!$J$14/100*Hourly!AO5263,Input!$B$99*Input!$B$46*Input!$J$14/100*Hourly!AO5263)</f>
        <v>0</v>
      </c>
      <c r="AB5263" s="19">
        <f>IF(AND($AY5262&gt;Input!$B$52,Hourly!AP5263&gt;Input!$B$51),Input!$B$100*Input!$F$47*Input!$J$15/100*Hourly!AP5263,Input!$B$100*Input!$B$47*Input!$J$15/100*Hourly!AP5263)</f>
        <v>0</v>
      </c>
      <c r="AC5263" s="19">
        <f>IF(AND($AY5262&gt;Input!$B$52,Hourly!AQ5263&gt;Input!$B$51),Input!$B$101*Input!$F$48*Input!$J$16/100*Hourly!AQ5263,Input!$B$101*Input!$B$48*Input!$J$16/100*Hourly!AQ5263)</f>
        <v>0</v>
      </c>
      <c r="AD5263" s="165">
        <f t="shared" si="1319"/>
        <v>0</v>
      </c>
      <c r="AE5263" s="19">
        <f>Hourly!AI5263/Input!$B$107*Input!$J$40*Input!$B$76*Input!$B$80</f>
        <v>0</v>
      </c>
      <c r="AF5263" s="19">
        <f>Hourly!AJ5263/Input!$B$107*Input!$J$41*Input!$B$76*Input!$B$81</f>
        <v>0</v>
      </c>
      <c r="AG5263" s="19">
        <f>Hourly!AK5263/Input!$B$107*Input!$J$42*Input!$B$76*Input!$B$82</f>
        <v>0</v>
      </c>
      <c r="AH5263" s="19">
        <f>Hourly!AL5263/Input!$B$107*Input!$J$43*Input!$B$76*Input!$B$83</f>
        <v>0</v>
      </c>
      <c r="AI5263" s="19">
        <f>Hourly!AM5263/Input!$B$107*Input!$J$44*Input!$B$76*Input!$B$84</f>
        <v>0</v>
      </c>
      <c r="AJ5263" s="19">
        <f>Hourly!AN5263/Input!$B$107*Input!$J$45*Input!$B$76*Input!$B$85</f>
        <v>0</v>
      </c>
      <c r="AK5263" s="19">
        <f>Hourly!AO5263/Input!$B$107*Input!$J$46*Input!$B$76*Input!$B$86</f>
        <v>0</v>
      </c>
      <c r="AL5263" s="19">
        <f>Hourly!AP5263/Input!$B$107*Input!$J$47*Input!$B$76*Input!$B$87</f>
        <v>0</v>
      </c>
      <c r="AM5263" s="164">
        <f>Hourly!AQ5263/Input!$B$107*Input!$J$48*Input!$B$77*Input!$B$89</f>
        <v>0</v>
      </c>
      <c r="AN5263" s="165">
        <f t="shared" si="1315"/>
        <v>0</v>
      </c>
      <c r="AO5263" s="116">
        <f>Input!B$55*Input!$B$18*Input!B$112*Hourly!AR5263</f>
        <v>2398.5</v>
      </c>
      <c r="AP5263">
        <f>Input!B$113*Input!B$114*Input!B$90*Input!B$56*Hourly!AS5263</f>
        <v>2214</v>
      </c>
      <c r="AQ5263">
        <f>Input!B$90*Input!B$57*Hourly!AS5263</f>
        <v>2214</v>
      </c>
      <c r="AR5263" s="19">
        <f>0.5*Input!$B$63*Hourly!AU5263</f>
        <v>61.5</v>
      </c>
      <c r="AS5263" s="165">
        <f t="shared" si="1320"/>
        <v>6857.25</v>
      </c>
      <c r="AT5263" s="159">
        <f>AY5262+(Input!$B$66*1000*(Hourly!AX5263&gt;0)+AD5263+AN5263+AS5263+T5263*(Hourly!J5263-AY5262)+Q5263*(Hourly!G5263-AY5262))/(Q5263+T5263)*(1-EXP(-(Q5263+T5263)/(Input!$B$103*1000000)*3600))</f>
        <v>26.39428663649408</v>
      </c>
      <c r="AU5263" s="24">
        <f>AY5262+(AD5263+AN5263+AS5263+T5263*(Hourly!J5263-AY5262)+Q5263*(Hourly!G5263-AY5262))/(Q5263+T5263)*(1-EXP(-(Q5263+T5263)/(Input!$B$103*1000000)*3600))</f>
        <v>23.697338884363958</v>
      </c>
      <c r="AV5263" s="24">
        <f>AY5262+(-Input!$B$67*1000*(Hourly!AX5263&gt;0)+AD5263+AN5263+AS5263+T5263*(Hourly!J5263-AY5262)+R5263*(Hourly!G5263-AY5262))/(R5263+T5263)*(1-EXP(-(R5263+T5263)/(Input!$B$103*1000000)*3600))</f>
        <v>20.765186078664726</v>
      </c>
      <c r="AW5263" s="160">
        <f>AY5262+(AD5263+AN5263+AS5263+T5263*(Hourly!J5263-AY5262)+R5263*(Hourly!G5263-AY5262))/(R5263+T5263)*(1-EXP(-(R5263+T5263)/(Input!$B$103*1000000)*3600))</f>
        <v>23.422026692826986</v>
      </c>
      <c r="AX5263" s="24"/>
      <c r="AY5263" s="167">
        <f t="shared" si="1321"/>
        <v>23.697338884363958</v>
      </c>
      <c r="BA5263" s="159">
        <f>IF(BI5263,Input!$B$66*1000*(Hourly!AX5263&gt;0),IF(BJ5263,-(AD5263+AN5263+AS5263+T5263*(Hourly!J5263-AY5262)+Q5263*(Hourly!G5263-AY5262))+(Q5263+T5263)*(BE5263-AY5262)/(1-EXP(-(Q5263+T5263)/(Input!$B$103*1000000)*3600))))/1000</f>
        <v>0</v>
      </c>
      <c r="BB5263" s="24">
        <f>IF(BO5263,-Input!$B$67*1000*(Hourly!AX5263&gt;0),IF(BN5263,-(AD5263+AN5263+AS5263+T5263*(Hourly!J5263-AY5262)+R5263*(Hourly!G5263-AY5262))+(R5263+T5263)*(BF5263-AY5262)/(1-EXP(-(R5263+T5263)/(Input!$B$103*1000000)*3600))))/1000</f>
        <v>0</v>
      </c>
      <c r="BC5263" s="160">
        <f t="shared" si="1322"/>
        <v>0</v>
      </c>
      <c r="BD5263" s="24"/>
      <c r="BE5263" s="116">
        <f>IF(Hourly!AT5263=1,Input!$B$4,IF(Hourly!AT5263=0.5,Input!$F$4,0))</f>
        <v>16</v>
      </c>
      <c r="BF5263">
        <f>IF(Hourly!AT5263=1,Input!$B$5,IF(Hourly!AT5263=0.5,Input!$F$5,0))</f>
        <v>24</v>
      </c>
      <c r="BG5263" s="9">
        <f>Input!$B$35+0.0000000001</f>
        <v>23.900000000099997</v>
      </c>
      <c r="BI5263" s="116">
        <f t="shared" si="1323"/>
        <v>0</v>
      </c>
      <c r="BJ5263">
        <f t="shared" si="1324"/>
        <v>0</v>
      </c>
      <c r="BK5263">
        <f t="shared" si="1325"/>
        <v>1</v>
      </c>
      <c r="BL5263">
        <f t="shared" si="1326"/>
        <v>0</v>
      </c>
      <c r="BM5263">
        <f t="shared" si="1327"/>
        <v>0</v>
      </c>
      <c r="BN5263">
        <f t="shared" si="1328"/>
        <v>0</v>
      </c>
      <c r="BO5263" s="9">
        <f t="shared" si="1329"/>
        <v>0</v>
      </c>
      <c r="BR5263" s="116">
        <f t="shared" si="1316"/>
        <v>3502</v>
      </c>
      <c r="BS5263" s="39">
        <v>0</v>
      </c>
      <c r="BT5263" s="168">
        <v>0</v>
      </c>
      <c r="BV5263" s="116">
        <f>IF(Hourly!$AR5263&gt;0,AY5263,"")</f>
        <v>23.697338884363958</v>
      </c>
      <c r="BW5263">
        <f>IF(AND(BV5263&gt;(20.8+0.33*Hourly!$I5263),(BV5263&gt;24),(BV5263&lt;&gt;"")),1,0)</f>
        <v>0</v>
      </c>
      <c r="BX5263">
        <f>IF(AND(BV5263&gt;(21.8+0.33*Hourly!$I5263),(BV5263&gt;24),(BV5263&lt;&gt;"")),1,0)</f>
        <v>0</v>
      </c>
      <c r="BY5263" s="9">
        <f>IF(AND(BV5263&gt;(22.8+0.33*Hourly!$I5263),(BV5263&gt;24),(BV5263&lt;&gt;"")),1,0)</f>
        <v>0</v>
      </c>
    </row>
    <row r="5264" spans="5:77" x14ac:dyDescent="0.35">
      <c r="E5264">
        <f>Hourly!A5264</f>
        <v>2001</v>
      </c>
      <c r="F5264">
        <f>Hourly!B5264</f>
        <v>8</v>
      </c>
      <c r="G5264">
        <f>Hourly!C5264</f>
        <v>8</v>
      </c>
      <c r="H5264">
        <f>Hourly!D5264</f>
        <v>4</v>
      </c>
      <c r="I5264" s="163">
        <v>5260</v>
      </c>
      <c r="J5264" s="19">
        <f>Input!B$22*Input!B$79</f>
        <v>1411.3439999999998</v>
      </c>
      <c r="K5264" s="19">
        <f>Input!B$76*Input!B$88</f>
        <v>656.99775609756091</v>
      </c>
      <c r="L5264" s="19">
        <f>Input!B$77*Input!B$89</f>
        <v>130.99152542372883</v>
      </c>
      <c r="M5264" s="164">
        <f t="shared" si="1317"/>
        <v>2199.3332815212898</v>
      </c>
      <c r="N5264" s="165">
        <f>(Input!B$109*Input!B$102)/3600*Input!B$108</f>
        <v>740.21399999999983</v>
      </c>
      <c r="O5264" s="165">
        <f>(1-Input!B$61)*(Input!B$109*Input!B$33)/3600*Input!B$108*Hourly!AU5264</f>
        <v>444.12839999999994</v>
      </c>
      <c r="P5264" s="19">
        <f>IF(AND(AY5263&gt;Hourly!G5264),(Input!B$109*(Input!B$33*Hourly!AU5264+Input!B$36))/3600*Input!B$108,(1-Input!B$61)*(Input!B$109*Input!B$33)/3600*Input!B$108*Hourly!AU5264)</f>
        <v>11547.338400000001</v>
      </c>
      <c r="Q5264" s="19">
        <f t="shared" si="1314"/>
        <v>3383.6756815212898</v>
      </c>
      <c r="R5264" s="19">
        <f t="shared" si="1318"/>
        <v>14486.885681521289</v>
      </c>
      <c r="S5264" s="165"/>
      <c r="T5264" s="165">
        <f>Input!B$78*Input!B$91</f>
        <v>189.625</v>
      </c>
      <c r="U5264" s="19">
        <f>IF(AND($AY5263&gt;Input!$B$52,Hourly!AI5264&gt;Input!$B$51),Input!$B$93*Input!$F$40*Input!$J$8/100*Hourly!AI5264,Input!$B$93*Input!$B$40*Input!$J$8/100*Hourly!AI5264)</f>
        <v>0</v>
      </c>
      <c r="V5264" s="19">
        <f>IF(AND($AY5263&gt;Input!$B$52,Hourly!AJ5264&gt;Input!$B$51),Input!$B$94*Input!$F$41*Input!$J$9/100*Hourly!AJ5264,Input!$B$94*Input!$B$41*Input!$J$9/100*Hourly!AJ5264)</f>
        <v>0</v>
      </c>
      <c r="W5264" s="19">
        <f>IF(AND($AY5263&gt;Input!$B$52,Hourly!AK5264&gt;Input!$B$51),Input!$B$95*Input!$F$42*Input!$J$10/100*Hourly!AK5264,Input!$B$95*Input!$B$42*Input!$J$10/100*Hourly!AK5264)</f>
        <v>0</v>
      </c>
      <c r="X5264" s="19">
        <f>IF(AND($AY5263&gt;Input!$B$52,Hourly!AL5264&gt;Input!$B$51),Input!$B$96*Input!$F$43*Input!$J$11/100*Hourly!AL5264,Input!$B$96*Input!$B$43*Input!$J$11/100*Hourly!AL5264)</f>
        <v>0</v>
      </c>
      <c r="Y5264" s="19">
        <f>IF(AND($AY5263&gt;Input!$B$52,Hourly!AM5264&gt;Input!$B$51),Input!$B$97*Input!$F$44*Input!$J$12/100*Hourly!AM5264,Input!$B$97*Input!$B$44*Input!$J$12/100*Hourly!AM5264)</f>
        <v>0</v>
      </c>
      <c r="Z5264" s="19">
        <f>IF(AND($AY5263&gt;Input!$B$52,Hourly!AN5264&gt;Input!$B$51),Input!$B$98*Input!$F$45*Input!$J$13/100*Hourly!AN5264,Input!$B$98*Input!$B$45*Input!$J$13/100*Hourly!AN5264)</f>
        <v>0</v>
      </c>
      <c r="AA5264" s="19">
        <f>IF(AND($AY5263&gt;Input!$B$52,Hourly!AO5264&gt;Input!$B$51),Input!$B$99*Input!$F$46*Input!$J$14/100*Hourly!AO5264,Input!$B$99*Input!$B$46*Input!$J$14/100*Hourly!AO5264)</f>
        <v>0</v>
      </c>
      <c r="AB5264" s="19">
        <f>IF(AND($AY5263&gt;Input!$B$52,Hourly!AP5264&gt;Input!$B$51),Input!$B$100*Input!$F$47*Input!$J$15/100*Hourly!AP5264,Input!$B$100*Input!$B$47*Input!$J$15/100*Hourly!AP5264)</f>
        <v>0</v>
      </c>
      <c r="AC5264" s="19">
        <f>IF(AND($AY5263&gt;Input!$B$52,Hourly!AQ5264&gt;Input!$B$51),Input!$B$101*Input!$F$48*Input!$J$16/100*Hourly!AQ5264,Input!$B$101*Input!$B$48*Input!$J$16/100*Hourly!AQ5264)</f>
        <v>0</v>
      </c>
      <c r="AD5264" s="165">
        <f t="shared" si="1319"/>
        <v>0</v>
      </c>
      <c r="AE5264" s="19">
        <f>Hourly!AI5264/Input!$B$107*Input!$J$40*Input!$B$76*Input!$B$80</f>
        <v>0</v>
      </c>
      <c r="AF5264" s="19">
        <f>Hourly!AJ5264/Input!$B$107*Input!$J$41*Input!$B$76*Input!$B$81</f>
        <v>0</v>
      </c>
      <c r="AG5264" s="19">
        <f>Hourly!AK5264/Input!$B$107*Input!$J$42*Input!$B$76*Input!$B$82</f>
        <v>0</v>
      </c>
      <c r="AH5264" s="19">
        <f>Hourly!AL5264/Input!$B$107*Input!$J$43*Input!$B$76*Input!$B$83</f>
        <v>0</v>
      </c>
      <c r="AI5264" s="19">
        <f>Hourly!AM5264/Input!$B$107*Input!$J$44*Input!$B$76*Input!$B$84</f>
        <v>0</v>
      </c>
      <c r="AJ5264" s="19">
        <f>Hourly!AN5264/Input!$B$107*Input!$J$45*Input!$B$76*Input!$B$85</f>
        <v>0</v>
      </c>
      <c r="AK5264" s="19">
        <f>Hourly!AO5264/Input!$B$107*Input!$J$46*Input!$B$76*Input!$B$86</f>
        <v>0</v>
      </c>
      <c r="AL5264" s="19">
        <f>Hourly!AP5264/Input!$B$107*Input!$J$47*Input!$B$76*Input!$B$87</f>
        <v>0</v>
      </c>
      <c r="AM5264" s="164">
        <f>Hourly!AQ5264/Input!$B$107*Input!$J$48*Input!$B$77*Input!$B$89</f>
        <v>0</v>
      </c>
      <c r="AN5264" s="165">
        <f t="shared" si="1315"/>
        <v>0</v>
      </c>
      <c r="AO5264" s="116">
        <f>Input!B$55*Input!$B$18*Input!B$112*Hourly!AR5264</f>
        <v>2398.5</v>
      </c>
      <c r="AP5264">
        <f>Input!B$113*Input!B$114*Input!B$90*Input!B$56*Hourly!AS5264</f>
        <v>2214</v>
      </c>
      <c r="AQ5264">
        <f>Input!B$90*Input!B$57*Hourly!AS5264</f>
        <v>2214</v>
      </c>
      <c r="AR5264" s="19">
        <f>0.5*Input!$B$63*Hourly!AU5264</f>
        <v>61.5</v>
      </c>
      <c r="AS5264" s="165">
        <f t="shared" si="1320"/>
        <v>6857.25</v>
      </c>
      <c r="AT5264" s="159">
        <f>AY5263+(Input!$B$66*1000*(Hourly!AX5264&gt;0)+AD5264+AN5264+AS5264+T5264*(Hourly!J5264-AY5263)+Q5264*(Hourly!G5264-AY5263))/(Q5264+T5264)*(1-EXP(-(Q5264+T5264)/(Input!$B$103*1000000)*3600))</f>
        <v>26.321663503839918</v>
      </c>
      <c r="AU5264" s="24">
        <f>AY5263+(AD5264+AN5264+AS5264+T5264*(Hourly!J5264-AY5263)+Q5264*(Hourly!G5264-AY5263))/(Q5264+T5264)*(1-EXP(-(Q5264+T5264)/(Input!$B$103*1000000)*3600))</f>
        <v>23.6247157517098</v>
      </c>
      <c r="AV5264" s="24">
        <f>AY5263+(-Input!$B$67*1000*(Hourly!AX5264&gt;0)+AD5264+AN5264+AS5264+T5264*(Hourly!J5264-AY5263)+R5264*(Hourly!G5264-AY5263))/(R5264+T5264)*(1-EXP(-(R5264+T5264)/(Input!$B$103*1000000)*3600))</f>
        <v>20.688788776802479</v>
      </c>
      <c r="AW5264" s="160">
        <f>AY5263+(AD5264+AN5264+AS5264+T5264*(Hourly!J5264-AY5263)+R5264*(Hourly!G5264-AY5263))/(R5264+T5264)*(1-EXP(-(R5264+T5264)/(Input!$B$103*1000000)*3600))</f>
        <v>23.345629390964739</v>
      </c>
      <c r="AX5264" s="24"/>
      <c r="AY5264" s="167">
        <f t="shared" si="1321"/>
        <v>23.6247157517098</v>
      </c>
      <c r="BA5264" s="159">
        <f>IF(BI5264,Input!$B$66*1000*(Hourly!AX5264&gt;0),IF(BJ5264,-(AD5264+AN5264+AS5264+T5264*(Hourly!J5264-AY5263)+Q5264*(Hourly!G5264-AY5263))+(Q5264+T5264)*(BE5264-AY5263)/(1-EXP(-(Q5264+T5264)/(Input!$B$103*1000000)*3600))))/1000</f>
        <v>0</v>
      </c>
      <c r="BB5264" s="24">
        <f>IF(BO5264,-Input!$B$67*1000*(Hourly!AX5264&gt;0),IF(BN5264,-(AD5264+AN5264+AS5264+T5264*(Hourly!J5264-AY5263)+R5264*(Hourly!G5264-AY5263))+(R5264+T5264)*(BF5264-AY5263)/(1-EXP(-(R5264+T5264)/(Input!$B$103*1000000)*3600))))/1000</f>
        <v>0</v>
      </c>
      <c r="BC5264" s="160">
        <f t="shared" si="1322"/>
        <v>0</v>
      </c>
      <c r="BD5264" s="24"/>
      <c r="BE5264" s="116">
        <f>IF(Hourly!AT5264=1,Input!$B$4,IF(Hourly!AT5264=0.5,Input!$F$4,0))</f>
        <v>16</v>
      </c>
      <c r="BF5264">
        <f>IF(Hourly!AT5264=1,Input!$B$5,IF(Hourly!AT5264=0.5,Input!$F$5,0))</f>
        <v>24</v>
      </c>
      <c r="BG5264" s="9">
        <f>Input!$B$35+0.0000000001</f>
        <v>23.900000000099997</v>
      </c>
      <c r="BI5264" s="116">
        <f t="shared" si="1323"/>
        <v>0</v>
      </c>
      <c r="BJ5264">
        <f t="shared" si="1324"/>
        <v>0</v>
      </c>
      <c r="BK5264">
        <f t="shared" si="1325"/>
        <v>1</v>
      </c>
      <c r="BL5264">
        <f t="shared" si="1326"/>
        <v>0</v>
      </c>
      <c r="BM5264">
        <f t="shared" si="1327"/>
        <v>0</v>
      </c>
      <c r="BN5264">
        <f t="shared" si="1328"/>
        <v>0</v>
      </c>
      <c r="BO5264" s="9">
        <f t="shared" si="1329"/>
        <v>0</v>
      </c>
      <c r="BR5264" s="116">
        <f t="shared" si="1316"/>
        <v>3501</v>
      </c>
      <c r="BS5264" s="39">
        <v>0</v>
      </c>
      <c r="BT5264" s="168">
        <v>0</v>
      </c>
      <c r="BV5264" s="116">
        <f>IF(Hourly!$AR5264&gt;0,AY5264,"")</f>
        <v>23.6247157517098</v>
      </c>
      <c r="BW5264">
        <f>IF(AND(BV5264&gt;(20.8+0.33*Hourly!$I5264),(BV5264&gt;24),(BV5264&lt;&gt;"")),1,0)</f>
        <v>0</v>
      </c>
      <c r="BX5264">
        <f>IF(AND(BV5264&gt;(21.8+0.33*Hourly!$I5264),(BV5264&gt;24),(BV5264&lt;&gt;"")),1,0)</f>
        <v>0</v>
      </c>
      <c r="BY5264" s="9">
        <f>IF(AND(BV5264&gt;(22.8+0.33*Hourly!$I5264),(BV5264&gt;24),(BV5264&lt;&gt;"")),1,0)</f>
        <v>0</v>
      </c>
    </row>
    <row r="5265" spans="5:77" x14ac:dyDescent="0.35">
      <c r="E5265">
        <f>Hourly!A5265</f>
        <v>2001</v>
      </c>
      <c r="F5265">
        <f>Hourly!B5265</f>
        <v>8</v>
      </c>
      <c r="G5265">
        <f>Hourly!C5265</f>
        <v>8</v>
      </c>
      <c r="H5265">
        <f>Hourly!D5265</f>
        <v>5</v>
      </c>
      <c r="I5265" s="163">
        <v>5261</v>
      </c>
      <c r="J5265" s="19">
        <f>Input!B$22*Input!B$79</f>
        <v>1411.3439999999998</v>
      </c>
      <c r="K5265" s="19">
        <f>Input!B$76*Input!B$88</f>
        <v>656.99775609756091</v>
      </c>
      <c r="L5265" s="19">
        <f>Input!B$77*Input!B$89</f>
        <v>130.99152542372883</v>
      </c>
      <c r="M5265" s="164">
        <f t="shared" si="1317"/>
        <v>2199.3332815212898</v>
      </c>
      <c r="N5265" s="165">
        <f>(Input!B$109*Input!B$102)/3600*Input!B$108</f>
        <v>740.21399999999983</v>
      </c>
      <c r="O5265" s="165">
        <f>(1-Input!B$61)*(Input!B$109*Input!B$33)/3600*Input!B$108*Hourly!AU5265</f>
        <v>444.12839999999994</v>
      </c>
      <c r="P5265" s="19">
        <f>IF(AND(AY5264&gt;Hourly!G5265),(Input!B$109*(Input!B$33*Hourly!AU5265+Input!B$36))/3600*Input!B$108,(1-Input!B$61)*(Input!B$109*Input!B$33)/3600*Input!B$108*Hourly!AU5265)</f>
        <v>11547.338400000001</v>
      </c>
      <c r="Q5265" s="19">
        <f t="shared" si="1314"/>
        <v>3383.6756815212898</v>
      </c>
      <c r="R5265" s="19">
        <f t="shared" si="1318"/>
        <v>14486.885681521289</v>
      </c>
      <c r="S5265" s="165"/>
      <c r="T5265" s="165">
        <f>Input!B$78*Input!B$91</f>
        <v>189.625</v>
      </c>
      <c r="U5265" s="19">
        <f>IF(AND($AY5264&gt;Input!$B$52,Hourly!AI5265&gt;Input!$B$51),Input!$B$93*Input!$F$40*Input!$J$8/100*Hourly!AI5265,Input!$B$93*Input!$B$40*Input!$J$8/100*Hourly!AI5265)</f>
        <v>0</v>
      </c>
      <c r="V5265" s="19">
        <f>IF(AND($AY5264&gt;Input!$B$52,Hourly!AJ5265&gt;Input!$B$51),Input!$B$94*Input!$F$41*Input!$J$9/100*Hourly!AJ5265,Input!$B$94*Input!$B$41*Input!$J$9/100*Hourly!AJ5265)</f>
        <v>0</v>
      </c>
      <c r="W5265" s="19">
        <f>IF(AND($AY5264&gt;Input!$B$52,Hourly!AK5265&gt;Input!$B$51),Input!$B$95*Input!$F$42*Input!$J$10/100*Hourly!AK5265,Input!$B$95*Input!$B$42*Input!$J$10/100*Hourly!AK5265)</f>
        <v>0</v>
      </c>
      <c r="X5265" s="19">
        <f>IF(AND($AY5264&gt;Input!$B$52,Hourly!AL5265&gt;Input!$B$51),Input!$B$96*Input!$F$43*Input!$J$11/100*Hourly!AL5265,Input!$B$96*Input!$B$43*Input!$J$11/100*Hourly!AL5265)</f>
        <v>0</v>
      </c>
      <c r="Y5265" s="19">
        <f>IF(AND($AY5264&gt;Input!$B$52,Hourly!AM5265&gt;Input!$B$51),Input!$B$97*Input!$F$44*Input!$J$12/100*Hourly!AM5265,Input!$B$97*Input!$B$44*Input!$J$12/100*Hourly!AM5265)</f>
        <v>0</v>
      </c>
      <c r="Z5265" s="19">
        <f>IF(AND($AY5264&gt;Input!$B$52,Hourly!AN5265&gt;Input!$B$51),Input!$B$98*Input!$F$45*Input!$J$13/100*Hourly!AN5265,Input!$B$98*Input!$B$45*Input!$J$13/100*Hourly!AN5265)</f>
        <v>0</v>
      </c>
      <c r="AA5265" s="19">
        <f>IF(AND($AY5264&gt;Input!$B$52,Hourly!AO5265&gt;Input!$B$51),Input!$B$99*Input!$F$46*Input!$J$14/100*Hourly!AO5265,Input!$B$99*Input!$B$46*Input!$J$14/100*Hourly!AO5265)</f>
        <v>0</v>
      </c>
      <c r="AB5265" s="19">
        <f>IF(AND($AY5264&gt;Input!$B$52,Hourly!AP5265&gt;Input!$B$51),Input!$B$100*Input!$F$47*Input!$J$15/100*Hourly!AP5265,Input!$B$100*Input!$B$47*Input!$J$15/100*Hourly!AP5265)</f>
        <v>0</v>
      </c>
      <c r="AC5265" s="19">
        <f>IF(AND($AY5264&gt;Input!$B$52,Hourly!AQ5265&gt;Input!$B$51),Input!$B$101*Input!$F$48*Input!$J$16/100*Hourly!AQ5265,Input!$B$101*Input!$B$48*Input!$J$16/100*Hourly!AQ5265)</f>
        <v>0</v>
      </c>
      <c r="AD5265" s="165">
        <f t="shared" si="1319"/>
        <v>0</v>
      </c>
      <c r="AE5265" s="19">
        <f>Hourly!AI5265/Input!$B$107*Input!$J$40*Input!$B$76*Input!$B$80</f>
        <v>0</v>
      </c>
      <c r="AF5265" s="19">
        <f>Hourly!AJ5265/Input!$B$107*Input!$J$41*Input!$B$76*Input!$B$81</f>
        <v>0</v>
      </c>
      <c r="AG5265" s="19">
        <f>Hourly!AK5265/Input!$B$107*Input!$J$42*Input!$B$76*Input!$B$82</f>
        <v>0</v>
      </c>
      <c r="AH5265" s="19">
        <f>Hourly!AL5265/Input!$B$107*Input!$J$43*Input!$B$76*Input!$B$83</f>
        <v>0</v>
      </c>
      <c r="AI5265" s="19">
        <f>Hourly!AM5265/Input!$B$107*Input!$J$44*Input!$B$76*Input!$B$84</f>
        <v>0</v>
      </c>
      <c r="AJ5265" s="19">
        <f>Hourly!AN5265/Input!$B$107*Input!$J$45*Input!$B$76*Input!$B$85</f>
        <v>0</v>
      </c>
      <c r="AK5265" s="19">
        <f>Hourly!AO5265/Input!$B$107*Input!$J$46*Input!$B$76*Input!$B$86</f>
        <v>0</v>
      </c>
      <c r="AL5265" s="19">
        <f>Hourly!AP5265/Input!$B$107*Input!$J$47*Input!$B$76*Input!$B$87</f>
        <v>0</v>
      </c>
      <c r="AM5265" s="164">
        <f>Hourly!AQ5265/Input!$B$107*Input!$J$48*Input!$B$77*Input!$B$89</f>
        <v>0</v>
      </c>
      <c r="AN5265" s="165">
        <f t="shared" si="1315"/>
        <v>0</v>
      </c>
      <c r="AO5265" s="116">
        <f>Input!B$55*Input!$B$18*Input!B$112*Hourly!AR5265</f>
        <v>2398.5</v>
      </c>
      <c r="AP5265">
        <f>Input!B$113*Input!B$114*Input!B$90*Input!B$56*Hourly!AS5265</f>
        <v>2214</v>
      </c>
      <c r="AQ5265">
        <f>Input!B$90*Input!B$57*Hourly!AS5265</f>
        <v>2214</v>
      </c>
      <c r="AR5265" s="19">
        <f>0.5*Input!$B$63*Hourly!AU5265</f>
        <v>61.5</v>
      </c>
      <c r="AS5265" s="165">
        <f t="shared" si="1320"/>
        <v>6857.25</v>
      </c>
      <c r="AT5265" s="159">
        <f>AY5264+(Input!$B$66*1000*(Hourly!AX5265&gt;0)+AD5265+AN5265+AS5265+T5265*(Hourly!J5265-AY5264)+Q5265*(Hourly!G5265-AY5264))/(Q5265+T5265)*(1-EXP(-(Q5265+T5265)/(Input!$B$103*1000000)*3600))</f>
        <v>26.253390479305033</v>
      </c>
      <c r="AU5265" s="24">
        <f>AY5264+(AD5265+AN5265+AS5265+T5265*(Hourly!J5265-AY5264)+Q5265*(Hourly!G5265-AY5264))/(Q5265+T5265)*(1-EXP(-(Q5265+T5265)/(Input!$B$103*1000000)*3600))</f>
        <v>23.556442727174915</v>
      </c>
      <c r="AV5265" s="24">
        <f>AY5264+(-Input!$B$67*1000*(Hourly!AX5265&gt;0)+AD5265+AN5265+AS5265+T5265*(Hourly!J5265-AY5264)+R5265*(Hourly!G5265-AY5264))/(R5265+T5265)*(1-EXP(-(R5265+T5265)/(Input!$B$103*1000000)*3600))</f>
        <v>20.634393187328723</v>
      </c>
      <c r="AW5265" s="160">
        <f>AY5264+(AD5265+AN5265+AS5265+T5265*(Hourly!J5265-AY5264)+R5265*(Hourly!G5265-AY5264))/(R5265+T5265)*(1-EXP(-(R5265+T5265)/(Input!$B$103*1000000)*3600))</f>
        <v>23.291233801490979</v>
      </c>
      <c r="AX5265" s="24"/>
      <c r="AY5265" s="167">
        <f t="shared" si="1321"/>
        <v>23.556442727174915</v>
      </c>
      <c r="BA5265" s="159">
        <f>IF(BI5265,Input!$B$66*1000*(Hourly!AX5265&gt;0),IF(BJ5265,-(AD5265+AN5265+AS5265+T5265*(Hourly!J5265-AY5264)+Q5265*(Hourly!G5265-AY5264))+(Q5265+T5265)*(BE5265-AY5264)/(1-EXP(-(Q5265+T5265)/(Input!$B$103*1000000)*3600))))/1000</f>
        <v>0</v>
      </c>
      <c r="BB5265" s="24">
        <f>IF(BO5265,-Input!$B$67*1000*(Hourly!AX5265&gt;0),IF(BN5265,-(AD5265+AN5265+AS5265+T5265*(Hourly!J5265-AY5264)+R5265*(Hourly!G5265-AY5264))+(R5265+T5265)*(BF5265-AY5264)/(1-EXP(-(R5265+T5265)/(Input!$B$103*1000000)*3600))))/1000</f>
        <v>0</v>
      </c>
      <c r="BC5265" s="160">
        <f t="shared" si="1322"/>
        <v>0</v>
      </c>
      <c r="BD5265" s="24"/>
      <c r="BE5265" s="116">
        <f>IF(Hourly!AT5265=1,Input!$B$4,IF(Hourly!AT5265=0.5,Input!$F$4,0))</f>
        <v>16</v>
      </c>
      <c r="BF5265">
        <f>IF(Hourly!AT5265=1,Input!$B$5,IF(Hourly!AT5265=0.5,Input!$F$5,0))</f>
        <v>24</v>
      </c>
      <c r="BG5265" s="9">
        <f>Input!$B$35+0.0000000001</f>
        <v>23.900000000099997</v>
      </c>
      <c r="BI5265" s="116">
        <f t="shared" si="1323"/>
        <v>0</v>
      </c>
      <c r="BJ5265">
        <f t="shared" si="1324"/>
        <v>0</v>
      </c>
      <c r="BK5265">
        <f t="shared" si="1325"/>
        <v>1</v>
      </c>
      <c r="BL5265">
        <f t="shared" si="1326"/>
        <v>0</v>
      </c>
      <c r="BM5265">
        <f t="shared" si="1327"/>
        <v>0</v>
      </c>
      <c r="BN5265">
        <f t="shared" si="1328"/>
        <v>0</v>
      </c>
      <c r="BO5265" s="9">
        <f t="shared" si="1329"/>
        <v>0</v>
      </c>
      <c r="BR5265" s="116">
        <f t="shared" si="1316"/>
        <v>3500</v>
      </c>
      <c r="BS5265" s="39">
        <v>0</v>
      </c>
      <c r="BT5265" s="168">
        <v>0</v>
      </c>
      <c r="BV5265" s="116">
        <f>IF(Hourly!$AR5265&gt;0,AY5265,"")</f>
        <v>23.556442727174915</v>
      </c>
      <c r="BW5265">
        <f>IF(AND(BV5265&gt;(20.8+0.33*Hourly!$I5265),(BV5265&gt;24),(BV5265&lt;&gt;"")),1,0)</f>
        <v>0</v>
      </c>
      <c r="BX5265">
        <f>IF(AND(BV5265&gt;(21.8+0.33*Hourly!$I5265),(BV5265&gt;24),(BV5265&lt;&gt;"")),1,0)</f>
        <v>0</v>
      </c>
      <c r="BY5265" s="9">
        <f>IF(AND(BV5265&gt;(22.8+0.33*Hourly!$I5265),(BV5265&gt;24),(BV5265&lt;&gt;"")),1,0)</f>
        <v>0</v>
      </c>
    </row>
    <row r="5266" spans="5:77" x14ac:dyDescent="0.35">
      <c r="E5266">
        <f>Hourly!A5266</f>
        <v>2001</v>
      </c>
      <c r="F5266">
        <f>Hourly!B5266</f>
        <v>8</v>
      </c>
      <c r="G5266">
        <f>Hourly!C5266</f>
        <v>8</v>
      </c>
      <c r="H5266">
        <f>Hourly!D5266</f>
        <v>6</v>
      </c>
      <c r="I5266" s="163">
        <v>5262</v>
      </c>
      <c r="J5266" s="19">
        <f>Input!B$22*Input!B$79</f>
        <v>1411.3439999999998</v>
      </c>
      <c r="K5266" s="19">
        <f>Input!B$76*Input!B$88</f>
        <v>656.99775609756091</v>
      </c>
      <c r="L5266" s="19">
        <f>Input!B$77*Input!B$89</f>
        <v>130.99152542372883</v>
      </c>
      <c r="M5266" s="164">
        <f t="shared" si="1317"/>
        <v>2199.3332815212898</v>
      </c>
      <c r="N5266" s="165">
        <f>(Input!B$109*Input!B$102)/3600*Input!B$108</f>
        <v>740.21399999999983</v>
      </c>
      <c r="O5266" s="165">
        <f>(1-Input!B$61)*(Input!B$109*Input!B$33)/3600*Input!B$108*Hourly!AU5266</f>
        <v>444.12839999999994</v>
      </c>
      <c r="P5266" s="19">
        <f>IF(AND(AY5265&gt;Hourly!G5266),(Input!B$109*(Input!B$33*Hourly!AU5266+Input!B$36))/3600*Input!B$108,(1-Input!B$61)*(Input!B$109*Input!B$33)/3600*Input!B$108*Hourly!AU5266)</f>
        <v>11547.338400000001</v>
      </c>
      <c r="Q5266" s="19">
        <f t="shared" si="1314"/>
        <v>3383.6756815212898</v>
      </c>
      <c r="R5266" s="19">
        <f t="shared" si="1318"/>
        <v>14486.885681521289</v>
      </c>
      <c r="S5266" s="165"/>
      <c r="T5266" s="165">
        <f>Input!B$78*Input!B$91</f>
        <v>189.625</v>
      </c>
      <c r="U5266" s="19">
        <f>IF(AND($AY5265&gt;Input!$B$52,Hourly!AI5266&gt;Input!$B$51),Input!$B$93*Input!$F$40*Input!$J$8/100*Hourly!AI5266,Input!$B$93*Input!$B$40*Input!$J$8/100*Hourly!AI5266)</f>
        <v>0</v>
      </c>
      <c r="V5266" s="19">
        <f>IF(AND($AY5265&gt;Input!$B$52,Hourly!AJ5266&gt;Input!$B$51),Input!$B$94*Input!$F$41*Input!$J$9/100*Hourly!AJ5266,Input!$B$94*Input!$B$41*Input!$J$9/100*Hourly!AJ5266)</f>
        <v>248.66786997782955</v>
      </c>
      <c r="W5266" s="19">
        <f>IF(AND($AY5265&gt;Input!$B$52,Hourly!AK5266&gt;Input!$B$51),Input!$B$95*Input!$F$42*Input!$J$10/100*Hourly!AK5266,Input!$B$95*Input!$B$42*Input!$J$10/100*Hourly!AK5266)</f>
        <v>0</v>
      </c>
      <c r="X5266" s="19">
        <f>IF(AND($AY5265&gt;Input!$B$52,Hourly!AL5266&gt;Input!$B$51),Input!$B$96*Input!$F$43*Input!$J$11/100*Hourly!AL5266,Input!$B$96*Input!$B$43*Input!$J$11/100*Hourly!AL5266)</f>
        <v>101.16426275700978</v>
      </c>
      <c r="Y5266" s="19">
        <f>IF(AND($AY5265&gt;Input!$B$52,Hourly!AM5266&gt;Input!$B$51),Input!$B$97*Input!$F$44*Input!$J$12/100*Hourly!AM5266,Input!$B$97*Input!$B$44*Input!$J$12/100*Hourly!AM5266)</f>
        <v>0</v>
      </c>
      <c r="Z5266" s="19">
        <f>IF(AND($AY5265&gt;Input!$B$52,Hourly!AN5266&gt;Input!$B$51),Input!$B$98*Input!$F$45*Input!$J$13/100*Hourly!AN5266,Input!$B$98*Input!$B$45*Input!$J$13/100*Hourly!AN5266)</f>
        <v>203.28722849092</v>
      </c>
      <c r="AA5266" s="19">
        <f>IF(AND($AY5265&gt;Input!$B$52,Hourly!AO5266&gt;Input!$B$51),Input!$B$99*Input!$F$46*Input!$J$14/100*Hourly!AO5266,Input!$B$99*Input!$B$46*Input!$J$14/100*Hourly!AO5266)</f>
        <v>0</v>
      </c>
      <c r="AB5266" s="19">
        <f>IF(AND($AY5265&gt;Input!$B$52,Hourly!AP5266&gt;Input!$B$51),Input!$B$100*Input!$F$47*Input!$J$15/100*Hourly!AP5266,Input!$B$100*Input!$B$47*Input!$J$15/100*Hourly!AP5266)</f>
        <v>86.932038499406545</v>
      </c>
      <c r="AC5266" s="19">
        <f>IF(AND($AY5265&gt;Input!$B$52,Hourly!AQ5266&gt;Input!$B$51),Input!$B$101*Input!$F$48*Input!$J$16/100*Hourly!AQ5266,Input!$B$101*Input!$B$48*Input!$J$16/100*Hourly!AQ5266)</f>
        <v>0</v>
      </c>
      <c r="AD5266" s="165">
        <f t="shared" si="1319"/>
        <v>640.05139972516588</v>
      </c>
      <c r="AE5266" s="19">
        <f>Hourly!AI5266/Input!$B$107*Input!$J$40*Input!$B$76*Input!$B$80</f>
        <v>0</v>
      </c>
      <c r="AF5266" s="19">
        <f>Hourly!AJ5266/Input!$B$107*Input!$J$41*Input!$B$76*Input!$B$81</f>
        <v>18.390983219810938</v>
      </c>
      <c r="AG5266" s="19">
        <f>Hourly!AK5266/Input!$B$107*Input!$J$42*Input!$B$76*Input!$B$82</f>
        <v>0</v>
      </c>
      <c r="AH5266" s="19">
        <f>Hourly!AL5266/Input!$B$107*Input!$J$43*Input!$B$76*Input!$B$83</f>
        <v>5.6184194853115743</v>
      </c>
      <c r="AI5266" s="19">
        <f>Hourly!AM5266/Input!$B$107*Input!$J$44*Input!$B$76*Input!$B$84</f>
        <v>0</v>
      </c>
      <c r="AJ5266" s="19">
        <f>Hourly!AN5266/Input!$B$107*Input!$J$45*Input!$B$76*Input!$B$85</f>
        <v>9.8858438426027035</v>
      </c>
      <c r="AK5266" s="19">
        <f>Hourly!AO5266/Input!$B$107*Input!$J$46*Input!$B$76*Input!$B$86</f>
        <v>0</v>
      </c>
      <c r="AL5266" s="19">
        <f>Hourly!AP5266/Input!$B$107*Input!$J$47*Input!$B$76*Input!$B$87</f>
        <v>4.8279960303380793</v>
      </c>
      <c r="AM5266" s="164">
        <f>Hourly!AQ5266/Input!$B$107*Input!$J$48*Input!$B$77*Input!$B$89</f>
        <v>13.099152542372883</v>
      </c>
      <c r="AN5266" s="165">
        <f t="shared" si="1315"/>
        <v>51.822395120436177</v>
      </c>
      <c r="AO5266" s="116">
        <f>Input!B$55*Input!$B$18*Input!B$112*Hourly!AR5266</f>
        <v>2398.5</v>
      </c>
      <c r="AP5266">
        <f>Input!B$113*Input!B$114*Input!B$90*Input!B$56*Hourly!AS5266</f>
        <v>2214</v>
      </c>
      <c r="AQ5266">
        <f>Input!B$90*Input!B$57*Hourly!AS5266</f>
        <v>2214</v>
      </c>
      <c r="AR5266" s="19">
        <f>0.5*Input!$B$63*Hourly!AU5266</f>
        <v>61.5</v>
      </c>
      <c r="AS5266" s="165">
        <f t="shared" si="1320"/>
        <v>6857.25</v>
      </c>
      <c r="AT5266" s="159">
        <f>AY5265+(Input!$B$66*1000*(Hourly!AX5266&gt;0)+AD5266+AN5266+AS5266+T5266*(Hourly!J5266-AY5265)+Q5266*(Hourly!G5266-AY5265))/(Q5266+T5266)*(1-EXP(-(Q5266+T5266)/(Input!$B$103*1000000)*3600))</f>
        <v>26.187641349741156</v>
      </c>
      <c r="AU5266" s="24">
        <f>AY5265+(AD5266+AN5266+AS5266+T5266*(Hourly!J5266-AY5265)+Q5266*(Hourly!G5266-AY5265))/(Q5266+T5266)*(1-EXP(-(Q5266+T5266)/(Input!$B$103*1000000)*3600))</f>
        <v>23.490693597611035</v>
      </c>
      <c r="AV5266" s="24">
        <f>AY5265+(-Input!$B$67*1000*(Hourly!AX5266&gt;0)+AD5266+AN5266+AS5266+T5266*(Hourly!J5266-AY5265)+R5266*(Hourly!G5266-AY5265))/(R5266+T5266)*(1-EXP(-(R5266+T5266)/(Input!$B$103*1000000)*3600))</f>
        <v>20.570620541454797</v>
      </c>
      <c r="AW5266" s="160">
        <f>AY5265+(AD5266+AN5266+AS5266+T5266*(Hourly!J5266-AY5265)+R5266*(Hourly!G5266-AY5265))/(R5266+T5266)*(1-EXP(-(R5266+T5266)/(Input!$B$103*1000000)*3600))</f>
        <v>23.227461155617053</v>
      </c>
      <c r="AX5266" s="24"/>
      <c r="AY5266" s="167">
        <f t="shared" si="1321"/>
        <v>23.490693597611035</v>
      </c>
      <c r="BA5266" s="159">
        <f>IF(BI5266,Input!$B$66*1000*(Hourly!AX5266&gt;0),IF(BJ5266,-(AD5266+AN5266+AS5266+T5266*(Hourly!J5266-AY5265)+Q5266*(Hourly!G5266-AY5265))+(Q5266+T5266)*(BE5266-AY5265)/(1-EXP(-(Q5266+T5266)/(Input!$B$103*1000000)*3600))))/1000</f>
        <v>0</v>
      </c>
      <c r="BB5266" s="24">
        <f>IF(BO5266,-Input!$B$67*1000*(Hourly!AX5266&gt;0),IF(BN5266,-(AD5266+AN5266+AS5266+T5266*(Hourly!J5266-AY5265)+R5266*(Hourly!G5266-AY5265))+(R5266+T5266)*(BF5266-AY5265)/(1-EXP(-(R5266+T5266)/(Input!$B$103*1000000)*3600))))/1000</f>
        <v>0</v>
      </c>
      <c r="BC5266" s="160">
        <f t="shared" si="1322"/>
        <v>0</v>
      </c>
      <c r="BD5266" s="24"/>
      <c r="BE5266" s="116">
        <f>IF(Hourly!AT5266=1,Input!$B$4,IF(Hourly!AT5266=0.5,Input!$F$4,0))</f>
        <v>16</v>
      </c>
      <c r="BF5266">
        <f>IF(Hourly!AT5266=1,Input!$B$5,IF(Hourly!AT5266=0.5,Input!$F$5,0))</f>
        <v>24</v>
      </c>
      <c r="BG5266" s="9">
        <f>Input!$B$35+0.0000000001</f>
        <v>23.900000000099997</v>
      </c>
      <c r="BI5266" s="116">
        <f t="shared" si="1323"/>
        <v>0</v>
      </c>
      <c r="BJ5266">
        <f t="shared" si="1324"/>
        <v>0</v>
      </c>
      <c r="BK5266">
        <f t="shared" si="1325"/>
        <v>1</v>
      </c>
      <c r="BL5266">
        <f t="shared" si="1326"/>
        <v>0</v>
      </c>
      <c r="BM5266">
        <f t="shared" si="1327"/>
        <v>0</v>
      </c>
      <c r="BN5266">
        <f t="shared" si="1328"/>
        <v>0</v>
      </c>
      <c r="BO5266" s="9">
        <f t="shared" si="1329"/>
        <v>0</v>
      </c>
      <c r="BR5266" s="116">
        <f t="shared" si="1316"/>
        <v>3499</v>
      </c>
      <c r="BS5266" s="39">
        <v>0</v>
      </c>
      <c r="BT5266" s="168">
        <v>0</v>
      </c>
      <c r="BV5266" s="116">
        <f>IF(Hourly!$AR5266&gt;0,AY5266,"")</f>
        <v>23.490693597611035</v>
      </c>
      <c r="BW5266">
        <f>IF(AND(BV5266&gt;(20.8+0.33*Hourly!$I5266),(BV5266&gt;24),(BV5266&lt;&gt;"")),1,0)</f>
        <v>0</v>
      </c>
      <c r="BX5266">
        <f>IF(AND(BV5266&gt;(21.8+0.33*Hourly!$I5266),(BV5266&gt;24),(BV5266&lt;&gt;"")),1,0)</f>
        <v>0</v>
      </c>
      <c r="BY5266" s="9">
        <f>IF(AND(BV5266&gt;(22.8+0.33*Hourly!$I5266),(BV5266&gt;24),(BV5266&lt;&gt;"")),1,0)</f>
        <v>0</v>
      </c>
    </row>
    <row r="5267" spans="5:77" x14ac:dyDescent="0.35">
      <c r="E5267">
        <f>Hourly!A5267</f>
        <v>2001</v>
      </c>
      <c r="F5267">
        <f>Hourly!B5267</f>
        <v>8</v>
      </c>
      <c r="G5267">
        <f>Hourly!C5267</f>
        <v>8</v>
      </c>
      <c r="H5267">
        <f>Hourly!D5267</f>
        <v>7</v>
      </c>
      <c r="I5267" s="163">
        <v>5263</v>
      </c>
      <c r="J5267" s="19">
        <f>Input!B$22*Input!B$79</f>
        <v>1411.3439999999998</v>
      </c>
      <c r="K5267" s="19">
        <f>Input!B$76*Input!B$88</f>
        <v>656.99775609756091</v>
      </c>
      <c r="L5267" s="19">
        <f>Input!B$77*Input!B$89</f>
        <v>130.99152542372883</v>
      </c>
      <c r="M5267" s="164">
        <f t="shared" si="1317"/>
        <v>2199.3332815212898</v>
      </c>
      <c r="N5267" s="165">
        <f>(Input!B$109*Input!B$102)/3600*Input!B$108</f>
        <v>740.21399999999983</v>
      </c>
      <c r="O5267" s="165">
        <f>(1-Input!B$61)*(Input!B$109*Input!B$33)/3600*Input!B$108*Hourly!AU5267</f>
        <v>444.12839999999994</v>
      </c>
      <c r="P5267" s="19">
        <f>IF(AND(AY5266&gt;Hourly!G5267),(Input!B$109*(Input!B$33*Hourly!AU5267+Input!B$36))/3600*Input!B$108,(1-Input!B$61)*(Input!B$109*Input!B$33)/3600*Input!B$108*Hourly!AU5267)</f>
        <v>11547.338400000001</v>
      </c>
      <c r="Q5267" s="19">
        <f t="shared" si="1314"/>
        <v>3383.6756815212898</v>
      </c>
      <c r="R5267" s="19">
        <f t="shared" si="1318"/>
        <v>14486.885681521289</v>
      </c>
      <c r="S5267" s="165"/>
      <c r="T5267" s="165">
        <f>Input!B$78*Input!B$91</f>
        <v>189.625</v>
      </c>
      <c r="U5267" s="19">
        <f>IF(AND($AY5266&gt;Input!$B$52,Hourly!AI5267&gt;Input!$B$51),Input!$B$93*Input!$F$40*Input!$J$8/100*Hourly!AI5267,Input!$B$93*Input!$B$40*Input!$J$8/100*Hourly!AI5267)</f>
        <v>0</v>
      </c>
      <c r="V5267" s="19">
        <f>IF(AND($AY5266&gt;Input!$B$52,Hourly!AJ5267&gt;Input!$B$51),Input!$B$94*Input!$F$41*Input!$J$9/100*Hourly!AJ5267,Input!$B$94*Input!$B$41*Input!$J$9/100*Hourly!AJ5267)</f>
        <v>11128.859871503922</v>
      </c>
      <c r="W5267" s="19">
        <f>IF(AND($AY5266&gt;Input!$B$52,Hourly!AK5267&gt;Input!$B$51),Input!$B$95*Input!$F$42*Input!$J$10/100*Hourly!AK5267,Input!$B$95*Input!$B$42*Input!$J$10/100*Hourly!AK5267)</f>
        <v>0</v>
      </c>
      <c r="X5267" s="19">
        <f>IF(AND($AY5266&gt;Input!$B$52,Hourly!AL5267&gt;Input!$B$51),Input!$B$96*Input!$F$43*Input!$J$11/100*Hourly!AL5267,Input!$B$96*Input!$B$43*Input!$J$11/100*Hourly!AL5267)</f>
        <v>3843.6626557940172</v>
      </c>
      <c r="Y5267" s="19">
        <f>IF(AND($AY5266&gt;Input!$B$52,Hourly!AM5267&gt;Input!$B$51),Input!$B$97*Input!$F$44*Input!$J$12/100*Hourly!AM5267,Input!$B$97*Input!$B$44*Input!$J$12/100*Hourly!AM5267)</f>
        <v>0</v>
      </c>
      <c r="Z5267" s="19">
        <f>IF(AND($AY5266&gt;Input!$B$52,Hourly!AN5267&gt;Input!$B$51),Input!$B$98*Input!$F$45*Input!$J$13/100*Hourly!AN5267,Input!$B$98*Input!$B$45*Input!$J$13/100*Hourly!AN5267)</f>
        <v>3281.0312078698375</v>
      </c>
      <c r="AA5267" s="19">
        <f>IF(AND($AY5266&gt;Input!$B$52,Hourly!AO5267&gt;Input!$B$51),Input!$B$99*Input!$F$46*Input!$J$14/100*Hourly!AO5267,Input!$B$99*Input!$B$46*Input!$J$14/100*Hourly!AO5267)</f>
        <v>0</v>
      </c>
      <c r="AB5267" s="19">
        <f>IF(AND($AY5266&gt;Input!$B$52,Hourly!AP5267&gt;Input!$B$51),Input!$B$100*Input!$F$47*Input!$J$15/100*Hourly!AP5267,Input!$B$100*Input!$B$47*Input!$J$15/100*Hourly!AP5267)</f>
        <v>1403.0725559969696</v>
      </c>
      <c r="AC5267" s="19">
        <f>IF(AND($AY5266&gt;Input!$B$52,Hourly!AQ5267&gt;Input!$B$51),Input!$B$101*Input!$F$48*Input!$J$16/100*Hourly!AQ5267,Input!$B$101*Input!$B$48*Input!$J$16/100*Hourly!AQ5267)</f>
        <v>0</v>
      </c>
      <c r="AD5267" s="165">
        <f t="shared" si="1319"/>
        <v>19656.626291164746</v>
      </c>
      <c r="AE5267" s="19">
        <f>Hourly!AI5267/Input!$B$107*Input!$J$40*Input!$B$76*Input!$B$80</f>
        <v>0</v>
      </c>
      <c r="AF5267" s="19">
        <f>Hourly!AJ5267/Input!$B$107*Input!$J$41*Input!$B$76*Input!$B$81</f>
        <v>823.06843731240281</v>
      </c>
      <c r="AG5267" s="19">
        <f>Hourly!AK5267/Input!$B$107*Input!$J$42*Input!$B$76*Input!$B$82</f>
        <v>0</v>
      </c>
      <c r="AH5267" s="19">
        <f>Hourly!AL5267/Input!$B$107*Input!$J$43*Input!$B$76*Input!$B$83</f>
        <v>213.46776590610975</v>
      </c>
      <c r="AI5267" s="19">
        <f>Hourly!AM5267/Input!$B$107*Input!$J$44*Input!$B$76*Input!$B$84</f>
        <v>0</v>
      </c>
      <c r="AJ5267" s="19">
        <f>Hourly!AN5267/Input!$B$107*Input!$J$45*Input!$B$76*Input!$B$85</f>
        <v>159.55632040679879</v>
      </c>
      <c r="AK5267" s="19">
        <f>Hourly!AO5267/Input!$B$107*Input!$J$46*Input!$B$76*Input!$B$86</f>
        <v>0</v>
      </c>
      <c r="AL5267" s="19">
        <f>Hourly!AP5267/Input!$B$107*Input!$J$47*Input!$B$76*Input!$B$87</f>
        <v>77.923270264459703</v>
      </c>
      <c r="AM5267" s="164">
        <f>Hourly!AQ5267/Input!$B$107*Input!$J$48*Input!$B$77*Input!$B$89</f>
        <v>231.41836158192092</v>
      </c>
      <c r="AN5267" s="165">
        <f t="shared" si="1315"/>
        <v>1505.4341554716918</v>
      </c>
      <c r="AO5267" s="116">
        <f>Input!B$55*Input!$B$18*Input!B$112*Hourly!AR5267</f>
        <v>2398.5</v>
      </c>
      <c r="AP5267">
        <f>Input!B$113*Input!B$114*Input!B$90*Input!B$56*Hourly!AS5267</f>
        <v>2214</v>
      </c>
      <c r="AQ5267">
        <f>Input!B$90*Input!B$57*Hourly!AS5267</f>
        <v>2214</v>
      </c>
      <c r="AR5267" s="19">
        <f>0.5*Input!$B$63*Hourly!AU5267</f>
        <v>61.5</v>
      </c>
      <c r="AS5267" s="165">
        <f t="shared" si="1320"/>
        <v>6857.25</v>
      </c>
      <c r="AT5267" s="159">
        <f>AY5266+(Input!$B$66*1000*(Hourly!AX5267&gt;0)+AD5267+AN5267+AS5267+T5267*(Hourly!J5267-AY5266)+Q5267*(Hourly!G5267-AY5266))/(Q5267+T5267)*(1-EXP(-(Q5267+T5267)/(Input!$B$103*1000000)*3600))</f>
        <v>26.182295667021297</v>
      </c>
      <c r="AU5267" s="24">
        <f>AY5266+(AD5267+AN5267+AS5267+T5267*(Hourly!J5267-AY5266)+Q5267*(Hourly!G5267-AY5266))/(Q5267+T5267)*(1-EXP(-(Q5267+T5267)/(Input!$B$103*1000000)*3600))</f>
        <v>23.485347914891175</v>
      </c>
      <c r="AV5267" s="24">
        <f>AY5266+(-Input!$B$67*1000*(Hourly!AX5267&gt;0)+AD5267+AN5267+AS5267+T5267*(Hourly!J5267-AY5266)+R5267*(Hourly!G5267-AY5266))/(R5267+T5267)*(1-EXP(-(R5267+T5267)/(Input!$B$103*1000000)*3600))</f>
        <v>20.581065873941203</v>
      </c>
      <c r="AW5267" s="160">
        <f>AY5266+(AD5267+AN5267+AS5267+T5267*(Hourly!J5267-AY5266)+R5267*(Hourly!G5267-AY5266))/(R5267+T5267)*(1-EXP(-(R5267+T5267)/(Input!$B$103*1000000)*3600))</f>
        <v>23.237906488103459</v>
      </c>
      <c r="AX5267" s="24"/>
      <c r="AY5267" s="167">
        <f t="shared" si="1321"/>
        <v>23.485347914891175</v>
      </c>
      <c r="BA5267" s="159">
        <f>IF(BI5267,Input!$B$66*1000*(Hourly!AX5267&gt;0),IF(BJ5267,-(AD5267+AN5267+AS5267+T5267*(Hourly!J5267-AY5266)+Q5267*(Hourly!G5267-AY5266))+(Q5267+T5267)*(BE5267-AY5266)/(1-EXP(-(Q5267+T5267)/(Input!$B$103*1000000)*3600))))/1000</f>
        <v>0</v>
      </c>
      <c r="BB5267" s="24">
        <f>IF(BO5267,-Input!$B$67*1000*(Hourly!AX5267&gt;0),IF(BN5267,-(AD5267+AN5267+AS5267+T5267*(Hourly!J5267-AY5266)+R5267*(Hourly!G5267-AY5266))+(R5267+T5267)*(BF5267-AY5266)/(1-EXP(-(R5267+T5267)/(Input!$B$103*1000000)*3600))))/1000</f>
        <v>0</v>
      </c>
      <c r="BC5267" s="160">
        <f t="shared" si="1322"/>
        <v>0</v>
      </c>
      <c r="BD5267" s="24"/>
      <c r="BE5267" s="116">
        <f>IF(Hourly!AT5267=1,Input!$B$4,IF(Hourly!AT5267=0.5,Input!$F$4,0))</f>
        <v>16</v>
      </c>
      <c r="BF5267">
        <f>IF(Hourly!AT5267=1,Input!$B$5,IF(Hourly!AT5267=0.5,Input!$F$5,0))</f>
        <v>24</v>
      </c>
      <c r="BG5267" s="9">
        <f>Input!$B$35+0.0000000001</f>
        <v>23.900000000099997</v>
      </c>
      <c r="BI5267" s="116">
        <f t="shared" si="1323"/>
        <v>0</v>
      </c>
      <c r="BJ5267">
        <f t="shared" si="1324"/>
        <v>0</v>
      </c>
      <c r="BK5267">
        <f t="shared" si="1325"/>
        <v>1</v>
      </c>
      <c r="BL5267">
        <f t="shared" si="1326"/>
        <v>0</v>
      </c>
      <c r="BM5267">
        <f t="shared" si="1327"/>
        <v>0</v>
      </c>
      <c r="BN5267">
        <f t="shared" si="1328"/>
        <v>0</v>
      </c>
      <c r="BO5267" s="9">
        <f t="shared" si="1329"/>
        <v>0</v>
      </c>
      <c r="BR5267" s="116">
        <f t="shared" si="1316"/>
        <v>3498</v>
      </c>
      <c r="BS5267" s="39">
        <v>0</v>
      </c>
      <c r="BT5267" s="168">
        <v>0</v>
      </c>
      <c r="BV5267" s="116">
        <f>IF(Hourly!$AR5267&gt;0,AY5267,"")</f>
        <v>23.485347914891175</v>
      </c>
      <c r="BW5267">
        <f>IF(AND(BV5267&gt;(20.8+0.33*Hourly!$I5267),(BV5267&gt;24),(BV5267&lt;&gt;"")),1,0)</f>
        <v>0</v>
      </c>
      <c r="BX5267">
        <f>IF(AND(BV5267&gt;(21.8+0.33*Hourly!$I5267),(BV5267&gt;24),(BV5267&lt;&gt;"")),1,0)</f>
        <v>0</v>
      </c>
      <c r="BY5267" s="9">
        <f>IF(AND(BV5267&gt;(22.8+0.33*Hourly!$I5267),(BV5267&gt;24),(BV5267&lt;&gt;"")),1,0)</f>
        <v>0</v>
      </c>
    </row>
    <row r="5268" spans="5:77" x14ac:dyDescent="0.35">
      <c r="E5268">
        <f>Hourly!A5268</f>
        <v>2001</v>
      </c>
      <c r="F5268">
        <f>Hourly!B5268</f>
        <v>8</v>
      </c>
      <c r="G5268">
        <f>Hourly!C5268</f>
        <v>8</v>
      </c>
      <c r="H5268">
        <f>Hourly!D5268</f>
        <v>8</v>
      </c>
      <c r="I5268" s="163">
        <v>5264</v>
      </c>
      <c r="J5268" s="19">
        <f>Input!B$22*Input!B$79</f>
        <v>1411.3439999999998</v>
      </c>
      <c r="K5268" s="19">
        <f>Input!B$76*Input!B$88</f>
        <v>656.99775609756091</v>
      </c>
      <c r="L5268" s="19">
        <f>Input!B$77*Input!B$89</f>
        <v>130.99152542372883</v>
      </c>
      <c r="M5268" s="164">
        <f t="shared" si="1317"/>
        <v>2199.3332815212898</v>
      </c>
      <c r="N5268" s="165">
        <f>(Input!B$109*Input!B$102)/3600*Input!B$108</f>
        <v>740.21399999999983</v>
      </c>
      <c r="O5268" s="165">
        <f>(1-Input!B$61)*(Input!B$109*Input!B$33)/3600*Input!B$108*Hourly!AU5268</f>
        <v>177.65135999999998</v>
      </c>
      <c r="P5268" s="19">
        <f>IF(AND(AY5267&gt;Hourly!G5268),(Input!B$109*(Input!B$33*Hourly!AU5268+Input!B$36))/3600*Input!B$108,(1-Input!B$61)*(Input!B$109*Input!B$33)/3600*Input!B$108*Hourly!AU5268)</f>
        <v>11280.861359999999</v>
      </c>
      <c r="Q5268" s="19">
        <f t="shared" si="1314"/>
        <v>3117.1986415212896</v>
      </c>
      <c r="R5268" s="19">
        <f t="shared" si="1318"/>
        <v>14220.408641521288</v>
      </c>
      <c r="S5268" s="165"/>
      <c r="T5268" s="165">
        <f>Input!B$78*Input!B$91</f>
        <v>189.625</v>
      </c>
      <c r="U5268" s="19">
        <f>IF(AND($AY5267&gt;Input!$B$52,Hourly!AI5268&gt;Input!$B$51),Input!$B$93*Input!$F$40*Input!$J$8/100*Hourly!AI5268,Input!$B$93*Input!$B$40*Input!$J$8/100*Hourly!AI5268)</f>
        <v>0</v>
      </c>
      <c r="V5268" s="19">
        <f>IF(AND($AY5267&gt;Input!$B$52,Hourly!AJ5268&gt;Input!$B$51),Input!$B$94*Input!$F$41*Input!$J$9/100*Hourly!AJ5268,Input!$B$94*Input!$B$41*Input!$J$9/100*Hourly!AJ5268)</f>
        <v>12690.211130668127</v>
      </c>
      <c r="W5268" s="19">
        <f>IF(AND($AY5267&gt;Input!$B$52,Hourly!AK5268&gt;Input!$B$51),Input!$B$95*Input!$F$42*Input!$J$10/100*Hourly!AK5268,Input!$B$95*Input!$B$42*Input!$J$10/100*Hourly!AK5268)</f>
        <v>0</v>
      </c>
      <c r="X5268" s="19">
        <f>IF(AND($AY5267&gt;Input!$B$52,Hourly!AL5268&gt;Input!$B$51),Input!$B$96*Input!$F$43*Input!$J$11/100*Hourly!AL5268,Input!$B$96*Input!$B$43*Input!$J$11/100*Hourly!AL5268)</f>
        <v>6335.6705899410717</v>
      </c>
      <c r="Y5268" s="19">
        <f>IF(AND($AY5267&gt;Input!$B$52,Hourly!AM5268&gt;Input!$B$51),Input!$B$97*Input!$F$44*Input!$J$12/100*Hourly!AM5268,Input!$B$97*Input!$B$44*Input!$J$12/100*Hourly!AM5268)</f>
        <v>0</v>
      </c>
      <c r="Z5268" s="19">
        <f>IF(AND($AY5267&gt;Input!$B$52,Hourly!AN5268&gt;Input!$B$51),Input!$B$98*Input!$F$45*Input!$J$13/100*Hourly!AN5268,Input!$B$98*Input!$B$45*Input!$J$13/100*Hourly!AN5268)</f>
        <v>7588.572507045923</v>
      </c>
      <c r="AA5268" s="19">
        <f>IF(AND($AY5267&gt;Input!$B$52,Hourly!AO5268&gt;Input!$B$51),Input!$B$99*Input!$F$46*Input!$J$14/100*Hourly!AO5268,Input!$B$99*Input!$B$46*Input!$J$14/100*Hourly!AO5268)</f>
        <v>0</v>
      </c>
      <c r="AB5268" s="19">
        <f>IF(AND($AY5267&gt;Input!$B$52,Hourly!AP5268&gt;Input!$B$51),Input!$B$100*Input!$F$47*Input!$J$15/100*Hourly!AP5268,Input!$B$100*Input!$B$47*Input!$J$15/100*Hourly!AP5268)</f>
        <v>3245.1132431446372</v>
      </c>
      <c r="AC5268" s="19">
        <f>IF(AND($AY5267&gt;Input!$B$52,Hourly!AQ5268&gt;Input!$B$51),Input!$B$101*Input!$F$48*Input!$J$16/100*Hourly!AQ5268,Input!$B$101*Input!$B$48*Input!$J$16/100*Hourly!AQ5268)</f>
        <v>0</v>
      </c>
      <c r="AD5268" s="165">
        <f t="shared" si="1319"/>
        <v>29859.56747079976</v>
      </c>
      <c r="AE5268" s="19">
        <f>Hourly!AI5268/Input!$B$107*Input!$J$40*Input!$B$76*Input!$B$80</f>
        <v>0</v>
      </c>
      <c r="AF5268" s="19">
        <f>Hourly!AJ5268/Input!$B$107*Input!$J$41*Input!$B$76*Input!$B$81</f>
        <v>938.54288445380348</v>
      </c>
      <c r="AG5268" s="19">
        <f>Hourly!AK5268/Input!$B$107*Input!$J$42*Input!$B$76*Input!$B$82</f>
        <v>0</v>
      </c>
      <c r="AH5268" s="19">
        <f>Hourly!AL5268/Input!$B$107*Input!$J$43*Input!$B$76*Input!$B$83</f>
        <v>351.86788422054576</v>
      </c>
      <c r="AI5268" s="19">
        <f>Hourly!AM5268/Input!$B$107*Input!$J$44*Input!$B$76*Input!$B$84</f>
        <v>0</v>
      </c>
      <c r="AJ5268" s="19">
        <f>Hourly!AN5268/Input!$B$107*Input!$J$45*Input!$B$76*Input!$B$85</f>
        <v>369.03175546158275</v>
      </c>
      <c r="AK5268" s="19">
        <f>Hourly!AO5268/Input!$B$107*Input!$J$46*Input!$B$76*Input!$B$86</f>
        <v>0</v>
      </c>
      <c r="AL5268" s="19">
        <f>Hourly!AP5268/Input!$B$107*Input!$J$47*Input!$B$76*Input!$B$87</f>
        <v>180.22577321716426</v>
      </c>
      <c r="AM5268" s="164">
        <f>Hourly!AQ5268/Input!$B$107*Input!$J$48*Input!$B$77*Input!$B$89</f>
        <v>532.69887005649719</v>
      </c>
      <c r="AN5268" s="165">
        <f t="shared" si="1315"/>
        <v>2372.3671674095931</v>
      </c>
      <c r="AO5268" s="116">
        <f>Input!B$55*Input!$B$18*Input!B$112*Hourly!AR5268</f>
        <v>959.40000000000009</v>
      </c>
      <c r="AP5268">
        <f>Input!B$113*Input!B$114*Input!B$90*Input!B$56*Hourly!AS5268</f>
        <v>4428</v>
      </c>
      <c r="AQ5268">
        <f>Input!B$90*Input!B$57*Hourly!AS5268</f>
        <v>4428</v>
      </c>
      <c r="AR5268" s="19">
        <f>0.5*Input!$B$63*Hourly!AU5268</f>
        <v>24.6</v>
      </c>
      <c r="AS5268" s="165">
        <f t="shared" si="1320"/>
        <v>9827.6999999999989</v>
      </c>
      <c r="AT5268" s="159">
        <f>AY5267+(Input!$B$66*1000*(Hourly!AX5268&gt;0)+AD5268+AN5268+AS5268+T5268*(Hourly!J5268-AY5267)+Q5268*(Hourly!G5268-AY5267))/(Q5268+T5268)*(1-EXP(-(Q5268+T5268)/(Input!$B$103*1000000)*3600))</f>
        <v>26.22860821505245</v>
      </c>
      <c r="AU5268" s="24">
        <f>AY5267+(AD5268+AN5268+AS5268+T5268*(Hourly!J5268-AY5267)+Q5268*(Hourly!G5268-AY5267))/(Q5268+T5268)*(1-EXP(-(Q5268+T5268)/(Input!$B$103*1000000)*3600))</f>
        <v>23.53068798682785</v>
      </c>
      <c r="AV5268" s="24">
        <f>AY5267+(-Input!$B$67*1000*(Hourly!AX5268&gt;0)+AD5268+AN5268+AS5268+T5268*(Hourly!J5268-AY5267)+R5268*(Hourly!G5268-AY5267))/(R5268+T5268)*(1-EXP(-(R5268+T5268)/(Input!$B$103*1000000)*3600))</f>
        <v>20.648375882007247</v>
      </c>
      <c r="AW5268" s="160">
        <f>AY5267+(AD5268+AN5268+AS5268+T5268*(Hourly!J5268-AY5267)+R5268*(Hourly!G5268-AY5267))/(R5268+T5268)*(1-EXP(-(R5268+T5268)/(Input!$B$103*1000000)*3600))</f>
        <v>23.306169697654013</v>
      </c>
      <c r="AX5268" s="24"/>
      <c r="AY5268" s="167">
        <f t="shared" si="1321"/>
        <v>23.53068798682785</v>
      </c>
      <c r="BA5268" s="159">
        <f>IF(BI5268,Input!$B$66*1000*(Hourly!AX5268&gt;0),IF(BJ5268,-(AD5268+AN5268+AS5268+T5268*(Hourly!J5268-AY5267)+Q5268*(Hourly!G5268-AY5267))+(Q5268+T5268)*(BE5268-AY5267)/(1-EXP(-(Q5268+T5268)/(Input!$B$103*1000000)*3600))))/1000</f>
        <v>0</v>
      </c>
      <c r="BB5268" s="24">
        <f>IF(BO5268,-Input!$B$67*1000*(Hourly!AX5268&gt;0),IF(BN5268,-(AD5268+AN5268+AS5268+T5268*(Hourly!J5268-AY5267)+R5268*(Hourly!G5268-AY5267))+(R5268+T5268)*(BF5268-AY5267)/(1-EXP(-(R5268+T5268)/(Input!$B$103*1000000)*3600))))/1000</f>
        <v>0</v>
      </c>
      <c r="BC5268" s="160">
        <f t="shared" si="1322"/>
        <v>0</v>
      </c>
      <c r="BD5268" s="24"/>
      <c r="BE5268" s="116">
        <f>IF(Hourly!AT5268=1,Input!$B$4,IF(Hourly!AT5268=0.5,Input!$F$4,0))</f>
        <v>20</v>
      </c>
      <c r="BF5268">
        <f>IF(Hourly!AT5268=1,Input!$B$5,IF(Hourly!AT5268=0.5,Input!$F$5,0))</f>
        <v>24</v>
      </c>
      <c r="BG5268" s="9">
        <f>Input!$B$35+0.0000000001</f>
        <v>23.900000000099997</v>
      </c>
      <c r="BI5268" s="116">
        <f t="shared" si="1323"/>
        <v>0</v>
      </c>
      <c r="BJ5268">
        <f t="shared" si="1324"/>
        <v>0</v>
      </c>
      <c r="BK5268">
        <f t="shared" si="1325"/>
        <v>1</v>
      </c>
      <c r="BL5268">
        <f t="shared" si="1326"/>
        <v>0</v>
      </c>
      <c r="BM5268">
        <f t="shared" si="1327"/>
        <v>0</v>
      </c>
      <c r="BN5268">
        <f t="shared" si="1328"/>
        <v>0</v>
      </c>
      <c r="BO5268" s="9">
        <f t="shared" si="1329"/>
        <v>0</v>
      </c>
      <c r="BR5268" s="116">
        <f t="shared" si="1316"/>
        <v>3497</v>
      </c>
      <c r="BS5268" s="39">
        <v>0</v>
      </c>
      <c r="BT5268" s="168">
        <v>0</v>
      </c>
      <c r="BV5268" s="116">
        <f>IF(Hourly!$AR5268&gt;0,AY5268,"")</f>
        <v>23.53068798682785</v>
      </c>
      <c r="BW5268">
        <f>IF(AND(BV5268&gt;(20.8+0.33*Hourly!$I5268),(BV5268&gt;24),(BV5268&lt;&gt;"")),1,0)</f>
        <v>0</v>
      </c>
      <c r="BX5268">
        <f>IF(AND(BV5268&gt;(21.8+0.33*Hourly!$I5268),(BV5268&gt;24),(BV5268&lt;&gt;"")),1,0)</f>
        <v>0</v>
      </c>
      <c r="BY5268" s="9">
        <f>IF(AND(BV5268&gt;(22.8+0.33*Hourly!$I5268),(BV5268&gt;24),(BV5268&lt;&gt;"")),1,0)</f>
        <v>0</v>
      </c>
    </row>
    <row r="5269" spans="5:77" x14ac:dyDescent="0.35">
      <c r="E5269">
        <f>Hourly!A5269</f>
        <v>2001</v>
      </c>
      <c r="F5269">
        <f>Hourly!B5269</f>
        <v>8</v>
      </c>
      <c r="G5269">
        <f>Hourly!C5269</f>
        <v>8</v>
      </c>
      <c r="H5269">
        <f>Hourly!D5269</f>
        <v>9</v>
      </c>
      <c r="I5269" s="163">
        <v>5265</v>
      </c>
      <c r="J5269" s="19">
        <f>Input!B$22*Input!B$79</f>
        <v>1411.3439999999998</v>
      </c>
      <c r="K5269" s="19">
        <f>Input!B$76*Input!B$88</f>
        <v>656.99775609756091</v>
      </c>
      <c r="L5269" s="19">
        <f>Input!B$77*Input!B$89</f>
        <v>130.99152542372883</v>
      </c>
      <c r="M5269" s="164">
        <f t="shared" si="1317"/>
        <v>2199.3332815212898</v>
      </c>
      <c r="N5269" s="165">
        <f>(Input!B$109*Input!B$102)/3600*Input!B$108</f>
        <v>740.21399999999983</v>
      </c>
      <c r="O5269" s="165">
        <f>(1-Input!B$61)*(Input!B$109*Input!B$33)/3600*Input!B$108*Hourly!AU5269</f>
        <v>177.65135999999998</v>
      </c>
      <c r="P5269" s="19">
        <f>IF(AND(AY5268&gt;Hourly!G5269),(Input!B$109*(Input!B$33*Hourly!AU5269+Input!B$36))/3600*Input!B$108,(1-Input!B$61)*(Input!B$109*Input!B$33)/3600*Input!B$108*Hourly!AU5269)</f>
        <v>11280.861359999999</v>
      </c>
      <c r="Q5269" s="19">
        <f t="shared" si="1314"/>
        <v>3117.1986415212896</v>
      </c>
      <c r="R5269" s="19">
        <f t="shared" si="1318"/>
        <v>14220.408641521288</v>
      </c>
      <c r="S5269" s="165"/>
      <c r="T5269" s="165">
        <f>Input!B$78*Input!B$91</f>
        <v>189.625</v>
      </c>
      <c r="U5269" s="19">
        <f>IF(AND($AY5268&gt;Input!$B$52,Hourly!AI5269&gt;Input!$B$51),Input!$B$93*Input!$F$40*Input!$J$8/100*Hourly!AI5269,Input!$B$93*Input!$B$40*Input!$J$8/100*Hourly!AI5269)</f>
        <v>0</v>
      </c>
      <c r="V5269" s="19">
        <f>IF(AND($AY5268&gt;Input!$B$52,Hourly!AJ5269&gt;Input!$B$51),Input!$B$94*Input!$F$41*Input!$J$9/100*Hourly!AJ5269,Input!$B$94*Input!$B$41*Input!$J$9/100*Hourly!AJ5269)</f>
        <v>19663.141149054456</v>
      </c>
      <c r="W5269" s="19">
        <f>IF(AND($AY5268&gt;Input!$B$52,Hourly!AK5269&gt;Input!$B$51),Input!$B$95*Input!$F$42*Input!$J$10/100*Hourly!AK5269,Input!$B$95*Input!$B$42*Input!$J$10/100*Hourly!AK5269)</f>
        <v>0</v>
      </c>
      <c r="X5269" s="19">
        <f>IF(AND($AY5268&gt;Input!$B$52,Hourly!AL5269&gt;Input!$B$51),Input!$B$96*Input!$F$43*Input!$J$11/100*Hourly!AL5269,Input!$B$96*Input!$B$43*Input!$J$11/100*Hourly!AL5269)</f>
        <v>12156.026576384889</v>
      </c>
      <c r="Y5269" s="19">
        <f>IF(AND($AY5268&gt;Input!$B$52,Hourly!AM5269&gt;Input!$B$51),Input!$B$97*Input!$F$44*Input!$J$12/100*Hourly!AM5269,Input!$B$97*Input!$B$44*Input!$J$12/100*Hourly!AM5269)</f>
        <v>0</v>
      </c>
      <c r="Z5269" s="19">
        <f>IF(AND($AY5268&gt;Input!$B$52,Hourly!AN5269&gt;Input!$B$51),Input!$B$98*Input!$F$45*Input!$J$13/100*Hourly!AN5269,Input!$B$98*Input!$B$45*Input!$J$13/100*Hourly!AN5269)</f>
        <v>13416.060325877588</v>
      </c>
      <c r="AA5269" s="19">
        <f>IF(AND($AY5268&gt;Input!$B$52,Hourly!AO5269&gt;Input!$B$51),Input!$B$99*Input!$F$46*Input!$J$14/100*Hourly!AO5269,Input!$B$99*Input!$B$46*Input!$J$14/100*Hourly!AO5269)</f>
        <v>0</v>
      </c>
      <c r="AB5269" s="19">
        <f>IF(AND($AY5268&gt;Input!$B$52,Hourly!AP5269&gt;Input!$B$51),Input!$B$100*Input!$F$47*Input!$J$15/100*Hourly!AP5269,Input!$B$100*Input!$B$47*Input!$J$15/100*Hourly!AP5269)</f>
        <v>5737.1310604081773</v>
      </c>
      <c r="AC5269" s="19">
        <f>IF(AND($AY5268&gt;Input!$B$52,Hourly!AQ5269&gt;Input!$B$51),Input!$B$101*Input!$F$48*Input!$J$16/100*Hourly!AQ5269,Input!$B$101*Input!$B$48*Input!$J$16/100*Hourly!AQ5269)</f>
        <v>0</v>
      </c>
      <c r="AD5269" s="165">
        <f t="shared" si="1319"/>
        <v>50972.359111725105</v>
      </c>
      <c r="AE5269" s="19">
        <f>Hourly!AI5269/Input!$B$107*Input!$J$40*Input!$B$76*Input!$B$80</f>
        <v>0</v>
      </c>
      <c r="AF5269" s="19">
        <f>Hourly!AJ5269/Input!$B$107*Input!$J$41*Input!$B$76*Input!$B$81</f>
        <v>1454.2469799306027</v>
      </c>
      <c r="AG5269" s="19">
        <f>Hourly!AK5269/Input!$B$107*Input!$J$42*Input!$B$76*Input!$B$82</f>
        <v>0</v>
      </c>
      <c r="AH5269" s="19">
        <f>Hourly!AL5269/Input!$B$107*Input!$J$43*Input!$B$76*Input!$B$83</f>
        <v>675.11643656982801</v>
      </c>
      <c r="AI5269" s="19">
        <f>Hourly!AM5269/Input!$B$107*Input!$J$44*Input!$B$76*Input!$B$84</f>
        <v>0</v>
      </c>
      <c r="AJ5269" s="19">
        <f>Hourly!AN5269/Input!$B$107*Input!$J$45*Input!$B$76*Input!$B$85</f>
        <v>652.42208450142425</v>
      </c>
      <c r="AK5269" s="19">
        <f>Hourly!AO5269/Input!$B$107*Input!$J$46*Input!$B$76*Input!$B$86</f>
        <v>0</v>
      </c>
      <c r="AL5269" s="19">
        <f>Hourly!AP5269/Input!$B$107*Input!$J$47*Input!$B$76*Input!$B$87</f>
        <v>318.62644041608507</v>
      </c>
      <c r="AM5269" s="164">
        <f>Hourly!AQ5269/Input!$B$107*Input!$J$48*Input!$B$77*Input!$B$89</f>
        <v>982.43644067796617</v>
      </c>
      <c r="AN5269" s="165">
        <f t="shared" si="1315"/>
        <v>4082.8483820959063</v>
      </c>
      <c r="AO5269" s="116">
        <f>Input!B$55*Input!$B$18*Input!B$112*Hourly!AR5269</f>
        <v>959.40000000000009</v>
      </c>
      <c r="AP5269">
        <f>Input!B$113*Input!B$114*Input!B$90*Input!B$56*Hourly!AS5269</f>
        <v>4428</v>
      </c>
      <c r="AQ5269">
        <f>Input!B$90*Input!B$57*Hourly!AS5269</f>
        <v>4428</v>
      </c>
      <c r="AR5269" s="19">
        <f>0.5*Input!$B$63*Hourly!AU5269</f>
        <v>24.6</v>
      </c>
      <c r="AS5269" s="165">
        <f t="shared" si="1320"/>
        <v>9827.6999999999989</v>
      </c>
      <c r="AT5269" s="159">
        <f>AY5268+(Input!$B$66*1000*(Hourly!AX5269&gt;0)+AD5269+AN5269+AS5269+T5269*(Hourly!J5269-AY5268)+Q5269*(Hourly!G5269-AY5268))/(Q5269+T5269)*(1-EXP(-(Q5269+T5269)/(Input!$B$103*1000000)*3600))</f>
        <v>26.341006120234546</v>
      </c>
      <c r="AU5269" s="24">
        <f>AY5268+(AD5269+AN5269+AS5269+T5269*(Hourly!J5269-AY5268)+Q5269*(Hourly!G5269-AY5268))/(Q5269+T5269)*(1-EXP(-(Q5269+T5269)/(Input!$B$103*1000000)*3600))</f>
        <v>23.643085892009942</v>
      </c>
      <c r="AV5269" s="24">
        <f>AY5268+(-Input!$B$67*1000*(Hourly!AX5269&gt;0)+AD5269+AN5269+AS5269+T5269*(Hourly!J5269-AY5268)+R5269*(Hourly!G5269-AY5268))/(R5269+T5269)*(1-EXP(-(R5269+T5269)/(Input!$B$103*1000000)*3600))</f>
        <v>20.779095472488947</v>
      </c>
      <c r="AW5269" s="160">
        <f>AY5268+(AD5269+AN5269+AS5269+T5269*(Hourly!J5269-AY5268)+R5269*(Hourly!G5269-AY5268))/(R5269+T5269)*(1-EXP(-(R5269+T5269)/(Input!$B$103*1000000)*3600))</f>
        <v>23.436889288135713</v>
      </c>
      <c r="AX5269" s="24"/>
      <c r="AY5269" s="167">
        <f t="shared" si="1321"/>
        <v>23.643085892009942</v>
      </c>
      <c r="BA5269" s="159">
        <f>IF(BI5269,Input!$B$66*1000*(Hourly!AX5269&gt;0),IF(BJ5269,-(AD5269+AN5269+AS5269+T5269*(Hourly!J5269-AY5268)+Q5269*(Hourly!G5269-AY5268))+(Q5269+T5269)*(BE5269-AY5268)/(1-EXP(-(Q5269+T5269)/(Input!$B$103*1000000)*3600))))/1000</f>
        <v>0</v>
      </c>
      <c r="BB5269" s="24">
        <f>IF(BO5269,-Input!$B$67*1000*(Hourly!AX5269&gt;0),IF(BN5269,-(AD5269+AN5269+AS5269+T5269*(Hourly!J5269-AY5268)+R5269*(Hourly!G5269-AY5268))+(R5269+T5269)*(BF5269-AY5268)/(1-EXP(-(R5269+T5269)/(Input!$B$103*1000000)*3600))))/1000</f>
        <v>0</v>
      </c>
      <c r="BC5269" s="160">
        <f t="shared" si="1322"/>
        <v>0</v>
      </c>
      <c r="BD5269" s="24"/>
      <c r="BE5269" s="116">
        <f>IF(Hourly!AT5269=1,Input!$B$4,IF(Hourly!AT5269=0.5,Input!$F$4,0))</f>
        <v>20</v>
      </c>
      <c r="BF5269">
        <f>IF(Hourly!AT5269=1,Input!$B$5,IF(Hourly!AT5269=0.5,Input!$F$5,0))</f>
        <v>24</v>
      </c>
      <c r="BG5269" s="9">
        <f>Input!$B$35+0.0000000001</f>
        <v>23.900000000099997</v>
      </c>
      <c r="BI5269" s="116">
        <f t="shared" si="1323"/>
        <v>0</v>
      </c>
      <c r="BJ5269">
        <f t="shared" si="1324"/>
        <v>0</v>
      </c>
      <c r="BK5269">
        <f t="shared" si="1325"/>
        <v>1</v>
      </c>
      <c r="BL5269">
        <f t="shared" si="1326"/>
        <v>0</v>
      </c>
      <c r="BM5269">
        <f t="shared" si="1327"/>
        <v>0</v>
      </c>
      <c r="BN5269">
        <f t="shared" si="1328"/>
        <v>0</v>
      </c>
      <c r="BO5269" s="9">
        <f t="shared" si="1329"/>
        <v>0</v>
      </c>
      <c r="BR5269" s="116">
        <f t="shared" si="1316"/>
        <v>3496</v>
      </c>
      <c r="BS5269" s="39">
        <v>0</v>
      </c>
      <c r="BT5269" s="168">
        <v>0</v>
      </c>
      <c r="BV5269" s="116">
        <f>IF(Hourly!$AR5269&gt;0,AY5269,"")</f>
        <v>23.643085892009942</v>
      </c>
      <c r="BW5269">
        <f>IF(AND(BV5269&gt;(20.8+0.33*Hourly!$I5269),(BV5269&gt;24),(BV5269&lt;&gt;"")),1,0)</f>
        <v>0</v>
      </c>
      <c r="BX5269">
        <f>IF(AND(BV5269&gt;(21.8+0.33*Hourly!$I5269),(BV5269&gt;24),(BV5269&lt;&gt;"")),1,0)</f>
        <v>0</v>
      </c>
      <c r="BY5269" s="9">
        <f>IF(AND(BV5269&gt;(22.8+0.33*Hourly!$I5269),(BV5269&gt;24),(BV5269&lt;&gt;"")),1,0)</f>
        <v>0</v>
      </c>
    </row>
    <row r="5270" spans="5:77" x14ac:dyDescent="0.35">
      <c r="E5270">
        <f>Hourly!A5270</f>
        <v>2001</v>
      </c>
      <c r="F5270">
        <f>Hourly!B5270</f>
        <v>8</v>
      </c>
      <c r="G5270">
        <f>Hourly!C5270</f>
        <v>8</v>
      </c>
      <c r="H5270">
        <f>Hourly!D5270</f>
        <v>10</v>
      </c>
      <c r="I5270" s="163">
        <v>5266</v>
      </c>
      <c r="J5270" s="19">
        <f>Input!B$22*Input!B$79</f>
        <v>1411.3439999999998</v>
      </c>
      <c r="K5270" s="19">
        <f>Input!B$76*Input!B$88</f>
        <v>656.99775609756091</v>
      </c>
      <c r="L5270" s="19">
        <f>Input!B$77*Input!B$89</f>
        <v>130.99152542372883</v>
      </c>
      <c r="M5270" s="164">
        <f t="shared" si="1317"/>
        <v>2199.3332815212898</v>
      </c>
      <c r="N5270" s="165">
        <f>(Input!B$109*Input!B$102)/3600*Input!B$108</f>
        <v>740.21399999999983</v>
      </c>
      <c r="O5270" s="165">
        <f>(1-Input!B$61)*(Input!B$109*Input!B$33)/3600*Input!B$108*Hourly!AU5270</f>
        <v>177.65135999999998</v>
      </c>
      <c r="P5270" s="19">
        <f>IF(AND(AY5269&gt;Hourly!G5270),(Input!B$109*(Input!B$33*Hourly!AU5270+Input!B$36))/3600*Input!B$108,(1-Input!B$61)*(Input!B$109*Input!B$33)/3600*Input!B$108*Hourly!AU5270)</f>
        <v>11280.861359999999</v>
      </c>
      <c r="Q5270" s="19">
        <f t="shared" si="1314"/>
        <v>3117.1986415212896</v>
      </c>
      <c r="R5270" s="19">
        <f t="shared" si="1318"/>
        <v>14220.408641521288</v>
      </c>
      <c r="S5270" s="165"/>
      <c r="T5270" s="165">
        <f>Input!B$78*Input!B$91</f>
        <v>189.625</v>
      </c>
      <c r="U5270" s="19">
        <f>IF(AND($AY5269&gt;Input!$B$52,Hourly!AI5270&gt;Input!$B$51),Input!$B$93*Input!$F$40*Input!$J$8/100*Hourly!AI5270,Input!$B$93*Input!$B$40*Input!$J$8/100*Hourly!AI5270)</f>
        <v>0</v>
      </c>
      <c r="V5270" s="19">
        <f>IF(AND($AY5269&gt;Input!$B$52,Hourly!AJ5270&gt;Input!$B$51),Input!$B$94*Input!$F$41*Input!$J$9/100*Hourly!AJ5270,Input!$B$94*Input!$B$41*Input!$J$9/100*Hourly!AJ5270)</f>
        <v>13879.893840039285</v>
      </c>
      <c r="W5270" s="19">
        <f>IF(AND($AY5269&gt;Input!$B$52,Hourly!AK5270&gt;Input!$B$51),Input!$B$95*Input!$F$42*Input!$J$10/100*Hourly!AK5270,Input!$B$95*Input!$B$42*Input!$J$10/100*Hourly!AK5270)</f>
        <v>0</v>
      </c>
      <c r="X5270" s="19">
        <f>IF(AND($AY5269&gt;Input!$B$52,Hourly!AL5270&gt;Input!$B$51),Input!$B$96*Input!$F$43*Input!$J$11/100*Hourly!AL5270,Input!$B$96*Input!$B$43*Input!$J$11/100*Hourly!AL5270)</f>
        <v>9338.7568477635396</v>
      </c>
      <c r="Y5270" s="19">
        <f>IF(AND($AY5269&gt;Input!$B$52,Hourly!AM5270&gt;Input!$B$51),Input!$B$97*Input!$F$44*Input!$J$12/100*Hourly!AM5270,Input!$B$97*Input!$B$44*Input!$J$12/100*Hourly!AM5270)</f>
        <v>0</v>
      </c>
      <c r="Z5270" s="19">
        <f>IF(AND($AY5269&gt;Input!$B$52,Hourly!AN5270&gt;Input!$B$51),Input!$B$98*Input!$F$45*Input!$J$13/100*Hourly!AN5270,Input!$B$98*Input!$B$45*Input!$J$13/100*Hourly!AN5270)</f>
        <v>14844.639335396439</v>
      </c>
      <c r="AA5270" s="19">
        <f>IF(AND($AY5269&gt;Input!$B$52,Hourly!AO5270&gt;Input!$B$51),Input!$B$99*Input!$F$46*Input!$J$14/100*Hourly!AO5270,Input!$B$99*Input!$B$46*Input!$J$14/100*Hourly!AO5270)</f>
        <v>0</v>
      </c>
      <c r="AB5270" s="19">
        <f>IF(AND($AY5269&gt;Input!$B$52,Hourly!AP5270&gt;Input!$B$51),Input!$B$100*Input!$F$47*Input!$J$15/100*Hourly!AP5270,Input!$B$100*Input!$B$47*Input!$J$15/100*Hourly!AP5270)</f>
        <v>6348.0365578997908</v>
      </c>
      <c r="AC5270" s="19">
        <f>IF(AND($AY5269&gt;Input!$B$52,Hourly!AQ5270&gt;Input!$B$51),Input!$B$101*Input!$F$48*Input!$J$16/100*Hourly!AQ5270,Input!$B$101*Input!$B$48*Input!$J$16/100*Hourly!AQ5270)</f>
        <v>0</v>
      </c>
      <c r="AD5270" s="165">
        <f t="shared" si="1319"/>
        <v>44411.326581099049</v>
      </c>
      <c r="AE5270" s="19">
        <f>Hourly!AI5270/Input!$B$107*Input!$J$40*Input!$B$76*Input!$B$80</f>
        <v>0</v>
      </c>
      <c r="AF5270" s="19">
        <f>Hourly!AJ5270/Input!$B$107*Input!$J$41*Input!$B$76*Input!$B$81</f>
        <v>1026.5294616778529</v>
      </c>
      <c r="AG5270" s="19">
        <f>Hourly!AK5270/Input!$B$107*Input!$J$42*Input!$B$76*Input!$B$82</f>
        <v>0</v>
      </c>
      <c r="AH5270" s="19">
        <f>Hourly!AL5270/Input!$B$107*Input!$J$43*Input!$B$76*Input!$B$83</f>
        <v>518.65206162861023</v>
      </c>
      <c r="AI5270" s="19">
        <f>Hourly!AM5270/Input!$B$107*Input!$J$44*Input!$B$76*Input!$B$84</f>
        <v>0</v>
      </c>
      <c r="AJ5270" s="19">
        <f>Hourly!AN5270/Input!$B$107*Input!$J$45*Input!$B$76*Input!$B$85</f>
        <v>721.89378279630375</v>
      </c>
      <c r="AK5270" s="19">
        <f>Hourly!AO5270/Input!$B$107*Input!$J$46*Input!$B$76*Input!$B$86</f>
        <v>0</v>
      </c>
      <c r="AL5270" s="19">
        <f>Hourly!AP5270/Input!$B$107*Input!$J$47*Input!$B$76*Input!$B$87</f>
        <v>352.55466029581743</v>
      </c>
      <c r="AM5270" s="164">
        <f>Hourly!AQ5270/Input!$B$107*Input!$J$48*Input!$B$77*Input!$B$89</f>
        <v>1008.634745762712</v>
      </c>
      <c r="AN5270" s="165">
        <f t="shared" si="1315"/>
        <v>3628.2647121612963</v>
      </c>
      <c r="AO5270" s="116">
        <f>Input!B$55*Input!$B$18*Input!B$112*Hourly!AR5270</f>
        <v>959.40000000000009</v>
      </c>
      <c r="AP5270">
        <f>Input!B$113*Input!B$114*Input!B$90*Input!B$56*Hourly!AS5270</f>
        <v>4428</v>
      </c>
      <c r="AQ5270">
        <f>Input!B$90*Input!B$57*Hourly!AS5270</f>
        <v>4428</v>
      </c>
      <c r="AR5270" s="19">
        <f>0.5*Input!$B$63*Hourly!AU5270</f>
        <v>24.6</v>
      </c>
      <c r="AS5270" s="165">
        <f t="shared" si="1320"/>
        <v>9827.6999999999989</v>
      </c>
      <c r="AT5270" s="159">
        <f>AY5269+(Input!$B$66*1000*(Hourly!AX5270&gt;0)+AD5270+AN5270+AS5270+T5270*(Hourly!J5270-AY5269)+Q5270*(Hourly!G5270-AY5269))/(Q5270+T5270)*(1-EXP(-(Q5270+T5270)/(Input!$B$103*1000000)*3600))</f>
        <v>26.440201652046341</v>
      </c>
      <c r="AU5270" s="24">
        <f>AY5269+(AD5270+AN5270+AS5270+T5270*(Hourly!J5270-AY5269)+Q5270*(Hourly!G5270-AY5269))/(Q5270+T5270)*(1-EXP(-(Q5270+T5270)/(Input!$B$103*1000000)*3600))</f>
        <v>23.742281423821737</v>
      </c>
      <c r="AV5270" s="24">
        <f>AY5269+(-Input!$B$67*1000*(Hourly!AX5270&gt;0)+AD5270+AN5270+AS5270+T5270*(Hourly!J5270-AY5269)+R5270*(Hourly!G5270-AY5269))/(R5270+T5270)*(1-EXP(-(R5270+T5270)/(Input!$B$103*1000000)*3600))</f>
        <v>20.898778531695744</v>
      </c>
      <c r="AW5270" s="160">
        <f>AY5269+(AD5270+AN5270+AS5270+T5270*(Hourly!J5270-AY5269)+R5270*(Hourly!G5270-AY5269))/(R5270+T5270)*(1-EXP(-(R5270+T5270)/(Input!$B$103*1000000)*3600))</f>
        <v>23.556572347342509</v>
      </c>
      <c r="AX5270" s="24"/>
      <c r="AY5270" s="167">
        <f t="shared" si="1321"/>
        <v>23.742281423821737</v>
      </c>
      <c r="BA5270" s="159">
        <f>IF(BI5270,Input!$B$66*1000*(Hourly!AX5270&gt;0),IF(BJ5270,-(AD5270+AN5270+AS5270+T5270*(Hourly!J5270-AY5269)+Q5270*(Hourly!G5270-AY5269))+(Q5270+T5270)*(BE5270-AY5269)/(1-EXP(-(Q5270+T5270)/(Input!$B$103*1000000)*3600))))/1000</f>
        <v>0</v>
      </c>
      <c r="BB5270" s="24">
        <f>IF(BO5270,-Input!$B$67*1000*(Hourly!AX5270&gt;0),IF(BN5270,-(AD5270+AN5270+AS5270+T5270*(Hourly!J5270-AY5269)+R5270*(Hourly!G5270-AY5269))+(R5270+T5270)*(BF5270-AY5269)/(1-EXP(-(R5270+T5270)/(Input!$B$103*1000000)*3600))))/1000</f>
        <v>0</v>
      </c>
      <c r="BC5270" s="160">
        <f t="shared" si="1322"/>
        <v>0</v>
      </c>
      <c r="BD5270" s="24"/>
      <c r="BE5270" s="116">
        <f>IF(Hourly!AT5270=1,Input!$B$4,IF(Hourly!AT5270=0.5,Input!$F$4,0))</f>
        <v>20</v>
      </c>
      <c r="BF5270">
        <f>IF(Hourly!AT5270=1,Input!$B$5,IF(Hourly!AT5270=0.5,Input!$F$5,0))</f>
        <v>24</v>
      </c>
      <c r="BG5270" s="9">
        <f>Input!$B$35+0.0000000001</f>
        <v>23.900000000099997</v>
      </c>
      <c r="BI5270" s="116">
        <f t="shared" si="1323"/>
        <v>0</v>
      </c>
      <c r="BJ5270">
        <f t="shared" si="1324"/>
        <v>0</v>
      </c>
      <c r="BK5270">
        <f t="shared" si="1325"/>
        <v>1</v>
      </c>
      <c r="BL5270">
        <f t="shared" si="1326"/>
        <v>0</v>
      </c>
      <c r="BM5270">
        <f t="shared" si="1327"/>
        <v>0</v>
      </c>
      <c r="BN5270">
        <f t="shared" si="1328"/>
        <v>0</v>
      </c>
      <c r="BO5270" s="9">
        <f t="shared" si="1329"/>
        <v>0</v>
      </c>
      <c r="BR5270" s="116">
        <f t="shared" si="1316"/>
        <v>3495</v>
      </c>
      <c r="BS5270" s="39">
        <v>0</v>
      </c>
      <c r="BT5270" s="168">
        <v>0</v>
      </c>
      <c r="BV5270" s="116">
        <f>IF(Hourly!$AR5270&gt;0,AY5270,"")</f>
        <v>23.742281423821737</v>
      </c>
      <c r="BW5270">
        <f>IF(AND(BV5270&gt;(20.8+0.33*Hourly!$I5270),(BV5270&gt;24),(BV5270&lt;&gt;"")),1,0)</f>
        <v>0</v>
      </c>
      <c r="BX5270">
        <f>IF(AND(BV5270&gt;(21.8+0.33*Hourly!$I5270),(BV5270&gt;24),(BV5270&lt;&gt;"")),1,0)</f>
        <v>0</v>
      </c>
      <c r="BY5270" s="9">
        <f>IF(AND(BV5270&gt;(22.8+0.33*Hourly!$I5270),(BV5270&gt;24),(BV5270&lt;&gt;"")),1,0)</f>
        <v>0</v>
      </c>
    </row>
    <row r="5271" spans="5:77" x14ac:dyDescent="0.35">
      <c r="E5271">
        <f>Hourly!A5271</f>
        <v>2001</v>
      </c>
      <c r="F5271">
        <f>Hourly!B5271</f>
        <v>8</v>
      </c>
      <c r="G5271">
        <f>Hourly!C5271</f>
        <v>8</v>
      </c>
      <c r="H5271">
        <f>Hourly!D5271</f>
        <v>11</v>
      </c>
      <c r="I5271" s="163">
        <v>5267</v>
      </c>
      <c r="J5271" s="19">
        <f>Input!B$22*Input!B$79</f>
        <v>1411.3439999999998</v>
      </c>
      <c r="K5271" s="19">
        <f>Input!B$76*Input!B$88</f>
        <v>656.99775609756091</v>
      </c>
      <c r="L5271" s="19">
        <f>Input!B$77*Input!B$89</f>
        <v>130.99152542372883</v>
      </c>
      <c r="M5271" s="164">
        <f t="shared" si="1317"/>
        <v>2199.3332815212898</v>
      </c>
      <c r="N5271" s="165">
        <f>(Input!B$109*Input!B$102)/3600*Input!B$108</f>
        <v>740.21399999999983</v>
      </c>
      <c r="O5271" s="165">
        <f>(1-Input!B$61)*(Input!B$109*Input!B$33)/3600*Input!B$108*Hourly!AU5271</f>
        <v>177.65135999999998</v>
      </c>
      <c r="P5271" s="19">
        <f>IF(AND(AY5270&gt;Hourly!G5271),(Input!B$109*(Input!B$33*Hourly!AU5271+Input!B$36))/3600*Input!B$108,(1-Input!B$61)*(Input!B$109*Input!B$33)/3600*Input!B$108*Hourly!AU5271)</f>
        <v>11280.861359999999</v>
      </c>
      <c r="Q5271" s="19">
        <f t="shared" si="1314"/>
        <v>3117.1986415212896</v>
      </c>
      <c r="R5271" s="19">
        <f t="shared" si="1318"/>
        <v>14220.408641521288</v>
      </c>
      <c r="S5271" s="165"/>
      <c r="T5271" s="165">
        <f>Input!B$78*Input!B$91</f>
        <v>189.625</v>
      </c>
      <c r="U5271" s="19">
        <f>IF(AND($AY5270&gt;Input!$B$52,Hourly!AI5271&gt;Input!$B$51),Input!$B$93*Input!$F$40*Input!$J$8/100*Hourly!AI5271,Input!$B$93*Input!$B$40*Input!$J$8/100*Hourly!AI5271)</f>
        <v>0</v>
      </c>
      <c r="V5271" s="19">
        <f>IF(AND($AY5270&gt;Input!$B$52,Hourly!AJ5271&gt;Input!$B$51),Input!$B$94*Input!$F$41*Input!$J$9/100*Hourly!AJ5271,Input!$B$94*Input!$B$41*Input!$J$9/100*Hourly!AJ5271)</f>
        <v>16016.156131058173</v>
      </c>
      <c r="W5271" s="19">
        <f>IF(AND($AY5270&gt;Input!$B$52,Hourly!AK5271&gt;Input!$B$51),Input!$B$95*Input!$F$42*Input!$J$10/100*Hourly!AK5271,Input!$B$95*Input!$B$42*Input!$J$10/100*Hourly!AK5271)</f>
        <v>0</v>
      </c>
      <c r="X5271" s="19">
        <f>IF(AND($AY5270&gt;Input!$B$52,Hourly!AL5271&gt;Input!$B$51),Input!$B$96*Input!$F$43*Input!$J$11/100*Hourly!AL5271,Input!$B$96*Input!$B$43*Input!$J$11/100*Hourly!AL5271)</f>
        <v>12385.236808352531</v>
      </c>
      <c r="Y5271" s="19">
        <f>IF(AND($AY5270&gt;Input!$B$52,Hourly!AM5271&gt;Input!$B$51),Input!$B$97*Input!$F$44*Input!$J$12/100*Hourly!AM5271,Input!$B$97*Input!$B$44*Input!$J$12/100*Hourly!AM5271)</f>
        <v>0</v>
      </c>
      <c r="Z5271" s="19">
        <f>IF(AND($AY5270&gt;Input!$B$52,Hourly!AN5271&gt;Input!$B$51),Input!$B$98*Input!$F$45*Input!$J$13/100*Hourly!AN5271,Input!$B$98*Input!$B$45*Input!$J$13/100*Hourly!AN5271)</f>
        <v>19114.413901327975</v>
      </c>
      <c r="AA5271" s="19">
        <f>IF(AND($AY5270&gt;Input!$B$52,Hourly!AO5271&gt;Input!$B$51),Input!$B$99*Input!$F$46*Input!$J$14/100*Hourly!AO5271,Input!$B$99*Input!$B$46*Input!$J$14/100*Hourly!AO5271)</f>
        <v>0</v>
      </c>
      <c r="AB5271" s="19">
        <f>IF(AND($AY5270&gt;Input!$B$52,Hourly!AP5271&gt;Input!$B$51),Input!$B$100*Input!$F$47*Input!$J$15/100*Hourly!AP5271,Input!$B$100*Input!$B$47*Input!$J$15/100*Hourly!AP5271)</f>
        <v>8173.9269972784077</v>
      </c>
      <c r="AC5271" s="19">
        <f>IF(AND($AY5270&gt;Input!$B$52,Hourly!AQ5271&gt;Input!$B$51),Input!$B$101*Input!$F$48*Input!$J$16/100*Hourly!AQ5271,Input!$B$101*Input!$B$48*Input!$J$16/100*Hourly!AQ5271)</f>
        <v>0</v>
      </c>
      <c r="AD5271" s="165">
        <f t="shared" si="1319"/>
        <v>55689.733838017084</v>
      </c>
      <c r="AE5271" s="19">
        <f>Hourly!AI5271/Input!$B$107*Input!$J$40*Input!$B$76*Input!$B$80</f>
        <v>0</v>
      </c>
      <c r="AF5271" s="19">
        <f>Hourly!AJ5271/Input!$B$107*Input!$J$41*Input!$B$76*Input!$B$81</f>
        <v>1184.5231902232656</v>
      </c>
      <c r="AG5271" s="19">
        <f>Hourly!AK5271/Input!$B$107*Input!$J$42*Input!$B$76*Input!$B$82</f>
        <v>0</v>
      </c>
      <c r="AH5271" s="19">
        <f>Hourly!AL5271/Input!$B$107*Input!$J$43*Input!$B$76*Input!$B$83</f>
        <v>687.84622076855226</v>
      </c>
      <c r="AI5271" s="19">
        <f>Hourly!AM5271/Input!$B$107*Input!$J$44*Input!$B$76*Input!$B$84</f>
        <v>0</v>
      </c>
      <c r="AJ5271" s="19">
        <f>Hourly!AN5271/Input!$B$107*Input!$J$45*Input!$B$76*Input!$B$85</f>
        <v>929.53262422898763</v>
      </c>
      <c r="AK5271" s="19">
        <f>Hourly!AO5271/Input!$B$107*Input!$J$46*Input!$B$76*Input!$B$86</f>
        <v>0</v>
      </c>
      <c r="AL5271" s="19">
        <f>Hourly!AP5271/Input!$B$107*Input!$J$47*Input!$B$76*Input!$B$87</f>
        <v>453.96021738754945</v>
      </c>
      <c r="AM5271" s="164">
        <f>Hourly!AQ5271/Input!$B$107*Input!$J$48*Input!$B$77*Input!$B$89</f>
        <v>1344.846327683616</v>
      </c>
      <c r="AN5271" s="165">
        <f t="shared" si="1315"/>
        <v>4600.708580291971</v>
      </c>
      <c r="AO5271" s="116">
        <f>Input!B$55*Input!$B$18*Input!B$112*Hourly!AR5271</f>
        <v>959.40000000000009</v>
      </c>
      <c r="AP5271">
        <f>Input!B$113*Input!B$114*Input!B$90*Input!B$56*Hourly!AS5271</f>
        <v>4428</v>
      </c>
      <c r="AQ5271">
        <f>Input!B$90*Input!B$57*Hourly!AS5271</f>
        <v>4428</v>
      </c>
      <c r="AR5271" s="19">
        <f>0.5*Input!$B$63*Hourly!AU5271</f>
        <v>24.6</v>
      </c>
      <c r="AS5271" s="165">
        <f t="shared" si="1320"/>
        <v>9827.6999999999989</v>
      </c>
      <c r="AT5271" s="159">
        <f>AY5270+(Input!$B$66*1000*(Hourly!AX5271&gt;0)+AD5271+AN5271+AS5271+T5271*(Hourly!J5271-AY5270)+Q5271*(Hourly!G5271-AY5270))/(Q5271+T5271)*(1-EXP(-(Q5271+T5271)/(Input!$B$103*1000000)*3600))</f>
        <v>26.577450992671519</v>
      </c>
      <c r="AU5271" s="24">
        <f>AY5270+(AD5271+AN5271+AS5271+T5271*(Hourly!J5271-AY5270)+Q5271*(Hourly!G5271-AY5270))/(Q5271+T5271)*(1-EXP(-(Q5271+T5271)/(Input!$B$103*1000000)*3600))</f>
        <v>23.879530764446915</v>
      </c>
      <c r="AV5271" s="24">
        <f>AY5270+(-Input!$B$67*1000*(Hourly!AX5271&gt;0)+AD5271+AN5271+AS5271+T5271*(Hourly!J5271-AY5270)+R5271*(Hourly!G5271-AY5270))/(R5271+T5271)*(1-EXP(-(R5271+T5271)/(Input!$B$103*1000000)*3600))</f>
        <v>21.053191660180239</v>
      </c>
      <c r="AW5271" s="160">
        <f>AY5270+(AD5271+AN5271+AS5271+T5271*(Hourly!J5271-AY5270)+R5271*(Hourly!G5271-AY5270))/(R5271+T5271)*(1-EXP(-(R5271+T5271)/(Input!$B$103*1000000)*3600))</f>
        <v>23.710985475827002</v>
      </c>
      <c r="AX5271" s="24"/>
      <c r="AY5271" s="167">
        <f t="shared" si="1321"/>
        <v>23.879530764446915</v>
      </c>
      <c r="BA5271" s="159">
        <f>IF(BI5271,Input!$B$66*1000*(Hourly!AX5271&gt;0),IF(BJ5271,-(AD5271+AN5271+AS5271+T5271*(Hourly!J5271-AY5270)+Q5271*(Hourly!G5271-AY5270))+(Q5271+T5271)*(BE5271-AY5270)/(1-EXP(-(Q5271+T5271)/(Input!$B$103*1000000)*3600))))/1000</f>
        <v>0</v>
      </c>
      <c r="BB5271" s="24">
        <f>IF(BO5271,-Input!$B$67*1000*(Hourly!AX5271&gt;0),IF(BN5271,-(AD5271+AN5271+AS5271+T5271*(Hourly!J5271-AY5270)+R5271*(Hourly!G5271-AY5270))+(R5271+T5271)*(BF5271-AY5270)/(1-EXP(-(R5271+T5271)/(Input!$B$103*1000000)*3600))))/1000</f>
        <v>0</v>
      </c>
      <c r="BC5271" s="160">
        <f t="shared" si="1322"/>
        <v>0</v>
      </c>
      <c r="BD5271" s="24"/>
      <c r="BE5271" s="116">
        <f>IF(Hourly!AT5271=1,Input!$B$4,IF(Hourly!AT5271=0.5,Input!$F$4,0))</f>
        <v>20</v>
      </c>
      <c r="BF5271">
        <f>IF(Hourly!AT5271=1,Input!$B$5,IF(Hourly!AT5271=0.5,Input!$F$5,0))</f>
        <v>24</v>
      </c>
      <c r="BG5271" s="9">
        <f>Input!$B$35+0.0000000001</f>
        <v>23.900000000099997</v>
      </c>
      <c r="BI5271" s="116">
        <f t="shared" si="1323"/>
        <v>0</v>
      </c>
      <c r="BJ5271">
        <f t="shared" si="1324"/>
        <v>0</v>
      </c>
      <c r="BK5271">
        <f t="shared" si="1325"/>
        <v>1</v>
      </c>
      <c r="BL5271">
        <f t="shared" si="1326"/>
        <v>0</v>
      </c>
      <c r="BM5271">
        <f t="shared" si="1327"/>
        <v>0</v>
      </c>
      <c r="BN5271">
        <f t="shared" si="1328"/>
        <v>0</v>
      </c>
      <c r="BO5271" s="9">
        <f t="shared" si="1329"/>
        <v>0</v>
      </c>
      <c r="BR5271" s="116">
        <f t="shared" si="1316"/>
        <v>3494</v>
      </c>
      <c r="BS5271" s="39">
        <v>0</v>
      </c>
      <c r="BT5271" s="168">
        <v>0</v>
      </c>
      <c r="BV5271" s="116">
        <f>IF(Hourly!$AR5271&gt;0,AY5271,"")</f>
        <v>23.879530764446915</v>
      </c>
      <c r="BW5271">
        <f>IF(AND(BV5271&gt;(20.8+0.33*Hourly!$I5271),(BV5271&gt;24),(BV5271&lt;&gt;"")),1,0)</f>
        <v>0</v>
      </c>
      <c r="BX5271">
        <f>IF(AND(BV5271&gt;(21.8+0.33*Hourly!$I5271),(BV5271&gt;24),(BV5271&lt;&gt;"")),1,0)</f>
        <v>0</v>
      </c>
      <c r="BY5271" s="9">
        <f>IF(AND(BV5271&gt;(22.8+0.33*Hourly!$I5271),(BV5271&gt;24),(BV5271&lt;&gt;"")),1,0)</f>
        <v>0</v>
      </c>
    </row>
    <row r="5272" spans="5:77" x14ac:dyDescent="0.35">
      <c r="E5272">
        <f>Hourly!A5272</f>
        <v>2001</v>
      </c>
      <c r="F5272">
        <f>Hourly!B5272</f>
        <v>8</v>
      </c>
      <c r="G5272">
        <f>Hourly!C5272</f>
        <v>8</v>
      </c>
      <c r="H5272">
        <f>Hourly!D5272</f>
        <v>12</v>
      </c>
      <c r="I5272" s="163">
        <v>5268</v>
      </c>
      <c r="J5272" s="19">
        <f>Input!B$22*Input!B$79</f>
        <v>1411.3439999999998</v>
      </c>
      <c r="K5272" s="19">
        <f>Input!B$76*Input!B$88</f>
        <v>656.99775609756091</v>
      </c>
      <c r="L5272" s="19">
        <f>Input!B$77*Input!B$89</f>
        <v>130.99152542372883</v>
      </c>
      <c r="M5272" s="164">
        <f t="shared" si="1317"/>
        <v>2199.3332815212898</v>
      </c>
      <c r="N5272" s="165">
        <f>(Input!B$109*Input!B$102)/3600*Input!B$108</f>
        <v>740.21399999999983</v>
      </c>
      <c r="O5272" s="165">
        <f>(1-Input!B$61)*(Input!B$109*Input!B$33)/3600*Input!B$108*Hourly!AU5272</f>
        <v>177.65135999999998</v>
      </c>
      <c r="P5272" s="19">
        <f>IF(AND(AY5271&gt;Hourly!G5272),(Input!B$109*(Input!B$33*Hourly!AU5272+Input!B$36))/3600*Input!B$108,(1-Input!B$61)*(Input!B$109*Input!B$33)/3600*Input!B$108*Hourly!AU5272)</f>
        <v>11280.861359999999</v>
      </c>
      <c r="Q5272" s="19">
        <f t="shared" si="1314"/>
        <v>3117.1986415212896</v>
      </c>
      <c r="R5272" s="19">
        <f t="shared" si="1318"/>
        <v>14220.408641521288</v>
      </c>
      <c r="S5272" s="165"/>
      <c r="T5272" s="165">
        <f>Input!B$78*Input!B$91</f>
        <v>189.625</v>
      </c>
      <c r="U5272" s="19">
        <f>IF(AND($AY5271&gt;Input!$B$52,Hourly!AI5272&gt;Input!$B$51),Input!$B$93*Input!$F$40*Input!$J$8/100*Hourly!AI5272,Input!$B$93*Input!$B$40*Input!$J$8/100*Hourly!AI5272)</f>
        <v>0</v>
      </c>
      <c r="V5272" s="19">
        <f>IF(AND($AY5271&gt;Input!$B$52,Hourly!AJ5272&gt;Input!$B$51),Input!$B$94*Input!$F$41*Input!$J$9/100*Hourly!AJ5272,Input!$B$94*Input!$B$41*Input!$J$9/100*Hourly!AJ5272)</f>
        <v>17047.52944083582</v>
      </c>
      <c r="W5272" s="19">
        <f>IF(AND($AY5271&gt;Input!$B$52,Hourly!AK5272&gt;Input!$B$51),Input!$B$95*Input!$F$42*Input!$J$10/100*Hourly!AK5272,Input!$B$95*Input!$B$42*Input!$J$10/100*Hourly!AK5272)</f>
        <v>0</v>
      </c>
      <c r="X5272" s="19">
        <f>IF(AND($AY5271&gt;Input!$B$52,Hourly!AL5272&gt;Input!$B$51),Input!$B$96*Input!$F$43*Input!$J$11/100*Hourly!AL5272,Input!$B$96*Input!$B$43*Input!$J$11/100*Hourly!AL5272)</f>
        <v>22570.708352034311</v>
      </c>
      <c r="Y5272" s="19">
        <f>IF(AND($AY5271&gt;Input!$B$52,Hourly!AM5272&gt;Input!$B$51),Input!$B$97*Input!$F$44*Input!$J$12/100*Hourly!AM5272,Input!$B$97*Input!$B$44*Input!$J$12/100*Hourly!AM5272)</f>
        <v>0</v>
      </c>
      <c r="Z5272" s="19">
        <f>IF(AND($AY5271&gt;Input!$B$52,Hourly!AN5272&gt;Input!$B$51),Input!$B$98*Input!$F$45*Input!$J$13/100*Hourly!AN5272,Input!$B$98*Input!$B$45*Input!$J$13/100*Hourly!AN5272)</f>
        <v>25429.712366542419</v>
      </c>
      <c r="AA5272" s="19">
        <f>IF(AND($AY5271&gt;Input!$B$52,Hourly!AO5272&gt;Input!$B$51),Input!$B$99*Input!$F$46*Input!$J$14/100*Hourly!AO5272,Input!$B$99*Input!$B$46*Input!$J$14/100*Hourly!AO5272)</f>
        <v>0</v>
      </c>
      <c r="AB5272" s="19">
        <f>IF(AND($AY5271&gt;Input!$B$52,Hourly!AP5272&gt;Input!$B$51),Input!$B$100*Input!$F$47*Input!$J$15/100*Hourly!AP5272,Input!$B$100*Input!$B$47*Input!$J$15/100*Hourly!AP5272)</f>
        <v>9720.0825759151594</v>
      </c>
      <c r="AC5272" s="19">
        <f>IF(AND($AY5271&gt;Input!$B$52,Hourly!AQ5272&gt;Input!$B$51),Input!$B$101*Input!$F$48*Input!$J$16/100*Hourly!AQ5272,Input!$B$101*Input!$B$48*Input!$J$16/100*Hourly!AQ5272)</f>
        <v>0</v>
      </c>
      <c r="AD5272" s="165">
        <f t="shared" si="1319"/>
        <v>74768.03273532771</v>
      </c>
      <c r="AE5272" s="19">
        <f>Hourly!AI5272/Input!$B$107*Input!$J$40*Input!$B$76*Input!$B$80</f>
        <v>0</v>
      </c>
      <c r="AF5272" s="19">
        <f>Hourly!AJ5272/Input!$B$107*Input!$J$41*Input!$B$76*Input!$B$81</f>
        <v>1260.8015177577909</v>
      </c>
      <c r="AG5272" s="19">
        <f>Hourly!AK5272/Input!$B$107*Input!$J$42*Input!$B$76*Input!$B$82</f>
        <v>0</v>
      </c>
      <c r="AH5272" s="19">
        <f>Hourly!AL5272/Input!$B$107*Input!$J$43*Input!$B$76*Input!$B$83</f>
        <v>1253.5227771782215</v>
      </c>
      <c r="AI5272" s="19">
        <f>Hourly!AM5272/Input!$B$107*Input!$J$44*Input!$B$76*Input!$B$84</f>
        <v>0</v>
      </c>
      <c r="AJ5272" s="19">
        <f>Hourly!AN5272/Input!$B$107*Input!$J$45*Input!$B$76*Input!$B$85</f>
        <v>1236.6451512184885</v>
      </c>
      <c r="AK5272" s="19">
        <f>Hourly!AO5272/Input!$B$107*Input!$J$46*Input!$B$76*Input!$B$86</f>
        <v>0</v>
      </c>
      <c r="AL5272" s="19">
        <f>Hourly!AP5272/Input!$B$107*Input!$J$47*Input!$B$76*Input!$B$87</f>
        <v>539.82997409404004</v>
      </c>
      <c r="AM5272" s="164">
        <f>Hourly!AQ5272/Input!$B$107*Input!$J$48*Input!$B$77*Input!$B$89</f>
        <v>2012.9031073446329</v>
      </c>
      <c r="AN5272" s="165">
        <f t="shared" si="1315"/>
        <v>6303.7025275931737</v>
      </c>
      <c r="AO5272" s="116">
        <f>Input!B$55*Input!$B$18*Input!B$112*Hourly!AR5272</f>
        <v>959.40000000000009</v>
      </c>
      <c r="AP5272">
        <f>Input!B$113*Input!B$114*Input!B$90*Input!B$56*Hourly!AS5272</f>
        <v>4428</v>
      </c>
      <c r="AQ5272">
        <f>Input!B$90*Input!B$57*Hourly!AS5272</f>
        <v>4428</v>
      </c>
      <c r="AR5272" s="19">
        <f>0.5*Input!$B$63*Hourly!AU5272</f>
        <v>24.6</v>
      </c>
      <c r="AS5272" s="165">
        <f t="shared" si="1320"/>
        <v>9827.6999999999989</v>
      </c>
      <c r="AT5272" s="159">
        <f>AY5271+(Input!$B$66*1000*(Hourly!AX5272&gt;0)+AD5272+AN5272+AS5272+T5272*(Hourly!J5272-AY5271)+Q5272*(Hourly!G5272-AY5271))/(Q5272+T5272)*(1-EXP(-(Q5272+T5272)/(Input!$B$103*1000000)*3600))</f>
        <v>26.777952080541304</v>
      </c>
      <c r="AU5272" s="24">
        <f>AY5271+(AD5272+AN5272+AS5272+T5272*(Hourly!J5272-AY5271)+Q5272*(Hourly!G5272-AY5271))/(Q5272+T5272)*(1-EXP(-(Q5272+T5272)/(Input!$B$103*1000000)*3600))</f>
        <v>24.080031852316704</v>
      </c>
      <c r="AV5272" s="24">
        <f>AY5271+(-Input!$B$67*1000*(Hourly!AX5272&gt;0)+AD5272+AN5272+AS5272+T5272*(Hourly!J5272-AY5271)+R5272*(Hourly!G5272-AY5271))/(R5272+T5272)*(1-EXP(-(R5272+T5272)/(Input!$B$103*1000000)*3600))</f>
        <v>21.278211808014621</v>
      </c>
      <c r="AW5272" s="160">
        <f>AY5271+(AD5272+AN5272+AS5272+T5272*(Hourly!J5272-AY5271)+R5272*(Hourly!G5272-AY5271))/(R5272+T5272)*(1-EXP(-(R5272+T5272)/(Input!$B$103*1000000)*3600))</f>
        <v>23.936005623661384</v>
      </c>
      <c r="AX5272" s="24"/>
      <c r="AY5272" s="167">
        <f t="shared" si="1321"/>
        <v>23.936005623661384</v>
      </c>
      <c r="BA5272" s="159">
        <f>IF(BI5272,Input!$B$66*1000*(Hourly!AX5272&gt;0),IF(BJ5272,-(AD5272+AN5272+AS5272+T5272*(Hourly!J5272-AY5271)+Q5272*(Hourly!G5272-AY5271))+(Q5272+T5272)*(BE5272-AY5271)/(1-EXP(-(Q5272+T5272)/(Input!$B$103*1000000)*3600))))/1000</f>
        <v>0</v>
      </c>
      <c r="BB5272" s="24">
        <f>IF(BO5272,-Input!$B$67*1000*(Hourly!AX5272&gt;0),IF(BN5272,-(AD5272+AN5272+AS5272+T5272*(Hourly!J5272-AY5271)+R5272*(Hourly!G5272-AY5271))+(R5272+T5272)*(BF5272-AY5271)/(1-EXP(-(R5272+T5272)/(Input!$B$103*1000000)*3600))))/1000</f>
        <v>0</v>
      </c>
      <c r="BC5272" s="160">
        <f t="shared" si="1322"/>
        <v>0</v>
      </c>
      <c r="BD5272" s="24"/>
      <c r="BE5272" s="116">
        <f>IF(Hourly!AT5272=1,Input!$B$4,IF(Hourly!AT5272=0.5,Input!$F$4,0))</f>
        <v>20</v>
      </c>
      <c r="BF5272">
        <f>IF(Hourly!AT5272=1,Input!$B$5,IF(Hourly!AT5272=0.5,Input!$F$5,0))</f>
        <v>24</v>
      </c>
      <c r="BG5272" s="9">
        <f>Input!$B$35+0.0000000001</f>
        <v>23.900000000099997</v>
      </c>
      <c r="BI5272" s="116">
        <f t="shared" si="1323"/>
        <v>0</v>
      </c>
      <c r="BJ5272">
        <f t="shared" si="1324"/>
        <v>0</v>
      </c>
      <c r="BK5272">
        <f t="shared" si="1325"/>
        <v>0</v>
      </c>
      <c r="BL5272">
        <f t="shared" si="1326"/>
        <v>0</v>
      </c>
      <c r="BM5272">
        <f t="shared" si="1327"/>
        <v>1</v>
      </c>
      <c r="BN5272">
        <f t="shared" si="1328"/>
        <v>0</v>
      </c>
      <c r="BO5272" s="9">
        <f t="shared" si="1329"/>
        <v>0</v>
      </c>
      <c r="BR5272" s="116">
        <f t="shared" si="1316"/>
        <v>3493</v>
      </c>
      <c r="BS5272" s="39">
        <v>0</v>
      </c>
      <c r="BT5272" s="168">
        <v>0</v>
      </c>
      <c r="BV5272" s="116">
        <f>IF(Hourly!$AR5272&gt;0,AY5272,"")</f>
        <v>23.936005623661384</v>
      </c>
      <c r="BW5272">
        <f>IF(AND(BV5272&gt;(20.8+0.33*Hourly!$I5272),(BV5272&gt;24),(BV5272&lt;&gt;"")),1,0)</f>
        <v>0</v>
      </c>
      <c r="BX5272">
        <f>IF(AND(BV5272&gt;(21.8+0.33*Hourly!$I5272),(BV5272&gt;24),(BV5272&lt;&gt;"")),1,0)</f>
        <v>0</v>
      </c>
      <c r="BY5272" s="9">
        <f>IF(AND(BV5272&gt;(22.8+0.33*Hourly!$I5272),(BV5272&gt;24),(BV5272&lt;&gt;"")),1,0)</f>
        <v>0</v>
      </c>
    </row>
    <row r="5273" spans="5:77" x14ac:dyDescent="0.35">
      <c r="E5273">
        <f>Hourly!A5273</f>
        <v>2001</v>
      </c>
      <c r="F5273">
        <f>Hourly!B5273</f>
        <v>8</v>
      </c>
      <c r="G5273">
        <f>Hourly!C5273</f>
        <v>8</v>
      </c>
      <c r="H5273">
        <f>Hourly!D5273</f>
        <v>13</v>
      </c>
      <c r="I5273" s="163">
        <v>5269</v>
      </c>
      <c r="J5273" s="19">
        <f>Input!B$22*Input!B$79</f>
        <v>1411.3439999999998</v>
      </c>
      <c r="K5273" s="19">
        <f>Input!B$76*Input!B$88</f>
        <v>656.99775609756091</v>
      </c>
      <c r="L5273" s="19">
        <f>Input!B$77*Input!B$89</f>
        <v>130.99152542372883</v>
      </c>
      <c r="M5273" s="164">
        <f t="shared" si="1317"/>
        <v>2199.3332815212898</v>
      </c>
      <c r="N5273" s="165">
        <f>(Input!B$109*Input!B$102)/3600*Input!B$108</f>
        <v>740.21399999999983</v>
      </c>
      <c r="O5273" s="165">
        <f>(1-Input!B$61)*(Input!B$109*Input!B$33)/3600*Input!B$108*Hourly!AU5273</f>
        <v>177.65135999999998</v>
      </c>
      <c r="P5273" s="19">
        <f>IF(AND(AY5272&gt;Hourly!G5273),(Input!B$109*(Input!B$33*Hourly!AU5273+Input!B$36))/3600*Input!B$108,(1-Input!B$61)*(Input!B$109*Input!B$33)/3600*Input!B$108*Hourly!AU5273)</f>
        <v>11280.861359999999</v>
      </c>
      <c r="Q5273" s="19">
        <f t="shared" si="1314"/>
        <v>3117.1986415212896</v>
      </c>
      <c r="R5273" s="19">
        <f t="shared" si="1318"/>
        <v>14220.408641521288</v>
      </c>
      <c r="S5273" s="165"/>
      <c r="T5273" s="165">
        <f>Input!B$78*Input!B$91</f>
        <v>189.625</v>
      </c>
      <c r="U5273" s="19">
        <f>IF(AND($AY5272&gt;Input!$B$52,Hourly!AI5273&gt;Input!$B$51),Input!$B$93*Input!$F$40*Input!$J$8/100*Hourly!AI5273,Input!$B$93*Input!$B$40*Input!$J$8/100*Hourly!AI5273)</f>
        <v>0</v>
      </c>
      <c r="V5273" s="19">
        <f>IF(AND($AY5272&gt;Input!$B$52,Hourly!AJ5273&gt;Input!$B$51),Input!$B$94*Input!$F$41*Input!$J$9/100*Hourly!AJ5273,Input!$B$94*Input!$B$41*Input!$J$9/100*Hourly!AJ5273)</f>
        <v>2938.5089819695086</v>
      </c>
      <c r="W5273" s="19">
        <f>IF(AND($AY5272&gt;Input!$B$52,Hourly!AK5273&gt;Input!$B$51),Input!$B$95*Input!$F$42*Input!$J$10/100*Hourly!AK5273,Input!$B$95*Input!$B$42*Input!$J$10/100*Hourly!AK5273)</f>
        <v>0</v>
      </c>
      <c r="X5273" s="19">
        <f>IF(AND($AY5272&gt;Input!$B$52,Hourly!AL5273&gt;Input!$B$51),Input!$B$96*Input!$F$43*Input!$J$11/100*Hourly!AL5273,Input!$B$96*Input!$B$43*Input!$J$11/100*Hourly!AL5273)</f>
        <v>1696.5383583593323</v>
      </c>
      <c r="Y5273" s="19">
        <f>IF(AND($AY5272&gt;Input!$B$52,Hourly!AM5273&gt;Input!$B$51),Input!$B$97*Input!$F$44*Input!$J$12/100*Hourly!AM5273,Input!$B$97*Input!$B$44*Input!$J$12/100*Hourly!AM5273)</f>
        <v>0</v>
      </c>
      <c r="Z5273" s="19">
        <f>IF(AND($AY5272&gt;Input!$B$52,Hourly!AN5273&gt;Input!$B$51),Input!$B$98*Input!$F$45*Input!$J$13/100*Hourly!AN5273,Input!$B$98*Input!$B$45*Input!$J$13/100*Hourly!AN5273)</f>
        <v>3943.0061039259053</v>
      </c>
      <c r="AA5273" s="19">
        <f>IF(AND($AY5272&gt;Input!$B$52,Hourly!AO5273&gt;Input!$B$51),Input!$B$99*Input!$F$46*Input!$J$14/100*Hourly!AO5273,Input!$B$99*Input!$B$46*Input!$J$14/100*Hourly!AO5273)</f>
        <v>0</v>
      </c>
      <c r="AB5273" s="19">
        <f>IF(AND($AY5272&gt;Input!$B$52,Hourly!AP5273&gt;Input!$B$51),Input!$B$100*Input!$F$47*Input!$J$15/100*Hourly!AP5273,Input!$B$100*Input!$B$47*Input!$J$15/100*Hourly!AP5273)</f>
        <v>1675.4656476141931</v>
      </c>
      <c r="AC5273" s="19">
        <f>IF(AND($AY5272&gt;Input!$B$52,Hourly!AQ5273&gt;Input!$B$51),Input!$B$101*Input!$F$48*Input!$J$16/100*Hourly!AQ5273,Input!$B$101*Input!$B$48*Input!$J$16/100*Hourly!AQ5273)</f>
        <v>0</v>
      </c>
      <c r="AD5273" s="165">
        <f t="shared" si="1319"/>
        <v>10253.51909186894</v>
      </c>
      <c r="AE5273" s="19">
        <f>Hourly!AI5273/Input!$B$107*Input!$J$40*Input!$B$76*Input!$B$80</f>
        <v>0</v>
      </c>
      <c r="AF5273" s="19">
        <f>Hourly!AJ5273/Input!$B$107*Input!$J$41*Input!$B$76*Input!$B$81</f>
        <v>434.65261019433814</v>
      </c>
      <c r="AG5273" s="19">
        <f>Hourly!AK5273/Input!$B$107*Input!$J$42*Input!$B$76*Input!$B$82</f>
        <v>0</v>
      </c>
      <c r="AH5273" s="19">
        <f>Hourly!AL5273/Input!$B$107*Input!$J$43*Input!$B$76*Input!$B$83</f>
        <v>188.44330814883753</v>
      </c>
      <c r="AI5273" s="19">
        <f>Hourly!AM5273/Input!$B$107*Input!$J$44*Input!$B$76*Input!$B$84</f>
        <v>0</v>
      </c>
      <c r="AJ5273" s="19">
        <f>Hourly!AN5273/Input!$B$107*Input!$J$45*Input!$B$76*Input!$B$85</f>
        <v>383.4962275122154</v>
      </c>
      <c r="AK5273" s="19">
        <f>Hourly!AO5273/Input!$B$107*Input!$J$46*Input!$B$76*Input!$B$86</f>
        <v>0</v>
      </c>
      <c r="AL5273" s="19">
        <f>Hourly!AP5273/Input!$B$107*Input!$J$47*Input!$B$76*Input!$B$87</f>
        <v>186.10265295238341</v>
      </c>
      <c r="AM5273" s="164">
        <f>Hourly!AQ5273/Input!$B$107*Input!$J$48*Input!$B$77*Input!$B$89</f>
        <v>484.66864406779661</v>
      </c>
      <c r="AN5273" s="165">
        <f t="shared" si="1315"/>
        <v>1677.3634428755709</v>
      </c>
      <c r="AO5273" s="116">
        <f>Input!B$55*Input!$B$18*Input!B$112*Hourly!AR5273</f>
        <v>959.40000000000009</v>
      </c>
      <c r="AP5273">
        <f>Input!B$113*Input!B$114*Input!B$90*Input!B$56*Hourly!AS5273</f>
        <v>4428</v>
      </c>
      <c r="AQ5273">
        <f>Input!B$90*Input!B$57*Hourly!AS5273</f>
        <v>4428</v>
      </c>
      <c r="AR5273" s="19">
        <f>0.5*Input!$B$63*Hourly!AU5273</f>
        <v>24.6</v>
      </c>
      <c r="AS5273" s="165">
        <f t="shared" si="1320"/>
        <v>9827.6999999999989</v>
      </c>
      <c r="AT5273" s="159">
        <f>AY5272+(Input!$B$66*1000*(Hourly!AX5273&gt;0)+AD5273+AN5273+AS5273+T5273*(Hourly!J5273-AY5272)+Q5273*(Hourly!G5273-AY5272))/(Q5273+T5273)*(1-EXP(-(Q5273+T5273)/(Input!$B$103*1000000)*3600))</f>
        <v>26.60197284384726</v>
      </c>
      <c r="AU5273" s="24">
        <f>AY5272+(AD5273+AN5273+AS5273+T5273*(Hourly!J5273-AY5272)+Q5273*(Hourly!G5273-AY5272))/(Q5273+T5273)*(1-EXP(-(Q5273+T5273)/(Input!$B$103*1000000)*3600))</f>
        <v>23.904052615622657</v>
      </c>
      <c r="AV5273" s="24">
        <f>AY5272+(-Input!$B$67*1000*(Hourly!AX5273&gt;0)+AD5273+AN5273+AS5273+T5273*(Hourly!J5273-AY5272)+R5273*(Hourly!G5273-AY5272))/(R5273+T5273)*(1-EXP(-(R5273+T5273)/(Input!$B$103*1000000)*3600))</f>
        <v>20.944669075175891</v>
      </c>
      <c r="AW5273" s="160">
        <f>AY5272+(AD5273+AN5273+AS5273+T5273*(Hourly!J5273-AY5272)+R5273*(Hourly!G5273-AY5272))/(R5273+T5273)*(1-EXP(-(R5273+T5273)/(Input!$B$103*1000000)*3600))</f>
        <v>23.602462890822657</v>
      </c>
      <c r="AX5273" s="24"/>
      <c r="AY5273" s="167">
        <f t="shared" si="1321"/>
        <v>23.900000000099997</v>
      </c>
      <c r="BA5273" s="159">
        <f>IF(BI5273,Input!$B$66*1000*(Hourly!AX5273&gt;0),IF(BJ5273,-(AD5273+AN5273+AS5273+T5273*(Hourly!J5273-AY5272)+Q5273*(Hourly!G5273-AY5272))+(Q5273+T5273)*(BE5273-AY5272)/(1-EXP(-(Q5273+T5273)/(Input!$B$103*1000000)*3600))))/1000</f>
        <v>0</v>
      </c>
      <c r="BB5273" s="24">
        <f>IF(BO5273,-Input!$B$67*1000*(Hourly!AX5273&gt;0),IF(BN5273,-(AD5273+AN5273+AS5273+T5273*(Hourly!J5273-AY5272)+R5273*(Hourly!G5273-AY5272))+(R5273+T5273)*(BF5273-AY5272)/(1-EXP(-(R5273+T5273)/(Input!$B$103*1000000)*3600))))/1000</f>
        <v>0</v>
      </c>
      <c r="BC5273" s="160">
        <f t="shared" si="1322"/>
        <v>0</v>
      </c>
      <c r="BD5273" s="24"/>
      <c r="BE5273" s="116">
        <f>IF(Hourly!AT5273=1,Input!$B$4,IF(Hourly!AT5273=0.5,Input!$F$4,0))</f>
        <v>20</v>
      </c>
      <c r="BF5273">
        <f>IF(Hourly!AT5273=1,Input!$B$5,IF(Hourly!AT5273=0.5,Input!$F$5,0))</f>
        <v>24</v>
      </c>
      <c r="BG5273" s="9">
        <f>Input!$B$35+0.0000000001</f>
        <v>23.900000000099997</v>
      </c>
      <c r="BI5273" s="116">
        <f t="shared" si="1323"/>
        <v>0</v>
      </c>
      <c r="BJ5273">
        <f t="shared" si="1324"/>
        <v>0</v>
      </c>
      <c r="BK5273">
        <f t="shared" si="1325"/>
        <v>0</v>
      </c>
      <c r="BL5273">
        <f t="shared" si="1326"/>
        <v>1</v>
      </c>
      <c r="BM5273">
        <f t="shared" si="1327"/>
        <v>0</v>
      </c>
      <c r="BN5273">
        <f t="shared" si="1328"/>
        <v>0</v>
      </c>
      <c r="BO5273" s="9">
        <f t="shared" si="1329"/>
        <v>0</v>
      </c>
      <c r="BR5273" s="116">
        <f t="shared" si="1316"/>
        <v>3492</v>
      </c>
      <c r="BS5273" s="39">
        <v>0</v>
      </c>
      <c r="BT5273" s="168">
        <v>0</v>
      </c>
      <c r="BV5273" s="116">
        <f>IF(Hourly!$AR5273&gt;0,AY5273,"")</f>
        <v>23.900000000099997</v>
      </c>
      <c r="BW5273">
        <f>IF(AND(BV5273&gt;(20.8+0.33*Hourly!$I5273),(BV5273&gt;24),(BV5273&lt;&gt;"")),1,0)</f>
        <v>0</v>
      </c>
      <c r="BX5273">
        <f>IF(AND(BV5273&gt;(21.8+0.33*Hourly!$I5273),(BV5273&gt;24),(BV5273&lt;&gt;"")),1,0)</f>
        <v>0</v>
      </c>
      <c r="BY5273" s="9">
        <f>IF(AND(BV5273&gt;(22.8+0.33*Hourly!$I5273),(BV5273&gt;24),(BV5273&lt;&gt;"")),1,0)</f>
        <v>0</v>
      </c>
    </row>
    <row r="5274" spans="5:77" x14ac:dyDescent="0.35">
      <c r="E5274">
        <f>Hourly!A5274</f>
        <v>2001</v>
      </c>
      <c r="F5274">
        <f>Hourly!B5274</f>
        <v>8</v>
      </c>
      <c r="G5274">
        <f>Hourly!C5274</f>
        <v>8</v>
      </c>
      <c r="H5274">
        <f>Hourly!D5274</f>
        <v>14</v>
      </c>
      <c r="I5274" s="163">
        <v>5270</v>
      </c>
      <c r="J5274" s="19">
        <f>Input!B$22*Input!B$79</f>
        <v>1411.3439999999998</v>
      </c>
      <c r="K5274" s="19">
        <f>Input!B$76*Input!B$88</f>
        <v>656.99775609756091</v>
      </c>
      <c r="L5274" s="19">
        <f>Input!B$77*Input!B$89</f>
        <v>130.99152542372883</v>
      </c>
      <c r="M5274" s="164">
        <f t="shared" si="1317"/>
        <v>2199.3332815212898</v>
      </c>
      <c r="N5274" s="165">
        <f>(Input!B$109*Input!B$102)/3600*Input!B$108</f>
        <v>740.21399999999983</v>
      </c>
      <c r="O5274" s="165">
        <f>(1-Input!B$61)*(Input!B$109*Input!B$33)/3600*Input!B$108*Hourly!AU5274</f>
        <v>177.65135999999998</v>
      </c>
      <c r="P5274" s="19">
        <f>IF(AND(AY5273&gt;Hourly!G5274),(Input!B$109*(Input!B$33*Hourly!AU5274+Input!B$36))/3600*Input!B$108,(1-Input!B$61)*(Input!B$109*Input!B$33)/3600*Input!B$108*Hourly!AU5274)</f>
        <v>11280.861359999999</v>
      </c>
      <c r="Q5274" s="19">
        <f t="shared" si="1314"/>
        <v>3117.1986415212896</v>
      </c>
      <c r="R5274" s="19">
        <f t="shared" si="1318"/>
        <v>14220.408641521288</v>
      </c>
      <c r="S5274" s="165"/>
      <c r="T5274" s="165">
        <f>Input!B$78*Input!B$91</f>
        <v>189.625</v>
      </c>
      <c r="U5274" s="19">
        <f>IF(AND($AY5273&gt;Input!$B$52,Hourly!AI5274&gt;Input!$B$51),Input!$B$93*Input!$F$40*Input!$J$8/100*Hourly!AI5274,Input!$B$93*Input!$B$40*Input!$J$8/100*Hourly!AI5274)</f>
        <v>0</v>
      </c>
      <c r="V5274" s="19">
        <f>IF(AND($AY5273&gt;Input!$B$52,Hourly!AJ5274&gt;Input!$B$51),Input!$B$94*Input!$F$41*Input!$J$9/100*Hourly!AJ5274,Input!$B$94*Input!$B$41*Input!$J$9/100*Hourly!AJ5274)</f>
        <v>2261.6702928607256</v>
      </c>
      <c r="W5274" s="19">
        <f>IF(AND($AY5273&gt;Input!$B$52,Hourly!AK5274&gt;Input!$B$51),Input!$B$95*Input!$F$42*Input!$J$10/100*Hourly!AK5274,Input!$B$95*Input!$B$42*Input!$J$10/100*Hourly!AK5274)</f>
        <v>0</v>
      </c>
      <c r="X5274" s="19">
        <f>IF(AND($AY5273&gt;Input!$B$52,Hourly!AL5274&gt;Input!$B$51),Input!$B$96*Input!$F$43*Input!$J$11/100*Hourly!AL5274,Input!$B$96*Input!$B$43*Input!$J$11/100*Hourly!AL5274)</f>
        <v>1298.6029167652191</v>
      </c>
      <c r="Y5274" s="19">
        <f>IF(AND($AY5273&gt;Input!$B$52,Hourly!AM5274&gt;Input!$B$51),Input!$B$97*Input!$F$44*Input!$J$12/100*Hourly!AM5274,Input!$B$97*Input!$B$44*Input!$J$12/100*Hourly!AM5274)</f>
        <v>0</v>
      </c>
      <c r="Z5274" s="19">
        <f>IF(AND($AY5273&gt;Input!$B$52,Hourly!AN5274&gt;Input!$B$51),Input!$B$98*Input!$F$45*Input!$J$13/100*Hourly!AN5274,Input!$B$98*Input!$B$45*Input!$J$13/100*Hourly!AN5274)</f>
        <v>3041.8760391914707</v>
      </c>
      <c r="AA5274" s="19">
        <f>IF(AND($AY5273&gt;Input!$B$52,Hourly!AO5274&gt;Input!$B$51),Input!$B$99*Input!$F$46*Input!$J$14/100*Hourly!AO5274,Input!$B$99*Input!$B$46*Input!$J$14/100*Hourly!AO5274)</f>
        <v>0</v>
      </c>
      <c r="AB5274" s="19">
        <f>IF(AND($AY5273&gt;Input!$B$52,Hourly!AP5274&gt;Input!$B$51),Input!$B$100*Input!$F$47*Input!$J$15/100*Hourly!AP5274,Input!$B$100*Input!$B$47*Input!$J$15/100*Hourly!AP5274)</f>
        <v>1289.5488511925187</v>
      </c>
      <c r="AC5274" s="19">
        <f>IF(AND($AY5273&gt;Input!$B$52,Hourly!AQ5274&gt;Input!$B$51),Input!$B$101*Input!$F$48*Input!$J$16/100*Hourly!AQ5274,Input!$B$101*Input!$B$48*Input!$J$16/100*Hourly!AQ5274)</f>
        <v>0</v>
      </c>
      <c r="AD5274" s="165">
        <f t="shared" si="1319"/>
        <v>7891.698100009934</v>
      </c>
      <c r="AE5274" s="19">
        <f>Hourly!AI5274/Input!$B$107*Input!$J$40*Input!$B$76*Input!$B$80</f>
        <v>0</v>
      </c>
      <c r="AF5274" s="19">
        <f>Hourly!AJ5274/Input!$B$107*Input!$J$41*Input!$B$76*Input!$B$81</f>
        <v>334.53731202551347</v>
      </c>
      <c r="AG5274" s="19">
        <f>Hourly!AK5274/Input!$B$107*Input!$J$42*Input!$B$76*Input!$B$82</f>
        <v>0</v>
      </c>
      <c r="AH5274" s="19">
        <f>Hourly!AL5274/Input!$B$107*Input!$J$43*Input!$B$76*Input!$B$83</f>
        <v>144.242556262401</v>
      </c>
      <c r="AI5274" s="19">
        <f>Hourly!AM5274/Input!$B$107*Input!$J$44*Input!$B$76*Input!$B$84</f>
        <v>0</v>
      </c>
      <c r="AJ5274" s="19">
        <f>Hourly!AN5274/Input!$B$107*Input!$J$45*Input!$B$76*Input!$B$85</f>
        <v>295.85244223391896</v>
      </c>
      <c r="AK5274" s="19">
        <f>Hourly!AO5274/Input!$B$107*Input!$J$46*Input!$B$76*Input!$B$86</f>
        <v>0</v>
      </c>
      <c r="AL5274" s="19">
        <f>Hourly!AP5274/Input!$B$107*Input!$J$47*Input!$B$76*Input!$B$87</f>
        <v>143.23687427454064</v>
      </c>
      <c r="AM5274" s="164">
        <f>Hourly!AQ5274/Input!$B$107*Input!$J$48*Input!$B$77*Input!$B$89</f>
        <v>375.5090395480226</v>
      </c>
      <c r="AN5274" s="165">
        <f t="shared" si="1315"/>
        <v>1293.3782243443968</v>
      </c>
      <c r="AO5274" s="116">
        <f>Input!B$55*Input!$B$18*Input!B$112*Hourly!AR5274</f>
        <v>959.40000000000009</v>
      </c>
      <c r="AP5274">
        <f>Input!B$113*Input!B$114*Input!B$90*Input!B$56*Hourly!AS5274</f>
        <v>4428</v>
      </c>
      <c r="AQ5274">
        <f>Input!B$90*Input!B$57*Hourly!AS5274</f>
        <v>4428</v>
      </c>
      <c r="AR5274" s="19">
        <f>0.5*Input!$B$63*Hourly!AU5274</f>
        <v>24.6</v>
      </c>
      <c r="AS5274" s="165">
        <f t="shared" si="1320"/>
        <v>9827.6999999999989</v>
      </c>
      <c r="AT5274" s="159">
        <f>AY5273+(Input!$B$66*1000*(Hourly!AX5274&gt;0)+AD5274+AN5274+AS5274+T5274*(Hourly!J5274-AY5273)+Q5274*(Hourly!G5274-AY5273))/(Q5274+T5274)*(1-EXP(-(Q5274+T5274)/(Input!$B$103*1000000)*3600))</f>
        <v>26.568972423933538</v>
      </c>
      <c r="AU5274" s="24">
        <f>AY5273+(AD5274+AN5274+AS5274+T5274*(Hourly!J5274-AY5273)+Q5274*(Hourly!G5274-AY5273))/(Q5274+T5274)*(1-EXP(-(Q5274+T5274)/(Input!$B$103*1000000)*3600))</f>
        <v>23.871052195708934</v>
      </c>
      <c r="AV5274" s="24">
        <f>AY5273+(-Input!$B$67*1000*(Hourly!AX5274&gt;0)+AD5274+AN5274+AS5274+T5274*(Hourly!J5274-AY5273)+R5274*(Hourly!G5274-AY5273))/(R5274+T5274)*(1-EXP(-(R5274+T5274)/(Input!$B$103*1000000)*3600))</f>
        <v>20.948098537536502</v>
      </c>
      <c r="AW5274" s="160">
        <f>AY5273+(AD5274+AN5274+AS5274+T5274*(Hourly!J5274-AY5273)+R5274*(Hourly!G5274-AY5273))/(R5274+T5274)*(1-EXP(-(R5274+T5274)/(Input!$B$103*1000000)*3600))</f>
        <v>23.605892353183265</v>
      </c>
      <c r="AX5274" s="24"/>
      <c r="AY5274" s="167">
        <f t="shared" si="1321"/>
        <v>23.871052195708934</v>
      </c>
      <c r="BA5274" s="159">
        <f>IF(BI5274,Input!$B$66*1000*(Hourly!AX5274&gt;0),IF(BJ5274,-(AD5274+AN5274+AS5274+T5274*(Hourly!J5274-AY5273)+Q5274*(Hourly!G5274-AY5273))+(Q5274+T5274)*(BE5274-AY5273)/(1-EXP(-(Q5274+T5274)/(Input!$B$103*1000000)*3600))))/1000</f>
        <v>0</v>
      </c>
      <c r="BB5274" s="24">
        <f>IF(BO5274,-Input!$B$67*1000*(Hourly!AX5274&gt;0),IF(BN5274,-(AD5274+AN5274+AS5274+T5274*(Hourly!J5274-AY5273)+R5274*(Hourly!G5274-AY5273))+(R5274+T5274)*(BF5274-AY5273)/(1-EXP(-(R5274+T5274)/(Input!$B$103*1000000)*3600))))/1000</f>
        <v>0</v>
      </c>
      <c r="BC5274" s="160">
        <f t="shared" si="1322"/>
        <v>0</v>
      </c>
      <c r="BD5274" s="24"/>
      <c r="BE5274" s="116">
        <f>IF(Hourly!AT5274=1,Input!$B$4,IF(Hourly!AT5274=0.5,Input!$F$4,0))</f>
        <v>20</v>
      </c>
      <c r="BF5274">
        <f>IF(Hourly!AT5274=1,Input!$B$5,IF(Hourly!AT5274=0.5,Input!$F$5,0))</f>
        <v>24</v>
      </c>
      <c r="BG5274" s="9">
        <f>Input!$B$35+0.0000000001</f>
        <v>23.900000000099997</v>
      </c>
      <c r="BI5274" s="116">
        <f t="shared" si="1323"/>
        <v>0</v>
      </c>
      <c r="BJ5274">
        <f t="shared" si="1324"/>
        <v>0</v>
      </c>
      <c r="BK5274">
        <f t="shared" si="1325"/>
        <v>1</v>
      </c>
      <c r="BL5274">
        <f t="shared" si="1326"/>
        <v>0</v>
      </c>
      <c r="BM5274">
        <f t="shared" si="1327"/>
        <v>0</v>
      </c>
      <c r="BN5274">
        <f t="shared" si="1328"/>
        <v>0</v>
      </c>
      <c r="BO5274" s="9">
        <f t="shared" si="1329"/>
        <v>0</v>
      </c>
      <c r="BR5274" s="116">
        <f t="shared" si="1316"/>
        <v>3491</v>
      </c>
      <c r="BS5274" s="39">
        <v>0</v>
      </c>
      <c r="BT5274" s="168">
        <v>0</v>
      </c>
      <c r="BV5274" s="116">
        <f>IF(Hourly!$AR5274&gt;0,AY5274,"")</f>
        <v>23.871052195708934</v>
      </c>
      <c r="BW5274">
        <f>IF(AND(BV5274&gt;(20.8+0.33*Hourly!$I5274),(BV5274&gt;24),(BV5274&lt;&gt;"")),1,0)</f>
        <v>0</v>
      </c>
      <c r="BX5274">
        <f>IF(AND(BV5274&gt;(21.8+0.33*Hourly!$I5274),(BV5274&gt;24),(BV5274&lt;&gt;"")),1,0)</f>
        <v>0</v>
      </c>
      <c r="BY5274" s="9">
        <f>IF(AND(BV5274&gt;(22.8+0.33*Hourly!$I5274),(BV5274&gt;24),(BV5274&lt;&gt;"")),1,0)</f>
        <v>0</v>
      </c>
    </row>
    <row r="5275" spans="5:77" x14ac:dyDescent="0.35">
      <c r="E5275">
        <f>Hourly!A5275</f>
        <v>2001</v>
      </c>
      <c r="F5275">
        <f>Hourly!B5275</f>
        <v>8</v>
      </c>
      <c r="G5275">
        <f>Hourly!C5275</f>
        <v>8</v>
      </c>
      <c r="H5275">
        <f>Hourly!D5275</f>
        <v>15</v>
      </c>
      <c r="I5275" s="163">
        <v>5271</v>
      </c>
      <c r="J5275" s="19">
        <f>Input!B$22*Input!B$79</f>
        <v>1411.3439999999998</v>
      </c>
      <c r="K5275" s="19">
        <f>Input!B$76*Input!B$88</f>
        <v>656.99775609756091</v>
      </c>
      <c r="L5275" s="19">
        <f>Input!B$77*Input!B$89</f>
        <v>130.99152542372883</v>
      </c>
      <c r="M5275" s="164">
        <f t="shared" si="1317"/>
        <v>2199.3332815212898</v>
      </c>
      <c r="N5275" s="165">
        <f>(Input!B$109*Input!B$102)/3600*Input!B$108</f>
        <v>740.21399999999983</v>
      </c>
      <c r="O5275" s="165">
        <f>(1-Input!B$61)*(Input!B$109*Input!B$33)/3600*Input!B$108*Hourly!AU5275</f>
        <v>177.65135999999998</v>
      </c>
      <c r="P5275" s="19">
        <f>IF(AND(AY5274&gt;Hourly!G5275),(Input!B$109*(Input!B$33*Hourly!AU5275+Input!B$36))/3600*Input!B$108,(1-Input!B$61)*(Input!B$109*Input!B$33)/3600*Input!B$108*Hourly!AU5275)</f>
        <v>11280.861359999999</v>
      </c>
      <c r="Q5275" s="19">
        <f t="shared" si="1314"/>
        <v>3117.1986415212896</v>
      </c>
      <c r="R5275" s="19">
        <f t="shared" si="1318"/>
        <v>14220.408641521288</v>
      </c>
      <c r="S5275" s="165"/>
      <c r="T5275" s="165">
        <f>Input!B$78*Input!B$91</f>
        <v>189.625</v>
      </c>
      <c r="U5275" s="19">
        <f>IF(AND($AY5274&gt;Input!$B$52,Hourly!AI5275&gt;Input!$B$51),Input!$B$93*Input!$F$40*Input!$J$8/100*Hourly!AI5275,Input!$B$93*Input!$B$40*Input!$J$8/100*Hourly!AI5275)</f>
        <v>0</v>
      </c>
      <c r="V5275" s="19">
        <f>IF(AND($AY5274&gt;Input!$B$52,Hourly!AJ5275&gt;Input!$B$51),Input!$B$94*Input!$F$41*Input!$J$9/100*Hourly!AJ5275,Input!$B$94*Input!$B$41*Input!$J$9/100*Hourly!AJ5275)</f>
        <v>12025.157740301369</v>
      </c>
      <c r="W5275" s="19">
        <f>IF(AND($AY5274&gt;Input!$B$52,Hourly!AK5275&gt;Input!$B$51),Input!$B$95*Input!$F$42*Input!$J$10/100*Hourly!AK5275,Input!$B$95*Input!$B$42*Input!$J$10/100*Hourly!AK5275)</f>
        <v>0</v>
      </c>
      <c r="X5275" s="19">
        <f>IF(AND($AY5274&gt;Input!$B$52,Hourly!AL5275&gt;Input!$B$51),Input!$B$96*Input!$F$43*Input!$J$11/100*Hourly!AL5275,Input!$B$96*Input!$B$43*Input!$J$11/100*Hourly!AL5275)</f>
        <v>7022.9081545389972</v>
      </c>
      <c r="Y5275" s="19">
        <f>IF(AND($AY5274&gt;Input!$B$52,Hourly!AM5275&gt;Input!$B$51),Input!$B$97*Input!$F$44*Input!$J$12/100*Hourly!AM5275,Input!$B$97*Input!$B$44*Input!$J$12/100*Hourly!AM5275)</f>
        <v>0</v>
      </c>
      <c r="Z5275" s="19">
        <f>IF(AND($AY5274&gt;Input!$B$52,Hourly!AN5275&gt;Input!$B$51),Input!$B$98*Input!$F$45*Input!$J$13/100*Hourly!AN5275,Input!$B$98*Input!$B$45*Input!$J$13/100*Hourly!AN5275)</f>
        <v>17440.172915517436</v>
      </c>
      <c r="AA5275" s="19">
        <f>IF(AND($AY5274&gt;Input!$B$52,Hourly!AO5275&gt;Input!$B$51),Input!$B$99*Input!$F$46*Input!$J$14/100*Hourly!AO5275,Input!$B$99*Input!$B$46*Input!$J$14/100*Hourly!AO5275)</f>
        <v>0</v>
      </c>
      <c r="AB5275" s="19">
        <f>IF(AND($AY5274&gt;Input!$B$52,Hourly!AP5275&gt;Input!$B$51),Input!$B$100*Input!$F$47*Input!$J$15/100*Hourly!AP5275,Input!$B$100*Input!$B$47*Input!$J$15/100*Hourly!AP5275)</f>
        <v>6856.4495887683233</v>
      </c>
      <c r="AC5275" s="19">
        <f>IF(AND($AY5274&gt;Input!$B$52,Hourly!AQ5275&gt;Input!$B$51),Input!$B$101*Input!$F$48*Input!$J$16/100*Hourly!AQ5275,Input!$B$101*Input!$B$48*Input!$J$16/100*Hourly!AQ5275)</f>
        <v>0</v>
      </c>
      <c r="AD5275" s="165">
        <f t="shared" si="1319"/>
        <v>43344.68839912612</v>
      </c>
      <c r="AE5275" s="19">
        <f>Hourly!AI5275/Input!$B$107*Input!$J$40*Input!$B$76*Input!$B$80</f>
        <v>0</v>
      </c>
      <c r="AF5275" s="19">
        <f>Hourly!AJ5275/Input!$B$107*Input!$J$41*Input!$B$76*Input!$B$81</f>
        <v>889.35685272560363</v>
      </c>
      <c r="AG5275" s="19">
        <f>Hourly!AK5275/Input!$B$107*Input!$J$42*Input!$B$76*Input!$B$82</f>
        <v>0</v>
      </c>
      <c r="AH5275" s="19">
        <f>Hourly!AL5275/Input!$B$107*Input!$J$43*Input!$B$76*Input!$B$83</f>
        <v>390.03540325095071</v>
      </c>
      <c r="AI5275" s="19">
        <f>Hourly!AM5275/Input!$B$107*Input!$J$44*Input!$B$76*Input!$B$84</f>
        <v>0</v>
      </c>
      <c r="AJ5275" s="19">
        <f>Hourly!AN5275/Input!$B$107*Input!$J$45*Input!$B$76*Input!$B$85</f>
        <v>848.11440104067026</v>
      </c>
      <c r="AK5275" s="19">
        <f>Hourly!AO5275/Input!$B$107*Input!$J$46*Input!$B$76*Input!$B$86</f>
        <v>0</v>
      </c>
      <c r="AL5275" s="19">
        <f>Hourly!AP5275/Input!$B$107*Input!$J$47*Input!$B$76*Input!$B$87</f>
        <v>380.79069544668056</v>
      </c>
      <c r="AM5275" s="164">
        <f>Hourly!AQ5275/Input!$B$107*Input!$J$48*Input!$B$77*Input!$B$89</f>
        <v>995.53559322033891</v>
      </c>
      <c r="AN5275" s="165">
        <f t="shared" si="1315"/>
        <v>3503.8329456842439</v>
      </c>
      <c r="AO5275" s="116">
        <f>Input!B$55*Input!$B$18*Input!B$112*Hourly!AR5275</f>
        <v>959.40000000000009</v>
      </c>
      <c r="AP5275">
        <f>Input!B$113*Input!B$114*Input!B$90*Input!B$56*Hourly!AS5275</f>
        <v>4428</v>
      </c>
      <c r="AQ5275">
        <f>Input!B$90*Input!B$57*Hourly!AS5275</f>
        <v>4428</v>
      </c>
      <c r="AR5275" s="19">
        <f>0.5*Input!$B$63*Hourly!AU5275</f>
        <v>24.6</v>
      </c>
      <c r="AS5275" s="165">
        <f t="shared" si="1320"/>
        <v>9827.6999999999989</v>
      </c>
      <c r="AT5275" s="159">
        <f>AY5274+(Input!$B$66*1000*(Hourly!AX5275&gt;0)+AD5275+AN5275+AS5275+T5275*(Hourly!J5275-AY5274)+Q5275*(Hourly!G5275-AY5274))/(Q5275+T5275)*(1-EXP(-(Q5275+T5275)/(Input!$B$103*1000000)*3600))</f>
        <v>26.656192769467257</v>
      </c>
      <c r="AU5275" s="24">
        <f>AY5274+(AD5275+AN5275+AS5275+T5275*(Hourly!J5275-AY5274)+Q5275*(Hourly!G5275-AY5274))/(Q5275+T5275)*(1-EXP(-(Q5275+T5275)/(Input!$B$103*1000000)*3600))</f>
        <v>23.958272541242657</v>
      </c>
      <c r="AV5275" s="24">
        <f>AY5274+(-Input!$B$67*1000*(Hourly!AX5275&gt;0)+AD5275+AN5275+AS5275+T5275*(Hourly!J5275-AY5274)+R5275*(Hourly!G5275-AY5274))/(R5275+T5275)*(1-EXP(-(R5275+T5275)/(Input!$B$103*1000000)*3600))</f>
        <v>21.084612427456804</v>
      </c>
      <c r="AW5275" s="160">
        <f>AY5274+(AD5275+AN5275+AS5275+T5275*(Hourly!J5275-AY5274)+R5275*(Hourly!G5275-AY5274))/(R5275+T5275)*(1-EXP(-(R5275+T5275)/(Input!$B$103*1000000)*3600))</f>
        <v>23.74240624310357</v>
      </c>
      <c r="AX5275" s="24"/>
      <c r="AY5275" s="167">
        <f t="shared" si="1321"/>
        <v>23.900000000099997</v>
      </c>
      <c r="BA5275" s="159">
        <f>IF(BI5275,Input!$B$66*1000*(Hourly!AX5275&gt;0),IF(BJ5275,-(AD5275+AN5275+AS5275+T5275*(Hourly!J5275-AY5274)+Q5275*(Hourly!G5275-AY5274))+(Q5275+T5275)*(BE5275-AY5274)/(1-EXP(-(Q5275+T5275)/(Input!$B$103*1000000)*3600))))/1000</f>
        <v>0</v>
      </c>
      <c r="BB5275" s="24">
        <f>IF(BO5275,-Input!$B$67*1000*(Hourly!AX5275&gt;0),IF(BN5275,-(AD5275+AN5275+AS5275+T5275*(Hourly!J5275-AY5274)+R5275*(Hourly!G5275-AY5274))+(R5275+T5275)*(BF5275-AY5274)/(1-EXP(-(R5275+T5275)/(Input!$B$103*1000000)*3600))))/1000</f>
        <v>0</v>
      </c>
      <c r="BC5275" s="160">
        <f t="shared" si="1322"/>
        <v>0</v>
      </c>
      <c r="BD5275" s="24"/>
      <c r="BE5275" s="116">
        <f>IF(Hourly!AT5275=1,Input!$B$4,IF(Hourly!AT5275=0.5,Input!$F$4,0))</f>
        <v>20</v>
      </c>
      <c r="BF5275">
        <f>IF(Hourly!AT5275=1,Input!$B$5,IF(Hourly!AT5275=0.5,Input!$F$5,0))</f>
        <v>24</v>
      </c>
      <c r="BG5275" s="9">
        <f>Input!$B$35+0.0000000001</f>
        <v>23.900000000099997</v>
      </c>
      <c r="BI5275" s="116">
        <f t="shared" si="1323"/>
        <v>0</v>
      </c>
      <c r="BJ5275">
        <f t="shared" si="1324"/>
        <v>0</v>
      </c>
      <c r="BK5275">
        <f t="shared" si="1325"/>
        <v>0</v>
      </c>
      <c r="BL5275">
        <f t="shared" si="1326"/>
        <v>1</v>
      </c>
      <c r="BM5275">
        <f t="shared" si="1327"/>
        <v>0</v>
      </c>
      <c r="BN5275">
        <f t="shared" si="1328"/>
        <v>0</v>
      </c>
      <c r="BO5275" s="9">
        <f t="shared" si="1329"/>
        <v>0</v>
      </c>
      <c r="BR5275" s="116">
        <f t="shared" si="1316"/>
        <v>3490</v>
      </c>
      <c r="BS5275" s="39">
        <v>0</v>
      </c>
      <c r="BT5275" s="168">
        <v>0</v>
      </c>
      <c r="BV5275" s="116">
        <f>IF(Hourly!$AR5275&gt;0,AY5275,"")</f>
        <v>23.900000000099997</v>
      </c>
      <c r="BW5275">
        <f>IF(AND(BV5275&gt;(20.8+0.33*Hourly!$I5275),(BV5275&gt;24),(BV5275&lt;&gt;"")),1,0)</f>
        <v>0</v>
      </c>
      <c r="BX5275">
        <f>IF(AND(BV5275&gt;(21.8+0.33*Hourly!$I5275),(BV5275&gt;24),(BV5275&lt;&gt;"")),1,0)</f>
        <v>0</v>
      </c>
      <c r="BY5275" s="9">
        <f>IF(AND(BV5275&gt;(22.8+0.33*Hourly!$I5275),(BV5275&gt;24),(BV5275&lt;&gt;"")),1,0)</f>
        <v>0</v>
      </c>
    </row>
    <row r="5276" spans="5:77" x14ac:dyDescent="0.35">
      <c r="E5276">
        <f>Hourly!A5276</f>
        <v>2001</v>
      </c>
      <c r="F5276">
        <f>Hourly!B5276</f>
        <v>8</v>
      </c>
      <c r="G5276">
        <f>Hourly!C5276</f>
        <v>8</v>
      </c>
      <c r="H5276">
        <f>Hourly!D5276</f>
        <v>16</v>
      </c>
      <c r="I5276" s="163">
        <v>5272</v>
      </c>
      <c r="J5276" s="19">
        <f>Input!B$22*Input!B$79</f>
        <v>1411.3439999999998</v>
      </c>
      <c r="K5276" s="19">
        <f>Input!B$76*Input!B$88</f>
        <v>656.99775609756091</v>
      </c>
      <c r="L5276" s="19">
        <f>Input!B$77*Input!B$89</f>
        <v>130.99152542372883</v>
      </c>
      <c r="M5276" s="164">
        <f t="shared" si="1317"/>
        <v>2199.3332815212898</v>
      </c>
      <c r="N5276" s="165">
        <f>(Input!B$109*Input!B$102)/3600*Input!B$108</f>
        <v>740.21399999999983</v>
      </c>
      <c r="O5276" s="165">
        <f>(1-Input!B$61)*(Input!B$109*Input!B$33)/3600*Input!B$108*Hourly!AU5276</f>
        <v>177.65135999999998</v>
      </c>
      <c r="P5276" s="19">
        <f>IF(AND(AY5275&gt;Hourly!G5276),(Input!B$109*(Input!B$33*Hourly!AU5276+Input!B$36))/3600*Input!B$108,(1-Input!B$61)*(Input!B$109*Input!B$33)/3600*Input!B$108*Hourly!AU5276)</f>
        <v>11280.861359999999</v>
      </c>
      <c r="Q5276" s="19">
        <f t="shared" si="1314"/>
        <v>3117.1986415212896</v>
      </c>
      <c r="R5276" s="19">
        <f t="shared" si="1318"/>
        <v>14220.408641521288</v>
      </c>
      <c r="S5276" s="165"/>
      <c r="T5276" s="165">
        <f>Input!B$78*Input!B$91</f>
        <v>189.625</v>
      </c>
      <c r="U5276" s="19">
        <f>IF(AND($AY5275&gt;Input!$B$52,Hourly!AI5276&gt;Input!$B$51),Input!$B$93*Input!$F$40*Input!$J$8/100*Hourly!AI5276,Input!$B$93*Input!$B$40*Input!$J$8/100*Hourly!AI5276)</f>
        <v>0</v>
      </c>
      <c r="V5276" s="19">
        <f>IF(AND($AY5275&gt;Input!$B$52,Hourly!AJ5276&gt;Input!$B$51),Input!$B$94*Input!$F$41*Input!$J$9/100*Hourly!AJ5276,Input!$B$94*Input!$B$41*Input!$J$9/100*Hourly!AJ5276)</f>
        <v>4978.6455219555737</v>
      </c>
      <c r="W5276" s="19">
        <f>IF(AND($AY5275&gt;Input!$B$52,Hourly!AK5276&gt;Input!$B$51),Input!$B$95*Input!$F$42*Input!$J$10/100*Hourly!AK5276,Input!$B$95*Input!$B$42*Input!$J$10/100*Hourly!AK5276)</f>
        <v>0</v>
      </c>
      <c r="X5276" s="19">
        <f>IF(AND($AY5275&gt;Input!$B$52,Hourly!AL5276&gt;Input!$B$51),Input!$B$96*Input!$F$43*Input!$J$11/100*Hourly!AL5276,Input!$B$96*Input!$B$43*Input!$J$11/100*Hourly!AL5276)</f>
        <v>2838.7013940974757</v>
      </c>
      <c r="Y5276" s="19">
        <f>IF(AND($AY5275&gt;Input!$B$52,Hourly!AM5276&gt;Input!$B$51),Input!$B$97*Input!$F$44*Input!$J$12/100*Hourly!AM5276,Input!$B$97*Input!$B$44*Input!$J$12/100*Hourly!AM5276)</f>
        <v>0</v>
      </c>
      <c r="Z5276" s="19">
        <f>IF(AND($AY5275&gt;Input!$B$52,Hourly!AN5276&gt;Input!$B$51),Input!$B$98*Input!$F$45*Input!$J$13/100*Hourly!AN5276,Input!$B$98*Input!$B$45*Input!$J$13/100*Hourly!AN5276)</f>
        <v>7022.4005961856828</v>
      </c>
      <c r="AA5276" s="19">
        <f>IF(AND($AY5275&gt;Input!$B$52,Hourly!AO5276&gt;Input!$B$51),Input!$B$99*Input!$F$46*Input!$J$14/100*Hourly!AO5276,Input!$B$99*Input!$B$46*Input!$J$14/100*Hourly!AO5276)</f>
        <v>0</v>
      </c>
      <c r="AB5276" s="19">
        <f>IF(AND($AY5275&gt;Input!$B$52,Hourly!AP5276&gt;Input!$B$51),Input!$B$100*Input!$F$47*Input!$J$15/100*Hourly!AP5276,Input!$B$100*Input!$B$47*Input!$J$15/100*Hourly!AP5276)</f>
        <v>2851.2557108352157</v>
      </c>
      <c r="AC5276" s="19">
        <f>IF(AND($AY5275&gt;Input!$B$52,Hourly!AQ5276&gt;Input!$B$51),Input!$B$101*Input!$F$48*Input!$J$16/100*Hourly!AQ5276,Input!$B$101*Input!$B$48*Input!$J$16/100*Hourly!AQ5276)</f>
        <v>0</v>
      </c>
      <c r="AD5276" s="165">
        <f t="shared" si="1319"/>
        <v>17691.003223073949</v>
      </c>
      <c r="AE5276" s="19">
        <f>Hourly!AI5276/Input!$B$107*Input!$J$40*Input!$B$76*Input!$B$80</f>
        <v>0</v>
      </c>
      <c r="AF5276" s="19">
        <f>Hourly!AJ5276/Input!$B$107*Input!$J$41*Input!$B$76*Input!$B$81</f>
        <v>736.42152691326964</v>
      </c>
      <c r="AG5276" s="19">
        <f>Hourly!AK5276/Input!$B$107*Input!$J$42*Input!$B$76*Input!$B$82</f>
        <v>0</v>
      </c>
      <c r="AH5276" s="19">
        <f>Hourly!AL5276/Input!$B$107*Input!$J$43*Input!$B$76*Input!$B$83</f>
        <v>315.30927604122257</v>
      </c>
      <c r="AI5276" s="19">
        <f>Hourly!AM5276/Input!$B$107*Input!$J$44*Input!$B$76*Input!$B$84</f>
        <v>0</v>
      </c>
      <c r="AJ5276" s="19">
        <f>Hourly!AN5276/Input!$B$107*Input!$J$45*Input!$B$76*Input!$B$85</f>
        <v>682.99770929478336</v>
      </c>
      <c r="AK5276" s="19">
        <f>Hourly!AO5276/Input!$B$107*Input!$J$46*Input!$B$76*Input!$B$86</f>
        <v>0</v>
      </c>
      <c r="AL5276" s="19">
        <f>Hourly!AP5276/Input!$B$107*Input!$J$47*Input!$B$76*Input!$B$87</f>
        <v>316.70374906681099</v>
      </c>
      <c r="AM5276" s="164">
        <f>Hourly!AQ5276/Input!$B$107*Input!$J$48*Input!$B$77*Input!$B$89</f>
        <v>812.1474576271188</v>
      </c>
      <c r="AN5276" s="165">
        <f t="shared" si="1315"/>
        <v>2863.5797189432055</v>
      </c>
      <c r="AO5276" s="116">
        <f>Input!B$55*Input!$B$18*Input!B$112*Hourly!AR5276</f>
        <v>959.40000000000009</v>
      </c>
      <c r="AP5276">
        <f>Input!B$113*Input!B$114*Input!B$90*Input!B$56*Hourly!AS5276</f>
        <v>4428</v>
      </c>
      <c r="AQ5276">
        <f>Input!B$90*Input!B$57*Hourly!AS5276</f>
        <v>4428</v>
      </c>
      <c r="AR5276" s="19">
        <f>0.5*Input!$B$63*Hourly!AU5276</f>
        <v>24.6</v>
      </c>
      <c r="AS5276" s="165">
        <f t="shared" si="1320"/>
        <v>9827.6999999999989</v>
      </c>
      <c r="AT5276" s="159">
        <f>AY5275+(Input!$B$66*1000*(Hourly!AX5276&gt;0)+AD5276+AN5276+AS5276+T5276*(Hourly!J5276-AY5275)+Q5276*(Hourly!G5276-AY5275))/(Q5276+T5276)*(1-EXP(-(Q5276+T5276)/(Input!$B$103*1000000)*3600))</f>
        <v>26.61646635236297</v>
      </c>
      <c r="AU5276" s="24">
        <f>AY5275+(AD5276+AN5276+AS5276+T5276*(Hourly!J5276-AY5275)+Q5276*(Hourly!G5276-AY5275))/(Q5276+T5276)*(1-EXP(-(Q5276+T5276)/(Input!$B$103*1000000)*3600))</f>
        <v>23.91854612413837</v>
      </c>
      <c r="AV5276" s="24">
        <f>AY5275+(-Input!$B$67*1000*(Hourly!AX5276&gt;0)+AD5276+AN5276+AS5276+T5276*(Hourly!J5276-AY5275)+R5276*(Hourly!G5276-AY5275))/(R5276+T5276)*(1-EXP(-(R5276+T5276)/(Input!$B$103*1000000)*3600))</f>
        <v>21.05390617019869</v>
      </c>
      <c r="AW5276" s="160">
        <f>AY5275+(AD5276+AN5276+AS5276+T5276*(Hourly!J5276-AY5275)+R5276*(Hourly!G5276-AY5275))/(R5276+T5276)*(1-EXP(-(R5276+T5276)/(Input!$B$103*1000000)*3600))</f>
        <v>23.711699985845456</v>
      </c>
      <c r="AX5276" s="24"/>
      <c r="AY5276" s="167">
        <f t="shared" si="1321"/>
        <v>23.900000000099997</v>
      </c>
      <c r="BA5276" s="159">
        <f>IF(BI5276,Input!$B$66*1000*(Hourly!AX5276&gt;0),IF(BJ5276,-(AD5276+AN5276+AS5276+T5276*(Hourly!J5276-AY5275)+Q5276*(Hourly!G5276-AY5275))+(Q5276+T5276)*(BE5276-AY5275)/(1-EXP(-(Q5276+T5276)/(Input!$B$103*1000000)*3600))))/1000</f>
        <v>0</v>
      </c>
      <c r="BB5276" s="24">
        <f>IF(BO5276,-Input!$B$67*1000*(Hourly!AX5276&gt;0),IF(BN5276,-(AD5276+AN5276+AS5276+T5276*(Hourly!J5276-AY5275)+R5276*(Hourly!G5276-AY5275))+(R5276+T5276)*(BF5276-AY5275)/(1-EXP(-(R5276+T5276)/(Input!$B$103*1000000)*3600))))/1000</f>
        <v>0</v>
      </c>
      <c r="BC5276" s="160">
        <f t="shared" si="1322"/>
        <v>0</v>
      </c>
      <c r="BD5276" s="24"/>
      <c r="BE5276" s="116">
        <f>IF(Hourly!AT5276=1,Input!$B$4,IF(Hourly!AT5276=0.5,Input!$F$4,0))</f>
        <v>20</v>
      </c>
      <c r="BF5276">
        <f>IF(Hourly!AT5276=1,Input!$B$5,IF(Hourly!AT5276=0.5,Input!$F$5,0))</f>
        <v>24</v>
      </c>
      <c r="BG5276" s="9">
        <f>Input!$B$35+0.0000000001</f>
        <v>23.900000000099997</v>
      </c>
      <c r="BI5276" s="116">
        <f t="shared" si="1323"/>
        <v>0</v>
      </c>
      <c r="BJ5276">
        <f t="shared" si="1324"/>
        <v>0</v>
      </c>
      <c r="BK5276">
        <f t="shared" si="1325"/>
        <v>0</v>
      </c>
      <c r="BL5276">
        <f t="shared" si="1326"/>
        <v>1</v>
      </c>
      <c r="BM5276">
        <f t="shared" si="1327"/>
        <v>0</v>
      </c>
      <c r="BN5276">
        <f t="shared" si="1328"/>
        <v>0</v>
      </c>
      <c r="BO5276" s="9">
        <f t="shared" si="1329"/>
        <v>0</v>
      </c>
      <c r="BR5276" s="116">
        <f t="shared" si="1316"/>
        <v>3489</v>
      </c>
      <c r="BS5276" s="39">
        <v>0</v>
      </c>
      <c r="BT5276" s="168">
        <v>0</v>
      </c>
      <c r="BV5276" s="116">
        <f>IF(Hourly!$AR5276&gt;0,AY5276,"")</f>
        <v>23.900000000099997</v>
      </c>
      <c r="BW5276">
        <f>IF(AND(BV5276&gt;(20.8+0.33*Hourly!$I5276),(BV5276&gt;24),(BV5276&lt;&gt;"")),1,0)</f>
        <v>0</v>
      </c>
      <c r="BX5276">
        <f>IF(AND(BV5276&gt;(21.8+0.33*Hourly!$I5276),(BV5276&gt;24),(BV5276&lt;&gt;"")),1,0)</f>
        <v>0</v>
      </c>
      <c r="BY5276" s="9">
        <f>IF(AND(BV5276&gt;(22.8+0.33*Hourly!$I5276),(BV5276&gt;24),(BV5276&lt;&gt;"")),1,0)</f>
        <v>0</v>
      </c>
    </row>
    <row r="5277" spans="5:77" x14ac:dyDescent="0.35">
      <c r="E5277">
        <f>Hourly!A5277</f>
        <v>2001</v>
      </c>
      <c r="F5277">
        <f>Hourly!B5277</f>
        <v>8</v>
      </c>
      <c r="G5277">
        <f>Hourly!C5277</f>
        <v>8</v>
      </c>
      <c r="H5277">
        <f>Hourly!D5277</f>
        <v>17</v>
      </c>
      <c r="I5277" s="163">
        <v>5273</v>
      </c>
      <c r="J5277" s="19">
        <f>Input!B$22*Input!B$79</f>
        <v>1411.3439999999998</v>
      </c>
      <c r="K5277" s="19">
        <f>Input!B$76*Input!B$88</f>
        <v>656.99775609756091</v>
      </c>
      <c r="L5277" s="19">
        <f>Input!B$77*Input!B$89</f>
        <v>130.99152542372883</v>
      </c>
      <c r="M5277" s="164">
        <f t="shared" si="1317"/>
        <v>2199.3332815212898</v>
      </c>
      <c r="N5277" s="165">
        <f>(Input!B$109*Input!B$102)/3600*Input!B$108</f>
        <v>740.21399999999983</v>
      </c>
      <c r="O5277" s="165">
        <f>(1-Input!B$61)*(Input!B$109*Input!B$33)/3600*Input!B$108*Hourly!AU5277</f>
        <v>177.65135999999998</v>
      </c>
      <c r="P5277" s="19">
        <f>IF(AND(AY5276&gt;Hourly!G5277),(Input!B$109*(Input!B$33*Hourly!AU5277+Input!B$36))/3600*Input!B$108,(1-Input!B$61)*(Input!B$109*Input!B$33)/3600*Input!B$108*Hourly!AU5277)</f>
        <v>11280.861359999999</v>
      </c>
      <c r="Q5277" s="19">
        <f t="shared" si="1314"/>
        <v>3117.1986415212896</v>
      </c>
      <c r="R5277" s="19">
        <f t="shared" si="1318"/>
        <v>14220.408641521288</v>
      </c>
      <c r="S5277" s="165"/>
      <c r="T5277" s="165">
        <f>Input!B$78*Input!B$91</f>
        <v>189.625</v>
      </c>
      <c r="U5277" s="19">
        <f>IF(AND($AY5276&gt;Input!$B$52,Hourly!AI5277&gt;Input!$B$51),Input!$B$93*Input!$F$40*Input!$J$8/100*Hourly!AI5277,Input!$B$93*Input!$B$40*Input!$J$8/100*Hourly!AI5277)</f>
        <v>0</v>
      </c>
      <c r="V5277" s="19">
        <f>IF(AND($AY5276&gt;Input!$B$52,Hourly!AJ5277&gt;Input!$B$51),Input!$B$94*Input!$F$41*Input!$J$9/100*Hourly!AJ5277,Input!$B$94*Input!$B$41*Input!$J$9/100*Hourly!AJ5277)</f>
        <v>5894.0051044643305</v>
      </c>
      <c r="W5277" s="19">
        <f>IF(AND($AY5276&gt;Input!$B$52,Hourly!AK5277&gt;Input!$B$51),Input!$B$95*Input!$F$42*Input!$J$10/100*Hourly!AK5277,Input!$B$95*Input!$B$42*Input!$J$10/100*Hourly!AK5277)</f>
        <v>0</v>
      </c>
      <c r="X5277" s="19">
        <f>IF(AND($AY5276&gt;Input!$B$52,Hourly!AL5277&gt;Input!$B$51),Input!$B$96*Input!$F$43*Input!$J$11/100*Hourly!AL5277,Input!$B$96*Input!$B$43*Input!$J$11/100*Hourly!AL5277)</f>
        <v>3360.6169455279069</v>
      </c>
      <c r="Y5277" s="19">
        <f>IF(AND($AY5276&gt;Input!$B$52,Hourly!AM5277&gt;Input!$B$51),Input!$B$97*Input!$F$44*Input!$J$12/100*Hourly!AM5277,Input!$B$97*Input!$B$44*Input!$J$12/100*Hourly!AM5277)</f>
        <v>0</v>
      </c>
      <c r="Z5277" s="19">
        <f>IF(AND($AY5276&gt;Input!$B$52,Hourly!AN5277&gt;Input!$B$51),Input!$B$98*Input!$F$45*Input!$J$13/100*Hourly!AN5277,Input!$B$98*Input!$B$45*Input!$J$13/100*Hourly!AN5277)</f>
        <v>35656.516790894093</v>
      </c>
      <c r="AA5277" s="19">
        <f>IF(AND($AY5276&gt;Input!$B$52,Hourly!AO5277&gt;Input!$B$51),Input!$B$99*Input!$F$46*Input!$J$14/100*Hourly!AO5277,Input!$B$99*Input!$B$46*Input!$J$14/100*Hourly!AO5277)</f>
        <v>0</v>
      </c>
      <c r="AB5277" s="19">
        <f>IF(AND($AY5276&gt;Input!$B$52,Hourly!AP5277&gt;Input!$B$51),Input!$B$100*Input!$F$47*Input!$J$15/100*Hourly!AP5277,Input!$B$100*Input!$B$47*Input!$J$15/100*Hourly!AP5277)</f>
        <v>7829.4157453742582</v>
      </c>
      <c r="AC5277" s="19">
        <f>IF(AND($AY5276&gt;Input!$B$52,Hourly!AQ5277&gt;Input!$B$51),Input!$B$101*Input!$F$48*Input!$J$16/100*Hourly!AQ5277,Input!$B$101*Input!$B$48*Input!$J$16/100*Hourly!AQ5277)</f>
        <v>0</v>
      </c>
      <c r="AD5277" s="165">
        <f t="shared" si="1319"/>
        <v>52740.554586260587</v>
      </c>
      <c r="AE5277" s="19">
        <f>Hourly!AI5277/Input!$B$107*Input!$J$40*Input!$B$76*Input!$B$80</f>
        <v>0</v>
      </c>
      <c r="AF5277" s="19">
        <f>Hourly!AJ5277/Input!$B$107*Input!$J$41*Input!$B$76*Input!$B$81</f>
        <v>871.8178909349873</v>
      </c>
      <c r="AG5277" s="19">
        <f>Hourly!AK5277/Input!$B$107*Input!$J$42*Input!$B$76*Input!$B$82</f>
        <v>0</v>
      </c>
      <c r="AH5277" s="19">
        <f>Hourly!AL5277/Input!$B$107*Input!$J$43*Input!$B$76*Input!$B$83</f>
        <v>373.28114128156284</v>
      </c>
      <c r="AI5277" s="19">
        <f>Hourly!AM5277/Input!$B$107*Input!$J$44*Input!$B$76*Input!$B$84</f>
        <v>0</v>
      </c>
      <c r="AJ5277" s="19">
        <f>Hourly!AN5277/Input!$B$107*Input!$J$45*Input!$B$76*Input!$B$85</f>
        <v>3467.9478842092117</v>
      </c>
      <c r="AK5277" s="19">
        <f>Hourly!AO5277/Input!$B$107*Input!$J$46*Input!$B$76*Input!$B$86</f>
        <v>0</v>
      </c>
      <c r="AL5277" s="19">
        <f>Hourly!AP5277/Input!$B$107*Input!$J$47*Input!$B$76*Input!$B$87</f>
        <v>869.65378452022435</v>
      </c>
      <c r="AM5277" s="164">
        <f>Hourly!AQ5277/Input!$B$107*Input!$J$48*Input!$B$77*Input!$B$89</f>
        <v>1733.4545197740113</v>
      </c>
      <c r="AN5277" s="165">
        <f t="shared" si="1315"/>
        <v>7316.1552207199984</v>
      </c>
      <c r="AO5277" s="116">
        <f>Input!B$55*Input!$B$18*Input!B$112*Hourly!AR5277</f>
        <v>959.40000000000009</v>
      </c>
      <c r="AP5277">
        <f>Input!B$113*Input!B$114*Input!B$90*Input!B$56*Hourly!AS5277</f>
        <v>4428</v>
      </c>
      <c r="AQ5277">
        <f>Input!B$90*Input!B$57*Hourly!AS5277</f>
        <v>4428</v>
      </c>
      <c r="AR5277" s="19">
        <f>0.5*Input!$B$63*Hourly!AU5277</f>
        <v>24.6</v>
      </c>
      <c r="AS5277" s="165">
        <f t="shared" si="1320"/>
        <v>9827.6999999999989</v>
      </c>
      <c r="AT5277" s="159">
        <f>AY5276+(Input!$B$66*1000*(Hourly!AX5277&gt;0)+AD5277+AN5277+AS5277+T5277*(Hourly!J5277-AY5276)+Q5277*(Hourly!G5277-AY5276))/(Q5277+T5277)*(1-EXP(-(Q5277+T5277)/(Input!$B$103*1000000)*3600))</f>
        <v>26.733131883414277</v>
      </c>
      <c r="AU5277" s="24">
        <f>AY5276+(AD5277+AN5277+AS5277+T5277*(Hourly!J5277-AY5276)+Q5277*(Hourly!G5277-AY5276))/(Q5277+T5277)*(1-EXP(-(Q5277+T5277)/(Input!$B$103*1000000)*3600))</f>
        <v>24.035211655189674</v>
      </c>
      <c r="AV5277" s="24">
        <f>AY5276+(-Input!$B$67*1000*(Hourly!AX5277&gt;0)+AD5277+AN5277+AS5277+T5277*(Hourly!J5277-AY5276)+R5277*(Hourly!G5277-AY5276))/(R5277+T5277)*(1-EXP(-(R5277+T5277)/(Input!$B$103*1000000)*3600))</f>
        <v>21.20424857565737</v>
      </c>
      <c r="AW5277" s="160">
        <f>AY5276+(AD5277+AN5277+AS5277+T5277*(Hourly!J5277-AY5276)+R5277*(Hourly!G5277-AY5276))/(R5277+T5277)*(1-EXP(-(R5277+T5277)/(Input!$B$103*1000000)*3600))</f>
        <v>23.862042391304136</v>
      </c>
      <c r="AX5277" s="24"/>
      <c r="AY5277" s="167">
        <f t="shared" si="1321"/>
        <v>23.900000000099997</v>
      </c>
      <c r="BA5277" s="159">
        <f>IF(BI5277,Input!$B$66*1000*(Hourly!AX5277&gt;0),IF(BJ5277,-(AD5277+AN5277+AS5277+T5277*(Hourly!J5277-AY5276)+Q5277*(Hourly!G5277-AY5276))+(Q5277+T5277)*(BE5277-AY5276)/(1-EXP(-(Q5277+T5277)/(Input!$B$103*1000000)*3600))))/1000</f>
        <v>0</v>
      </c>
      <c r="BB5277" s="24">
        <f>IF(BO5277,-Input!$B$67*1000*(Hourly!AX5277&gt;0),IF(BN5277,-(AD5277+AN5277+AS5277+T5277*(Hourly!J5277-AY5276)+R5277*(Hourly!G5277-AY5276))+(R5277+T5277)*(BF5277-AY5276)/(1-EXP(-(R5277+T5277)/(Input!$B$103*1000000)*3600))))/1000</f>
        <v>0</v>
      </c>
      <c r="BC5277" s="160">
        <f t="shared" si="1322"/>
        <v>0</v>
      </c>
      <c r="BD5277" s="24"/>
      <c r="BE5277" s="116">
        <f>IF(Hourly!AT5277=1,Input!$B$4,IF(Hourly!AT5277=0.5,Input!$F$4,0))</f>
        <v>20</v>
      </c>
      <c r="BF5277">
        <f>IF(Hourly!AT5277=1,Input!$B$5,IF(Hourly!AT5277=0.5,Input!$F$5,0))</f>
        <v>24</v>
      </c>
      <c r="BG5277" s="9">
        <f>Input!$B$35+0.0000000001</f>
        <v>23.900000000099997</v>
      </c>
      <c r="BI5277" s="116">
        <f t="shared" si="1323"/>
        <v>0</v>
      </c>
      <c r="BJ5277">
        <f t="shared" si="1324"/>
        <v>0</v>
      </c>
      <c r="BK5277">
        <f t="shared" si="1325"/>
        <v>0</v>
      </c>
      <c r="BL5277">
        <f t="shared" si="1326"/>
        <v>1</v>
      </c>
      <c r="BM5277">
        <f t="shared" si="1327"/>
        <v>0</v>
      </c>
      <c r="BN5277">
        <f t="shared" si="1328"/>
        <v>0</v>
      </c>
      <c r="BO5277" s="9">
        <f t="shared" si="1329"/>
        <v>0</v>
      </c>
      <c r="BR5277" s="116">
        <f t="shared" si="1316"/>
        <v>3488</v>
      </c>
      <c r="BS5277" s="39">
        <v>0</v>
      </c>
      <c r="BT5277" s="168">
        <v>0</v>
      </c>
      <c r="BV5277" s="116">
        <f>IF(Hourly!$AR5277&gt;0,AY5277,"")</f>
        <v>23.900000000099997</v>
      </c>
      <c r="BW5277">
        <f>IF(AND(BV5277&gt;(20.8+0.33*Hourly!$I5277),(BV5277&gt;24),(BV5277&lt;&gt;"")),1,0)</f>
        <v>0</v>
      </c>
      <c r="BX5277">
        <f>IF(AND(BV5277&gt;(21.8+0.33*Hourly!$I5277),(BV5277&gt;24),(BV5277&lt;&gt;"")),1,0)</f>
        <v>0</v>
      </c>
      <c r="BY5277" s="9">
        <f>IF(AND(BV5277&gt;(22.8+0.33*Hourly!$I5277),(BV5277&gt;24),(BV5277&lt;&gt;"")),1,0)</f>
        <v>0</v>
      </c>
    </row>
    <row r="5278" spans="5:77" x14ac:dyDescent="0.35">
      <c r="E5278">
        <f>Hourly!A5278</f>
        <v>2001</v>
      </c>
      <c r="F5278">
        <f>Hourly!B5278</f>
        <v>8</v>
      </c>
      <c r="G5278">
        <f>Hourly!C5278</f>
        <v>8</v>
      </c>
      <c r="H5278">
        <f>Hourly!D5278</f>
        <v>18</v>
      </c>
      <c r="I5278" s="163">
        <v>5274</v>
      </c>
      <c r="J5278" s="19">
        <f>Input!B$22*Input!B$79</f>
        <v>1411.3439999999998</v>
      </c>
      <c r="K5278" s="19">
        <f>Input!B$76*Input!B$88</f>
        <v>656.99775609756091</v>
      </c>
      <c r="L5278" s="19">
        <f>Input!B$77*Input!B$89</f>
        <v>130.99152542372883</v>
      </c>
      <c r="M5278" s="164">
        <f t="shared" si="1317"/>
        <v>2199.3332815212898</v>
      </c>
      <c r="N5278" s="165">
        <f>(Input!B$109*Input!B$102)/3600*Input!B$108</f>
        <v>740.21399999999983</v>
      </c>
      <c r="O5278" s="165">
        <f>(1-Input!B$61)*(Input!B$109*Input!B$33)/3600*Input!B$108*Hourly!AU5278</f>
        <v>444.12839999999994</v>
      </c>
      <c r="P5278" s="19">
        <f>IF(AND(AY5277&gt;Hourly!G5278),(Input!B$109*(Input!B$33*Hourly!AU5278+Input!B$36))/3600*Input!B$108,(1-Input!B$61)*(Input!B$109*Input!B$33)/3600*Input!B$108*Hourly!AU5278)</f>
        <v>11547.338400000001</v>
      </c>
      <c r="Q5278" s="19">
        <f t="shared" si="1314"/>
        <v>3383.6756815212898</v>
      </c>
      <c r="R5278" s="19">
        <f t="shared" si="1318"/>
        <v>14486.885681521289</v>
      </c>
      <c r="S5278" s="165"/>
      <c r="T5278" s="165">
        <f>Input!B$78*Input!B$91</f>
        <v>189.625</v>
      </c>
      <c r="U5278" s="19">
        <f>IF(AND($AY5277&gt;Input!$B$52,Hourly!AI5278&gt;Input!$B$51),Input!$B$93*Input!$F$40*Input!$J$8/100*Hourly!AI5278,Input!$B$93*Input!$B$40*Input!$J$8/100*Hourly!AI5278)</f>
        <v>0</v>
      </c>
      <c r="V5278" s="19">
        <f>IF(AND($AY5277&gt;Input!$B$52,Hourly!AJ5278&gt;Input!$B$51),Input!$B$94*Input!$F$41*Input!$J$9/100*Hourly!AJ5278,Input!$B$94*Input!$B$41*Input!$J$9/100*Hourly!AJ5278)</f>
        <v>4231.9041039689346</v>
      </c>
      <c r="W5278" s="19">
        <f>IF(AND($AY5277&gt;Input!$B$52,Hourly!AK5278&gt;Input!$B$51),Input!$B$95*Input!$F$42*Input!$J$10/100*Hourly!AK5278,Input!$B$95*Input!$B$42*Input!$J$10/100*Hourly!AK5278)</f>
        <v>0</v>
      </c>
      <c r="X5278" s="19">
        <f>IF(AND($AY5277&gt;Input!$B$52,Hourly!AL5278&gt;Input!$B$51),Input!$B$96*Input!$F$43*Input!$J$11/100*Hourly!AL5278,Input!$B$96*Input!$B$43*Input!$J$11/100*Hourly!AL5278)</f>
        <v>2412.9277785787781</v>
      </c>
      <c r="Y5278" s="19">
        <f>IF(AND($AY5277&gt;Input!$B$52,Hourly!AM5278&gt;Input!$B$51),Input!$B$97*Input!$F$44*Input!$J$12/100*Hourly!AM5278,Input!$B$97*Input!$B$44*Input!$J$12/100*Hourly!AM5278)</f>
        <v>0</v>
      </c>
      <c r="Z5278" s="19">
        <f>IF(AND($AY5277&gt;Input!$B$52,Hourly!AN5278&gt;Input!$B$51),Input!$B$98*Input!$F$45*Input!$J$13/100*Hourly!AN5278,Input!$B$98*Input!$B$45*Input!$J$13/100*Hourly!AN5278)</f>
        <v>38099.638459445836</v>
      </c>
      <c r="AA5278" s="19">
        <f>IF(AND($AY5277&gt;Input!$B$52,Hourly!AO5278&gt;Input!$B$51),Input!$B$99*Input!$F$46*Input!$J$14/100*Hourly!AO5278,Input!$B$99*Input!$B$46*Input!$J$14/100*Hourly!AO5278)</f>
        <v>0</v>
      </c>
      <c r="AB5278" s="19">
        <f>IF(AND($AY5277&gt;Input!$B$52,Hourly!AP5278&gt;Input!$B$51),Input!$B$100*Input!$F$47*Input!$J$15/100*Hourly!AP5278,Input!$B$100*Input!$B$47*Input!$J$15/100*Hourly!AP5278)</f>
        <v>11874.155589432186</v>
      </c>
      <c r="AC5278" s="19">
        <f>IF(AND($AY5277&gt;Input!$B$52,Hourly!AQ5278&gt;Input!$B$51),Input!$B$101*Input!$F$48*Input!$J$16/100*Hourly!AQ5278,Input!$B$101*Input!$B$48*Input!$J$16/100*Hourly!AQ5278)</f>
        <v>0</v>
      </c>
      <c r="AD5278" s="165">
        <f t="shared" si="1319"/>
        <v>56618.625931425733</v>
      </c>
      <c r="AE5278" s="19">
        <f>Hourly!AI5278/Input!$B$107*Input!$J$40*Input!$B$76*Input!$B$80</f>
        <v>0</v>
      </c>
      <c r="AF5278" s="19">
        <f>Hourly!AJ5278/Input!$B$107*Input!$J$41*Input!$B$76*Input!$B$81</f>
        <v>625.9664939493847</v>
      </c>
      <c r="AG5278" s="19">
        <f>Hourly!AK5278/Input!$B$107*Input!$J$42*Input!$B$76*Input!$B$82</f>
        <v>0</v>
      </c>
      <c r="AH5278" s="19">
        <f>Hourly!AL5278/Input!$B$107*Input!$J$43*Input!$B$76*Input!$B$83</f>
        <v>268.01639389947928</v>
      </c>
      <c r="AI5278" s="19">
        <f>Hourly!AM5278/Input!$B$107*Input!$J$44*Input!$B$76*Input!$B$84</f>
        <v>0</v>
      </c>
      <c r="AJ5278" s="19">
        <f>Hourly!AN5278/Input!$B$107*Input!$J$45*Input!$B$76*Input!$B$85</f>
        <v>3705.5655592896733</v>
      </c>
      <c r="AK5278" s="19">
        <f>Hourly!AO5278/Input!$B$107*Input!$J$46*Input!$B$76*Input!$B$86</f>
        <v>0</v>
      </c>
      <c r="AL5278" s="19">
        <f>Hourly!AP5278/Input!$B$107*Input!$J$47*Input!$B$76*Input!$B$87</f>
        <v>1318.924001759988</v>
      </c>
      <c r="AM5278" s="164">
        <f>Hourly!AQ5278/Input!$B$107*Input!$J$48*Input!$B$77*Input!$B$89</f>
        <v>1405.9757062146891</v>
      </c>
      <c r="AN5278" s="165">
        <f t="shared" si="1315"/>
        <v>7324.4481551132139</v>
      </c>
      <c r="AO5278" s="116">
        <f>Input!B$55*Input!$B$18*Input!B$112*Hourly!AR5278</f>
        <v>2398.5</v>
      </c>
      <c r="AP5278">
        <f>Input!B$113*Input!B$114*Input!B$90*Input!B$56*Hourly!AS5278</f>
        <v>11070</v>
      </c>
      <c r="AQ5278">
        <f>Input!B$90*Input!B$57*Hourly!AS5278</f>
        <v>11070</v>
      </c>
      <c r="AR5278" s="19">
        <f>0.5*Input!$B$63*Hourly!AU5278</f>
        <v>61.5</v>
      </c>
      <c r="AS5278" s="165">
        <f t="shared" si="1320"/>
        <v>24569.25</v>
      </c>
      <c r="AT5278" s="159">
        <f>AY5277+(Input!$B$66*1000*(Hourly!AX5278&gt;0)+AD5278+AN5278+AS5278+T5278*(Hourly!J5278-AY5277)+Q5278*(Hourly!G5278-AY5277))/(Q5278+T5278)*(1-EXP(-(Q5278+T5278)/(Input!$B$103*1000000)*3600))</f>
        <v>26.786393905160669</v>
      </c>
      <c r="AU5278" s="24">
        <f>AY5277+(AD5278+AN5278+AS5278+T5278*(Hourly!J5278-AY5277)+Q5278*(Hourly!G5278-AY5277))/(Q5278+T5278)*(1-EXP(-(Q5278+T5278)/(Input!$B$103*1000000)*3600))</f>
        <v>24.089446153030547</v>
      </c>
      <c r="AV5278" s="24">
        <f>AY5277+(-Input!$B$67*1000*(Hourly!AX5278&gt;0)+AD5278+AN5278+AS5278+T5278*(Hourly!J5278-AY5277)+R5278*(Hourly!G5278-AY5277))/(R5278+T5278)*(1-EXP(-(R5278+T5278)/(Input!$B$103*1000000)*3600))</f>
        <v>21.285240876516035</v>
      </c>
      <c r="AW5278" s="160">
        <f>AY5277+(AD5278+AN5278+AS5278+T5278*(Hourly!J5278-AY5277)+R5278*(Hourly!G5278-AY5277))/(R5278+T5278)*(1-EXP(-(R5278+T5278)/(Input!$B$103*1000000)*3600))</f>
        <v>23.942081490678291</v>
      </c>
      <c r="AX5278" s="24"/>
      <c r="AY5278" s="167">
        <f t="shared" si="1321"/>
        <v>23.942081490678291</v>
      </c>
      <c r="BA5278" s="159">
        <f>IF(BI5278,Input!$B$66*1000*(Hourly!AX5278&gt;0),IF(BJ5278,-(AD5278+AN5278+AS5278+T5278*(Hourly!J5278-AY5277)+Q5278*(Hourly!G5278-AY5277))+(Q5278+T5278)*(BE5278-AY5277)/(1-EXP(-(Q5278+T5278)/(Input!$B$103*1000000)*3600))))/1000</f>
        <v>0</v>
      </c>
      <c r="BB5278" s="24">
        <f>IF(BO5278,-Input!$B$67*1000*(Hourly!AX5278&gt;0),IF(BN5278,-(AD5278+AN5278+AS5278+T5278*(Hourly!J5278-AY5277)+R5278*(Hourly!G5278-AY5277))+(R5278+T5278)*(BF5278-AY5277)/(1-EXP(-(R5278+T5278)/(Input!$B$103*1000000)*3600))))/1000</f>
        <v>0</v>
      </c>
      <c r="BC5278" s="160">
        <f t="shared" si="1322"/>
        <v>0</v>
      </c>
      <c r="BD5278" s="24"/>
      <c r="BE5278" s="116">
        <f>IF(Hourly!AT5278=1,Input!$B$4,IF(Hourly!AT5278=0.5,Input!$F$4,0))</f>
        <v>20</v>
      </c>
      <c r="BF5278">
        <f>IF(Hourly!AT5278=1,Input!$B$5,IF(Hourly!AT5278=0.5,Input!$F$5,0))</f>
        <v>24</v>
      </c>
      <c r="BG5278" s="9">
        <f>Input!$B$35+0.0000000001</f>
        <v>23.900000000099997</v>
      </c>
      <c r="BI5278" s="116">
        <f t="shared" si="1323"/>
        <v>0</v>
      </c>
      <c r="BJ5278">
        <f t="shared" si="1324"/>
        <v>0</v>
      </c>
      <c r="BK5278">
        <f t="shared" si="1325"/>
        <v>0</v>
      </c>
      <c r="BL5278">
        <f t="shared" si="1326"/>
        <v>0</v>
      </c>
      <c r="BM5278">
        <f t="shared" si="1327"/>
        <v>1</v>
      </c>
      <c r="BN5278">
        <f t="shared" si="1328"/>
        <v>0</v>
      </c>
      <c r="BO5278" s="9">
        <f t="shared" si="1329"/>
        <v>0</v>
      </c>
      <c r="BR5278" s="116">
        <f t="shared" si="1316"/>
        <v>3487</v>
      </c>
      <c r="BS5278" s="39">
        <v>0</v>
      </c>
      <c r="BT5278" s="168">
        <v>0</v>
      </c>
      <c r="BV5278" s="116">
        <f>IF(Hourly!$AR5278&gt;0,AY5278,"")</f>
        <v>23.942081490678291</v>
      </c>
      <c r="BW5278">
        <f>IF(AND(BV5278&gt;(20.8+0.33*Hourly!$I5278),(BV5278&gt;24),(BV5278&lt;&gt;"")),1,0)</f>
        <v>0</v>
      </c>
      <c r="BX5278">
        <f>IF(AND(BV5278&gt;(21.8+0.33*Hourly!$I5278),(BV5278&gt;24),(BV5278&lt;&gt;"")),1,0)</f>
        <v>0</v>
      </c>
      <c r="BY5278" s="9">
        <f>IF(AND(BV5278&gt;(22.8+0.33*Hourly!$I5278),(BV5278&gt;24),(BV5278&lt;&gt;"")),1,0)</f>
        <v>0</v>
      </c>
    </row>
    <row r="5279" spans="5:77" x14ac:dyDescent="0.35">
      <c r="E5279">
        <f>Hourly!A5279</f>
        <v>2001</v>
      </c>
      <c r="F5279">
        <f>Hourly!B5279</f>
        <v>8</v>
      </c>
      <c r="G5279">
        <f>Hourly!C5279</f>
        <v>8</v>
      </c>
      <c r="H5279">
        <f>Hourly!D5279</f>
        <v>19</v>
      </c>
      <c r="I5279" s="163">
        <v>5275</v>
      </c>
      <c r="J5279" s="19">
        <f>Input!B$22*Input!B$79</f>
        <v>1411.3439999999998</v>
      </c>
      <c r="K5279" s="19">
        <f>Input!B$76*Input!B$88</f>
        <v>656.99775609756091</v>
      </c>
      <c r="L5279" s="19">
        <f>Input!B$77*Input!B$89</f>
        <v>130.99152542372883</v>
      </c>
      <c r="M5279" s="164">
        <f t="shared" si="1317"/>
        <v>2199.3332815212898</v>
      </c>
      <c r="N5279" s="165">
        <f>(Input!B$109*Input!B$102)/3600*Input!B$108</f>
        <v>740.21399999999983</v>
      </c>
      <c r="O5279" s="165">
        <f>(1-Input!B$61)*(Input!B$109*Input!B$33)/3600*Input!B$108*Hourly!AU5279</f>
        <v>444.12839999999994</v>
      </c>
      <c r="P5279" s="19">
        <f>IF(AND(AY5278&gt;Hourly!G5279),(Input!B$109*(Input!B$33*Hourly!AU5279+Input!B$36))/3600*Input!B$108,(1-Input!B$61)*(Input!B$109*Input!B$33)/3600*Input!B$108*Hourly!AU5279)</f>
        <v>11547.338400000001</v>
      </c>
      <c r="Q5279" s="19">
        <f t="shared" si="1314"/>
        <v>3383.6756815212898</v>
      </c>
      <c r="R5279" s="19">
        <f t="shared" si="1318"/>
        <v>14486.885681521289</v>
      </c>
      <c r="S5279" s="165"/>
      <c r="T5279" s="165">
        <f>Input!B$78*Input!B$91</f>
        <v>189.625</v>
      </c>
      <c r="U5279" s="19">
        <f>IF(AND($AY5278&gt;Input!$B$52,Hourly!AI5279&gt;Input!$B$51),Input!$B$93*Input!$F$40*Input!$J$8/100*Hourly!AI5279,Input!$B$93*Input!$B$40*Input!$J$8/100*Hourly!AI5279)</f>
        <v>0</v>
      </c>
      <c r="V5279" s="19">
        <f>IF(AND($AY5278&gt;Input!$B$52,Hourly!AJ5279&gt;Input!$B$51),Input!$B$94*Input!$F$41*Input!$J$9/100*Hourly!AJ5279,Input!$B$94*Input!$B$41*Input!$J$9/100*Hourly!AJ5279)</f>
        <v>2414.9477840294808</v>
      </c>
      <c r="W5279" s="19">
        <f>IF(AND($AY5278&gt;Input!$B$52,Hourly!AK5279&gt;Input!$B$51),Input!$B$95*Input!$F$42*Input!$J$10/100*Hourly!AK5279,Input!$B$95*Input!$B$42*Input!$J$10/100*Hourly!AK5279)</f>
        <v>0</v>
      </c>
      <c r="X5279" s="19">
        <f>IF(AND($AY5278&gt;Input!$B$52,Hourly!AL5279&gt;Input!$B$51),Input!$B$96*Input!$F$43*Input!$J$11/100*Hourly!AL5279,Input!$B$96*Input!$B$43*Input!$J$11/100*Hourly!AL5279)</f>
        <v>1376.9439119466335</v>
      </c>
      <c r="Y5279" s="19">
        <f>IF(AND($AY5278&gt;Input!$B$52,Hourly!AM5279&gt;Input!$B$51),Input!$B$97*Input!$F$44*Input!$J$12/100*Hourly!AM5279,Input!$B$97*Input!$B$44*Input!$J$12/100*Hourly!AM5279)</f>
        <v>0</v>
      </c>
      <c r="Z5279" s="19">
        <f>IF(AND($AY5278&gt;Input!$B$52,Hourly!AN5279&gt;Input!$B$51),Input!$B$98*Input!$F$45*Input!$J$13/100*Hourly!AN5279,Input!$B$98*Input!$B$45*Input!$J$13/100*Hourly!AN5279)</f>
        <v>31295.441674207676</v>
      </c>
      <c r="AA5279" s="19">
        <f>IF(AND($AY5278&gt;Input!$B$52,Hourly!AO5279&gt;Input!$B$51),Input!$B$99*Input!$F$46*Input!$J$14/100*Hourly!AO5279,Input!$B$99*Input!$B$46*Input!$J$14/100*Hourly!AO5279)</f>
        <v>0</v>
      </c>
      <c r="AB5279" s="19">
        <f>IF(AND($AY5278&gt;Input!$B$52,Hourly!AP5279&gt;Input!$B$51),Input!$B$100*Input!$F$47*Input!$J$15/100*Hourly!AP5279,Input!$B$100*Input!$B$47*Input!$J$15/100*Hourly!AP5279)</f>
        <v>14017.955266469779</v>
      </c>
      <c r="AC5279" s="19">
        <f>IF(AND($AY5278&gt;Input!$B$52,Hourly!AQ5279&gt;Input!$B$51),Input!$B$101*Input!$F$48*Input!$J$16/100*Hourly!AQ5279,Input!$B$101*Input!$B$48*Input!$J$16/100*Hourly!AQ5279)</f>
        <v>0</v>
      </c>
      <c r="AD5279" s="165">
        <f t="shared" si="1319"/>
        <v>49105.288636653568</v>
      </c>
      <c r="AE5279" s="19">
        <f>Hourly!AI5279/Input!$B$107*Input!$J$40*Input!$B$76*Input!$B$80</f>
        <v>0</v>
      </c>
      <c r="AF5279" s="19">
        <f>Hourly!AJ5279/Input!$B$107*Input!$J$41*Input!$B$76*Input!$B$81</f>
        <v>357.20951144002265</v>
      </c>
      <c r="AG5279" s="19">
        <f>Hourly!AK5279/Input!$B$107*Input!$J$42*Input!$B$76*Input!$B$82</f>
        <v>0</v>
      </c>
      <c r="AH5279" s="19">
        <f>Hourly!AL5279/Input!$B$107*Input!$J$43*Input!$B$76*Input!$B$83</f>
        <v>152.94429661676264</v>
      </c>
      <c r="AI5279" s="19">
        <f>Hourly!AM5279/Input!$B$107*Input!$J$44*Input!$B$76*Input!$B$84</f>
        <v>0</v>
      </c>
      <c r="AJ5279" s="19">
        <f>Hourly!AN5279/Input!$B$107*Input!$J$45*Input!$B$76*Input!$B$85</f>
        <v>3043.7903224236911</v>
      </c>
      <c r="AK5279" s="19">
        <f>Hourly!AO5279/Input!$B$107*Input!$J$46*Input!$B$76*Input!$B$86</f>
        <v>0</v>
      </c>
      <c r="AL5279" s="19">
        <f>Hourly!AP5279/Input!$B$107*Input!$J$47*Input!$B$76*Input!$B$87</f>
        <v>1557.0469426052832</v>
      </c>
      <c r="AM5279" s="164">
        <f>Hourly!AQ5279/Input!$B$107*Input!$J$48*Input!$B$77*Input!$B$89</f>
        <v>956.23813559322036</v>
      </c>
      <c r="AN5279" s="165">
        <f t="shared" si="1315"/>
        <v>6067.2292086789794</v>
      </c>
      <c r="AO5279" s="116">
        <f>Input!B$55*Input!$B$18*Input!B$112*Hourly!AR5279</f>
        <v>2398.5</v>
      </c>
      <c r="AP5279">
        <f>Input!B$113*Input!B$114*Input!B$90*Input!B$56*Hourly!AS5279</f>
        <v>11070</v>
      </c>
      <c r="AQ5279">
        <f>Input!B$90*Input!B$57*Hourly!AS5279</f>
        <v>11070</v>
      </c>
      <c r="AR5279" s="19">
        <f>0.5*Input!$B$63*Hourly!AU5279</f>
        <v>61.5</v>
      </c>
      <c r="AS5279" s="165">
        <f t="shared" si="1320"/>
        <v>24569.25</v>
      </c>
      <c r="AT5279" s="159">
        <f>AY5278+(Input!$B$66*1000*(Hourly!AX5279&gt;0)+AD5279+AN5279+AS5279+T5279*(Hourly!J5279-AY5278)+Q5279*(Hourly!G5279-AY5278))/(Q5279+T5279)*(1-EXP(-(Q5279+T5279)/(Input!$B$103*1000000)*3600))</f>
        <v>26.796203087383176</v>
      </c>
      <c r="AU5279" s="24">
        <f>AY5278+(AD5279+AN5279+AS5279+T5279*(Hourly!J5279-AY5278)+Q5279*(Hourly!G5279-AY5278))/(Q5279+T5279)*(1-EXP(-(Q5279+T5279)/(Input!$B$103*1000000)*3600))</f>
        <v>24.099255335253055</v>
      </c>
      <c r="AV5279" s="24">
        <f>AY5278+(-Input!$B$67*1000*(Hourly!AX5279&gt;0)+AD5279+AN5279+AS5279+T5279*(Hourly!J5279-AY5278)+R5279*(Hourly!G5279-AY5278))/(R5279+T5279)*(1-EXP(-(R5279+T5279)/(Input!$B$103*1000000)*3600))</f>
        <v>21.267739095577909</v>
      </c>
      <c r="AW5279" s="160">
        <f>AY5278+(AD5279+AN5279+AS5279+T5279*(Hourly!J5279-AY5278)+R5279*(Hourly!G5279-AY5278))/(R5279+T5279)*(1-EXP(-(R5279+T5279)/(Input!$B$103*1000000)*3600))</f>
        <v>23.924579709740165</v>
      </c>
      <c r="AX5279" s="24"/>
      <c r="AY5279" s="167">
        <f t="shared" si="1321"/>
        <v>23.924579709740165</v>
      </c>
      <c r="BA5279" s="159">
        <f>IF(BI5279,Input!$B$66*1000*(Hourly!AX5279&gt;0),IF(BJ5279,-(AD5279+AN5279+AS5279+T5279*(Hourly!J5279-AY5278)+Q5279*(Hourly!G5279-AY5278))+(Q5279+T5279)*(BE5279-AY5278)/(1-EXP(-(Q5279+T5279)/(Input!$B$103*1000000)*3600))))/1000</f>
        <v>0</v>
      </c>
      <c r="BB5279" s="24">
        <f>IF(BO5279,-Input!$B$67*1000*(Hourly!AX5279&gt;0),IF(BN5279,-(AD5279+AN5279+AS5279+T5279*(Hourly!J5279-AY5278)+R5279*(Hourly!G5279-AY5278))+(R5279+T5279)*(BF5279-AY5278)/(1-EXP(-(R5279+T5279)/(Input!$B$103*1000000)*3600))))/1000</f>
        <v>0</v>
      </c>
      <c r="BC5279" s="160">
        <f t="shared" si="1322"/>
        <v>0</v>
      </c>
      <c r="BD5279" s="24"/>
      <c r="BE5279" s="116">
        <f>IF(Hourly!AT5279=1,Input!$B$4,IF(Hourly!AT5279=0.5,Input!$F$4,0))</f>
        <v>20</v>
      </c>
      <c r="BF5279">
        <f>IF(Hourly!AT5279=1,Input!$B$5,IF(Hourly!AT5279=0.5,Input!$F$5,0))</f>
        <v>24</v>
      </c>
      <c r="BG5279" s="9">
        <f>Input!$B$35+0.0000000001</f>
        <v>23.900000000099997</v>
      </c>
      <c r="BI5279" s="116">
        <f t="shared" si="1323"/>
        <v>0</v>
      </c>
      <c r="BJ5279">
        <f t="shared" si="1324"/>
        <v>0</v>
      </c>
      <c r="BK5279">
        <f t="shared" si="1325"/>
        <v>0</v>
      </c>
      <c r="BL5279">
        <f t="shared" si="1326"/>
        <v>0</v>
      </c>
      <c r="BM5279">
        <f t="shared" si="1327"/>
        <v>1</v>
      </c>
      <c r="BN5279">
        <f t="shared" si="1328"/>
        <v>0</v>
      </c>
      <c r="BO5279" s="9">
        <f t="shared" si="1329"/>
        <v>0</v>
      </c>
      <c r="BR5279" s="116">
        <f t="shared" si="1316"/>
        <v>3486</v>
      </c>
      <c r="BS5279" s="39">
        <v>0</v>
      </c>
      <c r="BT5279" s="168">
        <v>0</v>
      </c>
      <c r="BV5279" s="116">
        <f>IF(Hourly!$AR5279&gt;0,AY5279,"")</f>
        <v>23.924579709740165</v>
      </c>
      <c r="BW5279">
        <f>IF(AND(BV5279&gt;(20.8+0.33*Hourly!$I5279),(BV5279&gt;24),(BV5279&lt;&gt;"")),1,0)</f>
        <v>0</v>
      </c>
      <c r="BX5279">
        <f>IF(AND(BV5279&gt;(21.8+0.33*Hourly!$I5279),(BV5279&gt;24),(BV5279&lt;&gt;"")),1,0)</f>
        <v>0</v>
      </c>
      <c r="BY5279" s="9">
        <f>IF(AND(BV5279&gt;(22.8+0.33*Hourly!$I5279),(BV5279&gt;24),(BV5279&lt;&gt;"")),1,0)</f>
        <v>0</v>
      </c>
    </row>
    <row r="5280" spans="5:77" x14ac:dyDescent="0.35">
      <c r="E5280">
        <f>Hourly!A5280</f>
        <v>2001</v>
      </c>
      <c r="F5280">
        <f>Hourly!B5280</f>
        <v>8</v>
      </c>
      <c r="G5280">
        <f>Hourly!C5280</f>
        <v>8</v>
      </c>
      <c r="H5280">
        <f>Hourly!D5280</f>
        <v>20</v>
      </c>
      <c r="I5280" s="163">
        <v>5276</v>
      </c>
      <c r="J5280" s="19">
        <f>Input!B$22*Input!B$79</f>
        <v>1411.3439999999998</v>
      </c>
      <c r="K5280" s="19">
        <f>Input!B$76*Input!B$88</f>
        <v>656.99775609756091</v>
      </c>
      <c r="L5280" s="19">
        <f>Input!B$77*Input!B$89</f>
        <v>130.99152542372883</v>
      </c>
      <c r="M5280" s="164">
        <f t="shared" si="1317"/>
        <v>2199.3332815212898</v>
      </c>
      <c r="N5280" s="165">
        <f>(Input!B$109*Input!B$102)/3600*Input!B$108</f>
        <v>740.21399999999983</v>
      </c>
      <c r="O5280" s="165">
        <f>(1-Input!B$61)*(Input!B$109*Input!B$33)/3600*Input!B$108*Hourly!AU5280</f>
        <v>444.12839999999994</v>
      </c>
      <c r="P5280" s="19">
        <f>IF(AND(AY5279&gt;Hourly!G5280),(Input!B$109*(Input!B$33*Hourly!AU5280+Input!B$36))/3600*Input!B$108,(1-Input!B$61)*(Input!B$109*Input!B$33)/3600*Input!B$108*Hourly!AU5280)</f>
        <v>11547.338400000001</v>
      </c>
      <c r="Q5280" s="19">
        <f t="shared" si="1314"/>
        <v>3383.6756815212898</v>
      </c>
      <c r="R5280" s="19">
        <f t="shared" si="1318"/>
        <v>14486.885681521289</v>
      </c>
      <c r="S5280" s="165"/>
      <c r="T5280" s="165">
        <f>Input!B$78*Input!B$91</f>
        <v>189.625</v>
      </c>
      <c r="U5280" s="19">
        <f>IF(AND($AY5279&gt;Input!$B$52,Hourly!AI5280&gt;Input!$B$51),Input!$B$93*Input!$F$40*Input!$J$8/100*Hourly!AI5280,Input!$B$93*Input!$B$40*Input!$J$8/100*Hourly!AI5280)</f>
        <v>0</v>
      </c>
      <c r="V5280" s="19">
        <f>IF(AND($AY5279&gt;Input!$B$52,Hourly!AJ5280&gt;Input!$B$51),Input!$B$94*Input!$F$41*Input!$J$9/100*Hourly!AJ5280,Input!$B$94*Input!$B$41*Input!$J$9/100*Hourly!AJ5280)</f>
        <v>1123.7859765215851</v>
      </c>
      <c r="W5280" s="19">
        <f>IF(AND($AY5279&gt;Input!$B$52,Hourly!AK5280&gt;Input!$B$51),Input!$B$95*Input!$F$42*Input!$J$10/100*Hourly!AK5280,Input!$B$95*Input!$B$42*Input!$J$10/100*Hourly!AK5280)</f>
        <v>0</v>
      </c>
      <c r="X5280" s="19">
        <f>IF(AND($AY5279&gt;Input!$B$52,Hourly!AL5280&gt;Input!$B$51),Input!$B$96*Input!$F$43*Input!$J$11/100*Hourly!AL5280,Input!$B$96*Input!$B$43*Input!$J$11/100*Hourly!AL5280)</f>
        <v>640.75516205178087</v>
      </c>
      <c r="Y5280" s="19">
        <f>IF(AND($AY5279&gt;Input!$B$52,Hourly!AM5280&gt;Input!$B$51),Input!$B$97*Input!$F$44*Input!$J$12/100*Hourly!AM5280,Input!$B$97*Input!$B$44*Input!$J$12/100*Hourly!AM5280)</f>
        <v>0</v>
      </c>
      <c r="Z5280" s="19">
        <f>IF(AND($AY5279&gt;Input!$B$52,Hourly!AN5280&gt;Input!$B$51),Input!$B$98*Input!$F$45*Input!$J$13/100*Hourly!AN5280,Input!$B$98*Input!$B$45*Input!$J$13/100*Hourly!AN5280)</f>
        <v>8660.1261798634532</v>
      </c>
      <c r="AA5280" s="19">
        <f>IF(AND($AY5279&gt;Input!$B$52,Hourly!AO5280&gt;Input!$B$51),Input!$B$99*Input!$F$46*Input!$J$14/100*Hourly!AO5280,Input!$B$99*Input!$B$46*Input!$J$14/100*Hourly!AO5280)</f>
        <v>0</v>
      </c>
      <c r="AB5280" s="19">
        <f>IF(AND($AY5279&gt;Input!$B$52,Hourly!AP5280&gt;Input!$B$51),Input!$B$100*Input!$F$47*Input!$J$15/100*Hourly!AP5280,Input!$B$100*Input!$B$47*Input!$J$15/100*Hourly!AP5280)</f>
        <v>5546.7437416937546</v>
      </c>
      <c r="AC5280" s="19">
        <f>IF(AND($AY5279&gt;Input!$B$52,Hourly!AQ5280&gt;Input!$B$51),Input!$B$101*Input!$F$48*Input!$J$16/100*Hourly!AQ5280,Input!$B$101*Input!$B$48*Input!$J$16/100*Hourly!AQ5280)</f>
        <v>0</v>
      </c>
      <c r="AD5280" s="165">
        <f t="shared" si="1319"/>
        <v>15971.411060130573</v>
      </c>
      <c r="AE5280" s="19">
        <f>Hourly!AI5280/Input!$B$107*Input!$J$40*Input!$B$76*Input!$B$80</f>
        <v>0</v>
      </c>
      <c r="AF5280" s="19">
        <f>Hourly!AJ5280/Input!$B$107*Input!$J$41*Input!$B$76*Input!$B$81</f>
        <v>166.2259707191763</v>
      </c>
      <c r="AG5280" s="19">
        <f>Hourly!AK5280/Input!$B$107*Input!$J$42*Input!$B$76*Input!$B$82</f>
        <v>0</v>
      </c>
      <c r="AH5280" s="19">
        <f>Hourly!AL5280/Input!$B$107*Input!$J$43*Input!$B$76*Input!$B$83</f>
        <v>71.17199670466141</v>
      </c>
      <c r="AI5280" s="19">
        <f>Hourly!AM5280/Input!$B$107*Input!$J$44*Input!$B$76*Input!$B$84</f>
        <v>0</v>
      </c>
      <c r="AJ5280" s="19">
        <f>Hourly!AN5280/Input!$B$107*Input!$J$45*Input!$B$76*Input!$B$85</f>
        <v>842.28267271782443</v>
      </c>
      <c r="AK5280" s="19">
        <f>Hourly!AO5280/Input!$B$107*Input!$J$46*Input!$B$76*Input!$B$86</f>
        <v>0</v>
      </c>
      <c r="AL5280" s="19">
        <f>Hourly!AP5280/Input!$B$107*Input!$J$47*Input!$B$76*Input!$B$87</f>
        <v>616.10557461810458</v>
      </c>
      <c r="AM5280" s="164">
        <f>Hourly!AQ5280/Input!$B$107*Input!$J$48*Input!$B$77*Input!$B$89</f>
        <v>253.25028248587572</v>
      </c>
      <c r="AN5280" s="165">
        <f t="shared" si="1315"/>
        <v>1949.0364972456423</v>
      </c>
      <c r="AO5280" s="116">
        <f>Input!B$55*Input!$B$18*Input!B$112*Hourly!AR5280</f>
        <v>2398.5</v>
      </c>
      <c r="AP5280">
        <f>Input!B$113*Input!B$114*Input!B$90*Input!B$56*Hourly!AS5280</f>
        <v>11070</v>
      </c>
      <c r="AQ5280">
        <f>Input!B$90*Input!B$57*Hourly!AS5280</f>
        <v>11070</v>
      </c>
      <c r="AR5280" s="19">
        <f>0.5*Input!$B$63*Hourly!AU5280</f>
        <v>61.5</v>
      </c>
      <c r="AS5280" s="165">
        <f t="shared" si="1320"/>
        <v>24569.25</v>
      </c>
      <c r="AT5280" s="159">
        <f>AY5279+(Input!$B$66*1000*(Hourly!AX5280&gt;0)+AD5280+AN5280+AS5280+T5280*(Hourly!J5280-AY5279)+Q5280*(Hourly!G5280-AY5279))/(Q5280+T5280)*(1-EXP(-(Q5280+T5280)/(Input!$B$103*1000000)*3600))</f>
        <v>26.667452368146517</v>
      </c>
      <c r="AU5280" s="24">
        <f>AY5279+(AD5280+AN5280+AS5280+T5280*(Hourly!J5280-AY5279)+Q5280*(Hourly!G5280-AY5279))/(Q5280+T5280)*(1-EXP(-(Q5280+T5280)/(Input!$B$103*1000000)*3600))</f>
        <v>23.970504616016395</v>
      </c>
      <c r="AV5280" s="24">
        <f>AY5279+(-Input!$B$67*1000*(Hourly!AX5280&gt;0)+AD5280+AN5280+AS5280+T5280*(Hourly!J5280-AY5279)+R5280*(Hourly!G5280-AY5279))/(R5280+T5280)*(1-EXP(-(R5280+T5280)/(Input!$B$103*1000000)*3600))</f>
        <v>21.105759735398756</v>
      </c>
      <c r="AW5280" s="160">
        <f>AY5279+(AD5280+AN5280+AS5280+T5280*(Hourly!J5280-AY5279)+R5280*(Hourly!G5280-AY5279))/(R5280+T5280)*(1-EXP(-(R5280+T5280)/(Input!$B$103*1000000)*3600))</f>
        <v>23.762600349561012</v>
      </c>
      <c r="AX5280" s="24"/>
      <c r="AY5280" s="167">
        <f t="shared" si="1321"/>
        <v>23.900000000099997</v>
      </c>
      <c r="BA5280" s="159">
        <f>IF(BI5280,Input!$B$66*1000*(Hourly!AX5280&gt;0),IF(BJ5280,-(AD5280+AN5280+AS5280+T5280*(Hourly!J5280-AY5279)+Q5280*(Hourly!G5280-AY5279))+(Q5280+T5280)*(BE5280-AY5279)/(1-EXP(-(Q5280+T5280)/(Input!$B$103*1000000)*3600))))/1000</f>
        <v>0</v>
      </c>
      <c r="BB5280" s="24">
        <f>IF(BO5280,-Input!$B$67*1000*(Hourly!AX5280&gt;0),IF(BN5280,-(AD5280+AN5280+AS5280+T5280*(Hourly!J5280-AY5279)+R5280*(Hourly!G5280-AY5279))+(R5280+T5280)*(BF5280-AY5279)/(1-EXP(-(R5280+T5280)/(Input!$B$103*1000000)*3600))))/1000</f>
        <v>0</v>
      </c>
      <c r="BC5280" s="160">
        <f t="shared" si="1322"/>
        <v>0</v>
      </c>
      <c r="BD5280" s="24"/>
      <c r="BE5280" s="116">
        <f>IF(Hourly!AT5280=1,Input!$B$4,IF(Hourly!AT5280=0.5,Input!$F$4,0))</f>
        <v>20</v>
      </c>
      <c r="BF5280">
        <f>IF(Hourly!AT5280=1,Input!$B$5,IF(Hourly!AT5280=0.5,Input!$F$5,0))</f>
        <v>24</v>
      </c>
      <c r="BG5280" s="9">
        <f>Input!$B$35+0.0000000001</f>
        <v>23.900000000099997</v>
      </c>
      <c r="BI5280" s="116">
        <f t="shared" si="1323"/>
        <v>0</v>
      </c>
      <c r="BJ5280">
        <f t="shared" si="1324"/>
        <v>0</v>
      </c>
      <c r="BK5280">
        <f t="shared" si="1325"/>
        <v>0</v>
      </c>
      <c r="BL5280">
        <f t="shared" si="1326"/>
        <v>1</v>
      </c>
      <c r="BM5280">
        <f t="shared" si="1327"/>
        <v>0</v>
      </c>
      <c r="BN5280">
        <f t="shared" si="1328"/>
        <v>0</v>
      </c>
      <c r="BO5280" s="9">
        <f t="shared" si="1329"/>
        <v>0</v>
      </c>
      <c r="BR5280" s="116">
        <f t="shared" si="1316"/>
        <v>3485</v>
      </c>
      <c r="BS5280" s="39">
        <v>0</v>
      </c>
      <c r="BT5280" s="168">
        <v>0</v>
      </c>
      <c r="BV5280" s="116">
        <f>IF(Hourly!$AR5280&gt;0,AY5280,"")</f>
        <v>23.900000000099997</v>
      </c>
      <c r="BW5280">
        <f>IF(AND(BV5280&gt;(20.8+0.33*Hourly!$I5280),(BV5280&gt;24),(BV5280&lt;&gt;"")),1,0)</f>
        <v>0</v>
      </c>
      <c r="BX5280">
        <f>IF(AND(BV5280&gt;(21.8+0.33*Hourly!$I5280),(BV5280&gt;24),(BV5280&lt;&gt;"")),1,0)</f>
        <v>0</v>
      </c>
      <c r="BY5280" s="9">
        <f>IF(AND(BV5280&gt;(22.8+0.33*Hourly!$I5280),(BV5280&gt;24),(BV5280&lt;&gt;"")),1,0)</f>
        <v>0</v>
      </c>
    </row>
    <row r="5281" spans="5:77" x14ac:dyDescent="0.35">
      <c r="E5281">
        <f>Hourly!A5281</f>
        <v>2001</v>
      </c>
      <c r="F5281">
        <f>Hourly!B5281</f>
        <v>8</v>
      </c>
      <c r="G5281">
        <f>Hourly!C5281</f>
        <v>8</v>
      </c>
      <c r="H5281">
        <f>Hourly!D5281</f>
        <v>21</v>
      </c>
      <c r="I5281" s="163">
        <v>5277</v>
      </c>
      <c r="J5281" s="19">
        <f>Input!B$22*Input!B$79</f>
        <v>1411.3439999999998</v>
      </c>
      <c r="K5281" s="19">
        <f>Input!B$76*Input!B$88</f>
        <v>656.99775609756091</v>
      </c>
      <c r="L5281" s="19">
        <f>Input!B$77*Input!B$89</f>
        <v>130.99152542372883</v>
      </c>
      <c r="M5281" s="164">
        <f t="shared" si="1317"/>
        <v>2199.3332815212898</v>
      </c>
      <c r="N5281" s="165">
        <f>(Input!B$109*Input!B$102)/3600*Input!B$108</f>
        <v>740.21399999999983</v>
      </c>
      <c r="O5281" s="165">
        <f>(1-Input!B$61)*(Input!B$109*Input!B$33)/3600*Input!B$108*Hourly!AU5281</f>
        <v>444.12839999999994</v>
      </c>
      <c r="P5281" s="19">
        <f>IF(AND(AY5280&gt;Hourly!G5281),(Input!B$109*(Input!B$33*Hourly!AU5281+Input!B$36))/3600*Input!B$108,(1-Input!B$61)*(Input!B$109*Input!B$33)/3600*Input!B$108*Hourly!AU5281)</f>
        <v>11547.338400000001</v>
      </c>
      <c r="Q5281" s="19">
        <f t="shared" si="1314"/>
        <v>3383.6756815212898</v>
      </c>
      <c r="R5281" s="19">
        <f t="shared" si="1318"/>
        <v>14486.885681521289</v>
      </c>
      <c r="S5281" s="165"/>
      <c r="T5281" s="165">
        <f>Input!B$78*Input!B$91</f>
        <v>189.625</v>
      </c>
      <c r="U5281" s="19">
        <f>IF(AND($AY5280&gt;Input!$B$52,Hourly!AI5281&gt;Input!$B$51),Input!$B$93*Input!$F$40*Input!$J$8/100*Hourly!AI5281,Input!$B$93*Input!$B$40*Input!$J$8/100*Hourly!AI5281)</f>
        <v>0</v>
      </c>
      <c r="V5281" s="19">
        <f>IF(AND($AY5280&gt;Input!$B$52,Hourly!AJ5281&gt;Input!$B$51),Input!$B$94*Input!$F$41*Input!$J$9/100*Hourly!AJ5281,Input!$B$94*Input!$B$41*Input!$J$9/100*Hourly!AJ5281)</f>
        <v>0</v>
      </c>
      <c r="W5281" s="19">
        <f>IF(AND($AY5280&gt;Input!$B$52,Hourly!AK5281&gt;Input!$B$51),Input!$B$95*Input!$F$42*Input!$J$10/100*Hourly!AK5281,Input!$B$95*Input!$B$42*Input!$J$10/100*Hourly!AK5281)</f>
        <v>0</v>
      </c>
      <c r="X5281" s="19">
        <f>IF(AND($AY5280&gt;Input!$B$52,Hourly!AL5281&gt;Input!$B$51),Input!$B$96*Input!$F$43*Input!$J$11/100*Hourly!AL5281,Input!$B$96*Input!$B$43*Input!$J$11/100*Hourly!AL5281)</f>
        <v>0</v>
      </c>
      <c r="Y5281" s="19">
        <f>IF(AND($AY5280&gt;Input!$B$52,Hourly!AM5281&gt;Input!$B$51),Input!$B$97*Input!$F$44*Input!$J$12/100*Hourly!AM5281,Input!$B$97*Input!$B$44*Input!$J$12/100*Hourly!AM5281)</f>
        <v>0</v>
      </c>
      <c r="Z5281" s="19">
        <f>IF(AND($AY5280&gt;Input!$B$52,Hourly!AN5281&gt;Input!$B$51),Input!$B$98*Input!$F$45*Input!$J$13/100*Hourly!AN5281,Input!$B$98*Input!$B$45*Input!$J$13/100*Hourly!AN5281)</f>
        <v>0</v>
      </c>
      <c r="AA5281" s="19">
        <f>IF(AND($AY5280&gt;Input!$B$52,Hourly!AO5281&gt;Input!$B$51),Input!$B$99*Input!$F$46*Input!$J$14/100*Hourly!AO5281,Input!$B$99*Input!$B$46*Input!$J$14/100*Hourly!AO5281)</f>
        <v>0</v>
      </c>
      <c r="AB5281" s="19">
        <f>IF(AND($AY5280&gt;Input!$B$52,Hourly!AP5281&gt;Input!$B$51),Input!$B$100*Input!$F$47*Input!$J$15/100*Hourly!AP5281,Input!$B$100*Input!$B$47*Input!$J$15/100*Hourly!AP5281)</f>
        <v>0</v>
      </c>
      <c r="AC5281" s="19">
        <f>IF(AND($AY5280&gt;Input!$B$52,Hourly!AQ5281&gt;Input!$B$51),Input!$B$101*Input!$F$48*Input!$J$16/100*Hourly!AQ5281,Input!$B$101*Input!$B$48*Input!$J$16/100*Hourly!AQ5281)</f>
        <v>0</v>
      </c>
      <c r="AD5281" s="165">
        <f t="shared" si="1319"/>
        <v>0</v>
      </c>
      <c r="AE5281" s="19">
        <f>Hourly!AI5281/Input!$B$107*Input!$J$40*Input!$B$76*Input!$B$80</f>
        <v>0</v>
      </c>
      <c r="AF5281" s="19">
        <f>Hourly!AJ5281/Input!$B$107*Input!$J$41*Input!$B$76*Input!$B$81</f>
        <v>0</v>
      </c>
      <c r="AG5281" s="19">
        <f>Hourly!AK5281/Input!$B$107*Input!$J$42*Input!$B$76*Input!$B$82</f>
        <v>0</v>
      </c>
      <c r="AH5281" s="19">
        <f>Hourly!AL5281/Input!$B$107*Input!$J$43*Input!$B$76*Input!$B$83</f>
        <v>0</v>
      </c>
      <c r="AI5281" s="19">
        <f>Hourly!AM5281/Input!$B$107*Input!$J$44*Input!$B$76*Input!$B$84</f>
        <v>0</v>
      </c>
      <c r="AJ5281" s="19">
        <f>Hourly!AN5281/Input!$B$107*Input!$J$45*Input!$B$76*Input!$B$85</f>
        <v>0</v>
      </c>
      <c r="AK5281" s="19">
        <f>Hourly!AO5281/Input!$B$107*Input!$J$46*Input!$B$76*Input!$B$86</f>
        <v>0</v>
      </c>
      <c r="AL5281" s="19">
        <f>Hourly!AP5281/Input!$B$107*Input!$J$47*Input!$B$76*Input!$B$87</f>
        <v>0</v>
      </c>
      <c r="AM5281" s="164">
        <f>Hourly!AQ5281/Input!$B$107*Input!$J$48*Input!$B$77*Input!$B$89</f>
        <v>0</v>
      </c>
      <c r="AN5281" s="165">
        <f t="shared" si="1315"/>
        <v>0</v>
      </c>
      <c r="AO5281" s="116">
        <f>Input!B$55*Input!$B$18*Input!B$112*Hourly!AR5281</f>
        <v>2398.5</v>
      </c>
      <c r="AP5281">
        <f>Input!B$113*Input!B$114*Input!B$90*Input!B$56*Hourly!AS5281</f>
        <v>11070</v>
      </c>
      <c r="AQ5281">
        <f>Input!B$90*Input!B$57*Hourly!AS5281</f>
        <v>11070</v>
      </c>
      <c r="AR5281" s="19">
        <f>0.5*Input!$B$63*Hourly!AU5281</f>
        <v>61.5</v>
      </c>
      <c r="AS5281" s="165">
        <f t="shared" si="1320"/>
        <v>24569.25</v>
      </c>
      <c r="AT5281" s="159">
        <f>AY5280+(Input!$B$66*1000*(Hourly!AX5281&gt;0)+AD5281+AN5281+AS5281+T5281*(Hourly!J5281-AY5280)+Q5281*(Hourly!G5281-AY5280))/(Q5281+T5281)*(1-EXP(-(Q5281+T5281)/(Input!$B$103*1000000)*3600))</f>
        <v>26.585653426016719</v>
      </c>
      <c r="AU5281" s="24">
        <f>AY5280+(AD5281+AN5281+AS5281+T5281*(Hourly!J5281-AY5280)+Q5281*(Hourly!G5281-AY5280))/(Q5281+T5281)*(1-EXP(-(Q5281+T5281)/(Input!$B$103*1000000)*3600))</f>
        <v>23.888705673886598</v>
      </c>
      <c r="AV5281" s="24">
        <f>AY5280+(-Input!$B$67*1000*(Hourly!AX5281&gt;0)+AD5281+AN5281+AS5281+T5281*(Hourly!J5281-AY5280)+R5281*(Hourly!G5281-AY5280))/(R5281+T5281)*(1-EXP(-(R5281+T5281)/(Input!$B$103*1000000)*3600))</f>
        <v>20.996037346909219</v>
      </c>
      <c r="AW5281" s="160">
        <f>AY5280+(AD5281+AN5281+AS5281+T5281*(Hourly!J5281-AY5280)+R5281*(Hourly!G5281-AY5280))/(R5281+T5281)*(1-EXP(-(R5281+T5281)/(Input!$B$103*1000000)*3600))</f>
        <v>23.652877961071475</v>
      </c>
      <c r="AX5281" s="24"/>
      <c r="AY5281" s="167">
        <f t="shared" si="1321"/>
        <v>23.888705673886598</v>
      </c>
      <c r="BA5281" s="159">
        <f>IF(BI5281,Input!$B$66*1000*(Hourly!AX5281&gt;0),IF(BJ5281,-(AD5281+AN5281+AS5281+T5281*(Hourly!J5281-AY5280)+Q5281*(Hourly!G5281-AY5280))+(Q5281+T5281)*(BE5281-AY5280)/(1-EXP(-(Q5281+T5281)/(Input!$B$103*1000000)*3600))))/1000</f>
        <v>0</v>
      </c>
      <c r="BB5281" s="24">
        <f>IF(BO5281,-Input!$B$67*1000*(Hourly!AX5281&gt;0),IF(BN5281,-(AD5281+AN5281+AS5281+T5281*(Hourly!J5281-AY5280)+R5281*(Hourly!G5281-AY5280))+(R5281+T5281)*(BF5281-AY5280)/(1-EXP(-(R5281+T5281)/(Input!$B$103*1000000)*3600))))/1000</f>
        <v>0</v>
      </c>
      <c r="BC5281" s="160">
        <f t="shared" si="1322"/>
        <v>0</v>
      </c>
      <c r="BD5281" s="24"/>
      <c r="BE5281" s="116">
        <f>IF(Hourly!AT5281=1,Input!$B$4,IF(Hourly!AT5281=0.5,Input!$F$4,0))</f>
        <v>20</v>
      </c>
      <c r="BF5281">
        <f>IF(Hourly!AT5281=1,Input!$B$5,IF(Hourly!AT5281=0.5,Input!$F$5,0))</f>
        <v>24</v>
      </c>
      <c r="BG5281" s="9">
        <f>Input!$B$35+0.0000000001</f>
        <v>23.900000000099997</v>
      </c>
      <c r="BI5281" s="116">
        <f t="shared" si="1323"/>
        <v>0</v>
      </c>
      <c r="BJ5281">
        <f t="shared" si="1324"/>
        <v>0</v>
      </c>
      <c r="BK5281">
        <f t="shared" si="1325"/>
        <v>1</v>
      </c>
      <c r="BL5281">
        <f t="shared" si="1326"/>
        <v>0</v>
      </c>
      <c r="BM5281">
        <f t="shared" si="1327"/>
        <v>0</v>
      </c>
      <c r="BN5281">
        <f t="shared" si="1328"/>
        <v>0</v>
      </c>
      <c r="BO5281" s="9">
        <f t="shared" si="1329"/>
        <v>0</v>
      </c>
      <c r="BR5281" s="116">
        <f t="shared" si="1316"/>
        <v>3484</v>
      </c>
      <c r="BS5281" s="39">
        <v>0</v>
      </c>
      <c r="BT5281" s="168">
        <v>0</v>
      </c>
      <c r="BV5281" s="116">
        <f>IF(Hourly!$AR5281&gt;0,AY5281,"")</f>
        <v>23.888705673886598</v>
      </c>
      <c r="BW5281">
        <f>IF(AND(BV5281&gt;(20.8+0.33*Hourly!$I5281),(BV5281&gt;24),(BV5281&lt;&gt;"")),1,0)</f>
        <v>0</v>
      </c>
      <c r="BX5281">
        <f>IF(AND(BV5281&gt;(21.8+0.33*Hourly!$I5281),(BV5281&gt;24),(BV5281&lt;&gt;"")),1,0)</f>
        <v>0</v>
      </c>
      <c r="BY5281" s="9">
        <f>IF(AND(BV5281&gt;(22.8+0.33*Hourly!$I5281),(BV5281&gt;24),(BV5281&lt;&gt;"")),1,0)</f>
        <v>0</v>
      </c>
    </row>
    <row r="5282" spans="5:77" x14ac:dyDescent="0.35">
      <c r="E5282">
        <f>Hourly!A5282</f>
        <v>2001</v>
      </c>
      <c r="F5282">
        <f>Hourly!B5282</f>
        <v>8</v>
      </c>
      <c r="G5282">
        <f>Hourly!C5282</f>
        <v>8</v>
      </c>
      <c r="H5282">
        <f>Hourly!D5282</f>
        <v>22</v>
      </c>
      <c r="I5282" s="163">
        <v>5278</v>
      </c>
      <c r="J5282" s="19">
        <f>Input!B$22*Input!B$79</f>
        <v>1411.3439999999998</v>
      </c>
      <c r="K5282" s="19">
        <f>Input!B$76*Input!B$88</f>
        <v>656.99775609756091</v>
      </c>
      <c r="L5282" s="19">
        <f>Input!B$77*Input!B$89</f>
        <v>130.99152542372883</v>
      </c>
      <c r="M5282" s="164">
        <f t="shared" si="1317"/>
        <v>2199.3332815212898</v>
      </c>
      <c r="N5282" s="165">
        <f>(Input!B$109*Input!B$102)/3600*Input!B$108</f>
        <v>740.21399999999983</v>
      </c>
      <c r="O5282" s="165">
        <f>(1-Input!B$61)*(Input!B$109*Input!B$33)/3600*Input!B$108*Hourly!AU5282</f>
        <v>444.12839999999994</v>
      </c>
      <c r="P5282" s="19">
        <f>IF(AND(AY5281&gt;Hourly!G5282),(Input!B$109*(Input!B$33*Hourly!AU5282+Input!B$36))/3600*Input!B$108,(1-Input!B$61)*(Input!B$109*Input!B$33)/3600*Input!B$108*Hourly!AU5282)</f>
        <v>11547.338400000001</v>
      </c>
      <c r="Q5282" s="19">
        <f t="shared" si="1314"/>
        <v>3383.6756815212898</v>
      </c>
      <c r="R5282" s="19">
        <f t="shared" si="1318"/>
        <v>14486.885681521289</v>
      </c>
      <c r="S5282" s="165"/>
      <c r="T5282" s="165">
        <f>Input!B$78*Input!B$91</f>
        <v>189.625</v>
      </c>
      <c r="U5282" s="19">
        <f>IF(AND($AY5281&gt;Input!$B$52,Hourly!AI5282&gt;Input!$B$51),Input!$B$93*Input!$F$40*Input!$J$8/100*Hourly!AI5282,Input!$B$93*Input!$B$40*Input!$J$8/100*Hourly!AI5282)</f>
        <v>0</v>
      </c>
      <c r="V5282" s="19">
        <f>IF(AND($AY5281&gt;Input!$B$52,Hourly!AJ5282&gt;Input!$B$51),Input!$B$94*Input!$F$41*Input!$J$9/100*Hourly!AJ5282,Input!$B$94*Input!$B$41*Input!$J$9/100*Hourly!AJ5282)</f>
        <v>0</v>
      </c>
      <c r="W5282" s="19">
        <f>IF(AND($AY5281&gt;Input!$B$52,Hourly!AK5282&gt;Input!$B$51),Input!$B$95*Input!$F$42*Input!$J$10/100*Hourly!AK5282,Input!$B$95*Input!$B$42*Input!$J$10/100*Hourly!AK5282)</f>
        <v>0</v>
      </c>
      <c r="X5282" s="19">
        <f>IF(AND($AY5281&gt;Input!$B$52,Hourly!AL5282&gt;Input!$B$51),Input!$B$96*Input!$F$43*Input!$J$11/100*Hourly!AL5282,Input!$B$96*Input!$B$43*Input!$J$11/100*Hourly!AL5282)</f>
        <v>0</v>
      </c>
      <c r="Y5282" s="19">
        <f>IF(AND($AY5281&gt;Input!$B$52,Hourly!AM5282&gt;Input!$B$51),Input!$B$97*Input!$F$44*Input!$J$12/100*Hourly!AM5282,Input!$B$97*Input!$B$44*Input!$J$12/100*Hourly!AM5282)</f>
        <v>0</v>
      </c>
      <c r="Z5282" s="19">
        <f>IF(AND($AY5281&gt;Input!$B$52,Hourly!AN5282&gt;Input!$B$51),Input!$B$98*Input!$F$45*Input!$J$13/100*Hourly!AN5282,Input!$B$98*Input!$B$45*Input!$J$13/100*Hourly!AN5282)</f>
        <v>0</v>
      </c>
      <c r="AA5282" s="19">
        <f>IF(AND($AY5281&gt;Input!$B$52,Hourly!AO5282&gt;Input!$B$51),Input!$B$99*Input!$F$46*Input!$J$14/100*Hourly!AO5282,Input!$B$99*Input!$B$46*Input!$J$14/100*Hourly!AO5282)</f>
        <v>0</v>
      </c>
      <c r="AB5282" s="19">
        <f>IF(AND($AY5281&gt;Input!$B$52,Hourly!AP5282&gt;Input!$B$51),Input!$B$100*Input!$F$47*Input!$J$15/100*Hourly!AP5282,Input!$B$100*Input!$B$47*Input!$J$15/100*Hourly!AP5282)</f>
        <v>0</v>
      </c>
      <c r="AC5282" s="19">
        <f>IF(AND($AY5281&gt;Input!$B$52,Hourly!AQ5282&gt;Input!$B$51),Input!$B$101*Input!$F$48*Input!$J$16/100*Hourly!AQ5282,Input!$B$101*Input!$B$48*Input!$J$16/100*Hourly!AQ5282)</f>
        <v>0</v>
      </c>
      <c r="AD5282" s="165">
        <f t="shared" si="1319"/>
        <v>0</v>
      </c>
      <c r="AE5282" s="19">
        <f>Hourly!AI5282/Input!$B$107*Input!$J$40*Input!$B$76*Input!$B$80</f>
        <v>0</v>
      </c>
      <c r="AF5282" s="19">
        <f>Hourly!AJ5282/Input!$B$107*Input!$J$41*Input!$B$76*Input!$B$81</f>
        <v>0</v>
      </c>
      <c r="AG5282" s="19">
        <f>Hourly!AK5282/Input!$B$107*Input!$J$42*Input!$B$76*Input!$B$82</f>
        <v>0</v>
      </c>
      <c r="AH5282" s="19">
        <f>Hourly!AL5282/Input!$B$107*Input!$J$43*Input!$B$76*Input!$B$83</f>
        <v>0</v>
      </c>
      <c r="AI5282" s="19">
        <f>Hourly!AM5282/Input!$B$107*Input!$J$44*Input!$B$76*Input!$B$84</f>
        <v>0</v>
      </c>
      <c r="AJ5282" s="19">
        <f>Hourly!AN5282/Input!$B$107*Input!$J$45*Input!$B$76*Input!$B$85</f>
        <v>0</v>
      </c>
      <c r="AK5282" s="19">
        <f>Hourly!AO5282/Input!$B$107*Input!$J$46*Input!$B$76*Input!$B$86</f>
        <v>0</v>
      </c>
      <c r="AL5282" s="19">
        <f>Hourly!AP5282/Input!$B$107*Input!$J$47*Input!$B$76*Input!$B$87</f>
        <v>0</v>
      </c>
      <c r="AM5282" s="164">
        <f>Hourly!AQ5282/Input!$B$107*Input!$J$48*Input!$B$77*Input!$B$89</f>
        <v>0</v>
      </c>
      <c r="AN5282" s="165">
        <f t="shared" si="1315"/>
        <v>0</v>
      </c>
      <c r="AO5282" s="116">
        <f>Input!B$55*Input!$B$18*Input!B$112*Hourly!AR5282</f>
        <v>2398.5</v>
      </c>
      <c r="AP5282">
        <f>Input!B$113*Input!B$114*Input!B$90*Input!B$56*Hourly!AS5282</f>
        <v>11070</v>
      </c>
      <c r="AQ5282">
        <f>Input!B$90*Input!B$57*Hourly!AS5282</f>
        <v>11070</v>
      </c>
      <c r="AR5282" s="19">
        <f>0.5*Input!$B$63*Hourly!AU5282</f>
        <v>61.5</v>
      </c>
      <c r="AS5282" s="165">
        <f t="shared" si="1320"/>
        <v>24569.25</v>
      </c>
      <c r="AT5282" s="159">
        <f>AY5281+(Input!$B$66*1000*(Hourly!AX5282&gt;0)+AD5282+AN5282+AS5282+T5282*(Hourly!J5282-AY5281)+Q5282*(Hourly!G5282-AY5281))/(Q5282+T5282)*(1-EXP(-(Q5282+T5282)/(Input!$B$103*1000000)*3600))</f>
        <v>26.570817704674941</v>
      </c>
      <c r="AU5282" s="24">
        <f>AY5281+(AD5282+AN5282+AS5282+T5282*(Hourly!J5282-AY5281)+Q5282*(Hourly!G5282-AY5281))/(Q5282+T5282)*(1-EXP(-(Q5282+T5282)/(Input!$B$103*1000000)*3600))</f>
        <v>23.873869952544819</v>
      </c>
      <c r="AV5282" s="24">
        <f>AY5281+(-Input!$B$67*1000*(Hourly!AX5282&gt;0)+AD5282+AN5282+AS5282+T5282*(Hourly!J5282-AY5281)+R5282*(Hourly!G5282-AY5281))/(R5282+T5282)*(1-EXP(-(R5282+T5282)/(Input!$B$103*1000000)*3600))</f>
        <v>20.96978768354753</v>
      </c>
      <c r="AW5282" s="160">
        <f>AY5281+(AD5282+AN5282+AS5282+T5282*(Hourly!J5282-AY5281)+R5282*(Hourly!G5282-AY5281))/(R5282+T5282)*(1-EXP(-(R5282+T5282)/(Input!$B$103*1000000)*3600))</f>
        <v>23.626628297709786</v>
      </c>
      <c r="AX5282" s="24"/>
      <c r="AY5282" s="167">
        <f t="shared" si="1321"/>
        <v>23.873869952544819</v>
      </c>
      <c r="BA5282" s="159">
        <f>IF(BI5282,Input!$B$66*1000*(Hourly!AX5282&gt;0),IF(BJ5282,-(AD5282+AN5282+AS5282+T5282*(Hourly!J5282-AY5281)+Q5282*(Hourly!G5282-AY5281))+(Q5282+T5282)*(BE5282-AY5281)/(1-EXP(-(Q5282+T5282)/(Input!$B$103*1000000)*3600))))/1000</f>
        <v>0</v>
      </c>
      <c r="BB5282" s="24">
        <f>IF(BO5282,-Input!$B$67*1000*(Hourly!AX5282&gt;0),IF(BN5282,-(AD5282+AN5282+AS5282+T5282*(Hourly!J5282-AY5281)+R5282*(Hourly!G5282-AY5281))+(R5282+T5282)*(BF5282-AY5281)/(1-EXP(-(R5282+T5282)/(Input!$B$103*1000000)*3600))))/1000</f>
        <v>0</v>
      </c>
      <c r="BC5282" s="160">
        <f t="shared" si="1322"/>
        <v>0</v>
      </c>
      <c r="BD5282" s="24"/>
      <c r="BE5282" s="116">
        <f>IF(Hourly!AT5282=1,Input!$B$4,IF(Hourly!AT5282=0.5,Input!$F$4,0))</f>
        <v>20</v>
      </c>
      <c r="BF5282">
        <f>IF(Hourly!AT5282=1,Input!$B$5,IF(Hourly!AT5282=0.5,Input!$F$5,0))</f>
        <v>24</v>
      </c>
      <c r="BG5282" s="9">
        <f>Input!$B$35+0.0000000001</f>
        <v>23.900000000099997</v>
      </c>
      <c r="BI5282" s="116">
        <f t="shared" si="1323"/>
        <v>0</v>
      </c>
      <c r="BJ5282">
        <f t="shared" si="1324"/>
        <v>0</v>
      </c>
      <c r="BK5282">
        <f t="shared" si="1325"/>
        <v>1</v>
      </c>
      <c r="BL5282">
        <f t="shared" si="1326"/>
        <v>0</v>
      </c>
      <c r="BM5282">
        <f t="shared" si="1327"/>
        <v>0</v>
      </c>
      <c r="BN5282">
        <f t="shared" si="1328"/>
        <v>0</v>
      </c>
      <c r="BO5282" s="9">
        <f t="shared" si="1329"/>
        <v>0</v>
      </c>
      <c r="BR5282" s="116">
        <f t="shared" si="1316"/>
        <v>3483</v>
      </c>
      <c r="BS5282" s="39">
        <v>0</v>
      </c>
      <c r="BT5282" s="168">
        <v>0</v>
      </c>
      <c r="BV5282" s="116">
        <f>IF(Hourly!$AR5282&gt;0,AY5282,"")</f>
        <v>23.873869952544819</v>
      </c>
      <c r="BW5282">
        <f>IF(AND(BV5282&gt;(20.8+0.33*Hourly!$I5282),(BV5282&gt;24),(BV5282&lt;&gt;"")),1,0)</f>
        <v>0</v>
      </c>
      <c r="BX5282">
        <f>IF(AND(BV5282&gt;(21.8+0.33*Hourly!$I5282),(BV5282&gt;24),(BV5282&lt;&gt;"")),1,0)</f>
        <v>0</v>
      </c>
      <c r="BY5282" s="9">
        <f>IF(AND(BV5282&gt;(22.8+0.33*Hourly!$I5282),(BV5282&gt;24),(BV5282&lt;&gt;"")),1,0)</f>
        <v>0</v>
      </c>
    </row>
    <row r="5283" spans="5:77" x14ac:dyDescent="0.35">
      <c r="E5283">
        <f>Hourly!A5283</f>
        <v>2001</v>
      </c>
      <c r="F5283">
        <f>Hourly!B5283</f>
        <v>8</v>
      </c>
      <c r="G5283">
        <f>Hourly!C5283</f>
        <v>8</v>
      </c>
      <c r="H5283">
        <f>Hourly!D5283</f>
        <v>23</v>
      </c>
      <c r="I5283" s="163">
        <v>5279</v>
      </c>
      <c r="J5283" s="19">
        <f>Input!B$22*Input!B$79</f>
        <v>1411.3439999999998</v>
      </c>
      <c r="K5283" s="19">
        <f>Input!B$76*Input!B$88</f>
        <v>656.99775609756091</v>
      </c>
      <c r="L5283" s="19">
        <f>Input!B$77*Input!B$89</f>
        <v>130.99152542372883</v>
      </c>
      <c r="M5283" s="164">
        <f t="shared" si="1317"/>
        <v>2199.3332815212898</v>
      </c>
      <c r="N5283" s="165">
        <f>(Input!B$109*Input!B$102)/3600*Input!B$108</f>
        <v>740.21399999999983</v>
      </c>
      <c r="O5283" s="165">
        <f>(1-Input!B$61)*(Input!B$109*Input!B$33)/3600*Input!B$108*Hourly!AU5283</f>
        <v>444.12839999999994</v>
      </c>
      <c r="P5283" s="19">
        <f>IF(AND(AY5282&gt;Hourly!G5283),(Input!B$109*(Input!B$33*Hourly!AU5283+Input!B$36))/3600*Input!B$108,(1-Input!B$61)*(Input!B$109*Input!B$33)/3600*Input!B$108*Hourly!AU5283)</f>
        <v>11547.338400000001</v>
      </c>
      <c r="Q5283" s="19">
        <f t="shared" si="1314"/>
        <v>3383.6756815212898</v>
      </c>
      <c r="R5283" s="19">
        <f t="shared" si="1318"/>
        <v>14486.885681521289</v>
      </c>
      <c r="S5283" s="165"/>
      <c r="T5283" s="165">
        <f>Input!B$78*Input!B$91</f>
        <v>189.625</v>
      </c>
      <c r="U5283" s="19">
        <f>IF(AND($AY5282&gt;Input!$B$52,Hourly!AI5283&gt;Input!$B$51),Input!$B$93*Input!$F$40*Input!$J$8/100*Hourly!AI5283,Input!$B$93*Input!$B$40*Input!$J$8/100*Hourly!AI5283)</f>
        <v>0</v>
      </c>
      <c r="V5283" s="19">
        <f>IF(AND($AY5282&gt;Input!$B$52,Hourly!AJ5283&gt;Input!$B$51),Input!$B$94*Input!$F$41*Input!$J$9/100*Hourly!AJ5283,Input!$B$94*Input!$B$41*Input!$J$9/100*Hourly!AJ5283)</f>
        <v>0</v>
      </c>
      <c r="W5283" s="19">
        <f>IF(AND($AY5282&gt;Input!$B$52,Hourly!AK5283&gt;Input!$B$51),Input!$B$95*Input!$F$42*Input!$J$10/100*Hourly!AK5283,Input!$B$95*Input!$B$42*Input!$J$10/100*Hourly!AK5283)</f>
        <v>0</v>
      </c>
      <c r="X5283" s="19">
        <f>IF(AND($AY5282&gt;Input!$B$52,Hourly!AL5283&gt;Input!$B$51),Input!$B$96*Input!$F$43*Input!$J$11/100*Hourly!AL5283,Input!$B$96*Input!$B$43*Input!$J$11/100*Hourly!AL5283)</f>
        <v>0</v>
      </c>
      <c r="Y5283" s="19">
        <f>IF(AND($AY5282&gt;Input!$B$52,Hourly!AM5283&gt;Input!$B$51),Input!$B$97*Input!$F$44*Input!$J$12/100*Hourly!AM5283,Input!$B$97*Input!$B$44*Input!$J$12/100*Hourly!AM5283)</f>
        <v>0</v>
      </c>
      <c r="Z5283" s="19">
        <f>IF(AND($AY5282&gt;Input!$B$52,Hourly!AN5283&gt;Input!$B$51),Input!$B$98*Input!$F$45*Input!$J$13/100*Hourly!AN5283,Input!$B$98*Input!$B$45*Input!$J$13/100*Hourly!AN5283)</f>
        <v>0</v>
      </c>
      <c r="AA5283" s="19">
        <f>IF(AND($AY5282&gt;Input!$B$52,Hourly!AO5283&gt;Input!$B$51),Input!$B$99*Input!$F$46*Input!$J$14/100*Hourly!AO5283,Input!$B$99*Input!$B$46*Input!$J$14/100*Hourly!AO5283)</f>
        <v>0</v>
      </c>
      <c r="AB5283" s="19">
        <f>IF(AND($AY5282&gt;Input!$B$52,Hourly!AP5283&gt;Input!$B$51),Input!$B$100*Input!$F$47*Input!$J$15/100*Hourly!AP5283,Input!$B$100*Input!$B$47*Input!$J$15/100*Hourly!AP5283)</f>
        <v>0</v>
      </c>
      <c r="AC5283" s="19">
        <f>IF(AND($AY5282&gt;Input!$B$52,Hourly!AQ5283&gt;Input!$B$51),Input!$B$101*Input!$F$48*Input!$J$16/100*Hourly!AQ5283,Input!$B$101*Input!$B$48*Input!$J$16/100*Hourly!AQ5283)</f>
        <v>0</v>
      </c>
      <c r="AD5283" s="165">
        <f t="shared" si="1319"/>
        <v>0</v>
      </c>
      <c r="AE5283" s="19">
        <f>Hourly!AI5283/Input!$B$107*Input!$J$40*Input!$B$76*Input!$B$80</f>
        <v>0</v>
      </c>
      <c r="AF5283" s="19">
        <f>Hourly!AJ5283/Input!$B$107*Input!$J$41*Input!$B$76*Input!$B$81</f>
        <v>0</v>
      </c>
      <c r="AG5283" s="19">
        <f>Hourly!AK5283/Input!$B$107*Input!$J$42*Input!$B$76*Input!$B$82</f>
        <v>0</v>
      </c>
      <c r="AH5283" s="19">
        <f>Hourly!AL5283/Input!$B$107*Input!$J$43*Input!$B$76*Input!$B$83</f>
        <v>0</v>
      </c>
      <c r="AI5283" s="19">
        <f>Hourly!AM5283/Input!$B$107*Input!$J$44*Input!$B$76*Input!$B$84</f>
        <v>0</v>
      </c>
      <c r="AJ5283" s="19">
        <f>Hourly!AN5283/Input!$B$107*Input!$J$45*Input!$B$76*Input!$B$85</f>
        <v>0</v>
      </c>
      <c r="AK5283" s="19">
        <f>Hourly!AO5283/Input!$B$107*Input!$J$46*Input!$B$76*Input!$B$86</f>
        <v>0</v>
      </c>
      <c r="AL5283" s="19">
        <f>Hourly!AP5283/Input!$B$107*Input!$J$47*Input!$B$76*Input!$B$87</f>
        <v>0</v>
      </c>
      <c r="AM5283" s="164">
        <f>Hourly!AQ5283/Input!$B$107*Input!$J$48*Input!$B$77*Input!$B$89</f>
        <v>0</v>
      </c>
      <c r="AN5283" s="165">
        <f t="shared" si="1315"/>
        <v>0</v>
      </c>
      <c r="AO5283" s="116">
        <f>Input!B$55*Input!$B$18*Input!B$112*Hourly!AR5283</f>
        <v>2398.5</v>
      </c>
      <c r="AP5283">
        <f>Input!B$113*Input!B$114*Input!B$90*Input!B$56*Hourly!AS5283</f>
        <v>11070</v>
      </c>
      <c r="AQ5283">
        <f>Input!B$90*Input!B$57*Hourly!AS5283</f>
        <v>11070</v>
      </c>
      <c r="AR5283" s="19">
        <f>0.5*Input!$B$63*Hourly!AU5283</f>
        <v>61.5</v>
      </c>
      <c r="AS5283" s="165">
        <f t="shared" si="1320"/>
        <v>24569.25</v>
      </c>
      <c r="AT5283" s="159">
        <f>AY5282+(Input!$B$66*1000*(Hourly!AX5283&gt;0)+AD5283+AN5283+AS5283+T5283*(Hourly!J5283-AY5282)+Q5283*(Hourly!G5283-AY5282))/(Q5283+T5283)*(1-EXP(-(Q5283+T5283)/(Input!$B$103*1000000)*3600))</f>
        <v>26.553387276300519</v>
      </c>
      <c r="AU5283" s="24">
        <f>AY5282+(AD5283+AN5283+AS5283+T5283*(Hourly!J5283-AY5282)+Q5283*(Hourly!G5283-AY5282))/(Q5283+T5283)*(1-EXP(-(Q5283+T5283)/(Input!$B$103*1000000)*3600))</f>
        <v>23.856439524170398</v>
      </c>
      <c r="AV5283" s="24">
        <f>AY5282+(-Input!$B$67*1000*(Hourly!AX5283&gt;0)+AD5283+AN5283+AS5283+T5283*(Hourly!J5283-AY5282)+R5283*(Hourly!G5283-AY5282))/(R5283+T5283)*(1-EXP(-(R5283+T5283)/(Input!$B$103*1000000)*3600))</f>
        <v>20.94398364983282</v>
      </c>
      <c r="AW5283" s="160">
        <f>AY5282+(AD5283+AN5283+AS5283+T5283*(Hourly!J5283-AY5282)+R5283*(Hourly!G5283-AY5282))/(R5283+T5283)*(1-EXP(-(R5283+T5283)/(Input!$B$103*1000000)*3600))</f>
        <v>23.600824263995076</v>
      </c>
      <c r="AX5283" s="24"/>
      <c r="AY5283" s="167">
        <f t="shared" si="1321"/>
        <v>23.856439524170398</v>
      </c>
      <c r="BA5283" s="159">
        <f>IF(BI5283,Input!$B$66*1000*(Hourly!AX5283&gt;0),IF(BJ5283,-(AD5283+AN5283+AS5283+T5283*(Hourly!J5283-AY5282)+Q5283*(Hourly!G5283-AY5282))+(Q5283+T5283)*(BE5283-AY5282)/(1-EXP(-(Q5283+T5283)/(Input!$B$103*1000000)*3600))))/1000</f>
        <v>0</v>
      </c>
      <c r="BB5283" s="24">
        <f>IF(BO5283,-Input!$B$67*1000*(Hourly!AX5283&gt;0),IF(BN5283,-(AD5283+AN5283+AS5283+T5283*(Hourly!J5283-AY5282)+R5283*(Hourly!G5283-AY5282))+(R5283+T5283)*(BF5283-AY5282)/(1-EXP(-(R5283+T5283)/(Input!$B$103*1000000)*3600))))/1000</f>
        <v>0</v>
      </c>
      <c r="BC5283" s="160">
        <f t="shared" si="1322"/>
        <v>0</v>
      </c>
      <c r="BD5283" s="24"/>
      <c r="BE5283" s="116">
        <f>IF(Hourly!AT5283=1,Input!$B$4,IF(Hourly!AT5283=0.5,Input!$F$4,0))</f>
        <v>20</v>
      </c>
      <c r="BF5283">
        <f>IF(Hourly!AT5283=1,Input!$B$5,IF(Hourly!AT5283=0.5,Input!$F$5,0))</f>
        <v>24</v>
      </c>
      <c r="BG5283" s="9">
        <f>Input!$B$35+0.0000000001</f>
        <v>23.900000000099997</v>
      </c>
      <c r="BI5283" s="116">
        <f t="shared" si="1323"/>
        <v>0</v>
      </c>
      <c r="BJ5283">
        <f t="shared" si="1324"/>
        <v>0</v>
      </c>
      <c r="BK5283">
        <f t="shared" si="1325"/>
        <v>1</v>
      </c>
      <c r="BL5283">
        <f t="shared" si="1326"/>
        <v>0</v>
      </c>
      <c r="BM5283">
        <f t="shared" si="1327"/>
        <v>0</v>
      </c>
      <c r="BN5283">
        <f t="shared" si="1328"/>
        <v>0</v>
      </c>
      <c r="BO5283" s="9">
        <f t="shared" si="1329"/>
        <v>0</v>
      </c>
      <c r="BR5283" s="116">
        <f t="shared" si="1316"/>
        <v>3482</v>
      </c>
      <c r="BS5283" s="39">
        <v>0</v>
      </c>
      <c r="BT5283" s="168">
        <v>0</v>
      </c>
      <c r="BV5283" s="116">
        <f>IF(Hourly!$AR5283&gt;0,AY5283,"")</f>
        <v>23.856439524170398</v>
      </c>
      <c r="BW5283">
        <f>IF(AND(BV5283&gt;(20.8+0.33*Hourly!$I5283),(BV5283&gt;24),(BV5283&lt;&gt;"")),1,0)</f>
        <v>0</v>
      </c>
      <c r="BX5283">
        <f>IF(AND(BV5283&gt;(21.8+0.33*Hourly!$I5283),(BV5283&gt;24),(BV5283&lt;&gt;"")),1,0)</f>
        <v>0</v>
      </c>
      <c r="BY5283" s="9">
        <f>IF(AND(BV5283&gt;(22.8+0.33*Hourly!$I5283),(BV5283&gt;24),(BV5283&lt;&gt;"")),1,0)</f>
        <v>0</v>
      </c>
    </row>
    <row r="5284" spans="5:77" x14ac:dyDescent="0.35">
      <c r="E5284">
        <f>Hourly!A5284</f>
        <v>2001</v>
      </c>
      <c r="F5284">
        <f>Hourly!B5284</f>
        <v>8</v>
      </c>
      <c r="G5284">
        <f>Hourly!C5284</f>
        <v>8</v>
      </c>
      <c r="H5284">
        <f>Hourly!D5284</f>
        <v>24</v>
      </c>
      <c r="I5284" s="163">
        <v>5280</v>
      </c>
      <c r="J5284" s="19">
        <f>Input!B$22*Input!B$79</f>
        <v>1411.3439999999998</v>
      </c>
      <c r="K5284" s="19">
        <f>Input!B$76*Input!B$88</f>
        <v>656.99775609756091</v>
      </c>
      <c r="L5284" s="19">
        <f>Input!B$77*Input!B$89</f>
        <v>130.99152542372883</v>
      </c>
      <c r="M5284" s="164">
        <f t="shared" si="1317"/>
        <v>2199.3332815212898</v>
      </c>
      <c r="N5284" s="165">
        <f>(Input!B$109*Input!B$102)/3600*Input!B$108</f>
        <v>740.21399999999983</v>
      </c>
      <c r="O5284" s="165">
        <f>(1-Input!B$61)*(Input!B$109*Input!B$33)/3600*Input!B$108*Hourly!AU5284</f>
        <v>444.12839999999994</v>
      </c>
      <c r="P5284" s="19">
        <f>IF(AND(AY5283&gt;Hourly!G5284),(Input!B$109*(Input!B$33*Hourly!AU5284+Input!B$36))/3600*Input!B$108,(1-Input!B$61)*(Input!B$109*Input!B$33)/3600*Input!B$108*Hourly!AU5284)</f>
        <v>11547.338400000001</v>
      </c>
      <c r="Q5284" s="19">
        <f t="shared" si="1314"/>
        <v>3383.6756815212898</v>
      </c>
      <c r="R5284" s="19">
        <f t="shared" si="1318"/>
        <v>14486.885681521289</v>
      </c>
      <c r="S5284" s="165"/>
      <c r="T5284" s="165">
        <f>Input!B$78*Input!B$91</f>
        <v>189.625</v>
      </c>
      <c r="U5284" s="19">
        <f>IF(AND($AY5283&gt;Input!$B$52,Hourly!AI5284&gt;Input!$B$51),Input!$B$93*Input!$F$40*Input!$J$8/100*Hourly!AI5284,Input!$B$93*Input!$B$40*Input!$J$8/100*Hourly!AI5284)</f>
        <v>0</v>
      </c>
      <c r="V5284" s="19">
        <f>IF(AND($AY5283&gt;Input!$B$52,Hourly!AJ5284&gt;Input!$B$51),Input!$B$94*Input!$F$41*Input!$J$9/100*Hourly!AJ5284,Input!$B$94*Input!$B$41*Input!$J$9/100*Hourly!AJ5284)</f>
        <v>0</v>
      </c>
      <c r="W5284" s="19">
        <f>IF(AND($AY5283&gt;Input!$B$52,Hourly!AK5284&gt;Input!$B$51),Input!$B$95*Input!$F$42*Input!$J$10/100*Hourly!AK5284,Input!$B$95*Input!$B$42*Input!$J$10/100*Hourly!AK5284)</f>
        <v>0</v>
      </c>
      <c r="X5284" s="19">
        <f>IF(AND($AY5283&gt;Input!$B$52,Hourly!AL5284&gt;Input!$B$51),Input!$B$96*Input!$F$43*Input!$J$11/100*Hourly!AL5284,Input!$B$96*Input!$B$43*Input!$J$11/100*Hourly!AL5284)</f>
        <v>0</v>
      </c>
      <c r="Y5284" s="19">
        <f>IF(AND($AY5283&gt;Input!$B$52,Hourly!AM5284&gt;Input!$B$51),Input!$B$97*Input!$F$44*Input!$J$12/100*Hourly!AM5284,Input!$B$97*Input!$B$44*Input!$J$12/100*Hourly!AM5284)</f>
        <v>0</v>
      </c>
      <c r="Z5284" s="19">
        <f>IF(AND($AY5283&gt;Input!$B$52,Hourly!AN5284&gt;Input!$B$51),Input!$B$98*Input!$F$45*Input!$J$13/100*Hourly!AN5284,Input!$B$98*Input!$B$45*Input!$J$13/100*Hourly!AN5284)</f>
        <v>0</v>
      </c>
      <c r="AA5284" s="19">
        <f>IF(AND($AY5283&gt;Input!$B$52,Hourly!AO5284&gt;Input!$B$51),Input!$B$99*Input!$F$46*Input!$J$14/100*Hourly!AO5284,Input!$B$99*Input!$B$46*Input!$J$14/100*Hourly!AO5284)</f>
        <v>0</v>
      </c>
      <c r="AB5284" s="19">
        <f>IF(AND($AY5283&gt;Input!$B$52,Hourly!AP5284&gt;Input!$B$51),Input!$B$100*Input!$F$47*Input!$J$15/100*Hourly!AP5284,Input!$B$100*Input!$B$47*Input!$J$15/100*Hourly!AP5284)</f>
        <v>0</v>
      </c>
      <c r="AC5284" s="19">
        <f>IF(AND($AY5283&gt;Input!$B$52,Hourly!AQ5284&gt;Input!$B$51),Input!$B$101*Input!$F$48*Input!$J$16/100*Hourly!AQ5284,Input!$B$101*Input!$B$48*Input!$J$16/100*Hourly!AQ5284)</f>
        <v>0</v>
      </c>
      <c r="AD5284" s="165">
        <f t="shared" si="1319"/>
        <v>0</v>
      </c>
      <c r="AE5284" s="19">
        <f>Hourly!AI5284/Input!$B$107*Input!$J$40*Input!$B$76*Input!$B$80</f>
        <v>0</v>
      </c>
      <c r="AF5284" s="19">
        <f>Hourly!AJ5284/Input!$B$107*Input!$J$41*Input!$B$76*Input!$B$81</f>
        <v>0</v>
      </c>
      <c r="AG5284" s="19">
        <f>Hourly!AK5284/Input!$B$107*Input!$J$42*Input!$B$76*Input!$B$82</f>
        <v>0</v>
      </c>
      <c r="AH5284" s="19">
        <f>Hourly!AL5284/Input!$B$107*Input!$J$43*Input!$B$76*Input!$B$83</f>
        <v>0</v>
      </c>
      <c r="AI5284" s="19">
        <f>Hourly!AM5284/Input!$B$107*Input!$J$44*Input!$B$76*Input!$B$84</f>
        <v>0</v>
      </c>
      <c r="AJ5284" s="19">
        <f>Hourly!AN5284/Input!$B$107*Input!$J$45*Input!$B$76*Input!$B$85</f>
        <v>0</v>
      </c>
      <c r="AK5284" s="19">
        <f>Hourly!AO5284/Input!$B$107*Input!$J$46*Input!$B$76*Input!$B$86</f>
        <v>0</v>
      </c>
      <c r="AL5284" s="19">
        <f>Hourly!AP5284/Input!$B$107*Input!$J$47*Input!$B$76*Input!$B$87</f>
        <v>0</v>
      </c>
      <c r="AM5284" s="164">
        <f>Hourly!AQ5284/Input!$B$107*Input!$J$48*Input!$B$77*Input!$B$89</f>
        <v>0</v>
      </c>
      <c r="AN5284" s="165">
        <f t="shared" si="1315"/>
        <v>0</v>
      </c>
      <c r="AO5284" s="116">
        <f>Input!B$55*Input!$B$18*Input!B$112*Hourly!AR5284</f>
        <v>2398.5</v>
      </c>
      <c r="AP5284">
        <f>Input!B$113*Input!B$114*Input!B$90*Input!B$56*Hourly!AS5284</f>
        <v>11070</v>
      </c>
      <c r="AQ5284">
        <f>Input!B$90*Input!B$57*Hourly!AS5284</f>
        <v>11070</v>
      </c>
      <c r="AR5284" s="19">
        <f>0.5*Input!$B$63*Hourly!AU5284</f>
        <v>61.5</v>
      </c>
      <c r="AS5284" s="165">
        <f t="shared" si="1320"/>
        <v>24569.25</v>
      </c>
      <c r="AT5284" s="159">
        <f>AY5283+(Input!$B$66*1000*(Hourly!AX5284&gt;0)+AD5284+AN5284+AS5284+T5284*(Hourly!J5284-AY5283)+Q5284*(Hourly!G5284-AY5283))/(Q5284+T5284)*(1-EXP(-(Q5284+T5284)/(Input!$B$103*1000000)*3600))</f>
        <v>26.532474586446401</v>
      </c>
      <c r="AU5284" s="24">
        <f>AY5283+(AD5284+AN5284+AS5284+T5284*(Hourly!J5284-AY5283)+Q5284*(Hourly!G5284-AY5283))/(Q5284+T5284)*(1-EXP(-(Q5284+T5284)/(Input!$B$103*1000000)*3600))</f>
        <v>23.835526834316283</v>
      </c>
      <c r="AV5284" s="24">
        <f>AY5283+(-Input!$B$67*1000*(Hourly!AX5284&gt;0)+AD5284+AN5284+AS5284+T5284*(Hourly!J5284-AY5283)+R5284*(Hourly!G5284-AY5283))/(R5284+T5284)*(1-EXP(-(R5284+T5284)/(Input!$B$103*1000000)*3600))</f>
        <v>20.911837150259959</v>
      </c>
      <c r="AW5284" s="160">
        <f>AY5283+(AD5284+AN5284+AS5284+T5284*(Hourly!J5284-AY5283)+R5284*(Hourly!G5284-AY5283))/(R5284+T5284)*(1-EXP(-(R5284+T5284)/(Input!$B$103*1000000)*3600))</f>
        <v>23.568677764422215</v>
      </c>
      <c r="AX5284" s="24"/>
      <c r="AY5284" s="167">
        <f t="shared" si="1321"/>
        <v>23.835526834316283</v>
      </c>
      <c r="BA5284" s="159">
        <f>IF(BI5284,Input!$B$66*1000*(Hourly!AX5284&gt;0),IF(BJ5284,-(AD5284+AN5284+AS5284+T5284*(Hourly!J5284-AY5283)+Q5284*(Hourly!G5284-AY5283))+(Q5284+T5284)*(BE5284-AY5283)/(1-EXP(-(Q5284+T5284)/(Input!$B$103*1000000)*3600))))/1000</f>
        <v>0</v>
      </c>
      <c r="BB5284" s="24">
        <f>IF(BO5284,-Input!$B$67*1000*(Hourly!AX5284&gt;0),IF(BN5284,-(AD5284+AN5284+AS5284+T5284*(Hourly!J5284-AY5283)+R5284*(Hourly!G5284-AY5283))+(R5284+T5284)*(BF5284-AY5283)/(1-EXP(-(R5284+T5284)/(Input!$B$103*1000000)*3600))))/1000</f>
        <v>0</v>
      </c>
      <c r="BC5284" s="160">
        <f t="shared" si="1322"/>
        <v>0</v>
      </c>
      <c r="BD5284" s="24"/>
      <c r="BE5284" s="116">
        <f>IF(Hourly!AT5284=1,Input!$B$4,IF(Hourly!AT5284=0.5,Input!$F$4,0))</f>
        <v>20</v>
      </c>
      <c r="BF5284">
        <f>IF(Hourly!AT5284=1,Input!$B$5,IF(Hourly!AT5284=0.5,Input!$F$5,0))</f>
        <v>24</v>
      </c>
      <c r="BG5284" s="9">
        <f>Input!$B$35+0.0000000001</f>
        <v>23.900000000099997</v>
      </c>
      <c r="BI5284" s="116">
        <f t="shared" si="1323"/>
        <v>0</v>
      </c>
      <c r="BJ5284">
        <f t="shared" si="1324"/>
        <v>0</v>
      </c>
      <c r="BK5284">
        <f t="shared" si="1325"/>
        <v>1</v>
      </c>
      <c r="BL5284">
        <f t="shared" si="1326"/>
        <v>0</v>
      </c>
      <c r="BM5284">
        <f t="shared" si="1327"/>
        <v>0</v>
      </c>
      <c r="BN5284">
        <f t="shared" si="1328"/>
        <v>0</v>
      </c>
      <c r="BO5284" s="9">
        <f t="shared" si="1329"/>
        <v>0</v>
      </c>
      <c r="BR5284" s="116">
        <f t="shared" si="1316"/>
        <v>3481</v>
      </c>
      <c r="BS5284" s="39">
        <v>0</v>
      </c>
      <c r="BT5284" s="168">
        <v>0</v>
      </c>
      <c r="BV5284" s="116">
        <f>IF(Hourly!$AR5284&gt;0,AY5284,"")</f>
        <v>23.835526834316283</v>
      </c>
      <c r="BW5284">
        <f>IF(AND(BV5284&gt;(20.8+0.33*Hourly!$I5284),(BV5284&gt;24),(BV5284&lt;&gt;"")),1,0)</f>
        <v>0</v>
      </c>
      <c r="BX5284">
        <f>IF(AND(BV5284&gt;(21.8+0.33*Hourly!$I5284),(BV5284&gt;24),(BV5284&lt;&gt;"")),1,0)</f>
        <v>0</v>
      </c>
      <c r="BY5284" s="9">
        <f>IF(AND(BV5284&gt;(22.8+0.33*Hourly!$I5284),(BV5284&gt;24),(BV5284&lt;&gt;"")),1,0)</f>
        <v>0</v>
      </c>
    </row>
    <row r="5285" spans="5:77" x14ac:dyDescent="0.35">
      <c r="E5285">
        <f>Hourly!A5285</f>
        <v>2001</v>
      </c>
      <c r="F5285">
        <f>Hourly!B5285</f>
        <v>8</v>
      </c>
      <c r="G5285">
        <f>Hourly!C5285</f>
        <v>9</v>
      </c>
      <c r="H5285">
        <f>Hourly!D5285</f>
        <v>1</v>
      </c>
      <c r="I5285" s="163">
        <v>5281</v>
      </c>
      <c r="J5285" s="19">
        <f>Input!B$22*Input!B$79</f>
        <v>1411.3439999999998</v>
      </c>
      <c r="K5285" s="19">
        <f>Input!B$76*Input!B$88</f>
        <v>656.99775609756091</v>
      </c>
      <c r="L5285" s="19">
        <f>Input!B$77*Input!B$89</f>
        <v>130.99152542372883</v>
      </c>
      <c r="M5285" s="164">
        <f t="shared" si="1317"/>
        <v>2199.3332815212898</v>
      </c>
      <c r="N5285" s="165">
        <f>(Input!B$109*Input!B$102)/3600*Input!B$108</f>
        <v>740.21399999999983</v>
      </c>
      <c r="O5285" s="165">
        <f>(1-Input!B$61)*(Input!B$109*Input!B$33)/3600*Input!B$108*Hourly!AU5285</f>
        <v>444.12839999999994</v>
      </c>
      <c r="P5285" s="19">
        <f>IF(AND(AY5284&gt;Hourly!G5285),(Input!B$109*(Input!B$33*Hourly!AU5285+Input!B$36))/3600*Input!B$108,(1-Input!B$61)*(Input!B$109*Input!B$33)/3600*Input!B$108*Hourly!AU5285)</f>
        <v>11547.338400000001</v>
      </c>
      <c r="Q5285" s="19">
        <f t="shared" si="1314"/>
        <v>3383.6756815212898</v>
      </c>
      <c r="R5285" s="19">
        <f t="shared" si="1318"/>
        <v>14486.885681521289</v>
      </c>
      <c r="S5285" s="165"/>
      <c r="T5285" s="165">
        <f>Input!B$78*Input!B$91</f>
        <v>189.625</v>
      </c>
      <c r="U5285" s="19">
        <f>IF(AND($AY5284&gt;Input!$B$52,Hourly!AI5285&gt;Input!$B$51),Input!$B$93*Input!$F$40*Input!$J$8/100*Hourly!AI5285,Input!$B$93*Input!$B$40*Input!$J$8/100*Hourly!AI5285)</f>
        <v>0</v>
      </c>
      <c r="V5285" s="19">
        <f>IF(AND($AY5284&gt;Input!$B$52,Hourly!AJ5285&gt;Input!$B$51),Input!$B$94*Input!$F$41*Input!$J$9/100*Hourly!AJ5285,Input!$B$94*Input!$B$41*Input!$J$9/100*Hourly!AJ5285)</f>
        <v>0</v>
      </c>
      <c r="W5285" s="19">
        <f>IF(AND($AY5284&gt;Input!$B$52,Hourly!AK5285&gt;Input!$B$51),Input!$B$95*Input!$F$42*Input!$J$10/100*Hourly!AK5285,Input!$B$95*Input!$B$42*Input!$J$10/100*Hourly!AK5285)</f>
        <v>0</v>
      </c>
      <c r="X5285" s="19">
        <f>IF(AND($AY5284&gt;Input!$B$52,Hourly!AL5285&gt;Input!$B$51),Input!$B$96*Input!$F$43*Input!$J$11/100*Hourly!AL5285,Input!$B$96*Input!$B$43*Input!$J$11/100*Hourly!AL5285)</f>
        <v>0</v>
      </c>
      <c r="Y5285" s="19">
        <f>IF(AND($AY5284&gt;Input!$B$52,Hourly!AM5285&gt;Input!$B$51),Input!$B$97*Input!$F$44*Input!$J$12/100*Hourly!AM5285,Input!$B$97*Input!$B$44*Input!$J$12/100*Hourly!AM5285)</f>
        <v>0</v>
      </c>
      <c r="Z5285" s="19">
        <f>IF(AND($AY5284&gt;Input!$B$52,Hourly!AN5285&gt;Input!$B$51),Input!$B$98*Input!$F$45*Input!$J$13/100*Hourly!AN5285,Input!$B$98*Input!$B$45*Input!$J$13/100*Hourly!AN5285)</f>
        <v>0</v>
      </c>
      <c r="AA5285" s="19">
        <f>IF(AND($AY5284&gt;Input!$B$52,Hourly!AO5285&gt;Input!$B$51),Input!$B$99*Input!$F$46*Input!$J$14/100*Hourly!AO5285,Input!$B$99*Input!$B$46*Input!$J$14/100*Hourly!AO5285)</f>
        <v>0</v>
      </c>
      <c r="AB5285" s="19">
        <f>IF(AND($AY5284&gt;Input!$B$52,Hourly!AP5285&gt;Input!$B$51),Input!$B$100*Input!$F$47*Input!$J$15/100*Hourly!AP5285,Input!$B$100*Input!$B$47*Input!$J$15/100*Hourly!AP5285)</f>
        <v>0</v>
      </c>
      <c r="AC5285" s="19">
        <f>IF(AND($AY5284&gt;Input!$B$52,Hourly!AQ5285&gt;Input!$B$51),Input!$B$101*Input!$F$48*Input!$J$16/100*Hourly!AQ5285,Input!$B$101*Input!$B$48*Input!$J$16/100*Hourly!AQ5285)</f>
        <v>0</v>
      </c>
      <c r="AD5285" s="165">
        <f t="shared" si="1319"/>
        <v>0</v>
      </c>
      <c r="AE5285" s="19">
        <f>Hourly!AI5285/Input!$B$107*Input!$J$40*Input!$B$76*Input!$B$80</f>
        <v>0</v>
      </c>
      <c r="AF5285" s="19">
        <f>Hourly!AJ5285/Input!$B$107*Input!$J$41*Input!$B$76*Input!$B$81</f>
        <v>0</v>
      </c>
      <c r="AG5285" s="19">
        <f>Hourly!AK5285/Input!$B$107*Input!$J$42*Input!$B$76*Input!$B$82</f>
        <v>0</v>
      </c>
      <c r="AH5285" s="19">
        <f>Hourly!AL5285/Input!$B$107*Input!$J$43*Input!$B$76*Input!$B$83</f>
        <v>0</v>
      </c>
      <c r="AI5285" s="19">
        <f>Hourly!AM5285/Input!$B$107*Input!$J$44*Input!$B$76*Input!$B$84</f>
        <v>0</v>
      </c>
      <c r="AJ5285" s="19">
        <f>Hourly!AN5285/Input!$B$107*Input!$J$45*Input!$B$76*Input!$B$85</f>
        <v>0</v>
      </c>
      <c r="AK5285" s="19">
        <f>Hourly!AO5285/Input!$B$107*Input!$J$46*Input!$B$76*Input!$B$86</f>
        <v>0</v>
      </c>
      <c r="AL5285" s="19">
        <f>Hourly!AP5285/Input!$B$107*Input!$J$47*Input!$B$76*Input!$B$87</f>
        <v>0</v>
      </c>
      <c r="AM5285" s="164">
        <f>Hourly!AQ5285/Input!$B$107*Input!$J$48*Input!$B$77*Input!$B$89</f>
        <v>0</v>
      </c>
      <c r="AN5285" s="165">
        <f t="shared" si="1315"/>
        <v>0</v>
      </c>
      <c r="AO5285" s="116">
        <f>Input!B$55*Input!$B$18*Input!B$112*Hourly!AR5285</f>
        <v>2398.5</v>
      </c>
      <c r="AP5285">
        <f>Input!B$113*Input!B$114*Input!B$90*Input!B$56*Hourly!AS5285</f>
        <v>2214</v>
      </c>
      <c r="AQ5285">
        <f>Input!B$90*Input!B$57*Hourly!AS5285</f>
        <v>2214</v>
      </c>
      <c r="AR5285" s="19">
        <f>0.5*Input!$B$63*Hourly!AU5285</f>
        <v>61.5</v>
      </c>
      <c r="AS5285" s="165">
        <f t="shared" si="1320"/>
        <v>6857.25</v>
      </c>
      <c r="AT5285" s="159">
        <f>AY5284+(Input!$B$66*1000*(Hourly!AX5285&gt;0)+AD5285+AN5285+AS5285+T5285*(Hourly!J5285-AY5284)+Q5285*(Hourly!G5285-AY5284))/(Q5285+T5285)*(1-EXP(-(Q5285+T5285)/(Input!$B$103*1000000)*3600))</f>
        <v>26.462169974403636</v>
      </c>
      <c r="AU5285" s="24">
        <f>AY5284+(AD5285+AN5285+AS5285+T5285*(Hourly!J5285-AY5284)+Q5285*(Hourly!G5285-AY5284))/(Q5285+T5285)*(1-EXP(-(Q5285+T5285)/(Input!$B$103*1000000)*3600))</f>
        <v>23.765222222273518</v>
      </c>
      <c r="AV5285" s="24">
        <f>AY5284+(-Input!$B$67*1000*(Hourly!AX5285&gt;0)+AD5285+AN5285+AS5285+T5285*(Hourly!J5285-AY5284)+R5285*(Hourly!G5285-AY5284))/(R5285+T5285)*(1-EXP(-(R5285+T5285)/(Input!$B$103*1000000)*3600))</f>
        <v>20.836984081842651</v>
      </c>
      <c r="AW5285" s="160">
        <f>AY5284+(AD5285+AN5285+AS5285+T5285*(Hourly!J5285-AY5284)+R5285*(Hourly!G5285-AY5284))/(R5285+T5285)*(1-EXP(-(R5285+T5285)/(Input!$B$103*1000000)*3600))</f>
        <v>23.493824696004907</v>
      </c>
      <c r="AX5285" s="24"/>
      <c r="AY5285" s="167">
        <f t="shared" si="1321"/>
        <v>23.765222222273518</v>
      </c>
      <c r="BA5285" s="159">
        <f>IF(BI5285,Input!$B$66*1000*(Hourly!AX5285&gt;0),IF(BJ5285,-(AD5285+AN5285+AS5285+T5285*(Hourly!J5285-AY5284)+Q5285*(Hourly!G5285-AY5284))+(Q5285+T5285)*(BE5285-AY5284)/(1-EXP(-(Q5285+T5285)/(Input!$B$103*1000000)*3600))))/1000</f>
        <v>0</v>
      </c>
      <c r="BB5285" s="24">
        <f>IF(BO5285,-Input!$B$67*1000*(Hourly!AX5285&gt;0),IF(BN5285,-(AD5285+AN5285+AS5285+T5285*(Hourly!J5285-AY5284)+R5285*(Hourly!G5285-AY5284))+(R5285+T5285)*(BF5285-AY5284)/(1-EXP(-(R5285+T5285)/(Input!$B$103*1000000)*3600))))/1000</f>
        <v>0</v>
      </c>
      <c r="BC5285" s="160">
        <f t="shared" si="1322"/>
        <v>0</v>
      </c>
      <c r="BD5285" s="24"/>
      <c r="BE5285" s="116">
        <f>IF(Hourly!AT5285=1,Input!$B$4,IF(Hourly!AT5285=0.5,Input!$F$4,0))</f>
        <v>16</v>
      </c>
      <c r="BF5285">
        <f>IF(Hourly!AT5285=1,Input!$B$5,IF(Hourly!AT5285=0.5,Input!$F$5,0))</f>
        <v>24</v>
      </c>
      <c r="BG5285" s="9">
        <f>Input!$B$35+0.0000000001</f>
        <v>23.900000000099997</v>
      </c>
      <c r="BI5285" s="116">
        <f t="shared" si="1323"/>
        <v>0</v>
      </c>
      <c r="BJ5285">
        <f t="shared" si="1324"/>
        <v>0</v>
      </c>
      <c r="BK5285">
        <f t="shared" si="1325"/>
        <v>1</v>
      </c>
      <c r="BL5285">
        <f t="shared" si="1326"/>
        <v>0</v>
      </c>
      <c r="BM5285">
        <f t="shared" si="1327"/>
        <v>0</v>
      </c>
      <c r="BN5285">
        <f t="shared" si="1328"/>
        <v>0</v>
      </c>
      <c r="BO5285" s="9">
        <f t="shared" si="1329"/>
        <v>0</v>
      </c>
      <c r="BR5285" s="116">
        <f t="shared" si="1316"/>
        <v>3480</v>
      </c>
      <c r="BS5285" s="39">
        <v>0</v>
      </c>
      <c r="BT5285" s="168">
        <v>0</v>
      </c>
      <c r="BV5285" s="116">
        <f>IF(Hourly!$AR5285&gt;0,AY5285,"")</f>
        <v>23.765222222273518</v>
      </c>
      <c r="BW5285">
        <f>IF(AND(BV5285&gt;(20.8+0.33*Hourly!$I5285),(BV5285&gt;24),(BV5285&lt;&gt;"")),1,0)</f>
        <v>0</v>
      </c>
      <c r="BX5285">
        <f>IF(AND(BV5285&gt;(21.8+0.33*Hourly!$I5285),(BV5285&gt;24),(BV5285&lt;&gt;"")),1,0)</f>
        <v>0</v>
      </c>
      <c r="BY5285" s="9">
        <f>IF(AND(BV5285&gt;(22.8+0.33*Hourly!$I5285),(BV5285&gt;24),(BV5285&lt;&gt;"")),1,0)</f>
        <v>0</v>
      </c>
    </row>
    <row r="5286" spans="5:77" x14ac:dyDescent="0.35">
      <c r="E5286">
        <f>Hourly!A5286</f>
        <v>2001</v>
      </c>
      <c r="F5286">
        <f>Hourly!B5286</f>
        <v>8</v>
      </c>
      <c r="G5286">
        <f>Hourly!C5286</f>
        <v>9</v>
      </c>
      <c r="H5286">
        <f>Hourly!D5286</f>
        <v>2</v>
      </c>
      <c r="I5286" s="163">
        <v>5282</v>
      </c>
      <c r="J5286" s="19">
        <f>Input!B$22*Input!B$79</f>
        <v>1411.3439999999998</v>
      </c>
      <c r="K5286" s="19">
        <f>Input!B$76*Input!B$88</f>
        <v>656.99775609756091</v>
      </c>
      <c r="L5286" s="19">
        <f>Input!B$77*Input!B$89</f>
        <v>130.99152542372883</v>
      </c>
      <c r="M5286" s="164">
        <f t="shared" si="1317"/>
        <v>2199.3332815212898</v>
      </c>
      <c r="N5286" s="165">
        <f>(Input!B$109*Input!B$102)/3600*Input!B$108</f>
        <v>740.21399999999983</v>
      </c>
      <c r="O5286" s="165">
        <f>(1-Input!B$61)*(Input!B$109*Input!B$33)/3600*Input!B$108*Hourly!AU5286</f>
        <v>444.12839999999994</v>
      </c>
      <c r="P5286" s="19">
        <f>IF(AND(AY5285&gt;Hourly!G5286),(Input!B$109*(Input!B$33*Hourly!AU5286+Input!B$36))/3600*Input!B$108,(1-Input!B$61)*(Input!B$109*Input!B$33)/3600*Input!B$108*Hourly!AU5286)</f>
        <v>11547.338400000001</v>
      </c>
      <c r="Q5286" s="19">
        <f t="shared" si="1314"/>
        <v>3383.6756815212898</v>
      </c>
      <c r="R5286" s="19">
        <f t="shared" si="1318"/>
        <v>14486.885681521289</v>
      </c>
      <c r="S5286" s="165"/>
      <c r="T5286" s="165">
        <f>Input!B$78*Input!B$91</f>
        <v>189.625</v>
      </c>
      <c r="U5286" s="19">
        <f>IF(AND($AY5285&gt;Input!$B$52,Hourly!AI5286&gt;Input!$B$51),Input!$B$93*Input!$F$40*Input!$J$8/100*Hourly!AI5286,Input!$B$93*Input!$B$40*Input!$J$8/100*Hourly!AI5286)</f>
        <v>0</v>
      </c>
      <c r="V5286" s="19">
        <f>IF(AND($AY5285&gt;Input!$B$52,Hourly!AJ5286&gt;Input!$B$51),Input!$B$94*Input!$F$41*Input!$J$9/100*Hourly!AJ5286,Input!$B$94*Input!$B$41*Input!$J$9/100*Hourly!AJ5286)</f>
        <v>0</v>
      </c>
      <c r="W5286" s="19">
        <f>IF(AND($AY5285&gt;Input!$B$52,Hourly!AK5286&gt;Input!$B$51),Input!$B$95*Input!$F$42*Input!$J$10/100*Hourly!AK5286,Input!$B$95*Input!$B$42*Input!$J$10/100*Hourly!AK5286)</f>
        <v>0</v>
      </c>
      <c r="X5286" s="19">
        <f>IF(AND($AY5285&gt;Input!$B$52,Hourly!AL5286&gt;Input!$B$51),Input!$B$96*Input!$F$43*Input!$J$11/100*Hourly!AL5286,Input!$B$96*Input!$B$43*Input!$J$11/100*Hourly!AL5286)</f>
        <v>0</v>
      </c>
      <c r="Y5286" s="19">
        <f>IF(AND($AY5285&gt;Input!$B$52,Hourly!AM5286&gt;Input!$B$51),Input!$B$97*Input!$F$44*Input!$J$12/100*Hourly!AM5286,Input!$B$97*Input!$B$44*Input!$J$12/100*Hourly!AM5286)</f>
        <v>0</v>
      </c>
      <c r="Z5286" s="19">
        <f>IF(AND($AY5285&gt;Input!$B$52,Hourly!AN5286&gt;Input!$B$51),Input!$B$98*Input!$F$45*Input!$J$13/100*Hourly!AN5286,Input!$B$98*Input!$B$45*Input!$J$13/100*Hourly!AN5286)</f>
        <v>0</v>
      </c>
      <c r="AA5286" s="19">
        <f>IF(AND($AY5285&gt;Input!$B$52,Hourly!AO5286&gt;Input!$B$51),Input!$B$99*Input!$F$46*Input!$J$14/100*Hourly!AO5286,Input!$B$99*Input!$B$46*Input!$J$14/100*Hourly!AO5286)</f>
        <v>0</v>
      </c>
      <c r="AB5286" s="19">
        <f>IF(AND($AY5285&gt;Input!$B$52,Hourly!AP5286&gt;Input!$B$51),Input!$B$100*Input!$F$47*Input!$J$15/100*Hourly!AP5286,Input!$B$100*Input!$B$47*Input!$J$15/100*Hourly!AP5286)</f>
        <v>0</v>
      </c>
      <c r="AC5286" s="19">
        <f>IF(AND($AY5285&gt;Input!$B$52,Hourly!AQ5286&gt;Input!$B$51),Input!$B$101*Input!$F$48*Input!$J$16/100*Hourly!AQ5286,Input!$B$101*Input!$B$48*Input!$J$16/100*Hourly!AQ5286)</f>
        <v>0</v>
      </c>
      <c r="AD5286" s="165">
        <f t="shared" si="1319"/>
        <v>0</v>
      </c>
      <c r="AE5286" s="19">
        <f>Hourly!AI5286/Input!$B$107*Input!$J$40*Input!$B$76*Input!$B$80</f>
        <v>0</v>
      </c>
      <c r="AF5286" s="19">
        <f>Hourly!AJ5286/Input!$B$107*Input!$J$41*Input!$B$76*Input!$B$81</f>
        <v>0</v>
      </c>
      <c r="AG5286" s="19">
        <f>Hourly!AK5286/Input!$B$107*Input!$J$42*Input!$B$76*Input!$B$82</f>
        <v>0</v>
      </c>
      <c r="AH5286" s="19">
        <f>Hourly!AL5286/Input!$B$107*Input!$J$43*Input!$B$76*Input!$B$83</f>
        <v>0</v>
      </c>
      <c r="AI5286" s="19">
        <f>Hourly!AM5286/Input!$B$107*Input!$J$44*Input!$B$76*Input!$B$84</f>
        <v>0</v>
      </c>
      <c r="AJ5286" s="19">
        <f>Hourly!AN5286/Input!$B$107*Input!$J$45*Input!$B$76*Input!$B$85</f>
        <v>0</v>
      </c>
      <c r="AK5286" s="19">
        <f>Hourly!AO5286/Input!$B$107*Input!$J$46*Input!$B$76*Input!$B$86</f>
        <v>0</v>
      </c>
      <c r="AL5286" s="19">
        <f>Hourly!AP5286/Input!$B$107*Input!$J$47*Input!$B$76*Input!$B$87</f>
        <v>0</v>
      </c>
      <c r="AM5286" s="164">
        <f>Hourly!AQ5286/Input!$B$107*Input!$J$48*Input!$B$77*Input!$B$89</f>
        <v>0</v>
      </c>
      <c r="AN5286" s="165">
        <f t="shared" si="1315"/>
        <v>0</v>
      </c>
      <c r="AO5286" s="116">
        <f>Input!B$55*Input!$B$18*Input!B$112*Hourly!AR5286</f>
        <v>2398.5</v>
      </c>
      <c r="AP5286">
        <f>Input!B$113*Input!B$114*Input!B$90*Input!B$56*Hourly!AS5286</f>
        <v>2214</v>
      </c>
      <c r="AQ5286">
        <f>Input!B$90*Input!B$57*Hourly!AS5286</f>
        <v>2214</v>
      </c>
      <c r="AR5286" s="19">
        <f>0.5*Input!$B$63*Hourly!AU5286</f>
        <v>61.5</v>
      </c>
      <c r="AS5286" s="165">
        <f t="shared" si="1320"/>
        <v>6857.25</v>
      </c>
      <c r="AT5286" s="159">
        <f>AY5285+(Input!$B$66*1000*(Hourly!AX5286&gt;0)+AD5286+AN5286+AS5286+T5286*(Hourly!J5286-AY5285)+Q5286*(Hourly!G5286-AY5285))/(Q5286+T5286)*(1-EXP(-(Q5286+T5286)/(Input!$B$103*1000000)*3600))</f>
        <v>26.39071776897093</v>
      </c>
      <c r="AU5286" s="24">
        <f>AY5285+(AD5286+AN5286+AS5286+T5286*(Hourly!J5286-AY5285)+Q5286*(Hourly!G5286-AY5285))/(Q5286+T5286)*(1-EXP(-(Q5286+T5286)/(Input!$B$103*1000000)*3600))</f>
        <v>23.693770016840812</v>
      </c>
      <c r="AV5286" s="24">
        <f>AY5285+(-Input!$B$67*1000*(Hourly!AX5286&gt;0)+AD5286+AN5286+AS5286+T5286*(Hourly!J5286-AY5285)+R5286*(Hourly!G5286-AY5285))/(R5286+T5286)*(1-EXP(-(R5286+T5286)/(Input!$B$103*1000000)*3600))</f>
        <v>20.761722998808274</v>
      </c>
      <c r="AW5286" s="160">
        <f>AY5285+(AD5286+AN5286+AS5286+T5286*(Hourly!J5286-AY5285)+R5286*(Hourly!G5286-AY5285))/(R5286+T5286)*(1-EXP(-(R5286+T5286)/(Input!$B$103*1000000)*3600))</f>
        <v>23.418563612970534</v>
      </c>
      <c r="AX5286" s="24"/>
      <c r="AY5286" s="167">
        <f t="shared" si="1321"/>
        <v>23.693770016840812</v>
      </c>
      <c r="BA5286" s="159">
        <f>IF(BI5286,Input!$B$66*1000*(Hourly!AX5286&gt;0),IF(BJ5286,-(AD5286+AN5286+AS5286+T5286*(Hourly!J5286-AY5285)+Q5286*(Hourly!G5286-AY5285))+(Q5286+T5286)*(BE5286-AY5285)/(1-EXP(-(Q5286+T5286)/(Input!$B$103*1000000)*3600))))/1000</f>
        <v>0</v>
      </c>
      <c r="BB5286" s="24">
        <f>IF(BO5286,-Input!$B$67*1000*(Hourly!AX5286&gt;0),IF(BN5286,-(AD5286+AN5286+AS5286+T5286*(Hourly!J5286-AY5285)+R5286*(Hourly!G5286-AY5285))+(R5286+T5286)*(BF5286-AY5285)/(1-EXP(-(R5286+T5286)/(Input!$B$103*1000000)*3600))))/1000</f>
        <v>0</v>
      </c>
      <c r="BC5286" s="160">
        <f t="shared" si="1322"/>
        <v>0</v>
      </c>
      <c r="BD5286" s="24"/>
      <c r="BE5286" s="116">
        <f>IF(Hourly!AT5286=1,Input!$B$4,IF(Hourly!AT5286=0.5,Input!$F$4,0))</f>
        <v>16</v>
      </c>
      <c r="BF5286">
        <f>IF(Hourly!AT5286=1,Input!$B$5,IF(Hourly!AT5286=0.5,Input!$F$5,0))</f>
        <v>24</v>
      </c>
      <c r="BG5286" s="9">
        <f>Input!$B$35+0.0000000001</f>
        <v>23.900000000099997</v>
      </c>
      <c r="BI5286" s="116">
        <f t="shared" si="1323"/>
        <v>0</v>
      </c>
      <c r="BJ5286">
        <f t="shared" si="1324"/>
        <v>0</v>
      </c>
      <c r="BK5286">
        <f t="shared" si="1325"/>
        <v>1</v>
      </c>
      <c r="BL5286">
        <f t="shared" si="1326"/>
        <v>0</v>
      </c>
      <c r="BM5286">
        <f t="shared" si="1327"/>
        <v>0</v>
      </c>
      <c r="BN5286">
        <f t="shared" si="1328"/>
        <v>0</v>
      </c>
      <c r="BO5286" s="9">
        <f t="shared" si="1329"/>
        <v>0</v>
      </c>
      <c r="BR5286" s="116">
        <f t="shared" si="1316"/>
        <v>3479</v>
      </c>
      <c r="BS5286" s="39">
        <v>0</v>
      </c>
      <c r="BT5286" s="168">
        <v>0</v>
      </c>
      <c r="BV5286" s="116">
        <f>IF(Hourly!$AR5286&gt;0,AY5286,"")</f>
        <v>23.693770016840812</v>
      </c>
      <c r="BW5286">
        <f>IF(AND(BV5286&gt;(20.8+0.33*Hourly!$I5286),(BV5286&gt;24),(BV5286&lt;&gt;"")),1,0)</f>
        <v>0</v>
      </c>
      <c r="BX5286">
        <f>IF(AND(BV5286&gt;(21.8+0.33*Hourly!$I5286),(BV5286&gt;24),(BV5286&lt;&gt;"")),1,0)</f>
        <v>0</v>
      </c>
      <c r="BY5286" s="9">
        <f>IF(AND(BV5286&gt;(22.8+0.33*Hourly!$I5286),(BV5286&gt;24),(BV5286&lt;&gt;"")),1,0)</f>
        <v>0</v>
      </c>
    </row>
    <row r="5287" spans="5:77" x14ac:dyDescent="0.35">
      <c r="E5287">
        <f>Hourly!A5287</f>
        <v>2001</v>
      </c>
      <c r="F5287">
        <f>Hourly!B5287</f>
        <v>8</v>
      </c>
      <c r="G5287">
        <f>Hourly!C5287</f>
        <v>9</v>
      </c>
      <c r="H5287">
        <f>Hourly!D5287</f>
        <v>3</v>
      </c>
      <c r="I5287" s="163">
        <v>5283</v>
      </c>
      <c r="J5287" s="19">
        <f>Input!B$22*Input!B$79</f>
        <v>1411.3439999999998</v>
      </c>
      <c r="K5287" s="19">
        <f>Input!B$76*Input!B$88</f>
        <v>656.99775609756091</v>
      </c>
      <c r="L5287" s="19">
        <f>Input!B$77*Input!B$89</f>
        <v>130.99152542372883</v>
      </c>
      <c r="M5287" s="164">
        <f t="shared" si="1317"/>
        <v>2199.3332815212898</v>
      </c>
      <c r="N5287" s="165">
        <f>(Input!B$109*Input!B$102)/3600*Input!B$108</f>
        <v>740.21399999999983</v>
      </c>
      <c r="O5287" s="165">
        <f>(1-Input!B$61)*(Input!B$109*Input!B$33)/3600*Input!B$108*Hourly!AU5287</f>
        <v>444.12839999999994</v>
      </c>
      <c r="P5287" s="19">
        <f>IF(AND(AY5286&gt;Hourly!G5287),(Input!B$109*(Input!B$33*Hourly!AU5287+Input!B$36))/3600*Input!B$108,(1-Input!B$61)*(Input!B$109*Input!B$33)/3600*Input!B$108*Hourly!AU5287)</f>
        <v>11547.338400000001</v>
      </c>
      <c r="Q5287" s="19">
        <f t="shared" si="1314"/>
        <v>3383.6756815212898</v>
      </c>
      <c r="R5287" s="19">
        <f t="shared" si="1318"/>
        <v>14486.885681521289</v>
      </c>
      <c r="S5287" s="165"/>
      <c r="T5287" s="165">
        <f>Input!B$78*Input!B$91</f>
        <v>189.625</v>
      </c>
      <c r="U5287" s="19">
        <f>IF(AND($AY5286&gt;Input!$B$52,Hourly!AI5287&gt;Input!$B$51),Input!$B$93*Input!$F$40*Input!$J$8/100*Hourly!AI5287,Input!$B$93*Input!$B$40*Input!$J$8/100*Hourly!AI5287)</f>
        <v>0</v>
      </c>
      <c r="V5287" s="19">
        <f>IF(AND($AY5286&gt;Input!$B$52,Hourly!AJ5287&gt;Input!$B$51),Input!$B$94*Input!$F$41*Input!$J$9/100*Hourly!AJ5287,Input!$B$94*Input!$B$41*Input!$J$9/100*Hourly!AJ5287)</f>
        <v>0</v>
      </c>
      <c r="W5287" s="19">
        <f>IF(AND($AY5286&gt;Input!$B$52,Hourly!AK5287&gt;Input!$B$51),Input!$B$95*Input!$F$42*Input!$J$10/100*Hourly!AK5287,Input!$B$95*Input!$B$42*Input!$J$10/100*Hourly!AK5287)</f>
        <v>0</v>
      </c>
      <c r="X5287" s="19">
        <f>IF(AND($AY5286&gt;Input!$B$52,Hourly!AL5287&gt;Input!$B$51),Input!$B$96*Input!$F$43*Input!$J$11/100*Hourly!AL5287,Input!$B$96*Input!$B$43*Input!$J$11/100*Hourly!AL5287)</f>
        <v>0</v>
      </c>
      <c r="Y5287" s="19">
        <f>IF(AND($AY5286&gt;Input!$B$52,Hourly!AM5287&gt;Input!$B$51),Input!$B$97*Input!$F$44*Input!$J$12/100*Hourly!AM5287,Input!$B$97*Input!$B$44*Input!$J$12/100*Hourly!AM5287)</f>
        <v>0</v>
      </c>
      <c r="Z5287" s="19">
        <f>IF(AND($AY5286&gt;Input!$B$52,Hourly!AN5287&gt;Input!$B$51),Input!$B$98*Input!$F$45*Input!$J$13/100*Hourly!AN5287,Input!$B$98*Input!$B$45*Input!$J$13/100*Hourly!AN5287)</f>
        <v>0</v>
      </c>
      <c r="AA5287" s="19">
        <f>IF(AND($AY5286&gt;Input!$B$52,Hourly!AO5287&gt;Input!$B$51),Input!$B$99*Input!$F$46*Input!$J$14/100*Hourly!AO5287,Input!$B$99*Input!$B$46*Input!$J$14/100*Hourly!AO5287)</f>
        <v>0</v>
      </c>
      <c r="AB5287" s="19">
        <f>IF(AND($AY5286&gt;Input!$B$52,Hourly!AP5287&gt;Input!$B$51),Input!$B$100*Input!$F$47*Input!$J$15/100*Hourly!AP5287,Input!$B$100*Input!$B$47*Input!$J$15/100*Hourly!AP5287)</f>
        <v>0</v>
      </c>
      <c r="AC5287" s="19">
        <f>IF(AND($AY5286&gt;Input!$B$52,Hourly!AQ5287&gt;Input!$B$51),Input!$B$101*Input!$F$48*Input!$J$16/100*Hourly!AQ5287,Input!$B$101*Input!$B$48*Input!$J$16/100*Hourly!AQ5287)</f>
        <v>0</v>
      </c>
      <c r="AD5287" s="165">
        <f t="shared" si="1319"/>
        <v>0</v>
      </c>
      <c r="AE5287" s="19">
        <f>Hourly!AI5287/Input!$B$107*Input!$J$40*Input!$B$76*Input!$B$80</f>
        <v>0</v>
      </c>
      <c r="AF5287" s="19">
        <f>Hourly!AJ5287/Input!$B$107*Input!$J$41*Input!$B$76*Input!$B$81</f>
        <v>0</v>
      </c>
      <c r="AG5287" s="19">
        <f>Hourly!AK5287/Input!$B$107*Input!$J$42*Input!$B$76*Input!$B$82</f>
        <v>0</v>
      </c>
      <c r="AH5287" s="19">
        <f>Hourly!AL5287/Input!$B$107*Input!$J$43*Input!$B$76*Input!$B$83</f>
        <v>0</v>
      </c>
      <c r="AI5287" s="19">
        <f>Hourly!AM5287/Input!$B$107*Input!$J$44*Input!$B$76*Input!$B$84</f>
        <v>0</v>
      </c>
      <c r="AJ5287" s="19">
        <f>Hourly!AN5287/Input!$B$107*Input!$J$45*Input!$B$76*Input!$B$85</f>
        <v>0</v>
      </c>
      <c r="AK5287" s="19">
        <f>Hourly!AO5287/Input!$B$107*Input!$J$46*Input!$B$76*Input!$B$86</f>
        <v>0</v>
      </c>
      <c r="AL5287" s="19">
        <f>Hourly!AP5287/Input!$B$107*Input!$J$47*Input!$B$76*Input!$B$87</f>
        <v>0</v>
      </c>
      <c r="AM5287" s="164">
        <f>Hourly!AQ5287/Input!$B$107*Input!$J$48*Input!$B$77*Input!$B$89</f>
        <v>0</v>
      </c>
      <c r="AN5287" s="165">
        <f t="shared" si="1315"/>
        <v>0</v>
      </c>
      <c r="AO5287" s="116">
        <f>Input!B$55*Input!$B$18*Input!B$112*Hourly!AR5287</f>
        <v>2398.5</v>
      </c>
      <c r="AP5287">
        <f>Input!B$113*Input!B$114*Input!B$90*Input!B$56*Hourly!AS5287</f>
        <v>2214</v>
      </c>
      <c r="AQ5287">
        <f>Input!B$90*Input!B$57*Hourly!AS5287</f>
        <v>2214</v>
      </c>
      <c r="AR5287" s="19">
        <f>0.5*Input!$B$63*Hourly!AU5287</f>
        <v>61.5</v>
      </c>
      <c r="AS5287" s="165">
        <f t="shared" si="1320"/>
        <v>6857.25</v>
      </c>
      <c r="AT5287" s="159">
        <f>AY5286+(Input!$B$66*1000*(Hourly!AX5287&gt;0)+AD5287+AN5287+AS5287+T5287*(Hourly!J5287-AY5286)+Q5287*(Hourly!G5287-AY5286))/(Q5287+T5287)*(1-EXP(-(Q5287+T5287)/(Input!$B$103*1000000)*3600))</f>
        <v>26.319041589164119</v>
      </c>
      <c r="AU5287" s="24">
        <f>AY5286+(AD5287+AN5287+AS5287+T5287*(Hourly!J5287-AY5286)+Q5287*(Hourly!G5287-AY5286))/(Q5287+T5287)*(1-EXP(-(Q5287+T5287)/(Input!$B$103*1000000)*3600))</f>
        <v>23.622093837033997</v>
      </c>
      <c r="AV5287" s="24">
        <f>AY5286+(-Input!$B$67*1000*(Hourly!AX5287&gt;0)+AD5287+AN5287+AS5287+T5287*(Hourly!J5287-AY5286)+R5287*(Hourly!G5287-AY5286))/(R5287+T5287)*(1-EXP(-(R5287+T5287)/(Input!$B$103*1000000)*3600))</f>
        <v>20.689208005289895</v>
      </c>
      <c r="AW5287" s="160">
        <f>AY5286+(AD5287+AN5287+AS5287+T5287*(Hourly!J5287-AY5286)+R5287*(Hourly!G5287-AY5286))/(R5287+T5287)*(1-EXP(-(R5287+T5287)/(Input!$B$103*1000000)*3600))</f>
        <v>23.346048619452151</v>
      </c>
      <c r="AX5287" s="24"/>
      <c r="AY5287" s="167">
        <f t="shared" si="1321"/>
        <v>23.622093837033997</v>
      </c>
      <c r="BA5287" s="159">
        <f>IF(BI5287,Input!$B$66*1000*(Hourly!AX5287&gt;0),IF(BJ5287,-(AD5287+AN5287+AS5287+T5287*(Hourly!J5287-AY5286)+Q5287*(Hourly!G5287-AY5286))+(Q5287+T5287)*(BE5287-AY5286)/(1-EXP(-(Q5287+T5287)/(Input!$B$103*1000000)*3600))))/1000</f>
        <v>0</v>
      </c>
      <c r="BB5287" s="24">
        <f>IF(BO5287,-Input!$B$67*1000*(Hourly!AX5287&gt;0),IF(BN5287,-(AD5287+AN5287+AS5287+T5287*(Hourly!J5287-AY5286)+R5287*(Hourly!G5287-AY5286))+(R5287+T5287)*(BF5287-AY5286)/(1-EXP(-(R5287+T5287)/(Input!$B$103*1000000)*3600))))/1000</f>
        <v>0</v>
      </c>
      <c r="BC5287" s="160">
        <f t="shared" si="1322"/>
        <v>0</v>
      </c>
      <c r="BD5287" s="24"/>
      <c r="BE5287" s="116">
        <f>IF(Hourly!AT5287=1,Input!$B$4,IF(Hourly!AT5287=0.5,Input!$F$4,0))</f>
        <v>16</v>
      </c>
      <c r="BF5287">
        <f>IF(Hourly!AT5287=1,Input!$B$5,IF(Hourly!AT5287=0.5,Input!$F$5,0))</f>
        <v>24</v>
      </c>
      <c r="BG5287" s="9">
        <f>Input!$B$35+0.0000000001</f>
        <v>23.900000000099997</v>
      </c>
      <c r="BI5287" s="116">
        <f t="shared" si="1323"/>
        <v>0</v>
      </c>
      <c r="BJ5287">
        <f t="shared" si="1324"/>
        <v>0</v>
      </c>
      <c r="BK5287">
        <f t="shared" si="1325"/>
        <v>1</v>
      </c>
      <c r="BL5287">
        <f t="shared" si="1326"/>
        <v>0</v>
      </c>
      <c r="BM5287">
        <f t="shared" si="1327"/>
        <v>0</v>
      </c>
      <c r="BN5287">
        <f t="shared" si="1328"/>
        <v>0</v>
      </c>
      <c r="BO5287" s="9">
        <f t="shared" si="1329"/>
        <v>0</v>
      </c>
      <c r="BR5287" s="116">
        <f t="shared" si="1316"/>
        <v>3478</v>
      </c>
      <c r="BS5287" s="39">
        <v>0</v>
      </c>
      <c r="BT5287" s="168">
        <v>0</v>
      </c>
      <c r="BV5287" s="116">
        <f>IF(Hourly!$AR5287&gt;0,AY5287,"")</f>
        <v>23.622093837033997</v>
      </c>
      <c r="BW5287">
        <f>IF(AND(BV5287&gt;(20.8+0.33*Hourly!$I5287),(BV5287&gt;24),(BV5287&lt;&gt;"")),1,0)</f>
        <v>0</v>
      </c>
      <c r="BX5287">
        <f>IF(AND(BV5287&gt;(21.8+0.33*Hourly!$I5287),(BV5287&gt;24),(BV5287&lt;&gt;"")),1,0)</f>
        <v>0</v>
      </c>
      <c r="BY5287" s="9">
        <f>IF(AND(BV5287&gt;(22.8+0.33*Hourly!$I5287),(BV5287&gt;24),(BV5287&lt;&gt;"")),1,0)</f>
        <v>0</v>
      </c>
    </row>
    <row r="5288" spans="5:77" x14ac:dyDescent="0.35">
      <c r="E5288">
        <f>Hourly!A5288</f>
        <v>2001</v>
      </c>
      <c r="F5288">
        <f>Hourly!B5288</f>
        <v>8</v>
      </c>
      <c r="G5288">
        <f>Hourly!C5288</f>
        <v>9</v>
      </c>
      <c r="H5288">
        <f>Hourly!D5288</f>
        <v>4</v>
      </c>
      <c r="I5288" s="163">
        <v>5284</v>
      </c>
      <c r="J5288" s="19">
        <f>Input!B$22*Input!B$79</f>
        <v>1411.3439999999998</v>
      </c>
      <c r="K5288" s="19">
        <f>Input!B$76*Input!B$88</f>
        <v>656.99775609756091</v>
      </c>
      <c r="L5288" s="19">
        <f>Input!B$77*Input!B$89</f>
        <v>130.99152542372883</v>
      </c>
      <c r="M5288" s="164">
        <f t="shared" si="1317"/>
        <v>2199.3332815212898</v>
      </c>
      <c r="N5288" s="165">
        <f>(Input!B$109*Input!B$102)/3600*Input!B$108</f>
        <v>740.21399999999983</v>
      </c>
      <c r="O5288" s="165">
        <f>(1-Input!B$61)*(Input!B$109*Input!B$33)/3600*Input!B$108*Hourly!AU5288</f>
        <v>444.12839999999994</v>
      </c>
      <c r="P5288" s="19">
        <f>IF(AND(AY5287&gt;Hourly!G5288),(Input!B$109*(Input!B$33*Hourly!AU5288+Input!B$36))/3600*Input!B$108,(1-Input!B$61)*(Input!B$109*Input!B$33)/3600*Input!B$108*Hourly!AU5288)</f>
        <v>11547.338400000001</v>
      </c>
      <c r="Q5288" s="19">
        <f t="shared" si="1314"/>
        <v>3383.6756815212898</v>
      </c>
      <c r="R5288" s="19">
        <f t="shared" si="1318"/>
        <v>14486.885681521289</v>
      </c>
      <c r="S5288" s="165"/>
      <c r="T5288" s="165">
        <f>Input!B$78*Input!B$91</f>
        <v>189.625</v>
      </c>
      <c r="U5288" s="19">
        <f>IF(AND($AY5287&gt;Input!$B$52,Hourly!AI5288&gt;Input!$B$51),Input!$B$93*Input!$F$40*Input!$J$8/100*Hourly!AI5288,Input!$B$93*Input!$B$40*Input!$J$8/100*Hourly!AI5288)</f>
        <v>0</v>
      </c>
      <c r="V5288" s="19">
        <f>IF(AND($AY5287&gt;Input!$B$52,Hourly!AJ5288&gt;Input!$B$51),Input!$B$94*Input!$F$41*Input!$J$9/100*Hourly!AJ5288,Input!$B$94*Input!$B$41*Input!$J$9/100*Hourly!AJ5288)</f>
        <v>0</v>
      </c>
      <c r="W5288" s="19">
        <f>IF(AND($AY5287&gt;Input!$B$52,Hourly!AK5288&gt;Input!$B$51),Input!$B$95*Input!$F$42*Input!$J$10/100*Hourly!AK5288,Input!$B$95*Input!$B$42*Input!$J$10/100*Hourly!AK5288)</f>
        <v>0</v>
      </c>
      <c r="X5288" s="19">
        <f>IF(AND($AY5287&gt;Input!$B$52,Hourly!AL5288&gt;Input!$B$51),Input!$B$96*Input!$F$43*Input!$J$11/100*Hourly!AL5288,Input!$B$96*Input!$B$43*Input!$J$11/100*Hourly!AL5288)</f>
        <v>0</v>
      </c>
      <c r="Y5288" s="19">
        <f>IF(AND($AY5287&gt;Input!$B$52,Hourly!AM5288&gt;Input!$B$51),Input!$B$97*Input!$F$44*Input!$J$12/100*Hourly!AM5288,Input!$B$97*Input!$B$44*Input!$J$12/100*Hourly!AM5288)</f>
        <v>0</v>
      </c>
      <c r="Z5288" s="19">
        <f>IF(AND($AY5287&gt;Input!$B$52,Hourly!AN5288&gt;Input!$B$51),Input!$B$98*Input!$F$45*Input!$J$13/100*Hourly!AN5288,Input!$B$98*Input!$B$45*Input!$J$13/100*Hourly!AN5288)</f>
        <v>0</v>
      </c>
      <c r="AA5288" s="19">
        <f>IF(AND($AY5287&gt;Input!$B$52,Hourly!AO5288&gt;Input!$B$51),Input!$B$99*Input!$F$46*Input!$J$14/100*Hourly!AO5288,Input!$B$99*Input!$B$46*Input!$J$14/100*Hourly!AO5288)</f>
        <v>0</v>
      </c>
      <c r="AB5288" s="19">
        <f>IF(AND($AY5287&gt;Input!$B$52,Hourly!AP5288&gt;Input!$B$51),Input!$B$100*Input!$F$47*Input!$J$15/100*Hourly!AP5288,Input!$B$100*Input!$B$47*Input!$J$15/100*Hourly!AP5288)</f>
        <v>0</v>
      </c>
      <c r="AC5288" s="19">
        <f>IF(AND($AY5287&gt;Input!$B$52,Hourly!AQ5288&gt;Input!$B$51),Input!$B$101*Input!$F$48*Input!$J$16/100*Hourly!AQ5288,Input!$B$101*Input!$B$48*Input!$J$16/100*Hourly!AQ5288)</f>
        <v>0</v>
      </c>
      <c r="AD5288" s="165">
        <f t="shared" si="1319"/>
        <v>0</v>
      </c>
      <c r="AE5288" s="19">
        <f>Hourly!AI5288/Input!$B$107*Input!$J$40*Input!$B$76*Input!$B$80</f>
        <v>0</v>
      </c>
      <c r="AF5288" s="19">
        <f>Hourly!AJ5288/Input!$B$107*Input!$J$41*Input!$B$76*Input!$B$81</f>
        <v>0</v>
      </c>
      <c r="AG5288" s="19">
        <f>Hourly!AK5288/Input!$B$107*Input!$J$42*Input!$B$76*Input!$B$82</f>
        <v>0</v>
      </c>
      <c r="AH5288" s="19">
        <f>Hourly!AL5288/Input!$B$107*Input!$J$43*Input!$B$76*Input!$B$83</f>
        <v>0</v>
      </c>
      <c r="AI5288" s="19">
        <f>Hourly!AM5288/Input!$B$107*Input!$J$44*Input!$B$76*Input!$B$84</f>
        <v>0</v>
      </c>
      <c r="AJ5288" s="19">
        <f>Hourly!AN5288/Input!$B$107*Input!$J$45*Input!$B$76*Input!$B$85</f>
        <v>0</v>
      </c>
      <c r="AK5288" s="19">
        <f>Hourly!AO5288/Input!$B$107*Input!$J$46*Input!$B$76*Input!$B$86</f>
        <v>0</v>
      </c>
      <c r="AL5288" s="19">
        <f>Hourly!AP5288/Input!$B$107*Input!$J$47*Input!$B$76*Input!$B$87</f>
        <v>0</v>
      </c>
      <c r="AM5288" s="164">
        <f>Hourly!AQ5288/Input!$B$107*Input!$J$48*Input!$B$77*Input!$B$89</f>
        <v>0</v>
      </c>
      <c r="AN5288" s="165">
        <f t="shared" si="1315"/>
        <v>0</v>
      </c>
      <c r="AO5288" s="116">
        <f>Input!B$55*Input!$B$18*Input!B$112*Hourly!AR5288</f>
        <v>2398.5</v>
      </c>
      <c r="AP5288">
        <f>Input!B$113*Input!B$114*Input!B$90*Input!B$56*Hourly!AS5288</f>
        <v>2214</v>
      </c>
      <c r="AQ5288">
        <f>Input!B$90*Input!B$57*Hourly!AS5288</f>
        <v>2214</v>
      </c>
      <c r="AR5288" s="19">
        <f>0.5*Input!$B$63*Hourly!AU5288</f>
        <v>61.5</v>
      </c>
      <c r="AS5288" s="165">
        <f t="shared" si="1320"/>
        <v>6857.25</v>
      </c>
      <c r="AT5288" s="159">
        <f>AY5287+(Input!$B$66*1000*(Hourly!AX5288&gt;0)+AD5288+AN5288+AS5288+T5288*(Hourly!J5288-AY5287)+Q5288*(Hourly!G5288-AY5287))/(Q5288+T5288)*(1-EXP(-(Q5288+T5288)/(Input!$B$103*1000000)*3600))</f>
        <v>26.245318474120772</v>
      </c>
      <c r="AU5288" s="24">
        <f>AY5287+(AD5288+AN5288+AS5288+T5288*(Hourly!J5288-AY5287)+Q5288*(Hourly!G5288-AY5287))/(Q5288+T5288)*(1-EXP(-(Q5288+T5288)/(Input!$B$103*1000000)*3600))</f>
        <v>23.548370721990651</v>
      </c>
      <c r="AV5288" s="24">
        <f>AY5287+(-Input!$B$67*1000*(Hourly!AX5288&gt;0)+AD5288+AN5288+AS5288+T5288*(Hourly!J5288-AY5287)+R5288*(Hourly!G5288-AY5287))/(R5288+T5288)*(1-EXP(-(R5288+T5288)/(Input!$B$103*1000000)*3600))</f>
        <v>20.608779901613413</v>
      </c>
      <c r="AW5288" s="160">
        <f>AY5287+(AD5288+AN5288+AS5288+T5288*(Hourly!J5288-AY5287)+R5288*(Hourly!G5288-AY5287))/(R5288+T5288)*(1-EXP(-(R5288+T5288)/(Input!$B$103*1000000)*3600))</f>
        <v>23.265620515775669</v>
      </c>
      <c r="AX5288" s="24"/>
      <c r="AY5288" s="167">
        <f t="shared" si="1321"/>
        <v>23.548370721990651</v>
      </c>
      <c r="BA5288" s="159">
        <f>IF(BI5288,Input!$B$66*1000*(Hourly!AX5288&gt;0),IF(BJ5288,-(AD5288+AN5288+AS5288+T5288*(Hourly!J5288-AY5287)+Q5288*(Hourly!G5288-AY5287))+(Q5288+T5288)*(BE5288-AY5287)/(1-EXP(-(Q5288+T5288)/(Input!$B$103*1000000)*3600))))/1000</f>
        <v>0</v>
      </c>
      <c r="BB5288" s="24">
        <f>IF(BO5288,-Input!$B$67*1000*(Hourly!AX5288&gt;0),IF(BN5288,-(AD5288+AN5288+AS5288+T5288*(Hourly!J5288-AY5287)+R5288*(Hourly!G5288-AY5287))+(R5288+T5288)*(BF5288-AY5287)/(1-EXP(-(R5288+T5288)/(Input!$B$103*1000000)*3600))))/1000</f>
        <v>0</v>
      </c>
      <c r="BC5288" s="160">
        <f t="shared" si="1322"/>
        <v>0</v>
      </c>
      <c r="BD5288" s="24"/>
      <c r="BE5288" s="116">
        <f>IF(Hourly!AT5288=1,Input!$B$4,IF(Hourly!AT5288=0.5,Input!$F$4,0))</f>
        <v>16</v>
      </c>
      <c r="BF5288">
        <f>IF(Hourly!AT5288=1,Input!$B$5,IF(Hourly!AT5288=0.5,Input!$F$5,0))</f>
        <v>24</v>
      </c>
      <c r="BG5288" s="9">
        <f>Input!$B$35+0.0000000001</f>
        <v>23.900000000099997</v>
      </c>
      <c r="BI5288" s="116">
        <f t="shared" si="1323"/>
        <v>0</v>
      </c>
      <c r="BJ5288">
        <f t="shared" si="1324"/>
        <v>0</v>
      </c>
      <c r="BK5288">
        <f t="shared" si="1325"/>
        <v>1</v>
      </c>
      <c r="BL5288">
        <f t="shared" si="1326"/>
        <v>0</v>
      </c>
      <c r="BM5288">
        <f t="shared" si="1327"/>
        <v>0</v>
      </c>
      <c r="BN5288">
        <f t="shared" si="1328"/>
        <v>0</v>
      </c>
      <c r="BO5288" s="9">
        <f t="shared" si="1329"/>
        <v>0</v>
      </c>
      <c r="BR5288" s="116">
        <f t="shared" si="1316"/>
        <v>3477</v>
      </c>
      <c r="BS5288" s="39">
        <v>0</v>
      </c>
      <c r="BT5288" s="168">
        <v>0</v>
      </c>
      <c r="BV5288" s="116">
        <f>IF(Hourly!$AR5288&gt;0,AY5288,"")</f>
        <v>23.548370721990651</v>
      </c>
      <c r="BW5288">
        <f>IF(AND(BV5288&gt;(20.8+0.33*Hourly!$I5288),(BV5288&gt;24),(BV5288&lt;&gt;"")),1,0)</f>
        <v>0</v>
      </c>
      <c r="BX5288">
        <f>IF(AND(BV5288&gt;(21.8+0.33*Hourly!$I5288),(BV5288&gt;24),(BV5288&lt;&gt;"")),1,0)</f>
        <v>0</v>
      </c>
      <c r="BY5288" s="9">
        <f>IF(AND(BV5288&gt;(22.8+0.33*Hourly!$I5288),(BV5288&gt;24),(BV5288&lt;&gt;"")),1,0)</f>
        <v>0</v>
      </c>
    </row>
    <row r="5289" spans="5:77" x14ac:dyDescent="0.35">
      <c r="E5289">
        <f>Hourly!A5289</f>
        <v>2001</v>
      </c>
      <c r="F5289">
        <f>Hourly!B5289</f>
        <v>8</v>
      </c>
      <c r="G5289">
        <f>Hourly!C5289</f>
        <v>9</v>
      </c>
      <c r="H5289">
        <f>Hourly!D5289</f>
        <v>5</v>
      </c>
      <c r="I5289" s="163">
        <v>5285</v>
      </c>
      <c r="J5289" s="19">
        <f>Input!B$22*Input!B$79</f>
        <v>1411.3439999999998</v>
      </c>
      <c r="K5289" s="19">
        <f>Input!B$76*Input!B$88</f>
        <v>656.99775609756091</v>
      </c>
      <c r="L5289" s="19">
        <f>Input!B$77*Input!B$89</f>
        <v>130.99152542372883</v>
      </c>
      <c r="M5289" s="164">
        <f t="shared" si="1317"/>
        <v>2199.3332815212898</v>
      </c>
      <c r="N5289" s="165">
        <f>(Input!B$109*Input!B$102)/3600*Input!B$108</f>
        <v>740.21399999999983</v>
      </c>
      <c r="O5289" s="165">
        <f>(1-Input!B$61)*(Input!B$109*Input!B$33)/3600*Input!B$108*Hourly!AU5289</f>
        <v>444.12839999999994</v>
      </c>
      <c r="P5289" s="19">
        <f>IF(AND(AY5288&gt;Hourly!G5289),(Input!B$109*(Input!B$33*Hourly!AU5289+Input!B$36))/3600*Input!B$108,(1-Input!B$61)*(Input!B$109*Input!B$33)/3600*Input!B$108*Hourly!AU5289)</f>
        <v>11547.338400000001</v>
      </c>
      <c r="Q5289" s="19">
        <f t="shared" si="1314"/>
        <v>3383.6756815212898</v>
      </c>
      <c r="R5289" s="19">
        <f t="shared" si="1318"/>
        <v>14486.885681521289</v>
      </c>
      <c r="S5289" s="165"/>
      <c r="T5289" s="165">
        <f>Input!B$78*Input!B$91</f>
        <v>189.625</v>
      </c>
      <c r="U5289" s="19">
        <f>IF(AND($AY5288&gt;Input!$B$52,Hourly!AI5289&gt;Input!$B$51),Input!$B$93*Input!$F$40*Input!$J$8/100*Hourly!AI5289,Input!$B$93*Input!$B$40*Input!$J$8/100*Hourly!AI5289)</f>
        <v>0</v>
      </c>
      <c r="V5289" s="19">
        <f>IF(AND($AY5288&gt;Input!$B$52,Hourly!AJ5289&gt;Input!$B$51),Input!$B$94*Input!$F$41*Input!$J$9/100*Hourly!AJ5289,Input!$B$94*Input!$B$41*Input!$J$9/100*Hourly!AJ5289)</f>
        <v>0</v>
      </c>
      <c r="W5289" s="19">
        <f>IF(AND($AY5288&gt;Input!$B$52,Hourly!AK5289&gt;Input!$B$51),Input!$B$95*Input!$F$42*Input!$J$10/100*Hourly!AK5289,Input!$B$95*Input!$B$42*Input!$J$10/100*Hourly!AK5289)</f>
        <v>0</v>
      </c>
      <c r="X5289" s="19">
        <f>IF(AND($AY5288&gt;Input!$B$52,Hourly!AL5289&gt;Input!$B$51),Input!$B$96*Input!$F$43*Input!$J$11/100*Hourly!AL5289,Input!$B$96*Input!$B$43*Input!$J$11/100*Hourly!AL5289)</f>
        <v>0</v>
      </c>
      <c r="Y5289" s="19">
        <f>IF(AND($AY5288&gt;Input!$B$52,Hourly!AM5289&gt;Input!$B$51),Input!$B$97*Input!$F$44*Input!$J$12/100*Hourly!AM5289,Input!$B$97*Input!$B$44*Input!$J$12/100*Hourly!AM5289)</f>
        <v>0</v>
      </c>
      <c r="Z5289" s="19">
        <f>IF(AND($AY5288&gt;Input!$B$52,Hourly!AN5289&gt;Input!$B$51),Input!$B$98*Input!$F$45*Input!$J$13/100*Hourly!AN5289,Input!$B$98*Input!$B$45*Input!$J$13/100*Hourly!AN5289)</f>
        <v>0</v>
      </c>
      <c r="AA5289" s="19">
        <f>IF(AND($AY5288&gt;Input!$B$52,Hourly!AO5289&gt;Input!$B$51),Input!$B$99*Input!$F$46*Input!$J$14/100*Hourly!AO5289,Input!$B$99*Input!$B$46*Input!$J$14/100*Hourly!AO5289)</f>
        <v>0</v>
      </c>
      <c r="AB5289" s="19">
        <f>IF(AND($AY5288&gt;Input!$B$52,Hourly!AP5289&gt;Input!$B$51),Input!$B$100*Input!$F$47*Input!$J$15/100*Hourly!AP5289,Input!$B$100*Input!$B$47*Input!$J$15/100*Hourly!AP5289)</f>
        <v>0</v>
      </c>
      <c r="AC5289" s="19">
        <f>IF(AND($AY5288&gt;Input!$B$52,Hourly!AQ5289&gt;Input!$B$51),Input!$B$101*Input!$F$48*Input!$J$16/100*Hourly!AQ5289,Input!$B$101*Input!$B$48*Input!$J$16/100*Hourly!AQ5289)</f>
        <v>0</v>
      </c>
      <c r="AD5289" s="165">
        <f t="shared" si="1319"/>
        <v>0</v>
      </c>
      <c r="AE5289" s="19">
        <f>Hourly!AI5289/Input!$B$107*Input!$J$40*Input!$B$76*Input!$B$80</f>
        <v>0</v>
      </c>
      <c r="AF5289" s="19">
        <f>Hourly!AJ5289/Input!$B$107*Input!$J$41*Input!$B$76*Input!$B$81</f>
        <v>0</v>
      </c>
      <c r="AG5289" s="19">
        <f>Hourly!AK5289/Input!$B$107*Input!$J$42*Input!$B$76*Input!$B$82</f>
        <v>0</v>
      </c>
      <c r="AH5289" s="19">
        <f>Hourly!AL5289/Input!$B$107*Input!$J$43*Input!$B$76*Input!$B$83</f>
        <v>0</v>
      </c>
      <c r="AI5289" s="19">
        <f>Hourly!AM5289/Input!$B$107*Input!$J$44*Input!$B$76*Input!$B$84</f>
        <v>0</v>
      </c>
      <c r="AJ5289" s="19">
        <f>Hourly!AN5289/Input!$B$107*Input!$J$45*Input!$B$76*Input!$B$85</f>
        <v>0</v>
      </c>
      <c r="AK5289" s="19">
        <f>Hourly!AO5289/Input!$B$107*Input!$J$46*Input!$B$76*Input!$B$86</f>
        <v>0</v>
      </c>
      <c r="AL5289" s="19">
        <f>Hourly!AP5289/Input!$B$107*Input!$J$47*Input!$B$76*Input!$B$87</f>
        <v>0</v>
      </c>
      <c r="AM5289" s="164">
        <f>Hourly!AQ5289/Input!$B$107*Input!$J$48*Input!$B$77*Input!$B$89</f>
        <v>0</v>
      </c>
      <c r="AN5289" s="165">
        <f t="shared" si="1315"/>
        <v>0</v>
      </c>
      <c r="AO5289" s="116">
        <f>Input!B$55*Input!$B$18*Input!B$112*Hourly!AR5289</f>
        <v>2398.5</v>
      </c>
      <c r="AP5289">
        <f>Input!B$113*Input!B$114*Input!B$90*Input!B$56*Hourly!AS5289</f>
        <v>2214</v>
      </c>
      <c r="AQ5289">
        <f>Input!B$90*Input!B$57*Hourly!AS5289</f>
        <v>2214</v>
      </c>
      <c r="AR5289" s="19">
        <f>0.5*Input!$B$63*Hourly!AU5289</f>
        <v>61.5</v>
      </c>
      <c r="AS5289" s="165">
        <f t="shared" si="1320"/>
        <v>6857.25</v>
      </c>
      <c r="AT5289" s="159">
        <f>AY5288+(Input!$B$66*1000*(Hourly!AX5289&gt;0)+AD5289+AN5289+AS5289+T5289*(Hourly!J5289-AY5288)+Q5289*(Hourly!G5289-AY5288))/(Q5289+T5289)*(1-EXP(-(Q5289+T5289)/(Input!$B$103*1000000)*3600))</f>
        <v>26.170480709818818</v>
      </c>
      <c r="AU5289" s="24">
        <f>AY5288+(AD5289+AN5289+AS5289+T5289*(Hourly!J5289-AY5288)+Q5289*(Hourly!G5289-AY5288))/(Q5289+T5289)*(1-EXP(-(Q5289+T5289)/(Input!$B$103*1000000)*3600))</f>
        <v>23.473532957688697</v>
      </c>
      <c r="AV5289" s="24">
        <f>AY5288+(-Input!$B$67*1000*(Hourly!AX5289&gt;0)+AD5289+AN5289+AS5289+T5289*(Hourly!J5289-AY5288)+R5289*(Hourly!G5289-AY5288))/(R5289+T5289)*(1-EXP(-(R5289+T5289)/(Input!$B$103*1000000)*3600))</f>
        <v>20.530233613777547</v>
      </c>
      <c r="AW5289" s="160">
        <f>AY5288+(AD5289+AN5289+AS5289+T5289*(Hourly!J5289-AY5288)+R5289*(Hourly!G5289-AY5288))/(R5289+T5289)*(1-EXP(-(R5289+T5289)/(Input!$B$103*1000000)*3600))</f>
        <v>23.187074227939807</v>
      </c>
      <c r="AX5289" s="24"/>
      <c r="AY5289" s="167">
        <f t="shared" si="1321"/>
        <v>23.473532957688697</v>
      </c>
      <c r="BA5289" s="159">
        <f>IF(BI5289,Input!$B$66*1000*(Hourly!AX5289&gt;0),IF(BJ5289,-(AD5289+AN5289+AS5289+T5289*(Hourly!J5289-AY5288)+Q5289*(Hourly!G5289-AY5288))+(Q5289+T5289)*(BE5289-AY5288)/(1-EXP(-(Q5289+T5289)/(Input!$B$103*1000000)*3600))))/1000</f>
        <v>0</v>
      </c>
      <c r="BB5289" s="24">
        <f>IF(BO5289,-Input!$B$67*1000*(Hourly!AX5289&gt;0),IF(BN5289,-(AD5289+AN5289+AS5289+T5289*(Hourly!J5289-AY5288)+R5289*(Hourly!G5289-AY5288))+(R5289+T5289)*(BF5289-AY5288)/(1-EXP(-(R5289+T5289)/(Input!$B$103*1000000)*3600))))/1000</f>
        <v>0</v>
      </c>
      <c r="BC5289" s="160">
        <f t="shared" si="1322"/>
        <v>0</v>
      </c>
      <c r="BD5289" s="24"/>
      <c r="BE5289" s="116">
        <f>IF(Hourly!AT5289=1,Input!$B$4,IF(Hourly!AT5289=0.5,Input!$F$4,0))</f>
        <v>16</v>
      </c>
      <c r="BF5289">
        <f>IF(Hourly!AT5289=1,Input!$B$5,IF(Hourly!AT5289=0.5,Input!$F$5,0))</f>
        <v>24</v>
      </c>
      <c r="BG5289" s="9">
        <f>Input!$B$35+0.0000000001</f>
        <v>23.900000000099997</v>
      </c>
      <c r="BI5289" s="116">
        <f t="shared" si="1323"/>
        <v>0</v>
      </c>
      <c r="BJ5289">
        <f t="shared" si="1324"/>
        <v>0</v>
      </c>
      <c r="BK5289">
        <f t="shared" si="1325"/>
        <v>1</v>
      </c>
      <c r="BL5289">
        <f t="shared" si="1326"/>
        <v>0</v>
      </c>
      <c r="BM5289">
        <f t="shared" si="1327"/>
        <v>0</v>
      </c>
      <c r="BN5289">
        <f t="shared" si="1328"/>
        <v>0</v>
      </c>
      <c r="BO5289" s="9">
        <f t="shared" si="1329"/>
        <v>0</v>
      </c>
      <c r="BR5289" s="116">
        <f t="shared" si="1316"/>
        <v>3476</v>
      </c>
      <c r="BS5289" s="39">
        <v>0</v>
      </c>
      <c r="BT5289" s="168">
        <v>0</v>
      </c>
      <c r="BV5289" s="116">
        <f>IF(Hourly!$AR5289&gt;0,AY5289,"")</f>
        <v>23.473532957688697</v>
      </c>
      <c r="BW5289">
        <f>IF(AND(BV5289&gt;(20.8+0.33*Hourly!$I5289),(BV5289&gt;24),(BV5289&lt;&gt;"")),1,0)</f>
        <v>0</v>
      </c>
      <c r="BX5289">
        <f>IF(AND(BV5289&gt;(21.8+0.33*Hourly!$I5289),(BV5289&gt;24),(BV5289&lt;&gt;"")),1,0)</f>
        <v>0</v>
      </c>
      <c r="BY5289" s="9">
        <f>IF(AND(BV5289&gt;(22.8+0.33*Hourly!$I5289),(BV5289&gt;24),(BV5289&lt;&gt;"")),1,0)</f>
        <v>0</v>
      </c>
    </row>
    <row r="5290" spans="5:77" x14ac:dyDescent="0.35">
      <c r="E5290">
        <f>Hourly!A5290</f>
        <v>2001</v>
      </c>
      <c r="F5290">
        <f>Hourly!B5290</f>
        <v>8</v>
      </c>
      <c r="G5290">
        <f>Hourly!C5290</f>
        <v>9</v>
      </c>
      <c r="H5290">
        <f>Hourly!D5290</f>
        <v>6</v>
      </c>
      <c r="I5290" s="163">
        <v>5286</v>
      </c>
      <c r="J5290" s="19">
        <f>Input!B$22*Input!B$79</f>
        <v>1411.3439999999998</v>
      </c>
      <c r="K5290" s="19">
        <f>Input!B$76*Input!B$88</f>
        <v>656.99775609756091</v>
      </c>
      <c r="L5290" s="19">
        <f>Input!B$77*Input!B$89</f>
        <v>130.99152542372883</v>
      </c>
      <c r="M5290" s="164">
        <f t="shared" si="1317"/>
        <v>2199.3332815212898</v>
      </c>
      <c r="N5290" s="165">
        <f>(Input!B$109*Input!B$102)/3600*Input!B$108</f>
        <v>740.21399999999983</v>
      </c>
      <c r="O5290" s="165">
        <f>(1-Input!B$61)*(Input!B$109*Input!B$33)/3600*Input!B$108*Hourly!AU5290</f>
        <v>444.12839999999994</v>
      </c>
      <c r="P5290" s="19">
        <f>IF(AND(AY5289&gt;Hourly!G5290),(Input!B$109*(Input!B$33*Hourly!AU5290+Input!B$36))/3600*Input!B$108,(1-Input!B$61)*(Input!B$109*Input!B$33)/3600*Input!B$108*Hourly!AU5290)</f>
        <v>11547.338400000001</v>
      </c>
      <c r="Q5290" s="19">
        <f t="shared" si="1314"/>
        <v>3383.6756815212898</v>
      </c>
      <c r="R5290" s="19">
        <f t="shared" si="1318"/>
        <v>14486.885681521289</v>
      </c>
      <c r="S5290" s="165"/>
      <c r="T5290" s="165">
        <f>Input!B$78*Input!B$91</f>
        <v>189.625</v>
      </c>
      <c r="U5290" s="19">
        <f>IF(AND($AY5289&gt;Input!$B$52,Hourly!AI5290&gt;Input!$B$51),Input!$B$93*Input!$F$40*Input!$J$8/100*Hourly!AI5290,Input!$B$93*Input!$B$40*Input!$J$8/100*Hourly!AI5290)</f>
        <v>0</v>
      </c>
      <c r="V5290" s="19">
        <f>IF(AND($AY5289&gt;Input!$B$52,Hourly!AJ5290&gt;Input!$B$51),Input!$B$94*Input!$F$41*Input!$J$9/100*Hourly!AJ5290,Input!$B$94*Input!$B$41*Input!$J$9/100*Hourly!AJ5290)</f>
        <v>0</v>
      </c>
      <c r="W5290" s="19">
        <f>IF(AND($AY5289&gt;Input!$B$52,Hourly!AK5290&gt;Input!$B$51),Input!$B$95*Input!$F$42*Input!$J$10/100*Hourly!AK5290,Input!$B$95*Input!$B$42*Input!$J$10/100*Hourly!AK5290)</f>
        <v>0</v>
      </c>
      <c r="X5290" s="19">
        <f>IF(AND($AY5289&gt;Input!$B$52,Hourly!AL5290&gt;Input!$B$51),Input!$B$96*Input!$F$43*Input!$J$11/100*Hourly!AL5290,Input!$B$96*Input!$B$43*Input!$J$11/100*Hourly!AL5290)</f>
        <v>0</v>
      </c>
      <c r="Y5290" s="19">
        <f>IF(AND($AY5289&gt;Input!$B$52,Hourly!AM5290&gt;Input!$B$51),Input!$B$97*Input!$F$44*Input!$J$12/100*Hourly!AM5290,Input!$B$97*Input!$B$44*Input!$J$12/100*Hourly!AM5290)</f>
        <v>0</v>
      </c>
      <c r="Z5290" s="19">
        <f>IF(AND($AY5289&gt;Input!$B$52,Hourly!AN5290&gt;Input!$B$51),Input!$B$98*Input!$F$45*Input!$J$13/100*Hourly!AN5290,Input!$B$98*Input!$B$45*Input!$J$13/100*Hourly!AN5290)</f>
        <v>0</v>
      </c>
      <c r="AA5290" s="19">
        <f>IF(AND($AY5289&gt;Input!$B$52,Hourly!AO5290&gt;Input!$B$51),Input!$B$99*Input!$F$46*Input!$J$14/100*Hourly!AO5290,Input!$B$99*Input!$B$46*Input!$J$14/100*Hourly!AO5290)</f>
        <v>0</v>
      </c>
      <c r="AB5290" s="19">
        <f>IF(AND($AY5289&gt;Input!$B$52,Hourly!AP5290&gt;Input!$B$51),Input!$B$100*Input!$F$47*Input!$J$15/100*Hourly!AP5290,Input!$B$100*Input!$B$47*Input!$J$15/100*Hourly!AP5290)</f>
        <v>0</v>
      </c>
      <c r="AC5290" s="19">
        <f>IF(AND($AY5289&gt;Input!$B$52,Hourly!AQ5290&gt;Input!$B$51),Input!$B$101*Input!$F$48*Input!$J$16/100*Hourly!AQ5290,Input!$B$101*Input!$B$48*Input!$J$16/100*Hourly!AQ5290)</f>
        <v>0</v>
      </c>
      <c r="AD5290" s="165">
        <f t="shared" si="1319"/>
        <v>0</v>
      </c>
      <c r="AE5290" s="19">
        <f>Hourly!AI5290/Input!$B$107*Input!$J$40*Input!$B$76*Input!$B$80</f>
        <v>0</v>
      </c>
      <c r="AF5290" s="19">
        <f>Hourly!AJ5290/Input!$B$107*Input!$J$41*Input!$B$76*Input!$B$81</f>
        <v>0</v>
      </c>
      <c r="AG5290" s="19">
        <f>Hourly!AK5290/Input!$B$107*Input!$J$42*Input!$B$76*Input!$B$82</f>
        <v>0</v>
      </c>
      <c r="AH5290" s="19">
        <f>Hourly!AL5290/Input!$B$107*Input!$J$43*Input!$B$76*Input!$B$83</f>
        <v>0</v>
      </c>
      <c r="AI5290" s="19">
        <f>Hourly!AM5290/Input!$B$107*Input!$J$44*Input!$B$76*Input!$B$84</f>
        <v>0</v>
      </c>
      <c r="AJ5290" s="19">
        <f>Hourly!AN5290/Input!$B$107*Input!$J$45*Input!$B$76*Input!$B$85</f>
        <v>0</v>
      </c>
      <c r="AK5290" s="19">
        <f>Hourly!AO5290/Input!$B$107*Input!$J$46*Input!$B$76*Input!$B$86</f>
        <v>0</v>
      </c>
      <c r="AL5290" s="19">
        <f>Hourly!AP5290/Input!$B$107*Input!$J$47*Input!$B$76*Input!$B$87</f>
        <v>0</v>
      </c>
      <c r="AM5290" s="164">
        <f>Hourly!AQ5290/Input!$B$107*Input!$J$48*Input!$B$77*Input!$B$89</f>
        <v>0</v>
      </c>
      <c r="AN5290" s="165">
        <f t="shared" si="1315"/>
        <v>0</v>
      </c>
      <c r="AO5290" s="116">
        <f>Input!B$55*Input!$B$18*Input!B$112*Hourly!AR5290</f>
        <v>2398.5</v>
      </c>
      <c r="AP5290">
        <f>Input!B$113*Input!B$114*Input!B$90*Input!B$56*Hourly!AS5290</f>
        <v>2214</v>
      </c>
      <c r="AQ5290">
        <f>Input!B$90*Input!B$57*Hourly!AS5290</f>
        <v>2214</v>
      </c>
      <c r="AR5290" s="19">
        <f>0.5*Input!$B$63*Hourly!AU5290</f>
        <v>61.5</v>
      </c>
      <c r="AS5290" s="165">
        <f t="shared" si="1320"/>
        <v>6857.25</v>
      </c>
      <c r="AT5290" s="159">
        <f>AY5289+(Input!$B$66*1000*(Hourly!AX5290&gt;0)+AD5290+AN5290+AS5290+T5290*(Hourly!J5290-AY5289)+Q5290*(Hourly!G5290-AY5289))/(Q5290+T5290)*(1-EXP(-(Q5290+T5290)/(Input!$B$103*1000000)*3600))</f>
        <v>26.098189276748286</v>
      </c>
      <c r="AU5290" s="24">
        <f>AY5289+(AD5290+AN5290+AS5290+T5290*(Hourly!J5290-AY5289)+Q5290*(Hourly!G5290-AY5289))/(Q5290+T5290)*(1-EXP(-(Q5290+T5290)/(Input!$B$103*1000000)*3600))</f>
        <v>23.401241524618168</v>
      </c>
      <c r="AV5290" s="24">
        <f>AY5289+(-Input!$B$67*1000*(Hourly!AX5290&gt;0)+AD5290+AN5290+AS5290+T5290*(Hourly!J5290-AY5289)+R5290*(Hourly!G5290-AY5289))/(R5290+T5290)*(1-EXP(-(R5290+T5290)/(Input!$B$103*1000000)*3600))</f>
        <v>20.466011878868983</v>
      </c>
      <c r="AW5290" s="160">
        <f>AY5289+(AD5290+AN5290+AS5290+T5290*(Hourly!J5290-AY5289)+R5290*(Hourly!G5290-AY5289))/(R5290+T5290)*(1-EXP(-(R5290+T5290)/(Input!$B$103*1000000)*3600))</f>
        <v>23.122852493031242</v>
      </c>
      <c r="AX5290" s="24"/>
      <c r="AY5290" s="167">
        <f t="shared" si="1321"/>
        <v>23.401241524618168</v>
      </c>
      <c r="BA5290" s="159">
        <f>IF(BI5290,Input!$B$66*1000*(Hourly!AX5290&gt;0),IF(BJ5290,-(AD5290+AN5290+AS5290+T5290*(Hourly!J5290-AY5289)+Q5290*(Hourly!G5290-AY5289))+(Q5290+T5290)*(BE5290-AY5289)/(1-EXP(-(Q5290+T5290)/(Input!$B$103*1000000)*3600))))/1000</f>
        <v>0</v>
      </c>
      <c r="BB5290" s="24">
        <f>IF(BO5290,-Input!$B$67*1000*(Hourly!AX5290&gt;0),IF(BN5290,-(AD5290+AN5290+AS5290+T5290*(Hourly!J5290-AY5289)+R5290*(Hourly!G5290-AY5289))+(R5290+T5290)*(BF5290-AY5289)/(1-EXP(-(R5290+T5290)/(Input!$B$103*1000000)*3600))))/1000</f>
        <v>0</v>
      </c>
      <c r="BC5290" s="160">
        <f t="shared" si="1322"/>
        <v>0</v>
      </c>
      <c r="BD5290" s="24"/>
      <c r="BE5290" s="116">
        <f>IF(Hourly!AT5290=1,Input!$B$4,IF(Hourly!AT5290=0.5,Input!$F$4,0))</f>
        <v>16</v>
      </c>
      <c r="BF5290">
        <f>IF(Hourly!AT5290=1,Input!$B$5,IF(Hourly!AT5290=0.5,Input!$F$5,0))</f>
        <v>24</v>
      </c>
      <c r="BG5290" s="9">
        <f>Input!$B$35+0.0000000001</f>
        <v>23.900000000099997</v>
      </c>
      <c r="BI5290" s="116">
        <f t="shared" si="1323"/>
        <v>0</v>
      </c>
      <c r="BJ5290">
        <f t="shared" si="1324"/>
        <v>0</v>
      </c>
      <c r="BK5290">
        <f t="shared" si="1325"/>
        <v>1</v>
      </c>
      <c r="BL5290">
        <f t="shared" si="1326"/>
        <v>0</v>
      </c>
      <c r="BM5290">
        <f t="shared" si="1327"/>
        <v>0</v>
      </c>
      <c r="BN5290">
        <f t="shared" si="1328"/>
        <v>0</v>
      </c>
      <c r="BO5290" s="9">
        <f t="shared" si="1329"/>
        <v>0</v>
      </c>
      <c r="BR5290" s="116">
        <f t="shared" si="1316"/>
        <v>3475</v>
      </c>
      <c r="BS5290" s="39">
        <v>0</v>
      </c>
      <c r="BT5290" s="168">
        <v>0</v>
      </c>
      <c r="BV5290" s="116">
        <f>IF(Hourly!$AR5290&gt;0,AY5290,"")</f>
        <v>23.401241524618168</v>
      </c>
      <c r="BW5290">
        <f>IF(AND(BV5290&gt;(20.8+0.33*Hourly!$I5290),(BV5290&gt;24),(BV5290&lt;&gt;"")),1,0)</f>
        <v>0</v>
      </c>
      <c r="BX5290">
        <f>IF(AND(BV5290&gt;(21.8+0.33*Hourly!$I5290),(BV5290&gt;24),(BV5290&lt;&gt;"")),1,0)</f>
        <v>0</v>
      </c>
      <c r="BY5290" s="9">
        <f>IF(AND(BV5290&gt;(22.8+0.33*Hourly!$I5290),(BV5290&gt;24),(BV5290&lt;&gt;"")),1,0)</f>
        <v>0</v>
      </c>
    </row>
    <row r="5291" spans="5:77" x14ac:dyDescent="0.35">
      <c r="E5291">
        <f>Hourly!A5291</f>
        <v>2001</v>
      </c>
      <c r="F5291">
        <f>Hourly!B5291</f>
        <v>8</v>
      </c>
      <c r="G5291">
        <f>Hourly!C5291</f>
        <v>9</v>
      </c>
      <c r="H5291">
        <f>Hourly!D5291</f>
        <v>7</v>
      </c>
      <c r="I5291" s="163">
        <v>5287</v>
      </c>
      <c r="J5291" s="19">
        <f>Input!B$22*Input!B$79</f>
        <v>1411.3439999999998</v>
      </c>
      <c r="K5291" s="19">
        <f>Input!B$76*Input!B$88</f>
        <v>656.99775609756091</v>
      </c>
      <c r="L5291" s="19">
        <f>Input!B$77*Input!B$89</f>
        <v>130.99152542372883</v>
      </c>
      <c r="M5291" s="164">
        <f t="shared" si="1317"/>
        <v>2199.3332815212898</v>
      </c>
      <c r="N5291" s="165">
        <f>(Input!B$109*Input!B$102)/3600*Input!B$108</f>
        <v>740.21399999999983</v>
      </c>
      <c r="O5291" s="165">
        <f>(1-Input!B$61)*(Input!B$109*Input!B$33)/3600*Input!B$108*Hourly!AU5291</f>
        <v>444.12839999999994</v>
      </c>
      <c r="P5291" s="19">
        <f>IF(AND(AY5290&gt;Hourly!G5291),(Input!B$109*(Input!B$33*Hourly!AU5291+Input!B$36))/3600*Input!B$108,(1-Input!B$61)*(Input!B$109*Input!B$33)/3600*Input!B$108*Hourly!AU5291)</f>
        <v>11547.338400000001</v>
      </c>
      <c r="Q5291" s="19">
        <f t="shared" si="1314"/>
        <v>3383.6756815212898</v>
      </c>
      <c r="R5291" s="19">
        <f t="shared" si="1318"/>
        <v>14486.885681521289</v>
      </c>
      <c r="S5291" s="165"/>
      <c r="T5291" s="165">
        <f>Input!B$78*Input!B$91</f>
        <v>189.625</v>
      </c>
      <c r="U5291" s="19">
        <f>IF(AND($AY5290&gt;Input!$B$52,Hourly!AI5291&gt;Input!$B$51),Input!$B$93*Input!$F$40*Input!$J$8/100*Hourly!AI5291,Input!$B$93*Input!$B$40*Input!$J$8/100*Hourly!AI5291)</f>
        <v>0</v>
      </c>
      <c r="V5291" s="19">
        <f>IF(AND($AY5290&gt;Input!$B$52,Hourly!AJ5291&gt;Input!$B$51),Input!$B$94*Input!$F$41*Input!$J$9/100*Hourly!AJ5291,Input!$B$94*Input!$B$41*Input!$J$9/100*Hourly!AJ5291)</f>
        <v>924.71386858084088</v>
      </c>
      <c r="W5291" s="19">
        <f>IF(AND($AY5290&gt;Input!$B$52,Hourly!AK5291&gt;Input!$B$51),Input!$B$95*Input!$F$42*Input!$J$10/100*Hourly!AK5291,Input!$B$95*Input!$B$42*Input!$J$10/100*Hourly!AK5291)</f>
        <v>0</v>
      </c>
      <c r="X5291" s="19">
        <f>IF(AND($AY5290&gt;Input!$B$52,Hourly!AL5291&gt;Input!$B$51),Input!$B$96*Input!$F$43*Input!$J$11/100*Hourly!AL5291,Input!$B$96*Input!$B$43*Input!$J$11/100*Hourly!AL5291)</f>
        <v>514.01995280841595</v>
      </c>
      <c r="Y5291" s="19">
        <f>IF(AND($AY5290&gt;Input!$B$52,Hourly!AM5291&gt;Input!$B$51),Input!$B$97*Input!$F$44*Input!$J$12/100*Hourly!AM5291,Input!$B$97*Input!$B$44*Input!$J$12/100*Hourly!AM5291)</f>
        <v>0</v>
      </c>
      <c r="Z5291" s="19">
        <f>IF(AND($AY5290&gt;Input!$B$52,Hourly!AN5291&gt;Input!$B$51),Input!$B$98*Input!$F$45*Input!$J$13/100*Hourly!AN5291,Input!$B$98*Input!$B$45*Input!$J$13/100*Hourly!AN5291)</f>
        <v>1171.3149063541255</v>
      </c>
      <c r="AA5291" s="19">
        <f>IF(AND($AY5290&gt;Input!$B$52,Hourly!AO5291&gt;Input!$B$51),Input!$B$99*Input!$F$46*Input!$J$14/100*Hourly!AO5291,Input!$B$99*Input!$B$46*Input!$J$14/100*Hourly!AO5291)</f>
        <v>0</v>
      </c>
      <c r="AB5291" s="19">
        <f>IF(AND($AY5290&gt;Input!$B$52,Hourly!AP5291&gt;Input!$B$51),Input!$B$100*Input!$F$47*Input!$J$15/100*Hourly!AP5291,Input!$B$100*Input!$B$47*Input!$J$15/100*Hourly!AP5291)</f>
        <v>500.89124284880347</v>
      </c>
      <c r="AC5291" s="19">
        <f>IF(AND($AY5290&gt;Input!$B$52,Hourly!AQ5291&gt;Input!$B$51),Input!$B$101*Input!$F$48*Input!$J$16/100*Hourly!AQ5291,Input!$B$101*Input!$B$48*Input!$J$16/100*Hourly!AQ5291)</f>
        <v>0</v>
      </c>
      <c r="AD5291" s="165">
        <f t="shared" si="1319"/>
        <v>3110.9399705921855</v>
      </c>
      <c r="AE5291" s="19">
        <f>Hourly!AI5291/Input!$B$107*Input!$J$40*Input!$B$76*Input!$B$80</f>
        <v>0</v>
      </c>
      <c r="AF5291" s="19">
        <f>Hourly!AJ5291/Input!$B$107*Input!$J$41*Input!$B$76*Input!$B$81</f>
        <v>68.390006484202956</v>
      </c>
      <c r="AG5291" s="19">
        <f>Hourly!AK5291/Input!$B$107*Input!$J$42*Input!$B$76*Input!$B$82</f>
        <v>0</v>
      </c>
      <c r="AH5291" s="19">
        <f>Hourly!AL5291/Input!$B$107*Input!$J$43*Input!$B$76*Input!$B$83</f>
        <v>28.547430090352027</v>
      </c>
      <c r="AI5291" s="19">
        <f>Hourly!AM5291/Input!$B$107*Input!$J$44*Input!$B$76*Input!$B$84</f>
        <v>0</v>
      </c>
      <c r="AJ5291" s="19">
        <f>Hourly!AN5291/Input!$B$107*Input!$J$45*Input!$B$76*Input!$B$85</f>
        <v>56.960962775125338</v>
      </c>
      <c r="AK5291" s="19">
        <f>Hourly!AO5291/Input!$B$107*Input!$J$46*Input!$B$76*Input!$B$86</f>
        <v>0</v>
      </c>
      <c r="AL5291" s="19">
        <f>Hourly!AP5291/Input!$B$107*Input!$J$47*Input!$B$76*Input!$B$87</f>
        <v>27.818293161521098</v>
      </c>
      <c r="AM5291" s="164">
        <f>Hourly!AQ5291/Input!$B$107*Input!$J$48*Input!$B$77*Input!$B$89</f>
        <v>74.22853107344632</v>
      </c>
      <c r="AN5291" s="165">
        <f t="shared" si="1315"/>
        <v>255.94522358464775</v>
      </c>
      <c r="AO5291" s="116">
        <f>Input!B$55*Input!$B$18*Input!B$112*Hourly!AR5291</f>
        <v>2398.5</v>
      </c>
      <c r="AP5291">
        <f>Input!B$113*Input!B$114*Input!B$90*Input!B$56*Hourly!AS5291</f>
        <v>2214</v>
      </c>
      <c r="AQ5291">
        <f>Input!B$90*Input!B$57*Hourly!AS5291</f>
        <v>2214</v>
      </c>
      <c r="AR5291" s="19">
        <f>0.5*Input!$B$63*Hourly!AU5291</f>
        <v>61.5</v>
      </c>
      <c r="AS5291" s="165">
        <f t="shared" si="1320"/>
        <v>6857.25</v>
      </c>
      <c r="AT5291" s="159">
        <f>AY5290+(Input!$B$66*1000*(Hourly!AX5291&gt;0)+AD5291+AN5291+AS5291+T5291*(Hourly!J5291-AY5290)+Q5291*(Hourly!G5291-AY5290))/(Q5291+T5291)*(1-EXP(-(Q5291+T5291)/(Input!$B$103*1000000)*3600))</f>
        <v>26.037499949357876</v>
      </c>
      <c r="AU5291" s="24">
        <f>AY5290+(AD5291+AN5291+AS5291+T5291*(Hourly!J5291-AY5290)+Q5291*(Hourly!G5291-AY5290))/(Q5291+T5291)*(1-EXP(-(Q5291+T5291)/(Input!$B$103*1000000)*3600))</f>
        <v>23.340552197227758</v>
      </c>
      <c r="AV5291" s="24">
        <f>AY5290+(-Input!$B$67*1000*(Hourly!AX5291&gt;0)+AD5291+AN5291+AS5291+T5291*(Hourly!J5291-AY5290)+R5291*(Hourly!G5291-AY5290))/(R5291+T5291)*(1-EXP(-(R5291+T5291)/(Input!$B$103*1000000)*3600))</f>
        <v>20.413182463044183</v>
      </c>
      <c r="AW5291" s="160">
        <f>AY5290+(AD5291+AN5291+AS5291+T5291*(Hourly!J5291-AY5290)+R5291*(Hourly!G5291-AY5290))/(R5291+T5291)*(1-EXP(-(R5291+T5291)/(Input!$B$103*1000000)*3600))</f>
        <v>23.070023077206439</v>
      </c>
      <c r="AX5291" s="24"/>
      <c r="AY5291" s="167">
        <f t="shared" si="1321"/>
        <v>23.340552197227758</v>
      </c>
      <c r="BA5291" s="159">
        <f>IF(BI5291,Input!$B$66*1000*(Hourly!AX5291&gt;0),IF(BJ5291,-(AD5291+AN5291+AS5291+T5291*(Hourly!J5291-AY5290)+Q5291*(Hourly!G5291-AY5290))+(Q5291+T5291)*(BE5291-AY5290)/(1-EXP(-(Q5291+T5291)/(Input!$B$103*1000000)*3600))))/1000</f>
        <v>0</v>
      </c>
      <c r="BB5291" s="24">
        <f>IF(BO5291,-Input!$B$67*1000*(Hourly!AX5291&gt;0),IF(BN5291,-(AD5291+AN5291+AS5291+T5291*(Hourly!J5291-AY5290)+R5291*(Hourly!G5291-AY5290))+(R5291+T5291)*(BF5291-AY5290)/(1-EXP(-(R5291+T5291)/(Input!$B$103*1000000)*3600))))/1000</f>
        <v>0</v>
      </c>
      <c r="BC5291" s="160">
        <f t="shared" si="1322"/>
        <v>0</v>
      </c>
      <c r="BD5291" s="24"/>
      <c r="BE5291" s="116">
        <f>IF(Hourly!AT5291=1,Input!$B$4,IF(Hourly!AT5291=0.5,Input!$F$4,0))</f>
        <v>16</v>
      </c>
      <c r="BF5291">
        <f>IF(Hourly!AT5291=1,Input!$B$5,IF(Hourly!AT5291=0.5,Input!$F$5,0))</f>
        <v>24</v>
      </c>
      <c r="BG5291" s="9">
        <f>Input!$B$35+0.0000000001</f>
        <v>23.900000000099997</v>
      </c>
      <c r="BI5291" s="116">
        <f t="shared" si="1323"/>
        <v>0</v>
      </c>
      <c r="BJ5291">
        <f t="shared" si="1324"/>
        <v>0</v>
      </c>
      <c r="BK5291">
        <f t="shared" si="1325"/>
        <v>1</v>
      </c>
      <c r="BL5291">
        <f t="shared" si="1326"/>
        <v>0</v>
      </c>
      <c r="BM5291">
        <f t="shared" si="1327"/>
        <v>0</v>
      </c>
      <c r="BN5291">
        <f t="shared" si="1328"/>
        <v>0</v>
      </c>
      <c r="BO5291" s="9">
        <f t="shared" si="1329"/>
        <v>0</v>
      </c>
      <c r="BR5291" s="116">
        <f t="shared" si="1316"/>
        <v>3474</v>
      </c>
      <c r="BS5291" s="39">
        <v>0</v>
      </c>
      <c r="BT5291" s="168">
        <v>0</v>
      </c>
      <c r="BV5291" s="116">
        <f>IF(Hourly!$AR5291&gt;0,AY5291,"")</f>
        <v>23.340552197227758</v>
      </c>
      <c r="BW5291">
        <f>IF(AND(BV5291&gt;(20.8+0.33*Hourly!$I5291),(BV5291&gt;24),(BV5291&lt;&gt;"")),1,0)</f>
        <v>0</v>
      </c>
      <c r="BX5291">
        <f>IF(AND(BV5291&gt;(21.8+0.33*Hourly!$I5291),(BV5291&gt;24),(BV5291&lt;&gt;"")),1,0)</f>
        <v>0</v>
      </c>
      <c r="BY5291" s="9">
        <f>IF(AND(BV5291&gt;(22.8+0.33*Hourly!$I5291),(BV5291&gt;24),(BV5291&lt;&gt;"")),1,0)</f>
        <v>0</v>
      </c>
    </row>
    <row r="5292" spans="5:77" x14ac:dyDescent="0.35">
      <c r="E5292">
        <f>Hourly!A5292</f>
        <v>2001</v>
      </c>
      <c r="F5292">
        <f>Hourly!B5292</f>
        <v>8</v>
      </c>
      <c r="G5292">
        <f>Hourly!C5292</f>
        <v>9</v>
      </c>
      <c r="H5292">
        <f>Hourly!D5292</f>
        <v>8</v>
      </c>
      <c r="I5292" s="163">
        <v>5288</v>
      </c>
      <c r="J5292" s="19">
        <f>Input!B$22*Input!B$79</f>
        <v>1411.3439999999998</v>
      </c>
      <c r="K5292" s="19">
        <f>Input!B$76*Input!B$88</f>
        <v>656.99775609756091</v>
      </c>
      <c r="L5292" s="19">
        <f>Input!B$77*Input!B$89</f>
        <v>130.99152542372883</v>
      </c>
      <c r="M5292" s="164">
        <f t="shared" si="1317"/>
        <v>2199.3332815212898</v>
      </c>
      <c r="N5292" s="165">
        <f>(Input!B$109*Input!B$102)/3600*Input!B$108</f>
        <v>740.21399999999983</v>
      </c>
      <c r="O5292" s="165">
        <f>(1-Input!B$61)*(Input!B$109*Input!B$33)/3600*Input!B$108*Hourly!AU5292</f>
        <v>177.65135999999998</v>
      </c>
      <c r="P5292" s="19">
        <f>IF(AND(AY5291&gt;Hourly!G5292),(Input!B$109*(Input!B$33*Hourly!AU5292+Input!B$36))/3600*Input!B$108,(1-Input!B$61)*(Input!B$109*Input!B$33)/3600*Input!B$108*Hourly!AU5292)</f>
        <v>11280.861359999999</v>
      </c>
      <c r="Q5292" s="19">
        <f t="shared" si="1314"/>
        <v>3117.1986415212896</v>
      </c>
      <c r="R5292" s="19">
        <f t="shared" si="1318"/>
        <v>14220.408641521288</v>
      </c>
      <c r="S5292" s="165"/>
      <c r="T5292" s="165">
        <f>Input!B$78*Input!B$91</f>
        <v>189.625</v>
      </c>
      <c r="U5292" s="19">
        <f>IF(AND($AY5291&gt;Input!$B$52,Hourly!AI5292&gt;Input!$B$51),Input!$B$93*Input!$F$40*Input!$J$8/100*Hourly!AI5292,Input!$B$93*Input!$B$40*Input!$J$8/100*Hourly!AI5292)</f>
        <v>0</v>
      </c>
      <c r="V5292" s="19">
        <f>IF(AND($AY5291&gt;Input!$B$52,Hourly!AJ5292&gt;Input!$B$51),Input!$B$94*Input!$F$41*Input!$J$9/100*Hourly!AJ5292,Input!$B$94*Input!$B$41*Input!$J$9/100*Hourly!AJ5292)</f>
        <v>1637.7378171418795</v>
      </c>
      <c r="W5292" s="19">
        <f>IF(AND($AY5291&gt;Input!$B$52,Hourly!AK5292&gt;Input!$B$51),Input!$B$95*Input!$F$42*Input!$J$10/100*Hourly!AK5292,Input!$B$95*Input!$B$42*Input!$J$10/100*Hourly!AK5292)</f>
        <v>0</v>
      </c>
      <c r="X5292" s="19">
        <f>IF(AND($AY5291&gt;Input!$B$52,Hourly!AL5292&gt;Input!$B$51),Input!$B$96*Input!$F$43*Input!$J$11/100*Hourly!AL5292,Input!$B$96*Input!$B$43*Input!$J$11/100*Hourly!AL5292)</f>
        <v>928.46572124420948</v>
      </c>
      <c r="Y5292" s="19">
        <f>IF(AND($AY5291&gt;Input!$B$52,Hourly!AM5292&gt;Input!$B$51),Input!$B$97*Input!$F$44*Input!$J$12/100*Hourly!AM5292,Input!$B$97*Input!$B$44*Input!$J$12/100*Hourly!AM5292)</f>
        <v>0</v>
      </c>
      <c r="Z5292" s="19">
        <f>IF(AND($AY5291&gt;Input!$B$52,Hourly!AN5292&gt;Input!$B$51),Input!$B$98*Input!$F$45*Input!$J$13/100*Hourly!AN5292,Input!$B$98*Input!$B$45*Input!$J$13/100*Hourly!AN5292)</f>
        <v>2126.8792180899522</v>
      </c>
      <c r="AA5292" s="19">
        <f>IF(AND($AY5291&gt;Input!$B$52,Hourly!AO5292&gt;Input!$B$51),Input!$B$99*Input!$F$46*Input!$J$14/100*Hourly!AO5292,Input!$B$99*Input!$B$46*Input!$J$14/100*Hourly!AO5292)</f>
        <v>0</v>
      </c>
      <c r="AB5292" s="19">
        <f>IF(AND($AY5291&gt;Input!$B$52,Hourly!AP5292&gt;Input!$B$51),Input!$B$100*Input!$F$47*Input!$J$15/100*Hourly!AP5292,Input!$B$100*Input!$B$47*Input!$J$15/100*Hourly!AP5292)</f>
        <v>909.52071826215035</v>
      </c>
      <c r="AC5292" s="19">
        <f>IF(AND($AY5291&gt;Input!$B$52,Hourly!AQ5292&gt;Input!$B$51),Input!$B$101*Input!$F$48*Input!$J$16/100*Hourly!AQ5292,Input!$B$101*Input!$B$48*Input!$J$16/100*Hourly!AQ5292)</f>
        <v>0</v>
      </c>
      <c r="AD5292" s="165">
        <f t="shared" si="1319"/>
        <v>5602.6034747381918</v>
      </c>
      <c r="AE5292" s="19">
        <f>Hourly!AI5292/Input!$B$107*Input!$J$40*Input!$B$76*Input!$B$80</f>
        <v>0</v>
      </c>
      <c r="AF5292" s="19">
        <f>Hourly!AJ5292/Input!$B$107*Input!$J$41*Input!$B$76*Input!$B$81</f>
        <v>121.12384569905016</v>
      </c>
      <c r="AG5292" s="19">
        <f>Hourly!AK5292/Input!$B$107*Input!$J$42*Input!$B$76*Input!$B$82</f>
        <v>0</v>
      </c>
      <c r="AH5292" s="19">
        <f>Hourly!AL5292/Input!$B$107*Input!$J$43*Input!$B$76*Input!$B$83</f>
        <v>51.564749818936164</v>
      </c>
      <c r="AI5292" s="19">
        <f>Hourly!AM5292/Input!$B$107*Input!$J$44*Input!$B$76*Input!$B$84</f>
        <v>0</v>
      </c>
      <c r="AJ5292" s="19">
        <f>Hourly!AN5292/Input!$B$107*Input!$J$45*Input!$B$76*Input!$B$85</f>
        <v>103.42998907603953</v>
      </c>
      <c r="AK5292" s="19">
        <f>Hourly!AO5292/Input!$B$107*Input!$J$46*Input!$B$76*Input!$B$86</f>
        <v>0</v>
      </c>
      <c r="AL5292" s="19">
        <f>Hourly!AP5292/Input!$B$107*Input!$J$47*Input!$B$76*Input!$B$87</f>
        <v>50.51258998499015</v>
      </c>
      <c r="AM5292" s="164">
        <f>Hourly!AQ5292/Input!$B$107*Input!$J$48*Input!$B$77*Input!$B$89</f>
        <v>135.35790960451979</v>
      </c>
      <c r="AN5292" s="165">
        <f t="shared" si="1315"/>
        <v>461.98908418353574</v>
      </c>
      <c r="AO5292" s="116">
        <f>Input!B$55*Input!$B$18*Input!B$112*Hourly!AR5292</f>
        <v>959.40000000000009</v>
      </c>
      <c r="AP5292">
        <f>Input!B$113*Input!B$114*Input!B$90*Input!B$56*Hourly!AS5292</f>
        <v>4428</v>
      </c>
      <c r="AQ5292">
        <f>Input!B$90*Input!B$57*Hourly!AS5292</f>
        <v>4428</v>
      </c>
      <c r="AR5292" s="19">
        <f>0.5*Input!$B$63*Hourly!AU5292</f>
        <v>24.6</v>
      </c>
      <c r="AS5292" s="165">
        <f t="shared" si="1320"/>
        <v>9827.6999999999989</v>
      </c>
      <c r="AT5292" s="159">
        <f>AY5291+(Input!$B$66*1000*(Hourly!AX5292&gt;0)+AD5292+AN5292+AS5292+T5292*(Hourly!J5292-AY5291)+Q5292*(Hourly!G5292-AY5291))/(Q5292+T5292)*(1-EXP(-(Q5292+T5292)/(Input!$B$103*1000000)*3600))</f>
        <v>25.99852798637351</v>
      </c>
      <c r="AU5292" s="24">
        <f>AY5291+(AD5292+AN5292+AS5292+T5292*(Hourly!J5292-AY5291)+Q5292*(Hourly!G5292-AY5291))/(Q5292+T5292)*(1-EXP(-(Q5292+T5292)/(Input!$B$103*1000000)*3600))</f>
        <v>23.300607758148907</v>
      </c>
      <c r="AV5292" s="24">
        <f>AY5291+(-Input!$B$67*1000*(Hourly!AX5292&gt;0)+AD5292+AN5292+AS5292+T5292*(Hourly!J5292-AY5291)+R5292*(Hourly!G5292-AY5291))/(R5292+T5292)*(1-EXP(-(R5292+T5292)/(Input!$B$103*1000000)*3600))</f>
        <v>20.367767943985562</v>
      </c>
      <c r="AW5292" s="160">
        <f>AY5291+(AD5292+AN5292+AS5292+T5292*(Hourly!J5292-AY5291)+R5292*(Hourly!G5292-AY5291))/(R5292+T5292)*(1-EXP(-(R5292+T5292)/(Input!$B$103*1000000)*3600))</f>
        <v>23.025561759632325</v>
      </c>
      <c r="AX5292" s="24"/>
      <c r="AY5292" s="167">
        <f t="shared" si="1321"/>
        <v>23.300607758148907</v>
      </c>
      <c r="BA5292" s="159">
        <f>IF(BI5292,Input!$B$66*1000*(Hourly!AX5292&gt;0),IF(BJ5292,-(AD5292+AN5292+AS5292+T5292*(Hourly!J5292-AY5291)+Q5292*(Hourly!G5292-AY5291))+(Q5292+T5292)*(BE5292-AY5291)/(1-EXP(-(Q5292+T5292)/(Input!$B$103*1000000)*3600))))/1000</f>
        <v>0</v>
      </c>
      <c r="BB5292" s="24">
        <f>IF(BO5292,-Input!$B$67*1000*(Hourly!AX5292&gt;0),IF(BN5292,-(AD5292+AN5292+AS5292+T5292*(Hourly!J5292-AY5291)+R5292*(Hourly!G5292-AY5291))+(R5292+T5292)*(BF5292-AY5291)/(1-EXP(-(R5292+T5292)/(Input!$B$103*1000000)*3600))))/1000</f>
        <v>0</v>
      </c>
      <c r="BC5292" s="160">
        <f t="shared" si="1322"/>
        <v>0</v>
      </c>
      <c r="BD5292" s="24"/>
      <c r="BE5292" s="116">
        <f>IF(Hourly!AT5292=1,Input!$B$4,IF(Hourly!AT5292=0.5,Input!$F$4,0))</f>
        <v>20</v>
      </c>
      <c r="BF5292">
        <f>IF(Hourly!AT5292=1,Input!$B$5,IF(Hourly!AT5292=0.5,Input!$F$5,0))</f>
        <v>24</v>
      </c>
      <c r="BG5292" s="9">
        <f>Input!$B$35+0.0000000001</f>
        <v>23.900000000099997</v>
      </c>
      <c r="BI5292" s="116">
        <f t="shared" si="1323"/>
        <v>0</v>
      </c>
      <c r="BJ5292">
        <f t="shared" si="1324"/>
        <v>0</v>
      </c>
      <c r="BK5292">
        <f t="shared" si="1325"/>
        <v>1</v>
      </c>
      <c r="BL5292">
        <f t="shared" si="1326"/>
        <v>0</v>
      </c>
      <c r="BM5292">
        <f t="shared" si="1327"/>
        <v>0</v>
      </c>
      <c r="BN5292">
        <f t="shared" si="1328"/>
        <v>0</v>
      </c>
      <c r="BO5292" s="9">
        <f t="shared" si="1329"/>
        <v>0</v>
      </c>
      <c r="BR5292" s="116">
        <f t="shared" si="1316"/>
        <v>3473</v>
      </c>
      <c r="BS5292" s="39">
        <v>0</v>
      </c>
      <c r="BT5292" s="168">
        <v>0</v>
      </c>
      <c r="BV5292" s="116">
        <f>IF(Hourly!$AR5292&gt;0,AY5292,"")</f>
        <v>23.300607758148907</v>
      </c>
      <c r="BW5292">
        <f>IF(AND(BV5292&gt;(20.8+0.33*Hourly!$I5292),(BV5292&gt;24),(BV5292&lt;&gt;"")),1,0)</f>
        <v>0</v>
      </c>
      <c r="BX5292">
        <f>IF(AND(BV5292&gt;(21.8+0.33*Hourly!$I5292),(BV5292&gt;24),(BV5292&lt;&gt;"")),1,0)</f>
        <v>0</v>
      </c>
      <c r="BY5292" s="9">
        <f>IF(AND(BV5292&gt;(22.8+0.33*Hourly!$I5292),(BV5292&gt;24),(BV5292&lt;&gt;"")),1,0)</f>
        <v>0</v>
      </c>
    </row>
    <row r="5293" spans="5:77" x14ac:dyDescent="0.35">
      <c r="E5293">
        <f>Hourly!A5293</f>
        <v>2001</v>
      </c>
      <c r="F5293">
        <f>Hourly!B5293</f>
        <v>8</v>
      </c>
      <c r="G5293">
        <f>Hourly!C5293</f>
        <v>9</v>
      </c>
      <c r="H5293">
        <f>Hourly!D5293</f>
        <v>9</v>
      </c>
      <c r="I5293" s="163">
        <v>5289</v>
      </c>
      <c r="J5293" s="19">
        <f>Input!B$22*Input!B$79</f>
        <v>1411.3439999999998</v>
      </c>
      <c r="K5293" s="19">
        <f>Input!B$76*Input!B$88</f>
        <v>656.99775609756091</v>
      </c>
      <c r="L5293" s="19">
        <f>Input!B$77*Input!B$89</f>
        <v>130.99152542372883</v>
      </c>
      <c r="M5293" s="164">
        <f t="shared" si="1317"/>
        <v>2199.3332815212898</v>
      </c>
      <c r="N5293" s="165">
        <f>(Input!B$109*Input!B$102)/3600*Input!B$108</f>
        <v>740.21399999999983</v>
      </c>
      <c r="O5293" s="165">
        <f>(1-Input!B$61)*(Input!B$109*Input!B$33)/3600*Input!B$108*Hourly!AU5293</f>
        <v>177.65135999999998</v>
      </c>
      <c r="P5293" s="19">
        <f>IF(AND(AY5292&gt;Hourly!G5293),(Input!B$109*(Input!B$33*Hourly!AU5293+Input!B$36))/3600*Input!B$108,(1-Input!B$61)*(Input!B$109*Input!B$33)/3600*Input!B$108*Hourly!AU5293)</f>
        <v>11280.861359999999</v>
      </c>
      <c r="Q5293" s="19">
        <f t="shared" si="1314"/>
        <v>3117.1986415212896</v>
      </c>
      <c r="R5293" s="19">
        <f t="shared" si="1318"/>
        <v>14220.408641521288</v>
      </c>
      <c r="S5293" s="165"/>
      <c r="T5293" s="165">
        <f>Input!B$78*Input!B$91</f>
        <v>189.625</v>
      </c>
      <c r="U5293" s="19">
        <f>IF(AND($AY5292&gt;Input!$B$52,Hourly!AI5293&gt;Input!$B$51),Input!$B$93*Input!$F$40*Input!$J$8/100*Hourly!AI5293,Input!$B$93*Input!$B$40*Input!$J$8/100*Hourly!AI5293)</f>
        <v>0</v>
      </c>
      <c r="V5293" s="19">
        <f>IF(AND($AY5292&gt;Input!$B$52,Hourly!AJ5293&gt;Input!$B$51),Input!$B$94*Input!$F$41*Input!$J$9/100*Hourly!AJ5293,Input!$B$94*Input!$B$41*Input!$J$9/100*Hourly!AJ5293)</f>
        <v>4208.6147931499518</v>
      </c>
      <c r="W5293" s="19">
        <f>IF(AND($AY5292&gt;Input!$B$52,Hourly!AK5293&gt;Input!$B$51),Input!$B$95*Input!$F$42*Input!$J$10/100*Hourly!AK5293,Input!$B$95*Input!$B$42*Input!$J$10/100*Hourly!AK5293)</f>
        <v>0</v>
      </c>
      <c r="X5293" s="19">
        <f>IF(AND($AY5292&gt;Input!$B$52,Hourly!AL5293&gt;Input!$B$51),Input!$B$96*Input!$F$43*Input!$J$11/100*Hourly!AL5293,Input!$B$96*Input!$B$43*Input!$J$11/100*Hourly!AL5293)</f>
        <v>2410.6150660841367</v>
      </c>
      <c r="Y5293" s="19">
        <f>IF(AND($AY5292&gt;Input!$B$52,Hourly!AM5293&gt;Input!$B$51),Input!$B$97*Input!$F$44*Input!$J$12/100*Hourly!AM5293,Input!$B$97*Input!$B$44*Input!$J$12/100*Hourly!AM5293)</f>
        <v>0</v>
      </c>
      <c r="Z5293" s="19">
        <f>IF(AND($AY5292&gt;Input!$B$52,Hourly!AN5293&gt;Input!$B$51),Input!$B$98*Input!$F$45*Input!$J$13/100*Hourly!AN5293,Input!$B$98*Input!$B$45*Input!$J$13/100*Hourly!AN5293)</f>
        <v>5470.4739219124458</v>
      </c>
      <c r="AA5293" s="19">
        <f>IF(AND($AY5292&gt;Input!$B$52,Hourly!AO5293&gt;Input!$B$51),Input!$B$99*Input!$F$46*Input!$J$14/100*Hourly!AO5293,Input!$B$99*Input!$B$46*Input!$J$14/100*Hourly!AO5293)</f>
        <v>0</v>
      </c>
      <c r="AB5293" s="19">
        <f>IF(AND($AY5292&gt;Input!$B$52,Hourly!AP5293&gt;Input!$B$51),Input!$B$100*Input!$F$47*Input!$J$15/100*Hourly!AP5293,Input!$B$100*Input!$B$47*Input!$J$15/100*Hourly!AP5293)</f>
        <v>2339.3474008178214</v>
      </c>
      <c r="AC5293" s="19">
        <f>IF(AND($AY5292&gt;Input!$B$52,Hourly!AQ5293&gt;Input!$B$51),Input!$B$101*Input!$F$48*Input!$J$16/100*Hourly!AQ5293,Input!$B$101*Input!$B$48*Input!$J$16/100*Hourly!AQ5293)</f>
        <v>0</v>
      </c>
      <c r="AD5293" s="165">
        <f t="shared" si="1319"/>
        <v>14429.051181964356</v>
      </c>
      <c r="AE5293" s="19">
        <f>Hourly!AI5293/Input!$B$107*Input!$J$40*Input!$B$76*Input!$B$80</f>
        <v>0</v>
      </c>
      <c r="AF5293" s="19">
        <f>Hourly!AJ5293/Input!$B$107*Input!$J$41*Input!$B$76*Input!$B$81</f>
        <v>311.26081566697627</v>
      </c>
      <c r="AG5293" s="19">
        <f>Hourly!AK5293/Input!$B$107*Input!$J$42*Input!$B$76*Input!$B$82</f>
        <v>0</v>
      </c>
      <c r="AH5293" s="19">
        <f>Hourly!AL5293/Input!$B$107*Input!$J$43*Input!$B$76*Input!$B$83</f>
        <v>133.87975446827733</v>
      </c>
      <c r="AI5293" s="19">
        <f>Hourly!AM5293/Input!$B$107*Input!$J$44*Input!$B$76*Input!$B$84</f>
        <v>0</v>
      </c>
      <c r="AJ5293" s="19">
        <f>Hourly!AN5293/Input!$B$107*Input!$J$45*Input!$B$76*Input!$B$85</f>
        <v>266.02876795810295</v>
      </c>
      <c r="AK5293" s="19">
        <f>Hourly!AO5293/Input!$B$107*Input!$J$46*Input!$B$76*Input!$B$86</f>
        <v>0</v>
      </c>
      <c r="AL5293" s="19">
        <f>Hourly!AP5293/Input!$B$107*Input!$J$47*Input!$B$76*Input!$B$87</f>
        <v>129.92171999748112</v>
      </c>
      <c r="AM5293" s="164">
        <f>Hourly!AQ5293/Input!$B$107*Input!$J$48*Input!$B$77*Input!$B$89</f>
        <v>340.57796610169493</v>
      </c>
      <c r="AN5293" s="165">
        <f t="shared" si="1315"/>
        <v>1181.6690241925326</v>
      </c>
      <c r="AO5293" s="116">
        <f>Input!B$55*Input!$B$18*Input!B$112*Hourly!AR5293</f>
        <v>959.40000000000009</v>
      </c>
      <c r="AP5293">
        <f>Input!B$113*Input!B$114*Input!B$90*Input!B$56*Hourly!AS5293</f>
        <v>4428</v>
      </c>
      <c r="AQ5293">
        <f>Input!B$90*Input!B$57*Hourly!AS5293</f>
        <v>4428</v>
      </c>
      <c r="AR5293" s="19">
        <f>0.5*Input!$B$63*Hourly!AU5293</f>
        <v>24.6</v>
      </c>
      <c r="AS5293" s="165">
        <f t="shared" si="1320"/>
        <v>9827.6999999999989</v>
      </c>
      <c r="AT5293" s="159">
        <f>AY5292+(Input!$B$66*1000*(Hourly!AX5293&gt;0)+AD5293+AN5293+AS5293+T5293*(Hourly!J5293-AY5292)+Q5293*(Hourly!G5293-AY5292))/(Q5293+T5293)*(1-EXP(-(Q5293+T5293)/(Input!$B$103*1000000)*3600))</f>
        <v>25.983012613687688</v>
      </c>
      <c r="AU5293" s="24">
        <f>AY5292+(AD5293+AN5293+AS5293+T5293*(Hourly!J5293-AY5292)+Q5293*(Hourly!G5293-AY5292))/(Q5293+T5293)*(1-EXP(-(Q5293+T5293)/(Input!$B$103*1000000)*3600))</f>
        <v>23.285092385463084</v>
      </c>
      <c r="AV5293" s="24">
        <f>AY5292+(-Input!$B$67*1000*(Hourly!AX5293&gt;0)+AD5293+AN5293+AS5293+T5293*(Hourly!J5293-AY5292)+R5293*(Hourly!G5293-AY5292))/(R5293+T5293)*(1-EXP(-(R5293+T5293)/(Input!$B$103*1000000)*3600))</f>
        <v>20.347165989111986</v>
      </c>
      <c r="AW5293" s="160">
        <f>AY5292+(AD5293+AN5293+AS5293+T5293*(Hourly!J5293-AY5292)+R5293*(Hourly!G5293-AY5292))/(R5293+T5293)*(1-EXP(-(R5293+T5293)/(Input!$B$103*1000000)*3600))</f>
        <v>23.004959804758748</v>
      </c>
      <c r="AX5293" s="24"/>
      <c r="AY5293" s="167">
        <f t="shared" si="1321"/>
        <v>23.285092385463084</v>
      </c>
      <c r="BA5293" s="159">
        <f>IF(BI5293,Input!$B$66*1000*(Hourly!AX5293&gt;0),IF(BJ5293,-(AD5293+AN5293+AS5293+T5293*(Hourly!J5293-AY5292)+Q5293*(Hourly!G5293-AY5292))+(Q5293+T5293)*(BE5293-AY5292)/(1-EXP(-(Q5293+T5293)/(Input!$B$103*1000000)*3600))))/1000</f>
        <v>0</v>
      </c>
      <c r="BB5293" s="24">
        <f>IF(BO5293,-Input!$B$67*1000*(Hourly!AX5293&gt;0),IF(BN5293,-(AD5293+AN5293+AS5293+T5293*(Hourly!J5293-AY5292)+R5293*(Hourly!G5293-AY5292))+(R5293+T5293)*(BF5293-AY5292)/(1-EXP(-(R5293+T5293)/(Input!$B$103*1000000)*3600))))/1000</f>
        <v>0</v>
      </c>
      <c r="BC5293" s="160">
        <f t="shared" si="1322"/>
        <v>0</v>
      </c>
      <c r="BD5293" s="24"/>
      <c r="BE5293" s="116">
        <f>IF(Hourly!AT5293=1,Input!$B$4,IF(Hourly!AT5293=0.5,Input!$F$4,0))</f>
        <v>20</v>
      </c>
      <c r="BF5293">
        <f>IF(Hourly!AT5293=1,Input!$B$5,IF(Hourly!AT5293=0.5,Input!$F$5,0))</f>
        <v>24</v>
      </c>
      <c r="BG5293" s="9">
        <f>Input!$B$35+0.0000000001</f>
        <v>23.900000000099997</v>
      </c>
      <c r="BI5293" s="116">
        <f t="shared" si="1323"/>
        <v>0</v>
      </c>
      <c r="BJ5293">
        <f t="shared" si="1324"/>
        <v>0</v>
      </c>
      <c r="BK5293">
        <f t="shared" si="1325"/>
        <v>1</v>
      </c>
      <c r="BL5293">
        <f t="shared" si="1326"/>
        <v>0</v>
      </c>
      <c r="BM5293">
        <f t="shared" si="1327"/>
        <v>0</v>
      </c>
      <c r="BN5293">
        <f t="shared" si="1328"/>
        <v>0</v>
      </c>
      <c r="BO5293" s="9">
        <f t="shared" si="1329"/>
        <v>0</v>
      </c>
      <c r="BR5293" s="116">
        <f t="shared" si="1316"/>
        <v>3472</v>
      </c>
      <c r="BS5293" s="39">
        <v>0</v>
      </c>
      <c r="BT5293" s="168">
        <v>0</v>
      </c>
      <c r="BV5293" s="116">
        <f>IF(Hourly!$AR5293&gt;0,AY5293,"")</f>
        <v>23.285092385463084</v>
      </c>
      <c r="BW5293">
        <f>IF(AND(BV5293&gt;(20.8+0.33*Hourly!$I5293),(BV5293&gt;24),(BV5293&lt;&gt;"")),1,0)</f>
        <v>0</v>
      </c>
      <c r="BX5293">
        <f>IF(AND(BV5293&gt;(21.8+0.33*Hourly!$I5293),(BV5293&gt;24),(BV5293&lt;&gt;"")),1,0)</f>
        <v>0</v>
      </c>
      <c r="BY5293" s="9">
        <f>IF(AND(BV5293&gt;(22.8+0.33*Hourly!$I5293),(BV5293&gt;24),(BV5293&lt;&gt;"")),1,0)</f>
        <v>0</v>
      </c>
    </row>
    <row r="5294" spans="5:77" x14ac:dyDescent="0.35">
      <c r="E5294">
        <f>Hourly!A5294</f>
        <v>2001</v>
      </c>
      <c r="F5294">
        <f>Hourly!B5294</f>
        <v>8</v>
      </c>
      <c r="G5294">
        <f>Hourly!C5294</f>
        <v>9</v>
      </c>
      <c r="H5294">
        <f>Hourly!D5294</f>
        <v>10</v>
      </c>
      <c r="I5294" s="163">
        <v>5290</v>
      </c>
      <c r="J5294" s="19">
        <f>Input!B$22*Input!B$79</f>
        <v>1411.3439999999998</v>
      </c>
      <c r="K5294" s="19">
        <f>Input!B$76*Input!B$88</f>
        <v>656.99775609756091</v>
      </c>
      <c r="L5294" s="19">
        <f>Input!B$77*Input!B$89</f>
        <v>130.99152542372883</v>
      </c>
      <c r="M5294" s="164">
        <f t="shared" si="1317"/>
        <v>2199.3332815212898</v>
      </c>
      <c r="N5294" s="165">
        <f>(Input!B$109*Input!B$102)/3600*Input!B$108</f>
        <v>740.21399999999983</v>
      </c>
      <c r="O5294" s="165">
        <f>(1-Input!B$61)*(Input!B$109*Input!B$33)/3600*Input!B$108*Hourly!AU5294</f>
        <v>177.65135999999998</v>
      </c>
      <c r="P5294" s="19">
        <f>IF(AND(AY5293&gt;Hourly!G5294),(Input!B$109*(Input!B$33*Hourly!AU5294+Input!B$36))/3600*Input!B$108,(1-Input!B$61)*(Input!B$109*Input!B$33)/3600*Input!B$108*Hourly!AU5294)</f>
        <v>11280.861359999999</v>
      </c>
      <c r="Q5294" s="19">
        <f t="shared" si="1314"/>
        <v>3117.1986415212896</v>
      </c>
      <c r="R5294" s="19">
        <f t="shared" si="1318"/>
        <v>14220.408641521288</v>
      </c>
      <c r="S5294" s="165"/>
      <c r="T5294" s="165">
        <f>Input!B$78*Input!B$91</f>
        <v>189.625</v>
      </c>
      <c r="U5294" s="19">
        <f>IF(AND($AY5293&gt;Input!$B$52,Hourly!AI5294&gt;Input!$B$51),Input!$B$93*Input!$F$40*Input!$J$8/100*Hourly!AI5294,Input!$B$93*Input!$B$40*Input!$J$8/100*Hourly!AI5294)</f>
        <v>0</v>
      </c>
      <c r="V5294" s="19">
        <f>IF(AND($AY5293&gt;Input!$B$52,Hourly!AJ5294&gt;Input!$B$51),Input!$B$94*Input!$F$41*Input!$J$9/100*Hourly!AJ5294,Input!$B$94*Input!$B$41*Input!$J$9/100*Hourly!AJ5294)</f>
        <v>33460.555205342927</v>
      </c>
      <c r="W5294" s="19">
        <f>IF(AND($AY5293&gt;Input!$B$52,Hourly!AK5294&gt;Input!$B$51),Input!$B$95*Input!$F$42*Input!$J$10/100*Hourly!AK5294,Input!$B$95*Input!$B$42*Input!$J$10/100*Hourly!AK5294)</f>
        <v>0</v>
      </c>
      <c r="X5294" s="19">
        <f>IF(AND($AY5293&gt;Input!$B$52,Hourly!AL5294&gt;Input!$B$51),Input!$B$96*Input!$F$43*Input!$J$11/100*Hourly!AL5294,Input!$B$96*Input!$B$43*Input!$J$11/100*Hourly!AL5294)</f>
        <v>29302.778697892205</v>
      </c>
      <c r="Y5294" s="19">
        <f>IF(AND($AY5293&gt;Input!$B$52,Hourly!AM5294&gt;Input!$B$51),Input!$B$97*Input!$F$44*Input!$J$12/100*Hourly!AM5294,Input!$B$97*Input!$B$44*Input!$J$12/100*Hourly!AM5294)</f>
        <v>0</v>
      </c>
      <c r="Z5294" s="19">
        <f>IF(AND($AY5293&gt;Input!$B$52,Hourly!AN5294&gt;Input!$B$51),Input!$B$98*Input!$F$45*Input!$J$13/100*Hourly!AN5294,Input!$B$98*Input!$B$45*Input!$J$13/100*Hourly!AN5294)</f>
        <v>18879.602990722185</v>
      </c>
      <c r="AA5294" s="19">
        <f>IF(AND($AY5293&gt;Input!$B$52,Hourly!AO5294&gt;Input!$B$51),Input!$B$99*Input!$F$46*Input!$J$14/100*Hourly!AO5294,Input!$B$99*Input!$B$46*Input!$J$14/100*Hourly!AO5294)</f>
        <v>0</v>
      </c>
      <c r="AB5294" s="19">
        <f>IF(AND($AY5293&gt;Input!$B$52,Hourly!AP5294&gt;Input!$B$51),Input!$B$100*Input!$F$47*Input!$J$15/100*Hourly!AP5294,Input!$B$100*Input!$B$47*Input!$J$15/100*Hourly!AP5294)</f>
        <v>8073.5144368219844</v>
      </c>
      <c r="AC5294" s="19">
        <f>IF(AND($AY5293&gt;Input!$B$52,Hourly!AQ5294&gt;Input!$B$51),Input!$B$101*Input!$F$48*Input!$J$16/100*Hourly!AQ5294,Input!$B$101*Input!$B$48*Input!$J$16/100*Hourly!AQ5294)</f>
        <v>0</v>
      </c>
      <c r="AD5294" s="165">
        <f t="shared" si="1319"/>
        <v>89716.451330779295</v>
      </c>
      <c r="AE5294" s="19">
        <f>Hourly!AI5294/Input!$B$107*Input!$J$40*Input!$B$76*Input!$B$80</f>
        <v>0</v>
      </c>
      <c r="AF5294" s="19">
        <f>Hourly!AJ5294/Input!$B$107*Input!$J$41*Input!$B$76*Input!$B$81</f>
        <v>2474.6764001392053</v>
      </c>
      <c r="AG5294" s="19">
        <f>Hourly!AK5294/Input!$B$107*Input!$J$42*Input!$B$76*Input!$B$82</f>
        <v>0</v>
      </c>
      <c r="AH5294" s="19">
        <f>Hourly!AL5294/Input!$B$107*Input!$J$43*Input!$B$76*Input!$B$83</f>
        <v>1627.4057490583818</v>
      </c>
      <c r="AI5294" s="19">
        <f>Hourly!AM5294/Input!$B$107*Input!$J$44*Input!$B$76*Input!$B$84</f>
        <v>0</v>
      </c>
      <c r="AJ5294" s="19">
        <f>Hourly!AN5294/Input!$B$107*Input!$J$45*Input!$B$76*Input!$B$85</f>
        <v>918.11378590835079</v>
      </c>
      <c r="AK5294" s="19">
        <f>Hourly!AO5294/Input!$B$107*Input!$J$46*Input!$B$76*Input!$B$86</f>
        <v>0</v>
      </c>
      <c r="AL5294" s="19">
        <f>Hourly!AP5294/Input!$B$107*Input!$J$47*Input!$B$76*Input!$B$87</f>
        <v>448.3835456374328</v>
      </c>
      <c r="AM5294" s="164">
        <f>Hourly!AQ5294/Input!$B$107*Input!$J$48*Input!$B$77*Input!$B$89</f>
        <v>1929.9418079096044</v>
      </c>
      <c r="AN5294" s="165">
        <f t="shared" si="1315"/>
        <v>7398.5212886529753</v>
      </c>
      <c r="AO5294" s="116">
        <f>Input!B$55*Input!$B$18*Input!B$112*Hourly!AR5294</f>
        <v>959.40000000000009</v>
      </c>
      <c r="AP5294">
        <f>Input!B$113*Input!B$114*Input!B$90*Input!B$56*Hourly!AS5294</f>
        <v>4428</v>
      </c>
      <c r="AQ5294">
        <f>Input!B$90*Input!B$57*Hourly!AS5294</f>
        <v>4428</v>
      </c>
      <c r="AR5294" s="19">
        <f>0.5*Input!$B$63*Hourly!AU5294</f>
        <v>24.6</v>
      </c>
      <c r="AS5294" s="165">
        <f t="shared" si="1320"/>
        <v>9827.6999999999989</v>
      </c>
      <c r="AT5294" s="159">
        <f>AY5293+(Input!$B$66*1000*(Hourly!AX5294&gt;0)+AD5294+AN5294+AS5294+T5294*(Hourly!J5294-AY5293)+Q5294*(Hourly!G5294-AY5293))/(Q5294+T5294)*(1-EXP(-(Q5294+T5294)/(Input!$B$103*1000000)*3600))</f>
        <v>26.215280479183367</v>
      </c>
      <c r="AU5294" s="24">
        <f>AY5293+(AD5294+AN5294+AS5294+T5294*(Hourly!J5294-AY5293)+Q5294*(Hourly!G5294-AY5293))/(Q5294+T5294)*(1-EXP(-(Q5294+T5294)/(Input!$B$103*1000000)*3600))</f>
        <v>23.517360250958763</v>
      </c>
      <c r="AV5294" s="24">
        <f>AY5293+(-Input!$B$67*1000*(Hourly!AX5294&gt;0)+AD5294+AN5294+AS5294+T5294*(Hourly!J5294-AY5293)+R5294*(Hourly!G5294-AY5293))/(R5294+T5294)*(1-EXP(-(R5294+T5294)/(Input!$B$103*1000000)*3600))</f>
        <v>20.67358955279283</v>
      </c>
      <c r="AW5294" s="160">
        <f>AY5293+(AD5294+AN5294+AS5294+T5294*(Hourly!J5294-AY5293)+R5294*(Hourly!G5294-AY5293))/(R5294+T5294)*(1-EXP(-(R5294+T5294)/(Input!$B$103*1000000)*3600))</f>
        <v>23.331383368439592</v>
      </c>
      <c r="AX5294" s="24"/>
      <c r="AY5294" s="167">
        <f t="shared" si="1321"/>
        <v>23.517360250958763</v>
      </c>
      <c r="BA5294" s="159">
        <f>IF(BI5294,Input!$B$66*1000*(Hourly!AX5294&gt;0),IF(BJ5294,-(AD5294+AN5294+AS5294+T5294*(Hourly!J5294-AY5293)+Q5294*(Hourly!G5294-AY5293))+(Q5294+T5294)*(BE5294-AY5293)/(1-EXP(-(Q5294+T5294)/(Input!$B$103*1000000)*3600))))/1000</f>
        <v>0</v>
      </c>
      <c r="BB5294" s="24">
        <f>IF(BO5294,-Input!$B$67*1000*(Hourly!AX5294&gt;0),IF(BN5294,-(AD5294+AN5294+AS5294+T5294*(Hourly!J5294-AY5293)+R5294*(Hourly!G5294-AY5293))+(R5294+T5294)*(BF5294-AY5293)/(1-EXP(-(R5294+T5294)/(Input!$B$103*1000000)*3600))))/1000</f>
        <v>0</v>
      </c>
      <c r="BC5294" s="160">
        <f t="shared" si="1322"/>
        <v>0</v>
      </c>
      <c r="BD5294" s="24"/>
      <c r="BE5294" s="116">
        <f>IF(Hourly!AT5294=1,Input!$B$4,IF(Hourly!AT5294=0.5,Input!$F$4,0))</f>
        <v>20</v>
      </c>
      <c r="BF5294">
        <f>IF(Hourly!AT5294=1,Input!$B$5,IF(Hourly!AT5294=0.5,Input!$F$5,0))</f>
        <v>24</v>
      </c>
      <c r="BG5294" s="9">
        <f>Input!$B$35+0.0000000001</f>
        <v>23.900000000099997</v>
      </c>
      <c r="BI5294" s="116">
        <f t="shared" si="1323"/>
        <v>0</v>
      </c>
      <c r="BJ5294">
        <f t="shared" si="1324"/>
        <v>0</v>
      </c>
      <c r="BK5294">
        <f t="shared" si="1325"/>
        <v>1</v>
      </c>
      <c r="BL5294">
        <f t="shared" si="1326"/>
        <v>0</v>
      </c>
      <c r="BM5294">
        <f t="shared" si="1327"/>
        <v>0</v>
      </c>
      <c r="BN5294">
        <f t="shared" si="1328"/>
        <v>0</v>
      </c>
      <c r="BO5294" s="9">
        <f t="shared" si="1329"/>
        <v>0</v>
      </c>
      <c r="BR5294" s="116">
        <f t="shared" si="1316"/>
        <v>3471</v>
      </c>
      <c r="BS5294" s="39">
        <v>0</v>
      </c>
      <c r="BT5294" s="168">
        <v>0</v>
      </c>
      <c r="BV5294" s="116">
        <f>IF(Hourly!$AR5294&gt;0,AY5294,"")</f>
        <v>23.517360250958763</v>
      </c>
      <c r="BW5294">
        <f>IF(AND(BV5294&gt;(20.8+0.33*Hourly!$I5294),(BV5294&gt;24),(BV5294&lt;&gt;"")),1,0)</f>
        <v>0</v>
      </c>
      <c r="BX5294">
        <f>IF(AND(BV5294&gt;(21.8+0.33*Hourly!$I5294),(BV5294&gt;24),(BV5294&lt;&gt;"")),1,0)</f>
        <v>0</v>
      </c>
      <c r="BY5294" s="9">
        <f>IF(AND(BV5294&gt;(22.8+0.33*Hourly!$I5294),(BV5294&gt;24),(BV5294&lt;&gt;"")),1,0)</f>
        <v>0</v>
      </c>
    </row>
    <row r="5295" spans="5:77" x14ac:dyDescent="0.35">
      <c r="E5295">
        <f>Hourly!A5295</f>
        <v>2001</v>
      </c>
      <c r="F5295">
        <f>Hourly!B5295</f>
        <v>8</v>
      </c>
      <c r="G5295">
        <f>Hourly!C5295</f>
        <v>9</v>
      </c>
      <c r="H5295">
        <f>Hourly!D5295</f>
        <v>11</v>
      </c>
      <c r="I5295" s="163">
        <v>5291</v>
      </c>
      <c r="J5295" s="19">
        <f>Input!B$22*Input!B$79</f>
        <v>1411.3439999999998</v>
      </c>
      <c r="K5295" s="19">
        <f>Input!B$76*Input!B$88</f>
        <v>656.99775609756091</v>
      </c>
      <c r="L5295" s="19">
        <f>Input!B$77*Input!B$89</f>
        <v>130.99152542372883</v>
      </c>
      <c r="M5295" s="164">
        <f t="shared" si="1317"/>
        <v>2199.3332815212898</v>
      </c>
      <c r="N5295" s="165">
        <f>(Input!B$109*Input!B$102)/3600*Input!B$108</f>
        <v>740.21399999999983</v>
      </c>
      <c r="O5295" s="165">
        <f>(1-Input!B$61)*(Input!B$109*Input!B$33)/3600*Input!B$108*Hourly!AU5295</f>
        <v>177.65135999999998</v>
      </c>
      <c r="P5295" s="19">
        <f>IF(AND(AY5294&gt;Hourly!G5295),(Input!B$109*(Input!B$33*Hourly!AU5295+Input!B$36))/3600*Input!B$108,(1-Input!B$61)*(Input!B$109*Input!B$33)/3600*Input!B$108*Hourly!AU5295)</f>
        <v>11280.861359999999</v>
      </c>
      <c r="Q5295" s="19">
        <f t="shared" si="1314"/>
        <v>3117.1986415212896</v>
      </c>
      <c r="R5295" s="19">
        <f t="shared" si="1318"/>
        <v>14220.408641521288</v>
      </c>
      <c r="S5295" s="165"/>
      <c r="T5295" s="165">
        <f>Input!B$78*Input!B$91</f>
        <v>189.625</v>
      </c>
      <c r="U5295" s="19">
        <f>IF(AND($AY5294&gt;Input!$B$52,Hourly!AI5295&gt;Input!$B$51),Input!$B$93*Input!$F$40*Input!$J$8/100*Hourly!AI5295,Input!$B$93*Input!$B$40*Input!$J$8/100*Hourly!AI5295)</f>
        <v>0</v>
      </c>
      <c r="V5295" s="19">
        <f>IF(AND($AY5294&gt;Input!$B$52,Hourly!AJ5295&gt;Input!$B$51),Input!$B$94*Input!$F$41*Input!$J$9/100*Hourly!AJ5295,Input!$B$94*Input!$B$41*Input!$J$9/100*Hourly!AJ5295)</f>
        <v>10760.297243648738</v>
      </c>
      <c r="W5295" s="19">
        <f>IF(AND($AY5294&gt;Input!$B$52,Hourly!AK5295&gt;Input!$B$51),Input!$B$95*Input!$F$42*Input!$J$10/100*Hourly!AK5295,Input!$B$95*Input!$B$42*Input!$J$10/100*Hourly!AK5295)</f>
        <v>0</v>
      </c>
      <c r="X5295" s="19">
        <f>IF(AND($AY5294&gt;Input!$B$52,Hourly!AL5295&gt;Input!$B$51),Input!$B$96*Input!$F$43*Input!$J$11/100*Hourly!AL5295,Input!$B$96*Input!$B$43*Input!$J$11/100*Hourly!AL5295)</f>
        <v>6734.1868139071621</v>
      </c>
      <c r="Y5295" s="19">
        <f>IF(AND($AY5294&gt;Input!$B$52,Hourly!AM5295&gt;Input!$B$51),Input!$B$97*Input!$F$44*Input!$J$12/100*Hourly!AM5295,Input!$B$97*Input!$B$44*Input!$J$12/100*Hourly!AM5295)</f>
        <v>0</v>
      </c>
      <c r="Z5295" s="19">
        <f>IF(AND($AY5294&gt;Input!$B$52,Hourly!AN5295&gt;Input!$B$51),Input!$B$98*Input!$F$45*Input!$J$13/100*Hourly!AN5295,Input!$B$98*Input!$B$45*Input!$J$13/100*Hourly!AN5295)</f>
        <v>13944.779712260823</v>
      </c>
      <c r="AA5295" s="19">
        <f>IF(AND($AY5294&gt;Input!$B$52,Hourly!AO5295&gt;Input!$B$51),Input!$B$99*Input!$F$46*Input!$J$14/100*Hourly!AO5295,Input!$B$99*Input!$B$46*Input!$J$14/100*Hourly!AO5295)</f>
        <v>0</v>
      </c>
      <c r="AB5295" s="19">
        <f>IF(AND($AY5294&gt;Input!$B$52,Hourly!AP5295&gt;Input!$B$51),Input!$B$100*Input!$F$47*Input!$J$15/100*Hourly!AP5295,Input!$B$100*Input!$B$47*Input!$J$15/100*Hourly!AP5295)</f>
        <v>5963.2281664273241</v>
      </c>
      <c r="AC5295" s="19">
        <f>IF(AND($AY5294&gt;Input!$B$52,Hourly!AQ5295&gt;Input!$B$51),Input!$B$101*Input!$F$48*Input!$J$16/100*Hourly!AQ5295,Input!$B$101*Input!$B$48*Input!$J$16/100*Hourly!AQ5295)</f>
        <v>0</v>
      </c>
      <c r="AD5295" s="165">
        <f t="shared" si="1319"/>
        <v>37402.491936244049</v>
      </c>
      <c r="AE5295" s="19">
        <f>Hourly!AI5295/Input!$B$107*Input!$J$40*Input!$B$76*Input!$B$80</f>
        <v>0</v>
      </c>
      <c r="AF5295" s="19">
        <f>Hourly!AJ5295/Input!$B$107*Input!$J$41*Input!$B$76*Input!$B$81</f>
        <v>795.81027523083424</v>
      </c>
      <c r="AG5295" s="19">
        <f>Hourly!AK5295/Input!$B$107*Input!$J$42*Input!$B$76*Input!$B$82</f>
        <v>0</v>
      </c>
      <c r="AH5295" s="19">
        <f>Hourly!AL5295/Input!$B$107*Input!$J$43*Input!$B$76*Input!$B$83</f>
        <v>374.00051541780851</v>
      </c>
      <c r="AI5295" s="19">
        <f>Hourly!AM5295/Input!$B$107*Input!$J$44*Input!$B$76*Input!$B$84</f>
        <v>0</v>
      </c>
      <c r="AJ5295" s="19">
        <f>Hourly!AN5295/Input!$B$107*Input!$J$45*Input!$B$76*Input!$B$85</f>
        <v>678.13367164412011</v>
      </c>
      <c r="AK5295" s="19">
        <f>Hourly!AO5295/Input!$B$107*Input!$J$46*Input!$B$76*Input!$B$86</f>
        <v>0</v>
      </c>
      <c r="AL5295" s="19">
        <f>Hourly!AP5295/Input!$B$107*Input!$J$47*Input!$B$76*Input!$B$87</f>
        <v>331.18332909802734</v>
      </c>
      <c r="AM5295" s="164">
        <f>Hourly!AQ5295/Input!$B$107*Input!$J$48*Input!$B$77*Input!$B$89</f>
        <v>873.27683615819217</v>
      </c>
      <c r="AN5295" s="165">
        <f t="shared" si="1315"/>
        <v>3052.4046275489823</v>
      </c>
      <c r="AO5295" s="116">
        <f>Input!B$55*Input!$B$18*Input!B$112*Hourly!AR5295</f>
        <v>959.40000000000009</v>
      </c>
      <c r="AP5295">
        <f>Input!B$113*Input!B$114*Input!B$90*Input!B$56*Hourly!AS5295</f>
        <v>4428</v>
      </c>
      <c r="AQ5295">
        <f>Input!B$90*Input!B$57*Hourly!AS5295</f>
        <v>4428</v>
      </c>
      <c r="AR5295" s="19">
        <f>0.5*Input!$B$63*Hourly!AU5295</f>
        <v>24.6</v>
      </c>
      <c r="AS5295" s="165">
        <f t="shared" si="1320"/>
        <v>9827.6999999999989</v>
      </c>
      <c r="AT5295" s="159">
        <f>AY5294+(Input!$B$66*1000*(Hourly!AX5295&gt;0)+AD5295+AN5295+AS5295+T5295*(Hourly!J5295-AY5294)+Q5295*(Hourly!G5295-AY5294))/(Q5295+T5295)*(1-EXP(-(Q5295+T5295)/(Input!$B$103*1000000)*3600))</f>
        <v>26.279155865585455</v>
      </c>
      <c r="AU5295" s="24">
        <f>AY5294+(AD5295+AN5295+AS5295+T5295*(Hourly!J5295-AY5294)+Q5295*(Hourly!G5295-AY5294))/(Q5295+T5295)*(1-EXP(-(Q5295+T5295)/(Input!$B$103*1000000)*3600))</f>
        <v>23.581235637360852</v>
      </c>
      <c r="AV5295" s="24">
        <f>AY5294+(-Input!$B$67*1000*(Hourly!AX5295&gt;0)+AD5295+AN5295+AS5295+T5295*(Hourly!J5295-AY5294)+R5295*(Hourly!G5295-AY5294))/(R5295+T5295)*(1-EXP(-(R5295+T5295)/(Input!$B$103*1000000)*3600))</f>
        <v>20.685899152566328</v>
      </c>
      <c r="AW5295" s="160">
        <f>AY5294+(AD5295+AN5295+AS5295+T5295*(Hourly!J5295-AY5294)+R5295*(Hourly!G5295-AY5294))/(R5295+T5295)*(1-EXP(-(R5295+T5295)/(Input!$B$103*1000000)*3600))</f>
        <v>23.343692968213094</v>
      </c>
      <c r="AX5295" s="24"/>
      <c r="AY5295" s="167">
        <f t="shared" si="1321"/>
        <v>23.581235637360852</v>
      </c>
      <c r="BA5295" s="159">
        <f>IF(BI5295,Input!$B$66*1000*(Hourly!AX5295&gt;0),IF(BJ5295,-(AD5295+AN5295+AS5295+T5295*(Hourly!J5295-AY5294)+Q5295*(Hourly!G5295-AY5294))+(Q5295+T5295)*(BE5295-AY5294)/(1-EXP(-(Q5295+T5295)/(Input!$B$103*1000000)*3600))))/1000</f>
        <v>0</v>
      </c>
      <c r="BB5295" s="24">
        <f>IF(BO5295,-Input!$B$67*1000*(Hourly!AX5295&gt;0),IF(BN5295,-(AD5295+AN5295+AS5295+T5295*(Hourly!J5295-AY5294)+R5295*(Hourly!G5295-AY5294))+(R5295+T5295)*(BF5295-AY5294)/(1-EXP(-(R5295+T5295)/(Input!$B$103*1000000)*3600))))/1000</f>
        <v>0</v>
      </c>
      <c r="BC5295" s="160">
        <f t="shared" si="1322"/>
        <v>0</v>
      </c>
      <c r="BD5295" s="24"/>
      <c r="BE5295" s="116">
        <f>IF(Hourly!AT5295=1,Input!$B$4,IF(Hourly!AT5295=0.5,Input!$F$4,0))</f>
        <v>20</v>
      </c>
      <c r="BF5295">
        <f>IF(Hourly!AT5295=1,Input!$B$5,IF(Hourly!AT5295=0.5,Input!$F$5,0))</f>
        <v>24</v>
      </c>
      <c r="BG5295" s="9">
        <f>Input!$B$35+0.0000000001</f>
        <v>23.900000000099997</v>
      </c>
      <c r="BI5295" s="116">
        <f t="shared" si="1323"/>
        <v>0</v>
      </c>
      <c r="BJ5295">
        <f t="shared" si="1324"/>
        <v>0</v>
      </c>
      <c r="BK5295">
        <f t="shared" si="1325"/>
        <v>1</v>
      </c>
      <c r="BL5295">
        <f t="shared" si="1326"/>
        <v>0</v>
      </c>
      <c r="BM5295">
        <f t="shared" si="1327"/>
        <v>0</v>
      </c>
      <c r="BN5295">
        <f t="shared" si="1328"/>
        <v>0</v>
      </c>
      <c r="BO5295" s="9">
        <f t="shared" si="1329"/>
        <v>0</v>
      </c>
      <c r="BR5295" s="116">
        <f t="shared" si="1316"/>
        <v>3470</v>
      </c>
      <c r="BS5295" s="39">
        <v>0</v>
      </c>
      <c r="BT5295" s="168">
        <v>0</v>
      </c>
      <c r="BV5295" s="116">
        <f>IF(Hourly!$AR5295&gt;0,AY5295,"")</f>
        <v>23.581235637360852</v>
      </c>
      <c r="BW5295">
        <f>IF(AND(BV5295&gt;(20.8+0.33*Hourly!$I5295),(BV5295&gt;24),(BV5295&lt;&gt;"")),1,0)</f>
        <v>0</v>
      </c>
      <c r="BX5295">
        <f>IF(AND(BV5295&gt;(21.8+0.33*Hourly!$I5295),(BV5295&gt;24),(BV5295&lt;&gt;"")),1,0)</f>
        <v>0</v>
      </c>
      <c r="BY5295" s="9">
        <f>IF(AND(BV5295&gt;(22.8+0.33*Hourly!$I5295),(BV5295&gt;24),(BV5295&lt;&gt;"")),1,0)</f>
        <v>0</v>
      </c>
    </row>
    <row r="5296" spans="5:77" x14ac:dyDescent="0.35">
      <c r="E5296">
        <f>Hourly!A5296</f>
        <v>2001</v>
      </c>
      <c r="F5296">
        <f>Hourly!B5296</f>
        <v>8</v>
      </c>
      <c r="G5296">
        <f>Hourly!C5296</f>
        <v>9</v>
      </c>
      <c r="H5296">
        <f>Hourly!D5296</f>
        <v>12</v>
      </c>
      <c r="I5296" s="163">
        <v>5292</v>
      </c>
      <c r="J5296" s="19">
        <f>Input!B$22*Input!B$79</f>
        <v>1411.3439999999998</v>
      </c>
      <c r="K5296" s="19">
        <f>Input!B$76*Input!B$88</f>
        <v>656.99775609756091</v>
      </c>
      <c r="L5296" s="19">
        <f>Input!B$77*Input!B$89</f>
        <v>130.99152542372883</v>
      </c>
      <c r="M5296" s="164">
        <f t="shared" si="1317"/>
        <v>2199.3332815212898</v>
      </c>
      <c r="N5296" s="165">
        <f>(Input!B$109*Input!B$102)/3600*Input!B$108</f>
        <v>740.21399999999983</v>
      </c>
      <c r="O5296" s="165">
        <f>(1-Input!B$61)*(Input!B$109*Input!B$33)/3600*Input!B$108*Hourly!AU5296</f>
        <v>177.65135999999998</v>
      </c>
      <c r="P5296" s="19">
        <f>IF(AND(AY5295&gt;Hourly!G5296),(Input!B$109*(Input!B$33*Hourly!AU5296+Input!B$36))/3600*Input!B$108,(1-Input!B$61)*(Input!B$109*Input!B$33)/3600*Input!B$108*Hourly!AU5296)</f>
        <v>11280.861359999999</v>
      </c>
      <c r="Q5296" s="19">
        <f t="shared" si="1314"/>
        <v>3117.1986415212896</v>
      </c>
      <c r="R5296" s="19">
        <f t="shared" si="1318"/>
        <v>14220.408641521288</v>
      </c>
      <c r="S5296" s="165"/>
      <c r="T5296" s="165">
        <f>Input!B$78*Input!B$91</f>
        <v>189.625</v>
      </c>
      <c r="U5296" s="19">
        <f>IF(AND($AY5295&gt;Input!$B$52,Hourly!AI5296&gt;Input!$B$51),Input!$B$93*Input!$F$40*Input!$J$8/100*Hourly!AI5296,Input!$B$93*Input!$B$40*Input!$J$8/100*Hourly!AI5296)</f>
        <v>0</v>
      </c>
      <c r="V5296" s="19">
        <f>IF(AND($AY5295&gt;Input!$B$52,Hourly!AJ5296&gt;Input!$B$51),Input!$B$94*Input!$F$41*Input!$J$9/100*Hourly!AJ5296,Input!$B$94*Input!$B$41*Input!$J$9/100*Hourly!AJ5296)</f>
        <v>16655.104948719156</v>
      </c>
      <c r="W5296" s="19">
        <f>IF(AND($AY5295&gt;Input!$B$52,Hourly!AK5296&gt;Input!$B$51),Input!$B$95*Input!$F$42*Input!$J$10/100*Hourly!AK5296,Input!$B$95*Input!$B$42*Input!$J$10/100*Hourly!AK5296)</f>
        <v>0</v>
      </c>
      <c r="X5296" s="19">
        <f>IF(AND($AY5295&gt;Input!$B$52,Hourly!AL5296&gt;Input!$B$51),Input!$B$96*Input!$F$43*Input!$J$11/100*Hourly!AL5296,Input!$B$96*Input!$B$43*Input!$J$11/100*Hourly!AL5296)</f>
        <v>30449.42159051809</v>
      </c>
      <c r="Y5296" s="19">
        <f>IF(AND($AY5295&gt;Input!$B$52,Hourly!AM5296&gt;Input!$B$51),Input!$B$97*Input!$F$44*Input!$J$12/100*Hourly!AM5296,Input!$B$97*Input!$B$44*Input!$J$12/100*Hourly!AM5296)</f>
        <v>0</v>
      </c>
      <c r="Z5296" s="19">
        <f>IF(AND($AY5295&gt;Input!$B$52,Hourly!AN5296&gt;Input!$B$51),Input!$B$98*Input!$F$45*Input!$J$13/100*Hourly!AN5296,Input!$B$98*Input!$B$45*Input!$J$13/100*Hourly!AN5296)</f>
        <v>26794.278276063509</v>
      </c>
      <c r="AA5296" s="19">
        <f>IF(AND($AY5295&gt;Input!$B$52,Hourly!AO5296&gt;Input!$B$51),Input!$B$99*Input!$F$46*Input!$J$14/100*Hourly!AO5296,Input!$B$99*Input!$B$46*Input!$J$14/100*Hourly!AO5296)</f>
        <v>0</v>
      </c>
      <c r="AB5296" s="19">
        <f>IF(AND($AY5295&gt;Input!$B$52,Hourly!AP5296&gt;Input!$B$51),Input!$B$100*Input!$F$47*Input!$J$15/100*Hourly!AP5296,Input!$B$100*Input!$B$47*Input!$J$15/100*Hourly!AP5296)</f>
        <v>9496.3317690065342</v>
      </c>
      <c r="AC5296" s="19">
        <f>IF(AND($AY5295&gt;Input!$B$52,Hourly!AQ5296&gt;Input!$B$51),Input!$B$101*Input!$F$48*Input!$J$16/100*Hourly!AQ5296,Input!$B$101*Input!$B$48*Input!$J$16/100*Hourly!AQ5296)</f>
        <v>0</v>
      </c>
      <c r="AD5296" s="165">
        <f t="shared" si="1319"/>
        <v>83395.136584307285</v>
      </c>
      <c r="AE5296" s="19">
        <f>Hourly!AI5296/Input!$B$107*Input!$J$40*Input!$B$76*Input!$B$80</f>
        <v>0</v>
      </c>
      <c r="AF5296" s="19">
        <f>Hourly!AJ5296/Input!$B$107*Input!$J$41*Input!$B$76*Input!$B$81</f>
        <v>1231.7785794497422</v>
      </c>
      <c r="AG5296" s="19">
        <f>Hourly!AK5296/Input!$B$107*Input!$J$42*Input!$B$76*Input!$B$82</f>
        <v>0</v>
      </c>
      <c r="AH5296" s="19">
        <f>Hourly!AL5296/Input!$B$107*Input!$J$43*Input!$B$76*Input!$B$83</f>
        <v>1691.0875334657605</v>
      </c>
      <c r="AI5296" s="19">
        <f>Hourly!AM5296/Input!$B$107*Input!$J$44*Input!$B$76*Input!$B$84</f>
        <v>0</v>
      </c>
      <c r="AJ5296" s="19">
        <f>Hourly!AN5296/Input!$B$107*Input!$J$45*Input!$B$76*Input!$B$85</f>
        <v>1303.0038968937838</v>
      </c>
      <c r="AK5296" s="19">
        <f>Hourly!AO5296/Input!$B$107*Input!$J$46*Input!$B$76*Input!$B$86</f>
        <v>0</v>
      </c>
      <c r="AL5296" s="19">
        <f>Hourly!AP5296/Input!$B$107*Input!$J$47*Input!$B$76*Input!$B$87</f>
        <v>527.40339321330794</v>
      </c>
      <c r="AM5296" s="164">
        <f>Hourly!AQ5296/Input!$B$107*Input!$J$48*Input!$B$77*Input!$B$89</f>
        <v>2462.640677966102</v>
      </c>
      <c r="AN5296" s="165">
        <f t="shared" si="1315"/>
        <v>7215.9140809886967</v>
      </c>
      <c r="AO5296" s="116">
        <f>Input!B$55*Input!$B$18*Input!B$112*Hourly!AR5296</f>
        <v>959.40000000000009</v>
      </c>
      <c r="AP5296">
        <f>Input!B$113*Input!B$114*Input!B$90*Input!B$56*Hourly!AS5296</f>
        <v>4428</v>
      </c>
      <c r="AQ5296">
        <f>Input!B$90*Input!B$57*Hourly!AS5296</f>
        <v>4428</v>
      </c>
      <c r="AR5296" s="19">
        <f>0.5*Input!$B$63*Hourly!AU5296</f>
        <v>24.6</v>
      </c>
      <c r="AS5296" s="165">
        <f t="shared" si="1320"/>
        <v>9827.6999999999989</v>
      </c>
      <c r="AT5296" s="159">
        <f>AY5295+(Input!$B$66*1000*(Hourly!AX5296&gt;0)+AD5296+AN5296+AS5296+T5296*(Hourly!J5296-AY5295)+Q5296*(Hourly!G5296-AY5295))/(Q5296+T5296)*(1-EXP(-(Q5296+T5296)/(Input!$B$103*1000000)*3600))</f>
        <v>26.496280584679521</v>
      </c>
      <c r="AU5296" s="24">
        <f>AY5295+(AD5296+AN5296+AS5296+T5296*(Hourly!J5296-AY5295)+Q5296*(Hourly!G5296-AY5295))/(Q5296+T5296)*(1-EXP(-(Q5296+T5296)/(Input!$B$103*1000000)*3600))</f>
        <v>23.798360356454918</v>
      </c>
      <c r="AV5296" s="24">
        <f>AY5295+(-Input!$B$67*1000*(Hourly!AX5296&gt;0)+AD5296+AN5296+AS5296+T5296*(Hourly!J5296-AY5295)+R5296*(Hourly!G5296-AY5295))/(R5296+T5296)*(1-EXP(-(R5296+T5296)/(Input!$B$103*1000000)*3600))</f>
        <v>20.963781709344097</v>
      </c>
      <c r="AW5296" s="160">
        <f>AY5295+(AD5296+AN5296+AS5296+T5296*(Hourly!J5296-AY5295)+R5296*(Hourly!G5296-AY5295))/(R5296+T5296)*(1-EXP(-(R5296+T5296)/(Input!$B$103*1000000)*3600))</f>
        <v>23.621575524990863</v>
      </c>
      <c r="AX5296" s="24"/>
      <c r="AY5296" s="167">
        <f t="shared" si="1321"/>
        <v>23.798360356454918</v>
      </c>
      <c r="BA5296" s="159">
        <f>IF(BI5296,Input!$B$66*1000*(Hourly!AX5296&gt;0),IF(BJ5296,-(AD5296+AN5296+AS5296+T5296*(Hourly!J5296-AY5295)+Q5296*(Hourly!G5296-AY5295))+(Q5296+T5296)*(BE5296-AY5295)/(1-EXP(-(Q5296+T5296)/(Input!$B$103*1000000)*3600))))/1000</f>
        <v>0</v>
      </c>
      <c r="BB5296" s="24">
        <f>IF(BO5296,-Input!$B$67*1000*(Hourly!AX5296&gt;0),IF(BN5296,-(AD5296+AN5296+AS5296+T5296*(Hourly!J5296-AY5295)+R5296*(Hourly!G5296-AY5295))+(R5296+T5296)*(BF5296-AY5295)/(1-EXP(-(R5296+T5296)/(Input!$B$103*1000000)*3600))))/1000</f>
        <v>0</v>
      </c>
      <c r="BC5296" s="160">
        <f t="shared" si="1322"/>
        <v>0</v>
      </c>
      <c r="BD5296" s="24"/>
      <c r="BE5296" s="116">
        <f>IF(Hourly!AT5296=1,Input!$B$4,IF(Hourly!AT5296=0.5,Input!$F$4,0))</f>
        <v>20</v>
      </c>
      <c r="BF5296">
        <f>IF(Hourly!AT5296=1,Input!$B$5,IF(Hourly!AT5296=0.5,Input!$F$5,0))</f>
        <v>24</v>
      </c>
      <c r="BG5296" s="9">
        <f>Input!$B$35+0.0000000001</f>
        <v>23.900000000099997</v>
      </c>
      <c r="BI5296" s="116">
        <f t="shared" si="1323"/>
        <v>0</v>
      </c>
      <c r="BJ5296">
        <f t="shared" si="1324"/>
        <v>0</v>
      </c>
      <c r="BK5296">
        <f t="shared" si="1325"/>
        <v>1</v>
      </c>
      <c r="BL5296">
        <f t="shared" si="1326"/>
        <v>0</v>
      </c>
      <c r="BM5296">
        <f t="shared" si="1327"/>
        <v>0</v>
      </c>
      <c r="BN5296">
        <f t="shared" si="1328"/>
        <v>0</v>
      </c>
      <c r="BO5296" s="9">
        <f t="shared" si="1329"/>
        <v>0</v>
      </c>
      <c r="BR5296" s="116">
        <f t="shared" si="1316"/>
        <v>3469</v>
      </c>
      <c r="BS5296" s="39">
        <v>0</v>
      </c>
      <c r="BT5296" s="168">
        <v>0</v>
      </c>
      <c r="BV5296" s="116">
        <f>IF(Hourly!$AR5296&gt;0,AY5296,"")</f>
        <v>23.798360356454918</v>
      </c>
      <c r="BW5296">
        <f>IF(AND(BV5296&gt;(20.8+0.33*Hourly!$I5296),(BV5296&gt;24),(BV5296&lt;&gt;"")),1,0)</f>
        <v>0</v>
      </c>
      <c r="BX5296">
        <f>IF(AND(BV5296&gt;(21.8+0.33*Hourly!$I5296),(BV5296&gt;24),(BV5296&lt;&gt;"")),1,0)</f>
        <v>0</v>
      </c>
      <c r="BY5296" s="9">
        <f>IF(AND(BV5296&gt;(22.8+0.33*Hourly!$I5296),(BV5296&gt;24),(BV5296&lt;&gt;"")),1,0)</f>
        <v>0</v>
      </c>
    </row>
    <row r="5297" spans="5:77" x14ac:dyDescent="0.35">
      <c r="E5297">
        <f>Hourly!A5297</f>
        <v>2001</v>
      </c>
      <c r="F5297">
        <f>Hourly!B5297</f>
        <v>8</v>
      </c>
      <c r="G5297">
        <f>Hourly!C5297</f>
        <v>9</v>
      </c>
      <c r="H5297">
        <f>Hourly!D5297</f>
        <v>13</v>
      </c>
      <c r="I5297" s="163">
        <v>5293</v>
      </c>
      <c r="J5297" s="19">
        <f>Input!B$22*Input!B$79</f>
        <v>1411.3439999999998</v>
      </c>
      <c r="K5297" s="19">
        <f>Input!B$76*Input!B$88</f>
        <v>656.99775609756091</v>
      </c>
      <c r="L5297" s="19">
        <f>Input!B$77*Input!B$89</f>
        <v>130.99152542372883</v>
      </c>
      <c r="M5297" s="164">
        <f t="shared" si="1317"/>
        <v>2199.3332815212898</v>
      </c>
      <c r="N5297" s="165">
        <f>(Input!B$109*Input!B$102)/3600*Input!B$108</f>
        <v>740.21399999999983</v>
      </c>
      <c r="O5297" s="165">
        <f>(1-Input!B$61)*(Input!B$109*Input!B$33)/3600*Input!B$108*Hourly!AU5297</f>
        <v>177.65135999999998</v>
      </c>
      <c r="P5297" s="19">
        <f>IF(AND(AY5296&gt;Hourly!G5297),(Input!B$109*(Input!B$33*Hourly!AU5297+Input!B$36))/3600*Input!B$108,(1-Input!B$61)*(Input!B$109*Input!B$33)/3600*Input!B$108*Hourly!AU5297)</f>
        <v>11280.861359999999</v>
      </c>
      <c r="Q5297" s="19">
        <f t="shared" si="1314"/>
        <v>3117.1986415212896</v>
      </c>
      <c r="R5297" s="19">
        <f t="shared" si="1318"/>
        <v>14220.408641521288</v>
      </c>
      <c r="S5297" s="165"/>
      <c r="T5297" s="165">
        <f>Input!B$78*Input!B$91</f>
        <v>189.625</v>
      </c>
      <c r="U5297" s="19">
        <f>IF(AND($AY5296&gt;Input!$B$52,Hourly!AI5297&gt;Input!$B$51),Input!$B$93*Input!$F$40*Input!$J$8/100*Hourly!AI5297,Input!$B$93*Input!$B$40*Input!$J$8/100*Hourly!AI5297)</f>
        <v>0</v>
      </c>
      <c r="V5297" s="19">
        <f>IF(AND($AY5296&gt;Input!$B$52,Hourly!AJ5297&gt;Input!$B$51),Input!$B$94*Input!$F$41*Input!$J$9/100*Hourly!AJ5297,Input!$B$94*Input!$B$41*Input!$J$9/100*Hourly!AJ5297)</f>
        <v>16924.678322221233</v>
      </c>
      <c r="W5297" s="19">
        <f>IF(AND($AY5296&gt;Input!$B$52,Hourly!AK5297&gt;Input!$B$51),Input!$B$95*Input!$F$42*Input!$J$10/100*Hourly!AK5297,Input!$B$95*Input!$B$42*Input!$J$10/100*Hourly!AK5297)</f>
        <v>0</v>
      </c>
      <c r="X5297" s="19">
        <f>IF(AND($AY5296&gt;Input!$B$52,Hourly!AL5297&gt;Input!$B$51),Input!$B$96*Input!$F$43*Input!$J$11/100*Hourly!AL5297,Input!$B$96*Input!$B$43*Input!$J$11/100*Hourly!AL5297)</f>
        <v>25646.728525292558</v>
      </c>
      <c r="Y5297" s="19">
        <f>IF(AND($AY5296&gt;Input!$B$52,Hourly!AM5297&gt;Input!$B$51),Input!$B$97*Input!$F$44*Input!$J$12/100*Hourly!AM5297,Input!$B$97*Input!$B$44*Input!$J$12/100*Hourly!AM5297)</f>
        <v>0</v>
      </c>
      <c r="Z5297" s="19">
        <f>IF(AND($AY5296&gt;Input!$B$52,Hourly!AN5297&gt;Input!$B$51),Input!$B$98*Input!$F$45*Input!$J$13/100*Hourly!AN5297,Input!$B$98*Input!$B$45*Input!$J$13/100*Hourly!AN5297)</f>
        <v>41654.823868267253</v>
      </c>
      <c r="AA5297" s="19">
        <f>IF(AND($AY5296&gt;Input!$B$52,Hourly!AO5297&gt;Input!$B$51),Input!$B$99*Input!$F$46*Input!$J$14/100*Hourly!AO5297,Input!$B$99*Input!$B$46*Input!$J$14/100*Hourly!AO5297)</f>
        <v>0</v>
      </c>
      <c r="AB5297" s="19">
        <f>IF(AND($AY5296&gt;Input!$B$52,Hourly!AP5297&gt;Input!$B$51),Input!$B$100*Input!$F$47*Input!$J$15/100*Hourly!AP5297,Input!$B$100*Input!$B$47*Input!$J$15/100*Hourly!AP5297)</f>
        <v>9650.0358854770166</v>
      </c>
      <c r="AC5297" s="19">
        <f>IF(AND($AY5296&gt;Input!$B$52,Hourly!AQ5297&gt;Input!$B$51),Input!$B$101*Input!$F$48*Input!$J$16/100*Hourly!AQ5297,Input!$B$101*Input!$B$48*Input!$J$16/100*Hourly!AQ5297)</f>
        <v>0</v>
      </c>
      <c r="AD5297" s="165">
        <f t="shared" si="1319"/>
        <v>93876.266601258059</v>
      </c>
      <c r="AE5297" s="19">
        <f>Hourly!AI5297/Input!$B$107*Input!$J$40*Input!$B$76*Input!$B$80</f>
        <v>0</v>
      </c>
      <c r="AF5297" s="19">
        <f>Hourly!AJ5297/Input!$B$107*Input!$J$41*Input!$B$76*Input!$B$81</f>
        <v>1251.715692310469</v>
      </c>
      <c r="AG5297" s="19">
        <f>Hourly!AK5297/Input!$B$107*Input!$J$42*Input!$B$76*Input!$B$82</f>
        <v>0</v>
      </c>
      <c r="AH5297" s="19">
        <f>Hourly!AL5297/Input!$B$107*Input!$J$43*Input!$B$76*Input!$B$83</f>
        <v>1424.3575285780989</v>
      </c>
      <c r="AI5297" s="19">
        <f>Hourly!AM5297/Input!$B$107*Input!$J$44*Input!$B$76*Input!$B$84</f>
        <v>0</v>
      </c>
      <c r="AJ5297" s="19">
        <f>Hourly!AN5297/Input!$B$107*Input!$J$45*Input!$B$76*Input!$B$85</f>
        <v>2025.6711998570192</v>
      </c>
      <c r="AK5297" s="19">
        <f>Hourly!AO5297/Input!$B$107*Input!$J$46*Input!$B$76*Input!$B$86</f>
        <v>0</v>
      </c>
      <c r="AL5297" s="19">
        <f>Hourly!AP5297/Input!$B$107*Input!$J$47*Input!$B$76*Input!$B$87</f>
        <v>535.93974962431264</v>
      </c>
      <c r="AM5297" s="164">
        <f>Hourly!AQ5297/Input!$B$107*Input!$J$48*Input!$B$77*Input!$B$89</f>
        <v>2436.4423728813563</v>
      </c>
      <c r="AN5297" s="165">
        <f t="shared" si="1315"/>
        <v>7674.1265432512564</v>
      </c>
      <c r="AO5297" s="116">
        <f>Input!B$55*Input!$B$18*Input!B$112*Hourly!AR5297</f>
        <v>959.40000000000009</v>
      </c>
      <c r="AP5297">
        <f>Input!B$113*Input!B$114*Input!B$90*Input!B$56*Hourly!AS5297</f>
        <v>4428</v>
      </c>
      <c r="AQ5297">
        <f>Input!B$90*Input!B$57*Hourly!AS5297</f>
        <v>4428</v>
      </c>
      <c r="AR5297" s="19">
        <f>0.5*Input!$B$63*Hourly!AU5297</f>
        <v>24.6</v>
      </c>
      <c r="AS5297" s="165">
        <f t="shared" si="1320"/>
        <v>9827.6999999999989</v>
      </c>
      <c r="AT5297" s="159">
        <f>AY5296+(Input!$B$66*1000*(Hourly!AX5297&gt;0)+AD5297+AN5297+AS5297+T5297*(Hourly!J5297-AY5296)+Q5297*(Hourly!G5297-AY5296))/(Q5297+T5297)*(1-EXP(-(Q5297+T5297)/(Input!$B$103*1000000)*3600))</f>
        <v>26.746027660839346</v>
      </c>
      <c r="AU5297" s="24">
        <f>AY5296+(AD5297+AN5297+AS5297+T5297*(Hourly!J5297-AY5296)+Q5297*(Hourly!G5297-AY5296))/(Q5297+T5297)*(1-EXP(-(Q5297+T5297)/(Input!$B$103*1000000)*3600))</f>
        <v>24.048107432614742</v>
      </c>
      <c r="AV5297" s="24">
        <f>AY5296+(-Input!$B$67*1000*(Hourly!AX5297&gt;0)+AD5297+AN5297+AS5297+T5297*(Hourly!J5297-AY5296)+R5297*(Hourly!G5297-AY5296))/(R5297+T5297)*(1-EXP(-(R5297+T5297)/(Input!$B$103*1000000)*3600))</f>
        <v>21.224342256178637</v>
      </c>
      <c r="AW5297" s="160">
        <f>AY5296+(AD5297+AN5297+AS5297+T5297*(Hourly!J5297-AY5296)+R5297*(Hourly!G5297-AY5296))/(R5297+T5297)*(1-EXP(-(R5297+T5297)/(Input!$B$103*1000000)*3600))</f>
        <v>23.8821360718254</v>
      </c>
      <c r="AX5297" s="24"/>
      <c r="AY5297" s="167">
        <f t="shared" si="1321"/>
        <v>23.900000000099997</v>
      </c>
      <c r="BA5297" s="159">
        <f>IF(BI5297,Input!$B$66*1000*(Hourly!AX5297&gt;0),IF(BJ5297,-(AD5297+AN5297+AS5297+T5297*(Hourly!J5297-AY5296)+Q5297*(Hourly!G5297-AY5296))+(Q5297+T5297)*(BE5297-AY5296)/(1-EXP(-(Q5297+T5297)/(Input!$B$103*1000000)*3600))))/1000</f>
        <v>0</v>
      </c>
      <c r="BB5297" s="24">
        <f>IF(BO5297,-Input!$B$67*1000*(Hourly!AX5297&gt;0),IF(BN5297,-(AD5297+AN5297+AS5297+T5297*(Hourly!J5297-AY5296)+R5297*(Hourly!G5297-AY5296))+(R5297+T5297)*(BF5297-AY5296)/(1-EXP(-(R5297+T5297)/(Input!$B$103*1000000)*3600))))/1000</f>
        <v>0</v>
      </c>
      <c r="BC5297" s="160">
        <f t="shared" si="1322"/>
        <v>0</v>
      </c>
      <c r="BD5297" s="24"/>
      <c r="BE5297" s="116">
        <f>IF(Hourly!AT5297=1,Input!$B$4,IF(Hourly!AT5297=0.5,Input!$F$4,0))</f>
        <v>20</v>
      </c>
      <c r="BF5297">
        <f>IF(Hourly!AT5297=1,Input!$B$5,IF(Hourly!AT5297=0.5,Input!$F$5,0))</f>
        <v>24</v>
      </c>
      <c r="BG5297" s="9">
        <f>Input!$B$35+0.0000000001</f>
        <v>23.900000000099997</v>
      </c>
      <c r="BI5297" s="116">
        <f t="shared" si="1323"/>
        <v>0</v>
      </c>
      <c r="BJ5297">
        <f t="shared" si="1324"/>
        <v>0</v>
      </c>
      <c r="BK5297">
        <f t="shared" si="1325"/>
        <v>0</v>
      </c>
      <c r="BL5297">
        <f t="shared" si="1326"/>
        <v>1</v>
      </c>
      <c r="BM5297">
        <f t="shared" si="1327"/>
        <v>0</v>
      </c>
      <c r="BN5297">
        <f t="shared" si="1328"/>
        <v>0</v>
      </c>
      <c r="BO5297" s="9">
        <f t="shared" si="1329"/>
        <v>0</v>
      </c>
      <c r="BR5297" s="116">
        <f t="shared" si="1316"/>
        <v>3468</v>
      </c>
      <c r="BS5297" s="39">
        <v>0</v>
      </c>
      <c r="BT5297" s="168">
        <v>0</v>
      </c>
      <c r="BV5297" s="116">
        <f>IF(Hourly!$AR5297&gt;0,AY5297,"")</f>
        <v>23.900000000099997</v>
      </c>
      <c r="BW5297">
        <f>IF(AND(BV5297&gt;(20.8+0.33*Hourly!$I5297),(BV5297&gt;24),(BV5297&lt;&gt;"")),1,0)</f>
        <v>0</v>
      </c>
      <c r="BX5297">
        <f>IF(AND(BV5297&gt;(21.8+0.33*Hourly!$I5297),(BV5297&gt;24),(BV5297&lt;&gt;"")),1,0)</f>
        <v>0</v>
      </c>
      <c r="BY5297" s="9">
        <f>IF(AND(BV5297&gt;(22.8+0.33*Hourly!$I5297),(BV5297&gt;24),(BV5297&lt;&gt;"")),1,0)</f>
        <v>0</v>
      </c>
    </row>
    <row r="5298" spans="5:77" x14ac:dyDescent="0.35">
      <c r="E5298">
        <f>Hourly!A5298</f>
        <v>2001</v>
      </c>
      <c r="F5298">
        <f>Hourly!B5298</f>
        <v>8</v>
      </c>
      <c r="G5298">
        <f>Hourly!C5298</f>
        <v>9</v>
      </c>
      <c r="H5298">
        <f>Hourly!D5298</f>
        <v>14</v>
      </c>
      <c r="I5298" s="163">
        <v>5294</v>
      </c>
      <c r="J5298" s="19">
        <f>Input!B$22*Input!B$79</f>
        <v>1411.3439999999998</v>
      </c>
      <c r="K5298" s="19">
        <f>Input!B$76*Input!B$88</f>
        <v>656.99775609756091</v>
      </c>
      <c r="L5298" s="19">
        <f>Input!B$77*Input!B$89</f>
        <v>130.99152542372883</v>
      </c>
      <c r="M5298" s="164">
        <f t="shared" si="1317"/>
        <v>2199.3332815212898</v>
      </c>
      <c r="N5298" s="165">
        <f>(Input!B$109*Input!B$102)/3600*Input!B$108</f>
        <v>740.21399999999983</v>
      </c>
      <c r="O5298" s="165">
        <f>(1-Input!B$61)*(Input!B$109*Input!B$33)/3600*Input!B$108*Hourly!AU5298</f>
        <v>177.65135999999998</v>
      </c>
      <c r="P5298" s="19">
        <f>IF(AND(AY5297&gt;Hourly!G5298),(Input!B$109*(Input!B$33*Hourly!AU5298+Input!B$36))/3600*Input!B$108,(1-Input!B$61)*(Input!B$109*Input!B$33)/3600*Input!B$108*Hourly!AU5298)</f>
        <v>11280.861359999999</v>
      </c>
      <c r="Q5298" s="19">
        <f t="shared" si="1314"/>
        <v>3117.1986415212896</v>
      </c>
      <c r="R5298" s="19">
        <f t="shared" si="1318"/>
        <v>14220.408641521288</v>
      </c>
      <c r="S5298" s="165"/>
      <c r="T5298" s="165">
        <f>Input!B$78*Input!B$91</f>
        <v>189.625</v>
      </c>
      <c r="U5298" s="19">
        <f>IF(AND($AY5297&gt;Input!$B$52,Hourly!AI5298&gt;Input!$B$51),Input!$B$93*Input!$F$40*Input!$J$8/100*Hourly!AI5298,Input!$B$93*Input!$B$40*Input!$J$8/100*Hourly!AI5298)</f>
        <v>0</v>
      </c>
      <c r="V5298" s="19">
        <f>IF(AND($AY5297&gt;Input!$B$52,Hourly!AJ5298&gt;Input!$B$51),Input!$B$94*Input!$F$41*Input!$J$9/100*Hourly!AJ5298,Input!$B$94*Input!$B$41*Input!$J$9/100*Hourly!AJ5298)</f>
        <v>7499.4179282549976</v>
      </c>
      <c r="W5298" s="19">
        <f>IF(AND($AY5297&gt;Input!$B$52,Hourly!AK5298&gt;Input!$B$51),Input!$B$95*Input!$F$42*Input!$J$10/100*Hourly!AK5298,Input!$B$95*Input!$B$42*Input!$J$10/100*Hourly!AK5298)</f>
        <v>0</v>
      </c>
      <c r="X5298" s="19">
        <f>IF(AND($AY5297&gt;Input!$B$52,Hourly!AL5298&gt;Input!$B$51),Input!$B$96*Input!$F$43*Input!$J$11/100*Hourly!AL5298,Input!$B$96*Input!$B$43*Input!$J$11/100*Hourly!AL5298)</f>
        <v>5817.1764058343088</v>
      </c>
      <c r="Y5298" s="19">
        <f>IF(AND($AY5297&gt;Input!$B$52,Hourly!AM5298&gt;Input!$B$51),Input!$B$97*Input!$F$44*Input!$J$12/100*Hourly!AM5298,Input!$B$97*Input!$B$44*Input!$J$12/100*Hourly!AM5298)</f>
        <v>0</v>
      </c>
      <c r="Z5298" s="19">
        <f>IF(AND($AY5297&gt;Input!$B$52,Hourly!AN5298&gt;Input!$B$51),Input!$B$98*Input!$F$45*Input!$J$13/100*Hourly!AN5298,Input!$B$98*Input!$B$45*Input!$J$13/100*Hourly!AN5298)</f>
        <v>14481.057910325539</v>
      </c>
      <c r="AA5298" s="19">
        <f>IF(AND($AY5297&gt;Input!$B$52,Hourly!AO5298&gt;Input!$B$51),Input!$B$99*Input!$F$46*Input!$J$14/100*Hourly!AO5298,Input!$B$99*Input!$B$46*Input!$J$14/100*Hourly!AO5298)</f>
        <v>0</v>
      </c>
      <c r="AB5298" s="19">
        <f>IF(AND($AY5297&gt;Input!$B$52,Hourly!AP5298&gt;Input!$B$51),Input!$B$100*Input!$F$47*Input!$J$15/100*Hourly!AP5298,Input!$B$100*Input!$B$47*Input!$J$15/100*Hourly!AP5298)</f>
        <v>4275.9839064611815</v>
      </c>
      <c r="AC5298" s="19">
        <f>IF(AND($AY5297&gt;Input!$B$52,Hourly!AQ5298&gt;Input!$B$51),Input!$B$101*Input!$F$48*Input!$J$16/100*Hourly!AQ5298,Input!$B$101*Input!$B$48*Input!$J$16/100*Hourly!AQ5298)</f>
        <v>0</v>
      </c>
      <c r="AD5298" s="165">
        <f t="shared" si="1319"/>
        <v>32073.636150876024</v>
      </c>
      <c r="AE5298" s="19">
        <f>Hourly!AI5298/Input!$B$107*Input!$J$40*Input!$B$76*Input!$B$80</f>
        <v>0</v>
      </c>
      <c r="AF5298" s="19">
        <f>Hourly!AJ5298/Input!$B$107*Input!$J$41*Input!$B$76*Input!$B$81</f>
        <v>1109.2841973447041</v>
      </c>
      <c r="AG5298" s="19">
        <f>Hourly!AK5298/Input!$B$107*Input!$J$42*Input!$B$76*Input!$B$82</f>
        <v>0</v>
      </c>
      <c r="AH5298" s="19">
        <f>Hourly!AL5298/Input!$B$107*Input!$J$43*Input!$B$76*Input!$B$83</f>
        <v>646.14393220138527</v>
      </c>
      <c r="AI5298" s="19">
        <f>Hourly!AM5298/Input!$B$107*Input!$J$44*Input!$B$76*Input!$B$84</f>
        <v>0</v>
      </c>
      <c r="AJ5298" s="19">
        <f>Hourly!AN5298/Input!$B$107*Input!$J$45*Input!$B$76*Input!$B$85</f>
        <v>1408.4256865507825</v>
      </c>
      <c r="AK5298" s="19">
        <f>Hourly!AO5298/Input!$B$107*Input!$J$46*Input!$B$76*Input!$B$86</f>
        <v>0</v>
      </c>
      <c r="AL5298" s="19">
        <f>Hourly!AP5298/Input!$B$107*Input!$J$47*Input!$B$76*Input!$B$87</f>
        <v>474.95569372447267</v>
      </c>
      <c r="AM5298" s="164">
        <f>Hourly!AQ5298/Input!$B$107*Input!$J$48*Input!$B$77*Input!$B$89</f>
        <v>1467.1050847457627</v>
      </c>
      <c r="AN5298" s="165">
        <f t="shared" si="1315"/>
        <v>5105.9145945671071</v>
      </c>
      <c r="AO5298" s="116">
        <f>Input!B$55*Input!$B$18*Input!B$112*Hourly!AR5298</f>
        <v>959.40000000000009</v>
      </c>
      <c r="AP5298">
        <f>Input!B$113*Input!B$114*Input!B$90*Input!B$56*Hourly!AS5298</f>
        <v>4428</v>
      </c>
      <c r="AQ5298">
        <f>Input!B$90*Input!B$57*Hourly!AS5298</f>
        <v>4428</v>
      </c>
      <c r="AR5298" s="19">
        <f>0.5*Input!$B$63*Hourly!AU5298</f>
        <v>24.6</v>
      </c>
      <c r="AS5298" s="165">
        <f t="shared" si="1320"/>
        <v>9827.6999999999989</v>
      </c>
      <c r="AT5298" s="159">
        <f>AY5297+(Input!$B$66*1000*(Hourly!AX5298&gt;0)+AD5298+AN5298+AS5298+T5298*(Hourly!J5298-AY5297)+Q5298*(Hourly!G5298-AY5297))/(Q5298+T5298)*(1-EXP(-(Q5298+T5298)/(Input!$B$103*1000000)*3600))</f>
        <v>26.673093123871912</v>
      </c>
      <c r="AU5298" s="24">
        <f>AY5297+(AD5298+AN5298+AS5298+T5298*(Hourly!J5298-AY5297)+Q5298*(Hourly!G5298-AY5297))/(Q5298+T5298)*(1-EXP(-(Q5298+T5298)/(Input!$B$103*1000000)*3600))</f>
        <v>23.975172895647312</v>
      </c>
      <c r="AV5298" s="24">
        <f>AY5297+(-Input!$B$67*1000*(Hourly!AX5298&gt;0)+AD5298+AN5298+AS5298+T5298*(Hourly!J5298-AY5297)+R5298*(Hourly!G5298-AY5297))/(R5298+T5298)*(1-EXP(-(R5298+T5298)/(Input!$B$103*1000000)*3600))</f>
        <v>21.151004786612731</v>
      </c>
      <c r="AW5298" s="160">
        <f>AY5297+(AD5298+AN5298+AS5298+T5298*(Hourly!J5298-AY5297)+R5298*(Hourly!G5298-AY5297))/(R5298+T5298)*(1-EXP(-(R5298+T5298)/(Input!$B$103*1000000)*3600))</f>
        <v>23.808798602259497</v>
      </c>
      <c r="AX5298" s="24"/>
      <c r="AY5298" s="167">
        <f t="shared" si="1321"/>
        <v>23.900000000099997</v>
      </c>
      <c r="BA5298" s="159">
        <f>IF(BI5298,Input!$B$66*1000*(Hourly!AX5298&gt;0),IF(BJ5298,-(AD5298+AN5298+AS5298+T5298*(Hourly!J5298-AY5297)+Q5298*(Hourly!G5298-AY5297))+(Q5298+T5298)*(BE5298-AY5297)/(1-EXP(-(Q5298+T5298)/(Input!$B$103*1000000)*3600))))/1000</f>
        <v>0</v>
      </c>
      <c r="BB5298" s="24">
        <f>IF(BO5298,-Input!$B$67*1000*(Hourly!AX5298&gt;0),IF(BN5298,-(AD5298+AN5298+AS5298+T5298*(Hourly!J5298-AY5297)+R5298*(Hourly!G5298-AY5297))+(R5298+T5298)*(BF5298-AY5297)/(1-EXP(-(R5298+T5298)/(Input!$B$103*1000000)*3600))))/1000</f>
        <v>0</v>
      </c>
      <c r="BC5298" s="160">
        <f t="shared" si="1322"/>
        <v>0</v>
      </c>
      <c r="BD5298" s="24"/>
      <c r="BE5298" s="116">
        <f>IF(Hourly!AT5298=1,Input!$B$4,IF(Hourly!AT5298=0.5,Input!$F$4,0))</f>
        <v>20</v>
      </c>
      <c r="BF5298">
        <f>IF(Hourly!AT5298=1,Input!$B$5,IF(Hourly!AT5298=0.5,Input!$F$5,0))</f>
        <v>24</v>
      </c>
      <c r="BG5298" s="9">
        <f>Input!$B$35+0.0000000001</f>
        <v>23.900000000099997</v>
      </c>
      <c r="BI5298" s="116">
        <f t="shared" si="1323"/>
        <v>0</v>
      </c>
      <c r="BJ5298">
        <f t="shared" si="1324"/>
        <v>0</v>
      </c>
      <c r="BK5298">
        <f t="shared" si="1325"/>
        <v>0</v>
      </c>
      <c r="BL5298">
        <f t="shared" si="1326"/>
        <v>1</v>
      </c>
      <c r="BM5298">
        <f t="shared" si="1327"/>
        <v>0</v>
      </c>
      <c r="BN5298">
        <f t="shared" si="1328"/>
        <v>0</v>
      </c>
      <c r="BO5298" s="9">
        <f t="shared" si="1329"/>
        <v>0</v>
      </c>
      <c r="BR5298" s="116">
        <f t="shared" si="1316"/>
        <v>3467</v>
      </c>
      <c r="BS5298" s="39">
        <v>0</v>
      </c>
      <c r="BT5298" s="168">
        <v>0</v>
      </c>
      <c r="BV5298" s="116">
        <f>IF(Hourly!$AR5298&gt;0,AY5298,"")</f>
        <v>23.900000000099997</v>
      </c>
      <c r="BW5298">
        <f>IF(AND(BV5298&gt;(20.8+0.33*Hourly!$I5298),(BV5298&gt;24),(BV5298&lt;&gt;"")),1,0)</f>
        <v>0</v>
      </c>
      <c r="BX5298">
        <f>IF(AND(BV5298&gt;(21.8+0.33*Hourly!$I5298),(BV5298&gt;24),(BV5298&lt;&gt;"")),1,0)</f>
        <v>0</v>
      </c>
      <c r="BY5298" s="9">
        <f>IF(AND(BV5298&gt;(22.8+0.33*Hourly!$I5298),(BV5298&gt;24),(BV5298&lt;&gt;"")),1,0)</f>
        <v>0</v>
      </c>
    </row>
    <row r="5299" spans="5:77" x14ac:dyDescent="0.35">
      <c r="E5299">
        <f>Hourly!A5299</f>
        <v>2001</v>
      </c>
      <c r="F5299">
        <f>Hourly!B5299</f>
        <v>8</v>
      </c>
      <c r="G5299">
        <f>Hourly!C5299</f>
        <v>9</v>
      </c>
      <c r="H5299">
        <f>Hourly!D5299</f>
        <v>15</v>
      </c>
      <c r="I5299" s="163">
        <v>5295</v>
      </c>
      <c r="J5299" s="19">
        <f>Input!B$22*Input!B$79</f>
        <v>1411.3439999999998</v>
      </c>
      <c r="K5299" s="19">
        <f>Input!B$76*Input!B$88</f>
        <v>656.99775609756091</v>
      </c>
      <c r="L5299" s="19">
        <f>Input!B$77*Input!B$89</f>
        <v>130.99152542372883</v>
      </c>
      <c r="M5299" s="164">
        <f t="shared" si="1317"/>
        <v>2199.3332815212898</v>
      </c>
      <c r="N5299" s="165">
        <f>(Input!B$109*Input!B$102)/3600*Input!B$108</f>
        <v>740.21399999999983</v>
      </c>
      <c r="O5299" s="165">
        <f>(1-Input!B$61)*(Input!B$109*Input!B$33)/3600*Input!B$108*Hourly!AU5299</f>
        <v>177.65135999999998</v>
      </c>
      <c r="P5299" s="19">
        <f>IF(AND(AY5298&gt;Hourly!G5299),(Input!B$109*(Input!B$33*Hourly!AU5299+Input!B$36))/3600*Input!B$108,(1-Input!B$61)*(Input!B$109*Input!B$33)/3600*Input!B$108*Hourly!AU5299)</f>
        <v>11280.861359999999</v>
      </c>
      <c r="Q5299" s="19">
        <f t="shared" si="1314"/>
        <v>3117.1986415212896</v>
      </c>
      <c r="R5299" s="19">
        <f t="shared" si="1318"/>
        <v>14220.408641521288</v>
      </c>
      <c r="S5299" s="165"/>
      <c r="T5299" s="165">
        <f>Input!B$78*Input!B$91</f>
        <v>189.625</v>
      </c>
      <c r="U5299" s="19">
        <f>IF(AND($AY5298&gt;Input!$B$52,Hourly!AI5299&gt;Input!$B$51),Input!$B$93*Input!$F$40*Input!$J$8/100*Hourly!AI5299,Input!$B$93*Input!$B$40*Input!$J$8/100*Hourly!AI5299)</f>
        <v>0</v>
      </c>
      <c r="V5299" s="19">
        <f>IF(AND($AY5298&gt;Input!$B$52,Hourly!AJ5299&gt;Input!$B$51),Input!$B$94*Input!$F$41*Input!$J$9/100*Hourly!AJ5299,Input!$B$94*Input!$B$41*Input!$J$9/100*Hourly!AJ5299)</f>
        <v>7433.6979148864757</v>
      </c>
      <c r="W5299" s="19">
        <f>IF(AND($AY5298&gt;Input!$B$52,Hourly!AK5299&gt;Input!$B$51),Input!$B$95*Input!$F$42*Input!$J$10/100*Hourly!AK5299,Input!$B$95*Input!$B$42*Input!$J$10/100*Hourly!AK5299)</f>
        <v>0</v>
      </c>
      <c r="X5299" s="19">
        <f>IF(AND($AY5298&gt;Input!$B$52,Hourly!AL5299&gt;Input!$B$51),Input!$B$96*Input!$F$43*Input!$J$11/100*Hourly!AL5299,Input!$B$96*Input!$B$43*Input!$J$11/100*Hourly!AL5299)</f>
        <v>7508.818568240461</v>
      </c>
      <c r="Y5299" s="19">
        <f>IF(AND($AY5298&gt;Input!$B$52,Hourly!AM5299&gt;Input!$B$51),Input!$B$97*Input!$F$44*Input!$J$12/100*Hourly!AM5299,Input!$B$97*Input!$B$44*Input!$J$12/100*Hourly!AM5299)</f>
        <v>0</v>
      </c>
      <c r="Z5299" s="19">
        <f>IF(AND($AY5298&gt;Input!$B$52,Hourly!AN5299&gt;Input!$B$51),Input!$B$98*Input!$F$45*Input!$J$13/100*Hourly!AN5299,Input!$B$98*Input!$B$45*Input!$J$13/100*Hourly!AN5299)</f>
        <v>37360.230571437423</v>
      </c>
      <c r="AA5299" s="19">
        <f>IF(AND($AY5298&gt;Input!$B$52,Hourly!AO5299&gt;Input!$B$51),Input!$B$99*Input!$F$46*Input!$J$14/100*Hourly!AO5299,Input!$B$99*Input!$B$46*Input!$J$14/100*Hourly!AO5299)</f>
        <v>0</v>
      </c>
      <c r="AB5299" s="19">
        <f>IF(AND($AY5298&gt;Input!$B$52,Hourly!AP5299&gt;Input!$B$51),Input!$B$100*Input!$F$47*Input!$J$15/100*Hourly!AP5299,Input!$B$100*Input!$B$47*Input!$J$15/100*Hourly!AP5299)</f>
        <v>4238.5119690142174</v>
      </c>
      <c r="AC5299" s="19">
        <f>IF(AND($AY5298&gt;Input!$B$52,Hourly!AQ5299&gt;Input!$B$51),Input!$B$101*Input!$F$48*Input!$J$16/100*Hourly!AQ5299,Input!$B$101*Input!$B$48*Input!$J$16/100*Hourly!AQ5299)</f>
        <v>0</v>
      </c>
      <c r="AD5299" s="165">
        <f t="shared" si="1319"/>
        <v>56541.259023578576</v>
      </c>
      <c r="AE5299" s="19">
        <f>Hourly!AI5299/Input!$B$107*Input!$J$40*Input!$B$76*Input!$B$80</f>
        <v>0</v>
      </c>
      <c r="AF5299" s="19">
        <f>Hourly!AJ5299/Input!$B$107*Input!$J$41*Input!$B$76*Input!$B$81</f>
        <v>1099.5631532614939</v>
      </c>
      <c r="AG5299" s="19">
        <f>Hourly!AK5299/Input!$B$107*Input!$J$42*Input!$B$76*Input!$B$82</f>
        <v>0</v>
      </c>
      <c r="AH5299" s="19">
        <f>Hourly!AL5299/Input!$B$107*Input!$J$43*Input!$B$76*Input!$B$83</f>
        <v>834.04339449008296</v>
      </c>
      <c r="AI5299" s="19">
        <f>Hourly!AM5299/Input!$B$107*Input!$J$44*Input!$B$76*Input!$B$84</f>
        <v>0</v>
      </c>
      <c r="AJ5299" s="19">
        <f>Hourly!AN5299/Input!$B$107*Input!$J$45*Input!$B$76*Input!$B$85</f>
        <v>3633.6508505192069</v>
      </c>
      <c r="AK5299" s="19">
        <f>Hourly!AO5299/Input!$B$107*Input!$J$46*Input!$B$76*Input!$B$86</f>
        <v>0</v>
      </c>
      <c r="AL5299" s="19">
        <f>Hourly!AP5299/Input!$B$107*Input!$J$47*Input!$B$76*Input!$B$87</f>
        <v>470.79349142562154</v>
      </c>
      <c r="AM5299" s="164">
        <f>Hourly!AQ5299/Input!$B$107*Input!$J$48*Input!$B$77*Input!$B$89</f>
        <v>2545.6019774011302</v>
      </c>
      <c r="AN5299" s="165">
        <f t="shared" si="1315"/>
        <v>8583.6528670975349</v>
      </c>
      <c r="AO5299" s="116">
        <f>Input!B$55*Input!$B$18*Input!B$112*Hourly!AR5299</f>
        <v>959.40000000000009</v>
      </c>
      <c r="AP5299">
        <f>Input!B$113*Input!B$114*Input!B$90*Input!B$56*Hourly!AS5299</f>
        <v>4428</v>
      </c>
      <c r="AQ5299">
        <f>Input!B$90*Input!B$57*Hourly!AS5299</f>
        <v>4428</v>
      </c>
      <c r="AR5299" s="19">
        <f>0.5*Input!$B$63*Hourly!AU5299</f>
        <v>24.6</v>
      </c>
      <c r="AS5299" s="165">
        <f t="shared" si="1320"/>
        <v>9827.6999999999989</v>
      </c>
      <c r="AT5299" s="159">
        <f>AY5298+(Input!$B$66*1000*(Hourly!AX5299&gt;0)+AD5299+AN5299+AS5299+T5299*(Hourly!J5299-AY5298)+Q5299*(Hourly!G5299-AY5298))/(Q5299+T5299)*(1-EXP(-(Q5299+T5299)/(Input!$B$103*1000000)*3600))</f>
        <v>26.75942041824214</v>
      </c>
      <c r="AU5299" s="24">
        <f>AY5298+(AD5299+AN5299+AS5299+T5299*(Hourly!J5299-AY5298)+Q5299*(Hourly!G5299-AY5298))/(Q5299+T5299)*(1-EXP(-(Q5299+T5299)/(Input!$B$103*1000000)*3600))</f>
        <v>24.061500190017536</v>
      </c>
      <c r="AV5299" s="24">
        <f>AY5298+(-Input!$B$67*1000*(Hourly!AX5299&gt;0)+AD5299+AN5299+AS5299+T5299*(Hourly!J5299-AY5298)+R5299*(Hourly!G5299-AY5298))/(R5299+T5299)*(1-EXP(-(R5299+T5299)/(Input!$B$103*1000000)*3600))</f>
        <v>21.274411183026974</v>
      </c>
      <c r="AW5299" s="160">
        <f>AY5298+(AD5299+AN5299+AS5299+T5299*(Hourly!J5299-AY5298)+R5299*(Hourly!G5299-AY5298))/(R5299+T5299)*(1-EXP(-(R5299+T5299)/(Input!$B$103*1000000)*3600))</f>
        <v>23.932204998673736</v>
      </c>
      <c r="AX5299" s="24"/>
      <c r="AY5299" s="167">
        <f t="shared" si="1321"/>
        <v>23.932204998673736</v>
      </c>
      <c r="BA5299" s="159">
        <f>IF(BI5299,Input!$B$66*1000*(Hourly!AX5299&gt;0),IF(BJ5299,-(AD5299+AN5299+AS5299+T5299*(Hourly!J5299-AY5298)+Q5299*(Hourly!G5299-AY5298))+(Q5299+T5299)*(BE5299-AY5298)/(1-EXP(-(Q5299+T5299)/(Input!$B$103*1000000)*3600))))/1000</f>
        <v>0</v>
      </c>
      <c r="BB5299" s="24">
        <f>IF(BO5299,-Input!$B$67*1000*(Hourly!AX5299&gt;0),IF(BN5299,-(AD5299+AN5299+AS5299+T5299*(Hourly!J5299-AY5298)+R5299*(Hourly!G5299-AY5298))+(R5299+T5299)*(BF5299-AY5298)/(1-EXP(-(R5299+T5299)/(Input!$B$103*1000000)*3600))))/1000</f>
        <v>0</v>
      </c>
      <c r="BC5299" s="160">
        <f t="shared" si="1322"/>
        <v>0</v>
      </c>
      <c r="BD5299" s="24"/>
      <c r="BE5299" s="116">
        <f>IF(Hourly!AT5299=1,Input!$B$4,IF(Hourly!AT5299=0.5,Input!$F$4,0))</f>
        <v>20</v>
      </c>
      <c r="BF5299">
        <f>IF(Hourly!AT5299=1,Input!$B$5,IF(Hourly!AT5299=0.5,Input!$F$5,0))</f>
        <v>24</v>
      </c>
      <c r="BG5299" s="9">
        <f>Input!$B$35+0.0000000001</f>
        <v>23.900000000099997</v>
      </c>
      <c r="BI5299" s="116">
        <f t="shared" si="1323"/>
        <v>0</v>
      </c>
      <c r="BJ5299">
        <f t="shared" si="1324"/>
        <v>0</v>
      </c>
      <c r="BK5299">
        <f t="shared" si="1325"/>
        <v>0</v>
      </c>
      <c r="BL5299">
        <f t="shared" si="1326"/>
        <v>0</v>
      </c>
      <c r="BM5299">
        <f t="shared" si="1327"/>
        <v>1</v>
      </c>
      <c r="BN5299">
        <f t="shared" si="1328"/>
        <v>0</v>
      </c>
      <c r="BO5299" s="9">
        <f t="shared" si="1329"/>
        <v>0</v>
      </c>
      <c r="BR5299" s="116">
        <f t="shared" si="1316"/>
        <v>3466</v>
      </c>
      <c r="BS5299" s="39">
        <v>0</v>
      </c>
      <c r="BT5299" s="168">
        <v>0</v>
      </c>
      <c r="BV5299" s="116">
        <f>IF(Hourly!$AR5299&gt;0,AY5299,"")</f>
        <v>23.932204998673736</v>
      </c>
      <c r="BW5299">
        <f>IF(AND(BV5299&gt;(20.8+0.33*Hourly!$I5299),(BV5299&gt;24),(BV5299&lt;&gt;"")),1,0)</f>
        <v>0</v>
      </c>
      <c r="BX5299">
        <f>IF(AND(BV5299&gt;(21.8+0.33*Hourly!$I5299),(BV5299&gt;24),(BV5299&lt;&gt;"")),1,0)</f>
        <v>0</v>
      </c>
      <c r="BY5299" s="9">
        <f>IF(AND(BV5299&gt;(22.8+0.33*Hourly!$I5299),(BV5299&gt;24),(BV5299&lt;&gt;"")),1,0)</f>
        <v>0</v>
      </c>
    </row>
    <row r="5300" spans="5:77" x14ac:dyDescent="0.35">
      <c r="E5300">
        <f>Hourly!A5300</f>
        <v>2001</v>
      </c>
      <c r="F5300">
        <f>Hourly!B5300</f>
        <v>8</v>
      </c>
      <c r="G5300">
        <f>Hourly!C5300</f>
        <v>9</v>
      </c>
      <c r="H5300">
        <f>Hourly!D5300</f>
        <v>16</v>
      </c>
      <c r="I5300" s="163">
        <v>5296</v>
      </c>
      <c r="J5300" s="19">
        <f>Input!B$22*Input!B$79</f>
        <v>1411.3439999999998</v>
      </c>
      <c r="K5300" s="19">
        <f>Input!B$76*Input!B$88</f>
        <v>656.99775609756091</v>
      </c>
      <c r="L5300" s="19">
        <f>Input!B$77*Input!B$89</f>
        <v>130.99152542372883</v>
      </c>
      <c r="M5300" s="164">
        <f t="shared" si="1317"/>
        <v>2199.3332815212898</v>
      </c>
      <c r="N5300" s="165">
        <f>(Input!B$109*Input!B$102)/3600*Input!B$108</f>
        <v>740.21399999999983</v>
      </c>
      <c r="O5300" s="165">
        <f>(1-Input!B$61)*(Input!B$109*Input!B$33)/3600*Input!B$108*Hourly!AU5300</f>
        <v>177.65135999999998</v>
      </c>
      <c r="P5300" s="19">
        <f>IF(AND(AY5299&gt;Hourly!G5300),(Input!B$109*(Input!B$33*Hourly!AU5300+Input!B$36))/3600*Input!B$108,(1-Input!B$61)*(Input!B$109*Input!B$33)/3600*Input!B$108*Hourly!AU5300)</f>
        <v>11280.861359999999</v>
      </c>
      <c r="Q5300" s="19">
        <f t="shared" si="1314"/>
        <v>3117.1986415212896</v>
      </c>
      <c r="R5300" s="19">
        <f t="shared" si="1318"/>
        <v>14220.408641521288</v>
      </c>
      <c r="S5300" s="165"/>
      <c r="T5300" s="165">
        <f>Input!B$78*Input!B$91</f>
        <v>189.625</v>
      </c>
      <c r="U5300" s="19">
        <f>IF(AND($AY5299&gt;Input!$B$52,Hourly!AI5300&gt;Input!$B$51),Input!$B$93*Input!$F$40*Input!$J$8/100*Hourly!AI5300,Input!$B$93*Input!$B$40*Input!$J$8/100*Hourly!AI5300)</f>
        <v>0</v>
      </c>
      <c r="V5300" s="19">
        <f>IF(AND($AY5299&gt;Input!$B$52,Hourly!AJ5300&gt;Input!$B$51),Input!$B$94*Input!$F$41*Input!$J$9/100*Hourly!AJ5300,Input!$B$94*Input!$B$41*Input!$J$9/100*Hourly!AJ5300)</f>
        <v>5152.8676311131094</v>
      </c>
      <c r="W5300" s="19">
        <f>IF(AND($AY5299&gt;Input!$B$52,Hourly!AK5300&gt;Input!$B$51),Input!$B$95*Input!$F$42*Input!$J$10/100*Hourly!AK5300,Input!$B$95*Input!$B$42*Input!$J$10/100*Hourly!AK5300)</f>
        <v>0</v>
      </c>
      <c r="X5300" s="19">
        <f>IF(AND($AY5299&gt;Input!$B$52,Hourly!AL5300&gt;Input!$B$51),Input!$B$96*Input!$F$43*Input!$J$11/100*Hourly!AL5300,Input!$B$96*Input!$B$43*Input!$J$11/100*Hourly!AL5300)</f>
        <v>2938.0385615995797</v>
      </c>
      <c r="Y5300" s="19">
        <f>IF(AND($AY5299&gt;Input!$B$52,Hourly!AM5300&gt;Input!$B$51),Input!$B$97*Input!$F$44*Input!$J$12/100*Hourly!AM5300,Input!$B$97*Input!$B$44*Input!$J$12/100*Hourly!AM5300)</f>
        <v>0</v>
      </c>
      <c r="Z5300" s="19">
        <f>IF(AND($AY5299&gt;Input!$B$52,Hourly!AN5300&gt;Input!$B$51),Input!$B$98*Input!$F$45*Input!$J$13/100*Hourly!AN5300,Input!$B$98*Input!$B$45*Input!$J$13/100*Hourly!AN5300)</f>
        <v>7428.1341687819513</v>
      </c>
      <c r="AA5300" s="19">
        <f>IF(AND($AY5299&gt;Input!$B$52,Hourly!AO5300&gt;Input!$B$51),Input!$B$99*Input!$F$46*Input!$J$14/100*Hourly!AO5300,Input!$B$99*Input!$B$46*Input!$J$14/100*Hourly!AO5300)</f>
        <v>0</v>
      </c>
      <c r="AB5300" s="19">
        <f>IF(AND($AY5299&gt;Input!$B$52,Hourly!AP5300&gt;Input!$B$51),Input!$B$100*Input!$F$47*Input!$J$15/100*Hourly!AP5300,Input!$B$100*Input!$B$47*Input!$J$15/100*Hourly!AP5300)</f>
        <v>2955.5856638494433</v>
      </c>
      <c r="AC5300" s="19">
        <f>IF(AND($AY5299&gt;Input!$B$52,Hourly!AQ5300&gt;Input!$B$51),Input!$B$101*Input!$F$48*Input!$J$16/100*Hourly!AQ5300,Input!$B$101*Input!$B$48*Input!$J$16/100*Hourly!AQ5300)</f>
        <v>0</v>
      </c>
      <c r="AD5300" s="165">
        <f t="shared" si="1319"/>
        <v>18474.626025344085</v>
      </c>
      <c r="AE5300" s="19">
        <f>Hourly!AI5300/Input!$B$107*Input!$J$40*Input!$B$76*Input!$B$80</f>
        <v>0</v>
      </c>
      <c r="AF5300" s="19">
        <f>Hourly!AJ5300/Input!$B$107*Input!$J$41*Input!$B$76*Input!$B$81</f>
        <v>762.1917712662854</v>
      </c>
      <c r="AG5300" s="19">
        <f>Hourly!AK5300/Input!$B$107*Input!$J$42*Input!$B$76*Input!$B$82</f>
        <v>0</v>
      </c>
      <c r="AH5300" s="19">
        <f>Hourly!AL5300/Input!$B$107*Input!$J$43*Input!$B$76*Input!$B$83</f>
        <v>326.34317007255743</v>
      </c>
      <c r="AI5300" s="19">
        <f>Hourly!AM5300/Input!$B$107*Input!$J$44*Input!$B$76*Input!$B$84</f>
        <v>0</v>
      </c>
      <c r="AJ5300" s="19">
        <f>Hourly!AN5300/Input!$B$107*Input!$J$45*Input!$B$76*Input!$B$85</f>
        <v>722.45930036632649</v>
      </c>
      <c r="AK5300" s="19">
        <f>Hourly!AO5300/Input!$B$107*Input!$J$46*Input!$B$76*Input!$B$86</f>
        <v>0</v>
      </c>
      <c r="AL5300" s="19">
        <f>Hourly!AP5300/Input!$B$107*Input!$J$47*Input!$B$76*Input!$B$87</f>
        <v>328.29221766119434</v>
      </c>
      <c r="AM5300" s="164">
        <f>Hourly!AQ5300/Input!$B$107*Input!$J$48*Input!$B$77*Input!$B$89</f>
        <v>847.07853107344636</v>
      </c>
      <c r="AN5300" s="165">
        <f t="shared" si="1315"/>
        <v>2986.3649904398098</v>
      </c>
      <c r="AO5300" s="116">
        <f>Input!B$55*Input!$B$18*Input!B$112*Hourly!AR5300</f>
        <v>959.40000000000009</v>
      </c>
      <c r="AP5300">
        <f>Input!B$113*Input!B$114*Input!B$90*Input!B$56*Hourly!AS5300</f>
        <v>4428</v>
      </c>
      <c r="AQ5300">
        <f>Input!B$90*Input!B$57*Hourly!AS5300</f>
        <v>4428</v>
      </c>
      <c r="AR5300" s="19">
        <f>0.5*Input!$B$63*Hourly!AU5300</f>
        <v>24.6</v>
      </c>
      <c r="AS5300" s="165">
        <f t="shared" si="1320"/>
        <v>9827.6999999999989</v>
      </c>
      <c r="AT5300" s="159">
        <f>AY5299+(Input!$B$66*1000*(Hourly!AX5300&gt;0)+AD5300+AN5300+AS5300+T5300*(Hourly!J5300-AY5299)+Q5300*(Hourly!G5300-AY5299))/(Q5300+T5300)*(1-EXP(-(Q5300+T5300)/(Input!$B$103*1000000)*3600))</f>
        <v>26.659239402495423</v>
      </c>
      <c r="AU5300" s="24">
        <f>AY5299+(AD5300+AN5300+AS5300+T5300*(Hourly!J5300-AY5299)+Q5300*(Hourly!G5300-AY5299))/(Q5300+T5300)*(1-EXP(-(Q5300+T5300)/(Input!$B$103*1000000)*3600))</f>
        <v>23.96131917427082</v>
      </c>
      <c r="AV5300" s="24">
        <f>AY5299+(-Input!$B$67*1000*(Hourly!AX5300&gt;0)+AD5300+AN5300+AS5300+T5300*(Hourly!J5300-AY5299)+R5300*(Hourly!G5300-AY5299))/(R5300+T5300)*(1-EXP(-(R5300+T5300)/(Input!$B$103*1000000)*3600))</f>
        <v>21.125081712723755</v>
      </c>
      <c r="AW5300" s="160">
        <f>AY5299+(AD5300+AN5300+AS5300+T5300*(Hourly!J5300-AY5299)+R5300*(Hourly!G5300-AY5299))/(R5300+T5300)*(1-EXP(-(R5300+T5300)/(Input!$B$103*1000000)*3600))</f>
        <v>23.782875528370521</v>
      </c>
      <c r="AX5300" s="24"/>
      <c r="AY5300" s="167">
        <f t="shared" si="1321"/>
        <v>23.900000000099997</v>
      </c>
      <c r="BA5300" s="159">
        <f>IF(BI5300,Input!$B$66*1000*(Hourly!AX5300&gt;0),IF(BJ5300,-(AD5300+AN5300+AS5300+T5300*(Hourly!J5300-AY5299)+Q5300*(Hourly!G5300-AY5299))+(Q5300+T5300)*(BE5300-AY5299)/(1-EXP(-(Q5300+T5300)/(Input!$B$103*1000000)*3600))))/1000</f>
        <v>0</v>
      </c>
      <c r="BB5300" s="24">
        <f>IF(BO5300,-Input!$B$67*1000*(Hourly!AX5300&gt;0),IF(BN5300,-(AD5300+AN5300+AS5300+T5300*(Hourly!J5300-AY5299)+R5300*(Hourly!G5300-AY5299))+(R5300+T5300)*(BF5300-AY5299)/(1-EXP(-(R5300+T5300)/(Input!$B$103*1000000)*3600))))/1000</f>
        <v>0</v>
      </c>
      <c r="BC5300" s="160">
        <f t="shared" si="1322"/>
        <v>0</v>
      </c>
      <c r="BD5300" s="24"/>
      <c r="BE5300" s="116">
        <f>IF(Hourly!AT5300=1,Input!$B$4,IF(Hourly!AT5300=0.5,Input!$F$4,0))</f>
        <v>20</v>
      </c>
      <c r="BF5300">
        <f>IF(Hourly!AT5300=1,Input!$B$5,IF(Hourly!AT5300=0.5,Input!$F$5,0))</f>
        <v>24</v>
      </c>
      <c r="BG5300" s="9">
        <f>Input!$B$35+0.0000000001</f>
        <v>23.900000000099997</v>
      </c>
      <c r="BI5300" s="116">
        <f t="shared" si="1323"/>
        <v>0</v>
      </c>
      <c r="BJ5300">
        <f t="shared" si="1324"/>
        <v>0</v>
      </c>
      <c r="BK5300">
        <f t="shared" si="1325"/>
        <v>0</v>
      </c>
      <c r="BL5300">
        <f t="shared" si="1326"/>
        <v>1</v>
      </c>
      <c r="BM5300">
        <f t="shared" si="1327"/>
        <v>0</v>
      </c>
      <c r="BN5300">
        <f t="shared" si="1328"/>
        <v>0</v>
      </c>
      <c r="BO5300" s="9">
        <f t="shared" si="1329"/>
        <v>0</v>
      </c>
      <c r="BR5300" s="116">
        <f t="shared" si="1316"/>
        <v>3465</v>
      </c>
      <c r="BS5300" s="39">
        <v>0</v>
      </c>
      <c r="BT5300" s="168">
        <v>0</v>
      </c>
      <c r="BV5300" s="116">
        <f>IF(Hourly!$AR5300&gt;0,AY5300,"")</f>
        <v>23.900000000099997</v>
      </c>
      <c r="BW5300">
        <f>IF(AND(BV5300&gt;(20.8+0.33*Hourly!$I5300),(BV5300&gt;24),(BV5300&lt;&gt;"")),1,0)</f>
        <v>0</v>
      </c>
      <c r="BX5300">
        <f>IF(AND(BV5300&gt;(21.8+0.33*Hourly!$I5300),(BV5300&gt;24),(BV5300&lt;&gt;"")),1,0)</f>
        <v>0</v>
      </c>
      <c r="BY5300" s="9">
        <f>IF(AND(BV5300&gt;(22.8+0.33*Hourly!$I5300),(BV5300&gt;24),(BV5300&lt;&gt;"")),1,0)</f>
        <v>0</v>
      </c>
    </row>
    <row r="5301" spans="5:77" x14ac:dyDescent="0.35">
      <c r="E5301">
        <f>Hourly!A5301</f>
        <v>2001</v>
      </c>
      <c r="F5301">
        <f>Hourly!B5301</f>
        <v>8</v>
      </c>
      <c r="G5301">
        <f>Hourly!C5301</f>
        <v>9</v>
      </c>
      <c r="H5301">
        <f>Hourly!D5301</f>
        <v>17</v>
      </c>
      <c r="I5301" s="163">
        <v>5297</v>
      </c>
      <c r="J5301" s="19">
        <f>Input!B$22*Input!B$79</f>
        <v>1411.3439999999998</v>
      </c>
      <c r="K5301" s="19">
        <f>Input!B$76*Input!B$88</f>
        <v>656.99775609756091</v>
      </c>
      <c r="L5301" s="19">
        <f>Input!B$77*Input!B$89</f>
        <v>130.99152542372883</v>
      </c>
      <c r="M5301" s="164">
        <f t="shared" si="1317"/>
        <v>2199.3332815212898</v>
      </c>
      <c r="N5301" s="165">
        <f>(Input!B$109*Input!B$102)/3600*Input!B$108</f>
        <v>740.21399999999983</v>
      </c>
      <c r="O5301" s="165">
        <f>(1-Input!B$61)*(Input!B$109*Input!B$33)/3600*Input!B$108*Hourly!AU5301</f>
        <v>177.65135999999998</v>
      </c>
      <c r="P5301" s="19">
        <f>IF(AND(AY5300&gt;Hourly!G5301),(Input!B$109*(Input!B$33*Hourly!AU5301+Input!B$36))/3600*Input!B$108,(1-Input!B$61)*(Input!B$109*Input!B$33)/3600*Input!B$108*Hourly!AU5301)</f>
        <v>11280.861359999999</v>
      </c>
      <c r="Q5301" s="19">
        <f t="shared" si="1314"/>
        <v>3117.1986415212896</v>
      </c>
      <c r="R5301" s="19">
        <f t="shared" si="1318"/>
        <v>14220.408641521288</v>
      </c>
      <c r="S5301" s="165"/>
      <c r="T5301" s="165">
        <f>Input!B$78*Input!B$91</f>
        <v>189.625</v>
      </c>
      <c r="U5301" s="19">
        <f>IF(AND($AY5300&gt;Input!$B$52,Hourly!AI5301&gt;Input!$B$51),Input!$B$93*Input!$F$40*Input!$J$8/100*Hourly!AI5301,Input!$B$93*Input!$B$40*Input!$J$8/100*Hourly!AI5301)</f>
        <v>0</v>
      </c>
      <c r="V5301" s="19">
        <f>IF(AND($AY5300&gt;Input!$B$52,Hourly!AJ5301&gt;Input!$B$51),Input!$B$94*Input!$F$41*Input!$J$9/100*Hourly!AJ5301,Input!$B$94*Input!$B$41*Input!$J$9/100*Hourly!AJ5301)</f>
        <v>1450.510950678452</v>
      </c>
      <c r="W5301" s="19">
        <f>IF(AND($AY5300&gt;Input!$B$52,Hourly!AK5301&gt;Input!$B$51),Input!$B$95*Input!$F$42*Input!$J$10/100*Hourly!AK5301,Input!$B$95*Input!$B$42*Input!$J$10/100*Hourly!AK5301)</f>
        <v>0</v>
      </c>
      <c r="X5301" s="19">
        <f>IF(AND($AY5300&gt;Input!$B$52,Hourly!AL5301&gt;Input!$B$51),Input!$B$96*Input!$F$43*Input!$J$11/100*Hourly!AL5301,Input!$B$96*Input!$B$43*Input!$J$11/100*Hourly!AL5301)</f>
        <v>827.0457174920997</v>
      </c>
      <c r="Y5301" s="19">
        <f>IF(AND($AY5300&gt;Input!$B$52,Hourly!AM5301&gt;Input!$B$51),Input!$B$97*Input!$F$44*Input!$J$12/100*Hourly!AM5301,Input!$B$97*Input!$B$44*Input!$J$12/100*Hourly!AM5301)</f>
        <v>0</v>
      </c>
      <c r="Z5301" s="19">
        <f>IF(AND($AY5300&gt;Input!$B$52,Hourly!AN5301&gt;Input!$B$51),Input!$B$98*Input!$F$45*Input!$J$13/100*Hourly!AN5301,Input!$B$98*Input!$B$45*Input!$J$13/100*Hourly!AN5301)</f>
        <v>1975.6632711402087</v>
      </c>
      <c r="AA5301" s="19">
        <f>IF(AND($AY5300&gt;Input!$B$52,Hourly!AO5301&gt;Input!$B$51),Input!$B$99*Input!$F$46*Input!$J$14/100*Hourly!AO5301,Input!$B$99*Input!$B$46*Input!$J$14/100*Hourly!AO5301)</f>
        <v>0</v>
      </c>
      <c r="AB5301" s="19">
        <f>IF(AND($AY5300&gt;Input!$B$52,Hourly!AP5301&gt;Input!$B$51),Input!$B$100*Input!$F$47*Input!$J$15/100*Hourly!AP5301,Input!$B$100*Input!$B$47*Input!$J$15/100*Hourly!AP5301)</f>
        <v>833.67732866752624</v>
      </c>
      <c r="AC5301" s="19">
        <f>IF(AND($AY5300&gt;Input!$B$52,Hourly!AQ5301&gt;Input!$B$51),Input!$B$101*Input!$F$48*Input!$J$16/100*Hourly!AQ5301,Input!$B$101*Input!$B$48*Input!$J$16/100*Hourly!AQ5301)</f>
        <v>0</v>
      </c>
      <c r="AD5301" s="165">
        <f t="shared" si="1319"/>
        <v>5086.8972679782864</v>
      </c>
      <c r="AE5301" s="19">
        <f>Hourly!AI5301/Input!$B$107*Input!$J$40*Input!$B$76*Input!$B$80</f>
        <v>0</v>
      </c>
      <c r="AF5301" s="19">
        <f>Hourly!AJ5301/Input!$B$107*Input!$J$41*Input!$B$76*Input!$B$81</f>
        <v>214.55383485174659</v>
      </c>
      <c r="AG5301" s="19">
        <f>Hourly!AK5301/Input!$B$107*Input!$J$42*Input!$B$76*Input!$B$82</f>
        <v>0</v>
      </c>
      <c r="AH5301" s="19">
        <f>Hourly!AL5301/Input!$B$107*Input!$J$43*Input!$B$76*Input!$B$83</f>
        <v>91.864254189489046</v>
      </c>
      <c r="AI5301" s="19">
        <f>Hourly!AM5301/Input!$B$107*Input!$J$44*Input!$B$76*Input!$B$84</f>
        <v>0</v>
      </c>
      <c r="AJ5301" s="19">
        <f>Hourly!AN5301/Input!$B$107*Input!$J$45*Input!$B$76*Input!$B$85</f>
        <v>192.15273609704528</v>
      </c>
      <c r="AK5301" s="19">
        <f>Hourly!AO5301/Input!$B$107*Input!$J$46*Input!$B$76*Input!$B$86</f>
        <v>0</v>
      </c>
      <c r="AL5301" s="19">
        <f>Hourly!AP5301/Input!$B$107*Input!$J$47*Input!$B$76*Input!$B$87</f>
        <v>92.600861612537656</v>
      </c>
      <c r="AM5301" s="164">
        <f>Hourly!AQ5301/Input!$B$107*Input!$J$48*Input!$B$77*Input!$B$89</f>
        <v>244.5175141242938</v>
      </c>
      <c r="AN5301" s="165">
        <f t="shared" si="1315"/>
        <v>835.68920087511242</v>
      </c>
      <c r="AO5301" s="116">
        <f>Input!B$55*Input!$B$18*Input!B$112*Hourly!AR5301</f>
        <v>959.40000000000009</v>
      </c>
      <c r="AP5301">
        <f>Input!B$113*Input!B$114*Input!B$90*Input!B$56*Hourly!AS5301</f>
        <v>4428</v>
      </c>
      <c r="AQ5301">
        <f>Input!B$90*Input!B$57*Hourly!AS5301</f>
        <v>4428</v>
      </c>
      <c r="AR5301" s="19">
        <f>0.5*Input!$B$63*Hourly!AU5301</f>
        <v>24.6</v>
      </c>
      <c r="AS5301" s="165">
        <f t="shared" si="1320"/>
        <v>9827.6999999999989</v>
      </c>
      <c r="AT5301" s="159">
        <f>AY5300+(Input!$B$66*1000*(Hourly!AX5301&gt;0)+AD5301+AN5301+AS5301+T5301*(Hourly!J5301-AY5300)+Q5301*(Hourly!G5301-AY5300))/(Q5301+T5301)*(1-EXP(-(Q5301+T5301)/(Input!$B$103*1000000)*3600))</f>
        <v>26.561011481885039</v>
      </c>
      <c r="AU5301" s="24">
        <f>AY5300+(AD5301+AN5301+AS5301+T5301*(Hourly!J5301-AY5300)+Q5301*(Hourly!G5301-AY5300))/(Q5301+T5301)*(1-EXP(-(Q5301+T5301)/(Input!$B$103*1000000)*3600))</f>
        <v>23.863091253660436</v>
      </c>
      <c r="AV5301" s="24">
        <f>AY5300+(-Input!$B$67*1000*(Hourly!AX5301&gt;0)+AD5301+AN5301+AS5301+T5301*(Hourly!J5301-AY5300)+R5301*(Hourly!G5301-AY5300))/(R5301+T5301)*(1-EXP(-(R5301+T5301)/(Input!$B$103*1000000)*3600))</f>
        <v>20.943207003589283</v>
      </c>
      <c r="AW5301" s="160">
        <f>AY5300+(AD5301+AN5301+AS5301+T5301*(Hourly!J5301-AY5300)+R5301*(Hourly!G5301-AY5300))/(R5301+T5301)*(1-EXP(-(R5301+T5301)/(Input!$B$103*1000000)*3600))</f>
        <v>23.601000819236045</v>
      </c>
      <c r="AX5301" s="24"/>
      <c r="AY5301" s="167">
        <f t="shared" si="1321"/>
        <v>23.863091253660436</v>
      </c>
      <c r="BA5301" s="159">
        <f>IF(BI5301,Input!$B$66*1000*(Hourly!AX5301&gt;0),IF(BJ5301,-(AD5301+AN5301+AS5301+T5301*(Hourly!J5301-AY5300)+Q5301*(Hourly!G5301-AY5300))+(Q5301+T5301)*(BE5301-AY5300)/(1-EXP(-(Q5301+T5301)/(Input!$B$103*1000000)*3600))))/1000</f>
        <v>0</v>
      </c>
      <c r="BB5301" s="24">
        <f>IF(BO5301,-Input!$B$67*1000*(Hourly!AX5301&gt;0),IF(BN5301,-(AD5301+AN5301+AS5301+T5301*(Hourly!J5301-AY5300)+R5301*(Hourly!G5301-AY5300))+(R5301+T5301)*(BF5301-AY5300)/(1-EXP(-(R5301+T5301)/(Input!$B$103*1000000)*3600))))/1000</f>
        <v>0</v>
      </c>
      <c r="BC5301" s="160">
        <f t="shared" si="1322"/>
        <v>0</v>
      </c>
      <c r="BD5301" s="24"/>
      <c r="BE5301" s="116">
        <f>IF(Hourly!AT5301=1,Input!$B$4,IF(Hourly!AT5301=0.5,Input!$F$4,0))</f>
        <v>20</v>
      </c>
      <c r="BF5301">
        <f>IF(Hourly!AT5301=1,Input!$B$5,IF(Hourly!AT5301=0.5,Input!$F$5,0))</f>
        <v>24</v>
      </c>
      <c r="BG5301" s="9">
        <f>Input!$B$35+0.0000000001</f>
        <v>23.900000000099997</v>
      </c>
      <c r="BI5301" s="116">
        <f t="shared" si="1323"/>
        <v>0</v>
      </c>
      <c r="BJ5301">
        <f t="shared" si="1324"/>
        <v>0</v>
      </c>
      <c r="BK5301">
        <f t="shared" si="1325"/>
        <v>1</v>
      </c>
      <c r="BL5301">
        <f t="shared" si="1326"/>
        <v>0</v>
      </c>
      <c r="BM5301">
        <f t="shared" si="1327"/>
        <v>0</v>
      </c>
      <c r="BN5301">
        <f t="shared" si="1328"/>
        <v>0</v>
      </c>
      <c r="BO5301" s="9">
        <f t="shared" si="1329"/>
        <v>0</v>
      </c>
      <c r="BR5301" s="116">
        <f t="shared" si="1316"/>
        <v>3464</v>
      </c>
      <c r="BS5301" s="39">
        <v>0</v>
      </c>
      <c r="BT5301" s="168">
        <v>0</v>
      </c>
      <c r="BV5301" s="116">
        <f>IF(Hourly!$AR5301&gt;0,AY5301,"")</f>
        <v>23.863091253660436</v>
      </c>
      <c r="BW5301">
        <f>IF(AND(BV5301&gt;(20.8+0.33*Hourly!$I5301),(BV5301&gt;24),(BV5301&lt;&gt;"")),1,0)</f>
        <v>0</v>
      </c>
      <c r="BX5301">
        <f>IF(AND(BV5301&gt;(21.8+0.33*Hourly!$I5301),(BV5301&gt;24),(BV5301&lt;&gt;"")),1,0)</f>
        <v>0</v>
      </c>
      <c r="BY5301" s="9">
        <f>IF(AND(BV5301&gt;(22.8+0.33*Hourly!$I5301),(BV5301&gt;24),(BV5301&lt;&gt;"")),1,0)</f>
        <v>0</v>
      </c>
    </row>
    <row r="5302" spans="5:77" x14ac:dyDescent="0.35">
      <c r="E5302">
        <f>Hourly!A5302</f>
        <v>2001</v>
      </c>
      <c r="F5302">
        <f>Hourly!B5302</f>
        <v>8</v>
      </c>
      <c r="G5302">
        <f>Hourly!C5302</f>
        <v>9</v>
      </c>
      <c r="H5302">
        <f>Hourly!D5302</f>
        <v>18</v>
      </c>
      <c r="I5302" s="163">
        <v>5298</v>
      </c>
      <c r="J5302" s="19">
        <f>Input!B$22*Input!B$79</f>
        <v>1411.3439999999998</v>
      </c>
      <c r="K5302" s="19">
        <f>Input!B$76*Input!B$88</f>
        <v>656.99775609756091</v>
      </c>
      <c r="L5302" s="19">
        <f>Input!B$77*Input!B$89</f>
        <v>130.99152542372883</v>
      </c>
      <c r="M5302" s="164">
        <f t="shared" si="1317"/>
        <v>2199.3332815212898</v>
      </c>
      <c r="N5302" s="165">
        <f>(Input!B$109*Input!B$102)/3600*Input!B$108</f>
        <v>740.21399999999983</v>
      </c>
      <c r="O5302" s="165">
        <f>(1-Input!B$61)*(Input!B$109*Input!B$33)/3600*Input!B$108*Hourly!AU5302</f>
        <v>444.12839999999994</v>
      </c>
      <c r="P5302" s="19">
        <f>IF(AND(AY5301&gt;Hourly!G5302),(Input!B$109*(Input!B$33*Hourly!AU5302+Input!B$36))/3600*Input!B$108,(1-Input!B$61)*(Input!B$109*Input!B$33)/3600*Input!B$108*Hourly!AU5302)</f>
        <v>11547.338400000001</v>
      </c>
      <c r="Q5302" s="19">
        <f t="shared" si="1314"/>
        <v>3383.6756815212898</v>
      </c>
      <c r="R5302" s="19">
        <f t="shared" si="1318"/>
        <v>14486.885681521289</v>
      </c>
      <c r="S5302" s="165"/>
      <c r="T5302" s="165">
        <f>Input!B$78*Input!B$91</f>
        <v>189.625</v>
      </c>
      <c r="U5302" s="19">
        <f>IF(AND($AY5301&gt;Input!$B$52,Hourly!AI5302&gt;Input!$B$51),Input!$B$93*Input!$F$40*Input!$J$8/100*Hourly!AI5302,Input!$B$93*Input!$B$40*Input!$J$8/100*Hourly!AI5302)</f>
        <v>0</v>
      </c>
      <c r="V5302" s="19">
        <f>IF(AND($AY5301&gt;Input!$B$52,Hourly!AJ5302&gt;Input!$B$51),Input!$B$94*Input!$F$41*Input!$J$9/100*Hourly!AJ5302,Input!$B$94*Input!$B$41*Input!$J$9/100*Hourly!AJ5302)</f>
        <v>4832.2002614426383</v>
      </c>
      <c r="W5302" s="19">
        <f>IF(AND($AY5301&gt;Input!$B$52,Hourly!AK5302&gt;Input!$B$51),Input!$B$95*Input!$F$42*Input!$J$10/100*Hourly!AK5302,Input!$B$95*Input!$B$42*Input!$J$10/100*Hourly!AK5302)</f>
        <v>0</v>
      </c>
      <c r="X5302" s="19">
        <f>IF(AND($AY5301&gt;Input!$B$52,Hourly!AL5302&gt;Input!$B$51),Input!$B$96*Input!$F$43*Input!$J$11/100*Hourly!AL5302,Input!$B$96*Input!$B$43*Input!$J$11/100*Hourly!AL5302)</f>
        <v>2755.2019034541354</v>
      </c>
      <c r="Y5302" s="19">
        <f>IF(AND($AY5301&gt;Input!$B$52,Hourly!AM5302&gt;Input!$B$51),Input!$B$97*Input!$F$44*Input!$J$12/100*Hourly!AM5302,Input!$B$97*Input!$B$44*Input!$J$12/100*Hourly!AM5302)</f>
        <v>0</v>
      </c>
      <c r="Z5302" s="19">
        <f>IF(AND($AY5301&gt;Input!$B$52,Hourly!AN5302&gt;Input!$B$51),Input!$B$98*Input!$F$45*Input!$J$13/100*Hourly!AN5302,Input!$B$98*Input!$B$45*Input!$J$13/100*Hourly!AN5302)</f>
        <v>6853.2791570186737</v>
      </c>
      <c r="AA5302" s="19">
        <f>IF(AND($AY5301&gt;Input!$B$52,Hourly!AO5302&gt;Input!$B$51),Input!$B$99*Input!$F$46*Input!$J$14/100*Hourly!AO5302,Input!$B$99*Input!$B$46*Input!$J$14/100*Hourly!AO5302)</f>
        <v>0</v>
      </c>
      <c r="AB5302" s="19">
        <f>IF(AND($AY5301&gt;Input!$B$52,Hourly!AP5302&gt;Input!$B$51),Input!$B$100*Input!$F$47*Input!$J$15/100*Hourly!AP5302,Input!$B$100*Input!$B$47*Input!$J$15/100*Hourly!AP5302)</f>
        <v>2874.0149944548657</v>
      </c>
      <c r="AC5302" s="19">
        <f>IF(AND($AY5301&gt;Input!$B$52,Hourly!AQ5302&gt;Input!$B$51),Input!$B$101*Input!$F$48*Input!$J$16/100*Hourly!AQ5302,Input!$B$101*Input!$B$48*Input!$J$16/100*Hourly!AQ5302)</f>
        <v>0</v>
      </c>
      <c r="AD5302" s="165">
        <f t="shared" si="1319"/>
        <v>17314.696316370311</v>
      </c>
      <c r="AE5302" s="19">
        <f>Hourly!AI5302/Input!$B$107*Input!$J$40*Input!$B$76*Input!$B$80</f>
        <v>0</v>
      </c>
      <c r="AF5302" s="19">
        <f>Hourly!AJ5302/Input!$B$107*Input!$J$41*Input!$B$76*Input!$B$81</f>
        <v>357.37996199863233</v>
      </c>
      <c r="AG5302" s="19">
        <f>Hourly!AK5302/Input!$B$107*Input!$J$42*Input!$B$76*Input!$B$82</f>
        <v>0</v>
      </c>
      <c r="AH5302" s="19">
        <f>Hourly!AL5302/Input!$B$107*Input!$J$43*Input!$B$76*Input!$B$83</f>
        <v>153.01727743042966</v>
      </c>
      <c r="AI5302" s="19">
        <f>Hourly!AM5302/Input!$B$107*Input!$J$44*Input!$B$76*Input!$B$84</f>
        <v>0</v>
      </c>
      <c r="AJ5302" s="19">
        <f>Hourly!AN5302/Input!$B$107*Input!$J$45*Input!$B$76*Input!$B$85</f>
        <v>333.27449077341635</v>
      </c>
      <c r="AK5302" s="19">
        <f>Hourly!AO5302/Input!$B$107*Input!$J$46*Input!$B$76*Input!$B$86</f>
        <v>0</v>
      </c>
      <c r="AL5302" s="19">
        <f>Hourly!AP5302/Input!$B$107*Input!$J$47*Input!$B$76*Input!$B$87</f>
        <v>159.61587032673728</v>
      </c>
      <c r="AM5302" s="164">
        <f>Hourly!AQ5302/Input!$B$107*Input!$J$48*Input!$B$77*Input!$B$89</f>
        <v>401.70734463276841</v>
      </c>
      <c r="AN5302" s="165">
        <f t="shared" si="1315"/>
        <v>1404.9949451619841</v>
      </c>
      <c r="AO5302" s="116">
        <f>Input!B$55*Input!$B$18*Input!B$112*Hourly!AR5302</f>
        <v>2398.5</v>
      </c>
      <c r="AP5302">
        <f>Input!B$113*Input!B$114*Input!B$90*Input!B$56*Hourly!AS5302</f>
        <v>11070</v>
      </c>
      <c r="AQ5302">
        <f>Input!B$90*Input!B$57*Hourly!AS5302</f>
        <v>11070</v>
      </c>
      <c r="AR5302" s="19">
        <f>0.5*Input!$B$63*Hourly!AU5302</f>
        <v>61.5</v>
      </c>
      <c r="AS5302" s="165">
        <f t="shared" si="1320"/>
        <v>24569.25</v>
      </c>
      <c r="AT5302" s="159">
        <f>AY5301+(Input!$B$66*1000*(Hourly!AX5302&gt;0)+AD5302+AN5302+AS5302+T5302*(Hourly!J5302-AY5301)+Q5302*(Hourly!G5302-AY5301))/(Q5302+T5302)*(1-EXP(-(Q5302+T5302)/(Input!$B$103*1000000)*3600))</f>
        <v>26.597761279323738</v>
      </c>
      <c r="AU5302" s="24">
        <f>AY5301+(AD5302+AN5302+AS5302+T5302*(Hourly!J5302-AY5301)+Q5302*(Hourly!G5302-AY5301))/(Q5302+T5302)*(1-EXP(-(Q5302+T5302)/(Input!$B$103*1000000)*3600))</f>
        <v>23.90081352719362</v>
      </c>
      <c r="AV5302" s="24">
        <f>AY5301+(-Input!$B$67*1000*(Hourly!AX5302&gt;0)+AD5302+AN5302+AS5302+T5302*(Hourly!J5302-AY5301)+R5302*(Hourly!G5302-AY5301))/(R5302+T5302)*(1-EXP(-(R5302+T5302)/(Input!$B$103*1000000)*3600))</f>
        <v>21.00260515552101</v>
      </c>
      <c r="AW5302" s="160">
        <f>AY5301+(AD5302+AN5302+AS5302+T5302*(Hourly!J5302-AY5301)+R5302*(Hourly!G5302-AY5301))/(R5302+T5302)*(1-EXP(-(R5302+T5302)/(Input!$B$103*1000000)*3600))</f>
        <v>23.65944576968327</v>
      </c>
      <c r="AX5302" s="24"/>
      <c r="AY5302" s="167">
        <f t="shared" si="1321"/>
        <v>23.900000000099997</v>
      </c>
      <c r="BA5302" s="159">
        <f>IF(BI5302,Input!$B$66*1000*(Hourly!AX5302&gt;0),IF(BJ5302,-(AD5302+AN5302+AS5302+T5302*(Hourly!J5302-AY5301)+Q5302*(Hourly!G5302-AY5301))+(Q5302+T5302)*(BE5302-AY5301)/(1-EXP(-(Q5302+T5302)/(Input!$B$103*1000000)*3600))))/1000</f>
        <v>0</v>
      </c>
      <c r="BB5302" s="24">
        <f>IF(BO5302,-Input!$B$67*1000*(Hourly!AX5302&gt;0),IF(BN5302,-(AD5302+AN5302+AS5302+T5302*(Hourly!J5302-AY5301)+R5302*(Hourly!G5302-AY5301))+(R5302+T5302)*(BF5302-AY5301)/(1-EXP(-(R5302+T5302)/(Input!$B$103*1000000)*3600))))/1000</f>
        <v>0</v>
      </c>
      <c r="BC5302" s="160">
        <f t="shared" si="1322"/>
        <v>0</v>
      </c>
      <c r="BD5302" s="24"/>
      <c r="BE5302" s="116">
        <f>IF(Hourly!AT5302=1,Input!$B$4,IF(Hourly!AT5302=0.5,Input!$F$4,0))</f>
        <v>20</v>
      </c>
      <c r="BF5302">
        <f>IF(Hourly!AT5302=1,Input!$B$5,IF(Hourly!AT5302=0.5,Input!$F$5,0))</f>
        <v>24</v>
      </c>
      <c r="BG5302" s="9">
        <f>Input!$B$35+0.0000000001</f>
        <v>23.900000000099997</v>
      </c>
      <c r="BI5302" s="116">
        <f t="shared" si="1323"/>
        <v>0</v>
      </c>
      <c r="BJ5302">
        <f t="shared" si="1324"/>
        <v>0</v>
      </c>
      <c r="BK5302">
        <f t="shared" si="1325"/>
        <v>0</v>
      </c>
      <c r="BL5302">
        <f t="shared" si="1326"/>
        <v>1</v>
      </c>
      <c r="BM5302">
        <f t="shared" si="1327"/>
        <v>0</v>
      </c>
      <c r="BN5302">
        <f t="shared" si="1328"/>
        <v>0</v>
      </c>
      <c r="BO5302" s="9">
        <f t="shared" si="1329"/>
        <v>0</v>
      </c>
      <c r="BR5302" s="116">
        <f t="shared" si="1316"/>
        <v>3463</v>
      </c>
      <c r="BS5302" s="39">
        <v>0</v>
      </c>
      <c r="BT5302" s="168">
        <v>0</v>
      </c>
      <c r="BV5302" s="116">
        <f>IF(Hourly!$AR5302&gt;0,AY5302,"")</f>
        <v>23.900000000099997</v>
      </c>
      <c r="BW5302">
        <f>IF(AND(BV5302&gt;(20.8+0.33*Hourly!$I5302),(BV5302&gt;24),(BV5302&lt;&gt;"")),1,0)</f>
        <v>0</v>
      </c>
      <c r="BX5302">
        <f>IF(AND(BV5302&gt;(21.8+0.33*Hourly!$I5302),(BV5302&gt;24),(BV5302&lt;&gt;"")),1,0)</f>
        <v>0</v>
      </c>
      <c r="BY5302" s="9">
        <f>IF(AND(BV5302&gt;(22.8+0.33*Hourly!$I5302),(BV5302&gt;24),(BV5302&lt;&gt;"")),1,0)</f>
        <v>0</v>
      </c>
    </row>
    <row r="5303" spans="5:77" x14ac:dyDescent="0.35">
      <c r="E5303">
        <f>Hourly!A5303</f>
        <v>2001</v>
      </c>
      <c r="F5303">
        <f>Hourly!B5303</f>
        <v>8</v>
      </c>
      <c r="G5303">
        <f>Hourly!C5303</f>
        <v>9</v>
      </c>
      <c r="H5303">
        <f>Hourly!D5303</f>
        <v>19</v>
      </c>
      <c r="I5303" s="163">
        <v>5299</v>
      </c>
      <c r="J5303" s="19">
        <f>Input!B$22*Input!B$79</f>
        <v>1411.3439999999998</v>
      </c>
      <c r="K5303" s="19">
        <f>Input!B$76*Input!B$88</f>
        <v>656.99775609756091</v>
      </c>
      <c r="L5303" s="19">
        <f>Input!B$77*Input!B$89</f>
        <v>130.99152542372883</v>
      </c>
      <c r="M5303" s="164">
        <f t="shared" si="1317"/>
        <v>2199.3332815212898</v>
      </c>
      <c r="N5303" s="165">
        <f>(Input!B$109*Input!B$102)/3600*Input!B$108</f>
        <v>740.21399999999983</v>
      </c>
      <c r="O5303" s="165">
        <f>(1-Input!B$61)*(Input!B$109*Input!B$33)/3600*Input!B$108*Hourly!AU5303</f>
        <v>444.12839999999994</v>
      </c>
      <c r="P5303" s="19">
        <f>IF(AND(AY5302&gt;Hourly!G5303),(Input!B$109*(Input!B$33*Hourly!AU5303+Input!B$36))/3600*Input!B$108,(1-Input!B$61)*(Input!B$109*Input!B$33)/3600*Input!B$108*Hourly!AU5303)</f>
        <v>11547.338400000001</v>
      </c>
      <c r="Q5303" s="19">
        <f t="shared" si="1314"/>
        <v>3383.6756815212898</v>
      </c>
      <c r="R5303" s="19">
        <f t="shared" si="1318"/>
        <v>14486.885681521289</v>
      </c>
      <c r="S5303" s="165"/>
      <c r="T5303" s="165">
        <f>Input!B$78*Input!B$91</f>
        <v>189.625</v>
      </c>
      <c r="U5303" s="19">
        <f>IF(AND($AY5302&gt;Input!$B$52,Hourly!AI5303&gt;Input!$B$51),Input!$B$93*Input!$F$40*Input!$J$8/100*Hourly!AI5303,Input!$B$93*Input!$B$40*Input!$J$8/100*Hourly!AI5303)</f>
        <v>0</v>
      </c>
      <c r="V5303" s="19">
        <f>IF(AND($AY5302&gt;Input!$B$52,Hourly!AJ5303&gt;Input!$B$51),Input!$B$94*Input!$F$41*Input!$J$9/100*Hourly!AJ5303,Input!$B$94*Input!$B$41*Input!$J$9/100*Hourly!AJ5303)</f>
        <v>2606.3935871326416</v>
      </c>
      <c r="W5303" s="19">
        <f>IF(AND($AY5302&gt;Input!$B$52,Hourly!AK5303&gt;Input!$B$51),Input!$B$95*Input!$F$42*Input!$J$10/100*Hourly!AK5303,Input!$B$95*Input!$B$42*Input!$J$10/100*Hourly!AK5303)</f>
        <v>0</v>
      </c>
      <c r="X5303" s="19">
        <f>IF(AND($AY5302&gt;Input!$B$52,Hourly!AL5303&gt;Input!$B$51),Input!$B$96*Input!$F$43*Input!$J$11/100*Hourly!AL5303,Input!$B$96*Input!$B$43*Input!$J$11/100*Hourly!AL5303)</f>
        <v>1486.1016066984357</v>
      </c>
      <c r="Y5303" s="19">
        <f>IF(AND($AY5302&gt;Input!$B$52,Hourly!AM5303&gt;Input!$B$51),Input!$B$97*Input!$F$44*Input!$J$12/100*Hourly!AM5303,Input!$B$97*Input!$B$44*Input!$J$12/100*Hourly!AM5303)</f>
        <v>0</v>
      </c>
      <c r="Z5303" s="19">
        <f>IF(AND($AY5302&gt;Input!$B$52,Hourly!AN5303&gt;Input!$B$51),Input!$B$98*Input!$F$45*Input!$J$13/100*Hourly!AN5303,Input!$B$98*Input!$B$45*Input!$J$13/100*Hourly!AN5303)</f>
        <v>7385.7434024355098</v>
      </c>
      <c r="AA5303" s="19">
        <f>IF(AND($AY5302&gt;Input!$B$52,Hourly!AO5303&gt;Input!$B$51),Input!$B$99*Input!$F$46*Input!$J$14/100*Hourly!AO5303,Input!$B$99*Input!$B$46*Input!$J$14/100*Hourly!AO5303)</f>
        <v>0</v>
      </c>
      <c r="AB5303" s="19">
        <f>IF(AND($AY5302&gt;Input!$B$52,Hourly!AP5303&gt;Input!$B$51),Input!$B$100*Input!$F$47*Input!$J$15/100*Hourly!AP5303,Input!$B$100*Input!$B$47*Input!$J$15/100*Hourly!AP5303)</f>
        <v>3236.3673144830464</v>
      </c>
      <c r="AC5303" s="19">
        <f>IF(AND($AY5302&gt;Input!$B$52,Hourly!AQ5303&gt;Input!$B$51),Input!$B$101*Input!$F$48*Input!$J$16/100*Hourly!AQ5303,Input!$B$101*Input!$B$48*Input!$J$16/100*Hourly!AQ5303)</f>
        <v>0</v>
      </c>
      <c r="AD5303" s="165">
        <f t="shared" si="1319"/>
        <v>14714.605910749633</v>
      </c>
      <c r="AE5303" s="19">
        <f>Hourly!AI5303/Input!$B$107*Input!$J$40*Input!$B$76*Input!$B$80</f>
        <v>0</v>
      </c>
      <c r="AF5303" s="19">
        <f>Hourly!AJ5303/Input!$B$107*Input!$J$41*Input!$B$76*Input!$B$81</f>
        <v>385.52741638437567</v>
      </c>
      <c r="AG5303" s="19">
        <f>Hourly!AK5303/Input!$B$107*Input!$J$42*Input!$B$76*Input!$B$82</f>
        <v>0</v>
      </c>
      <c r="AH5303" s="19">
        <f>Hourly!AL5303/Input!$B$107*Input!$J$43*Input!$B$76*Input!$B$83</f>
        <v>165.06900750677943</v>
      </c>
      <c r="AI5303" s="19">
        <f>Hourly!AM5303/Input!$B$107*Input!$J$44*Input!$B$76*Input!$B$84</f>
        <v>0</v>
      </c>
      <c r="AJ5303" s="19">
        <f>Hourly!AN5303/Input!$B$107*Input!$J$45*Input!$B$76*Input!$B$85</f>
        <v>718.3363803031225</v>
      </c>
      <c r="AK5303" s="19">
        <f>Hourly!AO5303/Input!$B$107*Input!$J$46*Input!$B$76*Input!$B$86</f>
        <v>0</v>
      </c>
      <c r="AL5303" s="19">
        <f>Hourly!AP5303/Input!$B$107*Input!$J$47*Input!$B$76*Input!$B$87</f>
        <v>359.48009081017295</v>
      </c>
      <c r="AM5303" s="164">
        <f>Hourly!AQ5303/Input!$B$107*Input!$J$48*Input!$B$77*Input!$B$89</f>
        <v>471.56949152542381</v>
      </c>
      <c r="AN5303" s="165">
        <f t="shared" si="1315"/>
        <v>2099.9823865298745</v>
      </c>
      <c r="AO5303" s="116">
        <f>Input!B$55*Input!$B$18*Input!B$112*Hourly!AR5303</f>
        <v>2398.5</v>
      </c>
      <c r="AP5303">
        <f>Input!B$113*Input!B$114*Input!B$90*Input!B$56*Hourly!AS5303</f>
        <v>11070</v>
      </c>
      <c r="AQ5303">
        <f>Input!B$90*Input!B$57*Hourly!AS5303</f>
        <v>11070</v>
      </c>
      <c r="AR5303" s="19">
        <f>0.5*Input!$B$63*Hourly!AU5303</f>
        <v>61.5</v>
      </c>
      <c r="AS5303" s="165">
        <f t="shared" si="1320"/>
        <v>24569.25</v>
      </c>
      <c r="AT5303" s="159">
        <f>AY5302+(Input!$B$66*1000*(Hourly!AX5303&gt;0)+AD5303+AN5303+AS5303+T5303*(Hourly!J5303-AY5302)+Q5303*(Hourly!G5303-AY5302))/(Q5303+T5303)*(1-EXP(-(Q5303+T5303)/(Input!$B$103*1000000)*3600))</f>
        <v>26.629176372823416</v>
      </c>
      <c r="AU5303" s="24">
        <f>AY5302+(AD5303+AN5303+AS5303+T5303*(Hourly!J5303-AY5302)+Q5303*(Hourly!G5303-AY5302))/(Q5303+T5303)*(1-EXP(-(Q5303+T5303)/(Input!$B$103*1000000)*3600))</f>
        <v>23.932228620693294</v>
      </c>
      <c r="AV5303" s="24">
        <f>AY5302+(-Input!$B$67*1000*(Hourly!AX5303&gt;0)+AD5303+AN5303+AS5303+T5303*(Hourly!J5303-AY5302)+R5303*(Hourly!G5303-AY5302))/(R5303+T5303)*(1-EXP(-(R5303+T5303)/(Input!$B$103*1000000)*3600))</f>
        <v>21.033013158757569</v>
      </c>
      <c r="AW5303" s="160">
        <f>AY5302+(AD5303+AN5303+AS5303+T5303*(Hourly!J5303-AY5302)+R5303*(Hourly!G5303-AY5302))/(R5303+T5303)*(1-EXP(-(R5303+T5303)/(Input!$B$103*1000000)*3600))</f>
        <v>23.689853772919825</v>
      </c>
      <c r="AX5303" s="24"/>
      <c r="AY5303" s="167">
        <f t="shared" si="1321"/>
        <v>23.900000000099997</v>
      </c>
      <c r="BA5303" s="159">
        <f>IF(BI5303,Input!$B$66*1000*(Hourly!AX5303&gt;0),IF(BJ5303,-(AD5303+AN5303+AS5303+T5303*(Hourly!J5303-AY5302)+Q5303*(Hourly!G5303-AY5302))+(Q5303+T5303)*(BE5303-AY5302)/(1-EXP(-(Q5303+T5303)/(Input!$B$103*1000000)*3600))))/1000</f>
        <v>0</v>
      </c>
      <c r="BB5303" s="24">
        <f>IF(BO5303,-Input!$B$67*1000*(Hourly!AX5303&gt;0),IF(BN5303,-(AD5303+AN5303+AS5303+T5303*(Hourly!J5303-AY5302)+R5303*(Hourly!G5303-AY5302))+(R5303+T5303)*(BF5303-AY5302)/(1-EXP(-(R5303+T5303)/(Input!$B$103*1000000)*3600))))/1000</f>
        <v>0</v>
      </c>
      <c r="BC5303" s="160">
        <f t="shared" si="1322"/>
        <v>0</v>
      </c>
      <c r="BD5303" s="24"/>
      <c r="BE5303" s="116">
        <f>IF(Hourly!AT5303=1,Input!$B$4,IF(Hourly!AT5303=0.5,Input!$F$4,0))</f>
        <v>20</v>
      </c>
      <c r="BF5303">
        <f>IF(Hourly!AT5303=1,Input!$B$5,IF(Hourly!AT5303=0.5,Input!$F$5,0))</f>
        <v>24</v>
      </c>
      <c r="BG5303" s="9">
        <f>Input!$B$35+0.0000000001</f>
        <v>23.900000000099997</v>
      </c>
      <c r="BI5303" s="116">
        <f t="shared" si="1323"/>
        <v>0</v>
      </c>
      <c r="BJ5303">
        <f t="shared" si="1324"/>
        <v>0</v>
      </c>
      <c r="BK5303">
        <f t="shared" si="1325"/>
        <v>0</v>
      </c>
      <c r="BL5303">
        <f t="shared" si="1326"/>
        <v>1</v>
      </c>
      <c r="BM5303">
        <f t="shared" si="1327"/>
        <v>0</v>
      </c>
      <c r="BN5303">
        <f t="shared" si="1328"/>
        <v>0</v>
      </c>
      <c r="BO5303" s="9">
        <f t="shared" si="1329"/>
        <v>0</v>
      </c>
      <c r="BR5303" s="116">
        <f t="shared" si="1316"/>
        <v>3462</v>
      </c>
      <c r="BS5303" s="39">
        <v>0</v>
      </c>
      <c r="BT5303" s="168">
        <v>0</v>
      </c>
      <c r="BV5303" s="116">
        <f>IF(Hourly!$AR5303&gt;0,AY5303,"")</f>
        <v>23.900000000099997</v>
      </c>
      <c r="BW5303">
        <f>IF(AND(BV5303&gt;(20.8+0.33*Hourly!$I5303),(BV5303&gt;24),(BV5303&lt;&gt;"")),1,0)</f>
        <v>0</v>
      </c>
      <c r="BX5303">
        <f>IF(AND(BV5303&gt;(21.8+0.33*Hourly!$I5303),(BV5303&gt;24),(BV5303&lt;&gt;"")),1,0)</f>
        <v>0</v>
      </c>
      <c r="BY5303" s="9">
        <f>IF(AND(BV5303&gt;(22.8+0.33*Hourly!$I5303),(BV5303&gt;24),(BV5303&lt;&gt;"")),1,0)</f>
        <v>0</v>
      </c>
    </row>
    <row r="5304" spans="5:77" x14ac:dyDescent="0.35">
      <c r="E5304">
        <f>Hourly!A5304</f>
        <v>2001</v>
      </c>
      <c r="F5304">
        <f>Hourly!B5304</f>
        <v>8</v>
      </c>
      <c r="G5304">
        <f>Hourly!C5304</f>
        <v>9</v>
      </c>
      <c r="H5304">
        <f>Hourly!D5304</f>
        <v>20</v>
      </c>
      <c r="I5304" s="163">
        <v>5300</v>
      </c>
      <c r="J5304" s="19">
        <f>Input!B$22*Input!B$79</f>
        <v>1411.3439999999998</v>
      </c>
      <c r="K5304" s="19">
        <f>Input!B$76*Input!B$88</f>
        <v>656.99775609756091</v>
      </c>
      <c r="L5304" s="19">
        <f>Input!B$77*Input!B$89</f>
        <v>130.99152542372883</v>
      </c>
      <c r="M5304" s="164">
        <f t="shared" si="1317"/>
        <v>2199.3332815212898</v>
      </c>
      <c r="N5304" s="165">
        <f>(Input!B$109*Input!B$102)/3600*Input!B$108</f>
        <v>740.21399999999983</v>
      </c>
      <c r="O5304" s="165">
        <f>(1-Input!B$61)*(Input!B$109*Input!B$33)/3600*Input!B$108*Hourly!AU5304</f>
        <v>444.12839999999994</v>
      </c>
      <c r="P5304" s="19">
        <f>IF(AND(AY5303&gt;Hourly!G5304),(Input!B$109*(Input!B$33*Hourly!AU5304+Input!B$36))/3600*Input!B$108,(1-Input!B$61)*(Input!B$109*Input!B$33)/3600*Input!B$108*Hourly!AU5304)</f>
        <v>11547.338400000001</v>
      </c>
      <c r="Q5304" s="19">
        <f t="shared" si="1314"/>
        <v>3383.6756815212898</v>
      </c>
      <c r="R5304" s="19">
        <f t="shared" si="1318"/>
        <v>14486.885681521289</v>
      </c>
      <c r="S5304" s="165"/>
      <c r="T5304" s="165">
        <f>Input!B$78*Input!B$91</f>
        <v>189.625</v>
      </c>
      <c r="U5304" s="19">
        <f>IF(AND($AY5303&gt;Input!$B$52,Hourly!AI5304&gt;Input!$B$51),Input!$B$93*Input!$F$40*Input!$J$8/100*Hourly!AI5304,Input!$B$93*Input!$B$40*Input!$J$8/100*Hourly!AI5304)</f>
        <v>0</v>
      </c>
      <c r="V5304" s="19">
        <f>IF(AND($AY5303&gt;Input!$B$52,Hourly!AJ5304&gt;Input!$B$51),Input!$B$94*Input!$F$41*Input!$J$9/100*Hourly!AJ5304,Input!$B$94*Input!$B$41*Input!$J$9/100*Hourly!AJ5304)</f>
        <v>200.62160199016785</v>
      </c>
      <c r="W5304" s="19">
        <f>IF(AND($AY5303&gt;Input!$B$52,Hourly!AK5304&gt;Input!$B$51),Input!$B$95*Input!$F$42*Input!$J$10/100*Hourly!AK5304,Input!$B$95*Input!$B$42*Input!$J$10/100*Hourly!AK5304)</f>
        <v>0</v>
      </c>
      <c r="X5304" s="19">
        <f>IF(AND($AY5303&gt;Input!$B$52,Hourly!AL5304&gt;Input!$B$51),Input!$B$96*Input!$F$43*Input!$J$11/100*Hourly!AL5304,Input!$B$96*Input!$B$43*Input!$J$11/100*Hourly!AL5304)</f>
        <v>114.38950990667463</v>
      </c>
      <c r="Y5304" s="19">
        <f>IF(AND($AY5303&gt;Input!$B$52,Hourly!AM5304&gt;Input!$B$51),Input!$B$97*Input!$F$44*Input!$J$12/100*Hourly!AM5304,Input!$B$97*Input!$B$44*Input!$J$12/100*Hourly!AM5304)</f>
        <v>0</v>
      </c>
      <c r="Z5304" s="19">
        <f>IF(AND($AY5303&gt;Input!$B$52,Hourly!AN5304&gt;Input!$B$51),Input!$B$98*Input!$F$45*Input!$J$13/100*Hourly!AN5304,Input!$B$98*Input!$B$45*Input!$J$13/100*Hourly!AN5304)</f>
        <v>294.526884141886</v>
      </c>
      <c r="AA5304" s="19">
        <f>IF(AND($AY5303&gt;Input!$B$52,Hourly!AO5304&gt;Input!$B$51),Input!$B$99*Input!$F$46*Input!$J$14/100*Hourly!AO5304,Input!$B$99*Input!$B$46*Input!$J$14/100*Hourly!AO5304)</f>
        <v>0</v>
      </c>
      <c r="AB5304" s="19">
        <f>IF(AND($AY5303&gt;Input!$B$52,Hourly!AP5304&gt;Input!$B$51),Input!$B$100*Input!$F$47*Input!$J$15/100*Hourly!AP5304,Input!$B$100*Input!$B$47*Input!$J$15/100*Hourly!AP5304)</f>
        <v>132.79330629084436</v>
      </c>
      <c r="AC5304" s="19">
        <f>IF(AND($AY5303&gt;Input!$B$52,Hourly!AQ5304&gt;Input!$B$51),Input!$B$101*Input!$F$48*Input!$J$16/100*Hourly!AQ5304,Input!$B$101*Input!$B$48*Input!$J$16/100*Hourly!AQ5304)</f>
        <v>0</v>
      </c>
      <c r="AD5304" s="165">
        <f t="shared" si="1319"/>
        <v>742.33130232957285</v>
      </c>
      <c r="AE5304" s="19">
        <f>Hourly!AI5304/Input!$B$107*Input!$J$40*Input!$B$76*Input!$B$80</f>
        <v>0</v>
      </c>
      <c r="AF5304" s="19">
        <f>Hourly!AJ5304/Input!$B$107*Input!$J$41*Input!$B$76*Input!$B$81</f>
        <v>29.675152773550693</v>
      </c>
      <c r="AG5304" s="19">
        <f>Hourly!AK5304/Input!$B$107*Input!$J$42*Input!$B$76*Input!$B$82</f>
        <v>0</v>
      </c>
      <c r="AH5304" s="19">
        <f>Hourly!AL5304/Input!$B$107*Input!$J$43*Input!$B$76*Input!$B$83</f>
        <v>12.705835714309488</v>
      </c>
      <c r="AI5304" s="19">
        <f>Hourly!AM5304/Input!$B$107*Input!$J$44*Input!$B$76*Input!$B$84</f>
        <v>0</v>
      </c>
      <c r="AJ5304" s="19">
        <f>Hourly!AN5304/Input!$B$107*Input!$J$45*Input!$B$76*Input!$B$85</f>
        <v>28.6456439559859</v>
      </c>
      <c r="AK5304" s="19">
        <f>Hourly!AO5304/Input!$B$107*Input!$J$46*Input!$B$76*Input!$B$86</f>
        <v>0</v>
      </c>
      <c r="AL5304" s="19">
        <f>Hourly!AP5304/Input!$B$107*Input!$J$47*Input!$B$76*Input!$B$87</f>
        <v>14.750040760450867</v>
      </c>
      <c r="AM5304" s="164">
        <f>Hourly!AQ5304/Input!$B$107*Input!$J$48*Input!$B$77*Input!$B$89</f>
        <v>34.931073446327687</v>
      </c>
      <c r="AN5304" s="165">
        <f t="shared" si="1315"/>
        <v>120.70774665062464</v>
      </c>
      <c r="AO5304" s="116">
        <f>Input!B$55*Input!$B$18*Input!B$112*Hourly!AR5304</f>
        <v>2398.5</v>
      </c>
      <c r="AP5304">
        <f>Input!B$113*Input!B$114*Input!B$90*Input!B$56*Hourly!AS5304</f>
        <v>11070</v>
      </c>
      <c r="AQ5304">
        <f>Input!B$90*Input!B$57*Hourly!AS5304</f>
        <v>11070</v>
      </c>
      <c r="AR5304" s="19">
        <f>0.5*Input!$B$63*Hourly!AU5304</f>
        <v>61.5</v>
      </c>
      <c r="AS5304" s="165">
        <f t="shared" si="1320"/>
        <v>24569.25</v>
      </c>
      <c r="AT5304" s="159">
        <f>AY5303+(Input!$B$66*1000*(Hourly!AX5304&gt;0)+AD5304+AN5304+AS5304+T5304*(Hourly!J5304-AY5303)+Q5304*(Hourly!G5304-AY5303))/(Q5304+T5304)*(1-EXP(-(Q5304+T5304)/(Input!$B$103*1000000)*3600))</f>
        <v>26.577942841064328</v>
      </c>
      <c r="AU5304" s="24">
        <f>AY5303+(AD5304+AN5304+AS5304+T5304*(Hourly!J5304-AY5303)+Q5304*(Hourly!G5304-AY5303))/(Q5304+T5304)*(1-EXP(-(Q5304+T5304)/(Input!$B$103*1000000)*3600))</f>
        <v>23.880995088934206</v>
      </c>
      <c r="AV5304" s="24">
        <f>AY5303+(-Input!$B$67*1000*(Hourly!AX5304&gt;0)+AD5304+AN5304+AS5304+T5304*(Hourly!J5304-AY5303)+R5304*(Hourly!G5304-AY5303))/(R5304+T5304)*(1-EXP(-(R5304+T5304)/(Input!$B$103*1000000)*3600))</f>
        <v>20.955992023229626</v>
      </c>
      <c r="AW5304" s="160">
        <f>AY5303+(AD5304+AN5304+AS5304+T5304*(Hourly!J5304-AY5303)+R5304*(Hourly!G5304-AY5303))/(R5304+T5304)*(1-EXP(-(R5304+T5304)/(Input!$B$103*1000000)*3600))</f>
        <v>23.612832637391882</v>
      </c>
      <c r="AX5304" s="24"/>
      <c r="AY5304" s="167">
        <f t="shared" si="1321"/>
        <v>23.880995088934206</v>
      </c>
      <c r="BA5304" s="159">
        <f>IF(BI5304,Input!$B$66*1000*(Hourly!AX5304&gt;0),IF(BJ5304,-(AD5304+AN5304+AS5304+T5304*(Hourly!J5304-AY5303)+Q5304*(Hourly!G5304-AY5303))+(Q5304+T5304)*(BE5304-AY5303)/(1-EXP(-(Q5304+T5304)/(Input!$B$103*1000000)*3600))))/1000</f>
        <v>0</v>
      </c>
      <c r="BB5304" s="24">
        <f>IF(BO5304,-Input!$B$67*1000*(Hourly!AX5304&gt;0),IF(BN5304,-(AD5304+AN5304+AS5304+T5304*(Hourly!J5304-AY5303)+R5304*(Hourly!G5304-AY5303))+(R5304+T5304)*(BF5304-AY5303)/(1-EXP(-(R5304+T5304)/(Input!$B$103*1000000)*3600))))/1000</f>
        <v>0</v>
      </c>
      <c r="BC5304" s="160">
        <f t="shared" si="1322"/>
        <v>0</v>
      </c>
      <c r="BD5304" s="24"/>
      <c r="BE5304" s="116">
        <f>IF(Hourly!AT5304=1,Input!$B$4,IF(Hourly!AT5304=0.5,Input!$F$4,0))</f>
        <v>20</v>
      </c>
      <c r="BF5304">
        <f>IF(Hourly!AT5304=1,Input!$B$5,IF(Hourly!AT5304=0.5,Input!$F$5,0))</f>
        <v>24</v>
      </c>
      <c r="BG5304" s="9">
        <f>Input!$B$35+0.0000000001</f>
        <v>23.900000000099997</v>
      </c>
      <c r="BI5304" s="116">
        <f t="shared" si="1323"/>
        <v>0</v>
      </c>
      <c r="BJ5304">
        <f t="shared" si="1324"/>
        <v>0</v>
      </c>
      <c r="BK5304">
        <f t="shared" si="1325"/>
        <v>1</v>
      </c>
      <c r="BL5304">
        <f t="shared" si="1326"/>
        <v>0</v>
      </c>
      <c r="BM5304">
        <f t="shared" si="1327"/>
        <v>0</v>
      </c>
      <c r="BN5304">
        <f t="shared" si="1328"/>
        <v>0</v>
      </c>
      <c r="BO5304" s="9">
        <f t="shared" si="1329"/>
        <v>0</v>
      </c>
      <c r="BR5304" s="116">
        <f t="shared" si="1316"/>
        <v>3461</v>
      </c>
      <c r="BS5304" s="39">
        <v>0</v>
      </c>
      <c r="BT5304" s="168">
        <v>0</v>
      </c>
      <c r="BV5304" s="116">
        <f>IF(Hourly!$AR5304&gt;0,AY5304,"")</f>
        <v>23.880995088934206</v>
      </c>
      <c r="BW5304">
        <f>IF(AND(BV5304&gt;(20.8+0.33*Hourly!$I5304),(BV5304&gt;24),(BV5304&lt;&gt;"")),1,0)</f>
        <v>0</v>
      </c>
      <c r="BX5304">
        <f>IF(AND(BV5304&gt;(21.8+0.33*Hourly!$I5304),(BV5304&gt;24),(BV5304&lt;&gt;"")),1,0)</f>
        <v>0</v>
      </c>
      <c r="BY5304" s="9">
        <f>IF(AND(BV5304&gt;(22.8+0.33*Hourly!$I5304),(BV5304&gt;24),(BV5304&lt;&gt;"")),1,0)</f>
        <v>0</v>
      </c>
    </row>
    <row r="5305" spans="5:77" x14ac:dyDescent="0.35">
      <c r="E5305">
        <f>Hourly!A5305</f>
        <v>2001</v>
      </c>
      <c r="F5305">
        <f>Hourly!B5305</f>
        <v>8</v>
      </c>
      <c r="G5305">
        <f>Hourly!C5305</f>
        <v>9</v>
      </c>
      <c r="H5305">
        <f>Hourly!D5305</f>
        <v>21</v>
      </c>
      <c r="I5305" s="163">
        <v>5301</v>
      </c>
      <c r="J5305" s="19">
        <f>Input!B$22*Input!B$79</f>
        <v>1411.3439999999998</v>
      </c>
      <c r="K5305" s="19">
        <f>Input!B$76*Input!B$88</f>
        <v>656.99775609756091</v>
      </c>
      <c r="L5305" s="19">
        <f>Input!B$77*Input!B$89</f>
        <v>130.99152542372883</v>
      </c>
      <c r="M5305" s="164">
        <f t="shared" si="1317"/>
        <v>2199.3332815212898</v>
      </c>
      <c r="N5305" s="165">
        <f>(Input!B$109*Input!B$102)/3600*Input!B$108</f>
        <v>740.21399999999983</v>
      </c>
      <c r="O5305" s="165">
        <f>(1-Input!B$61)*(Input!B$109*Input!B$33)/3600*Input!B$108*Hourly!AU5305</f>
        <v>444.12839999999994</v>
      </c>
      <c r="P5305" s="19">
        <f>IF(AND(AY5304&gt;Hourly!G5305),(Input!B$109*(Input!B$33*Hourly!AU5305+Input!B$36))/3600*Input!B$108,(1-Input!B$61)*(Input!B$109*Input!B$33)/3600*Input!B$108*Hourly!AU5305)</f>
        <v>11547.338400000001</v>
      </c>
      <c r="Q5305" s="19">
        <f t="shared" si="1314"/>
        <v>3383.6756815212898</v>
      </c>
      <c r="R5305" s="19">
        <f t="shared" si="1318"/>
        <v>14486.885681521289</v>
      </c>
      <c r="S5305" s="165"/>
      <c r="T5305" s="165">
        <f>Input!B$78*Input!B$91</f>
        <v>189.625</v>
      </c>
      <c r="U5305" s="19">
        <f>IF(AND($AY5304&gt;Input!$B$52,Hourly!AI5305&gt;Input!$B$51),Input!$B$93*Input!$F$40*Input!$J$8/100*Hourly!AI5305,Input!$B$93*Input!$B$40*Input!$J$8/100*Hourly!AI5305)</f>
        <v>0</v>
      </c>
      <c r="V5305" s="19">
        <f>IF(AND($AY5304&gt;Input!$B$52,Hourly!AJ5305&gt;Input!$B$51),Input!$B$94*Input!$F$41*Input!$J$9/100*Hourly!AJ5305,Input!$B$94*Input!$B$41*Input!$J$9/100*Hourly!AJ5305)</f>
        <v>0</v>
      </c>
      <c r="W5305" s="19">
        <f>IF(AND($AY5304&gt;Input!$B$52,Hourly!AK5305&gt;Input!$B$51),Input!$B$95*Input!$F$42*Input!$J$10/100*Hourly!AK5305,Input!$B$95*Input!$B$42*Input!$J$10/100*Hourly!AK5305)</f>
        <v>0</v>
      </c>
      <c r="X5305" s="19">
        <f>IF(AND($AY5304&gt;Input!$B$52,Hourly!AL5305&gt;Input!$B$51),Input!$B$96*Input!$F$43*Input!$J$11/100*Hourly!AL5305,Input!$B$96*Input!$B$43*Input!$J$11/100*Hourly!AL5305)</f>
        <v>0</v>
      </c>
      <c r="Y5305" s="19">
        <f>IF(AND($AY5304&gt;Input!$B$52,Hourly!AM5305&gt;Input!$B$51),Input!$B$97*Input!$F$44*Input!$J$12/100*Hourly!AM5305,Input!$B$97*Input!$B$44*Input!$J$12/100*Hourly!AM5305)</f>
        <v>0</v>
      </c>
      <c r="Z5305" s="19">
        <f>IF(AND($AY5304&gt;Input!$B$52,Hourly!AN5305&gt;Input!$B$51),Input!$B$98*Input!$F$45*Input!$J$13/100*Hourly!AN5305,Input!$B$98*Input!$B$45*Input!$J$13/100*Hourly!AN5305)</f>
        <v>0</v>
      </c>
      <c r="AA5305" s="19">
        <f>IF(AND($AY5304&gt;Input!$B$52,Hourly!AO5305&gt;Input!$B$51),Input!$B$99*Input!$F$46*Input!$J$14/100*Hourly!AO5305,Input!$B$99*Input!$B$46*Input!$J$14/100*Hourly!AO5305)</f>
        <v>0</v>
      </c>
      <c r="AB5305" s="19">
        <f>IF(AND($AY5304&gt;Input!$B$52,Hourly!AP5305&gt;Input!$B$51),Input!$B$100*Input!$F$47*Input!$J$15/100*Hourly!AP5305,Input!$B$100*Input!$B$47*Input!$J$15/100*Hourly!AP5305)</f>
        <v>0</v>
      </c>
      <c r="AC5305" s="19">
        <f>IF(AND($AY5304&gt;Input!$B$52,Hourly!AQ5305&gt;Input!$B$51),Input!$B$101*Input!$F$48*Input!$J$16/100*Hourly!AQ5305,Input!$B$101*Input!$B$48*Input!$J$16/100*Hourly!AQ5305)</f>
        <v>0</v>
      </c>
      <c r="AD5305" s="165">
        <f t="shared" si="1319"/>
        <v>0</v>
      </c>
      <c r="AE5305" s="19">
        <f>Hourly!AI5305/Input!$B$107*Input!$J$40*Input!$B$76*Input!$B$80</f>
        <v>0</v>
      </c>
      <c r="AF5305" s="19">
        <f>Hourly!AJ5305/Input!$B$107*Input!$J$41*Input!$B$76*Input!$B$81</f>
        <v>0</v>
      </c>
      <c r="AG5305" s="19">
        <f>Hourly!AK5305/Input!$B$107*Input!$J$42*Input!$B$76*Input!$B$82</f>
        <v>0</v>
      </c>
      <c r="AH5305" s="19">
        <f>Hourly!AL5305/Input!$B$107*Input!$J$43*Input!$B$76*Input!$B$83</f>
        <v>0</v>
      </c>
      <c r="AI5305" s="19">
        <f>Hourly!AM5305/Input!$B$107*Input!$J$44*Input!$B$76*Input!$B$84</f>
        <v>0</v>
      </c>
      <c r="AJ5305" s="19">
        <f>Hourly!AN5305/Input!$B$107*Input!$J$45*Input!$B$76*Input!$B$85</f>
        <v>0</v>
      </c>
      <c r="AK5305" s="19">
        <f>Hourly!AO5305/Input!$B$107*Input!$J$46*Input!$B$76*Input!$B$86</f>
        <v>0</v>
      </c>
      <c r="AL5305" s="19">
        <f>Hourly!AP5305/Input!$B$107*Input!$J$47*Input!$B$76*Input!$B$87</f>
        <v>0</v>
      </c>
      <c r="AM5305" s="164">
        <f>Hourly!AQ5305/Input!$B$107*Input!$J$48*Input!$B$77*Input!$B$89</f>
        <v>0</v>
      </c>
      <c r="AN5305" s="165">
        <f t="shared" si="1315"/>
        <v>0</v>
      </c>
      <c r="AO5305" s="116">
        <f>Input!B$55*Input!$B$18*Input!B$112*Hourly!AR5305</f>
        <v>2398.5</v>
      </c>
      <c r="AP5305">
        <f>Input!B$113*Input!B$114*Input!B$90*Input!B$56*Hourly!AS5305</f>
        <v>11070</v>
      </c>
      <c r="AQ5305">
        <f>Input!B$90*Input!B$57*Hourly!AS5305</f>
        <v>11070</v>
      </c>
      <c r="AR5305" s="19">
        <f>0.5*Input!$B$63*Hourly!AU5305</f>
        <v>61.5</v>
      </c>
      <c r="AS5305" s="165">
        <f t="shared" si="1320"/>
        <v>24569.25</v>
      </c>
      <c r="AT5305" s="159">
        <f>AY5304+(Input!$B$66*1000*(Hourly!AX5305&gt;0)+AD5305+AN5305+AS5305+T5305*(Hourly!J5305-AY5304)+Q5305*(Hourly!G5305-AY5304))/(Q5305+T5305)*(1-EXP(-(Q5305+T5305)/(Input!$B$103*1000000)*3600))</f>
        <v>26.55040559153764</v>
      </c>
      <c r="AU5305" s="24">
        <f>AY5304+(AD5305+AN5305+AS5305+T5305*(Hourly!J5305-AY5304)+Q5305*(Hourly!G5305-AY5304))/(Q5305+T5305)*(1-EXP(-(Q5305+T5305)/(Input!$B$103*1000000)*3600))</f>
        <v>23.853457839407522</v>
      </c>
      <c r="AV5305" s="24">
        <f>AY5304+(-Input!$B$67*1000*(Hourly!AX5305&gt;0)+AD5305+AN5305+AS5305+T5305*(Hourly!J5305-AY5304)+R5305*(Hourly!G5305-AY5304))/(R5305+T5305)*(1-EXP(-(R5305+T5305)/(Input!$B$103*1000000)*3600))</f>
        <v>20.90849267383615</v>
      </c>
      <c r="AW5305" s="160">
        <f>AY5304+(AD5305+AN5305+AS5305+T5305*(Hourly!J5305-AY5304)+R5305*(Hourly!G5305-AY5304))/(R5305+T5305)*(1-EXP(-(R5305+T5305)/(Input!$B$103*1000000)*3600))</f>
        <v>23.565333287998406</v>
      </c>
      <c r="AX5305" s="24"/>
      <c r="AY5305" s="167">
        <f t="shared" si="1321"/>
        <v>23.853457839407522</v>
      </c>
      <c r="BA5305" s="159">
        <f>IF(BI5305,Input!$B$66*1000*(Hourly!AX5305&gt;0),IF(BJ5305,-(AD5305+AN5305+AS5305+T5305*(Hourly!J5305-AY5304)+Q5305*(Hourly!G5305-AY5304))+(Q5305+T5305)*(BE5305-AY5304)/(1-EXP(-(Q5305+T5305)/(Input!$B$103*1000000)*3600))))/1000</f>
        <v>0</v>
      </c>
      <c r="BB5305" s="24">
        <f>IF(BO5305,-Input!$B$67*1000*(Hourly!AX5305&gt;0),IF(BN5305,-(AD5305+AN5305+AS5305+T5305*(Hourly!J5305-AY5304)+R5305*(Hourly!G5305-AY5304))+(R5305+T5305)*(BF5305-AY5304)/(1-EXP(-(R5305+T5305)/(Input!$B$103*1000000)*3600))))/1000</f>
        <v>0</v>
      </c>
      <c r="BC5305" s="160">
        <f t="shared" si="1322"/>
        <v>0</v>
      </c>
      <c r="BD5305" s="24"/>
      <c r="BE5305" s="116">
        <f>IF(Hourly!AT5305=1,Input!$B$4,IF(Hourly!AT5305=0.5,Input!$F$4,0))</f>
        <v>20</v>
      </c>
      <c r="BF5305">
        <f>IF(Hourly!AT5305=1,Input!$B$5,IF(Hourly!AT5305=0.5,Input!$F$5,0))</f>
        <v>24</v>
      </c>
      <c r="BG5305" s="9">
        <f>Input!$B$35+0.0000000001</f>
        <v>23.900000000099997</v>
      </c>
      <c r="BI5305" s="116">
        <f t="shared" si="1323"/>
        <v>0</v>
      </c>
      <c r="BJ5305">
        <f t="shared" si="1324"/>
        <v>0</v>
      </c>
      <c r="BK5305">
        <f t="shared" si="1325"/>
        <v>1</v>
      </c>
      <c r="BL5305">
        <f t="shared" si="1326"/>
        <v>0</v>
      </c>
      <c r="BM5305">
        <f t="shared" si="1327"/>
        <v>0</v>
      </c>
      <c r="BN5305">
        <f t="shared" si="1328"/>
        <v>0</v>
      </c>
      <c r="BO5305" s="9">
        <f t="shared" si="1329"/>
        <v>0</v>
      </c>
      <c r="BR5305" s="116">
        <f t="shared" si="1316"/>
        <v>3460</v>
      </c>
      <c r="BS5305" s="39">
        <v>0</v>
      </c>
      <c r="BT5305" s="168">
        <v>0</v>
      </c>
      <c r="BV5305" s="116">
        <f>IF(Hourly!$AR5305&gt;0,AY5305,"")</f>
        <v>23.853457839407522</v>
      </c>
      <c r="BW5305">
        <f>IF(AND(BV5305&gt;(20.8+0.33*Hourly!$I5305),(BV5305&gt;24),(BV5305&lt;&gt;"")),1,0)</f>
        <v>0</v>
      </c>
      <c r="BX5305">
        <f>IF(AND(BV5305&gt;(21.8+0.33*Hourly!$I5305),(BV5305&gt;24),(BV5305&lt;&gt;"")),1,0)</f>
        <v>0</v>
      </c>
      <c r="BY5305" s="9">
        <f>IF(AND(BV5305&gt;(22.8+0.33*Hourly!$I5305),(BV5305&gt;24),(BV5305&lt;&gt;"")),1,0)</f>
        <v>0</v>
      </c>
    </row>
    <row r="5306" spans="5:77" x14ac:dyDescent="0.35">
      <c r="E5306">
        <f>Hourly!A5306</f>
        <v>2001</v>
      </c>
      <c r="F5306">
        <f>Hourly!B5306</f>
        <v>8</v>
      </c>
      <c r="G5306">
        <f>Hourly!C5306</f>
        <v>9</v>
      </c>
      <c r="H5306">
        <f>Hourly!D5306</f>
        <v>22</v>
      </c>
      <c r="I5306" s="163">
        <v>5302</v>
      </c>
      <c r="J5306" s="19">
        <f>Input!B$22*Input!B$79</f>
        <v>1411.3439999999998</v>
      </c>
      <c r="K5306" s="19">
        <f>Input!B$76*Input!B$88</f>
        <v>656.99775609756091</v>
      </c>
      <c r="L5306" s="19">
        <f>Input!B$77*Input!B$89</f>
        <v>130.99152542372883</v>
      </c>
      <c r="M5306" s="164">
        <f t="shared" si="1317"/>
        <v>2199.3332815212898</v>
      </c>
      <c r="N5306" s="165">
        <f>(Input!B$109*Input!B$102)/3600*Input!B$108</f>
        <v>740.21399999999983</v>
      </c>
      <c r="O5306" s="165">
        <f>(1-Input!B$61)*(Input!B$109*Input!B$33)/3600*Input!B$108*Hourly!AU5306</f>
        <v>444.12839999999994</v>
      </c>
      <c r="P5306" s="19">
        <f>IF(AND(AY5305&gt;Hourly!G5306),(Input!B$109*(Input!B$33*Hourly!AU5306+Input!B$36))/3600*Input!B$108,(1-Input!B$61)*(Input!B$109*Input!B$33)/3600*Input!B$108*Hourly!AU5306)</f>
        <v>11547.338400000001</v>
      </c>
      <c r="Q5306" s="19">
        <f t="shared" si="1314"/>
        <v>3383.6756815212898</v>
      </c>
      <c r="R5306" s="19">
        <f t="shared" si="1318"/>
        <v>14486.885681521289</v>
      </c>
      <c r="S5306" s="165"/>
      <c r="T5306" s="165">
        <f>Input!B$78*Input!B$91</f>
        <v>189.625</v>
      </c>
      <c r="U5306" s="19">
        <f>IF(AND($AY5305&gt;Input!$B$52,Hourly!AI5306&gt;Input!$B$51),Input!$B$93*Input!$F$40*Input!$J$8/100*Hourly!AI5306,Input!$B$93*Input!$B$40*Input!$J$8/100*Hourly!AI5306)</f>
        <v>0</v>
      </c>
      <c r="V5306" s="19">
        <f>IF(AND($AY5305&gt;Input!$B$52,Hourly!AJ5306&gt;Input!$B$51),Input!$B$94*Input!$F$41*Input!$J$9/100*Hourly!AJ5306,Input!$B$94*Input!$B$41*Input!$J$9/100*Hourly!AJ5306)</f>
        <v>0</v>
      </c>
      <c r="W5306" s="19">
        <f>IF(AND($AY5305&gt;Input!$B$52,Hourly!AK5306&gt;Input!$B$51),Input!$B$95*Input!$F$42*Input!$J$10/100*Hourly!AK5306,Input!$B$95*Input!$B$42*Input!$J$10/100*Hourly!AK5306)</f>
        <v>0</v>
      </c>
      <c r="X5306" s="19">
        <f>IF(AND($AY5305&gt;Input!$B$52,Hourly!AL5306&gt;Input!$B$51),Input!$B$96*Input!$F$43*Input!$J$11/100*Hourly!AL5306,Input!$B$96*Input!$B$43*Input!$J$11/100*Hourly!AL5306)</f>
        <v>0</v>
      </c>
      <c r="Y5306" s="19">
        <f>IF(AND($AY5305&gt;Input!$B$52,Hourly!AM5306&gt;Input!$B$51),Input!$B$97*Input!$F$44*Input!$J$12/100*Hourly!AM5306,Input!$B$97*Input!$B$44*Input!$J$12/100*Hourly!AM5306)</f>
        <v>0</v>
      </c>
      <c r="Z5306" s="19">
        <f>IF(AND($AY5305&gt;Input!$B$52,Hourly!AN5306&gt;Input!$B$51),Input!$B$98*Input!$F$45*Input!$J$13/100*Hourly!AN5306,Input!$B$98*Input!$B$45*Input!$J$13/100*Hourly!AN5306)</f>
        <v>0</v>
      </c>
      <c r="AA5306" s="19">
        <f>IF(AND($AY5305&gt;Input!$B$52,Hourly!AO5306&gt;Input!$B$51),Input!$B$99*Input!$F$46*Input!$J$14/100*Hourly!AO5306,Input!$B$99*Input!$B$46*Input!$J$14/100*Hourly!AO5306)</f>
        <v>0</v>
      </c>
      <c r="AB5306" s="19">
        <f>IF(AND($AY5305&gt;Input!$B$52,Hourly!AP5306&gt;Input!$B$51),Input!$B$100*Input!$F$47*Input!$J$15/100*Hourly!AP5306,Input!$B$100*Input!$B$47*Input!$J$15/100*Hourly!AP5306)</f>
        <v>0</v>
      </c>
      <c r="AC5306" s="19">
        <f>IF(AND($AY5305&gt;Input!$B$52,Hourly!AQ5306&gt;Input!$B$51),Input!$B$101*Input!$F$48*Input!$J$16/100*Hourly!AQ5306,Input!$B$101*Input!$B$48*Input!$J$16/100*Hourly!AQ5306)</f>
        <v>0</v>
      </c>
      <c r="AD5306" s="165">
        <f t="shared" si="1319"/>
        <v>0</v>
      </c>
      <c r="AE5306" s="19">
        <f>Hourly!AI5306/Input!$B$107*Input!$J$40*Input!$B$76*Input!$B$80</f>
        <v>0</v>
      </c>
      <c r="AF5306" s="19">
        <f>Hourly!AJ5306/Input!$B$107*Input!$J$41*Input!$B$76*Input!$B$81</f>
        <v>0</v>
      </c>
      <c r="AG5306" s="19">
        <f>Hourly!AK5306/Input!$B$107*Input!$J$42*Input!$B$76*Input!$B$82</f>
        <v>0</v>
      </c>
      <c r="AH5306" s="19">
        <f>Hourly!AL5306/Input!$B$107*Input!$J$43*Input!$B$76*Input!$B$83</f>
        <v>0</v>
      </c>
      <c r="AI5306" s="19">
        <f>Hourly!AM5306/Input!$B$107*Input!$J$44*Input!$B$76*Input!$B$84</f>
        <v>0</v>
      </c>
      <c r="AJ5306" s="19">
        <f>Hourly!AN5306/Input!$B$107*Input!$J$45*Input!$B$76*Input!$B$85</f>
        <v>0</v>
      </c>
      <c r="AK5306" s="19">
        <f>Hourly!AO5306/Input!$B$107*Input!$J$46*Input!$B$76*Input!$B$86</f>
        <v>0</v>
      </c>
      <c r="AL5306" s="19">
        <f>Hourly!AP5306/Input!$B$107*Input!$J$47*Input!$B$76*Input!$B$87</f>
        <v>0</v>
      </c>
      <c r="AM5306" s="164">
        <f>Hourly!AQ5306/Input!$B$107*Input!$J$48*Input!$B$77*Input!$B$89</f>
        <v>0</v>
      </c>
      <c r="AN5306" s="165">
        <f t="shared" si="1315"/>
        <v>0</v>
      </c>
      <c r="AO5306" s="116">
        <f>Input!B$55*Input!$B$18*Input!B$112*Hourly!AR5306</f>
        <v>2398.5</v>
      </c>
      <c r="AP5306">
        <f>Input!B$113*Input!B$114*Input!B$90*Input!B$56*Hourly!AS5306</f>
        <v>11070</v>
      </c>
      <c r="AQ5306">
        <f>Input!B$90*Input!B$57*Hourly!AS5306</f>
        <v>11070</v>
      </c>
      <c r="AR5306" s="19">
        <f>0.5*Input!$B$63*Hourly!AU5306</f>
        <v>61.5</v>
      </c>
      <c r="AS5306" s="165">
        <f t="shared" si="1320"/>
        <v>24569.25</v>
      </c>
      <c r="AT5306" s="159">
        <f>AY5305+(Input!$B$66*1000*(Hourly!AX5306&gt;0)+AD5306+AN5306+AS5306+T5306*(Hourly!J5306-AY5305)+Q5306*(Hourly!G5306-AY5305))/(Q5306+T5306)*(1-EXP(-(Q5306+T5306)/(Input!$B$103*1000000)*3600))</f>
        <v>26.515833241410387</v>
      </c>
      <c r="AU5306" s="24">
        <f>AY5305+(AD5306+AN5306+AS5306+T5306*(Hourly!J5306-AY5305)+Q5306*(Hourly!G5306-AY5305))/(Q5306+T5306)*(1-EXP(-(Q5306+T5306)/(Input!$B$103*1000000)*3600))</f>
        <v>23.818885489280266</v>
      </c>
      <c r="AV5306" s="24">
        <f>AY5305+(-Input!$B$67*1000*(Hourly!AX5306&gt;0)+AD5306+AN5306+AS5306+T5306*(Hourly!J5306-AY5305)+R5306*(Hourly!G5306-AY5305))/(R5306+T5306)*(1-EXP(-(R5306+T5306)/(Input!$B$103*1000000)*3600))</f>
        <v>20.851237711400174</v>
      </c>
      <c r="AW5306" s="160">
        <f>AY5305+(AD5306+AN5306+AS5306+T5306*(Hourly!J5306-AY5305)+R5306*(Hourly!G5306-AY5305))/(R5306+T5306)*(1-EXP(-(R5306+T5306)/(Input!$B$103*1000000)*3600))</f>
        <v>23.50807832556243</v>
      </c>
      <c r="AX5306" s="24"/>
      <c r="AY5306" s="167">
        <f t="shared" si="1321"/>
        <v>23.818885489280266</v>
      </c>
      <c r="BA5306" s="159">
        <f>IF(BI5306,Input!$B$66*1000*(Hourly!AX5306&gt;0),IF(BJ5306,-(AD5306+AN5306+AS5306+T5306*(Hourly!J5306-AY5305)+Q5306*(Hourly!G5306-AY5305))+(Q5306+T5306)*(BE5306-AY5305)/(1-EXP(-(Q5306+T5306)/(Input!$B$103*1000000)*3600))))/1000</f>
        <v>0</v>
      </c>
      <c r="BB5306" s="24">
        <f>IF(BO5306,-Input!$B$67*1000*(Hourly!AX5306&gt;0),IF(BN5306,-(AD5306+AN5306+AS5306+T5306*(Hourly!J5306-AY5305)+R5306*(Hourly!G5306-AY5305))+(R5306+T5306)*(BF5306-AY5305)/(1-EXP(-(R5306+T5306)/(Input!$B$103*1000000)*3600))))/1000</f>
        <v>0</v>
      </c>
      <c r="BC5306" s="160">
        <f t="shared" si="1322"/>
        <v>0</v>
      </c>
      <c r="BD5306" s="24"/>
      <c r="BE5306" s="116">
        <f>IF(Hourly!AT5306=1,Input!$B$4,IF(Hourly!AT5306=0.5,Input!$F$4,0))</f>
        <v>20</v>
      </c>
      <c r="BF5306">
        <f>IF(Hourly!AT5306=1,Input!$B$5,IF(Hourly!AT5306=0.5,Input!$F$5,0))</f>
        <v>24</v>
      </c>
      <c r="BG5306" s="9">
        <f>Input!$B$35+0.0000000001</f>
        <v>23.900000000099997</v>
      </c>
      <c r="BI5306" s="116">
        <f t="shared" si="1323"/>
        <v>0</v>
      </c>
      <c r="BJ5306">
        <f t="shared" si="1324"/>
        <v>0</v>
      </c>
      <c r="BK5306">
        <f t="shared" si="1325"/>
        <v>1</v>
      </c>
      <c r="BL5306">
        <f t="shared" si="1326"/>
        <v>0</v>
      </c>
      <c r="BM5306">
        <f t="shared" si="1327"/>
        <v>0</v>
      </c>
      <c r="BN5306">
        <f t="shared" si="1328"/>
        <v>0</v>
      </c>
      <c r="BO5306" s="9">
        <f t="shared" si="1329"/>
        <v>0</v>
      </c>
      <c r="BR5306" s="116">
        <f t="shared" si="1316"/>
        <v>3459</v>
      </c>
      <c r="BS5306" s="39">
        <v>0</v>
      </c>
      <c r="BT5306" s="168">
        <v>0</v>
      </c>
      <c r="BV5306" s="116">
        <f>IF(Hourly!$AR5306&gt;0,AY5306,"")</f>
        <v>23.818885489280266</v>
      </c>
      <c r="BW5306">
        <f>IF(AND(BV5306&gt;(20.8+0.33*Hourly!$I5306),(BV5306&gt;24),(BV5306&lt;&gt;"")),1,0)</f>
        <v>0</v>
      </c>
      <c r="BX5306">
        <f>IF(AND(BV5306&gt;(21.8+0.33*Hourly!$I5306),(BV5306&gt;24),(BV5306&lt;&gt;"")),1,0)</f>
        <v>0</v>
      </c>
      <c r="BY5306" s="9">
        <f>IF(AND(BV5306&gt;(22.8+0.33*Hourly!$I5306),(BV5306&gt;24),(BV5306&lt;&gt;"")),1,0)</f>
        <v>0</v>
      </c>
    </row>
    <row r="5307" spans="5:77" x14ac:dyDescent="0.35">
      <c r="E5307">
        <f>Hourly!A5307</f>
        <v>2001</v>
      </c>
      <c r="F5307">
        <f>Hourly!B5307</f>
        <v>8</v>
      </c>
      <c r="G5307">
        <f>Hourly!C5307</f>
        <v>9</v>
      </c>
      <c r="H5307">
        <f>Hourly!D5307</f>
        <v>23</v>
      </c>
      <c r="I5307" s="163">
        <v>5303</v>
      </c>
      <c r="J5307" s="19">
        <f>Input!B$22*Input!B$79</f>
        <v>1411.3439999999998</v>
      </c>
      <c r="K5307" s="19">
        <f>Input!B$76*Input!B$88</f>
        <v>656.99775609756091</v>
      </c>
      <c r="L5307" s="19">
        <f>Input!B$77*Input!B$89</f>
        <v>130.99152542372883</v>
      </c>
      <c r="M5307" s="164">
        <f t="shared" si="1317"/>
        <v>2199.3332815212898</v>
      </c>
      <c r="N5307" s="165">
        <f>(Input!B$109*Input!B$102)/3600*Input!B$108</f>
        <v>740.21399999999983</v>
      </c>
      <c r="O5307" s="165">
        <f>(1-Input!B$61)*(Input!B$109*Input!B$33)/3600*Input!B$108*Hourly!AU5307</f>
        <v>444.12839999999994</v>
      </c>
      <c r="P5307" s="19">
        <f>IF(AND(AY5306&gt;Hourly!G5307),(Input!B$109*(Input!B$33*Hourly!AU5307+Input!B$36))/3600*Input!B$108,(1-Input!B$61)*(Input!B$109*Input!B$33)/3600*Input!B$108*Hourly!AU5307)</f>
        <v>11547.338400000001</v>
      </c>
      <c r="Q5307" s="19">
        <f t="shared" si="1314"/>
        <v>3383.6756815212898</v>
      </c>
      <c r="R5307" s="19">
        <f t="shared" si="1318"/>
        <v>14486.885681521289</v>
      </c>
      <c r="S5307" s="165"/>
      <c r="T5307" s="165">
        <f>Input!B$78*Input!B$91</f>
        <v>189.625</v>
      </c>
      <c r="U5307" s="19">
        <f>IF(AND($AY5306&gt;Input!$B$52,Hourly!AI5307&gt;Input!$B$51),Input!$B$93*Input!$F$40*Input!$J$8/100*Hourly!AI5307,Input!$B$93*Input!$B$40*Input!$J$8/100*Hourly!AI5307)</f>
        <v>0</v>
      </c>
      <c r="V5307" s="19">
        <f>IF(AND($AY5306&gt;Input!$B$52,Hourly!AJ5307&gt;Input!$B$51),Input!$B$94*Input!$F$41*Input!$J$9/100*Hourly!AJ5307,Input!$B$94*Input!$B$41*Input!$J$9/100*Hourly!AJ5307)</f>
        <v>0</v>
      </c>
      <c r="W5307" s="19">
        <f>IF(AND($AY5306&gt;Input!$B$52,Hourly!AK5307&gt;Input!$B$51),Input!$B$95*Input!$F$42*Input!$J$10/100*Hourly!AK5307,Input!$B$95*Input!$B$42*Input!$J$10/100*Hourly!AK5307)</f>
        <v>0</v>
      </c>
      <c r="X5307" s="19">
        <f>IF(AND($AY5306&gt;Input!$B$52,Hourly!AL5307&gt;Input!$B$51),Input!$B$96*Input!$F$43*Input!$J$11/100*Hourly!AL5307,Input!$B$96*Input!$B$43*Input!$J$11/100*Hourly!AL5307)</f>
        <v>0</v>
      </c>
      <c r="Y5307" s="19">
        <f>IF(AND($AY5306&gt;Input!$B$52,Hourly!AM5307&gt;Input!$B$51),Input!$B$97*Input!$F$44*Input!$J$12/100*Hourly!AM5307,Input!$B$97*Input!$B$44*Input!$J$12/100*Hourly!AM5307)</f>
        <v>0</v>
      </c>
      <c r="Z5307" s="19">
        <f>IF(AND($AY5306&gt;Input!$B$52,Hourly!AN5307&gt;Input!$B$51),Input!$B$98*Input!$F$45*Input!$J$13/100*Hourly!AN5307,Input!$B$98*Input!$B$45*Input!$J$13/100*Hourly!AN5307)</f>
        <v>0</v>
      </c>
      <c r="AA5307" s="19">
        <f>IF(AND($AY5306&gt;Input!$B$52,Hourly!AO5307&gt;Input!$B$51),Input!$B$99*Input!$F$46*Input!$J$14/100*Hourly!AO5307,Input!$B$99*Input!$B$46*Input!$J$14/100*Hourly!AO5307)</f>
        <v>0</v>
      </c>
      <c r="AB5307" s="19">
        <f>IF(AND($AY5306&gt;Input!$B$52,Hourly!AP5307&gt;Input!$B$51),Input!$B$100*Input!$F$47*Input!$J$15/100*Hourly!AP5307,Input!$B$100*Input!$B$47*Input!$J$15/100*Hourly!AP5307)</f>
        <v>0</v>
      </c>
      <c r="AC5307" s="19">
        <f>IF(AND($AY5306&gt;Input!$B$52,Hourly!AQ5307&gt;Input!$B$51),Input!$B$101*Input!$F$48*Input!$J$16/100*Hourly!AQ5307,Input!$B$101*Input!$B$48*Input!$J$16/100*Hourly!AQ5307)</f>
        <v>0</v>
      </c>
      <c r="AD5307" s="165">
        <f t="shared" si="1319"/>
        <v>0</v>
      </c>
      <c r="AE5307" s="19">
        <f>Hourly!AI5307/Input!$B$107*Input!$J$40*Input!$B$76*Input!$B$80</f>
        <v>0</v>
      </c>
      <c r="AF5307" s="19">
        <f>Hourly!AJ5307/Input!$B$107*Input!$J$41*Input!$B$76*Input!$B$81</f>
        <v>0</v>
      </c>
      <c r="AG5307" s="19">
        <f>Hourly!AK5307/Input!$B$107*Input!$J$42*Input!$B$76*Input!$B$82</f>
        <v>0</v>
      </c>
      <c r="AH5307" s="19">
        <f>Hourly!AL5307/Input!$B$107*Input!$J$43*Input!$B$76*Input!$B$83</f>
        <v>0</v>
      </c>
      <c r="AI5307" s="19">
        <f>Hourly!AM5307/Input!$B$107*Input!$J$44*Input!$B$76*Input!$B$84</f>
        <v>0</v>
      </c>
      <c r="AJ5307" s="19">
        <f>Hourly!AN5307/Input!$B$107*Input!$J$45*Input!$B$76*Input!$B$85</f>
        <v>0</v>
      </c>
      <c r="AK5307" s="19">
        <f>Hourly!AO5307/Input!$B$107*Input!$J$46*Input!$B$76*Input!$B$86</f>
        <v>0</v>
      </c>
      <c r="AL5307" s="19">
        <f>Hourly!AP5307/Input!$B$107*Input!$J$47*Input!$B$76*Input!$B$87</f>
        <v>0</v>
      </c>
      <c r="AM5307" s="164">
        <f>Hourly!AQ5307/Input!$B$107*Input!$J$48*Input!$B$77*Input!$B$89</f>
        <v>0</v>
      </c>
      <c r="AN5307" s="165">
        <f t="shared" si="1315"/>
        <v>0</v>
      </c>
      <c r="AO5307" s="116">
        <f>Input!B$55*Input!$B$18*Input!B$112*Hourly!AR5307</f>
        <v>2398.5</v>
      </c>
      <c r="AP5307">
        <f>Input!B$113*Input!B$114*Input!B$90*Input!B$56*Hourly!AS5307</f>
        <v>11070</v>
      </c>
      <c r="AQ5307">
        <f>Input!B$90*Input!B$57*Hourly!AS5307</f>
        <v>11070</v>
      </c>
      <c r="AR5307" s="19">
        <f>0.5*Input!$B$63*Hourly!AU5307</f>
        <v>61.5</v>
      </c>
      <c r="AS5307" s="165">
        <f t="shared" si="1320"/>
        <v>24569.25</v>
      </c>
      <c r="AT5307" s="159">
        <f>AY5306+(Input!$B$66*1000*(Hourly!AX5307&gt;0)+AD5307+AN5307+AS5307+T5307*(Hourly!J5307-AY5306)+Q5307*(Hourly!G5307-AY5306))/(Q5307+T5307)*(1-EXP(-(Q5307+T5307)/(Input!$B$103*1000000)*3600))</f>
        <v>26.469730789722313</v>
      </c>
      <c r="AU5307" s="24">
        <f>AY5306+(AD5307+AN5307+AS5307+T5307*(Hourly!J5307-AY5306)+Q5307*(Hourly!G5307-AY5306))/(Q5307+T5307)*(1-EXP(-(Q5307+T5307)/(Input!$B$103*1000000)*3600))</f>
        <v>23.772783037592191</v>
      </c>
      <c r="AV5307" s="24">
        <f>AY5306+(-Input!$B$67*1000*(Hourly!AX5307&gt;0)+AD5307+AN5307+AS5307+T5307*(Hourly!J5307-AY5306)+R5307*(Hourly!G5307-AY5306))/(R5307+T5307)*(1-EXP(-(R5307+T5307)/(Input!$B$103*1000000)*3600))</f>
        <v>20.767977295968471</v>
      </c>
      <c r="AW5307" s="160">
        <f>AY5306+(AD5307+AN5307+AS5307+T5307*(Hourly!J5307-AY5306)+R5307*(Hourly!G5307-AY5306))/(R5307+T5307)*(1-EXP(-(R5307+T5307)/(Input!$B$103*1000000)*3600))</f>
        <v>23.424817910130727</v>
      </c>
      <c r="AX5307" s="24"/>
      <c r="AY5307" s="167">
        <f t="shared" si="1321"/>
        <v>23.772783037592191</v>
      </c>
      <c r="BA5307" s="159">
        <f>IF(BI5307,Input!$B$66*1000*(Hourly!AX5307&gt;0),IF(BJ5307,-(AD5307+AN5307+AS5307+T5307*(Hourly!J5307-AY5306)+Q5307*(Hourly!G5307-AY5306))+(Q5307+T5307)*(BE5307-AY5306)/(1-EXP(-(Q5307+T5307)/(Input!$B$103*1000000)*3600))))/1000</f>
        <v>0</v>
      </c>
      <c r="BB5307" s="24">
        <f>IF(BO5307,-Input!$B$67*1000*(Hourly!AX5307&gt;0),IF(BN5307,-(AD5307+AN5307+AS5307+T5307*(Hourly!J5307-AY5306)+R5307*(Hourly!G5307-AY5306))+(R5307+T5307)*(BF5307-AY5306)/(1-EXP(-(R5307+T5307)/(Input!$B$103*1000000)*3600))))/1000</f>
        <v>0</v>
      </c>
      <c r="BC5307" s="160">
        <f t="shared" si="1322"/>
        <v>0</v>
      </c>
      <c r="BD5307" s="24"/>
      <c r="BE5307" s="116">
        <f>IF(Hourly!AT5307=1,Input!$B$4,IF(Hourly!AT5307=0.5,Input!$F$4,0))</f>
        <v>20</v>
      </c>
      <c r="BF5307">
        <f>IF(Hourly!AT5307=1,Input!$B$5,IF(Hourly!AT5307=0.5,Input!$F$5,0))</f>
        <v>24</v>
      </c>
      <c r="BG5307" s="9">
        <f>Input!$B$35+0.0000000001</f>
        <v>23.900000000099997</v>
      </c>
      <c r="BI5307" s="116">
        <f t="shared" si="1323"/>
        <v>0</v>
      </c>
      <c r="BJ5307">
        <f t="shared" si="1324"/>
        <v>0</v>
      </c>
      <c r="BK5307">
        <f t="shared" si="1325"/>
        <v>1</v>
      </c>
      <c r="BL5307">
        <f t="shared" si="1326"/>
        <v>0</v>
      </c>
      <c r="BM5307">
        <f t="shared" si="1327"/>
        <v>0</v>
      </c>
      <c r="BN5307">
        <f t="shared" si="1328"/>
        <v>0</v>
      </c>
      <c r="BO5307" s="9">
        <f t="shared" si="1329"/>
        <v>0</v>
      </c>
      <c r="BR5307" s="116">
        <f t="shared" si="1316"/>
        <v>3458</v>
      </c>
      <c r="BS5307" s="39">
        <v>0</v>
      </c>
      <c r="BT5307" s="168">
        <v>0</v>
      </c>
      <c r="BV5307" s="116">
        <f>IF(Hourly!$AR5307&gt;0,AY5307,"")</f>
        <v>23.772783037592191</v>
      </c>
      <c r="BW5307">
        <f>IF(AND(BV5307&gt;(20.8+0.33*Hourly!$I5307),(BV5307&gt;24),(BV5307&lt;&gt;"")),1,0)</f>
        <v>0</v>
      </c>
      <c r="BX5307">
        <f>IF(AND(BV5307&gt;(21.8+0.33*Hourly!$I5307),(BV5307&gt;24),(BV5307&lt;&gt;"")),1,0)</f>
        <v>0</v>
      </c>
      <c r="BY5307" s="9">
        <f>IF(AND(BV5307&gt;(22.8+0.33*Hourly!$I5307),(BV5307&gt;24),(BV5307&lt;&gt;"")),1,0)</f>
        <v>0</v>
      </c>
    </row>
    <row r="5308" spans="5:77" x14ac:dyDescent="0.35">
      <c r="E5308">
        <f>Hourly!A5308</f>
        <v>2001</v>
      </c>
      <c r="F5308">
        <f>Hourly!B5308</f>
        <v>8</v>
      </c>
      <c r="G5308">
        <f>Hourly!C5308</f>
        <v>9</v>
      </c>
      <c r="H5308">
        <f>Hourly!D5308</f>
        <v>24</v>
      </c>
      <c r="I5308" s="163">
        <v>5304</v>
      </c>
      <c r="J5308" s="19">
        <f>Input!B$22*Input!B$79</f>
        <v>1411.3439999999998</v>
      </c>
      <c r="K5308" s="19">
        <f>Input!B$76*Input!B$88</f>
        <v>656.99775609756091</v>
      </c>
      <c r="L5308" s="19">
        <f>Input!B$77*Input!B$89</f>
        <v>130.99152542372883</v>
      </c>
      <c r="M5308" s="164">
        <f t="shared" si="1317"/>
        <v>2199.3332815212898</v>
      </c>
      <c r="N5308" s="165">
        <f>(Input!B$109*Input!B$102)/3600*Input!B$108</f>
        <v>740.21399999999983</v>
      </c>
      <c r="O5308" s="165">
        <f>(1-Input!B$61)*(Input!B$109*Input!B$33)/3600*Input!B$108*Hourly!AU5308</f>
        <v>444.12839999999994</v>
      </c>
      <c r="P5308" s="19">
        <f>IF(AND(AY5307&gt;Hourly!G5308),(Input!B$109*(Input!B$33*Hourly!AU5308+Input!B$36))/3600*Input!B$108,(1-Input!B$61)*(Input!B$109*Input!B$33)/3600*Input!B$108*Hourly!AU5308)</f>
        <v>11547.338400000001</v>
      </c>
      <c r="Q5308" s="19">
        <f t="shared" si="1314"/>
        <v>3383.6756815212898</v>
      </c>
      <c r="R5308" s="19">
        <f t="shared" si="1318"/>
        <v>14486.885681521289</v>
      </c>
      <c r="S5308" s="165"/>
      <c r="T5308" s="165">
        <f>Input!B$78*Input!B$91</f>
        <v>189.625</v>
      </c>
      <c r="U5308" s="19">
        <f>IF(AND($AY5307&gt;Input!$B$52,Hourly!AI5308&gt;Input!$B$51),Input!$B$93*Input!$F$40*Input!$J$8/100*Hourly!AI5308,Input!$B$93*Input!$B$40*Input!$J$8/100*Hourly!AI5308)</f>
        <v>0</v>
      </c>
      <c r="V5308" s="19">
        <f>IF(AND($AY5307&gt;Input!$B$52,Hourly!AJ5308&gt;Input!$B$51),Input!$B$94*Input!$F$41*Input!$J$9/100*Hourly!AJ5308,Input!$B$94*Input!$B$41*Input!$J$9/100*Hourly!AJ5308)</f>
        <v>0</v>
      </c>
      <c r="W5308" s="19">
        <f>IF(AND($AY5307&gt;Input!$B$52,Hourly!AK5308&gt;Input!$B$51),Input!$B$95*Input!$F$42*Input!$J$10/100*Hourly!AK5308,Input!$B$95*Input!$B$42*Input!$J$10/100*Hourly!AK5308)</f>
        <v>0</v>
      </c>
      <c r="X5308" s="19">
        <f>IF(AND($AY5307&gt;Input!$B$52,Hourly!AL5308&gt;Input!$B$51),Input!$B$96*Input!$F$43*Input!$J$11/100*Hourly!AL5308,Input!$B$96*Input!$B$43*Input!$J$11/100*Hourly!AL5308)</f>
        <v>0</v>
      </c>
      <c r="Y5308" s="19">
        <f>IF(AND($AY5307&gt;Input!$B$52,Hourly!AM5308&gt;Input!$B$51),Input!$B$97*Input!$F$44*Input!$J$12/100*Hourly!AM5308,Input!$B$97*Input!$B$44*Input!$J$12/100*Hourly!AM5308)</f>
        <v>0</v>
      </c>
      <c r="Z5308" s="19">
        <f>IF(AND($AY5307&gt;Input!$B$52,Hourly!AN5308&gt;Input!$B$51),Input!$B$98*Input!$F$45*Input!$J$13/100*Hourly!AN5308,Input!$B$98*Input!$B$45*Input!$J$13/100*Hourly!AN5308)</f>
        <v>0</v>
      </c>
      <c r="AA5308" s="19">
        <f>IF(AND($AY5307&gt;Input!$B$52,Hourly!AO5308&gt;Input!$B$51),Input!$B$99*Input!$F$46*Input!$J$14/100*Hourly!AO5308,Input!$B$99*Input!$B$46*Input!$J$14/100*Hourly!AO5308)</f>
        <v>0</v>
      </c>
      <c r="AB5308" s="19">
        <f>IF(AND($AY5307&gt;Input!$B$52,Hourly!AP5308&gt;Input!$B$51),Input!$B$100*Input!$F$47*Input!$J$15/100*Hourly!AP5308,Input!$B$100*Input!$B$47*Input!$J$15/100*Hourly!AP5308)</f>
        <v>0</v>
      </c>
      <c r="AC5308" s="19">
        <f>IF(AND($AY5307&gt;Input!$B$52,Hourly!AQ5308&gt;Input!$B$51),Input!$B$101*Input!$F$48*Input!$J$16/100*Hourly!AQ5308,Input!$B$101*Input!$B$48*Input!$J$16/100*Hourly!AQ5308)</f>
        <v>0</v>
      </c>
      <c r="AD5308" s="165">
        <f t="shared" si="1319"/>
        <v>0</v>
      </c>
      <c r="AE5308" s="19">
        <f>Hourly!AI5308/Input!$B$107*Input!$J$40*Input!$B$76*Input!$B$80</f>
        <v>0</v>
      </c>
      <c r="AF5308" s="19">
        <f>Hourly!AJ5308/Input!$B$107*Input!$J$41*Input!$B$76*Input!$B$81</f>
        <v>0</v>
      </c>
      <c r="AG5308" s="19">
        <f>Hourly!AK5308/Input!$B$107*Input!$J$42*Input!$B$76*Input!$B$82</f>
        <v>0</v>
      </c>
      <c r="AH5308" s="19">
        <f>Hourly!AL5308/Input!$B$107*Input!$J$43*Input!$B$76*Input!$B$83</f>
        <v>0</v>
      </c>
      <c r="AI5308" s="19">
        <f>Hourly!AM5308/Input!$B$107*Input!$J$44*Input!$B$76*Input!$B$84</f>
        <v>0</v>
      </c>
      <c r="AJ5308" s="19">
        <f>Hourly!AN5308/Input!$B$107*Input!$J$45*Input!$B$76*Input!$B$85</f>
        <v>0</v>
      </c>
      <c r="AK5308" s="19">
        <f>Hourly!AO5308/Input!$B$107*Input!$J$46*Input!$B$76*Input!$B$86</f>
        <v>0</v>
      </c>
      <c r="AL5308" s="19">
        <f>Hourly!AP5308/Input!$B$107*Input!$J$47*Input!$B$76*Input!$B$87</f>
        <v>0</v>
      </c>
      <c r="AM5308" s="164">
        <f>Hourly!AQ5308/Input!$B$107*Input!$J$48*Input!$B$77*Input!$B$89</f>
        <v>0</v>
      </c>
      <c r="AN5308" s="165">
        <f t="shared" si="1315"/>
        <v>0</v>
      </c>
      <c r="AO5308" s="116">
        <f>Input!B$55*Input!$B$18*Input!B$112*Hourly!AR5308</f>
        <v>2398.5</v>
      </c>
      <c r="AP5308">
        <f>Input!B$113*Input!B$114*Input!B$90*Input!B$56*Hourly!AS5308</f>
        <v>11070</v>
      </c>
      <c r="AQ5308">
        <f>Input!B$90*Input!B$57*Hourly!AS5308</f>
        <v>11070</v>
      </c>
      <c r="AR5308" s="19">
        <f>0.5*Input!$B$63*Hourly!AU5308</f>
        <v>61.5</v>
      </c>
      <c r="AS5308" s="165">
        <f t="shared" si="1320"/>
        <v>24569.25</v>
      </c>
      <c r="AT5308" s="159">
        <f>AY5307+(Input!$B$66*1000*(Hourly!AX5308&gt;0)+AD5308+AN5308+AS5308+T5308*(Hourly!J5308-AY5307)+Q5308*(Hourly!G5308-AY5307))/(Q5308+T5308)*(1-EXP(-(Q5308+T5308)/(Input!$B$103*1000000)*3600))</f>
        <v>26.42042238899348</v>
      </c>
      <c r="AU5308" s="24">
        <f>AY5307+(AD5308+AN5308+AS5308+T5308*(Hourly!J5308-AY5307)+Q5308*(Hourly!G5308-AY5307))/(Q5308+T5308)*(1-EXP(-(Q5308+T5308)/(Input!$B$103*1000000)*3600))</f>
        <v>23.723474636863358</v>
      </c>
      <c r="AV5308" s="24">
        <f>AY5307+(-Input!$B$67*1000*(Hourly!AX5308&gt;0)+AD5308+AN5308+AS5308+T5308*(Hourly!J5308-AY5307)+R5308*(Hourly!G5308-AY5307))/(R5308+T5308)*(1-EXP(-(R5308+T5308)/(Input!$B$103*1000000)*3600))</f>
        <v>20.708276785577876</v>
      </c>
      <c r="AW5308" s="160">
        <f>AY5307+(AD5308+AN5308+AS5308+T5308*(Hourly!J5308-AY5307)+R5308*(Hourly!G5308-AY5307))/(R5308+T5308)*(1-EXP(-(R5308+T5308)/(Input!$B$103*1000000)*3600))</f>
        <v>23.365117399740132</v>
      </c>
      <c r="AX5308" s="24"/>
      <c r="AY5308" s="167">
        <f t="shared" si="1321"/>
        <v>23.723474636863358</v>
      </c>
      <c r="BA5308" s="159">
        <f>IF(BI5308,Input!$B$66*1000*(Hourly!AX5308&gt;0),IF(BJ5308,-(AD5308+AN5308+AS5308+T5308*(Hourly!J5308-AY5307)+Q5308*(Hourly!G5308-AY5307))+(Q5308+T5308)*(BE5308-AY5307)/(1-EXP(-(Q5308+T5308)/(Input!$B$103*1000000)*3600))))/1000</f>
        <v>0</v>
      </c>
      <c r="BB5308" s="24">
        <f>IF(BO5308,-Input!$B$67*1000*(Hourly!AX5308&gt;0),IF(BN5308,-(AD5308+AN5308+AS5308+T5308*(Hourly!J5308-AY5307)+R5308*(Hourly!G5308-AY5307))+(R5308+T5308)*(BF5308-AY5307)/(1-EXP(-(R5308+T5308)/(Input!$B$103*1000000)*3600))))/1000</f>
        <v>0</v>
      </c>
      <c r="BC5308" s="160">
        <f t="shared" si="1322"/>
        <v>0</v>
      </c>
      <c r="BD5308" s="24"/>
      <c r="BE5308" s="116">
        <f>IF(Hourly!AT5308=1,Input!$B$4,IF(Hourly!AT5308=0.5,Input!$F$4,0))</f>
        <v>20</v>
      </c>
      <c r="BF5308">
        <f>IF(Hourly!AT5308=1,Input!$B$5,IF(Hourly!AT5308=0.5,Input!$F$5,0))</f>
        <v>24</v>
      </c>
      <c r="BG5308" s="9">
        <f>Input!$B$35+0.0000000001</f>
        <v>23.900000000099997</v>
      </c>
      <c r="BI5308" s="116">
        <f t="shared" si="1323"/>
        <v>0</v>
      </c>
      <c r="BJ5308">
        <f t="shared" si="1324"/>
        <v>0</v>
      </c>
      <c r="BK5308">
        <f t="shared" si="1325"/>
        <v>1</v>
      </c>
      <c r="BL5308">
        <f t="shared" si="1326"/>
        <v>0</v>
      </c>
      <c r="BM5308">
        <f t="shared" si="1327"/>
        <v>0</v>
      </c>
      <c r="BN5308">
        <f t="shared" si="1328"/>
        <v>0</v>
      </c>
      <c r="BO5308" s="9">
        <f t="shared" si="1329"/>
        <v>0</v>
      </c>
      <c r="BR5308" s="116">
        <f t="shared" si="1316"/>
        <v>3457</v>
      </c>
      <c r="BS5308" s="39">
        <v>0</v>
      </c>
      <c r="BT5308" s="168">
        <v>0</v>
      </c>
      <c r="BV5308" s="116">
        <f>IF(Hourly!$AR5308&gt;0,AY5308,"")</f>
        <v>23.723474636863358</v>
      </c>
      <c r="BW5308">
        <f>IF(AND(BV5308&gt;(20.8+0.33*Hourly!$I5308),(BV5308&gt;24),(BV5308&lt;&gt;"")),1,0)</f>
        <v>0</v>
      </c>
      <c r="BX5308">
        <f>IF(AND(BV5308&gt;(21.8+0.33*Hourly!$I5308),(BV5308&gt;24),(BV5308&lt;&gt;"")),1,0)</f>
        <v>0</v>
      </c>
      <c r="BY5308" s="9">
        <f>IF(AND(BV5308&gt;(22.8+0.33*Hourly!$I5308),(BV5308&gt;24),(BV5308&lt;&gt;"")),1,0)</f>
        <v>0</v>
      </c>
    </row>
    <row r="5309" spans="5:77" x14ac:dyDescent="0.35">
      <c r="E5309">
        <f>Hourly!A5309</f>
        <v>2001</v>
      </c>
      <c r="F5309">
        <f>Hourly!B5309</f>
        <v>8</v>
      </c>
      <c r="G5309">
        <f>Hourly!C5309</f>
        <v>10</v>
      </c>
      <c r="H5309">
        <f>Hourly!D5309</f>
        <v>1</v>
      </c>
      <c r="I5309" s="163">
        <v>5305</v>
      </c>
      <c r="J5309" s="19">
        <f>Input!B$22*Input!B$79</f>
        <v>1411.3439999999998</v>
      </c>
      <c r="K5309" s="19">
        <f>Input!B$76*Input!B$88</f>
        <v>656.99775609756091</v>
      </c>
      <c r="L5309" s="19">
        <f>Input!B$77*Input!B$89</f>
        <v>130.99152542372883</v>
      </c>
      <c r="M5309" s="164">
        <f t="shared" si="1317"/>
        <v>2199.3332815212898</v>
      </c>
      <c r="N5309" s="165">
        <f>(Input!B$109*Input!B$102)/3600*Input!B$108</f>
        <v>740.21399999999983</v>
      </c>
      <c r="O5309" s="165">
        <f>(1-Input!B$61)*(Input!B$109*Input!B$33)/3600*Input!B$108*Hourly!AU5309</f>
        <v>444.12839999999994</v>
      </c>
      <c r="P5309" s="19">
        <f>IF(AND(AY5308&gt;Hourly!G5309),(Input!B$109*(Input!B$33*Hourly!AU5309+Input!B$36))/3600*Input!B$108,(1-Input!B$61)*(Input!B$109*Input!B$33)/3600*Input!B$108*Hourly!AU5309)</f>
        <v>11547.338400000001</v>
      </c>
      <c r="Q5309" s="19">
        <f t="shared" si="1314"/>
        <v>3383.6756815212898</v>
      </c>
      <c r="R5309" s="19">
        <f t="shared" si="1318"/>
        <v>14486.885681521289</v>
      </c>
      <c r="S5309" s="165"/>
      <c r="T5309" s="165">
        <f>Input!B$78*Input!B$91</f>
        <v>189.625</v>
      </c>
      <c r="U5309" s="19">
        <f>IF(AND($AY5308&gt;Input!$B$52,Hourly!AI5309&gt;Input!$B$51),Input!$B$93*Input!$F$40*Input!$J$8/100*Hourly!AI5309,Input!$B$93*Input!$B$40*Input!$J$8/100*Hourly!AI5309)</f>
        <v>0</v>
      </c>
      <c r="V5309" s="19">
        <f>IF(AND($AY5308&gt;Input!$B$52,Hourly!AJ5309&gt;Input!$B$51),Input!$B$94*Input!$F$41*Input!$J$9/100*Hourly!AJ5309,Input!$B$94*Input!$B$41*Input!$J$9/100*Hourly!AJ5309)</f>
        <v>0</v>
      </c>
      <c r="W5309" s="19">
        <f>IF(AND($AY5308&gt;Input!$B$52,Hourly!AK5309&gt;Input!$B$51),Input!$B$95*Input!$F$42*Input!$J$10/100*Hourly!AK5309,Input!$B$95*Input!$B$42*Input!$J$10/100*Hourly!AK5309)</f>
        <v>0</v>
      </c>
      <c r="X5309" s="19">
        <f>IF(AND($AY5308&gt;Input!$B$52,Hourly!AL5309&gt;Input!$B$51),Input!$B$96*Input!$F$43*Input!$J$11/100*Hourly!AL5309,Input!$B$96*Input!$B$43*Input!$J$11/100*Hourly!AL5309)</f>
        <v>0</v>
      </c>
      <c r="Y5309" s="19">
        <f>IF(AND($AY5308&gt;Input!$B$52,Hourly!AM5309&gt;Input!$B$51),Input!$B$97*Input!$F$44*Input!$J$12/100*Hourly!AM5309,Input!$B$97*Input!$B$44*Input!$J$12/100*Hourly!AM5309)</f>
        <v>0</v>
      </c>
      <c r="Z5309" s="19">
        <f>IF(AND($AY5308&gt;Input!$B$52,Hourly!AN5309&gt;Input!$B$51),Input!$B$98*Input!$F$45*Input!$J$13/100*Hourly!AN5309,Input!$B$98*Input!$B$45*Input!$J$13/100*Hourly!AN5309)</f>
        <v>0</v>
      </c>
      <c r="AA5309" s="19">
        <f>IF(AND($AY5308&gt;Input!$B$52,Hourly!AO5309&gt;Input!$B$51),Input!$B$99*Input!$F$46*Input!$J$14/100*Hourly!AO5309,Input!$B$99*Input!$B$46*Input!$J$14/100*Hourly!AO5309)</f>
        <v>0</v>
      </c>
      <c r="AB5309" s="19">
        <f>IF(AND($AY5308&gt;Input!$B$52,Hourly!AP5309&gt;Input!$B$51),Input!$B$100*Input!$F$47*Input!$J$15/100*Hourly!AP5309,Input!$B$100*Input!$B$47*Input!$J$15/100*Hourly!AP5309)</f>
        <v>0</v>
      </c>
      <c r="AC5309" s="19">
        <f>IF(AND($AY5308&gt;Input!$B$52,Hourly!AQ5309&gt;Input!$B$51),Input!$B$101*Input!$F$48*Input!$J$16/100*Hourly!AQ5309,Input!$B$101*Input!$B$48*Input!$J$16/100*Hourly!AQ5309)</f>
        <v>0</v>
      </c>
      <c r="AD5309" s="165">
        <f t="shared" si="1319"/>
        <v>0</v>
      </c>
      <c r="AE5309" s="19">
        <f>Hourly!AI5309/Input!$B$107*Input!$J$40*Input!$B$76*Input!$B$80</f>
        <v>0</v>
      </c>
      <c r="AF5309" s="19">
        <f>Hourly!AJ5309/Input!$B$107*Input!$J$41*Input!$B$76*Input!$B$81</f>
        <v>0</v>
      </c>
      <c r="AG5309" s="19">
        <f>Hourly!AK5309/Input!$B$107*Input!$J$42*Input!$B$76*Input!$B$82</f>
        <v>0</v>
      </c>
      <c r="AH5309" s="19">
        <f>Hourly!AL5309/Input!$B$107*Input!$J$43*Input!$B$76*Input!$B$83</f>
        <v>0</v>
      </c>
      <c r="AI5309" s="19">
        <f>Hourly!AM5309/Input!$B$107*Input!$J$44*Input!$B$76*Input!$B$84</f>
        <v>0</v>
      </c>
      <c r="AJ5309" s="19">
        <f>Hourly!AN5309/Input!$B$107*Input!$J$45*Input!$B$76*Input!$B$85</f>
        <v>0</v>
      </c>
      <c r="AK5309" s="19">
        <f>Hourly!AO5309/Input!$B$107*Input!$J$46*Input!$B$76*Input!$B$86</f>
        <v>0</v>
      </c>
      <c r="AL5309" s="19">
        <f>Hourly!AP5309/Input!$B$107*Input!$J$47*Input!$B$76*Input!$B$87</f>
        <v>0</v>
      </c>
      <c r="AM5309" s="164">
        <f>Hourly!AQ5309/Input!$B$107*Input!$J$48*Input!$B$77*Input!$B$89</f>
        <v>0</v>
      </c>
      <c r="AN5309" s="165">
        <f t="shared" si="1315"/>
        <v>0</v>
      </c>
      <c r="AO5309" s="116">
        <f>Input!B$55*Input!$B$18*Input!B$112*Hourly!AR5309</f>
        <v>2398.5</v>
      </c>
      <c r="AP5309">
        <f>Input!B$113*Input!B$114*Input!B$90*Input!B$56*Hourly!AS5309</f>
        <v>2214</v>
      </c>
      <c r="AQ5309">
        <f>Input!B$90*Input!B$57*Hourly!AS5309</f>
        <v>2214</v>
      </c>
      <c r="AR5309" s="19">
        <f>0.5*Input!$B$63*Hourly!AU5309</f>
        <v>61.5</v>
      </c>
      <c r="AS5309" s="165">
        <f t="shared" si="1320"/>
        <v>6857.25</v>
      </c>
      <c r="AT5309" s="159">
        <f>AY5308+(Input!$B$66*1000*(Hourly!AX5309&gt;0)+AD5309+AN5309+AS5309+T5309*(Hourly!J5309-AY5308)+Q5309*(Hourly!G5309-AY5308))/(Q5309+T5309)*(1-EXP(-(Q5309+T5309)/(Input!$B$103*1000000)*3600))</f>
        <v>26.325645954299794</v>
      </c>
      <c r="AU5309" s="24">
        <f>AY5308+(AD5309+AN5309+AS5309+T5309*(Hourly!J5309-AY5308)+Q5309*(Hourly!G5309-AY5308))/(Q5309+T5309)*(1-EXP(-(Q5309+T5309)/(Input!$B$103*1000000)*3600))</f>
        <v>23.628698202169673</v>
      </c>
      <c r="AV5309" s="24">
        <f>AY5308+(-Input!$B$67*1000*(Hourly!AX5309&gt;0)+AD5309+AN5309+AS5309+T5309*(Hourly!J5309-AY5308)+R5309*(Hourly!G5309-AY5308))/(R5309+T5309)*(1-EXP(-(R5309+T5309)/(Input!$B$103*1000000)*3600))</f>
        <v>20.621530982990041</v>
      </c>
      <c r="AW5309" s="160">
        <f>AY5308+(AD5309+AN5309+AS5309+T5309*(Hourly!J5309-AY5308)+R5309*(Hourly!G5309-AY5308))/(R5309+T5309)*(1-EXP(-(R5309+T5309)/(Input!$B$103*1000000)*3600))</f>
        <v>23.278371597152297</v>
      </c>
      <c r="AX5309" s="24"/>
      <c r="AY5309" s="167">
        <f t="shared" si="1321"/>
        <v>23.628698202169673</v>
      </c>
      <c r="BA5309" s="159">
        <f>IF(BI5309,Input!$B$66*1000*(Hourly!AX5309&gt;0),IF(BJ5309,-(AD5309+AN5309+AS5309+T5309*(Hourly!J5309-AY5308)+Q5309*(Hourly!G5309-AY5308))+(Q5309+T5309)*(BE5309-AY5308)/(1-EXP(-(Q5309+T5309)/(Input!$B$103*1000000)*3600))))/1000</f>
        <v>0</v>
      </c>
      <c r="BB5309" s="24">
        <f>IF(BO5309,-Input!$B$67*1000*(Hourly!AX5309&gt;0),IF(BN5309,-(AD5309+AN5309+AS5309+T5309*(Hourly!J5309-AY5308)+R5309*(Hourly!G5309-AY5308))+(R5309+T5309)*(BF5309-AY5308)/(1-EXP(-(R5309+T5309)/(Input!$B$103*1000000)*3600))))/1000</f>
        <v>0</v>
      </c>
      <c r="BC5309" s="160">
        <f t="shared" si="1322"/>
        <v>0</v>
      </c>
      <c r="BD5309" s="24"/>
      <c r="BE5309" s="116">
        <f>IF(Hourly!AT5309=1,Input!$B$4,IF(Hourly!AT5309=0.5,Input!$F$4,0))</f>
        <v>16</v>
      </c>
      <c r="BF5309">
        <f>IF(Hourly!AT5309=1,Input!$B$5,IF(Hourly!AT5309=0.5,Input!$F$5,0))</f>
        <v>24</v>
      </c>
      <c r="BG5309" s="9">
        <f>Input!$B$35+0.0000000001</f>
        <v>23.900000000099997</v>
      </c>
      <c r="BI5309" s="116">
        <f t="shared" si="1323"/>
        <v>0</v>
      </c>
      <c r="BJ5309">
        <f t="shared" si="1324"/>
        <v>0</v>
      </c>
      <c r="BK5309">
        <f t="shared" si="1325"/>
        <v>1</v>
      </c>
      <c r="BL5309">
        <f t="shared" si="1326"/>
        <v>0</v>
      </c>
      <c r="BM5309">
        <f t="shared" si="1327"/>
        <v>0</v>
      </c>
      <c r="BN5309">
        <f t="shared" si="1328"/>
        <v>0</v>
      </c>
      <c r="BO5309" s="9">
        <f t="shared" si="1329"/>
        <v>0</v>
      </c>
      <c r="BR5309" s="116">
        <f t="shared" si="1316"/>
        <v>3456</v>
      </c>
      <c r="BS5309" s="39">
        <v>0</v>
      </c>
      <c r="BT5309" s="168">
        <v>0</v>
      </c>
      <c r="BV5309" s="116">
        <f>IF(Hourly!$AR5309&gt;0,AY5309,"")</f>
        <v>23.628698202169673</v>
      </c>
      <c r="BW5309">
        <f>IF(AND(BV5309&gt;(20.8+0.33*Hourly!$I5309),(BV5309&gt;24),(BV5309&lt;&gt;"")),1,0)</f>
        <v>0</v>
      </c>
      <c r="BX5309">
        <f>IF(AND(BV5309&gt;(21.8+0.33*Hourly!$I5309),(BV5309&gt;24),(BV5309&lt;&gt;"")),1,0)</f>
        <v>0</v>
      </c>
      <c r="BY5309" s="9">
        <f>IF(AND(BV5309&gt;(22.8+0.33*Hourly!$I5309),(BV5309&gt;24),(BV5309&lt;&gt;"")),1,0)</f>
        <v>0</v>
      </c>
    </row>
    <row r="5310" spans="5:77" x14ac:dyDescent="0.35">
      <c r="E5310">
        <f>Hourly!A5310</f>
        <v>2001</v>
      </c>
      <c r="F5310">
        <f>Hourly!B5310</f>
        <v>8</v>
      </c>
      <c r="G5310">
        <f>Hourly!C5310</f>
        <v>10</v>
      </c>
      <c r="H5310">
        <f>Hourly!D5310</f>
        <v>2</v>
      </c>
      <c r="I5310" s="163">
        <v>5306</v>
      </c>
      <c r="J5310" s="19">
        <f>Input!B$22*Input!B$79</f>
        <v>1411.3439999999998</v>
      </c>
      <c r="K5310" s="19">
        <f>Input!B$76*Input!B$88</f>
        <v>656.99775609756091</v>
      </c>
      <c r="L5310" s="19">
        <f>Input!B$77*Input!B$89</f>
        <v>130.99152542372883</v>
      </c>
      <c r="M5310" s="164">
        <f t="shared" si="1317"/>
        <v>2199.3332815212898</v>
      </c>
      <c r="N5310" s="165">
        <f>(Input!B$109*Input!B$102)/3600*Input!B$108</f>
        <v>740.21399999999983</v>
      </c>
      <c r="O5310" s="165">
        <f>(1-Input!B$61)*(Input!B$109*Input!B$33)/3600*Input!B$108*Hourly!AU5310</f>
        <v>444.12839999999994</v>
      </c>
      <c r="P5310" s="19">
        <f>IF(AND(AY5309&gt;Hourly!G5310),(Input!B$109*(Input!B$33*Hourly!AU5310+Input!B$36))/3600*Input!B$108,(1-Input!B$61)*(Input!B$109*Input!B$33)/3600*Input!B$108*Hourly!AU5310)</f>
        <v>11547.338400000001</v>
      </c>
      <c r="Q5310" s="19">
        <f t="shared" si="1314"/>
        <v>3383.6756815212898</v>
      </c>
      <c r="R5310" s="19">
        <f t="shared" si="1318"/>
        <v>14486.885681521289</v>
      </c>
      <c r="S5310" s="165"/>
      <c r="T5310" s="165">
        <f>Input!B$78*Input!B$91</f>
        <v>189.625</v>
      </c>
      <c r="U5310" s="19">
        <f>IF(AND($AY5309&gt;Input!$B$52,Hourly!AI5310&gt;Input!$B$51),Input!$B$93*Input!$F$40*Input!$J$8/100*Hourly!AI5310,Input!$B$93*Input!$B$40*Input!$J$8/100*Hourly!AI5310)</f>
        <v>0</v>
      </c>
      <c r="V5310" s="19">
        <f>IF(AND($AY5309&gt;Input!$B$52,Hourly!AJ5310&gt;Input!$B$51),Input!$B$94*Input!$F$41*Input!$J$9/100*Hourly!AJ5310,Input!$B$94*Input!$B$41*Input!$J$9/100*Hourly!AJ5310)</f>
        <v>0</v>
      </c>
      <c r="W5310" s="19">
        <f>IF(AND($AY5309&gt;Input!$B$52,Hourly!AK5310&gt;Input!$B$51),Input!$B$95*Input!$F$42*Input!$J$10/100*Hourly!AK5310,Input!$B$95*Input!$B$42*Input!$J$10/100*Hourly!AK5310)</f>
        <v>0</v>
      </c>
      <c r="X5310" s="19">
        <f>IF(AND($AY5309&gt;Input!$B$52,Hourly!AL5310&gt;Input!$B$51),Input!$B$96*Input!$F$43*Input!$J$11/100*Hourly!AL5310,Input!$B$96*Input!$B$43*Input!$J$11/100*Hourly!AL5310)</f>
        <v>0</v>
      </c>
      <c r="Y5310" s="19">
        <f>IF(AND($AY5309&gt;Input!$B$52,Hourly!AM5310&gt;Input!$B$51),Input!$B$97*Input!$F$44*Input!$J$12/100*Hourly!AM5310,Input!$B$97*Input!$B$44*Input!$J$12/100*Hourly!AM5310)</f>
        <v>0</v>
      </c>
      <c r="Z5310" s="19">
        <f>IF(AND($AY5309&gt;Input!$B$52,Hourly!AN5310&gt;Input!$B$51),Input!$B$98*Input!$F$45*Input!$J$13/100*Hourly!AN5310,Input!$B$98*Input!$B$45*Input!$J$13/100*Hourly!AN5310)</f>
        <v>0</v>
      </c>
      <c r="AA5310" s="19">
        <f>IF(AND($AY5309&gt;Input!$B$52,Hourly!AO5310&gt;Input!$B$51),Input!$B$99*Input!$F$46*Input!$J$14/100*Hourly!AO5310,Input!$B$99*Input!$B$46*Input!$J$14/100*Hourly!AO5310)</f>
        <v>0</v>
      </c>
      <c r="AB5310" s="19">
        <f>IF(AND($AY5309&gt;Input!$B$52,Hourly!AP5310&gt;Input!$B$51),Input!$B$100*Input!$F$47*Input!$J$15/100*Hourly!AP5310,Input!$B$100*Input!$B$47*Input!$J$15/100*Hourly!AP5310)</f>
        <v>0</v>
      </c>
      <c r="AC5310" s="19">
        <f>IF(AND($AY5309&gt;Input!$B$52,Hourly!AQ5310&gt;Input!$B$51),Input!$B$101*Input!$F$48*Input!$J$16/100*Hourly!AQ5310,Input!$B$101*Input!$B$48*Input!$J$16/100*Hourly!AQ5310)</f>
        <v>0</v>
      </c>
      <c r="AD5310" s="165">
        <f t="shared" si="1319"/>
        <v>0</v>
      </c>
      <c r="AE5310" s="19">
        <f>Hourly!AI5310/Input!$B$107*Input!$J$40*Input!$B$76*Input!$B$80</f>
        <v>0</v>
      </c>
      <c r="AF5310" s="19">
        <f>Hourly!AJ5310/Input!$B$107*Input!$J$41*Input!$B$76*Input!$B$81</f>
        <v>0</v>
      </c>
      <c r="AG5310" s="19">
        <f>Hourly!AK5310/Input!$B$107*Input!$J$42*Input!$B$76*Input!$B$82</f>
        <v>0</v>
      </c>
      <c r="AH5310" s="19">
        <f>Hourly!AL5310/Input!$B$107*Input!$J$43*Input!$B$76*Input!$B$83</f>
        <v>0</v>
      </c>
      <c r="AI5310" s="19">
        <f>Hourly!AM5310/Input!$B$107*Input!$J$44*Input!$B$76*Input!$B$84</f>
        <v>0</v>
      </c>
      <c r="AJ5310" s="19">
        <f>Hourly!AN5310/Input!$B$107*Input!$J$45*Input!$B$76*Input!$B$85</f>
        <v>0</v>
      </c>
      <c r="AK5310" s="19">
        <f>Hourly!AO5310/Input!$B$107*Input!$J$46*Input!$B$76*Input!$B$86</f>
        <v>0</v>
      </c>
      <c r="AL5310" s="19">
        <f>Hourly!AP5310/Input!$B$107*Input!$J$47*Input!$B$76*Input!$B$87</f>
        <v>0</v>
      </c>
      <c r="AM5310" s="164">
        <f>Hourly!AQ5310/Input!$B$107*Input!$J$48*Input!$B$77*Input!$B$89</f>
        <v>0</v>
      </c>
      <c r="AN5310" s="165">
        <f t="shared" si="1315"/>
        <v>0</v>
      </c>
      <c r="AO5310" s="116">
        <f>Input!B$55*Input!$B$18*Input!B$112*Hourly!AR5310</f>
        <v>2398.5</v>
      </c>
      <c r="AP5310">
        <f>Input!B$113*Input!B$114*Input!B$90*Input!B$56*Hourly!AS5310</f>
        <v>2214</v>
      </c>
      <c r="AQ5310">
        <f>Input!B$90*Input!B$57*Hourly!AS5310</f>
        <v>2214</v>
      </c>
      <c r="AR5310" s="19">
        <f>0.5*Input!$B$63*Hourly!AU5310</f>
        <v>61.5</v>
      </c>
      <c r="AS5310" s="165">
        <f t="shared" si="1320"/>
        <v>6857.25</v>
      </c>
      <c r="AT5310" s="159">
        <f>AY5309+(Input!$B$66*1000*(Hourly!AX5310&gt;0)+AD5310+AN5310+AS5310+T5310*(Hourly!J5310-AY5309)+Q5310*(Hourly!G5310-AY5309))/(Q5310+T5310)*(1-EXP(-(Q5310+T5310)/(Input!$B$103*1000000)*3600))</f>
        <v>26.236345678865558</v>
      </c>
      <c r="AU5310" s="24">
        <f>AY5309+(AD5310+AN5310+AS5310+T5310*(Hourly!J5310-AY5309)+Q5310*(Hourly!G5310-AY5309))/(Q5310+T5310)*(1-EXP(-(Q5310+T5310)/(Input!$B$103*1000000)*3600))</f>
        <v>23.539397926735436</v>
      </c>
      <c r="AV5310" s="24">
        <f>AY5309+(-Input!$B$67*1000*(Hourly!AX5310&gt;0)+AD5310+AN5310+AS5310+T5310*(Hourly!J5310-AY5309)+R5310*(Hourly!G5310-AY5309))/(R5310+T5310)*(1-EXP(-(R5310+T5310)/(Input!$B$103*1000000)*3600))</f>
        <v>20.549694853123626</v>
      </c>
      <c r="AW5310" s="160">
        <f>AY5309+(AD5310+AN5310+AS5310+T5310*(Hourly!J5310-AY5309)+R5310*(Hourly!G5310-AY5309))/(R5310+T5310)*(1-EXP(-(R5310+T5310)/(Input!$B$103*1000000)*3600))</f>
        <v>23.206535467285885</v>
      </c>
      <c r="AX5310" s="24"/>
      <c r="AY5310" s="167">
        <f t="shared" si="1321"/>
        <v>23.539397926735436</v>
      </c>
      <c r="BA5310" s="159">
        <f>IF(BI5310,Input!$B$66*1000*(Hourly!AX5310&gt;0),IF(BJ5310,-(AD5310+AN5310+AS5310+T5310*(Hourly!J5310-AY5309)+Q5310*(Hourly!G5310-AY5309))+(Q5310+T5310)*(BE5310-AY5309)/(1-EXP(-(Q5310+T5310)/(Input!$B$103*1000000)*3600))))/1000</f>
        <v>0</v>
      </c>
      <c r="BB5310" s="24">
        <f>IF(BO5310,-Input!$B$67*1000*(Hourly!AX5310&gt;0),IF(BN5310,-(AD5310+AN5310+AS5310+T5310*(Hourly!J5310-AY5309)+R5310*(Hourly!G5310-AY5309))+(R5310+T5310)*(BF5310-AY5309)/(1-EXP(-(R5310+T5310)/(Input!$B$103*1000000)*3600))))/1000</f>
        <v>0</v>
      </c>
      <c r="BC5310" s="160">
        <f t="shared" si="1322"/>
        <v>0</v>
      </c>
      <c r="BD5310" s="24"/>
      <c r="BE5310" s="116">
        <f>IF(Hourly!AT5310=1,Input!$B$4,IF(Hourly!AT5310=0.5,Input!$F$4,0))</f>
        <v>16</v>
      </c>
      <c r="BF5310">
        <f>IF(Hourly!AT5310=1,Input!$B$5,IF(Hourly!AT5310=0.5,Input!$F$5,0))</f>
        <v>24</v>
      </c>
      <c r="BG5310" s="9">
        <f>Input!$B$35+0.0000000001</f>
        <v>23.900000000099997</v>
      </c>
      <c r="BI5310" s="116">
        <f t="shared" si="1323"/>
        <v>0</v>
      </c>
      <c r="BJ5310">
        <f t="shared" si="1324"/>
        <v>0</v>
      </c>
      <c r="BK5310">
        <f t="shared" si="1325"/>
        <v>1</v>
      </c>
      <c r="BL5310">
        <f t="shared" si="1326"/>
        <v>0</v>
      </c>
      <c r="BM5310">
        <f t="shared" si="1327"/>
        <v>0</v>
      </c>
      <c r="BN5310">
        <f t="shared" si="1328"/>
        <v>0</v>
      </c>
      <c r="BO5310" s="9">
        <f t="shared" si="1329"/>
        <v>0</v>
      </c>
      <c r="BR5310" s="116">
        <f t="shared" si="1316"/>
        <v>3455</v>
      </c>
      <c r="BS5310" s="39">
        <v>0</v>
      </c>
      <c r="BT5310" s="168">
        <v>0</v>
      </c>
      <c r="BV5310" s="116">
        <f>IF(Hourly!$AR5310&gt;0,AY5310,"")</f>
        <v>23.539397926735436</v>
      </c>
      <c r="BW5310">
        <f>IF(AND(BV5310&gt;(20.8+0.33*Hourly!$I5310),(BV5310&gt;24),(BV5310&lt;&gt;"")),1,0)</f>
        <v>0</v>
      </c>
      <c r="BX5310">
        <f>IF(AND(BV5310&gt;(21.8+0.33*Hourly!$I5310),(BV5310&gt;24),(BV5310&lt;&gt;"")),1,0)</f>
        <v>0</v>
      </c>
      <c r="BY5310" s="9">
        <f>IF(AND(BV5310&gt;(22.8+0.33*Hourly!$I5310),(BV5310&gt;24),(BV5310&lt;&gt;"")),1,0)</f>
        <v>0</v>
      </c>
    </row>
    <row r="5311" spans="5:77" x14ac:dyDescent="0.35">
      <c r="E5311">
        <f>Hourly!A5311</f>
        <v>2001</v>
      </c>
      <c r="F5311">
        <f>Hourly!B5311</f>
        <v>8</v>
      </c>
      <c r="G5311">
        <f>Hourly!C5311</f>
        <v>10</v>
      </c>
      <c r="H5311">
        <f>Hourly!D5311</f>
        <v>3</v>
      </c>
      <c r="I5311" s="163">
        <v>5307</v>
      </c>
      <c r="J5311" s="19">
        <f>Input!B$22*Input!B$79</f>
        <v>1411.3439999999998</v>
      </c>
      <c r="K5311" s="19">
        <f>Input!B$76*Input!B$88</f>
        <v>656.99775609756091</v>
      </c>
      <c r="L5311" s="19">
        <f>Input!B$77*Input!B$89</f>
        <v>130.99152542372883</v>
      </c>
      <c r="M5311" s="164">
        <f t="shared" si="1317"/>
        <v>2199.3332815212898</v>
      </c>
      <c r="N5311" s="165">
        <f>(Input!B$109*Input!B$102)/3600*Input!B$108</f>
        <v>740.21399999999983</v>
      </c>
      <c r="O5311" s="165">
        <f>(1-Input!B$61)*(Input!B$109*Input!B$33)/3600*Input!B$108*Hourly!AU5311</f>
        <v>444.12839999999994</v>
      </c>
      <c r="P5311" s="19">
        <f>IF(AND(AY5310&gt;Hourly!G5311),(Input!B$109*(Input!B$33*Hourly!AU5311+Input!B$36))/3600*Input!B$108,(1-Input!B$61)*(Input!B$109*Input!B$33)/3600*Input!B$108*Hourly!AU5311)</f>
        <v>11547.338400000001</v>
      </c>
      <c r="Q5311" s="19">
        <f t="shared" si="1314"/>
        <v>3383.6756815212898</v>
      </c>
      <c r="R5311" s="19">
        <f t="shared" si="1318"/>
        <v>14486.885681521289</v>
      </c>
      <c r="S5311" s="165"/>
      <c r="T5311" s="165">
        <f>Input!B$78*Input!B$91</f>
        <v>189.625</v>
      </c>
      <c r="U5311" s="19">
        <f>IF(AND($AY5310&gt;Input!$B$52,Hourly!AI5311&gt;Input!$B$51),Input!$B$93*Input!$F$40*Input!$J$8/100*Hourly!AI5311,Input!$B$93*Input!$B$40*Input!$J$8/100*Hourly!AI5311)</f>
        <v>0</v>
      </c>
      <c r="V5311" s="19">
        <f>IF(AND($AY5310&gt;Input!$B$52,Hourly!AJ5311&gt;Input!$B$51),Input!$B$94*Input!$F$41*Input!$J$9/100*Hourly!AJ5311,Input!$B$94*Input!$B$41*Input!$J$9/100*Hourly!AJ5311)</f>
        <v>0</v>
      </c>
      <c r="W5311" s="19">
        <f>IF(AND($AY5310&gt;Input!$B$52,Hourly!AK5311&gt;Input!$B$51),Input!$B$95*Input!$F$42*Input!$J$10/100*Hourly!AK5311,Input!$B$95*Input!$B$42*Input!$J$10/100*Hourly!AK5311)</f>
        <v>0</v>
      </c>
      <c r="X5311" s="19">
        <f>IF(AND($AY5310&gt;Input!$B$52,Hourly!AL5311&gt;Input!$B$51),Input!$B$96*Input!$F$43*Input!$J$11/100*Hourly!AL5311,Input!$B$96*Input!$B$43*Input!$J$11/100*Hourly!AL5311)</f>
        <v>0</v>
      </c>
      <c r="Y5311" s="19">
        <f>IF(AND($AY5310&gt;Input!$B$52,Hourly!AM5311&gt;Input!$B$51),Input!$B$97*Input!$F$44*Input!$J$12/100*Hourly!AM5311,Input!$B$97*Input!$B$44*Input!$J$12/100*Hourly!AM5311)</f>
        <v>0</v>
      </c>
      <c r="Z5311" s="19">
        <f>IF(AND($AY5310&gt;Input!$B$52,Hourly!AN5311&gt;Input!$B$51),Input!$B$98*Input!$F$45*Input!$J$13/100*Hourly!AN5311,Input!$B$98*Input!$B$45*Input!$J$13/100*Hourly!AN5311)</f>
        <v>0</v>
      </c>
      <c r="AA5311" s="19">
        <f>IF(AND($AY5310&gt;Input!$B$52,Hourly!AO5311&gt;Input!$B$51),Input!$B$99*Input!$F$46*Input!$J$14/100*Hourly!AO5311,Input!$B$99*Input!$B$46*Input!$J$14/100*Hourly!AO5311)</f>
        <v>0</v>
      </c>
      <c r="AB5311" s="19">
        <f>IF(AND($AY5310&gt;Input!$B$52,Hourly!AP5311&gt;Input!$B$51),Input!$B$100*Input!$F$47*Input!$J$15/100*Hourly!AP5311,Input!$B$100*Input!$B$47*Input!$J$15/100*Hourly!AP5311)</f>
        <v>0</v>
      </c>
      <c r="AC5311" s="19">
        <f>IF(AND($AY5310&gt;Input!$B$52,Hourly!AQ5311&gt;Input!$B$51),Input!$B$101*Input!$F$48*Input!$J$16/100*Hourly!AQ5311,Input!$B$101*Input!$B$48*Input!$J$16/100*Hourly!AQ5311)</f>
        <v>0</v>
      </c>
      <c r="AD5311" s="165">
        <f t="shared" si="1319"/>
        <v>0</v>
      </c>
      <c r="AE5311" s="19">
        <f>Hourly!AI5311/Input!$B$107*Input!$J$40*Input!$B$76*Input!$B$80</f>
        <v>0</v>
      </c>
      <c r="AF5311" s="19">
        <f>Hourly!AJ5311/Input!$B$107*Input!$J$41*Input!$B$76*Input!$B$81</f>
        <v>0</v>
      </c>
      <c r="AG5311" s="19">
        <f>Hourly!AK5311/Input!$B$107*Input!$J$42*Input!$B$76*Input!$B$82</f>
        <v>0</v>
      </c>
      <c r="AH5311" s="19">
        <f>Hourly!AL5311/Input!$B$107*Input!$J$43*Input!$B$76*Input!$B$83</f>
        <v>0</v>
      </c>
      <c r="AI5311" s="19">
        <f>Hourly!AM5311/Input!$B$107*Input!$J$44*Input!$B$76*Input!$B$84</f>
        <v>0</v>
      </c>
      <c r="AJ5311" s="19">
        <f>Hourly!AN5311/Input!$B$107*Input!$J$45*Input!$B$76*Input!$B$85</f>
        <v>0</v>
      </c>
      <c r="AK5311" s="19">
        <f>Hourly!AO5311/Input!$B$107*Input!$J$46*Input!$B$76*Input!$B$86</f>
        <v>0</v>
      </c>
      <c r="AL5311" s="19">
        <f>Hourly!AP5311/Input!$B$107*Input!$J$47*Input!$B$76*Input!$B$87</f>
        <v>0</v>
      </c>
      <c r="AM5311" s="164">
        <f>Hourly!AQ5311/Input!$B$107*Input!$J$48*Input!$B$77*Input!$B$89</f>
        <v>0</v>
      </c>
      <c r="AN5311" s="165">
        <f t="shared" si="1315"/>
        <v>0</v>
      </c>
      <c r="AO5311" s="116">
        <f>Input!B$55*Input!$B$18*Input!B$112*Hourly!AR5311</f>
        <v>2398.5</v>
      </c>
      <c r="AP5311">
        <f>Input!B$113*Input!B$114*Input!B$90*Input!B$56*Hourly!AS5311</f>
        <v>2214</v>
      </c>
      <c r="AQ5311">
        <f>Input!B$90*Input!B$57*Hourly!AS5311</f>
        <v>2214</v>
      </c>
      <c r="AR5311" s="19">
        <f>0.5*Input!$B$63*Hourly!AU5311</f>
        <v>61.5</v>
      </c>
      <c r="AS5311" s="165">
        <f t="shared" si="1320"/>
        <v>6857.25</v>
      </c>
      <c r="AT5311" s="159">
        <f>AY5310+(Input!$B$66*1000*(Hourly!AX5311&gt;0)+AD5311+AN5311+AS5311+T5311*(Hourly!J5311-AY5310)+Q5311*(Hourly!G5311-AY5310))/(Q5311+T5311)*(1-EXP(-(Q5311+T5311)/(Input!$B$103*1000000)*3600))</f>
        <v>26.151556229262962</v>
      </c>
      <c r="AU5311" s="24">
        <f>AY5310+(AD5311+AN5311+AS5311+T5311*(Hourly!J5311-AY5310)+Q5311*(Hourly!G5311-AY5310))/(Q5311+T5311)*(1-EXP(-(Q5311+T5311)/(Input!$B$103*1000000)*3600))</f>
        <v>23.454608477132844</v>
      </c>
      <c r="AV5311" s="24">
        <f>AY5310+(-Input!$B$67*1000*(Hourly!AX5311&gt;0)+AD5311+AN5311+AS5311+T5311*(Hourly!J5311-AY5310)+R5311*(Hourly!G5311-AY5310))/(R5311+T5311)*(1-EXP(-(R5311+T5311)/(Input!$B$103*1000000)*3600))</f>
        <v>20.479272415193993</v>
      </c>
      <c r="AW5311" s="160">
        <f>AY5310+(AD5311+AN5311+AS5311+T5311*(Hourly!J5311-AY5310)+R5311*(Hourly!G5311-AY5310))/(R5311+T5311)*(1-EXP(-(R5311+T5311)/(Input!$B$103*1000000)*3600))</f>
        <v>23.136113029356252</v>
      </c>
      <c r="AX5311" s="24"/>
      <c r="AY5311" s="167">
        <f t="shared" si="1321"/>
        <v>23.454608477132844</v>
      </c>
      <c r="BA5311" s="159">
        <f>IF(BI5311,Input!$B$66*1000*(Hourly!AX5311&gt;0),IF(BJ5311,-(AD5311+AN5311+AS5311+T5311*(Hourly!J5311-AY5310)+Q5311*(Hourly!G5311-AY5310))+(Q5311+T5311)*(BE5311-AY5310)/(1-EXP(-(Q5311+T5311)/(Input!$B$103*1000000)*3600))))/1000</f>
        <v>0</v>
      </c>
      <c r="BB5311" s="24">
        <f>IF(BO5311,-Input!$B$67*1000*(Hourly!AX5311&gt;0),IF(BN5311,-(AD5311+AN5311+AS5311+T5311*(Hourly!J5311-AY5310)+R5311*(Hourly!G5311-AY5310))+(R5311+T5311)*(BF5311-AY5310)/(1-EXP(-(R5311+T5311)/(Input!$B$103*1000000)*3600))))/1000</f>
        <v>0</v>
      </c>
      <c r="BC5311" s="160">
        <f t="shared" si="1322"/>
        <v>0</v>
      </c>
      <c r="BD5311" s="24"/>
      <c r="BE5311" s="116">
        <f>IF(Hourly!AT5311=1,Input!$B$4,IF(Hourly!AT5311=0.5,Input!$F$4,0))</f>
        <v>16</v>
      </c>
      <c r="BF5311">
        <f>IF(Hourly!AT5311=1,Input!$B$5,IF(Hourly!AT5311=0.5,Input!$F$5,0))</f>
        <v>24</v>
      </c>
      <c r="BG5311" s="9">
        <f>Input!$B$35+0.0000000001</f>
        <v>23.900000000099997</v>
      </c>
      <c r="BI5311" s="116">
        <f t="shared" si="1323"/>
        <v>0</v>
      </c>
      <c r="BJ5311">
        <f t="shared" si="1324"/>
        <v>0</v>
      </c>
      <c r="BK5311">
        <f t="shared" si="1325"/>
        <v>1</v>
      </c>
      <c r="BL5311">
        <f t="shared" si="1326"/>
        <v>0</v>
      </c>
      <c r="BM5311">
        <f t="shared" si="1327"/>
        <v>0</v>
      </c>
      <c r="BN5311">
        <f t="shared" si="1328"/>
        <v>0</v>
      </c>
      <c r="BO5311" s="9">
        <f t="shared" si="1329"/>
        <v>0</v>
      </c>
      <c r="BR5311" s="116">
        <f t="shared" si="1316"/>
        <v>3454</v>
      </c>
      <c r="BS5311" s="39">
        <v>0</v>
      </c>
      <c r="BT5311" s="168">
        <v>0</v>
      </c>
      <c r="BV5311" s="116">
        <f>IF(Hourly!$AR5311&gt;0,AY5311,"")</f>
        <v>23.454608477132844</v>
      </c>
      <c r="BW5311">
        <f>IF(AND(BV5311&gt;(20.8+0.33*Hourly!$I5311),(BV5311&gt;24),(BV5311&lt;&gt;"")),1,0)</f>
        <v>0</v>
      </c>
      <c r="BX5311">
        <f>IF(AND(BV5311&gt;(21.8+0.33*Hourly!$I5311),(BV5311&gt;24),(BV5311&lt;&gt;"")),1,0)</f>
        <v>0</v>
      </c>
      <c r="BY5311" s="9">
        <f>IF(AND(BV5311&gt;(22.8+0.33*Hourly!$I5311),(BV5311&gt;24),(BV5311&lt;&gt;"")),1,0)</f>
        <v>0</v>
      </c>
    </row>
    <row r="5312" spans="5:77" x14ac:dyDescent="0.35">
      <c r="E5312">
        <f>Hourly!A5312</f>
        <v>2001</v>
      </c>
      <c r="F5312">
        <f>Hourly!B5312</f>
        <v>8</v>
      </c>
      <c r="G5312">
        <f>Hourly!C5312</f>
        <v>10</v>
      </c>
      <c r="H5312">
        <f>Hourly!D5312</f>
        <v>4</v>
      </c>
      <c r="I5312" s="163">
        <v>5308</v>
      </c>
      <c r="J5312" s="19">
        <f>Input!B$22*Input!B$79</f>
        <v>1411.3439999999998</v>
      </c>
      <c r="K5312" s="19">
        <f>Input!B$76*Input!B$88</f>
        <v>656.99775609756091</v>
      </c>
      <c r="L5312" s="19">
        <f>Input!B$77*Input!B$89</f>
        <v>130.99152542372883</v>
      </c>
      <c r="M5312" s="164">
        <f t="shared" si="1317"/>
        <v>2199.3332815212898</v>
      </c>
      <c r="N5312" s="165">
        <f>(Input!B$109*Input!B$102)/3600*Input!B$108</f>
        <v>740.21399999999983</v>
      </c>
      <c r="O5312" s="165">
        <f>(1-Input!B$61)*(Input!B$109*Input!B$33)/3600*Input!B$108*Hourly!AU5312</f>
        <v>444.12839999999994</v>
      </c>
      <c r="P5312" s="19">
        <f>IF(AND(AY5311&gt;Hourly!G5312),(Input!B$109*(Input!B$33*Hourly!AU5312+Input!B$36))/3600*Input!B$108,(1-Input!B$61)*(Input!B$109*Input!B$33)/3600*Input!B$108*Hourly!AU5312)</f>
        <v>11547.338400000001</v>
      </c>
      <c r="Q5312" s="19">
        <f t="shared" si="1314"/>
        <v>3383.6756815212898</v>
      </c>
      <c r="R5312" s="19">
        <f t="shared" si="1318"/>
        <v>14486.885681521289</v>
      </c>
      <c r="S5312" s="165"/>
      <c r="T5312" s="165">
        <f>Input!B$78*Input!B$91</f>
        <v>189.625</v>
      </c>
      <c r="U5312" s="19">
        <f>IF(AND($AY5311&gt;Input!$B$52,Hourly!AI5312&gt;Input!$B$51),Input!$B$93*Input!$F$40*Input!$J$8/100*Hourly!AI5312,Input!$B$93*Input!$B$40*Input!$J$8/100*Hourly!AI5312)</f>
        <v>0</v>
      </c>
      <c r="V5312" s="19">
        <f>IF(AND($AY5311&gt;Input!$B$52,Hourly!AJ5312&gt;Input!$B$51),Input!$B$94*Input!$F$41*Input!$J$9/100*Hourly!AJ5312,Input!$B$94*Input!$B$41*Input!$J$9/100*Hourly!AJ5312)</f>
        <v>0</v>
      </c>
      <c r="W5312" s="19">
        <f>IF(AND($AY5311&gt;Input!$B$52,Hourly!AK5312&gt;Input!$B$51),Input!$B$95*Input!$F$42*Input!$J$10/100*Hourly!AK5312,Input!$B$95*Input!$B$42*Input!$J$10/100*Hourly!AK5312)</f>
        <v>0</v>
      </c>
      <c r="X5312" s="19">
        <f>IF(AND($AY5311&gt;Input!$B$52,Hourly!AL5312&gt;Input!$B$51),Input!$B$96*Input!$F$43*Input!$J$11/100*Hourly!AL5312,Input!$B$96*Input!$B$43*Input!$J$11/100*Hourly!AL5312)</f>
        <v>0</v>
      </c>
      <c r="Y5312" s="19">
        <f>IF(AND($AY5311&gt;Input!$B$52,Hourly!AM5312&gt;Input!$B$51),Input!$B$97*Input!$F$44*Input!$J$12/100*Hourly!AM5312,Input!$B$97*Input!$B$44*Input!$J$12/100*Hourly!AM5312)</f>
        <v>0</v>
      </c>
      <c r="Z5312" s="19">
        <f>IF(AND($AY5311&gt;Input!$B$52,Hourly!AN5312&gt;Input!$B$51),Input!$B$98*Input!$F$45*Input!$J$13/100*Hourly!AN5312,Input!$B$98*Input!$B$45*Input!$J$13/100*Hourly!AN5312)</f>
        <v>0</v>
      </c>
      <c r="AA5312" s="19">
        <f>IF(AND($AY5311&gt;Input!$B$52,Hourly!AO5312&gt;Input!$B$51),Input!$B$99*Input!$F$46*Input!$J$14/100*Hourly!AO5312,Input!$B$99*Input!$B$46*Input!$J$14/100*Hourly!AO5312)</f>
        <v>0</v>
      </c>
      <c r="AB5312" s="19">
        <f>IF(AND($AY5311&gt;Input!$B$52,Hourly!AP5312&gt;Input!$B$51),Input!$B$100*Input!$F$47*Input!$J$15/100*Hourly!AP5312,Input!$B$100*Input!$B$47*Input!$J$15/100*Hourly!AP5312)</f>
        <v>0</v>
      </c>
      <c r="AC5312" s="19">
        <f>IF(AND($AY5311&gt;Input!$B$52,Hourly!AQ5312&gt;Input!$B$51),Input!$B$101*Input!$F$48*Input!$J$16/100*Hourly!AQ5312,Input!$B$101*Input!$B$48*Input!$J$16/100*Hourly!AQ5312)</f>
        <v>0</v>
      </c>
      <c r="AD5312" s="165">
        <f t="shared" si="1319"/>
        <v>0</v>
      </c>
      <c r="AE5312" s="19">
        <f>Hourly!AI5312/Input!$B$107*Input!$J$40*Input!$B$76*Input!$B$80</f>
        <v>0</v>
      </c>
      <c r="AF5312" s="19">
        <f>Hourly!AJ5312/Input!$B$107*Input!$J$41*Input!$B$76*Input!$B$81</f>
        <v>0</v>
      </c>
      <c r="AG5312" s="19">
        <f>Hourly!AK5312/Input!$B$107*Input!$J$42*Input!$B$76*Input!$B$82</f>
        <v>0</v>
      </c>
      <c r="AH5312" s="19">
        <f>Hourly!AL5312/Input!$B$107*Input!$J$43*Input!$B$76*Input!$B$83</f>
        <v>0</v>
      </c>
      <c r="AI5312" s="19">
        <f>Hourly!AM5312/Input!$B$107*Input!$J$44*Input!$B$76*Input!$B$84</f>
        <v>0</v>
      </c>
      <c r="AJ5312" s="19">
        <f>Hourly!AN5312/Input!$B$107*Input!$J$45*Input!$B$76*Input!$B$85</f>
        <v>0</v>
      </c>
      <c r="AK5312" s="19">
        <f>Hourly!AO5312/Input!$B$107*Input!$J$46*Input!$B$76*Input!$B$86</f>
        <v>0</v>
      </c>
      <c r="AL5312" s="19">
        <f>Hourly!AP5312/Input!$B$107*Input!$J$47*Input!$B$76*Input!$B$87</f>
        <v>0</v>
      </c>
      <c r="AM5312" s="164">
        <f>Hourly!AQ5312/Input!$B$107*Input!$J$48*Input!$B$77*Input!$B$89</f>
        <v>0</v>
      </c>
      <c r="AN5312" s="165">
        <f t="shared" si="1315"/>
        <v>0</v>
      </c>
      <c r="AO5312" s="116">
        <f>Input!B$55*Input!$B$18*Input!B$112*Hourly!AR5312</f>
        <v>2398.5</v>
      </c>
      <c r="AP5312">
        <f>Input!B$113*Input!B$114*Input!B$90*Input!B$56*Hourly!AS5312</f>
        <v>2214</v>
      </c>
      <c r="AQ5312">
        <f>Input!B$90*Input!B$57*Hourly!AS5312</f>
        <v>2214</v>
      </c>
      <c r="AR5312" s="19">
        <f>0.5*Input!$B$63*Hourly!AU5312</f>
        <v>61.5</v>
      </c>
      <c r="AS5312" s="165">
        <f t="shared" si="1320"/>
        <v>6857.25</v>
      </c>
      <c r="AT5312" s="159">
        <f>AY5311+(Input!$B$66*1000*(Hourly!AX5312&gt;0)+AD5312+AN5312+AS5312+T5312*(Hourly!J5312-AY5311)+Q5312*(Hourly!G5312-AY5311))/(Q5312+T5312)*(1-EXP(-(Q5312+T5312)/(Input!$B$103*1000000)*3600))</f>
        <v>26.068496455682869</v>
      </c>
      <c r="AU5312" s="24">
        <f>AY5311+(AD5312+AN5312+AS5312+T5312*(Hourly!J5312-AY5311)+Q5312*(Hourly!G5312-AY5311))/(Q5312+T5312)*(1-EXP(-(Q5312+T5312)/(Input!$B$103*1000000)*3600))</f>
        <v>23.371548703552751</v>
      </c>
      <c r="AV5312" s="24">
        <f>AY5311+(-Input!$B$67*1000*(Hourly!AX5312&gt;0)+AD5312+AN5312+AS5312+T5312*(Hourly!J5312-AY5311)+R5312*(Hourly!G5312-AY5311))/(R5312+T5312)*(1-EXP(-(R5312+T5312)/(Input!$B$103*1000000)*3600))</f>
        <v>20.401638107913879</v>
      </c>
      <c r="AW5312" s="160">
        <f>AY5311+(AD5312+AN5312+AS5312+T5312*(Hourly!J5312-AY5311)+R5312*(Hourly!G5312-AY5311))/(R5312+T5312)*(1-EXP(-(R5312+T5312)/(Input!$B$103*1000000)*3600))</f>
        <v>23.058478722076135</v>
      </c>
      <c r="AX5312" s="24"/>
      <c r="AY5312" s="167">
        <f t="shared" si="1321"/>
        <v>23.371548703552751</v>
      </c>
      <c r="BA5312" s="159">
        <f>IF(BI5312,Input!$B$66*1000*(Hourly!AX5312&gt;0),IF(BJ5312,-(AD5312+AN5312+AS5312+T5312*(Hourly!J5312-AY5311)+Q5312*(Hourly!G5312-AY5311))+(Q5312+T5312)*(BE5312-AY5311)/(1-EXP(-(Q5312+T5312)/(Input!$B$103*1000000)*3600))))/1000</f>
        <v>0</v>
      </c>
      <c r="BB5312" s="24">
        <f>IF(BO5312,-Input!$B$67*1000*(Hourly!AX5312&gt;0),IF(BN5312,-(AD5312+AN5312+AS5312+T5312*(Hourly!J5312-AY5311)+R5312*(Hourly!G5312-AY5311))+(R5312+T5312)*(BF5312-AY5311)/(1-EXP(-(R5312+T5312)/(Input!$B$103*1000000)*3600))))/1000</f>
        <v>0</v>
      </c>
      <c r="BC5312" s="160">
        <f t="shared" si="1322"/>
        <v>0</v>
      </c>
      <c r="BD5312" s="24"/>
      <c r="BE5312" s="116">
        <f>IF(Hourly!AT5312=1,Input!$B$4,IF(Hourly!AT5312=0.5,Input!$F$4,0))</f>
        <v>16</v>
      </c>
      <c r="BF5312">
        <f>IF(Hourly!AT5312=1,Input!$B$5,IF(Hourly!AT5312=0.5,Input!$F$5,0))</f>
        <v>24</v>
      </c>
      <c r="BG5312" s="9">
        <f>Input!$B$35+0.0000000001</f>
        <v>23.900000000099997</v>
      </c>
      <c r="BI5312" s="116">
        <f t="shared" si="1323"/>
        <v>0</v>
      </c>
      <c r="BJ5312">
        <f t="shared" si="1324"/>
        <v>0</v>
      </c>
      <c r="BK5312">
        <f t="shared" si="1325"/>
        <v>1</v>
      </c>
      <c r="BL5312">
        <f t="shared" si="1326"/>
        <v>0</v>
      </c>
      <c r="BM5312">
        <f t="shared" si="1327"/>
        <v>0</v>
      </c>
      <c r="BN5312">
        <f t="shared" si="1328"/>
        <v>0</v>
      </c>
      <c r="BO5312" s="9">
        <f t="shared" si="1329"/>
        <v>0</v>
      </c>
      <c r="BR5312" s="116">
        <f t="shared" si="1316"/>
        <v>3453</v>
      </c>
      <c r="BS5312" s="39">
        <v>0</v>
      </c>
      <c r="BT5312" s="168">
        <v>0</v>
      </c>
      <c r="BV5312" s="116">
        <f>IF(Hourly!$AR5312&gt;0,AY5312,"")</f>
        <v>23.371548703552751</v>
      </c>
      <c r="BW5312">
        <f>IF(AND(BV5312&gt;(20.8+0.33*Hourly!$I5312),(BV5312&gt;24),(BV5312&lt;&gt;"")),1,0)</f>
        <v>0</v>
      </c>
      <c r="BX5312">
        <f>IF(AND(BV5312&gt;(21.8+0.33*Hourly!$I5312),(BV5312&gt;24),(BV5312&lt;&gt;"")),1,0)</f>
        <v>0</v>
      </c>
      <c r="BY5312" s="9">
        <f>IF(AND(BV5312&gt;(22.8+0.33*Hourly!$I5312),(BV5312&gt;24),(BV5312&lt;&gt;"")),1,0)</f>
        <v>0</v>
      </c>
    </row>
    <row r="5313" spans="5:77" x14ac:dyDescent="0.35">
      <c r="E5313">
        <f>Hourly!A5313</f>
        <v>2001</v>
      </c>
      <c r="F5313">
        <f>Hourly!B5313</f>
        <v>8</v>
      </c>
      <c r="G5313">
        <f>Hourly!C5313</f>
        <v>10</v>
      </c>
      <c r="H5313">
        <f>Hourly!D5313</f>
        <v>5</v>
      </c>
      <c r="I5313" s="163">
        <v>5309</v>
      </c>
      <c r="J5313" s="19">
        <f>Input!B$22*Input!B$79</f>
        <v>1411.3439999999998</v>
      </c>
      <c r="K5313" s="19">
        <f>Input!B$76*Input!B$88</f>
        <v>656.99775609756091</v>
      </c>
      <c r="L5313" s="19">
        <f>Input!B$77*Input!B$89</f>
        <v>130.99152542372883</v>
      </c>
      <c r="M5313" s="164">
        <f t="shared" si="1317"/>
        <v>2199.3332815212898</v>
      </c>
      <c r="N5313" s="165">
        <f>(Input!B$109*Input!B$102)/3600*Input!B$108</f>
        <v>740.21399999999983</v>
      </c>
      <c r="O5313" s="165">
        <f>(1-Input!B$61)*(Input!B$109*Input!B$33)/3600*Input!B$108*Hourly!AU5313</f>
        <v>444.12839999999994</v>
      </c>
      <c r="P5313" s="19">
        <f>IF(AND(AY5312&gt;Hourly!G5313),(Input!B$109*(Input!B$33*Hourly!AU5313+Input!B$36))/3600*Input!B$108,(1-Input!B$61)*(Input!B$109*Input!B$33)/3600*Input!B$108*Hourly!AU5313)</f>
        <v>11547.338400000001</v>
      </c>
      <c r="Q5313" s="19">
        <f t="shared" si="1314"/>
        <v>3383.6756815212898</v>
      </c>
      <c r="R5313" s="19">
        <f t="shared" si="1318"/>
        <v>14486.885681521289</v>
      </c>
      <c r="S5313" s="165"/>
      <c r="T5313" s="165">
        <f>Input!B$78*Input!B$91</f>
        <v>189.625</v>
      </c>
      <c r="U5313" s="19">
        <f>IF(AND($AY5312&gt;Input!$B$52,Hourly!AI5313&gt;Input!$B$51),Input!$B$93*Input!$F$40*Input!$J$8/100*Hourly!AI5313,Input!$B$93*Input!$B$40*Input!$J$8/100*Hourly!AI5313)</f>
        <v>0</v>
      </c>
      <c r="V5313" s="19">
        <f>IF(AND($AY5312&gt;Input!$B$52,Hourly!AJ5313&gt;Input!$B$51),Input!$B$94*Input!$F$41*Input!$J$9/100*Hourly!AJ5313,Input!$B$94*Input!$B$41*Input!$J$9/100*Hourly!AJ5313)</f>
        <v>0</v>
      </c>
      <c r="W5313" s="19">
        <f>IF(AND($AY5312&gt;Input!$B$52,Hourly!AK5313&gt;Input!$B$51),Input!$B$95*Input!$F$42*Input!$J$10/100*Hourly!AK5313,Input!$B$95*Input!$B$42*Input!$J$10/100*Hourly!AK5313)</f>
        <v>0</v>
      </c>
      <c r="X5313" s="19">
        <f>IF(AND($AY5312&gt;Input!$B$52,Hourly!AL5313&gt;Input!$B$51),Input!$B$96*Input!$F$43*Input!$J$11/100*Hourly!AL5313,Input!$B$96*Input!$B$43*Input!$J$11/100*Hourly!AL5313)</f>
        <v>0</v>
      </c>
      <c r="Y5313" s="19">
        <f>IF(AND($AY5312&gt;Input!$B$52,Hourly!AM5313&gt;Input!$B$51),Input!$B$97*Input!$F$44*Input!$J$12/100*Hourly!AM5313,Input!$B$97*Input!$B$44*Input!$J$12/100*Hourly!AM5313)</f>
        <v>0</v>
      </c>
      <c r="Z5313" s="19">
        <f>IF(AND($AY5312&gt;Input!$B$52,Hourly!AN5313&gt;Input!$B$51),Input!$B$98*Input!$F$45*Input!$J$13/100*Hourly!AN5313,Input!$B$98*Input!$B$45*Input!$J$13/100*Hourly!AN5313)</f>
        <v>0</v>
      </c>
      <c r="AA5313" s="19">
        <f>IF(AND($AY5312&gt;Input!$B$52,Hourly!AO5313&gt;Input!$B$51),Input!$B$99*Input!$F$46*Input!$J$14/100*Hourly!AO5313,Input!$B$99*Input!$B$46*Input!$J$14/100*Hourly!AO5313)</f>
        <v>0</v>
      </c>
      <c r="AB5313" s="19">
        <f>IF(AND($AY5312&gt;Input!$B$52,Hourly!AP5313&gt;Input!$B$51),Input!$B$100*Input!$F$47*Input!$J$15/100*Hourly!AP5313,Input!$B$100*Input!$B$47*Input!$J$15/100*Hourly!AP5313)</f>
        <v>0</v>
      </c>
      <c r="AC5313" s="19">
        <f>IF(AND($AY5312&gt;Input!$B$52,Hourly!AQ5313&gt;Input!$B$51),Input!$B$101*Input!$F$48*Input!$J$16/100*Hourly!AQ5313,Input!$B$101*Input!$B$48*Input!$J$16/100*Hourly!AQ5313)</f>
        <v>0</v>
      </c>
      <c r="AD5313" s="165">
        <f t="shared" si="1319"/>
        <v>0</v>
      </c>
      <c r="AE5313" s="19">
        <f>Hourly!AI5313/Input!$B$107*Input!$J$40*Input!$B$76*Input!$B$80</f>
        <v>0</v>
      </c>
      <c r="AF5313" s="19">
        <f>Hourly!AJ5313/Input!$B$107*Input!$J$41*Input!$B$76*Input!$B$81</f>
        <v>0</v>
      </c>
      <c r="AG5313" s="19">
        <f>Hourly!AK5313/Input!$B$107*Input!$J$42*Input!$B$76*Input!$B$82</f>
        <v>0</v>
      </c>
      <c r="AH5313" s="19">
        <f>Hourly!AL5313/Input!$B$107*Input!$J$43*Input!$B$76*Input!$B$83</f>
        <v>0</v>
      </c>
      <c r="AI5313" s="19">
        <f>Hourly!AM5313/Input!$B$107*Input!$J$44*Input!$B$76*Input!$B$84</f>
        <v>0</v>
      </c>
      <c r="AJ5313" s="19">
        <f>Hourly!AN5313/Input!$B$107*Input!$J$45*Input!$B$76*Input!$B$85</f>
        <v>0</v>
      </c>
      <c r="AK5313" s="19">
        <f>Hourly!AO5313/Input!$B$107*Input!$J$46*Input!$B$76*Input!$B$86</f>
        <v>0</v>
      </c>
      <c r="AL5313" s="19">
        <f>Hourly!AP5313/Input!$B$107*Input!$J$47*Input!$B$76*Input!$B$87</f>
        <v>0</v>
      </c>
      <c r="AM5313" s="164">
        <f>Hourly!AQ5313/Input!$B$107*Input!$J$48*Input!$B$77*Input!$B$89</f>
        <v>0</v>
      </c>
      <c r="AN5313" s="165">
        <f t="shared" si="1315"/>
        <v>0</v>
      </c>
      <c r="AO5313" s="116">
        <f>Input!B$55*Input!$B$18*Input!B$112*Hourly!AR5313</f>
        <v>2398.5</v>
      </c>
      <c r="AP5313">
        <f>Input!B$113*Input!B$114*Input!B$90*Input!B$56*Hourly!AS5313</f>
        <v>2214</v>
      </c>
      <c r="AQ5313">
        <f>Input!B$90*Input!B$57*Hourly!AS5313</f>
        <v>2214</v>
      </c>
      <c r="AR5313" s="19">
        <f>0.5*Input!$B$63*Hourly!AU5313</f>
        <v>61.5</v>
      </c>
      <c r="AS5313" s="165">
        <f t="shared" si="1320"/>
        <v>6857.25</v>
      </c>
      <c r="AT5313" s="159">
        <f>AY5312+(Input!$B$66*1000*(Hourly!AX5313&gt;0)+AD5313+AN5313+AS5313+T5313*(Hourly!J5313-AY5312)+Q5313*(Hourly!G5313-AY5312))/(Q5313+T5313)*(1-EXP(-(Q5313+T5313)/(Input!$B$103*1000000)*3600))</f>
        <v>25.988062248880702</v>
      </c>
      <c r="AU5313" s="24">
        <f>AY5312+(AD5313+AN5313+AS5313+T5313*(Hourly!J5313-AY5312)+Q5313*(Hourly!G5313-AY5312))/(Q5313+T5313)*(1-EXP(-(Q5313+T5313)/(Input!$B$103*1000000)*3600))</f>
        <v>23.291114496750584</v>
      </c>
      <c r="AV5313" s="24">
        <f>AY5312+(-Input!$B$67*1000*(Hourly!AX5313&gt;0)+AD5313+AN5313+AS5313+T5313*(Hourly!J5313-AY5312)+R5313*(Hourly!G5313-AY5312))/(R5313+T5313)*(1-EXP(-(R5313+T5313)/(Input!$B$103*1000000)*3600))</f>
        <v>20.329514965765405</v>
      </c>
      <c r="AW5313" s="160">
        <f>AY5312+(AD5313+AN5313+AS5313+T5313*(Hourly!J5313-AY5312)+R5313*(Hourly!G5313-AY5312))/(R5313+T5313)*(1-EXP(-(R5313+T5313)/(Input!$B$103*1000000)*3600))</f>
        <v>22.986355579927661</v>
      </c>
      <c r="AX5313" s="24"/>
      <c r="AY5313" s="167">
        <f t="shared" si="1321"/>
        <v>23.291114496750584</v>
      </c>
      <c r="BA5313" s="159">
        <f>IF(BI5313,Input!$B$66*1000*(Hourly!AX5313&gt;0),IF(BJ5313,-(AD5313+AN5313+AS5313+T5313*(Hourly!J5313-AY5312)+Q5313*(Hourly!G5313-AY5312))+(Q5313+T5313)*(BE5313-AY5312)/(1-EXP(-(Q5313+T5313)/(Input!$B$103*1000000)*3600))))/1000</f>
        <v>0</v>
      </c>
      <c r="BB5313" s="24">
        <f>IF(BO5313,-Input!$B$67*1000*(Hourly!AX5313&gt;0),IF(BN5313,-(AD5313+AN5313+AS5313+T5313*(Hourly!J5313-AY5312)+R5313*(Hourly!G5313-AY5312))+(R5313+T5313)*(BF5313-AY5312)/(1-EXP(-(R5313+T5313)/(Input!$B$103*1000000)*3600))))/1000</f>
        <v>0</v>
      </c>
      <c r="BC5313" s="160">
        <f t="shared" si="1322"/>
        <v>0</v>
      </c>
      <c r="BD5313" s="24"/>
      <c r="BE5313" s="116">
        <f>IF(Hourly!AT5313=1,Input!$B$4,IF(Hourly!AT5313=0.5,Input!$F$4,0))</f>
        <v>16</v>
      </c>
      <c r="BF5313">
        <f>IF(Hourly!AT5313=1,Input!$B$5,IF(Hourly!AT5313=0.5,Input!$F$5,0))</f>
        <v>24</v>
      </c>
      <c r="BG5313" s="9">
        <f>Input!$B$35+0.0000000001</f>
        <v>23.900000000099997</v>
      </c>
      <c r="BI5313" s="116">
        <f t="shared" si="1323"/>
        <v>0</v>
      </c>
      <c r="BJ5313">
        <f t="shared" si="1324"/>
        <v>0</v>
      </c>
      <c r="BK5313">
        <f t="shared" si="1325"/>
        <v>1</v>
      </c>
      <c r="BL5313">
        <f t="shared" si="1326"/>
        <v>0</v>
      </c>
      <c r="BM5313">
        <f t="shared" si="1327"/>
        <v>0</v>
      </c>
      <c r="BN5313">
        <f t="shared" si="1328"/>
        <v>0</v>
      </c>
      <c r="BO5313" s="9">
        <f t="shared" si="1329"/>
        <v>0</v>
      </c>
      <c r="BR5313" s="116">
        <f t="shared" si="1316"/>
        <v>3452</v>
      </c>
      <c r="BS5313" s="39">
        <v>0</v>
      </c>
      <c r="BT5313" s="168">
        <v>0</v>
      </c>
      <c r="BV5313" s="116">
        <f>IF(Hourly!$AR5313&gt;0,AY5313,"")</f>
        <v>23.291114496750584</v>
      </c>
      <c r="BW5313">
        <f>IF(AND(BV5313&gt;(20.8+0.33*Hourly!$I5313),(BV5313&gt;24),(BV5313&lt;&gt;"")),1,0)</f>
        <v>0</v>
      </c>
      <c r="BX5313">
        <f>IF(AND(BV5313&gt;(21.8+0.33*Hourly!$I5313),(BV5313&gt;24),(BV5313&lt;&gt;"")),1,0)</f>
        <v>0</v>
      </c>
      <c r="BY5313" s="9">
        <f>IF(AND(BV5313&gt;(22.8+0.33*Hourly!$I5313),(BV5313&gt;24),(BV5313&lt;&gt;"")),1,0)</f>
        <v>0</v>
      </c>
    </row>
    <row r="5314" spans="5:77" x14ac:dyDescent="0.35">
      <c r="E5314">
        <f>Hourly!A5314</f>
        <v>2001</v>
      </c>
      <c r="F5314">
        <f>Hourly!B5314</f>
        <v>8</v>
      </c>
      <c r="G5314">
        <f>Hourly!C5314</f>
        <v>10</v>
      </c>
      <c r="H5314">
        <f>Hourly!D5314</f>
        <v>6</v>
      </c>
      <c r="I5314" s="163">
        <v>5310</v>
      </c>
      <c r="J5314" s="19">
        <f>Input!B$22*Input!B$79</f>
        <v>1411.3439999999998</v>
      </c>
      <c r="K5314" s="19">
        <f>Input!B$76*Input!B$88</f>
        <v>656.99775609756091</v>
      </c>
      <c r="L5314" s="19">
        <f>Input!B$77*Input!B$89</f>
        <v>130.99152542372883</v>
      </c>
      <c r="M5314" s="164">
        <f t="shared" si="1317"/>
        <v>2199.3332815212898</v>
      </c>
      <c r="N5314" s="165">
        <f>(Input!B$109*Input!B$102)/3600*Input!B$108</f>
        <v>740.21399999999983</v>
      </c>
      <c r="O5314" s="165">
        <f>(1-Input!B$61)*(Input!B$109*Input!B$33)/3600*Input!B$108*Hourly!AU5314</f>
        <v>444.12839999999994</v>
      </c>
      <c r="P5314" s="19">
        <f>IF(AND(AY5313&gt;Hourly!G5314),(Input!B$109*(Input!B$33*Hourly!AU5314+Input!B$36))/3600*Input!B$108,(1-Input!B$61)*(Input!B$109*Input!B$33)/3600*Input!B$108*Hourly!AU5314)</f>
        <v>11547.338400000001</v>
      </c>
      <c r="Q5314" s="19">
        <f t="shared" si="1314"/>
        <v>3383.6756815212898</v>
      </c>
      <c r="R5314" s="19">
        <f t="shared" si="1318"/>
        <v>14486.885681521289</v>
      </c>
      <c r="S5314" s="165"/>
      <c r="T5314" s="165">
        <f>Input!B$78*Input!B$91</f>
        <v>189.625</v>
      </c>
      <c r="U5314" s="19">
        <f>IF(AND($AY5313&gt;Input!$B$52,Hourly!AI5314&gt;Input!$B$51),Input!$B$93*Input!$F$40*Input!$J$8/100*Hourly!AI5314,Input!$B$93*Input!$B$40*Input!$J$8/100*Hourly!AI5314)</f>
        <v>0</v>
      </c>
      <c r="V5314" s="19">
        <f>IF(AND($AY5313&gt;Input!$B$52,Hourly!AJ5314&gt;Input!$B$51),Input!$B$94*Input!$F$41*Input!$J$9/100*Hourly!AJ5314,Input!$B$94*Input!$B$41*Input!$J$9/100*Hourly!AJ5314)</f>
        <v>0</v>
      </c>
      <c r="W5314" s="19">
        <f>IF(AND($AY5313&gt;Input!$B$52,Hourly!AK5314&gt;Input!$B$51),Input!$B$95*Input!$F$42*Input!$J$10/100*Hourly!AK5314,Input!$B$95*Input!$B$42*Input!$J$10/100*Hourly!AK5314)</f>
        <v>0</v>
      </c>
      <c r="X5314" s="19">
        <f>IF(AND($AY5313&gt;Input!$B$52,Hourly!AL5314&gt;Input!$B$51),Input!$B$96*Input!$F$43*Input!$J$11/100*Hourly!AL5314,Input!$B$96*Input!$B$43*Input!$J$11/100*Hourly!AL5314)</f>
        <v>0</v>
      </c>
      <c r="Y5314" s="19">
        <f>IF(AND($AY5313&gt;Input!$B$52,Hourly!AM5314&gt;Input!$B$51),Input!$B$97*Input!$F$44*Input!$J$12/100*Hourly!AM5314,Input!$B$97*Input!$B$44*Input!$J$12/100*Hourly!AM5314)</f>
        <v>0</v>
      </c>
      <c r="Z5314" s="19">
        <f>IF(AND($AY5313&gt;Input!$B$52,Hourly!AN5314&gt;Input!$B$51),Input!$B$98*Input!$F$45*Input!$J$13/100*Hourly!AN5314,Input!$B$98*Input!$B$45*Input!$J$13/100*Hourly!AN5314)</f>
        <v>0</v>
      </c>
      <c r="AA5314" s="19">
        <f>IF(AND($AY5313&gt;Input!$B$52,Hourly!AO5314&gt;Input!$B$51),Input!$B$99*Input!$F$46*Input!$J$14/100*Hourly!AO5314,Input!$B$99*Input!$B$46*Input!$J$14/100*Hourly!AO5314)</f>
        <v>0</v>
      </c>
      <c r="AB5314" s="19">
        <f>IF(AND($AY5313&gt;Input!$B$52,Hourly!AP5314&gt;Input!$B$51),Input!$B$100*Input!$F$47*Input!$J$15/100*Hourly!AP5314,Input!$B$100*Input!$B$47*Input!$J$15/100*Hourly!AP5314)</f>
        <v>0</v>
      </c>
      <c r="AC5314" s="19">
        <f>IF(AND($AY5313&gt;Input!$B$52,Hourly!AQ5314&gt;Input!$B$51),Input!$B$101*Input!$F$48*Input!$J$16/100*Hourly!AQ5314,Input!$B$101*Input!$B$48*Input!$J$16/100*Hourly!AQ5314)</f>
        <v>0</v>
      </c>
      <c r="AD5314" s="165">
        <f t="shared" si="1319"/>
        <v>0</v>
      </c>
      <c r="AE5314" s="19">
        <f>Hourly!AI5314/Input!$B$107*Input!$J$40*Input!$B$76*Input!$B$80</f>
        <v>0</v>
      </c>
      <c r="AF5314" s="19">
        <f>Hourly!AJ5314/Input!$B$107*Input!$J$41*Input!$B$76*Input!$B$81</f>
        <v>0</v>
      </c>
      <c r="AG5314" s="19">
        <f>Hourly!AK5314/Input!$B$107*Input!$J$42*Input!$B$76*Input!$B$82</f>
        <v>0</v>
      </c>
      <c r="AH5314" s="19">
        <f>Hourly!AL5314/Input!$B$107*Input!$J$43*Input!$B$76*Input!$B$83</f>
        <v>0</v>
      </c>
      <c r="AI5314" s="19">
        <f>Hourly!AM5314/Input!$B$107*Input!$J$44*Input!$B$76*Input!$B$84</f>
        <v>0</v>
      </c>
      <c r="AJ5314" s="19">
        <f>Hourly!AN5314/Input!$B$107*Input!$J$45*Input!$B$76*Input!$B$85</f>
        <v>0</v>
      </c>
      <c r="AK5314" s="19">
        <f>Hourly!AO5314/Input!$B$107*Input!$J$46*Input!$B$76*Input!$B$86</f>
        <v>0</v>
      </c>
      <c r="AL5314" s="19">
        <f>Hourly!AP5314/Input!$B$107*Input!$J$47*Input!$B$76*Input!$B$87</f>
        <v>0</v>
      </c>
      <c r="AM5314" s="164">
        <f>Hourly!AQ5314/Input!$B$107*Input!$J$48*Input!$B$77*Input!$B$89</f>
        <v>0</v>
      </c>
      <c r="AN5314" s="165">
        <f t="shared" si="1315"/>
        <v>0</v>
      </c>
      <c r="AO5314" s="116">
        <f>Input!B$55*Input!$B$18*Input!B$112*Hourly!AR5314</f>
        <v>2398.5</v>
      </c>
      <c r="AP5314">
        <f>Input!B$113*Input!B$114*Input!B$90*Input!B$56*Hourly!AS5314</f>
        <v>2214</v>
      </c>
      <c r="AQ5314">
        <f>Input!B$90*Input!B$57*Hourly!AS5314</f>
        <v>2214</v>
      </c>
      <c r="AR5314" s="19">
        <f>0.5*Input!$B$63*Hourly!AU5314</f>
        <v>61.5</v>
      </c>
      <c r="AS5314" s="165">
        <f t="shared" si="1320"/>
        <v>6857.25</v>
      </c>
      <c r="AT5314" s="159">
        <f>AY5313+(Input!$B$66*1000*(Hourly!AX5314&gt;0)+AD5314+AN5314+AS5314+T5314*(Hourly!J5314-AY5313)+Q5314*(Hourly!G5314-AY5313))/(Q5314+T5314)*(1-EXP(-(Q5314+T5314)/(Input!$B$103*1000000)*3600))</f>
        <v>25.904752948341738</v>
      </c>
      <c r="AU5314" s="24">
        <f>AY5313+(AD5314+AN5314+AS5314+T5314*(Hourly!J5314-AY5313)+Q5314*(Hourly!G5314-AY5313))/(Q5314+T5314)*(1-EXP(-(Q5314+T5314)/(Input!$B$103*1000000)*3600))</f>
        <v>23.207805196211616</v>
      </c>
      <c r="AV5314" s="24">
        <f>AY5313+(-Input!$B$67*1000*(Hourly!AX5314&gt;0)+AD5314+AN5314+AS5314+T5314*(Hourly!J5314-AY5313)+R5314*(Hourly!G5314-AY5313))/(R5314+T5314)*(1-EXP(-(R5314+T5314)/(Input!$B$103*1000000)*3600))</f>
        <v>20.236821403525727</v>
      </c>
      <c r="AW5314" s="160">
        <f>AY5313+(AD5314+AN5314+AS5314+T5314*(Hourly!J5314-AY5313)+R5314*(Hourly!G5314-AY5313))/(R5314+T5314)*(1-EXP(-(R5314+T5314)/(Input!$B$103*1000000)*3600))</f>
        <v>22.893662017687983</v>
      </c>
      <c r="AX5314" s="24"/>
      <c r="AY5314" s="167">
        <f t="shared" si="1321"/>
        <v>23.207805196211616</v>
      </c>
      <c r="BA5314" s="159">
        <f>IF(BI5314,Input!$B$66*1000*(Hourly!AX5314&gt;0),IF(BJ5314,-(AD5314+AN5314+AS5314+T5314*(Hourly!J5314-AY5313)+Q5314*(Hourly!G5314-AY5313))+(Q5314+T5314)*(BE5314-AY5313)/(1-EXP(-(Q5314+T5314)/(Input!$B$103*1000000)*3600))))/1000</f>
        <v>0</v>
      </c>
      <c r="BB5314" s="24">
        <f>IF(BO5314,-Input!$B$67*1000*(Hourly!AX5314&gt;0),IF(BN5314,-(AD5314+AN5314+AS5314+T5314*(Hourly!J5314-AY5313)+R5314*(Hourly!G5314-AY5313))+(R5314+T5314)*(BF5314-AY5313)/(1-EXP(-(R5314+T5314)/(Input!$B$103*1000000)*3600))))/1000</f>
        <v>0</v>
      </c>
      <c r="BC5314" s="160">
        <f t="shared" si="1322"/>
        <v>0</v>
      </c>
      <c r="BD5314" s="24"/>
      <c r="BE5314" s="116">
        <f>IF(Hourly!AT5314=1,Input!$B$4,IF(Hourly!AT5314=0.5,Input!$F$4,0))</f>
        <v>16</v>
      </c>
      <c r="BF5314">
        <f>IF(Hourly!AT5314=1,Input!$B$5,IF(Hourly!AT5314=0.5,Input!$F$5,0))</f>
        <v>24</v>
      </c>
      <c r="BG5314" s="9">
        <f>Input!$B$35+0.0000000001</f>
        <v>23.900000000099997</v>
      </c>
      <c r="BI5314" s="116">
        <f t="shared" si="1323"/>
        <v>0</v>
      </c>
      <c r="BJ5314">
        <f t="shared" si="1324"/>
        <v>0</v>
      </c>
      <c r="BK5314">
        <f t="shared" si="1325"/>
        <v>1</v>
      </c>
      <c r="BL5314">
        <f t="shared" si="1326"/>
        <v>0</v>
      </c>
      <c r="BM5314">
        <f t="shared" si="1327"/>
        <v>0</v>
      </c>
      <c r="BN5314">
        <f t="shared" si="1328"/>
        <v>0</v>
      </c>
      <c r="BO5314" s="9">
        <f t="shared" si="1329"/>
        <v>0</v>
      </c>
      <c r="BR5314" s="116">
        <f t="shared" si="1316"/>
        <v>3451</v>
      </c>
      <c r="BS5314" s="39">
        <v>0</v>
      </c>
      <c r="BT5314" s="168">
        <v>0</v>
      </c>
      <c r="BV5314" s="116">
        <f>IF(Hourly!$AR5314&gt;0,AY5314,"")</f>
        <v>23.207805196211616</v>
      </c>
      <c r="BW5314">
        <f>IF(AND(BV5314&gt;(20.8+0.33*Hourly!$I5314),(BV5314&gt;24),(BV5314&lt;&gt;"")),1,0)</f>
        <v>0</v>
      </c>
      <c r="BX5314">
        <f>IF(AND(BV5314&gt;(21.8+0.33*Hourly!$I5314),(BV5314&gt;24),(BV5314&lt;&gt;"")),1,0)</f>
        <v>0</v>
      </c>
      <c r="BY5314" s="9">
        <f>IF(AND(BV5314&gt;(22.8+0.33*Hourly!$I5314),(BV5314&gt;24),(BV5314&lt;&gt;"")),1,0)</f>
        <v>0</v>
      </c>
    </row>
    <row r="5315" spans="5:77" x14ac:dyDescent="0.35">
      <c r="E5315">
        <f>Hourly!A5315</f>
        <v>2001</v>
      </c>
      <c r="F5315">
        <f>Hourly!B5315</f>
        <v>8</v>
      </c>
      <c r="G5315">
        <f>Hourly!C5315</f>
        <v>10</v>
      </c>
      <c r="H5315">
        <f>Hourly!D5315</f>
        <v>7</v>
      </c>
      <c r="I5315" s="163">
        <v>5311</v>
      </c>
      <c r="J5315" s="19">
        <f>Input!B$22*Input!B$79</f>
        <v>1411.3439999999998</v>
      </c>
      <c r="K5315" s="19">
        <f>Input!B$76*Input!B$88</f>
        <v>656.99775609756091</v>
      </c>
      <c r="L5315" s="19">
        <f>Input!B$77*Input!B$89</f>
        <v>130.99152542372883</v>
      </c>
      <c r="M5315" s="164">
        <f t="shared" si="1317"/>
        <v>2199.3332815212898</v>
      </c>
      <c r="N5315" s="165">
        <f>(Input!B$109*Input!B$102)/3600*Input!B$108</f>
        <v>740.21399999999983</v>
      </c>
      <c r="O5315" s="165">
        <f>(1-Input!B$61)*(Input!B$109*Input!B$33)/3600*Input!B$108*Hourly!AU5315</f>
        <v>444.12839999999994</v>
      </c>
      <c r="P5315" s="19">
        <f>IF(AND(AY5314&gt;Hourly!G5315),(Input!B$109*(Input!B$33*Hourly!AU5315+Input!B$36))/3600*Input!B$108,(1-Input!B$61)*(Input!B$109*Input!B$33)/3600*Input!B$108*Hourly!AU5315)</f>
        <v>11547.338400000001</v>
      </c>
      <c r="Q5315" s="19">
        <f t="shared" si="1314"/>
        <v>3383.6756815212898</v>
      </c>
      <c r="R5315" s="19">
        <f t="shared" si="1318"/>
        <v>14486.885681521289</v>
      </c>
      <c r="S5315" s="165"/>
      <c r="T5315" s="165">
        <f>Input!B$78*Input!B$91</f>
        <v>189.625</v>
      </c>
      <c r="U5315" s="19">
        <f>IF(AND($AY5314&gt;Input!$B$52,Hourly!AI5315&gt;Input!$B$51),Input!$B$93*Input!$F$40*Input!$J$8/100*Hourly!AI5315,Input!$B$93*Input!$B$40*Input!$J$8/100*Hourly!AI5315)</f>
        <v>0</v>
      </c>
      <c r="V5315" s="19">
        <f>IF(AND($AY5314&gt;Input!$B$52,Hourly!AJ5315&gt;Input!$B$51),Input!$B$94*Input!$F$41*Input!$J$9/100*Hourly!AJ5315,Input!$B$94*Input!$B$41*Input!$J$9/100*Hourly!AJ5315)</f>
        <v>7953.9644805418166</v>
      </c>
      <c r="W5315" s="19">
        <f>IF(AND($AY5314&gt;Input!$B$52,Hourly!AK5315&gt;Input!$B$51),Input!$B$95*Input!$F$42*Input!$J$10/100*Hourly!AK5315,Input!$B$95*Input!$B$42*Input!$J$10/100*Hourly!AK5315)</f>
        <v>0</v>
      </c>
      <c r="X5315" s="19">
        <f>IF(AND($AY5314&gt;Input!$B$52,Hourly!AL5315&gt;Input!$B$51),Input!$B$96*Input!$F$43*Input!$J$11/100*Hourly!AL5315,Input!$B$96*Input!$B$43*Input!$J$11/100*Hourly!AL5315)</f>
        <v>2878.4094612458766</v>
      </c>
      <c r="Y5315" s="19">
        <f>IF(AND($AY5314&gt;Input!$B$52,Hourly!AM5315&gt;Input!$B$51),Input!$B$97*Input!$F$44*Input!$J$12/100*Hourly!AM5315,Input!$B$97*Input!$B$44*Input!$J$12/100*Hourly!AM5315)</f>
        <v>0</v>
      </c>
      <c r="Z5315" s="19">
        <f>IF(AND($AY5314&gt;Input!$B$52,Hourly!AN5315&gt;Input!$B$51),Input!$B$98*Input!$F$45*Input!$J$13/100*Hourly!AN5315,Input!$B$98*Input!$B$45*Input!$J$13/100*Hourly!AN5315)</f>
        <v>2818.0933077749814</v>
      </c>
      <c r="AA5315" s="19">
        <f>IF(AND($AY5314&gt;Input!$B$52,Hourly!AO5315&gt;Input!$B$51),Input!$B$99*Input!$F$46*Input!$J$14/100*Hourly!AO5315,Input!$B$99*Input!$B$46*Input!$J$14/100*Hourly!AO5315)</f>
        <v>0</v>
      </c>
      <c r="AB5315" s="19">
        <f>IF(AND($AY5314&gt;Input!$B$52,Hourly!AP5315&gt;Input!$B$51),Input!$B$100*Input!$F$47*Input!$J$15/100*Hourly!AP5315,Input!$B$100*Input!$B$47*Input!$J$15/100*Hourly!AP5315)</f>
        <v>1205.1056908248272</v>
      </c>
      <c r="AC5315" s="19">
        <f>IF(AND($AY5314&gt;Input!$B$52,Hourly!AQ5315&gt;Input!$B$51),Input!$B$101*Input!$F$48*Input!$J$16/100*Hourly!AQ5315,Input!$B$101*Input!$B$48*Input!$J$16/100*Hourly!AQ5315)</f>
        <v>0</v>
      </c>
      <c r="AD5315" s="165">
        <f t="shared" si="1319"/>
        <v>14855.572940387501</v>
      </c>
      <c r="AE5315" s="19">
        <f>Hourly!AI5315/Input!$B$107*Input!$J$40*Input!$B$76*Input!$B$80</f>
        <v>0</v>
      </c>
      <c r="AF5315" s="19">
        <f>Hourly!AJ5315/Input!$B$107*Input!$J$41*Input!$B$76*Input!$B$81</f>
        <v>588.25946152857921</v>
      </c>
      <c r="AG5315" s="19">
        <f>Hourly!AK5315/Input!$B$107*Input!$J$42*Input!$B$76*Input!$B$82</f>
        <v>0</v>
      </c>
      <c r="AH5315" s="19">
        <f>Hourly!AL5315/Input!$B$107*Input!$J$43*Input!$B$76*Input!$B$83</f>
        <v>159.85992842762488</v>
      </c>
      <c r="AI5315" s="19">
        <f>Hourly!AM5315/Input!$B$107*Input!$J$44*Input!$B$76*Input!$B$84</f>
        <v>0</v>
      </c>
      <c r="AJ5315" s="19">
        <f>Hourly!AN5315/Input!$B$107*Input!$J$45*Input!$B$76*Input!$B$85</f>
        <v>137.04368238652799</v>
      </c>
      <c r="AK5315" s="19">
        <f>Hourly!AO5315/Input!$B$107*Input!$J$46*Input!$B$76*Input!$B$86</f>
        <v>0</v>
      </c>
      <c r="AL5315" s="19">
        <f>Hourly!AP5315/Input!$B$107*Input!$J$47*Input!$B$76*Input!$B$87</f>
        <v>66.928667403558165</v>
      </c>
      <c r="AM5315" s="164">
        <f>Hourly!AQ5315/Input!$B$107*Input!$J$48*Input!$B$77*Input!$B$89</f>
        <v>192.12090395480226</v>
      </c>
      <c r="AN5315" s="165">
        <f t="shared" si="1315"/>
        <v>1144.2126437010925</v>
      </c>
      <c r="AO5315" s="116">
        <f>Input!B$55*Input!$B$18*Input!B$112*Hourly!AR5315</f>
        <v>2398.5</v>
      </c>
      <c r="AP5315">
        <f>Input!B$113*Input!B$114*Input!B$90*Input!B$56*Hourly!AS5315</f>
        <v>2214</v>
      </c>
      <c r="AQ5315">
        <f>Input!B$90*Input!B$57*Hourly!AS5315</f>
        <v>2214</v>
      </c>
      <c r="AR5315" s="19">
        <f>0.5*Input!$B$63*Hourly!AU5315</f>
        <v>61.5</v>
      </c>
      <c r="AS5315" s="165">
        <f t="shared" si="1320"/>
        <v>6857.25</v>
      </c>
      <c r="AT5315" s="159">
        <f>AY5314+(Input!$B$66*1000*(Hourly!AX5315&gt;0)+AD5315+AN5315+AS5315+T5315*(Hourly!J5315-AY5314)+Q5315*(Hourly!G5315-AY5314))/(Q5315+T5315)*(1-EXP(-(Q5315+T5315)/(Input!$B$103*1000000)*3600))</f>
        <v>25.869047324343519</v>
      </c>
      <c r="AU5315" s="24">
        <f>AY5314+(AD5315+AN5315+AS5315+T5315*(Hourly!J5315-AY5314)+Q5315*(Hourly!G5315-AY5314))/(Q5315+T5315)*(1-EXP(-(Q5315+T5315)/(Input!$B$103*1000000)*3600))</f>
        <v>23.172099572213401</v>
      </c>
      <c r="AV5315" s="24">
        <f>AY5314+(-Input!$B$67*1000*(Hourly!AX5315&gt;0)+AD5315+AN5315+AS5315+T5315*(Hourly!J5315-AY5314)+R5315*(Hourly!G5315-AY5314))/(R5315+T5315)*(1-EXP(-(R5315+T5315)/(Input!$B$103*1000000)*3600))</f>
        <v>20.2146652136684</v>
      </c>
      <c r="AW5315" s="160">
        <f>AY5314+(AD5315+AN5315+AS5315+T5315*(Hourly!J5315-AY5314)+R5315*(Hourly!G5315-AY5314))/(R5315+T5315)*(1-EXP(-(R5315+T5315)/(Input!$B$103*1000000)*3600))</f>
        <v>22.871505827830656</v>
      </c>
      <c r="AX5315" s="24"/>
      <c r="AY5315" s="167">
        <f t="shared" si="1321"/>
        <v>23.172099572213401</v>
      </c>
      <c r="BA5315" s="159">
        <f>IF(BI5315,Input!$B$66*1000*(Hourly!AX5315&gt;0),IF(BJ5315,-(AD5315+AN5315+AS5315+T5315*(Hourly!J5315-AY5314)+Q5315*(Hourly!G5315-AY5314))+(Q5315+T5315)*(BE5315-AY5314)/(1-EXP(-(Q5315+T5315)/(Input!$B$103*1000000)*3600))))/1000</f>
        <v>0</v>
      </c>
      <c r="BB5315" s="24">
        <f>IF(BO5315,-Input!$B$67*1000*(Hourly!AX5315&gt;0),IF(BN5315,-(AD5315+AN5315+AS5315+T5315*(Hourly!J5315-AY5314)+R5315*(Hourly!G5315-AY5314))+(R5315+T5315)*(BF5315-AY5314)/(1-EXP(-(R5315+T5315)/(Input!$B$103*1000000)*3600))))/1000</f>
        <v>0</v>
      </c>
      <c r="BC5315" s="160">
        <f t="shared" si="1322"/>
        <v>0</v>
      </c>
      <c r="BD5315" s="24"/>
      <c r="BE5315" s="116">
        <f>IF(Hourly!AT5315=1,Input!$B$4,IF(Hourly!AT5315=0.5,Input!$F$4,0))</f>
        <v>16</v>
      </c>
      <c r="BF5315">
        <f>IF(Hourly!AT5315=1,Input!$B$5,IF(Hourly!AT5315=0.5,Input!$F$5,0))</f>
        <v>24</v>
      </c>
      <c r="BG5315" s="9">
        <f>Input!$B$35+0.0000000001</f>
        <v>23.900000000099997</v>
      </c>
      <c r="BI5315" s="116">
        <f t="shared" si="1323"/>
        <v>0</v>
      </c>
      <c r="BJ5315">
        <f t="shared" si="1324"/>
        <v>0</v>
      </c>
      <c r="BK5315">
        <f t="shared" si="1325"/>
        <v>1</v>
      </c>
      <c r="BL5315">
        <f t="shared" si="1326"/>
        <v>0</v>
      </c>
      <c r="BM5315">
        <f t="shared" si="1327"/>
        <v>0</v>
      </c>
      <c r="BN5315">
        <f t="shared" si="1328"/>
        <v>0</v>
      </c>
      <c r="BO5315" s="9">
        <f t="shared" si="1329"/>
        <v>0</v>
      </c>
      <c r="BR5315" s="116">
        <f t="shared" si="1316"/>
        <v>3450</v>
      </c>
      <c r="BS5315" s="39">
        <v>0</v>
      </c>
      <c r="BT5315" s="168">
        <v>0</v>
      </c>
      <c r="BV5315" s="116">
        <f>IF(Hourly!$AR5315&gt;0,AY5315,"")</f>
        <v>23.172099572213401</v>
      </c>
      <c r="BW5315">
        <f>IF(AND(BV5315&gt;(20.8+0.33*Hourly!$I5315),(BV5315&gt;24),(BV5315&lt;&gt;"")),1,0)</f>
        <v>0</v>
      </c>
      <c r="BX5315">
        <f>IF(AND(BV5315&gt;(21.8+0.33*Hourly!$I5315),(BV5315&gt;24),(BV5315&lt;&gt;"")),1,0)</f>
        <v>0</v>
      </c>
      <c r="BY5315" s="9">
        <f>IF(AND(BV5315&gt;(22.8+0.33*Hourly!$I5315),(BV5315&gt;24),(BV5315&lt;&gt;"")),1,0)</f>
        <v>0</v>
      </c>
    </row>
    <row r="5316" spans="5:77" x14ac:dyDescent="0.35">
      <c r="E5316">
        <f>Hourly!A5316</f>
        <v>2001</v>
      </c>
      <c r="F5316">
        <f>Hourly!B5316</f>
        <v>8</v>
      </c>
      <c r="G5316">
        <f>Hourly!C5316</f>
        <v>10</v>
      </c>
      <c r="H5316">
        <f>Hourly!D5316</f>
        <v>8</v>
      </c>
      <c r="I5316" s="163">
        <v>5312</v>
      </c>
      <c r="J5316" s="19">
        <f>Input!B$22*Input!B$79</f>
        <v>1411.3439999999998</v>
      </c>
      <c r="K5316" s="19">
        <f>Input!B$76*Input!B$88</f>
        <v>656.99775609756091</v>
      </c>
      <c r="L5316" s="19">
        <f>Input!B$77*Input!B$89</f>
        <v>130.99152542372883</v>
      </c>
      <c r="M5316" s="164">
        <f t="shared" si="1317"/>
        <v>2199.3332815212898</v>
      </c>
      <c r="N5316" s="165">
        <f>(Input!B$109*Input!B$102)/3600*Input!B$108</f>
        <v>740.21399999999983</v>
      </c>
      <c r="O5316" s="165">
        <f>(1-Input!B$61)*(Input!B$109*Input!B$33)/3600*Input!B$108*Hourly!AU5316</f>
        <v>177.65135999999998</v>
      </c>
      <c r="P5316" s="19">
        <f>IF(AND(AY5315&gt;Hourly!G5316),(Input!B$109*(Input!B$33*Hourly!AU5316+Input!B$36))/3600*Input!B$108,(1-Input!B$61)*(Input!B$109*Input!B$33)/3600*Input!B$108*Hourly!AU5316)</f>
        <v>11280.861359999999</v>
      </c>
      <c r="Q5316" s="19">
        <f t="shared" si="1314"/>
        <v>3117.1986415212896</v>
      </c>
      <c r="R5316" s="19">
        <f t="shared" si="1318"/>
        <v>14220.408641521288</v>
      </c>
      <c r="S5316" s="165"/>
      <c r="T5316" s="165">
        <f>Input!B$78*Input!B$91</f>
        <v>189.625</v>
      </c>
      <c r="U5316" s="19">
        <f>IF(AND($AY5315&gt;Input!$B$52,Hourly!AI5316&gt;Input!$B$51),Input!$B$93*Input!$F$40*Input!$J$8/100*Hourly!AI5316,Input!$B$93*Input!$B$40*Input!$J$8/100*Hourly!AI5316)</f>
        <v>0</v>
      </c>
      <c r="V5316" s="19">
        <f>IF(AND($AY5315&gt;Input!$B$52,Hourly!AJ5316&gt;Input!$B$51),Input!$B$94*Input!$F$41*Input!$J$9/100*Hourly!AJ5316,Input!$B$94*Input!$B$41*Input!$J$9/100*Hourly!AJ5316)</f>
        <v>13179.64834841932</v>
      </c>
      <c r="W5316" s="19">
        <f>IF(AND($AY5315&gt;Input!$B$52,Hourly!AK5316&gt;Input!$B$51),Input!$B$95*Input!$F$42*Input!$J$10/100*Hourly!AK5316,Input!$B$95*Input!$B$42*Input!$J$10/100*Hourly!AK5316)</f>
        <v>0</v>
      </c>
      <c r="X5316" s="19">
        <f>IF(AND($AY5315&gt;Input!$B$52,Hourly!AL5316&gt;Input!$B$51),Input!$B$96*Input!$F$43*Input!$J$11/100*Hourly!AL5316,Input!$B$96*Input!$B$43*Input!$J$11/100*Hourly!AL5316)</f>
        <v>6596.9815092354356</v>
      </c>
      <c r="Y5316" s="19">
        <f>IF(AND($AY5315&gt;Input!$B$52,Hourly!AM5316&gt;Input!$B$51),Input!$B$97*Input!$F$44*Input!$J$12/100*Hourly!AM5316,Input!$B$97*Input!$B$44*Input!$J$12/100*Hourly!AM5316)</f>
        <v>0</v>
      </c>
      <c r="Z5316" s="19">
        <f>IF(AND($AY5315&gt;Input!$B$52,Hourly!AN5316&gt;Input!$B$51),Input!$B$98*Input!$F$45*Input!$J$13/100*Hourly!AN5316,Input!$B$98*Input!$B$45*Input!$J$13/100*Hourly!AN5316)</f>
        <v>7525.1194820646706</v>
      </c>
      <c r="AA5316" s="19">
        <f>IF(AND($AY5315&gt;Input!$B$52,Hourly!AO5316&gt;Input!$B$51),Input!$B$99*Input!$F$46*Input!$J$14/100*Hourly!AO5316,Input!$B$99*Input!$B$46*Input!$J$14/100*Hourly!AO5316)</f>
        <v>0</v>
      </c>
      <c r="AB5316" s="19">
        <f>IF(AND($AY5315&gt;Input!$B$52,Hourly!AP5316&gt;Input!$B$51),Input!$B$100*Input!$F$47*Input!$J$15/100*Hourly!AP5316,Input!$B$100*Input!$B$47*Input!$J$15/100*Hourly!AP5316)</f>
        <v>3217.9787258829174</v>
      </c>
      <c r="AC5316" s="19">
        <f>IF(AND($AY5315&gt;Input!$B$52,Hourly!AQ5316&gt;Input!$B$51),Input!$B$101*Input!$F$48*Input!$J$16/100*Hourly!AQ5316,Input!$B$101*Input!$B$48*Input!$J$16/100*Hourly!AQ5316)</f>
        <v>0</v>
      </c>
      <c r="AD5316" s="165">
        <f t="shared" si="1319"/>
        <v>30519.728065602343</v>
      </c>
      <c r="AE5316" s="19">
        <f>Hourly!AI5316/Input!$B$107*Input!$J$40*Input!$B$76*Input!$B$80</f>
        <v>0</v>
      </c>
      <c r="AF5316" s="19">
        <f>Hourly!AJ5316/Input!$B$107*Input!$J$41*Input!$B$76*Input!$B$81</f>
        <v>974.74069183284132</v>
      </c>
      <c r="AG5316" s="19">
        <f>Hourly!AK5316/Input!$B$107*Input!$J$42*Input!$B$76*Input!$B$82</f>
        <v>0</v>
      </c>
      <c r="AH5316" s="19">
        <f>Hourly!AL5316/Input!$B$107*Input!$J$43*Input!$B$76*Input!$B$83</f>
        <v>366.38046327442129</v>
      </c>
      <c r="AI5316" s="19">
        <f>Hourly!AM5316/Input!$B$107*Input!$J$44*Input!$B$76*Input!$B$84</f>
        <v>0</v>
      </c>
      <c r="AJ5316" s="19">
        <f>Hourly!AN5316/Input!$B$107*Input!$J$45*Input!$B$76*Input!$B$85</f>
        <v>365.94603925126296</v>
      </c>
      <c r="AK5316" s="19">
        <f>Hourly!AO5316/Input!$B$107*Input!$J$46*Input!$B$76*Input!$B$86</f>
        <v>0</v>
      </c>
      <c r="AL5316" s="19">
        <f>Hourly!AP5316/Input!$B$107*Input!$J$47*Input!$B$76*Input!$B$87</f>
        <v>178.71878748571135</v>
      </c>
      <c r="AM5316" s="164">
        <f>Hourly!AQ5316/Input!$B$107*Input!$J$48*Input!$B$77*Input!$B$89</f>
        <v>532.69887005649719</v>
      </c>
      <c r="AN5316" s="165">
        <f t="shared" si="1315"/>
        <v>2418.4848519007342</v>
      </c>
      <c r="AO5316" s="116">
        <f>Input!B$55*Input!$B$18*Input!B$112*Hourly!AR5316</f>
        <v>959.40000000000009</v>
      </c>
      <c r="AP5316">
        <f>Input!B$113*Input!B$114*Input!B$90*Input!B$56*Hourly!AS5316</f>
        <v>4428</v>
      </c>
      <c r="AQ5316">
        <f>Input!B$90*Input!B$57*Hourly!AS5316</f>
        <v>4428</v>
      </c>
      <c r="AR5316" s="19">
        <f>0.5*Input!$B$63*Hourly!AU5316</f>
        <v>24.6</v>
      </c>
      <c r="AS5316" s="165">
        <f t="shared" si="1320"/>
        <v>9827.6999999999989</v>
      </c>
      <c r="AT5316" s="159">
        <f>AY5315+(Input!$B$66*1000*(Hourly!AX5316&gt;0)+AD5316+AN5316+AS5316+T5316*(Hourly!J5316-AY5315)+Q5316*(Hourly!G5316-AY5315))/(Q5316+T5316)*(1-EXP(-(Q5316+T5316)/(Input!$B$103*1000000)*3600))</f>
        <v>25.899035131277181</v>
      </c>
      <c r="AU5316" s="24">
        <f>AY5315+(AD5316+AN5316+AS5316+T5316*(Hourly!J5316-AY5315)+Q5316*(Hourly!G5316-AY5315))/(Q5316+T5316)*(1-EXP(-(Q5316+T5316)/(Input!$B$103*1000000)*3600))</f>
        <v>23.201114903052577</v>
      </c>
      <c r="AV5316" s="24">
        <f>AY5315+(-Input!$B$67*1000*(Hourly!AX5316&gt;0)+AD5316+AN5316+AS5316+T5316*(Hourly!J5316-AY5315)+R5316*(Hourly!G5316-AY5315))/(R5316+T5316)*(1-EXP(-(R5316+T5316)/(Input!$B$103*1000000)*3600))</f>
        <v>20.254514462431306</v>
      </c>
      <c r="AW5316" s="160">
        <f>AY5315+(AD5316+AN5316+AS5316+T5316*(Hourly!J5316-AY5315)+R5316*(Hourly!G5316-AY5315))/(R5316+T5316)*(1-EXP(-(R5316+T5316)/(Input!$B$103*1000000)*3600))</f>
        <v>22.912308278078068</v>
      </c>
      <c r="AX5316" s="24"/>
      <c r="AY5316" s="167">
        <f t="shared" si="1321"/>
        <v>23.201114903052577</v>
      </c>
      <c r="BA5316" s="159">
        <f>IF(BI5316,Input!$B$66*1000*(Hourly!AX5316&gt;0),IF(BJ5316,-(AD5316+AN5316+AS5316+T5316*(Hourly!J5316-AY5315)+Q5316*(Hourly!G5316-AY5315))+(Q5316+T5316)*(BE5316-AY5315)/(1-EXP(-(Q5316+T5316)/(Input!$B$103*1000000)*3600))))/1000</f>
        <v>0</v>
      </c>
      <c r="BB5316" s="24">
        <f>IF(BO5316,-Input!$B$67*1000*(Hourly!AX5316&gt;0),IF(BN5316,-(AD5316+AN5316+AS5316+T5316*(Hourly!J5316-AY5315)+R5316*(Hourly!G5316-AY5315))+(R5316+T5316)*(BF5316-AY5315)/(1-EXP(-(R5316+T5316)/(Input!$B$103*1000000)*3600))))/1000</f>
        <v>0</v>
      </c>
      <c r="BC5316" s="160">
        <f t="shared" si="1322"/>
        <v>0</v>
      </c>
      <c r="BD5316" s="24"/>
      <c r="BE5316" s="116">
        <f>IF(Hourly!AT5316=1,Input!$B$4,IF(Hourly!AT5316=0.5,Input!$F$4,0))</f>
        <v>20</v>
      </c>
      <c r="BF5316">
        <f>IF(Hourly!AT5316=1,Input!$B$5,IF(Hourly!AT5316=0.5,Input!$F$5,0))</f>
        <v>24</v>
      </c>
      <c r="BG5316" s="9">
        <f>Input!$B$35+0.0000000001</f>
        <v>23.900000000099997</v>
      </c>
      <c r="BI5316" s="116">
        <f t="shared" si="1323"/>
        <v>0</v>
      </c>
      <c r="BJ5316">
        <f t="shared" si="1324"/>
        <v>0</v>
      </c>
      <c r="BK5316">
        <f t="shared" si="1325"/>
        <v>1</v>
      </c>
      <c r="BL5316">
        <f t="shared" si="1326"/>
        <v>0</v>
      </c>
      <c r="BM5316">
        <f t="shared" si="1327"/>
        <v>0</v>
      </c>
      <c r="BN5316">
        <f t="shared" si="1328"/>
        <v>0</v>
      </c>
      <c r="BO5316" s="9">
        <f t="shared" si="1329"/>
        <v>0</v>
      </c>
      <c r="BR5316" s="116">
        <f t="shared" si="1316"/>
        <v>3449</v>
      </c>
      <c r="BS5316" s="39">
        <v>0</v>
      </c>
      <c r="BT5316" s="168">
        <v>0</v>
      </c>
      <c r="BV5316" s="116">
        <f>IF(Hourly!$AR5316&gt;0,AY5316,"")</f>
        <v>23.201114903052577</v>
      </c>
      <c r="BW5316">
        <f>IF(AND(BV5316&gt;(20.8+0.33*Hourly!$I5316),(BV5316&gt;24),(BV5316&lt;&gt;"")),1,0)</f>
        <v>0</v>
      </c>
      <c r="BX5316">
        <f>IF(AND(BV5316&gt;(21.8+0.33*Hourly!$I5316),(BV5316&gt;24),(BV5316&lt;&gt;"")),1,0)</f>
        <v>0</v>
      </c>
      <c r="BY5316" s="9">
        <f>IF(AND(BV5316&gt;(22.8+0.33*Hourly!$I5316),(BV5316&gt;24),(BV5316&lt;&gt;"")),1,0)</f>
        <v>0</v>
      </c>
    </row>
    <row r="5317" spans="5:77" x14ac:dyDescent="0.35">
      <c r="E5317">
        <f>Hourly!A5317</f>
        <v>2001</v>
      </c>
      <c r="F5317">
        <f>Hourly!B5317</f>
        <v>8</v>
      </c>
      <c r="G5317">
        <f>Hourly!C5317</f>
        <v>10</v>
      </c>
      <c r="H5317">
        <f>Hourly!D5317</f>
        <v>9</v>
      </c>
      <c r="I5317" s="163">
        <v>5313</v>
      </c>
      <c r="J5317" s="19">
        <f>Input!B$22*Input!B$79</f>
        <v>1411.3439999999998</v>
      </c>
      <c r="K5317" s="19">
        <f>Input!B$76*Input!B$88</f>
        <v>656.99775609756091</v>
      </c>
      <c r="L5317" s="19">
        <f>Input!B$77*Input!B$89</f>
        <v>130.99152542372883</v>
      </c>
      <c r="M5317" s="164">
        <f t="shared" si="1317"/>
        <v>2199.3332815212898</v>
      </c>
      <c r="N5317" s="165">
        <f>(Input!B$109*Input!B$102)/3600*Input!B$108</f>
        <v>740.21399999999983</v>
      </c>
      <c r="O5317" s="165">
        <f>(1-Input!B$61)*(Input!B$109*Input!B$33)/3600*Input!B$108*Hourly!AU5317</f>
        <v>177.65135999999998</v>
      </c>
      <c r="P5317" s="19">
        <f>IF(AND(AY5316&gt;Hourly!G5317),(Input!B$109*(Input!B$33*Hourly!AU5317+Input!B$36))/3600*Input!B$108,(1-Input!B$61)*(Input!B$109*Input!B$33)/3600*Input!B$108*Hourly!AU5317)</f>
        <v>11280.861359999999</v>
      </c>
      <c r="Q5317" s="19">
        <f t="shared" ref="Q5317:Q5380" si="1330">M5317+N5317+O5317</f>
        <v>3117.1986415212896</v>
      </c>
      <c r="R5317" s="19">
        <f t="shared" si="1318"/>
        <v>14220.408641521288</v>
      </c>
      <c r="S5317" s="165"/>
      <c r="T5317" s="165">
        <f>Input!B$78*Input!B$91</f>
        <v>189.625</v>
      </c>
      <c r="U5317" s="19">
        <f>IF(AND($AY5316&gt;Input!$B$52,Hourly!AI5317&gt;Input!$B$51),Input!$B$93*Input!$F$40*Input!$J$8/100*Hourly!AI5317,Input!$B$93*Input!$B$40*Input!$J$8/100*Hourly!AI5317)</f>
        <v>0</v>
      </c>
      <c r="V5317" s="19">
        <f>IF(AND($AY5316&gt;Input!$B$52,Hourly!AJ5317&gt;Input!$B$51),Input!$B$94*Input!$F$41*Input!$J$9/100*Hourly!AJ5317,Input!$B$94*Input!$B$41*Input!$J$9/100*Hourly!AJ5317)</f>
        <v>7844.4734804761565</v>
      </c>
      <c r="W5317" s="19">
        <f>IF(AND($AY5316&gt;Input!$B$52,Hourly!AK5317&gt;Input!$B$51),Input!$B$95*Input!$F$42*Input!$J$10/100*Hourly!AK5317,Input!$B$95*Input!$B$42*Input!$J$10/100*Hourly!AK5317)</f>
        <v>0</v>
      </c>
      <c r="X5317" s="19">
        <f>IF(AND($AY5316&gt;Input!$B$52,Hourly!AL5317&gt;Input!$B$51),Input!$B$96*Input!$F$43*Input!$J$11/100*Hourly!AL5317,Input!$B$96*Input!$B$43*Input!$J$11/100*Hourly!AL5317)</f>
        <v>4610.3704031188972</v>
      </c>
      <c r="Y5317" s="19">
        <f>IF(AND($AY5316&gt;Input!$B$52,Hourly!AM5317&gt;Input!$B$51),Input!$B$97*Input!$F$44*Input!$J$12/100*Hourly!AM5317,Input!$B$97*Input!$B$44*Input!$J$12/100*Hourly!AM5317)</f>
        <v>0</v>
      </c>
      <c r="Z5317" s="19">
        <f>IF(AND($AY5316&gt;Input!$B$52,Hourly!AN5317&gt;Input!$B$51),Input!$B$98*Input!$F$45*Input!$J$13/100*Hourly!AN5317,Input!$B$98*Input!$B$45*Input!$J$13/100*Hourly!AN5317)</f>
        <v>8777.9325526065022</v>
      </c>
      <c r="AA5317" s="19">
        <f>IF(AND($AY5316&gt;Input!$B$52,Hourly!AO5317&gt;Input!$B$51),Input!$B$99*Input!$F$46*Input!$J$14/100*Hourly!AO5317,Input!$B$99*Input!$B$46*Input!$J$14/100*Hourly!AO5317)</f>
        <v>0</v>
      </c>
      <c r="AB5317" s="19">
        <f>IF(AND($AY5316&gt;Input!$B$52,Hourly!AP5317&gt;Input!$B$51),Input!$B$100*Input!$F$47*Input!$J$15/100*Hourly!AP5317,Input!$B$100*Input!$B$47*Input!$J$15/100*Hourly!AP5317)</f>
        <v>3753.7211573646209</v>
      </c>
      <c r="AC5317" s="19">
        <f>IF(AND($AY5316&gt;Input!$B$52,Hourly!AQ5317&gt;Input!$B$51),Input!$B$101*Input!$F$48*Input!$J$16/100*Hourly!AQ5317,Input!$B$101*Input!$B$48*Input!$J$16/100*Hourly!AQ5317)</f>
        <v>0</v>
      </c>
      <c r="AD5317" s="165">
        <f t="shared" si="1319"/>
        <v>24986.497593566179</v>
      </c>
      <c r="AE5317" s="19">
        <f>Hourly!AI5317/Input!$B$107*Input!$J$40*Input!$B$76*Input!$B$80</f>
        <v>0</v>
      </c>
      <c r="AF5317" s="19">
        <f>Hourly!AJ5317/Input!$B$107*Input!$J$41*Input!$B$76*Input!$B$81</f>
        <v>580.16172399172979</v>
      </c>
      <c r="AG5317" s="19">
        <f>Hourly!AK5317/Input!$B$107*Input!$J$42*Input!$B$76*Input!$B$82</f>
        <v>0</v>
      </c>
      <c r="AH5317" s="19">
        <f>Hourly!AL5317/Input!$B$107*Input!$J$43*Input!$B$76*Input!$B$83</f>
        <v>256.0488674701694</v>
      </c>
      <c r="AI5317" s="19">
        <f>Hourly!AM5317/Input!$B$107*Input!$J$44*Input!$B$76*Input!$B$84</f>
        <v>0</v>
      </c>
      <c r="AJ5317" s="19">
        <f>Hourly!AN5317/Input!$B$107*Input!$J$45*Input!$B$76*Input!$B$85</f>
        <v>426.8702521065793</v>
      </c>
      <c r="AK5317" s="19">
        <f>Hourly!AO5317/Input!$B$107*Input!$J$46*Input!$B$76*Input!$B$86</f>
        <v>0</v>
      </c>
      <c r="AL5317" s="19">
        <f>Hourly!AP5317/Input!$B$107*Input!$J$47*Input!$B$76*Input!$B$87</f>
        <v>208.47263171996329</v>
      </c>
      <c r="AM5317" s="164">
        <f>Hourly!AQ5317/Input!$B$107*Input!$J$48*Input!$B$77*Input!$B$89</f>
        <v>558.897175141243</v>
      </c>
      <c r="AN5317" s="165">
        <f t="shared" ref="AN5317:AN5380" si="1331">SUM(AE5317:AM5317)</f>
        <v>2030.4506504296849</v>
      </c>
      <c r="AO5317" s="116">
        <f>Input!B$55*Input!$B$18*Input!B$112*Hourly!AR5317</f>
        <v>959.40000000000009</v>
      </c>
      <c r="AP5317">
        <f>Input!B$113*Input!B$114*Input!B$90*Input!B$56*Hourly!AS5317</f>
        <v>4428</v>
      </c>
      <c r="AQ5317">
        <f>Input!B$90*Input!B$57*Hourly!AS5317</f>
        <v>4428</v>
      </c>
      <c r="AR5317" s="19">
        <f>0.5*Input!$B$63*Hourly!AU5317</f>
        <v>24.6</v>
      </c>
      <c r="AS5317" s="165">
        <f t="shared" si="1320"/>
        <v>9827.6999999999989</v>
      </c>
      <c r="AT5317" s="159">
        <f>AY5316+(Input!$B$66*1000*(Hourly!AX5317&gt;0)+AD5317+AN5317+AS5317+T5317*(Hourly!J5317-AY5316)+Q5317*(Hourly!G5317-AY5316))/(Q5317+T5317)*(1-EXP(-(Q5317+T5317)/(Input!$B$103*1000000)*3600))</f>
        <v>25.911816500756821</v>
      </c>
      <c r="AU5317" s="24">
        <f>AY5316+(AD5317+AN5317+AS5317+T5317*(Hourly!J5317-AY5316)+Q5317*(Hourly!G5317-AY5316))/(Q5317+T5317)*(1-EXP(-(Q5317+T5317)/(Input!$B$103*1000000)*3600))</f>
        <v>23.213896272532221</v>
      </c>
      <c r="AV5317" s="24">
        <f>AY5316+(-Input!$B$67*1000*(Hourly!AX5317&gt;0)+AD5317+AN5317+AS5317+T5317*(Hourly!J5317-AY5316)+R5317*(Hourly!G5317-AY5316))/(R5317+T5317)*(1-EXP(-(R5317+T5317)/(Input!$B$103*1000000)*3600))</f>
        <v>20.2666810374356</v>
      </c>
      <c r="AW5317" s="160">
        <f>AY5316+(AD5317+AN5317+AS5317+T5317*(Hourly!J5317-AY5316)+R5317*(Hourly!G5317-AY5316))/(R5317+T5317)*(1-EXP(-(R5317+T5317)/(Input!$B$103*1000000)*3600))</f>
        <v>22.924474853082366</v>
      </c>
      <c r="AX5317" s="24"/>
      <c r="AY5317" s="167">
        <f t="shared" si="1321"/>
        <v>23.213896272532221</v>
      </c>
      <c r="BA5317" s="159">
        <f>IF(BI5317,Input!$B$66*1000*(Hourly!AX5317&gt;0),IF(BJ5317,-(AD5317+AN5317+AS5317+T5317*(Hourly!J5317-AY5316)+Q5317*(Hourly!G5317-AY5316))+(Q5317+T5317)*(BE5317-AY5316)/(1-EXP(-(Q5317+T5317)/(Input!$B$103*1000000)*3600))))/1000</f>
        <v>0</v>
      </c>
      <c r="BB5317" s="24">
        <f>IF(BO5317,-Input!$B$67*1000*(Hourly!AX5317&gt;0),IF(BN5317,-(AD5317+AN5317+AS5317+T5317*(Hourly!J5317-AY5316)+R5317*(Hourly!G5317-AY5316))+(R5317+T5317)*(BF5317-AY5316)/(1-EXP(-(R5317+T5317)/(Input!$B$103*1000000)*3600))))/1000</f>
        <v>0</v>
      </c>
      <c r="BC5317" s="160">
        <f t="shared" si="1322"/>
        <v>0</v>
      </c>
      <c r="BD5317" s="24"/>
      <c r="BE5317" s="116">
        <f>IF(Hourly!AT5317=1,Input!$B$4,IF(Hourly!AT5317=0.5,Input!$F$4,0))</f>
        <v>20</v>
      </c>
      <c r="BF5317">
        <f>IF(Hourly!AT5317=1,Input!$B$5,IF(Hourly!AT5317=0.5,Input!$F$5,0))</f>
        <v>24</v>
      </c>
      <c r="BG5317" s="9">
        <f>Input!$B$35+0.0000000001</f>
        <v>23.900000000099997</v>
      </c>
      <c r="BI5317" s="116">
        <f t="shared" si="1323"/>
        <v>0</v>
      </c>
      <c r="BJ5317">
        <f t="shared" si="1324"/>
        <v>0</v>
      </c>
      <c r="BK5317">
        <f t="shared" si="1325"/>
        <v>1</v>
      </c>
      <c r="BL5317">
        <f t="shared" si="1326"/>
        <v>0</v>
      </c>
      <c r="BM5317">
        <f t="shared" si="1327"/>
        <v>0</v>
      </c>
      <c r="BN5317">
        <f t="shared" si="1328"/>
        <v>0</v>
      </c>
      <c r="BO5317" s="9">
        <f t="shared" si="1329"/>
        <v>0</v>
      </c>
      <c r="BR5317" s="116">
        <f t="shared" ref="BR5317:BR5380" si="1332">BR5318+1</f>
        <v>3448</v>
      </c>
      <c r="BS5317" s="39">
        <v>0</v>
      </c>
      <c r="BT5317" s="168">
        <v>0</v>
      </c>
      <c r="BV5317" s="116">
        <f>IF(Hourly!$AR5317&gt;0,AY5317,"")</f>
        <v>23.213896272532221</v>
      </c>
      <c r="BW5317">
        <f>IF(AND(BV5317&gt;(20.8+0.33*Hourly!$I5317),(BV5317&gt;24),(BV5317&lt;&gt;"")),1,0)</f>
        <v>0</v>
      </c>
      <c r="BX5317">
        <f>IF(AND(BV5317&gt;(21.8+0.33*Hourly!$I5317),(BV5317&gt;24),(BV5317&lt;&gt;"")),1,0)</f>
        <v>0</v>
      </c>
      <c r="BY5317" s="9">
        <f>IF(AND(BV5317&gt;(22.8+0.33*Hourly!$I5317),(BV5317&gt;24),(BV5317&lt;&gt;"")),1,0)</f>
        <v>0</v>
      </c>
    </row>
    <row r="5318" spans="5:77" x14ac:dyDescent="0.35">
      <c r="E5318">
        <f>Hourly!A5318</f>
        <v>2001</v>
      </c>
      <c r="F5318">
        <f>Hourly!B5318</f>
        <v>8</v>
      </c>
      <c r="G5318">
        <f>Hourly!C5318</f>
        <v>10</v>
      </c>
      <c r="H5318">
        <f>Hourly!D5318</f>
        <v>10</v>
      </c>
      <c r="I5318" s="163">
        <v>5314</v>
      </c>
      <c r="J5318" s="19">
        <f>Input!B$22*Input!B$79</f>
        <v>1411.3439999999998</v>
      </c>
      <c r="K5318" s="19">
        <f>Input!B$76*Input!B$88</f>
        <v>656.99775609756091</v>
      </c>
      <c r="L5318" s="19">
        <f>Input!B$77*Input!B$89</f>
        <v>130.99152542372883</v>
      </c>
      <c r="M5318" s="164">
        <f t="shared" ref="M5318:M5381" si="1333">SUM(J5318:L5318)</f>
        <v>2199.3332815212898</v>
      </c>
      <c r="N5318" s="165">
        <f>(Input!B$109*Input!B$102)/3600*Input!B$108</f>
        <v>740.21399999999983</v>
      </c>
      <c r="O5318" s="165">
        <f>(1-Input!B$61)*(Input!B$109*Input!B$33)/3600*Input!B$108*Hourly!AU5318</f>
        <v>177.65135999999998</v>
      </c>
      <c r="P5318" s="19">
        <f>IF(AND(AY5317&gt;Hourly!G5318),(Input!B$109*(Input!B$33*Hourly!AU5318+Input!B$36))/3600*Input!B$108,(1-Input!B$61)*(Input!B$109*Input!B$33)/3600*Input!B$108*Hourly!AU5318)</f>
        <v>11280.861359999999</v>
      </c>
      <c r="Q5318" s="19">
        <f t="shared" si="1330"/>
        <v>3117.1986415212896</v>
      </c>
      <c r="R5318" s="19">
        <f t="shared" ref="R5318:R5381" si="1334">M5318+N5318+P5318</f>
        <v>14220.408641521288</v>
      </c>
      <c r="S5318" s="165"/>
      <c r="T5318" s="165">
        <f>Input!B$78*Input!B$91</f>
        <v>189.625</v>
      </c>
      <c r="U5318" s="19">
        <f>IF(AND($AY5317&gt;Input!$B$52,Hourly!AI5318&gt;Input!$B$51),Input!$B$93*Input!$F$40*Input!$J$8/100*Hourly!AI5318,Input!$B$93*Input!$B$40*Input!$J$8/100*Hourly!AI5318)</f>
        <v>0</v>
      </c>
      <c r="V5318" s="19">
        <f>IF(AND($AY5317&gt;Input!$B$52,Hourly!AJ5318&gt;Input!$B$51),Input!$B$94*Input!$F$41*Input!$J$9/100*Hourly!AJ5318,Input!$B$94*Input!$B$41*Input!$J$9/100*Hourly!AJ5318)</f>
        <v>12238.103135869515</v>
      </c>
      <c r="W5318" s="19">
        <f>IF(AND($AY5317&gt;Input!$B$52,Hourly!AK5318&gt;Input!$B$51),Input!$B$95*Input!$F$42*Input!$J$10/100*Hourly!AK5318,Input!$B$95*Input!$B$42*Input!$J$10/100*Hourly!AK5318)</f>
        <v>0</v>
      </c>
      <c r="X5318" s="19">
        <f>IF(AND($AY5317&gt;Input!$B$52,Hourly!AL5318&gt;Input!$B$51),Input!$B$96*Input!$F$43*Input!$J$11/100*Hourly!AL5318,Input!$B$96*Input!$B$43*Input!$J$11/100*Hourly!AL5318)</f>
        <v>8026.4833243172643</v>
      </c>
      <c r="Y5318" s="19">
        <f>IF(AND($AY5317&gt;Input!$B$52,Hourly!AM5318&gt;Input!$B$51),Input!$B$97*Input!$F$44*Input!$J$12/100*Hourly!AM5318,Input!$B$97*Input!$B$44*Input!$J$12/100*Hourly!AM5318)</f>
        <v>0</v>
      </c>
      <c r="Z5318" s="19">
        <f>IF(AND($AY5317&gt;Input!$B$52,Hourly!AN5318&gt;Input!$B$51),Input!$B$98*Input!$F$45*Input!$J$13/100*Hourly!AN5318,Input!$B$98*Input!$B$45*Input!$J$13/100*Hourly!AN5318)</f>
        <v>13733.449345014336</v>
      </c>
      <c r="AA5318" s="19">
        <f>IF(AND($AY5317&gt;Input!$B$52,Hourly!AO5318&gt;Input!$B$51),Input!$B$99*Input!$F$46*Input!$J$14/100*Hourly!AO5318,Input!$B$99*Input!$B$46*Input!$J$14/100*Hourly!AO5318)</f>
        <v>0</v>
      </c>
      <c r="AB5318" s="19">
        <f>IF(AND($AY5317&gt;Input!$B$52,Hourly!AP5318&gt;Input!$B$51),Input!$B$100*Input!$F$47*Input!$J$15/100*Hourly!AP5318,Input!$B$100*Input!$B$47*Input!$J$15/100*Hourly!AP5318)</f>
        <v>5872.8566278021817</v>
      </c>
      <c r="AC5318" s="19">
        <f>IF(AND($AY5317&gt;Input!$B$52,Hourly!AQ5318&gt;Input!$B$51),Input!$B$101*Input!$F$48*Input!$J$16/100*Hourly!AQ5318,Input!$B$101*Input!$B$48*Input!$J$16/100*Hourly!AQ5318)</f>
        <v>0</v>
      </c>
      <c r="AD5318" s="165">
        <f t="shared" ref="AD5318:AD5381" si="1335">SUM(U5318:AC5318)</f>
        <v>39870.892433003297</v>
      </c>
      <c r="AE5318" s="19">
        <f>Hourly!AI5318/Input!$B$107*Input!$J$40*Input!$B$76*Input!$B$80</f>
        <v>0</v>
      </c>
      <c r="AF5318" s="19">
        <f>Hourly!AJ5318/Input!$B$107*Input!$J$41*Input!$B$76*Input!$B$81</f>
        <v>905.10587248026229</v>
      </c>
      <c r="AG5318" s="19">
        <f>Hourly!AK5318/Input!$B$107*Input!$J$42*Input!$B$76*Input!$B$82</f>
        <v>0</v>
      </c>
      <c r="AH5318" s="19">
        <f>Hourly!AL5318/Input!$B$107*Input!$J$43*Input!$B$76*Input!$B$83</f>
        <v>445.77155092990353</v>
      </c>
      <c r="AI5318" s="19">
        <f>Hourly!AM5318/Input!$B$107*Input!$J$44*Input!$B$76*Input!$B$84</f>
        <v>0</v>
      </c>
      <c r="AJ5318" s="19">
        <f>Hourly!AN5318/Input!$B$107*Input!$J$45*Input!$B$76*Input!$B$85</f>
        <v>667.85669052087189</v>
      </c>
      <c r="AK5318" s="19">
        <f>Hourly!AO5318/Input!$B$107*Input!$J$46*Input!$B$76*Input!$B$86</f>
        <v>0</v>
      </c>
      <c r="AL5318" s="19">
        <f>Hourly!AP5318/Input!$B$107*Input!$J$47*Input!$B$76*Input!$B$87</f>
        <v>326.1643115152209</v>
      </c>
      <c r="AM5318" s="164">
        <f>Hourly!AQ5318/Input!$B$107*Input!$J$48*Input!$B$77*Input!$B$89</f>
        <v>908.20790960451995</v>
      </c>
      <c r="AN5318" s="165">
        <f t="shared" si="1331"/>
        <v>3253.1063350507789</v>
      </c>
      <c r="AO5318" s="116">
        <f>Input!B$55*Input!$B$18*Input!B$112*Hourly!AR5318</f>
        <v>959.40000000000009</v>
      </c>
      <c r="AP5318">
        <f>Input!B$113*Input!B$114*Input!B$90*Input!B$56*Hourly!AS5318</f>
        <v>4428</v>
      </c>
      <c r="AQ5318">
        <f>Input!B$90*Input!B$57*Hourly!AS5318</f>
        <v>4428</v>
      </c>
      <c r="AR5318" s="19">
        <f>0.5*Input!$B$63*Hourly!AU5318</f>
        <v>24.6</v>
      </c>
      <c r="AS5318" s="165">
        <f t="shared" ref="AS5318:AS5381" si="1336">SUM(AO5318:AQ5318)+0.5*AR5318</f>
        <v>9827.6999999999989</v>
      </c>
      <c r="AT5318" s="159">
        <f>AY5317+(Input!$B$66*1000*(Hourly!AX5318&gt;0)+AD5318+AN5318+AS5318+T5318*(Hourly!J5318-AY5317)+Q5318*(Hourly!G5318-AY5317))/(Q5318+T5318)*(1-EXP(-(Q5318+T5318)/(Input!$B$103*1000000)*3600))</f>
        <v>25.977190326678961</v>
      </c>
      <c r="AU5318" s="24">
        <f>AY5317+(AD5318+AN5318+AS5318+T5318*(Hourly!J5318-AY5317)+Q5318*(Hourly!G5318-AY5317))/(Q5318+T5318)*(1-EXP(-(Q5318+T5318)/(Input!$B$103*1000000)*3600))</f>
        <v>23.279270098454358</v>
      </c>
      <c r="AV5318" s="24">
        <f>AY5317+(-Input!$B$67*1000*(Hourly!AX5318&gt;0)+AD5318+AN5318+AS5318+T5318*(Hourly!J5318-AY5317)+R5318*(Hourly!G5318-AY5317))/(R5318+T5318)*(1-EXP(-(R5318+T5318)/(Input!$B$103*1000000)*3600))</f>
        <v>20.36335651937436</v>
      </c>
      <c r="AW5318" s="160">
        <f>AY5317+(AD5318+AN5318+AS5318+T5318*(Hourly!J5318-AY5317)+R5318*(Hourly!G5318-AY5317))/(R5318+T5318)*(1-EXP(-(R5318+T5318)/(Input!$B$103*1000000)*3600))</f>
        <v>23.021150335021126</v>
      </c>
      <c r="AX5318" s="24"/>
      <c r="AY5318" s="167">
        <f t="shared" ref="AY5318:AY5381" si="1337">IF(BI5318,AT5318,IF(BJ5318,BE5318,IF(BK5318,AU5318,IF(BL5318,BG5318,IF(BM5318,AW5318,IF(BN5318,BF5318,AV5318))))))</f>
        <v>23.279270098454358</v>
      </c>
      <c r="BA5318" s="159">
        <f>IF(BI5318,Input!$B$66*1000*(Hourly!AX5318&gt;0),IF(BJ5318,-(AD5318+AN5318+AS5318+T5318*(Hourly!J5318-AY5317)+Q5318*(Hourly!G5318-AY5317))+(Q5318+T5318)*(BE5318-AY5317)/(1-EXP(-(Q5318+T5318)/(Input!$B$103*1000000)*3600))))/1000</f>
        <v>0</v>
      </c>
      <c r="BB5318" s="24">
        <f>IF(BO5318,-Input!$B$67*1000*(Hourly!AX5318&gt;0),IF(BN5318,-(AD5318+AN5318+AS5318+T5318*(Hourly!J5318-AY5317)+R5318*(Hourly!G5318-AY5317))+(R5318+T5318)*(BF5318-AY5317)/(1-EXP(-(R5318+T5318)/(Input!$B$103*1000000)*3600))))/1000</f>
        <v>0</v>
      </c>
      <c r="BC5318" s="160">
        <f t="shared" ref="BC5318:BC5381" si="1338">BA5318+BB5318</f>
        <v>0</v>
      </c>
      <c r="BD5318" s="24"/>
      <c r="BE5318" s="116">
        <f>IF(Hourly!AT5318=1,Input!$B$4,IF(Hourly!AT5318=0.5,Input!$F$4,0))</f>
        <v>20</v>
      </c>
      <c r="BF5318">
        <f>IF(Hourly!AT5318=1,Input!$B$5,IF(Hourly!AT5318=0.5,Input!$F$5,0))</f>
        <v>24</v>
      </c>
      <c r="BG5318" s="9">
        <f>Input!$B$35+0.0000000001</f>
        <v>23.900000000099997</v>
      </c>
      <c r="BI5318" s="116">
        <f t="shared" ref="BI5318:BI5381" si="1339">IF(AT5318&lt;BE5318,1,0)</f>
        <v>0</v>
      </c>
      <c r="BJ5318">
        <f t="shared" ref="BJ5318:BJ5381" si="1340">IF(AND(AT5318&gt;BE5318,AU5318&lt;BE5318),1,0)</f>
        <v>0</v>
      </c>
      <c r="BK5318">
        <f t="shared" ref="BK5318:BK5381" si="1341">IF(AND(AU5318&gt;BE5318,AU5318&lt;BG5318),1,0)</f>
        <v>1</v>
      </c>
      <c r="BL5318">
        <f t="shared" ref="BL5318:BL5381" si="1342">IF(AND(AU5318&gt;BG5318,AW5318&lt;BG5318),1,0)</f>
        <v>0</v>
      </c>
      <c r="BM5318">
        <f t="shared" ref="BM5318:BM5381" si="1343">IF(AND(AW5318&gt;BG5318,AW5318&lt;BF5318),1,0)</f>
        <v>0</v>
      </c>
      <c r="BN5318">
        <f t="shared" ref="BN5318:BN5381" si="1344">IF(AND(AV5318&lt;BF5318,AW5318&gt;BF5318),1,0)</f>
        <v>0</v>
      </c>
      <c r="BO5318" s="9">
        <f t="shared" ref="BO5318:BO5381" si="1345">IF(AV5318&gt;BF5318,1,0)</f>
        <v>0</v>
      </c>
      <c r="BR5318" s="116">
        <f t="shared" si="1332"/>
        <v>3447</v>
      </c>
      <c r="BS5318" s="39">
        <v>0</v>
      </c>
      <c r="BT5318" s="168">
        <v>0</v>
      </c>
      <c r="BV5318" s="116">
        <f>IF(Hourly!$AR5318&gt;0,AY5318,"")</f>
        <v>23.279270098454358</v>
      </c>
      <c r="BW5318">
        <f>IF(AND(BV5318&gt;(20.8+0.33*Hourly!$I5318),(BV5318&gt;24),(BV5318&lt;&gt;"")),1,0)</f>
        <v>0</v>
      </c>
      <c r="BX5318">
        <f>IF(AND(BV5318&gt;(21.8+0.33*Hourly!$I5318),(BV5318&gt;24),(BV5318&lt;&gt;"")),1,0)</f>
        <v>0</v>
      </c>
      <c r="BY5318" s="9">
        <f>IF(AND(BV5318&gt;(22.8+0.33*Hourly!$I5318),(BV5318&gt;24),(BV5318&lt;&gt;"")),1,0)</f>
        <v>0</v>
      </c>
    </row>
    <row r="5319" spans="5:77" x14ac:dyDescent="0.35">
      <c r="E5319">
        <f>Hourly!A5319</f>
        <v>2001</v>
      </c>
      <c r="F5319">
        <f>Hourly!B5319</f>
        <v>8</v>
      </c>
      <c r="G5319">
        <f>Hourly!C5319</f>
        <v>10</v>
      </c>
      <c r="H5319">
        <f>Hourly!D5319</f>
        <v>11</v>
      </c>
      <c r="I5319" s="163">
        <v>5315</v>
      </c>
      <c r="J5319" s="19">
        <f>Input!B$22*Input!B$79</f>
        <v>1411.3439999999998</v>
      </c>
      <c r="K5319" s="19">
        <f>Input!B$76*Input!B$88</f>
        <v>656.99775609756091</v>
      </c>
      <c r="L5319" s="19">
        <f>Input!B$77*Input!B$89</f>
        <v>130.99152542372883</v>
      </c>
      <c r="M5319" s="164">
        <f t="shared" si="1333"/>
        <v>2199.3332815212898</v>
      </c>
      <c r="N5319" s="165">
        <f>(Input!B$109*Input!B$102)/3600*Input!B$108</f>
        <v>740.21399999999983</v>
      </c>
      <c r="O5319" s="165">
        <f>(1-Input!B$61)*(Input!B$109*Input!B$33)/3600*Input!B$108*Hourly!AU5319</f>
        <v>177.65135999999998</v>
      </c>
      <c r="P5319" s="19">
        <f>IF(AND(AY5318&gt;Hourly!G5319),(Input!B$109*(Input!B$33*Hourly!AU5319+Input!B$36))/3600*Input!B$108,(1-Input!B$61)*(Input!B$109*Input!B$33)/3600*Input!B$108*Hourly!AU5319)</f>
        <v>11280.861359999999</v>
      </c>
      <c r="Q5319" s="19">
        <f t="shared" si="1330"/>
        <v>3117.1986415212896</v>
      </c>
      <c r="R5319" s="19">
        <f t="shared" si="1334"/>
        <v>14220.408641521288</v>
      </c>
      <c r="S5319" s="165"/>
      <c r="T5319" s="165">
        <f>Input!B$78*Input!B$91</f>
        <v>189.625</v>
      </c>
      <c r="U5319" s="19">
        <f>IF(AND($AY5318&gt;Input!$B$52,Hourly!AI5319&gt;Input!$B$51),Input!$B$93*Input!$F$40*Input!$J$8/100*Hourly!AI5319,Input!$B$93*Input!$B$40*Input!$J$8/100*Hourly!AI5319)</f>
        <v>0</v>
      </c>
      <c r="V5319" s="19">
        <f>IF(AND($AY5318&gt;Input!$B$52,Hourly!AJ5319&gt;Input!$B$51),Input!$B$94*Input!$F$41*Input!$J$9/100*Hourly!AJ5319,Input!$B$94*Input!$B$41*Input!$J$9/100*Hourly!AJ5319)</f>
        <v>23212.028562209558</v>
      </c>
      <c r="W5319" s="19">
        <f>IF(AND($AY5318&gt;Input!$B$52,Hourly!AK5319&gt;Input!$B$51),Input!$B$95*Input!$F$42*Input!$J$10/100*Hourly!AK5319,Input!$B$95*Input!$B$42*Input!$J$10/100*Hourly!AK5319)</f>
        <v>0</v>
      </c>
      <c r="X5319" s="19">
        <f>IF(AND($AY5318&gt;Input!$B$52,Hourly!AL5319&gt;Input!$B$51),Input!$B$96*Input!$F$43*Input!$J$11/100*Hourly!AL5319,Input!$B$96*Input!$B$43*Input!$J$11/100*Hourly!AL5319)</f>
        <v>27588.987246396475</v>
      </c>
      <c r="Y5319" s="19">
        <f>IF(AND($AY5318&gt;Input!$B$52,Hourly!AM5319&gt;Input!$B$51),Input!$B$97*Input!$F$44*Input!$J$12/100*Hourly!AM5319,Input!$B$97*Input!$B$44*Input!$J$12/100*Hourly!AM5319)</f>
        <v>0</v>
      </c>
      <c r="Z5319" s="19">
        <f>IF(AND($AY5318&gt;Input!$B$52,Hourly!AN5319&gt;Input!$B$51),Input!$B$98*Input!$F$45*Input!$J$13/100*Hourly!AN5319,Input!$B$98*Input!$B$45*Input!$J$13/100*Hourly!AN5319)</f>
        <v>21553.517361740796</v>
      </c>
      <c r="AA5319" s="19">
        <f>IF(AND($AY5318&gt;Input!$B$52,Hourly!AO5319&gt;Input!$B$51),Input!$B$99*Input!$F$46*Input!$J$14/100*Hourly!AO5319,Input!$B$99*Input!$B$46*Input!$J$14/100*Hourly!AO5319)</f>
        <v>0</v>
      </c>
      <c r="AB5319" s="19">
        <f>IF(AND($AY5318&gt;Input!$B$52,Hourly!AP5319&gt;Input!$B$51),Input!$B$100*Input!$F$47*Input!$J$15/100*Hourly!AP5319,Input!$B$100*Input!$B$47*Input!$J$15/100*Hourly!AP5319)</f>
        <v>9216.9646612707329</v>
      </c>
      <c r="AC5319" s="19">
        <f>IF(AND($AY5318&gt;Input!$B$52,Hourly!AQ5319&gt;Input!$B$51),Input!$B$101*Input!$F$48*Input!$J$16/100*Hourly!AQ5319,Input!$B$101*Input!$B$48*Input!$J$16/100*Hourly!AQ5319)</f>
        <v>0</v>
      </c>
      <c r="AD5319" s="165">
        <f t="shared" si="1335"/>
        <v>81571.497831617555</v>
      </c>
      <c r="AE5319" s="19">
        <f>Hourly!AI5319/Input!$B$107*Input!$J$40*Input!$B$76*Input!$B$80</f>
        <v>0</v>
      </c>
      <c r="AF5319" s="19">
        <f>Hourly!AJ5319/Input!$B$107*Input!$J$41*Input!$B$76*Input!$B$81</f>
        <v>1716.715665049242</v>
      </c>
      <c r="AG5319" s="19">
        <f>Hourly!AK5319/Input!$B$107*Input!$J$42*Input!$B$76*Input!$B$82</f>
        <v>0</v>
      </c>
      <c r="AH5319" s="19">
        <f>Hourly!AL5319/Input!$B$107*Input!$J$43*Input!$B$76*Input!$B$83</f>
        <v>1532.2258997476447</v>
      </c>
      <c r="AI5319" s="19">
        <f>Hourly!AM5319/Input!$B$107*Input!$J$44*Input!$B$76*Input!$B$84</f>
        <v>0</v>
      </c>
      <c r="AJ5319" s="19">
        <f>Hourly!AN5319/Input!$B$107*Input!$J$45*Input!$B$76*Input!$B$85</f>
        <v>1048.1460565857085</v>
      </c>
      <c r="AK5319" s="19">
        <f>Hourly!AO5319/Input!$B$107*Input!$J$46*Input!$B$76*Input!$B$86</f>
        <v>0</v>
      </c>
      <c r="AL5319" s="19">
        <f>Hourly!AP5319/Input!$B$107*Input!$J$47*Input!$B$76*Input!$B$87</f>
        <v>511.88801694423898</v>
      </c>
      <c r="AM5319" s="164">
        <f>Hourly!AQ5319/Input!$B$107*Input!$J$48*Input!$B$77*Input!$B$89</f>
        <v>2108.9635593220341</v>
      </c>
      <c r="AN5319" s="165">
        <f t="shared" si="1331"/>
        <v>6917.9391976488678</v>
      </c>
      <c r="AO5319" s="116">
        <f>Input!B$55*Input!$B$18*Input!B$112*Hourly!AR5319</f>
        <v>959.40000000000009</v>
      </c>
      <c r="AP5319">
        <f>Input!B$113*Input!B$114*Input!B$90*Input!B$56*Hourly!AS5319</f>
        <v>4428</v>
      </c>
      <c r="AQ5319">
        <f>Input!B$90*Input!B$57*Hourly!AS5319</f>
        <v>4428</v>
      </c>
      <c r="AR5319" s="19">
        <f>0.5*Input!$B$63*Hourly!AU5319</f>
        <v>24.6</v>
      </c>
      <c r="AS5319" s="165">
        <f t="shared" si="1336"/>
        <v>9827.6999999999989</v>
      </c>
      <c r="AT5319" s="159">
        <f>AY5318+(Input!$B$66*1000*(Hourly!AX5319&gt;0)+AD5319+AN5319+AS5319+T5319*(Hourly!J5319-AY5318)+Q5319*(Hourly!G5319-AY5318))/(Q5319+T5319)*(1-EXP(-(Q5319+T5319)/(Input!$B$103*1000000)*3600))</f>
        <v>26.187921119684397</v>
      </c>
      <c r="AU5319" s="24">
        <f>AY5318+(AD5319+AN5319+AS5319+T5319*(Hourly!J5319-AY5318)+Q5319*(Hourly!G5319-AY5318))/(Q5319+T5319)*(1-EXP(-(Q5319+T5319)/(Input!$B$103*1000000)*3600))</f>
        <v>23.490000891459793</v>
      </c>
      <c r="AV5319" s="24">
        <f>AY5318+(-Input!$B$67*1000*(Hourly!AX5319&gt;0)+AD5319+AN5319+AS5319+T5319*(Hourly!J5319-AY5318)+R5319*(Hourly!G5319-AY5318))/(R5319+T5319)*(1-EXP(-(R5319+T5319)/(Input!$B$103*1000000)*3600))</f>
        <v>20.652624340642596</v>
      </c>
      <c r="AW5319" s="160">
        <f>AY5318+(AD5319+AN5319+AS5319+T5319*(Hourly!J5319-AY5318)+R5319*(Hourly!G5319-AY5318))/(R5319+T5319)*(1-EXP(-(R5319+T5319)/(Input!$B$103*1000000)*3600))</f>
        <v>23.310418156289359</v>
      </c>
      <c r="AX5319" s="24"/>
      <c r="AY5319" s="167">
        <f t="shared" si="1337"/>
        <v>23.490000891459793</v>
      </c>
      <c r="BA5319" s="159">
        <f>IF(BI5319,Input!$B$66*1000*(Hourly!AX5319&gt;0),IF(BJ5319,-(AD5319+AN5319+AS5319+T5319*(Hourly!J5319-AY5318)+Q5319*(Hourly!G5319-AY5318))+(Q5319+T5319)*(BE5319-AY5318)/(1-EXP(-(Q5319+T5319)/(Input!$B$103*1000000)*3600))))/1000</f>
        <v>0</v>
      </c>
      <c r="BB5319" s="24">
        <f>IF(BO5319,-Input!$B$67*1000*(Hourly!AX5319&gt;0),IF(BN5319,-(AD5319+AN5319+AS5319+T5319*(Hourly!J5319-AY5318)+R5319*(Hourly!G5319-AY5318))+(R5319+T5319)*(BF5319-AY5318)/(1-EXP(-(R5319+T5319)/(Input!$B$103*1000000)*3600))))/1000</f>
        <v>0</v>
      </c>
      <c r="BC5319" s="160">
        <f t="shared" si="1338"/>
        <v>0</v>
      </c>
      <c r="BD5319" s="24"/>
      <c r="BE5319" s="116">
        <f>IF(Hourly!AT5319=1,Input!$B$4,IF(Hourly!AT5319=0.5,Input!$F$4,0))</f>
        <v>20</v>
      </c>
      <c r="BF5319">
        <f>IF(Hourly!AT5319=1,Input!$B$5,IF(Hourly!AT5319=0.5,Input!$F$5,0))</f>
        <v>24</v>
      </c>
      <c r="BG5319" s="9">
        <f>Input!$B$35+0.0000000001</f>
        <v>23.900000000099997</v>
      </c>
      <c r="BI5319" s="116">
        <f t="shared" si="1339"/>
        <v>0</v>
      </c>
      <c r="BJ5319">
        <f t="shared" si="1340"/>
        <v>0</v>
      </c>
      <c r="BK5319">
        <f t="shared" si="1341"/>
        <v>1</v>
      </c>
      <c r="BL5319">
        <f t="shared" si="1342"/>
        <v>0</v>
      </c>
      <c r="BM5319">
        <f t="shared" si="1343"/>
        <v>0</v>
      </c>
      <c r="BN5319">
        <f t="shared" si="1344"/>
        <v>0</v>
      </c>
      <c r="BO5319" s="9">
        <f t="shared" si="1345"/>
        <v>0</v>
      </c>
      <c r="BR5319" s="116">
        <f t="shared" si="1332"/>
        <v>3446</v>
      </c>
      <c r="BS5319" s="39">
        <v>0</v>
      </c>
      <c r="BT5319" s="168">
        <v>0</v>
      </c>
      <c r="BV5319" s="116">
        <f>IF(Hourly!$AR5319&gt;0,AY5319,"")</f>
        <v>23.490000891459793</v>
      </c>
      <c r="BW5319">
        <f>IF(AND(BV5319&gt;(20.8+0.33*Hourly!$I5319),(BV5319&gt;24),(BV5319&lt;&gt;"")),1,0)</f>
        <v>0</v>
      </c>
      <c r="BX5319">
        <f>IF(AND(BV5319&gt;(21.8+0.33*Hourly!$I5319),(BV5319&gt;24),(BV5319&lt;&gt;"")),1,0)</f>
        <v>0</v>
      </c>
      <c r="BY5319" s="9">
        <f>IF(AND(BV5319&gt;(22.8+0.33*Hourly!$I5319),(BV5319&gt;24),(BV5319&lt;&gt;"")),1,0)</f>
        <v>0</v>
      </c>
    </row>
    <row r="5320" spans="5:77" x14ac:dyDescent="0.35">
      <c r="E5320">
        <f>Hourly!A5320</f>
        <v>2001</v>
      </c>
      <c r="F5320">
        <f>Hourly!B5320</f>
        <v>8</v>
      </c>
      <c r="G5320">
        <f>Hourly!C5320</f>
        <v>10</v>
      </c>
      <c r="H5320">
        <f>Hourly!D5320</f>
        <v>12</v>
      </c>
      <c r="I5320" s="163">
        <v>5316</v>
      </c>
      <c r="J5320" s="19">
        <f>Input!B$22*Input!B$79</f>
        <v>1411.3439999999998</v>
      </c>
      <c r="K5320" s="19">
        <f>Input!B$76*Input!B$88</f>
        <v>656.99775609756091</v>
      </c>
      <c r="L5320" s="19">
        <f>Input!B$77*Input!B$89</f>
        <v>130.99152542372883</v>
      </c>
      <c r="M5320" s="164">
        <f t="shared" si="1333"/>
        <v>2199.3332815212898</v>
      </c>
      <c r="N5320" s="165">
        <f>(Input!B$109*Input!B$102)/3600*Input!B$108</f>
        <v>740.21399999999983</v>
      </c>
      <c r="O5320" s="165">
        <f>(1-Input!B$61)*(Input!B$109*Input!B$33)/3600*Input!B$108*Hourly!AU5320</f>
        <v>177.65135999999998</v>
      </c>
      <c r="P5320" s="19">
        <f>IF(AND(AY5319&gt;Hourly!G5320),(Input!B$109*(Input!B$33*Hourly!AU5320+Input!B$36))/3600*Input!B$108,(1-Input!B$61)*(Input!B$109*Input!B$33)/3600*Input!B$108*Hourly!AU5320)</f>
        <v>11280.861359999999</v>
      </c>
      <c r="Q5320" s="19">
        <f t="shared" si="1330"/>
        <v>3117.1986415212896</v>
      </c>
      <c r="R5320" s="19">
        <f t="shared" si="1334"/>
        <v>14220.408641521288</v>
      </c>
      <c r="S5320" s="165"/>
      <c r="T5320" s="165">
        <f>Input!B$78*Input!B$91</f>
        <v>189.625</v>
      </c>
      <c r="U5320" s="19">
        <f>IF(AND($AY5319&gt;Input!$B$52,Hourly!AI5320&gt;Input!$B$51),Input!$B$93*Input!$F$40*Input!$J$8/100*Hourly!AI5320,Input!$B$93*Input!$B$40*Input!$J$8/100*Hourly!AI5320)</f>
        <v>0</v>
      </c>
      <c r="V5320" s="19">
        <f>IF(AND($AY5319&gt;Input!$B$52,Hourly!AJ5320&gt;Input!$B$51),Input!$B$94*Input!$F$41*Input!$J$9/100*Hourly!AJ5320,Input!$B$94*Input!$B$41*Input!$J$9/100*Hourly!AJ5320)</f>
        <v>15549.212423740351</v>
      </c>
      <c r="W5320" s="19">
        <f>IF(AND($AY5319&gt;Input!$B$52,Hourly!AK5320&gt;Input!$B$51),Input!$B$95*Input!$F$42*Input!$J$10/100*Hourly!AK5320,Input!$B$95*Input!$B$42*Input!$J$10/100*Hourly!AK5320)</f>
        <v>0</v>
      </c>
      <c r="X5320" s="19">
        <f>IF(AND($AY5319&gt;Input!$B$52,Hourly!AL5320&gt;Input!$B$51),Input!$B$96*Input!$F$43*Input!$J$11/100*Hourly!AL5320,Input!$B$96*Input!$B$43*Input!$J$11/100*Hourly!AL5320)</f>
        <v>12250.339505864418</v>
      </c>
      <c r="Y5320" s="19">
        <f>IF(AND($AY5319&gt;Input!$B$52,Hourly!AM5320&gt;Input!$B$51),Input!$B$97*Input!$F$44*Input!$J$12/100*Hourly!AM5320,Input!$B$97*Input!$B$44*Input!$J$12/100*Hourly!AM5320)</f>
        <v>0</v>
      </c>
      <c r="Z5320" s="19">
        <f>IF(AND($AY5319&gt;Input!$B$52,Hourly!AN5320&gt;Input!$B$51),Input!$B$98*Input!$F$45*Input!$J$13/100*Hourly!AN5320,Input!$B$98*Input!$B$45*Input!$J$13/100*Hourly!AN5320)</f>
        <v>21503.846700120313</v>
      </c>
      <c r="AA5320" s="19">
        <f>IF(AND($AY5319&gt;Input!$B$52,Hourly!AO5320&gt;Input!$B$51),Input!$B$99*Input!$F$46*Input!$J$14/100*Hourly!AO5320,Input!$B$99*Input!$B$46*Input!$J$14/100*Hourly!AO5320)</f>
        <v>0</v>
      </c>
      <c r="AB5320" s="19">
        <f>IF(AND($AY5319&gt;Input!$B$52,Hourly!AP5320&gt;Input!$B$51),Input!$B$100*Input!$F$47*Input!$J$15/100*Hourly!AP5320,Input!$B$100*Input!$B$47*Input!$J$15/100*Hourly!AP5320)</f>
        <v>8865.7790135361647</v>
      </c>
      <c r="AC5320" s="19">
        <f>IF(AND($AY5319&gt;Input!$B$52,Hourly!AQ5320&gt;Input!$B$51),Input!$B$101*Input!$F$48*Input!$J$16/100*Hourly!AQ5320,Input!$B$101*Input!$B$48*Input!$J$16/100*Hourly!AQ5320)</f>
        <v>0</v>
      </c>
      <c r="AD5320" s="165">
        <f t="shared" si="1335"/>
        <v>58169.177643261246</v>
      </c>
      <c r="AE5320" s="19">
        <f>Hourly!AI5320/Input!$B$107*Input!$J$40*Input!$B$76*Input!$B$80</f>
        <v>0</v>
      </c>
      <c r="AF5320" s="19">
        <f>Hourly!AJ5320/Input!$B$107*Input!$J$41*Input!$B$76*Input!$B$81</f>
        <v>1149.9889583313691</v>
      </c>
      <c r="AG5320" s="19">
        <f>Hourly!AK5320/Input!$B$107*Input!$J$42*Input!$B$76*Input!$B$82</f>
        <v>0</v>
      </c>
      <c r="AH5320" s="19">
        <f>Hourly!AL5320/Input!$B$107*Input!$J$43*Input!$B$76*Input!$B$83</f>
        <v>680.35434950729837</v>
      </c>
      <c r="AI5320" s="19">
        <f>Hourly!AM5320/Input!$B$107*Input!$J$44*Input!$B$76*Input!$B$84</f>
        <v>0</v>
      </c>
      <c r="AJ5320" s="19">
        <f>Hourly!AN5320/Input!$B$107*Input!$J$45*Input!$B$76*Input!$B$85</f>
        <v>1045.7305757511083</v>
      </c>
      <c r="AK5320" s="19">
        <f>Hourly!AO5320/Input!$B$107*Input!$J$46*Input!$B$76*Input!$B$86</f>
        <v>0</v>
      </c>
      <c r="AL5320" s="19">
        <f>Hourly!AP5320/Input!$B$107*Input!$J$47*Input!$B$76*Input!$B$87</f>
        <v>492.38401194859199</v>
      </c>
      <c r="AM5320" s="164">
        <f>Hourly!AQ5320/Input!$B$107*Input!$J$48*Input!$B$77*Input!$B$89</f>
        <v>1432.1740112994353</v>
      </c>
      <c r="AN5320" s="165">
        <f t="shared" si="1331"/>
        <v>4800.6319068378034</v>
      </c>
      <c r="AO5320" s="116">
        <f>Input!B$55*Input!$B$18*Input!B$112*Hourly!AR5320</f>
        <v>959.40000000000009</v>
      </c>
      <c r="AP5320">
        <f>Input!B$113*Input!B$114*Input!B$90*Input!B$56*Hourly!AS5320</f>
        <v>4428</v>
      </c>
      <c r="AQ5320">
        <f>Input!B$90*Input!B$57*Hourly!AS5320</f>
        <v>4428</v>
      </c>
      <c r="AR5320" s="19">
        <f>0.5*Input!$B$63*Hourly!AU5320</f>
        <v>24.6</v>
      </c>
      <c r="AS5320" s="165">
        <f t="shared" si="1336"/>
        <v>9827.6999999999989</v>
      </c>
      <c r="AT5320" s="159">
        <f>AY5319+(Input!$B$66*1000*(Hourly!AX5320&gt;0)+AD5320+AN5320+AS5320+T5320*(Hourly!J5320-AY5319)+Q5320*(Hourly!G5320-AY5319))/(Q5320+T5320)*(1-EXP(-(Q5320+T5320)/(Input!$B$103*1000000)*3600))</f>
        <v>26.324557967642523</v>
      </c>
      <c r="AU5320" s="24">
        <f>AY5319+(AD5320+AN5320+AS5320+T5320*(Hourly!J5320-AY5319)+Q5320*(Hourly!G5320-AY5319))/(Q5320+T5320)*(1-EXP(-(Q5320+T5320)/(Input!$B$103*1000000)*3600))</f>
        <v>23.626637739417919</v>
      </c>
      <c r="AV5320" s="24">
        <f>AY5319+(-Input!$B$67*1000*(Hourly!AX5320&gt;0)+AD5320+AN5320+AS5320+T5320*(Hourly!J5320-AY5319)+R5320*(Hourly!G5320-AY5319))/(R5320+T5320)*(1-EXP(-(R5320+T5320)/(Input!$B$103*1000000)*3600))</f>
        <v>20.772340502689843</v>
      </c>
      <c r="AW5320" s="160">
        <f>AY5319+(AD5320+AN5320+AS5320+T5320*(Hourly!J5320-AY5319)+R5320*(Hourly!G5320-AY5319))/(R5320+T5320)*(1-EXP(-(R5320+T5320)/(Input!$B$103*1000000)*3600))</f>
        <v>23.430134318336606</v>
      </c>
      <c r="AX5320" s="24"/>
      <c r="AY5320" s="167">
        <f t="shared" si="1337"/>
        <v>23.626637739417919</v>
      </c>
      <c r="BA5320" s="159">
        <f>IF(BI5320,Input!$B$66*1000*(Hourly!AX5320&gt;0),IF(BJ5320,-(AD5320+AN5320+AS5320+T5320*(Hourly!J5320-AY5319)+Q5320*(Hourly!G5320-AY5319))+(Q5320+T5320)*(BE5320-AY5319)/(1-EXP(-(Q5320+T5320)/(Input!$B$103*1000000)*3600))))/1000</f>
        <v>0</v>
      </c>
      <c r="BB5320" s="24">
        <f>IF(BO5320,-Input!$B$67*1000*(Hourly!AX5320&gt;0),IF(BN5320,-(AD5320+AN5320+AS5320+T5320*(Hourly!J5320-AY5319)+R5320*(Hourly!G5320-AY5319))+(R5320+T5320)*(BF5320-AY5319)/(1-EXP(-(R5320+T5320)/(Input!$B$103*1000000)*3600))))/1000</f>
        <v>0</v>
      </c>
      <c r="BC5320" s="160">
        <f t="shared" si="1338"/>
        <v>0</v>
      </c>
      <c r="BD5320" s="24"/>
      <c r="BE5320" s="116">
        <f>IF(Hourly!AT5320=1,Input!$B$4,IF(Hourly!AT5320=0.5,Input!$F$4,0))</f>
        <v>20</v>
      </c>
      <c r="BF5320">
        <f>IF(Hourly!AT5320=1,Input!$B$5,IF(Hourly!AT5320=0.5,Input!$F$5,0))</f>
        <v>24</v>
      </c>
      <c r="BG5320" s="9">
        <f>Input!$B$35+0.0000000001</f>
        <v>23.900000000099997</v>
      </c>
      <c r="BI5320" s="116">
        <f t="shared" si="1339"/>
        <v>0</v>
      </c>
      <c r="BJ5320">
        <f t="shared" si="1340"/>
        <v>0</v>
      </c>
      <c r="BK5320">
        <f t="shared" si="1341"/>
        <v>1</v>
      </c>
      <c r="BL5320">
        <f t="shared" si="1342"/>
        <v>0</v>
      </c>
      <c r="BM5320">
        <f t="shared" si="1343"/>
        <v>0</v>
      </c>
      <c r="BN5320">
        <f t="shared" si="1344"/>
        <v>0</v>
      </c>
      <c r="BO5320" s="9">
        <f t="shared" si="1345"/>
        <v>0</v>
      </c>
      <c r="BR5320" s="116">
        <f t="shared" si="1332"/>
        <v>3445</v>
      </c>
      <c r="BS5320" s="39">
        <v>0</v>
      </c>
      <c r="BT5320" s="168">
        <v>0</v>
      </c>
      <c r="BV5320" s="116">
        <f>IF(Hourly!$AR5320&gt;0,AY5320,"")</f>
        <v>23.626637739417919</v>
      </c>
      <c r="BW5320">
        <f>IF(AND(BV5320&gt;(20.8+0.33*Hourly!$I5320),(BV5320&gt;24),(BV5320&lt;&gt;"")),1,0)</f>
        <v>0</v>
      </c>
      <c r="BX5320">
        <f>IF(AND(BV5320&gt;(21.8+0.33*Hourly!$I5320),(BV5320&gt;24),(BV5320&lt;&gt;"")),1,0)</f>
        <v>0</v>
      </c>
      <c r="BY5320" s="9">
        <f>IF(AND(BV5320&gt;(22.8+0.33*Hourly!$I5320),(BV5320&gt;24),(BV5320&lt;&gt;"")),1,0)</f>
        <v>0</v>
      </c>
    </row>
    <row r="5321" spans="5:77" x14ac:dyDescent="0.35">
      <c r="E5321">
        <f>Hourly!A5321</f>
        <v>2001</v>
      </c>
      <c r="F5321">
        <f>Hourly!B5321</f>
        <v>8</v>
      </c>
      <c r="G5321">
        <f>Hourly!C5321</f>
        <v>10</v>
      </c>
      <c r="H5321">
        <f>Hourly!D5321</f>
        <v>13</v>
      </c>
      <c r="I5321" s="163">
        <v>5317</v>
      </c>
      <c r="J5321" s="19">
        <f>Input!B$22*Input!B$79</f>
        <v>1411.3439999999998</v>
      </c>
      <c r="K5321" s="19">
        <f>Input!B$76*Input!B$88</f>
        <v>656.99775609756091</v>
      </c>
      <c r="L5321" s="19">
        <f>Input!B$77*Input!B$89</f>
        <v>130.99152542372883</v>
      </c>
      <c r="M5321" s="164">
        <f t="shared" si="1333"/>
        <v>2199.3332815212898</v>
      </c>
      <c r="N5321" s="165">
        <f>(Input!B$109*Input!B$102)/3600*Input!B$108</f>
        <v>740.21399999999983</v>
      </c>
      <c r="O5321" s="165">
        <f>(1-Input!B$61)*(Input!B$109*Input!B$33)/3600*Input!B$108*Hourly!AU5321</f>
        <v>177.65135999999998</v>
      </c>
      <c r="P5321" s="19">
        <f>IF(AND(AY5320&gt;Hourly!G5321),(Input!B$109*(Input!B$33*Hourly!AU5321+Input!B$36))/3600*Input!B$108,(1-Input!B$61)*(Input!B$109*Input!B$33)/3600*Input!B$108*Hourly!AU5321)</f>
        <v>11280.861359999999</v>
      </c>
      <c r="Q5321" s="19">
        <f t="shared" si="1330"/>
        <v>3117.1986415212896</v>
      </c>
      <c r="R5321" s="19">
        <f t="shared" si="1334"/>
        <v>14220.408641521288</v>
      </c>
      <c r="S5321" s="165"/>
      <c r="T5321" s="165">
        <f>Input!B$78*Input!B$91</f>
        <v>189.625</v>
      </c>
      <c r="U5321" s="19">
        <f>IF(AND($AY5320&gt;Input!$B$52,Hourly!AI5321&gt;Input!$B$51),Input!$B$93*Input!$F$40*Input!$J$8/100*Hourly!AI5321,Input!$B$93*Input!$B$40*Input!$J$8/100*Hourly!AI5321)</f>
        <v>0</v>
      </c>
      <c r="V5321" s="19">
        <f>IF(AND($AY5320&gt;Input!$B$52,Hourly!AJ5321&gt;Input!$B$51),Input!$B$94*Input!$F$41*Input!$J$9/100*Hourly!AJ5321,Input!$B$94*Input!$B$41*Input!$J$9/100*Hourly!AJ5321)</f>
        <v>17305.576295637995</v>
      </c>
      <c r="W5321" s="19">
        <f>IF(AND($AY5320&gt;Input!$B$52,Hourly!AK5321&gt;Input!$B$51),Input!$B$95*Input!$F$42*Input!$J$10/100*Hourly!AK5321,Input!$B$95*Input!$B$42*Input!$J$10/100*Hourly!AK5321)</f>
        <v>0</v>
      </c>
      <c r="X5321" s="19">
        <f>IF(AND($AY5320&gt;Input!$B$52,Hourly!AL5321&gt;Input!$B$51),Input!$B$96*Input!$F$43*Input!$J$11/100*Hourly!AL5321,Input!$B$96*Input!$B$43*Input!$J$11/100*Hourly!AL5321)</f>
        <v>17291.13327056769</v>
      </c>
      <c r="Y5321" s="19">
        <f>IF(AND($AY5320&gt;Input!$B$52,Hourly!AM5321&gt;Input!$B$51),Input!$B$97*Input!$F$44*Input!$J$12/100*Hourly!AM5321,Input!$B$97*Input!$B$44*Input!$J$12/100*Hourly!AM5321)</f>
        <v>0</v>
      </c>
      <c r="Z5321" s="19">
        <f>IF(AND($AY5320&gt;Input!$B$52,Hourly!AN5321&gt;Input!$B$51),Input!$B$98*Input!$F$45*Input!$J$13/100*Hourly!AN5321,Input!$B$98*Input!$B$45*Input!$J$13/100*Hourly!AN5321)</f>
        <v>31987.857275100738</v>
      </c>
      <c r="AA5321" s="19">
        <f>IF(AND($AY5320&gt;Input!$B$52,Hourly!AO5321&gt;Input!$B$51),Input!$B$99*Input!$F$46*Input!$J$14/100*Hourly!AO5321,Input!$B$99*Input!$B$46*Input!$J$14/100*Hourly!AO5321)</f>
        <v>0</v>
      </c>
      <c r="AB5321" s="19">
        <f>IF(AND($AY5320&gt;Input!$B$52,Hourly!AP5321&gt;Input!$B$51),Input!$B$100*Input!$F$47*Input!$J$15/100*Hourly!AP5321,Input!$B$100*Input!$B$47*Input!$J$15/100*Hourly!AP5321)</f>
        <v>9867.2145545304338</v>
      </c>
      <c r="AC5321" s="19">
        <f>IF(AND($AY5320&gt;Input!$B$52,Hourly!AQ5321&gt;Input!$B$51),Input!$B$101*Input!$F$48*Input!$J$16/100*Hourly!AQ5321,Input!$B$101*Input!$B$48*Input!$J$16/100*Hourly!AQ5321)</f>
        <v>0</v>
      </c>
      <c r="AD5321" s="165">
        <f t="shared" si="1335"/>
        <v>76451.781395836864</v>
      </c>
      <c r="AE5321" s="19">
        <f>Hourly!AI5321/Input!$B$107*Input!$J$40*Input!$B$76*Input!$B$80</f>
        <v>0</v>
      </c>
      <c r="AF5321" s="19">
        <f>Hourly!AJ5321/Input!$B$107*Input!$J$41*Input!$B$76*Input!$B$81</f>
        <v>1279.8861521217516</v>
      </c>
      <c r="AG5321" s="19">
        <f>Hourly!AK5321/Input!$B$107*Input!$J$42*Input!$B$76*Input!$B$82</f>
        <v>0</v>
      </c>
      <c r="AH5321" s="19">
        <f>Hourly!AL5321/Input!$B$107*Input!$J$43*Input!$B$76*Input!$B$83</f>
        <v>960.30789374526626</v>
      </c>
      <c r="AI5321" s="19">
        <f>Hourly!AM5321/Input!$B$107*Input!$J$44*Input!$B$76*Input!$B$84</f>
        <v>0</v>
      </c>
      <c r="AJ5321" s="19">
        <f>Hourly!AN5321/Input!$B$107*Input!$J$45*Input!$B$76*Input!$B$85</f>
        <v>1555.5672839291685</v>
      </c>
      <c r="AK5321" s="19">
        <f>Hourly!AO5321/Input!$B$107*Input!$J$46*Input!$B$76*Input!$B$86</f>
        <v>0</v>
      </c>
      <c r="AL5321" s="19">
        <f>Hourly!AP5321/Input!$B$107*Input!$J$47*Input!$B$76*Input!$B$87</f>
        <v>548.00132979847558</v>
      </c>
      <c r="AM5321" s="164">
        <f>Hourly!AQ5321/Input!$B$107*Input!$J$48*Input!$B$77*Input!$B$89</f>
        <v>1881.9115819209042</v>
      </c>
      <c r="AN5321" s="165">
        <f t="shared" si="1331"/>
        <v>6225.6742415155659</v>
      </c>
      <c r="AO5321" s="116">
        <f>Input!B$55*Input!$B$18*Input!B$112*Hourly!AR5321</f>
        <v>959.40000000000009</v>
      </c>
      <c r="AP5321">
        <f>Input!B$113*Input!B$114*Input!B$90*Input!B$56*Hourly!AS5321</f>
        <v>4428</v>
      </c>
      <c r="AQ5321">
        <f>Input!B$90*Input!B$57*Hourly!AS5321</f>
        <v>4428</v>
      </c>
      <c r="AR5321" s="19">
        <f>0.5*Input!$B$63*Hourly!AU5321</f>
        <v>24.6</v>
      </c>
      <c r="AS5321" s="165">
        <f t="shared" si="1336"/>
        <v>9827.6999999999989</v>
      </c>
      <c r="AT5321" s="159">
        <f>AY5320+(Input!$B$66*1000*(Hourly!AX5321&gt;0)+AD5321+AN5321+AS5321+T5321*(Hourly!J5321-AY5320)+Q5321*(Hourly!G5321-AY5320))/(Q5321+T5321)*(1-EXP(-(Q5321+T5321)/(Input!$B$103*1000000)*3600))</f>
        <v>26.515668446633111</v>
      </c>
      <c r="AU5321" s="24">
        <f>AY5320+(AD5321+AN5321+AS5321+T5321*(Hourly!J5321-AY5320)+Q5321*(Hourly!G5321-AY5320))/(Q5321+T5321)*(1-EXP(-(Q5321+T5321)/(Input!$B$103*1000000)*3600))</f>
        <v>23.817748218408507</v>
      </c>
      <c r="AV5321" s="24">
        <f>AY5320+(-Input!$B$67*1000*(Hourly!AX5321&gt;0)+AD5321+AN5321+AS5321+T5321*(Hourly!J5321-AY5320)+R5321*(Hourly!G5321-AY5320))/(R5321+T5321)*(1-EXP(-(R5321+T5321)/(Input!$B$103*1000000)*3600))</f>
        <v>20.967461644039254</v>
      </c>
      <c r="AW5321" s="160">
        <f>AY5320+(AD5321+AN5321+AS5321+T5321*(Hourly!J5321-AY5320)+R5321*(Hourly!G5321-AY5320))/(R5321+T5321)*(1-EXP(-(R5321+T5321)/(Input!$B$103*1000000)*3600))</f>
        <v>23.625255459686016</v>
      </c>
      <c r="AX5321" s="24"/>
      <c r="AY5321" s="167">
        <f t="shared" si="1337"/>
        <v>23.817748218408507</v>
      </c>
      <c r="BA5321" s="159">
        <f>IF(BI5321,Input!$B$66*1000*(Hourly!AX5321&gt;0),IF(BJ5321,-(AD5321+AN5321+AS5321+T5321*(Hourly!J5321-AY5320)+Q5321*(Hourly!G5321-AY5320))+(Q5321+T5321)*(BE5321-AY5320)/(1-EXP(-(Q5321+T5321)/(Input!$B$103*1000000)*3600))))/1000</f>
        <v>0</v>
      </c>
      <c r="BB5321" s="24">
        <f>IF(BO5321,-Input!$B$67*1000*(Hourly!AX5321&gt;0),IF(BN5321,-(AD5321+AN5321+AS5321+T5321*(Hourly!J5321-AY5320)+R5321*(Hourly!G5321-AY5320))+(R5321+T5321)*(BF5321-AY5320)/(1-EXP(-(R5321+T5321)/(Input!$B$103*1000000)*3600))))/1000</f>
        <v>0</v>
      </c>
      <c r="BC5321" s="160">
        <f t="shared" si="1338"/>
        <v>0</v>
      </c>
      <c r="BD5321" s="24"/>
      <c r="BE5321" s="116">
        <f>IF(Hourly!AT5321=1,Input!$B$4,IF(Hourly!AT5321=0.5,Input!$F$4,0))</f>
        <v>20</v>
      </c>
      <c r="BF5321">
        <f>IF(Hourly!AT5321=1,Input!$B$5,IF(Hourly!AT5321=0.5,Input!$F$5,0))</f>
        <v>24</v>
      </c>
      <c r="BG5321" s="9">
        <f>Input!$B$35+0.0000000001</f>
        <v>23.900000000099997</v>
      </c>
      <c r="BI5321" s="116">
        <f t="shared" si="1339"/>
        <v>0</v>
      </c>
      <c r="BJ5321">
        <f t="shared" si="1340"/>
        <v>0</v>
      </c>
      <c r="BK5321">
        <f t="shared" si="1341"/>
        <v>1</v>
      </c>
      <c r="BL5321">
        <f t="shared" si="1342"/>
        <v>0</v>
      </c>
      <c r="BM5321">
        <f t="shared" si="1343"/>
        <v>0</v>
      </c>
      <c r="BN5321">
        <f t="shared" si="1344"/>
        <v>0</v>
      </c>
      <c r="BO5321" s="9">
        <f t="shared" si="1345"/>
        <v>0</v>
      </c>
      <c r="BR5321" s="116">
        <f t="shared" si="1332"/>
        <v>3444</v>
      </c>
      <c r="BS5321" s="39">
        <v>0</v>
      </c>
      <c r="BT5321" s="168">
        <v>0</v>
      </c>
      <c r="BV5321" s="116">
        <f>IF(Hourly!$AR5321&gt;0,AY5321,"")</f>
        <v>23.817748218408507</v>
      </c>
      <c r="BW5321">
        <f>IF(AND(BV5321&gt;(20.8+0.33*Hourly!$I5321),(BV5321&gt;24),(BV5321&lt;&gt;"")),1,0)</f>
        <v>0</v>
      </c>
      <c r="BX5321">
        <f>IF(AND(BV5321&gt;(21.8+0.33*Hourly!$I5321),(BV5321&gt;24),(BV5321&lt;&gt;"")),1,0)</f>
        <v>0</v>
      </c>
      <c r="BY5321" s="9">
        <f>IF(AND(BV5321&gt;(22.8+0.33*Hourly!$I5321),(BV5321&gt;24),(BV5321&lt;&gt;"")),1,0)</f>
        <v>0</v>
      </c>
    </row>
    <row r="5322" spans="5:77" x14ac:dyDescent="0.35">
      <c r="E5322">
        <f>Hourly!A5322</f>
        <v>2001</v>
      </c>
      <c r="F5322">
        <f>Hourly!B5322</f>
        <v>8</v>
      </c>
      <c r="G5322">
        <f>Hourly!C5322</f>
        <v>10</v>
      </c>
      <c r="H5322">
        <f>Hourly!D5322</f>
        <v>14</v>
      </c>
      <c r="I5322" s="163">
        <v>5318</v>
      </c>
      <c r="J5322" s="19">
        <f>Input!B$22*Input!B$79</f>
        <v>1411.3439999999998</v>
      </c>
      <c r="K5322" s="19">
        <f>Input!B$76*Input!B$88</f>
        <v>656.99775609756091</v>
      </c>
      <c r="L5322" s="19">
        <f>Input!B$77*Input!B$89</f>
        <v>130.99152542372883</v>
      </c>
      <c r="M5322" s="164">
        <f t="shared" si="1333"/>
        <v>2199.3332815212898</v>
      </c>
      <c r="N5322" s="165">
        <f>(Input!B$109*Input!B$102)/3600*Input!B$108</f>
        <v>740.21399999999983</v>
      </c>
      <c r="O5322" s="165">
        <f>(1-Input!B$61)*(Input!B$109*Input!B$33)/3600*Input!B$108*Hourly!AU5322</f>
        <v>177.65135999999998</v>
      </c>
      <c r="P5322" s="19">
        <f>IF(AND(AY5321&gt;Hourly!G5322),(Input!B$109*(Input!B$33*Hourly!AU5322+Input!B$36))/3600*Input!B$108,(1-Input!B$61)*(Input!B$109*Input!B$33)/3600*Input!B$108*Hourly!AU5322)</f>
        <v>11280.861359999999</v>
      </c>
      <c r="Q5322" s="19">
        <f t="shared" si="1330"/>
        <v>3117.1986415212896</v>
      </c>
      <c r="R5322" s="19">
        <f t="shared" si="1334"/>
        <v>14220.408641521288</v>
      </c>
      <c r="S5322" s="165"/>
      <c r="T5322" s="165">
        <f>Input!B$78*Input!B$91</f>
        <v>189.625</v>
      </c>
      <c r="U5322" s="19">
        <f>IF(AND($AY5321&gt;Input!$B$52,Hourly!AI5322&gt;Input!$B$51),Input!$B$93*Input!$F$40*Input!$J$8/100*Hourly!AI5322,Input!$B$93*Input!$B$40*Input!$J$8/100*Hourly!AI5322)</f>
        <v>0</v>
      </c>
      <c r="V5322" s="19">
        <f>IF(AND($AY5321&gt;Input!$B$52,Hourly!AJ5322&gt;Input!$B$51),Input!$B$94*Input!$F$41*Input!$J$9/100*Hourly!AJ5322,Input!$B$94*Input!$B$41*Input!$J$9/100*Hourly!AJ5322)</f>
        <v>15451.002275264498</v>
      </c>
      <c r="W5322" s="19">
        <f>IF(AND($AY5321&gt;Input!$B$52,Hourly!AK5322&gt;Input!$B$51),Input!$B$95*Input!$F$42*Input!$J$10/100*Hourly!AK5322,Input!$B$95*Input!$B$42*Input!$J$10/100*Hourly!AK5322)</f>
        <v>0</v>
      </c>
      <c r="X5322" s="19">
        <f>IF(AND($AY5321&gt;Input!$B$52,Hourly!AL5322&gt;Input!$B$51),Input!$B$96*Input!$F$43*Input!$J$11/100*Hourly!AL5322,Input!$B$96*Input!$B$43*Input!$J$11/100*Hourly!AL5322)</f>
        <v>10147.017012085813</v>
      </c>
      <c r="Y5322" s="19">
        <f>IF(AND($AY5321&gt;Input!$B$52,Hourly!AM5322&gt;Input!$B$51),Input!$B$97*Input!$F$44*Input!$J$12/100*Hourly!AM5322,Input!$B$97*Input!$B$44*Input!$J$12/100*Hourly!AM5322)</f>
        <v>0</v>
      </c>
      <c r="Z5322" s="19">
        <f>IF(AND($AY5321&gt;Input!$B$52,Hourly!AN5322&gt;Input!$B$51),Input!$B$98*Input!$F$45*Input!$J$13/100*Hourly!AN5322,Input!$B$98*Input!$B$45*Input!$J$13/100*Hourly!AN5322)</f>
        <v>24492.581525027384</v>
      </c>
      <c r="AA5322" s="19">
        <f>IF(AND($AY5321&gt;Input!$B$52,Hourly!AO5322&gt;Input!$B$51),Input!$B$99*Input!$F$46*Input!$J$14/100*Hourly!AO5322,Input!$B$99*Input!$B$46*Input!$J$14/100*Hourly!AO5322)</f>
        <v>0</v>
      </c>
      <c r="AB5322" s="19">
        <f>IF(AND($AY5321&gt;Input!$B$52,Hourly!AP5322&gt;Input!$B$51),Input!$B$100*Input!$F$47*Input!$J$15/100*Hourly!AP5322,Input!$B$100*Input!$B$47*Input!$J$15/100*Hourly!AP5322)</f>
        <v>8809.7819990543176</v>
      </c>
      <c r="AC5322" s="19">
        <f>IF(AND($AY5321&gt;Input!$B$52,Hourly!AQ5322&gt;Input!$B$51),Input!$B$101*Input!$F$48*Input!$J$16/100*Hourly!AQ5322,Input!$B$101*Input!$B$48*Input!$J$16/100*Hourly!AQ5322)</f>
        <v>0</v>
      </c>
      <c r="AD5322" s="165">
        <f t="shared" si="1335"/>
        <v>58900.38281143202</v>
      </c>
      <c r="AE5322" s="19">
        <f>Hourly!AI5322/Input!$B$107*Input!$J$40*Input!$B$76*Input!$B$80</f>
        <v>0</v>
      </c>
      <c r="AF5322" s="19">
        <f>Hourly!AJ5322/Input!$B$107*Input!$J$41*Input!$B$76*Input!$B$81</f>
        <v>1142.7255302383244</v>
      </c>
      <c r="AG5322" s="19">
        <f>Hourly!AK5322/Input!$B$107*Input!$J$42*Input!$B$76*Input!$B$82</f>
        <v>0</v>
      </c>
      <c r="AH5322" s="19">
        <f>Hourly!AL5322/Input!$B$107*Input!$J$43*Input!$B$76*Input!$B$83</f>
        <v>563.54088434792311</v>
      </c>
      <c r="AI5322" s="19">
        <f>Hourly!AM5322/Input!$B$107*Input!$J$44*Input!$B$76*Input!$B$84</f>
        <v>0</v>
      </c>
      <c r="AJ5322" s="19">
        <f>Hourly!AN5322/Input!$B$107*Input!$J$45*Input!$B$76*Input!$B$85</f>
        <v>1191.0725432977786</v>
      </c>
      <c r="AK5322" s="19">
        <f>Hourly!AO5322/Input!$B$107*Input!$J$46*Input!$B$76*Input!$B$86</f>
        <v>0</v>
      </c>
      <c r="AL5322" s="19">
        <f>Hourly!AP5322/Input!$B$107*Input!$J$47*Input!$B$76*Input!$B$87</f>
        <v>489.27407264087657</v>
      </c>
      <c r="AM5322" s="164">
        <f>Hourly!AQ5322/Input!$B$107*Input!$J$48*Input!$B$77*Input!$B$89</f>
        <v>1371.0446327683617</v>
      </c>
      <c r="AN5322" s="165">
        <f t="shared" si="1331"/>
        <v>4757.6576632932647</v>
      </c>
      <c r="AO5322" s="116">
        <f>Input!B$55*Input!$B$18*Input!B$112*Hourly!AR5322</f>
        <v>959.40000000000009</v>
      </c>
      <c r="AP5322">
        <f>Input!B$113*Input!B$114*Input!B$90*Input!B$56*Hourly!AS5322</f>
        <v>4428</v>
      </c>
      <c r="AQ5322">
        <f>Input!B$90*Input!B$57*Hourly!AS5322</f>
        <v>4428</v>
      </c>
      <c r="AR5322" s="19">
        <f>0.5*Input!$B$63*Hourly!AU5322</f>
        <v>24.6</v>
      </c>
      <c r="AS5322" s="165">
        <f t="shared" si="1336"/>
        <v>9827.6999999999989</v>
      </c>
      <c r="AT5322" s="159">
        <f>AY5321+(Input!$B$66*1000*(Hourly!AX5322&gt;0)+AD5322+AN5322+AS5322+T5322*(Hourly!J5322-AY5321)+Q5322*(Hourly!G5322-AY5321))/(Q5322+T5322)*(1-EXP(-(Q5322+T5322)/(Input!$B$103*1000000)*3600))</f>
        <v>26.651238073741712</v>
      </c>
      <c r="AU5322" s="24">
        <f>AY5321+(AD5322+AN5322+AS5322+T5322*(Hourly!J5322-AY5321)+Q5322*(Hourly!G5322-AY5321))/(Q5322+T5322)*(1-EXP(-(Q5322+T5322)/(Input!$B$103*1000000)*3600))</f>
        <v>23.953317845517113</v>
      </c>
      <c r="AV5322" s="24">
        <f>AY5321+(-Input!$B$67*1000*(Hourly!AX5322&gt;0)+AD5322+AN5322+AS5322+T5322*(Hourly!J5322-AY5321)+R5322*(Hourly!G5322-AY5321))/(R5322+T5322)*(1-EXP(-(R5322+T5322)/(Input!$B$103*1000000)*3600))</f>
        <v>21.089364643992269</v>
      </c>
      <c r="AW5322" s="160">
        <f>AY5321+(AD5322+AN5322+AS5322+T5322*(Hourly!J5322-AY5321)+R5322*(Hourly!G5322-AY5321))/(R5322+T5322)*(1-EXP(-(R5322+T5322)/(Input!$B$103*1000000)*3600))</f>
        <v>23.747158459639031</v>
      </c>
      <c r="AX5322" s="24"/>
      <c r="AY5322" s="167">
        <f t="shared" si="1337"/>
        <v>23.900000000099997</v>
      </c>
      <c r="BA5322" s="159">
        <f>IF(BI5322,Input!$B$66*1000*(Hourly!AX5322&gt;0),IF(BJ5322,-(AD5322+AN5322+AS5322+T5322*(Hourly!J5322-AY5321)+Q5322*(Hourly!G5322-AY5321))+(Q5322+T5322)*(BE5322-AY5321)/(1-EXP(-(Q5322+T5322)/(Input!$B$103*1000000)*3600))))/1000</f>
        <v>0</v>
      </c>
      <c r="BB5322" s="24">
        <f>IF(BO5322,-Input!$B$67*1000*(Hourly!AX5322&gt;0),IF(BN5322,-(AD5322+AN5322+AS5322+T5322*(Hourly!J5322-AY5321)+R5322*(Hourly!G5322-AY5321))+(R5322+T5322)*(BF5322-AY5321)/(1-EXP(-(R5322+T5322)/(Input!$B$103*1000000)*3600))))/1000</f>
        <v>0</v>
      </c>
      <c r="BC5322" s="160">
        <f t="shared" si="1338"/>
        <v>0</v>
      </c>
      <c r="BD5322" s="24"/>
      <c r="BE5322" s="116">
        <f>IF(Hourly!AT5322=1,Input!$B$4,IF(Hourly!AT5322=0.5,Input!$F$4,0))</f>
        <v>20</v>
      </c>
      <c r="BF5322">
        <f>IF(Hourly!AT5322=1,Input!$B$5,IF(Hourly!AT5322=0.5,Input!$F$5,0))</f>
        <v>24</v>
      </c>
      <c r="BG5322" s="9">
        <f>Input!$B$35+0.0000000001</f>
        <v>23.900000000099997</v>
      </c>
      <c r="BI5322" s="116">
        <f t="shared" si="1339"/>
        <v>0</v>
      </c>
      <c r="BJ5322">
        <f t="shared" si="1340"/>
        <v>0</v>
      </c>
      <c r="BK5322">
        <f t="shared" si="1341"/>
        <v>0</v>
      </c>
      <c r="BL5322">
        <f t="shared" si="1342"/>
        <v>1</v>
      </c>
      <c r="BM5322">
        <f t="shared" si="1343"/>
        <v>0</v>
      </c>
      <c r="BN5322">
        <f t="shared" si="1344"/>
        <v>0</v>
      </c>
      <c r="BO5322" s="9">
        <f t="shared" si="1345"/>
        <v>0</v>
      </c>
      <c r="BR5322" s="116">
        <f t="shared" si="1332"/>
        <v>3443</v>
      </c>
      <c r="BS5322" s="39">
        <v>0</v>
      </c>
      <c r="BT5322" s="168">
        <v>0</v>
      </c>
      <c r="BV5322" s="116">
        <f>IF(Hourly!$AR5322&gt;0,AY5322,"")</f>
        <v>23.900000000099997</v>
      </c>
      <c r="BW5322">
        <f>IF(AND(BV5322&gt;(20.8+0.33*Hourly!$I5322),(BV5322&gt;24),(BV5322&lt;&gt;"")),1,0)</f>
        <v>0</v>
      </c>
      <c r="BX5322">
        <f>IF(AND(BV5322&gt;(21.8+0.33*Hourly!$I5322),(BV5322&gt;24),(BV5322&lt;&gt;"")),1,0)</f>
        <v>0</v>
      </c>
      <c r="BY5322" s="9">
        <f>IF(AND(BV5322&gt;(22.8+0.33*Hourly!$I5322),(BV5322&gt;24),(BV5322&lt;&gt;"")),1,0)</f>
        <v>0</v>
      </c>
    </row>
    <row r="5323" spans="5:77" x14ac:dyDescent="0.35">
      <c r="E5323">
        <f>Hourly!A5323</f>
        <v>2001</v>
      </c>
      <c r="F5323">
        <f>Hourly!B5323</f>
        <v>8</v>
      </c>
      <c r="G5323">
        <f>Hourly!C5323</f>
        <v>10</v>
      </c>
      <c r="H5323">
        <f>Hourly!D5323</f>
        <v>15</v>
      </c>
      <c r="I5323" s="163">
        <v>5319</v>
      </c>
      <c r="J5323" s="19">
        <f>Input!B$22*Input!B$79</f>
        <v>1411.3439999999998</v>
      </c>
      <c r="K5323" s="19">
        <f>Input!B$76*Input!B$88</f>
        <v>656.99775609756091</v>
      </c>
      <c r="L5323" s="19">
        <f>Input!B$77*Input!B$89</f>
        <v>130.99152542372883</v>
      </c>
      <c r="M5323" s="164">
        <f t="shared" si="1333"/>
        <v>2199.3332815212898</v>
      </c>
      <c r="N5323" s="165">
        <f>(Input!B$109*Input!B$102)/3600*Input!B$108</f>
        <v>740.21399999999983</v>
      </c>
      <c r="O5323" s="165">
        <f>(1-Input!B$61)*(Input!B$109*Input!B$33)/3600*Input!B$108*Hourly!AU5323</f>
        <v>177.65135999999998</v>
      </c>
      <c r="P5323" s="19">
        <f>IF(AND(AY5322&gt;Hourly!G5323),(Input!B$109*(Input!B$33*Hourly!AU5323+Input!B$36))/3600*Input!B$108,(1-Input!B$61)*(Input!B$109*Input!B$33)/3600*Input!B$108*Hourly!AU5323)</f>
        <v>11280.861359999999</v>
      </c>
      <c r="Q5323" s="19">
        <f t="shared" si="1330"/>
        <v>3117.1986415212896</v>
      </c>
      <c r="R5323" s="19">
        <f t="shared" si="1334"/>
        <v>14220.408641521288</v>
      </c>
      <c r="S5323" s="165"/>
      <c r="T5323" s="165">
        <f>Input!B$78*Input!B$91</f>
        <v>189.625</v>
      </c>
      <c r="U5323" s="19">
        <f>IF(AND($AY5322&gt;Input!$B$52,Hourly!AI5323&gt;Input!$B$51),Input!$B$93*Input!$F$40*Input!$J$8/100*Hourly!AI5323,Input!$B$93*Input!$B$40*Input!$J$8/100*Hourly!AI5323)</f>
        <v>0</v>
      </c>
      <c r="V5323" s="19">
        <f>IF(AND($AY5322&gt;Input!$B$52,Hourly!AJ5323&gt;Input!$B$51),Input!$B$94*Input!$F$41*Input!$J$9/100*Hourly!AJ5323,Input!$B$94*Input!$B$41*Input!$J$9/100*Hourly!AJ5323)</f>
        <v>7945.6290158575384</v>
      </c>
      <c r="W5323" s="19">
        <f>IF(AND($AY5322&gt;Input!$B$52,Hourly!AK5323&gt;Input!$B$51),Input!$B$95*Input!$F$42*Input!$J$10/100*Hourly!AK5323,Input!$B$95*Input!$B$42*Input!$J$10/100*Hourly!AK5323)</f>
        <v>0</v>
      </c>
      <c r="X5323" s="19">
        <f>IF(AND($AY5322&gt;Input!$B$52,Hourly!AL5323&gt;Input!$B$51),Input!$B$96*Input!$F$43*Input!$J$11/100*Hourly!AL5323,Input!$B$96*Input!$B$43*Input!$J$11/100*Hourly!AL5323)</f>
        <v>5579.8696428142994</v>
      </c>
      <c r="Y5323" s="19">
        <f>IF(AND($AY5322&gt;Input!$B$52,Hourly!AM5323&gt;Input!$B$51),Input!$B$97*Input!$F$44*Input!$J$12/100*Hourly!AM5323,Input!$B$97*Input!$B$44*Input!$J$12/100*Hourly!AM5323)</f>
        <v>0</v>
      </c>
      <c r="Z5323" s="19">
        <f>IF(AND($AY5322&gt;Input!$B$52,Hourly!AN5323&gt;Input!$B$51),Input!$B$98*Input!$F$45*Input!$J$13/100*Hourly!AN5323,Input!$B$98*Input!$B$45*Input!$J$13/100*Hourly!AN5323)</f>
        <v>19345.181028156847</v>
      </c>
      <c r="AA5323" s="19">
        <f>IF(AND($AY5322&gt;Input!$B$52,Hourly!AO5323&gt;Input!$B$51),Input!$B$99*Input!$F$46*Input!$J$14/100*Hourly!AO5323,Input!$B$99*Input!$B$46*Input!$J$14/100*Hourly!AO5323)</f>
        <v>0</v>
      </c>
      <c r="AB5323" s="19">
        <f>IF(AND($AY5322&gt;Input!$B$52,Hourly!AP5323&gt;Input!$B$51),Input!$B$100*Input!$F$47*Input!$J$15/100*Hourly!AP5323,Input!$B$100*Input!$B$47*Input!$J$15/100*Hourly!AP5323)</f>
        <v>4530.402509041578</v>
      </c>
      <c r="AC5323" s="19">
        <f>IF(AND($AY5322&gt;Input!$B$52,Hourly!AQ5323&gt;Input!$B$51),Input!$B$101*Input!$F$48*Input!$J$16/100*Hourly!AQ5323,Input!$B$101*Input!$B$48*Input!$J$16/100*Hourly!AQ5323)</f>
        <v>0</v>
      </c>
      <c r="AD5323" s="165">
        <f t="shared" si="1335"/>
        <v>37401.082195870258</v>
      </c>
      <c r="AE5323" s="19">
        <f>Hourly!AI5323/Input!$B$107*Input!$J$40*Input!$B$76*Input!$B$80</f>
        <v>0</v>
      </c>
      <c r="AF5323" s="19">
        <f>Hourly!AJ5323/Input!$B$107*Input!$J$41*Input!$B$76*Input!$B$81</f>
        <v>1175.2859741349548</v>
      </c>
      <c r="AG5323" s="19">
        <f>Hourly!AK5323/Input!$B$107*Input!$J$42*Input!$B$76*Input!$B$82</f>
        <v>0</v>
      </c>
      <c r="AH5323" s="19">
        <f>Hourly!AL5323/Input!$B$107*Input!$J$43*Input!$B$76*Input!$B$83</f>
        <v>619.78504013788427</v>
      </c>
      <c r="AI5323" s="19">
        <f>Hourly!AM5323/Input!$B$107*Input!$J$44*Input!$B$76*Input!$B$84</f>
        <v>0</v>
      </c>
      <c r="AJ5323" s="19">
        <f>Hourly!AN5323/Input!$B$107*Input!$J$45*Input!$B$76*Input!$B$85</f>
        <v>1881.5096272492206</v>
      </c>
      <c r="AK5323" s="19">
        <f>Hourly!AO5323/Input!$B$107*Input!$J$46*Input!$B$76*Input!$B$86</f>
        <v>0</v>
      </c>
      <c r="AL5323" s="19">
        <f>Hourly!AP5323/Input!$B$107*Input!$J$47*Input!$B$76*Input!$B$87</f>
        <v>503.21528649384493</v>
      </c>
      <c r="AM5323" s="164">
        <f>Hourly!AQ5323/Input!$B$107*Input!$J$48*Input!$B$77*Input!$B$89</f>
        <v>1685.424293785311</v>
      </c>
      <c r="AN5323" s="165">
        <f t="shared" si="1331"/>
        <v>5865.2202218012153</v>
      </c>
      <c r="AO5323" s="116">
        <f>Input!B$55*Input!$B$18*Input!B$112*Hourly!AR5323</f>
        <v>959.40000000000009</v>
      </c>
      <c r="AP5323">
        <f>Input!B$113*Input!B$114*Input!B$90*Input!B$56*Hourly!AS5323</f>
        <v>4428</v>
      </c>
      <c r="AQ5323">
        <f>Input!B$90*Input!B$57*Hourly!AS5323</f>
        <v>4428</v>
      </c>
      <c r="AR5323" s="19">
        <f>0.5*Input!$B$63*Hourly!AU5323</f>
        <v>24.6</v>
      </c>
      <c r="AS5323" s="165">
        <f t="shared" si="1336"/>
        <v>9827.6999999999989</v>
      </c>
      <c r="AT5323" s="159">
        <f>AY5322+(Input!$B$66*1000*(Hourly!AX5323&gt;0)+AD5323+AN5323+AS5323+T5323*(Hourly!J5323-AY5322)+Q5323*(Hourly!G5323-AY5322))/(Q5323+T5323)*(1-EXP(-(Q5323+T5323)/(Input!$B$103*1000000)*3600))</f>
        <v>26.676058769100031</v>
      </c>
      <c r="AU5323" s="24">
        <f>AY5322+(AD5323+AN5323+AS5323+T5323*(Hourly!J5323-AY5322)+Q5323*(Hourly!G5323-AY5322))/(Q5323+T5323)*(1-EXP(-(Q5323+T5323)/(Input!$B$103*1000000)*3600))</f>
        <v>23.978138540875428</v>
      </c>
      <c r="AV5323" s="24">
        <f>AY5322+(-Input!$B$67*1000*(Hourly!AX5323&gt;0)+AD5323+AN5323+AS5323+T5323*(Hourly!J5323-AY5322)+R5323*(Hourly!G5323-AY5322))/(R5323+T5323)*(1-EXP(-(R5323+T5323)/(Input!$B$103*1000000)*3600))</f>
        <v>21.106710254935109</v>
      </c>
      <c r="AW5323" s="160">
        <f>AY5322+(AD5323+AN5323+AS5323+T5323*(Hourly!J5323-AY5322)+R5323*(Hourly!G5323-AY5322))/(R5323+T5323)*(1-EXP(-(R5323+T5323)/(Input!$B$103*1000000)*3600))</f>
        <v>23.764504070581872</v>
      </c>
      <c r="AX5323" s="24"/>
      <c r="AY5323" s="167">
        <f t="shared" si="1337"/>
        <v>23.900000000099997</v>
      </c>
      <c r="BA5323" s="159">
        <f>IF(BI5323,Input!$B$66*1000*(Hourly!AX5323&gt;0),IF(BJ5323,-(AD5323+AN5323+AS5323+T5323*(Hourly!J5323-AY5322)+Q5323*(Hourly!G5323-AY5322))+(Q5323+T5323)*(BE5323-AY5322)/(1-EXP(-(Q5323+T5323)/(Input!$B$103*1000000)*3600))))/1000</f>
        <v>0</v>
      </c>
      <c r="BB5323" s="24">
        <f>IF(BO5323,-Input!$B$67*1000*(Hourly!AX5323&gt;0),IF(BN5323,-(AD5323+AN5323+AS5323+T5323*(Hourly!J5323-AY5322)+R5323*(Hourly!G5323-AY5322))+(R5323+T5323)*(BF5323-AY5322)/(1-EXP(-(R5323+T5323)/(Input!$B$103*1000000)*3600))))/1000</f>
        <v>0</v>
      </c>
      <c r="BC5323" s="160">
        <f t="shared" si="1338"/>
        <v>0</v>
      </c>
      <c r="BD5323" s="24"/>
      <c r="BE5323" s="116">
        <f>IF(Hourly!AT5323=1,Input!$B$4,IF(Hourly!AT5323=0.5,Input!$F$4,0))</f>
        <v>20</v>
      </c>
      <c r="BF5323">
        <f>IF(Hourly!AT5323=1,Input!$B$5,IF(Hourly!AT5323=0.5,Input!$F$5,0))</f>
        <v>24</v>
      </c>
      <c r="BG5323" s="9">
        <f>Input!$B$35+0.0000000001</f>
        <v>23.900000000099997</v>
      </c>
      <c r="BI5323" s="116">
        <f t="shared" si="1339"/>
        <v>0</v>
      </c>
      <c r="BJ5323">
        <f t="shared" si="1340"/>
        <v>0</v>
      </c>
      <c r="BK5323">
        <f t="shared" si="1341"/>
        <v>0</v>
      </c>
      <c r="BL5323">
        <f t="shared" si="1342"/>
        <v>1</v>
      </c>
      <c r="BM5323">
        <f t="shared" si="1343"/>
        <v>0</v>
      </c>
      <c r="BN5323">
        <f t="shared" si="1344"/>
        <v>0</v>
      </c>
      <c r="BO5323" s="9">
        <f t="shared" si="1345"/>
        <v>0</v>
      </c>
      <c r="BR5323" s="116">
        <f t="shared" si="1332"/>
        <v>3442</v>
      </c>
      <c r="BS5323" s="39">
        <v>0</v>
      </c>
      <c r="BT5323" s="168">
        <v>0</v>
      </c>
      <c r="BV5323" s="116">
        <f>IF(Hourly!$AR5323&gt;0,AY5323,"")</f>
        <v>23.900000000099997</v>
      </c>
      <c r="BW5323">
        <f>IF(AND(BV5323&gt;(20.8+0.33*Hourly!$I5323),(BV5323&gt;24),(BV5323&lt;&gt;"")),1,0)</f>
        <v>0</v>
      </c>
      <c r="BX5323">
        <f>IF(AND(BV5323&gt;(21.8+0.33*Hourly!$I5323),(BV5323&gt;24),(BV5323&lt;&gt;"")),1,0)</f>
        <v>0</v>
      </c>
      <c r="BY5323" s="9">
        <f>IF(AND(BV5323&gt;(22.8+0.33*Hourly!$I5323),(BV5323&gt;24),(BV5323&lt;&gt;"")),1,0)</f>
        <v>0</v>
      </c>
    </row>
    <row r="5324" spans="5:77" x14ac:dyDescent="0.35">
      <c r="E5324">
        <f>Hourly!A5324</f>
        <v>2001</v>
      </c>
      <c r="F5324">
        <f>Hourly!B5324</f>
        <v>8</v>
      </c>
      <c r="G5324">
        <f>Hourly!C5324</f>
        <v>10</v>
      </c>
      <c r="H5324">
        <f>Hourly!D5324</f>
        <v>16</v>
      </c>
      <c r="I5324" s="163">
        <v>5320</v>
      </c>
      <c r="J5324" s="19">
        <f>Input!B$22*Input!B$79</f>
        <v>1411.3439999999998</v>
      </c>
      <c r="K5324" s="19">
        <f>Input!B$76*Input!B$88</f>
        <v>656.99775609756091</v>
      </c>
      <c r="L5324" s="19">
        <f>Input!B$77*Input!B$89</f>
        <v>130.99152542372883</v>
      </c>
      <c r="M5324" s="164">
        <f t="shared" si="1333"/>
        <v>2199.3332815212898</v>
      </c>
      <c r="N5324" s="165">
        <f>(Input!B$109*Input!B$102)/3600*Input!B$108</f>
        <v>740.21399999999983</v>
      </c>
      <c r="O5324" s="165">
        <f>(1-Input!B$61)*(Input!B$109*Input!B$33)/3600*Input!B$108*Hourly!AU5324</f>
        <v>177.65135999999998</v>
      </c>
      <c r="P5324" s="19">
        <f>IF(AND(AY5323&gt;Hourly!G5324),(Input!B$109*(Input!B$33*Hourly!AU5324+Input!B$36))/3600*Input!B$108,(1-Input!B$61)*(Input!B$109*Input!B$33)/3600*Input!B$108*Hourly!AU5324)</f>
        <v>11280.861359999999</v>
      </c>
      <c r="Q5324" s="19">
        <f t="shared" si="1330"/>
        <v>3117.1986415212896</v>
      </c>
      <c r="R5324" s="19">
        <f t="shared" si="1334"/>
        <v>14220.408641521288</v>
      </c>
      <c r="S5324" s="165"/>
      <c r="T5324" s="165">
        <f>Input!B$78*Input!B$91</f>
        <v>189.625</v>
      </c>
      <c r="U5324" s="19">
        <f>IF(AND($AY5323&gt;Input!$B$52,Hourly!AI5324&gt;Input!$B$51),Input!$B$93*Input!$F$40*Input!$J$8/100*Hourly!AI5324,Input!$B$93*Input!$B$40*Input!$J$8/100*Hourly!AI5324)</f>
        <v>0</v>
      </c>
      <c r="V5324" s="19">
        <f>IF(AND($AY5323&gt;Input!$B$52,Hourly!AJ5324&gt;Input!$B$51),Input!$B$94*Input!$F$41*Input!$J$9/100*Hourly!AJ5324,Input!$B$94*Input!$B$41*Input!$J$9/100*Hourly!AJ5324)</f>
        <v>7346.8651163480663</v>
      </c>
      <c r="W5324" s="19">
        <f>IF(AND($AY5323&gt;Input!$B$52,Hourly!AK5324&gt;Input!$B$51),Input!$B$95*Input!$F$42*Input!$J$10/100*Hourly!AK5324,Input!$B$95*Input!$B$42*Input!$J$10/100*Hourly!AK5324)</f>
        <v>0</v>
      </c>
      <c r="X5324" s="19">
        <f>IF(AND($AY5323&gt;Input!$B$52,Hourly!AL5324&gt;Input!$B$51),Input!$B$96*Input!$F$43*Input!$J$11/100*Hourly!AL5324,Input!$B$96*Input!$B$43*Input!$J$11/100*Hourly!AL5324)</f>
        <v>4189.0020400230196</v>
      </c>
      <c r="Y5324" s="19">
        <f>IF(AND($AY5323&gt;Input!$B$52,Hourly!AM5324&gt;Input!$B$51),Input!$B$97*Input!$F$44*Input!$J$12/100*Hourly!AM5324,Input!$B$97*Input!$B$44*Input!$J$12/100*Hourly!AM5324)</f>
        <v>0</v>
      </c>
      <c r="Z5324" s="19">
        <f>IF(AND($AY5323&gt;Input!$B$52,Hourly!AN5324&gt;Input!$B$51),Input!$B$98*Input!$F$45*Input!$J$13/100*Hourly!AN5324,Input!$B$98*Input!$B$45*Input!$J$13/100*Hourly!AN5324)</f>
        <v>26590.803224367126</v>
      </c>
      <c r="AA5324" s="19">
        <f>IF(AND($AY5323&gt;Input!$B$52,Hourly!AO5324&gt;Input!$B$51),Input!$B$99*Input!$F$46*Input!$J$14/100*Hourly!AO5324,Input!$B$99*Input!$B$46*Input!$J$14/100*Hourly!AO5324)</f>
        <v>0</v>
      </c>
      <c r="AB5324" s="19">
        <f>IF(AND($AY5323&gt;Input!$B$52,Hourly!AP5324&gt;Input!$B$51),Input!$B$100*Input!$F$47*Input!$J$15/100*Hourly!AP5324,Input!$B$100*Input!$B$47*Input!$J$15/100*Hourly!AP5324)</f>
        <v>4697.3815937265708</v>
      </c>
      <c r="AC5324" s="19">
        <f>IF(AND($AY5323&gt;Input!$B$52,Hourly!AQ5324&gt;Input!$B$51),Input!$B$101*Input!$F$48*Input!$J$16/100*Hourly!AQ5324,Input!$B$101*Input!$B$48*Input!$J$16/100*Hourly!AQ5324)</f>
        <v>0</v>
      </c>
      <c r="AD5324" s="165">
        <f t="shared" si="1335"/>
        <v>42824.051974464783</v>
      </c>
      <c r="AE5324" s="19">
        <f>Hourly!AI5324/Input!$B$107*Input!$J$40*Input!$B$76*Input!$B$80</f>
        <v>0</v>
      </c>
      <c r="AF5324" s="19">
        <f>Hourly!AJ5324/Input!$B$107*Input!$J$41*Input!$B$76*Input!$B$81</f>
        <v>1086.7191896163999</v>
      </c>
      <c r="AG5324" s="19">
        <f>Hourly!AK5324/Input!$B$107*Input!$J$42*Input!$B$76*Input!$B$82</f>
        <v>0</v>
      </c>
      <c r="AH5324" s="19">
        <f>Hourly!AL5324/Input!$B$107*Input!$J$43*Input!$B$76*Input!$B$83</f>
        <v>465.29416701639451</v>
      </c>
      <c r="AI5324" s="19">
        <f>Hourly!AM5324/Input!$B$107*Input!$J$44*Input!$B$76*Input!$B$84</f>
        <v>0</v>
      </c>
      <c r="AJ5324" s="19">
        <f>Hourly!AN5324/Input!$B$107*Input!$J$45*Input!$B$76*Input!$B$85</f>
        <v>2586.2178384434151</v>
      </c>
      <c r="AK5324" s="19">
        <f>Hourly!AO5324/Input!$B$107*Input!$J$46*Input!$B$76*Input!$B$86</f>
        <v>0</v>
      </c>
      <c r="AL5324" s="19">
        <f>Hourly!AP5324/Input!$B$107*Input!$J$47*Input!$B$76*Input!$B$87</f>
        <v>521.76251883590339</v>
      </c>
      <c r="AM5324" s="164">
        <f>Hourly!AQ5324/Input!$B$107*Input!$J$48*Input!$B$77*Input!$B$89</f>
        <v>1772.7519774011298</v>
      </c>
      <c r="AN5324" s="165">
        <f t="shared" si="1331"/>
        <v>6432.7456913132428</v>
      </c>
      <c r="AO5324" s="116">
        <f>Input!B$55*Input!$B$18*Input!B$112*Hourly!AR5324</f>
        <v>959.40000000000009</v>
      </c>
      <c r="AP5324">
        <f>Input!B$113*Input!B$114*Input!B$90*Input!B$56*Hourly!AS5324</f>
        <v>4428</v>
      </c>
      <c r="AQ5324">
        <f>Input!B$90*Input!B$57*Hourly!AS5324</f>
        <v>4428</v>
      </c>
      <c r="AR5324" s="19">
        <f>0.5*Input!$B$63*Hourly!AU5324</f>
        <v>24.6</v>
      </c>
      <c r="AS5324" s="165">
        <f t="shared" si="1336"/>
        <v>9827.6999999999989</v>
      </c>
      <c r="AT5324" s="159">
        <f>AY5323+(Input!$B$66*1000*(Hourly!AX5324&gt;0)+AD5324+AN5324+AS5324+T5324*(Hourly!J5324-AY5323)+Q5324*(Hourly!G5324-AY5323))/(Q5324+T5324)*(1-EXP(-(Q5324+T5324)/(Input!$B$103*1000000)*3600))</f>
        <v>26.696425624042156</v>
      </c>
      <c r="AU5324" s="24">
        <f>AY5323+(AD5324+AN5324+AS5324+T5324*(Hourly!J5324-AY5323)+Q5324*(Hourly!G5324-AY5323))/(Q5324+T5324)*(1-EXP(-(Q5324+T5324)/(Input!$B$103*1000000)*3600))</f>
        <v>23.998505395817556</v>
      </c>
      <c r="AV5324" s="24">
        <f>AY5323+(-Input!$B$67*1000*(Hourly!AX5324&gt;0)+AD5324+AN5324+AS5324+T5324*(Hourly!J5324-AY5323)+R5324*(Hourly!G5324-AY5323))/(R5324+T5324)*(1-EXP(-(R5324+T5324)/(Input!$B$103*1000000)*3600))</f>
        <v>21.141529213229891</v>
      </c>
      <c r="AW5324" s="160">
        <f>AY5323+(AD5324+AN5324+AS5324+T5324*(Hourly!J5324-AY5323)+R5324*(Hourly!G5324-AY5323))/(R5324+T5324)*(1-EXP(-(R5324+T5324)/(Input!$B$103*1000000)*3600))</f>
        <v>23.799323028876653</v>
      </c>
      <c r="AX5324" s="24"/>
      <c r="AY5324" s="167">
        <f t="shared" si="1337"/>
        <v>23.900000000099997</v>
      </c>
      <c r="BA5324" s="159">
        <f>IF(BI5324,Input!$B$66*1000*(Hourly!AX5324&gt;0),IF(BJ5324,-(AD5324+AN5324+AS5324+T5324*(Hourly!J5324-AY5323)+Q5324*(Hourly!G5324-AY5323))+(Q5324+T5324)*(BE5324-AY5323)/(1-EXP(-(Q5324+T5324)/(Input!$B$103*1000000)*3600))))/1000</f>
        <v>0</v>
      </c>
      <c r="BB5324" s="24">
        <f>IF(BO5324,-Input!$B$67*1000*(Hourly!AX5324&gt;0),IF(BN5324,-(AD5324+AN5324+AS5324+T5324*(Hourly!J5324-AY5323)+R5324*(Hourly!G5324-AY5323))+(R5324+T5324)*(BF5324-AY5323)/(1-EXP(-(R5324+T5324)/(Input!$B$103*1000000)*3600))))/1000</f>
        <v>0</v>
      </c>
      <c r="BC5324" s="160">
        <f t="shared" si="1338"/>
        <v>0</v>
      </c>
      <c r="BD5324" s="24"/>
      <c r="BE5324" s="116">
        <f>IF(Hourly!AT5324=1,Input!$B$4,IF(Hourly!AT5324=0.5,Input!$F$4,0))</f>
        <v>20</v>
      </c>
      <c r="BF5324">
        <f>IF(Hourly!AT5324=1,Input!$B$5,IF(Hourly!AT5324=0.5,Input!$F$5,0))</f>
        <v>24</v>
      </c>
      <c r="BG5324" s="9">
        <f>Input!$B$35+0.0000000001</f>
        <v>23.900000000099997</v>
      </c>
      <c r="BI5324" s="116">
        <f t="shared" si="1339"/>
        <v>0</v>
      </c>
      <c r="BJ5324">
        <f t="shared" si="1340"/>
        <v>0</v>
      </c>
      <c r="BK5324">
        <f t="shared" si="1341"/>
        <v>0</v>
      </c>
      <c r="BL5324">
        <f t="shared" si="1342"/>
        <v>1</v>
      </c>
      <c r="BM5324">
        <f t="shared" si="1343"/>
        <v>0</v>
      </c>
      <c r="BN5324">
        <f t="shared" si="1344"/>
        <v>0</v>
      </c>
      <c r="BO5324" s="9">
        <f t="shared" si="1345"/>
        <v>0</v>
      </c>
      <c r="BR5324" s="116">
        <f t="shared" si="1332"/>
        <v>3441</v>
      </c>
      <c r="BS5324" s="39">
        <v>0</v>
      </c>
      <c r="BT5324" s="168">
        <v>0</v>
      </c>
      <c r="BV5324" s="116">
        <f>IF(Hourly!$AR5324&gt;0,AY5324,"")</f>
        <v>23.900000000099997</v>
      </c>
      <c r="BW5324">
        <f>IF(AND(BV5324&gt;(20.8+0.33*Hourly!$I5324),(BV5324&gt;24),(BV5324&lt;&gt;"")),1,0)</f>
        <v>0</v>
      </c>
      <c r="BX5324">
        <f>IF(AND(BV5324&gt;(21.8+0.33*Hourly!$I5324),(BV5324&gt;24),(BV5324&lt;&gt;"")),1,0)</f>
        <v>0</v>
      </c>
      <c r="BY5324" s="9">
        <f>IF(AND(BV5324&gt;(22.8+0.33*Hourly!$I5324),(BV5324&gt;24),(BV5324&lt;&gt;"")),1,0)</f>
        <v>0</v>
      </c>
    </row>
    <row r="5325" spans="5:77" x14ac:dyDescent="0.35">
      <c r="E5325">
        <f>Hourly!A5325</f>
        <v>2001</v>
      </c>
      <c r="F5325">
        <f>Hourly!B5325</f>
        <v>8</v>
      </c>
      <c r="G5325">
        <f>Hourly!C5325</f>
        <v>10</v>
      </c>
      <c r="H5325">
        <f>Hourly!D5325</f>
        <v>17</v>
      </c>
      <c r="I5325" s="163">
        <v>5321</v>
      </c>
      <c r="J5325" s="19">
        <f>Input!B$22*Input!B$79</f>
        <v>1411.3439999999998</v>
      </c>
      <c r="K5325" s="19">
        <f>Input!B$76*Input!B$88</f>
        <v>656.99775609756091</v>
      </c>
      <c r="L5325" s="19">
        <f>Input!B$77*Input!B$89</f>
        <v>130.99152542372883</v>
      </c>
      <c r="M5325" s="164">
        <f t="shared" si="1333"/>
        <v>2199.3332815212898</v>
      </c>
      <c r="N5325" s="165">
        <f>(Input!B$109*Input!B$102)/3600*Input!B$108</f>
        <v>740.21399999999983</v>
      </c>
      <c r="O5325" s="165">
        <f>(1-Input!B$61)*(Input!B$109*Input!B$33)/3600*Input!B$108*Hourly!AU5325</f>
        <v>177.65135999999998</v>
      </c>
      <c r="P5325" s="19">
        <f>IF(AND(AY5324&gt;Hourly!G5325),(Input!B$109*(Input!B$33*Hourly!AU5325+Input!B$36))/3600*Input!B$108,(1-Input!B$61)*(Input!B$109*Input!B$33)/3600*Input!B$108*Hourly!AU5325)</f>
        <v>11280.861359999999</v>
      </c>
      <c r="Q5325" s="19">
        <f t="shared" si="1330"/>
        <v>3117.1986415212896</v>
      </c>
      <c r="R5325" s="19">
        <f t="shared" si="1334"/>
        <v>14220.408641521288</v>
      </c>
      <c r="S5325" s="165"/>
      <c r="T5325" s="165">
        <f>Input!B$78*Input!B$91</f>
        <v>189.625</v>
      </c>
      <c r="U5325" s="19">
        <f>IF(AND($AY5324&gt;Input!$B$52,Hourly!AI5325&gt;Input!$B$51),Input!$B$93*Input!$F$40*Input!$J$8/100*Hourly!AI5325,Input!$B$93*Input!$B$40*Input!$J$8/100*Hourly!AI5325)</f>
        <v>0</v>
      </c>
      <c r="V5325" s="19">
        <f>IF(AND($AY5324&gt;Input!$B$52,Hourly!AJ5325&gt;Input!$B$51),Input!$B$94*Input!$F$41*Input!$J$9/100*Hourly!AJ5325,Input!$B$94*Input!$B$41*Input!$J$9/100*Hourly!AJ5325)</f>
        <v>6053.8060123891782</v>
      </c>
      <c r="W5325" s="19">
        <f>IF(AND($AY5324&gt;Input!$B$52,Hourly!AK5325&gt;Input!$B$51),Input!$B$95*Input!$F$42*Input!$J$10/100*Hourly!AK5325,Input!$B$95*Input!$B$42*Input!$J$10/100*Hourly!AK5325)</f>
        <v>0</v>
      </c>
      <c r="X5325" s="19">
        <f>IF(AND($AY5324&gt;Input!$B$52,Hourly!AL5325&gt;Input!$B$51),Input!$B$96*Input!$F$43*Input!$J$11/100*Hourly!AL5325,Input!$B$96*Input!$B$43*Input!$J$11/100*Hourly!AL5325)</f>
        <v>3451.7314982920748</v>
      </c>
      <c r="Y5325" s="19">
        <f>IF(AND($AY5324&gt;Input!$B$52,Hourly!AM5325&gt;Input!$B$51),Input!$B$97*Input!$F$44*Input!$J$12/100*Hourly!AM5325,Input!$B$97*Input!$B$44*Input!$J$12/100*Hourly!AM5325)</f>
        <v>0</v>
      </c>
      <c r="Z5325" s="19">
        <f>IF(AND($AY5324&gt;Input!$B$52,Hourly!AN5325&gt;Input!$B$51),Input!$B$98*Input!$F$45*Input!$J$13/100*Hourly!AN5325,Input!$B$98*Input!$B$45*Input!$J$13/100*Hourly!AN5325)</f>
        <v>21635.874171745203</v>
      </c>
      <c r="AA5325" s="19">
        <f>IF(AND($AY5324&gt;Input!$B$52,Hourly!AO5325&gt;Input!$B$51),Input!$B$99*Input!$F$46*Input!$J$14/100*Hourly!AO5325,Input!$B$99*Input!$B$46*Input!$J$14/100*Hourly!AO5325)</f>
        <v>0</v>
      </c>
      <c r="AB5325" s="19">
        <f>IF(AND($AY5324&gt;Input!$B$52,Hourly!AP5325&gt;Input!$B$51),Input!$B$100*Input!$F$47*Input!$J$15/100*Hourly!AP5325,Input!$B$100*Input!$B$47*Input!$J$15/100*Hourly!AP5325)</f>
        <v>5590.8356115874276</v>
      </c>
      <c r="AC5325" s="19">
        <f>IF(AND($AY5324&gt;Input!$B$52,Hourly!AQ5325&gt;Input!$B$51),Input!$B$101*Input!$F$48*Input!$J$16/100*Hourly!AQ5325,Input!$B$101*Input!$B$48*Input!$J$16/100*Hourly!AQ5325)</f>
        <v>0</v>
      </c>
      <c r="AD5325" s="165">
        <f t="shared" si="1335"/>
        <v>36732.247294013883</v>
      </c>
      <c r="AE5325" s="19">
        <f>Hourly!AI5325/Input!$B$107*Input!$J$40*Input!$B$76*Input!$B$80</f>
        <v>0</v>
      </c>
      <c r="AF5325" s="19">
        <f>Hourly!AJ5325/Input!$B$107*Input!$J$41*Input!$B$76*Input!$B$81</f>
        <v>895.45500831905827</v>
      </c>
      <c r="AG5325" s="19">
        <f>Hourly!AK5325/Input!$B$107*Input!$J$42*Input!$B$76*Input!$B$82</f>
        <v>0</v>
      </c>
      <c r="AH5325" s="19">
        <f>Hourly!AL5325/Input!$B$107*Input!$J$43*Input!$B$76*Input!$B$83</f>
        <v>383.40170687843266</v>
      </c>
      <c r="AI5325" s="19">
        <f>Hourly!AM5325/Input!$B$107*Input!$J$44*Input!$B$76*Input!$B$84</f>
        <v>0</v>
      </c>
      <c r="AJ5325" s="19">
        <f>Hourly!AN5325/Input!$B$107*Input!$J$45*Input!$B$76*Input!$B$85</f>
        <v>2104.3021251049986</v>
      </c>
      <c r="AK5325" s="19">
        <f>Hourly!AO5325/Input!$B$107*Input!$J$46*Input!$B$76*Input!$B$86</f>
        <v>0</v>
      </c>
      <c r="AL5325" s="19">
        <f>Hourly!AP5325/Input!$B$107*Input!$J$47*Input!$B$76*Input!$B$87</f>
        <v>621.0030871230781</v>
      </c>
      <c r="AM5325" s="164">
        <f>Hourly!AQ5325/Input!$B$107*Input!$J$48*Input!$B$77*Input!$B$89</f>
        <v>1323.0144067796609</v>
      </c>
      <c r="AN5325" s="165">
        <f t="shared" si="1331"/>
        <v>5327.1763342052291</v>
      </c>
      <c r="AO5325" s="116">
        <f>Input!B$55*Input!$B$18*Input!B$112*Hourly!AR5325</f>
        <v>959.40000000000009</v>
      </c>
      <c r="AP5325">
        <f>Input!B$113*Input!B$114*Input!B$90*Input!B$56*Hourly!AS5325</f>
        <v>4428</v>
      </c>
      <c r="AQ5325">
        <f>Input!B$90*Input!B$57*Hourly!AS5325</f>
        <v>4428</v>
      </c>
      <c r="AR5325" s="19">
        <f>0.5*Input!$B$63*Hourly!AU5325</f>
        <v>24.6</v>
      </c>
      <c r="AS5325" s="165">
        <f t="shared" si="1336"/>
        <v>9827.6999999999989</v>
      </c>
      <c r="AT5325" s="159">
        <f>AY5324+(Input!$B$66*1000*(Hourly!AX5325&gt;0)+AD5325+AN5325+AS5325+T5325*(Hourly!J5325-AY5324)+Q5325*(Hourly!G5325-AY5324))/(Q5325+T5325)*(1-EXP(-(Q5325+T5325)/(Input!$B$103*1000000)*3600))</f>
        <v>26.671961711073916</v>
      </c>
      <c r="AU5325" s="24">
        <f>AY5324+(AD5325+AN5325+AS5325+T5325*(Hourly!J5325-AY5324)+Q5325*(Hourly!G5325-AY5324))/(Q5325+T5325)*(1-EXP(-(Q5325+T5325)/(Input!$B$103*1000000)*3600))</f>
        <v>23.974041482849312</v>
      </c>
      <c r="AV5325" s="24">
        <f>AY5324+(-Input!$B$67*1000*(Hourly!AX5325&gt;0)+AD5325+AN5325+AS5325+T5325*(Hourly!J5325-AY5324)+R5325*(Hourly!G5325-AY5324))/(R5325+T5325)*(1-EXP(-(R5325+T5325)/(Input!$B$103*1000000)*3600))</f>
        <v>21.099723128537924</v>
      </c>
      <c r="AW5325" s="160">
        <f>AY5324+(AD5325+AN5325+AS5325+T5325*(Hourly!J5325-AY5324)+R5325*(Hourly!G5325-AY5324))/(R5325+T5325)*(1-EXP(-(R5325+T5325)/(Input!$B$103*1000000)*3600))</f>
        <v>23.75751694418469</v>
      </c>
      <c r="AX5325" s="24"/>
      <c r="AY5325" s="167">
        <f t="shared" si="1337"/>
        <v>23.900000000099997</v>
      </c>
      <c r="BA5325" s="159">
        <f>IF(BI5325,Input!$B$66*1000*(Hourly!AX5325&gt;0),IF(BJ5325,-(AD5325+AN5325+AS5325+T5325*(Hourly!J5325-AY5324)+Q5325*(Hourly!G5325-AY5324))+(Q5325+T5325)*(BE5325-AY5324)/(1-EXP(-(Q5325+T5325)/(Input!$B$103*1000000)*3600))))/1000</f>
        <v>0</v>
      </c>
      <c r="BB5325" s="24">
        <f>IF(BO5325,-Input!$B$67*1000*(Hourly!AX5325&gt;0),IF(BN5325,-(AD5325+AN5325+AS5325+T5325*(Hourly!J5325-AY5324)+R5325*(Hourly!G5325-AY5324))+(R5325+T5325)*(BF5325-AY5324)/(1-EXP(-(R5325+T5325)/(Input!$B$103*1000000)*3600))))/1000</f>
        <v>0</v>
      </c>
      <c r="BC5325" s="160">
        <f t="shared" si="1338"/>
        <v>0</v>
      </c>
      <c r="BD5325" s="24"/>
      <c r="BE5325" s="116">
        <f>IF(Hourly!AT5325=1,Input!$B$4,IF(Hourly!AT5325=0.5,Input!$F$4,0))</f>
        <v>20</v>
      </c>
      <c r="BF5325">
        <f>IF(Hourly!AT5325=1,Input!$B$5,IF(Hourly!AT5325=0.5,Input!$F$5,0))</f>
        <v>24</v>
      </c>
      <c r="BG5325" s="9">
        <f>Input!$B$35+0.0000000001</f>
        <v>23.900000000099997</v>
      </c>
      <c r="BI5325" s="116">
        <f t="shared" si="1339"/>
        <v>0</v>
      </c>
      <c r="BJ5325">
        <f t="shared" si="1340"/>
        <v>0</v>
      </c>
      <c r="BK5325">
        <f t="shared" si="1341"/>
        <v>0</v>
      </c>
      <c r="BL5325">
        <f t="shared" si="1342"/>
        <v>1</v>
      </c>
      <c r="BM5325">
        <f t="shared" si="1343"/>
        <v>0</v>
      </c>
      <c r="BN5325">
        <f t="shared" si="1344"/>
        <v>0</v>
      </c>
      <c r="BO5325" s="9">
        <f t="shared" si="1345"/>
        <v>0</v>
      </c>
      <c r="BR5325" s="116">
        <f t="shared" si="1332"/>
        <v>3440</v>
      </c>
      <c r="BS5325" s="39">
        <v>0</v>
      </c>
      <c r="BT5325" s="168">
        <v>0</v>
      </c>
      <c r="BV5325" s="116">
        <f>IF(Hourly!$AR5325&gt;0,AY5325,"")</f>
        <v>23.900000000099997</v>
      </c>
      <c r="BW5325">
        <f>IF(AND(BV5325&gt;(20.8+0.33*Hourly!$I5325),(BV5325&gt;24),(BV5325&lt;&gt;"")),1,0)</f>
        <v>0</v>
      </c>
      <c r="BX5325">
        <f>IF(AND(BV5325&gt;(21.8+0.33*Hourly!$I5325),(BV5325&gt;24),(BV5325&lt;&gt;"")),1,0)</f>
        <v>0</v>
      </c>
      <c r="BY5325" s="9">
        <f>IF(AND(BV5325&gt;(22.8+0.33*Hourly!$I5325),(BV5325&gt;24),(BV5325&lt;&gt;"")),1,0)</f>
        <v>0</v>
      </c>
    </row>
    <row r="5326" spans="5:77" x14ac:dyDescent="0.35">
      <c r="E5326">
        <f>Hourly!A5326</f>
        <v>2001</v>
      </c>
      <c r="F5326">
        <f>Hourly!B5326</f>
        <v>8</v>
      </c>
      <c r="G5326">
        <f>Hourly!C5326</f>
        <v>10</v>
      </c>
      <c r="H5326">
        <f>Hourly!D5326</f>
        <v>18</v>
      </c>
      <c r="I5326" s="163">
        <v>5322</v>
      </c>
      <c r="J5326" s="19">
        <f>Input!B$22*Input!B$79</f>
        <v>1411.3439999999998</v>
      </c>
      <c r="K5326" s="19">
        <f>Input!B$76*Input!B$88</f>
        <v>656.99775609756091</v>
      </c>
      <c r="L5326" s="19">
        <f>Input!B$77*Input!B$89</f>
        <v>130.99152542372883</v>
      </c>
      <c r="M5326" s="164">
        <f t="shared" si="1333"/>
        <v>2199.3332815212898</v>
      </c>
      <c r="N5326" s="165">
        <f>(Input!B$109*Input!B$102)/3600*Input!B$108</f>
        <v>740.21399999999983</v>
      </c>
      <c r="O5326" s="165">
        <f>(1-Input!B$61)*(Input!B$109*Input!B$33)/3600*Input!B$108*Hourly!AU5326</f>
        <v>444.12839999999994</v>
      </c>
      <c r="P5326" s="19">
        <f>IF(AND(AY5325&gt;Hourly!G5326),(Input!B$109*(Input!B$33*Hourly!AU5326+Input!B$36))/3600*Input!B$108,(1-Input!B$61)*(Input!B$109*Input!B$33)/3600*Input!B$108*Hourly!AU5326)</f>
        <v>11547.338400000001</v>
      </c>
      <c r="Q5326" s="19">
        <f t="shared" si="1330"/>
        <v>3383.6756815212898</v>
      </c>
      <c r="R5326" s="19">
        <f t="shared" si="1334"/>
        <v>14486.885681521289</v>
      </c>
      <c r="S5326" s="165"/>
      <c r="T5326" s="165">
        <f>Input!B$78*Input!B$91</f>
        <v>189.625</v>
      </c>
      <c r="U5326" s="19">
        <f>IF(AND($AY5325&gt;Input!$B$52,Hourly!AI5326&gt;Input!$B$51),Input!$B$93*Input!$F$40*Input!$J$8/100*Hourly!AI5326,Input!$B$93*Input!$B$40*Input!$J$8/100*Hourly!AI5326)</f>
        <v>0</v>
      </c>
      <c r="V5326" s="19">
        <f>IF(AND($AY5325&gt;Input!$B$52,Hourly!AJ5326&gt;Input!$B$51),Input!$B$94*Input!$F$41*Input!$J$9/100*Hourly!AJ5326,Input!$B$94*Input!$B$41*Input!$J$9/100*Hourly!AJ5326)</f>
        <v>4333.3019485907098</v>
      </c>
      <c r="W5326" s="19">
        <f>IF(AND($AY5325&gt;Input!$B$52,Hourly!AK5326&gt;Input!$B$51),Input!$B$95*Input!$F$42*Input!$J$10/100*Hourly!AK5326,Input!$B$95*Input!$B$42*Input!$J$10/100*Hourly!AK5326)</f>
        <v>0</v>
      </c>
      <c r="X5326" s="19">
        <f>IF(AND($AY5325&gt;Input!$B$52,Hourly!AL5326&gt;Input!$B$51),Input!$B$96*Input!$F$43*Input!$J$11/100*Hourly!AL5326,Input!$B$96*Input!$B$43*Input!$J$11/100*Hourly!AL5326)</f>
        <v>2470.7423391087373</v>
      </c>
      <c r="Y5326" s="19">
        <f>IF(AND($AY5325&gt;Input!$B$52,Hourly!AM5326&gt;Input!$B$51),Input!$B$97*Input!$F$44*Input!$J$12/100*Hourly!AM5326,Input!$B$97*Input!$B$44*Input!$J$12/100*Hourly!AM5326)</f>
        <v>0</v>
      </c>
      <c r="Z5326" s="19">
        <f>IF(AND($AY5325&gt;Input!$B$52,Hourly!AN5326&gt;Input!$B$51),Input!$B$98*Input!$F$45*Input!$J$13/100*Hourly!AN5326,Input!$B$98*Input!$B$45*Input!$J$13/100*Hourly!AN5326)</f>
        <v>35587.264388123978</v>
      </c>
      <c r="AA5326" s="19">
        <f>IF(AND($AY5325&gt;Input!$B$52,Hourly!AO5326&gt;Input!$B$51),Input!$B$99*Input!$F$46*Input!$J$14/100*Hourly!AO5326,Input!$B$99*Input!$B$46*Input!$J$14/100*Hourly!AO5326)</f>
        <v>0</v>
      </c>
      <c r="AB5326" s="19">
        <f>IF(AND($AY5325&gt;Input!$B$52,Hourly!AP5326&gt;Input!$B$51),Input!$B$100*Input!$F$47*Input!$J$15/100*Hourly!AP5326,Input!$B$100*Input!$B$47*Input!$J$15/100*Hourly!AP5326)</f>
        <v>11043.856984208853</v>
      </c>
      <c r="AC5326" s="19">
        <f>IF(AND($AY5325&gt;Input!$B$52,Hourly!AQ5326&gt;Input!$B$51),Input!$B$101*Input!$F$48*Input!$J$16/100*Hourly!AQ5326,Input!$B$101*Input!$B$48*Input!$J$16/100*Hourly!AQ5326)</f>
        <v>0</v>
      </c>
      <c r="AD5326" s="165">
        <f t="shared" si="1335"/>
        <v>53435.165660032282</v>
      </c>
      <c r="AE5326" s="19">
        <f>Hourly!AI5326/Input!$B$107*Input!$J$40*Input!$B$76*Input!$B$80</f>
        <v>0</v>
      </c>
      <c r="AF5326" s="19">
        <f>Hourly!AJ5326/Input!$B$107*Input!$J$41*Input!$B$76*Input!$B$81</f>
        <v>640.96486152401599</v>
      </c>
      <c r="AG5326" s="19">
        <f>Hourly!AK5326/Input!$B$107*Input!$J$42*Input!$B$76*Input!$B$82</f>
        <v>0</v>
      </c>
      <c r="AH5326" s="19">
        <f>Hourly!AL5326/Input!$B$107*Input!$J$43*Input!$B$76*Input!$B$83</f>
        <v>274.43815677430911</v>
      </c>
      <c r="AI5326" s="19">
        <f>Hourly!AM5326/Input!$B$107*Input!$J$44*Input!$B$76*Input!$B$84</f>
        <v>0</v>
      </c>
      <c r="AJ5326" s="19">
        <f>Hourly!AN5326/Input!$B$107*Input!$J$45*Input!$B$76*Input!$B$85</f>
        <v>3461.2124051081132</v>
      </c>
      <c r="AK5326" s="19">
        <f>Hourly!AO5326/Input!$B$107*Input!$J$46*Input!$B$76*Input!$B$86</f>
        <v>0</v>
      </c>
      <c r="AL5326" s="19">
        <f>Hourly!AP5326/Input!$B$107*Input!$J$47*Input!$B$76*Input!$B$87</f>
        <v>1226.6984324713796</v>
      </c>
      <c r="AM5326" s="164">
        <f>Hourly!AQ5326/Input!$B$107*Input!$J$48*Input!$B$77*Input!$B$89</f>
        <v>1323.0144067796609</v>
      </c>
      <c r="AN5326" s="165">
        <f t="shared" si="1331"/>
        <v>6926.3282626574783</v>
      </c>
      <c r="AO5326" s="116">
        <f>Input!B$55*Input!$B$18*Input!B$112*Hourly!AR5326</f>
        <v>2398.5</v>
      </c>
      <c r="AP5326">
        <f>Input!B$113*Input!B$114*Input!B$90*Input!B$56*Hourly!AS5326</f>
        <v>11070</v>
      </c>
      <c r="AQ5326">
        <f>Input!B$90*Input!B$57*Hourly!AS5326</f>
        <v>11070</v>
      </c>
      <c r="AR5326" s="19">
        <f>0.5*Input!$B$63*Hourly!AU5326</f>
        <v>61.5</v>
      </c>
      <c r="AS5326" s="165">
        <f t="shared" si="1336"/>
        <v>24569.25</v>
      </c>
      <c r="AT5326" s="159">
        <f>AY5325+(Input!$B$66*1000*(Hourly!AX5326&gt;0)+AD5326+AN5326+AS5326+T5326*(Hourly!J5326-AY5325)+Q5326*(Hourly!G5326-AY5325))/(Q5326+T5326)*(1-EXP(-(Q5326+T5326)/(Input!$B$103*1000000)*3600))</f>
        <v>26.765783854760841</v>
      </c>
      <c r="AU5326" s="24">
        <f>AY5325+(AD5326+AN5326+AS5326+T5326*(Hourly!J5326-AY5325)+Q5326*(Hourly!G5326-AY5325))/(Q5326+T5326)*(1-EXP(-(Q5326+T5326)/(Input!$B$103*1000000)*3600))</f>
        <v>24.068836102630723</v>
      </c>
      <c r="AV5326" s="24">
        <f>AY5325+(-Input!$B$67*1000*(Hourly!AX5326&gt;0)+AD5326+AN5326+AS5326+T5326*(Hourly!J5326-AY5325)+R5326*(Hourly!G5326-AY5325))/(R5326+T5326)*(1-EXP(-(R5326+T5326)/(Input!$B$103*1000000)*3600))</f>
        <v>21.229537973372171</v>
      </c>
      <c r="AW5326" s="160">
        <f>AY5325+(AD5326+AN5326+AS5326+T5326*(Hourly!J5326-AY5325)+R5326*(Hourly!G5326-AY5325))/(R5326+T5326)*(1-EXP(-(R5326+T5326)/(Input!$B$103*1000000)*3600))</f>
        <v>23.886378587534427</v>
      </c>
      <c r="AX5326" s="24"/>
      <c r="AY5326" s="167">
        <f t="shared" si="1337"/>
        <v>23.900000000099997</v>
      </c>
      <c r="BA5326" s="159">
        <f>IF(BI5326,Input!$B$66*1000*(Hourly!AX5326&gt;0),IF(BJ5326,-(AD5326+AN5326+AS5326+T5326*(Hourly!J5326-AY5325)+Q5326*(Hourly!G5326-AY5325))+(Q5326+T5326)*(BE5326-AY5325)/(1-EXP(-(Q5326+T5326)/(Input!$B$103*1000000)*3600))))/1000</f>
        <v>0</v>
      </c>
      <c r="BB5326" s="24">
        <f>IF(BO5326,-Input!$B$67*1000*(Hourly!AX5326&gt;0),IF(BN5326,-(AD5326+AN5326+AS5326+T5326*(Hourly!J5326-AY5325)+R5326*(Hourly!G5326-AY5325))+(R5326+T5326)*(BF5326-AY5325)/(1-EXP(-(R5326+T5326)/(Input!$B$103*1000000)*3600))))/1000</f>
        <v>0</v>
      </c>
      <c r="BC5326" s="160">
        <f t="shared" si="1338"/>
        <v>0</v>
      </c>
      <c r="BD5326" s="24"/>
      <c r="BE5326" s="116">
        <f>IF(Hourly!AT5326=1,Input!$B$4,IF(Hourly!AT5326=0.5,Input!$F$4,0))</f>
        <v>20</v>
      </c>
      <c r="BF5326">
        <f>IF(Hourly!AT5326=1,Input!$B$5,IF(Hourly!AT5326=0.5,Input!$F$5,0))</f>
        <v>24</v>
      </c>
      <c r="BG5326" s="9">
        <f>Input!$B$35+0.0000000001</f>
        <v>23.900000000099997</v>
      </c>
      <c r="BI5326" s="116">
        <f t="shared" si="1339"/>
        <v>0</v>
      </c>
      <c r="BJ5326">
        <f t="shared" si="1340"/>
        <v>0</v>
      </c>
      <c r="BK5326">
        <f t="shared" si="1341"/>
        <v>0</v>
      </c>
      <c r="BL5326">
        <f t="shared" si="1342"/>
        <v>1</v>
      </c>
      <c r="BM5326">
        <f t="shared" si="1343"/>
        <v>0</v>
      </c>
      <c r="BN5326">
        <f t="shared" si="1344"/>
        <v>0</v>
      </c>
      <c r="BO5326" s="9">
        <f t="shared" si="1345"/>
        <v>0</v>
      </c>
      <c r="BR5326" s="116">
        <f t="shared" si="1332"/>
        <v>3439</v>
      </c>
      <c r="BS5326" s="39">
        <v>0</v>
      </c>
      <c r="BT5326" s="168">
        <v>0</v>
      </c>
      <c r="BV5326" s="116">
        <f>IF(Hourly!$AR5326&gt;0,AY5326,"")</f>
        <v>23.900000000099997</v>
      </c>
      <c r="BW5326">
        <f>IF(AND(BV5326&gt;(20.8+0.33*Hourly!$I5326),(BV5326&gt;24),(BV5326&lt;&gt;"")),1,0)</f>
        <v>0</v>
      </c>
      <c r="BX5326">
        <f>IF(AND(BV5326&gt;(21.8+0.33*Hourly!$I5326),(BV5326&gt;24),(BV5326&lt;&gt;"")),1,0)</f>
        <v>0</v>
      </c>
      <c r="BY5326" s="9">
        <f>IF(AND(BV5326&gt;(22.8+0.33*Hourly!$I5326),(BV5326&gt;24),(BV5326&lt;&gt;"")),1,0)</f>
        <v>0</v>
      </c>
    </row>
    <row r="5327" spans="5:77" x14ac:dyDescent="0.35">
      <c r="E5327">
        <f>Hourly!A5327</f>
        <v>2001</v>
      </c>
      <c r="F5327">
        <f>Hourly!B5327</f>
        <v>8</v>
      </c>
      <c r="G5327">
        <f>Hourly!C5327</f>
        <v>10</v>
      </c>
      <c r="H5327">
        <f>Hourly!D5327</f>
        <v>19</v>
      </c>
      <c r="I5327" s="163">
        <v>5323</v>
      </c>
      <c r="J5327" s="19">
        <f>Input!B$22*Input!B$79</f>
        <v>1411.3439999999998</v>
      </c>
      <c r="K5327" s="19">
        <f>Input!B$76*Input!B$88</f>
        <v>656.99775609756091</v>
      </c>
      <c r="L5327" s="19">
        <f>Input!B$77*Input!B$89</f>
        <v>130.99152542372883</v>
      </c>
      <c r="M5327" s="164">
        <f t="shared" si="1333"/>
        <v>2199.3332815212898</v>
      </c>
      <c r="N5327" s="165">
        <f>(Input!B$109*Input!B$102)/3600*Input!B$108</f>
        <v>740.21399999999983</v>
      </c>
      <c r="O5327" s="165">
        <f>(1-Input!B$61)*(Input!B$109*Input!B$33)/3600*Input!B$108*Hourly!AU5327</f>
        <v>444.12839999999994</v>
      </c>
      <c r="P5327" s="19">
        <f>IF(AND(AY5326&gt;Hourly!G5327),(Input!B$109*(Input!B$33*Hourly!AU5327+Input!B$36))/3600*Input!B$108,(1-Input!B$61)*(Input!B$109*Input!B$33)/3600*Input!B$108*Hourly!AU5327)</f>
        <v>11547.338400000001</v>
      </c>
      <c r="Q5327" s="19">
        <f t="shared" si="1330"/>
        <v>3383.6756815212898</v>
      </c>
      <c r="R5327" s="19">
        <f t="shared" si="1334"/>
        <v>14486.885681521289</v>
      </c>
      <c r="S5327" s="165"/>
      <c r="T5327" s="165">
        <f>Input!B$78*Input!B$91</f>
        <v>189.625</v>
      </c>
      <c r="U5327" s="19">
        <f>IF(AND($AY5326&gt;Input!$B$52,Hourly!AI5327&gt;Input!$B$51),Input!$B$93*Input!$F$40*Input!$J$8/100*Hourly!AI5327,Input!$B$93*Input!$B$40*Input!$J$8/100*Hourly!AI5327)</f>
        <v>0</v>
      </c>
      <c r="V5327" s="19">
        <f>IF(AND($AY5326&gt;Input!$B$52,Hourly!AJ5327&gt;Input!$B$51),Input!$B$94*Input!$F$41*Input!$J$9/100*Hourly!AJ5327,Input!$B$94*Input!$B$41*Input!$J$9/100*Hourly!AJ5327)</f>
        <v>2767.3332607403559</v>
      </c>
      <c r="W5327" s="19">
        <f>IF(AND($AY5326&gt;Input!$B$52,Hourly!AK5327&gt;Input!$B$51),Input!$B$95*Input!$F$42*Input!$J$10/100*Hourly!AK5327,Input!$B$95*Input!$B$42*Input!$J$10/100*Hourly!AK5327)</f>
        <v>0</v>
      </c>
      <c r="X5327" s="19">
        <f>IF(AND($AY5326&gt;Input!$B$52,Hourly!AL5327&gt;Input!$B$51),Input!$B$96*Input!$F$43*Input!$J$11/100*Hourly!AL5327,Input!$B$96*Input!$B$43*Input!$J$11/100*Hourly!AL5327)</f>
        <v>1577.8654556852903</v>
      </c>
      <c r="Y5327" s="19">
        <f>IF(AND($AY5326&gt;Input!$B$52,Hourly!AM5327&gt;Input!$B$51),Input!$B$97*Input!$F$44*Input!$J$12/100*Hourly!AM5327,Input!$B$97*Input!$B$44*Input!$J$12/100*Hourly!AM5327)</f>
        <v>0</v>
      </c>
      <c r="Z5327" s="19">
        <f>IF(AND($AY5326&gt;Input!$B$52,Hourly!AN5327&gt;Input!$B$51),Input!$B$98*Input!$F$45*Input!$J$13/100*Hourly!AN5327,Input!$B$98*Input!$B$45*Input!$J$13/100*Hourly!AN5327)</f>
        <v>27900.889393989215</v>
      </c>
      <c r="AA5327" s="19">
        <f>IF(AND($AY5326&gt;Input!$B$52,Hourly!AO5327&gt;Input!$B$51),Input!$B$99*Input!$F$46*Input!$J$14/100*Hourly!AO5327,Input!$B$99*Input!$B$46*Input!$J$14/100*Hourly!AO5327)</f>
        <v>0</v>
      </c>
      <c r="AB5327" s="19">
        <f>IF(AND($AY5326&gt;Input!$B$52,Hourly!AP5327&gt;Input!$B$51),Input!$B$100*Input!$F$47*Input!$J$15/100*Hourly!AP5327,Input!$B$100*Input!$B$47*Input!$J$15/100*Hourly!AP5327)</f>
        <v>12349.643357357911</v>
      </c>
      <c r="AC5327" s="19">
        <f>IF(AND($AY5326&gt;Input!$B$52,Hourly!AQ5327&gt;Input!$B$51),Input!$B$101*Input!$F$48*Input!$J$16/100*Hourly!AQ5327,Input!$B$101*Input!$B$48*Input!$J$16/100*Hourly!AQ5327)</f>
        <v>0</v>
      </c>
      <c r="AD5327" s="165">
        <f t="shared" si="1335"/>
        <v>44595.73146777277</v>
      </c>
      <c r="AE5327" s="19">
        <f>Hourly!AI5327/Input!$B$107*Input!$J$40*Input!$B$76*Input!$B$80</f>
        <v>0</v>
      </c>
      <c r="AF5327" s="19">
        <f>Hourly!AJ5327/Input!$B$107*Input!$J$41*Input!$B$76*Input!$B$81</f>
        <v>409.33297547799896</v>
      </c>
      <c r="AG5327" s="19">
        <f>Hourly!AK5327/Input!$B$107*Input!$J$42*Input!$B$76*Input!$B$82</f>
        <v>0</v>
      </c>
      <c r="AH5327" s="19">
        <f>Hourly!AL5327/Input!$B$107*Input!$J$43*Input!$B$76*Input!$B$83</f>
        <v>175.26169380022466</v>
      </c>
      <c r="AI5327" s="19">
        <f>Hourly!AM5327/Input!$B$107*Input!$J$44*Input!$B$76*Input!$B$84</f>
        <v>0</v>
      </c>
      <c r="AJ5327" s="19">
        <f>Hourly!AN5327/Input!$B$107*Input!$J$45*Input!$B$76*Input!$B$85</f>
        <v>2713.6366378375537</v>
      </c>
      <c r="AK5327" s="19">
        <f>Hourly!AO5327/Input!$B$107*Input!$J$46*Input!$B$76*Input!$B$86</f>
        <v>0</v>
      </c>
      <c r="AL5327" s="19">
        <f>Hourly!AP5327/Input!$B$107*Input!$J$47*Input!$B$76*Input!$B$87</f>
        <v>1371.7388924641875</v>
      </c>
      <c r="AM5327" s="164">
        <f>Hourly!AQ5327/Input!$B$107*Input!$J$48*Input!$B$77*Input!$B$89</f>
        <v>777.21638418079101</v>
      </c>
      <c r="AN5327" s="165">
        <f t="shared" si="1331"/>
        <v>5447.1865837607565</v>
      </c>
      <c r="AO5327" s="116">
        <f>Input!B$55*Input!$B$18*Input!B$112*Hourly!AR5327</f>
        <v>2398.5</v>
      </c>
      <c r="AP5327">
        <f>Input!B$113*Input!B$114*Input!B$90*Input!B$56*Hourly!AS5327</f>
        <v>11070</v>
      </c>
      <c r="AQ5327">
        <f>Input!B$90*Input!B$57*Hourly!AS5327</f>
        <v>11070</v>
      </c>
      <c r="AR5327" s="19">
        <f>0.5*Input!$B$63*Hourly!AU5327</f>
        <v>61.5</v>
      </c>
      <c r="AS5327" s="165">
        <f t="shared" si="1336"/>
        <v>24569.25</v>
      </c>
      <c r="AT5327" s="159">
        <f>AY5326+(Input!$B$66*1000*(Hourly!AX5327&gt;0)+AD5327+AN5327+AS5327+T5327*(Hourly!J5327-AY5326)+Q5327*(Hourly!G5327-AY5326))/(Q5327+T5327)*(1-EXP(-(Q5327+T5327)/(Input!$B$103*1000000)*3600))</f>
        <v>26.722441680670475</v>
      </c>
      <c r="AU5327" s="24">
        <f>AY5326+(AD5327+AN5327+AS5327+T5327*(Hourly!J5327-AY5326)+Q5327*(Hourly!G5327-AY5326))/(Q5327+T5327)*(1-EXP(-(Q5327+T5327)/(Input!$B$103*1000000)*3600))</f>
        <v>24.025493928540357</v>
      </c>
      <c r="AV5327" s="24">
        <f>AY5326+(-Input!$B$67*1000*(Hourly!AX5327&gt;0)+AD5327+AN5327+AS5327+T5327*(Hourly!J5327-AY5326)+R5327*(Hourly!G5327-AY5326))/(R5327+T5327)*(1-EXP(-(R5327+T5327)/(Input!$B$103*1000000)*3600))</f>
        <v>21.136691273290005</v>
      </c>
      <c r="AW5327" s="160">
        <f>AY5326+(AD5327+AN5327+AS5327+T5327*(Hourly!J5327-AY5326)+R5327*(Hourly!G5327-AY5326))/(R5327+T5327)*(1-EXP(-(R5327+T5327)/(Input!$B$103*1000000)*3600))</f>
        <v>23.793531887452261</v>
      </c>
      <c r="AX5327" s="24"/>
      <c r="AY5327" s="167">
        <f t="shared" si="1337"/>
        <v>23.900000000099997</v>
      </c>
      <c r="BA5327" s="159">
        <f>IF(BI5327,Input!$B$66*1000*(Hourly!AX5327&gt;0),IF(BJ5327,-(AD5327+AN5327+AS5327+T5327*(Hourly!J5327-AY5326)+Q5327*(Hourly!G5327-AY5326))+(Q5327+T5327)*(BE5327-AY5326)/(1-EXP(-(Q5327+T5327)/(Input!$B$103*1000000)*3600))))/1000</f>
        <v>0</v>
      </c>
      <c r="BB5327" s="24">
        <f>IF(BO5327,-Input!$B$67*1000*(Hourly!AX5327&gt;0),IF(BN5327,-(AD5327+AN5327+AS5327+T5327*(Hourly!J5327-AY5326)+R5327*(Hourly!G5327-AY5326))+(R5327+T5327)*(BF5327-AY5326)/(1-EXP(-(R5327+T5327)/(Input!$B$103*1000000)*3600))))/1000</f>
        <v>0</v>
      </c>
      <c r="BC5327" s="160">
        <f t="shared" si="1338"/>
        <v>0</v>
      </c>
      <c r="BD5327" s="24"/>
      <c r="BE5327" s="116">
        <f>IF(Hourly!AT5327=1,Input!$B$4,IF(Hourly!AT5327=0.5,Input!$F$4,0))</f>
        <v>20</v>
      </c>
      <c r="BF5327">
        <f>IF(Hourly!AT5327=1,Input!$B$5,IF(Hourly!AT5327=0.5,Input!$F$5,0))</f>
        <v>24</v>
      </c>
      <c r="BG5327" s="9">
        <f>Input!$B$35+0.0000000001</f>
        <v>23.900000000099997</v>
      </c>
      <c r="BI5327" s="116">
        <f t="shared" si="1339"/>
        <v>0</v>
      </c>
      <c r="BJ5327">
        <f t="shared" si="1340"/>
        <v>0</v>
      </c>
      <c r="BK5327">
        <f t="shared" si="1341"/>
        <v>0</v>
      </c>
      <c r="BL5327">
        <f t="shared" si="1342"/>
        <v>1</v>
      </c>
      <c r="BM5327">
        <f t="shared" si="1343"/>
        <v>0</v>
      </c>
      <c r="BN5327">
        <f t="shared" si="1344"/>
        <v>0</v>
      </c>
      <c r="BO5327" s="9">
        <f t="shared" si="1345"/>
        <v>0</v>
      </c>
      <c r="BR5327" s="116">
        <f t="shared" si="1332"/>
        <v>3438</v>
      </c>
      <c r="BS5327" s="39">
        <v>0</v>
      </c>
      <c r="BT5327" s="168">
        <v>0</v>
      </c>
      <c r="BV5327" s="116">
        <f>IF(Hourly!$AR5327&gt;0,AY5327,"")</f>
        <v>23.900000000099997</v>
      </c>
      <c r="BW5327">
        <f>IF(AND(BV5327&gt;(20.8+0.33*Hourly!$I5327),(BV5327&gt;24),(BV5327&lt;&gt;"")),1,0)</f>
        <v>0</v>
      </c>
      <c r="BX5327">
        <f>IF(AND(BV5327&gt;(21.8+0.33*Hourly!$I5327),(BV5327&gt;24),(BV5327&lt;&gt;"")),1,0)</f>
        <v>0</v>
      </c>
      <c r="BY5327" s="9">
        <f>IF(AND(BV5327&gt;(22.8+0.33*Hourly!$I5327),(BV5327&gt;24),(BV5327&lt;&gt;"")),1,0)</f>
        <v>0</v>
      </c>
    </row>
    <row r="5328" spans="5:77" x14ac:dyDescent="0.35">
      <c r="E5328">
        <f>Hourly!A5328</f>
        <v>2001</v>
      </c>
      <c r="F5328">
        <f>Hourly!B5328</f>
        <v>8</v>
      </c>
      <c r="G5328">
        <f>Hourly!C5328</f>
        <v>10</v>
      </c>
      <c r="H5328">
        <f>Hourly!D5328</f>
        <v>20</v>
      </c>
      <c r="I5328" s="163">
        <v>5324</v>
      </c>
      <c r="J5328" s="19">
        <f>Input!B$22*Input!B$79</f>
        <v>1411.3439999999998</v>
      </c>
      <c r="K5328" s="19">
        <f>Input!B$76*Input!B$88</f>
        <v>656.99775609756091</v>
      </c>
      <c r="L5328" s="19">
        <f>Input!B$77*Input!B$89</f>
        <v>130.99152542372883</v>
      </c>
      <c r="M5328" s="164">
        <f t="shared" si="1333"/>
        <v>2199.3332815212898</v>
      </c>
      <c r="N5328" s="165">
        <f>(Input!B$109*Input!B$102)/3600*Input!B$108</f>
        <v>740.21399999999983</v>
      </c>
      <c r="O5328" s="165">
        <f>(1-Input!B$61)*(Input!B$109*Input!B$33)/3600*Input!B$108*Hourly!AU5328</f>
        <v>444.12839999999994</v>
      </c>
      <c r="P5328" s="19">
        <f>IF(AND(AY5327&gt;Hourly!G5328),(Input!B$109*(Input!B$33*Hourly!AU5328+Input!B$36))/3600*Input!B$108,(1-Input!B$61)*(Input!B$109*Input!B$33)/3600*Input!B$108*Hourly!AU5328)</f>
        <v>11547.338400000001</v>
      </c>
      <c r="Q5328" s="19">
        <f t="shared" si="1330"/>
        <v>3383.6756815212898</v>
      </c>
      <c r="R5328" s="19">
        <f t="shared" si="1334"/>
        <v>14486.885681521289</v>
      </c>
      <c r="S5328" s="165"/>
      <c r="T5328" s="165">
        <f>Input!B$78*Input!B$91</f>
        <v>189.625</v>
      </c>
      <c r="U5328" s="19">
        <f>IF(AND($AY5327&gt;Input!$B$52,Hourly!AI5328&gt;Input!$B$51),Input!$B$93*Input!$F$40*Input!$J$8/100*Hourly!AI5328,Input!$B$93*Input!$B$40*Input!$J$8/100*Hourly!AI5328)</f>
        <v>0</v>
      </c>
      <c r="V5328" s="19">
        <f>IF(AND($AY5327&gt;Input!$B$52,Hourly!AJ5328&gt;Input!$B$51),Input!$B$94*Input!$F$41*Input!$J$9/100*Hourly!AJ5328,Input!$B$94*Input!$B$41*Input!$J$9/100*Hourly!AJ5328)</f>
        <v>687.05621829386394</v>
      </c>
      <c r="W5328" s="19">
        <f>IF(AND($AY5327&gt;Input!$B$52,Hourly!AK5328&gt;Input!$B$51),Input!$B$95*Input!$F$42*Input!$J$10/100*Hourly!AK5328,Input!$B$95*Input!$B$42*Input!$J$10/100*Hourly!AK5328)</f>
        <v>0</v>
      </c>
      <c r="X5328" s="19">
        <f>IF(AND($AY5327&gt;Input!$B$52,Hourly!AL5328&gt;Input!$B$51),Input!$B$96*Input!$F$43*Input!$J$11/100*Hourly!AL5328,Input!$B$96*Input!$B$43*Input!$J$11/100*Hourly!AL5328)</f>
        <v>391.74258060615045</v>
      </c>
      <c r="Y5328" s="19">
        <f>IF(AND($AY5327&gt;Input!$B$52,Hourly!AM5328&gt;Input!$B$51),Input!$B$97*Input!$F$44*Input!$J$12/100*Hourly!AM5328,Input!$B$97*Input!$B$44*Input!$J$12/100*Hourly!AM5328)</f>
        <v>0</v>
      </c>
      <c r="Z5328" s="19">
        <f>IF(AND($AY5327&gt;Input!$B$52,Hourly!AN5328&gt;Input!$B$51),Input!$B$98*Input!$F$45*Input!$J$13/100*Hourly!AN5328,Input!$B$98*Input!$B$45*Input!$J$13/100*Hourly!AN5328)</f>
        <v>1478.4447579060557</v>
      </c>
      <c r="AA5328" s="19">
        <f>IF(AND($AY5327&gt;Input!$B$52,Hourly!AO5328&gt;Input!$B$51),Input!$B$99*Input!$F$46*Input!$J$14/100*Hourly!AO5328,Input!$B$99*Input!$B$46*Input!$J$14/100*Hourly!AO5328)</f>
        <v>0</v>
      </c>
      <c r="AB5328" s="19">
        <f>IF(AND($AY5327&gt;Input!$B$52,Hourly!AP5328&gt;Input!$B$51),Input!$B$100*Input!$F$47*Input!$J$15/100*Hourly!AP5328,Input!$B$100*Input!$B$47*Input!$J$15/100*Hourly!AP5328)</f>
        <v>772.27379829062102</v>
      </c>
      <c r="AC5328" s="19">
        <f>IF(AND($AY5327&gt;Input!$B$52,Hourly!AQ5328&gt;Input!$B$51),Input!$B$101*Input!$F$48*Input!$J$16/100*Hourly!AQ5328,Input!$B$101*Input!$B$48*Input!$J$16/100*Hourly!AQ5328)</f>
        <v>0</v>
      </c>
      <c r="AD5328" s="165">
        <f t="shared" si="1335"/>
        <v>3329.5173550966911</v>
      </c>
      <c r="AE5328" s="19">
        <f>Hourly!AI5328/Input!$B$107*Input!$J$40*Input!$B$76*Input!$B$80</f>
        <v>0</v>
      </c>
      <c r="AF5328" s="19">
        <f>Hourly!AJ5328/Input!$B$107*Input!$J$41*Input!$B$76*Input!$B$81</f>
        <v>101.62663461777966</v>
      </c>
      <c r="AG5328" s="19">
        <f>Hourly!AK5328/Input!$B$107*Input!$J$42*Input!$B$76*Input!$B$82</f>
        <v>0</v>
      </c>
      <c r="AH5328" s="19">
        <f>Hourly!AL5328/Input!$B$107*Input!$J$43*Input!$B$76*Input!$B$83</f>
        <v>43.51287872062958</v>
      </c>
      <c r="AI5328" s="19">
        <f>Hourly!AM5328/Input!$B$107*Input!$J$44*Input!$B$76*Input!$B$84</f>
        <v>0</v>
      </c>
      <c r="AJ5328" s="19">
        <f>Hourly!AN5328/Input!$B$107*Input!$J$45*Input!$B$76*Input!$B$85</f>
        <v>143.793332370869</v>
      </c>
      <c r="AK5328" s="19">
        <f>Hourly!AO5328/Input!$B$107*Input!$J$46*Input!$B$76*Input!$B$86</f>
        <v>0</v>
      </c>
      <c r="AL5328" s="19">
        <f>Hourly!AP5328/Input!$B$107*Input!$J$47*Input!$B$76*Input!$B$87</f>
        <v>85.780453256176244</v>
      </c>
      <c r="AM5328" s="164">
        <f>Hourly!AQ5328/Input!$B$107*Input!$J$48*Input!$B$77*Input!$B$89</f>
        <v>109.15960451977402</v>
      </c>
      <c r="AN5328" s="165">
        <f t="shared" si="1331"/>
        <v>483.87290348522851</v>
      </c>
      <c r="AO5328" s="116">
        <f>Input!B$55*Input!$B$18*Input!B$112*Hourly!AR5328</f>
        <v>2398.5</v>
      </c>
      <c r="AP5328">
        <f>Input!B$113*Input!B$114*Input!B$90*Input!B$56*Hourly!AS5328</f>
        <v>11070</v>
      </c>
      <c r="AQ5328">
        <f>Input!B$90*Input!B$57*Hourly!AS5328</f>
        <v>11070</v>
      </c>
      <c r="AR5328" s="19">
        <f>0.5*Input!$B$63*Hourly!AU5328</f>
        <v>61.5</v>
      </c>
      <c r="AS5328" s="165">
        <f t="shared" si="1336"/>
        <v>24569.25</v>
      </c>
      <c r="AT5328" s="159">
        <f>AY5327+(Input!$B$66*1000*(Hourly!AX5328&gt;0)+AD5328+AN5328+AS5328+T5328*(Hourly!J5328-AY5327)+Q5328*(Hourly!G5328-AY5327))/(Q5328+T5328)*(1-EXP(-(Q5328+T5328)/(Input!$B$103*1000000)*3600))</f>
        <v>26.590462582388664</v>
      </c>
      <c r="AU5328" s="24">
        <f>AY5327+(AD5328+AN5328+AS5328+T5328*(Hourly!J5328-AY5327)+Q5328*(Hourly!G5328-AY5327))/(Q5328+T5328)*(1-EXP(-(Q5328+T5328)/(Input!$B$103*1000000)*3600))</f>
        <v>23.893514830258546</v>
      </c>
      <c r="AV5328" s="24">
        <f>AY5327+(-Input!$B$67*1000*(Hourly!AX5328&gt;0)+AD5328+AN5328+AS5328+T5328*(Hourly!J5328-AY5327)+R5328*(Hourly!G5328-AY5327))/(R5328+T5328)*(1-EXP(-(R5328+T5328)/(Input!$B$103*1000000)*3600))</f>
        <v>20.983075309275034</v>
      </c>
      <c r="AW5328" s="160">
        <f>AY5327+(AD5328+AN5328+AS5328+T5328*(Hourly!J5328-AY5327)+R5328*(Hourly!G5328-AY5327))/(R5328+T5328)*(1-EXP(-(R5328+T5328)/(Input!$B$103*1000000)*3600))</f>
        <v>23.63991592343729</v>
      </c>
      <c r="AX5328" s="24"/>
      <c r="AY5328" s="167">
        <f t="shared" si="1337"/>
        <v>23.893514830258546</v>
      </c>
      <c r="BA5328" s="159">
        <f>IF(BI5328,Input!$B$66*1000*(Hourly!AX5328&gt;0),IF(BJ5328,-(AD5328+AN5328+AS5328+T5328*(Hourly!J5328-AY5327)+Q5328*(Hourly!G5328-AY5327))+(Q5328+T5328)*(BE5328-AY5327)/(1-EXP(-(Q5328+T5328)/(Input!$B$103*1000000)*3600))))/1000</f>
        <v>0</v>
      </c>
      <c r="BB5328" s="24">
        <f>IF(BO5328,-Input!$B$67*1000*(Hourly!AX5328&gt;0),IF(BN5328,-(AD5328+AN5328+AS5328+T5328*(Hourly!J5328-AY5327)+R5328*(Hourly!G5328-AY5327))+(R5328+T5328)*(BF5328-AY5327)/(1-EXP(-(R5328+T5328)/(Input!$B$103*1000000)*3600))))/1000</f>
        <v>0</v>
      </c>
      <c r="BC5328" s="160">
        <f t="shared" si="1338"/>
        <v>0</v>
      </c>
      <c r="BD5328" s="24"/>
      <c r="BE5328" s="116">
        <f>IF(Hourly!AT5328=1,Input!$B$4,IF(Hourly!AT5328=0.5,Input!$F$4,0))</f>
        <v>20</v>
      </c>
      <c r="BF5328">
        <f>IF(Hourly!AT5328=1,Input!$B$5,IF(Hourly!AT5328=0.5,Input!$F$5,0))</f>
        <v>24</v>
      </c>
      <c r="BG5328" s="9">
        <f>Input!$B$35+0.0000000001</f>
        <v>23.900000000099997</v>
      </c>
      <c r="BI5328" s="116">
        <f t="shared" si="1339"/>
        <v>0</v>
      </c>
      <c r="BJ5328">
        <f t="shared" si="1340"/>
        <v>0</v>
      </c>
      <c r="BK5328">
        <f t="shared" si="1341"/>
        <v>1</v>
      </c>
      <c r="BL5328">
        <f t="shared" si="1342"/>
        <v>0</v>
      </c>
      <c r="BM5328">
        <f t="shared" si="1343"/>
        <v>0</v>
      </c>
      <c r="BN5328">
        <f t="shared" si="1344"/>
        <v>0</v>
      </c>
      <c r="BO5328" s="9">
        <f t="shared" si="1345"/>
        <v>0</v>
      </c>
      <c r="BR5328" s="116">
        <f t="shared" si="1332"/>
        <v>3437</v>
      </c>
      <c r="BS5328" s="39">
        <v>0</v>
      </c>
      <c r="BT5328" s="168">
        <v>0</v>
      </c>
      <c r="BV5328" s="116">
        <f>IF(Hourly!$AR5328&gt;0,AY5328,"")</f>
        <v>23.893514830258546</v>
      </c>
      <c r="BW5328">
        <f>IF(AND(BV5328&gt;(20.8+0.33*Hourly!$I5328),(BV5328&gt;24),(BV5328&lt;&gt;"")),1,0)</f>
        <v>0</v>
      </c>
      <c r="BX5328">
        <f>IF(AND(BV5328&gt;(21.8+0.33*Hourly!$I5328),(BV5328&gt;24),(BV5328&lt;&gt;"")),1,0)</f>
        <v>0</v>
      </c>
      <c r="BY5328" s="9">
        <f>IF(AND(BV5328&gt;(22.8+0.33*Hourly!$I5328),(BV5328&gt;24),(BV5328&lt;&gt;"")),1,0)</f>
        <v>0</v>
      </c>
    </row>
    <row r="5329" spans="5:77" x14ac:dyDescent="0.35">
      <c r="E5329">
        <f>Hourly!A5329</f>
        <v>2001</v>
      </c>
      <c r="F5329">
        <f>Hourly!B5329</f>
        <v>8</v>
      </c>
      <c r="G5329">
        <f>Hourly!C5329</f>
        <v>10</v>
      </c>
      <c r="H5329">
        <f>Hourly!D5329</f>
        <v>21</v>
      </c>
      <c r="I5329" s="163">
        <v>5325</v>
      </c>
      <c r="J5329" s="19">
        <f>Input!B$22*Input!B$79</f>
        <v>1411.3439999999998</v>
      </c>
      <c r="K5329" s="19">
        <f>Input!B$76*Input!B$88</f>
        <v>656.99775609756091</v>
      </c>
      <c r="L5329" s="19">
        <f>Input!B$77*Input!B$89</f>
        <v>130.99152542372883</v>
      </c>
      <c r="M5329" s="164">
        <f t="shared" si="1333"/>
        <v>2199.3332815212898</v>
      </c>
      <c r="N5329" s="165">
        <f>(Input!B$109*Input!B$102)/3600*Input!B$108</f>
        <v>740.21399999999983</v>
      </c>
      <c r="O5329" s="165">
        <f>(1-Input!B$61)*(Input!B$109*Input!B$33)/3600*Input!B$108*Hourly!AU5329</f>
        <v>444.12839999999994</v>
      </c>
      <c r="P5329" s="19">
        <f>IF(AND(AY5328&gt;Hourly!G5329),(Input!B$109*(Input!B$33*Hourly!AU5329+Input!B$36))/3600*Input!B$108,(1-Input!B$61)*(Input!B$109*Input!B$33)/3600*Input!B$108*Hourly!AU5329)</f>
        <v>11547.338400000001</v>
      </c>
      <c r="Q5329" s="19">
        <f t="shared" si="1330"/>
        <v>3383.6756815212898</v>
      </c>
      <c r="R5329" s="19">
        <f t="shared" si="1334"/>
        <v>14486.885681521289</v>
      </c>
      <c r="S5329" s="165"/>
      <c r="T5329" s="165">
        <f>Input!B$78*Input!B$91</f>
        <v>189.625</v>
      </c>
      <c r="U5329" s="19">
        <f>IF(AND($AY5328&gt;Input!$B$52,Hourly!AI5329&gt;Input!$B$51),Input!$B$93*Input!$F$40*Input!$J$8/100*Hourly!AI5329,Input!$B$93*Input!$B$40*Input!$J$8/100*Hourly!AI5329)</f>
        <v>0</v>
      </c>
      <c r="V5329" s="19">
        <f>IF(AND($AY5328&gt;Input!$B$52,Hourly!AJ5329&gt;Input!$B$51),Input!$B$94*Input!$F$41*Input!$J$9/100*Hourly!AJ5329,Input!$B$94*Input!$B$41*Input!$J$9/100*Hourly!AJ5329)</f>
        <v>151.71683129357166</v>
      </c>
      <c r="W5329" s="19">
        <f>IF(AND($AY5328&gt;Input!$B$52,Hourly!AK5329&gt;Input!$B$51),Input!$B$95*Input!$F$42*Input!$J$10/100*Hourly!AK5329,Input!$B$95*Input!$B$42*Input!$J$10/100*Hourly!AK5329)</f>
        <v>0</v>
      </c>
      <c r="X5329" s="19">
        <f>IF(AND($AY5328&gt;Input!$B$52,Hourly!AL5329&gt;Input!$B$51),Input!$B$96*Input!$F$43*Input!$J$11/100*Hourly!AL5329,Input!$B$96*Input!$B$43*Input!$J$11/100*Hourly!AL5329)</f>
        <v>86.505210825282063</v>
      </c>
      <c r="Y5329" s="19">
        <f>IF(AND($AY5328&gt;Input!$B$52,Hourly!AM5329&gt;Input!$B$51),Input!$B$97*Input!$F$44*Input!$J$12/100*Hourly!AM5329,Input!$B$97*Input!$B$44*Input!$J$12/100*Hourly!AM5329)</f>
        <v>0</v>
      </c>
      <c r="Z5329" s="19">
        <f>IF(AND($AY5328&gt;Input!$B$52,Hourly!AN5329&gt;Input!$B$51),Input!$B$98*Input!$F$45*Input!$J$13/100*Hourly!AN5329,Input!$B$98*Input!$B$45*Input!$J$13/100*Hourly!AN5329)</f>
        <v>202.2891083914289</v>
      </c>
      <c r="AA5329" s="19">
        <f>IF(AND($AY5328&gt;Input!$B$52,Hourly!AO5329&gt;Input!$B$51),Input!$B$99*Input!$F$46*Input!$J$14/100*Hourly!AO5329,Input!$B$99*Input!$B$46*Input!$J$14/100*Hourly!AO5329)</f>
        <v>0</v>
      </c>
      <c r="AB5329" s="19">
        <f>IF(AND($AY5328&gt;Input!$B$52,Hourly!AP5329&gt;Input!$B$51),Input!$B$100*Input!$F$47*Input!$J$15/100*Hourly!AP5329,Input!$B$100*Input!$B$47*Input!$J$15/100*Hourly!AP5329)</f>
        <v>86.505210825282063</v>
      </c>
      <c r="AC5329" s="19">
        <f>IF(AND($AY5328&gt;Input!$B$52,Hourly!AQ5329&gt;Input!$B$51),Input!$B$101*Input!$F$48*Input!$J$16/100*Hourly!AQ5329,Input!$B$101*Input!$B$48*Input!$J$16/100*Hourly!AQ5329)</f>
        <v>0</v>
      </c>
      <c r="AD5329" s="165">
        <f t="shared" si="1335"/>
        <v>527.01636133556462</v>
      </c>
      <c r="AE5329" s="19">
        <f>Hourly!AI5329/Input!$B$107*Input!$J$40*Input!$B$76*Input!$B$80</f>
        <v>0</v>
      </c>
      <c r="AF5329" s="19">
        <f>Hourly!AJ5329/Input!$B$107*Input!$J$41*Input!$B$76*Input!$B$81</f>
        <v>11.220676393503233</v>
      </c>
      <c r="AG5329" s="19">
        <f>Hourly!AK5329/Input!$B$107*Input!$J$42*Input!$B$76*Input!$B$82</f>
        <v>0</v>
      </c>
      <c r="AH5329" s="19">
        <f>Hourly!AL5329/Input!$B$107*Input!$J$43*Input!$B$76*Input!$B$83</f>
        <v>4.8042910493910895</v>
      </c>
      <c r="AI5329" s="19">
        <f>Hourly!AM5329/Input!$B$107*Input!$J$44*Input!$B$76*Input!$B$84</f>
        <v>0</v>
      </c>
      <c r="AJ5329" s="19">
        <f>Hourly!AN5329/Input!$B$107*Input!$J$45*Input!$B$76*Input!$B$85</f>
        <v>9.837305331290505</v>
      </c>
      <c r="AK5329" s="19">
        <f>Hourly!AO5329/Input!$B$107*Input!$J$46*Input!$B$76*Input!$B$86</f>
        <v>0</v>
      </c>
      <c r="AL5329" s="19">
        <f>Hourly!AP5329/Input!$B$107*Input!$J$47*Input!$B$76*Input!$B$87</f>
        <v>4.8042910493910895</v>
      </c>
      <c r="AM5329" s="164">
        <f>Hourly!AQ5329/Input!$B$107*Input!$J$48*Input!$B$77*Input!$B$89</f>
        <v>13.099152542372883</v>
      </c>
      <c r="AN5329" s="165">
        <f t="shared" si="1331"/>
        <v>43.765716365948798</v>
      </c>
      <c r="AO5329" s="116">
        <f>Input!B$55*Input!$B$18*Input!B$112*Hourly!AR5329</f>
        <v>2398.5</v>
      </c>
      <c r="AP5329">
        <f>Input!B$113*Input!B$114*Input!B$90*Input!B$56*Hourly!AS5329</f>
        <v>11070</v>
      </c>
      <c r="AQ5329">
        <f>Input!B$90*Input!B$57*Hourly!AS5329</f>
        <v>11070</v>
      </c>
      <c r="AR5329" s="19">
        <f>0.5*Input!$B$63*Hourly!AU5329</f>
        <v>61.5</v>
      </c>
      <c r="AS5329" s="165">
        <f t="shared" si="1336"/>
        <v>24569.25</v>
      </c>
      <c r="AT5329" s="159">
        <f>AY5328+(Input!$B$66*1000*(Hourly!AX5329&gt;0)+AD5329+AN5329+AS5329+T5329*(Hourly!J5329-AY5328)+Q5329*(Hourly!G5329-AY5328))/(Q5329+T5329)*(1-EXP(-(Q5329+T5329)/(Input!$B$103*1000000)*3600))</f>
        <v>26.57073196705689</v>
      </c>
      <c r="AU5329" s="24">
        <f>AY5328+(AD5329+AN5329+AS5329+T5329*(Hourly!J5329-AY5328)+Q5329*(Hourly!G5329-AY5328))/(Q5329+T5329)*(1-EXP(-(Q5329+T5329)/(Input!$B$103*1000000)*3600))</f>
        <v>23.873784214926772</v>
      </c>
      <c r="AV5329" s="24">
        <f>AY5328+(-Input!$B$67*1000*(Hourly!AX5329&gt;0)+AD5329+AN5329+AS5329+T5329*(Hourly!J5329-AY5328)+R5329*(Hourly!G5329-AY5328))/(R5329+T5329)*(1-EXP(-(R5329+T5329)/(Input!$B$103*1000000)*3600))</f>
        <v>20.948983250395258</v>
      </c>
      <c r="AW5329" s="160">
        <f>AY5328+(AD5329+AN5329+AS5329+T5329*(Hourly!J5329-AY5328)+R5329*(Hourly!G5329-AY5328))/(R5329+T5329)*(1-EXP(-(R5329+T5329)/(Input!$B$103*1000000)*3600))</f>
        <v>23.605823864557518</v>
      </c>
      <c r="AX5329" s="24"/>
      <c r="AY5329" s="167">
        <f t="shared" si="1337"/>
        <v>23.873784214926772</v>
      </c>
      <c r="BA5329" s="159">
        <f>IF(BI5329,Input!$B$66*1000*(Hourly!AX5329&gt;0),IF(BJ5329,-(AD5329+AN5329+AS5329+T5329*(Hourly!J5329-AY5328)+Q5329*(Hourly!G5329-AY5328))+(Q5329+T5329)*(BE5329-AY5328)/(1-EXP(-(Q5329+T5329)/(Input!$B$103*1000000)*3600))))/1000</f>
        <v>0</v>
      </c>
      <c r="BB5329" s="24">
        <f>IF(BO5329,-Input!$B$67*1000*(Hourly!AX5329&gt;0),IF(BN5329,-(AD5329+AN5329+AS5329+T5329*(Hourly!J5329-AY5328)+R5329*(Hourly!G5329-AY5328))+(R5329+T5329)*(BF5329-AY5328)/(1-EXP(-(R5329+T5329)/(Input!$B$103*1000000)*3600))))/1000</f>
        <v>0</v>
      </c>
      <c r="BC5329" s="160">
        <f t="shared" si="1338"/>
        <v>0</v>
      </c>
      <c r="BD5329" s="24"/>
      <c r="BE5329" s="116">
        <f>IF(Hourly!AT5329=1,Input!$B$4,IF(Hourly!AT5329=0.5,Input!$F$4,0))</f>
        <v>20</v>
      </c>
      <c r="BF5329">
        <f>IF(Hourly!AT5329=1,Input!$B$5,IF(Hourly!AT5329=0.5,Input!$F$5,0))</f>
        <v>24</v>
      </c>
      <c r="BG5329" s="9">
        <f>Input!$B$35+0.0000000001</f>
        <v>23.900000000099997</v>
      </c>
      <c r="BI5329" s="116">
        <f t="shared" si="1339"/>
        <v>0</v>
      </c>
      <c r="BJ5329">
        <f t="shared" si="1340"/>
        <v>0</v>
      </c>
      <c r="BK5329">
        <f t="shared" si="1341"/>
        <v>1</v>
      </c>
      <c r="BL5329">
        <f t="shared" si="1342"/>
        <v>0</v>
      </c>
      <c r="BM5329">
        <f t="shared" si="1343"/>
        <v>0</v>
      </c>
      <c r="BN5329">
        <f t="shared" si="1344"/>
        <v>0</v>
      </c>
      <c r="BO5329" s="9">
        <f t="shared" si="1345"/>
        <v>0</v>
      </c>
      <c r="BR5329" s="116">
        <f t="shared" si="1332"/>
        <v>3436</v>
      </c>
      <c r="BS5329" s="39">
        <v>0</v>
      </c>
      <c r="BT5329" s="168">
        <v>0</v>
      </c>
      <c r="BV5329" s="116">
        <f>IF(Hourly!$AR5329&gt;0,AY5329,"")</f>
        <v>23.873784214926772</v>
      </c>
      <c r="BW5329">
        <f>IF(AND(BV5329&gt;(20.8+0.33*Hourly!$I5329),(BV5329&gt;24),(BV5329&lt;&gt;"")),1,0)</f>
        <v>0</v>
      </c>
      <c r="BX5329">
        <f>IF(AND(BV5329&gt;(21.8+0.33*Hourly!$I5329),(BV5329&gt;24),(BV5329&lt;&gt;"")),1,0)</f>
        <v>0</v>
      </c>
      <c r="BY5329" s="9">
        <f>IF(AND(BV5329&gt;(22.8+0.33*Hourly!$I5329),(BV5329&gt;24),(BV5329&lt;&gt;"")),1,0)</f>
        <v>0</v>
      </c>
    </row>
    <row r="5330" spans="5:77" x14ac:dyDescent="0.35">
      <c r="E5330">
        <f>Hourly!A5330</f>
        <v>2001</v>
      </c>
      <c r="F5330">
        <f>Hourly!B5330</f>
        <v>8</v>
      </c>
      <c r="G5330">
        <f>Hourly!C5330</f>
        <v>10</v>
      </c>
      <c r="H5330">
        <f>Hourly!D5330</f>
        <v>22</v>
      </c>
      <c r="I5330" s="163">
        <v>5326</v>
      </c>
      <c r="J5330" s="19">
        <f>Input!B$22*Input!B$79</f>
        <v>1411.3439999999998</v>
      </c>
      <c r="K5330" s="19">
        <f>Input!B$76*Input!B$88</f>
        <v>656.99775609756091</v>
      </c>
      <c r="L5330" s="19">
        <f>Input!B$77*Input!B$89</f>
        <v>130.99152542372883</v>
      </c>
      <c r="M5330" s="164">
        <f t="shared" si="1333"/>
        <v>2199.3332815212898</v>
      </c>
      <c r="N5330" s="165">
        <f>(Input!B$109*Input!B$102)/3600*Input!B$108</f>
        <v>740.21399999999983</v>
      </c>
      <c r="O5330" s="165">
        <f>(1-Input!B$61)*(Input!B$109*Input!B$33)/3600*Input!B$108*Hourly!AU5330</f>
        <v>444.12839999999994</v>
      </c>
      <c r="P5330" s="19">
        <f>IF(AND(AY5329&gt;Hourly!G5330),(Input!B$109*(Input!B$33*Hourly!AU5330+Input!B$36))/3600*Input!B$108,(1-Input!B$61)*(Input!B$109*Input!B$33)/3600*Input!B$108*Hourly!AU5330)</f>
        <v>11547.338400000001</v>
      </c>
      <c r="Q5330" s="19">
        <f t="shared" si="1330"/>
        <v>3383.6756815212898</v>
      </c>
      <c r="R5330" s="19">
        <f t="shared" si="1334"/>
        <v>14486.885681521289</v>
      </c>
      <c r="S5330" s="165"/>
      <c r="T5330" s="165">
        <f>Input!B$78*Input!B$91</f>
        <v>189.625</v>
      </c>
      <c r="U5330" s="19">
        <f>IF(AND($AY5329&gt;Input!$B$52,Hourly!AI5330&gt;Input!$B$51),Input!$B$93*Input!$F$40*Input!$J$8/100*Hourly!AI5330,Input!$B$93*Input!$B$40*Input!$J$8/100*Hourly!AI5330)</f>
        <v>0</v>
      </c>
      <c r="V5330" s="19">
        <f>IF(AND($AY5329&gt;Input!$B$52,Hourly!AJ5330&gt;Input!$B$51),Input!$B$94*Input!$F$41*Input!$J$9/100*Hourly!AJ5330,Input!$B$94*Input!$B$41*Input!$J$9/100*Hourly!AJ5330)</f>
        <v>0</v>
      </c>
      <c r="W5330" s="19">
        <f>IF(AND($AY5329&gt;Input!$B$52,Hourly!AK5330&gt;Input!$B$51),Input!$B$95*Input!$F$42*Input!$J$10/100*Hourly!AK5330,Input!$B$95*Input!$B$42*Input!$J$10/100*Hourly!AK5330)</f>
        <v>0</v>
      </c>
      <c r="X5330" s="19">
        <f>IF(AND($AY5329&gt;Input!$B$52,Hourly!AL5330&gt;Input!$B$51),Input!$B$96*Input!$F$43*Input!$J$11/100*Hourly!AL5330,Input!$B$96*Input!$B$43*Input!$J$11/100*Hourly!AL5330)</f>
        <v>0</v>
      </c>
      <c r="Y5330" s="19">
        <f>IF(AND($AY5329&gt;Input!$B$52,Hourly!AM5330&gt;Input!$B$51),Input!$B$97*Input!$F$44*Input!$J$12/100*Hourly!AM5330,Input!$B$97*Input!$B$44*Input!$J$12/100*Hourly!AM5330)</f>
        <v>0</v>
      </c>
      <c r="Z5330" s="19">
        <f>IF(AND($AY5329&gt;Input!$B$52,Hourly!AN5330&gt;Input!$B$51),Input!$B$98*Input!$F$45*Input!$J$13/100*Hourly!AN5330,Input!$B$98*Input!$B$45*Input!$J$13/100*Hourly!AN5330)</f>
        <v>0</v>
      </c>
      <c r="AA5330" s="19">
        <f>IF(AND($AY5329&gt;Input!$B$52,Hourly!AO5330&gt;Input!$B$51),Input!$B$99*Input!$F$46*Input!$J$14/100*Hourly!AO5330,Input!$B$99*Input!$B$46*Input!$J$14/100*Hourly!AO5330)</f>
        <v>0</v>
      </c>
      <c r="AB5330" s="19">
        <f>IF(AND($AY5329&gt;Input!$B$52,Hourly!AP5330&gt;Input!$B$51),Input!$B$100*Input!$F$47*Input!$J$15/100*Hourly!AP5330,Input!$B$100*Input!$B$47*Input!$J$15/100*Hourly!AP5330)</f>
        <v>0</v>
      </c>
      <c r="AC5330" s="19">
        <f>IF(AND($AY5329&gt;Input!$B$52,Hourly!AQ5330&gt;Input!$B$51),Input!$B$101*Input!$F$48*Input!$J$16/100*Hourly!AQ5330,Input!$B$101*Input!$B$48*Input!$J$16/100*Hourly!AQ5330)</f>
        <v>0</v>
      </c>
      <c r="AD5330" s="165">
        <f t="shared" si="1335"/>
        <v>0</v>
      </c>
      <c r="AE5330" s="19">
        <f>Hourly!AI5330/Input!$B$107*Input!$J$40*Input!$B$76*Input!$B$80</f>
        <v>0</v>
      </c>
      <c r="AF5330" s="19">
        <f>Hourly!AJ5330/Input!$B$107*Input!$J$41*Input!$B$76*Input!$B$81</f>
        <v>0</v>
      </c>
      <c r="AG5330" s="19">
        <f>Hourly!AK5330/Input!$B$107*Input!$J$42*Input!$B$76*Input!$B$82</f>
        <v>0</v>
      </c>
      <c r="AH5330" s="19">
        <f>Hourly!AL5330/Input!$B$107*Input!$J$43*Input!$B$76*Input!$B$83</f>
        <v>0</v>
      </c>
      <c r="AI5330" s="19">
        <f>Hourly!AM5330/Input!$B$107*Input!$J$44*Input!$B$76*Input!$B$84</f>
        <v>0</v>
      </c>
      <c r="AJ5330" s="19">
        <f>Hourly!AN5330/Input!$B$107*Input!$J$45*Input!$B$76*Input!$B$85</f>
        <v>0</v>
      </c>
      <c r="AK5330" s="19">
        <f>Hourly!AO5330/Input!$B$107*Input!$J$46*Input!$B$76*Input!$B$86</f>
        <v>0</v>
      </c>
      <c r="AL5330" s="19">
        <f>Hourly!AP5330/Input!$B$107*Input!$J$47*Input!$B$76*Input!$B$87</f>
        <v>0</v>
      </c>
      <c r="AM5330" s="164">
        <f>Hourly!AQ5330/Input!$B$107*Input!$J$48*Input!$B$77*Input!$B$89</f>
        <v>0</v>
      </c>
      <c r="AN5330" s="165">
        <f t="shared" si="1331"/>
        <v>0</v>
      </c>
      <c r="AO5330" s="116">
        <f>Input!B$55*Input!$B$18*Input!B$112*Hourly!AR5330</f>
        <v>2398.5</v>
      </c>
      <c r="AP5330">
        <f>Input!B$113*Input!B$114*Input!B$90*Input!B$56*Hourly!AS5330</f>
        <v>11070</v>
      </c>
      <c r="AQ5330">
        <f>Input!B$90*Input!B$57*Hourly!AS5330</f>
        <v>11070</v>
      </c>
      <c r="AR5330" s="19">
        <f>0.5*Input!$B$63*Hourly!AU5330</f>
        <v>61.5</v>
      </c>
      <c r="AS5330" s="165">
        <f t="shared" si="1336"/>
        <v>24569.25</v>
      </c>
      <c r="AT5330" s="159">
        <f>AY5329+(Input!$B$66*1000*(Hourly!AX5330&gt;0)+AD5330+AN5330+AS5330+T5330*(Hourly!J5330-AY5329)+Q5330*(Hourly!G5330-AY5329))/(Q5330+T5330)*(1-EXP(-(Q5330+T5330)/(Input!$B$103*1000000)*3600))</f>
        <v>26.541439089456166</v>
      </c>
      <c r="AU5330" s="24">
        <f>AY5329+(AD5330+AN5330+AS5330+T5330*(Hourly!J5330-AY5329)+Q5330*(Hourly!G5330-AY5329))/(Q5330+T5330)*(1-EXP(-(Q5330+T5330)/(Input!$B$103*1000000)*3600))</f>
        <v>23.844491337326044</v>
      </c>
      <c r="AV5330" s="24">
        <f>AY5329+(-Input!$B$67*1000*(Hourly!AX5330&gt;0)+AD5330+AN5330+AS5330+T5330*(Hourly!J5330-AY5329)+R5330*(Hourly!G5330-AY5329))/(R5330+T5330)*(1-EXP(-(R5330+T5330)/(Input!$B$103*1000000)*3600))</f>
        <v>20.893865105267736</v>
      </c>
      <c r="AW5330" s="160">
        <f>AY5329+(AD5330+AN5330+AS5330+T5330*(Hourly!J5330-AY5329)+R5330*(Hourly!G5330-AY5329))/(R5330+T5330)*(1-EXP(-(R5330+T5330)/(Input!$B$103*1000000)*3600))</f>
        <v>23.550705719429992</v>
      </c>
      <c r="AX5330" s="24"/>
      <c r="AY5330" s="167">
        <f t="shared" si="1337"/>
        <v>23.844491337326044</v>
      </c>
      <c r="BA5330" s="159">
        <f>IF(BI5330,Input!$B$66*1000*(Hourly!AX5330&gt;0),IF(BJ5330,-(AD5330+AN5330+AS5330+T5330*(Hourly!J5330-AY5329)+Q5330*(Hourly!G5330-AY5329))+(Q5330+T5330)*(BE5330-AY5329)/(1-EXP(-(Q5330+T5330)/(Input!$B$103*1000000)*3600))))/1000</f>
        <v>0</v>
      </c>
      <c r="BB5330" s="24">
        <f>IF(BO5330,-Input!$B$67*1000*(Hourly!AX5330&gt;0),IF(BN5330,-(AD5330+AN5330+AS5330+T5330*(Hourly!J5330-AY5329)+R5330*(Hourly!G5330-AY5329))+(R5330+T5330)*(BF5330-AY5329)/(1-EXP(-(R5330+T5330)/(Input!$B$103*1000000)*3600))))/1000</f>
        <v>0</v>
      </c>
      <c r="BC5330" s="160">
        <f t="shared" si="1338"/>
        <v>0</v>
      </c>
      <c r="BD5330" s="24"/>
      <c r="BE5330" s="116">
        <f>IF(Hourly!AT5330=1,Input!$B$4,IF(Hourly!AT5330=0.5,Input!$F$4,0))</f>
        <v>20</v>
      </c>
      <c r="BF5330">
        <f>IF(Hourly!AT5330=1,Input!$B$5,IF(Hourly!AT5330=0.5,Input!$F$5,0))</f>
        <v>24</v>
      </c>
      <c r="BG5330" s="9">
        <f>Input!$B$35+0.0000000001</f>
        <v>23.900000000099997</v>
      </c>
      <c r="BI5330" s="116">
        <f t="shared" si="1339"/>
        <v>0</v>
      </c>
      <c r="BJ5330">
        <f t="shared" si="1340"/>
        <v>0</v>
      </c>
      <c r="BK5330">
        <f t="shared" si="1341"/>
        <v>1</v>
      </c>
      <c r="BL5330">
        <f t="shared" si="1342"/>
        <v>0</v>
      </c>
      <c r="BM5330">
        <f t="shared" si="1343"/>
        <v>0</v>
      </c>
      <c r="BN5330">
        <f t="shared" si="1344"/>
        <v>0</v>
      </c>
      <c r="BO5330" s="9">
        <f t="shared" si="1345"/>
        <v>0</v>
      </c>
      <c r="BR5330" s="116">
        <f t="shared" si="1332"/>
        <v>3435</v>
      </c>
      <c r="BS5330" s="39">
        <v>0</v>
      </c>
      <c r="BT5330" s="168">
        <v>0</v>
      </c>
      <c r="BV5330" s="116">
        <f>IF(Hourly!$AR5330&gt;0,AY5330,"")</f>
        <v>23.844491337326044</v>
      </c>
      <c r="BW5330">
        <f>IF(AND(BV5330&gt;(20.8+0.33*Hourly!$I5330),(BV5330&gt;24),(BV5330&lt;&gt;"")),1,0)</f>
        <v>0</v>
      </c>
      <c r="BX5330">
        <f>IF(AND(BV5330&gt;(21.8+0.33*Hourly!$I5330),(BV5330&gt;24),(BV5330&lt;&gt;"")),1,0)</f>
        <v>0</v>
      </c>
      <c r="BY5330" s="9">
        <f>IF(AND(BV5330&gt;(22.8+0.33*Hourly!$I5330),(BV5330&gt;24),(BV5330&lt;&gt;"")),1,0)</f>
        <v>0</v>
      </c>
    </row>
    <row r="5331" spans="5:77" x14ac:dyDescent="0.35">
      <c r="E5331">
        <f>Hourly!A5331</f>
        <v>2001</v>
      </c>
      <c r="F5331">
        <f>Hourly!B5331</f>
        <v>8</v>
      </c>
      <c r="G5331">
        <f>Hourly!C5331</f>
        <v>10</v>
      </c>
      <c r="H5331">
        <f>Hourly!D5331</f>
        <v>23</v>
      </c>
      <c r="I5331" s="163">
        <v>5327</v>
      </c>
      <c r="J5331" s="19">
        <f>Input!B$22*Input!B$79</f>
        <v>1411.3439999999998</v>
      </c>
      <c r="K5331" s="19">
        <f>Input!B$76*Input!B$88</f>
        <v>656.99775609756091</v>
      </c>
      <c r="L5331" s="19">
        <f>Input!B$77*Input!B$89</f>
        <v>130.99152542372883</v>
      </c>
      <c r="M5331" s="164">
        <f t="shared" si="1333"/>
        <v>2199.3332815212898</v>
      </c>
      <c r="N5331" s="165">
        <f>(Input!B$109*Input!B$102)/3600*Input!B$108</f>
        <v>740.21399999999983</v>
      </c>
      <c r="O5331" s="165">
        <f>(1-Input!B$61)*(Input!B$109*Input!B$33)/3600*Input!B$108*Hourly!AU5331</f>
        <v>444.12839999999994</v>
      </c>
      <c r="P5331" s="19">
        <f>IF(AND(AY5330&gt;Hourly!G5331),(Input!B$109*(Input!B$33*Hourly!AU5331+Input!B$36))/3600*Input!B$108,(1-Input!B$61)*(Input!B$109*Input!B$33)/3600*Input!B$108*Hourly!AU5331)</f>
        <v>11547.338400000001</v>
      </c>
      <c r="Q5331" s="19">
        <f t="shared" si="1330"/>
        <v>3383.6756815212898</v>
      </c>
      <c r="R5331" s="19">
        <f t="shared" si="1334"/>
        <v>14486.885681521289</v>
      </c>
      <c r="S5331" s="165"/>
      <c r="T5331" s="165">
        <f>Input!B$78*Input!B$91</f>
        <v>189.625</v>
      </c>
      <c r="U5331" s="19">
        <f>IF(AND($AY5330&gt;Input!$B$52,Hourly!AI5331&gt;Input!$B$51),Input!$B$93*Input!$F$40*Input!$J$8/100*Hourly!AI5331,Input!$B$93*Input!$B$40*Input!$J$8/100*Hourly!AI5331)</f>
        <v>0</v>
      </c>
      <c r="V5331" s="19">
        <f>IF(AND($AY5330&gt;Input!$B$52,Hourly!AJ5331&gt;Input!$B$51),Input!$B$94*Input!$F$41*Input!$J$9/100*Hourly!AJ5331,Input!$B$94*Input!$B$41*Input!$J$9/100*Hourly!AJ5331)</f>
        <v>0</v>
      </c>
      <c r="W5331" s="19">
        <f>IF(AND($AY5330&gt;Input!$B$52,Hourly!AK5331&gt;Input!$B$51),Input!$B$95*Input!$F$42*Input!$J$10/100*Hourly!AK5331,Input!$B$95*Input!$B$42*Input!$J$10/100*Hourly!AK5331)</f>
        <v>0</v>
      </c>
      <c r="X5331" s="19">
        <f>IF(AND($AY5330&gt;Input!$B$52,Hourly!AL5331&gt;Input!$B$51),Input!$B$96*Input!$F$43*Input!$J$11/100*Hourly!AL5331,Input!$B$96*Input!$B$43*Input!$J$11/100*Hourly!AL5331)</f>
        <v>0</v>
      </c>
      <c r="Y5331" s="19">
        <f>IF(AND($AY5330&gt;Input!$B$52,Hourly!AM5331&gt;Input!$B$51),Input!$B$97*Input!$F$44*Input!$J$12/100*Hourly!AM5331,Input!$B$97*Input!$B$44*Input!$J$12/100*Hourly!AM5331)</f>
        <v>0</v>
      </c>
      <c r="Z5331" s="19">
        <f>IF(AND($AY5330&gt;Input!$B$52,Hourly!AN5331&gt;Input!$B$51),Input!$B$98*Input!$F$45*Input!$J$13/100*Hourly!AN5331,Input!$B$98*Input!$B$45*Input!$J$13/100*Hourly!AN5331)</f>
        <v>0</v>
      </c>
      <c r="AA5331" s="19">
        <f>IF(AND($AY5330&gt;Input!$B$52,Hourly!AO5331&gt;Input!$B$51),Input!$B$99*Input!$F$46*Input!$J$14/100*Hourly!AO5331,Input!$B$99*Input!$B$46*Input!$J$14/100*Hourly!AO5331)</f>
        <v>0</v>
      </c>
      <c r="AB5331" s="19">
        <f>IF(AND($AY5330&gt;Input!$B$52,Hourly!AP5331&gt;Input!$B$51),Input!$B$100*Input!$F$47*Input!$J$15/100*Hourly!AP5331,Input!$B$100*Input!$B$47*Input!$J$15/100*Hourly!AP5331)</f>
        <v>0</v>
      </c>
      <c r="AC5331" s="19">
        <f>IF(AND($AY5330&gt;Input!$B$52,Hourly!AQ5331&gt;Input!$B$51),Input!$B$101*Input!$F$48*Input!$J$16/100*Hourly!AQ5331,Input!$B$101*Input!$B$48*Input!$J$16/100*Hourly!AQ5331)</f>
        <v>0</v>
      </c>
      <c r="AD5331" s="165">
        <f t="shared" si="1335"/>
        <v>0</v>
      </c>
      <c r="AE5331" s="19">
        <f>Hourly!AI5331/Input!$B$107*Input!$J$40*Input!$B$76*Input!$B$80</f>
        <v>0</v>
      </c>
      <c r="AF5331" s="19">
        <f>Hourly!AJ5331/Input!$B$107*Input!$J$41*Input!$B$76*Input!$B$81</f>
        <v>0</v>
      </c>
      <c r="AG5331" s="19">
        <f>Hourly!AK5331/Input!$B$107*Input!$J$42*Input!$B$76*Input!$B$82</f>
        <v>0</v>
      </c>
      <c r="AH5331" s="19">
        <f>Hourly!AL5331/Input!$B$107*Input!$J$43*Input!$B$76*Input!$B$83</f>
        <v>0</v>
      </c>
      <c r="AI5331" s="19">
        <f>Hourly!AM5331/Input!$B$107*Input!$J$44*Input!$B$76*Input!$B$84</f>
        <v>0</v>
      </c>
      <c r="AJ5331" s="19">
        <f>Hourly!AN5331/Input!$B$107*Input!$J$45*Input!$B$76*Input!$B$85</f>
        <v>0</v>
      </c>
      <c r="AK5331" s="19">
        <f>Hourly!AO5331/Input!$B$107*Input!$J$46*Input!$B$76*Input!$B$86</f>
        <v>0</v>
      </c>
      <c r="AL5331" s="19">
        <f>Hourly!AP5331/Input!$B$107*Input!$J$47*Input!$B$76*Input!$B$87</f>
        <v>0</v>
      </c>
      <c r="AM5331" s="164">
        <f>Hourly!AQ5331/Input!$B$107*Input!$J$48*Input!$B$77*Input!$B$89</f>
        <v>0</v>
      </c>
      <c r="AN5331" s="165">
        <f t="shared" si="1331"/>
        <v>0</v>
      </c>
      <c r="AO5331" s="116">
        <f>Input!B$55*Input!$B$18*Input!B$112*Hourly!AR5331</f>
        <v>2398.5</v>
      </c>
      <c r="AP5331">
        <f>Input!B$113*Input!B$114*Input!B$90*Input!B$56*Hourly!AS5331</f>
        <v>11070</v>
      </c>
      <c r="AQ5331">
        <f>Input!B$90*Input!B$57*Hourly!AS5331</f>
        <v>11070</v>
      </c>
      <c r="AR5331" s="19">
        <f>0.5*Input!$B$63*Hourly!AU5331</f>
        <v>61.5</v>
      </c>
      <c r="AS5331" s="165">
        <f t="shared" si="1336"/>
        <v>24569.25</v>
      </c>
      <c r="AT5331" s="159">
        <f>AY5330+(Input!$B$66*1000*(Hourly!AX5331&gt;0)+AD5331+AN5331+AS5331+T5331*(Hourly!J5331-AY5330)+Q5331*(Hourly!G5331-AY5330))/(Q5331+T5331)*(1-EXP(-(Q5331+T5331)/(Input!$B$103*1000000)*3600))</f>
        <v>26.500565231990208</v>
      </c>
      <c r="AU5331" s="24">
        <f>AY5330+(AD5331+AN5331+AS5331+T5331*(Hourly!J5331-AY5330)+Q5331*(Hourly!G5331-AY5330))/(Q5331+T5331)*(1-EXP(-(Q5331+T5331)/(Input!$B$103*1000000)*3600))</f>
        <v>23.80361747986009</v>
      </c>
      <c r="AV5331" s="24">
        <f>AY5330+(-Input!$B$67*1000*(Hourly!AX5331&gt;0)+AD5331+AN5331+AS5331+T5331*(Hourly!J5331-AY5330)+R5331*(Hourly!G5331-AY5330))/(R5331+T5331)*(1-EXP(-(R5331+T5331)/(Input!$B$103*1000000)*3600))</f>
        <v>20.815678299100245</v>
      </c>
      <c r="AW5331" s="160">
        <f>AY5330+(AD5331+AN5331+AS5331+T5331*(Hourly!J5331-AY5330)+R5331*(Hourly!G5331-AY5330))/(R5331+T5331)*(1-EXP(-(R5331+T5331)/(Input!$B$103*1000000)*3600))</f>
        <v>23.472518913262505</v>
      </c>
      <c r="AX5331" s="24"/>
      <c r="AY5331" s="167">
        <f t="shared" si="1337"/>
        <v>23.80361747986009</v>
      </c>
      <c r="BA5331" s="159">
        <f>IF(BI5331,Input!$B$66*1000*(Hourly!AX5331&gt;0),IF(BJ5331,-(AD5331+AN5331+AS5331+T5331*(Hourly!J5331-AY5330)+Q5331*(Hourly!G5331-AY5330))+(Q5331+T5331)*(BE5331-AY5330)/(1-EXP(-(Q5331+T5331)/(Input!$B$103*1000000)*3600))))/1000</f>
        <v>0</v>
      </c>
      <c r="BB5331" s="24">
        <f>IF(BO5331,-Input!$B$67*1000*(Hourly!AX5331&gt;0),IF(BN5331,-(AD5331+AN5331+AS5331+T5331*(Hourly!J5331-AY5330)+R5331*(Hourly!G5331-AY5330))+(R5331+T5331)*(BF5331-AY5330)/(1-EXP(-(R5331+T5331)/(Input!$B$103*1000000)*3600))))/1000</f>
        <v>0</v>
      </c>
      <c r="BC5331" s="160">
        <f t="shared" si="1338"/>
        <v>0</v>
      </c>
      <c r="BD5331" s="24"/>
      <c r="BE5331" s="116">
        <f>IF(Hourly!AT5331=1,Input!$B$4,IF(Hourly!AT5331=0.5,Input!$F$4,0))</f>
        <v>20</v>
      </c>
      <c r="BF5331">
        <f>IF(Hourly!AT5331=1,Input!$B$5,IF(Hourly!AT5331=0.5,Input!$F$5,0))</f>
        <v>24</v>
      </c>
      <c r="BG5331" s="9">
        <f>Input!$B$35+0.0000000001</f>
        <v>23.900000000099997</v>
      </c>
      <c r="BI5331" s="116">
        <f t="shared" si="1339"/>
        <v>0</v>
      </c>
      <c r="BJ5331">
        <f t="shared" si="1340"/>
        <v>0</v>
      </c>
      <c r="BK5331">
        <f t="shared" si="1341"/>
        <v>1</v>
      </c>
      <c r="BL5331">
        <f t="shared" si="1342"/>
        <v>0</v>
      </c>
      <c r="BM5331">
        <f t="shared" si="1343"/>
        <v>0</v>
      </c>
      <c r="BN5331">
        <f t="shared" si="1344"/>
        <v>0</v>
      </c>
      <c r="BO5331" s="9">
        <f t="shared" si="1345"/>
        <v>0</v>
      </c>
      <c r="BR5331" s="116">
        <f t="shared" si="1332"/>
        <v>3434</v>
      </c>
      <c r="BS5331" s="39">
        <v>0</v>
      </c>
      <c r="BT5331" s="168">
        <v>0</v>
      </c>
      <c r="BV5331" s="116">
        <f>IF(Hourly!$AR5331&gt;0,AY5331,"")</f>
        <v>23.80361747986009</v>
      </c>
      <c r="BW5331">
        <f>IF(AND(BV5331&gt;(20.8+0.33*Hourly!$I5331),(BV5331&gt;24),(BV5331&lt;&gt;"")),1,0)</f>
        <v>0</v>
      </c>
      <c r="BX5331">
        <f>IF(AND(BV5331&gt;(21.8+0.33*Hourly!$I5331),(BV5331&gt;24),(BV5331&lt;&gt;"")),1,0)</f>
        <v>0</v>
      </c>
      <c r="BY5331" s="9">
        <f>IF(AND(BV5331&gt;(22.8+0.33*Hourly!$I5331),(BV5331&gt;24),(BV5331&lt;&gt;"")),1,0)</f>
        <v>0</v>
      </c>
    </row>
    <row r="5332" spans="5:77" x14ac:dyDescent="0.35">
      <c r="E5332">
        <f>Hourly!A5332</f>
        <v>2001</v>
      </c>
      <c r="F5332">
        <f>Hourly!B5332</f>
        <v>8</v>
      </c>
      <c r="G5332">
        <f>Hourly!C5332</f>
        <v>10</v>
      </c>
      <c r="H5332">
        <f>Hourly!D5332</f>
        <v>24</v>
      </c>
      <c r="I5332" s="163">
        <v>5328</v>
      </c>
      <c r="J5332" s="19">
        <f>Input!B$22*Input!B$79</f>
        <v>1411.3439999999998</v>
      </c>
      <c r="K5332" s="19">
        <f>Input!B$76*Input!B$88</f>
        <v>656.99775609756091</v>
      </c>
      <c r="L5332" s="19">
        <f>Input!B$77*Input!B$89</f>
        <v>130.99152542372883</v>
      </c>
      <c r="M5332" s="164">
        <f t="shared" si="1333"/>
        <v>2199.3332815212898</v>
      </c>
      <c r="N5332" s="165">
        <f>(Input!B$109*Input!B$102)/3600*Input!B$108</f>
        <v>740.21399999999983</v>
      </c>
      <c r="O5332" s="165">
        <f>(1-Input!B$61)*(Input!B$109*Input!B$33)/3600*Input!B$108*Hourly!AU5332</f>
        <v>444.12839999999994</v>
      </c>
      <c r="P5332" s="19">
        <f>IF(AND(AY5331&gt;Hourly!G5332),(Input!B$109*(Input!B$33*Hourly!AU5332+Input!B$36))/3600*Input!B$108,(1-Input!B$61)*(Input!B$109*Input!B$33)/3600*Input!B$108*Hourly!AU5332)</f>
        <v>11547.338400000001</v>
      </c>
      <c r="Q5332" s="19">
        <f t="shared" si="1330"/>
        <v>3383.6756815212898</v>
      </c>
      <c r="R5332" s="19">
        <f t="shared" si="1334"/>
        <v>14486.885681521289</v>
      </c>
      <c r="S5332" s="165"/>
      <c r="T5332" s="165">
        <f>Input!B$78*Input!B$91</f>
        <v>189.625</v>
      </c>
      <c r="U5332" s="19">
        <f>IF(AND($AY5331&gt;Input!$B$52,Hourly!AI5332&gt;Input!$B$51),Input!$B$93*Input!$F$40*Input!$J$8/100*Hourly!AI5332,Input!$B$93*Input!$B$40*Input!$J$8/100*Hourly!AI5332)</f>
        <v>0</v>
      </c>
      <c r="V5332" s="19">
        <f>IF(AND($AY5331&gt;Input!$B$52,Hourly!AJ5332&gt;Input!$B$51),Input!$B$94*Input!$F$41*Input!$J$9/100*Hourly!AJ5332,Input!$B$94*Input!$B$41*Input!$J$9/100*Hourly!AJ5332)</f>
        <v>0</v>
      </c>
      <c r="W5332" s="19">
        <f>IF(AND($AY5331&gt;Input!$B$52,Hourly!AK5332&gt;Input!$B$51),Input!$B$95*Input!$F$42*Input!$J$10/100*Hourly!AK5332,Input!$B$95*Input!$B$42*Input!$J$10/100*Hourly!AK5332)</f>
        <v>0</v>
      </c>
      <c r="X5332" s="19">
        <f>IF(AND($AY5331&gt;Input!$B$52,Hourly!AL5332&gt;Input!$B$51),Input!$B$96*Input!$F$43*Input!$J$11/100*Hourly!AL5332,Input!$B$96*Input!$B$43*Input!$J$11/100*Hourly!AL5332)</f>
        <v>0</v>
      </c>
      <c r="Y5332" s="19">
        <f>IF(AND($AY5331&gt;Input!$B$52,Hourly!AM5332&gt;Input!$B$51),Input!$B$97*Input!$F$44*Input!$J$12/100*Hourly!AM5332,Input!$B$97*Input!$B$44*Input!$J$12/100*Hourly!AM5332)</f>
        <v>0</v>
      </c>
      <c r="Z5332" s="19">
        <f>IF(AND($AY5331&gt;Input!$B$52,Hourly!AN5332&gt;Input!$B$51),Input!$B$98*Input!$F$45*Input!$J$13/100*Hourly!AN5332,Input!$B$98*Input!$B$45*Input!$J$13/100*Hourly!AN5332)</f>
        <v>0</v>
      </c>
      <c r="AA5332" s="19">
        <f>IF(AND($AY5331&gt;Input!$B$52,Hourly!AO5332&gt;Input!$B$51),Input!$B$99*Input!$F$46*Input!$J$14/100*Hourly!AO5332,Input!$B$99*Input!$B$46*Input!$J$14/100*Hourly!AO5332)</f>
        <v>0</v>
      </c>
      <c r="AB5332" s="19">
        <f>IF(AND($AY5331&gt;Input!$B$52,Hourly!AP5332&gt;Input!$B$51),Input!$B$100*Input!$F$47*Input!$J$15/100*Hourly!AP5332,Input!$B$100*Input!$B$47*Input!$J$15/100*Hourly!AP5332)</f>
        <v>0</v>
      </c>
      <c r="AC5332" s="19">
        <f>IF(AND($AY5331&gt;Input!$B$52,Hourly!AQ5332&gt;Input!$B$51),Input!$B$101*Input!$F$48*Input!$J$16/100*Hourly!AQ5332,Input!$B$101*Input!$B$48*Input!$J$16/100*Hourly!AQ5332)</f>
        <v>0</v>
      </c>
      <c r="AD5332" s="165">
        <f t="shared" si="1335"/>
        <v>0</v>
      </c>
      <c r="AE5332" s="19">
        <f>Hourly!AI5332/Input!$B$107*Input!$J$40*Input!$B$76*Input!$B$80</f>
        <v>0</v>
      </c>
      <c r="AF5332" s="19">
        <f>Hourly!AJ5332/Input!$B$107*Input!$J$41*Input!$B$76*Input!$B$81</f>
        <v>0</v>
      </c>
      <c r="AG5332" s="19">
        <f>Hourly!AK5332/Input!$B$107*Input!$J$42*Input!$B$76*Input!$B$82</f>
        <v>0</v>
      </c>
      <c r="AH5332" s="19">
        <f>Hourly!AL5332/Input!$B$107*Input!$J$43*Input!$B$76*Input!$B$83</f>
        <v>0</v>
      </c>
      <c r="AI5332" s="19">
        <f>Hourly!AM5332/Input!$B$107*Input!$J$44*Input!$B$76*Input!$B$84</f>
        <v>0</v>
      </c>
      <c r="AJ5332" s="19">
        <f>Hourly!AN5332/Input!$B$107*Input!$J$45*Input!$B$76*Input!$B$85</f>
        <v>0</v>
      </c>
      <c r="AK5332" s="19">
        <f>Hourly!AO5332/Input!$B$107*Input!$J$46*Input!$B$76*Input!$B$86</f>
        <v>0</v>
      </c>
      <c r="AL5332" s="19">
        <f>Hourly!AP5332/Input!$B$107*Input!$J$47*Input!$B$76*Input!$B$87</f>
        <v>0</v>
      </c>
      <c r="AM5332" s="164">
        <f>Hourly!AQ5332/Input!$B$107*Input!$J$48*Input!$B$77*Input!$B$89</f>
        <v>0</v>
      </c>
      <c r="AN5332" s="165">
        <f t="shared" si="1331"/>
        <v>0</v>
      </c>
      <c r="AO5332" s="116">
        <f>Input!B$55*Input!$B$18*Input!B$112*Hourly!AR5332</f>
        <v>2398.5</v>
      </c>
      <c r="AP5332">
        <f>Input!B$113*Input!B$114*Input!B$90*Input!B$56*Hourly!AS5332</f>
        <v>11070</v>
      </c>
      <c r="AQ5332">
        <f>Input!B$90*Input!B$57*Hourly!AS5332</f>
        <v>11070</v>
      </c>
      <c r="AR5332" s="19">
        <f>0.5*Input!$B$63*Hourly!AU5332</f>
        <v>61.5</v>
      </c>
      <c r="AS5332" s="165">
        <f t="shared" si="1336"/>
        <v>24569.25</v>
      </c>
      <c r="AT5332" s="159">
        <f>AY5331+(Input!$B$66*1000*(Hourly!AX5332&gt;0)+AD5332+AN5332+AS5332+T5332*(Hourly!J5332-AY5331)+Q5332*(Hourly!G5332-AY5331))/(Q5332+T5332)*(1-EXP(-(Q5332+T5332)/(Input!$B$103*1000000)*3600))</f>
        <v>26.450959679579647</v>
      </c>
      <c r="AU5332" s="24">
        <f>AY5331+(AD5332+AN5332+AS5332+T5332*(Hourly!J5332-AY5331)+Q5332*(Hourly!G5332-AY5331))/(Q5332+T5332)*(1-EXP(-(Q5332+T5332)/(Input!$B$103*1000000)*3600))</f>
        <v>23.754011927449525</v>
      </c>
      <c r="AV5332" s="24">
        <f>AY5331+(-Input!$B$67*1000*(Hourly!AX5332&gt;0)+AD5332+AN5332+AS5332+T5332*(Hourly!J5332-AY5331)+R5332*(Hourly!G5332-AY5331))/(R5332+T5332)*(1-EXP(-(R5332+T5332)/(Input!$B$103*1000000)*3600))</f>
        <v>20.73790889582396</v>
      </c>
      <c r="AW5332" s="160">
        <f>AY5331+(AD5332+AN5332+AS5332+T5332*(Hourly!J5332-AY5331)+R5332*(Hourly!G5332-AY5331))/(R5332+T5332)*(1-EXP(-(R5332+T5332)/(Input!$B$103*1000000)*3600))</f>
        <v>23.394749509986219</v>
      </c>
      <c r="AX5332" s="24"/>
      <c r="AY5332" s="167">
        <f t="shared" si="1337"/>
        <v>23.754011927449525</v>
      </c>
      <c r="BA5332" s="159">
        <f>IF(BI5332,Input!$B$66*1000*(Hourly!AX5332&gt;0),IF(BJ5332,-(AD5332+AN5332+AS5332+T5332*(Hourly!J5332-AY5331)+Q5332*(Hourly!G5332-AY5331))+(Q5332+T5332)*(BE5332-AY5331)/(1-EXP(-(Q5332+T5332)/(Input!$B$103*1000000)*3600))))/1000</f>
        <v>0</v>
      </c>
      <c r="BB5332" s="24">
        <f>IF(BO5332,-Input!$B$67*1000*(Hourly!AX5332&gt;0),IF(BN5332,-(AD5332+AN5332+AS5332+T5332*(Hourly!J5332-AY5331)+R5332*(Hourly!G5332-AY5331))+(R5332+T5332)*(BF5332-AY5331)/(1-EXP(-(R5332+T5332)/(Input!$B$103*1000000)*3600))))/1000</f>
        <v>0</v>
      </c>
      <c r="BC5332" s="160">
        <f t="shared" si="1338"/>
        <v>0</v>
      </c>
      <c r="BD5332" s="24"/>
      <c r="BE5332" s="116">
        <f>IF(Hourly!AT5332=1,Input!$B$4,IF(Hourly!AT5332=0.5,Input!$F$4,0))</f>
        <v>20</v>
      </c>
      <c r="BF5332">
        <f>IF(Hourly!AT5332=1,Input!$B$5,IF(Hourly!AT5332=0.5,Input!$F$5,0))</f>
        <v>24</v>
      </c>
      <c r="BG5332" s="9">
        <f>Input!$B$35+0.0000000001</f>
        <v>23.900000000099997</v>
      </c>
      <c r="BI5332" s="116">
        <f t="shared" si="1339"/>
        <v>0</v>
      </c>
      <c r="BJ5332">
        <f t="shared" si="1340"/>
        <v>0</v>
      </c>
      <c r="BK5332">
        <f t="shared" si="1341"/>
        <v>1</v>
      </c>
      <c r="BL5332">
        <f t="shared" si="1342"/>
        <v>0</v>
      </c>
      <c r="BM5332">
        <f t="shared" si="1343"/>
        <v>0</v>
      </c>
      <c r="BN5332">
        <f t="shared" si="1344"/>
        <v>0</v>
      </c>
      <c r="BO5332" s="9">
        <f t="shared" si="1345"/>
        <v>0</v>
      </c>
      <c r="BR5332" s="116">
        <f t="shared" si="1332"/>
        <v>3433</v>
      </c>
      <c r="BS5332" s="39">
        <v>0</v>
      </c>
      <c r="BT5332" s="168">
        <v>0</v>
      </c>
      <c r="BV5332" s="116">
        <f>IF(Hourly!$AR5332&gt;0,AY5332,"")</f>
        <v>23.754011927449525</v>
      </c>
      <c r="BW5332">
        <f>IF(AND(BV5332&gt;(20.8+0.33*Hourly!$I5332),(BV5332&gt;24),(BV5332&lt;&gt;"")),1,0)</f>
        <v>0</v>
      </c>
      <c r="BX5332">
        <f>IF(AND(BV5332&gt;(21.8+0.33*Hourly!$I5332),(BV5332&gt;24),(BV5332&lt;&gt;"")),1,0)</f>
        <v>0</v>
      </c>
      <c r="BY5332" s="9">
        <f>IF(AND(BV5332&gt;(22.8+0.33*Hourly!$I5332),(BV5332&gt;24),(BV5332&lt;&gt;"")),1,0)</f>
        <v>0</v>
      </c>
    </row>
    <row r="5333" spans="5:77" x14ac:dyDescent="0.35">
      <c r="E5333">
        <f>Hourly!A5333</f>
        <v>2001</v>
      </c>
      <c r="F5333">
        <f>Hourly!B5333</f>
        <v>8</v>
      </c>
      <c r="G5333">
        <f>Hourly!C5333</f>
        <v>11</v>
      </c>
      <c r="H5333">
        <f>Hourly!D5333</f>
        <v>1</v>
      </c>
      <c r="I5333" s="163">
        <v>5329</v>
      </c>
      <c r="J5333" s="19">
        <f>Input!B$22*Input!B$79</f>
        <v>1411.3439999999998</v>
      </c>
      <c r="K5333" s="19">
        <f>Input!B$76*Input!B$88</f>
        <v>656.99775609756091</v>
      </c>
      <c r="L5333" s="19">
        <f>Input!B$77*Input!B$89</f>
        <v>130.99152542372883</v>
      </c>
      <c r="M5333" s="164">
        <f t="shared" si="1333"/>
        <v>2199.3332815212898</v>
      </c>
      <c r="N5333" s="165">
        <f>(Input!B$109*Input!B$102)/3600*Input!B$108</f>
        <v>740.21399999999983</v>
      </c>
      <c r="O5333" s="165">
        <f>(1-Input!B$61)*(Input!B$109*Input!B$33)/3600*Input!B$108*Hourly!AU5333</f>
        <v>444.12839999999994</v>
      </c>
      <c r="P5333" s="19">
        <f>IF(AND(AY5332&gt;Hourly!G5333),(Input!B$109*(Input!B$33*Hourly!AU5333+Input!B$36))/3600*Input!B$108,(1-Input!B$61)*(Input!B$109*Input!B$33)/3600*Input!B$108*Hourly!AU5333)</f>
        <v>11547.338400000001</v>
      </c>
      <c r="Q5333" s="19">
        <f t="shared" si="1330"/>
        <v>3383.6756815212898</v>
      </c>
      <c r="R5333" s="19">
        <f t="shared" si="1334"/>
        <v>14486.885681521289</v>
      </c>
      <c r="S5333" s="165"/>
      <c r="T5333" s="165">
        <f>Input!B$78*Input!B$91</f>
        <v>189.625</v>
      </c>
      <c r="U5333" s="19">
        <f>IF(AND($AY5332&gt;Input!$B$52,Hourly!AI5333&gt;Input!$B$51),Input!$B$93*Input!$F$40*Input!$J$8/100*Hourly!AI5333,Input!$B$93*Input!$B$40*Input!$J$8/100*Hourly!AI5333)</f>
        <v>0</v>
      </c>
      <c r="V5333" s="19">
        <f>IF(AND($AY5332&gt;Input!$B$52,Hourly!AJ5333&gt;Input!$B$51),Input!$B$94*Input!$F$41*Input!$J$9/100*Hourly!AJ5333,Input!$B$94*Input!$B$41*Input!$J$9/100*Hourly!AJ5333)</f>
        <v>0</v>
      </c>
      <c r="W5333" s="19">
        <f>IF(AND($AY5332&gt;Input!$B$52,Hourly!AK5333&gt;Input!$B$51),Input!$B$95*Input!$F$42*Input!$J$10/100*Hourly!AK5333,Input!$B$95*Input!$B$42*Input!$J$10/100*Hourly!AK5333)</f>
        <v>0</v>
      </c>
      <c r="X5333" s="19">
        <f>IF(AND($AY5332&gt;Input!$B$52,Hourly!AL5333&gt;Input!$B$51),Input!$B$96*Input!$F$43*Input!$J$11/100*Hourly!AL5333,Input!$B$96*Input!$B$43*Input!$J$11/100*Hourly!AL5333)</f>
        <v>0</v>
      </c>
      <c r="Y5333" s="19">
        <f>IF(AND($AY5332&gt;Input!$B$52,Hourly!AM5333&gt;Input!$B$51),Input!$B$97*Input!$F$44*Input!$J$12/100*Hourly!AM5333,Input!$B$97*Input!$B$44*Input!$J$12/100*Hourly!AM5333)</f>
        <v>0</v>
      </c>
      <c r="Z5333" s="19">
        <f>IF(AND($AY5332&gt;Input!$B$52,Hourly!AN5333&gt;Input!$B$51),Input!$B$98*Input!$F$45*Input!$J$13/100*Hourly!AN5333,Input!$B$98*Input!$B$45*Input!$J$13/100*Hourly!AN5333)</f>
        <v>0</v>
      </c>
      <c r="AA5333" s="19">
        <f>IF(AND($AY5332&gt;Input!$B$52,Hourly!AO5333&gt;Input!$B$51),Input!$B$99*Input!$F$46*Input!$J$14/100*Hourly!AO5333,Input!$B$99*Input!$B$46*Input!$J$14/100*Hourly!AO5333)</f>
        <v>0</v>
      </c>
      <c r="AB5333" s="19">
        <f>IF(AND($AY5332&gt;Input!$B$52,Hourly!AP5333&gt;Input!$B$51),Input!$B$100*Input!$F$47*Input!$J$15/100*Hourly!AP5333,Input!$B$100*Input!$B$47*Input!$J$15/100*Hourly!AP5333)</f>
        <v>0</v>
      </c>
      <c r="AC5333" s="19">
        <f>IF(AND($AY5332&gt;Input!$B$52,Hourly!AQ5333&gt;Input!$B$51),Input!$B$101*Input!$F$48*Input!$J$16/100*Hourly!AQ5333,Input!$B$101*Input!$B$48*Input!$J$16/100*Hourly!AQ5333)</f>
        <v>0</v>
      </c>
      <c r="AD5333" s="165">
        <f t="shared" si="1335"/>
        <v>0</v>
      </c>
      <c r="AE5333" s="19">
        <f>Hourly!AI5333/Input!$B$107*Input!$J$40*Input!$B$76*Input!$B$80</f>
        <v>0</v>
      </c>
      <c r="AF5333" s="19">
        <f>Hourly!AJ5333/Input!$B$107*Input!$J$41*Input!$B$76*Input!$B$81</f>
        <v>0</v>
      </c>
      <c r="AG5333" s="19">
        <f>Hourly!AK5333/Input!$B$107*Input!$J$42*Input!$B$76*Input!$B$82</f>
        <v>0</v>
      </c>
      <c r="AH5333" s="19">
        <f>Hourly!AL5333/Input!$B$107*Input!$J$43*Input!$B$76*Input!$B$83</f>
        <v>0</v>
      </c>
      <c r="AI5333" s="19">
        <f>Hourly!AM5333/Input!$B$107*Input!$J$44*Input!$B$76*Input!$B$84</f>
        <v>0</v>
      </c>
      <c r="AJ5333" s="19">
        <f>Hourly!AN5333/Input!$B$107*Input!$J$45*Input!$B$76*Input!$B$85</f>
        <v>0</v>
      </c>
      <c r="AK5333" s="19">
        <f>Hourly!AO5333/Input!$B$107*Input!$J$46*Input!$B$76*Input!$B$86</f>
        <v>0</v>
      </c>
      <c r="AL5333" s="19">
        <f>Hourly!AP5333/Input!$B$107*Input!$J$47*Input!$B$76*Input!$B$87</f>
        <v>0</v>
      </c>
      <c r="AM5333" s="164">
        <f>Hourly!AQ5333/Input!$B$107*Input!$J$48*Input!$B$77*Input!$B$89</f>
        <v>0</v>
      </c>
      <c r="AN5333" s="165">
        <f t="shared" si="1331"/>
        <v>0</v>
      </c>
      <c r="AO5333" s="116">
        <f>Input!B$55*Input!$B$18*Input!B$112*Hourly!AR5333</f>
        <v>2398.5</v>
      </c>
      <c r="AP5333">
        <f>Input!B$113*Input!B$114*Input!B$90*Input!B$56*Hourly!AS5333</f>
        <v>2214</v>
      </c>
      <c r="AQ5333">
        <f>Input!B$90*Input!B$57*Hourly!AS5333</f>
        <v>2214</v>
      </c>
      <c r="AR5333" s="19">
        <f>0.5*Input!$B$63*Hourly!AU5333</f>
        <v>61.5</v>
      </c>
      <c r="AS5333" s="165">
        <f t="shared" si="1336"/>
        <v>6857.25</v>
      </c>
      <c r="AT5333" s="159">
        <f>AY5332+(Input!$B$66*1000*(Hourly!AX5333&gt;0)+AD5333+AN5333+AS5333+T5333*(Hourly!J5333-AY5332)+Q5333*(Hourly!G5333-AY5332))/(Q5333+T5333)*(1-EXP(-(Q5333+T5333)/(Input!$B$103*1000000)*3600))</f>
        <v>26.343113121724041</v>
      </c>
      <c r="AU5333" s="24">
        <f>AY5332+(AD5333+AN5333+AS5333+T5333*(Hourly!J5333-AY5332)+Q5333*(Hourly!G5333-AY5332))/(Q5333+T5333)*(1-EXP(-(Q5333+T5333)/(Input!$B$103*1000000)*3600))</f>
        <v>23.646165369593923</v>
      </c>
      <c r="AV5333" s="24">
        <f>AY5332+(-Input!$B$67*1000*(Hourly!AX5333&gt;0)+AD5333+AN5333+AS5333+T5333*(Hourly!J5333-AY5332)+R5333*(Hourly!G5333-AY5332))/(R5333+T5333)*(1-EXP(-(R5333+T5333)/(Input!$B$103*1000000)*3600))</f>
        <v>20.596992443682442</v>
      </c>
      <c r="AW5333" s="160">
        <f>AY5332+(AD5333+AN5333+AS5333+T5333*(Hourly!J5333-AY5332)+R5333*(Hourly!G5333-AY5332))/(R5333+T5333)*(1-EXP(-(R5333+T5333)/(Input!$B$103*1000000)*3600))</f>
        <v>23.253833057844698</v>
      </c>
      <c r="AX5333" s="24"/>
      <c r="AY5333" s="167">
        <f t="shared" si="1337"/>
        <v>23.646165369593923</v>
      </c>
      <c r="BA5333" s="159">
        <f>IF(BI5333,Input!$B$66*1000*(Hourly!AX5333&gt;0),IF(BJ5333,-(AD5333+AN5333+AS5333+T5333*(Hourly!J5333-AY5332)+Q5333*(Hourly!G5333-AY5332))+(Q5333+T5333)*(BE5333-AY5332)/(1-EXP(-(Q5333+T5333)/(Input!$B$103*1000000)*3600))))/1000</f>
        <v>0</v>
      </c>
      <c r="BB5333" s="24">
        <f>IF(BO5333,-Input!$B$67*1000*(Hourly!AX5333&gt;0),IF(BN5333,-(AD5333+AN5333+AS5333+T5333*(Hourly!J5333-AY5332)+R5333*(Hourly!G5333-AY5332))+(R5333+T5333)*(BF5333-AY5332)/(1-EXP(-(R5333+T5333)/(Input!$B$103*1000000)*3600))))/1000</f>
        <v>0</v>
      </c>
      <c r="BC5333" s="160">
        <f t="shared" si="1338"/>
        <v>0</v>
      </c>
      <c r="BD5333" s="24"/>
      <c r="BE5333" s="116">
        <f>IF(Hourly!AT5333=1,Input!$B$4,IF(Hourly!AT5333=0.5,Input!$F$4,0))</f>
        <v>16</v>
      </c>
      <c r="BF5333">
        <f>IF(Hourly!AT5333=1,Input!$B$5,IF(Hourly!AT5333=0.5,Input!$F$5,0))</f>
        <v>24</v>
      </c>
      <c r="BG5333" s="9">
        <f>Input!$B$35+0.0000000001</f>
        <v>23.900000000099997</v>
      </c>
      <c r="BI5333" s="116">
        <f t="shared" si="1339"/>
        <v>0</v>
      </c>
      <c r="BJ5333">
        <f t="shared" si="1340"/>
        <v>0</v>
      </c>
      <c r="BK5333">
        <f t="shared" si="1341"/>
        <v>1</v>
      </c>
      <c r="BL5333">
        <f t="shared" si="1342"/>
        <v>0</v>
      </c>
      <c r="BM5333">
        <f t="shared" si="1343"/>
        <v>0</v>
      </c>
      <c r="BN5333">
        <f t="shared" si="1344"/>
        <v>0</v>
      </c>
      <c r="BO5333" s="9">
        <f t="shared" si="1345"/>
        <v>0</v>
      </c>
      <c r="BR5333" s="116">
        <f t="shared" si="1332"/>
        <v>3432</v>
      </c>
      <c r="BS5333" s="39">
        <v>0</v>
      </c>
      <c r="BT5333" s="168">
        <v>0</v>
      </c>
      <c r="BV5333" s="116">
        <f>IF(Hourly!$AR5333&gt;0,AY5333,"")</f>
        <v>23.646165369593923</v>
      </c>
      <c r="BW5333">
        <f>IF(AND(BV5333&gt;(20.8+0.33*Hourly!$I5333),(BV5333&gt;24),(BV5333&lt;&gt;"")),1,0)</f>
        <v>0</v>
      </c>
      <c r="BX5333">
        <f>IF(AND(BV5333&gt;(21.8+0.33*Hourly!$I5333),(BV5333&gt;24),(BV5333&lt;&gt;"")),1,0)</f>
        <v>0</v>
      </c>
      <c r="BY5333" s="9">
        <f>IF(AND(BV5333&gt;(22.8+0.33*Hourly!$I5333),(BV5333&gt;24),(BV5333&lt;&gt;"")),1,0)</f>
        <v>0</v>
      </c>
    </row>
    <row r="5334" spans="5:77" x14ac:dyDescent="0.35">
      <c r="E5334">
        <f>Hourly!A5334</f>
        <v>2001</v>
      </c>
      <c r="F5334">
        <f>Hourly!B5334</f>
        <v>8</v>
      </c>
      <c r="G5334">
        <f>Hourly!C5334</f>
        <v>11</v>
      </c>
      <c r="H5334">
        <f>Hourly!D5334</f>
        <v>2</v>
      </c>
      <c r="I5334" s="163">
        <v>5330</v>
      </c>
      <c r="J5334" s="19">
        <f>Input!B$22*Input!B$79</f>
        <v>1411.3439999999998</v>
      </c>
      <c r="K5334" s="19">
        <f>Input!B$76*Input!B$88</f>
        <v>656.99775609756091</v>
      </c>
      <c r="L5334" s="19">
        <f>Input!B$77*Input!B$89</f>
        <v>130.99152542372883</v>
      </c>
      <c r="M5334" s="164">
        <f t="shared" si="1333"/>
        <v>2199.3332815212898</v>
      </c>
      <c r="N5334" s="165">
        <f>(Input!B$109*Input!B$102)/3600*Input!B$108</f>
        <v>740.21399999999983</v>
      </c>
      <c r="O5334" s="165">
        <f>(1-Input!B$61)*(Input!B$109*Input!B$33)/3600*Input!B$108*Hourly!AU5334</f>
        <v>444.12839999999994</v>
      </c>
      <c r="P5334" s="19">
        <f>IF(AND(AY5333&gt;Hourly!G5334),(Input!B$109*(Input!B$33*Hourly!AU5334+Input!B$36))/3600*Input!B$108,(1-Input!B$61)*(Input!B$109*Input!B$33)/3600*Input!B$108*Hourly!AU5334)</f>
        <v>11547.338400000001</v>
      </c>
      <c r="Q5334" s="19">
        <f t="shared" si="1330"/>
        <v>3383.6756815212898</v>
      </c>
      <c r="R5334" s="19">
        <f t="shared" si="1334"/>
        <v>14486.885681521289</v>
      </c>
      <c r="S5334" s="165"/>
      <c r="T5334" s="165">
        <f>Input!B$78*Input!B$91</f>
        <v>189.625</v>
      </c>
      <c r="U5334" s="19">
        <f>IF(AND($AY5333&gt;Input!$B$52,Hourly!AI5334&gt;Input!$B$51),Input!$B$93*Input!$F$40*Input!$J$8/100*Hourly!AI5334,Input!$B$93*Input!$B$40*Input!$J$8/100*Hourly!AI5334)</f>
        <v>0</v>
      </c>
      <c r="V5334" s="19">
        <f>IF(AND($AY5333&gt;Input!$B$52,Hourly!AJ5334&gt;Input!$B$51),Input!$B$94*Input!$F$41*Input!$J$9/100*Hourly!AJ5334,Input!$B$94*Input!$B$41*Input!$J$9/100*Hourly!AJ5334)</f>
        <v>0</v>
      </c>
      <c r="W5334" s="19">
        <f>IF(AND($AY5333&gt;Input!$B$52,Hourly!AK5334&gt;Input!$B$51),Input!$B$95*Input!$F$42*Input!$J$10/100*Hourly!AK5334,Input!$B$95*Input!$B$42*Input!$J$10/100*Hourly!AK5334)</f>
        <v>0</v>
      </c>
      <c r="X5334" s="19">
        <f>IF(AND($AY5333&gt;Input!$B$52,Hourly!AL5334&gt;Input!$B$51),Input!$B$96*Input!$F$43*Input!$J$11/100*Hourly!AL5334,Input!$B$96*Input!$B$43*Input!$J$11/100*Hourly!AL5334)</f>
        <v>0</v>
      </c>
      <c r="Y5334" s="19">
        <f>IF(AND($AY5333&gt;Input!$B$52,Hourly!AM5334&gt;Input!$B$51),Input!$B$97*Input!$F$44*Input!$J$12/100*Hourly!AM5334,Input!$B$97*Input!$B$44*Input!$J$12/100*Hourly!AM5334)</f>
        <v>0</v>
      </c>
      <c r="Z5334" s="19">
        <f>IF(AND($AY5333&gt;Input!$B$52,Hourly!AN5334&gt;Input!$B$51),Input!$B$98*Input!$F$45*Input!$J$13/100*Hourly!AN5334,Input!$B$98*Input!$B$45*Input!$J$13/100*Hourly!AN5334)</f>
        <v>0</v>
      </c>
      <c r="AA5334" s="19">
        <f>IF(AND($AY5333&gt;Input!$B$52,Hourly!AO5334&gt;Input!$B$51),Input!$B$99*Input!$F$46*Input!$J$14/100*Hourly!AO5334,Input!$B$99*Input!$B$46*Input!$J$14/100*Hourly!AO5334)</f>
        <v>0</v>
      </c>
      <c r="AB5334" s="19">
        <f>IF(AND($AY5333&gt;Input!$B$52,Hourly!AP5334&gt;Input!$B$51),Input!$B$100*Input!$F$47*Input!$J$15/100*Hourly!AP5334,Input!$B$100*Input!$B$47*Input!$J$15/100*Hourly!AP5334)</f>
        <v>0</v>
      </c>
      <c r="AC5334" s="19">
        <f>IF(AND($AY5333&gt;Input!$B$52,Hourly!AQ5334&gt;Input!$B$51),Input!$B$101*Input!$F$48*Input!$J$16/100*Hourly!AQ5334,Input!$B$101*Input!$B$48*Input!$J$16/100*Hourly!AQ5334)</f>
        <v>0</v>
      </c>
      <c r="AD5334" s="165">
        <f t="shared" si="1335"/>
        <v>0</v>
      </c>
      <c r="AE5334" s="19">
        <f>Hourly!AI5334/Input!$B$107*Input!$J$40*Input!$B$76*Input!$B$80</f>
        <v>0</v>
      </c>
      <c r="AF5334" s="19">
        <f>Hourly!AJ5334/Input!$B$107*Input!$J$41*Input!$B$76*Input!$B$81</f>
        <v>0</v>
      </c>
      <c r="AG5334" s="19">
        <f>Hourly!AK5334/Input!$B$107*Input!$J$42*Input!$B$76*Input!$B$82</f>
        <v>0</v>
      </c>
      <c r="AH5334" s="19">
        <f>Hourly!AL5334/Input!$B$107*Input!$J$43*Input!$B$76*Input!$B$83</f>
        <v>0</v>
      </c>
      <c r="AI5334" s="19">
        <f>Hourly!AM5334/Input!$B$107*Input!$J$44*Input!$B$76*Input!$B$84</f>
        <v>0</v>
      </c>
      <c r="AJ5334" s="19">
        <f>Hourly!AN5334/Input!$B$107*Input!$J$45*Input!$B$76*Input!$B$85</f>
        <v>0</v>
      </c>
      <c r="AK5334" s="19">
        <f>Hourly!AO5334/Input!$B$107*Input!$J$46*Input!$B$76*Input!$B$86</f>
        <v>0</v>
      </c>
      <c r="AL5334" s="19">
        <f>Hourly!AP5334/Input!$B$107*Input!$J$47*Input!$B$76*Input!$B$87</f>
        <v>0</v>
      </c>
      <c r="AM5334" s="164">
        <f>Hourly!AQ5334/Input!$B$107*Input!$J$48*Input!$B$77*Input!$B$89</f>
        <v>0</v>
      </c>
      <c r="AN5334" s="165">
        <f t="shared" si="1331"/>
        <v>0</v>
      </c>
      <c r="AO5334" s="116">
        <f>Input!B$55*Input!$B$18*Input!B$112*Hourly!AR5334</f>
        <v>2398.5</v>
      </c>
      <c r="AP5334">
        <f>Input!B$113*Input!B$114*Input!B$90*Input!B$56*Hourly!AS5334</f>
        <v>2214</v>
      </c>
      <c r="AQ5334">
        <f>Input!B$90*Input!B$57*Hourly!AS5334</f>
        <v>2214</v>
      </c>
      <c r="AR5334" s="19">
        <f>0.5*Input!$B$63*Hourly!AU5334</f>
        <v>61.5</v>
      </c>
      <c r="AS5334" s="165">
        <f t="shared" si="1336"/>
        <v>6857.25</v>
      </c>
      <c r="AT5334" s="159">
        <f>AY5333+(Input!$B$66*1000*(Hourly!AX5334&gt;0)+AD5334+AN5334+AS5334+T5334*(Hourly!J5334-AY5333)+Q5334*(Hourly!G5334-AY5333))/(Q5334+T5334)*(1-EXP(-(Q5334+T5334)/(Input!$B$103*1000000)*3600))</f>
        <v>26.23174308345008</v>
      </c>
      <c r="AU5334" s="24">
        <f>AY5333+(AD5334+AN5334+AS5334+T5334*(Hourly!J5334-AY5333)+Q5334*(Hourly!G5334-AY5333))/(Q5334+T5334)*(1-EXP(-(Q5334+T5334)/(Input!$B$103*1000000)*3600))</f>
        <v>23.534795331319959</v>
      </c>
      <c r="AV5334" s="24">
        <f>AY5333+(-Input!$B$67*1000*(Hourly!AX5334&gt;0)+AD5334+AN5334+AS5334+T5334*(Hourly!J5334-AY5333)+R5334*(Hourly!G5334-AY5333))/(R5334+T5334)*(1-EXP(-(R5334+T5334)/(Input!$B$103*1000000)*3600))</f>
        <v>20.474106489671151</v>
      </c>
      <c r="AW5334" s="160">
        <f>AY5333+(AD5334+AN5334+AS5334+T5334*(Hourly!J5334-AY5333)+R5334*(Hourly!G5334-AY5333))/(R5334+T5334)*(1-EXP(-(R5334+T5334)/(Input!$B$103*1000000)*3600))</f>
        <v>23.13094710383341</v>
      </c>
      <c r="AX5334" s="24"/>
      <c r="AY5334" s="167">
        <f t="shared" si="1337"/>
        <v>23.534795331319959</v>
      </c>
      <c r="BA5334" s="159">
        <f>IF(BI5334,Input!$B$66*1000*(Hourly!AX5334&gt;0),IF(BJ5334,-(AD5334+AN5334+AS5334+T5334*(Hourly!J5334-AY5333)+Q5334*(Hourly!G5334-AY5333))+(Q5334+T5334)*(BE5334-AY5333)/(1-EXP(-(Q5334+T5334)/(Input!$B$103*1000000)*3600))))/1000</f>
        <v>0</v>
      </c>
      <c r="BB5334" s="24">
        <f>IF(BO5334,-Input!$B$67*1000*(Hourly!AX5334&gt;0),IF(BN5334,-(AD5334+AN5334+AS5334+T5334*(Hourly!J5334-AY5333)+R5334*(Hourly!G5334-AY5333))+(R5334+T5334)*(BF5334-AY5333)/(1-EXP(-(R5334+T5334)/(Input!$B$103*1000000)*3600))))/1000</f>
        <v>0</v>
      </c>
      <c r="BC5334" s="160">
        <f t="shared" si="1338"/>
        <v>0</v>
      </c>
      <c r="BD5334" s="24"/>
      <c r="BE5334" s="116">
        <f>IF(Hourly!AT5334=1,Input!$B$4,IF(Hourly!AT5334=0.5,Input!$F$4,0))</f>
        <v>16</v>
      </c>
      <c r="BF5334">
        <f>IF(Hourly!AT5334=1,Input!$B$5,IF(Hourly!AT5334=0.5,Input!$F$5,0))</f>
        <v>24</v>
      </c>
      <c r="BG5334" s="9">
        <f>Input!$B$35+0.0000000001</f>
        <v>23.900000000099997</v>
      </c>
      <c r="BI5334" s="116">
        <f t="shared" si="1339"/>
        <v>0</v>
      </c>
      <c r="BJ5334">
        <f t="shared" si="1340"/>
        <v>0</v>
      </c>
      <c r="BK5334">
        <f t="shared" si="1341"/>
        <v>1</v>
      </c>
      <c r="BL5334">
        <f t="shared" si="1342"/>
        <v>0</v>
      </c>
      <c r="BM5334">
        <f t="shared" si="1343"/>
        <v>0</v>
      </c>
      <c r="BN5334">
        <f t="shared" si="1344"/>
        <v>0</v>
      </c>
      <c r="BO5334" s="9">
        <f t="shared" si="1345"/>
        <v>0</v>
      </c>
      <c r="BR5334" s="116">
        <f t="shared" si="1332"/>
        <v>3431</v>
      </c>
      <c r="BS5334" s="39">
        <v>0</v>
      </c>
      <c r="BT5334" s="168">
        <v>0</v>
      </c>
      <c r="BV5334" s="116">
        <f>IF(Hourly!$AR5334&gt;0,AY5334,"")</f>
        <v>23.534795331319959</v>
      </c>
      <c r="BW5334">
        <f>IF(AND(BV5334&gt;(20.8+0.33*Hourly!$I5334),(BV5334&gt;24),(BV5334&lt;&gt;"")),1,0)</f>
        <v>0</v>
      </c>
      <c r="BX5334">
        <f>IF(AND(BV5334&gt;(21.8+0.33*Hourly!$I5334),(BV5334&gt;24),(BV5334&lt;&gt;"")),1,0)</f>
        <v>0</v>
      </c>
      <c r="BY5334" s="9">
        <f>IF(AND(BV5334&gt;(22.8+0.33*Hourly!$I5334),(BV5334&gt;24),(BV5334&lt;&gt;"")),1,0)</f>
        <v>0</v>
      </c>
    </row>
    <row r="5335" spans="5:77" x14ac:dyDescent="0.35">
      <c r="E5335">
        <f>Hourly!A5335</f>
        <v>2001</v>
      </c>
      <c r="F5335">
        <f>Hourly!B5335</f>
        <v>8</v>
      </c>
      <c r="G5335">
        <f>Hourly!C5335</f>
        <v>11</v>
      </c>
      <c r="H5335">
        <f>Hourly!D5335</f>
        <v>3</v>
      </c>
      <c r="I5335" s="163">
        <v>5331</v>
      </c>
      <c r="J5335" s="19">
        <f>Input!B$22*Input!B$79</f>
        <v>1411.3439999999998</v>
      </c>
      <c r="K5335" s="19">
        <f>Input!B$76*Input!B$88</f>
        <v>656.99775609756091</v>
      </c>
      <c r="L5335" s="19">
        <f>Input!B$77*Input!B$89</f>
        <v>130.99152542372883</v>
      </c>
      <c r="M5335" s="164">
        <f t="shared" si="1333"/>
        <v>2199.3332815212898</v>
      </c>
      <c r="N5335" s="165">
        <f>(Input!B$109*Input!B$102)/3600*Input!B$108</f>
        <v>740.21399999999983</v>
      </c>
      <c r="O5335" s="165">
        <f>(1-Input!B$61)*(Input!B$109*Input!B$33)/3600*Input!B$108*Hourly!AU5335</f>
        <v>444.12839999999994</v>
      </c>
      <c r="P5335" s="19">
        <f>IF(AND(AY5334&gt;Hourly!G5335),(Input!B$109*(Input!B$33*Hourly!AU5335+Input!B$36))/3600*Input!B$108,(1-Input!B$61)*(Input!B$109*Input!B$33)/3600*Input!B$108*Hourly!AU5335)</f>
        <v>11547.338400000001</v>
      </c>
      <c r="Q5335" s="19">
        <f t="shared" si="1330"/>
        <v>3383.6756815212898</v>
      </c>
      <c r="R5335" s="19">
        <f t="shared" si="1334"/>
        <v>14486.885681521289</v>
      </c>
      <c r="S5335" s="165"/>
      <c r="T5335" s="165">
        <f>Input!B$78*Input!B$91</f>
        <v>189.625</v>
      </c>
      <c r="U5335" s="19">
        <f>IF(AND($AY5334&gt;Input!$B$52,Hourly!AI5335&gt;Input!$B$51),Input!$B$93*Input!$F$40*Input!$J$8/100*Hourly!AI5335,Input!$B$93*Input!$B$40*Input!$J$8/100*Hourly!AI5335)</f>
        <v>0</v>
      </c>
      <c r="V5335" s="19">
        <f>IF(AND($AY5334&gt;Input!$B$52,Hourly!AJ5335&gt;Input!$B$51),Input!$B$94*Input!$F$41*Input!$J$9/100*Hourly!AJ5335,Input!$B$94*Input!$B$41*Input!$J$9/100*Hourly!AJ5335)</f>
        <v>0</v>
      </c>
      <c r="W5335" s="19">
        <f>IF(AND($AY5334&gt;Input!$B$52,Hourly!AK5335&gt;Input!$B$51),Input!$B$95*Input!$F$42*Input!$J$10/100*Hourly!AK5335,Input!$B$95*Input!$B$42*Input!$J$10/100*Hourly!AK5335)</f>
        <v>0</v>
      </c>
      <c r="X5335" s="19">
        <f>IF(AND($AY5334&gt;Input!$B$52,Hourly!AL5335&gt;Input!$B$51),Input!$B$96*Input!$F$43*Input!$J$11/100*Hourly!AL5335,Input!$B$96*Input!$B$43*Input!$J$11/100*Hourly!AL5335)</f>
        <v>0</v>
      </c>
      <c r="Y5335" s="19">
        <f>IF(AND($AY5334&gt;Input!$B$52,Hourly!AM5335&gt;Input!$B$51),Input!$B$97*Input!$F$44*Input!$J$12/100*Hourly!AM5335,Input!$B$97*Input!$B$44*Input!$J$12/100*Hourly!AM5335)</f>
        <v>0</v>
      </c>
      <c r="Z5335" s="19">
        <f>IF(AND($AY5334&gt;Input!$B$52,Hourly!AN5335&gt;Input!$B$51),Input!$B$98*Input!$F$45*Input!$J$13/100*Hourly!AN5335,Input!$B$98*Input!$B$45*Input!$J$13/100*Hourly!AN5335)</f>
        <v>0</v>
      </c>
      <c r="AA5335" s="19">
        <f>IF(AND($AY5334&gt;Input!$B$52,Hourly!AO5335&gt;Input!$B$51),Input!$B$99*Input!$F$46*Input!$J$14/100*Hourly!AO5335,Input!$B$99*Input!$B$46*Input!$J$14/100*Hourly!AO5335)</f>
        <v>0</v>
      </c>
      <c r="AB5335" s="19">
        <f>IF(AND($AY5334&gt;Input!$B$52,Hourly!AP5335&gt;Input!$B$51),Input!$B$100*Input!$F$47*Input!$J$15/100*Hourly!AP5335,Input!$B$100*Input!$B$47*Input!$J$15/100*Hourly!AP5335)</f>
        <v>0</v>
      </c>
      <c r="AC5335" s="19">
        <f>IF(AND($AY5334&gt;Input!$B$52,Hourly!AQ5335&gt;Input!$B$51),Input!$B$101*Input!$F$48*Input!$J$16/100*Hourly!AQ5335,Input!$B$101*Input!$B$48*Input!$J$16/100*Hourly!AQ5335)</f>
        <v>0</v>
      </c>
      <c r="AD5335" s="165">
        <f t="shared" si="1335"/>
        <v>0</v>
      </c>
      <c r="AE5335" s="19">
        <f>Hourly!AI5335/Input!$B$107*Input!$J$40*Input!$B$76*Input!$B$80</f>
        <v>0</v>
      </c>
      <c r="AF5335" s="19">
        <f>Hourly!AJ5335/Input!$B$107*Input!$J$41*Input!$B$76*Input!$B$81</f>
        <v>0</v>
      </c>
      <c r="AG5335" s="19">
        <f>Hourly!AK5335/Input!$B$107*Input!$J$42*Input!$B$76*Input!$B$82</f>
        <v>0</v>
      </c>
      <c r="AH5335" s="19">
        <f>Hourly!AL5335/Input!$B$107*Input!$J$43*Input!$B$76*Input!$B$83</f>
        <v>0</v>
      </c>
      <c r="AI5335" s="19">
        <f>Hourly!AM5335/Input!$B$107*Input!$J$44*Input!$B$76*Input!$B$84</f>
        <v>0</v>
      </c>
      <c r="AJ5335" s="19">
        <f>Hourly!AN5335/Input!$B$107*Input!$J$45*Input!$B$76*Input!$B$85</f>
        <v>0</v>
      </c>
      <c r="AK5335" s="19">
        <f>Hourly!AO5335/Input!$B$107*Input!$J$46*Input!$B$76*Input!$B$86</f>
        <v>0</v>
      </c>
      <c r="AL5335" s="19">
        <f>Hourly!AP5335/Input!$B$107*Input!$J$47*Input!$B$76*Input!$B$87</f>
        <v>0</v>
      </c>
      <c r="AM5335" s="164">
        <f>Hourly!AQ5335/Input!$B$107*Input!$J$48*Input!$B$77*Input!$B$89</f>
        <v>0</v>
      </c>
      <c r="AN5335" s="165">
        <f t="shared" si="1331"/>
        <v>0</v>
      </c>
      <c r="AO5335" s="116">
        <f>Input!B$55*Input!$B$18*Input!B$112*Hourly!AR5335</f>
        <v>2398.5</v>
      </c>
      <c r="AP5335">
        <f>Input!B$113*Input!B$114*Input!B$90*Input!B$56*Hourly!AS5335</f>
        <v>2214</v>
      </c>
      <c r="AQ5335">
        <f>Input!B$90*Input!B$57*Hourly!AS5335</f>
        <v>2214</v>
      </c>
      <c r="AR5335" s="19">
        <f>0.5*Input!$B$63*Hourly!AU5335</f>
        <v>61.5</v>
      </c>
      <c r="AS5335" s="165">
        <f t="shared" si="1336"/>
        <v>6857.25</v>
      </c>
      <c r="AT5335" s="159">
        <f>AY5334+(Input!$B$66*1000*(Hourly!AX5335&gt;0)+AD5335+AN5335+AS5335+T5335*(Hourly!J5335-AY5334)+Q5335*(Hourly!G5335-AY5334))/(Q5335+T5335)*(1-EXP(-(Q5335+T5335)/(Input!$B$103*1000000)*3600))</f>
        <v>26.127834236384871</v>
      </c>
      <c r="AU5335" s="24">
        <f>AY5334+(AD5335+AN5335+AS5335+T5335*(Hourly!J5335-AY5334)+Q5335*(Hourly!G5335-AY5334))/(Q5335+T5335)*(1-EXP(-(Q5335+T5335)/(Input!$B$103*1000000)*3600))</f>
        <v>23.430886484254753</v>
      </c>
      <c r="AV5335" s="24">
        <f>AY5334+(-Input!$B$67*1000*(Hourly!AX5335&gt;0)+AD5335+AN5335+AS5335+T5335*(Hourly!J5335-AY5334)+R5335*(Hourly!G5335-AY5334))/(R5335+T5335)*(1-EXP(-(R5335+T5335)/(Input!$B$103*1000000)*3600))</f>
        <v>20.394021662342421</v>
      </c>
      <c r="AW5335" s="160">
        <f>AY5334+(AD5335+AN5335+AS5335+T5335*(Hourly!J5335-AY5334)+R5335*(Hourly!G5335-AY5334))/(R5335+T5335)*(1-EXP(-(R5335+T5335)/(Input!$B$103*1000000)*3600))</f>
        <v>23.050862276504681</v>
      </c>
      <c r="AX5335" s="24"/>
      <c r="AY5335" s="167">
        <f t="shared" si="1337"/>
        <v>23.430886484254753</v>
      </c>
      <c r="BA5335" s="159">
        <f>IF(BI5335,Input!$B$66*1000*(Hourly!AX5335&gt;0),IF(BJ5335,-(AD5335+AN5335+AS5335+T5335*(Hourly!J5335-AY5334)+Q5335*(Hourly!G5335-AY5334))+(Q5335+T5335)*(BE5335-AY5334)/(1-EXP(-(Q5335+T5335)/(Input!$B$103*1000000)*3600))))/1000</f>
        <v>0</v>
      </c>
      <c r="BB5335" s="24">
        <f>IF(BO5335,-Input!$B$67*1000*(Hourly!AX5335&gt;0),IF(BN5335,-(AD5335+AN5335+AS5335+T5335*(Hourly!J5335-AY5334)+R5335*(Hourly!G5335-AY5334))+(R5335+T5335)*(BF5335-AY5334)/(1-EXP(-(R5335+T5335)/(Input!$B$103*1000000)*3600))))/1000</f>
        <v>0</v>
      </c>
      <c r="BC5335" s="160">
        <f t="shared" si="1338"/>
        <v>0</v>
      </c>
      <c r="BD5335" s="24"/>
      <c r="BE5335" s="116">
        <f>IF(Hourly!AT5335=1,Input!$B$4,IF(Hourly!AT5335=0.5,Input!$F$4,0))</f>
        <v>16</v>
      </c>
      <c r="BF5335">
        <f>IF(Hourly!AT5335=1,Input!$B$5,IF(Hourly!AT5335=0.5,Input!$F$5,0))</f>
        <v>24</v>
      </c>
      <c r="BG5335" s="9">
        <f>Input!$B$35+0.0000000001</f>
        <v>23.900000000099997</v>
      </c>
      <c r="BI5335" s="116">
        <f t="shared" si="1339"/>
        <v>0</v>
      </c>
      <c r="BJ5335">
        <f t="shared" si="1340"/>
        <v>0</v>
      </c>
      <c r="BK5335">
        <f t="shared" si="1341"/>
        <v>1</v>
      </c>
      <c r="BL5335">
        <f t="shared" si="1342"/>
        <v>0</v>
      </c>
      <c r="BM5335">
        <f t="shared" si="1343"/>
        <v>0</v>
      </c>
      <c r="BN5335">
        <f t="shared" si="1344"/>
        <v>0</v>
      </c>
      <c r="BO5335" s="9">
        <f t="shared" si="1345"/>
        <v>0</v>
      </c>
      <c r="BR5335" s="116">
        <f t="shared" si="1332"/>
        <v>3430</v>
      </c>
      <c r="BS5335" s="39">
        <v>0</v>
      </c>
      <c r="BT5335" s="168">
        <v>0</v>
      </c>
      <c r="BV5335" s="116">
        <f>IF(Hourly!$AR5335&gt;0,AY5335,"")</f>
        <v>23.430886484254753</v>
      </c>
      <c r="BW5335">
        <f>IF(AND(BV5335&gt;(20.8+0.33*Hourly!$I5335),(BV5335&gt;24),(BV5335&lt;&gt;"")),1,0)</f>
        <v>0</v>
      </c>
      <c r="BX5335">
        <f>IF(AND(BV5335&gt;(21.8+0.33*Hourly!$I5335),(BV5335&gt;24),(BV5335&lt;&gt;"")),1,0)</f>
        <v>0</v>
      </c>
      <c r="BY5335" s="9">
        <f>IF(AND(BV5335&gt;(22.8+0.33*Hourly!$I5335),(BV5335&gt;24),(BV5335&lt;&gt;"")),1,0)</f>
        <v>0</v>
      </c>
    </row>
    <row r="5336" spans="5:77" x14ac:dyDescent="0.35">
      <c r="E5336">
        <f>Hourly!A5336</f>
        <v>2001</v>
      </c>
      <c r="F5336">
        <f>Hourly!B5336</f>
        <v>8</v>
      </c>
      <c r="G5336">
        <f>Hourly!C5336</f>
        <v>11</v>
      </c>
      <c r="H5336">
        <f>Hourly!D5336</f>
        <v>4</v>
      </c>
      <c r="I5336" s="163">
        <v>5332</v>
      </c>
      <c r="J5336" s="19">
        <f>Input!B$22*Input!B$79</f>
        <v>1411.3439999999998</v>
      </c>
      <c r="K5336" s="19">
        <f>Input!B$76*Input!B$88</f>
        <v>656.99775609756091</v>
      </c>
      <c r="L5336" s="19">
        <f>Input!B$77*Input!B$89</f>
        <v>130.99152542372883</v>
      </c>
      <c r="M5336" s="164">
        <f t="shared" si="1333"/>
        <v>2199.3332815212898</v>
      </c>
      <c r="N5336" s="165">
        <f>(Input!B$109*Input!B$102)/3600*Input!B$108</f>
        <v>740.21399999999983</v>
      </c>
      <c r="O5336" s="165">
        <f>(1-Input!B$61)*(Input!B$109*Input!B$33)/3600*Input!B$108*Hourly!AU5336</f>
        <v>444.12839999999994</v>
      </c>
      <c r="P5336" s="19">
        <f>IF(AND(AY5335&gt;Hourly!G5336),(Input!B$109*(Input!B$33*Hourly!AU5336+Input!B$36))/3600*Input!B$108,(1-Input!B$61)*(Input!B$109*Input!B$33)/3600*Input!B$108*Hourly!AU5336)</f>
        <v>11547.338400000001</v>
      </c>
      <c r="Q5336" s="19">
        <f t="shared" si="1330"/>
        <v>3383.6756815212898</v>
      </c>
      <c r="R5336" s="19">
        <f t="shared" si="1334"/>
        <v>14486.885681521289</v>
      </c>
      <c r="S5336" s="165"/>
      <c r="T5336" s="165">
        <f>Input!B$78*Input!B$91</f>
        <v>189.625</v>
      </c>
      <c r="U5336" s="19">
        <f>IF(AND($AY5335&gt;Input!$B$52,Hourly!AI5336&gt;Input!$B$51),Input!$B$93*Input!$F$40*Input!$J$8/100*Hourly!AI5336,Input!$B$93*Input!$B$40*Input!$J$8/100*Hourly!AI5336)</f>
        <v>0</v>
      </c>
      <c r="V5336" s="19">
        <f>IF(AND($AY5335&gt;Input!$B$52,Hourly!AJ5336&gt;Input!$B$51),Input!$B$94*Input!$F$41*Input!$J$9/100*Hourly!AJ5336,Input!$B$94*Input!$B$41*Input!$J$9/100*Hourly!AJ5336)</f>
        <v>0</v>
      </c>
      <c r="W5336" s="19">
        <f>IF(AND($AY5335&gt;Input!$B$52,Hourly!AK5336&gt;Input!$B$51),Input!$B$95*Input!$F$42*Input!$J$10/100*Hourly!AK5336,Input!$B$95*Input!$B$42*Input!$J$10/100*Hourly!AK5336)</f>
        <v>0</v>
      </c>
      <c r="X5336" s="19">
        <f>IF(AND($AY5335&gt;Input!$B$52,Hourly!AL5336&gt;Input!$B$51),Input!$B$96*Input!$F$43*Input!$J$11/100*Hourly!AL5336,Input!$B$96*Input!$B$43*Input!$J$11/100*Hourly!AL5336)</f>
        <v>0</v>
      </c>
      <c r="Y5336" s="19">
        <f>IF(AND($AY5335&gt;Input!$B$52,Hourly!AM5336&gt;Input!$B$51),Input!$B$97*Input!$F$44*Input!$J$12/100*Hourly!AM5336,Input!$B$97*Input!$B$44*Input!$J$12/100*Hourly!AM5336)</f>
        <v>0</v>
      </c>
      <c r="Z5336" s="19">
        <f>IF(AND($AY5335&gt;Input!$B$52,Hourly!AN5336&gt;Input!$B$51),Input!$B$98*Input!$F$45*Input!$J$13/100*Hourly!AN5336,Input!$B$98*Input!$B$45*Input!$J$13/100*Hourly!AN5336)</f>
        <v>0</v>
      </c>
      <c r="AA5336" s="19">
        <f>IF(AND($AY5335&gt;Input!$B$52,Hourly!AO5336&gt;Input!$B$51),Input!$B$99*Input!$F$46*Input!$J$14/100*Hourly!AO5336,Input!$B$99*Input!$B$46*Input!$J$14/100*Hourly!AO5336)</f>
        <v>0</v>
      </c>
      <c r="AB5336" s="19">
        <f>IF(AND($AY5335&gt;Input!$B$52,Hourly!AP5336&gt;Input!$B$51),Input!$B$100*Input!$F$47*Input!$J$15/100*Hourly!AP5336,Input!$B$100*Input!$B$47*Input!$J$15/100*Hourly!AP5336)</f>
        <v>0</v>
      </c>
      <c r="AC5336" s="19">
        <f>IF(AND($AY5335&gt;Input!$B$52,Hourly!AQ5336&gt;Input!$B$51),Input!$B$101*Input!$F$48*Input!$J$16/100*Hourly!AQ5336,Input!$B$101*Input!$B$48*Input!$J$16/100*Hourly!AQ5336)</f>
        <v>0</v>
      </c>
      <c r="AD5336" s="165">
        <f t="shared" si="1335"/>
        <v>0</v>
      </c>
      <c r="AE5336" s="19">
        <f>Hourly!AI5336/Input!$B$107*Input!$J$40*Input!$B$76*Input!$B$80</f>
        <v>0</v>
      </c>
      <c r="AF5336" s="19">
        <f>Hourly!AJ5336/Input!$B$107*Input!$J$41*Input!$B$76*Input!$B$81</f>
        <v>0</v>
      </c>
      <c r="AG5336" s="19">
        <f>Hourly!AK5336/Input!$B$107*Input!$J$42*Input!$B$76*Input!$B$82</f>
        <v>0</v>
      </c>
      <c r="AH5336" s="19">
        <f>Hourly!AL5336/Input!$B$107*Input!$J$43*Input!$B$76*Input!$B$83</f>
        <v>0</v>
      </c>
      <c r="AI5336" s="19">
        <f>Hourly!AM5336/Input!$B$107*Input!$J$44*Input!$B$76*Input!$B$84</f>
        <v>0</v>
      </c>
      <c r="AJ5336" s="19">
        <f>Hourly!AN5336/Input!$B$107*Input!$J$45*Input!$B$76*Input!$B$85</f>
        <v>0</v>
      </c>
      <c r="AK5336" s="19">
        <f>Hourly!AO5336/Input!$B$107*Input!$J$46*Input!$B$76*Input!$B$86</f>
        <v>0</v>
      </c>
      <c r="AL5336" s="19">
        <f>Hourly!AP5336/Input!$B$107*Input!$J$47*Input!$B$76*Input!$B$87</f>
        <v>0</v>
      </c>
      <c r="AM5336" s="164">
        <f>Hourly!AQ5336/Input!$B$107*Input!$J$48*Input!$B$77*Input!$B$89</f>
        <v>0</v>
      </c>
      <c r="AN5336" s="165">
        <f t="shared" si="1331"/>
        <v>0</v>
      </c>
      <c r="AO5336" s="116">
        <f>Input!B$55*Input!$B$18*Input!B$112*Hourly!AR5336</f>
        <v>2398.5</v>
      </c>
      <c r="AP5336">
        <f>Input!B$113*Input!B$114*Input!B$90*Input!B$56*Hourly!AS5336</f>
        <v>2214</v>
      </c>
      <c r="AQ5336">
        <f>Input!B$90*Input!B$57*Hourly!AS5336</f>
        <v>2214</v>
      </c>
      <c r="AR5336" s="19">
        <f>0.5*Input!$B$63*Hourly!AU5336</f>
        <v>61.5</v>
      </c>
      <c r="AS5336" s="165">
        <f t="shared" si="1336"/>
        <v>6857.25</v>
      </c>
      <c r="AT5336" s="159">
        <f>AY5335+(Input!$B$66*1000*(Hourly!AX5336&gt;0)+AD5336+AN5336+AS5336+T5336*(Hourly!J5336-AY5335)+Q5336*(Hourly!G5336-AY5335))/(Q5336+T5336)*(1-EXP(-(Q5336+T5336)/(Input!$B$103*1000000)*3600))</f>
        <v>26.01945140150946</v>
      </c>
      <c r="AU5336" s="24">
        <f>AY5335+(AD5336+AN5336+AS5336+T5336*(Hourly!J5336-AY5335)+Q5336*(Hourly!G5336-AY5335))/(Q5336+T5336)*(1-EXP(-(Q5336+T5336)/(Input!$B$103*1000000)*3600))</f>
        <v>23.322503649379339</v>
      </c>
      <c r="AV5336" s="24">
        <f>AY5335+(-Input!$B$67*1000*(Hourly!AX5336&gt;0)+AD5336+AN5336+AS5336+T5336*(Hourly!J5336-AY5335)+R5336*(Hourly!G5336-AY5335))/(R5336+T5336)*(1-EXP(-(R5336+T5336)/(Input!$B$103*1000000)*3600))</f>
        <v>20.271070940750249</v>
      </c>
      <c r="AW5336" s="160">
        <f>AY5335+(AD5336+AN5336+AS5336+T5336*(Hourly!J5336-AY5335)+R5336*(Hourly!G5336-AY5335))/(R5336+T5336)*(1-EXP(-(R5336+T5336)/(Input!$B$103*1000000)*3600))</f>
        <v>22.927911554912509</v>
      </c>
      <c r="AX5336" s="24"/>
      <c r="AY5336" s="167">
        <f t="shared" si="1337"/>
        <v>23.322503649379339</v>
      </c>
      <c r="BA5336" s="159">
        <f>IF(BI5336,Input!$B$66*1000*(Hourly!AX5336&gt;0),IF(BJ5336,-(AD5336+AN5336+AS5336+T5336*(Hourly!J5336-AY5335)+Q5336*(Hourly!G5336-AY5335))+(Q5336+T5336)*(BE5336-AY5335)/(1-EXP(-(Q5336+T5336)/(Input!$B$103*1000000)*3600))))/1000</f>
        <v>0</v>
      </c>
      <c r="BB5336" s="24">
        <f>IF(BO5336,-Input!$B$67*1000*(Hourly!AX5336&gt;0),IF(BN5336,-(AD5336+AN5336+AS5336+T5336*(Hourly!J5336-AY5335)+R5336*(Hourly!G5336-AY5335))+(R5336+T5336)*(BF5336-AY5335)/(1-EXP(-(R5336+T5336)/(Input!$B$103*1000000)*3600))))/1000</f>
        <v>0</v>
      </c>
      <c r="BC5336" s="160">
        <f t="shared" si="1338"/>
        <v>0</v>
      </c>
      <c r="BD5336" s="24"/>
      <c r="BE5336" s="116">
        <f>IF(Hourly!AT5336=1,Input!$B$4,IF(Hourly!AT5336=0.5,Input!$F$4,0))</f>
        <v>16</v>
      </c>
      <c r="BF5336">
        <f>IF(Hourly!AT5336=1,Input!$B$5,IF(Hourly!AT5336=0.5,Input!$F$5,0))</f>
        <v>24</v>
      </c>
      <c r="BG5336" s="9">
        <f>Input!$B$35+0.0000000001</f>
        <v>23.900000000099997</v>
      </c>
      <c r="BI5336" s="116">
        <f t="shared" si="1339"/>
        <v>0</v>
      </c>
      <c r="BJ5336">
        <f t="shared" si="1340"/>
        <v>0</v>
      </c>
      <c r="BK5336">
        <f t="shared" si="1341"/>
        <v>1</v>
      </c>
      <c r="BL5336">
        <f t="shared" si="1342"/>
        <v>0</v>
      </c>
      <c r="BM5336">
        <f t="shared" si="1343"/>
        <v>0</v>
      </c>
      <c r="BN5336">
        <f t="shared" si="1344"/>
        <v>0</v>
      </c>
      <c r="BO5336" s="9">
        <f t="shared" si="1345"/>
        <v>0</v>
      </c>
      <c r="BR5336" s="116">
        <f t="shared" si="1332"/>
        <v>3429</v>
      </c>
      <c r="BS5336" s="39">
        <v>0</v>
      </c>
      <c r="BT5336" s="168">
        <v>0</v>
      </c>
      <c r="BV5336" s="116">
        <f>IF(Hourly!$AR5336&gt;0,AY5336,"")</f>
        <v>23.322503649379339</v>
      </c>
      <c r="BW5336">
        <f>IF(AND(BV5336&gt;(20.8+0.33*Hourly!$I5336),(BV5336&gt;24),(BV5336&lt;&gt;"")),1,0)</f>
        <v>0</v>
      </c>
      <c r="BX5336">
        <f>IF(AND(BV5336&gt;(21.8+0.33*Hourly!$I5336),(BV5336&gt;24),(BV5336&lt;&gt;"")),1,0)</f>
        <v>0</v>
      </c>
      <c r="BY5336" s="9">
        <f>IF(AND(BV5336&gt;(22.8+0.33*Hourly!$I5336),(BV5336&gt;24),(BV5336&lt;&gt;"")),1,0)</f>
        <v>0</v>
      </c>
    </row>
    <row r="5337" spans="5:77" x14ac:dyDescent="0.35">
      <c r="E5337">
        <f>Hourly!A5337</f>
        <v>2001</v>
      </c>
      <c r="F5337">
        <f>Hourly!B5337</f>
        <v>8</v>
      </c>
      <c r="G5337">
        <f>Hourly!C5337</f>
        <v>11</v>
      </c>
      <c r="H5337">
        <f>Hourly!D5337</f>
        <v>5</v>
      </c>
      <c r="I5337" s="163">
        <v>5333</v>
      </c>
      <c r="J5337" s="19">
        <f>Input!B$22*Input!B$79</f>
        <v>1411.3439999999998</v>
      </c>
      <c r="K5337" s="19">
        <f>Input!B$76*Input!B$88</f>
        <v>656.99775609756091</v>
      </c>
      <c r="L5337" s="19">
        <f>Input!B$77*Input!B$89</f>
        <v>130.99152542372883</v>
      </c>
      <c r="M5337" s="164">
        <f t="shared" si="1333"/>
        <v>2199.3332815212898</v>
      </c>
      <c r="N5337" s="165">
        <f>(Input!B$109*Input!B$102)/3600*Input!B$108</f>
        <v>740.21399999999983</v>
      </c>
      <c r="O5337" s="165">
        <f>(1-Input!B$61)*(Input!B$109*Input!B$33)/3600*Input!B$108*Hourly!AU5337</f>
        <v>444.12839999999994</v>
      </c>
      <c r="P5337" s="19">
        <f>IF(AND(AY5336&gt;Hourly!G5337),(Input!B$109*(Input!B$33*Hourly!AU5337+Input!B$36))/3600*Input!B$108,(1-Input!B$61)*(Input!B$109*Input!B$33)/3600*Input!B$108*Hourly!AU5337)</f>
        <v>11547.338400000001</v>
      </c>
      <c r="Q5337" s="19">
        <f t="shared" si="1330"/>
        <v>3383.6756815212898</v>
      </c>
      <c r="R5337" s="19">
        <f t="shared" si="1334"/>
        <v>14486.885681521289</v>
      </c>
      <c r="S5337" s="165"/>
      <c r="T5337" s="165">
        <f>Input!B$78*Input!B$91</f>
        <v>189.625</v>
      </c>
      <c r="U5337" s="19">
        <f>IF(AND($AY5336&gt;Input!$B$52,Hourly!AI5337&gt;Input!$B$51),Input!$B$93*Input!$F$40*Input!$J$8/100*Hourly!AI5337,Input!$B$93*Input!$B$40*Input!$J$8/100*Hourly!AI5337)</f>
        <v>0</v>
      </c>
      <c r="V5337" s="19">
        <f>IF(AND($AY5336&gt;Input!$B$52,Hourly!AJ5337&gt;Input!$B$51),Input!$B$94*Input!$F$41*Input!$J$9/100*Hourly!AJ5337,Input!$B$94*Input!$B$41*Input!$J$9/100*Hourly!AJ5337)</f>
        <v>0</v>
      </c>
      <c r="W5337" s="19">
        <f>IF(AND($AY5336&gt;Input!$B$52,Hourly!AK5337&gt;Input!$B$51),Input!$B$95*Input!$F$42*Input!$J$10/100*Hourly!AK5337,Input!$B$95*Input!$B$42*Input!$J$10/100*Hourly!AK5337)</f>
        <v>0</v>
      </c>
      <c r="X5337" s="19">
        <f>IF(AND($AY5336&gt;Input!$B$52,Hourly!AL5337&gt;Input!$B$51),Input!$B$96*Input!$F$43*Input!$J$11/100*Hourly!AL5337,Input!$B$96*Input!$B$43*Input!$J$11/100*Hourly!AL5337)</f>
        <v>0</v>
      </c>
      <c r="Y5337" s="19">
        <f>IF(AND($AY5336&gt;Input!$B$52,Hourly!AM5337&gt;Input!$B$51),Input!$B$97*Input!$F$44*Input!$J$12/100*Hourly!AM5337,Input!$B$97*Input!$B$44*Input!$J$12/100*Hourly!AM5337)</f>
        <v>0</v>
      </c>
      <c r="Z5337" s="19">
        <f>IF(AND($AY5336&gt;Input!$B$52,Hourly!AN5337&gt;Input!$B$51),Input!$B$98*Input!$F$45*Input!$J$13/100*Hourly!AN5337,Input!$B$98*Input!$B$45*Input!$J$13/100*Hourly!AN5337)</f>
        <v>0</v>
      </c>
      <c r="AA5337" s="19">
        <f>IF(AND($AY5336&gt;Input!$B$52,Hourly!AO5337&gt;Input!$B$51),Input!$B$99*Input!$F$46*Input!$J$14/100*Hourly!AO5337,Input!$B$99*Input!$B$46*Input!$J$14/100*Hourly!AO5337)</f>
        <v>0</v>
      </c>
      <c r="AB5337" s="19">
        <f>IF(AND($AY5336&gt;Input!$B$52,Hourly!AP5337&gt;Input!$B$51),Input!$B$100*Input!$F$47*Input!$J$15/100*Hourly!AP5337,Input!$B$100*Input!$B$47*Input!$J$15/100*Hourly!AP5337)</f>
        <v>0</v>
      </c>
      <c r="AC5337" s="19">
        <f>IF(AND($AY5336&gt;Input!$B$52,Hourly!AQ5337&gt;Input!$B$51),Input!$B$101*Input!$F$48*Input!$J$16/100*Hourly!AQ5337,Input!$B$101*Input!$B$48*Input!$J$16/100*Hourly!AQ5337)</f>
        <v>0</v>
      </c>
      <c r="AD5337" s="165">
        <f t="shared" si="1335"/>
        <v>0</v>
      </c>
      <c r="AE5337" s="19">
        <f>Hourly!AI5337/Input!$B$107*Input!$J$40*Input!$B$76*Input!$B$80</f>
        <v>0</v>
      </c>
      <c r="AF5337" s="19">
        <f>Hourly!AJ5337/Input!$B$107*Input!$J$41*Input!$B$76*Input!$B$81</f>
        <v>0</v>
      </c>
      <c r="AG5337" s="19">
        <f>Hourly!AK5337/Input!$B$107*Input!$J$42*Input!$B$76*Input!$B$82</f>
        <v>0</v>
      </c>
      <c r="AH5337" s="19">
        <f>Hourly!AL5337/Input!$B$107*Input!$J$43*Input!$B$76*Input!$B$83</f>
        <v>0</v>
      </c>
      <c r="AI5337" s="19">
        <f>Hourly!AM5337/Input!$B$107*Input!$J$44*Input!$B$76*Input!$B$84</f>
        <v>0</v>
      </c>
      <c r="AJ5337" s="19">
        <f>Hourly!AN5337/Input!$B$107*Input!$J$45*Input!$B$76*Input!$B$85</f>
        <v>0</v>
      </c>
      <c r="AK5337" s="19">
        <f>Hourly!AO5337/Input!$B$107*Input!$J$46*Input!$B$76*Input!$B$86</f>
        <v>0</v>
      </c>
      <c r="AL5337" s="19">
        <f>Hourly!AP5337/Input!$B$107*Input!$J$47*Input!$B$76*Input!$B$87</f>
        <v>0</v>
      </c>
      <c r="AM5337" s="164">
        <f>Hourly!AQ5337/Input!$B$107*Input!$J$48*Input!$B$77*Input!$B$89</f>
        <v>0</v>
      </c>
      <c r="AN5337" s="165">
        <f t="shared" si="1331"/>
        <v>0</v>
      </c>
      <c r="AO5337" s="116">
        <f>Input!B$55*Input!$B$18*Input!B$112*Hourly!AR5337</f>
        <v>2398.5</v>
      </c>
      <c r="AP5337">
        <f>Input!B$113*Input!B$114*Input!B$90*Input!B$56*Hourly!AS5337</f>
        <v>2214</v>
      </c>
      <c r="AQ5337">
        <f>Input!B$90*Input!B$57*Hourly!AS5337</f>
        <v>2214</v>
      </c>
      <c r="AR5337" s="19">
        <f>0.5*Input!$B$63*Hourly!AU5337</f>
        <v>61.5</v>
      </c>
      <c r="AS5337" s="165">
        <f t="shared" si="1336"/>
        <v>6857.25</v>
      </c>
      <c r="AT5337" s="159">
        <f>AY5336+(Input!$B$66*1000*(Hourly!AX5337&gt;0)+AD5337+AN5337+AS5337+T5337*(Hourly!J5337-AY5336)+Q5337*(Hourly!G5337-AY5336))/(Q5337+T5337)*(1-EXP(-(Q5337+T5337)/(Input!$B$103*1000000)*3600))</f>
        <v>25.907550254320135</v>
      </c>
      <c r="AU5337" s="24">
        <f>AY5336+(AD5337+AN5337+AS5337+T5337*(Hourly!J5337-AY5336)+Q5337*(Hourly!G5337-AY5336))/(Q5337+T5337)*(1-EXP(-(Q5337+T5337)/(Input!$B$103*1000000)*3600))</f>
        <v>23.210602502190014</v>
      </c>
      <c r="AV5337" s="24">
        <f>AY5336+(-Input!$B$67*1000*(Hourly!AX5337&gt;0)+AD5337+AN5337+AS5337+T5337*(Hourly!J5337-AY5336)+R5337*(Hourly!G5337-AY5336))/(R5337+T5337)*(1-EXP(-(R5337+T5337)/(Input!$B$103*1000000)*3600))</f>
        <v>20.147669620849239</v>
      </c>
      <c r="AW5337" s="160">
        <f>AY5336+(AD5337+AN5337+AS5337+T5337*(Hourly!J5337-AY5336)+R5337*(Hourly!G5337-AY5336))/(R5337+T5337)*(1-EXP(-(R5337+T5337)/(Input!$B$103*1000000)*3600))</f>
        <v>22.804510235011495</v>
      </c>
      <c r="AX5337" s="24"/>
      <c r="AY5337" s="167">
        <f t="shared" si="1337"/>
        <v>23.210602502190014</v>
      </c>
      <c r="BA5337" s="159">
        <f>IF(BI5337,Input!$B$66*1000*(Hourly!AX5337&gt;0),IF(BJ5337,-(AD5337+AN5337+AS5337+T5337*(Hourly!J5337-AY5336)+Q5337*(Hourly!G5337-AY5336))+(Q5337+T5337)*(BE5337-AY5336)/(1-EXP(-(Q5337+T5337)/(Input!$B$103*1000000)*3600))))/1000</f>
        <v>0</v>
      </c>
      <c r="BB5337" s="24">
        <f>IF(BO5337,-Input!$B$67*1000*(Hourly!AX5337&gt;0),IF(BN5337,-(AD5337+AN5337+AS5337+T5337*(Hourly!J5337-AY5336)+R5337*(Hourly!G5337-AY5336))+(R5337+T5337)*(BF5337-AY5336)/(1-EXP(-(R5337+T5337)/(Input!$B$103*1000000)*3600))))/1000</f>
        <v>0</v>
      </c>
      <c r="BC5337" s="160">
        <f t="shared" si="1338"/>
        <v>0</v>
      </c>
      <c r="BD5337" s="24"/>
      <c r="BE5337" s="116">
        <f>IF(Hourly!AT5337=1,Input!$B$4,IF(Hourly!AT5337=0.5,Input!$F$4,0))</f>
        <v>16</v>
      </c>
      <c r="BF5337">
        <f>IF(Hourly!AT5337=1,Input!$B$5,IF(Hourly!AT5337=0.5,Input!$F$5,0))</f>
        <v>24</v>
      </c>
      <c r="BG5337" s="9">
        <f>Input!$B$35+0.0000000001</f>
        <v>23.900000000099997</v>
      </c>
      <c r="BI5337" s="116">
        <f t="shared" si="1339"/>
        <v>0</v>
      </c>
      <c r="BJ5337">
        <f t="shared" si="1340"/>
        <v>0</v>
      </c>
      <c r="BK5337">
        <f t="shared" si="1341"/>
        <v>1</v>
      </c>
      <c r="BL5337">
        <f t="shared" si="1342"/>
        <v>0</v>
      </c>
      <c r="BM5337">
        <f t="shared" si="1343"/>
        <v>0</v>
      </c>
      <c r="BN5337">
        <f t="shared" si="1344"/>
        <v>0</v>
      </c>
      <c r="BO5337" s="9">
        <f t="shared" si="1345"/>
        <v>0</v>
      </c>
      <c r="BR5337" s="116">
        <f t="shared" si="1332"/>
        <v>3428</v>
      </c>
      <c r="BS5337" s="39">
        <v>0</v>
      </c>
      <c r="BT5337" s="168">
        <v>0</v>
      </c>
      <c r="BV5337" s="116">
        <f>IF(Hourly!$AR5337&gt;0,AY5337,"")</f>
        <v>23.210602502190014</v>
      </c>
      <c r="BW5337">
        <f>IF(AND(BV5337&gt;(20.8+0.33*Hourly!$I5337),(BV5337&gt;24),(BV5337&lt;&gt;"")),1,0)</f>
        <v>0</v>
      </c>
      <c r="BX5337">
        <f>IF(AND(BV5337&gt;(21.8+0.33*Hourly!$I5337),(BV5337&gt;24),(BV5337&lt;&gt;"")),1,0)</f>
        <v>0</v>
      </c>
      <c r="BY5337" s="9">
        <f>IF(AND(BV5337&gt;(22.8+0.33*Hourly!$I5337),(BV5337&gt;24),(BV5337&lt;&gt;"")),1,0)</f>
        <v>0</v>
      </c>
    </row>
    <row r="5338" spans="5:77" x14ac:dyDescent="0.35">
      <c r="E5338">
        <f>Hourly!A5338</f>
        <v>2001</v>
      </c>
      <c r="F5338">
        <f>Hourly!B5338</f>
        <v>8</v>
      </c>
      <c r="G5338">
        <f>Hourly!C5338</f>
        <v>11</v>
      </c>
      <c r="H5338">
        <f>Hourly!D5338</f>
        <v>6</v>
      </c>
      <c r="I5338" s="163">
        <v>5334</v>
      </c>
      <c r="J5338" s="19">
        <f>Input!B$22*Input!B$79</f>
        <v>1411.3439999999998</v>
      </c>
      <c r="K5338" s="19">
        <f>Input!B$76*Input!B$88</f>
        <v>656.99775609756091</v>
      </c>
      <c r="L5338" s="19">
        <f>Input!B$77*Input!B$89</f>
        <v>130.99152542372883</v>
      </c>
      <c r="M5338" s="164">
        <f t="shared" si="1333"/>
        <v>2199.3332815212898</v>
      </c>
      <c r="N5338" s="165">
        <f>(Input!B$109*Input!B$102)/3600*Input!B$108</f>
        <v>740.21399999999983</v>
      </c>
      <c r="O5338" s="165">
        <f>(1-Input!B$61)*(Input!B$109*Input!B$33)/3600*Input!B$108*Hourly!AU5338</f>
        <v>444.12839999999994</v>
      </c>
      <c r="P5338" s="19">
        <f>IF(AND(AY5337&gt;Hourly!G5338),(Input!B$109*(Input!B$33*Hourly!AU5338+Input!B$36))/3600*Input!B$108,(1-Input!B$61)*(Input!B$109*Input!B$33)/3600*Input!B$108*Hourly!AU5338)</f>
        <v>11547.338400000001</v>
      </c>
      <c r="Q5338" s="19">
        <f t="shared" si="1330"/>
        <v>3383.6756815212898</v>
      </c>
      <c r="R5338" s="19">
        <f t="shared" si="1334"/>
        <v>14486.885681521289</v>
      </c>
      <c r="S5338" s="165"/>
      <c r="T5338" s="165">
        <f>Input!B$78*Input!B$91</f>
        <v>189.625</v>
      </c>
      <c r="U5338" s="19">
        <f>IF(AND($AY5337&gt;Input!$B$52,Hourly!AI5338&gt;Input!$B$51),Input!$B$93*Input!$F$40*Input!$J$8/100*Hourly!AI5338,Input!$B$93*Input!$B$40*Input!$J$8/100*Hourly!AI5338)</f>
        <v>0</v>
      </c>
      <c r="V5338" s="19">
        <f>IF(AND($AY5337&gt;Input!$B$52,Hourly!AJ5338&gt;Input!$B$51),Input!$B$94*Input!$F$41*Input!$J$9/100*Hourly!AJ5338,Input!$B$94*Input!$B$41*Input!$J$9/100*Hourly!AJ5338)</f>
        <v>262.81285384440025</v>
      </c>
      <c r="W5338" s="19">
        <f>IF(AND($AY5337&gt;Input!$B$52,Hourly!AK5338&gt;Input!$B$51),Input!$B$95*Input!$F$42*Input!$J$10/100*Hourly!AK5338,Input!$B$95*Input!$B$42*Input!$J$10/100*Hourly!AK5338)</f>
        <v>0</v>
      </c>
      <c r="X5338" s="19">
        <f>IF(AND($AY5337&gt;Input!$B$52,Hourly!AL5338&gt;Input!$B$51),Input!$B$96*Input!$F$43*Input!$J$11/100*Hourly!AL5338,Input!$B$96*Input!$B$43*Input!$J$11/100*Hourly!AL5338)</f>
        <v>103.85777791844791</v>
      </c>
      <c r="Y5338" s="19">
        <f>IF(AND($AY5337&gt;Input!$B$52,Hourly!AM5338&gt;Input!$B$51),Input!$B$97*Input!$F$44*Input!$J$12/100*Hourly!AM5338,Input!$B$97*Input!$B$44*Input!$J$12/100*Hourly!AM5338)</f>
        <v>0</v>
      </c>
      <c r="Z5338" s="19">
        <f>IF(AND($AY5337&gt;Input!$B$52,Hourly!AN5338&gt;Input!$B$51),Input!$B$98*Input!$F$45*Input!$J$13/100*Hourly!AN5338,Input!$B$98*Input!$B$45*Input!$J$13/100*Hourly!AN5338)</f>
        <v>203.11169276325333</v>
      </c>
      <c r="AA5338" s="19">
        <f>IF(AND($AY5337&gt;Input!$B$52,Hourly!AO5338&gt;Input!$B$51),Input!$B$99*Input!$F$46*Input!$J$14/100*Hourly!AO5338,Input!$B$99*Input!$B$46*Input!$J$14/100*Hourly!AO5338)</f>
        <v>0</v>
      </c>
      <c r="AB5338" s="19">
        <f>IF(AND($AY5337&gt;Input!$B$52,Hourly!AP5338&gt;Input!$B$51),Input!$B$100*Input!$F$47*Input!$J$15/100*Hourly!AP5338,Input!$B$100*Input!$B$47*Input!$J$15/100*Hourly!AP5338)</f>
        <v>86.856973879022775</v>
      </c>
      <c r="AC5338" s="19">
        <f>IF(AND($AY5337&gt;Input!$B$52,Hourly!AQ5338&gt;Input!$B$51),Input!$B$101*Input!$F$48*Input!$J$16/100*Hourly!AQ5338,Input!$B$101*Input!$B$48*Input!$J$16/100*Hourly!AQ5338)</f>
        <v>0</v>
      </c>
      <c r="AD5338" s="165">
        <f t="shared" si="1335"/>
        <v>656.63929840512435</v>
      </c>
      <c r="AE5338" s="19">
        <f>Hourly!AI5338/Input!$B$107*Input!$J$40*Input!$B$76*Input!$B$80</f>
        <v>0</v>
      </c>
      <c r="AF5338" s="19">
        <f>Hourly!AJ5338/Input!$B$107*Input!$J$41*Input!$B$76*Input!$B$81</f>
        <v>19.437118214886059</v>
      </c>
      <c r="AG5338" s="19">
        <f>Hourly!AK5338/Input!$B$107*Input!$J$42*Input!$B$76*Input!$B$82</f>
        <v>0</v>
      </c>
      <c r="AH5338" s="19">
        <f>Hourly!AL5338/Input!$B$107*Input!$J$43*Input!$B$76*Input!$B$83</f>
        <v>5.7680108296715416</v>
      </c>
      <c r="AI5338" s="19">
        <f>Hourly!AM5338/Input!$B$107*Input!$J$44*Input!$B$76*Input!$B$84</f>
        <v>0</v>
      </c>
      <c r="AJ5338" s="19">
        <f>Hourly!AN5338/Input!$B$107*Input!$J$45*Input!$B$76*Input!$B$85</f>
        <v>9.8773075523232183</v>
      </c>
      <c r="AK5338" s="19">
        <f>Hourly!AO5338/Input!$B$107*Input!$J$46*Input!$B$76*Input!$B$86</f>
        <v>0</v>
      </c>
      <c r="AL5338" s="19">
        <f>Hourly!AP5338/Input!$B$107*Input!$J$47*Input!$B$76*Input!$B$87</f>
        <v>4.8238271221255546</v>
      </c>
      <c r="AM5338" s="164">
        <f>Hourly!AQ5338/Input!$B$107*Input!$J$48*Input!$B$77*Input!$B$89</f>
        <v>13.099152542372883</v>
      </c>
      <c r="AN5338" s="165">
        <f t="shared" si="1331"/>
        <v>53.00541626137926</v>
      </c>
      <c r="AO5338" s="116">
        <f>Input!B$55*Input!$B$18*Input!B$112*Hourly!AR5338</f>
        <v>2398.5</v>
      </c>
      <c r="AP5338">
        <f>Input!B$113*Input!B$114*Input!B$90*Input!B$56*Hourly!AS5338</f>
        <v>2214</v>
      </c>
      <c r="AQ5338">
        <f>Input!B$90*Input!B$57*Hourly!AS5338</f>
        <v>2214</v>
      </c>
      <c r="AR5338" s="19">
        <f>0.5*Input!$B$63*Hourly!AU5338</f>
        <v>61.5</v>
      </c>
      <c r="AS5338" s="165">
        <f t="shared" si="1336"/>
        <v>6857.25</v>
      </c>
      <c r="AT5338" s="159">
        <f>AY5337+(Input!$B$66*1000*(Hourly!AX5338&gt;0)+AD5338+AN5338+AS5338+T5338*(Hourly!J5338-AY5337)+Q5338*(Hourly!G5338-AY5337))/(Q5338+T5338)*(1-EXP(-(Q5338+T5338)/(Input!$B$103*1000000)*3600))</f>
        <v>25.793166015876817</v>
      </c>
      <c r="AU5338" s="24">
        <f>AY5337+(AD5338+AN5338+AS5338+T5338*(Hourly!J5338-AY5337)+Q5338*(Hourly!G5338-AY5337))/(Q5338+T5338)*(1-EXP(-(Q5338+T5338)/(Input!$B$103*1000000)*3600))</f>
        <v>23.096218263746696</v>
      </c>
      <c r="AV5338" s="24">
        <f>AY5337+(-Input!$B$67*1000*(Hourly!AX5338&gt;0)+AD5338+AN5338+AS5338+T5338*(Hourly!J5338-AY5337)+R5338*(Hourly!G5338-AY5337))/(R5338+T5338)*(1-EXP(-(R5338+T5338)/(Input!$B$103*1000000)*3600))</f>
        <v>20.018923656987308</v>
      </c>
      <c r="AW5338" s="160">
        <f>AY5337+(AD5338+AN5338+AS5338+T5338*(Hourly!J5338-AY5337)+R5338*(Hourly!G5338-AY5337))/(R5338+T5338)*(1-EXP(-(R5338+T5338)/(Input!$B$103*1000000)*3600))</f>
        <v>22.675764271149568</v>
      </c>
      <c r="AX5338" s="24"/>
      <c r="AY5338" s="167">
        <f t="shared" si="1337"/>
        <v>23.096218263746696</v>
      </c>
      <c r="BA5338" s="159">
        <f>IF(BI5338,Input!$B$66*1000*(Hourly!AX5338&gt;0),IF(BJ5338,-(AD5338+AN5338+AS5338+T5338*(Hourly!J5338-AY5337)+Q5338*(Hourly!G5338-AY5337))+(Q5338+T5338)*(BE5338-AY5337)/(1-EXP(-(Q5338+T5338)/(Input!$B$103*1000000)*3600))))/1000</f>
        <v>0</v>
      </c>
      <c r="BB5338" s="24">
        <f>IF(BO5338,-Input!$B$67*1000*(Hourly!AX5338&gt;0),IF(BN5338,-(AD5338+AN5338+AS5338+T5338*(Hourly!J5338-AY5337)+R5338*(Hourly!G5338-AY5337))+(R5338+T5338)*(BF5338-AY5337)/(1-EXP(-(R5338+T5338)/(Input!$B$103*1000000)*3600))))/1000</f>
        <v>0</v>
      </c>
      <c r="BC5338" s="160">
        <f t="shared" si="1338"/>
        <v>0</v>
      </c>
      <c r="BD5338" s="24"/>
      <c r="BE5338" s="116">
        <f>IF(Hourly!AT5338=1,Input!$B$4,IF(Hourly!AT5338=0.5,Input!$F$4,0))</f>
        <v>16</v>
      </c>
      <c r="BF5338">
        <f>IF(Hourly!AT5338=1,Input!$B$5,IF(Hourly!AT5338=0.5,Input!$F$5,0))</f>
        <v>24</v>
      </c>
      <c r="BG5338" s="9">
        <f>Input!$B$35+0.0000000001</f>
        <v>23.900000000099997</v>
      </c>
      <c r="BI5338" s="116">
        <f t="shared" si="1339"/>
        <v>0</v>
      </c>
      <c r="BJ5338">
        <f t="shared" si="1340"/>
        <v>0</v>
      </c>
      <c r="BK5338">
        <f t="shared" si="1341"/>
        <v>1</v>
      </c>
      <c r="BL5338">
        <f t="shared" si="1342"/>
        <v>0</v>
      </c>
      <c r="BM5338">
        <f t="shared" si="1343"/>
        <v>0</v>
      </c>
      <c r="BN5338">
        <f t="shared" si="1344"/>
        <v>0</v>
      </c>
      <c r="BO5338" s="9">
        <f t="shared" si="1345"/>
        <v>0</v>
      </c>
      <c r="BR5338" s="116">
        <f t="shared" si="1332"/>
        <v>3427</v>
      </c>
      <c r="BS5338" s="39">
        <v>0</v>
      </c>
      <c r="BT5338" s="168">
        <v>0</v>
      </c>
      <c r="BV5338" s="116">
        <f>IF(Hourly!$AR5338&gt;0,AY5338,"")</f>
        <v>23.096218263746696</v>
      </c>
      <c r="BW5338">
        <f>IF(AND(BV5338&gt;(20.8+0.33*Hourly!$I5338),(BV5338&gt;24),(BV5338&lt;&gt;"")),1,0)</f>
        <v>0</v>
      </c>
      <c r="BX5338">
        <f>IF(AND(BV5338&gt;(21.8+0.33*Hourly!$I5338),(BV5338&gt;24),(BV5338&lt;&gt;"")),1,0)</f>
        <v>0</v>
      </c>
      <c r="BY5338" s="9">
        <f>IF(AND(BV5338&gt;(22.8+0.33*Hourly!$I5338),(BV5338&gt;24),(BV5338&lt;&gt;"")),1,0)</f>
        <v>0</v>
      </c>
    </row>
    <row r="5339" spans="5:77" x14ac:dyDescent="0.35">
      <c r="E5339">
        <f>Hourly!A5339</f>
        <v>2001</v>
      </c>
      <c r="F5339">
        <f>Hourly!B5339</f>
        <v>8</v>
      </c>
      <c r="G5339">
        <f>Hourly!C5339</f>
        <v>11</v>
      </c>
      <c r="H5339">
        <f>Hourly!D5339</f>
        <v>7</v>
      </c>
      <c r="I5339" s="163">
        <v>5335</v>
      </c>
      <c r="J5339" s="19">
        <f>Input!B$22*Input!B$79</f>
        <v>1411.3439999999998</v>
      </c>
      <c r="K5339" s="19">
        <f>Input!B$76*Input!B$88</f>
        <v>656.99775609756091</v>
      </c>
      <c r="L5339" s="19">
        <f>Input!B$77*Input!B$89</f>
        <v>130.99152542372883</v>
      </c>
      <c r="M5339" s="164">
        <f t="shared" si="1333"/>
        <v>2199.3332815212898</v>
      </c>
      <c r="N5339" s="165">
        <f>(Input!B$109*Input!B$102)/3600*Input!B$108</f>
        <v>740.21399999999983</v>
      </c>
      <c r="O5339" s="165">
        <f>(1-Input!B$61)*(Input!B$109*Input!B$33)/3600*Input!B$108*Hourly!AU5339</f>
        <v>444.12839999999994</v>
      </c>
      <c r="P5339" s="19">
        <f>IF(AND(AY5338&gt;Hourly!G5339),(Input!B$109*(Input!B$33*Hourly!AU5339+Input!B$36))/3600*Input!B$108,(1-Input!B$61)*(Input!B$109*Input!B$33)/3600*Input!B$108*Hourly!AU5339)</f>
        <v>11547.338400000001</v>
      </c>
      <c r="Q5339" s="19">
        <f t="shared" si="1330"/>
        <v>3383.6756815212898</v>
      </c>
      <c r="R5339" s="19">
        <f t="shared" si="1334"/>
        <v>14486.885681521289</v>
      </c>
      <c r="S5339" s="165"/>
      <c r="T5339" s="165">
        <f>Input!B$78*Input!B$91</f>
        <v>189.625</v>
      </c>
      <c r="U5339" s="19">
        <f>IF(AND($AY5338&gt;Input!$B$52,Hourly!AI5339&gt;Input!$B$51),Input!$B$93*Input!$F$40*Input!$J$8/100*Hourly!AI5339,Input!$B$93*Input!$B$40*Input!$J$8/100*Hourly!AI5339)</f>
        <v>0</v>
      </c>
      <c r="V5339" s="19">
        <f>IF(AND($AY5338&gt;Input!$B$52,Hourly!AJ5339&gt;Input!$B$51),Input!$B$94*Input!$F$41*Input!$J$9/100*Hourly!AJ5339,Input!$B$94*Input!$B$41*Input!$J$9/100*Hourly!AJ5339)</f>
        <v>26096.99894898311</v>
      </c>
      <c r="W5339" s="19">
        <f>IF(AND($AY5338&gt;Input!$B$52,Hourly!AK5339&gt;Input!$B$51),Input!$B$95*Input!$F$42*Input!$J$10/100*Hourly!AK5339,Input!$B$95*Input!$B$42*Input!$J$10/100*Hourly!AK5339)</f>
        <v>0</v>
      </c>
      <c r="X5339" s="19">
        <f>IF(AND($AY5338&gt;Input!$B$52,Hourly!AL5339&gt;Input!$B$51),Input!$B$96*Input!$F$43*Input!$J$11/100*Hourly!AL5339,Input!$B$96*Input!$B$43*Input!$J$11/100*Hourly!AL5339)</f>
        <v>8516.8343288288743</v>
      </c>
      <c r="Y5339" s="19">
        <f>IF(AND($AY5338&gt;Input!$B$52,Hourly!AM5339&gt;Input!$B$51),Input!$B$97*Input!$F$44*Input!$J$12/100*Hourly!AM5339,Input!$B$97*Input!$B$44*Input!$J$12/100*Hourly!AM5339)</f>
        <v>0</v>
      </c>
      <c r="Z5339" s="19">
        <f>IF(AND($AY5338&gt;Input!$B$52,Hourly!AN5339&gt;Input!$B$51),Input!$B$98*Input!$F$45*Input!$J$13/100*Hourly!AN5339,Input!$B$98*Input!$B$45*Input!$J$13/100*Hourly!AN5339)</f>
        <v>4614.649256666843</v>
      </c>
      <c r="AA5339" s="19">
        <f>IF(AND($AY5338&gt;Input!$B$52,Hourly!AO5339&gt;Input!$B$51),Input!$B$99*Input!$F$46*Input!$J$14/100*Hourly!AO5339,Input!$B$99*Input!$B$46*Input!$J$14/100*Hourly!AO5339)</f>
        <v>0</v>
      </c>
      <c r="AB5339" s="19">
        <f>IF(AND($AY5338&gt;Input!$B$52,Hourly!AP5339&gt;Input!$B$51),Input!$B$100*Input!$F$47*Input!$J$15/100*Hourly!AP5339,Input!$B$100*Input!$B$47*Input!$J$15/100*Hourly!AP5339)</f>
        <v>1973.3697479167415</v>
      </c>
      <c r="AC5339" s="19">
        <f>IF(AND($AY5338&gt;Input!$B$52,Hourly!AQ5339&gt;Input!$B$51),Input!$B$101*Input!$F$48*Input!$J$16/100*Hourly!AQ5339,Input!$B$101*Input!$B$48*Input!$J$16/100*Hourly!AQ5339)</f>
        <v>0</v>
      </c>
      <c r="AD5339" s="165">
        <f t="shared" si="1335"/>
        <v>41201.852282395565</v>
      </c>
      <c r="AE5339" s="19">
        <f>Hourly!AI5339/Input!$B$107*Input!$J$40*Input!$B$76*Input!$B$80</f>
        <v>0</v>
      </c>
      <c r="AF5339" s="19">
        <f>Hourly!AJ5339/Input!$B$107*Input!$J$41*Input!$B$76*Input!$B$81</f>
        <v>1930.0823616696553</v>
      </c>
      <c r="AG5339" s="19">
        <f>Hourly!AK5339/Input!$B$107*Input!$J$42*Input!$B$76*Input!$B$82</f>
        <v>0</v>
      </c>
      <c r="AH5339" s="19">
        <f>Hourly!AL5339/Input!$B$107*Input!$J$43*Input!$B$76*Input!$B$83</f>
        <v>473.00446464180857</v>
      </c>
      <c r="AI5339" s="19">
        <f>Hourly!AM5339/Input!$B$107*Input!$J$44*Input!$B$76*Input!$B$84</f>
        <v>0</v>
      </c>
      <c r="AJ5339" s="19">
        <f>Hourly!AN5339/Input!$B$107*Input!$J$45*Input!$B$76*Input!$B$85</f>
        <v>224.41007375841468</v>
      </c>
      <c r="AK5339" s="19">
        <f>Hourly!AO5339/Input!$B$107*Input!$J$46*Input!$B$76*Input!$B$86</f>
        <v>0</v>
      </c>
      <c r="AL5339" s="19">
        <f>Hourly!AP5339/Input!$B$107*Input!$J$47*Input!$B$76*Input!$B$87</f>
        <v>109.5962026634901</v>
      </c>
      <c r="AM5339" s="164">
        <f>Hourly!AQ5339/Input!$B$107*Input!$J$48*Input!$B$77*Input!$B$89</f>
        <v>353.67711864406783</v>
      </c>
      <c r="AN5339" s="165">
        <f t="shared" si="1331"/>
        <v>3090.7702213774364</v>
      </c>
      <c r="AO5339" s="116">
        <f>Input!B$55*Input!$B$18*Input!B$112*Hourly!AR5339</f>
        <v>2398.5</v>
      </c>
      <c r="AP5339">
        <f>Input!B$113*Input!B$114*Input!B$90*Input!B$56*Hourly!AS5339</f>
        <v>2214</v>
      </c>
      <c r="AQ5339">
        <f>Input!B$90*Input!B$57*Hourly!AS5339</f>
        <v>2214</v>
      </c>
      <c r="AR5339" s="19">
        <f>0.5*Input!$B$63*Hourly!AU5339</f>
        <v>61.5</v>
      </c>
      <c r="AS5339" s="165">
        <f t="shared" si="1336"/>
        <v>6857.25</v>
      </c>
      <c r="AT5339" s="159">
        <f>AY5338+(Input!$B$66*1000*(Hourly!AX5339&gt;0)+AD5339+AN5339+AS5339+T5339*(Hourly!J5339-AY5338)+Q5339*(Hourly!G5339-AY5338))/(Q5339+T5339)*(1-EXP(-(Q5339+T5339)/(Input!$B$103*1000000)*3600))</f>
        <v>25.828452141097234</v>
      </c>
      <c r="AU5339" s="24">
        <f>AY5338+(AD5339+AN5339+AS5339+T5339*(Hourly!J5339-AY5338)+Q5339*(Hourly!G5339-AY5338))/(Q5339+T5339)*(1-EXP(-(Q5339+T5339)/(Input!$B$103*1000000)*3600))</f>
        <v>23.131504388967116</v>
      </c>
      <c r="AV5339" s="24">
        <f>AY5338+(-Input!$B$67*1000*(Hourly!AX5339&gt;0)+AD5339+AN5339+AS5339+T5339*(Hourly!J5339-AY5338)+R5339*(Hourly!G5339-AY5338))/(R5339+T5339)*(1-EXP(-(R5339+T5339)/(Input!$B$103*1000000)*3600))</f>
        <v>20.155656423002501</v>
      </c>
      <c r="AW5339" s="160">
        <f>AY5338+(AD5339+AN5339+AS5339+T5339*(Hourly!J5339-AY5338)+R5339*(Hourly!G5339-AY5338))/(R5339+T5339)*(1-EXP(-(R5339+T5339)/(Input!$B$103*1000000)*3600))</f>
        <v>22.812497037164757</v>
      </c>
      <c r="AX5339" s="24"/>
      <c r="AY5339" s="167">
        <f t="shared" si="1337"/>
        <v>23.131504388967116</v>
      </c>
      <c r="BA5339" s="159">
        <f>IF(BI5339,Input!$B$66*1000*(Hourly!AX5339&gt;0),IF(BJ5339,-(AD5339+AN5339+AS5339+T5339*(Hourly!J5339-AY5338)+Q5339*(Hourly!G5339-AY5338))+(Q5339+T5339)*(BE5339-AY5338)/(1-EXP(-(Q5339+T5339)/(Input!$B$103*1000000)*3600))))/1000</f>
        <v>0</v>
      </c>
      <c r="BB5339" s="24">
        <f>IF(BO5339,-Input!$B$67*1000*(Hourly!AX5339&gt;0),IF(BN5339,-(AD5339+AN5339+AS5339+T5339*(Hourly!J5339-AY5338)+R5339*(Hourly!G5339-AY5338))+(R5339+T5339)*(BF5339-AY5338)/(1-EXP(-(R5339+T5339)/(Input!$B$103*1000000)*3600))))/1000</f>
        <v>0</v>
      </c>
      <c r="BC5339" s="160">
        <f t="shared" si="1338"/>
        <v>0</v>
      </c>
      <c r="BD5339" s="24"/>
      <c r="BE5339" s="116">
        <f>IF(Hourly!AT5339=1,Input!$B$4,IF(Hourly!AT5339=0.5,Input!$F$4,0))</f>
        <v>16</v>
      </c>
      <c r="BF5339">
        <f>IF(Hourly!AT5339=1,Input!$B$5,IF(Hourly!AT5339=0.5,Input!$F$5,0))</f>
        <v>24</v>
      </c>
      <c r="BG5339" s="9">
        <f>Input!$B$35+0.0000000001</f>
        <v>23.900000000099997</v>
      </c>
      <c r="BI5339" s="116">
        <f t="shared" si="1339"/>
        <v>0</v>
      </c>
      <c r="BJ5339">
        <f t="shared" si="1340"/>
        <v>0</v>
      </c>
      <c r="BK5339">
        <f t="shared" si="1341"/>
        <v>1</v>
      </c>
      <c r="BL5339">
        <f t="shared" si="1342"/>
        <v>0</v>
      </c>
      <c r="BM5339">
        <f t="shared" si="1343"/>
        <v>0</v>
      </c>
      <c r="BN5339">
        <f t="shared" si="1344"/>
        <v>0</v>
      </c>
      <c r="BO5339" s="9">
        <f t="shared" si="1345"/>
        <v>0</v>
      </c>
      <c r="BR5339" s="116">
        <f t="shared" si="1332"/>
        <v>3426</v>
      </c>
      <c r="BS5339" s="39">
        <v>0</v>
      </c>
      <c r="BT5339" s="168">
        <v>0</v>
      </c>
      <c r="BV5339" s="116">
        <f>IF(Hourly!$AR5339&gt;0,AY5339,"")</f>
        <v>23.131504388967116</v>
      </c>
      <c r="BW5339">
        <f>IF(AND(BV5339&gt;(20.8+0.33*Hourly!$I5339),(BV5339&gt;24),(BV5339&lt;&gt;"")),1,0)</f>
        <v>0</v>
      </c>
      <c r="BX5339">
        <f>IF(AND(BV5339&gt;(21.8+0.33*Hourly!$I5339),(BV5339&gt;24),(BV5339&lt;&gt;"")),1,0)</f>
        <v>0</v>
      </c>
      <c r="BY5339" s="9">
        <f>IF(AND(BV5339&gt;(22.8+0.33*Hourly!$I5339),(BV5339&gt;24),(BV5339&lt;&gt;"")),1,0)</f>
        <v>0</v>
      </c>
    </row>
    <row r="5340" spans="5:77" x14ac:dyDescent="0.35">
      <c r="E5340">
        <f>Hourly!A5340</f>
        <v>2001</v>
      </c>
      <c r="F5340">
        <f>Hourly!B5340</f>
        <v>8</v>
      </c>
      <c r="G5340">
        <f>Hourly!C5340</f>
        <v>11</v>
      </c>
      <c r="H5340">
        <f>Hourly!D5340</f>
        <v>8</v>
      </c>
      <c r="I5340" s="163">
        <v>5336</v>
      </c>
      <c r="J5340" s="19">
        <f>Input!B$22*Input!B$79</f>
        <v>1411.3439999999998</v>
      </c>
      <c r="K5340" s="19">
        <f>Input!B$76*Input!B$88</f>
        <v>656.99775609756091</v>
      </c>
      <c r="L5340" s="19">
        <f>Input!B$77*Input!B$89</f>
        <v>130.99152542372883</v>
      </c>
      <c r="M5340" s="164">
        <f t="shared" si="1333"/>
        <v>2199.3332815212898</v>
      </c>
      <c r="N5340" s="165">
        <f>(Input!B$109*Input!B$102)/3600*Input!B$108</f>
        <v>740.21399999999983</v>
      </c>
      <c r="O5340" s="165">
        <f>(1-Input!B$61)*(Input!B$109*Input!B$33)/3600*Input!B$108*Hourly!AU5340</f>
        <v>444.12839999999994</v>
      </c>
      <c r="P5340" s="19">
        <f>IF(AND(AY5339&gt;Hourly!G5340),(Input!B$109*(Input!B$33*Hourly!AU5340+Input!B$36))/3600*Input!B$108,(1-Input!B$61)*(Input!B$109*Input!B$33)/3600*Input!B$108*Hourly!AU5340)</f>
        <v>11547.338400000001</v>
      </c>
      <c r="Q5340" s="19">
        <f t="shared" si="1330"/>
        <v>3383.6756815212898</v>
      </c>
      <c r="R5340" s="19">
        <f t="shared" si="1334"/>
        <v>14486.885681521289</v>
      </c>
      <c r="S5340" s="165"/>
      <c r="T5340" s="165">
        <f>Input!B$78*Input!B$91</f>
        <v>189.625</v>
      </c>
      <c r="U5340" s="19">
        <f>IF(AND($AY5339&gt;Input!$B$52,Hourly!AI5340&gt;Input!$B$51),Input!$B$93*Input!$F$40*Input!$J$8/100*Hourly!AI5340,Input!$B$93*Input!$B$40*Input!$J$8/100*Hourly!AI5340)</f>
        <v>0</v>
      </c>
      <c r="V5340" s="19">
        <f>IF(AND($AY5339&gt;Input!$B$52,Hourly!AJ5340&gt;Input!$B$51),Input!$B$94*Input!$F$41*Input!$J$9/100*Hourly!AJ5340,Input!$B$94*Input!$B$41*Input!$J$9/100*Hourly!AJ5340)</f>
        <v>40545.38816527422</v>
      </c>
      <c r="W5340" s="19">
        <f>IF(AND($AY5339&gt;Input!$B$52,Hourly!AK5340&gt;Input!$B$51),Input!$B$95*Input!$F$42*Input!$J$10/100*Hourly!AK5340,Input!$B$95*Input!$B$42*Input!$J$10/100*Hourly!AK5340)</f>
        <v>0</v>
      </c>
      <c r="X5340" s="19">
        <f>IF(AND($AY5339&gt;Input!$B$52,Hourly!AL5340&gt;Input!$B$51),Input!$B$96*Input!$F$43*Input!$J$11/100*Hourly!AL5340,Input!$B$96*Input!$B$43*Input!$J$11/100*Hourly!AL5340)</f>
        <v>19315.407952710968</v>
      </c>
      <c r="Y5340" s="19">
        <f>IF(AND($AY5339&gt;Input!$B$52,Hourly!AM5340&gt;Input!$B$51),Input!$B$97*Input!$F$44*Input!$J$12/100*Hourly!AM5340,Input!$B$97*Input!$B$44*Input!$J$12/100*Hourly!AM5340)</f>
        <v>0</v>
      </c>
      <c r="Z5340" s="19">
        <f>IF(AND($AY5339&gt;Input!$B$52,Hourly!AN5340&gt;Input!$B$51),Input!$B$98*Input!$F$45*Input!$J$13/100*Hourly!AN5340,Input!$B$98*Input!$B$45*Input!$J$13/100*Hourly!AN5340)</f>
        <v>11181.960832830353</v>
      </c>
      <c r="AA5340" s="19">
        <f>IF(AND($AY5339&gt;Input!$B$52,Hourly!AO5340&gt;Input!$B$51),Input!$B$99*Input!$F$46*Input!$J$14/100*Hourly!AO5340,Input!$B$99*Input!$B$46*Input!$J$14/100*Hourly!AO5340)</f>
        <v>0</v>
      </c>
      <c r="AB5340" s="19">
        <f>IF(AND($AY5339&gt;Input!$B$52,Hourly!AP5340&gt;Input!$B$51),Input!$B$100*Input!$F$47*Input!$J$15/100*Hourly!AP5340,Input!$B$100*Input!$B$47*Input!$J$15/100*Hourly!AP5340)</f>
        <v>4781.759566670873</v>
      </c>
      <c r="AC5340" s="19">
        <f>IF(AND($AY5339&gt;Input!$B$52,Hourly!AQ5340&gt;Input!$B$51),Input!$B$101*Input!$F$48*Input!$J$16/100*Hourly!AQ5340,Input!$B$101*Input!$B$48*Input!$J$16/100*Hourly!AQ5340)</f>
        <v>0</v>
      </c>
      <c r="AD5340" s="165">
        <f t="shared" si="1335"/>
        <v>75824.516517486423</v>
      </c>
      <c r="AE5340" s="19">
        <f>Hourly!AI5340/Input!$B$107*Input!$J$40*Input!$B$76*Input!$B$80</f>
        <v>0</v>
      </c>
      <c r="AF5340" s="19">
        <f>Hourly!AJ5340/Input!$B$107*Input!$J$41*Input!$B$76*Input!$B$81</f>
        <v>2998.6566155682308</v>
      </c>
      <c r="AG5340" s="19">
        <f>Hourly!AK5340/Input!$B$107*Input!$J$42*Input!$B$76*Input!$B$82</f>
        <v>0</v>
      </c>
      <c r="AH5340" s="19">
        <f>Hourly!AL5340/Input!$B$107*Input!$J$43*Input!$B$76*Input!$B$83</f>
        <v>1072.7312338440763</v>
      </c>
      <c r="AI5340" s="19">
        <f>Hourly!AM5340/Input!$B$107*Input!$J$44*Input!$B$76*Input!$B$84</f>
        <v>0</v>
      </c>
      <c r="AJ5340" s="19">
        <f>Hourly!AN5340/Input!$B$107*Input!$J$45*Input!$B$76*Input!$B$85</f>
        <v>543.77798087988606</v>
      </c>
      <c r="AK5340" s="19">
        <f>Hourly!AO5340/Input!$B$107*Input!$J$46*Input!$B$76*Input!$B$86</f>
        <v>0</v>
      </c>
      <c r="AL5340" s="19">
        <f>Hourly!AP5340/Input!$B$107*Input!$J$47*Input!$B$76*Input!$B$87</f>
        <v>265.56740879918181</v>
      </c>
      <c r="AM5340" s="164">
        <f>Hourly!AQ5340/Input!$B$107*Input!$J$48*Input!$B$77*Input!$B$89</f>
        <v>1056.6649717514124</v>
      </c>
      <c r="AN5340" s="165">
        <f t="shared" si="1331"/>
        <v>5937.3982108427881</v>
      </c>
      <c r="AO5340" s="116">
        <f>Input!B$55*Input!$B$18*Input!B$112*Hourly!AR5340</f>
        <v>2398.5</v>
      </c>
      <c r="AP5340">
        <f>Input!B$113*Input!B$114*Input!B$90*Input!B$56*Hourly!AS5340</f>
        <v>11070</v>
      </c>
      <c r="AQ5340">
        <f>Input!B$90*Input!B$57*Hourly!AS5340</f>
        <v>11070</v>
      </c>
      <c r="AR5340" s="19">
        <f>0.5*Input!$B$63*Hourly!AU5340</f>
        <v>61.5</v>
      </c>
      <c r="AS5340" s="165">
        <f t="shared" si="1336"/>
        <v>24569.25</v>
      </c>
      <c r="AT5340" s="159">
        <f>AY5339+(Input!$B$66*1000*(Hourly!AX5340&gt;0)+AD5340+AN5340+AS5340+T5340*(Hourly!J5340-AY5339)+Q5340*(Hourly!G5340-AY5339))/(Q5340+T5340)*(1-EXP(-(Q5340+T5340)/(Input!$B$103*1000000)*3600))</f>
        <v>26.047809102209179</v>
      </c>
      <c r="AU5340" s="24">
        <f>AY5339+(AD5340+AN5340+AS5340+T5340*(Hourly!J5340-AY5339)+Q5340*(Hourly!G5340-AY5339))/(Q5340+T5340)*(1-EXP(-(Q5340+T5340)/(Input!$B$103*1000000)*3600))</f>
        <v>23.350861350079057</v>
      </c>
      <c r="AV5340" s="24">
        <f>AY5339+(-Input!$B$67*1000*(Hourly!AX5340&gt;0)+AD5340+AN5340+AS5340+T5340*(Hourly!J5340-AY5339)+R5340*(Hourly!G5340-AY5339))/(R5340+T5340)*(1-EXP(-(R5340+T5340)/(Input!$B$103*1000000)*3600))</f>
        <v>20.486282979766113</v>
      </c>
      <c r="AW5340" s="160">
        <f>AY5339+(AD5340+AN5340+AS5340+T5340*(Hourly!J5340-AY5339)+R5340*(Hourly!G5340-AY5339))/(R5340+T5340)*(1-EXP(-(R5340+T5340)/(Input!$B$103*1000000)*3600))</f>
        <v>23.143123593928372</v>
      </c>
      <c r="AX5340" s="24"/>
      <c r="AY5340" s="167">
        <f t="shared" si="1337"/>
        <v>23.350861350079057</v>
      </c>
      <c r="BA5340" s="159">
        <f>IF(BI5340,Input!$B$66*1000*(Hourly!AX5340&gt;0),IF(BJ5340,-(AD5340+AN5340+AS5340+T5340*(Hourly!J5340-AY5339)+Q5340*(Hourly!G5340-AY5339))+(Q5340+T5340)*(BE5340-AY5339)/(1-EXP(-(Q5340+T5340)/(Input!$B$103*1000000)*3600))))/1000</f>
        <v>0</v>
      </c>
      <c r="BB5340" s="24">
        <f>IF(BO5340,-Input!$B$67*1000*(Hourly!AX5340&gt;0),IF(BN5340,-(AD5340+AN5340+AS5340+T5340*(Hourly!J5340-AY5339)+R5340*(Hourly!G5340-AY5339))+(R5340+T5340)*(BF5340-AY5339)/(1-EXP(-(R5340+T5340)/(Input!$B$103*1000000)*3600))))/1000</f>
        <v>0</v>
      </c>
      <c r="BC5340" s="160">
        <f t="shared" si="1338"/>
        <v>0</v>
      </c>
      <c r="BD5340" s="24"/>
      <c r="BE5340" s="116">
        <f>IF(Hourly!AT5340=1,Input!$B$4,IF(Hourly!AT5340=0.5,Input!$F$4,0))</f>
        <v>20</v>
      </c>
      <c r="BF5340">
        <f>IF(Hourly!AT5340=1,Input!$B$5,IF(Hourly!AT5340=0.5,Input!$F$5,0))</f>
        <v>24</v>
      </c>
      <c r="BG5340" s="9">
        <f>Input!$B$35+0.0000000001</f>
        <v>23.900000000099997</v>
      </c>
      <c r="BI5340" s="116">
        <f t="shared" si="1339"/>
        <v>0</v>
      </c>
      <c r="BJ5340">
        <f t="shared" si="1340"/>
        <v>0</v>
      </c>
      <c r="BK5340">
        <f t="shared" si="1341"/>
        <v>1</v>
      </c>
      <c r="BL5340">
        <f t="shared" si="1342"/>
        <v>0</v>
      </c>
      <c r="BM5340">
        <f t="shared" si="1343"/>
        <v>0</v>
      </c>
      <c r="BN5340">
        <f t="shared" si="1344"/>
        <v>0</v>
      </c>
      <c r="BO5340" s="9">
        <f t="shared" si="1345"/>
        <v>0</v>
      </c>
      <c r="BR5340" s="116">
        <f t="shared" si="1332"/>
        <v>3425</v>
      </c>
      <c r="BS5340" s="39">
        <v>0</v>
      </c>
      <c r="BT5340" s="168">
        <v>0</v>
      </c>
      <c r="BV5340" s="116">
        <f>IF(Hourly!$AR5340&gt;0,AY5340,"")</f>
        <v>23.350861350079057</v>
      </c>
      <c r="BW5340">
        <f>IF(AND(BV5340&gt;(20.8+0.33*Hourly!$I5340),(BV5340&gt;24),(BV5340&lt;&gt;"")),1,0)</f>
        <v>0</v>
      </c>
      <c r="BX5340">
        <f>IF(AND(BV5340&gt;(21.8+0.33*Hourly!$I5340),(BV5340&gt;24),(BV5340&lt;&gt;"")),1,0)</f>
        <v>0</v>
      </c>
      <c r="BY5340" s="9">
        <f>IF(AND(BV5340&gt;(22.8+0.33*Hourly!$I5340),(BV5340&gt;24),(BV5340&lt;&gt;"")),1,0)</f>
        <v>0</v>
      </c>
    </row>
    <row r="5341" spans="5:77" x14ac:dyDescent="0.35">
      <c r="E5341">
        <f>Hourly!A5341</f>
        <v>2001</v>
      </c>
      <c r="F5341">
        <f>Hourly!B5341</f>
        <v>8</v>
      </c>
      <c r="G5341">
        <f>Hourly!C5341</f>
        <v>11</v>
      </c>
      <c r="H5341">
        <f>Hourly!D5341</f>
        <v>9</v>
      </c>
      <c r="I5341" s="163">
        <v>5337</v>
      </c>
      <c r="J5341" s="19">
        <f>Input!B$22*Input!B$79</f>
        <v>1411.3439999999998</v>
      </c>
      <c r="K5341" s="19">
        <f>Input!B$76*Input!B$88</f>
        <v>656.99775609756091</v>
      </c>
      <c r="L5341" s="19">
        <f>Input!B$77*Input!B$89</f>
        <v>130.99152542372883</v>
      </c>
      <c r="M5341" s="164">
        <f t="shared" si="1333"/>
        <v>2199.3332815212898</v>
      </c>
      <c r="N5341" s="165">
        <f>(Input!B$109*Input!B$102)/3600*Input!B$108</f>
        <v>740.21399999999983</v>
      </c>
      <c r="O5341" s="165">
        <f>(1-Input!B$61)*(Input!B$109*Input!B$33)/3600*Input!B$108*Hourly!AU5341</f>
        <v>444.12839999999994</v>
      </c>
      <c r="P5341" s="19">
        <f>IF(AND(AY5340&gt;Hourly!G5341),(Input!B$109*(Input!B$33*Hourly!AU5341+Input!B$36))/3600*Input!B$108,(1-Input!B$61)*(Input!B$109*Input!B$33)/3600*Input!B$108*Hourly!AU5341)</f>
        <v>11547.338400000001</v>
      </c>
      <c r="Q5341" s="19">
        <f t="shared" si="1330"/>
        <v>3383.6756815212898</v>
      </c>
      <c r="R5341" s="19">
        <f t="shared" si="1334"/>
        <v>14486.885681521289</v>
      </c>
      <c r="S5341" s="165"/>
      <c r="T5341" s="165">
        <f>Input!B$78*Input!B$91</f>
        <v>189.625</v>
      </c>
      <c r="U5341" s="19">
        <f>IF(AND($AY5340&gt;Input!$B$52,Hourly!AI5341&gt;Input!$B$51),Input!$B$93*Input!$F$40*Input!$J$8/100*Hourly!AI5341,Input!$B$93*Input!$B$40*Input!$J$8/100*Hourly!AI5341)</f>
        <v>0</v>
      </c>
      <c r="V5341" s="19">
        <f>IF(AND($AY5340&gt;Input!$B$52,Hourly!AJ5341&gt;Input!$B$51),Input!$B$94*Input!$F$41*Input!$J$9/100*Hourly!AJ5341,Input!$B$94*Input!$B$41*Input!$J$9/100*Hourly!AJ5341)</f>
        <v>47141.112859151421</v>
      </c>
      <c r="W5341" s="19">
        <f>IF(AND($AY5340&gt;Input!$B$52,Hourly!AK5341&gt;Input!$B$51),Input!$B$95*Input!$F$42*Input!$J$10/100*Hourly!AK5341,Input!$B$95*Input!$B$42*Input!$J$10/100*Hourly!AK5341)</f>
        <v>0</v>
      </c>
      <c r="X5341" s="19">
        <f>IF(AND($AY5340&gt;Input!$B$52,Hourly!AL5341&gt;Input!$B$51),Input!$B$96*Input!$F$43*Input!$J$11/100*Hourly!AL5341,Input!$B$96*Input!$B$43*Input!$J$11/100*Hourly!AL5341)</f>
        <v>31012.895890346255</v>
      </c>
      <c r="Y5341" s="19">
        <f>IF(AND($AY5340&gt;Input!$B$52,Hourly!AM5341&gt;Input!$B$51),Input!$B$97*Input!$F$44*Input!$J$12/100*Hourly!AM5341,Input!$B$97*Input!$B$44*Input!$J$12/100*Hourly!AM5341)</f>
        <v>0</v>
      </c>
      <c r="Z5341" s="19">
        <f>IF(AND($AY5340&gt;Input!$B$52,Hourly!AN5341&gt;Input!$B$51),Input!$B$98*Input!$F$45*Input!$J$13/100*Hourly!AN5341,Input!$B$98*Input!$B$45*Input!$J$13/100*Hourly!AN5341)</f>
        <v>14826.390769390142</v>
      </c>
      <c r="AA5341" s="19">
        <f>IF(AND($AY5340&gt;Input!$B$52,Hourly!AO5341&gt;Input!$B$51),Input!$B$99*Input!$F$46*Input!$J$14/100*Hourly!AO5341,Input!$B$99*Input!$B$46*Input!$J$14/100*Hourly!AO5341)</f>
        <v>0</v>
      </c>
      <c r="AB5341" s="19">
        <f>IF(AND($AY5340&gt;Input!$B$52,Hourly!AP5341&gt;Input!$B$51),Input!$B$100*Input!$F$47*Input!$J$15/100*Hourly!AP5341,Input!$B$100*Input!$B$47*Input!$J$15/100*Hourly!AP5341)</f>
        <v>6340.2328948049926</v>
      </c>
      <c r="AC5341" s="19">
        <f>IF(AND($AY5340&gt;Input!$B$52,Hourly!AQ5341&gt;Input!$B$51),Input!$B$101*Input!$F$48*Input!$J$16/100*Hourly!AQ5341,Input!$B$101*Input!$B$48*Input!$J$16/100*Hourly!AQ5341)</f>
        <v>0</v>
      </c>
      <c r="AD5341" s="165">
        <f t="shared" si="1335"/>
        <v>99320.632413692816</v>
      </c>
      <c r="AE5341" s="19">
        <f>Hourly!AI5341/Input!$B$107*Input!$J$40*Input!$B$76*Input!$B$80</f>
        <v>0</v>
      </c>
      <c r="AF5341" s="19">
        <f>Hourly!AJ5341/Input!$B$107*Input!$J$41*Input!$B$76*Input!$B$81</f>
        <v>3486.4633522343029</v>
      </c>
      <c r="AG5341" s="19">
        <f>Hourly!AK5341/Input!$B$107*Input!$J$42*Input!$B$76*Input!$B$82</f>
        <v>0</v>
      </c>
      <c r="AH5341" s="19">
        <f>Hourly!AL5341/Input!$B$107*Input!$J$43*Input!$B$76*Input!$B$83</f>
        <v>1722.3815388719086</v>
      </c>
      <c r="AI5341" s="19">
        <f>Hourly!AM5341/Input!$B$107*Input!$J$44*Input!$B$76*Input!$B$84</f>
        <v>0</v>
      </c>
      <c r="AJ5341" s="19">
        <f>Hourly!AN5341/Input!$B$107*Input!$J$45*Input!$B$76*Input!$B$85</f>
        <v>721.0063562952447</v>
      </c>
      <c r="AK5341" s="19">
        <f>Hourly!AO5341/Input!$B$107*Input!$J$46*Input!$B$76*Input!$B$86</f>
        <v>0</v>
      </c>
      <c r="AL5341" s="19">
        <f>Hourly!AP5341/Input!$B$107*Input!$J$47*Input!$B$76*Input!$B$87</f>
        <v>352.12126364374149</v>
      </c>
      <c r="AM5341" s="164">
        <f>Hourly!AQ5341/Input!$B$107*Input!$J$48*Input!$B$77*Input!$B$89</f>
        <v>1698.5234463276838</v>
      </c>
      <c r="AN5341" s="165">
        <f t="shared" si="1331"/>
        <v>7980.4959573728811</v>
      </c>
      <c r="AO5341" s="116">
        <f>Input!B$55*Input!$B$18*Input!B$112*Hourly!AR5341</f>
        <v>2398.5</v>
      </c>
      <c r="AP5341">
        <f>Input!B$113*Input!B$114*Input!B$90*Input!B$56*Hourly!AS5341</f>
        <v>11070</v>
      </c>
      <c r="AQ5341">
        <f>Input!B$90*Input!B$57*Hourly!AS5341</f>
        <v>11070</v>
      </c>
      <c r="AR5341" s="19">
        <f>0.5*Input!$B$63*Hourly!AU5341</f>
        <v>61.5</v>
      </c>
      <c r="AS5341" s="165">
        <f t="shared" si="1336"/>
        <v>24569.25</v>
      </c>
      <c r="AT5341" s="159">
        <f>AY5340+(Input!$B$66*1000*(Hourly!AX5341&gt;0)+AD5341+AN5341+AS5341+T5341*(Hourly!J5341-AY5340)+Q5341*(Hourly!G5341-AY5340))/(Q5341+T5341)*(1-EXP(-(Q5341+T5341)/(Input!$B$103*1000000)*3600))</f>
        <v>26.352181237008676</v>
      </c>
      <c r="AU5341" s="24">
        <f>AY5340+(AD5341+AN5341+AS5341+T5341*(Hourly!J5341-AY5340)+Q5341*(Hourly!G5341-AY5340))/(Q5341+T5341)*(1-EXP(-(Q5341+T5341)/(Input!$B$103*1000000)*3600))</f>
        <v>23.655233484878558</v>
      </c>
      <c r="AV5341" s="24">
        <f>AY5340+(-Input!$B$67*1000*(Hourly!AX5341&gt;0)+AD5341+AN5341+AS5341+T5341*(Hourly!J5341-AY5340)+R5341*(Hourly!G5341-AY5340))/(R5341+T5341)*(1-EXP(-(R5341+T5341)/(Input!$B$103*1000000)*3600))</f>
        <v>20.841918834628594</v>
      </c>
      <c r="AW5341" s="160">
        <f>AY5340+(AD5341+AN5341+AS5341+T5341*(Hourly!J5341-AY5340)+R5341*(Hourly!G5341-AY5340))/(R5341+T5341)*(1-EXP(-(R5341+T5341)/(Input!$B$103*1000000)*3600))</f>
        <v>23.498759448790853</v>
      </c>
      <c r="AX5341" s="24"/>
      <c r="AY5341" s="167">
        <f t="shared" si="1337"/>
        <v>23.655233484878558</v>
      </c>
      <c r="BA5341" s="159">
        <f>IF(BI5341,Input!$B$66*1000*(Hourly!AX5341&gt;0),IF(BJ5341,-(AD5341+AN5341+AS5341+T5341*(Hourly!J5341-AY5340)+Q5341*(Hourly!G5341-AY5340))+(Q5341+T5341)*(BE5341-AY5340)/(1-EXP(-(Q5341+T5341)/(Input!$B$103*1000000)*3600))))/1000</f>
        <v>0</v>
      </c>
      <c r="BB5341" s="24">
        <f>IF(BO5341,-Input!$B$67*1000*(Hourly!AX5341&gt;0),IF(BN5341,-(AD5341+AN5341+AS5341+T5341*(Hourly!J5341-AY5340)+R5341*(Hourly!G5341-AY5340))+(R5341+T5341)*(BF5341-AY5340)/(1-EXP(-(R5341+T5341)/(Input!$B$103*1000000)*3600))))/1000</f>
        <v>0</v>
      </c>
      <c r="BC5341" s="160">
        <f t="shared" si="1338"/>
        <v>0</v>
      </c>
      <c r="BD5341" s="24"/>
      <c r="BE5341" s="116">
        <f>IF(Hourly!AT5341=1,Input!$B$4,IF(Hourly!AT5341=0.5,Input!$F$4,0))</f>
        <v>20</v>
      </c>
      <c r="BF5341">
        <f>IF(Hourly!AT5341=1,Input!$B$5,IF(Hourly!AT5341=0.5,Input!$F$5,0))</f>
        <v>24</v>
      </c>
      <c r="BG5341" s="9">
        <f>Input!$B$35+0.0000000001</f>
        <v>23.900000000099997</v>
      </c>
      <c r="BI5341" s="116">
        <f t="shared" si="1339"/>
        <v>0</v>
      </c>
      <c r="BJ5341">
        <f t="shared" si="1340"/>
        <v>0</v>
      </c>
      <c r="BK5341">
        <f t="shared" si="1341"/>
        <v>1</v>
      </c>
      <c r="BL5341">
        <f t="shared" si="1342"/>
        <v>0</v>
      </c>
      <c r="BM5341">
        <f t="shared" si="1343"/>
        <v>0</v>
      </c>
      <c r="BN5341">
        <f t="shared" si="1344"/>
        <v>0</v>
      </c>
      <c r="BO5341" s="9">
        <f t="shared" si="1345"/>
        <v>0</v>
      </c>
      <c r="BR5341" s="116">
        <f t="shared" si="1332"/>
        <v>3424</v>
      </c>
      <c r="BS5341" s="39">
        <v>0</v>
      </c>
      <c r="BT5341" s="168">
        <v>0</v>
      </c>
      <c r="BV5341" s="116">
        <f>IF(Hourly!$AR5341&gt;0,AY5341,"")</f>
        <v>23.655233484878558</v>
      </c>
      <c r="BW5341">
        <f>IF(AND(BV5341&gt;(20.8+0.33*Hourly!$I5341),(BV5341&gt;24),(BV5341&lt;&gt;"")),1,0)</f>
        <v>0</v>
      </c>
      <c r="BX5341">
        <f>IF(AND(BV5341&gt;(21.8+0.33*Hourly!$I5341),(BV5341&gt;24),(BV5341&lt;&gt;"")),1,0)</f>
        <v>0</v>
      </c>
      <c r="BY5341" s="9">
        <f>IF(AND(BV5341&gt;(22.8+0.33*Hourly!$I5341),(BV5341&gt;24),(BV5341&lt;&gt;"")),1,0)</f>
        <v>0</v>
      </c>
    </row>
    <row r="5342" spans="5:77" x14ac:dyDescent="0.35">
      <c r="E5342">
        <f>Hourly!A5342</f>
        <v>2001</v>
      </c>
      <c r="F5342">
        <f>Hourly!B5342</f>
        <v>8</v>
      </c>
      <c r="G5342">
        <f>Hourly!C5342</f>
        <v>11</v>
      </c>
      <c r="H5342">
        <f>Hourly!D5342</f>
        <v>10</v>
      </c>
      <c r="I5342" s="163">
        <v>5338</v>
      </c>
      <c r="J5342" s="19">
        <f>Input!B$22*Input!B$79</f>
        <v>1411.3439999999998</v>
      </c>
      <c r="K5342" s="19">
        <f>Input!B$76*Input!B$88</f>
        <v>656.99775609756091</v>
      </c>
      <c r="L5342" s="19">
        <f>Input!B$77*Input!B$89</f>
        <v>130.99152542372883</v>
      </c>
      <c r="M5342" s="164">
        <f t="shared" si="1333"/>
        <v>2199.3332815212898</v>
      </c>
      <c r="N5342" s="165">
        <f>(Input!B$109*Input!B$102)/3600*Input!B$108</f>
        <v>740.21399999999983</v>
      </c>
      <c r="O5342" s="165">
        <f>(1-Input!B$61)*(Input!B$109*Input!B$33)/3600*Input!B$108*Hourly!AU5342</f>
        <v>444.12839999999994</v>
      </c>
      <c r="P5342" s="19">
        <f>IF(AND(AY5341&gt;Hourly!G5342),(Input!B$109*(Input!B$33*Hourly!AU5342+Input!B$36))/3600*Input!B$108,(1-Input!B$61)*(Input!B$109*Input!B$33)/3600*Input!B$108*Hourly!AU5342)</f>
        <v>11547.338400000001</v>
      </c>
      <c r="Q5342" s="19">
        <f t="shared" si="1330"/>
        <v>3383.6756815212898</v>
      </c>
      <c r="R5342" s="19">
        <f t="shared" si="1334"/>
        <v>14486.885681521289</v>
      </c>
      <c r="S5342" s="165"/>
      <c r="T5342" s="165">
        <f>Input!B$78*Input!B$91</f>
        <v>189.625</v>
      </c>
      <c r="U5342" s="19">
        <f>IF(AND($AY5341&gt;Input!$B$52,Hourly!AI5342&gt;Input!$B$51),Input!$B$93*Input!$F$40*Input!$J$8/100*Hourly!AI5342,Input!$B$93*Input!$B$40*Input!$J$8/100*Hourly!AI5342)</f>
        <v>0</v>
      </c>
      <c r="V5342" s="19">
        <f>IF(AND($AY5341&gt;Input!$B$52,Hourly!AJ5342&gt;Input!$B$51),Input!$B$94*Input!$F$41*Input!$J$9/100*Hourly!AJ5342,Input!$B$94*Input!$B$41*Input!$J$9/100*Hourly!AJ5342)</f>
        <v>41930.326060814717</v>
      </c>
      <c r="W5342" s="19">
        <f>IF(AND($AY5341&gt;Input!$B$52,Hourly!AK5342&gt;Input!$B$51),Input!$B$95*Input!$F$42*Input!$J$10/100*Hourly!AK5342,Input!$B$95*Input!$B$42*Input!$J$10/100*Hourly!AK5342)</f>
        <v>0</v>
      </c>
      <c r="X5342" s="19">
        <f>IF(AND($AY5341&gt;Input!$B$52,Hourly!AL5342&gt;Input!$B$51),Input!$B$96*Input!$F$43*Input!$J$11/100*Hourly!AL5342,Input!$B$96*Input!$B$43*Input!$J$11/100*Hourly!AL5342)</f>
        <v>40097.936849915932</v>
      </c>
      <c r="Y5342" s="19">
        <f>IF(AND($AY5341&gt;Input!$B$52,Hourly!AM5342&gt;Input!$B$51),Input!$B$97*Input!$F$44*Input!$J$12/100*Hourly!AM5342,Input!$B$97*Input!$B$44*Input!$J$12/100*Hourly!AM5342)</f>
        <v>0</v>
      </c>
      <c r="Z5342" s="19">
        <f>IF(AND($AY5341&gt;Input!$B$52,Hourly!AN5342&gt;Input!$B$51),Input!$B$98*Input!$F$45*Input!$J$13/100*Hourly!AN5342,Input!$B$98*Input!$B$45*Input!$J$13/100*Hourly!AN5342)</f>
        <v>16857.315541349675</v>
      </c>
      <c r="AA5342" s="19">
        <f>IF(AND($AY5341&gt;Input!$B$52,Hourly!AO5342&gt;Input!$B$51),Input!$B$99*Input!$F$46*Input!$J$14/100*Hourly!AO5342,Input!$B$99*Input!$B$46*Input!$J$14/100*Hourly!AO5342)</f>
        <v>0</v>
      </c>
      <c r="AB5342" s="19">
        <f>IF(AND($AY5341&gt;Input!$B$52,Hourly!AP5342&gt;Input!$B$51),Input!$B$100*Input!$F$47*Input!$J$15/100*Hourly!AP5342,Input!$B$100*Input!$B$47*Input!$J$15/100*Hourly!AP5342)</f>
        <v>7208.7204617613716</v>
      </c>
      <c r="AC5342" s="19">
        <f>IF(AND($AY5341&gt;Input!$B$52,Hourly!AQ5342&gt;Input!$B$51),Input!$B$101*Input!$F$48*Input!$J$16/100*Hourly!AQ5342,Input!$B$101*Input!$B$48*Input!$J$16/100*Hourly!AQ5342)</f>
        <v>0</v>
      </c>
      <c r="AD5342" s="165">
        <f t="shared" si="1335"/>
        <v>106094.29891384169</v>
      </c>
      <c r="AE5342" s="19">
        <f>Hourly!AI5342/Input!$B$107*Input!$J$40*Input!$B$76*Input!$B$80</f>
        <v>0</v>
      </c>
      <c r="AF5342" s="19">
        <f>Hourly!AJ5342/Input!$B$107*Input!$J$41*Input!$B$76*Input!$B$81</f>
        <v>3101.0838796922062</v>
      </c>
      <c r="AG5342" s="19">
        <f>Hourly!AK5342/Input!$B$107*Input!$J$42*Input!$B$76*Input!$B$82</f>
        <v>0</v>
      </c>
      <c r="AH5342" s="19">
        <f>Hourly!AL5342/Input!$B$107*Input!$J$43*Input!$B$76*Input!$B$83</f>
        <v>2226.9428311802753</v>
      </c>
      <c r="AI5342" s="19">
        <f>Hourly!AM5342/Input!$B$107*Input!$J$44*Input!$B$76*Input!$B$84</f>
        <v>0</v>
      </c>
      <c r="AJ5342" s="19">
        <f>Hourly!AN5342/Input!$B$107*Input!$J$45*Input!$B$76*Input!$B$85</f>
        <v>819.77008730140687</v>
      </c>
      <c r="AK5342" s="19">
        <f>Hourly!AO5342/Input!$B$107*Input!$J$46*Input!$B$76*Input!$B$86</f>
        <v>0</v>
      </c>
      <c r="AL5342" s="19">
        <f>Hourly!AP5342/Input!$B$107*Input!$J$47*Input!$B$76*Input!$B$87</f>
        <v>400.35497123926734</v>
      </c>
      <c r="AM5342" s="164">
        <f>Hourly!AQ5342/Input!$B$107*Input!$J$48*Input!$B$77*Input!$B$89</f>
        <v>2318.5500000000002</v>
      </c>
      <c r="AN5342" s="165">
        <f t="shared" si="1331"/>
        <v>8866.7017694131573</v>
      </c>
      <c r="AO5342" s="116">
        <f>Input!B$55*Input!$B$18*Input!B$112*Hourly!AR5342</f>
        <v>2398.5</v>
      </c>
      <c r="AP5342">
        <f>Input!B$113*Input!B$114*Input!B$90*Input!B$56*Hourly!AS5342</f>
        <v>11070</v>
      </c>
      <c r="AQ5342">
        <f>Input!B$90*Input!B$57*Hourly!AS5342</f>
        <v>11070</v>
      </c>
      <c r="AR5342" s="19">
        <f>0.5*Input!$B$63*Hourly!AU5342</f>
        <v>61.5</v>
      </c>
      <c r="AS5342" s="165">
        <f t="shared" si="1336"/>
        <v>24569.25</v>
      </c>
      <c r="AT5342" s="159">
        <f>AY5341+(Input!$B$66*1000*(Hourly!AX5342&gt;0)+AD5342+AN5342+AS5342+T5342*(Hourly!J5342-AY5341)+Q5342*(Hourly!G5342-AY5341))/(Q5342+T5342)*(1-EXP(-(Q5342+T5342)/(Input!$B$103*1000000)*3600))</f>
        <v>26.684316567539486</v>
      </c>
      <c r="AU5342" s="24">
        <f>AY5341+(AD5342+AN5342+AS5342+T5342*(Hourly!J5342-AY5341)+Q5342*(Hourly!G5342-AY5341))/(Q5342+T5342)*(1-EXP(-(Q5342+T5342)/(Input!$B$103*1000000)*3600))</f>
        <v>23.987368815409368</v>
      </c>
      <c r="AV5342" s="24">
        <f>AY5341+(-Input!$B$67*1000*(Hourly!AX5342&gt;0)+AD5342+AN5342+AS5342+T5342*(Hourly!J5342-AY5341)+R5342*(Hourly!G5342-AY5341))/(R5342+T5342)*(1-EXP(-(R5342+T5342)/(Input!$B$103*1000000)*3600))</f>
        <v>21.197111881960552</v>
      </c>
      <c r="AW5342" s="160">
        <f>AY5341+(AD5342+AN5342+AS5342+T5342*(Hourly!J5342-AY5341)+R5342*(Hourly!G5342-AY5341))/(R5342+T5342)*(1-EXP(-(R5342+T5342)/(Input!$B$103*1000000)*3600))</f>
        <v>23.853952496122808</v>
      </c>
      <c r="AX5342" s="24"/>
      <c r="AY5342" s="167">
        <f t="shared" si="1337"/>
        <v>23.900000000099997</v>
      </c>
      <c r="BA5342" s="159">
        <f>IF(BI5342,Input!$B$66*1000*(Hourly!AX5342&gt;0),IF(BJ5342,-(AD5342+AN5342+AS5342+T5342*(Hourly!J5342-AY5341)+Q5342*(Hourly!G5342-AY5341))+(Q5342+T5342)*(BE5342-AY5341)/(1-EXP(-(Q5342+T5342)/(Input!$B$103*1000000)*3600))))/1000</f>
        <v>0</v>
      </c>
      <c r="BB5342" s="24">
        <f>IF(BO5342,-Input!$B$67*1000*(Hourly!AX5342&gt;0),IF(BN5342,-(AD5342+AN5342+AS5342+T5342*(Hourly!J5342-AY5341)+R5342*(Hourly!G5342-AY5341))+(R5342+T5342)*(BF5342-AY5341)/(1-EXP(-(R5342+T5342)/(Input!$B$103*1000000)*3600))))/1000</f>
        <v>0</v>
      </c>
      <c r="BC5342" s="160">
        <f t="shared" si="1338"/>
        <v>0</v>
      </c>
      <c r="BD5342" s="24"/>
      <c r="BE5342" s="116">
        <f>IF(Hourly!AT5342=1,Input!$B$4,IF(Hourly!AT5342=0.5,Input!$F$4,0))</f>
        <v>20</v>
      </c>
      <c r="BF5342">
        <f>IF(Hourly!AT5342=1,Input!$B$5,IF(Hourly!AT5342=0.5,Input!$F$5,0))</f>
        <v>24</v>
      </c>
      <c r="BG5342" s="9">
        <f>Input!$B$35+0.0000000001</f>
        <v>23.900000000099997</v>
      </c>
      <c r="BI5342" s="116">
        <f t="shared" si="1339"/>
        <v>0</v>
      </c>
      <c r="BJ5342">
        <f t="shared" si="1340"/>
        <v>0</v>
      </c>
      <c r="BK5342">
        <f t="shared" si="1341"/>
        <v>0</v>
      </c>
      <c r="BL5342">
        <f t="shared" si="1342"/>
        <v>1</v>
      </c>
      <c r="BM5342">
        <f t="shared" si="1343"/>
        <v>0</v>
      </c>
      <c r="BN5342">
        <f t="shared" si="1344"/>
        <v>0</v>
      </c>
      <c r="BO5342" s="9">
        <f t="shared" si="1345"/>
        <v>0</v>
      </c>
      <c r="BR5342" s="116">
        <f t="shared" si="1332"/>
        <v>3423</v>
      </c>
      <c r="BS5342" s="39">
        <v>0</v>
      </c>
      <c r="BT5342" s="168">
        <v>0</v>
      </c>
      <c r="BV5342" s="116">
        <f>IF(Hourly!$AR5342&gt;0,AY5342,"")</f>
        <v>23.900000000099997</v>
      </c>
      <c r="BW5342">
        <f>IF(AND(BV5342&gt;(20.8+0.33*Hourly!$I5342),(BV5342&gt;24),(BV5342&lt;&gt;"")),1,0)</f>
        <v>0</v>
      </c>
      <c r="BX5342">
        <f>IF(AND(BV5342&gt;(21.8+0.33*Hourly!$I5342),(BV5342&gt;24),(BV5342&lt;&gt;"")),1,0)</f>
        <v>0</v>
      </c>
      <c r="BY5342" s="9">
        <f>IF(AND(BV5342&gt;(22.8+0.33*Hourly!$I5342),(BV5342&gt;24),(BV5342&lt;&gt;"")),1,0)</f>
        <v>0</v>
      </c>
    </row>
    <row r="5343" spans="5:77" x14ac:dyDescent="0.35">
      <c r="E5343">
        <f>Hourly!A5343</f>
        <v>2001</v>
      </c>
      <c r="F5343">
        <f>Hourly!B5343</f>
        <v>8</v>
      </c>
      <c r="G5343">
        <f>Hourly!C5343</f>
        <v>11</v>
      </c>
      <c r="H5343">
        <f>Hourly!D5343</f>
        <v>11</v>
      </c>
      <c r="I5343" s="163">
        <v>5339</v>
      </c>
      <c r="J5343" s="19">
        <f>Input!B$22*Input!B$79</f>
        <v>1411.3439999999998</v>
      </c>
      <c r="K5343" s="19">
        <f>Input!B$76*Input!B$88</f>
        <v>656.99775609756091</v>
      </c>
      <c r="L5343" s="19">
        <f>Input!B$77*Input!B$89</f>
        <v>130.99152542372883</v>
      </c>
      <c r="M5343" s="164">
        <f t="shared" si="1333"/>
        <v>2199.3332815212898</v>
      </c>
      <c r="N5343" s="165">
        <f>(Input!B$109*Input!B$102)/3600*Input!B$108</f>
        <v>740.21399999999983</v>
      </c>
      <c r="O5343" s="165">
        <f>(1-Input!B$61)*(Input!B$109*Input!B$33)/3600*Input!B$108*Hourly!AU5343</f>
        <v>444.12839999999994</v>
      </c>
      <c r="P5343" s="19">
        <f>IF(AND(AY5342&gt;Hourly!G5343),(Input!B$109*(Input!B$33*Hourly!AU5343+Input!B$36))/3600*Input!B$108,(1-Input!B$61)*(Input!B$109*Input!B$33)/3600*Input!B$108*Hourly!AU5343)</f>
        <v>11547.338400000001</v>
      </c>
      <c r="Q5343" s="19">
        <f t="shared" si="1330"/>
        <v>3383.6756815212898</v>
      </c>
      <c r="R5343" s="19">
        <f t="shared" si="1334"/>
        <v>14486.885681521289</v>
      </c>
      <c r="S5343" s="165"/>
      <c r="T5343" s="165">
        <f>Input!B$78*Input!B$91</f>
        <v>189.625</v>
      </c>
      <c r="U5343" s="19">
        <f>IF(AND($AY5342&gt;Input!$B$52,Hourly!AI5343&gt;Input!$B$51),Input!$B$93*Input!$F$40*Input!$J$8/100*Hourly!AI5343,Input!$B$93*Input!$B$40*Input!$J$8/100*Hourly!AI5343)</f>
        <v>0</v>
      </c>
      <c r="V5343" s="19">
        <f>IF(AND($AY5342&gt;Input!$B$52,Hourly!AJ5343&gt;Input!$B$51),Input!$B$94*Input!$F$41*Input!$J$9/100*Hourly!AJ5343,Input!$B$94*Input!$B$41*Input!$J$9/100*Hourly!AJ5343)</f>
        <v>12002.343038292387</v>
      </c>
      <c r="W5343" s="19">
        <f>IF(AND($AY5342&gt;Input!$B$52,Hourly!AK5343&gt;Input!$B$51),Input!$B$95*Input!$F$42*Input!$J$10/100*Hourly!AK5343,Input!$B$95*Input!$B$42*Input!$J$10/100*Hourly!AK5343)</f>
        <v>0</v>
      </c>
      <c r="X5343" s="19">
        <f>IF(AND($AY5342&gt;Input!$B$52,Hourly!AL5343&gt;Input!$B$51),Input!$B$96*Input!$F$43*Input!$J$11/100*Hourly!AL5343,Input!$B$96*Input!$B$43*Input!$J$11/100*Hourly!AL5343)</f>
        <v>15509.931343416953</v>
      </c>
      <c r="Y5343" s="19">
        <f>IF(AND($AY5342&gt;Input!$B$52,Hourly!AM5343&gt;Input!$B$51),Input!$B$97*Input!$F$44*Input!$J$12/100*Hourly!AM5343,Input!$B$97*Input!$B$44*Input!$J$12/100*Hourly!AM5343)</f>
        <v>0</v>
      </c>
      <c r="Z5343" s="19">
        <f>IF(AND($AY5342&gt;Input!$B$52,Hourly!AN5343&gt;Input!$B$51),Input!$B$98*Input!$F$45*Input!$J$13/100*Hourly!AN5343,Input!$B$98*Input!$B$45*Input!$J$13/100*Hourly!AN5343)</f>
        <v>10478.846203232812</v>
      </c>
      <c r="AA5343" s="19">
        <f>IF(AND($AY5342&gt;Input!$B$52,Hourly!AO5343&gt;Input!$B$51),Input!$B$99*Input!$F$46*Input!$J$14/100*Hourly!AO5343,Input!$B$99*Input!$B$46*Input!$J$14/100*Hourly!AO5343)</f>
        <v>0</v>
      </c>
      <c r="AB5343" s="19">
        <f>IF(AND($AY5342&gt;Input!$B$52,Hourly!AP5343&gt;Input!$B$51),Input!$B$100*Input!$F$47*Input!$J$15/100*Hourly!AP5343,Input!$B$100*Input!$B$47*Input!$J$15/100*Hourly!AP5343)</f>
        <v>4481.0855474350828</v>
      </c>
      <c r="AC5343" s="19">
        <f>IF(AND($AY5342&gt;Input!$B$52,Hourly!AQ5343&gt;Input!$B$51),Input!$B$101*Input!$F$48*Input!$J$16/100*Hourly!AQ5343,Input!$B$101*Input!$B$48*Input!$J$16/100*Hourly!AQ5343)</f>
        <v>0</v>
      </c>
      <c r="AD5343" s="165">
        <f t="shared" si="1335"/>
        <v>42472.206132377236</v>
      </c>
      <c r="AE5343" s="19">
        <f>Hourly!AI5343/Input!$B$107*Input!$J$40*Input!$B$76*Input!$B$80</f>
        <v>0</v>
      </c>
      <c r="AF5343" s="19">
        <f>Hourly!AJ5343/Input!$B$107*Input!$J$41*Input!$B$76*Input!$B$81</f>
        <v>1775.3390450911888</v>
      </c>
      <c r="AG5343" s="19">
        <f>Hourly!AK5343/Input!$B$107*Input!$J$42*Input!$B$76*Input!$B$82</f>
        <v>0</v>
      </c>
      <c r="AH5343" s="19">
        <f>Hourly!AL5343/Input!$B$107*Input!$J$43*Input!$B$76*Input!$B$83</f>
        <v>1722.768457968333</v>
      </c>
      <c r="AI5343" s="19">
        <f>Hourly!AM5343/Input!$B$107*Input!$J$44*Input!$B$76*Input!$B$84</f>
        <v>0</v>
      </c>
      <c r="AJ5343" s="19">
        <f>Hourly!AN5343/Input!$B$107*Input!$J$45*Input!$B$76*Input!$B$85</f>
        <v>1019.171130275278</v>
      </c>
      <c r="AK5343" s="19">
        <f>Hourly!AO5343/Input!$B$107*Input!$J$46*Input!$B$76*Input!$B$86</f>
        <v>0</v>
      </c>
      <c r="AL5343" s="19">
        <f>Hourly!AP5343/Input!$B$107*Input!$J$47*Input!$B$76*Input!$B$87</f>
        <v>497.73739597213313</v>
      </c>
      <c r="AM5343" s="164">
        <f>Hourly!AQ5343/Input!$B$107*Input!$J$48*Input!$B$77*Input!$B$89</f>
        <v>2218.123163841808</v>
      </c>
      <c r="AN5343" s="165">
        <f t="shared" si="1331"/>
        <v>7233.1391931487415</v>
      </c>
      <c r="AO5343" s="116">
        <f>Input!B$55*Input!$B$18*Input!B$112*Hourly!AR5343</f>
        <v>2398.5</v>
      </c>
      <c r="AP5343">
        <f>Input!B$113*Input!B$114*Input!B$90*Input!B$56*Hourly!AS5343</f>
        <v>11070</v>
      </c>
      <c r="AQ5343">
        <f>Input!B$90*Input!B$57*Hourly!AS5343</f>
        <v>11070</v>
      </c>
      <c r="AR5343" s="19">
        <f>0.5*Input!$B$63*Hourly!AU5343</f>
        <v>61.5</v>
      </c>
      <c r="AS5343" s="165">
        <f t="shared" si="1336"/>
        <v>24569.25</v>
      </c>
      <c r="AT5343" s="159">
        <f>AY5342+(Input!$B$66*1000*(Hourly!AX5343&gt;0)+AD5343+AN5343+AS5343+T5343*(Hourly!J5343-AY5342)+Q5343*(Hourly!G5343-AY5342))/(Q5343+T5343)*(1-EXP(-(Q5343+T5343)/(Input!$B$103*1000000)*3600))</f>
        <v>26.75073317354018</v>
      </c>
      <c r="AU5343" s="24">
        <f>AY5342+(AD5343+AN5343+AS5343+T5343*(Hourly!J5343-AY5342)+Q5343*(Hourly!G5343-AY5342))/(Q5343+T5343)*(1-EXP(-(Q5343+T5343)/(Input!$B$103*1000000)*3600))</f>
        <v>24.053785421410062</v>
      </c>
      <c r="AV5343" s="24">
        <f>AY5342+(-Input!$B$67*1000*(Hourly!AX5343&gt;0)+AD5343+AN5343+AS5343+T5343*(Hourly!J5343-AY5342)+R5343*(Hourly!G5343-AY5342))/(R5343+T5343)*(1-EXP(-(R5343+T5343)/(Input!$B$103*1000000)*3600))</f>
        <v>21.258960304365765</v>
      </c>
      <c r="AW5343" s="160">
        <f>AY5342+(AD5343+AN5343+AS5343+T5343*(Hourly!J5343-AY5342)+R5343*(Hourly!G5343-AY5342))/(R5343+T5343)*(1-EXP(-(R5343+T5343)/(Input!$B$103*1000000)*3600))</f>
        <v>23.915800918528021</v>
      </c>
      <c r="AX5343" s="24"/>
      <c r="AY5343" s="167">
        <f t="shared" si="1337"/>
        <v>23.915800918528021</v>
      </c>
      <c r="BA5343" s="159">
        <f>IF(BI5343,Input!$B$66*1000*(Hourly!AX5343&gt;0),IF(BJ5343,-(AD5343+AN5343+AS5343+T5343*(Hourly!J5343-AY5342)+Q5343*(Hourly!G5343-AY5342))+(Q5343+T5343)*(BE5343-AY5342)/(1-EXP(-(Q5343+T5343)/(Input!$B$103*1000000)*3600))))/1000</f>
        <v>0</v>
      </c>
      <c r="BB5343" s="24">
        <f>IF(BO5343,-Input!$B$67*1000*(Hourly!AX5343&gt;0),IF(BN5343,-(AD5343+AN5343+AS5343+T5343*(Hourly!J5343-AY5342)+R5343*(Hourly!G5343-AY5342))+(R5343+T5343)*(BF5343-AY5342)/(1-EXP(-(R5343+T5343)/(Input!$B$103*1000000)*3600))))/1000</f>
        <v>0</v>
      </c>
      <c r="BC5343" s="160">
        <f t="shared" si="1338"/>
        <v>0</v>
      </c>
      <c r="BD5343" s="24"/>
      <c r="BE5343" s="116">
        <f>IF(Hourly!AT5343=1,Input!$B$4,IF(Hourly!AT5343=0.5,Input!$F$4,0))</f>
        <v>20</v>
      </c>
      <c r="BF5343">
        <f>IF(Hourly!AT5343=1,Input!$B$5,IF(Hourly!AT5343=0.5,Input!$F$5,0))</f>
        <v>24</v>
      </c>
      <c r="BG5343" s="9">
        <f>Input!$B$35+0.0000000001</f>
        <v>23.900000000099997</v>
      </c>
      <c r="BI5343" s="116">
        <f t="shared" si="1339"/>
        <v>0</v>
      </c>
      <c r="BJ5343">
        <f t="shared" si="1340"/>
        <v>0</v>
      </c>
      <c r="BK5343">
        <f t="shared" si="1341"/>
        <v>0</v>
      </c>
      <c r="BL5343">
        <f t="shared" si="1342"/>
        <v>0</v>
      </c>
      <c r="BM5343">
        <f t="shared" si="1343"/>
        <v>1</v>
      </c>
      <c r="BN5343">
        <f t="shared" si="1344"/>
        <v>0</v>
      </c>
      <c r="BO5343" s="9">
        <f t="shared" si="1345"/>
        <v>0</v>
      </c>
      <c r="BR5343" s="116">
        <f t="shared" si="1332"/>
        <v>3422</v>
      </c>
      <c r="BS5343" s="39">
        <v>0</v>
      </c>
      <c r="BT5343" s="168">
        <v>0</v>
      </c>
      <c r="BV5343" s="116">
        <f>IF(Hourly!$AR5343&gt;0,AY5343,"")</f>
        <v>23.915800918528021</v>
      </c>
      <c r="BW5343">
        <f>IF(AND(BV5343&gt;(20.8+0.33*Hourly!$I5343),(BV5343&gt;24),(BV5343&lt;&gt;"")),1,0)</f>
        <v>0</v>
      </c>
      <c r="BX5343">
        <f>IF(AND(BV5343&gt;(21.8+0.33*Hourly!$I5343),(BV5343&gt;24),(BV5343&lt;&gt;"")),1,0)</f>
        <v>0</v>
      </c>
      <c r="BY5343" s="9">
        <f>IF(AND(BV5343&gt;(22.8+0.33*Hourly!$I5343),(BV5343&gt;24),(BV5343&lt;&gt;"")),1,0)</f>
        <v>0</v>
      </c>
    </row>
    <row r="5344" spans="5:77" x14ac:dyDescent="0.35">
      <c r="E5344">
        <f>Hourly!A5344</f>
        <v>2001</v>
      </c>
      <c r="F5344">
        <f>Hourly!B5344</f>
        <v>8</v>
      </c>
      <c r="G5344">
        <f>Hourly!C5344</f>
        <v>11</v>
      </c>
      <c r="H5344">
        <f>Hourly!D5344</f>
        <v>12</v>
      </c>
      <c r="I5344" s="163">
        <v>5340</v>
      </c>
      <c r="J5344" s="19">
        <f>Input!B$22*Input!B$79</f>
        <v>1411.3439999999998</v>
      </c>
      <c r="K5344" s="19">
        <f>Input!B$76*Input!B$88</f>
        <v>656.99775609756091</v>
      </c>
      <c r="L5344" s="19">
        <f>Input!B$77*Input!B$89</f>
        <v>130.99152542372883</v>
      </c>
      <c r="M5344" s="164">
        <f t="shared" si="1333"/>
        <v>2199.3332815212898</v>
      </c>
      <c r="N5344" s="165">
        <f>(Input!B$109*Input!B$102)/3600*Input!B$108</f>
        <v>740.21399999999983</v>
      </c>
      <c r="O5344" s="165">
        <f>(1-Input!B$61)*(Input!B$109*Input!B$33)/3600*Input!B$108*Hourly!AU5344</f>
        <v>444.12839999999994</v>
      </c>
      <c r="P5344" s="19">
        <f>IF(AND(AY5343&gt;Hourly!G5344),(Input!B$109*(Input!B$33*Hourly!AU5344+Input!B$36))/3600*Input!B$108,(1-Input!B$61)*(Input!B$109*Input!B$33)/3600*Input!B$108*Hourly!AU5344)</f>
        <v>11547.338400000001</v>
      </c>
      <c r="Q5344" s="19">
        <f t="shared" si="1330"/>
        <v>3383.6756815212898</v>
      </c>
      <c r="R5344" s="19">
        <f t="shared" si="1334"/>
        <v>14486.885681521289</v>
      </c>
      <c r="S5344" s="165"/>
      <c r="T5344" s="165">
        <f>Input!B$78*Input!B$91</f>
        <v>189.625</v>
      </c>
      <c r="U5344" s="19">
        <f>IF(AND($AY5343&gt;Input!$B$52,Hourly!AI5344&gt;Input!$B$51),Input!$B$93*Input!$F$40*Input!$J$8/100*Hourly!AI5344,Input!$B$93*Input!$B$40*Input!$J$8/100*Hourly!AI5344)</f>
        <v>0</v>
      </c>
      <c r="V5344" s="19">
        <f>IF(AND($AY5343&gt;Input!$B$52,Hourly!AJ5344&gt;Input!$B$51),Input!$B$94*Input!$F$41*Input!$J$9/100*Hourly!AJ5344,Input!$B$94*Input!$B$41*Input!$J$9/100*Hourly!AJ5344)</f>
        <v>7598.8036794904156</v>
      </c>
      <c r="W5344" s="19">
        <f>IF(AND($AY5343&gt;Input!$B$52,Hourly!AK5344&gt;Input!$B$51),Input!$B$95*Input!$F$42*Input!$J$10/100*Hourly!AK5344,Input!$B$95*Input!$B$42*Input!$J$10/100*Hourly!AK5344)</f>
        <v>0</v>
      </c>
      <c r="X5344" s="19">
        <f>IF(AND($AY5343&gt;Input!$B$52,Hourly!AL5344&gt;Input!$B$51),Input!$B$96*Input!$F$43*Input!$J$11/100*Hourly!AL5344,Input!$B$96*Input!$B$43*Input!$J$11/100*Hourly!AL5344)</f>
        <v>5866.1972704400696</v>
      </c>
      <c r="Y5344" s="19">
        <f>IF(AND($AY5343&gt;Input!$B$52,Hourly!AM5344&gt;Input!$B$51),Input!$B$97*Input!$F$44*Input!$J$12/100*Hourly!AM5344,Input!$B$97*Input!$B$44*Input!$J$12/100*Hourly!AM5344)</f>
        <v>0</v>
      </c>
      <c r="Z5344" s="19">
        <f>IF(AND($AY5343&gt;Input!$B$52,Hourly!AN5344&gt;Input!$B$51),Input!$B$98*Input!$F$45*Input!$J$13/100*Hourly!AN5344,Input!$B$98*Input!$B$45*Input!$J$13/100*Hourly!AN5344)</f>
        <v>10495.422335634919</v>
      </c>
      <c r="AA5344" s="19">
        <f>IF(AND($AY5343&gt;Input!$B$52,Hourly!AO5344&gt;Input!$B$51),Input!$B$99*Input!$F$46*Input!$J$14/100*Hourly!AO5344,Input!$B$99*Input!$B$46*Input!$J$14/100*Hourly!AO5344)</f>
        <v>0</v>
      </c>
      <c r="AB5344" s="19">
        <f>IF(AND($AY5343&gt;Input!$B$52,Hourly!AP5344&gt;Input!$B$51),Input!$B$100*Input!$F$47*Input!$J$15/100*Hourly!AP5344,Input!$B$100*Input!$B$47*Input!$J$15/100*Hourly!AP5344)</f>
        <v>4332.6512207620781</v>
      </c>
      <c r="AC5344" s="19">
        <f>IF(AND($AY5343&gt;Input!$B$52,Hourly!AQ5344&gt;Input!$B$51),Input!$B$101*Input!$F$48*Input!$J$16/100*Hourly!AQ5344,Input!$B$101*Input!$B$48*Input!$J$16/100*Hourly!AQ5344)</f>
        <v>0</v>
      </c>
      <c r="AD5344" s="165">
        <f t="shared" si="1335"/>
        <v>28293.074506327481</v>
      </c>
      <c r="AE5344" s="19">
        <f>Hourly!AI5344/Input!$B$107*Input!$J$40*Input!$B$76*Input!$B$80</f>
        <v>0</v>
      </c>
      <c r="AF5344" s="19">
        <f>Hourly!AJ5344/Input!$B$107*Input!$J$41*Input!$B$76*Input!$B$81</f>
        <v>1123.9849440348323</v>
      </c>
      <c r="AG5344" s="19">
        <f>Hourly!AK5344/Input!$B$107*Input!$J$42*Input!$B$76*Input!$B$82</f>
        <v>0</v>
      </c>
      <c r="AH5344" s="19">
        <f>Hourly!AL5344/Input!$B$107*Input!$J$43*Input!$B$76*Input!$B$83</f>
        <v>651.58893369463726</v>
      </c>
      <c r="AI5344" s="19">
        <f>Hourly!AM5344/Input!$B$107*Input!$J$44*Input!$B$76*Input!$B$84</f>
        <v>0</v>
      </c>
      <c r="AJ5344" s="19">
        <f>Hourly!AN5344/Input!$B$107*Input!$J$45*Input!$B$76*Input!$B$85</f>
        <v>1020.7833226167053</v>
      </c>
      <c r="AK5344" s="19">
        <f>Hourly!AO5344/Input!$B$107*Input!$J$46*Input!$B$76*Input!$B$86</f>
        <v>0</v>
      </c>
      <c r="AL5344" s="19">
        <f>Hourly!AP5344/Input!$B$107*Input!$J$47*Input!$B$76*Input!$B$87</f>
        <v>481.2500260147828</v>
      </c>
      <c r="AM5344" s="164">
        <f>Hourly!AQ5344/Input!$B$107*Input!$J$48*Input!$B$77*Input!$B$89</f>
        <v>1384.1437853107345</v>
      </c>
      <c r="AN5344" s="165">
        <f t="shared" si="1331"/>
        <v>4661.7510116716921</v>
      </c>
      <c r="AO5344" s="116">
        <f>Input!B$55*Input!$B$18*Input!B$112*Hourly!AR5344</f>
        <v>2398.5</v>
      </c>
      <c r="AP5344">
        <f>Input!B$113*Input!B$114*Input!B$90*Input!B$56*Hourly!AS5344</f>
        <v>11070</v>
      </c>
      <c r="AQ5344">
        <f>Input!B$90*Input!B$57*Hourly!AS5344</f>
        <v>11070</v>
      </c>
      <c r="AR5344" s="19">
        <f>0.5*Input!$B$63*Hourly!AU5344</f>
        <v>61.5</v>
      </c>
      <c r="AS5344" s="165">
        <f t="shared" si="1336"/>
        <v>24569.25</v>
      </c>
      <c r="AT5344" s="159">
        <f>AY5343+(Input!$B$66*1000*(Hourly!AX5344&gt;0)+AD5344+AN5344+AS5344+T5344*(Hourly!J5344-AY5343)+Q5344*(Hourly!G5344-AY5343))/(Q5344+T5344)*(1-EXP(-(Q5344+T5344)/(Input!$B$103*1000000)*3600))</f>
        <v>26.718468862735619</v>
      </c>
      <c r="AU5344" s="24">
        <f>AY5343+(AD5344+AN5344+AS5344+T5344*(Hourly!J5344-AY5343)+Q5344*(Hourly!G5344-AY5343))/(Q5344+T5344)*(1-EXP(-(Q5344+T5344)/(Input!$B$103*1000000)*3600))</f>
        <v>24.021521110605502</v>
      </c>
      <c r="AV5344" s="24">
        <f>AY5343+(-Input!$B$67*1000*(Hourly!AX5344&gt;0)+AD5344+AN5344+AS5344+T5344*(Hourly!J5344-AY5343)+R5344*(Hourly!G5344-AY5343))/(R5344+T5344)*(1-EXP(-(R5344+T5344)/(Input!$B$103*1000000)*3600))</f>
        <v>21.218094830008489</v>
      </c>
      <c r="AW5344" s="160">
        <f>AY5343+(AD5344+AN5344+AS5344+T5344*(Hourly!J5344-AY5343)+R5344*(Hourly!G5344-AY5343))/(R5344+T5344)*(1-EXP(-(R5344+T5344)/(Input!$B$103*1000000)*3600))</f>
        <v>23.874935444170745</v>
      </c>
      <c r="AX5344" s="24"/>
      <c r="AY5344" s="167">
        <f t="shared" si="1337"/>
        <v>23.900000000099997</v>
      </c>
      <c r="BA5344" s="159">
        <f>IF(BI5344,Input!$B$66*1000*(Hourly!AX5344&gt;0),IF(BJ5344,-(AD5344+AN5344+AS5344+T5344*(Hourly!J5344-AY5343)+Q5344*(Hourly!G5344-AY5343))+(Q5344+T5344)*(BE5344-AY5343)/(1-EXP(-(Q5344+T5344)/(Input!$B$103*1000000)*3600))))/1000</f>
        <v>0</v>
      </c>
      <c r="BB5344" s="24">
        <f>IF(BO5344,-Input!$B$67*1000*(Hourly!AX5344&gt;0),IF(BN5344,-(AD5344+AN5344+AS5344+T5344*(Hourly!J5344-AY5343)+R5344*(Hourly!G5344-AY5343))+(R5344+T5344)*(BF5344-AY5343)/(1-EXP(-(R5344+T5344)/(Input!$B$103*1000000)*3600))))/1000</f>
        <v>0</v>
      </c>
      <c r="BC5344" s="160">
        <f t="shared" si="1338"/>
        <v>0</v>
      </c>
      <c r="BD5344" s="24"/>
      <c r="BE5344" s="116">
        <f>IF(Hourly!AT5344=1,Input!$B$4,IF(Hourly!AT5344=0.5,Input!$F$4,0))</f>
        <v>20</v>
      </c>
      <c r="BF5344">
        <f>IF(Hourly!AT5344=1,Input!$B$5,IF(Hourly!AT5344=0.5,Input!$F$5,0))</f>
        <v>24</v>
      </c>
      <c r="BG5344" s="9">
        <f>Input!$B$35+0.0000000001</f>
        <v>23.900000000099997</v>
      </c>
      <c r="BI5344" s="116">
        <f t="shared" si="1339"/>
        <v>0</v>
      </c>
      <c r="BJ5344">
        <f t="shared" si="1340"/>
        <v>0</v>
      </c>
      <c r="BK5344">
        <f t="shared" si="1341"/>
        <v>0</v>
      </c>
      <c r="BL5344">
        <f t="shared" si="1342"/>
        <v>1</v>
      </c>
      <c r="BM5344">
        <f t="shared" si="1343"/>
        <v>0</v>
      </c>
      <c r="BN5344">
        <f t="shared" si="1344"/>
        <v>0</v>
      </c>
      <c r="BO5344" s="9">
        <f t="shared" si="1345"/>
        <v>0</v>
      </c>
      <c r="BR5344" s="116">
        <f t="shared" si="1332"/>
        <v>3421</v>
      </c>
      <c r="BS5344" s="39">
        <v>0</v>
      </c>
      <c r="BT5344" s="168">
        <v>0</v>
      </c>
      <c r="BV5344" s="116">
        <f>IF(Hourly!$AR5344&gt;0,AY5344,"")</f>
        <v>23.900000000099997</v>
      </c>
      <c r="BW5344">
        <f>IF(AND(BV5344&gt;(20.8+0.33*Hourly!$I5344),(BV5344&gt;24),(BV5344&lt;&gt;"")),1,0)</f>
        <v>0</v>
      </c>
      <c r="BX5344">
        <f>IF(AND(BV5344&gt;(21.8+0.33*Hourly!$I5344),(BV5344&gt;24),(BV5344&lt;&gt;"")),1,0)</f>
        <v>0</v>
      </c>
      <c r="BY5344" s="9">
        <f>IF(AND(BV5344&gt;(22.8+0.33*Hourly!$I5344),(BV5344&gt;24),(BV5344&lt;&gt;"")),1,0)</f>
        <v>0</v>
      </c>
    </row>
    <row r="5345" spans="5:77" x14ac:dyDescent="0.35">
      <c r="E5345">
        <f>Hourly!A5345</f>
        <v>2001</v>
      </c>
      <c r="F5345">
        <f>Hourly!B5345</f>
        <v>8</v>
      </c>
      <c r="G5345">
        <f>Hourly!C5345</f>
        <v>11</v>
      </c>
      <c r="H5345">
        <f>Hourly!D5345</f>
        <v>13</v>
      </c>
      <c r="I5345" s="163">
        <v>5341</v>
      </c>
      <c r="J5345" s="19">
        <f>Input!B$22*Input!B$79</f>
        <v>1411.3439999999998</v>
      </c>
      <c r="K5345" s="19">
        <f>Input!B$76*Input!B$88</f>
        <v>656.99775609756091</v>
      </c>
      <c r="L5345" s="19">
        <f>Input!B$77*Input!B$89</f>
        <v>130.99152542372883</v>
      </c>
      <c r="M5345" s="164">
        <f t="shared" si="1333"/>
        <v>2199.3332815212898</v>
      </c>
      <c r="N5345" s="165">
        <f>(Input!B$109*Input!B$102)/3600*Input!B$108</f>
        <v>740.21399999999983</v>
      </c>
      <c r="O5345" s="165">
        <f>(1-Input!B$61)*(Input!B$109*Input!B$33)/3600*Input!B$108*Hourly!AU5345</f>
        <v>444.12839999999994</v>
      </c>
      <c r="P5345" s="19">
        <f>IF(AND(AY5344&gt;Hourly!G5345),(Input!B$109*(Input!B$33*Hourly!AU5345+Input!B$36))/3600*Input!B$108,(1-Input!B$61)*(Input!B$109*Input!B$33)/3600*Input!B$108*Hourly!AU5345)</f>
        <v>11547.338400000001</v>
      </c>
      <c r="Q5345" s="19">
        <f t="shared" si="1330"/>
        <v>3383.6756815212898</v>
      </c>
      <c r="R5345" s="19">
        <f t="shared" si="1334"/>
        <v>14486.885681521289</v>
      </c>
      <c r="S5345" s="165"/>
      <c r="T5345" s="165">
        <f>Input!B$78*Input!B$91</f>
        <v>189.625</v>
      </c>
      <c r="U5345" s="19">
        <f>IF(AND($AY5344&gt;Input!$B$52,Hourly!AI5345&gt;Input!$B$51),Input!$B$93*Input!$F$40*Input!$J$8/100*Hourly!AI5345,Input!$B$93*Input!$B$40*Input!$J$8/100*Hourly!AI5345)</f>
        <v>0</v>
      </c>
      <c r="V5345" s="19">
        <f>IF(AND($AY5344&gt;Input!$B$52,Hourly!AJ5345&gt;Input!$B$51),Input!$B$94*Input!$F$41*Input!$J$9/100*Hourly!AJ5345,Input!$B$94*Input!$B$41*Input!$J$9/100*Hourly!AJ5345)</f>
        <v>7659.8200973522507</v>
      </c>
      <c r="W5345" s="19">
        <f>IF(AND($AY5344&gt;Input!$B$52,Hourly!AK5345&gt;Input!$B$51),Input!$B$95*Input!$F$42*Input!$J$10/100*Hourly!AK5345,Input!$B$95*Input!$B$42*Input!$J$10/100*Hourly!AK5345)</f>
        <v>0</v>
      </c>
      <c r="X5345" s="19">
        <f>IF(AND($AY5344&gt;Input!$B$52,Hourly!AL5345&gt;Input!$B$51),Input!$B$96*Input!$F$43*Input!$J$11/100*Hourly!AL5345,Input!$B$96*Input!$B$43*Input!$J$11/100*Hourly!AL5345)</f>
        <v>5328.9814349031476</v>
      </c>
      <c r="Y5345" s="19">
        <f>IF(AND($AY5344&gt;Input!$B$52,Hourly!AM5345&gt;Input!$B$51),Input!$B$97*Input!$F$44*Input!$J$12/100*Hourly!AM5345,Input!$B$97*Input!$B$44*Input!$J$12/100*Hourly!AM5345)</f>
        <v>0</v>
      </c>
      <c r="Z5345" s="19">
        <f>IF(AND($AY5344&gt;Input!$B$52,Hourly!AN5345&gt;Input!$B$51),Input!$B$98*Input!$F$45*Input!$J$13/100*Hourly!AN5345,Input!$B$98*Input!$B$45*Input!$J$13/100*Hourly!AN5345)</f>
        <v>11374.900216522581</v>
      </c>
      <c r="AA5345" s="19">
        <f>IF(AND($AY5344&gt;Input!$B$52,Hourly!AO5345&gt;Input!$B$51),Input!$B$99*Input!$F$46*Input!$J$14/100*Hourly!AO5345,Input!$B$99*Input!$B$46*Input!$J$14/100*Hourly!AO5345)</f>
        <v>0</v>
      </c>
      <c r="AB5345" s="19">
        <f>IF(AND($AY5344&gt;Input!$B$52,Hourly!AP5345&gt;Input!$B$51),Input!$B$100*Input!$F$47*Input!$J$15/100*Hourly!AP5345,Input!$B$100*Input!$B$47*Input!$J$15/100*Hourly!AP5345)</f>
        <v>4367.4412835780367</v>
      </c>
      <c r="AC5345" s="19">
        <f>IF(AND($AY5344&gt;Input!$B$52,Hourly!AQ5345&gt;Input!$B$51),Input!$B$101*Input!$F$48*Input!$J$16/100*Hourly!AQ5345,Input!$B$101*Input!$B$48*Input!$J$16/100*Hourly!AQ5345)</f>
        <v>0</v>
      </c>
      <c r="AD5345" s="165">
        <f t="shared" si="1335"/>
        <v>28731.14303235602</v>
      </c>
      <c r="AE5345" s="19">
        <f>Hourly!AI5345/Input!$B$107*Input!$J$40*Input!$B$76*Input!$B$80</f>
        <v>0</v>
      </c>
      <c r="AF5345" s="19">
        <f>Hourly!AJ5345/Input!$B$107*Input!$J$41*Input!$B$76*Input!$B$81</f>
        <v>1133.0102509000096</v>
      </c>
      <c r="AG5345" s="19">
        <f>Hourly!AK5345/Input!$B$107*Input!$J$42*Input!$B$76*Input!$B$82</f>
        <v>0</v>
      </c>
      <c r="AH5345" s="19">
        <f>Hourly!AL5345/Input!$B$107*Input!$J$43*Input!$B$76*Input!$B$83</f>
        <v>591.9175866014773</v>
      </c>
      <c r="AI5345" s="19">
        <f>Hourly!AM5345/Input!$B$107*Input!$J$44*Input!$B$76*Input!$B$84</f>
        <v>0</v>
      </c>
      <c r="AJ5345" s="19">
        <f>Hourly!AN5345/Input!$B$107*Input!$J$45*Input!$B$76*Input!$B$85</f>
        <v>1106.3212194931625</v>
      </c>
      <c r="AK5345" s="19">
        <f>Hourly!AO5345/Input!$B$107*Input!$J$46*Input!$B$76*Input!$B$86</f>
        <v>0</v>
      </c>
      <c r="AL5345" s="19">
        <f>Hourly!AP5345/Input!$B$107*Input!$J$47*Input!$B$76*Input!$B$87</f>
        <v>485.11433859895862</v>
      </c>
      <c r="AM5345" s="164">
        <f>Hourly!AQ5345/Input!$B$107*Input!$J$48*Input!$B$77*Input!$B$89</f>
        <v>1357.9454802259888</v>
      </c>
      <c r="AN5345" s="165">
        <f t="shared" si="1331"/>
        <v>4674.3088758195972</v>
      </c>
      <c r="AO5345" s="116">
        <f>Input!B$55*Input!$B$18*Input!B$112*Hourly!AR5345</f>
        <v>2398.5</v>
      </c>
      <c r="AP5345">
        <f>Input!B$113*Input!B$114*Input!B$90*Input!B$56*Hourly!AS5345</f>
        <v>11070</v>
      </c>
      <c r="AQ5345">
        <f>Input!B$90*Input!B$57*Hourly!AS5345</f>
        <v>11070</v>
      </c>
      <c r="AR5345" s="19">
        <f>0.5*Input!$B$63*Hourly!AU5345</f>
        <v>61.5</v>
      </c>
      <c r="AS5345" s="165">
        <f t="shared" si="1336"/>
        <v>24569.25</v>
      </c>
      <c r="AT5345" s="159">
        <f>AY5344+(Input!$B$66*1000*(Hourly!AX5345&gt;0)+AD5345+AN5345+AS5345+T5345*(Hourly!J5345-AY5344)+Q5345*(Hourly!G5345-AY5344))/(Q5345+T5345)*(1-EXP(-(Q5345+T5345)/(Input!$B$103*1000000)*3600))</f>
        <v>26.7195490477608</v>
      </c>
      <c r="AU5345" s="24">
        <f>AY5344+(AD5345+AN5345+AS5345+T5345*(Hourly!J5345-AY5344)+Q5345*(Hourly!G5345-AY5344))/(Q5345+T5345)*(1-EXP(-(Q5345+T5345)/(Input!$B$103*1000000)*3600))</f>
        <v>24.022601295630679</v>
      </c>
      <c r="AV5345" s="24">
        <f>AY5344+(-Input!$B$67*1000*(Hourly!AX5345&gt;0)+AD5345+AN5345+AS5345+T5345*(Hourly!J5345-AY5344)+R5345*(Hourly!G5345-AY5344))/(R5345+T5345)*(1-EXP(-(R5345+T5345)/(Input!$B$103*1000000)*3600))</f>
        <v>21.26953917027998</v>
      </c>
      <c r="AW5345" s="160">
        <f>AY5344+(AD5345+AN5345+AS5345+T5345*(Hourly!J5345-AY5344)+R5345*(Hourly!G5345-AY5344))/(R5345+T5345)*(1-EXP(-(R5345+T5345)/(Input!$B$103*1000000)*3600))</f>
        <v>23.926379784442236</v>
      </c>
      <c r="AX5345" s="24"/>
      <c r="AY5345" s="167">
        <f t="shared" si="1337"/>
        <v>23.926379784442236</v>
      </c>
      <c r="BA5345" s="159">
        <f>IF(BI5345,Input!$B$66*1000*(Hourly!AX5345&gt;0),IF(BJ5345,-(AD5345+AN5345+AS5345+T5345*(Hourly!J5345-AY5344)+Q5345*(Hourly!G5345-AY5344))+(Q5345+T5345)*(BE5345-AY5344)/(1-EXP(-(Q5345+T5345)/(Input!$B$103*1000000)*3600))))/1000</f>
        <v>0</v>
      </c>
      <c r="BB5345" s="24">
        <f>IF(BO5345,-Input!$B$67*1000*(Hourly!AX5345&gt;0),IF(BN5345,-(AD5345+AN5345+AS5345+T5345*(Hourly!J5345-AY5344)+R5345*(Hourly!G5345-AY5344))+(R5345+T5345)*(BF5345-AY5344)/(1-EXP(-(R5345+T5345)/(Input!$B$103*1000000)*3600))))/1000</f>
        <v>0</v>
      </c>
      <c r="BC5345" s="160">
        <f t="shared" si="1338"/>
        <v>0</v>
      </c>
      <c r="BD5345" s="24"/>
      <c r="BE5345" s="116">
        <f>IF(Hourly!AT5345=1,Input!$B$4,IF(Hourly!AT5345=0.5,Input!$F$4,0))</f>
        <v>20</v>
      </c>
      <c r="BF5345">
        <f>IF(Hourly!AT5345=1,Input!$B$5,IF(Hourly!AT5345=0.5,Input!$F$5,0))</f>
        <v>24</v>
      </c>
      <c r="BG5345" s="9">
        <f>Input!$B$35+0.0000000001</f>
        <v>23.900000000099997</v>
      </c>
      <c r="BI5345" s="116">
        <f t="shared" si="1339"/>
        <v>0</v>
      </c>
      <c r="BJ5345">
        <f t="shared" si="1340"/>
        <v>0</v>
      </c>
      <c r="BK5345">
        <f t="shared" si="1341"/>
        <v>0</v>
      </c>
      <c r="BL5345">
        <f t="shared" si="1342"/>
        <v>0</v>
      </c>
      <c r="BM5345">
        <f t="shared" si="1343"/>
        <v>1</v>
      </c>
      <c r="BN5345">
        <f t="shared" si="1344"/>
        <v>0</v>
      </c>
      <c r="BO5345" s="9">
        <f t="shared" si="1345"/>
        <v>0</v>
      </c>
      <c r="BR5345" s="116">
        <f t="shared" si="1332"/>
        <v>3420</v>
      </c>
      <c r="BS5345" s="39">
        <v>0</v>
      </c>
      <c r="BT5345" s="168">
        <v>0</v>
      </c>
      <c r="BV5345" s="116">
        <f>IF(Hourly!$AR5345&gt;0,AY5345,"")</f>
        <v>23.926379784442236</v>
      </c>
      <c r="BW5345">
        <f>IF(AND(BV5345&gt;(20.8+0.33*Hourly!$I5345),(BV5345&gt;24),(BV5345&lt;&gt;"")),1,0)</f>
        <v>0</v>
      </c>
      <c r="BX5345">
        <f>IF(AND(BV5345&gt;(21.8+0.33*Hourly!$I5345),(BV5345&gt;24),(BV5345&lt;&gt;"")),1,0)</f>
        <v>0</v>
      </c>
      <c r="BY5345" s="9">
        <f>IF(AND(BV5345&gt;(22.8+0.33*Hourly!$I5345),(BV5345&gt;24),(BV5345&lt;&gt;"")),1,0)</f>
        <v>0</v>
      </c>
    </row>
    <row r="5346" spans="5:77" x14ac:dyDescent="0.35">
      <c r="E5346">
        <f>Hourly!A5346</f>
        <v>2001</v>
      </c>
      <c r="F5346">
        <f>Hourly!B5346</f>
        <v>8</v>
      </c>
      <c r="G5346">
        <f>Hourly!C5346</f>
        <v>11</v>
      </c>
      <c r="H5346">
        <f>Hourly!D5346</f>
        <v>14</v>
      </c>
      <c r="I5346" s="163">
        <v>5342</v>
      </c>
      <c r="J5346" s="19">
        <f>Input!B$22*Input!B$79</f>
        <v>1411.3439999999998</v>
      </c>
      <c r="K5346" s="19">
        <f>Input!B$76*Input!B$88</f>
        <v>656.99775609756091</v>
      </c>
      <c r="L5346" s="19">
        <f>Input!B$77*Input!B$89</f>
        <v>130.99152542372883</v>
      </c>
      <c r="M5346" s="164">
        <f t="shared" si="1333"/>
        <v>2199.3332815212898</v>
      </c>
      <c r="N5346" s="165">
        <f>(Input!B$109*Input!B$102)/3600*Input!B$108</f>
        <v>740.21399999999983</v>
      </c>
      <c r="O5346" s="165">
        <f>(1-Input!B$61)*(Input!B$109*Input!B$33)/3600*Input!B$108*Hourly!AU5346</f>
        <v>444.12839999999994</v>
      </c>
      <c r="P5346" s="19">
        <f>IF(AND(AY5345&gt;Hourly!G5346),(Input!B$109*(Input!B$33*Hourly!AU5346+Input!B$36))/3600*Input!B$108,(1-Input!B$61)*(Input!B$109*Input!B$33)/3600*Input!B$108*Hourly!AU5346)</f>
        <v>11547.338400000001</v>
      </c>
      <c r="Q5346" s="19">
        <f t="shared" si="1330"/>
        <v>3383.6756815212898</v>
      </c>
      <c r="R5346" s="19">
        <f t="shared" si="1334"/>
        <v>14486.885681521289</v>
      </c>
      <c r="S5346" s="165"/>
      <c r="T5346" s="165">
        <f>Input!B$78*Input!B$91</f>
        <v>189.625</v>
      </c>
      <c r="U5346" s="19">
        <f>IF(AND($AY5345&gt;Input!$B$52,Hourly!AI5346&gt;Input!$B$51),Input!$B$93*Input!$F$40*Input!$J$8/100*Hourly!AI5346,Input!$B$93*Input!$B$40*Input!$J$8/100*Hourly!AI5346)</f>
        <v>0</v>
      </c>
      <c r="V5346" s="19">
        <f>IF(AND($AY5345&gt;Input!$B$52,Hourly!AJ5346&gt;Input!$B$51),Input!$B$94*Input!$F$41*Input!$J$9/100*Hourly!AJ5346,Input!$B$94*Input!$B$41*Input!$J$9/100*Hourly!AJ5346)</f>
        <v>8538.5439486321702</v>
      </c>
      <c r="W5346" s="19">
        <f>IF(AND($AY5345&gt;Input!$B$52,Hourly!AK5346&gt;Input!$B$51),Input!$B$95*Input!$F$42*Input!$J$10/100*Hourly!AK5346,Input!$B$95*Input!$B$42*Input!$J$10/100*Hourly!AK5346)</f>
        <v>0</v>
      </c>
      <c r="X5346" s="19">
        <f>IF(AND($AY5345&gt;Input!$B$52,Hourly!AL5346&gt;Input!$B$51),Input!$B$96*Input!$F$43*Input!$J$11/100*Hourly!AL5346,Input!$B$96*Input!$B$43*Input!$J$11/100*Hourly!AL5346)</f>
        <v>8559.8847152827257</v>
      </c>
      <c r="Y5346" s="19">
        <f>IF(AND($AY5345&gt;Input!$B$52,Hourly!AM5346&gt;Input!$B$51),Input!$B$97*Input!$F$44*Input!$J$12/100*Hourly!AM5346,Input!$B$97*Input!$B$44*Input!$J$12/100*Hourly!AM5346)</f>
        <v>0</v>
      </c>
      <c r="Z5346" s="19">
        <f>IF(AND($AY5345&gt;Input!$B$52,Hourly!AN5346&gt;Input!$B$51),Input!$B$98*Input!$F$45*Input!$J$13/100*Hourly!AN5346,Input!$B$98*Input!$B$45*Input!$J$13/100*Hourly!AN5346)</f>
        <v>22134.724418487414</v>
      </c>
      <c r="AA5346" s="19">
        <f>IF(AND($AY5345&gt;Input!$B$52,Hourly!AO5346&gt;Input!$B$51),Input!$B$99*Input!$F$46*Input!$J$14/100*Hourly!AO5346,Input!$B$99*Input!$B$46*Input!$J$14/100*Hourly!AO5346)</f>
        <v>0</v>
      </c>
      <c r="AB5346" s="19">
        <f>IF(AND($AY5345&gt;Input!$B$52,Hourly!AP5346&gt;Input!$B$51),Input!$B$100*Input!$F$47*Input!$J$15/100*Hourly!AP5346,Input!$B$100*Input!$B$47*Input!$J$15/100*Hourly!AP5346)</f>
        <v>4868.4680408867625</v>
      </c>
      <c r="AC5346" s="19">
        <f>IF(AND($AY5345&gt;Input!$B$52,Hourly!AQ5346&gt;Input!$B$51),Input!$B$101*Input!$F$48*Input!$J$16/100*Hourly!AQ5346,Input!$B$101*Input!$B$48*Input!$J$16/100*Hourly!AQ5346)</f>
        <v>0</v>
      </c>
      <c r="AD5346" s="165">
        <f t="shared" si="1335"/>
        <v>44101.621123289071</v>
      </c>
      <c r="AE5346" s="19">
        <f>Hourly!AI5346/Input!$B$107*Input!$J$40*Input!$B$76*Input!$B$80</f>
        <v>0</v>
      </c>
      <c r="AF5346" s="19">
        <f>Hourly!AJ5346/Input!$B$107*Input!$J$41*Input!$B$76*Input!$B$81</f>
        <v>1262.9876026598286</v>
      </c>
      <c r="AG5346" s="19">
        <f>Hourly!AK5346/Input!$B$107*Input!$J$42*Input!$B$76*Input!$B$82</f>
        <v>0</v>
      </c>
      <c r="AH5346" s="19">
        <f>Hourly!AL5346/Input!$B$107*Input!$J$43*Input!$B$76*Input!$B$83</f>
        <v>950.79075882521079</v>
      </c>
      <c r="AI5346" s="19">
        <f>Hourly!AM5346/Input!$B$107*Input!$J$44*Input!$B$76*Input!$B$84</f>
        <v>0</v>
      </c>
      <c r="AJ5346" s="19">
        <f>Hourly!AN5346/Input!$B$107*Input!$J$45*Input!$B$76*Input!$B$85</f>
        <v>2152.8202310061533</v>
      </c>
      <c r="AK5346" s="19">
        <f>Hourly!AO5346/Input!$B$107*Input!$J$46*Input!$B$76*Input!$B$86</f>
        <v>0</v>
      </c>
      <c r="AL5346" s="19">
        <f>Hourly!AP5346/Input!$B$107*Input!$J$47*Input!$B$76*Input!$B$87</f>
        <v>540.76597721539815</v>
      </c>
      <c r="AM5346" s="164">
        <f>Hourly!AQ5346/Input!$B$107*Input!$J$48*Input!$B$77*Input!$B$89</f>
        <v>2039.1014124293783</v>
      </c>
      <c r="AN5346" s="165">
        <f t="shared" si="1331"/>
        <v>6946.4659821359692</v>
      </c>
      <c r="AO5346" s="116">
        <f>Input!B$55*Input!$B$18*Input!B$112*Hourly!AR5346</f>
        <v>2398.5</v>
      </c>
      <c r="AP5346">
        <f>Input!B$113*Input!B$114*Input!B$90*Input!B$56*Hourly!AS5346</f>
        <v>11070</v>
      </c>
      <c r="AQ5346">
        <f>Input!B$90*Input!B$57*Hourly!AS5346</f>
        <v>11070</v>
      </c>
      <c r="AR5346" s="19">
        <f>0.5*Input!$B$63*Hourly!AU5346</f>
        <v>61.5</v>
      </c>
      <c r="AS5346" s="165">
        <f t="shared" si="1336"/>
        <v>24569.25</v>
      </c>
      <c r="AT5346" s="159">
        <f>AY5345+(Input!$B$66*1000*(Hourly!AX5346&gt;0)+AD5346+AN5346+AS5346+T5346*(Hourly!J5346-AY5345)+Q5346*(Hourly!G5346-AY5345))/(Q5346+T5346)*(1-EXP(-(Q5346+T5346)/(Input!$B$103*1000000)*3600))</f>
        <v>26.780480040187456</v>
      </c>
      <c r="AU5346" s="24">
        <f>AY5345+(AD5346+AN5346+AS5346+T5346*(Hourly!J5346-AY5345)+Q5346*(Hourly!G5346-AY5345))/(Q5346+T5346)*(1-EXP(-(Q5346+T5346)/(Input!$B$103*1000000)*3600))</f>
        <v>24.083532288057334</v>
      </c>
      <c r="AV5346" s="24">
        <f>AY5345+(-Input!$B$67*1000*(Hourly!AX5346&gt;0)+AD5346+AN5346+AS5346+T5346*(Hourly!J5346-AY5345)+R5346*(Hourly!G5346-AY5345))/(R5346+T5346)*(1-EXP(-(R5346+T5346)/(Input!$B$103*1000000)*3600))</f>
        <v>21.287878908724508</v>
      </c>
      <c r="AW5346" s="160">
        <f>AY5345+(AD5346+AN5346+AS5346+T5346*(Hourly!J5346-AY5345)+R5346*(Hourly!G5346-AY5345))/(R5346+T5346)*(1-EXP(-(R5346+T5346)/(Input!$B$103*1000000)*3600))</f>
        <v>23.944719522886764</v>
      </c>
      <c r="AX5346" s="24"/>
      <c r="AY5346" s="167">
        <f t="shared" si="1337"/>
        <v>23.944719522886764</v>
      </c>
      <c r="BA5346" s="159">
        <f>IF(BI5346,Input!$B$66*1000*(Hourly!AX5346&gt;0),IF(BJ5346,-(AD5346+AN5346+AS5346+T5346*(Hourly!J5346-AY5345)+Q5346*(Hourly!G5346-AY5345))+(Q5346+T5346)*(BE5346-AY5345)/(1-EXP(-(Q5346+T5346)/(Input!$B$103*1000000)*3600))))/1000</f>
        <v>0</v>
      </c>
      <c r="BB5346" s="24">
        <f>IF(BO5346,-Input!$B$67*1000*(Hourly!AX5346&gt;0),IF(BN5346,-(AD5346+AN5346+AS5346+T5346*(Hourly!J5346-AY5345)+R5346*(Hourly!G5346-AY5345))+(R5346+T5346)*(BF5346-AY5345)/(1-EXP(-(R5346+T5346)/(Input!$B$103*1000000)*3600))))/1000</f>
        <v>0</v>
      </c>
      <c r="BC5346" s="160">
        <f t="shared" si="1338"/>
        <v>0</v>
      </c>
      <c r="BD5346" s="24"/>
      <c r="BE5346" s="116">
        <f>IF(Hourly!AT5346=1,Input!$B$4,IF(Hourly!AT5346=0.5,Input!$F$4,0))</f>
        <v>20</v>
      </c>
      <c r="BF5346">
        <f>IF(Hourly!AT5346=1,Input!$B$5,IF(Hourly!AT5346=0.5,Input!$F$5,0))</f>
        <v>24</v>
      </c>
      <c r="BG5346" s="9">
        <f>Input!$B$35+0.0000000001</f>
        <v>23.900000000099997</v>
      </c>
      <c r="BI5346" s="116">
        <f t="shared" si="1339"/>
        <v>0</v>
      </c>
      <c r="BJ5346">
        <f t="shared" si="1340"/>
        <v>0</v>
      </c>
      <c r="BK5346">
        <f t="shared" si="1341"/>
        <v>0</v>
      </c>
      <c r="BL5346">
        <f t="shared" si="1342"/>
        <v>0</v>
      </c>
      <c r="BM5346">
        <f t="shared" si="1343"/>
        <v>1</v>
      </c>
      <c r="BN5346">
        <f t="shared" si="1344"/>
        <v>0</v>
      </c>
      <c r="BO5346" s="9">
        <f t="shared" si="1345"/>
        <v>0</v>
      </c>
      <c r="BR5346" s="116">
        <f t="shared" si="1332"/>
        <v>3419</v>
      </c>
      <c r="BS5346" s="39">
        <v>0</v>
      </c>
      <c r="BT5346" s="168">
        <v>0</v>
      </c>
      <c r="BV5346" s="116">
        <f>IF(Hourly!$AR5346&gt;0,AY5346,"")</f>
        <v>23.944719522886764</v>
      </c>
      <c r="BW5346">
        <f>IF(AND(BV5346&gt;(20.8+0.33*Hourly!$I5346),(BV5346&gt;24),(BV5346&lt;&gt;"")),1,0)</f>
        <v>0</v>
      </c>
      <c r="BX5346">
        <f>IF(AND(BV5346&gt;(21.8+0.33*Hourly!$I5346),(BV5346&gt;24),(BV5346&lt;&gt;"")),1,0)</f>
        <v>0</v>
      </c>
      <c r="BY5346" s="9">
        <f>IF(AND(BV5346&gt;(22.8+0.33*Hourly!$I5346),(BV5346&gt;24),(BV5346&lt;&gt;"")),1,0)</f>
        <v>0</v>
      </c>
    </row>
    <row r="5347" spans="5:77" x14ac:dyDescent="0.35">
      <c r="E5347">
        <f>Hourly!A5347</f>
        <v>2001</v>
      </c>
      <c r="F5347">
        <f>Hourly!B5347</f>
        <v>8</v>
      </c>
      <c r="G5347">
        <f>Hourly!C5347</f>
        <v>11</v>
      </c>
      <c r="H5347">
        <f>Hourly!D5347</f>
        <v>15</v>
      </c>
      <c r="I5347" s="163">
        <v>5343</v>
      </c>
      <c r="J5347" s="19">
        <f>Input!B$22*Input!B$79</f>
        <v>1411.3439999999998</v>
      </c>
      <c r="K5347" s="19">
        <f>Input!B$76*Input!B$88</f>
        <v>656.99775609756091</v>
      </c>
      <c r="L5347" s="19">
        <f>Input!B$77*Input!B$89</f>
        <v>130.99152542372883</v>
      </c>
      <c r="M5347" s="164">
        <f t="shared" si="1333"/>
        <v>2199.3332815212898</v>
      </c>
      <c r="N5347" s="165">
        <f>(Input!B$109*Input!B$102)/3600*Input!B$108</f>
        <v>740.21399999999983</v>
      </c>
      <c r="O5347" s="165">
        <f>(1-Input!B$61)*(Input!B$109*Input!B$33)/3600*Input!B$108*Hourly!AU5347</f>
        <v>444.12839999999994</v>
      </c>
      <c r="P5347" s="19">
        <f>IF(AND(AY5346&gt;Hourly!G5347),(Input!B$109*(Input!B$33*Hourly!AU5347+Input!B$36))/3600*Input!B$108,(1-Input!B$61)*(Input!B$109*Input!B$33)/3600*Input!B$108*Hourly!AU5347)</f>
        <v>11547.338400000001</v>
      </c>
      <c r="Q5347" s="19">
        <f t="shared" si="1330"/>
        <v>3383.6756815212898</v>
      </c>
      <c r="R5347" s="19">
        <f t="shared" si="1334"/>
        <v>14486.885681521289</v>
      </c>
      <c r="S5347" s="165"/>
      <c r="T5347" s="165">
        <f>Input!B$78*Input!B$91</f>
        <v>189.625</v>
      </c>
      <c r="U5347" s="19">
        <f>IF(AND($AY5346&gt;Input!$B$52,Hourly!AI5347&gt;Input!$B$51),Input!$B$93*Input!$F$40*Input!$J$8/100*Hourly!AI5347,Input!$B$93*Input!$B$40*Input!$J$8/100*Hourly!AI5347)</f>
        <v>0</v>
      </c>
      <c r="V5347" s="19">
        <f>IF(AND($AY5346&gt;Input!$B$52,Hourly!AJ5347&gt;Input!$B$51),Input!$B$94*Input!$F$41*Input!$J$9/100*Hourly!AJ5347,Input!$B$94*Input!$B$41*Input!$J$9/100*Hourly!AJ5347)</f>
        <v>6478.8023454380491</v>
      </c>
      <c r="W5347" s="19">
        <f>IF(AND($AY5346&gt;Input!$B$52,Hourly!AK5347&gt;Input!$B$51),Input!$B$95*Input!$F$42*Input!$J$10/100*Hourly!AK5347,Input!$B$95*Input!$B$42*Input!$J$10/100*Hourly!AK5347)</f>
        <v>0</v>
      </c>
      <c r="X5347" s="19">
        <f>IF(AND($AY5346&gt;Input!$B$52,Hourly!AL5347&gt;Input!$B$51),Input!$B$96*Input!$F$43*Input!$J$11/100*Hourly!AL5347,Input!$B$96*Input!$B$43*Input!$J$11/100*Hourly!AL5347)</f>
        <v>8677.9107206234112</v>
      </c>
      <c r="Y5347" s="19">
        <f>IF(AND($AY5346&gt;Input!$B$52,Hourly!AM5347&gt;Input!$B$51),Input!$B$97*Input!$F$44*Input!$J$12/100*Hourly!AM5347,Input!$B$97*Input!$B$44*Input!$J$12/100*Hourly!AM5347)</f>
        <v>0</v>
      </c>
      <c r="Z5347" s="19">
        <f>IF(AND($AY5346&gt;Input!$B$52,Hourly!AN5347&gt;Input!$B$51),Input!$B$98*Input!$F$45*Input!$J$13/100*Hourly!AN5347,Input!$B$98*Input!$B$45*Input!$J$13/100*Hourly!AN5347)</f>
        <v>49934.505176566854</v>
      </c>
      <c r="AA5347" s="19">
        <f>IF(AND($AY5346&gt;Input!$B$52,Hourly!AO5347&gt;Input!$B$51),Input!$B$99*Input!$F$46*Input!$J$14/100*Hourly!AO5347,Input!$B$99*Input!$B$46*Input!$J$14/100*Hourly!AO5347)</f>
        <v>0</v>
      </c>
      <c r="AB5347" s="19">
        <f>IF(AND($AY5346&gt;Input!$B$52,Hourly!AP5347&gt;Input!$B$51),Input!$B$100*Input!$F$47*Input!$J$15/100*Hourly!AP5347,Input!$B$100*Input!$B$47*Input!$J$15/100*Hourly!AP5347)</f>
        <v>3694.0539688901149</v>
      </c>
      <c r="AC5347" s="19">
        <f>IF(AND($AY5346&gt;Input!$B$52,Hourly!AQ5347&gt;Input!$B$51),Input!$B$101*Input!$F$48*Input!$J$16/100*Hourly!AQ5347,Input!$B$101*Input!$B$48*Input!$J$16/100*Hourly!AQ5347)</f>
        <v>0</v>
      </c>
      <c r="AD5347" s="165">
        <f t="shared" si="1335"/>
        <v>68785.27221151843</v>
      </c>
      <c r="AE5347" s="19">
        <f>Hourly!AI5347/Input!$B$107*Input!$J$40*Input!$B$76*Input!$B$80</f>
        <v>0</v>
      </c>
      <c r="AF5347" s="19">
        <f>Hourly!AJ5347/Input!$B$107*Input!$J$41*Input!$B$76*Input!$B$81</f>
        <v>958.3187826400416</v>
      </c>
      <c r="AG5347" s="19">
        <f>Hourly!AK5347/Input!$B$107*Input!$J$42*Input!$B$76*Input!$B$82</f>
        <v>0</v>
      </c>
      <c r="AH5347" s="19">
        <f>Hourly!AL5347/Input!$B$107*Input!$J$43*Input!$B$76*Input!$B$83</f>
        <v>963.90051893431917</v>
      </c>
      <c r="AI5347" s="19">
        <f>Hourly!AM5347/Input!$B$107*Input!$J$44*Input!$B$76*Input!$B$84</f>
        <v>0</v>
      </c>
      <c r="AJ5347" s="19">
        <f>Hourly!AN5347/Input!$B$107*Input!$J$45*Input!$B$76*Input!$B$85</f>
        <v>4856.6230569199315</v>
      </c>
      <c r="AK5347" s="19">
        <f>Hourly!AO5347/Input!$B$107*Input!$J$46*Input!$B$76*Input!$B$86</f>
        <v>0</v>
      </c>
      <c r="AL5347" s="19">
        <f>Hourly!AP5347/Input!$B$107*Input!$J$47*Input!$B$76*Input!$B$87</f>
        <v>410.31771957764118</v>
      </c>
      <c r="AM5347" s="164">
        <f>Hourly!AQ5347/Input!$B$107*Input!$J$48*Input!$B$77*Input!$B$89</f>
        <v>3261.6889830508471</v>
      </c>
      <c r="AN5347" s="165">
        <f t="shared" si="1331"/>
        <v>10450.849061122781</v>
      </c>
      <c r="AO5347" s="116">
        <f>Input!B$55*Input!$B$18*Input!B$112*Hourly!AR5347</f>
        <v>2398.5</v>
      </c>
      <c r="AP5347">
        <f>Input!B$113*Input!B$114*Input!B$90*Input!B$56*Hourly!AS5347</f>
        <v>11070</v>
      </c>
      <c r="AQ5347">
        <f>Input!B$90*Input!B$57*Hourly!AS5347</f>
        <v>11070</v>
      </c>
      <c r="AR5347" s="19">
        <f>0.5*Input!$B$63*Hourly!AU5347</f>
        <v>61.5</v>
      </c>
      <c r="AS5347" s="165">
        <f t="shared" si="1336"/>
        <v>24569.25</v>
      </c>
      <c r="AT5347" s="159">
        <f>AY5346+(Input!$B$66*1000*(Hourly!AX5347&gt;0)+AD5347+AN5347+AS5347+T5347*(Hourly!J5347-AY5346)+Q5347*(Hourly!G5347-AY5346))/(Q5347+T5347)*(1-EXP(-(Q5347+T5347)/(Input!$B$103*1000000)*3600))</f>
        <v>26.89109076760251</v>
      </c>
      <c r="AU5347" s="24">
        <f>AY5346+(AD5347+AN5347+AS5347+T5347*(Hourly!J5347-AY5346)+Q5347*(Hourly!G5347-AY5346))/(Q5347+T5347)*(1-EXP(-(Q5347+T5347)/(Input!$B$103*1000000)*3600))</f>
        <v>24.194143015472388</v>
      </c>
      <c r="AV5347" s="24">
        <f>AY5346+(-Input!$B$67*1000*(Hourly!AX5347&gt;0)+AD5347+AN5347+AS5347+T5347*(Hourly!J5347-AY5346)+R5347*(Hourly!G5347-AY5346))/(R5347+T5347)*(1-EXP(-(R5347+T5347)/(Input!$B$103*1000000)*3600))</f>
        <v>21.449675460264629</v>
      </c>
      <c r="AW5347" s="160">
        <f>AY5346+(AD5347+AN5347+AS5347+T5347*(Hourly!J5347-AY5346)+R5347*(Hourly!G5347-AY5346))/(R5347+T5347)*(1-EXP(-(R5347+T5347)/(Input!$B$103*1000000)*3600))</f>
        <v>24.106516074426889</v>
      </c>
      <c r="AX5347" s="24"/>
      <c r="AY5347" s="167">
        <f t="shared" si="1337"/>
        <v>24</v>
      </c>
      <c r="BA5347" s="159">
        <f>IF(BI5347,Input!$B$66*1000*(Hourly!AX5347&gt;0),IF(BJ5347,-(AD5347+AN5347+AS5347+T5347*(Hourly!J5347-AY5346)+Q5347*(Hourly!G5347-AY5346))+(Q5347+T5347)*(BE5347-AY5346)/(1-EXP(-(Q5347+T5347)/(Input!$B$103*1000000)*3600))))/1000</f>
        <v>0</v>
      </c>
      <c r="BB5347" s="24">
        <f>IF(BO5347,-Input!$B$67*1000*(Hourly!AX5347&gt;0),IF(BN5347,-(AD5347+AN5347+AS5347+T5347*(Hourly!J5347-AY5346)+R5347*(Hourly!G5347-AY5346))+(R5347+T5347)*(BF5347-AY5346)/(1-EXP(-(R5347+T5347)/(Input!$B$103*1000000)*3600))))/1000</f>
        <v>-40.091254951126686</v>
      </c>
      <c r="BC5347" s="160">
        <f t="shared" si="1338"/>
        <v>-40.091254951126686</v>
      </c>
      <c r="BD5347" s="24"/>
      <c r="BE5347" s="116">
        <f>IF(Hourly!AT5347=1,Input!$B$4,IF(Hourly!AT5347=0.5,Input!$F$4,0))</f>
        <v>20</v>
      </c>
      <c r="BF5347">
        <f>IF(Hourly!AT5347=1,Input!$B$5,IF(Hourly!AT5347=0.5,Input!$F$5,0))</f>
        <v>24</v>
      </c>
      <c r="BG5347" s="9">
        <f>Input!$B$35+0.0000000001</f>
        <v>23.900000000099997</v>
      </c>
      <c r="BI5347" s="116">
        <f t="shared" si="1339"/>
        <v>0</v>
      </c>
      <c r="BJ5347">
        <f t="shared" si="1340"/>
        <v>0</v>
      </c>
      <c r="BK5347">
        <f t="shared" si="1341"/>
        <v>0</v>
      </c>
      <c r="BL5347">
        <f t="shared" si="1342"/>
        <v>0</v>
      </c>
      <c r="BM5347">
        <f t="shared" si="1343"/>
        <v>0</v>
      </c>
      <c r="BN5347">
        <f t="shared" si="1344"/>
        <v>1</v>
      </c>
      <c r="BO5347" s="9">
        <f t="shared" si="1345"/>
        <v>0</v>
      </c>
      <c r="BR5347" s="116">
        <f t="shared" si="1332"/>
        <v>3418</v>
      </c>
      <c r="BS5347" s="39">
        <v>0</v>
      </c>
      <c r="BT5347" s="168">
        <v>0</v>
      </c>
      <c r="BV5347" s="116">
        <f>IF(Hourly!$AR5347&gt;0,AY5347,"")</f>
        <v>24</v>
      </c>
      <c r="BW5347">
        <f>IF(AND(BV5347&gt;(20.8+0.33*Hourly!$I5347),(BV5347&gt;24),(BV5347&lt;&gt;"")),1,0)</f>
        <v>0</v>
      </c>
      <c r="BX5347">
        <f>IF(AND(BV5347&gt;(21.8+0.33*Hourly!$I5347),(BV5347&gt;24),(BV5347&lt;&gt;"")),1,0)</f>
        <v>0</v>
      </c>
      <c r="BY5347" s="9">
        <f>IF(AND(BV5347&gt;(22.8+0.33*Hourly!$I5347),(BV5347&gt;24),(BV5347&lt;&gt;"")),1,0)</f>
        <v>0</v>
      </c>
    </row>
    <row r="5348" spans="5:77" x14ac:dyDescent="0.35">
      <c r="E5348">
        <f>Hourly!A5348</f>
        <v>2001</v>
      </c>
      <c r="F5348">
        <f>Hourly!B5348</f>
        <v>8</v>
      </c>
      <c r="G5348">
        <f>Hourly!C5348</f>
        <v>11</v>
      </c>
      <c r="H5348">
        <f>Hourly!D5348</f>
        <v>16</v>
      </c>
      <c r="I5348" s="163">
        <v>5344</v>
      </c>
      <c r="J5348" s="19">
        <f>Input!B$22*Input!B$79</f>
        <v>1411.3439999999998</v>
      </c>
      <c r="K5348" s="19">
        <f>Input!B$76*Input!B$88</f>
        <v>656.99775609756091</v>
      </c>
      <c r="L5348" s="19">
        <f>Input!B$77*Input!B$89</f>
        <v>130.99152542372883</v>
      </c>
      <c r="M5348" s="164">
        <f t="shared" si="1333"/>
        <v>2199.3332815212898</v>
      </c>
      <c r="N5348" s="165">
        <f>(Input!B$109*Input!B$102)/3600*Input!B$108</f>
        <v>740.21399999999983</v>
      </c>
      <c r="O5348" s="165">
        <f>(1-Input!B$61)*(Input!B$109*Input!B$33)/3600*Input!B$108*Hourly!AU5348</f>
        <v>444.12839999999994</v>
      </c>
      <c r="P5348" s="19">
        <f>IF(AND(AY5347&gt;Hourly!G5348),(Input!B$109*(Input!B$33*Hourly!AU5348+Input!B$36))/3600*Input!B$108,(1-Input!B$61)*(Input!B$109*Input!B$33)/3600*Input!B$108*Hourly!AU5348)</f>
        <v>11547.338400000001</v>
      </c>
      <c r="Q5348" s="19">
        <f t="shared" si="1330"/>
        <v>3383.6756815212898</v>
      </c>
      <c r="R5348" s="19">
        <f t="shared" si="1334"/>
        <v>14486.885681521289</v>
      </c>
      <c r="S5348" s="165"/>
      <c r="T5348" s="165">
        <f>Input!B$78*Input!B$91</f>
        <v>189.625</v>
      </c>
      <c r="U5348" s="19">
        <f>IF(AND($AY5347&gt;Input!$B$52,Hourly!AI5348&gt;Input!$B$51),Input!$B$93*Input!$F$40*Input!$J$8/100*Hourly!AI5348,Input!$B$93*Input!$B$40*Input!$J$8/100*Hourly!AI5348)</f>
        <v>0</v>
      </c>
      <c r="V5348" s="19">
        <f>IF(AND($AY5347&gt;Input!$B$52,Hourly!AJ5348&gt;Input!$B$51),Input!$B$94*Input!$F$41*Input!$J$9/100*Hourly!AJ5348,Input!$B$94*Input!$B$41*Input!$J$9/100*Hourly!AJ5348)</f>
        <v>5790.4935558470943</v>
      </c>
      <c r="W5348" s="19">
        <f>IF(AND($AY5347&gt;Input!$B$52,Hourly!AK5348&gt;Input!$B$51),Input!$B$95*Input!$F$42*Input!$J$10/100*Hourly!AK5348,Input!$B$95*Input!$B$42*Input!$J$10/100*Hourly!AK5348)</f>
        <v>0</v>
      </c>
      <c r="X5348" s="19">
        <f>IF(AND($AY5347&gt;Input!$B$52,Hourly!AL5348&gt;Input!$B$51),Input!$B$96*Input!$F$43*Input!$J$11/100*Hourly!AL5348,Input!$B$96*Input!$B$43*Input!$J$11/100*Hourly!AL5348)</f>
        <v>3301.5972028952724</v>
      </c>
      <c r="Y5348" s="19">
        <f>IF(AND($AY5347&gt;Input!$B$52,Hourly!AM5348&gt;Input!$B$51),Input!$B$97*Input!$F$44*Input!$J$12/100*Hourly!AM5348,Input!$B$97*Input!$B$44*Input!$J$12/100*Hourly!AM5348)</f>
        <v>0</v>
      </c>
      <c r="Z5348" s="19">
        <f>IF(AND($AY5347&gt;Input!$B$52,Hourly!AN5348&gt;Input!$B$51),Input!$B$98*Input!$F$45*Input!$J$13/100*Hourly!AN5348,Input!$B$98*Input!$B$45*Input!$J$13/100*Hourly!AN5348)</f>
        <v>54101.757893103415</v>
      </c>
      <c r="AA5348" s="19">
        <f>IF(AND($AY5347&gt;Input!$B$52,Hourly!AO5348&gt;Input!$B$51),Input!$B$99*Input!$F$46*Input!$J$14/100*Hourly!AO5348,Input!$B$99*Input!$B$46*Input!$J$14/100*Hourly!AO5348)</f>
        <v>0</v>
      </c>
      <c r="AB5348" s="19">
        <f>IF(AND($AY5347&gt;Input!$B$52,Hourly!AP5348&gt;Input!$B$51),Input!$B$100*Input!$F$47*Input!$J$15/100*Hourly!AP5348,Input!$B$100*Input!$B$47*Input!$J$15/100*Hourly!AP5348)</f>
        <v>4650.6447610064733</v>
      </c>
      <c r="AC5348" s="19">
        <f>IF(AND($AY5347&gt;Input!$B$52,Hourly!AQ5348&gt;Input!$B$51),Input!$B$101*Input!$F$48*Input!$J$16/100*Hourly!AQ5348,Input!$B$101*Input!$B$48*Input!$J$16/100*Hourly!AQ5348)</f>
        <v>0</v>
      </c>
      <c r="AD5348" s="165">
        <f t="shared" si="1335"/>
        <v>67844.493412852258</v>
      </c>
      <c r="AE5348" s="19">
        <f>Hourly!AI5348/Input!$B$107*Input!$J$40*Input!$B$76*Input!$B$80</f>
        <v>0</v>
      </c>
      <c r="AF5348" s="19">
        <f>Hourly!AJ5348/Input!$B$107*Input!$J$41*Input!$B$76*Input!$B$81</f>
        <v>856.50687263699842</v>
      </c>
      <c r="AG5348" s="19">
        <f>Hourly!AK5348/Input!$B$107*Input!$J$42*Input!$B$76*Input!$B$82</f>
        <v>0</v>
      </c>
      <c r="AH5348" s="19">
        <f>Hourly!AL5348/Input!$B$107*Input!$J$43*Input!$B$76*Input!$B$83</f>
        <v>366.7255125844656</v>
      </c>
      <c r="AI5348" s="19">
        <f>Hourly!AM5348/Input!$B$107*Input!$J$44*Input!$B$76*Input!$B$84</f>
        <v>0</v>
      </c>
      <c r="AJ5348" s="19">
        <f>Hourly!AN5348/Input!$B$107*Input!$J$45*Input!$B$76*Input!$B$85</f>
        <v>5261.9294789137011</v>
      </c>
      <c r="AK5348" s="19">
        <f>Hourly!AO5348/Input!$B$107*Input!$J$46*Input!$B$76*Input!$B$86</f>
        <v>0</v>
      </c>
      <c r="AL5348" s="19">
        <f>Hourly!AP5348/Input!$B$107*Input!$J$47*Input!$B$76*Input!$B$87</f>
        <v>516.57121660169332</v>
      </c>
      <c r="AM5348" s="164">
        <f>Hourly!AQ5348/Input!$B$107*Input!$J$48*Input!$B$77*Input!$B$89</f>
        <v>2803.2186440677965</v>
      </c>
      <c r="AN5348" s="165">
        <f t="shared" si="1331"/>
        <v>9804.9517248046541</v>
      </c>
      <c r="AO5348" s="116">
        <f>Input!B$55*Input!$B$18*Input!B$112*Hourly!AR5348</f>
        <v>2398.5</v>
      </c>
      <c r="AP5348">
        <f>Input!B$113*Input!B$114*Input!B$90*Input!B$56*Hourly!AS5348</f>
        <v>11070</v>
      </c>
      <c r="AQ5348">
        <f>Input!B$90*Input!B$57*Hourly!AS5348</f>
        <v>11070</v>
      </c>
      <c r="AR5348" s="19">
        <f>0.5*Input!$B$63*Hourly!AU5348</f>
        <v>61.5</v>
      </c>
      <c r="AS5348" s="165">
        <f t="shared" si="1336"/>
        <v>24569.25</v>
      </c>
      <c r="AT5348" s="159">
        <f>AY5347+(Input!$B$66*1000*(Hourly!AX5348&gt;0)+AD5348+AN5348+AS5348+T5348*(Hourly!J5348-AY5347)+Q5348*(Hourly!G5348-AY5347))/(Q5348+T5348)*(1-EXP(-(Q5348+T5348)/(Input!$B$103*1000000)*3600))</f>
        <v>26.925133250090703</v>
      </c>
      <c r="AU5348" s="24">
        <f>AY5347+(AD5348+AN5348+AS5348+T5348*(Hourly!J5348-AY5347)+Q5348*(Hourly!G5348-AY5347))/(Q5348+T5348)*(1-EXP(-(Q5348+T5348)/(Input!$B$103*1000000)*3600))</f>
        <v>24.228185497960581</v>
      </c>
      <c r="AV5348" s="24">
        <f>AY5347+(-Input!$B$67*1000*(Hourly!AX5348&gt;0)+AD5348+AN5348+AS5348+T5348*(Hourly!J5348-AY5347)+R5348*(Hourly!G5348-AY5347))/(R5348+T5348)*(1-EXP(-(R5348+T5348)/(Input!$B$103*1000000)*3600))</f>
        <v>21.429304008611457</v>
      </c>
      <c r="AW5348" s="160">
        <f>AY5347+(AD5348+AN5348+AS5348+T5348*(Hourly!J5348-AY5347)+R5348*(Hourly!G5348-AY5347))/(R5348+T5348)*(1-EXP(-(R5348+T5348)/(Input!$B$103*1000000)*3600))</f>
        <v>24.086144622773713</v>
      </c>
      <c r="AX5348" s="24"/>
      <c r="AY5348" s="167">
        <f t="shared" si="1337"/>
        <v>24</v>
      </c>
      <c r="BA5348" s="159">
        <f>IF(BI5348,Input!$B$66*1000*(Hourly!AX5348&gt;0),IF(BJ5348,-(AD5348+AN5348+AS5348+T5348*(Hourly!J5348-AY5347)+Q5348*(Hourly!G5348-AY5347))+(Q5348+T5348)*(BE5348-AY5347)/(1-EXP(-(Q5348+T5348)/(Input!$B$103*1000000)*3600))))/1000</f>
        <v>0</v>
      </c>
      <c r="BB5348" s="24">
        <f>IF(BO5348,-Input!$B$67*1000*(Hourly!AX5348&gt;0),IF(BN5348,-(AD5348+AN5348+AS5348+T5348*(Hourly!J5348-AY5347)+R5348*(Hourly!G5348-AY5347))+(R5348+T5348)*(BF5348-AY5347)/(1-EXP(-(R5348+T5348)/(Input!$B$103*1000000)*3600))))/1000</f>
        <v>-32.423707434506852</v>
      </c>
      <c r="BC5348" s="160">
        <f t="shared" si="1338"/>
        <v>-32.423707434506852</v>
      </c>
      <c r="BD5348" s="24"/>
      <c r="BE5348" s="116">
        <f>IF(Hourly!AT5348=1,Input!$B$4,IF(Hourly!AT5348=0.5,Input!$F$4,0))</f>
        <v>20</v>
      </c>
      <c r="BF5348">
        <f>IF(Hourly!AT5348=1,Input!$B$5,IF(Hourly!AT5348=0.5,Input!$F$5,0))</f>
        <v>24</v>
      </c>
      <c r="BG5348" s="9">
        <f>Input!$B$35+0.0000000001</f>
        <v>23.900000000099997</v>
      </c>
      <c r="BI5348" s="116">
        <f t="shared" si="1339"/>
        <v>0</v>
      </c>
      <c r="BJ5348">
        <f t="shared" si="1340"/>
        <v>0</v>
      </c>
      <c r="BK5348">
        <f t="shared" si="1341"/>
        <v>0</v>
      </c>
      <c r="BL5348">
        <f t="shared" si="1342"/>
        <v>0</v>
      </c>
      <c r="BM5348">
        <f t="shared" si="1343"/>
        <v>0</v>
      </c>
      <c r="BN5348">
        <f t="shared" si="1344"/>
        <v>1</v>
      </c>
      <c r="BO5348" s="9">
        <f t="shared" si="1345"/>
        <v>0</v>
      </c>
      <c r="BR5348" s="116">
        <f t="shared" si="1332"/>
        <v>3417</v>
      </c>
      <c r="BS5348" s="39">
        <v>0</v>
      </c>
      <c r="BT5348" s="168">
        <v>0</v>
      </c>
      <c r="BV5348" s="116">
        <f>IF(Hourly!$AR5348&gt;0,AY5348,"")</f>
        <v>24</v>
      </c>
      <c r="BW5348">
        <f>IF(AND(BV5348&gt;(20.8+0.33*Hourly!$I5348),(BV5348&gt;24),(BV5348&lt;&gt;"")),1,0)</f>
        <v>0</v>
      </c>
      <c r="BX5348">
        <f>IF(AND(BV5348&gt;(21.8+0.33*Hourly!$I5348),(BV5348&gt;24),(BV5348&lt;&gt;"")),1,0)</f>
        <v>0</v>
      </c>
      <c r="BY5348" s="9">
        <f>IF(AND(BV5348&gt;(22.8+0.33*Hourly!$I5348),(BV5348&gt;24),(BV5348&lt;&gt;"")),1,0)</f>
        <v>0</v>
      </c>
    </row>
    <row r="5349" spans="5:77" x14ac:dyDescent="0.35">
      <c r="E5349">
        <f>Hourly!A5349</f>
        <v>2001</v>
      </c>
      <c r="F5349">
        <f>Hourly!B5349</f>
        <v>8</v>
      </c>
      <c r="G5349">
        <f>Hourly!C5349</f>
        <v>11</v>
      </c>
      <c r="H5349">
        <f>Hourly!D5349</f>
        <v>17</v>
      </c>
      <c r="I5349" s="163">
        <v>5345</v>
      </c>
      <c r="J5349" s="19">
        <f>Input!B$22*Input!B$79</f>
        <v>1411.3439999999998</v>
      </c>
      <c r="K5349" s="19">
        <f>Input!B$76*Input!B$88</f>
        <v>656.99775609756091</v>
      </c>
      <c r="L5349" s="19">
        <f>Input!B$77*Input!B$89</f>
        <v>130.99152542372883</v>
      </c>
      <c r="M5349" s="164">
        <f t="shared" si="1333"/>
        <v>2199.3332815212898</v>
      </c>
      <c r="N5349" s="165">
        <f>(Input!B$109*Input!B$102)/3600*Input!B$108</f>
        <v>740.21399999999983</v>
      </c>
      <c r="O5349" s="165">
        <f>(1-Input!B$61)*(Input!B$109*Input!B$33)/3600*Input!B$108*Hourly!AU5349</f>
        <v>444.12839999999994</v>
      </c>
      <c r="P5349" s="19">
        <f>IF(AND(AY5348&gt;Hourly!G5349),(Input!B$109*(Input!B$33*Hourly!AU5349+Input!B$36))/3600*Input!B$108,(1-Input!B$61)*(Input!B$109*Input!B$33)/3600*Input!B$108*Hourly!AU5349)</f>
        <v>11547.338400000001</v>
      </c>
      <c r="Q5349" s="19">
        <f t="shared" si="1330"/>
        <v>3383.6756815212898</v>
      </c>
      <c r="R5349" s="19">
        <f t="shared" si="1334"/>
        <v>14486.885681521289</v>
      </c>
      <c r="S5349" s="165"/>
      <c r="T5349" s="165">
        <f>Input!B$78*Input!B$91</f>
        <v>189.625</v>
      </c>
      <c r="U5349" s="19">
        <f>IF(AND($AY5348&gt;Input!$B$52,Hourly!AI5349&gt;Input!$B$51),Input!$B$93*Input!$F$40*Input!$J$8/100*Hourly!AI5349,Input!$B$93*Input!$B$40*Input!$J$8/100*Hourly!AI5349)</f>
        <v>0</v>
      </c>
      <c r="V5349" s="19">
        <f>IF(AND($AY5348&gt;Input!$B$52,Hourly!AJ5349&gt;Input!$B$51),Input!$B$94*Input!$F$41*Input!$J$9/100*Hourly!AJ5349,Input!$B$94*Input!$B$41*Input!$J$9/100*Hourly!AJ5349)</f>
        <v>5813.9173943522746</v>
      </c>
      <c r="W5349" s="19">
        <f>IF(AND($AY5348&gt;Input!$B$52,Hourly!AK5349&gt;Input!$B$51),Input!$B$95*Input!$F$42*Input!$J$10/100*Hourly!AK5349,Input!$B$95*Input!$B$42*Input!$J$10/100*Hourly!AK5349)</f>
        <v>0</v>
      </c>
      <c r="X5349" s="19">
        <f>IF(AND($AY5348&gt;Input!$B$52,Hourly!AL5349&gt;Input!$B$51),Input!$B$96*Input!$F$43*Input!$J$11/100*Hourly!AL5349,Input!$B$96*Input!$B$43*Input!$J$11/100*Hourly!AL5349)</f>
        <v>3314.9529002885774</v>
      </c>
      <c r="Y5349" s="19">
        <f>IF(AND($AY5348&gt;Input!$B$52,Hourly!AM5349&gt;Input!$B$51),Input!$B$97*Input!$F$44*Input!$J$12/100*Hourly!AM5349,Input!$B$97*Input!$B$44*Input!$J$12/100*Hourly!AM5349)</f>
        <v>0</v>
      </c>
      <c r="Z5349" s="19">
        <f>IF(AND($AY5348&gt;Input!$B$52,Hourly!AN5349&gt;Input!$B$51),Input!$B$98*Input!$F$45*Input!$J$13/100*Hourly!AN5349,Input!$B$98*Input!$B$45*Input!$J$13/100*Hourly!AN5349)</f>
        <v>35724.505999814057</v>
      </c>
      <c r="AA5349" s="19">
        <f>IF(AND($AY5348&gt;Input!$B$52,Hourly!AO5349&gt;Input!$B$51),Input!$B$99*Input!$F$46*Input!$J$14/100*Hourly!AO5349,Input!$B$99*Input!$B$46*Input!$J$14/100*Hourly!AO5349)</f>
        <v>0</v>
      </c>
      <c r="AB5349" s="19">
        <f>IF(AND($AY5348&gt;Input!$B$52,Hourly!AP5349&gt;Input!$B$51),Input!$B$100*Input!$F$47*Input!$J$15/100*Hourly!AP5349,Input!$B$100*Input!$B$47*Input!$J$15/100*Hourly!AP5349)</f>
        <v>7683.9366242506721</v>
      </c>
      <c r="AC5349" s="19">
        <f>IF(AND($AY5348&gt;Input!$B$52,Hourly!AQ5349&gt;Input!$B$51),Input!$B$101*Input!$F$48*Input!$J$16/100*Hourly!AQ5349,Input!$B$101*Input!$B$48*Input!$J$16/100*Hourly!AQ5349)</f>
        <v>0</v>
      </c>
      <c r="AD5349" s="165">
        <f t="shared" si="1335"/>
        <v>52537.312918705582</v>
      </c>
      <c r="AE5349" s="19">
        <f>Hourly!AI5349/Input!$B$107*Input!$J$40*Input!$B$76*Input!$B$80</f>
        <v>0</v>
      </c>
      <c r="AF5349" s="19">
        <f>Hourly!AJ5349/Input!$B$107*Input!$J$41*Input!$B$76*Input!$B$81</f>
        <v>859.9716340549553</v>
      </c>
      <c r="AG5349" s="19">
        <f>Hourly!AK5349/Input!$B$107*Input!$J$42*Input!$B$76*Input!$B$82</f>
        <v>0</v>
      </c>
      <c r="AH5349" s="19">
        <f>Hourly!AL5349/Input!$B$107*Input!$J$43*Input!$B$76*Input!$B$83</f>
        <v>368.20899911280031</v>
      </c>
      <c r="AI5349" s="19">
        <f>Hourly!AM5349/Input!$B$107*Input!$J$44*Input!$B$76*Input!$B$84</f>
        <v>0</v>
      </c>
      <c r="AJ5349" s="19">
        <f>Hourly!AN5349/Input!$B$107*Input!$J$45*Input!$B$76*Input!$B$85</f>
        <v>3474.560505251412</v>
      </c>
      <c r="AK5349" s="19">
        <f>Hourly!AO5349/Input!$B$107*Input!$J$46*Input!$B$76*Input!$B$86</f>
        <v>0</v>
      </c>
      <c r="AL5349" s="19">
        <f>Hourly!AP5349/Input!$B$107*Input!$J$47*Input!$B$76*Input!$B$87</f>
        <v>853.49466455925517</v>
      </c>
      <c r="AM5349" s="164">
        <f>Hourly!AQ5349/Input!$B$107*Input!$J$48*Input!$B$77*Input!$B$89</f>
        <v>1698.5234463276838</v>
      </c>
      <c r="AN5349" s="165">
        <f t="shared" si="1331"/>
        <v>7254.7592493061065</v>
      </c>
      <c r="AO5349" s="116">
        <f>Input!B$55*Input!$B$18*Input!B$112*Hourly!AR5349</f>
        <v>2398.5</v>
      </c>
      <c r="AP5349">
        <f>Input!B$113*Input!B$114*Input!B$90*Input!B$56*Hourly!AS5349</f>
        <v>11070</v>
      </c>
      <c r="AQ5349">
        <f>Input!B$90*Input!B$57*Hourly!AS5349</f>
        <v>11070</v>
      </c>
      <c r="AR5349" s="19">
        <f>0.5*Input!$B$63*Hourly!AU5349</f>
        <v>61.5</v>
      </c>
      <c r="AS5349" s="165">
        <f t="shared" si="1336"/>
        <v>24569.25</v>
      </c>
      <c r="AT5349" s="159">
        <f>AY5348+(Input!$B$66*1000*(Hourly!AX5349&gt;0)+AD5349+AN5349+AS5349+T5349*(Hourly!J5349-AY5348)+Q5349*(Hourly!G5349-AY5348))/(Q5349+T5349)*(1-EXP(-(Q5349+T5349)/(Input!$B$103*1000000)*3600))</f>
        <v>26.885185885072165</v>
      </c>
      <c r="AU5349" s="24">
        <f>AY5348+(AD5349+AN5349+AS5349+T5349*(Hourly!J5349-AY5348)+Q5349*(Hourly!G5349-AY5348))/(Q5349+T5349)*(1-EXP(-(Q5349+T5349)/(Input!$B$103*1000000)*3600))</f>
        <v>24.188238132942043</v>
      </c>
      <c r="AV5349" s="24">
        <f>AY5348+(-Input!$B$67*1000*(Hourly!AX5349&gt;0)+AD5349+AN5349+AS5349+T5349*(Hourly!J5349-AY5348)+R5349*(Hourly!G5349-AY5348))/(R5349+T5349)*(1-EXP(-(R5349+T5349)/(Input!$B$103*1000000)*3600))</f>
        <v>21.416500226469712</v>
      </c>
      <c r="AW5349" s="160">
        <f>AY5348+(AD5349+AN5349+AS5349+T5349*(Hourly!J5349-AY5348)+R5349*(Hourly!G5349-AY5348))/(R5349+T5349)*(1-EXP(-(R5349+T5349)/(Input!$B$103*1000000)*3600))</f>
        <v>24.073340840631968</v>
      </c>
      <c r="AX5349" s="24"/>
      <c r="AY5349" s="167">
        <f t="shared" si="1337"/>
        <v>24</v>
      </c>
      <c r="BA5349" s="159">
        <f>IF(BI5349,Input!$B$66*1000*(Hourly!AX5349&gt;0),IF(BJ5349,-(AD5349+AN5349+AS5349+T5349*(Hourly!J5349-AY5348)+Q5349*(Hourly!G5349-AY5348))+(Q5349+T5349)*(BE5349-AY5348)/(1-EXP(-(Q5349+T5349)/(Input!$B$103*1000000)*3600))))/1000</f>
        <v>0</v>
      </c>
      <c r="BB5349" s="24">
        <f>IF(BO5349,-Input!$B$67*1000*(Hourly!AX5349&gt;0),IF(BN5349,-(AD5349+AN5349+AS5349+T5349*(Hourly!J5349-AY5348)+R5349*(Hourly!G5349-AY5348))+(R5349+T5349)*(BF5349-AY5348)/(1-EXP(-(R5349+T5349)/(Input!$B$103*1000000)*3600))))/1000</f>
        <v>-27.604531578230773</v>
      </c>
      <c r="BC5349" s="160">
        <f t="shared" si="1338"/>
        <v>-27.604531578230773</v>
      </c>
      <c r="BD5349" s="24"/>
      <c r="BE5349" s="116">
        <f>IF(Hourly!AT5349=1,Input!$B$4,IF(Hourly!AT5349=0.5,Input!$F$4,0))</f>
        <v>20</v>
      </c>
      <c r="BF5349">
        <f>IF(Hourly!AT5349=1,Input!$B$5,IF(Hourly!AT5349=0.5,Input!$F$5,0))</f>
        <v>24</v>
      </c>
      <c r="BG5349" s="9">
        <f>Input!$B$35+0.0000000001</f>
        <v>23.900000000099997</v>
      </c>
      <c r="BI5349" s="116">
        <f t="shared" si="1339"/>
        <v>0</v>
      </c>
      <c r="BJ5349">
        <f t="shared" si="1340"/>
        <v>0</v>
      </c>
      <c r="BK5349">
        <f t="shared" si="1341"/>
        <v>0</v>
      </c>
      <c r="BL5349">
        <f t="shared" si="1342"/>
        <v>0</v>
      </c>
      <c r="BM5349">
        <f t="shared" si="1343"/>
        <v>0</v>
      </c>
      <c r="BN5349">
        <f t="shared" si="1344"/>
        <v>1</v>
      </c>
      <c r="BO5349" s="9">
        <f t="shared" si="1345"/>
        <v>0</v>
      </c>
      <c r="BR5349" s="116">
        <f t="shared" si="1332"/>
        <v>3416</v>
      </c>
      <c r="BS5349" s="39">
        <v>0</v>
      </c>
      <c r="BT5349" s="168">
        <v>0</v>
      </c>
      <c r="BV5349" s="116">
        <f>IF(Hourly!$AR5349&gt;0,AY5349,"")</f>
        <v>24</v>
      </c>
      <c r="BW5349">
        <f>IF(AND(BV5349&gt;(20.8+0.33*Hourly!$I5349),(BV5349&gt;24),(BV5349&lt;&gt;"")),1,0)</f>
        <v>0</v>
      </c>
      <c r="BX5349">
        <f>IF(AND(BV5349&gt;(21.8+0.33*Hourly!$I5349),(BV5349&gt;24),(BV5349&lt;&gt;"")),1,0)</f>
        <v>0</v>
      </c>
      <c r="BY5349" s="9">
        <f>IF(AND(BV5349&gt;(22.8+0.33*Hourly!$I5349),(BV5349&gt;24),(BV5349&lt;&gt;"")),1,0)</f>
        <v>0</v>
      </c>
    </row>
    <row r="5350" spans="5:77" x14ac:dyDescent="0.35">
      <c r="E5350">
        <f>Hourly!A5350</f>
        <v>2001</v>
      </c>
      <c r="F5350">
        <f>Hourly!B5350</f>
        <v>8</v>
      </c>
      <c r="G5350">
        <f>Hourly!C5350</f>
        <v>11</v>
      </c>
      <c r="H5350">
        <f>Hourly!D5350</f>
        <v>18</v>
      </c>
      <c r="I5350" s="163">
        <v>5346</v>
      </c>
      <c r="J5350" s="19">
        <f>Input!B$22*Input!B$79</f>
        <v>1411.3439999999998</v>
      </c>
      <c r="K5350" s="19">
        <f>Input!B$76*Input!B$88</f>
        <v>656.99775609756091</v>
      </c>
      <c r="L5350" s="19">
        <f>Input!B$77*Input!B$89</f>
        <v>130.99152542372883</v>
      </c>
      <c r="M5350" s="164">
        <f t="shared" si="1333"/>
        <v>2199.3332815212898</v>
      </c>
      <c r="N5350" s="165">
        <f>(Input!B$109*Input!B$102)/3600*Input!B$108</f>
        <v>740.21399999999983</v>
      </c>
      <c r="O5350" s="165">
        <f>(1-Input!B$61)*(Input!B$109*Input!B$33)/3600*Input!B$108*Hourly!AU5350</f>
        <v>444.12839999999994</v>
      </c>
      <c r="P5350" s="19">
        <f>IF(AND(AY5349&gt;Hourly!G5350),(Input!B$109*(Input!B$33*Hourly!AU5350+Input!B$36))/3600*Input!B$108,(1-Input!B$61)*(Input!B$109*Input!B$33)/3600*Input!B$108*Hourly!AU5350)</f>
        <v>11547.338400000001</v>
      </c>
      <c r="Q5350" s="19">
        <f t="shared" si="1330"/>
        <v>3383.6756815212898</v>
      </c>
      <c r="R5350" s="19">
        <f t="shared" si="1334"/>
        <v>14486.885681521289</v>
      </c>
      <c r="S5350" s="165"/>
      <c r="T5350" s="165">
        <f>Input!B$78*Input!B$91</f>
        <v>189.625</v>
      </c>
      <c r="U5350" s="19">
        <f>IF(AND($AY5349&gt;Input!$B$52,Hourly!AI5350&gt;Input!$B$51),Input!$B$93*Input!$F$40*Input!$J$8/100*Hourly!AI5350,Input!$B$93*Input!$B$40*Input!$J$8/100*Hourly!AI5350)</f>
        <v>0</v>
      </c>
      <c r="V5350" s="19">
        <f>IF(AND($AY5349&gt;Input!$B$52,Hourly!AJ5350&gt;Input!$B$51),Input!$B$94*Input!$F$41*Input!$J$9/100*Hourly!AJ5350,Input!$B$94*Input!$B$41*Input!$J$9/100*Hourly!AJ5350)</f>
        <v>3738.7192447627726</v>
      </c>
      <c r="W5350" s="19">
        <f>IF(AND($AY5349&gt;Input!$B$52,Hourly!AK5350&gt;Input!$B$51),Input!$B$95*Input!$F$42*Input!$J$10/100*Hourly!AK5350,Input!$B$95*Input!$B$42*Input!$J$10/100*Hourly!AK5350)</f>
        <v>0</v>
      </c>
      <c r="X5350" s="19">
        <f>IF(AND($AY5349&gt;Input!$B$52,Hourly!AL5350&gt;Input!$B$51),Input!$B$96*Input!$F$43*Input!$J$11/100*Hourly!AL5350,Input!$B$96*Input!$B$43*Input!$J$11/100*Hourly!AL5350)</f>
        <v>2131.7258851717556</v>
      </c>
      <c r="Y5350" s="19">
        <f>IF(AND($AY5349&gt;Input!$B$52,Hourly!AM5350&gt;Input!$B$51),Input!$B$97*Input!$F$44*Input!$J$12/100*Hourly!AM5350,Input!$B$97*Input!$B$44*Input!$J$12/100*Hourly!AM5350)</f>
        <v>0</v>
      </c>
      <c r="Z5350" s="19">
        <f>IF(AND($AY5349&gt;Input!$B$52,Hourly!AN5350&gt;Input!$B$51),Input!$B$98*Input!$F$45*Input!$J$13/100*Hourly!AN5350,Input!$B$98*Input!$B$45*Input!$J$13/100*Hourly!AN5350)</f>
        <v>51485.608278790751</v>
      </c>
      <c r="AA5350" s="19">
        <f>IF(AND($AY5349&gt;Input!$B$52,Hourly!AO5350&gt;Input!$B$51),Input!$B$99*Input!$F$46*Input!$J$14/100*Hourly!AO5350,Input!$B$99*Input!$B$46*Input!$J$14/100*Hourly!AO5350)</f>
        <v>0</v>
      </c>
      <c r="AB5350" s="19">
        <f>IF(AND($AY5349&gt;Input!$B$52,Hourly!AP5350&gt;Input!$B$51),Input!$B$100*Input!$F$47*Input!$J$15/100*Hourly!AP5350,Input!$B$100*Input!$B$47*Input!$J$15/100*Hourly!AP5350)</f>
        <v>15414.984184332903</v>
      </c>
      <c r="AC5350" s="19">
        <f>IF(AND($AY5349&gt;Input!$B$52,Hourly!AQ5350&gt;Input!$B$51),Input!$B$101*Input!$F$48*Input!$J$16/100*Hourly!AQ5350,Input!$B$101*Input!$B$48*Input!$J$16/100*Hourly!AQ5350)</f>
        <v>0</v>
      </c>
      <c r="AD5350" s="165">
        <f t="shared" si="1335"/>
        <v>72771.037593058179</v>
      </c>
      <c r="AE5350" s="19">
        <f>Hourly!AI5350/Input!$B$107*Input!$J$40*Input!$B$76*Input!$B$80</f>
        <v>0</v>
      </c>
      <c r="AF5350" s="19">
        <f>Hourly!AJ5350/Input!$B$107*Input!$J$41*Input!$B$76*Input!$B$81</f>
        <v>553.01654291040234</v>
      </c>
      <c r="AG5350" s="19">
        <f>Hourly!AK5350/Input!$B$107*Input!$J$42*Input!$B$76*Input!$B$82</f>
        <v>0</v>
      </c>
      <c r="AH5350" s="19">
        <f>Hourly!AL5350/Input!$B$107*Input!$J$43*Input!$B$76*Input!$B$83</f>
        <v>236.78184220765567</v>
      </c>
      <c r="AI5350" s="19">
        <f>Hourly!AM5350/Input!$B$107*Input!$J$44*Input!$B$76*Input!$B$84</f>
        <v>0</v>
      </c>
      <c r="AJ5350" s="19">
        <f>Hourly!AN5350/Input!$B$107*Input!$J$45*Input!$B$76*Input!$B$85</f>
        <v>5007.483129795065</v>
      </c>
      <c r="AK5350" s="19">
        <f>Hourly!AO5350/Input!$B$107*Input!$J$46*Input!$B$76*Input!$B$86</f>
        <v>0</v>
      </c>
      <c r="AL5350" s="19">
        <f>Hourly!AP5350/Input!$B$107*Input!$J$47*Input!$B$76*Input!$B$87</f>
        <v>1712.2221849241832</v>
      </c>
      <c r="AM5350" s="164">
        <f>Hourly!AQ5350/Input!$B$107*Input!$J$48*Input!$B$77*Input!$B$89</f>
        <v>1650.4932203389831</v>
      </c>
      <c r="AN5350" s="165">
        <f t="shared" si="1331"/>
        <v>9159.9969201762888</v>
      </c>
      <c r="AO5350" s="116">
        <f>Input!B$55*Input!$B$18*Input!B$112*Hourly!AR5350</f>
        <v>2398.5</v>
      </c>
      <c r="AP5350">
        <f>Input!B$113*Input!B$114*Input!B$90*Input!B$56*Hourly!AS5350</f>
        <v>11070</v>
      </c>
      <c r="AQ5350">
        <f>Input!B$90*Input!B$57*Hourly!AS5350</f>
        <v>11070</v>
      </c>
      <c r="AR5350" s="19">
        <f>0.5*Input!$B$63*Hourly!AU5350</f>
        <v>61.5</v>
      </c>
      <c r="AS5350" s="165">
        <f t="shared" si="1336"/>
        <v>24569.25</v>
      </c>
      <c r="AT5350" s="159">
        <f>AY5349+(Input!$B$66*1000*(Hourly!AX5350&gt;0)+AD5350+AN5350+AS5350+T5350*(Hourly!J5350-AY5349)+Q5350*(Hourly!G5350-AY5349))/(Q5350+T5350)*(1-EXP(-(Q5350+T5350)/(Input!$B$103*1000000)*3600))</f>
        <v>26.939418151889676</v>
      </c>
      <c r="AU5350" s="24">
        <f>AY5349+(AD5350+AN5350+AS5350+T5350*(Hourly!J5350-AY5349)+Q5350*(Hourly!G5350-AY5349))/(Q5350+T5350)*(1-EXP(-(Q5350+T5350)/(Input!$B$103*1000000)*3600))</f>
        <v>24.242470399759554</v>
      </c>
      <c r="AV5350" s="24">
        <f>AY5349+(-Input!$B$67*1000*(Hourly!AX5350&gt;0)+AD5350+AN5350+AS5350+T5350*(Hourly!J5350-AY5349)+R5350*(Hourly!G5350-AY5349))/(R5350+T5350)*(1-EXP(-(R5350+T5350)/(Input!$B$103*1000000)*3600))</f>
        <v>21.452226313033073</v>
      </c>
      <c r="AW5350" s="160">
        <f>AY5349+(AD5350+AN5350+AS5350+T5350*(Hourly!J5350-AY5349)+R5350*(Hourly!G5350-AY5349))/(R5350+T5350)*(1-EXP(-(R5350+T5350)/(Input!$B$103*1000000)*3600))</f>
        <v>24.109066927195329</v>
      </c>
      <c r="AX5350" s="24"/>
      <c r="AY5350" s="167">
        <f t="shared" si="1337"/>
        <v>24</v>
      </c>
      <c r="BA5350" s="159">
        <f>IF(BI5350,Input!$B$66*1000*(Hourly!AX5350&gt;0),IF(BJ5350,-(AD5350+AN5350+AS5350+T5350*(Hourly!J5350-AY5349)+Q5350*(Hourly!G5350-AY5349))+(Q5350+T5350)*(BE5350-AY5349)/(1-EXP(-(Q5350+T5350)/(Input!$B$103*1000000)*3600))))/1000</f>
        <v>0</v>
      </c>
      <c r="BB5350" s="24">
        <f>IF(BO5350,-Input!$B$67*1000*(Hourly!AX5350&gt;0),IF(BN5350,-(AD5350+AN5350+AS5350+T5350*(Hourly!J5350-AY5349)+R5350*(Hourly!G5350-AY5349))+(R5350+T5350)*(BF5350-AY5349)/(1-EXP(-(R5350+T5350)/(Input!$B$103*1000000)*3600))))/1000</f>
        <v>-41.051362514540813</v>
      </c>
      <c r="BC5350" s="160">
        <f t="shared" si="1338"/>
        <v>-41.051362514540813</v>
      </c>
      <c r="BD5350" s="24"/>
      <c r="BE5350" s="116">
        <f>IF(Hourly!AT5350=1,Input!$B$4,IF(Hourly!AT5350=0.5,Input!$F$4,0))</f>
        <v>20</v>
      </c>
      <c r="BF5350">
        <f>IF(Hourly!AT5350=1,Input!$B$5,IF(Hourly!AT5350=0.5,Input!$F$5,0))</f>
        <v>24</v>
      </c>
      <c r="BG5350" s="9">
        <f>Input!$B$35+0.0000000001</f>
        <v>23.900000000099997</v>
      </c>
      <c r="BI5350" s="116">
        <f t="shared" si="1339"/>
        <v>0</v>
      </c>
      <c r="BJ5350">
        <f t="shared" si="1340"/>
        <v>0</v>
      </c>
      <c r="BK5350">
        <f t="shared" si="1341"/>
        <v>0</v>
      </c>
      <c r="BL5350">
        <f t="shared" si="1342"/>
        <v>0</v>
      </c>
      <c r="BM5350">
        <f t="shared" si="1343"/>
        <v>0</v>
      </c>
      <c r="BN5350">
        <f t="shared" si="1344"/>
        <v>1</v>
      </c>
      <c r="BO5350" s="9">
        <f t="shared" si="1345"/>
        <v>0</v>
      </c>
      <c r="BR5350" s="116">
        <f t="shared" si="1332"/>
        <v>3415</v>
      </c>
      <c r="BS5350" s="39">
        <v>0</v>
      </c>
      <c r="BT5350" s="168">
        <v>0</v>
      </c>
      <c r="BV5350" s="116">
        <f>IF(Hourly!$AR5350&gt;0,AY5350,"")</f>
        <v>24</v>
      </c>
      <c r="BW5350">
        <f>IF(AND(BV5350&gt;(20.8+0.33*Hourly!$I5350),(BV5350&gt;24),(BV5350&lt;&gt;"")),1,0)</f>
        <v>0</v>
      </c>
      <c r="BX5350">
        <f>IF(AND(BV5350&gt;(21.8+0.33*Hourly!$I5350),(BV5350&gt;24),(BV5350&lt;&gt;"")),1,0)</f>
        <v>0</v>
      </c>
      <c r="BY5350" s="9">
        <f>IF(AND(BV5350&gt;(22.8+0.33*Hourly!$I5350),(BV5350&gt;24),(BV5350&lt;&gt;"")),1,0)</f>
        <v>0</v>
      </c>
    </row>
    <row r="5351" spans="5:77" x14ac:dyDescent="0.35">
      <c r="E5351">
        <f>Hourly!A5351</f>
        <v>2001</v>
      </c>
      <c r="F5351">
        <f>Hourly!B5351</f>
        <v>8</v>
      </c>
      <c r="G5351">
        <f>Hourly!C5351</f>
        <v>11</v>
      </c>
      <c r="H5351">
        <f>Hourly!D5351</f>
        <v>19</v>
      </c>
      <c r="I5351" s="163">
        <v>5347</v>
      </c>
      <c r="J5351" s="19">
        <f>Input!B$22*Input!B$79</f>
        <v>1411.3439999999998</v>
      </c>
      <c r="K5351" s="19">
        <f>Input!B$76*Input!B$88</f>
        <v>656.99775609756091</v>
      </c>
      <c r="L5351" s="19">
        <f>Input!B$77*Input!B$89</f>
        <v>130.99152542372883</v>
      </c>
      <c r="M5351" s="164">
        <f t="shared" si="1333"/>
        <v>2199.3332815212898</v>
      </c>
      <c r="N5351" s="165">
        <f>(Input!B$109*Input!B$102)/3600*Input!B$108</f>
        <v>740.21399999999983</v>
      </c>
      <c r="O5351" s="165">
        <f>(1-Input!B$61)*(Input!B$109*Input!B$33)/3600*Input!B$108*Hourly!AU5351</f>
        <v>444.12839999999994</v>
      </c>
      <c r="P5351" s="19">
        <f>IF(AND(AY5350&gt;Hourly!G5351),(Input!B$109*(Input!B$33*Hourly!AU5351+Input!B$36))/3600*Input!B$108,(1-Input!B$61)*(Input!B$109*Input!B$33)/3600*Input!B$108*Hourly!AU5351)</f>
        <v>11547.338400000001</v>
      </c>
      <c r="Q5351" s="19">
        <f t="shared" si="1330"/>
        <v>3383.6756815212898</v>
      </c>
      <c r="R5351" s="19">
        <f t="shared" si="1334"/>
        <v>14486.885681521289</v>
      </c>
      <c r="S5351" s="165"/>
      <c r="T5351" s="165">
        <f>Input!B$78*Input!B$91</f>
        <v>189.625</v>
      </c>
      <c r="U5351" s="19">
        <f>IF(AND($AY5350&gt;Input!$B$52,Hourly!AI5351&gt;Input!$B$51),Input!$B$93*Input!$F$40*Input!$J$8/100*Hourly!AI5351,Input!$B$93*Input!$B$40*Input!$J$8/100*Hourly!AI5351)</f>
        <v>0</v>
      </c>
      <c r="V5351" s="19">
        <f>IF(AND($AY5350&gt;Input!$B$52,Hourly!AJ5351&gt;Input!$B$51),Input!$B$94*Input!$F$41*Input!$J$9/100*Hourly!AJ5351,Input!$B$94*Input!$B$41*Input!$J$9/100*Hourly!AJ5351)</f>
        <v>2901.4306033169637</v>
      </c>
      <c r="W5351" s="19">
        <f>IF(AND($AY5350&gt;Input!$B$52,Hourly!AK5351&gt;Input!$B$51),Input!$B$95*Input!$F$42*Input!$J$10/100*Hourly!AK5351,Input!$B$95*Input!$B$42*Input!$J$10/100*Hourly!AK5351)</f>
        <v>0</v>
      </c>
      <c r="X5351" s="19">
        <f>IF(AND($AY5350&gt;Input!$B$52,Hourly!AL5351&gt;Input!$B$51),Input!$B$96*Input!$F$43*Input!$J$11/100*Hourly!AL5351,Input!$B$96*Input!$B$43*Input!$J$11/100*Hourly!AL5351)</f>
        <v>1654.3244668035315</v>
      </c>
      <c r="Y5351" s="19">
        <f>IF(AND($AY5350&gt;Input!$B$52,Hourly!AM5351&gt;Input!$B$51),Input!$B$97*Input!$F$44*Input!$J$12/100*Hourly!AM5351,Input!$B$97*Input!$B$44*Input!$J$12/100*Hourly!AM5351)</f>
        <v>0</v>
      </c>
      <c r="Z5351" s="19">
        <f>IF(AND($AY5350&gt;Input!$B$52,Hourly!AN5351&gt;Input!$B$51),Input!$B$98*Input!$F$45*Input!$J$13/100*Hourly!AN5351,Input!$B$98*Input!$B$45*Input!$J$13/100*Hourly!AN5351)</f>
        <v>18715.984009488882</v>
      </c>
      <c r="AA5351" s="19">
        <f>IF(AND($AY5350&gt;Input!$B$52,Hourly!AO5351&gt;Input!$B$51),Input!$B$99*Input!$F$46*Input!$J$14/100*Hourly!AO5351,Input!$B$99*Input!$B$46*Input!$J$14/100*Hourly!AO5351)</f>
        <v>0</v>
      </c>
      <c r="AB5351" s="19">
        <f>IF(AND($AY5350&gt;Input!$B$52,Hourly!AP5351&gt;Input!$B$51),Input!$B$100*Input!$F$47*Input!$J$15/100*Hourly!AP5351,Input!$B$100*Input!$B$47*Input!$J$15/100*Hourly!AP5351)</f>
        <v>8220.7045786632552</v>
      </c>
      <c r="AC5351" s="19">
        <f>IF(AND($AY5350&gt;Input!$B$52,Hourly!AQ5351&gt;Input!$B$51),Input!$B$101*Input!$F$48*Input!$J$16/100*Hourly!AQ5351,Input!$B$101*Input!$B$48*Input!$J$16/100*Hourly!AQ5351)</f>
        <v>0</v>
      </c>
      <c r="AD5351" s="165">
        <f t="shared" si="1335"/>
        <v>31492.443658272634</v>
      </c>
      <c r="AE5351" s="19">
        <f>Hourly!AI5351/Input!$B$107*Input!$J$40*Input!$B$76*Input!$B$80</f>
        <v>0</v>
      </c>
      <c r="AF5351" s="19">
        <f>Hourly!AJ5351/Input!$B$107*Input!$J$41*Input!$B$76*Input!$B$81</f>
        <v>429.16812327869803</v>
      </c>
      <c r="AG5351" s="19">
        <f>Hourly!AK5351/Input!$B$107*Input!$J$42*Input!$B$76*Input!$B$82</f>
        <v>0</v>
      </c>
      <c r="AH5351" s="19">
        <f>Hourly!AL5351/Input!$B$107*Input!$J$43*Input!$B$76*Input!$B$83</f>
        <v>183.75439243089036</v>
      </c>
      <c r="AI5351" s="19">
        <f>Hourly!AM5351/Input!$B$107*Input!$J$44*Input!$B$76*Input!$B$84</f>
        <v>0</v>
      </c>
      <c r="AJ5351" s="19">
        <f>Hourly!AN5351/Input!$B$107*Input!$J$45*Input!$B$76*Input!$B$85</f>
        <v>1820.314012365224</v>
      </c>
      <c r="AK5351" s="19">
        <f>Hourly!AO5351/Input!$B$107*Input!$J$46*Input!$B$76*Input!$B$86</f>
        <v>0</v>
      </c>
      <c r="AL5351" s="19">
        <f>Hourly!AP5351/Input!$B$107*Input!$J$47*Input!$B$76*Input!$B$87</f>
        <v>913.11626317469154</v>
      </c>
      <c r="AM5351" s="164">
        <f>Hourly!AQ5351/Input!$B$107*Input!$J$48*Input!$B$77*Input!$B$89</f>
        <v>641.85847457627119</v>
      </c>
      <c r="AN5351" s="165">
        <f t="shared" si="1331"/>
        <v>3988.2112658257756</v>
      </c>
      <c r="AO5351" s="116">
        <f>Input!B$55*Input!$B$18*Input!B$112*Hourly!AR5351</f>
        <v>2398.5</v>
      </c>
      <c r="AP5351">
        <f>Input!B$113*Input!B$114*Input!B$90*Input!B$56*Hourly!AS5351</f>
        <v>11070</v>
      </c>
      <c r="AQ5351">
        <f>Input!B$90*Input!B$57*Hourly!AS5351</f>
        <v>11070</v>
      </c>
      <c r="AR5351" s="19">
        <f>0.5*Input!$B$63*Hourly!AU5351</f>
        <v>61.5</v>
      </c>
      <c r="AS5351" s="165">
        <f t="shared" si="1336"/>
        <v>24569.25</v>
      </c>
      <c r="AT5351" s="159">
        <f>AY5350+(Input!$B$66*1000*(Hourly!AX5351&gt;0)+AD5351+AN5351+AS5351+T5351*(Hourly!J5351-AY5350)+Q5351*(Hourly!G5351-AY5350))/(Q5351+T5351)*(1-EXP(-(Q5351+T5351)/(Input!$B$103*1000000)*3600))</f>
        <v>26.801368069938661</v>
      </c>
      <c r="AU5351" s="24">
        <f>AY5350+(AD5351+AN5351+AS5351+T5351*(Hourly!J5351-AY5350)+Q5351*(Hourly!G5351-AY5350))/(Q5351+T5351)*(1-EXP(-(Q5351+T5351)/(Input!$B$103*1000000)*3600))</f>
        <v>24.104420317808543</v>
      </c>
      <c r="AV5351" s="24">
        <f>AY5350+(-Input!$B$67*1000*(Hourly!AX5351&gt;0)+AD5351+AN5351+AS5351+T5351*(Hourly!J5351-AY5350)+R5351*(Hourly!G5351-AY5350))/(R5351+T5351)*(1-EXP(-(R5351+T5351)/(Input!$B$103*1000000)*3600))</f>
        <v>21.274929973245456</v>
      </c>
      <c r="AW5351" s="160">
        <f>AY5350+(AD5351+AN5351+AS5351+T5351*(Hourly!J5351-AY5350)+R5351*(Hourly!G5351-AY5350))/(R5351+T5351)*(1-EXP(-(R5351+T5351)/(Input!$B$103*1000000)*3600))</f>
        <v>23.931770587407712</v>
      </c>
      <c r="AX5351" s="24"/>
      <c r="AY5351" s="167">
        <f t="shared" si="1337"/>
        <v>23.931770587407712</v>
      </c>
      <c r="BA5351" s="159">
        <f>IF(BI5351,Input!$B$66*1000*(Hourly!AX5351&gt;0),IF(BJ5351,-(AD5351+AN5351+AS5351+T5351*(Hourly!J5351-AY5350)+Q5351*(Hourly!G5351-AY5350))+(Q5351+T5351)*(BE5351-AY5350)/(1-EXP(-(Q5351+T5351)/(Input!$B$103*1000000)*3600))))/1000</f>
        <v>0</v>
      </c>
      <c r="BB5351" s="24">
        <f>IF(BO5351,-Input!$B$67*1000*(Hourly!AX5351&gt;0),IF(BN5351,-(AD5351+AN5351+AS5351+T5351*(Hourly!J5351-AY5350)+R5351*(Hourly!G5351-AY5350))+(R5351+T5351)*(BF5351-AY5350)/(1-EXP(-(R5351+T5351)/(Input!$B$103*1000000)*3600))))/1000</f>
        <v>0</v>
      </c>
      <c r="BC5351" s="160">
        <f t="shared" si="1338"/>
        <v>0</v>
      </c>
      <c r="BD5351" s="24"/>
      <c r="BE5351" s="116">
        <f>IF(Hourly!AT5351=1,Input!$B$4,IF(Hourly!AT5351=0.5,Input!$F$4,0))</f>
        <v>20</v>
      </c>
      <c r="BF5351">
        <f>IF(Hourly!AT5351=1,Input!$B$5,IF(Hourly!AT5351=0.5,Input!$F$5,0))</f>
        <v>24</v>
      </c>
      <c r="BG5351" s="9">
        <f>Input!$B$35+0.0000000001</f>
        <v>23.900000000099997</v>
      </c>
      <c r="BI5351" s="116">
        <f t="shared" si="1339"/>
        <v>0</v>
      </c>
      <c r="BJ5351">
        <f t="shared" si="1340"/>
        <v>0</v>
      </c>
      <c r="BK5351">
        <f t="shared" si="1341"/>
        <v>0</v>
      </c>
      <c r="BL5351">
        <f t="shared" si="1342"/>
        <v>0</v>
      </c>
      <c r="BM5351">
        <f t="shared" si="1343"/>
        <v>1</v>
      </c>
      <c r="BN5351">
        <f t="shared" si="1344"/>
        <v>0</v>
      </c>
      <c r="BO5351" s="9">
        <f t="shared" si="1345"/>
        <v>0</v>
      </c>
      <c r="BR5351" s="116">
        <f t="shared" si="1332"/>
        <v>3414</v>
      </c>
      <c r="BS5351" s="39">
        <v>0</v>
      </c>
      <c r="BT5351" s="168">
        <v>0</v>
      </c>
      <c r="BV5351" s="116">
        <f>IF(Hourly!$AR5351&gt;0,AY5351,"")</f>
        <v>23.931770587407712</v>
      </c>
      <c r="BW5351">
        <f>IF(AND(BV5351&gt;(20.8+0.33*Hourly!$I5351),(BV5351&gt;24),(BV5351&lt;&gt;"")),1,0)</f>
        <v>0</v>
      </c>
      <c r="BX5351">
        <f>IF(AND(BV5351&gt;(21.8+0.33*Hourly!$I5351),(BV5351&gt;24),(BV5351&lt;&gt;"")),1,0)</f>
        <v>0</v>
      </c>
      <c r="BY5351" s="9">
        <f>IF(AND(BV5351&gt;(22.8+0.33*Hourly!$I5351),(BV5351&gt;24),(BV5351&lt;&gt;"")),1,0)</f>
        <v>0</v>
      </c>
    </row>
    <row r="5352" spans="5:77" x14ac:dyDescent="0.35">
      <c r="E5352">
        <f>Hourly!A5352</f>
        <v>2001</v>
      </c>
      <c r="F5352">
        <f>Hourly!B5352</f>
        <v>8</v>
      </c>
      <c r="G5352">
        <f>Hourly!C5352</f>
        <v>11</v>
      </c>
      <c r="H5352">
        <f>Hourly!D5352</f>
        <v>20</v>
      </c>
      <c r="I5352" s="163">
        <v>5348</v>
      </c>
      <c r="J5352" s="19">
        <f>Input!B$22*Input!B$79</f>
        <v>1411.3439999999998</v>
      </c>
      <c r="K5352" s="19">
        <f>Input!B$76*Input!B$88</f>
        <v>656.99775609756091</v>
      </c>
      <c r="L5352" s="19">
        <f>Input!B$77*Input!B$89</f>
        <v>130.99152542372883</v>
      </c>
      <c r="M5352" s="164">
        <f t="shared" si="1333"/>
        <v>2199.3332815212898</v>
      </c>
      <c r="N5352" s="165">
        <f>(Input!B$109*Input!B$102)/3600*Input!B$108</f>
        <v>740.21399999999983</v>
      </c>
      <c r="O5352" s="165">
        <f>(1-Input!B$61)*(Input!B$109*Input!B$33)/3600*Input!B$108*Hourly!AU5352</f>
        <v>444.12839999999994</v>
      </c>
      <c r="P5352" s="19">
        <f>IF(AND(AY5351&gt;Hourly!G5352),(Input!B$109*(Input!B$33*Hourly!AU5352+Input!B$36))/3600*Input!B$108,(1-Input!B$61)*(Input!B$109*Input!B$33)/3600*Input!B$108*Hourly!AU5352)</f>
        <v>11547.338400000001</v>
      </c>
      <c r="Q5352" s="19">
        <f t="shared" si="1330"/>
        <v>3383.6756815212898</v>
      </c>
      <c r="R5352" s="19">
        <f t="shared" si="1334"/>
        <v>14486.885681521289</v>
      </c>
      <c r="S5352" s="165"/>
      <c r="T5352" s="165">
        <f>Input!B$78*Input!B$91</f>
        <v>189.625</v>
      </c>
      <c r="U5352" s="19">
        <f>IF(AND($AY5351&gt;Input!$B$52,Hourly!AI5352&gt;Input!$B$51),Input!$B$93*Input!$F$40*Input!$J$8/100*Hourly!AI5352,Input!$B$93*Input!$B$40*Input!$J$8/100*Hourly!AI5352)</f>
        <v>0</v>
      </c>
      <c r="V5352" s="19">
        <f>IF(AND($AY5351&gt;Input!$B$52,Hourly!AJ5352&gt;Input!$B$51),Input!$B$94*Input!$F$41*Input!$J$9/100*Hourly!AJ5352,Input!$B$94*Input!$B$41*Input!$J$9/100*Hourly!AJ5352)</f>
        <v>980.41756190759884</v>
      </c>
      <c r="W5352" s="19">
        <f>IF(AND($AY5351&gt;Input!$B$52,Hourly!AK5352&gt;Input!$B$51),Input!$B$95*Input!$F$42*Input!$J$10/100*Hourly!AK5352,Input!$B$95*Input!$B$42*Input!$J$10/100*Hourly!AK5352)</f>
        <v>0</v>
      </c>
      <c r="X5352" s="19">
        <f>IF(AND($AY5351&gt;Input!$B$52,Hourly!AL5352&gt;Input!$B$51),Input!$B$96*Input!$F$43*Input!$J$11/100*Hourly!AL5352,Input!$B$96*Input!$B$43*Input!$J$11/100*Hourly!AL5352)</f>
        <v>559.01001336836759</v>
      </c>
      <c r="Y5352" s="19">
        <f>IF(AND($AY5351&gt;Input!$B$52,Hourly!AM5352&gt;Input!$B$51),Input!$B$97*Input!$F$44*Input!$J$12/100*Hourly!AM5352,Input!$B$97*Input!$B$44*Input!$J$12/100*Hourly!AM5352)</f>
        <v>0</v>
      </c>
      <c r="Z5352" s="19">
        <f>IF(AND($AY5351&gt;Input!$B$52,Hourly!AN5352&gt;Input!$B$51),Input!$B$98*Input!$F$45*Input!$J$13/100*Hourly!AN5352,Input!$B$98*Input!$B$45*Input!$J$13/100*Hourly!AN5352)</f>
        <v>9364.5343213942524</v>
      </c>
      <c r="AA5352" s="19">
        <f>IF(AND($AY5351&gt;Input!$B$52,Hourly!AO5352&gt;Input!$B$51),Input!$B$99*Input!$F$46*Input!$J$14/100*Hourly!AO5352,Input!$B$99*Input!$B$46*Input!$J$14/100*Hourly!AO5352)</f>
        <v>0</v>
      </c>
      <c r="AB5352" s="19">
        <f>IF(AND($AY5351&gt;Input!$B$52,Hourly!AP5352&gt;Input!$B$51),Input!$B$100*Input!$F$47*Input!$J$15/100*Hourly!AP5352,Input!$B$100*Input!$B$47*Input!$J$15/100*Hourly!AP5352)</f>
        <v>5977.6175140913901</v>
      </c>
      <c r="AC5352" s="19">
        <f>IF(AND($AY5351&gt;Input!$B$52,Hourly!AQ5352&gt;Input!$B$51),Input!$B$101*Input!$F$48*Input!$J$16/100*Hourly!AQ5352,Input!$B$101*Input!$B$48*Input!$J$16/100*Hourly!AQ5352)</f>
        <v>0</v>
      </c>
      <c r="AD5352" s="165">
        <f t="shared" si="1335"/>
        <v>16881.579410761609</v>
      </c>
      <c r="AE5352" s="19">
        <f>Hourly!AI5352/Input!$B$107*Input!$J$40*Input!$B$76*Input!$B$80</f>
        <v>0</v>
      </c>
      <c r="AF5352" s="19">
        <f>Hourly!AJ5352/Input!$B$107*Input!$J$41*Input!$B$76*Input!$B$81</f>
        <v>145.0194826622207</v>
      </c>
      <c r="AG5352" s="19">
        <f>Hourly!AK5352/Input!$B$107*Input!$J$42*Input!$B$76*Input!$B$82</f>
        <v>0</v>
      </c>
      <c r="AH5352" s="19">
        <f>Hourly!AL5352/Input!$B$107*Input!$J$43*Input!$B$76*Input!$B$83</f>
        <v>62.092139378053126</v>
      </c>
      <c r="AI5352" s="19">
        <f>Hourly!AM5352/Input!$B$107*Input!$J$44*Input!$B$76*Input!$B$84</f>
        <v>0</v>
      </c>
      <c r="AJ5352" s="19">
        <f>Hourly!AN5352/Input!$B$107*Input!$J$45*Input!$B$76*Input!$B$85</f>
        <v>910.79331099377998</v>
      </c>
      <c r="AK5352" s="19">
        <f>Hourly!AO5352/Input!$B$107*Input!$J$46*Input!$B$76*Input!$B$86</f>
        <v>0</v>
      </c>
      <c r="AL5352" s="19">
        <f>Hourly!AP5352/Input!$B$107*Input!$J$47*Input!$B$76*Input!$B$87</f>
        <v>663.96495761708445</v>
      </c>
      <c r="AM5352" s="164">
        <f>Hourly!AQ5352/Input!$B$107*Input!$J$48*Input!$B$77*Input!$B$89</f>
        <v>183.38813559322034</v>
      </c>
      <c r="AN5352" s="165">
        <f t="shared" si="1331"/>
        <v>1965.2580262443585</v>
      </c>
      <c r="AO5352" s="116">
        <f>Input!B$55*Input!$B$18*Input!B$112*Hourly!AR5352</f>
        <v>2398.5</v>
      </c>
      <c r="AP5352">
        <f>Input!B$113*Input!B$114*Input!B$90*Input!B$56*Hourly!AS5352</f>
        <v>11070</v>
      </c>
      <c r="AQ5352">
        <f>Input!B$90*Input!B$57*Hourly!AS5352</f>
        <v>11070</v>
      </c>
      <c r="AR5352" s="19">
        <f>0.5*Input!$B$63*Hourly!AU5352</f>
        <v>61.5</v>
      </c>
      <c r="AS5352" s="165">
        <f t="shared" si="1336"/>
        <v>24569.25</v>
      </c>
      <c r="AT5352" s="159">
        <f>AY5351+(Input!$B$66*1000*(Hourly!AX5352&gt;0)+AD5352+AN5352+AS5352+T5352*(Hourly!J5352-AY5351)+Q5352*(Hourly!G5352-AY5351))/(Q5352+T5352)*(1-EXP(-(Q5352+T5352)/(Input!$B$103*1000000)*3600))</f>
        <v>26.67798493204408</v>
      </c>
      <c r="AU5352" s="24">
        <f>AY5351+(AD5352+AN5352+AS5352+T5352*(Hourly!J5352-AY5351)+Q5352*(Hourly!G5352-AY5351))/(Q5352+T5352)*(1-EXP(-(Q5352+T5352)/(Input!$B$103*1000000)*3600))</f>
        <v>23.981037179913962</v>
      </c>
      <c r="AV5352" s="24">
        <f>AY5351+(-Input!$B$67*1000*(Hourly!AX5352&gt;0)+AD5352+AN5352+AS5352+T5352*(Hourly!J5352-AY5351)+R5352*(Hourly!G5352-AY5351))/(R5352+T5352)*(1-EXP(-(R5352+T5352)/(Input!$B$103*1000000)*3600))</f>
        <v>21.118980422979167</v>
      </c>
      <c r="AW5352" s="160">
        <f>AY5351+(AD5352+AN5352+AS5352+T5352*(Hourly!J5352-AY5351)+R5352*(Hourly!G5352-AY5351))/(R5352+T5352)*(1-EXP(-(R5352+T5352)/(Input!$B$103*1000000)*3600))</f>
        <v>23.775821037141423</v>
      </c>
      <c r="AX5352" s="24"/>
      <c r="AY5352" s="167">
        <f t="shared" si="1337"/>
        <v>23.900000000099997</v>
      </c>
      <c r="BA5352" s="159">
        <f>IF(BI5352,Input!$B$66*1000*(Hourly!AX5352&gt;0),IF(BJ5352,-(AD5352+AN5352+AS5352+T5352*(Hourly!J5352-AY5351)+Q5352*(Hourly!G5352-AY5351))+(Q5352+T5352)*(BE5352-AY5351)/(1-EXP(-(Q5352+T5352)/(Input!$B$103*1000000)*3600))))/1000</f>
        <v>0</v>
      </c>
      <c r="BB5352" s="24">
        <f>IF(BO5352,-Input!$B$67*1000*(Hourly!AX5352&gt;0),IF(BN5352,-(AD5352+AN5352+AS5352+T5352*(Hourly!J5352-AY5351)+R5352*(Hourly!G5352-AY5351))+(R5352+T5352)*(BF5352-AY5351)/(1-EXP(-(R5352+T5352)/(Input!$B$103*1000000)*3600))))/1000</f>
        <v>0</v>
      </c>
      <c r="BC5352" s="160">
        <f t="shared" si="1338"/>
        <v>0</v>
      </c>
      <c r="BD5352" s="24"/>
      <c r="BE5352" s="116">
        <f>IF(Hourly!AT5352=1,Input!$B$4,IF(Hourly!AT5352=0.5,Input!$F$4,0))</f>
        <v>20</v>
      </c>
      <c r="BF5352">
        <f>IF(Hourly!AT5352=1,Input!$B$5,IF(Hourly!AT5352=0.5,Input!$F$5,0))</f>
        <v>24</v>
      </c>
      <c r="BG5352" s="9">
        <f>Input!$B$35+0.0000000001</f>
        <v>23.900000000099997</v>
      </c>
      <c r="BI5352" s="116">
        <f t="shared" si="1339"/>
        <v>0</v>
      </c>
      <c r="BJ5352">
        <f t="shared" si="1340"/>
        <v>0</v>
      </c>
      <c r="BK5352">
        <f t="shared" si="1341"/>
        <v>0</v>
      </c>
      <c r="BL5352">
        <f t="shared" si="1342"/>
        <v>1</v>
      </c>
      <c r="BM5352">
        <f t="shared" si="1343"/>
        <v>0</v>
      </c>
      <c r="BN5352">
        <f t="shared" si="1344"/>
        <v>0</v>
      </c>
      <c r="BO5352" s="9">
        <f t="shared" si="1345"/>
        <v>0</v>
      </c>
      <c r="BR5352" s="116">
        <f t="shared" si="1332"/>
        <v>3413</v>
      </c>
      <c r="BS5352" s="39">
        <v>0</v>
      </c>
      <c r="BT5352" s="168">
        <v>0</v>
      </c>
      <c r="BV5352" s="116">
        <f>IF(Hourly!$AR5352&gt;0,AY5352,"")</f>
        <v>23.900000000099997</v>
      </c>
      <c r="BW5352">
        <f>IF(AND(BV5352&gt;(20.8+0.33*Hourly!$I5352),(BV5352&gt;24),(BV5352&lt;&gt;"")),1,0)</f>
        <v>0</v>
      </c>
      <c r="BX5352">
        <f>IF(AND(BV5352&gt;(21.8+0.33*Hourly!$I5352),(BV5352&gt;24),(BV5352&lt;&gt;"")),1,0)</f>
        <v>0</v>
      </c>
      <c r="BY5352" s="9">
        <f>IF(AND(BV5352&gt;(22.8+0.33*Hourly!$I5352),(BV5352&gt;24),(BV5352&lt;&gt;"")),1,0)</f>
        <v>0</v>
      </c>
    </row>
    <row r="5353" spans="5:77" x14ac:dyDescent="0.35">
      <c r="E5353">
        <f>Hourly!A5353</f>
        <v>2001</v>
      </c>
      <c r="F5353">
        <f>Hourly!B5353</f>
        <v>8</v>
      </c>
      <c r="G5353">
        <f>Hourly!C5353</f>
        <v>11</v>
      </c>
      <c r="H5353">
        <f>Hourly!D5353</f>
        <v>21</v>
      </c>
      <c r="I5353" s="163">
        <v>5349</v>
      </c>
      <c r="J5353" s="19">
        <f>Input!B$22*Input!B$79</f>
        <v>1411.3439999999998</v>
      </c>
      <c r="K5353" s="19">
        <f>Input!B$76*Input!B$88</f>
        <v>656.99775609756091</v>
      </c>
      <c r="L5353" s="19">
        <f>Input!B$77*Input!B$89</f>
        <v>130.99152542372883</v>
      </c>
      <c r="M5353" s="164">
        <f t="shared" si="1333"/>
        <v>2199.3332815212898</v>
      </c>
      <c r="N5353" s="165">
        <f>(Input!B$109*Input!B$102)/3600*Input!B$108</f>
        <v>740.21399999999983</v>
      </c>
      <c r="O5353" s="165">
        <f>(1-Input!B$61)*(Input!B$109*Input!B$33)/3600*Input!B$108*Hourly!AU5353</f>
        <v>444.12839999999994</v>
      </c>
      <c r="P5353" s="19">
        <f>IF(AND(AY5352&gt;Hourly!G5353),(Input!B$109*(Input!B$33*Hourly!AU5353+Input!B$36))/3600*Input!B$108,(1-Input!B$61)*(Input!B$109*Input!B$33)/3600*Input!B$108*Hourly!AU5353)</f>
        <v>11547.338400000001</v>
      </c>
      <c r="Q5353" s="19">
        <f t="shared" si="1330"/>
        <v>3383.6756815212898</v>
      </c>
      <c r="R5353" s="19">
        <f t="shared" si="1334"/>
        <v>14486.885681521289</v>
      </c>
      <c r="S5353" s="165"/>
      <c r="T5353" s="165">
        <f>Input!B$78*Input!B$91</f>
        <v>189.625</v>
      </c>
      <c r="U5353" s="19">
        <f>IF(AND($AY5352&gt;Input!$B$52,Hourly!AI5353&gt;Input!$B$51),Input!$B$93*Input!$F$40*Input!$J$8/100*Hourly!AI5353,Input!$B$93*Input!$B$40*Input!$J$8/100*Hourly!AI5353)</f>
        <v>0</v>
      </c>
      <c r="V5353" s="19">
        <f>IF(AND($AY5352&gt;Input!$B$52,Hourly!AJ5353&gt;Input!$B$51),Input!$B$94*Input!$F$41*Input!$J$9/100*Hourly!AJ5353,Input!$B$94*Input!$B$41*Input!$J$9/100*Hourly!AJ5353)</f>
        <v>0</v>
      </c>
      <c r="W5353" s="19">
        <f>IF(AND($AY5352&gt;Input!$B$52,Hourly!AK5353&gt;Input!$B$51),Input!$B$95*Input!$F$42*Input!$J$10/100*Hourly!AK5353,Input!$B$95*Input!$B$42*Input!$J$10/100*Hourly!AK5353)</f>
        <v>0</v>
      </c>
      <c r="X5353" s="19">
        <f>IF(AND($AY5352&gt;Input!$B$52,Hourly!AL5353&gt;Input!$B$51),Input!$B$96*Input!$F$43*Input!$J$11/100*Hourly!AL5353,Input!$B$96*Input!$B$43*Input!$J$11/100*Hourly!AL5353)</f>
        <v>0</v>
      </c>
      <c r="Y5353" s="19">
        <f>IF(AND($AY5352&gt;Input!$B$52,Hourly!AM5353&gt;Input!$B$51),Input!$B$97*Input!$F$44*Input!$J$12/100*Hourly!AM5353,Input!$B$97*Input!$B$44*Input!$J$12/100*Hourly!AM5353)</f>
        <v>0</v>
      </c>
      <c r="Z5353" s="19">
        <f>IF(AND($AY5352&gt;Input!$B$52,Hourly!AN5353&gt;Input!$B$51),Input!$B$98*Input!$F$45*Input!$J$13/100*Hourly!AN5353,Input!$B$98*Input!$B$45*Input!$J$13/100*Hourly!AN5353)</f>
        <v>0</v>
      </c>
      <c r="AA5353" s="19">
        <f>IF(AND($AY5352&gt;Input!$B$52,Hourly!AO5353&gt;Input!$B$51),Input!$B$99*Input!$F$46*Input!$J$14/100*Hourly!AO5353,Input!$B$99*Input!$B$46*Input!$J$14/100*Hourly!AO5353)</f>
        <v>0</v>
      </c>
      <c r="AB5353" s="19">
        <f>IF(AND($AY5352&gt;Input!$B$52,Hourly!AP5353&gt;Input!$B$51),Input!$B$100*Input!$F$47*Input!$J$15/100*Hourly!AP5353,Input!$B$100*Input!$B$47*Input!$J$15/100*Hourly!AP5353)</f>
        <v>0</v>
      </c>
      <c r="AC5353" s="19">
        <f>IF(AND($AY5352&gt;Input!$B$52,Hourly!AQ5353&gt;Input!$B$51),Input!$B$101*Input!$F$48*Input!$J$16/100*Hourly!AQ5353,Input!$B$101*Input!$B$48*Input!$J$16/100*Hourly!AQ5353)</f>
        <v>0</v>
      </c>
      <c r="AD5353" s="165">
        <f t="shared" si="1335"/>
        <v>0</v>
      </c>
      <c r="AE5353" s="19">
        <f>Hourly!AI5353/Input!$B$107*Input!$J$40*Input!$B$76*Input!$B$80</f>
        <v>0</v>
      </c>
      <c r="AF5353" s="19">
        <f>Hourly!AJ5353/Input!$B$107*Input!$J$41*Input!$B$76*Input!$B$81</f>
        <v>0</v>
      </c>
      <c r="AG5353" s="19">
        <f>Hourly!AK5353/Input!$B$107*Input!$J$42*Input!$B$76*Input!$B$82</f>
        <v>0</v>
      </c>
      <c r="AH5353" s="19">
        <f>Hourly!AL5353/Input!$B$107*Input!$J$43*Input!$B$76*Input!$B$83</f>
        <v>0</v>
      </c>
      <c r="AI5353" s="19">
        <f>Hourly!AM5353/Input!$B$107*Input!$J$44*Input!$B$76*Input!$B$84</f>
        <v>0</v>
      </c>
      <c r="AJ5353" s="19">
        <f>Hourly!AN5353/Input!$B$107*Input!$J$45*Input!$B$76*Input!$B$85</f>
        <v>0</v>
      </c>
      <c r="AK5353" s="19">
        <f>Hourly!AO5353/Input!$B$107*Input!$J$46*Input!$B$76*Input!$B$86</f>
        <v>0</v>
      </c>
      <c r="AL5353" s="19">
        <f>Hourly!AP5353/Input!$B$107*Input!$J$47*Input!$B$76*Input!$B$87</f>
        <v>0</v>
      </c>
      <c r="AM5353" s="164">
        <f>Hourly!AQ5353/Input!$B$107*Input!$J$48*Input!$B$77*Input!$B$89</f>
        <v>0</v>
      </c>
      <c r="AN5353" s="165">
        <f t="shared" si="1331"/>
        <v>0</v>
      </c>
      <c r="AO5353" s="116">
        <f>Input!B$55*Input!$B$18*Input!B$112*Hourly!AR5353</f>
        <v>2398.5</v>
      </c>
      <c r="AP5353">
        <f>Input!B$113*Input!B$114*Input!B$90*Input!B$56*Hourly!AS5353</f>
        <v>11070</v>
      </c>
      <c r="AQ5353">
        <f>Input!B$90*Input!B$57*Hourly!AS5353</f>
        <v>11070</v>
      </c>
      <c r="AR5353" s="19">
        <f>0.5*Input!$B$63*Hourly!AU5353</f>
        <v>61.5</v>
      </c>
      <c r="AS5353" s="165">
        <f t="shared" si="1336"/>
        <v>24569.25</v>
      </c>
      <c r="AT5353" s="159">
        <f>AY5352+(Input!$B$66*1000*(Hourly!AX5353&gt;0)+AD5353+AN5353+AS5353+T5353*(Hourly!J5353-AY5352)+Q5353*(Hourly!G5353-AY5352))/(Q5353+T5353)*(1-EXP(-(Q5353+T5353)/(Input!$B$103*1000000)*3600))</f>
        <v>26.593866462887611</v>
      </c>
      <c r="AU5353" s="24">
        <f>AY5352+(AD5353+AN5353+AS5353+T5353*(Hourly!J5353-AY5352)+Q5353*(Hourly!G5353-AY5352))/(Q5353+T5353)*(1-EXP(-(Q5353+T5353)/(Input!$B$103*1000000)*3600))</f>
        <v>23.896918710757493</v>
      </c>
      <c r="AV5353" s="24">
        <f>AY5352+(-Input!$B$67*1000*(Hourly!AX5353&gt;0)+AD5353+AN5353+AS5353+T5353*(Hourly!J5353-AY5352)+R5353*(Hourly!G5353-AY5352))/(R5353+T5353)*(1-EXP(-(R5353+T5353)/(Input!$B$103*1000000)*3600))</f>
        <v>21.030677758535468</v>
      </c>
      <c r="AW5353" s="160">
        <f>AY5352+(AD5353+AN5353+AS5353+T5353*(Hourly!J5353-AY5352)+R5353*(Hourly!G5353-AY5352))/(R5353+T5353)*(1-EXP(-(R5353+T5353)/(Input!$B$103*1000000)*3600))</f>
        <v>23.687518372697728</v>
      </c>
      <c r="AX5353" s="24"/>
      <c r="AY5353" s="167">
        <f t="shared" si="1337"/>
        <v>23.896918710757493</v>
      </c>
      <c r="BA5353" s="159">
        <f>IF(BI5353,Input!$B$66*1000*(Hourly!AX5353&gt;0),IF(BJ5353,-(AD5353+AN5353+AS5353+T5353*(Hourly!J5353-AY5352)+Q5353*(Hourly!G5353-AY5352))+(Q5353+T5353)*(BE5353-AY5352)/(1-EXP(-(Q5353+T5353)/(Input!$B$103*1000000)*3600))))/1000</f>
        <v>0</v>
      </c>
      <c r="BB5353" s="24">
        <f>IF(BO5353,-Input!$B$67*1000*(Hourly!AX5353&gt;0),IF(BN5353,-(AD5353+AN5353+AS5353+T5353*(Hourly!J5353-AY5352)+R5353*(Hourly!G5353-AY5352))+(R5353+T5353)*(BF5353-AY5352)/(1-EXP(-(R5353+T5353)/(Input!$B$103*1000000)*3600))))/1000</f>
        <v>0</v>
      </c>
      <c r="BC5353" s="160">
        <f t="shared" si="1338"/>
        <v>0</v>
      </c>
      <c r="BD5353" s="24"/>
      <c r="BE5353" s="116">
        <f>IF(Hourly!AT5353=1,Input!$B$4,IF(Hourly!AT5353=0.5,Input!$F$4,0))</f>
        <v>20</v>
      </c>
      <c r="BF5353">
        <f>IF(Hourly!AT5353=1,Input!$B$5,IF(Hourly!AT5353=0.5,Input!$F$5,0))</f>
        <v>24</v>
      </c>
      <c r="BG5353" s="9">
        <f>Input!$B$35+0.0000000001</f>
        <v>23.900000000099997</v>
      </c>
      <c r="BI5353" s="116">
        <f t="shared" si="1339"/>
        <v>0</v>
      </c>
      <c r="BJ5353">
        <f t="shared" si="1340"/>
        <v>0</v>
      </c>
      <c r="BK5353">
        <f t="shared" si="1341"/>
        <v>1</v>
      </c>
      <c r="BL5353">
        <f t="shared" si="1342"/>
        <v>0</v>
      </c>
      <c r="BM5353">
        <f t="shared" si="1343"/>
        <v>0</v>
      </c>
      <c r="BN5353">
        <f t="shared" si="1344"/>
        <v>0</v>
      </c>
      <c r="BO5353" s="9">
        <f t="shared" si="1345"/>
        <v>0</v>
      </c>
      <c r="BR5353" s="116">
        <f t="shared" si="1332"/>
        <v>3412</v>
      </c>
      <c r="BS5353" s="39">
        <v>0</v>
      </c>
      <c r="BT5353" s="168">
        <v>0</v>
      </c>
      <c r="BV5353" s="116">
        <f>IF(Hourly!$AR5353&gt;0,AY5353,"")</f>
        <v>23.896918710757493</v>
      </c>
      <c r="BW5353">
        <f>IF(AND(BV5353&gt;(20.8+0.33*Hourly!$I5353),(BV5353&gt;24),(BV5353&lt;&gt;"")),1,0)</f>
        <v>0</v>
      </c>
      <c r="BX5353">
        <f>IF(AND(BV5353&gt;(21.8+0.33*Hourly!$I5353),(BV5353&gt;24),(BV5353&lt;&gt;"")),1,0)</f>
        <v>0</v>
      </c>
      <c r="BY5353" s="9">
        <f>IF(AND(BV5353&gt;(22.8+0.33*Hourly!$I5353),(BV5353&gt;24),(BV5353&lt;&gt;"")),1,0)</f>
        <v>0</v>
      </c>
    </row>
    <row r="5354" spans="5:77" x14ac:dyDescent="0.35">
      <c r="E5354">
        <f>Hourly!A5354</f>
        <v>2001</v>
      </c>
      <c r="F5354">
        <f>Hourly!B5354</f>
        <v>8</v>
      </c>
      <c r="G5354">
        <f>Hourly!C5354</f>
        <v>11</v>
      </c>
      <c r="H5354">
        <f>Hourly!D5354</f>
        <v>22</v>
      </c>
      <c r="I5354" s="163">
        <v>5350</v>
      </c>
      <c r="J5354" s="19">
        <f>Input!B$22*Input!B$79</f>
        <v>1411.3439999999998</v>
      </c>
      <c r="K5354" s="19">
        <f>Input!B$76*Input!B$88</f>
        <v>656.99775609756091</v>
      </c>
      <c r="L5354" s="19">
        <f>Input!B$77*Input!B$89</f>
        <v>130.99152542372883</v>
      </c>
      <c r="M5354" s="164">
        <f t="shared" si="1333"/>
        <v>2199.3332815212898</v>
      </c>
      <c r="N5354" s="165">
        <f>(Input!B$109*Input!B$102)/3600*Input!B$108</f>
        <v>740.21399999999983</v>
      </c>
      <c r="O5354" s="165">
        <f>(1-Input!B$61)*(Input!B$109*Input!B$33)/3600*Input!B$108*Hourly!AU5354</f>
        <v>444.12839999999994</v>
      </c>
      <c r="P5354" s="19">
        <f>IF(AND(AY5353&gt;Hourly!G5354),(Input!B$109*(Input!B$33*Hourly!AU5354+Input!B$36))/3600*Input!B$108,(1-Input!B$61)*(Input!B$109*Input!B$33)/3600*Input!B$108*Hourly!AU5354)</f>
        <v>11547.338400000001</v>
      </c>
      <c r="Q5354" s="19">
        <f t="shared" si="1330"/>
        <v>3383.6756815212898</v>
      </c>
      <c r="R5354" s="19">
        <f t="shared" si="1334"/>
        <v>14486.885681521289</v>
      </c>
      <c r="S5354" s="165"/>
      <c r="T5354" s="165">
        <f>Input!B$78*Input!B$91</f>
        <v>189.625</v>
      </c>
      <c r="U5354" s="19">
        <f>IF(AND($AY5353&gt;Input!$B$52,Hourly!AI5354&gt;Input!$B$51),Input!$B$93*Input!$F$40*Input!$J$8/100*Hourly!AI5354,Input!$B$93*Input!$B$40*Input!$J$8/100*Hourly!AI5354)</f>
        <v>0</v>
      </c>
      <c r="V5354" s="19">
        <f>IF(AND($AY5353&gt;Input!$B$52,Hourly!AJ5354&gt;Input!$B$51),Input!$B$94*Input!$F$41*Input!$J$9/100*Hourly!AJ5354,Input!$B$94*Input!$B$41*Input!$J$9/100*Hourly!AJ5354)</f>
        <v>0</v>
      </c>
      <c r="W5354" s="19">
        <f>IF(AND($AY5353&gt;Input!$B$52,Hourly!AK5354&gt;Input!$B$51),Input!$B$95*Input!$F$42*Input!$J$10/100*Hourly!AK5354,Input!$B$95*Input!$B$42*Input!$J$10/100*Hourly!AK5354)</f>
        <v>0</v>
      </c>
      <c r="X5354" s="19">
        <f>IF(AND($AY5353&gt;Input!$B$52,Hourly!AL5354&gt;Input!$B$51),Input!$B$96*Input!$F$43*Input!$J$11/100*Hourly!AL5354,Input!$B$96*Input!$B$43*Input!$J$11/100*Hourly!AL5354)</f>
        <v>0</v>
      </c>
      <c r="Y5354" s="19">
        <f>IF(AND($AY5353&gt;Input!$B$52,Hourly!AM5354&gt;Input!$B$51),Input!$B$97*Input!$F$44*Input!$J$12/100*Hourly!AM5354,Input!$B$97*Input!$B$44*Input!$J$12/100*Hourly!AM5354)</f>
        <v>0</v>
      </c>
      <c r="Z5354" s="19">
        <f>IF(AND($AY5353&gt;Input!$B$52,Hourly!AN5354&gt;Input!$B$51),Input!$B$98*Input!$F$45*Input!$J$13/100*Hourly!AN5354,Input!$B$98*Input!$B$45*Input!$J$13/100*Hourly!AN5354)</f>
        <v>0</v>
      </c>
      <c r="AA5354" s="19">
        <f>IF(AND($AY5353&gt;Input!$B$52,Hourly!AO5354&gt;Input!$B$51),Input!$B$99*Input!$F$46*Input!$J$14/100*Hourly!AO5354,Input!$B$99*Input!$B$46*Input!$J$14/100*Hourly!AO5354)</f>
        <v>0</v>
      </c>
      <c r="AB5354" s="19">
        <f>IF(AND($AY5353&gt;Input!$B$52,Hourly!AP5354&gt;Input!$B$51),Input!$B$100*Input!$F$47*Input!$J$15/100*Hourly!AP5354,Input!$B$100*Input!$B$47*Input!$J$15/100*Hourly!AP5354)</f>
        <v>0</v>
      </c>
      <c r="AC5354" s="19">
        <f>IF(AND($AY5353&gt;Input!$B$52,Hourly!AQ5354&gt;Input!$B$51),Input!$B$101*Input!$F$48*Input!$J$16/100*Hourly!AQ5354,Input!$B$101*Input!$B$48*Input!$J$16/100*Hourly!AQ5354)</f>
        <v>0</v>
      </c>
      <c r="AD5354" s="165">
        <f t="shared" si="1335"/>
        <v>0</v>
      </c>
      <c r="AE5354" s="19">
        <f>Hourly!AI5354/Input!$B$107*Input!$J$40*Input!$B$76*Input!$B$80</f>
        <v>0</v>
      </c>
      <c r="AF5354" s="19">
        <f>Hourly!AJ5354/Input!$B$107*Input!$J$41*Input!$B$76*Input!$B$81</f>
        <v>0</v>
      </c>
      <c r="AG5354" s="19">
        <f>Hourly!AK5354/Input!$B$107*Input!$J$42*Input!$B$76*Input!$B$82</f>
        <v>0</v>
      </c>
      <c r="AH5354" s="19">
        <f>Hourly!AL5354/Input!$B$107*Input!$J$43*Input!$B$76*Input!$B$83</f>
        <v>0</v>
      </c>
      <c r="AI5354" s="19">
        <f>Hourly!AM5354/Input!$B$107*Input!$J$44*Input!$B$76*Input!$B$84</f>
        <v>0</v>
      </c>
      <c r="AJ5354" s="19">
        <f>Hourly!AN5354/Input!$B$107*Input!$J$45*Input!$B$76*Input!$B$85</f>
        <v>0</v>
      </c>
      <c r="AK5354" s="19">
        <f>Hourly!AO5354/Input!$B$107*Input!$J$46*Input!$B$76*Input!$B$86</f>
        <v>0</v>
      </c>
      <c r="AL5354" s="19">
        <f>Hourly!AP5354/Input!$B$107*Input!$J$47*Input!$B$76*Input!$B$87</f>
        <v>0</v>
      </c>
      <c r="AM5354" s="164">
        <f>Hourly!AQ5354/Input!$B$107*Input!$J$48*Input!$B$77*Input!$B$89</f>
        <v>0</v>
      </c>
      <c r="AN5354" s="165">
        <f t="shared" si="1331"/>
        <v>0</v>
      </c>
      <c r="AO5354" s="116">
        <f>Input!B$55*Input!$B$18*Input!B$112*Hourly!AR5354</f>
        <v>2398.5</v>
      </c>
      <c r="AP5354">
        <f>Input!B$113*Input!B$114*Input!B$90*Input!B$56*Hourly!AS5354</f>
        <v>11070</v>
      </c>
      <c r="AQ5354">
        <f>Input!B$90*Input!B$57*Hourly!AS5354</f>
        <v>11070</v>
      </c>
      <c r="AR5354" s="19">
        <f>0.5*Input!$B$63*Hourly!AU5354</f>
        <v>61.5</v>
      </c>
      <c r="AS5354" s="165">
        <f t="shared" si="1336"/>
        <v>24569.25</v>
      </c>
      <c r="AT5354" s="159">
        <f>AY5353+(Input!$B$66*1000*(Hourly!AX5354&gt;0)+AD5354+AN5354+AS5354+T5354*(Hourly!J5354-AY5353)+Q5354*(Hourly!G5354-AY5353))/(Q5354+T5354)*(1-EXP(-(Q5354+T5354)/(Input!$B$103*1000000)*3600))</f>
        <v>26.591727427598972</v>
      </c>
      <c r="AU5354" s="24">
        <f>AY5353+(AD5354+AN5354+AS5354+T5354*(Hourly!J5354-AY5353)+Q5354*(Hourly!G5354-AY5353))/(Q5354+T5354)*(1-EXP(-(Q5354+T5354)/(Input!$B$103*1000000)*3600))</f>
        <v>23.89477967546885</v>
      </c>
      <c r="AV5354" s="24">
        <f>AY5353+(-Input!$B$67*1000*(Hourly!AX5354&gt;0)+AD5354+AN5354+AS5354+T5354*(Hourly!J5354-AY5353)+R5354*(Hourly!G5354-AY5353))/(R5354+T5354)*(1-EXP(-(R5354+T5354)/(Input!$B$103*1000000)*3600))</f>
        <v>21.031565552994561</v>
      </c>
      <c r="AW5354" s="160">
        <f>AY5353+(AD5354+AN5354+AS5354+T5354*(Hourly!J5354-AY5353)+R5354*(Hourly!G5354-AY5353))/(R5354+T5354)*(1-EXP(-(R5354+T5354)/(Input!$B$103*1000000)*3600))</f>
        <v>23.688406167156817</v>
      </c>
      <c r="AX5354" s="24"/>
      <c r="AY5354" s="167">
        <f t="shared" si="1337"/>
        <v>23.89477967546885</v>
      </c>
      <c r="BA5354" s="159">
        <f>IF(BI5354,Input!$B$66*1000*(Hourly!AX5354&gt;0),IF(BJ5354,-(AD5354+AN5354+AS5354+T5354*(Hourly!J5354-AY5353)+Q5354*(Hourly!G5354-AY5353))+(Q5354+T5354)*(BE5354-AY5353)/(1-EXP(-(Q5354+T5354)/(Input!$B$103*1000000)*3600))))/1000</f>
        <v>0</v>
      </c>
      <c r="BB5354" s="24">
        <f>IF(BO5354,-Input!$B$67*1000*(Hourly!AX5354&gt;0),IF(BN5354,-(AD5354+AN5354+AS5354+T5354*(Hourly!J5354-AY5353)+R5354*(Hourly!G5354-AY5353))+(R5354+T5354)*(BF5354-AY5353)/(1-EXP(-(R5354+T5354)/(Input!$B$103*1000000)*3600))))/1000</f>
        <v>0</v>
      </c>
      <c r="BC5354" s="160">
        <f t="shared" si="1338"/>
        <v>0</v>
      </c>
      <c r="BD5354" s="24"/>
      <c r="BE5354" s="116">
        <f>IF(Hourly!AT5354=1,Input!$B$4,IF(Hourly!AT5354=0.5,Input!$F$4,0))</f>
        <v>20</v>
      </c>
      <c r="BF5354">
        <f>IF(Hourly!AT5354=1,Input!$B$5,IF(Hourly!AT5354=0.5,Input!$F$5,0))</f>
        <v>24</v>
      </c>
      <c r="BG5354" s="9">
        <f>Input!$B$35+0.0000000001</f>
        <v>23.900000000099997</v>
      </c>
      <c r="BI5354" s="116">
        <f t="shared" si="1339"/>
        <v>0</v>
      </c>
      <c r="BJ5354">
        <f t="shared" si="1340"/>
        <v>0</v>
      </c>
      <c r="BK5354">
        <f t="shared" si="1341"/>
        <v>1</v>
      </c>
      <c r="BL5354">
        <f t="shared" si="1342"/>
        <v>0</v>
      </c>
      <c r="BM5354">
        <f t="shared" si="1343"/>
        <v>0</v>
      </c>
      <c r="BN5354">
        <f t="shared" si="1344"/>
        <v>0</v>
      </c>
      <c r="BO5354" s="9">
        <f t="shared" si="1345"/>
        <v>0</v>
      </c>
      <c r="BR5354" s="116">
        <f t="shared" si="1332"/>
        <v>3411</v>
      </c>
      <c r="BS5354" s="39">
        <v>0</v>
      </c>
      <c r="BT5354" s="168">
        <v>0</v>
      </c>
      <c r="BV5354" s="116">
        <f>IF(Hourly!$AR5354&gt;0,AY5354,"")</f>
        <v>23.89477967546885</v>
      </c>
      <c r="BW5354">
        <f>IF(AND(BV5354&gt;(20.8+0.33*Hourly!$I5354),(BV5354&gt;24),(BV5354&lt;&gt;"")),1,0)</f>
        <v>0</v>
      </c>
      <c r="BX5354">
        <f>IF(AND(BV5354&gt;(21.8+0.33*Hourly!$I5354),(BV5354&gt;24),(BV5354&lt;&gt;"")),1,0)</f>
        <v>0</v>
      </c>
      <c r="BY5354" s="9">
        <f>IF(AND(BV5354&gt;(22.8+0.33*Hourly!$I5354),(BV5354&gt;24),(BV5354&lt;&gt;"")),1,0)</f>
        <v>0</v>
      </c>
    </row>
    <row r="5355" spans="5:77" x14ac:dyDescent="0.35">
      <c r="E5355">
        <f>Hourly!A5355</f>
        <v>2001</v>
      </c>
      <c r="F5355">
        <f>Hourly!B5355</f>
        <v>8</v>
      </c>
      <c r="G5355">
        <f>Hourly!C5355</f>
        <v>11</v>
      </c>
      <c r="H5355">
        <f>Hourly!D5355</f>
        <v>23</v>
      </c>
      <c r="I5355" s="163">
        <v>5351</v>
      </c>
      <c r="J5355" s="19">
        <f>Input!B$22*Input!B$79</f>
        <v>1411.3439999999998</v>
      </c>
      <c r="K5355" s="19">
        <f>Input!B$76*Input!B$88</f>
        <v>656.99775609756091</v>
      </c>
      <c r="L5355" s="19">
        <f>Input!B$77*Input!B$89</f>
        <v>130.99152542372883</v>
      </c>
      <c r="M5355" s="164">
        <f t="shared" si="1333"/>
        <v>2199.3332815212898</v>
      </c>
      <c r="N5355" s="165">
        <f>(Input!B$109*Input!B$102)/3600*Input!B$108</f>
        <v>740.21399999999983</v>
      </c>
      <c r="O5355" s="165">
        <f>(1-Input!B$61)*(Input!B$109*Input!B$33)/3600*Input!B$108*Hourly!AU5355</f>
        <v>444.12839999999994</v>
      </c>
      <c r="P5355" s="19">
        <f>IF(AND(AY5354&gt;Hourly!G5355),(Input!B$109*(Input!B$33*Hourly!AU5355+Input!B$36))/3600*Input!B$108,(1-Input!B$61)*(Input!B$109*Input!B$33)/3600*Input!B$108*Hourly!AU5355)</f>
        <v>11547.338400000001</v>
      </c>
      <c r="Q5355" s="19">
        <f t="shared" si="1330"/>
        <v>3383.6756815212898</v>
      </c>
      <c r="R5355" s="19">
        <f t="shared" si="1334"/>
        <v>14486.885681521289</v>
      </c>
      <c r="S5355" s="165"/>
      <c r="T5355" s="165">
        <f>Input!B$78*Input!B$91</f>
        <v>189.625</v>
      </c>
      <c r="U5355" s="19">
        <f>IF(AND($AY5354&gt;Input!$B$52,Hourly!AI5355&gt;Input!$B$51),Input!$B$93*Input!$F$40*Input!$J$8/100*Hourly!AI5355,Input!$B$93*Input!$B$40*Input!$J$8/100*Hourly!AI5355)</f>
        <v>0</v>
      </c>
      <c r="V5355" s="19">
        <f>IF(AND($AY5354&gt;Input!$B$52,Hourly!AJ5355&gt;Input!$B$51),Input!$B$94*Input!$F$41*Input!$J$9/100*Hourly!AJ5355,Input!$B$94*Input!$B$41*Input!$J$9/100*Hourly!AJ5355)</f>
        <v>0</v>
      </c>
      <c r="W5355" s="19">
        <f>IF(AND($AY5354&gt;Input!$B$52,Hourly!AK5355&gt;Input!$B$51),Input!$B$95*Input!$F$42*Input!$J$10/100*Hourly!AK5355,Input!$B$95*Input!$B$42*Input!$J$10/100*Hourly!AK5355)</f>
        <v>0</v>
      </c>
      <c r="X5355" s="19">
        <f>IF(AND($AY5354&gt;Input!$B$52,Hourly!AL5355&gt;Input!$B$51),Input!$B$96*Input!$F$43*Input!$J$11/100*Hourly!AL5355,Input!$B$96*Input!$B$43*Input!$J$11/100*Hourly!AL5355)</f>
        <v>0</v>
      </c>
      <c r="Y5355" s="19">
        <f>IF(AND($AY5354&gt;Input!$B$52,Hourly!AM5355&gt;Input!$B$51),Input!$B$97*Input!$F$44*Input!$J$12/100*Hourly!AM5355,Input!$B$97*Input!$B$44*Input!$J$12/100*Hourly!AM5355)</f>
        <v>0</v>
      </c>
      <c r="Z5355" s="19">
        <f>IF(AND($AY5354&gt;Input!$B$52,Hourly!AN5355&gt;Input!$B$51),Input!$B$98*Input!$F$45*Input!$J$13/100*Hourly!AN5355,Input!$B$98*Input!$B$45*Input!$J$13/100*Hourly!AN5355)</f>
        <v>0</v>
      </c>
      <c r="AA5355" s="19">
        <f>IF(AND($AY5354&gt;Input!$B$52,Hourly!AO5355&gt;Input!$B$51),Input!$B$99*Input!$F$46*Input!$J$14/100*Hourly!AO5355,Input!$B$99*Input!$B$46*Input!$J$14/100*Hourly!AO5355)</f>
        <v>0</v>
      </c>
      <c r="AB5355" s="19">
        <f>IF(AND($AY5354&gt;Input!$B$52,Hourly!AP5355&gt;Input!$B$51),Input!$B$100*Input!$F$47*Input!$J$15/100*Hourly!AP5355,Input!$B$100*Input!$B$47*Input!$J$15/100*Hourly!AP5355)</f>
        <v>0</v>
      </c>
      <c r="AC5355" s="19">
        <f>IF(AND($AY5354&gt;Input!$B$52,Hourly!AQ5355&gt;Input!$B$51),Input!$B$101*Input!$F$48*Input!$J$16/100*Hourly!AQ5355,Input!$B$101*Input!$B$48*Input!$J$16/100*Hourly!AQ5355)</f>
        <v>0</v>
      </c>
      <c r="AD5355" s="165">
        <f t="shared" si="1335"/>
        <v>0</v>
      </c>
      <c r="AE5355" s="19">
        <f>Hourly!AI5355/Input!$B$107*Input!$J$40*Input!$B$76*Input!$B$80</f>
        <v>0</v>
      </c>
      <c r="AF5355" s="19">
        <f>Hourly!AJ5355/Input!$B$107*Input!$J$41*Input!$B$76*Input!$B$81</f>
        <v>0</v>
      </c>
      <c r="AG5355" s="19">
        <f>Hourly!AK5355/Input!$B$107*Input!$J$42*Input!$B$76*Input!$B$82</f>
        <v>0</v>
      </c>
      <c r="AH5355" s="19">
        <f>Hourly!AL5355/Input!$B$107*Input!$J$43*Input!$B$76*Input!$B$83</f>
        <v>0</v>
      </c>
      <c r="AI5355" s="19">
        <f>Hourly!AM5355/Input!$B$107*Input!$J$44*Input!$B$76*Input!$B$84</f>
        <v>0</v>
      </c>
      <c r="AJ5355" s="19">
        <f>Hourly!AN5355/Input!$B$107*Input!$J$45*Input!$B$76*Input!$B$85</f>
        <v>0</v>
      </c>
      <c r="AK5355" s="19">
        <f>Hourly!AO5355/Input!$B$107*Input!$J$46*Input!$B$76*Input!$B$86</f>
        <v>0</v>
      </c>
      <c r="AL5355" s="19">
        <f>Hourly!AP5355/Input!$B$107*Input!$J$47*Input!$B$76*Input!$B$87</f>
        <v>0</v>
      </c>
      <c r="AM5355" s="164">
        <f>Hourly!AQ5355/Input!$B$107*Input!$J$48*Input!$B$77*Input!$B$89</f>
        <v>0</v>
      </c>
      <c r="AN5355" s="165">
        <f t="shared" si="1331"/>
        <v>0</v>
      </c>
      <c r="AO5355" s="116">
        <f>Input!B$55*Input!$B$18*Input!B$112*Hourly!AR5355</f>
        <v>2398.5</v>
      </c>
      <c r="AP5355">
        <f>Input!B$113*Input!B$114*Input!B$90*Input!B$56*Hourly!AS5355</f>
        <v>11070</v>
      </c>
      <c r="AQ5355">
        <f>Input!B$90*Input!B$57*Hourly!AS5355</f>
        <v>11070</v>
      </c>
      <c r="AR5355" s="19">
        <f>0.5*Input!$B$63*Hourly!AU5355</f>
        <v>61.5</v>
      </c>
      <c r="AS5355" s="165">
        <f t="shared" si="1336"/>
        <v>24569.25</v>
      </c>
      <c r="AT5355" s="159">
        <f>AY5354+(Input!$B$66*1000*(Hourly!AX5355&gt;0)+AD5355+AN5355+AS5355+T5355*(Hourly!J5355-AY5354)+Q5355*(Hourly!G5355-AY5354))/(Q5355+T5355)*(1-EXP(-(Q5355+T5355)/(Input!$B$103*1000000)*3600))</f>
        <v>26.585046207943009</v>
      </c>
      <c r="AU5355" s="24">
        <f>AY5354+(AD5355+AN5355+AS5355+T5355*(Hourly!J5355-AY5354)+Q5355*(Hourly!G5355-AY5354))/(Q5355+T5355)*(1-EXP(-(Q5355+T5355)/(Input!$B$103*1000000)*3600))</f>
        <v>23.888098455812887</v>
      </c>
      <c r="AV5355" s="24">
        <f>AY5354+(-Input!$B$67*1000*(Hourly!AX5355&gt;0)+AD5355+AN5355+AS5355+T5355*(Hourly!J5355-AY5354)+R5355*(Hourly!G5355-AY5354))/(R5355+T5355)*(1-EXP(-(R5355+T5355)/(Input!$B$103*1000000)*3600))</f>
        <v>21.010265252303345</v>
      </c>
      <c r="AW5355" s="160">
        <f>AY5354+(AD5355+AN5355+AS5355+T5355*(Hourly!J5355-AY5354)+R5355*(Hourly!G5355-AY5354))/(R5355+T5355)*(1-EXP(-(R5355+T5355)/(Input!$B$103*1000000)*3600))</f>
        <v>23.667105866465601</v>
      </c>
      <c r="AX5355" s="24"/>
      <c r="AY5355" s="167">
        <f t="shared" si="1337"/>
        <v>23.888098455812887</v>
      </c>
      <c r="BA5355" s="159">
        <f>IF(BI5355,Input!$B$66*1000*(Hourly!AX5355&gt;0),IF(BJ5355,-(AD5355+AN5355+AS5355+T5355*(Hourly!J5355-AY5354)+Q5355*(Hourly!G5355-AY5354))+(Q5355+T5355)*(BE5355-AY5354)/(1-EXP(-(Q5355+T5355)/(Input!$B$103*1000000)*3600))))/1000</f>
        <v>0</v>
      </c>
      <c r="BB5355" s="24">
        <f>IF(BO5355,-Input!$B$67*1000*(Hourly!AX5355&gt;0),IF(BN5355,-(AD5355+AN5355+AS5355+T5355*(Hourly!J5355-AY5354)+R5355*(Hourly!G5355-AY5354))+(R5355+T5355)*(BF5355-AY5354)/(1-EXP(-(R5355+T5355)/(Input!$B$103*1000000)*3600))))/1000</f>
        <v>0</v>
      </c>
      <c r="BC5355" s="160">
        <f t="shared" si="1338"/>
        <v>0</v>
      </c>
      <c r="BD5355" s="24"/>
      <c r="BE5355" s="116">
        <f>IF(Hourly!AT5355=1,Input!$B$4,IF(Hourly!AT5355=0.5,Input!$F$4,0))</f>
        <v>20</v>
      </c>
      <c r="BF5355">
        <f>IF(Hourly!AT5355=1,Input!$B$5,IF(Hourly!AT5355=0.5,Input!$F$5,0))</f>
        <v>24</v>
      </c>
      <c r="BG5355" s="9">
        <f>Input!$B$35+0.0000000001</f>
        <v>23.900000000099997</v>
      </c>
      <c r="BI5355" s="116">
        <f t="shared" si="1339"/>
        <v>0</v>
      </c>
      <c r="BJ5355">
        <f t="shared" si="1340"/>
        <v>0</v>
      </c>
      <c r="BK5355">
        <f t="shared" si="1341"/>
        <v>1</v>
      </c>
      <c r="BL5355">
        <f t="shared" si="1342"/>
        <v>0</v>
      </c>
      <c r="BM5355">
        <f t="shared" si="1343"/>
        <v>0</v>
      </c>
      <c r="BN5355">
        <f t="shared" si="1344"/>
        <v>0</v>
      </c>
      <c r="BO5355" s="9">
        <f t="shared" si="1345"/>
        <v>0</v>
      </c>
      <c r="BR5355" s="116">
        <f t="shared" si="1332"/>
        <v>3410</v>
      </c>
      <c r="BS5355" s="39">
        <v>0</v>
      </c>
      <c r="BT5355" s="168">
        <v>0</v>
      </c>
      <c r="BV5355" s="116">
        <f>IF(Hourly!$AR5355&gt;0,AY5355,"")</f>
        <v>23.888098455812887</v>
      </c>
      <c r="BW5355">
        <f>IF(AND(BV5355&gt;(20.8+0.33*Hourly!$I5355),(BV5355&gt;24),(BV5355&lt;&gt;"")),1,0)</f>
        <v>0</v>
      </c>
      <c r="BX5355">
        <f>IF(AND(BV5355&gt;(21.8+0.33*Hourly!$I5355),(BV5355&gt;24),(BV5355&lt;&gt;"")),1,0)</f>
        <v>0</v>
      </c>
      <c r="BY5355" s="9">
        <f>IF(AND(BV5355&gt;(22.8+0.33*Hourly!$I5355),(BV5355&gt;24),(BV5355&lt;&gt;"")),1,0)</f>
        <v>0</v>
      </c>
    </row>
    <row r="5356" spans="5:77" x14ac:dyDescent="0.35">
      <c r="E5356">
        <f>Hourly!A5356</f>
        <v>2001</v>
      </c>
      <c r="F5356">
        <f>Hourly!B5356</f>
        <v>8</v>
      </c>
      <c r="G5356">
        <f>Hourly!C5356</f>
        <v>11</v>
      </c>
      <c r="H5356">
        <f>Hourly!D5356</f>
        <v>24</v>
      </c>
      <c r="I5356" s="163">
        <v>5352</v>
      </c>
      <c r="J5356" s="19">
        <f>Input!B$22*Input!B$79</f>
        <v>1411.3439999999998</v>
      </c>
      <c r="K5356" s="19">
        <f>Input!B$76*Input!B$88</f>
        <v>656.99775609756091</v>
      </c>
      <c r="L5356" s="19">
        <f>Input!B$77*Input!B$89</f>
        <v>130.99152542372883</v>
      </c>
      <c r="M5356" s="164">
        <f t="shared" si="1333"/>
        <v>2199.3332815212898</v>
      </c>
      <c r="N5356" s="165">
        <f>(Input!B$109*Input!B$102)/3600*Input!B$108</f>
        <v>740.21399999999983</v>
      </c>
      <c r="O5356" s="165">
        <f>(1-Input!B$61)*(Input!B$109*Input!B$33)/3600*Input!B$108*Hourly!AU5356</f>
        <v>444.12839999999994</v>
      </c>
      <c r="P5356" s="19">
        <f>IF(AND(AY5355&gt;Hourly!G5356),(Input!B$109*(Input!B$33*Hourly!AU5356+Input!B$36))/3600*Input!B$108,(1-Input!B$61)*(Input!B$109*Input!B$33)/3600*Input!B$108*Hourly!AU5356)</f>
        <v>11547.338400000001</v>
      </c>
      <c r="Q5356" s="19">
        <f t="shared" si="1330"/>
        <v>3383.6756815212898</v>
      </c>
      <c r="R5356" s="19">
        <f t="shared" si="1334"/>
        <v>14486.885681521289</v>
      </c>
      <c r="S5356" s="165"/>
      <c r="T5356" s="165">
        <f>Input!B$78*Input!B$91</f>
        <v>189.625</v>
      </c>
      <c r="U5356" s="19">
        <f>IF(AND($AY5355&gt;Input!$B$52,Hourly!AI5356&gt;Input!$B$51),Input!$B$93*Input!$F$40*Input!$J$8/100*Hourly!AI5356,Input!$B$93*Input!$B$40*Input!$J$8/100*Hourly!AI5356)</f>
        <v>0</v>
      </c>
      <c r="V5356" s="19">
        <f>IF(AND($AY5355&gt;Input!$B$52,Hourly!AJ5356&gt;Input!$B$51),Input!$B$94*Input!$F$41*Input!$J$9/100*Hourly!AJ5356,Input!$B$94*Input!$B$41*Input!$J$9/100*Hourly!AJ5356)</f>
        <v>0</v>
      </c>
      <c r="W5356" s="19">
        <f>IF(AND($AY5355&gt;Input!$B$52,Hourly!AK5356&gt;Input!$B$51),Input!$B$95*Input!$F$42*Input!$J$10/100*Hourly!AK5356,Input!$B$95*Input!$B$42*Input!$J$10/100*Hourly!AK5356)</f>
        <v>0</v>
      </c>
      <c r="X5356" s="19">
        <f>IF(AND($AY5355&gt;Input!$B$52,Hourly!AL5356&gt;Input!$B$51),Input!$B$96*Input!$F$43*Input!$J$11/100*Hourly!AL5356,Input!$B$96*Input!$B$43*Input!$J$11/100*Hourly!AL5356)</f>
        <v>0</v>
      </c>
      <c r="Y5356" s="19">
        <f>IF(AND($AY5355&gt;Input!$B$52,Hourly!AM5356&gt;Input!$B$51),Input!$B$97*Input!$F$44*Input!$J$12/100*Hourly!AM5356,Input!$B$97*Input!$B$44*Input!$J$12/100*Hourly!AM5356)</f>
        <v>0</v>
      </c>
      <c r="Z5356" s="19">
        <f>IF(AND($AY5355&gt;Input!$B$52,Hourly!AN5356&gt;Input!$B$51),Input!$B$98*Input!$F$45*Input!$J$13/100*Hourly!AN5356,Input!$B$98*Input!$B$45*Input!$J$13/100*Hourly!AN5356)</f>
        <v>0</v>
      </c>
      <c r="AA5356" s="19">
        <f>IF(AND($AY5355&gt;Input!$B$52,Hourly!AO5356&gt;Input!$B$51),Input!$B$99*Input!$F$46*Input!$J$14/100*Hourly!AO5356,Input!$B$99*Input!$B$46*Input!$J$14/100*Hourly!AO5356)</f>
        <v>0</v>
      </c>
      <c r="AB5356" s="19">
        <f>IF(AND($AY5355&gt;Input!$B$52,Hourly!AP5356&gt;Input!$B$51),Input!$B$100*Input!$F$47*Input!$J$15/100*Hourly!AP5356,Input!$B$100*Input!$B$47*Input!$J$15/100*Hourly!AP5356)</f>
        <v>0</v>
      </c>
      <c r="AC5356" s="19">
        <f>IF(AND($AY5355&gt;Input!$B$52,Hourly!AQ5356&gt;Input!$B$51),Input!$B$101*Input!$F$48*Input!$J$16/100*Hourly!AQ5356,Input!$B$101*Input!$B$48*Input!$J$16/100*Hourly!AQ5356)</f>
        <v>0</v>
      </c>
      <c r="AD5356" s="165">
        <f t="shared" si="1335"/>
        <v>0</v>
      </c>
      <c r="AE5356" s="19">
        <f>Hourly!AI5356/Input!$B$107*Input!$J$40*Input!$B$76*Input!$B$80</f>
        <v>0</v>
      </c>
      <c r="AF5356" s="19">
        <f>Hourly!AJ5356/Input!$B$107*Input!$J$41*Input!$B$76*Input!$B$81</f>
        <v>0</v>
      </c>
      <c r="AG5356" s="19">
        <f>Hourly!AK5356/Input!$B$107*Input!$J$42*Input!$B$76*Input!$B$82</f>
        <v>0</v>
      </c>
      <c r="AH5356" s="19">
        <f>Hourly!AL5356/Input!$B$107*Input!$J$43*Input!$B$76*Input!$B$83</f>
        <v>0</v>
      </c>
      <c r="AI5356" s="19">
        <f>Hourly!AM5356/Input!$B$107*Input!$J$44*Input!$B$76*Input!$B$84</f>
        <v>0</v>
      </c>
      <c r="AJ5356" s="19">
        <f>Hourly!AN5356/Input!$B$107*Input!$J$45*Input!$B$76*Input!$B$85</f>
        <v>0</v>
      </c>
      <c r="AK5356" s="19">
        <f>Hourly!AO5356/Input!$B$107*Input!$J$46*Input!$B$76*Input!$B$86</f>
        <v>0</v>
      </c>
      <c r="AL5356" s="19">
        <f>Hourly!AP5356/Input!$B$107*Input!$J$47*Input!$B$76*Input!$B$87</f>
        <v>0</v>
      </c>
      <c r="AM5356" s="164">
        <f>Hourly!AQ5356/Input!$B$107*Input!$J$48*Input!$B$77*Input!$B$89</f>
        <v>0</v>
      </c>
      <c r="AN5356" s="165">
        <f t="shared" si="1331"/>
        <v>0</v>
      </c>
      <c r="AO5356" s="116">
        <f>Input!B$55*Input!$B$18*Input!B$112*Hourly!AR5356</f>
        <v>2398.5</v>
      </c>
      <c r="AP5356">
        <f>Input!B$113*Input!B$114*Input!B$90*Input!B$56*Hourly!AS5356</f>
        <v>11070</v>
      </c>
      <c r="AQ5356">
        <f>Input!B$90*Input!B$57*Hourly!AS5356</f>
        <v>11070</v>
      </c>
      <c r="AR5356" s="19">
        <f>0.5*Input!$B$63*Hourly!AU5356</f>
        <v>61.5</v>
      </c>
      <c r="AS5356" s="165">
        <f t="shared" si="1336"/>
        <v>24569.25</v>
      </c>
      <c r="AT5356" s="159">
        <f>AY5355+(Input!$B$66*1000*(Hourly!AX5356&gt;0)+AD5356+AN5356+AS5356+T5356*(Hourly!J5356-AY5355)+Q5356*(Hourly!G5356-AY5355))/(Q5356+T5356)*(1-EXP(-(Q5356+T5356)/(Input!$B$103*1000000)*3600))</f>
        <v>26.577516815583564</v>
      </c>
      <c r="AU5356" s="24">
        <f>AY5355+(AD5356+AN5356+AS5356+T5356*(Hourly!J5356-AY5355)+Q5356*(Hourly!G5356-AY5355))/(Q5356+T5356)*(1-EXP(-(Q5356+T5356)/(Input!$B$103*1000000)*3600))</f>
        <v>23.880569063453443</v>
      </c>
      <c r="AV5356" s="24">
        <f>AY5355+(-Input!$B$67*1000*(Hourly!AX5356&gt;0)+AD5356+AN5356+AS5356+T5356*(Hourly!J5356-AY5355)+R5356*(Hourly!G5356-AY5355))/(R5356+T5356)*(1-EXP(-(R5356+T5356)/(Input!$B$103*1000000)*3600))</f>
        <v>20.999995619820151</v>
      </c>
      <c r="AW5356" s="160">
        <f>AY5355+(AD5356+AN5356+AS5356+T5356*(Hourly!J5356-AY5355)+R5356*(Hourly!G5356-AY5355))/(R5356+T5356)*(1-EXP(-(R5356+T5356)/(Input!$B$103*1000000)*3600))</f>
        <v>23.656836233982407</v>
      </c>
      <c r="AX5356" s="24"/>
      <c r="AY5356" s="167">
        <f t="shared" si="1337"/>
        <v>23.880569063453443</v>
      </c>
      <c r="BA5356" s="159">
        <f>IF(BI5356,Input!$B$66*1000*(Hourly!AX5356&gt;0),IF(BJ5356,-(AD5356+AN5356+AS5356+T5356*(Hourly!J5356-AY5355)+Q5356*(Hourly!G5356-AY5355))+(Q5356+T5356)*(BE5356-AY5355)/(1-EXP(-(Q5356+T5356)/(Input!$B$103*1000000)*3600))))/1000</f>
        <v>0</v>
      </c>
      <c r="BB5356" s="24">
        <f>IF(BO5356,-Input!$B$67*1000*(Hourly!AX5356&gt;0),IF(BN5356,-(AD5356+AN5356+AS5356+T5356*(Hourly!J5356-AY5355)+R5356*(Hourly!G5356-AY5355))+(R5356+T5356)*(BF5356-AY5355)/(1-EXP(-(R5356+T5356)/(Input!$B$103*1000000)*3600))))/1000</f>
        <v>0</v>
      </c>
      <c r="BC5356" s="160">
        <f t="shared" si="1338"/>
        <v>0</v>
      </c>
      <c r="BD5356" s="24"/>
      <c r="BE5356" s="116">
        <f>IF(Hourly!AT5356=1,Input!$B$4,IF(Hourly!AT5356=0.5,Input!$F$4,0))</f>
        <v>20</v>
      </c>
      <c r="BF5356">
        <f>IF(Hourly!AT5356=1,Input!$B$5,IF(Hourly!AT5356=0.5,Input!$F$5,0))</f>
        <v>24</v>
      </c>
      <c r="BG5356" s="9">
        <f>Input!$B$35+0.0000000001</f>
        <v>23.900000000099997</v>
      </c>
      <c r="BI5356" s="116">
        <f t="shared" si="1339"/>
        <v>0</v>
      </c>
      <c r="BJ5356">
        <f t="shared" si="1340"/>
        <v>0</v>
      </c>
      <c r="BK5356">
        <f t="shared" si="1341"/>
        <v>1</v>
      </c>
      <c r="BL5356">
        <f t="shared" si="1342"/>
        <v>0</v>
      </c>
      <c r="BM5356">
        <f t="shared" si="1343"/>
        <v>0</v>
      </c>
      <c r="BN5356">
        <f t="shared" si="1344"/>
        <v>0</v>
      </c>
      <c r="BO5356" s="9">
        <f t="shared" si="1345"/>
        <v>0</v>
      </c>
      <c r="BR5356" s="116">
        <f t="shared" si="1332"/>
        <v>3409</v>
      </c>
      <c r="BS5356" s="39">
        <v>0</v>
      </c>
      <c r="BT5356" s="168">
        <v>0</v>
      </c>
      <c r="BV5356" s="116">
        <f>IF(Hourly!$AR5356&gt;0,AY5356,"")</f>
        <v>23.880569063453443</v>
      </c>
      <c r="BW5356">
        <f>IF(AND(BV5356&gt;(20.8+0.33*Hourly!$I5356),(BV5356&gt;24),(BV5356&lt;&gt;"")),1,0)</f>
        <v>0</v>
      </c>
      <c r="BX5356">
        <f>IF(AND(BV5356&gt;(21.8+0.33*Hourly!$I5356),(BV5356&gt;24),(BV5356&lt;&gt;"")),1,0)</f>
        <v>0</v>
      </c>
      <c r="BY5356" s="9">
        <f>IF(AND(BV5356&gt;(22.8+0.33*Hourly!$I5356),(BV5356&gt;24),(BV5356&lt;&gt;"")),1,0)</f>
        <v>0</v>
      </c>
    </row>
    <row r="5357" spans="5:77" x14ac:dyDescent="0.35">
      <c r="E5357">
        <f>Hourly!A5357</f>
        <v>2001</v>
      </c>
      <c r="F5357">
        <f>Hourly!B5357</f>
        <v>8</v>
      </c>
      <c r="G5357">
        <f>Hourly!C5357</f>
        <v>12</v>
      </c>
      <c r="H5357">
        <f>Hourly!D5357</f>
        <v>1</v>
      </c>
      <c r="I5357" s="163">
        <v>5353</v>
      </c>
      <c r="J5357" s="19">
        <f>Input!B$22*Input!B$79</f>
        <v>1411.3439999999998</v>
      </c>
      <c r="K5357" s="19">
        <f>Input!B$76*Input!B$88</f>
        <v>656.99775609756091</v>
      </c>
      <c r="L5357" s="19">
        <f>Input!B$77*Input!B$89</f>
        <v>130.99152542372883</v>
      </c>
      <c r="M5357" s="164">
        <f t="shared" si="1333"/>
        <v>2199.3332815212898</v>
      </c>
      <c r="N5357" s="165">
        <f>(Input!B$109*Input!B$102)/3600*Input!B$108</f>
        <v>740.21399999999983</v>
      </c>
      <c r="O5357" s="165">
        <f>(1-Input!B$61)*(Input!B$109*Input!B$33)/3600*Input!B$108*Hourly!AU5357</f>
        <v>444.12839999999994</v>
      </c>
      <c r="P5357" s="19">
        <f>IF(AND(AY5356&gt;Hourly!G5357),(Input!B$109*(Input!B$33*Hourly!AU5357+Input!B$36))/3600*Input!B$108,(1-Input!B$61)*(Input!B$109*Input!B$33)/3600*Input!B$108*Hourly!AU5357)</f>
        <v>11547.338400000001</v>
      </c>
      <c r="Q5357" s="19">
        <f t="shared" si="1330"/>
        <v>3383.6756815212898</v>
      </c>
      <c r="R5357" s="19">
        <f t="shared" si="1334"/>
        <v>14486.885681521289</v>
      </c>
      <c r="S5357" s="165"/>
      <c r="T5357" s="165">
        <f>Input!B$78*Input!B$91</f>
        <v>189.625</v>
      </c>
      <c r="U5357" s="19">
        <f>IF(AND($AY5356&gt;Input!$B$52,Hourly!AI5357&gt;Input!$B$51),Input!$B$93*Input!$F$40*Input!$J$8/100*Hourly!AI5357,Input!$B$93*Input!$B$40*Input!$J$8/100*Hourly!AI5357)</f>
        <v>0</v>
      </c>
      <c r="V5357" s="19">
        <f>IF(AND($AY5356&gt;Input!$B$52,Hourly!AJ5357&gt;Input!$B$51),Input!$B$94*Input!$F$41*Input!$J$9/100*Hourly!AJ5357,Input!$B$94*Input!$B$41*Input!$J$9/100*Hourly!AJ5357)</f>
        <v>0</v>
      </c>
      <c r="W5357" s="19">
        <f>IF(AND($AY5356&gt;Input!$B$52,Hourly!AK5357&gt;Input!$B$51),Input!$B$95*Input!$F$42*Input!$J$10/100*Hourly!AK5357,Input!$B$95*Input!$B$42*Input!$J$10/100*Hourly!AK5357)</f>
        <v>0</v>
      </c>
      <c r="X5357" s="19">
        <f>IF(AND($AY5356&gt;Input!$B$52,Hourly!AL5357&gt;Input!$B$51),Input!$B$96*Input!$F$43*Input!$J$11/100*Hourly!AL5357,Input!$B$96*Input!$B$43*Input!$J$11/100*Hourly!AL5357)</f>
        <v>0</v>
      </c>
      <c r="Y5357" s="19">
        <f>IF(AND($AY5356&gt;Input!$B$52,Hourly!AM5357&gt;Input!$B$51),Input!$B$97*Input!$F$44*Input!$J$12/100*Hourly!AM5357,Input!$B$97*Input!$B$44*Input!$J$12/100*Hourly!AM5357)</f>
        <v>0</v>
      </c>
      <c r="Z5357" s="19">
        <f>IF(AND($AY5356&gt;Input!$B$52,Hourly!AN5357&gt;Input!$B$51),Input!$B$98*Input!$F$45*Input!$J$13/100*Hourly!AN5357,Input!$B$98*Input!$B$45*Input!$J$13/100*Hourly!AN5357)</f>
        <v>0</v>
      </c>
      <c r="AA5357" s="19">
        <f>IF(AND($AY5356&gt;Input!$B$52,Hourly!AO5357&gt;Input!$B$51),Input!$B$99*Input!$F$46*Input!$J$14/100*Hourly!AO5357,Input!$B$99*Input!$B$46*Input!$J$14/100*Hourly!AO5357)</f>
        <v>0</v>
      </c>
      <c r="AB5357" s="19">
        <f>IF(AND($AY5356&gt;Input!$B$52,Hourly!AP5357&gt;Input!$B$51),Input!$B$100*Input!$F$47*Input!$J$15/100*Hourly!AP5357,Input!$B$100*Input!$B$47*Input!$J$15/100*Hourly!AP5357)</f>
        <v>0</v>
      </c>
      <c r="AC5357" s="19">
        <f>IF(AND($AY5356&gt;Input!$B$52,Hourly!AQ5357&gt;Input!$B$51),Input!$B$101*Input!$F$48*Input!$J$16/100*Hourly!AQ5357,Input!$B$101*Input!$B$48*Input!$J$16/100*Hourly!AQ5357)</f>
        <v>0</v>
      </c>
      <c r="AD5357" s="165">
        <f t="shared" si="1335"/>
        <v>0</v>
      </c>
      <c r="AE5357" s="19">
        <f>Hourly!AI5357/Input!$B$107*Input!$J$40*Input!$B$76*Input!$B$80</f>
        <v>0</v>
      </c>
      <c r="AF5357" s="19">
        <f>Hourly!AJ5357/Input!$B$107*Input!$J$41*Input!$B$76*Input!$B$81</f>
        <v>0</v>
      </c>
      <c r="AG5357" s="19">
        <f>Hourly!AK5357/Input!$B$107*Input!$J$42*Input!$B$76*Input!$B$82</f>
        <v>0</v>
      </c>
      <c r="AH5357" s="19">
        <f>Hourly!AL5357/Input!$B$107*Input!$J$43*Input!$B$76*Input!$B$83</f>
        <v>0</v>
      </c>
      <c r="AI5357" s="19">
        <f>Hourly!AM5357/Input!$B$107*Input!$J$44*Input!$B$76*Input!$B$84</f>
        <v>0</v>
      </c>
      <c r="AJ5357" s="19">
        <f>Hourly!AN5357/Input!$B$107*Input!$J$45*Input!$B$76*Input!$B$85</f>
        <v>0</v>
      </c>
      <c r="AK5357" s="19">
        <f>Hourly!AO5357/Input!$B$107*Input!$J$46*Input!$B$76*Input!$B$86</f>
        <v>0</v>
      </c>
      <c r="AL5357" s="19">
        <f>Hourly!AP5357/Input!$B$107*Input!$J$47*Input!$B$76*Input!$B$87</f>
        <v>0</v>
      </c>
      <c r="AM5357" s="164">
        <f>Hourly!AQ5357/Input!$B$107*Input!$J$48*Input!$B$77*Input!$B$89</f>
        <v>0</v>
      </c>
      <c r="AN5357" s="165">
        <f t="shared" si="1331"/>
        <v>0</v>
      </c>
      <c r="AO5357" s="116">
        <f>Input!B$55*Input!$B$18*Input!B$112*Hourly!AR5357</f>
        <v>2398.5</v>
      </c>
      <c r="AP5357">
        <f>Input!B$113*Input!B$114*Input!B$90*Input!B$56*Hourly!AS5357</f>
        <v>2214</v>
      </c>
      <c r="AQ5357">
        <f>Input!B$90*Input!B$57*Hourly!AS5357</f>
        <v>2214</v>
      </c>
      <c r="AR5357" s="19">
        <f>0.5*Input!$B$63*Hourly!AU5357</f>
        <v>61.5</v>
      </c>
      <c r="AS5357" s="165">
        <f t="shared" si="1336"/>
        <v>6857.25</v>
      </c>
      <c r="AT5357" s="159">
        <f>AY5356+(Input!$B$66*1000*(Hourly!AX5357&gt;0)+AD5357+AN5357+AS5357+T5357*(Hourly!J5357-AY5356)+Q5357*(Hourly!G5357-AY5356))/(Q5357+T5357)*(1-EXP(-(Q5357+T5357)/(Input!$B$103*1000000)*3600))</f>
        <v>26.516816287518086</v>
      </c>
      <c r="AU5357" s="24">
        <f>AY5356+(AD5357+AN5357+AS5357+T5357*(Hourly!J5357-AY5356)+Q5357*(Hourly!G5357-AY5356))/(Q5357+T5357)*(1-EXP(-(Q5357+T5357)/(Input!$B$103*1000000)*3600))</f>
        <v>23.819868535387965</v>
      </c>
      <c r="AV5357" s="24">
        <f>AY5356+(-Input!$B$67*1000*(Hourly!AX5357&gt;0)+AD5357+AN5357+AS5357+T5357*(Hourly!J5357-AY5356)+R5357*(Hourly!G5357-AY5356))/(R5357+T5357)*(1-EXP(-(R5357+T5357)/(Input!$B$103*1000000)*3600))</f>
        <v>20.922608253474898</v>
      </c>
      <c r="AW5357" s="160">
        <f>AY5356+(AD5357+AN5357+AS5357+T5357*(Hourly!J5357-AY5356)+R5357*(Hourly!G5357-AY5356))/(R5357+T5357)*(1-EXP(-(R5357+T5357)/(Input!$B$103*1000000)*3600))</f>
        <v>23.579448867637154</v>
      </c>
      <c r="AX5357" s="24"/>
      <c r="AY5357" s="167">
        <f t="shared" si="1337"/>
        <v>23.819868535387965</v>
      </c>
      <c r="BA5357" s="159">
        <f>IF(BI5357,Input!$B$66*1000*(Hourly!AX5357&gt;0),IF(BJ5357,-(AD5357+AN5357+AS5357+T5357*(Hourly!J5357-AY5356)+Q5357*(Hourly!G5357-AY5356))+(Q5357+T5357)*(BE5357-AY5356)/(1-EXP(-(Q5357+T5357)/(Input!$B$103*1000000)*3600))))/1000</f>
        <v>0</v>
      </c>
      <c r="BB5357" s="24">
        <f>IF(BO5357,-Input!$B$67*1000*(Hourly!AX5357&gt;0),IF(BN5357,-(AD5357+AN5357+AS5357+T5357*(Hourly!J5357-AY5356)+R5357*(Hourly!G5357-AY5356))+(R5357+T5357)*(BF5357-AY5356)/(1-EXP(-(R5357+T5357)/(Input!$B$103*1000000)*3600))))/1000</f>
        <v>0</v>
      </c>
      <c r="BC5357" s="160">
        <f t="shared" si="1338"/>
        <v>0</v>
      </c>
      <c r="BD5357" s="24"/>
      <c r="BE5357" s="116">
        <f>IF(Hourly!AT5357=1,Input!$B$4,IF(Hourly!AT5357=0.5,Input!$F$4,0))</f>
        <v>16</v>
      </c>
      <c r="BF5357">
        <f>IF(Hourly!AT5357=1,Input!$B$5,IF(Hourly!AT5357=0.5,Input!$F$5,0))</f>
        <v>24</v>
      </c>
      <c r="BG5357" s="9">
        <f>Input!$B$35+0.0000000001</f>
        <v>23.900000000099997</v>
      </c>
      <c r="BI5357" s="116">
        <f t="shared" si="1339"/>
        <v>0</v>
      </c>
      <c r="BJ5357">
        <f t="shared" si="1340"/>
        <v>0</v>
      </c>
      <c r="BK5357">
        <f t="shared" si="1341"/>
        <v>1</v>
      </c>
      <c r="BL5357">
        <f t="shared" si="1342"/>
        <v>0</v>
      </c>
      <c r="BM5357">
        <f t="shared" si="1343"/>
        <v>0</v>
      </c>
      <c r="BN5357">
        <f t="shared" si="1344"/>
        <v>0</v>
      </c>
      <c r="BO5357" s="9">
        <f t="shared" si="1345"/>
        <v>0</v>
      </c>
      <c r="BR5357" s="116">
        <f t="shared" si="1332"/>
        <v>3408</v>
      </c>
      <c r="BS5357" s="39">
        <v>0</v>
      </c>
      <c r="BT5357" s="168">
        <v>0</v>
      </c>
      <c r="BV5357" s="116">
        <f>IF(Hourly!$AR5357&gt;0,AY5357,"")</f>
        <v>23.819868535387965</v>
      </c>
      <c r="BW5357">
        <f>IF(AND(BV5357&gt;(20.8+0.33*Hourly!$I5357),(BV5357&gt;24),(BV5357&lt;&gt;"")),1,0)</f>
        <v>0</v>
      </c>
      <c r="BX5357">
        <f>IF(AND(BV5357&gt;(21.8+0.33*Hourly!$I5357),(BV5357&gt;24),(BV5357&lt;&gt;"")),1,0)</f>
        <v>0</v>
      </c>
      <c r="BY5357" s="9">
        <f>IF(AND(BV5357&gt;(22.8+0.33*Hourly!$I5357),(BV5357&gt;24),(BV5357&lt;&gt;"")),1,0)</f>
        <v>0</v>
      </c>
    </row>
    <row r="5358" spans="5:77" x14ac:dyDescent="0.35">
      <c r="E5358">
        <f>Hourly!A5358</f>
        <v>2001</v>
      </c>
      <c r="F5358">
        <f>Hourly!B5358</f>
        <v>8</v>
      </c>
      <c r="G5358">
        <f>Hourly!C5358</f>
        <v>12</v>
      </c>
      <c r="H5358">
        <f>Hourly!D5358</f>
        <v>2</v>
      </c>
      <c r="I5358" s="163">
        <v>5354</v>
      </c>
      <c r="J5358" s="19">
        <f>Input!B$22*Input!B$79</f>
        <v>1411.3439999999998</v>
      </c>
      <c r="K5358" s="19">
        <f>Input!B$76*Input!B$88</f>
        <v>656.99775609756091</v>
      </c>
      <c r="L5358" s="19">
        <f>Input!B$77*Input!B$89</f>
        <v>130.99152542372883</v>
      </c>
      <c r="M5358" s="164">
        <f t="shared" si="1333"/>
        <v>2199.3332815212898</v>
      </c>
      <c r="N5358" s="165">
        <f>(Input!B$109*Input!B$102)/3600*Input!B$108</f>
        <v>740.21399999999983</v>
      </c>
      <c r="O5358" s="165">
        <f>(1-Input!B$61)*(Input!B$109*Input!B$33)/3600*Input!B$108*Hourly!AU5358</f>
        <v>444.12839999999994</v>
      </c>
      <c r="P5358" s="19">
        <f>IF(AND(AY5357&gt;Hourly!G5358),(Input!B$109*(Input!B$33*Hourly!AU5358+Input!B$36))/3600*Input!B$108,(1-Input!B$61)*(Input!B$109*Input!B$33)/3600*Input!B$108*Hourly!AU5358)</f>
        <v>11547.338400000001</v>
      </c>
      <c r="Q5358" s="19">
        <f t="shared" si="1330"/>
        <v>3383.6756815212898</v>
      </c>
      <c r="R5358" s="19">
        <f t="shared" si="1334"/>
        <v>14486.885681521289</v>
      </c>
      <c r="S5358" s="165"/>
      <c r="T5358" s="165">
        <f>Input!B$78*Input!B$91</f>
        <v>189.625</v>
      </c>
      <c r="U5358" s="19">
        <f>IF(AND($AY5357&gt;Input!$B$52,Hourly!AI5358&gt;Input!$B$51),Input!$B$93*Input!$F$40*Input!$J$8/100*Hourly!AI5358,Input!$B$93*Input!$B$40*Input!$J$8/100*Hourly!AI5358)</f>
        <v>0</v>
      </c>
      <c r="V5358" s="19">
        <f>IF(AND($AY5357&gt;Input!$B$52,Hourly!AJ5358&gt;Input!$B$51),Input!$B$94*Input!$F$41*Input!$J$9/100*Hourly!AJ5358,Input!$B$94*Input!$B$41*Input!$J$9/100*Hourly!AJ5358)</f>
        <v>0</v>
      </c>
      <c r="W5358" s="19">
        <f>IF(AND($AY5357&gt;Input!$B$52,Hourly!AK5358&gt;Input!$B$51),Input!$B$95*Input!$F$42*Input!$J$10/100*Hourly!AK5358,Input!$B$95*Input!$B$42*Input!$J$10/100*Hourly!AK5358)</f>
        <v>0</v>
      </c>
      <c r="X5358" s="19">
        <f>IF(AND($AY5357&gt;Input!$B$52,Hourly!AL5358&gt;Input!$B$51),Input!$B$96*Input!$F$43*Input!$J$11/100*Hourly!AL5358,Input!$B$96*Input!$B$43*Input!$J$11/100*Hourly!AL5358)</f>
        <v>0</v>
      </c>
      <c r="Y5358" s="19">
        <f>IF(AND($AY5357&gt;Input!$B$52,Hourly!AM5358&gt;Input!$B$51),Input!$B$97*Input!$F$44*Input!$J$12/100*Hourly!AM5358,Input!$B$97*Input!$B$44*Input!$J$12/100*Hourly!AM5358)</f>
        <v>0</v>
      </c>
      <c r="Z5358" s="19">
        <f>IF(AND($AY5357&gt;Input!$B$52,Hourly!AN5358&gt;Input!$B$51),Input!$B$98*Input!$F$45*Input!$J$13/100*Hourly!AN5358,Input!$B$98*Input!$B$45*Input!$J$13/100*Hourly!AN5358)</f>
        <v>0</v>
      </c>
      <c r="AA5358" s="19">
        <f>IF(AND($AY5357&gt;Input!$B$52,Hourly!AO5358&gt;Input!$B$51),Input!$B$99*Input!$F$46*Input!$J$14/100*Hourly!AO5358,Input!$B$99*Input!$B$46*Input!$J$14/100*Hourly!AO5358)</f>
        <v>0</v>
      </c>
      <c r="AB5358" s="19">
        <f>IF(AND($AY5357&gt;Input!$B$52,Hourly!AP5358&gt;Input!$B$51),Input!$B$100*Input!$F$47*Input!$J$15/100*Hourly!AP5358,Input!$B$100*Input!$B$47*Input!$J$15/100*Hourly!AP5358)</f>
        <v>0</v>
      </c>
      <c r="AC5358" s="19">
        <f>IF(AND($AY5357&gt;Input!$B$52,Hourly!AQ5358&gt;Input!$B$51),Input!$B$101*Input!$F$48*Input!$J$16/100*Hourly!AQ5358,Input!$B$101*Input!$B$48*Input!$J$16/100*Hourly!AQ5358)</f>
        <v>0</v>
      </c>
      <c r="AD5358" s="165">
        <f t="shared" si="1335"/>
        <v>0</v>
      </c>
      <c r="AE5358" s="19">
        <f>Hourly!AI5358/Input!$B$107*Input!$J$40*Input!$B$76*Input!$B$80</f>
        <v>0</v>
      </c>
      <c r="AF5358" s="19">
        <f>Hourly!AJ5358/Input!$B$107*Input!$J$41*Input!$B$76*Input!$B$81</f>
        <v>0</v>
      </c>
      <c r="AG5358" s="19">
        <f>Hourly!AK5358/Input!$B$107*Input!$J$42*Input!$B$76*Input!$B$82</f>
        <v>0</v>
      </c>
      <c r="AH5358" s="19">
        <f>Hourly!AL5358/Input!$B$107*Input!$J$43*Input!$B$76*Input!$B$83</f>
        <v>0</v>
      </c>
      <c r="AI5358" s="19">
        <f>Hourly!AM5358/Input!$B$107*Input!$J$44*Input!$B$76*Input!$B$84</f>
        <v>0</v>
      </c>
      <c r="AJ5358" s="19">
        <f>Hourly!AN5358/Input!$B$107*Input!$J$45*Input!$B$76*Input!$B$85</f>
        <v>0</v>
      </c>
      <c r="AK5358" s="19">
        <f>Hourly!AO5358/Input!$B$107*Input!$J$46*Input!$B$76*Input!$B$86</f>
        <v>0</v>
      </c>
      <c r="AL5358" s="19">
        <f>Hourly!AP5358/Input!$B$107*Input!$J$47*Input!$B$76*Input!$B$87</f>
        <v>0</v>
      </c>
      <c r="AM5358" s="164">
        <f>Hourly!AQ5358/Input!$B$107*Input!$J$48*Input!$B$77*Input!$B$89</f>
        <v>0</v>
      </c>
      <c r="AN5358" s="165">
        <f t="shared" si="1331"/>
        <v>0</v>
      </c>
      <c r="AO5358" s="116">
        <f>Input!B$55*Input!$B$18*Input!B$112*Hourly!AR5358</f>
        <v>2398.5</v>
      </c>
      <c r="AP5358">
        <f>Input!B$113*Input!B$114*Input!B$90*Input!B$56*Hourly!AS5358</f>
        <v>2214</v>
      </c>
      <c r="AQ5358">
        <f>Input!B$90*Input!B$57*Hourly!AS5358</f>
        <v>2214</v>
      </c>
      <c r="AR5358" s="19">
        <f>0.5*Input!$B$63*Hourly!AU5358</f>
        <v>61.5</v>
      </c>
      <c r="AS5358" s="165">
        <f t="shared" si="1336"/>
        <v>6857.25</v>
      </c>
      <c r="AT5358" s="159">
        <f>AY5357+(Input!$B$66*1000*(Hourly!AX5358&gt;0)+AD5358+AN5358+AS5358+T5358*(Hourly!J5358-AY5357)+Q5358*(Hourly!G5358-AY5357))/(Q5358+T5358)*(1-EXP(-(Q5358+T5358)/(Input!$B$103*1000000)*3600))</f>
        <v>26.453050492150403</v>
      </c>
      <c r="AU5358" s="24">
        <f>AY5357+(AD5358+AN5358+AS5358+T5358*(Hourly!J5358-AY5357)+Q5358*(Hourly!G5358-AY5357))/(Q5358+T5358)*(1-EXP(-(Q5358+T5358)/(Input!$B$103*1000000)*3600))</f>
        <v>23.756102740020282</v>
      </c>
      <c r="AV5358" s="24">
        <f>AY5357+(-Input!$B$67*1000*(Hourly!AX5358&gt;0)+AD5358+AN5358+AS5358+T5358*(Hourly!J5358-AY5357)+R5358*(Hourly!G5358-AY5357))/(R5358+T5358)*(1-EXP(-(R5358+T5358)/(Input!$B$103*1000000)*3600))</f>
        <v>20.848878891683725</v>
      </c>
      <c r="AW5358" s="160">
        <f>AY5357+(AD5358+AN5358+AS5358+T5358*(Hourly!J5358-AY5357)+R5358*(Hourly!G5358-AY5357))/(R5358+T5358)*(1-EXP(-(R5358+T5358)/(Input!$B$103*1000000)*3600))</f>
        <v>23.505719505845985</v>
      </c>
      <c r="AX5358" s="24"/>
      <c r="AY5358" s="167">
        <f t="shared" si="1337"/>
        <v>23.756102740020282</v>
      </c>
      <c r="BA5358" s="159">
        <f>IF(BI5358,Input!$B$66*1000*(Hourly!AX5358&gt;0),IF(BJ5358,-(AD5358+AN5358+AS5358+T5358*(Hourly!J5358-AY5357)+Q5358*(Hourly!G5358-AY5357))+(Q5358+T5358)*(BE5358-AY5357)/(1-EXP(-(Q5358+T5358)/(Input!$B$103*1000000)*3600))))/1000</f>
        <v>0</v>
      </c>
      <c r="BB5358" s="24">
        <f>IF(BO5358,-Input!$B$67*1000*(Hourly!AX5358&gt;0),IF(BN5358,-(AD5358+AN5358+AS5358+T5358*(Hourly!J5358-AY5357)+R5358*(Hourly!G5358-AY5357))+(R5358+T5358)*(BF5358-AY5357)/(1-EXP(-(R5358+T5358)/(Input!$B$103*1000000)*3600))))/1000</f>
        <v>0</v>
      </c>
      <c r="BC5358" s="160">
        <f t="shared" si="1338"/>
        <v>0</v>
      </c>
      <c r="BD5358" s="24"/>
      <c r="BE5358" s="116">
        <f>IF(Hourly!AT5358=1,Input!$B$4,IF(Hourly!AT5358=0.5,Input!$F$4,0))</f>
        <v>16</v>
      </c>
      <c r="BF5358">
        <f>IF(Hourly!AT5358=1,Input!$B$5,IF(Hourly!AT5358=0.5,Input!$F$5,0))</f>
        <v>24</v>
      </c>
      <c r="BG5358" s="9">
        <f>Input!$B$35+0.0000000001</f>
        <v>23.900000000099997</v>
      </c>
      <c r="BI5358" s="116">
        <f t="shared" si="1339"/>
        <v>0</v>
      </c>
      <c r="BJ5358">
        <f t="shared" si="1340"/>
        <v>0</v>
      </c>
      <c r="BK5358">
        <f t="shared" si="1341"/>
        <v>1</v>
      </c>
      <c r="BL5358">
        <f t="shared" si="1342"/>
        <v>0</v>
      </c>
      <c r="BM5358">
        <f t="shared" si="1343"/>
        <v>0</v>
      </c>
      <c r="BN5358">
        <f t="shared" si="1344"/>
        <v>0</v>
      </c>
      <c r="BO5358" s="9">
        <f t="shared" si="1345"/>
        <v>0</v>
      </c>
      <c r="BR5358" s="116">
        <f t="shared" si="1332"/>
        <v>3407</v>
      </c>
      <c r="BS5358" s="39">
        <v>0</v>
      </c>
      <c r="BT5358" s="168">
        <v>0</v>
      </c>
      <c r="BV5358" s="116">
        <f>IF(Hourly!$AR5358&gt;0,AY5358,"")</f>
        <v>23.756102740020282</v>
      </c>
      <c r="BW5358">
        <f>IF(AND(BV5358&gt;(20.8+0.33*Hourly!$I5358),(BV5358&gt;24),(BV5358&lt;&gt;"")),1,0)</f>
        <v>0</v>
      </c>
      <c r="BX5358">
        <f>IF(AND(BV5358&gt;(21.8+0.33*Hourly!$I5358),(BV5358&gt;24),(BV5358&lt;&gt;"")),1,0)</f>
        <v>0</v>
      </c>
      <c r="BY5358" s="9">
        <f>IF(AND(BV5358&gt;(22.8+0.33*Hourly!$I5358),(BV5358&gt;24),(BV5358&lt;&gt;"")),1,0)</f>
        <v>0</v>
      </c>
    </row>
    <row r="5359" spans="5:77" x14ac:dyDescent="0.35">
      <c r="E5359">
        <f>Hourly!A5359</f>
        <v>2001</v>
      </c>
      <c r="F5359">
        <f>Hourly!B5359</f>
        <v>8</v>
      </c>
      <c r="G5359">
        <f>Hourly!C5359</f>
        <v>12</v>
      </c>
      <c r="H5359">
        <f>Hourly!D5359</f>
        <v>3</v>
      </c>
      <c r="I5359" s="163">
        <v>5355</v>
      </c>
      <c r="J5359" s="19">
        <f>Input!B$22*Input!B$79</f>
        <v>1411.3439999999998</v>
      </c>
      <c r="K5359" s="19">
        <f>Input!B$76*Input!B$88</f>
        <v>656.99775609756091</v>
      </c>
      <c r="L5359" s="19">
        <f>Input!B$77*Input!B$89</f>
        <v>130.99152542372883</v>
      </c>
      <c r="M5359" s="164">
        <f t="shared" si="1333"/>
        <v>2199.3332815212898</v>
      </c>
      <c r="N5359" s="165">
        <f>(Input!B$109*Input!B$102)/3600*Input!B$108</f>
        <v>740.21399999999983</v>
      </c>
      <c r="O5359" s="165">
        <f>(1-Input!B$61)*(Input!B$109*Input!B$33)/3600*Input!B$108*Hourly!AU5359</f>
        <v>444.12839999999994</v>
      </c>
      <c r="P5359" s="19">
        <f>IF(AND(AY5358&gt;Hourly!G5359),(Input!B$109*(Input!B$33*Hourly!AU5359+Input!B$36))/3600*Input!B$108,(1-Input!B$61)*(Input!B$109*Input!B$33)/3600*Input!B$108*Hourly!AU5359)</f>
        <v>11547.338400000001</v>
      </c>
      <c r="Q5359" s="19">
        <f t="shared" si="1330"/>
        <v>3383.6756815212898</v>
      </c>
      <c r="R5359" s="19">
        <f t="shared" si="1334"/>
        <v>14486.885681521289</v>
      </c>
      <c r="S5359" s="165"/>
      <c r="T5359" s="165">
        <f>Input!B$78*Input!B$91</f>
        <v>189.625</v>
      </c>
      <c r="U5359" s="19">
        <f>IF(AND($AY5358&gt;Input!$B$52,Hourly!AI5359&gt;Input!$B$51),Input!$B$93*Input!$F$40*Input!$J$8/100*Hourly!AI5359,Input!$B$93*Input!$B$40*Input!$J$8/100*Hourly!AI5359)</f>
        <v>0</v>
      </c>
      <c r="V5359" s="19">
        <f>IF(AND($AY5358&gt;Input!$B$52,Hourly!AJ5359&gt;Input!$B$51),Input!$B$94*Input!$F$41*Input!$J$9/100*Hourly!AJ5359,Input!$B$94*Input!$B$41*Input!$J$9/100*Hourly!AJ5359)</f>
        <v>0</v>
      </c>
      <c r="W5359" s="19">
        <f>IF(AND($AY5358&gt;Input!$B$52,Hourly!AK5359&gt;Input!$B$51),Input!$B$95*Input!$F$42*Input!$J$10/100*Hourly!AK5359,Input!$B$95*Input!$B$42*Input!$J$10/100*Hourly!AK5359)</f>
        <v>0</v>
      </c>
      <c r="X5359" s="19">
        <f>IF(AND($AY5358&gt;Input!$B$52,Hourly!AL5359&gt;Input!$B$51),Input!$B$96*Input!$F$43*Input!$J$11/100*Hourly!AL5359,Input!$B$96*Input!$B$43*Input!$J$11/100*Hourly!AL5359)</f>
        <v>0</v>
      </c>
      <c r="Y5359" s="19">
        <f>IF(AND($AY5358&gt;Input!$B$52,Hourly!AM5359&gt;Input!$B$51),Input!$B$97*Input!$F$44*Input!$J$12/100*Hourly!AM5359,Input!$B$97*Input!$B$44*Input!$J$12/100*Hourly!AM5359)</f>
        <v>0</v>
      </c>
      <c r="Z5359" s="19">
        <f>IF(AND($AY5358&gt;Input!$B$52,Hourly!AN5359&gt;Input!$B$51),Input!$B$98*Input!$F$45*Input!$J$13/100*Hourly!AN5359,Input!$B$98*Input!$B$45*Input!$J$13/100*Hourly!AN5359)</f>
        <v>0</v>
      </c>
      <c r="AA5359" s="19">
        <f>IF(AND($AY5358&gt;Input!$B$52,Hourly!AO5359&gt;Input!$B$51),Input!$B$99*Input!$F$46*Input!$J$14/100*Hourly!AO5359,Input!$B$99*Input!$B$46*Input!$J$14/100*Hourly!AO5359)</f>
        <v>0</v>
      </c>
      <c r="AB5359" s="19">
        <f>IF(AND($AY5358&gt;Input!$B$52,Hourly!AP5359&gt;Input!$B$51),Input!$B$100*Input!$F$47*Input!$J$15/100*Hourly!AP5359,Input!$B$100*Input!$B$47*Input!$J$15/100*Hourly!AP5359)</f>
        <v>0</v>
      </c>
      <c r="AC5359" s="19">
        <f>IF(AND($AY5358&gt;Input!$B$52,Hourly!AQ5359&gt;Input!$B$51),Input!$B$101*Input!$F$48*Input!$J$16/100*Hourly!AQ5359,Input!$B$101*Input!$B$48*Input!$J$16/100*Hourly!AQ5359)</f>
        <v>0</v>
      </c>
      <c r="AD5359" s="165">
        <f t="shared" si="1335"/>
        <v>0</v>
      </c>
      <c r="AE5359" s="19">
        <f>Hourly!AI5359/Input!$B$107*Input!$J$40*Input!$B$76*Input!$B$80</f>
        <v>0</v>
      </c>
      <c r="AF5359" s="19">
        <f>Hourly!AJ5359/Input!$B$107*Input!$J$41*Input!$B$76*Input!$B$81</f>
        <v>0</v>
      </c>
      <c r="AG5359" s="19">
        <f>Hourly!AK5359/Input!$B$107*Input!$J$42*Input!$B$76*Input!$B$82</f>
        <v>0</v>
      </c>
      <c r="AH5359" s="19">
        <f>Hourly!AL5359/Input!$B$107*Input!$J$43*Input!$B$76*Input!$B$83</f>
        <v>0</v>
      </c>
      <c r="AI5359" s="19">
        <f>Hourly!AM5359/Input!$B$107*Input!$J$44*Input!$B$76*Input!$B$84</f>
        <v>0</v>
      </c>
      <c r="AJ5359" s="19">
        <f>Hourly!AN5359/Input!$B$107*Input!$J$45*Input!$B$76*Input!$B$85</f>
        <v>0</v>
      </c>
      <c r="AK5359" s="19">
        <f>Hourly!AO5359/Input!$B$107*Input!$J$46*Input!$B$76*Input!$B$86</f>
        <v>0</v>
      </c>
      <c r="AL5359" s="19">
        <f>Hourly!AP5359/Input!$B$107*Input!$J$47*Input!$B$76*Input!$B$87</f>
        <v>0</v>
      </c>
      <c r="AM5359" s="164">
        <f>Hourly!AQ5359/Input!$B$107*Input!$J$48*Input!$B$77*Input!$B$89</f>
        <v>0</v>
      </c>
      <c r="AN5359" s="165">
        <f t="shared" si="1331"/>
        <v>0</v>
      </c>
      <c r="AO5359" s="116">
        <f>Input!B$55*Input!$B$18*Input!B$112*Hourly!AR5359</f>
        <v>2398.5</v>
      </c>
      <c r="AP5359">
        <f>Input!B$113*Input!B$114*Input!B$90*Input!B$56*Hourly!AS5359</f>
        <v>2214</v>
      </c>
      <c r="AQ5359">
        <f>Input!B$90*Input!B$57*Hourly!AS5359</f>
        <v>2214</v>
      </c>
      <c r="AR5359" s="19">
        <f>0.5*Input!$B$63*Hourly!AU5359</f>
        <v>61.5</v>
      </c>
      <c r="AS5359" s="165">
        <f t="shared" si="1336"/>
        <v>6857.25</v>
      </c>
      <c r="AT5359" s="159">
        <f>AY5358+(Input!$B$66*1000*(Hourly!AX5359&gt;0)+AD5359+AN5359+AS5359+T5359*(Hourly!J5359-AY5358)+Q5359*(Hourly!G5359-AY5358))/(Q5359+T5359)*(1-EXP(-(Q5359+T5359)/(Input!$B$103*1000000)*3600))</f>
        <v>26.392636887043821</v>
      </c>
      <c r="AU5359" s="24">
        <f>AY5358+(AD5359+AN5359+AS5359+T5359*(Hourly!J5359-AY5358)+Q5359*(Hourly!G5359-AY5358))/(Q5359+T5359)*(1-EXP(-(Q5359+T5359)/(Input!$B$103*1000000)*3600))</f>
        <v>23.6956891349137</v>
      </c>
      <c r="AV5359" s="24">
        <f>AY5358+(-Input!$B$67*1000*(Hourly!AX5359&gt;0)+AD5359+AN5359+AS5359+T5359*(Hourly!J5359-AY5358)+R5359*(Hourly!G5359-AY5358))/(R5359+T5359)*(1-EXP(-(R5359+T5359)/(Input!$B$103*1000000)*3600))</f>
        <v>20.799146329392965</v>
      </c>
      <c r="AW5359" s="160">
        <f>AY5358+(AD5359+AN5359+AS5359+T5359*(Hourly!J5359-AY5358)+R5359*(Hourly!G5359-AY5358))/(R5359+T5359)*(1-EXP(-(R5359+T5359)/(Input!$B$103*1000000)*3600))</f>
        <v>23.455986943555224</v>
      </c>
      <c r="AX5359" s="24"/>
      <c r="AY5359" s="167">
        <f t="shared" si="1337"/>
        <v>23.6956891349137</v>
      </c>
      <c r="BA5359" s="159">
        <f>IF(BI5359,Input!$B$66*1000*(Hourly!AX5359&gt;0),IF(BJ5359,-(AD5359+AN5359+AS5359+T5359*(Hourly!J5359-AY5358)+Q5359*(Hourly!G5359-AY5358))+(Q5359+T5359)*(BE5359-AY5358)/(1-EXP(-(Q5359+T5359)/(Input!$B$103*1000000)*3600))))/1000</f>
        <v>0</v>
      </c>
      <c r="BB5359" s="24">
        <f>IF(BO5359,-Input!$B$67*1000*(Hourly!AX5359&gt;0),IF(BN5359,-(AD5359+AN5359+AS5359+T5359*(Hourly!J5359-AY5358)+R5359*(Hourly!G5359-AY5358))+(R5359+T5359)*(BF5359-AY5358)/(1-EXP(-(R5359+T5359)/(Input!$B$103*1000000)*3600))))/1000</f>
        <v>0</v>
      </c>
      <c r="BC5359" s="160">
        <f t="shared" si="1338"/>
        <v>0</v>
      </c>
      <c r="BD5359" s="24"/>
      <c r="BE5359" s="116">
        <f>IF(Hourly!AT5359=1,Input!$B$4,IF(Hourly!AT5359=0.5,Input!$F$4,0))</f>
        <v>16</v>
      </c>
      <c r="BF5359">
        <f>IF(Hourly!AT5359=1,Input!$B$5,IF(Hourly!AT5359=0.5,Input!$F$5,0))</f>
        <v>24</v>
      </c>
      <c r="BG5359" s="9">
        <f>Input!$B$35+0.0000000001</f>
        <v>23.900000000099997</v>
      </c>
      <c r="BI5359" s="116">
        <f t="shared" si="1339"/>
        <v>0</v>
      </c>
      <c r="BJ5359">
        <f t="shared" si="1340"/>
        <v>0</v>
      </c>
      <c r="BK5359">
        <f t="shared" si="1341"/>
        <v>1</v>
      </c>
      <c r="BL5359">
        <f t="shared" si="1342"/>
        <v>0</v>
      </c>
      <c r="BM5359">
        <f t="shared" si="1343"/>
        <v>0</v>
      </c>
      <c r="BN5359">
        <f t="shared" si="1344"/>
        <v>0</v>
      </c>
      <c r="BO5359" s="9">
        <f t="shared" si="1345"/>
        <v>0</v>
      </c>
      <c r="BR5359" s="116">
        <f t="shared" si="1332"/>
        <v>3406</v>
      </c>
      <c r="BS5359" s="39">
        <v>0</v>
      </c>
      <c r="BT5359" s="168">
        <v>0</v>
      </c>
      <c r="BV5359" s="116">
        <f>IF(Hourly!$AR5359&gt;0,AY5359,"")</f>
        <v>23.6956891349137</v>
      </c>
      <c r="BW5359">
        <f>IF(AND(BV5359&gt;(20.8+0.33*Hourly!$I5359),(BV5359&gt;24),(BV5359&lt;&gt;"")),1,0)</f>
        <v>0</v>
      </c>
      <c r="BX5359">
        <f>IF(AND(BV5359&gt;(21.8+0.33*Hourly!$I5359),(BV5359&gt;24),(BV5359&lt;&gt;"")),1,0)</f>
        <v>0</v>
      </c>
      <c r="BY5359" s="9">
        <f>IF(AND(BV5359&gt;(22.8+0.33*Hourly!$I5359),(BV5359&gt;24),(BV5359&lt;&gt;"")),1,0)</f>
        <v>0</v>
      </c>
    </row>
    <row r="5360" spans="5:77" x14ac:dyDescent="0.35">
      <c r="E5360">
        <f>Hourly!A5360</f>
        <v>2001</v>
      </c>
      <c r="F5360">
        <f>Hourly!B5360</f>
        <v>8</v>
      </c>
      <c r="G5360">
        <f>Hourly!C5360</f>
        <v>12</v>
      </c>
      <c r="H5360">
        <f>Hourly!D5360</f>
        <v>4</v>
      </c>
      <c r="I5360" s="163">
        <v>5356</v>
      </c>
      <c r="J5360" s="19">
        <f>Input!B$22*Input!B$79</f>
        <v>1411.3439999999998</v>
      </c>
      <c r="K5360" s="19">
        <f>Input!B$76*Input!B$88</f>
        <v>656.99775609756091</v>
      </c>
      <c r="L5360" s="19">
        <f>Input!B$77*Input!B$89</f>
        <v>130.99152542372883</v>
      </c>
      <c r="M5360" s="164">
        <f t="shared" si="1333"/>
        <v>2199.3332815212898</v>
      </c>
      <c r="N5360" s="165">
        <f>(Input!B$109*Input!B$102)/3600*Input!B$108</f>
        <v>740.21399999999983</v>
      </c>
      <c r="O5360" s="165">
        <f>(1-Input!B$61)*(Input!B$109*Input!B$33)/3600*Input!B$108*Hourly!AU5360</f>
        <v>444.12839999999994</v>
      </c>
      <c r="P5360" s="19">
        <f>IF(AND(AY5359&gt;Hourly!G5360),(Input!B$109*(Input!B$33*Hourly!AU5360+Input!B$36))/3600*Input!B$108,(1-Input!B$61)*(Input!B$109*Input!B$33)/3600*Input!B$108*Hourly!AU5360)</f>
        <v>11547.338400000001</v>
      </c>
      <c r="Q5360" s="19">
        <f t="shared" si="1330"/>
        <v>3383.6756815212898</v>
      </c>
      <c r="R5360" s="19">
        <f t="shared" si="1334"/>
        <v>14486.885681521289</v>
      </c>
      <c r="S5360" s="165"/>
      <c r="T5360" s="165">
        <f>Input!B$78*Input!B$91</f>
        <v>189.625</v>
      </c>
      <c r="U5360" s="19">
        <f>IF(AND($AY5359&gt;Input!$B$52,Hourly!AI5360&gt;Input!$B$51),Input!$B$93*Input!$F$40*Input!$J$8/100*Hourly!AI5360,Input!$B$93*Input!$B$40*Input!$J$8/100*Hourly!AI5360)</f>
        <v>0</v>
      </c>
      <c r="V5360" s="19">
        <f>IF(AND($AY5359&gt;Input!$B$52,Hourly!AJ5360&gt;Input!$B$51),Input!$B$94*Input!$F$41*Input!$J$9/100*Hourly!AJ5360,Input!$B$94*Input!$B$41*Input!$J$9/100*Hourly!AJ5360)</f>
        <v>0</v>
      </c>
      <c r="W5360" s="19">
        <f>IF(AND($AY5359&gt;Input!$B$52,Hourly!AK5360&gt;Input!$B$51),Input!$B$95*Input!$F$42*Input!$J$10/100*Hourly!AK5360,Input!$B$95*Input!$B$42*Input!$J$10/100*Hourly!AK5360)</f>
        <v>0</v>
      </c>
      <c r="X5360" s="19">
        <f>IF(AND($AY5359&gt;Input!$B$52,Hourly!AL5360&gt;Input!$B$51),Input!$B$96*Input!$F$43*Input!$J$11/100*Hourly!AL5360,Input!$B$96*Input!$B$43*Input!$J$11/100*Hourly!AL5360)</f>
        <v>0</v>
      </c>
      <c r="Y5360" s="19">
        <f>IF(AND($AY5359&gt;Input!$B$52,Hourly!AM5360&gt;Input!$B$51),Input!$B$97*Input!$F$44*Input!$J$12/100*Hourly!AM5360,Input!$B$97*Input!$B$44*Input!$J$12/100*Hourly!AM5360)</f>
        <v>0</v>
      </c>
      <c r="Z5360" s="19">
        <f>IF(AND($AY5359&gt;Input!$B$52,Hourly!AN5360&gt;Input!$B$51),Input!$B$98*Input!$F$45*Input!$J$13/100*Hourly!AN5360,Input!$B$98*Input!$B$45*Input!$J$13/100*Hourly!AN5360)</f>
        <v>0</v>
      </c>
      <c r="AA5360" s="19">
        <f>IF(AND($AY5359&gt;Input!$B$52,Hourly!AO5360&gt;Input!$B$51),Input!$B$99*Input!$F$46*Input!$J$14/100*Hourly!AO5360,Input!$B$99*Input!$B$46*Input!$J$14/100*Hourly!AO5360)</f>
        <v>0</v>
      </c>
      <c r="AB5360" s="19">
        <f>IF(AND($AY5359&gt;Input!$B$52,Hourly!AP5360&gt;Input!$B$51),Input!$B$100*Input!$F$47*Input!$J$15/100*Hourly!AP5360,Input!$B$100*Input!$B$47*Input!$J$15/100*Hourly!AP5360)</f>
        <v>0</v>
      </c>
      <c r="AC5360" s="19">
        <f>IF(AND($AY5359&gt;Input!$B$52,Hourly!AQ5360&gt;Input!$B$51),Input!$B$101*Input!$F$48*Input!$J$16/100*Hourly!AQ5360,Input!$B$101*Input!$B$48*Input!$J$16/100*Hourly!AQ5360)</f>
        <v>0</v>
      </c>
      <c r="AD5360" s="165">
        <f t="shared" si="1335"/>
        <v>0</v>
      </c>
      <c r="AE5360" s="19">
        <f>Hourly!AI5360/Input!$B$107*Input!$J$40*Input!$B$76*Input!$B$80</f>
        <v>0</v>
      </c>
      <c r="AF5360" s="19">
        <f>Hourly!AJ5360/Input!$B$107*Input!$J$41*Input!$B$76*Input!$B$81</f>
        <v>0</v>
      </c>
      <c r="AG5360" s="19">
        <f>Hourly!AK5360/Input!$B$107*Input!$J$42*Input!$B$76*Input!$B$82</f>
        <v>0</v>
      </c>
      <c r="AH5360" s="19">
        <f>Hourly!AL5360/Input!$B$107*Input!$J$43*Input!$B$76*Input!$B$83</f>
        <v>0</v>
      </c>
      <c r="AI5360" s="19">
        <f>Hourly!AM5360/Input!$B$107*Input!$J$44*Input!$B$76*Input!$B$84</f>
        <v>0</v>
      </c>
      <c r="AJ5360" s="19">
        <f>Hourly!AN5360/Input!$B$107*Input!$J$45*Input!$B$76*Input!$B$85</f>
        <v>0</v>
      </c>
      <c r="AK5360" s="19">
        <f>Hourly!AO5360/Input!$B$107*Input!$J$46*Input!$B$76*Input!$B$86</f>
        <v>0</v>
      </c>
      <c r="AL5360" s="19">
        <f>Hourly!AP5360/Input!$B$107*Input!$J$47*Input!$B$76*Input!$B$87</f>
        <v>0</v>
      </c>
      <c r="AM5360" s="164">
        <f>Hourly!AQ5360/Input!$B$107*Input!$J$48*Input!$B$77*Input!$B$89</f>
        <v>0</v>
      </c>
      <c r="AN5360" s="165">
        <f t="shared" si="1331"/>
        <v>0</v>
      </c>
      <c r="AO5360" s="116">
        <f>Input!B$55*Input!$B$18*Input!B$112*Hourly!AR5360</f>
        <v>2398.5</v>
      </c>
      <c r="AP5360">
        <f>Input!B$113*Input!B$114*Input!B$90*Input!B$56*Hourly!AS5360</f>
        <v>2214</v>
      </c>
      <c r="AQ5360">
        <f>Input!B$90*Input!B$57*Hourly!AS5360</f>
        <v>2214</v>
      </c>
      <c r="AR5360" s="19">
        <f>0.5*Input!$B$63*Hourly!AU5360</f>
        <v>61.5</v>
      </c>
      <c r="AS5360" s="165">
        <f t="shared" si="1336"/>
        <v>6857.25</v>
      </c>
      <c r="AT5360" s="159">
        <f>AY5359+(Input!$B$66*1000*(Hourly!AX5360&gt;0)+AD5360+AN5360+AS5360+T5360*(Hourly!J5360-AY5359)+Q5360*(Hourly!G5360-AY5359))/(Q5360+T5360)*(1-EXP(-(Q5360+T5360)/(Input!$B$103*1000000)*3600))</f>
        <v>26.328242689904656</v>
      </c>
      <c r="AU5360" s="24">
        <f>AY5359+(AD5360+AN5360+AS5360+T5360*(Hourly!J5360-AY5359)+Q5360*(Hourly!G5360-AY5359))/(Q5360+T5360)*(1-EXP(-(Q5360+T5360)/(Input!$B$103*1000000)*3600))</f>
        <v>23.631294937774534</v>
      </c>
      <c r="AV5360" s="24">
        <f>AY5359+(-Input!$B$67*1000*(Hourly!AX5360&gt;0)+AD5360+AN5360+AS5360+T5360*(Hourly!J5360-AY5359)+R5360*(Hourly!G5360-AY5359))/(R5360+T5360)*(1-EXP(-(R5360+T5360)/(Input!$B$103*1000000)*3600))</f>
        <v>20.721843767905678</v>
      </c>
      <c r="AW5360" s="160">
        <f>AY5359+(AD5360+AN5360+AS5360+T5360*(Hourly!J5360-AY5359)+R5360*(Hourly!G5360-AY5359))/(R5360+T5360)*(1-EXP(-(R5360+T5360)/(Input!$B$103*1000000)*3600))</f>
        <v>23.378684382067934</v>
      </c>
      <c r="AX5360" s="24"/>
      <c r="AY5360" s="167">
        <f t="shared" si="1337"/>
        <v>23.631294937774534</v>
      </c>
      <c r="BA5360" s="159">
        <f>IF(BI5360,Input!$B$66*1000*(Hourly!AX5360&gt;0),IF(BJ5360,-(AD5360+AN5360+AS5360+T5360*(Hourly!J5360-AY5359)+Q5360*(Hourly!G5360-AY5359))+(Q5360+T5360)*(BE5360-AY5359)/(1-EXP(-(Q5360+T5360)/(Input!$B$103*1000000)*3600))))/1000</f>
        <v>0</v>
      </c>
      <c r="BB5360" s="24">
        <f>IF(BO5360,-Input!$B$67*1000*(Hourly!AX5360&gt;0),IF(BN5360,-(AD5360+AN5360+AS5360+T5360*(Hourly!J5360-AY5359)+R5360*(Hourly!G5360-AY5359))+(R5360+T5360)*(BF5360-AY5359)/(1-EXP(-(R5360+T5360)/(Input!$B$103*1000000)*3600))))/1000</f>
        <v>0</v>
      </c>
      <c r="BC5360" s="160">
        <f t="shared" si="1338"/>
        <v>0</v>
      </c>
      <c r="BD5360" s="24"/>
      <c r="BE5360" s="116">
        <f>IF(Hourly!AT5360=1,Input!$B$4,IF(Hourly!AT5360=0.5,Input!$F$4,0))</f>
        <v>16</v>
      </c>
      <c r="BF5360">
        <f>IF(Hourly!AT5360=1,Input!$B$5,IF(Hourly!AT5360=0.5,Input!$F$5,0))</f>
        <v>24</v>
      </c>
      <c r="BG5360" s="9">
        <f>Input!$B$35+0.0000000001</f>
        <v>23.900000000099997</v>
      </c>
      <c r="BI5360" s="116">
        <f t="shared" si="1339"/>
        <v>0</v>
      </c>
      <c r="BJ5360">
        <f t="shared" si="1340"/>
        <v>0</v>
      </c>
      <c r="BK5360">
        <f t="shared" si="1341"/>
        <v>1</v>
      </c>
      <c r="BL5360">
        <f t="shared" si="1342"/>
        <v>0</v>
      </c>
      <c r="BM5360">
        <f t="shared" si="1343"/>
        <v>0</v>
      </c>
      <c r="BN5360">
        <f t="shared" si="1344"/>
        <v>0</v>
      </c>
      <c r="BO5360" s="9">
        <f t="shared" si="1345"/>
        <v>0</v>
      </c>
      <c r="BR5360" s="116">
        <f t="shared" si="1332"/>
        <v>3405</v>
      </c>
      <c r="BS5360" s="39">
        <v>0</v>
      </c>
      <c r="BT5360" s="168">
        <v>0</v>
      </c>
      <c r="BV5360" s="116">
        <f>IF(Hourly!$AR5360&gt;0,AY5360,"")</f>
        <v>23.631294937774534</v>
      </c>
      <c r="BW5360">
        <f>IF(AND(BV5360&gt;(20.8+0.33*Hourly!$I5360),(BV5360&gt;24),(BV5360&lt;&gt;"")),1,0)</f>
        <v>0</v>
      </c>
      <c r="BX5360">
        <f>IF(AND(BV5360&gt;(21.8+0.33*Hourly!$I5360),(BV5360&gt;24),(BV5360&lt;&gt;"")),1,0)</f>
        <v>0</v>
      </c>
      <c r="BY5360" s="9">
        <f>IF(AND(BV5360&gt;(22.8+0.33*Hourly!$I5360),(BV5360&gt;24),(BV5360&lt;&gt;"")),1,0)</f>
        <v>0</v>
      </c>
    </row>
    <row r="5361" spans="5:77" x14ac:dyDescent="0.35">
      <c r="E5361">
        <f>Hourly!A5361</f>
        <v>2001</v>
      </c>
      <c r="F5361">
        <f>Hourly!B5361</f>
        <v>8</v>
      </c>
      <c r="G5361">
        <f>Hourly!C5361</f>
        <v>12</v>
      </c>
      <c r="H5361">
        <f>Hourly!D5361</f>
        <v>5</v>
      </c>
      <c r="I5361" s="163">
        <v>5357</v>
      </c>
      <c r="J5361" s="19">
        <f>Input!B$22*Input!B$79</f>
        <v>1411.3439999999998</v>
      </c>
      <c r="K5361" s="19">
        <f>Input!B$76*Input!B$88</f>
        <v>656.99775609756091</v>
      </c>
      <c r="L5361" s="19">
        <f>Input!B$77*Input!B$89</f>
        <v>130.99152542372883</v>
      </c>
      <c r="M5361" s="164">
        <f t="shared" si="1333"/>
        <v>2199.3332815212898</v>
      </c>
      <c r="N5361" s="165">
        <f>(Input!B$109*Input!B$102)/3600*Input!B$108</f>
        <v>740.21399999999983</v>
      </c>
      <c r="O5361" s="165">
        <f>(1-Input!B$61)*(Input!B$109*Input!B$33)/3600*Input!B$108*Hourly!AU5361</f>
        <v>444.12839999999994</v>
      </c>
      <c r="P5361" s="19">
        <f>IF(AND(AY5360&gt;Hourly!G5361),(Input!B$109*(Input!B$33*Hourly!AU5361+Input!B$36))/3600*Input!B$108,(1-Input!B$61)*(Input!B$109*Input!B$33)/3600*Input!B$108*Hourly!AU5361)</f>
        <v>11547.338400000001</v>
      </c>
      <c r="Q5361" s="19">
        <f t="shared" si="1330"/>
        <v>3383.6756815212898</v>
      </c>
      <c r="R5361" s="19">
        <f t="shared" si="1334"/>
        <v>14486.885681521289</v>
      </c>
      <c r="S5361" s="165"/>
      <c r="T5361" s="165">
        <f>Input!B$78*Input!B$91</f>
        <v>189.625</v>
      </c>
      <c r="U5361" s="19">
        <f>IF(AND($AY5360&gt;Input!$B$52,Hourly!AI5361&gt;Input!$B$51),Input!$B$93*Input!$F$40*Input!$J$8/100*Hourly!AI5361,Input!$B$93*Input!$B$40*Input!$J$8/100*Hourly!AI5361)</f>
        <v>0</v>
      </c>
      <c r="V5361" s="19">
        <f>IF(AND($AY5360&gt;Input!$B$52,Hourly!AJ5361&gt;Input!$B$51),Input!$B$94*Input!$F$41*Input!$J$9/100*Hourly!AJ5361,Input!$B$94*Input!$B$41*Input!$J$9/100*Hourly!AJ5361)</f>
        <v>0</v>
      </c>
      <c r="W5361" s="19">
        <f>IF(AND($AY5360&gt;Input!$B$52,Hourly!AK5361&gt;Input!$B$51),Input!$B$95*Input!$F$42*Input!$J$10/100*Hourly!AK5361,Input!$B$95*Input!$B$42*Input!$J$10/100*Hourly!AK5361)</f>
        <v>0</v>
      </c>
      <c r="X5361" s="19">
        <f>IF(AND($AY5360&gt;Input!$B$52,Hourly!AL5361&gt;Input!$B$51),Input!$B$96*Input!$F$43*Input!$J$11/100*Hourly!AL5361,Input!$B$96*Input!$B$43*Input!$J$11/100*Hourly!AL5361)</f>
        <v>0</v>
      </c>
      <c r="Y5361" s="19">
        <f>IF(AND($AY5360&gt;Input!$B$52,Hourly!AM5361&gt;Input!$B$51),Input!$B$97*Input!$F$44*Input!$J$12/100*Hourly!AM5361,Input!$B$97*Input!$B$44*Input!$J$12/100*Hourly!AM5361)</f>
        <v>0</v>
      </c>
      <c r="Z5361" s="19">
        <f>IF(AND($AY5360&gt;Input!$B$52,Hourly!AN5361&gt;Input!$B$51),Input!$B$98*Input!$F$45*Input!$J$13/100*Hourly!AN5361,Input!$B$98*Input!$B$45*Input!$J$13/100*Hourly!AN5361)</f>
        <v>0</v>
      </c>
      <c r="AA5361" s="19">
        <f>IF(AND($AY5360&gt;Input!$B$52,Hourly!AO5361&gt;Input!$B$51),Input!$B$99*Input!$F$46*Input!$J$14/100*Hourly!AO5361,Input!$B$99*Input!$B$46*Input!$J$14/100*Hourly!AO5361)</f>
        <v>0</v>
      </c>
      <c r="AB5361" s="19">
        <f>IF(AND($AY5360&gt;Input!$B$52,Hourly!AP5361&gt;Input!$B$51),Input!$B$100*Input!$F$47*Input!$J$15/100*Hourly!AP5361,Input!$B$100*Input!$B$47*Input!$J$15/100*Hourly!AP5361)</f>
        <v>0</v>
      </c>
      <c r="AC5361" s="19">
        <f>IF(AND($AY5360&gt;Input!$B$52,Hourly!AQ5361&gt;Input!$B$51),Input!$B$101*Input!$F$48*Input!$J$16/100*Hourly!AQ5361,Input!$B$101*Input!$B$48*Input!$J$16/100*Hourly!AQ5361)</f>
        <v>0</v>
      </c>
      <c r="AD5361" s="165">
        <f t="shared" si="1335"/>
        <v>0</v>
      </c>
      <c r="AE5361" s="19">
        <f>Hourly!AI5361/Input!$B$107*Input!$J$40*Input!$B$76*Input!$B$80</f>
        <v>0</v>
      </c>
      <c r="AF5361" s="19">
        <f>Hourly!AJ5361/Input!$B$107*Input!$J$41*Input!$B$76*Input!$B$81</f>
        <v>0</v>
      </c>
      <c r="AG5361" s="19">
        <f>Hourly!AK5361/Input!$B$107*Input!$J$42*Input!$B$76*Input!$B$82</f>
        <v>0</v>
      </c>
      <c r="AH5361" s="19">
        <f>Hourly!AL5361/Input!$B$107*Input!$J$43*Input!$B$76*Input!$B$83</f>
        <v>0</v>
      </c>
      <c r="AI5361" s="19">
        <f>Hourly!AM5361/Input!$B$107*Input!$J$44*Input!$B$76*Input!$B$84</f>
        <v>0</v>
      </c>
      <c r="AJ5361" s="19">
        <f>Hourly!AN5361/Input!$B$107*Input!$J$45*Input!$B$76*Input!$B$85</f>
        <v>0</v>
      </c>
      <c r="AK5361" s="19">
        <f>Hourly!AO5361/Input!$B$107*Input!$J$46*Input!$B$76*Input!$B$86</f>
        <v>0</v>
      </c>
      <c r="AL5361" s="19">
        <f>Hourly!AP5361/Input!$B$107*Input!$J$47*Input!$B$76*Input!$B$87</f>
        <v>0</v>
      </c>
      <c r="AM5361" s="164">
        <f>Hourly!AQ5361/Input!$B$107*Input!$J$48*Input!$B$77*Input!$B$89</f>
        <v>0</v>
      </c>
      <c r="AN5361" s="165">
        <f t="shared" si="1331"/>
        <v>0</v>
      </c>
      <c r="AO5361" s="116">
        <f>Input!B$55*Input!$B$18*Input!B$112*Hourly!AR5361</f>
        <v>2398.5</v>
      </c>
      <c r="AP5361">
        <f>Input!B$113*Input!B$114*Input!B$90*Input!B$56*Hourly!AS5361</f>
        <v>2214</v>
      </c>
      <c r="AQ5361">
        <f>Input!B$90*Input!B$57*Hourly!AS5361</f>
        <v>2214</v>
      </c>
      <c r="AR5361" s="19">
        <f>0.5*Input!$B$63*Hourly!AU5361</f>
        <v>61.5</v>
      </c>
      <c r="AS5361" s="165">
        <f t="shared" si="1336"/>
        <v>6857.25</v>
      </c>
      <c r="AT5361" s="159">
        <f>AY5360+(Input!$B$66*1000*(Hourly!AX5361&gt;0)+AD5361+AN5361+AS5361+T5361*(Hourly!J5361-AY5360)+Q5361*(Hourly!G5361-AY5360))/(Q5361+T5361)*(1-EXP(-(Q5361+T5361)/(Input!$B$103*1000000)*3600))</f>
        <v>26.260818821371505</v>
      </c>
      <c r="AU5361" s="24">
        <f>AY5360+(AD5361+AN5361+AS5361+T5361*(Hourly!J5361-AY5360)+Q5361*(Hourly!G5361-AY5360))/(Q5361+T5361)*(1-EXP(-(Q5361+T5361)/(Input!$B$103*1000000)*3600))</f>
        <v>23.563871069241383</v>
      </c>
      <c r="AV5361" s="24">
        <f>AY5360+(-Input!$B$67*1000*(Hourly!AX5361&gt;0)+AD5361+AN5361+AS5361+T5361*(Hourly!J5361-AY5360)+R5361*(Hourly!G5361-AY5360))/(R5361+T5361)*(1-EXP(-(R5361+T5361)/(Input!$B$103*1000000)*3600))</f>
        <v>20.644564764831777</v>
      </c>
      <c r="AW5361" s="160">
        <f>AY5360+(AD5361+AN5361+AS5361+T5361*(Hourly!J5361-AY5360)+R5361*(Hourly!G5361-AY5360))/(R5361+T5361)*(1-EXP(-(R5361+T5361)/(Input!$B$103*1000000)*3600))</f>
        <v>23.301405378994033</v>
      </c>
      <c r="AX5361" s="24"/>
      <c r="AY5361" s="167">
        <f t="shared" si="1337"/>
        <v>23.563871069241383</v>
      </c>
      <c r="BA5361" s="159">
        <f>IF(BI5361,Input!$B$66*1000*(Hourly!AX5361&gt;0),IF(BJ5361,-(AD5361+AN5361+AS5361+T5361*(Hourly!J5361-AY5360)+Q5361*(Hourly!G5361-AY5360))+(Q5361+T5361)*(BE5361-AY5360)/(1-EXP(-(Q5361+T5361)/(Input!$B$103*1000000)*3600))))/1000</f>
        <v>0</v>
      </c>
      <c r="BB5361" s="24">
        <f>IF(BO5361,-Input!$B$67*1000*(Hourly!AX5361&gt;0),IF(BN5361,-(AD5361+AN5361+AS5361+T5361*(Hourly!J5361-AY5360)+R5361*(Hourly!G5361-AY5360))+(R5361+T5361)*(BF5361-AY5360)/(1-EXP(-(R5361+T5361)/(Input!$B$103*1000000)*3600))))/1000</f>
        <v>0</v>
      </c>
      <c r="BC5361" s="160">
        <f t="shared" si="1338"/>
        <v>0</v>
      </c>
      <c r="BD5361" s="24"/>
      <c r="BE5361" s="116">
        <f>IF(Hourly!AT5361=1,Input!$B$4,IF(Hourly!AT5361=0.5,Input!$F$4,0))</f>
        <v>16</v>
      </c>
      <c r="BF5361">
        <f>IF(Hourly!AT5361=1,Input!$B$5,IF(Hourly!AT5361=0.5,Input!$F$5,0))</f>
        <v>24</v>
      </c>
      <c r="BG5361" s="9">
        <f>Input!$B$35+0.0000000001</f>
        <v>23.900000000099997</v>
      </c>
      <c r="BI5361" s="116">
        <f t="shared" si="1339"/>
        <v>0</v>
      </c>
      <c r="BJ5361">
        <f t="shared" si="1340"/>
        <v>0</v>
      </c>
      <c r="BK5361">
        <f t="shared" si="1341"/>
        <v>1</v>
      </c>
      <c r="BL5361">
        <f t="shared" si="1342"/>
        <v>0</v>
      </c>
      <c r="BM5361">
        <f t="shared" si="1343"/>
        <v>0</v>
      </c>
      <c r="BN5361">
        <f t="shared" si="1344"/>
        <v>0</v>
      </c>
      <c r="BO5361" s="9">
        <f t="shared" si="1345"/>
        <v>0</v>
      </c>
      <c r="BR5361" s="116">
        <f t="shared" si="1332"/>
        <v>3404</v>
      </c>
      <c r="BS5361" s="39">
        <v>0</v>
      </c>
      <c r="BT5361" s="168">
        <v>0</v>
      </c>
      <c r="BV5361" s="116">
        <f>IF(Hourly!$AR5361&gt;0,AY5361,"")</f>
        <v>23.563871069241383</v>
      </c>
      <c r="BW5361">
        <f>IF(AND(BV5361&gt;(20.8+0.33*Hourly!$I5361),(BV5361&gt;24),(BV5361&lt;&gt;"")),1,0)</f>
        <v>0</v>
      </c>
      <c r="BX5361">
        <f>IF(AND(BV5361&gt;(21.8+0.33*Hourly!$I5361),(BV5361&gt;24),(BV5361&lt;&gt;"")),1,0)</f>
        <v>0</v>
      </c>
      <c r="BY5361" s="9">
        <f>IF(AND(BV5361&gt;(22.8+0.33*Hourly!$I5361),(BV5361&gt;24),(BV5361&lt;&gt;"")),1,0)</f>
        <v>0</v>
      </c>
    </row>
    <row r="5362" spans="5:77" x14ac:dyDescent="0.35">
      <c r="E5362">
        <f>Hourly!A5362</f>
        <v>2001</v>
      </c>
      <c r="F5362">
        <f>Hourly!B5362</f>
        <v>8</v>
      </c>
      <c r="G5362">
        <f>Hourly!C5362</f>
        <v>12</v>
      </c>
      <c r="H5362">
        <f>Hourly!D5362</f>
        <v>6</v>
      </c>
      <c r="I5362" s="163">
        <v>5358</v>
      </c>
      <c r="J5362" s="19">
        <f>Input!B$22*Input!B$79</f>
        <v>1411.3439999999998</v>
      </c>
      <c r="K5362" s="19">
        <f>Input!B$76*Input!B$88</f>
        <v>656.99775609756091</v>
      </c>
      <c r="L5362" s="19">
        <f>Input!B$77*Input!B$89</f>
        <v>130.99152542372883</v>
      </c>
      <c r="M5362" s="164">
        <f t="shared" si="1333"/>
        <v>2199.3332815212898</v>
      </c>
      <c r="N5362" s="165">
        <f>(Input!B$109*Input!B$102)/3600*Input!B$108</f>
        <v>740.21399999999983</v>
      </c>
      <c r="O5362" s="165">
        <f>(1-Input!B$61)*(Input!B$109*Input!B$33)/3600*Input!B$108*Hourly!AU5362</f>
        <v>444.12839999999994</v>
      </c>
      <c r="P5362" s="19">
        <f>IF(AND(AY5361&gt;Hourly!G5362),(Input!B$109*(Input!B$33*Hourly!AU5362+Input!B$36))/3600*Input!B$108,(1-Input!B$61)*(Input!B$109*Input!B$33)/3600*Input!B$108*Hourly!AU5362)</f>
        <v>11547.338400000001</v>
      </c>
      <c r="Q5362" s="19">
        <f t="shared" si="1330"/>
        <v>3383.6756815212898</v>
      </c>
      <c r="R5362" s="19">
        <f t="shared" si="1334"/>
        <v>14486.885681521289</v>
      </c>
      <c r="S5362" s="165"/>
      <c r="T5362" s="165">
        <f>Input!B$78*Input!B$91</f>
        <v>189.625</v>
      </c>
      <c r="U5362" s="19">
        <f>IF(AND($AY5361&gt;Input!$B$52,Hourly!AI5362&gt;Input!$B$51),Input!$B$93*Input!$F$40*Input!$J$8/100*Hourly!AI5362,Input!$B$93*Input!$B$40*Input!$J$8/100*Hourly!AI5362)</f>
        <v>0</v>
      </c>
      <c r="V5362" s="19">
        <f>IF(AND($AY5361&gt;Input!$B$52,Hourly!AJ5362&gt;Input!$B$51),Input!$B$94*Input!$F$41*Input!$J$9/100*Hourly!AJ5362,Input!$B$94*Input!$B$41*Input!$J$9/100*Hourly!AJ5362)</f>
        <v>0</v>
      </c>
      <c r="W5362" s="19">
        <f>IF(AND($AY5361&gt;Input!$B$52,Hourly!AK5362&gt;Input!$B$51),Input!$B$95*Input!$F$42*Input!$J$10/100*Hourly!AK5362,Input!$B$95*Input!$B$42*Input!$J$10/100*Hourly!AK5362)</f>
        <v>0</v>
      </c>
      <c r="X5362" s="19">
        <f>IF(AND($AY5361&gt;Input!$B$52,Hourly!AL5362&gt;Input!$B$51),Input!$B$96*Input!$F$43*Input!$J$11/100*Hourly!AL5362,Input!$B$96*Input!$B$43*Input!$J$11/100*Hourly!AL5362)</f>
        <v>0</v>
      </c>
      <c r="Y5362" s="19">
        <f>IF(AND($AY5361&gt;Input!$B$52,Hourly!AM5362&gt;Input!$B$51),Input!$B$97*Input!$F$44*Input!$J$12/100*Hourly!AM5362,Input!$B$97*Input!$B$44*Input!$J$12/100*Hourly!AM5362)</f>
        <v>0</v>
      </c>
      <c r="Z5362" s="19">
        <f>IF(AND($AY5361&gt;Input!$B$52,Hourly!AN5362&gt;Input!$B$51),Input!$B$98*Input!$F$45*Input!$J$13/100*Hourly!AN5362,Input!$B$98*Input!$B$45*Input!$J$13/100*Hourly!AN5362)</f>
        <v>0</v>
      </c>
      <c r="AA5362" s="19">
        <f>IF(AND($AY5361&gt;Input!$B$52,Hourly!AO5362&gt;Input!$B$51),Input!$B$99*Input!$F$46*Input!$J$14/100*Hourly!AO5362,Input!$B$99*Input!$B$46*Input!$J$14/100*Hourly!AO5362)</f>
        <v>0</v>
      </c>
      <c r="AB5362" s="19">
        <f>IF(AND($AY5361&gt;Input!$B$52,Hourly!AP5362&gt;Input!$B$51),Input!$B$100*Input!$F$47*Input!$J$15/100*Hourly!AP5362,Input!$B$100*Input!$B$47*Input!$J$15/100*Hourly!AP5362)</f>
        <v>0</v>
      </c>
      <c r="AC5362" s="19">
        <f>IF(AND($AY5361&gt;Input!$B$52,Hourly!AQ5362&gt;Input!$B$51),Input!$B$101*Input!$F$48*Input!$J$16/100*Hourly!AQ5362,Input!$B$101*Input!$B$48*Input!$J$16/100*Hourly!AQ5362)</f>
        <v>0</v>
      </c>
      <c r="AD5362" s="165">
        <f t="shared" si="1335"/>
        <v>0</v>
      </c>
      <c r="AE5362" s="19">
        <f>Hourly!AI5362/Input!$B$107*Input!$J$40*Input!$B$76*Input!$B$80</f>
        <v>0</v>
      </c>
      <c r="AF5362" s="19">
        <f>Hourly!AJ5362/Input!$B$107*Input!$J$41*Input!$B$76*Input!$B$81</f>
        <v>0</v>
      </c>
      <c r="AG5362" s="19">
        <f>Hourly!AK5362/Input!$B$107*Input!$J$42*Input!$B$76*Input!$B$82</f>
        <v>0</v>
      </c>
      <c r="AH5362" s="19">
        <f>Hourly!AL5362/Input!$B$107*Input!$J$43*Input!$B$76*Input!$B$83</f>
        <v>0</v>
      </c>
      <c r="AI5362" s="19">
        <f>Hourly!AM5362/Input!$B$107*Input!$J$44*Input!$B$76*Input!$B$84</f>
        <v>0</v>
      </c>
      <c r="AJ5362" s="19">
        <f>Hourly!AN5362/Input!$B$107*Input!$J$45*Input!$B$76*Input!$B$85</f>
        <v>0</v>
      </c>
      <c r="AK5362" s="19">
        <f>Hourly!AO5362/Input!$B$107*Input!$J$46*Input!$B$76*Input!$B$86</f>
        <v>0</v>
      </c>
      <c r="AL5362" s="19">
        <f>Hourly!AP5362/Input!$B$107*Input!$J$47*Input!$B$76*Input!$B$87</f>
        <v>0</v>
      </c>
      <c r="AM5362" s="164">
        <f>Hourly!AQ5362/Input!$B$107*Input!$J$48*Input!$B$77*Input!$B$89</f>
        <v>0</v>
      </c>
      <c r="AN5362" s="165">
        <f t="shared" si="1331"/>
        <v>0</v>
      </c>
      <c r="AO5362" s="116">
        <f>Input!B$55*Input!$B$18*Input!B$112*Hourly!AR5362</f>
        <v>2398.5</v>
      </c>
      <c r="AP5362">
        <f>Input!B$113*Input!B$114*Input!B$90*Input!B$56*Hourly!AS5362</f>
        <v>2214</v>
      </c>
      <c r="AQ5362">
        <f>Input!B$90*Input!B$57*Hourly!AS5362</f>
        <v>2214</v>
      </c>
      <c r="AR5362" s="19">
        <f>0.5*Input!$B$63*Hourly!AU5362</f>
        <v>61.5</v>
      </c>
      <c r="AS5362" s="165">
        <f t="shared" si="1336"/>
        <v>6857.25</v>
      </c>
      <c r="AT5362" s="159">
        <f>AY5361+(Input!$B$66*1000*(Hourly!AX5362&gt;0)+AD5362+AN5362+AS5362+T5362*(Hourly!J5362-AY5361)+Q5362*(Hourly!G5362-AY5361))/(Q5362+T5362)*(1-EXP(-(Q5362+T5362)/(Input!$B$103*1000000)*3600))</f>
        <v>26.19678239596972</v>
      </c>
      <c r="AU5362" s="24">
        <f>AY5361+(AD5362+AN5362+AS5362+T5362*(Hourly!J5362-AY5361)+Q5362*(Hourly!G5362-AY5361))/(Q5362+T5362)*(1-EXP(-(Q5362+T5362)/(Input!$B$103*1000000)*3600))</f>
        <v>23.499834643839602</v>
      </c>
      <c r="AV5362" s="24">
        <f>AY5361+(-Input!$B$67*1000*(Hourly!AX5362&gt;0)+AD5362+AN5362+AS5362+T5362*(Hourly!J5362-AY5361)+R5362*(Hourly!G5362-AY5361))/(R5362+T5362)*(1-EXP(-(R5362+T5362)/(Input!$B$103*1000000)*3600))</f>
        <v>20.591316769169932</v>
      </c>
      <c r="AW5362" s="160">
        <f>AY5361+(AD5362+AN5362+AS5362+T5362*(Hourly!J5362-AY5361)+R5362*(Hourly!G5362-AY5361))/(R5362+T5362)*(1-EXP(-(R5362+T5362)/(Input!$B$103*1000000)*3600))</f>
        <v>23.248157383332188</v>
      </c>
      <c r="AX5362" s="24"/>
      <c r="AY5362" s="167">
        <f t="shared" si="1337"/>
        <v>23.499834643839602</v>
      </c>
      <c r="BA5362" s="159">
        <f>IF(BI5362,Input!$B$66*1000*(Hourly!AX5362&gt;0),IF(BJ5362,-(AD5362+AN5362+AS5362+T5362*(Hourly!J5362-AY5361)+Q5362*(Hourly!G5362-AY5361))+(Q5362+T5362)*(BE5362-AY5361)/(1-EXP(-(Q5362+T5362)/(Input!$B$103*1000000)*3600))))/1000</f>
        <v>0</v>
      </c>
      <c r="BB5362" s="24">
        <f>IF(BO5362,-Input!$B$67*1000*(Hourly!AX5362&gt;0),IF(BN5362,-(AD5362+AN5362+AS5362+T5362*(Hourly!J5362-AY5361)+R5362*(Hourly!G5362-AY5361))+(R5362+T5362)*(BF5362-AY5361)/(1-EXP(-(R5362+T5362)/(Input!$B$103*1000000)*3600))))/1000</f>
        <v>0</v>
      </c>
      <c r="BC5362" s="160">
        <f t="shared" si="1338"/>
        <v>0</v>
      </c>
      <c r="BD5362" s="24"/>
      <c r="BE5362" s="116">
        <f>IF(Hourly!AT5362=1,Input!$B$4,IF(Hourly!AT5362=0.5,Input!$F$4,0))</f>
        <v>16</v>
      </c>
      <c r="BF5362">
        <f>IF(Hourly!AT5362=1,Input!$B$5,IF(Hourly!AT5362=0.5,Input!$F$5,0))</f>
        <v>24</v>
      </c>
      <c r="BG5362" s="9">
        <f>Input!$B$35+0.0000000001</f>
        <v>23.900000000099997</v>
      </c>
      <c r="BI5362" s="116">
        <f t="shared" si="1339"/>
        <v>0</v>
      </c>
      <c r="BJ5362">
        <f t="shared" si="1340"/>
        <v>0</v>
      </c>
      <c r="BK5362">
        <f t="shared" si="1341"/>
        <v>1</v>
      </c>
      <c r="BL5362">
        <f t="shared" si="1342"/>
        <v>0</v>
      </c>
      <c r="BM5362">
        <f t="shared" si="1343"/>
        <v>0</v>
      </c>
      <c r="BN5362">
        <f t="shared" si="1344"/>
        <v>0</v>
      </c>
      <c r="BO5362" s="9">
        <f t="shared" si="1345"/>
        <v>0</v>
      </c>
      <c r="BR5362" s="116">
        <f t="shared" si="1332"/>
        <v>3403</v>
      </c>
      <c r="BS5362" s="39">
        <v>0</v>
      </c>
      <c r="BT5362" s="168">
        <v>0</v>
      </c>
      <c r="BV5362" s="116">
        <f>IF(Hourly!$AR5362&gt;0,AY5362,"")</f>
        <v>23.499834643839602</v>
      </c>
      <c r="BW5362">
        <f>IF(AND(BV5362&gt;(20.8+0.33*Hourly!$I5362),(BV5362&gt;24),(BV5362&lt;&gt;"")),1,0)</f>
        <v>0</v>
      </c>
      <c r="BX5362">
        <f>IF(AND(BV5362&gt;(21.8+0.33*Hourly!$I5362),(BV5362&gt;24),(BV5362&lt;&gt;"")),1,0)</f>
        <v>0</v>
      </c>
      <c r="BY5362" s="9">
        <f>IF(AND(BV5362&gt;(22.8+0.33*Hourly!$I5362),(BV5362&gt;24),(BV5362&lt;&gt;"")),1,0)</f>
        <v>0</v>
      </c>
    </row>
    <row r="5363" spans="5:77" x14ac:dyDescent="0.35">
      <c r="E5363">
        <f>Hourly!A5363</f>
        <v>2001</v>
      </c>
      <c r="F5363">
        <f>Hourly!B5363</f>
        <v>8</v>
      </c>
      <c r="G5363">
        <f>Hourly!C5363</f>
        <v>12</v>
      </c>
      <c r="H5363">
        <f>Hourly!D5363</f>
        <v>7</v>
      </c>
      <c r="I5363" s="163">
        <v>5359</v>
      </c>
      <c r="J5363" s="19">
        <f>Input!B$22*Input!B$79</f>
        <v>1411.3439999999998</v>
      </c>
      <c r="K5363" s="19">
        <f>Input!B$76*Input!B$88</f>
        <v>656.99775609756091</v>
      </c>
      <c r="L5363" s="19">
        <f>Input!B$77*Input!B$89</f>
        <v>130.99152542372883</v>
      </c>
      <c r="M5363" s="164">
        <f t="shared" si="1333"/>
        <v>2199.3332815212898</v>
      </c>
      <c r="N5363" s="165">
        <f>(Input!B$109*Input!B$102)/3600*Input!B$108</f>
        <v>740.21399999999983</v>
      </c>
      <c r="O5363" s="165">
        <f>(1-Input!B$61)*(Input!B$109*Input!B$33)/3600*Input!B$108*Hourly!AU5363</f>
        <v>444.12839999999994</v>
      </c>
      <c r="P5363" s="19">
        <f>IF(AND(AY5362&gt;Hourly!G5363),(Input!B$109*(Input!B$33*Hourly!AU5363+Input!B$36))/3600*Input!B$108,(1-Input!B$61)*(Input!B$109*Input!B$33)/3600*Input!B$108*Hourly!AU5363)</f>
        <v>11547.338400000001</v>
      </c>
      <c r="Q5363" s="19">
        <f t="shared" si="1330"/>
        <v>3383.6756815212898</v>
      </c>
      <c r="R5363" s="19">
        <f t="shared" si="1334"/>
        <v>14486.885681521289</v>
      </c>
      <c r="S5363" s="165"/>
      <c r="T5363" s="165">
        <f>Input!B$78*Input!B$91</f>
        <v>189.625</v>
      </c>
      <c r="U5363" s="19">
        <f>IF(AND($AY5362&gt;Input!$B$52,Hourly!AI5363&gt;Input!$B$51),Input!$B$93*Input!$F$40*Input!$J$8/100*Hourly!AI5363,Input!$B$93*Input!$B$40*Input!$J$8/100*Hourly!AI5363)</f>
        <v>0</v>
      </c>
      <c r="V5363" s="19">
        <f>IF(AND($AY5362&gt;Input!$B$52,Hourly!AJ5363&gt;Input!$B$51),Input!$B$94*Input!$F$41*Input!$J$9/100*Hourly!AJ5363,Input!$B$94*Input!$B$41*Input!$J$9/100*Hourly!AJ5363)</f>
        <v>1437.8413950139673</v>
      </c>
      <c r="W5363" s="19">
        <f>IF(AND($AY5362&gt;Input!$B$52,Hourly!AK5363&gt;Input!$B$51),Input!$B$95*Input!$F$42*Input!$J$10/100*Hourly!AK5363,Input!$B$95*Input!$B$42*Input!$J$10/100*Hourly!AK5363)</f>
        <v>0</v>
      </c>
      <c r="X5363" s="19">
        <f>IF(AND($AY5362&gt;Input!$B$52,Hourly!AL5363&gt;Input!$B$51),Input!$B$96*Input!$F$43*Input!$J$11/100*Hourly!AL5363,Input!$B$96*Input!$B$43*Input!$J$11/100*Hourly!AL5363)</f>
        <v>787.81024510108773</v>
      </c>
      <c r="Y5363" s="19">
        <f>IF(AND($AY5362&gt;Input!$B$52,Hourly!AM5363&gt;Input!$B$51),Input!$B$97*Input!$F$44*Input!$J$12/100*Hourly!AM5363,Input!$B$97*Input!$B$44*Input!$J$12/100*Hourly!AM5363)</f>
        <v>0</v>
      </c>
      <c r="Z5363" s="19">
        <f>IF(AND($AY5362&gt;Input!$B$52,Hourly!AN5363&gt;Input!$B$51),Input!$B$98*Input!$F$45*Input!$J$13/100*Hourly!AN5363,Input!$B$98*Input!$B$45*Input!$J$13/100*Hourly!AN5363)</f>
        <v>1763.8484661880723</v>
      </c>
      <c r="AA5363" s="19">
        <f>IF(AND($AY5362&gt;Input!$B$52,Hourly!AO5363&gt;Input!$B$51),Input!$B$99*Input!$F$46*Input!$J$14/100*Hourly!AO5363,Input!$B$99*Input!$B$46*Input!$J$14/100*Hourly!AO5363)</f>
        <v>0</v>
      </c>
      <c r="AB5363" s="19">
        <f>IF(AND($AY5362&gt;Input!$B$52,Hourly!AP5363&gt;Input!$B$51),Input!$B$100*Input!$F$47*Input!$J$15/100*Hourly!AP5363,Input!$B$100*Input!$B$47*Input!$J$15/100*Hourly!AP5363)</f>
        <v>754.27730461989904</v>
      </c>
      <c r="AC5363" s="19">
        <f>IF(AND($AY5362&gt;Input!$B$52,Hourly!AQ5363&gt;Input!$B$51),Input!$B$101*Input!$F$48*Input!$J$16/100*Hourly!AQ5363,Input!$B$101*Input!$B$48*Input!$J$16/100*Hourly!AQ5363)</f>
        <v>0</v>
      </c>
      <c r="AD5363" s="165">
        <f t="shared" si="1335"/>
        <v>4743.7774109230259</v>
      </c>
      <c r="AE5363" s="19">
        <f>Hourly!AI5363/Input!$B$107*Input!$J$40*Input!$B$76*Input!$B$80</f>
        <v>0</v>
      </c>
      <c r="AF5363" s="19">
        <f>Hourly!AJ5363/Input!$B$107*Input!$J$41*Input!$B$76*Input!$B$81</f>
        <v>106.33990217879384</v>
      </c>
      <c r="AG5363" s="19">
        <f>Hourly!AK5363/Input!$B$107*Input!$J$42*Input!$B$76*Input!$B$82</f>
        <v>0</v>
      </c>
      <c r="AH5363" s="19">
        <f>Hourly!AL5363/Input!$B$107*Input!$J$43*Input!$B$76*Input!$B$83</f>
        <v>43.753083462246053</v>
      </c>
      <c r="AI5363" s="19">
        <f>Hourly!AM5363/Input!$B$107*Input!$J$44*Input!$B$76*Input!$B$84</f>
        <v>0</v>
      </c>
      <c r="AJ5363" s="19">
        <f>Hourly!AN5363/Input!$B$107*Input!$J$45*Input!$B$76*Input!$B$85</f>
        <v>85.775828753198923</v>
      </c>
      <c r="AK5363" s="19">
        <f>Hourly!AO5363/Input!$B$107*Input!$J$46*Input!$B$76*Input!$B$86</f>
        <v>0</v>
      </c>
      <c r="AL5363" s="19">
        <f>Hourly!AP5363/Input!$B$107*Input!$J$47*Input!$B$76*Input!$B$87</f>
        <v>41.890744716677027</v>
      </c>
      <c r="AM5363" s="164">
        <f>Hourly!AQ5363/Input!$B$107*Input!$J$48*Input!$B$77*Input!$B$89</f>
        <v>109.15960451977402</v>
      </c>
      <c r="AN5363" s="165">
        <f t="shared" si="1331"/>
        <v>386.91916363068987</v>
      </c>
      <c r="AO5363" s="116">
        <f>Input!B$55*Input!$B$18*Input!B$112*Hourly!AR5363</f>
        <v>2398.5</v>
      </c>
      <c r="AP5363">
        <f>Input!B$113*Input!B$114*Input!B$90*Input!B$56*Hourly!AS5363</f>
        <v>2214</v>
      </c>
      <c r="AQ5363">
        <f>Input!B$90*Input!B$57*Hourly!AS5363</f>
        <v>2214</v>
      </c>
      <c r="AR5363" s="19">
        <f>0.5*Input!$B$63*Hourly!AU5363</f>
        <v>61.5</v>
      </c>
      <c r="AS5363" s="165">
        <f t="shared" si="1336"/>
        <v>6857.25</v>
      </c>
      <c r="AT5363" s="159">
        <f>AY5362+(Input!$B$66*1000*(Hourly!AX5363&gt;0)+AD5363+AN5363+AS5363+T5363*(Hourly!J5363-AY5362)+Q5363*(Hourly!G5363-AY5362))/(Q5363+T5363)*(1-EXP(-(Q5363+T5363)/(Input!$B$103*1000000)*3600))</f>
        <v>26.150850549138024</v>
      </c>
      <c r="AU5363" s="24">
        <f>AY5362+(AD5363+AN5363+AS5363+T5363*(Hourly!J5363-AY5362)+Q5363*(Hourly!G5363-AY5362))/(Q5363+T5363)*(1-EXP(-(Q5363+T5363)/(Input!$B$103*1000000)*3600))</f>
        <v>23.453902797007903</v>
      </c>
      <c r="AV5363" s="24">
        <f>AY5362+(-Input!$B$67*1000*(Hourly!AX5363&gt;0)+AD5363+AN5363+AS5363+T5363*(Hourly!J5363-AY5362)+R5363*(Hourly!G5363-AY5362))/(R5363+T5363)*(1-EXP(-(R5363+T5363)/(Input!$B$103*1000000)*3600))</f>
        <v>20.558804507225851</v>
      </c>
      <c r="AW5363" s="160">
        <f>AY5362+(AD5363+AN5363+AS5363+T5363*(Hourly!J5363-AY5362)+R5363*(Hourly!G5363-AY5362))/(R5363+T5363)*(1-EXP(-(R5363+T5363)/(Input!$B$103*1000000)*3600))</f>
        <v>23.215645121388107</v>
      </c>
      <c r="AX5363" s="24"/>
      <c r="AY5363" s="167">
        <f t="shared" si="1337"/>
        <v>23.453902797007903</v>
      </c>
      <c r="BA5363" s="159">
        <f>IF(BI5363,Input!$B$66*1000*(Hourly!AX5363&gt;0),IF(BJ5363,-(AD5363+AN5363+AS5363+T5363*(Hourly!J5363-AY5362)+Q5363*(Hourly!G5363-AY5362))+(Q5363+T5363)*(BE5363-AY5362)/(1-EXP(-(Q5363+T5363)/(Input!$B$103*1000000)*3600))))/1000</f>
        <v>0</v>
      </c>
      <c r="BB5363" s="24">
        <f>IF(BO5363,-Input!$B$67*1000*(Hourly!AX5363&gt;0),IF(BN5363,-(AD5363+AN5363+AS5363+T5363*(Hourly!J5363-AY5362)+R5363*(Hourly!G5363-AY5362))+(R5363+T5363)*(BF5363-AY5362)/(1-EXP(-(R5363+T5363)/(Input!$B$103*1000000)*3600))))/1000</f>
        <v>0</v>
      </c>
      <c r="BC5363" s="160">
        <f t="shared" si="1338"/>
        <v>0</v>
      </c>
      <c r="BD5363" s="24"/>
      <c r="BE5363" s="116">
        <f>IF(Hourly!AT5363=1,Input!$B$4,IF(Hourly!AT5363=0.5,Input!$F$4,0))</f>
        <v>16</v>
      </c>
      <c r="BF5363">
        <f>IF(Hourly!AT5363=1,Input!$B$5,IF(Hourly!AT5363=0.5,Input!$F$5,0))</f>
        <v>24</v>
      </c>
      <c r="BG5363" s="9">
        <f>Input!$B$35+0.0000000001</f>
        <v>23.900000000099997</v>
      </c>
      <c r="BI5363" s="116">
        <f t="shared" si="1339"/>
        <v>0</v>
      </c>
      <c r="BJ5363">
        <f t="shared" si="1340"/>
        <v>0</v>
      </c>
      <c r="BK5363">
        <f t="shared" si="1341"/>
        <v>1</v>
      </c>
      <c r="BL5363">
        <f t="shared" si="1342"/>
        <v>0</v>
      </c>
      <c r="BM5363">
        <f t="shared" si="1343"/>
        <v>0</v>
      </c>
      <c r="BN5363">
        <f t="shared" si="1344"/>
        <v>0</v>
      </c>
      <c r="BO5363" s="9">
        <f t="shared" si="1345"/>
        <v>0</v>
      </c>
      <c r="BR5363" s="116">
        <f t="shared" si="1332"/>
        <v>3402</v>
      </c>
      <c r="BS5363" s="39">
        <v>0</v>
      </c>
      <c r="BT5363" s="168">
        <v>0</v>
      </c>
      <c r="BV5363" s="116">
        <f>IF(Hourly!$AR5363&gt;0,AY5363,"")</f>
        <v>23.453902797007903</v>
      </c>
      <c r="BW5363">
        <f>IF(AND(BV5363&gt;(20.8+0.33*Hourly!$I5363),(BV5363&gt;24),(BV5363&lt;&gt;"")),1,0)</f>
        <v>0</v>
      </c>
      <c r="BX5363">
        <f>IF(AND(BV5363&gt;(21.8+0.33*Hourly!$I5363),(BV5363&gt;24),(BV5363&lt;&gt;"")),1,0)</f>
        <v>0</v>
      </c>
      <c r="BY5363" s="9">
        <f>IF(AND(BV5363&gt;(22.8+0.33*Hourly!$I5363),(BV5363&gt;24),(BV5363&lt;&gt;"")),1,0)</f>
        <v>0</v>
      </c>
    </row>
    <row r="5364" spans="5:77" x14ac:dyDescent="0.35">
      <c r="E5364">
        <f>Hourly!A5364</f>
        <v>2001</v>
      </c>
      <c r="F5364">
        <f>Hourly!B5364</f>
        <v>8</v>
      </c>
      <c r="G5364">
        <f>Hourly!C5364</f>
        <v>12</v>
      </c>
      <c r="H5364">
        <f>Hourly!D5364</f>
        <v>8</v>
      </c>
      <c r="I5364" s="163">
        <v>5360</v>
      </c>
      <c r="J5364" s="19">
        <f>Input!B$22*Input!B$79</f>
        <v>1411.3439999999998</v>
      </c>
      <c r="K5364" s="19">
        <f>Input!B$76*Input!B$88</f>
        <v>656.99775609756091</v>
      </c>
      <c r="L5364" s="19">
        <f>Input!B$77*Input!B$89</f>
        <v>130.99152542372883</v>
      </c>
      <c r="M5364" s="164">
        <f t="shared" si="1333"/>
        <v>2199.3332815212898</v>
      </c>
      <c r="N5364" s="165">
        <f>(Input!B$109*Input!B$102)/3600*Input!B$108</f>
        <v>740.21399999999983</v>
      </c>
      <c r="O5364" s="165">
        <f>(1-Input!B$61)*(Input!B$109*Input!B$33)/3600*Input!B$108*Hourly!AU5364</f>
        <v>444.12839999999994</v>
      </c>
      <c r="P5364" s="19">
        <f>IF(AND(AY5363&gt;Hourly!G5364),(Input!B$109*(Input!B$33*Hourly!AU5364+Input!B$36))/3600*Input!B$108,(1-Input!B$61)*(Input!B$109*Input!B$33)/3600*Input!B$108*Hourly!AU5364)</f>
        <v>11547.338400000001</v>
      </c>
      <c r="Q5364" s="19">
        <f t="shared" si="1330"/>
        <v>3383.6756815212898</v>
      </c>
      <c r="R5364" s="19">
        <f t="shared" si="1334"/>
        <v>14486.885681521289</v>
      </c>
      <c r="S5364" s="165"/>
      <c r="T5364" s="165">
        <f>Input!B$78*Input!B$91</f>
        <v>189.625</v>
      </c>
      <c r="U5364" s="19">
        <f>IF(AND($AY5363&gt;Input!$B$52,Hourly!AI5364&gt;Input!$B$51),Input!$B$93*Input!$F$40*Input!$J$8/100*Hourly!AI5364,Input!$B$93*Input!$B$40*Input!$J$8/100*Hourly!AI5364)</f>
        <v>0</v>
      </c>
      <c r="V5364" s="19">
        <f>IF(AND($AY5363&gt;Input!$B$52,Hourly!AJ5364&gt;Input!$B$51),Input!$B$94*Input!$F$41*Input!$J$9/100*Hourly!AJ5364,Input!$B$94*Input!$B$41*Input!$J$9/100*Hourly!AJ5364)</f>
        <v>3099.6487534763119</v>
      </c>
      <c r="W5364" s="19">
        <f>IF(AND($AY5363&gt;Input!$B$52,Hourly!AK5364&gt;Input!$B$51),Input!$B$95*Input!$F$42*Input!$J$10/100*Hourly!AK5364,Input!$B$95*Input!$B$42*Input!$J$10/100*Hourly!AK5364)</f>
        <v>0</v>
      </c>
      <c r="X5364" s="19">
        <f>IF(AND($AY5363&gt;Input!$B$52,Hourly!AL5364&gt;Input!$B$51),Input!$B$96*Input!$F$43*Input!$J$11/100*Hourly!AL5364,Input!$B$96*Input!$B$43*Input!$J$11/100*Hourly!AL5364)</f>
        <v>1750.4976619895153</v>
      </c>
      <c r="Y5364" s="19">
        <f>IF(AND($AY5363&gt;Input!$B$52,Hourly!AM5364&gt;Input!$B$51),Input!$B$97*Input!$F$44*Input!$J$12/100*Hourly!AM5364,Input!$B$97*Input!$B$44*Input!$J$12/100*Hourly!AM5364)</f>
        <v>0</v>
      </c>
      <c r="Z5364" s="19">
        <f>IF(AND($AY5363&gt;Input!$B$52,Hourly!AN5364&gt;Input!$B$51),Input!$B$98*Input!$F$45*Input!$J$13/100*Hourly!AN5364,Input!$B$98*Input!$B$45*Input!$J$13/100*Hourly!AN5364)</f>
        <v>3936.8908634095328</v>
      </c>
      <c r="AA5364" s="19">
        <f>IF(AND($AY5363&gt;Input!$B$52,Hourly!AO5364&gt;Input!$B$51),Input!$B$99*Input!$F$46*Input!$J$14/100*Hourly!AO5364,Input!$B$99*Input!$B$46*Input!$J$14/100*Hourly!AO5364)</f>
        <v>0</v>
      </c>
      <c r="AB5364" s="19">
        <f>IF(AND($AY5363&gt;Input!$B$52,Hourly!AP5364&gt;Input!$B$51),Input!$B$100*Input!$F$47*Input!$J$15/100*Hourly!AP5364,Input!$B$100*Input!$B$47*Input!$J$15/100*Hourly!AP5364)</f>
        <v>1683.5388560632864</v>
      </c>
      <c r="AC5364" s="19">
        <f>IF(AND($AY5363&gt;Input!$B$52,Hourly!AQ5364&gt;Input!$B$51),Input!$B$101*Input!$F$48*Input!$J$16/100*Hourly!AQ5364,Input!$B$101*Input!$B$48*Input!$J$16/100*Hourly!AQ5364)</f>
        <v>0</v>
      </c>
      <c r="AD5364" s="165">
        <f t="shared" si="1335"/>
        <v>10470.576134938645</v>
      </c>
      <c r="AE5364" s="19">
        <f>Hourly!AI5364/Input!$B$107*Input!$J$40*Input!$B$76*Input!$B$80</f>
        <v>0</v>
      </c>
      <c r="AF5364" s="19">
        <f>Hourly!AJ5364/Input!$B$107*Input!$J$41*Input!$B$76*Input!$B$81</f>
        <v>229.24388348833799</v>
      </c>
      <c r="AG5364" s="19">
        <f>Hourly!AK5364/Input!$B$107*Input!$J$42*Input!$B$76*Input!$B$82</f>
        <v>0</v>
      </c>
      <c r="AH5364" s="19">
        <f>Hourly!AL5364/Input!$B$107*Input!$J$43*Input!$B$76*Input!$B$83</f>
        <v>97.21842382954317</v>
      </c>
      <c r="AI5364" s="19">
        <f>Hourly!AM5364/Input!$B$107*Input!$J$44*Input!$B$76*Input!$B$84</f>
        <v>0</v>
      </c>
      <c r="AJ5364" s="19">
        <f>Hourly!AN5364/Input!$B$107*Input!$J$45*Input!$B$76*Input!$B$85</f>
        <v>191.4507300333151</v>
      </c>
      <c r="AK5364" s="19">
        <f>Hourly!AO5364/Input!$B$107*Input!$J$46*Input!$B$76*Input!$B$86</f>
        <v>0</v>
      </c>
      <c r="AL5364" s="19">
        <f>Hourly!AP5364/Input!$B$107*Input!$J$47*Input!$B$76*Input!$B$87</f>
        <v>93.499693028007684</v>
      </c>
      <c r="AM5364" s="164">
        <f>Hourly!AQ5364/Input!$B$107*Input!$J$48*Input!$B$77*Input!$B$89</f>
        <v>244.5175141242938</v>
      </c>
      <c r="AN5364" s="165">
        <f t="shared" si="1331"/>
        <v>855.93024450349765</v>
      </c>
      <c r="AO5364" s="116">
        <f>Input!B$55*Input!$B$18*Input!B$112*Hourly!AR5364</f>
        <v>2398.5</v>
      </c>
      <c r="AP5364">
        <f>Input!B$113*Input!B$114*Input!B$90*Input!B$56*Hourly!AS5364</f>
        <v>11070</v>
      </c>
      <c r="AQ5364">
        <f>Input!B$90*Input!B$57*Hourly!AS5364</f>
        <v>11070</v>
      </c>
      <c r="AR5364" s="19">
        <f>0.5*Input!$B$63*Hourly!AU5364</f>
        <v>61.5</v>
      </c>
      <c r="AS5364" s="165">
        <f t="shared" si="1336"/>
        <v>24569.25</v>
      </c>
      <c r="AT5364" s="159">
        <f>AY5363+(Input!$B$66*1000*(Hourly!AX5364&gt;0)+AD5364+AN5364+AS5364+T5364*(Hourly!J5364-AY5363)+Q5364*(Hourly!G5364-AY5363))/(Q5364+T5364)*(1-EXP(-(Q5364+T5364)/(Input!$B$103*1000000)*3600))</f>
        <v>26.175314819580535</v>
      </c>
      <c r="AU5364" s="24">
        <f>AY5363+(AD5364+AN5364+AS5364+T5364*(Hourly!J5364-AY5363)+Q5364*(Hourly!G5364-AY5363))/(Q5364+T5364)*(1-EXP(-(Q5364+T5364)/(Input!$B$103*1000000)*3600))</f>
        <v>23.478367067450414</v>
      </c>
      <c r="AV5364" s="24">
        <f>AY5363+(-Input!$B$67*1000*(Hourly!AX5364&gt;0)+AD5364+AN5364+AS5364+T5364*(Hourly!J5364-AY5363)+R5364*(Hourly!G5364-AY5363))/(R5364+T5364)*(1-EXP(-(R5364+T5364)/(Input!$B$103*1000000)*3600))</f>
        <v>20.601276535607621</v>
      </c>
      <c r="AW5364" s="160">
        <f>AY5363+(AD5364+AN5364+AS5364+T5364*(Hourly!J5364-AY5363)+R5364*(Hourly!G5364-AY5363))/(R5364+T5364)*(1-EXP(-(R5364+T5364)/(Input!$B$103*1000000)*3600))</f>
        <v>23.258117149769877</v>
      </c>
      <c r="AX5364" s="24"/>
      <c r="AY5364" s="167">
        <f t="shared" si="1337"/>
        <v>23.478367067450414</v>
      </c>
      <c r="BA5364" s="159">
        <f>IF(BI5364,Input!$B$66*1000*(Hourly!AX5364&gt;0),IF(BJ5364,-(AD5364+AN5364+AS5364+T5364*(Hourly!J5364-AY5363)+Q5364*(Hourly!G5364-AY5363))+(Q5364+T5364)*(BE5364-AY5363)/(1-EXP(-(Q5364+T5364)/(Input!$B$103*1000000)*3600))))/1000</f>
        <v>0</v>
      </c>
      <c r="BB5364" s="24">
        <f>IF(BO5364,-Input!$B$67*1000*(Hourly!AX5364&gt;0),IF(BN5364,-(AD5364+AN5364+AS5364+T5364*(Hourly!J5364-AY5363)+R5364*(Hourly!G5364-AY5363))+(R5364+T5364)*(BF5364-AY5363)/(1-EXP(-(R5364+T5364)/(Input!$B$103*1000000)*3600))))/1000</f>
        <v>0</v>
      </c>
      <c r="BC5364" s="160">
        <f t="shared" si="1338"/>
        <v>0</v>
      </c>
      <c r="BD5364" s="24"/>
      <c r="BE5364" s="116">
        <f>IF(Hourly!AT5364=1,Input!$B$4,IF(Hourly!AT5364=0.5,Input!$F$4,0))</f>
        <v>20</v>
      </c>
      <c r="BF5364">
        <f>IF(Hourly!AT5364=1,Input!$B$5,IF(Hourly!AT5364=0.5,Input!$F$5,0))</f>
        <v>24</v>
      </c>
      <c r="BG5364" s="9">
        <f>Input!$B$35+0.0000000001</f>
        <v>23.900000000099997</v>
      </c>
      <c r="BI5364" s="116">
        <f t="shared" si="1339"/>
        <v>0</v>
      </c>
      <c r="BJ5364">
        <f t="shared" si="1340"/>
        <v>0</v>
      </c>
      <c r="BK5364">
        <f t="shared" si="1341"/>
        <v>1</v>
      </c>
      <c r="BL5364">
        <f t="shared" si="1342"/>
        <v>0</v>
      </c>
      <c r="BM5364">
        <f t="shared" si="1343"/>
        <v>0</v>
      </c>
      <c r="BN5364">
        <f t="shared" si="1344"/>
        <v>0</v>
      </c>
      <c r="BO5364" s="9">
        <f t="shared" si="1345"/>
        <v>0</v>
      </c>
      <c r="BR5364" s="116">
        <f t="shared" si="1332"/>
        <v>3401</v>
      </c>
      <c r="BS5364" s="39">
        <v>0</v>
      </c>
      <c r="BT5364" s="168">
        <v>0</v>
      </c>
      <c r="BV5364" s="116">
        <f>IF(Hourly!$AR5364&gt;0,AY5364,"")</f>
        <v>23.478367067450414</v>
      </c>
      <c r="BW5364">
        <f>IF(AND(BV5364&gt;(20.8+0.33*Hourly!$I5364),(BV5364&gt;24),(BV5364&lt;&gt;"")),1,0)</f>
        <v>0</v>
      </c>
      <c r="BX5364">
        <f>IF(AND(BV5364&gt;(21.8+0.33*Hourly!$I5364),(BV5364&gt;24),(BV5364&lt;&gt;"")),1,0)</f>
        <v>0</v>
      </c>
      <c r="BY5364" s="9">
        <f>IF(AND(BV5364&gt;(22.8+0.33*Hourly!$I5364),(BV5364&gt;24),(BV5364&lt;&gt;"")),1,0)</f>
        <v>0</v>
      </c>
    </row>
    <row r="5365" spans="5:77" x14ac:dyDescent="0.35">
      <c r="E5365">
        <f>Hourly!A5365</f>
        <v>2001</v>
      </c>
      <c r="F5365">
        <f>Hourly!B5365</f>
        <v>8</v>
      </c>
      <c r="G5365">
        <f>Hourly!C5365</f>
        <v>12</v>
      </c>
      <c r="H5365">
        <f>Hourly!D5365</f>
        <v>9</v>
      </c>
      <c r="I5365" s="163">
        <v>5361</v>
      </c>
      <c r="J5365" s="19">
        <f>Input!B$22*Input!B$79</f>
        <v>1411.3439999999998</v>
      </c>
      <c r="K5365" s="19">
        <f>Input!B$76*Input!B$88</f>
        <v>656.99775609756091</v>
      </c>
      <c r="L5365" s="19">
        <f>Input!B$77*Input!B$89</f>
        <v>130.99152542372883</v>
      </c>
      <c r="M5365" s="164">
        <f t="shared" si="1333"/>
        <v>2199.3332815212898</v>
      </c>
      <c r="N5365" s="165">
        <f>(Input!B$109*Input!B$102)/3600*Input!B$108</f>
        <v>740.21399999999983</v>
      </c>
      <c r="O5365" s="165">
        <f>(1-Input!B$61)*(Input!B$109*Input!B$33)/3600*Input!B$108*Hourly!AU5365</f>
        <v>444.12839999999994</v>
      </c>
      <c r="P5365" s="19">
        <f>IF(AND(AY5364&gt;Hourly!G5365),(Input!B$109*(Input!B$33*Hourly!AU5365+Input!B$36))/3600*Input!B$108,(1-Input!B$61)*(Input!B$109*Input!B$33)/3600*Input!B$108*Hourly!AU5365)</f>
        <v>11547.338400000001</v>
      </c>
      <c r="Q5365" s="19">
        <f t="shared" si="1330"/>
        <v>3383.6756815212898</v>
      </c>
      <c r="R5365" s="19">
        <f t="shared" si="1334"/>
        <v>14486.885681521289</v>
      </c>
      <c r="S5365" s="165"/>
      <c r="T5365" s="165">
        <f>Input!B$78*Input!B$91</f>
        <v>189.625</v>
      </c>
      <c r="U5365" s="19">
        <f>IF(AND($AY5364&gt;Input!$B$52,Hourly!AI5365&gt;Input!$B$51),Input!$B$93*Input!$F$40*Input!$J$8/100*Hourly!AI5365,Input!$B$93*Input!$B$40*Input!$J$8/100*Hourly!AI5365)</f>
        <v>0</v>
      </c>
      <c r="V5365" s="19">
        <f>IF(AND($AY5364&gt;Input!$B$52,Hourly!AJ5365&gt;Input!$B$51),Input!$B$94*Input!$F$41*Input!$J$9/100*Hourly!AJ5365,Input!$B$94*Input!$B$41*Input!$J$9/100*Hourly!AJ5365)</f>
        <v>4504.4258927499159</v>
      </c>
      <c r="W5365" s="19">
        <f>IF(AND($AY5364&gt;Input!$B$52,Hourly!AK5365&gt;Input!$B$51),Input!$B$95*Input!$F$42*Input!$J$10/100*Hourly!AK5365,Input!$B$95*Input!$B$42*Input!$J$10/100*Hourly!AK5365)</f>
        <v>0</v>
      </c>
      <c r="X5365" s="19">
        <f>IF(AND($AY5364&gt;Input!$B$52,Hourly!AL5365&gt;Input!$B$51),Input!$B$96*Input!$F$43*Input!$J$11/100*Hourly!AL5365,Input!$B$96*Input!$B$43*Input!$J$11/100*Hourly!AL5365)</f>
        <v>2583.2129401446718</v>
      </c>
      <c r="Y5365" s="19">
        <f>IF(AND($AY5364&gt;Input!$B$52,Hourly!AM5365&gt;Input!$B$51),Input!$B$97*Input!$F$44*Input!$J$12/100*Hourly!AM5365,Input!$B$97*Input!$B$44*Input!$J$12/100*Hourly!AM5365)</f>
        <v>0</v>
      </c>
      <c r="Z5365" s="19">
        <f>IF(AND($AY5364&gt;Input!$B$52,Hourly!AN5365&gt;Input!$B$51),Input!$B$98*Input!$F$45*Input!$J$13/100*Hourly!AN5365,Input!$B$98*Input!$B$45*Input!$J$13/100*Hourly!AN5365)</f>
        <v>5841.0967418708206</v>
      </c>
      <c r="AA5365" s="19">
        <f>IF(AND($AY5364&gt;Input!$B$52,Hourly!AO5365&gt;Input!$B$51),Input!$B$99*Input!$F$46*Input!$J$14/100*Hourly!AO5365,Input!$B$99*Input!$B$46*Input!$J$14/100*Hourly!AO5365)</f>
        <v>0</v>
      </c>
      <c r="AB5365" s="19">
        <f>IF(AND($AY5364&gt;Input!$B$52,Hourly!AP5365&gt;Input!$B$51),Input!$B$100*Input!$F$47*Input!$J$15/100*Hourly!AP5365,Input!$B$100*Input!$B$47*Input!$J$15/100*Hourly!AP5365)</f>
        <v>2497.8374225105476</v>
      </c>
      <c r="AC5365" s="19">
        <f>IF(AND($AY5364&gt;Input!$B$52,Hourly!AQ5365&gt;Input!$B$51),Input!$B$101*Input!$F$48*Input!$J$16/100*Hourly!AQ5365,Input!$B$101*Input!$B$48*Input!$J$16/100*Hourly!AQ5365)</f>
        <v>0</v>
      </c>
      <c r="AD5365" s="165">
        <f t="shared" si="1335"/>
        <v>15426.572997275955</v>
      </c>
      <c r="AE5365" s="19">
        <f>Hourly!AI5365/Input!$B$107*Input!$J$40*Input!$B$76*Input!$B$80</f>
        <v>0</v>
      </c>
      <c r="AF5365" s="19">
        <f>Hourly!AJ5365/Input!$B$107*Input!$J$41*Input!$B$76*Input!$B$81</f>
        <v>333.13841879061988</v>
      </c>
      <c r="AG5365" s="19">
        <f>Hourly!AK5365/Input!$B$107*Input!$J$42*Input!$B$76*Input!$B$82</f>
        <v>0</v>
      </c>
      <c r="AH5365" s="19">
        <f>Hourly!AL5365/Input!$B$107*Input!$J$43*Input!$B$76*Input!$B$83</f>
        <v>143.4654246675876</v>
      </c>
      <c r="AI5365" s="19">
        <f>Hourly!AM5365/Input!$B$107*Input!$J$44*Input!$B$76*Input!$B$84</f>
        <v>0</v>
      </c>
      <c r="AJ5365" s="19">
        <f>Hourly!AN5365/Input!$B$107*Input!$J$45*Input!$B$76*Input!$B$85</f>
        <v>284.05213002473272</v>
      </c>
      <c r="AK5365" s="19">
        <f>Hourly!AO5365/Input!$B$107*Input!$J$46*Input!$B$76*Input!$B$86</f>
        <v>0</v>
      </c>
      <c r="AL5365" s="19">
        <f>Hourly!AP5365/Input!$B$107*Input!$J$47*Input!$B$76*Input!$B$87</f>
        <v>138.72387405701005</v>
      </c>
      <c r="AM5365" s="164">
        <f>Hourly!AQ5365/Input!$B$107*Input!$J$48*Input!$B$77*Input!$B$89</f>
        <v>362.40988700564975</v>
      </c>
      <c r="AN5365" s="165">
        <f t="shared" si="1331"/>
        <v>1261.7897345456001</v>
      </c>
      <c r="AO5365" s="116">
        <f>Input!B$55*Input!$B$18*Input!B$112*Hourly!AR5365</f>
        <v>2398.5</v>
      </c>
      <c r="AP5365">
        <f>Input!B$113*Input!B$114*Input!B$90*Input!B$56*Hourly!AS5365</f>
        <v>11070</v>
      </c>
      <c r="AQ5365">
        <f>Input!B$90*Input!B$57*Hourly!AS5365</f>
        <v>11070</v>
      </c>
      <c r="AR5365" s="19">
        <f>0.5*Input!$B$63*Hourly!AU5365</f>
        <v>61.5</v>
      </c>
      <c r="AS5365" s="165">
        <f t="shared" si="1336"/>
        <v>24569.25</v>
      </c>
      <c r="AT5365" s="159">
        <f>AY5364+(Input!$B$66*1000*(Hourly!AX5365&gt;0)+AD5365+AN5365+AS5365+T5365*(Hourly!J5365-AY5364)+Q5365*(Hourly!G5365-AY5364))/(Q5365+T5365)*(1-EXP(-(Q5365+T5365)/(Input!$B$103*1000000)*3600))</f>
        <v>26.21035373554809</v>
      </c>
      <c r="AU5365" s="24">
        <f>AY5364+(AD5365+AN5365+AS5365+T5365*(Hourly!J5365-AY5364)+Q5365*(Hourly!G5365-AY5364))/(Q5365+T5365)*(1-EXP(-(Q5365+T5365)/(Input!$B$103*1000000)*3600))</f>
        <v>23.513405983417968</v>
      </c>
      <c r="AV5365" s="24">
        <f>AY5364+(-Input!$B$67*1000*(Hourly!AX5365&gt;0)+AD5365+AN5365+AS5365+T5365*(Hourly!J5365-AY5364)+R5365*(Hourly!G5365-AY5364))/(R5365+T5365)*(1-EXP(-(R5365+T5365)/(Input!$B$103*1000000)*3600))</f>
        <v>20.623636726315368</v>
      </c>
      <c r="AW5365" s="160">
        <f>AY5364+(AD5365+AN5365+AS5365+T5365*(Hourly!J5365-AY5364)+R5365*(Hourly!G5365-AY5364))/(R5365+T5365)*(1-EXP(-(R5365+T5365)/(Input!$B$103*1000000)*3600))</f>
        <v>23.280477340477624</v>
      </c>
      <c r="AX5365" s="24"/>
      <c r="AY5365" s="167">
        <f t="shared" si="1337"/>
        <v>23.513405983417968</v>
      </c>
      <c r="BA5365" s="159">
        <f>IF(BI5365,Input!$B$66*1000*(Hourly!AX5365&gt;0),IF(BJ5365,-(AD5365+AN5365+AS5365+T5365*(Hourly!J5365-AY5364)+Q5365*(Hourly!G5365-AY5364))+(Q5365+T5365)*(BE5365-AY5364)/(1-EXP(-(Q5365+T5365)/(Input!$B$103*1000000)*3600))))/1000</f>
        <v>0</v>
      </c>
      <c r="BB5365" s="24">
        <f>IF(BO5365,-Input!$B$67*1000*(Hourly!AX5365&gt;0),IF(BN5365,-(AD5365+AN5365+AS5365+T5365*(Hourly!J5365-AY5364)+R5365*(Hourly!G5365-AY5364))+(R5365+T5365)*(BF5365-AY5364)/(1-EXP(-(R5365+T5365)/(Input!$B$103*1000000)*3600))))/1000</f>
        <v>0</v>
      </c>
      <c r="BC5365" s="160">
        <f t="shared" si="1338"/>
        <v>0</v>
      </c>
      <c r="BD5365" s="24"/>
      <c r="BE5365" s="116">
        <f>IF(Hourly!AT5365=1,Input!$B$4,IF(Hourly!AT5365=0.5,Input!$F$4,0))</f>
        <v>20</v>
      </c>
      <c r="BF5365">
        <f>IF(Hourly!AT5365=1,Input!$B$5,IF(Hourly!AT5365=0.5,Input!$F$5,0))</f>
        <v>24</v>
      </c>
      <c r="BG5365" s="9">
        <f>Input!$B$35+0.0000000001</f>
        <v>23.900000000099997</v>
      </c>
      <c r="BI5365" s="116">
        <f t="shared" si="1339"/>
        <v>0</v>
      </c>
      <c r="BJ5365">
        <f t="shared" si="1340"/>
        <v>0</v>
      </c>
      <c r="BK5365">
        <f t="shared" si="1341"/>
        <v>1</v>
      </c>
      <c r="BL5365">
        <f t="shared" si="1342"/>
        <v>0</v>
      </c>
      <c r="BM5365">
        <f t="shared" si="1343"/>
        <v>0</v>
      </c>
      <c r="BN5365">
        <f t="shared" si="1344"/>
        <v>0</v>
      </c>
      <c r="BO5365" s="9">
        <f t="shared" si="1345"/>
        <v>0</v>
      </c>
      <c r="BR5365" s="116">
        <f t="shared" si="1332"/>
        <v>3400</v>
      </c>
      <c r="BS5365" s="39">
        <v>0</v>
      </c>
      <c r="BT5365" s="168">
        <v>0</v>
      </c>
      <c r="BV5365" s="116">
        <f>IF(Hourly!$AR5365&gt;0,AY5365,"")</f>
        <v>23.513405983417968</v>
      </c>
      <c r="BW5365">
        <f>IF(AND(BV5365&gt;(20.8+0.33*Hourly!$I5365),(BV5365&gt;24),(BV5365&lt;&gt;"")),1,0)</f>
        <v>0</v>
      </c>
      <c r="BX5365">
        <f>IF(AND(BV5365&gt;(21.8+0.33*Hourly!$I5365),(BV5365&gt;24),(BV5365&lt;&gt;"")),1,0)</f>
        <v>0</v>
      </c>
      <c r="BY5365" s="9">
        <f>IF(AND(BV5365&gt;(22.8+0.33*Hourly!$I5365),(BV5365&gt;24),(BV5365&lt;&gt;"")),1,0)</f>
        <v>0</v>
      </c>
    </row>
    <row r="5366" spans="5:77" x14ac:dyDescent="0.35">
      <c r="E5366">
        <f>Hourly!A5366</f>
        <v>2001</v>
      </c>
      <c r="F5366">
        <f>Hourly!B5366</f>
        <v>8</v>
      </c>
      <c r="G5366">
        <f>Hourly!C5366</f>
        <v>12</v>
      </c>
      <c r="H5366">
        <f>Hourly!D5366</f>
        <v>10</v>
      </c>
      <c r="I5366" s="163">
        <v>5362</v>
      </c>
      <c r="J5366" s="19">
        <f>Input!B$22*Input!B$79</f>
        <v>1411.3439999999998</v>
      </c>
      <c r="K5366" s="19">
        <f>Input!B$76*Input!B$88</f>
        <v>656.99775609756091</v>
      </c>
      <c r="L5366" s="19">
        <f>Input!B$77*Input!B$89</f>
        <v>130.99152542372883</v>
      </c>
      <c r="M5366" s="164">
        <f t="shared" si="1333"/>
        <v>2199.3332815212898</v>
      </c>
      <c r="N5366" s="165">
        <f>(Input!B$109*Input!B$102)/3600*Input!B$108</f>
        <v>740.21399999999983</v>
      </c>
      <c r="O5366" s="165">
        <f>(1-Input!B$61)*(Input!B$109*Input!B$33)/3600*Input!B$108*Hourly!AU5366</f>
        <v>444.12839999999994</v>
      </c>
      <c r="P5366" s="19">
        <f>IF(AND(AY5365&gt;Hourly!G5366),(Input!B$109*(Input!B$33*Hourly!AU5366+Input!B$36))/3600*Input!B$108,(1-Input!B$61)*(Input!B$109*Input!B$33)/3600*Input!B$108*Hourly!AU5366)</f>
        <v>11547.338400000001</v>
      </c>
      <c r="Q5366" s="19">
        <f t="shared" si="1330"/>
        <v>3383.6756815212898</v>
      </c>
      <c r="R5366" s="19">
        <f t="shared" si="1334"/>
        <v>14486.885681521289</v>
      </c>
      <c r="S5366" s="165"/>
      <c r="T5366" s="165">
        <f>Input!B$78*Input!B$91</f>
        <v>189.625</v>
      </c>
      <c r="U5366" s="19">
        <f>IF(AND($AY5365&gt;Input!$B$52,Hourly!AI5366&gt;Input!$B$51),Input!$B$93*Input!$F$40*Input!$J$8/100*Hourly!AI5366,Input!$B$93*Input!$B$40*Input!$J$8/100*Hourly!AI5366)</f>
        <v>0</v>
      </c>
      <c r="V5366" s="19">
        <f>IF(AND($AY5365&gt;Input!$B$52,Hourly!AJ5366&gt;Input!$B$51),Input!$B$94*Input!$F$41*Input!$J$9/100*Hourly!AJ5366,Input!$B$94*Input!$B$41*Input!$J$9/100*Hourly!AJ5366)</f>
        <v>8123.7602319015277</v>
      </c>
      <c r="W5366" s="19">
        <f>IF(AND($AY5365&gt;Input!$B$52,Hourly!AK5366&gt;Input!$B$51),Input!$B$95*Input!$F$42*Input!$J$10/100*Hourly!AK5366,Input!$B$95*Input!$B$42*Input!$J$10/100*Hourly!AK5366)</f>
        <v>0</v>
      </c>
      <c r="X5366" s="19">
        <f>IF(AND($AY5365&gt;Input!$B$52,Hourly!AL5366&gt;Input!$B$51),Input!$B$96*Input!$F$43*Input!$J$11/100*Hourly!AL5366,Input!$B$96*Input!$B$43*Input!$J$11/100*Hourly!AL5366)</f>
        <v>4825.809265624961</v>
      </c>
      <c r="Y5366" s="19">
        <f>IF(AND($AY5365&gt;Input!$B$52,Hourly!AM5366&gt;Input!$B$51),Input!$B$97*Input!$F$44*Input!$J$12/100*Hourly!AM5366,Input!$B$97*Input!$B$44*Input!$J$12/100*Hourly!AM5366)</f>
        <v>0</v>
      </c>
      <c r="Z5366" s="19">
        <f>IF(AND($AY5365&gt;Input!$B$52,Hourly!AN5366&gt;Input!$B$51),Input!$B$98*Input!$F$45*Input!$J$13/100*Hourly!AN5366,Input!$B$98*Input!$B$45*Input!$J$13/100*Hourly!AN5366)</f>
        <v>10374.190959170281</v>
      </c>
      <c r="AA5366" s="19">
        <f>IF(AND($AY5365&gt;Input!$B$52,Hourly!AO5366&gt;Input!$B$51),Input!$B$99*Input!$F$46*Input!$J$14/100*Hourly!AO5366,Input!$B$99*Input!$B$46*Input!$J$14/100*Hourly!AO5366)</f>
        <v>0</v>
      </c>
      <c r="AB5366" s="19">
        <f>IF(AND($AY5365&gt;Input!$B$52,Hourly!AP5366&gt;Input!$B$51),Input!$B$100*Input!$F$47*Input!$J$15/100*Hourly!AP5366,Input!$B$100*Input!$B$47*Input!$J$15/100*Hourly!AP5366)</f>
        <v>4436.3316601715005</v>
      </c>
      <c r="AC5366" s="19">
        <f>IF(AND($AY5365&gt;Input!$B$52,Hourly!AQ5366&gt;Input!$B$51),Input!$B$101*Input!$F$48*Input!$J$16/100*Hourly!AQ5366,Input!$B$101*Input!$B$48*Input!$J$16/100*Hourly!AQ5366)</f>
        <v>0</v>
      </c>
      <c r="AD5366" s="165">
        <f t="shared" si="1335"/>
        <v>27760.092116868273</v>
      </c>
      <c r="AE5366" s="19">
        <f>Hourly!AI5366/Input!$B$107*Input!$J$40*Input!$B$76*Input!$B$80</f>
        <v>0</v>
      </c>
      <c r="AF5366" s="19">
        <f>Hourly!AJ5366/Input!$B$107*Input!$J$41*Input!$B$76*Input!$B$81</f>
        <v>600.81721904799679</v>
      </c>
      <c r="AG5366" s="19">
        <f>Hourly!AK5366/Input!$B$107*Input!$J$42*Input!$B$76*Input!$B$82</f>
        <v>0</v>
      </c>
      <c r="AH5366" s="19">
        <f>Hourly!AL5366/Input!$B$107*Input!$J$43*Input!$B$76*Input!$B$83</f>
        <v>268.01382297925852</v>
      </c>
      <c r="AI5366" s="19">
        <f>Hourly!AM5366/Input!$B$107*Input!$J$44*Input!$B$76*Input!$B$84</f>
        <v>0</v>
      </c>
      <c r="AJ5366" s="19">
        <f>Hourly!AN5366/Input!$B$107*Input!$J$45*Input!$B$76*Input!$B$85</f>
        <v>504.49618786690769</v>
      </c>
      <c r="AK5366" s="19">
        <f>Hourly!AO5366/Input!$B$107*Input!$J$46*Input!$B$76*Input!$B$86</f>
        <v>0</v>
      </c>
      <c r="AL5366" s="19">
        <f>Hourly!AP5366/Input!$B$107*Input!$J$47*Input!$B$76*Input!$B$87</f>
        <v>246.38317488341613</v>
      </c>
      <c r="AM5366" s="164">
        <f>Hourly!AQ5366/Input!$B$107*Input!$J$48*Input!$B$77*Input!$B$89</f>
        <v>641.85847457627119</v>
      </c>
      <c r="AN5366" s="165">
        <f t="shared" si="1331"/>
        <v>2261.5688793538502</v>
      </c>
      <c r="AO5366" s="116">
        <f>Input!B$55*Input!$B$18*Input!B$112*Hourly!AR5366</f>
        <v>2398.5</v>
      </c>
      <c r="AP5366">
        <f>Input!B$113*Input!B$114*Input!B$90*Input!B$56*Hourly!AS5366</f>
        <v>11070</v>
      </c>
      <c r="AQ5366">
        <f>Input!B$90*Input!B$57*Hourly!AS5366</f>
        <v>11070</v>
      </c>
      <c r="AR5366" s="19">
        <f>0.5*Input!$B$63*Hourly!AU5366</f>
        <v>61.5</v>
      </c>
      <c r="AS5366" s="165">
        <f t="shared" si="1336"/>
        <v>24569.25</v>
      </c>
      <c r="AT5366" s="159">
        <f>AY5365+(Input!$B$66*1000*(Hourly!AX5366&gt;0)+AD5366+AN5366+AS5366+T5366*(Hourly!J5366-AY5365)+Q5366*(Hourly!G5366-AY5365))/(Q5366+T5366)*(1-EXP(-(Q5366+T5366)/(Input!$B$103*1000000)*3600))</f>
        <v>26.282839309386134</v>
      </c>
      <c r="AU5366" s="24">
        <f>AY5365+(AD5366+AN5366+AS5366+T5366*(Hourly!J5366-AY5365)+Q5366*(Hourly!G5366-AY5365))/(Q5366+T5366)*(1-EXP(-(Q5366+T5366)/(Input!$B$103*1000000)*3600))</f>
        <v>23.585891557256016</v>
      </c>
      <c r="AV5366" s="24">
        <f>AY5365+(-Input!$B$67*1000*(Hourly!AX5366&gt;0)+AD5366+AN5366+AS5366+T5366*(Hourly!J5366-AY5365)+R5366*(Hourly!G5366-AY5365))/(R5366+T5366)*(1-EXP(-(R5366+T5366)/(Input!$B$103*1000000)*3600))</f>
        <v>20.700431682188803</v>
      </c>
      <c r="AW5366" s="160">
        <f>AY5365+(AD5366+AN5366+AS5366+T5366*(Hourly!J5366-AY5365)+R5366*(Hourly!G5366-AY5365))/(R5366+T5366)*(1-EXP(-(R5366+T5366)/(Input!$B$103*1000000)*3600))</f>
        <v>23.357272296351059</v>
      </c>
      <c r="AX5366" s="24"/>
      <c r="AY5366" s="167">
        <f t="shared" si="1337"/>
        <v>23.585891557256016</v>
      </c>
      <c r="BA5366" s="159">
        <f>IF(BI5366,Input!$B$66*1000*(Hourly!AX5366&gt;0),IF(BJ5366,-(AD5366+AN5366+AS5366+T5366*(Hourly!J5366-AY5365)+Q5366*(Hourly!G5366-AY5365))+(Q5366+T5366)*(BE5366-AY5365)/(1-EXP(-(Q5366+T5366)/(Input!$B$103*1000000)*3600))))/1000</f>
        <v>0</v>
      </c>
      <c r="BB5366" s="24">
        <f>IF(BO5366,-Input!$B$67*1000*(Hourly!AX5366&gt;0),IF(BN5366,-(AD5366+AN5366+AS5366+T5366*(Hourly!J5366-AY5365)+R5366*(Hourly!G5366-AY5365))+(R5366+T5366)*(BF5366-AY5365)/(1-EXP(-(R5366+T5366)/(Input!$B$103*1000000)*3600))))/1000</f>
        <v>0</v>
      </c>
      <c r="BC5366" s="160">
        <f t="shared" si="1338"/>
        <v>0</v>
      </c>
      <c r="BD5366" s="24"/>
      <c r="BE5366" s="116">
        <f>IF(Hourly!AT5366=1,Input!$B$4,IF(Hourly!AT5366=0.5,Input!$F$4,0))</f>
        <v>20</v>
      </c>
      <c r="BF5366">
        <f>IF(Hourly!AT5366=1,Input!$B$5,IF(Hourly!AT5366=0.5,Input!$F$5,0))</f>
        <v>24</v>
      </c>
      <c r="BG5366" s="9">
        <f>Input!$B$35+0.0000000001</f>
        <v>23.900000000099997</v>
      </c>
      <c r="BI5366" s="116">
        <f t="shared" si="1339"/>
        <v>0</v>
      </c>
      <c r="BJ5366">
        <f t="shared" si="1340"/>
        <v>0</v>
      </c>
      <c r="BK5366">
        <f t="shared" si="1341"/>
        <v>1</v>
      </c>
      <c r="BL5366">
        <f t="shared" si="1342"/>
        <v>0</v>
      </c>
      <c r="BM5366">
        <f t="shared" si="1343"/>
        <v>0</v>
      </c>
      <c r="BN5366">
        <f t="shared" si="1344"/>
        <v>0</v>
      </c>
      <c r="BO5366" s="9">
        <f t="shared" si="1345"/>
        <v>0</v>
      </c>
      <c r="BR5366" s="116">
        <f t="shared" si="1332"/>
        <v>3399</v>
      </c>
      <c r="BS5366" s="39">
        <v>0</v>
      </c>
      <c r="BT5366" s="168">
        <v>0</v>
      </c>
      <c r="BV5366" s="116">
        <f>IF(Hourly!$AR5366&gt;0,AY5366,"")</f>
        <v>23.585891557256016</v>
      </c>
      <c r="BW5366">
        <f>IF(AND(BV5366&gt;(20.8+0.33*Hourly!$I5366),(BV5366&gt;24),(BV5366&lt;&gt;"")),1,0)</f>
        <v>0</v>
      </c>
      <c r="BX5366">
        <f>IF(AND(BV5366&gt;(21.8+0.33*Hourly!$I5366),(BV5366&gt;24),(BV5366&lt;&gt;"")),1,0)</f>
        <v>0</v>
      </c>
      <c r="BY5366" s="9">
        <f>IF(AND(BV5366&gt;(22.8+0.33*Hourly!$I5366),(BV5366&gt;24),(BV5366&lt;&gt;"")),1,0)</f>
        <v>0</v>
      </c>
    </row>
    <row r="5367" spans="5:77" x14ac:dyDescent="0.35">
      <c r="E5367">
        <f>Hourly!A5367</f>
        <v>2001</v>
      </c>
      <c r="F5367">
        <f>Hourly!B5367</f>
        <v>8</v>
      </c>
      <c r="G5367">
        <f>Hourly!C5367</f>
        <v>12</v>
      </c>
      <c r="H5367">
        <f>Hourly!D5367</f>
        <v>11</v>
      </c>
      <c r="I5367" s="163">
        <v>5363</v>
      </c>
      <c r="J5367" s="19">
        <f>Input!B$22*Input!B$79</f>
        <v>1411.3439999999998</v>
      </c>
      <c r="K5367" s="19">
        <f>Input!B$76*Input!B$88</f>
        <v>656.99775609756091</v>
      </c>
      <c r="L5367" s="19">
        <f>Input!B$77*Input!B$89</f>
        <v>130.99152542372883</v>
      </c>
      <c r="M5367" s="164">
        <f t="shared" si="1333"/>
        <v>2199.3332815212898</v>
      </c>
      <c r="N5367" s="165">
        <f>(Input!B$109*Input!B$102)/3600*Input!B$108</f>
        <v>740.21399999999983</v>
      </c>
      <c r="O5367" s="165">
        <f>(1-Input!B$61)*(Input!B$109*Input!B$33)/3600*Input!B$108*Hourly!AU5367</f>
        <v>444.12839999999994</v>
      </c>
      <c r="P5367" s="19">
        <f>IF(AND(AY5366&gt;Hourly!G5367),(Input!B$109*(Input!B$33*Hourly!AU5367+Input!B$36))/3600*Input!B$108,(1-Input!B$61)*(Input!B$109*Input!B$33)/3600*Input!B$108*Hourly!AU5367)</f>
        <v>11547.338400000001</v>
      </c>
      <c r="Q5367" s="19">
        <f t="shared" si="1330"/>
        <v>3383.6756815212898</v>
      </c>
      <c r="R5367" s="19">
        <f t="shared" si="1334"/>
        <v>14486.885681521289</v>
      </c>
      <c r="S5367" s="165"/>
      <c r="T5367" s="165">
        <f>Input!B$78*Input!B$91</f>
        <v>189.625</v>
      </c>
      <c r="U5367" s="19">
        <f>IF(AND($AY5366&gt;Input!$B$52,Hourly!AI5367&gt;Input!$B$51),Input!$B$93*Input!$F$40*Input!$J$8/100*Hourly!AI5367,Input!$B$93*Input!$B$40*Input!$J$8/100*Hourly!AI5367)</f>
        <v>0</v>
      </c>
      <c r="V5367" s="19">
        <f>IF(AND($AY5366&gt;Input!$B$52,Hourly!AJ5367&gt;Input!$B$51),Input!$B$94*Input!$F$41*Input!$J$9/100*Hourly!AJ5367,Input!$B$94*Input!$B$41*Input!$J$9/100*Hourly!AJ5367)</f>
        <v>6845.5581021302733</v>
      </c>
      <c r="W5367" s="19">
        <f>IF(AND($AY5366&gt;Input!$B$52,Hourly!AK5367&gt;Input!$B$51),Input!$B$95*Input!$F$42*Input!$J$10/100*Hourly!AK5367,Input!$B$95*Input!$B$42*Input!$J$10/100*Hourly!AK5367)</f>
        <v>0</v>
      </c>
      <c r="X5367" s="19">
        <f>IF(AND($AY5366&gt;Input!$B$52,Hourly!AL5367&gt;Input!$B$51),Input!$B$96*Input!$F$43*Input!$J$11/100*Hourly!AL5367,Input!$B$96*Input!$B$43*Input!$J$11/100*Hourly!AL5367)</f>
        <v>3982.6102208783768</v>
      </c>
      <c r="Y5367" s="19">
        <f>IF(AND($AY5366&gt;Input!$B$52,Hourly!AM5367&gt;Input!$B$51),Input!$B$97*Input!$F$44*Input!$J$12/100*Hourly!AM5367,Input!$B$97*Input!$B$44*Input!$J$12/100*Hourly!AM5367)</f>
        <v>0</v>
      </c>
      <c r="Z5367" s="19">
        <f>IF(AND($AY5366&gt;Input!$B$52,Hourly!AN5367&gt;Input!$B$51),Input!$B$98*Input!$F$45*Input!$J$13/100*Hourly!AN5367,Input!$B$98*Input!$B$45*Input!$J$13/100*Hourly!AN5367)</f>
        <v>9078.1382670012317</v>
      </c>
      <c r="AA5367" s="19">
        <f>IF(AND($AY5366&gt;Input!$B$52,Hourly!AO5367&gt;Input!$B$51),Input!$B$99*Input!$F$46*Input!$J$14/100*Hourly!AO5367,Input!$B$99*Input!$B$46*Input!$J$14/100*Hourly!AO5367)</f>
        <v>0</v>
      </c>
      <c r="AB5367" s="19">
        <f>IF(AND($AY5366&gt;Input!$B$52,Hourly!AP5367&gt;Input!$B$51),Input!$B$100*Input!$F$47*Input!$J$15/100*Hourly!AP5367,Input!$B$100*Input!$B$47*Input!$J$15/100*Hourly!AP5367)</f>
        <v>3882.0986010202628</v>
      </c>
      <c r="AC5367" s="19">
        <f>IF(AND($AY5366&gt;Input!$B$52,Hourly!AQ5367&gt;Input!$B$51),Input!$B$101*Input!$F$48*Input!$J$16/100*Hourly!AQ5367,Input!$B$101*Input!$B$48*Input!$J$16/100*Hourly!AQ5367)</f>
        <v>0</v>
      </c>
      <c r="AD5367" s="165">
        <f t="shared" si="1335"/>
        <v>23788.405191030142</v>
      </c>
      <c r="AE5367" s="19">
        <f>Hourly!AI5367/Input!$B$107*Input!$J$40*Input!$B$76*Input!$B$80</f>
        <v>0</v>
      </c>
      <c r="AF5367" s="19">
        <f>Hourly!AJ5367/Input!$B$107*Input!$J$41*Input!$B$76*Input!$B$81</f>
        <v>506.28392078857308</v>
      </c>
      <c r="AG5367" s="19">
        <f>Hourly!AK5367/Input!$B$107*Input!$J$42*Input!$B$76*Input!$B$82</f>
        <v>0</v>
      </c>
      <c r="AH5367" s="19">
        <f>Hourly!AL5367/Input!$B$107*Input!$J$43*Input!$B$76*Input!$B$83</f>
        <v>221.18457899633776</v>
      </c>
      <c r="AI5367" s="19">
        <f>Hourly!AM5367/Input!$B$107*Input!$J$44*Input!$B$76*Input!$B$84</f>
        <v>0</v>
      </c>
      <c r="AJ5367" s="19">
        <f>Hourly!AN5367/Input!$B$107*Input!$J$45*Input!$B$76*Input!$B$85</f>
        <v>441.46923520647363</v>
      </c>
      <c r="AK5367" s="19">
        <f>Hourly!AO5367/Input!$B$107*Input!$J$46*Input!$B$76*Input!$B$86</f>
        <v>0</v>
      </c>
      <c r="AL5367" s="19">
        <f>Hourly!AP5367/Input!$B$107*Input!$J$47*Input!$B$76*Input!$B$87</f>
        <v>215.60240572564959</v>
      </c>
      <c r="AM5367" s="164">
        <f>Hourly!AQ5367/Input!$B$107*Input!$J$48*Input!$B$77*Input!$B$89</f>
        <v>558.897175141243</v>
      </c>
      <c r="AN5367" s="165">
        <f t="shared" si="1331"/>
        <v>1943.4373158582769</v>
      </c>
      <c r="AO5367" s="116">
        <f>Input!B$55*Input!$B$18*Input!B$112*Hourly!AR5367</f>
        <v>2398.5</v>
      </c>
      <c r="AP5367">
        <f>Input!B$113*Input!B$114*Input!B$90*Input!B$56*Hourly!AS5367</f>
        <v>11070</v>
      </c>
      <c r="AQ5367">
        <f>Input!B$90*Input!B$57*Hourly!AS5367</f>
        <v>11070</v>
      </c>
      <c r="AR5367" s="19">
        <f>0.5*Input!$B$63*Hourly!AU5367</f>
        <v>61.5</v>
      </c>
      <c r="AS5367" s="165">
        <f t="shared" si="1336"/>
        <v>24569.25</v>
      </c>
      <c r="AT5367" s="159">
        <f>AY5366+(Input!$B$66*1000*(Hourly!AX5367&gt;0)+AD5367+AN5367+AS5367+T5367*(Hourly!J5367-AY5366)+Q5367*(Hourly!G5367-AY5366))/(Q5367+T5367)*(1-EXP(-(Q5367+T5367)/(Input!$B$103*1000000)*3600))</f>
        <v>26.338494124775764</v>
      </c>
      <c r="AU5367" s="24">
        <f>AY5366+(AD5367+AN5367+AS5367+T5367*(Hourly!J5367-AY5366)+Q5367*(Hourly!G5367-AY5366))/(Q5367+T5367)*(1-EXP(-(Q5367+T5367)/(Input!$B$103*1000000)*3600))</f>
        <v>23.641546372645646</v>
      </c>
      <c r="AV5367" s="24">
        <f>AY5366+(-Input!$B$67*1000*(Hourly!AX5367&gt;0)+AD5367+AN5367+AS5367+T5367*(Hourly!J5367-AY5366)+R5367*(Hourly!G5367-AY5366))/(R5367+T5367)*(1-EXP(-(R5367+T5367)/(Input!$B$103*1000000)*3600))</f>
        <v>20.739448778082966</v>
      </c>
      <c r="AW5367" s="160">
        <f>AY5366+(AD5367+AN5367+AS5367+T5367*(Hourly!J5367-AY5366)+R5367*(Hourly!G5367-AY5366))/(R5367+T5367)*(1-EXP(-(R5367+T5367)/(Input!$B$103*1000000)*3600))</f>
        <v>23.396289392245226</v>
      </c>
      <c r="AX5367" s="24"/>
      <c r="AY5367" s="167">
        <f t="shared" si="1337"/>
        <v>23.641546372645646</v>
      </c>
      <c r="BA5367" s="159">
        <f>IF(BI5367,Input!$B$66*1000*(Hourly!AX5367&gt;0),IF(BJ5367,-(AD5367+AN5367+AS5367+T5367*(Hourly!J5367-AY5366)+Q5367*(Hourly!G5367-AY5366))+(Q5367+T5367)*(BE5367-AY5366)/(1-EXP(-(Q5367+T5367)/(Input!$B$103*1000000)*3600))))/1000</f>
        <v>0</v>
      </c>
      <c r="BB5367" s="24">
        <f>IF(BO5367,-Input!$B$67*1000*(Hourly!AX5367&gt;0),IF(BN5367,-(AD5367+AN5367+AS5367+T5367*(Hourly!J5367-AY5366)+R5367*(Hourly!G5367-AY5366))+(R5367+T5367)*(BF5367-AY5366)/(1-EXP(-(R5367+T5367)/(Input!$B$103*1000000)*3600))))/1000</f>
        <v>0</v>
      </c>
      <c r="BC5367" s="160">
        <f t="shared" si="1338"/>
        <v>0</v>
      </c>
      <c r="BD5367" s="24"/>
      <c r="BE5367" s="116">
        <f>IF(Hourly!AT5367=1,Input!$B$4,IF(Hourly!AT5367=0.5,Input!$F$4,0))</f>
        <v>20</v>
      </c>
      <c r="BF5367">
        <f>IF(Hourly!AT5367=1,Input!$B$5,IF(Hourly!AT5367=0.5,Input!$F$5,0))</f>
        <v>24</v>
      </c>
      <c r="BG5367" s="9">
        <f>Input!$B$35+0.0000000001</f>
        <v>23.900000000099997</v>
      </c>
      <c r="BI5367" s="116">
        <f t="shared" si="1339"/>
        <v>0</v>
      </c>
      <c r="BJ5367">
        <f t="shared" si="1340"/>
        <v>0</v>
      </c>
      <c r="BK5367">
        <f t="shared" si="1341"/>
        <v>1</v>
      </c>
      <c r="BL5367">
        <f t="shared" si="1342"/>
        <v>0</v>
      </c>
      <c r="BM5367">
        <f t="shared" si="1343"/>
        <v>0</v>
      </c>
      <c r="BN5367">
        <f t="shared" si="1344"/>
        <v>0</v>
      </c>
      <c r="BO5367" s="9">
        <f t="shared" si="1345"/>
        <v>0</v>
      </c>
      <c r="BR5367" s="116">
        <f t="shared" si="1332"/>
        <v>3398</v>
      </c>
      <c r="BS5367" s="39">
        <v>0</v>
      </c>
      <c r="BT5367" s="168">
        <v>0</v>
      </c>
      <c r="BV5367" s="116">
        <f>IF(Hourly!$AR5367&gt;0,AY5367,"")</f>
        <v>23.641546372645646</v>
      </c>
      <c r="BW5367">
        <f>IF(AND(BV5367&gt;(20.8+0.33*Hourly!$I5367),(BV5367&gt;24),(BV5367&lt;&gt;"")),1,0)</f>
        <v>0</v>
      </c>
      <c r="BX5367">
        <f>IF(AND(BV5367&gt;(21.8+0.33*Hourly!$I5367),(BV5367&gt;24),(BV5367&lt;&gt;"")),1,0)</f>
        <v>0</v>
      </c>
      <c r="BY5367" s="9">
        <f>IF(AND(BV5367&gt;(22.8+0.33*Hourly!$I5367),(BV5367&gt;24),(BV5367&lt;&gt;"")),1,0)</f>
        <v>0</v>
      </c>
    </row>
    <row r="5368" spans="5:77" x14ac:dyDescent="0.35">
      <c r="E5368">
        <f>Hourly!A5368</f>
        <v>2001</v>
      </c>
      <c r="F5368">
        <f>Hourly!B5368</f>
        <v>8</v>
      </c>
      <c r="G5368">
        <f>Hourly!C5368</f>
        <v>12</v>
      </c>
      <c r="H5368">
        <f>Hourly!D5368</f>
        <v>12</v>
      </c>
      <c r="I5368" s="163">
        <v>5364</v>
      </c>
      <c r="J5368" s="19">
        <f>Input!B$22*Input!B$79</f>
        <v>1411.3439999999998</v>
      </c>
      <c r="K5368" s="19">
        <f>Input!B$76*Input!B$88</f>
        <v>656.99775609756091</v>
      </c>
      <c r="L5368" s="19">
        <f>Input!B$77*Input!B$89</f>
        <v>130.99152542372883</v>
      </c>
      <c r="M5368" s="164">
        <f t="shared" si="1333"/>
        <v>2199.3332815212898</v>
      </c>
      <c r="N5368" s="165">
        <f>(Input!B$109*Input!B$102)/3600*Input!B$108</f>
        <v>740.21399999999983</v>
      </c>
      <c r="O5368" s="165">
        <f>(1-Input!B$61)*(Input!B$109*Input!B$33)/3600*Input!B$108*Hourly!AU5368</f>
        <v>444.12839999999994</v>
      </c>
      <c r="P5368" s="19">
        <f>IF(AND(AY5367&gt;Hourly!G5368),(Input!B$109*(Input!B$33*Hourly!AU5368+Input!B$36))/3600*Input!B$108,(1-Input!B$61)*(Input!B$109*Input!B$33)/3600*Input!B$108*Hourly!AU5368)</f>
        <v>11547.338400000001</v>
      </c>
      <c r="Q5368" s="19">
        <f t="shared" si="1330"/>
        <v>3383.6756815212898</v>
      </c>
      <c r="R5368" s="19">
        <f t="shared" si="1334"/>
        <v>14486.885681521289</v>
      </c>
      <c r="S5368" s="165"/>
      <c r="T5368" s="165">
        <f>Input!B$78*Input!B$91</f>
        <v>189.625</v>
      </c>
      <c r="U5368" s="19">
        <f>IF(AND($AY5367&gt;Input!$B$52,Hourly!AI5368&gt;Input!$B$51),Input!$B$93*Input!$F$40*Input!$J$8/100*Hourly!AI5368,Input!$B$93*Input!$B$40*Input!$J$8/100*Hourly!AI5368)</f>
        <v>0</v>
      </c>
      <c r="V5368" s="19">
        <f>IF(AND($AY5367&gt;Input!$B$52,Hourly!AJ5368&gt;Input!$B$51),Input!$B$94*Input!$F$41*Input!$J$9/100*Hourly!AJ5368,Input!$B$94*Input!$B$41*Input!$J$9/100*Hourly!AJ5368)</f>
        <v>6803.9964476969226</v>
      </c>
      <c r="W5368" s="19">
        <f>IF(AND($AY5367&gt;Input!$B$52,Hourly!AK5368&gt;Input!$B$51),Input!$B$95*Input!$F$42*Input!$J$10/100*Hourly!AK5368,Input!$B$95*Input!$B$42*Input!$J$10/100*Hourly!AK5368)</f>
        <v>0</v>
      </c>
      <c r="X5368" s="19">
        <f>IF(AND($AY5367&gt;Input!$B$52,Hourly!AL5368&gt;Input!$B$51),Input!$B$96*Input!$F$43*Input!$J$11/100*Hourly!AL5368,Input!$B$96*Input!$B$43*Input!$J$11/100*Hourly!AL5368)</f>
        <v>3956.2374394914777</v>
      </c>
      <c r="Y5368" s="19">
        <f>IF(AND($AY5367&gt;Input!$B$52,Hourly!AM5368&gt;Input!$B$51),Input!$B$97*Input!$F$44*Input!$J$12/100*Hourly!AM5368,Input!$B$97*Input!$B$44*Input!$J$12/100*Hourly!AM5368)</f>
        <v>0</v>
      </c>
      <c r="Z5368" s="19">
        <f>IF(AND($AY5367&gt;Input!$B$52,Hourly!AN5368&gt;Input!$B$51),Input!$B$98*Input!$F$45*Input!$J$13/100*Hourly!AN5368,Input!$B$98*Input!$B$45*Input!$J$13/100*Hourly!AN5368)</f>
        <v>9090.917649164192</v>
      </c>
      <c r="AA5368" s="19">
        <f>IF(AND($AY5367&gt;Input!$B$52,Hourly!AO5368&gt;Input!$B$51),Input!$B$99*Input!$F$46*Input!$J$14/100*Hourly!AO5368,Input!$B$99*Input!$B$46*Input!$J$14/100*Hourly!AO5368)</f>
        <v>0</v>
      </c>
      <c r="AB5368" s="19">
        <f>IF(AND($AY5367&gt;Input!$B$52,Hourly!AP5368&gt;Input!$B$51),Input!$B$100*Input!$F$47*Input!$J$15/100*Hourly!AP5368,Input!$B$100*Input!$B$47*Input!$J$15/100*Hourly!AP5368)</f>
        <v>3879.4716587745606</v>
      </c>
      <c r="AC5368" s="19">
        <f>IF(AND($AY5367&gt;Input!$B$52,Hourly!AQ5368&gt;Input!$B$51),Input!$B$101*Input!$F$48*Input!$J$16/100*Hourly!AQ5368,Input!$B$101*Input!$B$48*Input!$J$16/100*Hourly!AQ5368)</f>
        <v>0</v>
      </c>
      <c r="AD5368" s="165">
        <f t="shared" si="1335"/>
        <v>23730.623195127151</v>
      </c>
      <c r="AE5368" s="19">
        <f>Hourly!AI5368/Input!$B$107*Input!$J$40*Input!$B$76*Input!$B$80</f>
        <v>0</v>
      </c>
      <c r="AF5368" s="19">
        <f>Hourly!AJ5368/Input!$B$107*Input!$J$41*Input!$B$76*Input!$B$81</f>
        <v>503.21010313235769</v>
      </c>
      <c r="AG5368" s="19">
        <f>Hourly!AK5368/Input!$B$107*Input!$J$42*Input!$B$76*Input!$B$82</f>
        <v>0</v>
      </c>
      <c r="AH5368" s="19">
        <f>Hourly!AL5368/Input!$B$107*Input!$J$43*Input!$B$76*Input!$B$83</f>
        <v>219.7198982406255</v>
      </c>
      <c r="AI5368" s="19">
        <f>Hourly!AM5368/Input!$B$107*Input!$J$44*Input!$B$76*Input!$B$84</f>
        <v>0</v>
      </c>
      <c r="AJ5368" s="19">
        <f>Hourly!AN5368/Input!$B$107*Input!$J$45*Input!$B$76*Input!$B$85</f>
        <v>442.09069567600625</v>
      </c>
      <c r="AK5368" s="19">
        <f>Hourly!AO5368/Input!$B$107*Input!$J$46*Input!$B$76*Input!$B$86</f>
        <v>0</v>
      </c>
      <c r="AL5368" s="19">
        <f>Hourly!AP5368/Input!$B$107*Input!$J$47*Input!$B$76*Input!$B$87</f>
        <v>215.45651168067943</v>
      </c>
      <c r="AM5368" s="164">
        <f>Hourly!AQ5368/Input!$B$107*Input!$J$48*Input!$B$77*Input!$B$89</f>
        <v>558.897175141243</v>
      </c>
      <c r="AN5368" s="165">
        <f t="shared" si="1331"/>
        <v>1939.3743838709117</v>
      </c>
      <c r="AO5368" s="116">
        <f>Input!B$55*Input!$B$18*Input!B$112*Hourly!AR5368</f>
        <v>2398.5</v>
      </c>
      <c r="AP5368">
        <f>Input!B$113*Input!B$114*Input!B$90*Input!B$56*Hourly!AS5368</f>
        <v>11070</v>
      </c>
      <c r="AQ5368">
        <f>Input!B$90*Input!B$57*Hourly!AS5368</f>
        <v>11070</v>
      </c>
      <c r="AR5368" s="19">
        <f>0.5*Input!$B$63*Hourly!AU5368</f>
        <v>61.5</v>
      </c>
      <c r="AS5368" s="165">
        <f t="shared" si="1336"/>
        <v>24569.25</v>
      </c>
      <c r="AT5368" s="159">
        <f>AY5367+(Input!$B$66*1000*(Hourly!AX5368&gt;0)+AD5368+AN5368+AS5368+T5368*(Hourly!J5368-AY5367)+Q5368*(Hourly!G5368-AY5367))/(Q5368+T5368)*(1-EXP(-(Q5368+T5368)/(Input!$B$103*1000000)*3600))</f>
        <v>26.387057884312309</v>
      </c>
      <c r="AU5368" s="24">
        <f>AY5367+(AD5368+AN5368+AS5368+T5368*(Hourly!J5368-AY5367)+Q5368*(Hourly!G5368-AY5367))/(Q5368+T5368)*(1-EXP(-(Q5368+T5368)/(Input!$B$103*1000000)*3600))</f>
        <v>23.690110132182188</v>
      </c>
      <c r="AV5368" s="24">
        <f>AY5367+(-Input!$B$67*1000*(Hourly!AX5368&gt;0)+AD5368+AN5368+AS5368+T5368*(Hourly!J5368-AY5367)+R5368*(Hourly!G5368-AY5367))/(R5368+T5368)*(1-EXP(-(R5368+T5368)/(Input!$B$103*1000000)*3600))</f>
        <v>20.765826582435036</v>
      </c>
      <c r="AW5368" s="160">
        <f>AY5367+(AD5368+AN5368+AS5368+T5368*(Hourly!J5368-AY5367)+R5368*(Hourly!G5368-AY5367))/(R5368+T5368)*(1-EXP(-(R5368+T5368)/(Input!$B$103*1000000)*3600))</f>
        <v>23.422667196597292</v>
      </c>
      <c r="AX5368" s="24"/>
      <c r="AY5368" s="167">
        <f t="shared" si="1337"/>
        <v>23.690110132182188</v>
      </c>
      <c r="BA5368" s="159">
        <f>IF(BI5368,Input!$B$66*1000*(Hourly!AX5368&gt;0),IF(BJ5368,-(AD5368+AN5368+AS5368+T5368*(Hourly!J5368-AY5367)+Q5368*(Hourly!G5368-AY5367))+(Q5368+T5368)*(BE5368-AY5367)/(1-EXP(-(Q5368+T5368)/(Input!$B$103*1000000)*3600))))/1000</f>
        <v>0</v>
      </c>
      <c r="BB5368" s="24">
        <f>IF(BO5368,-Input!$B$67*1000*(Hourly!AX5368&gt;0),IF(BN5368,-(AD5368+AN5368+AS5368+T5368*(Hourly!J5368-AY5367)+R5368*(Hourly!G5368-AY5367))+(R5368+T5368)*(BF5368-AY5367)/(1-EXP(-(R5368+T5368)/(Input!$B$103*1000000)*3600))))/1000</f>
        <v>0</v>
      </c>
      <c r="BC5368" s="160">
        <f t="shared" si="1338"/>
        <v>0</v>
      </c>
      <c r="BD5368" s="24"/>
      <c r="BE5368" s="116">
        <f>IF(Hourly!AT5368=1,Input!$B$4,IF(Hourly!AT5368=0.5,Input!$F$4,0))</f>
        <v>20</v>
      </c>
      <c r="BF5368">
        <f>IF(Hourly!AT5368=1,Input!$B$5,IF(Hourly!AT5368=0.5,Input!$F$5,0))</f>
        <v>24</v>
      </c>
      <c r="BG5368" s="9">
        <f>Input!$B$35+0.0000000001</f>
        <v>23.900000000099997</v>
      </c>
      <c r="BI5368" s="116">
        <f t="shared" si="1339"/>
        <v>0</v>
      </c>
      <c r="BJ5368">
        <f t="shared" si="1340"/>
        <v>0</v>
      </c>
      <c r="BK5368">
        <f t="shared" si="1341"/>
        <v>1</v>
      </c>
      <c r="BL5368">
        <f t="shared" si="1342"/>
        <v>0</v>
      </c>
      <c r="BM5368">
        <f t="shared" si="1343"/>
        <v>0</v>
      </c>
      <c r="BN5368">
        <f t="shared" si="1344"/>
        <v>0</v>
      </c>
      <c r="BO5368" s="9">
        <f t="shared" si="1345"/>
        <v>0</v>
      </c>
      <c r="BR5368" s="116">
        <f t="shared" si="1332"/>
        <v>3397</v>
      </c>
      <c r="BS5368" s="39">
        <v>0</v>
      </c>
      <c r="BT5368" s="168">
        <v>0</v>
      </c>
      <c r="BV5368" s="116">
        <f>IF(Hourly!$AR5368&gt;0,AY5368,"")</f>
        <v>23.690110132182188</v>
      </c>
      <c r="BW5368">
        <f>IF(AND(BV5368&gt;(20.8+0.33*Hourly!$I5368),(BV5368&gt;24),(BV5368&lt;&gt;"")),1,0)</f>
        <v>0</v>
      </c>
      <c r="BX5368">
        <f>IF(AND(BV5368&gt;(21.8+0.33*Hourly!$I5368),(BV5368&gt;24),(BV5368&lt;&gt;"")),1,0)</f>
        <v>0</v>
      </c>
      <c r="BY5368" s="9">
        <f>IF(AND(BV5368&gt;(22.8+0.33*Hourly!$I5368),(BV5368&gt;24),(BV5368&lt;&gt;"")),1,0)</f>
        <v>0</v>
      </c>
    </row>
    <row r="5369" spans="5:77" x14ac:dyDescent="0.35">
      <c r="E5369">
        <f>Hourly!A5369</f>
        <v>2001</v>
      </c>
      <c r="F5369">
        <f>Hourly!B5369</f>
        <v>8</v>
      </c>
      <c r="G5369">
        <f>Hourly!C5369</f>
        <v>12</v>
      </c>
      <c r="H5369">
        <f>Hourly!D5369</f>
        <v>13</v>
      </c>
      <c r="I5369" s="163">
        <v>5365</v>
      </c>
      <c r="J5369" s="19">
        <f>Input!B$22*Input!B$79</f>
        <v>1411.3439999999998</v>
      </c>
      <c r="K5369" s="19">
        <f>Input!B$76*Input!B$88</f>
        <v>656.99775609756091</v>
      </c>
      <c r="L5369" s="19">
        <f>Input!B$77*Input!B$89</f>
        <v>130.99152542372883</v>
      </c>
      <c r="M5369" s="164">
        <f t="shared" si="1333"/>
        <v>2199.3332815212898</v>
      </c>
      <c r="N5369" s="165">
        <f>(Input!B$109*Input!B$102)/3600*Input!B$108</f>
        <v>740.21399999999983</v>
      </c>
      <c r="O5369" s="165">
        <f>(1-Input!B$61)*(Input!B$109*Input!B$33)/3600*Input!B$108*Hourly!AU5369</f>
        <v>444.12839999999994</v>
      </c>
      <c r="P5369" s="19">
        <f>IF(AND(AY5368&gt;Hourly!G5369),(Input!B$109*(Input!B$33*Hourly!AU5369+Input!B$36))/3600*Input!B$108,(1-Input!B$61)*(Input!B$109*Input!B$33)/3600*Input!B$108*Hourly!AU5369)</f>
        <v>11547.338400000001</v>
      </c>
      <c r="Q5369" s="19">
        <f t="shared" si="1330"/>
        <v>3383.6756815212898</v>
      </c>
      <c r="R5369" s="19">
        <f t="shared" si="1334"/>
        <v>14486.885681521289</v>
      </c>
      <c r="S5369" s="165"/>
      <c r="T5369" s="165">
        <f>Input!B$78*Input!B$91</f>
        <v>189.625</v>
      </c>
      <c r="U5369" s="19">
        <f>IF(AND($AY5368&gt;Input!$B$52,Hourly!AI5369&gt;Input!$B$51),Input!$B$93*Input!$F$40*Input!$J$8/100*Hourly!AI5369,Input!$B$93*Input!$B$40*Input!$J$8/100*Hourly!AI5369)</f>
        <v>0</v>
      </c>
      <c r="V5369" s="19">
        <f>IF(AND($AY5368&gt;Input!$B$52,Hourly!AJ5369&gt;Input!$B$51),Input!$B$94*Input!$F$41*Input!$J$9/100*Hourly!AJ5369,Input!$B$94*Input!$B$41*Input!$J$9/100*Hourly!AJ5369)</f>
        <v>7246.9510896419542</v>
      </c>
      <c r="W5369" s="19">
        <f>IF(AND($AY5368&gt;Input!$B$52,Hourly!AK5369&gt;Input!$B$51),Input!$B$95*Input!$F$42*Input!$J$10/100*Hourly!AK5369,Input!$B$95*Input!$B$42*Input!$J$10/100*Hourly!AK5369)</f>
        <v>0</v>
      </c>
      <c r="X5369" s="19">
        <f>IF(AND($AY5368&gt;Input!$B$52,Hourly!AL5369&gt;Input!$B$51),Input!$B$96*Input!$F$43*Input!$J$11/100*Hourly!AL5369,Input!$B$96*Input!$B$43*Input!$J$11/100*Hourly!AL5369)</f>
        <v>4198.4823606311375</v>
      </c>
      <c r="Y5369" s="19">
        <f>IF(AND($AY5368&gt;Input!$B$52,Hourly!AM5369&gt;Input!$B$51),Input!$B$97*Input!$F$44*Input!$J$12/100*Hourly!AM5369,Input!$B$97*Input!$B$44*Input!$J$12/100*Hourly!AM5369)</f>
        <v>0</v>
      </c>
      <c r="Z5369" s="19">
        <f>IF(AND($AY5368&gt;Input!$B$52,Hourly!AN5369&gt;Input!$B$51),Input!$B$98*Input!$F$45*Input!$J$13/100*Hourly!AN5369,Input!$B$98*Input!$B$45*Input!$J$13/100*Hourly!AN5369)</f>
        <v>9743.4076960497332</v>
      </c>
      <c r="AA5369" s="19">
        <f>IF(AND($AY5368&gt;Input!$B$52,Hourly!AO5369&gt;Input!$B$51),Input!$B$99*Input!$F$46*Input!$J$14/100*Hourly!AO5369,Input!$B$99*Input!$B$46*Input!$J$14/100*Hourly!AO5369)</f>
        <v>0</v>
      </c>
      <c r="AB5369" s="19">
        <f>IF(AND($AY5368&gt;Input!$B$52,Hourly!AP5369&gt;Input!$B$51),Input!$B$100*Input!$F$47*Input!$J$15/100*Hourly!AP5369,Input!$B$100*Input!$B$47*Input!$J$15/100*Hourly!AP5369)</f>
        <v>4132.0335160239201</v>
      </c>
      <c r="AC5369" s="19">
        <f>IF(AND($AY5368&gt;Input!$B$52,Hourly!AQ5369&gt;Input!$B$51),Input!$B$101*Input!$F$48*Input!$J$16/100*Hourly!AQ5369,Input!$B$101*Input!$B$48*Input!$J$16/100*Hourly!AQ5369)</f>
        <v>0</v>
      </c>
      <c r="AD5369" s="165">
        <f t="shared" si="1335"/>
        <v>25320.874662346745</v>
      </c>
      <c r="AE5369" s="19">
        <f>Hourly!AI5369/Input!$B$107*Input!$J$40*Input!$B$76*Input!$B$80</f>
        <v>0</v>
      </c>
      <c r="AF5369" s="19">
        <f>Hourly!AJ5369/Input!$B$107*Input!$J$41*Input!$B$76*Input!$B$81</f>
        <v>535.9701512554816</v>
      </c>
      <c r="AG5369" s="19">
        <f>Hourly!AK5369/Input!$B$107*Input!$J$42*Input!$B$76*Input!$B$82</f>
        <v>0</v>
      </c>
      <c r="AH5369" s="19">
        <f>Hourly!AL5369/Input!$B$107*Input!$J$43*Input!$B$76*Input!$B$83</f>
        <v>233.17359768009993</v>
      </c>
      <c r="AI5369" s="19">
        <f>Hourly!AM5369/Input!$B$107*Input!$J$44*Input!$B$76*Input!$B$84</f>
        <v>0</v>
      </c>
      <c r="AJ5369" s="19">
        <f>Hourly!AN5369/Input!$B$107*Input!$J$45*Input!$B$76*Input!$B$85</f>
        <v>473.82124146703762</v>
      </c>
      <c r="AK5369" s="19">
        <f>Hourly!AO5369/Input!$B$107*Input!$J$46*Input!$B$76*Input!$B$86</f>
        <v>0</v>
      </c>
      <c r="AL5369" s="19">
        <f>Hourly!AP5369/Input!$B$107*Input!$J$47*Input!$B$76*Input!$B$87</f>
        <v>229.4831889019095</v>
      </c>
      <c r="AM5369" s="164">
        <f>Hourly!AQ5369/Input!$B$107*Input!$J$48*Input!$B$77*Input!$B$89</f>
        <v>593.82824858757056</v>
      </c>
      <c r="AN5369" s="165">
        <f t="shared" si="1331"/>
        <v>2066.276427892099</v>
      </c>
      <c r="AO5369" s="116">
        <f>Input!B$55*Input!$B$18*Input!B$112*Hourly!AR5369</f>
        <v>2398.5</v>
      </c>
      <c r="AP5369">
        <f>Input!B$113*Input!B$114*Input!B$90*Input!B$56*Hourly!AS5369</f>
        <v>11070</v>
      </c>
      <c r="AQ5369">
        <f>Input!B$90*Input!B$57*Hourly!AS5369</f>
        <v>11070</v>
      </c>
      <c r="AR5369" s="19">
        <f>0.5*Input!$B$63*Hourly!AU5369</f>
        <v>61.5</v>
      </c>
      <c r="AS5369" s="165">
        <f t="shared" si="1336"/>
        <v>24569.25</v>
      </c>
      <c r="AT5369" s="159">
        <f>AY5368+(Input!$B$66*1000*(Hourly!AX5369&gt;0)+AD5369+AN5369+AS5369+T5369*(Hourly!J5369-AY5368)+Q5369*(Hourly!G5369-AY5368))/(Q5369+T5369)*(1-EXP(-(Q5369+T5369)/(Input!$B$103*1000000)*3600))</f>
        <v>26.448910304469109</v>
      </c>
      <c r="AU5369" s="24">
        <f>AY5368+(AD5369+AN5369+AS5369+T5369*(Hourly!J5369-AY5368)+Q5369*(Hourly!G5369-AY5368))/(Q5369+T5369)*(1-EXP(-(Q5369+T5369)/(Input!$B$103*1000000)*3600))</f>
        <v>23.751962552338988</v>
      </c>
      <c r="AV5369" s="24">
        <f>AY5368+(-Input!$B$67*1000*(Hourly!AX5369&gt;0)+AD5369+AN5369+AS5369+T5369*(Hourly!J5369-AY5368)+R5369*(Hourly!G5369-AY5368))/(R5369+T5369)*(1-EXP(-(R5369+T5369)/(Input!$B$103*1000000)*3600))</f>
        <v>20.855548237469073</v>
      </c>
      <c r="AW5369" s="160">
        <f>AY5368+(AD5369+AN5369+AS5369+T5369*(Hourly!J5369-AY5368)+R5369*(Hourly!G5369-AY5368))/(R5369+T5369)*(1-EXP(-(R5369+T5369)/(Input!$B$103*1000000)*3600))</f>
        <v>23.512388851631329</v>
      </c>
      <c r="AX5369" s="24"/>
      <c r="AY5369" s="167">
        <f t="shared" si="1337"/>
        <v>23.751962552338988</v>
      </c>
      <c r="BA5369" s="159">
        <f>IF(BI5369,Input!$B$66*1000*(Hourly!AX5369&gt;0),IF(BJ5369,-(AD5369+AN5369+AS5369+T5369*(Hourly!J5369-AY5368)+Q5369*(Hourly!G5369-AY5368))+(Q5369+T5369)*(BE5369-AY5368)/(1-EXP(-(Q5369+T5369)/(Input!$B$103*1000000)*3600))))/1000</f>
        <v>0</v>
      </c>
      <c r="BB5369" s="24">
        <f>IF(BO5369,-Input!$B$67*1000*(Hourly!AX5369&gt;0),IF(BN5369,-(AD5369+AN5369+AS5369+T5369*(Hourly!J5369-AY5368)+R5369*(Hourly!G5369-AY5368))+(R5369+T5369)*(BF5369-AY5368)/(1-EXP(-(R5369+T5369)/(Input!$B$103*1000000)*3600))))/1000</f>
        <v>0</v>
      </c>
      <c r="BC5369" s="160">
        <f t="shared" si="1338"/>
        <v>0</v>
      </c>
      <c r="BD5369" s="24"/>
      <c r="BE5369" s="116">
        <f>IF(Hourly!AT5369=1,Input!$B$4,IF(Hourly!AT5369=0.5,Input!$F$4,0))</f>
        <v>20</v>
      </c>
      <c r="BF5369">
        <f>IF(Hourly!AT5369=1,Input!$B$5,IF(Hourly!AT5369=0.5,Input!$F$5,0))</f>
        <v>24</v>
      </c>
      <c r="BG5369" s="9">
        <f>Input!$B$35+0.0000000001</f>
        <v>23.900000000099997</v>
      </c>
      <c r="BI5369" s="116">
        <f t="shared" si="1339"/>
        <v>0</v>
      </c>
      <c r="BJ5369">
        <f t="shared" si="1340"/>
        <v>0</v>
      </c>
      <c r="BK5369">
        <f t="shared" si="1341"/>
        <v>1</v>
      </c>
      <c r="BL5369">
        <f t="shared" si="1342"/>
        <v>0</v>
      </c>
      <c r="BM5369">
        <f t="shared" si="1343"/>
        <v>0</v>
      </c>
      <c r="BN5369">
        <f t="shared" si="1344"/>
        <v>0</v>
      </c>
      <c r="BO5369" s="9">
        <f t="shared" si="1345"/>
        <v>0</v>
      </c>
      <c r="BR5369" s="116">
        <f t="shared" si="1332"/>
        <v>3396</v>
      </c>
      <c r="BS5369" s="39">
        <v>0</v>
      </c>
      <c r="BT5369" s="168">
        <v>0</v>
      </c>
      <c r="BV5369" s="116">
        <f>IF(Hourly!$AR5369&gt;0,AY5369,"")</f>
        <v>23.751962552338988</v>
      </c>
      <c r="BW5369">
        <f>IF(AND(BV5369&gt;(20.8+0.33*Hourly!$I5369),(BV5369&gt;24),(BV5369&lt;&gt;"")),1,0)</f>
        <v>0</v>
      </c>
      <c r="BX5369">
        <f>IF(AND(BV5369&gt;(21.8+0.33*Hourly!$I5369),(BV5369&gt;24),(BV5369&lt;&gt;"")),1,0)</f>
        <v>0</v>
      </c>
      <c r="BY5369" s="9">
        <f>IF(AND(BV5369&gt;(22.8+0.33*Hourly!$I5369),(BV5369&gt;24),(BV5369&lt;&gt;"")),1,0)</f>
        <v>0</v>
      </c>
    </row>
    <row r="5370" spans="5:77" x14ac:dyDescent="0.35">
      <c r="E5370">
        <f>Hourly!A5370</f>
        <v>2001</v>
      </c>
      <c r="F5370">
        <f>Hourly!B5370</f>
        <v>8</v>
      </c>
      <c r="G5370">
        <f>Hourly!C5370</f>
        <v>12</v>
      </c>
      <c r="H5370">
        <f>Hourly!D5370</f>
        <v>14</v>
      </c>
      <c r="I5370" s="163">
        <v>5366</v>
      </c>
      <c r="J5370" s="19">
        <f>Input!B$22*Input!B$79</f>
        <v>1411.3439999999998</v>
      </c>
      <c r="K5370" s="19">
        <f>Input!B$76*Input!B$88</f>
        <v>656.99775609756091</v>
      </c>
      <c r="L5370" s="19">
        <f>Input!B$77*Input!B$89</f>
        <v>130.99152542372883</v>
      </c>
      <c r="M5370" s="164">
        <f t="shared" si="1333"/>
        <v>2199.3332815212898</v>
      </c>
      <c r="N5370" s="165">
        <f>(Input!B$109*Input!B$102)/3600*Input!B$108</f>
        <v>740.21399999999983</v>
      </c>
      <c r="O5370" s="165">
        <f>(1-Input!B$61)*(Input!B$109*Input!B$33)/3600*Input!B$108*Hourly!AU5370</f>
        <v>444.12839999999994</v>
      </c>
      <c r="P5370" s="19">
        <f>IF(AND(AY5369&gt;Hourly!G5370),(Input!B$109*(Input!B$33*Hourly!AU5370+Input!B$36))/3600*Input!B$108,(1-Input!B$61)*(Input!B$109*Input!B$33)/3600*Input!B$108*Hourly!AU5370)</f>
        <v>11547.338400000001</v>
      </c>
      <c r="Q5370" s="19">
        <f t="shared" si="1330"/>
        <v>3383.6756815212898</v>
      </c>
      <c r="R5370" s="19">
        <f t="shared" si="1334"/>
        <v>14486.885681521289</v>
      </c>
      <c r="S5370" s="165"/>
      <c r="T5370" s="165">
        <f>Input!B$78*Input!B$91</f>
        <v>189.625</v>
      </c>
      <c r="U5370" s="19">
        <f>IF(AND($AY5369&gt;Input!$B$52,Hourly!AI5370&gt;Input!$B$51),Input!$B$93*Input!$F$40*Input!$J$8/100*Hourly!AI5370,Input!$B$93*Input!$B$40*Input!$J$8/100*Hourly!AI5370)</f>
        <v>0</v>
      </c>
      <c r="V5370" s="19">
        <f>IF(AND($AY5369&gt;Input!$B$52,Hourly!AJ5370&gt;Input!$B$51),Input!$B$94*Input!$F$41*Input!$J$9/100*Hourly!AJ5370,Input!$B$94*Input!$B$41*Input!$J$9/100*Hourly!AJ5370)</f>
        <v>4091.6661802340741</v>
      </c>
      <c r="W5370" s="19">
        <f>IF(AND($AY5369&gt;Input!$B$52,Hourly!AK5370&gt;Input!$B$51),Input!$B$95*Input!$F$42*Input!$J$10/100*Hourly!AK5370,Input!$B$95*Input!$B$42*Input!$J$10/100*Hourly!AK5370)</f>
        <v>0</v>
      </c>
      <c r="X5370" s="19">
        <f>IF(AND($AY5369&gt;Input!$B$52,Hourly!AL5370&gt;Input!$B$51),Input!$B$96*Input!$F$43*Input!$J$11/100*Hourly!AL5370,Input!$B$96*Input!$B$43*Input!$J$11/100*Hourly!AL5370)</f>
        <v>2348.7142183174665</v>
      </c>
      <c r="Y5370" s="19">
        <f>IF(AND($AY5369&gt;Input!$B$52,Hourly!AM5370&gt;Input!$B$51),Input!$B$97*Input!$F$44*Input!$J$12/100*Hourly!AM5370,Input!$B$97*Input!$B$44*Input!$J$12/100*Hourly!AM5370)</f>
        <v>0</v>
      </c>
      <c r="Z5370" s="19">
        <f>IF(AND($AY5369&gt;Input!$B$52,Hourly!AN5370&gt;Input!$B$51),Input!$B$98*Input!$F$45*Input!$J$13/100*Hourly!AN5370,Input!$B$98*Input!$B$45*Input!$J$13/100*Hourly!AN5370)</f>
        <v>5501.4524840760141</v>
      </c>
      <c r="AA5370" s="19">
        <f>IF(AND($AY5369&gt;Input!$B$52,Hourly!AO5370&gt;Input!$B$51),Input!$B$99*Input!$F$46*Input!$J$14/100*Hourly!AO5370,Input!$B$99*Input!$B$46*Input!$J$14/100*Hourly!AO5370)</f>
        <v>0</v>
      </c>
      <c r="AB5370" s="19">
        <f>IF(AND($AY5369&gt;Input!$B$52,Hourly!AP5370&gt;Input!$B$51),Input!$B$100*Input!$F$47*Input!$J$15/100*Hourly!AP5370,Input!$B$100*Input!$B$47*Input!$J$15/100*Hourly!AP5370)</f>
        <v>2332.9675589053927</v>
      </c>
      <c r="AC5370" s="19">
        <f>IF(AND($AY5369&gt;Input!$B$52,Hourly!AQ5370&gt;Input!$B$51),Input!$B$101*Input!$F$48*Input!$J$16/100*Hourly!AQ5370,Input!$B$101*Input!$B$48*Input!$J$16/100*Hourly!AQ5370)</f>
        <v>0</v>
      </c>
      <c r="AD5370" s="165">
        <f t="shared" si="1335"/>
        <v>14274.800441532947</v>
      </c>
      <c r="AE5370" s="19">
        <f>Hourly!AI5370/Input!$B$107*Input!$J$40*Input!$B$76*Input!$B$80</f>
        <v>0</v>
      </c>
      <c r="AF5370" s="19">
        <f>Hourly!AJ5370/Input!$B$107*Input!$J$41*Input!$B$76*Input!$B$81</f>
        <v>302.6115278522384</v>
      </c>
      <c r="AG5370" s="19">
        <f>Hourly!AK5370/Input!$B$107*Input!$J$42*Input!$B$76*Input!$B$82</f>
        <v>0</v>
      </c>
      <c r="AH5370" s="19">
        <f>Hourly!AL5370/Input!$B$107*Input!$J$43*Input!$B$76*Input!$B$83</f>
        <v>130.44193048012724</v>
      </c>
      <c r="AI5370" s="19">
        <f>Hourly!AM5370/Input!$B$107*Input!$J$44*Input!$B$76*Input!$B$84</f>
        <v>0</v>
      </c>
      <c r="AJ5370" s="19">
        <f>Hourly!AN5370/Input!$B$107*Input!$J$45*Input!$B$76*Input!$B$85</f>
        <v>267.53525329065826</v>
      </c>
      <c r="AK5370" s="19">
        <f>Hourly!AO5370/Input!$B$107*Input!$J$46*Input!$B$76*Input!$B$86</f>
        <v>0</v>
      </c>
      <c r="AL5370" s="19">
        <f>Hourly!AP5370/Input!$B$107*Input!$J$47*Input!$B$76*Input!$B$87</f>
        <v>129.56739894440236</v>
      </c>
      <c r="AM5370" s="164">
        <f>Hourly!AQ5370/Input!$B$107*Input!$J$48*Input!$B$77*Input!$B$89</f>
        <v>340.57796610169493</v>
      </c>
      <c r="AN5370" s="165">
        <f t="shared" si="1331"/>
        <v>1170.7340766691211</v>
      </c>
      <c r="AO5370" s="116">
        <f>Input!B$55*Input!$B$18*Input!B$112*Hourly!AR5370</f>
        <v>2398.5</v>
      </c>
      <c r="AP5370">
        <f>Input!B$113*Input!B$114*Input!B$90*Input!B$56*Hourly!AS5370</f>
        <v>11070</v>
      </c>
      <c r="AQ5370">
        <f>Input!B$90*Input!B$57*Hourly!AS5370</f>
        <v>11070</v>
      </c>
      <c r="AR5370" s="19">
        <f>0.5*Input!$B$63*Hourly!AU5370</f>
        <v>61.5</v>
      </c>
      <c r="AS5370" s="165">
        <f t="shared" si="1336"/>
        <v>24569.25</v>
      </c>
      <c r="AT5370" s="159">
        <f>AY5369+(Input!$B$66*1000*(Hourly!AX5370&gt;0)+AD5370+AN5370+AS5370+T5370*(Hourly!J5370-AY5369)+Q5370*(Hourly!G5370-AY5369))/(Q5370+T5370)*(1-EXP(-(Q5370+T5370)/(Input!$B$103*1000000)*3600))</f>
        <v>26.485261213776525</v>
      </c>
      <c r="AU5370" s="24">
        <f>AY5369+(AD5370+AN5370+AS5370+T5370*(Hourly!J5370-AY5369)+Q5370*(Hourly!G5370-AY5369))/(Q5370+T5370)*(1-EXP(-(Q5370+T5370)/(Input!$B$103*1000000)*3600))</f>
        <v>23.788313461646403</v>
      </c>
      <c r="AV5370" s="24">
        <f>AY5369+(-Input!$B$67*1000*(Hourly!AX5370&gt;0)+AD5370+AN5370+AS5370+T5370*(Hourly!J5370-AY5369)+R5370*(Hourly!G5370-AY5369))/(R5370+T5370)*(1-EXP(-(R5370+T5370)/(Input!$B$103*1000000)*3600))</f>
        <v>20.914053342044078</v>
      </c>
      <c r="AW5370" s="160">
        <f>AY5369+(AD5370+AN5370+AS5370+T5370*(Hourly!J5370-AY5369)+R5370*(Hourly!G5370-AY5369))/(R5370+T5370)*(1-EXP(-(R5370+T5370)/(Input!$B$103*1000000)*3600))</f>
        <v>23.570893956206337</v>
      </c>
      <c r="AX5370" s="24"/>
      <c r="AY5370" s="167">
        <f t="shared" si="1337"/>
        <v>23.788313461646403</v>
      </c>
      <c r="BA5370" s="159">
        <f>IF(BI5370,Input!$B$66*1000*(Hourly!AX5370&gt;0),IF(BJ5370,-(AD5370+AN5370+AS5370+T5370*(Hourly!J5370-AY5369)+Q5370*(Hourly!G5370-AY5369))+(Q5370+T5370)*(BE5370-AY5369)/(1-EXP(-(Q5370+T5370)/(Input!$B$103*1000000)*3600))))/1000</f>
        <v>0</v>
      </c>
      <c r="BB5370" s="24">
        <f>IF(BO5370,-Input!$B$67*1000*(Hourly!AX5370&gt;0),IF(BN5370,-(AD5370+AN5370+AS5370+T5370*(Hourly!J5370-AY5369)+R5370*(Hourly!G5370-AY5369))+(R5370+T5370)*(BF5370-AY5369)/(1-EXP(-(R5370+T5370)/(Input!$B$103*1000000)*3600))))/1000</f>
        <v>0</v>
      </c>
      <c r="BC5370" s="160">
        <f t="shared" si="1338"/>
        <v>0</v>
      </c>
      <c r="BD5370" s="24"/>
      <c r="BE5370" s="116">
        <f>IF(Hourly!AT5370=1,Input!$B$4,IF(Hourly!AT5370=0.5,Input!$F$4,0))</f>
        <v>20</v>
      </c>
      <c r="BF5370">
        <f>IF(Hourly!AT5370=1,Input!$B$5,IF(Hourly!AT5370=0.5,Input!$F$5,0))</f>
        <v>24</v>
      </c>
      <c r="BG5370" s="9">
        <f>Input!$B$35+0.0000000001</f>
        <v>23.900000000099997</v>
      </c>
      <c r="BI5370" s="116">
        <f t="shared" si="1339"/>
        <v>0</v>
      </c>
      <c r="BJ5370">
        <f t="shared" si="1340"/>
        <v>0</v>
      </c>
      <c r="BK5370">
        <f t="shared" si="1341"/>
        <v>1</v>
      </c>
      <c r="BL5370">
        <f t="shared" si="1342"/>
        <v>0</v>
      </c>
      <c r="BM5370">
        <f t="shared" si="1343"/>
        <v>0</v>
      </c>
      <c r="BN5370">
        <f t="shared" si="1344"/>
        <v>0</v>
      </c>
      <c r="BO5370" s="9">
        <f t="shared" si="1345"/>
        <v>0</v>
      </c>
      <c r="BR5370" s="116">
        <f t="shared" si="1332"/>
        <v>3395</v>
      </c>
      <c r="BS5370" s="39">
        <v>0</v>
      </c>
      <c r="BT5370" s="168">
        <v>0</v>
      </c>
      <c r="BV5370" s="116">
        <f>IF(Hourly!$AR5370&gt;0,AY5370,"")</f>
        <v>23.788313461646403</v>
      </c>
      <c r="BW5370">
        <f>IF(AND(BV5370&gt;(20.8+0.33*Hourly!$I5370),(BV5370&gt;24),(BV5370&lt;&gt;"")),1,0)</f>
        <v>0</v>
      </c>
      <c r="BX5370">
        <f>IF(AND(BV5370&gt;(21.8+0.33*Hourly!$I5370),(BV5370&gt;24),(BV5370&lt;&gt;"")),1,0)</f>
        <v>0</v>
      </c>
      <c r="BY5370" s="9">
        <f>IF(AND(BV5370&gt;(22.8+0.33*Hourly!$I5370),(BV5370&gt;24),(BV5370&lt;&gt;"")),1,0)</f>
        <v>0</v>
      </c>
    </row>
    <row r="5371" spans="5:77" x14ac:dyDescent="0.35">
      <c r="E5371">
        <f>Hourly!A5371</f>
        <v>2001</v>
      </c>
      <c r="F5371">
        <f>Hourly!B5371</f>
        <v>8</v>
      </c>
      <c r="G5371">
        <f>Hourly!C5371</f>
        <v>12</v>
      </c>
      <c r="H5371">
        <f>Hourly!D5371</f>
        <v>15</v>
      </c>
      <c r="I5371" s="163">
        <v>5367</v>
      </c>
      <c r="J5371" s="19">
        <f>Input!B$22*Input!B$79</f>
        <v>1411.3439999999998</v>
      </c>
      <c r="K5371" s="19">
        <f>Input!B$76*Input!B$88</f>
        <v>656.99775609756091</v>
      </c>
      <c r="L5371" s="19">
        <f>Input!B$77*Input!B$89</f>
        <v>130.99152542372883</v>
      </c>
      <c r="M5371" s="164">
        <f t="shared" si="1333"/>
        <v>2199.3332815212898</v>
      </c>
      <c r="N5371" s="165">
        <f>(Input!B$109*Input!B$102)/3600*Input!B$108</f>
        <v>740.21399999999983</v>
      </c>
      <c r="O5371" s="165">
        <f>(1-Input!B$61)*(Input!B$109*Input!B$33)/3600*Input!B$108*Hourly!AU5371</f>
        <v>444.12839999999994</v>
      </c>
      <c r="P5371" s="19">
        <f>IF(AND(AY5370&gt;Hourly!G5371),(Input!B$109*(Input!B$33*Hourly!AU5371+Input!B$36))/3600*Input!B$108,(1-Input!B$61)*(Input!B$109*Input!B$33)/3600*Input!B$108*Hourly!AU5371)</f>
        <v>11547.338400000001</v>
      </c>
      <c r="Q5371" s="19">
        <f t="shared" si="1330"/>
        <v>3383.6756815212898</v>
      </c>
      <c r="R5371" s="19">
        <f t="shared" si="1334"/>
        <v>14486.885681521289</v>
      </c>
      <c r="S5371" s="165"/>
      <c r="T5371" s="165">
        <f>Input!B$78*Input!B$91</f>
        <v>189.625</v>
      </c>
      <c r="U5371" s="19">
        <f>IF(AND($AY5370&gt;Input!$B$52,Hourly!AI5371&gt;Input!$B$51),Input!$B$93*Input!$F$40*Input!$J$8/100*Hourly!AI5371,Input!$B$93*Input!$B$40*Input!$J$8/100*Hourly!AI5371)</f>
        <v>0</v>
      </c>
      <c r="V5371" s="19">
        <f>IF(AND($AY5370&gt;Input!$B$52,Hourly!AJ5371&gt;Input!$B$51),Input!$B$94*Input!$F$41*Input!$J$9/100*Hourly!AJ5371,Input!$B$94*Input!$B$41*Input!$J$9/100*Hourly!AJ5371)</f>
        <v>4354.5244334837598</v>
      </c>
      <c r="W5371" s="19">
        <f>IF(AND($AY5370&gt;Input!$B$52,Hourly!AK5371&gt;Input!$B$51),Input!$B$95*Input!$F$42*Input!$J$10/100*Hourly!AK5371,Input!$B$95*Input!$B$42*Input!$J$10/100*Hourly!AK5371)</f>
        <v>0</v>
      </c>
      <c r="X5371" s="19">
        <f>IF(AND($AY5370&gt;Input!$B$52,Hourly!AL5371&gt;Input!$B$51),Input!$B$96*Input!$F$43*Input!$J$11/100*Hourly!AL5371,Input!$B$96*Input!$B$43*Input!$J$11/100*Hourly!AL5371)</f>
        <v>2492.4436231057225</v>
      </c>
      <c r="Y5371" s="19">
        <f>IF(AND($AY5370&gt;Input!$B$52,Hourly!AM5371&gt;Input!$B$51),Input!$B$97*Input!$F$44*Input!$J$12/100*Hourly!AM5371,Input!$B$97*Input!$B$44*Input!$J$12/100*Hourly!AM5371)</f>
        <v>0</v>
      </c>
      <c r="Z5371" s="19">
        <f>IF(AND($AY5370&gt;Input!$B$52,Hourly!AN5371&gt;Input!$B$51),Input!$B$98*Input!$F$45*Input!$J$13/100*Hourly!AN5371,Input!$B$98*Input!$B$45*Input!$J$13/100*Hourly!AN5371)</f>
        <v>5885.10018468415</v>
      </c>
      <c r="AA5371" s="19">
        <f>IF(AND($AY5370&gt;Input!$B$52,Hourly!AO5371&gt;Input!$B$51),Input!$B$99*Input!$F$46*Input!$J$14/100*Hourly!AO5371,Input!$B$99*Input!$B$46*Input!$J$14/100*Hourly!AO5371)</f>
        <v>0</v>
      </c>
      <c r="AB5371" s="19">
        <f>IF(AND($AY5370&gt;Input!$B$52,Hourly!AP5371&gt;Input!$B$51),Input!$B$100*Input!$F$47*Input!$J$15/100*Hourly!AP5371,Input!$B$100*Input!$B$47*Input!$J$15/100*Hourly!AP5371)</f>
        <v>2482.8428787407397</v>
      </c>
      <c r="AC5371" s="19">
        <f>IF(AND($AY5370&gt;Input!$B$52,Hourly!AQ5371&gt;Input!$B$51),Input!$B$101*Input!$F$48*Input!$J$16/100*Hourly!AQ5371,Input!$B$101*Input!$B$48*Input!$J$16/100*Hourly!AQ5371)</f>
        <v>0</v>
      </c>
      <c r="AD5371" s="165">
        <f t="shared" si="1335"/>
        <v>15214.911120014371</v>
      </c>
      <c r="AE5371" s="19">
        <f>Hourly!AI5371/Input!$B$107*Input!$J$40*Input!$B$76*Input!$B$80</f>
        <v>0</v>
      </c>
      <c r="AF5371" s="19">
        <f>Hourly!AJ5371/Input!$B$107*Input!$J$41*Input!$B$76*Input!$B$81</f>
        <v>322.05200371723373</v>
      </c>
      <c r="AG5371" s="19">
        <f>Hourly!AK5371/Input!$B$107*Input!$J$42*Input!$B$76*Input!$B$82</f>
        <v>0</v>
      </c>
      <c r="AH5371" s="19">
        <f>Hourly!AL5371/Input!$B$107*Input!$J$43*Input!$B$76*Input!$B$83</f>
        <v>138.42431542978298</v>
      </c>
      <c r="AI5371" s="19">
        <f>Hourly!AM5371/Input!$B$107*Input!$J$44*Input!$B$76*Input!$B$84</f>
        <v>0</v>
      </c>
      <c r="AJ5371" s="19">
        <f>Hourly!AN5371/Input!$B$107*Input!$J$45*Input!$B$76*Input!$B$85</f>
        <v>286.19201440123157</v>
      </c>
      <c r="AK5371" s="19">
        <f>Hourly!AO5371/Input!$B$107*Input!$J$46*Input!$B$76*Input!$B$86</f>
        <v>0</v>
      </c>
      <c r="AL5371" s="19">
        <f>Hourly!AP5371/Input!$B$107*Input!$J$47*Input!$B$76*Input!$B$87</f>
        <v>137.89111321248143</v>
      </c>
      <c r="AM5371" s="164">
        <f>Hourly!AQ5371/Input!$B$107*Input!$J$48*Input!$B$77*Input!$B$89</f>
        <v>362.40988700564975</v>
      </c>
      <c r="AN5371" s="165">
        <f t="shared" si="1331"/>
        <v>1246.9693337663793</v>
      </c>
      <c r="AO5371" s="116">
        <f>Input!B$55*Input!$B$18*Input!B$112*Hourly!AR5371</f>
        <v>2398.5</v>
      </c>
      <c r="AP5371">
        <f>Input!B$113*Input!B$114*Input!B$90*Input!B$56*Hourly!AS5371</f>
        <v>11070</v>
      </c>
      <c r="AQ5371">
        <f>Input!B$90*Input!B$57*Hourly!AS5371</f>
        <v>11070</v>
      </c>
      <c r="AR5371" s="19">
        <f>0.5*Input!$B$63*Hourly!AU5371</f>
        <v>61.5</v>
      </c>
      <c r="AS5371" s="165">
        <f t="shared" si="1336"/>
        <v>24569.25</v>
      </c>
      <c r="AT5371" s="159">
        <f>AY5370+(Input!$B$66*1000*(Hourly!AX5371&gt;0)+AD5371+AN5371+AS5371+T5371*(Hourly!J5371-AY5370)+Q5371*(Hourly!G5371-AY5370))/(Q5371+T5371)*(1-EXP(-(Q5371+T5371)/(Input!$B$103*1000000)*3600))</f>
        <v>26.530390758633036</v>
      </c>
      <c r="AU5371" s="24">
        <f>AY5370+(AD5371+AN5371+AS5371+T5371*(Hourly!J5371-AY5370)+Q5371*(Hourly!G5371-AY5370))/(Q5371+T5371)*(1-EXP(-(Q5371+T5371)/(Input!$B$103*1000000)*3600))</f>
        <v>23.833443006502918</v>
      </c>
      <c r="AV5371" s="24">
        <f>AY5370+(-Input!$B$67*1000*(Hourly!AX5371&gt;0)+AD5371+AN5371+AS5371+T5371*(Hourly!J5371-AY5370)+R5371*(Hourly!G5371-AY5370))/(R5371+T5371)*(1-EXP(-(R5371+T5371)/(Input!$B$103*1000000)*3600))</f>
        <v>20.978629626440512</v>
      </c>
      <c r="AW5371" s="160">
        <f>AY5370+(AD5371+AN5371+AS5371+T5371*(Hourly!J5371-AY5370)+R5371*(Hourly!G5371-AY5370))/(R5371+T5371)*(1-EXP(-(R5371+T5371)/(Input!$B$103*1000000)*3600))</f>
        <v>23.635470240602768</v>
      </c>
      <c r="AX5371" s="24"/>
      <c r="AY5371" s="167">
        <f t="shared" si="1337"/>
        <v>23.833443006502918</v>
      </c>
      <c r="BA5371" s="159">
        <f>IF(BI5371,Input!$B$66*1000*(Hourly!AX5371&gt;0),IF(BJ5371,-(AD5371+AN5371+AS5371+T5371*(Hourly!J5371-AY5370)+Q5371*(Hourly!G5371-AY5370))+(Q5371+T5371)*(BE5371-AY5370)/(1-EXP(-(Q5371+T5371)/(Input!$B$103*1000000)*3600))))/1000</f>
        <v>0</v>
      </c>
      <c r="BB5371" s="24">
        <f>IF(BO5371,-Input!$B$67*1000*(Hourly!AX5371&gt;0),IF(BN5371,-(AD5371+AN5371+AS5371+T5371*(Hourly!J5371-AY5370)+R5371*(Hourly!G5371-AY5370))+(R5371+T5371)*(BF5371-AY5370)/(1-EXP(-(R5371+T5371)/(Input!$B$103*1000000)*3600))))/1000</f>
        <v>0</v>
      </c>
      <c r="BC5371" s="160">
        <f t="shared" si="1338"/>
        <v>0</v>
      </c>
      <c r="BD5371" s="24"/>
      <c r="BE5371" s="116">
        <f>IF(Hourly!AT5371=1,Input!$B$4,IF(Hourly!AT5371=0.5,Input!$F$4,0))</f>
        <v>20</v>
      </c>
      <c r="BF5371">
        <f>IF(Hourly!AT5371=1,Input!$B$5,IF(Hourly!AT5371=0.5,Input!$F$5,0))</f>
        <v>24</v>
      </c>
      <c r="BG5371" s="9">
        <f>Input!$B$35+0.0000000001</f>
        <v>23.900000000099997</v>
      </c>
      <c r="BI5371" s="116">
        <f t="shared" si="1339"/>
        <v>0</v>
      </c>
      <c r="BJ5371">
        <f t="shared" si="1340"/>
        <v>0</v>
      </c>
      <c r="BK5371">
        <f t="shared" si="1341"/>
        <v>1</v>
      </c>
      <c r="BL5371">
        <f t="shared" si="1342"/>
        <v>0</v>
      </c>
      <c r="BM5371">
        <f t="shared" si="1343"/>
        <v>0</v>
      </c>
      <c r="BN5371">
        <f t="shared" si="1344"/>
        <v>0</v>
      </c>
      <c r="BO5371" s="9">
        <f t="shared" si="1345"/>
        <v>0</v>
      </c>
      <c r="BR5371" s="116">
        <f t="shared" si="1332"/>
        <v>3394</v>
      </c>
      <c r="BS5371" s="39">
        <v>0</v>
      </c>
      <c r="BT5371" s="168">
        <v>0</v>
      </c>
      <c r="BV5371" s="116">
        <f>IF(Hourly!$AR5371&gt;0,AY5371,"")</f>
        <v>23.833443006502918</v>
      </c>
      <c r="BW5371">
        <f>IF(AND(BV5371&gt;(20.8+0.33*Hourly!$I5371),(BV5371&gt;24),(BV5371&lt;&gt;"")),1,0)</f>
        <v>0</v>
      </c>
      <c r="BX5371">
        <f>IF(AND(BV5371&gt;(21.8+0.33*Hourly!$I5371),(BV5371&gt;24),(BV5371&lt;&gt;"")),1,0)</f>
        <v>0</v>
      </c>
      <c r="BY5371" s="9">
        <f>IF(AND(BV5371&gt;(22.8+0.33*Hourly!$I5371),(BV5371&gt;24),(BV5371&lt;&gt;"")),1,0)</f>
        <v>0</v>
      </c>
    </row>
    <row r="5372" spans="5:77" x14ac:dyDescent="0.35">
      <c r="E5372">
        <f>Hourly!A5372</f>
        <v>2001</v>
      </c>
      <c r="F5372">
        <f>Hourly!B5372</f>
        <v>8</v>
      </c>
      <c r="G5372">
        <f>Hourly!C5372</f>
        <v>12</v>
      </c>
      <c r="H5372">
        <f>Hourly!D5372</f>
        <v>16</v>
      </c>
      <c r="I5372" s="163">
        <v>5368</v>
      </c>
      <c r="J5372" s="19">
        <f>Input!B$22*Input!B$79</f>
        <v>1411.3439999999998</v>
      </c>
      <c r="K5372" s="19">
        <f>Input!B$76*Input!B$88</f>
        <v>656.99775609756091</v>
      </c>
      <c r="L5372" s="19">
        <f>Input!B$77*Input!B$89</f>
        <v>130.99152542372883</v>
      </c>
      <c r="M5372" s="164">
        <f t="shared" si="1333"/>
        <v>2199.3332815212898</v>
      </c>
      <c r="N5372" s="165">
        <f>(Input!B$109*Input!B$102)/3600*Input!B$108</f>
        <v>740.21399999999983</v>
      </c>
      <c r="O5372" s="165">
        <f>(1-Input!B$61)*(Input!B$109*Input!B$33)/3600*Input!B$108*Hourly!AU5372</f>
        <v>444.12839999999994</v>
      </c>
      <c r="P5372" s="19">
        <f>IF(AND(AY5371&gt;Hourly!G5372),(Input!B$109*(Input!B$33*Hourly!AU5372+Input!B$36))/3600*Input!B$108,(1-Input!B$61)*(Input!B$109*Input!B$33)/3600*Input!B$108*Hourly!AU5372)</f>
        <v>11547.338400000001</v>
      </c>
      <c r="Q5372" s="19">
        <f t="shared" si="1330"/>
        <v>3383.6756815212898</v>
      </c>
      <c r="R5372" s="19">
        <f t="shared" si="1334"/>
        <v>14486.885681521289</v>
      </c>
      <c r="S5372" s="165"/>
      <c r="T5372" s="165">
        <f>Input!B$78*Input!B$91</f>
        <v>189.625</v>
      </c>
      <c r="U5372" s="19">
        <f>IF(AND($AY5371&gt;Input!$B$52,Hourly!AI5372&gt;Input!$B$51),Input!$B$93*Input!$F$40*Input!$J$8/100*Hourly!AI5372,Input!$B$93*Input!$B$40*Input!$J$8/100*Hourly!AI5372)</f>
        <v>0</v>
      </c>
      <c r="V5372" s="19">
        <f>IF(AND($AY5371&gt;Input!$B$52,Hourly!AJ5372&gt;Input!$B$51),Input!$B$94*Input!$F$41*Input!$J$9/100*Hourly!AJ5372,Input!$B$94*Input!$B$41*Input!$J$9/100*Hourly!AJ5372)</f>
        <v>11321.566714663686</v>
      </c>
      <c r="W5372" s="19">
        <f>IF(AND($AY5371&gt;Input!$B$52,Hourly!AK5372&gt;Input!$B$51),Input!$B$95*Input!$F$42*Input!$J$10/100*Hourly!AK5372,Input!$B$95*Input!$B$42*Input!$J$10/100*Hourly!AK5372)</f>
        <v>0</v>
      </c>
      <c r="X5372" s="19">
        <f>IF(AND($AY5371&gt;Input!$B$52,Hourly!AL5372&gt;Input!$B$51),Input!$B$96*Input!$F$43*Input!$J$11/100*Hourly!AL5372,Input!$B$96*Input!$B$43*Input!$J$11/100*Hourly!AL5372)</f>
        <v>6455.2792671328016</v>
      </c>
      <c r="Y5372" s="19">
        <f>IF(AND($AY5371&gt;Input!$B$52,Hourly!AM5372&gt;Input!$B$51),Input!$B$97*Input!$F$44*Input!$J$12/100*Hourly!AM5372,Input!$B$97*Input!$B$44*Input!$J$12/100*Hourly!AM5372)</f>
        <v>0</v>
      </c>
      <c r="Z5372" s="19">
        <f>IF(AND($AY5371&gt;Input!$B$52,Hourly!AN5372&gt;Input!$B$51),Input!$B$98*Input!$F$45*Input!$J$13/100*Hourly!AN5372,Input!$B$98*Input!$B$45*Input!$J$13/100*Hourly!AN5372)</f>
        <v>17615.830844048654</v>
      </c>
      <c r="AA5372" s="19">
        <f>IF(AND($AY5371&gt;Input!$B$52,Hourly!AO5372&gt;Input!$B$51),Input!$B$99*Input!$F$46*Input!$J$14/100*Hourly!AO5372,Input!$B$99*Input!$B$46*Input!$J$14/100*Hourly!AO5372)</f>
        <v>0</v>
      </c>
      <c r="AB5372" s="19">
        <f>IF(AND($AY5371&gt;Input!$B$52,Hourly!AP5372&gt;Input!$B$51),Input!$B$100*Input!$F$47*Input!$J$15/100*Hourly!AP5372,Input!$B$100*Input!$B$47*Input!$J$15/100*Hourly!AP5372)</f>
        <v>6525.6395134987797</v>
      </c>
      <c r="AC5372" s="19">
        <f>IF(AND($AY5371&gt;Input!$B$52,Hourly!AQ5372&gt;Input!$B$51),Input!$B$101*Input!$F$48*Input!$J$16/100*Hourly!AQ5372,Input!$B$101*Input!$B$48*Input!$J$16/100*Hourly!AQ5372)</f>
        <v>0</v>
      </c>
      <c r="AD5372" s="165">
        <f t="shared" si="1335"/>
        <v>41918.316339343917</v>
      </c>
      <c r="AE5372" s="19">
        <f>Hourly!AI5372/Input!$B$107*Input!$J$40*Input!$B$76*Input!$B$80</f>
        <v>0</v>
      </c>
      <c r="AF5372" s="19">
        <f>Hourly!AJ5372/Input!$B$107*Input!$J$41*Input!$B$76*Input!$B$81</f>
        <v>837.32065380989354</v>
      </c>
      <c r="AG5372" s="19">
        <f>Hourly!AK5372/Input!$B$107*Input!$J$42*Input!$B$76*Input!$B$82</f>
        <v>0</v>
      </c>
      <c r="AH5372" s="19">
        <f>Hourly!AL5372/Input!$B$107*Input!$J$43*Input!$B$76*Input!$B$83</f>
        <v>358.51066205762135</v>
      </c>
      <c r="AI5372" s="19">
        <f>Hourly!AM5372/Input!$B$107*Input!$J$44*Input!$B$76*Input!$B$84</f>
        <v>0</v>
      </c>
      <c r="AJ5372" s="19">
        <f>Hourly!AN5372/Input!$B$107*Input!$J$45*Input!$B$76*Input!$B$85</f>
        <v>856.65663393973421</v>
      </c>
      <c r="AK5372" s="19">
        <f>Hourly!AO5372/Input!$B$107*Input!$J$46*Input!$B$76*Input!$B$86</f>
        <v>0</v>
      </c>
      <c r="AL5372" s="19">
        <f>Hourly!AP5372/Input!$B$107*Input!$J$47*Input!$B$76*Input!$B$87</f>
        <v>362.41830066833762</v>
      </c>
      <c r="AM5372" s="164">
        <f>Hourly!AQ5372/Input!$B$107*Input!$J$48*Input!$B$77*Input!$B$89</f>
        <v>956.23813559322036</v>
      </c>
      <c r="AN5372" s="165">
        <f t="shared" si="1331"/>
        <v>3371.1443860688069</v>
      </c>
      <c r="AO5372" s="116">
        <f>Input!B$55*Input!$B$18*Input!B$112*Hourly!AR5372</f>
        <v>2398.5</v>
      </c>
      <c r="AP5372">
        <f>Input!B$113*Input!B$114*Input!B$90*Input!B$56*Hourly!AS5372</f>
        <v>11070</v>
      </c>
      <c r="AQ5372">
        <f>Input!B$90*Input!B$57*Hourly!AS5372</f>
        <v>11070</v>
      </c>
      <c r="AR5372" s="19">
        <f>0.5*Input!$B$63*Hourly!AU5372</f>
        <v>61.5</v>
      </c>
      <c r="AS5372" s="165">
        <f t="shared" si="1336"/>
        <v>24569.25</v>
      </c>
      <c r="AT5372" s="159">
        <f>AY5371+(Input!$B$66*1000*(Hourly!AX5372&gt;0)+AD5372+AN5372+AS5372+T5372*(Hourly!J5372-AY5371)+Q5372*(Hourly!G5372-AY5371))/(Q5372+T5372)*(1-EXP(-(Q5372+T5372)/(Input!$B$103*1000000)*3600))</f>
        <v>26.656482106251474</v>
      </c>
      <c r="AU5372" s="24">
        <f>AY5371+(AD5372+AN5372+AS5372+T5372*(Hourly!J5372-AY5371)+Q5372*(Hourly!G5372-AY5371))/(Q5372+T5372)*(1-EXP(-(Q5372+T5372)/(Input!$B$103*1000000)*3600))</f>
        <v>23.959534354121352</v>
      </c>
      <c r="AV5372" s="24">
        <f>AY5371+(-Input!$B$67*1000*(Hourly!AX5372&gt;0)+AD5372+AN5372+AS5372+T5372*(Hourly!J5372-AY5371)+R5372*(Hourly!G5372-AY5371))/(R5372+T5372)*(1-EXP(-(R5372+T5372)/(Input!$B$103*1000000)*3600))</f>
        <v>21.113985452774923</v>
      </c>
      <c r="AW5372" s="160">
        <f>AY5371+(AD5372+AN5372+AS5372+T5372*(Hourly!J5372-AY5371)+R5372*(Hourly!G5372-AY5371))/(R5372+T5372)*(1-EXP(-(R5372+T5372)/(Input!$B$103*1000000)*3600))</f>
        <v>23.770826066937179</v>
      </c>
      <c r="AX5372" s="24"/>
      <c r="AY5372" s="167">
        <f t="shared" si="1337"/>
        <v>23.900000000099997</v>
      </c>
      <c r="BA5372" s="159">
        <f>IF(BI5372,Input!$B$66*1000*(Hourly!AX5372&gt;0),IF(BJ5372,-(AD5372+AN5372+AS5372+T5372*(Hourly!J5372-AY5371)+Q5372*(Hourly!G5372-AY5371))+(Q5372+T5372)*(BE5372-AY5371)/(1-EXP(-(Q5372+T5372)/(Input!$B$103*1000000)*3600))))/1000</f>
        <v>0</v>
      </c>
      <c r="BB5372" s="24">
        <f>IF(BO5372,-Input!$B$67*1000*(Hourly!AX5372&gt;0),IF(BN5372,-(AD5372+AN5372+AS5372+T5372*(Hourly!J5372-AY5371)+R5372*(Hourly!G5372-AY5371))+(R5372+T5372)*(BF5372-AY5371)/(1-EXP(-(R5372+T5372)/(Input!$B$103*1000000)*3600))))/1000</f>
        <v>0</v>
      </c>
      <c r="BC5372" s="160">
        <f t="shared" si="1338"/>
        <v>0</v>
      </c>
      <c r="BD5372" s="24"/>
      <c r="BE5372" s="116">
        <f>IF(Hourly!AT5372=1,Input!$B$4,IF(Hourly!AT5372=0.5,Input!$F$4,0))</f>
        <v>20</v>
      </c>
      <c r="BF5372">
        <f>IF(Hourly!AT5372=1,Input!$B$5,IF(Hourly!AT5372=0.5,Input!$F$5,0))</f>
        <v>24</v>
      </c>
      <c r="BG5372" s="9">
        <f>Input!$B$35+0.0000000001</f>
        <v>23.900000000099997</v>
      </c>
      <c r="BI5372" s="116">
        <f t="shared" si="1339"/>
        <v>0</v>
      </c>
      <c r="BJ5372">
        <f t="shared" si="1340"/>
        <v>0</v>
      </c>
      <c r="BK5372">
        <f t="shared" si="1341"/>
        <v>0</v>
      </c>
      <c r="BL5372">
        <f t="shared" si="1342"/>
        <v>1</v>
      </c>
      <c r="BM5372">
        <f t="shared" si="1343"/>
        <v>0</v>
      </c>
      <c r="BN5372">
        <f t="shared" si="1344"/>
        <v>0</v>
      </c>
      <c r="BO5372" s="9">
        <f t="shared" si="1345"/>
        <v>0</v>
      </c>
      <c r="BR5372" s="116">
        <f t="shared" si="1332"/>
        <v>3393</v>
      </c>
      <c r="BS5372" s="39">
        <v>0</v>
      </c>
      <c r="BT5372" s="168">
        <v>0</v>
      </c>
      <c r="BV5372" s="116">
        <f>IF(Hourly!$AR5372&gt;0,AY5372,"")</f>
        <v>23.900000000099997</v>
      </c>
      <c r="BW5372">
        <f>IF(AND(BV5372&gt;(20.8+0.33*Hourly!$I5372),(BV5372&gt;24),(BV5372&lt;&gt;"")),1,0)</f>
        <v>0</v>
      </c>
      <c r="BX5372">
        <f>IF(AND(BV5372&gt;(21.8+0.33*Hourly!$I5372),(BV5372&gt;24),(BV5372&lt;&gt;"")),1,0)</f>
        <v>0</v>
      </c>
      <c r="BY5372" s="9">
        <f>IF(AND(BV5372&gt;(22.8+0.33*Hourly!$I5372),(BV5372&gt;24),(BV5372&lt;&gt;"")),1,0)</f>
        <v>0</v>
      </c>
    </row>
    <row r="5373" spans="5:77" x14ac:dyDescent="0.35">
      <c r="E5373">
        <f>Hourly!A5373</f>
        <v>2001</v>
      </c>
      <c r="F5373">
        <f>Hourly!B5373</f>
        <v>8</v>
      </c>
      <c r="G5373">
        <f>Hourly!C5373</f>
        <v>12</v>
      </c>
      <c r="H5373">
        <f>Hourly!D5373</f>
        <v>17</v>
      </c>
      <c r="I5373" s="163">
        <v>5369</v>
      </c>
      <c r="J5373" s="19">
        <f>Input!B$22*Input!B$79</f>
        <v>1411.3439999999998</v>
      </c>
      <c r="K5373" s="19">
        <f>Input!B$76*Input!B$88</f>
        <v>656.99775609756091</v>
      </c>
      <c r="L5373" s="19">
        <f>Input!B$77*Input!B$89</f>
        <v>130.99152542372883</v>
      </c>
      <c r="M5373" s="164">
        <f t="shared" si="1333"/>
        <v>2199.3332815212898</v>
      </c>
      <c r="N5373" s="165">
        <f>(Input!B$109*Input!B$102)/3600*Input!B$108</f>
        <v>740.21399999999983</v>
      </c>
      <c r="O5373" s="165">
        <f>(1-Input!B$61)*(Input!B$109*Input!B$33)/3600*Input!B$108*Hourly!AU5373</f>
        <v>444.12839999999994</v>
      </c>
      <c r="P5373" s="19">
        <f>IF(AND(AY5372&gt;Hourly!G5373),(Input!B$109*(Input!B$33*Hourly!AU5373+Input!B$36))/3600*Input!B$108,(1-Input!B$61)*(Input!B$109*Input!B$33)/3600*Input!B$108*Hourly!AU5373)</f>
        <v>11547.338400000001</v>
      </c>
      <c r="Q5373" s="19">
        <f t="shared" si="1330"/>
        <v>3383.6756815212898</v>
      </c>
      <c r="R5373" s="19">
        <f t="shared" si="1334"/>
        <v>14486.885681521289</v>
      </c>
      <c r="S5373" s="165"/>
      <c r="T5373" s="165">
        <f>Input!B$78*Input!B$91</f>
        <v>189.625</v>
      </c>
      <c r="U5373" s="19">
        <f>IF(AND($AY5372&gt;Input!$B$52,Hourly!AI5373&gt;Input!$B$51),Input!$B$93*Input!$F$40*Input!$J$8/100*Hourly!AI5373,Input!$B$93*Input!$B$40*Input!$J$8/100*Hourly!AI5373)</f>
        <v>0</v>
      </c>
      <c r="V5373" s="19">
        <f>IF(AND($AY5372&gt;Input!$B$52,Hourly!AJ5373&gt;Input!$B$51),Input!$B$94*Input!$F$41*Input!$J$9/100*Hourly!AJ5373,Input!$B$94*Input!$B$41*Input!$J$9/100*Hourly!AJ5373)</f>
        <v>5592.0867520467082</v>
      </c>
      <c r="W5373" s="19">
        <f>IF(AND($AY5372&gt;Input!$B$52,Hourly!AK5373&gt;Input!$B$51),Input!$B$95*Input!$F$42*Input!$J$10/100*Hourly!AK5373,Input!$B$95*Input!$B$42*Input!$J$10/100*Hourly!AK5373)</f>
        <v>0</v>
      </c>
      <c r="X5373" s="19">
        <f>IF(AND($AY5372&gt;Input!$B$52,Hourly!AL5373&gt;Input!$B$51),Input!$B$96*Input!$F$43*Input!$J$11/100*Hourly!AL5373,Input!$B$96*Input!$B$43*Input!$J$11/100*Hourly!AL5373)</f>
        <v>3188.4705165178593</v>
      </c>
      <c r="Y5373" s="19">
        <f>IF(AND($AY5372&gt;Input!$B$52,Hourly!AM5373&gt;Input!$B$51),Input!$B$97*Input!$F$44*Input!$J$12/100*Hourly!AM5373,Input!$B$97*Input!$B$44*Input!$J$12/100*Hourly!AM5373)</f>
        <v>0</v>
      </c>
      <c r="Z5373" s="19">
        <f>IF(AND($AY5372&gt;Input!$B$52,Hourly!AN5373&gt;Input!$B$51),Input!$B$98*Input!$F$45*Input!$J$13/100*Hourly!AN5373,Input!$B$98*Input!$B$45*Input!$J$13/100*Hourly!AN5373)</f>
        <v>14792.848862965966</v>
      </c>
      <c r="AA5373" s="19">
        <f>IF(AND($AY5372&gt;Input!$B$52,Hourly!AO5373&gt;Input!$B$51),Input!$B$99*Input!$F$46*Input!$J$14/100*Hourly!AO5373,Input!$B$99*Input!$B$46*Input!$J$14/100*Hourly!AO5373)</f>
        <v>0</v>
      </c>
      <c r="AB5373" s="19">
        <f>IF(AND($AY5372&gt;Input!$B$52,Hourly!AP5373&gt;Input!$B$51),Input!$B$100*Input!$F$47*Input!$J$15/100*Hourly!AP5373,Input!$B$100*Input!$B$47*Input!$J$15/100*Hourly!AP5373)</f>
        <v>4323.3366704156442</v>
      </c>
      <c r="AC5373" s="19">
        <f>IF(AND($AY5372&gt;Input!$B$52,Hourly!AQ5373&gt;Input!$B$51),Input!$B$101*Input!$F$48*Input!$J$16/100*Hourly!AQ5373,Input!$B$101*Input!$B$48*Input!$J$16/100*Hourly!AQ5373)</f>
        <v>0</v>
      </c>
      <c r="AD5373" s="165">
        <f t="shared" si="1335"/>
        <v>27896.742801946177</v>
      </c>
      <c r="AE5373" s="19">
        <f>Hourly!AI5373/Input!$B$107*Input!$J$40*Input!$B$76*Input!$B$80</f>
        <v>0</v>
      </c>
      <c r="AF5373" s="19">
        <f>Hourly!AJ5373/Input!$B$107*Input!$J$41*Input!$B$76*Input!$B$81</f>
        <v>827.15932403963006</v>
      </c>
      <c r="AG5373" s="19">
        <f>Hourly!AK5373/Input!$B$107*Input!$J$42*Input!$B$76*Input!$B$82</f>
        <v>0</v>
      </c>
      <c r="AH5373" s="19">
        <f>Hourly!AL5373/Input!$B$107*Input!$J$43*Input!$B$76*Input!$B$83</f>
        <v>354.15994522441389</v>
      </c>
      <c r="AI5373" s="19">
        <f>Hourly!AM5373/Input!$B$107*Input!$J$44*Input!$B$76*Input!$B$84</f>
        <v>0</v>
      </c>
      <c r="AJ5373" s="19">
        <f>Hourly!AN5373/Input!$B$107*Input!$J$45*Input!$B$76*Input!$B$85</f>
        <v>1438.7504314176472</v>
      </c>
      <c r="AK5373" s="19">
        <f>Hourly!AO5373/Input!$B$107*Input!$J$46*Input!$B$76*Input!$B$86</f>
        <v>0</v>
      </c>
      <c r="AL5373" s="19">
        <f>Hourly!AP5373/Input!$B$107*Input!$J$47*Input!$B$76*Input!$B$87</f>
        <v>480.21541063308371</v>
      </c>
      <c r="AM5373" s="164">
        <f>Hourly!AQ5373/Input!$B$107*Input!$J$48*Input!$B$77*Input!$B$89</f>
        <v>1091.5960451977403</v>
      </c>
      <c r="AN5373" s="165">
        <f t="shared" si="1331"/>
        <v>4191.8811565125143</v>
      </c>
      <c r="AO5373" s="116">
        <f>Input!B$55*Input!$B$18*Input!B$112*Hourly!AR5373</f>
        <v>2398.5</v>
      </c>
      <c r="AP5373">
        <f>Input!B$113*Input!B$114*Input!B$90*Input!B$56*Hourly!AS5373</f>
        <v>11070</v>
      </c>
      <c r="AQ5373">
        <f>Input!B$90*Input!B$57*Hourly!AS5373</f>
        <v>11070</v>
      </c>
      <c r="AR5373" s="19">
        <f>0.5*Input!$B$63*Hourly!AU5373</f>
        <v>61.5</v>
      </c>
      <c r="AS5373" s="165">
        <f t="shared" si="1336"/>
        <v>24569.25</v>
      </c>
      <c r="AT5373" s="159">
        <f>AY5372+(Input!$B$66*1000*(Hourly!AX5373&gt;0)+AD5373+AN5373+AS5373+T5373*(Hourly!J5373-AY5372)+Q5373*(Hourly!G5373-AY5372))/(Q5373+T5373)*(1-EXP(-(Q5373+T5373)/(Input!$B$103*1000000)*3600))</f>
        <v>26.69409619992615</v>
      </c>
      <c r="AU5373" s="24">
        <f>AY5372+(AD5373+AN5373+AS5373+T5373*(Hourly!J5373-AY5372)+Q5373*(Hourly!G5373-AY5372))/(Q5373+T5373)*(1-EXP(-(Q5373+T5373)/(Input!$B$103*1000000)*3600))</f>
        <v>23.997148447796029</v>
      </c>
      <c r="AV5373" s="24">
        <f>AY5372+(-Input!$B$67*1000*(Hourly!AX5373&gt;0)+AD5373+AN5373+AS5373+T5373*(Hourly!J5373-AY5372)+R5373*(Hourly!G5373-AY5372))/(R5373+T5373)*(1-EXP(-(R5373+T5373)/(Input!$B$103*1000000)*3600))</f>
        <v>21.173666137297971</v>
      </c>
      <c r="AW5373" s="160">
        <f>AY5372+(AD5373+AN5373+AS5373+T5373*(Hourly!J5373-AY5372)+R5373*(Hourly!G5373-AY5372))/(R5373+T5373)*(1-EXP(-(R5373+T5373)/(Input!$B$103*1000000)*3600))</f>
        <v>23.830506751460227</v>
      </c>
      <c r="AX5373" s="24"/>
      <c r="AY5373" s="167">
        <f t="shared" si="1337"/>
        <v>23.900000000099997</v>
      </c>
      <c r="BA5373" s="159">
        <f>IF(BI5373,Input!$B$66*1000*(Hourly!AX5373&gt;0),IF(BJ5373,-(AD5373+AN5373+AS5373+T5373*(Hourly!J5373-AY5372)+Q5373*(Hourly!G5373-AY5372))+(Q5373+T5373)*(BE5373-AY5372)/(1-EXP(-(Q5373+T5373)/(Input!$B$103*1000000)*3600))))/1000</f>
        <v>0</v>
      </c>
      <c r="BB5373" s="24">
        <f>IF(BO5373,-Input!$B$67*1000*(Hourly!AX5373&gt;0),IF(BN5373,-(AD5373+AN5373+AS5373+T5373*(Hourly!J5373-AY5372)+R5373*(Hourly!G5373-AY5372))+(R5373+T5373)*(BF5373-AY5372)/(1-EXP(-(R5373+T5373)/(Input!$B$103*1000000)*3600))))/1000</f>
        <v>0</v>
      </c>
      <c r="BC5373" s="160">
        <f t="shared" si="1338"/>
        <v>0</v>
      </c>
      <c r="BD5373" s="24"/>
      <c r="BE5373" s="116">
        <f>IF(Hourly!AT5373=1,Input!$B$4,IF(Hourly!AT5373=0.5,Input!$F$4,0))</f>
        <v>20</v>
      </c>
      <c r="BF5373">
        <f>IF(Hourly!AT5373=1,Input!$B$5,IF(Hourly!AT5373=0.5,Input!$F$5,0))</f>
        <v>24</v>
      </c>
      <c r="BG5373" s="9">
        <f>Input!$B$35+0.0000000001</f>
        <v>23.900000000099997</v>
      </c>
      <c r="BI5373" s="116">
        <f t="shared" si="1339"/>
        <v>0</v>
      </c>
      <c r="BJ5373">
        <f t="shared" si="1340"/>
        <v>0</v>
      </c>
      <c r="BK5373">
        <f t="shared" si="1341"/>
        <v>0</v>
      </c>
      <c r="BL5373">
        <f t="shared" si="1342"/>
        <v>1</v>
      </c>
      <c r="BM5373">
        <f t="shared" si="1343"/>
        <v>0</v>
      </c>
      <c r="BN5373">
        <f t="shared" si="1344"/>
        <v>0</v>
      </c>
      <c r="BO5373" s="9">
        <f t="shared" si="1345"/>
        <v>0</v>
      </c>
      <c r="BR5373" s="116">
        <f t="shared" si="1332"/>
        <v>3392</v>
      </c>
      <c r="BS5373" s="39">
        <v>0</v>
      </c>
      <c r="BT5373" s="168">
        <v>0</v>
      </c>
      <c r="BV5373" s="116">
        <f>IF(Hourly!$AR5373&gt;0,AY5373,"")</f>
        <v>23.900000000099997</v>
      </c>
      <c r="BW5373">
        <f>IF(AND(BV5373&gt;(20.8+0.33*Hourly!$I5373),(BV5373&gt;24),(BV5373&lt;&gt;"")),1,0)</f>
        <v>0</v>
      </c>
      <c r="BX5373">
        <f>IF(AND(BV5373&gt;(21.8+0.33*Hourly!$I5373),(BV5373&gt;24),(BV5373&lt;&gt;"")),1,0)</f>
        <v>0</v>
      </c>
      <c r="BY5373" s="9">
        <f>IF(AND(BV5373&gt;(22.8+0.33*Hourly!$I5373),(BV5373&gt;24),(BV5373&lt;&gt;"")),1,0)</f>
        <v>0</v>
      </c>
    </row>
    <row r="5374" spans="5:77" x14ac:dyDescent="0.35">
      <c r="E5374">
        <f>Hourly!A5374</f>
        <v>2001</v>
      </c>
      <c r="F5374">
        <f>Hourly!B5374</f>
        <v>8</v>
      </c>
      <c r="G5374">
        <f>Hourly!C5374</f>
        <v>12</v>
      </c>
      <c r="H5374">
        <f>Hourly!D5374</f>
        <v>18</v>
      </c>
      <c r="I5374" s="163">
        <v>5370</v>
      </c>
      <c r="J5374" s="19">
        <f>Input!B$22*Input!B$79</f>
        <v>1411.3439999999998</v>
      </c>
      <c r="K5374" s="19">
        <f>Input!B$76*Input!B$88</f>
        <v>656.99775609756091</v>
      </c>
      <c r="L5374" s="19">
        <f>Input!B$77*Input!B$89</f>
        <v>130.99152542372883</v>
      </c>
      <c r="M5374" s="164">
        <f t="shared" si="1333"/>
        <v>2199.3332815212898</v>
      </c>
      <c r="N5374" s="165">
        <f>(Input!B$109*Input!B$102)/3600*Input!B$108</f>
        <v>740.21399999999983</v>
      </c>
      <c r="O5374" s="165">
        <f>(1-Input!B$61)*(Input!B$109*Input!B$33)/3600*Input!B$108*Hourly!AU5374</f>
        <v>444.12839999999994</v>
      </c>
      <c r="P5374" s="19">
        <f>IF(AND(AY5373&gt;Hourly!G5374),(Input!B$109*(Input!B$33*Hourly!AU5374+Input!B$36))/3600*Input!B$108,(1-Input!B$61)*(Input!B$109*Input!B$33)/3600*Input!B$108*Hourly!AU5374)</f>
        <v>11547.338400000001</v>
      </c>
      <c r="Q5374" s="19">
        <f t="shared" si="1330"/>
        <v>3383.6756815212898</v>
      </c>
      <c r="R5374" s="19">
        <f t="shared" si="1334"/>
        <v>14486.885681521289</v>
      </c>
      <c r="S5374" s="165"/>
      <c r="T5374" s="165">
        <f>Input!B$78*Input!B$91</f>
        <v>189.625</v>
      </c>
      <c r="U5374" s="19">
        <f>IF(AND($AY5373&gt;Input!$B$52,Hourly!AI5374&gt;Input!$B$51),Input!$B$93*Input!$F$40*Input!$J$8/100*Hourly!AI5374,Input!$B$93*Input!$B$40*Input!$J$8/100*Hourly!AI5374)</f>
        <v>0</v>
      </c>
      <c r="V5374" s="19">
        <f>IF(AND($AY5373&gt;Input!$B$52,Hourly!AJ5374&gt;Input!$B$51),Input!$B$94*Input!$F$41*Input!$J$9/100*Hourly!AJ5374,Input!$B$94*Input!$B$41*Input!$J$9/100*Hourly!AJ5374)</f>
        <v>3101.253859801689</v>
      </c>
      <c r="W5374" s="19">
        <f>IF(AND($AY5373&gt;Input!$B$52,Hourly!AK5374&gt;Input!$B$51),Input!$B$95*Input!$F$42*Input!$J$10/100*Hourly!AK5374,Input!$B$95*Input!$B$42*Input!$J$10/100*Hourly!AK5374)</f>
        <v>0</v>
      </c>
      <c r="X5374" s="19">
        <f>IF(AND($AY5373&gt;Input!$B$52,Hourly!AL5374&gt;Input!$B$51),Input!$B$96*Input!$F$43*Input!$J$11/100*Hourly!AL5374,Input!$B$96*Input!$B$43*Input!$J$11/100*Hourly!AL5374)</f>
        <v>1768.2587797114888</v>
      </c>
      <c r="Y5374" s="19">
        <f>IF(AND($AY5373&gt;Input!$B$52,Hourly!AM5374&gt;Input!$B$51),Input!$B$97*Input!$F$44*Input!$J$12/100*Hourly!AM5374,Input!$B$97*Input!$B$44*Input!$J$12/100*Hourly!AM5374)</f>
        <v>0</v>
      </c>
      <c r="Z5374" s="19">
        <f>IF(AND($AY5373&gt;Input!$B$52,Hourly!AN5374&gt;Input!$B$51),Input!$B$98*Input!$F$45*Input!$J$13/100*Hourly!AN5374,Input!$B$98*Input!$B$45*Input!$J$13/100*Hourly!AN5374)</f>
        <v>4516.6010422613126</v>
      </c>
      <c r="AA5374" s="19">
        <f>IF(AND($AY5373&gt;Input!$B$52,Hourly!AO5374&gt;Input!$B$51),Input!$B$99*Input!$F$46*Input!$J$14/100*Hourly!AO5374,Input!$B$99*Input!$B$46*Input!$J$14/100*Hourly!AO5374)</f>
        <v>0</v>
      </c>
      <c r="AB5374" s="19">
        <f>IF(AND($AY5373&gt;Input!$B$52,Hourly!AP5374&gt;Input!$B$51),Input!$B$100*Input!$F$47*Input!$J$15/100*Hourly!AP5374,Input!$B$100*Input!$B$47*Input!$J$15/100*Hourly!AP5374)</f>
        <v>1876.5281677909802</v>
      </c>
      <c r="AC5374" s="19">
        <f>IF(AND($AY5373&gt;Input!$B$52,Hourly!AQ5374&gt;Input!$B$51),Input!$B$101*Input!$F$48*Input!$J$16/100*Hourly!AQ5374,Input!$B$101*Input!$B$48*Input!$J$16/100*Hourly!AQ5374)</f>
        <v>0</v>
      </c>
      <c r="AD5374" s="165">
        <f t="shared" si="1335"/>
        <v>11262.641849565471</v>
      </c>
      <c r="AE5374" s="19">
        <f>Hourly!AI5374/Input!$B$107*Input!$J$40*Input!$B$76*Input!$B$80</f>
        <v>0</v>
      </c>
      <c r="AF5374" s="19">
        <f>Hourly!AJ5374/Input!$B$107*Input!$J$41*Input!$B$76*Input!$B$81</f>
        <v>458.72518794705422</v>
      </c>
      <c r="AG5374" s="19">
        <f>Hourly!AK5374/Input!$B$107*Input!$J$42*Input!$B$76*Input!$B$82</f>
        <v>0</v>
      </c>
      <c r="AH5374" s="19">
        <f>Hourly!AL5374/Input!$B$107*Input!$J$43*Input!$B$76*Input!$B$83</f>
        <v>196.40966705539304</v>
      </c>
      <c r="AI5374" s="19">
        <f>Hourly!AM5374/Input!$B$107*Input!$J$44*Input!$B$76*Input!$B$84</f>
        <v>0</v>
      </c>
      <c r="AJ5374" s="19">
        <f>Hourly!AN5374/Input!$B$107*Input!$J$45*Input!$B$76*Input!$B$85</f>
        <v>439.28399176465035</v>
      </c>
      <c r="AK5374" s="19">
        <f>Hourly!AO5374/Input!$B$107*Input!$J$46*Input!$B$76*Input!$B$86</f>
        <v>0</v>
      </c>
      <c r="AL5374" s="19">
        <f>Hourly!AP5374/Input!$B$107*Input!$J$47*Input!$B$76*Input!$B$87</f>
        <v>208.43570911947015</v>
      </c>
      <c r="AM5374" s="164">
        <f>Hourly!AQ5374/Input!$B$107*Input!$J$48*Input!$B$77*Input!$B$89</f>
        <v>510.86694915254236</v>
      </c>
      <c r="AN5374" s="165">
        <f t="shared" si="1331"/>
        <v>1813.7215050391101</v>
      </c>
      <c r="AO5374" s="116">
        <f>Input!B$55*Input!$B$18*Input!B$112*Hourly!AR5374</f>
        <v>2398.5</v>
      </c>
      <c r="AP5374">
        <f>Input!B$113*Input!B$114*Input!B$90*Input!B$56*Hourly!AS5374</f>
        <v>11070</v>
      </c>
      <c r="AQ5374">
        <f>Input!B$90*Input!B$57*Hourly!AS5374</f>
        <v>11070</v>
      </c>
      <c r="AR5374" s="19">
        <f>0.5*Input!$B$63*Hourly!AU5374</f>
        <v>61.5</v>
      </c>
      <c r="AS5374" s="165">
        <f t="shared" si="1336"/>
        <v>24569.25</v>
      </c>
      <c r="AT5374" s="159">
        <f>AY5373+(Input!$B$66*1000*(Hourly!AX5374&gt;0)+AD5374+AN5374+AS5374+T5374*(Hourly!J5374-AY5373)+Q5374*(Hourly!G5374-AY5373))/(Q5374+T5374)*(1-EXP(-(Q5374+T5374)/(Input!$B$103*1000000)*3600))</f>
        <v>26.643733686079997</v>
      </c>
      <c r="AU5374" s="24">
        <f>AY5373+(AD5374+AN5374+AS5374+T5374*(Hourly!J5374-AY5373)+Q5374*(Hourly!G5374-AY5373))/(Q5374+T5374)*(1-EXP(-(Q5374+T5374)/(Input!$B$103*1000000)*3600))</f>
        <v>23.946785933949876</v>
      </c>
      <c r="AV5374" s="24">
        <f>AY5373+(-Input!$B$67*1000*(Hourly!AX5374&gt;0)+AD5374+AN5374+AS5374+T5374*(Hourly!J5374-AY5373)+R5374*(Hourly!G5374-AY5373))/(R5374+T5374)*(1-EXP(-(R5374+T5374)/(Input!$B$103*1000000)*3600))</f>
        <v>21.127002525783752</v>
      </c>
      <c r="AW5374" s="160">
        <f>AY5373+(AD5374+AN5374+AS5374+T5374*(Hourly!J5374-AY5373)+R5374*(Hourly!G5374-AY5373))/(R5374+T5374)*(1-EXP(-(R5374+T5374)/(Input!$B$103*1000000)*3600))</f>
        <v>23.783843139946008</v>
      </c>
      <c r="AX5374" s="24"/>
      <c r="AY5374" s="167">
        <f t="shared" si="1337"/>
        <v>23.900000000099997</v>
      </c>
      <c r="BA5374" s="159">
        <f>IF(BI5374,Input!$B$66*1000*(Hourly!AX5374&gt;0),IF(BJ5374,-(AD5374+AN5374+AS5374+T5374*(Hourly!J5374-AY5373)+Q5374*(Hourly!G5374-AY5373))+(Q5374+T5374)*(BE5374-AY5373)/(1-EXP(-(Q5374+T5374)/(Input!$B$103*1000000)*3600))))/1000</f>
        <v>0</v>
      </c>
      <c r="BB5374" s="24">
        <f>IF(BO5374,-Input!$B$67*1000*(Hourly!AX5374&gt;0),IF(BN5374,-(AD5374+AN5374+AS5374+T5374*(Hourly!J5374-AY5373)+R5374*(Hourly!G5374-AY5373))+(R5374+T5374)*(BF5374-AY5373)/(1-EXP(-(R5374+T5374)/(Input!$B$103*1000000)*3600))))/1000</f>
        <v>0</v>
      </c>
      <c r="BC5374" s="160">
        <f t="shared" si="1338"/>
        <v>0</v>
      </c>
      <c r="BD5374" s="24"/>
      <c r="BE5374" s="116">
        <f>IF(Hourly!AT5374=1,Input!$B$4,IF(Hourly!AT5374=0.5,Input!$F$4,0))</f>
        <v>20</v>
      </c>
      <c r="BF5374">
        <f>IF(Hourly!AT5374=1,Input!$B$5,IF(Hourly!AT5374=0.5,Input!$F$5,0))</f>
        <v>24</v>
      </c>
      <c r="BG5374" s="9">
        <f>Input!$B$35+0.0000000001</f>
        <v>23.900000000099997</v>
      </c>
      <c r="BI5374" s="116">
        <f t="shared" si="1339"/>
        <v>0</v>
      </c>
      <c r="BJ5374">
        <f t="shared" si="1340"/>
        <v>0</v>
      </c>
      <c r="BK5374">
        <f t="shared" si="1341"/>
        <v>0</v>
      </c>
      <c r="BL5374">
        <f t="shared" si="1342"/>
        <v>1</v>
      </c>
      <c r="BM5374">
        <f t="shared" si="1343"/>
        <v>0</v>
      </c>
      <c r="BN5374">
        <f t="shared" si="1344"/>
        <v>0</v>
      </c>
      <c r="BO5374" s="9">
        <f t="shared" si="1345"/>
        <v>0</v>
      </c>
      <c r="BR5374" s="116">
        <f t="shared" si="1332"/>
        <v>3391</v>
      </c>
      <c r="BS5374" s="39">
        <v>0</v>
      </c>
      <c r="BT5374" s="168">
        <v>0</v>
      </c>
      <c r="BV5374" s="116">
        <f>IF(Hourly!$AR5374&gt;0,AY5374,"")</f>
        <v>23.900000000099997</v>
      </c>
      <c r="BW5374">
        <f>IF(AND(BV5374&gt;(20.8+0.33*Hourly!$I5374),(BV5374&gt;24),(BV5374&lt;&gt;"")),1,0)</f>
        <v>0</v>
      </c>
      <c r="BX5374">
        <f>IF(AND(BV5374&gt;(21.8+0.33*Hourly!$I5374),(BV5374&gt;24),(BV5374&lt;&gt;"")),1,0)</f>
        <v>0</v>
      </c>
      <c r="BY5374" s="9">
        <f>IF(AND(BV5374&gt;(22.8+0.33*Hourly!$I5374),(BV5374&gt;24),(BV5374&lt;&gt;"")),1,0)</f>
        <v>0</v>
      </c>
    </row>
    <row r="5375" spans="5:77" x14ac:dyDescent="0.35">
      <c r="E5375">
        <f>Hourly!A5375</f>
        <v>2001</v>
      </c>
      <c r="F5375">
        <f>Hourly!B5375</f>
        <v>8</v>
      </c>
      <c r="G5375">
        <f>Hourly!C5375</f>
        <v>12</v>
      </c>
      <c r="H5375">
        <f>Hourly!D5375</f>
        <v>19</v>
      </c>
      <c r="I5375" s="163">
        <v>5371</v>
      </c>
      <c r="J5375" s="19">
        <f>Input!B$22*Input!B$79</f>
        <v>1411.3439999999998</v>
      </c>
      <c r="K5375" s="19">
        <f>Input!B$76*Input!B$88</f>
        <v>656.99775609756091</v>
      </c>
      <c r="L5375" s="19">
        <f>Input!B$77*Input!B$89</f>
        <v>130.99152542372883</v>
      </c>
      <c r="M5375" s="164">
        <f t="shared" si="1333"/>
        <v>2199.3332815212898</v>
      </c>
      <c r="N5375" s="165">
        <f>(Input!B$109*Input!B$102)/3600*Input!B$108</f>
        <v>740.21399999999983</v>
      </c>
      <c r="O5375" s="165">
        <f>(1-Input!B$61)*(Input!B$109*Input!B$33)/3600*Input!B$108*Hourly!AU5375</f>
        <v>444.12839999999994</v>
      </c>
      <c r="P5375" s="19">
        <f>IF(AND(AY5374&gt;Hourly!G5375),(Input!B$109*(Input!B$33*Hourly!AU5375+Input!B$36))/3600*Input!B$108,(1-Input!B$61)*(Input!B$109*Input!B$33)/3600*Input!B$108*Hourly!AU5375)</f>
        <v>11547.338400000001</v>
      </c>
      <c r="Q5375" s="19">
        <f t="shared" si="1330"/>
        <v>3383.6756815212898</v>
      </c>
      <c r="R5375" s="19">
        <f t="shared" si="1334"/>
        <v>14486.885681521289</v>
      </c>
      <c r="S5375" s="165"/>
      <c r="T5375" s="165">
        <f>Input!B$78*Input!B$91</f>
        <v>189.625</v>
      </c>
      <c r="U5375" s="19">
        <f>IF(AND($AY5374&gt;Input!$B$52,Hourly!AI5375&gt;Input!$B$51),Input!$B$93*Input!$F$40*Input!$J$8/100*Hourly!AI5375,Input!$B$93*Input!$B$40*Input!$J$8/100*Hourly!AI5375)</f>
        <v>0</v>
      </c>
      <c r="V5375" s="19">
        <f>IF(AND($AY5374&gt;Input!$B$52,Hourly!AJ5375&gt;Input!$B$51),Input!$B$94*Input!$F$41*Input!$J$9/100*Hourly!AJ5375,Input!$B$94*Input!$B$41*Input!$J$9/100*Hourly!AJ5375)</f>
        <v>1001.345308462129</v>
      </c>
      <c r="W5375" s="19">
        <f>IF(AND($AY5374&gt;Input!$B$52,Hourly!AK5375&gt;Input!$B$51),Input!$B$95*Input!$F$42*Input!$J$10/100*Hourly!AK5375,Input!$B$95*Input!$B$42*Input!$J$10/100*Hourly!AK5375)</f>
        <v>0</v>
      </c>
      <c r="X5375" s="19">
        <f>IF(AND($AY5374&gt;Input!$B$52,Hourly!AL5375&gt;Input!$B$51),Input!$B$96*Input!$F$43*Input!$J$11/100*Hourly!AL5375,Input!$B$96*Input!$B$43*Input!$J$11/100*Hourly!AL5375)</f>
        <v>570.94250043893305</v>
      </c>
      <c r="Y5375" s="19">
        <f>IF(AND($AY5374&gt;Input!$B$52,Hourly!AM5375&gt;Input!$B$51),Input!$B$97*Input!$F$44*Input!$J$12/100*Hourly!AM5375,Input!$B$97*Input!$B$44*Input!$J$12/100*Hourly!AM5375)</f>
        <v>0</v>
      </c>
      <c r="Z5375" s="19">
        <f>IF(AND($AY5374&gt;Input!$B$52,Hourly!AN5375&gt;Input!$B$51),Input!$B$98*Input!$F$45*Input!$J$13/100*Hourly!AN5375,Input!$B$98*Input!$B$45*Input!$J$13/100*Hourly!AN5375)</f>
        <v>1437.2021794546356</v>
      </c>
      <c r="AA5375" s="19">
        <f>IF(AND($AY5374&gt;Input!$B$52,Hourly!AO5375&gt;Input!$B$51),Input!$B$99*Input!$F$46*Input!$J$14/100*Hourly!AO5375,Input!$B$99*Input!$B$46*Input!$J$14/100*Hourly!AO5375)</f>
        <v>0</v>
      </c>
      <c r="AB5375" s="19">
        <f>IF(AND($AY5374&gt;Input!$B$52,Hourly!AP5375&gt;Input!$B$51),Input!$B$100*Input!$F$47*Input!$J$15/100*Hourly!AP5375,Input!$B$100*Input!$B$47*Input!$J$15/100*Hourly!AP5375)</f>
        <v>615.8164866646913</v>
      </c>
      <c r="AC5375" s="19">
        <f>IF(AND($AY5374&gt;Input!$B$52,Hourly!AQ5375&gt;Input!$B$51),Input!$B$101*Input!$F$48*Input!$J$16/100*Hourly!AQ5375,Input!$B$101*Input!$B$48*Input!$J$16/100*Hourly!AQ5375)</f>
        <v>0</v>
      </c>
      <c r="AD5375" s="165">
        <f t="shared" si="1335"/>
        <v>3625.3064750203885</v>
      </c>
      <c r="AE5375" s="19">
        <f>Hourly!AI5375/Input!$B$107*Input!$J$40*Input!$B$76*Input!$B$80</f>
        <v>0</v>
      </c>
      <c r="AF5375" s="19">
        <f>Hourly!AJ5375/Input!$B$107*Input!$J$41*Input!$B$76*Input!$B$81</f>
        <v>148.11503204499485</v>
      </c>
      <c r="AG5375" s="19">
        <f>Hourly!AK5375/Input!$B$107*Input!$J$42*Input!$B$76*Input!$B$82</f>
        <v>0</v>
      </c>
      <c r="AH5375" s="19">
        <f>Hourly!AL5375/Input!$B$107*Input!$J$43*Input!$B$76*Input!$B$83</f>
        <v>63.417542559738401</v>
      </c>
      <c r="AI5375" s="19">
        <f>Hourly!AM5375/Input!$B$107*Input!$J$44*Input!$B$76*Input!$B$84</f>
        <v>0</v>
      </c>
      <c r="AJ5375" s="19">
        <f>Hourly!AN5375/Input!$B$107*Input!$J$45*Input!$B$76*Input!$B$85</f>
        <v>139.78208490329638</v>
      </c>
      <c r="AK5375" s="19">
        <f>Hourly!AO5375/Input!$B$107*Input!$J$46*Input!$B$76*Input!$B$86</f>
        <v>0</v>
      </c>
      <c r="AL5375" s="19">
        <f>Hourly!AP5375/Input!$B$107*Input!$J$47*Input!$B$76*Input!$B$87</f>
        <v>68.401928779207665</v>
      </c>
      <c r="AM5375" s="164">
        <f>Hourly!AQ5375/Input!$B$107*Input!$J$48*Input!$B$77*Input!$B$89</f>
        <v>170.28898305084746</v>
      </c>
      <c r="AN5375" s="165">
        <f t="shared" si="1331"/>
        <v>590.00557133808479</v>
      </c>
      <c r="AO5375" s="116">
        <f>Input!B$55*Input!$B$18*Input!B$112*Hourly!AR5375</f>
        <v>2398.5</v>
      </c>
      <c r="AP5375">
        <f>Input!B$113*Input!B$114*Input!B$90*Input!B$56*Hourly!AS5375</f>
        <v>11070</v>
      </c>
      <c r="AQ5375">
        <f>Input!B$90*Input!B$57*Hourly!AS5375</f>
        <v>11070</v>
      </c>
      <c r="AR5375" s="19">
        <f>0.5*Input!$B$63*Hourly!AU5375</f>
        <v>61.5</v>
      </c>
      <c r="AS5375" s="165">
        <f t="shared" si="1336"/>
        <v>24569.25</v>
      </c>
      <c r="AT5375" s="159">
        <f>AY5374+(Input!$B$66*1000*(Hourly!AX5375&gt;0)+AD5375+AN5375+AS5375+T5375*(Hourly!J5375-AY5374)+Q5375*(Hourly!G5375-AY5374))/(Q5375+T5375)*(1-EXP(-(Q5375+T5375)/(Input!$B$103*1000000)*3600))</f>
        <v>26.618010774368067</v>
      </c>
      <c r="AU5375" s="24">
        <f>AY5374+(AD5375+AN5375+AS5375+T5375*(Hourly!J5375-AY5374)+Q5375*(Hourly!G5375-AY5374))/(Q5375+T5375)*(1-EXP(-(Q5375+T5375)/(Input!$B$103*1000000)*3600))</f>
        <v>23.921063022237949</v>
      </c>
      <c r="AV5375" s="24">
        <f>AY5374+(-Input!$B$67*1000*(Hourly!AX5375&gt;0)+AD5375+AN5375+AS5375+T5375*(Hourly!J5375-AY5374)+R5375*(Hourly!G5375-AY5374))/(R5375+T5375)*(1-EXP(-(R5375+T5375)/(Input!$B$103*1000000)*3600))</f>
        <v>21.09576225553355</v>
      </c>
      <c r="AW5375" s="160">
        <f>AY5374+(AD5375+AN5375+AS5375+T5375*(Hourly!J5375-AY5374)+R5375*(Hourly!G5375-AY5374))/(R5375+T5375)*(1-EXP(-(R5375+T5375)/(Input!$B$103*1000000)*3600))</f>
        <v>23.752602869695806</v>
      </c>
      <c r="AX5375" s="24"/>
      <c r="AY5375" s="167">
        <f t="shared" si="1337"/>
        <v>23.900000000099997</v>
      </c>
      <c r="BA5375" s="159">
        <f>IF(BI5375,Input!$B$66*1000*(Hourly!AX5375&gt;0),IF(BJ5375,-(AD5375+AN5375+AS5375+T5375*(Hourly!J5375-AY5374)+Q5375*(Hourly!G5375-AY5374))+(Q5375+T5375)*(BE5375-AY5374)/(1-EXP(-(Q5375+T5375)/(Input!$B$103*1000000)*3600))))/1000</f>
        <v>0</v>
      </c>
      <c r="BB5375" s="24">
        <f>IF(BO5375,-Input!$B$67*1000*(Hourly!AX5375&gt;0),IF(BN5375,-(AD5375+AN5375+AS5375+T5375*(Hourly!J5375-AY5374)+R5375*(Hourly!G5375-AY5374))+(R5375+T5375)*(BF5375-AY5374)/(1-EXP(-(R5375+T5375)/(Input!$B$103*1000000)*3600))))/1000</f>
        <v>0</v>
      </c>
      <c r="BC5375" s="160">
        <f t="shared" si="1338"/>
        <v>0</v>
      </c>
      <c r="BD5375" s="24"/>
      <c r="BE5375" s="116">
        <f>IF(Hourly!AT5375=1,Input!$B$4,IF(Hourly!AT5375=0.5,Input!$F$4,0))</f>
        <v>20</v>
      </c>
      <c r="BF5375">
        <f>IF(Hourly!AT5375=1,Input!$B$5,IF(Hourly!AT5375=0.5,Input!$F$5,0))</f>
        <v>24</v>
      </c>
      <c r="BG5375" s="9">
        <f>Input!$B$35+0.0000000001</f>
        <v>23.900000000099997</v>
      </c>
      <c r="BI5375" s="116">
        <f t="shared" si="1339"/>
        <v>0</v>
      </c>
      <c r="BJ5375">
        <f t="shared" si="1340"/>
        <v>0</v>
      </c>
      <c r="BK5375">
        <f t="shared" si="1341"/>
        <v>0</v>
      </c>
      <c r="BL5375">
        <f t="shared" si="1342"/>
        <v>1</v>
      </c>
      <c r="BM5375">
        <f t="shared" si="1343"/>
        <v>0</v>
      </c>
      <c r="BN5375">
        <f t="shared" si="1344"/>
        <v>0</v>
      </c>
      <c r="BO5375" s="9">
        <f t="shared" si="1345"/>
        <v>0</v>
      </c>
      <c r="BR5375" s="116">
        <f t="shared" si="1332"/>
        <v>3390</v>
      </c>
      <c r="BS5375" s="39">
        <v>0</v>
      </c>
      <c r="BT5375" s="168">
        <v>0</v>
      </c>
      <c r="BV5375" s="116">
        <f>IF(Hourly!$AR5375&gt;0,AY5375,"")</f>
        <v>23.900000000099997</v>
      </c>
      <c r="BW5375">
        <f>IF(AND(BV5375&gt;(20.8+0.33*Hourly!$I5375),(BV5375&gt;24),(BV5375&lt;&gt;"")),1,0)</f>
        <v>0</v>
      </c>
      <c r="BX5375">
        <f>IF(AND(BV5375&gt;(21.8+0.33*Hourly!$I5375),(BV5375&gt;24),(BV5375&lt;&gt;"")),1,0)</f>
        <v>0</v>
      </c>
      <c r="BY5375" s="9">
        <f>IF(AND(BV5375&gt;(22.8+0.33*Hourly!$I5375),(BV5375&gt;24),(BV5375&lt;&gt;"")),1,0)</f>
        <v>0</v>
      </c>
    </row>
    <row r="5376" spans="5:77" x14ac:dyDescent="0.35">
      <c r="E5376">
        <f>Hourly!A5376</f>
        <v>2001</v>
      </c>
      <c r="F5376">
        <f>Hourly!B5376</f>
        <v>8</v>
      </c>
      <c r="G5376">
        <f>Hourly!C5376</f>
        <v>12</v>
      </c>
      <c r="H5376">
        <f>Hourly!D5376</f>
        <v>20</v>
      </c>
      <c r="I5376" s="163">
        <v>5372</v>
      </c>
      <c r="J5376" s="19">
        <f>Input!B$22*Input!B$79</f>
        <v>1411.3439999999998</v>
      </c>
      <c r="K5376" s="19">
        <f>Input!B$76*Input!B$88</f>
        <v>656.99775609756091</v>
      </c>
      <c r="L5376" s="19">
        <f>Input!B$77*Input!B$89</f>
        <v>130.99152542372883</v>
      </c>
      <c r="M5376" s="164">
        <f t="shared" si="1333"/>
        <v>2199.3332815212898</v>
      </c>
      <c r="N5376" s="165">
        <f>(Input!B$109*Input!B$102)/3600*Input!B$108</f>
        <v>740.21399999999983</v>
      </c>
      <c r="O5376" s="165">
        <f>(1-Input!B$61)*(Input!B$109*Input!B$33)/3600*Input!B$108*Hourly!AU5376</f>
        <v>444.12839999999994</v>
      </c>
      <c r="P5376" s="19">
        <f>IF(AND(AY5375&gt;Hourly!G5376),(Input!B$109*(Input!B$33*Hourly!AU5376+Input!B$36))/3600*Input!B$108,(1-Input!B$61)*(Input!B$109*Input!B$33)/3600*Input!B$108*Hourly!AU5376)</f>
        <v>11547.338400000001</v>
      </c>
      <c r="Q5376" s="19">
        <f t="shared" si="1330"/>
        <v>3383.6756815212898</v>
      </c>
      <c r="R5376" s="19">
        <f t="shared" si="1334"/>
        <v>14486.885681521289</v>
      </c>
      <c r="S5376" s="165"/>
      <c r="T5376" s="165">
        <f>Input!B$78*Input!B$91</f>
        <v>189.625</v>
      </c>
      <c r="U5376" s="19">
        <f>IF(AND($AY5375&gt;Input!$B$52,Hourly!AI5376&gt;Input!$B$51),Input!$B$93*Input!$F$40*Input!$J$8/100*Hourly!AI5376,Input!$B$93*Input!$B$40*Input!$J$8/100*Hourly!AI5376)</f>
        <v>0</v>
      </c>
      <c r="V5376" s="19">
        <f>IF(AND($AY5375&gt;Input!$B$52,Hourly!AJ5376&gt;Input!$B$51),Input!$B$94*Input!$F$41*Input!$J$9/100*Hourly!AJ5376,Input!$B$94*Input!$B$41*Input!$J$9/100*Hourly!AJ5376)</f>
        <v>200.49341107929098</v>
      </c>
      <c r="W5376" s="19">
        <f>IF(AND($AY5375&gt;Input!$B$52,Hourly!AK5376&gt;Input!$B$51),Input!$B$95*Input!$F$42*Input!$J$10/100*Hourly!AK5376,Input!$B$95*Input!$B$42*Input!$J$10/100*Hourly!AK5376)</f>
        <v>0</v>
      </c>
      <c r="X5376" s="19">
        <f>IF(AND($AY5375&gt;Input!$B$52,Hourly!AL5376&gt;Input!$B$51),Input!$B$96*Input!$F$43*Input!$J$11/100*Hourly!AL5376,Input!$B$96*Input!$B$43*Input!$J$11/100*Hourly!AL5376)</f>
        <v>114.31641859784132</v>
      </c>
      <c r="Y5376" s="19">
        <f>IF(AND($AY5375&gt;Input!$B$52,Hourly!AM5376&gt;Input!$B$51),Input!$B$97*Input!$F$44*Input!$J$12/100*Hourly!AM5376,Input!$B$97*Input!$B$44*Input!$J$12/100*Hourly!AM5376)</f>
        <v>0</v>
      </c>
      <c r="Z5376" s="19">
        <f>IF(AND($AY5375&gt;Input!$B$52,Hourly!AN5376&gt;Input!$B$51),Input!$B$98*Input!$F$45*Input!$J$13/100*Hourly!AN5376,Input!$B$98*Input!$B$45*Input!$J$13/100*Hourly!AN5376)</f>
        <v>305.99718841882856</v>
      </c>
      <c r="AA5376" s="19">
        <f>IF(AND($AY5375&gt;Input!$B$52,Hourly!AO5376&gt;Input!$B$51),Input!$B$99*Input!$F$46*Input!$J$14/100*Hourly!AO5376,Input!$B$99*Input!$B$46*Input!$J$14/100*Hourly!AO5376)</f>
        <v>0</v>
      </c>
      <c r="AB5376" s="19">
        <f>IF(AND($AY5375&gt;Input!$B$52,Hourly!AP5376&gt;Input!$B$51),Input!$B$100*Input!$F$47*Input!$J$15/100*Hourly!AP5376,Input!$B$100*Input!$B$47*Input!$J$15/100*Hourly!AP5376)</f>
        <v>140.16466785003914</v>
      </c>
      <c r="AC5376" s="19">
        <f>IF(AND($AY5375&gt;Input!$B$52,Hourly!AQ5376&gt;Input!$B$51),Input!$B$101*Input!$F$48*Input!$J$16/100*Hourly!AQ5376,Input!$B$101*Input!$B$48*Input!$J$16/100*Hourly!AQ5376)</f>
        <v>0</v>
      </c>
      <c r="AD5376" s="165">
        <f t="shared" si="1335"/>
        <v>760.97168594599998</v>
      </c>
      <c r="AE5376" s="19">
        <f>Hourly!AI5376/Input!$B$107*Input!$J$40*Input!$B$76*Input!$B$80</f>
        <v>0</v>
      </c>
      <c r="AF5376" s="19">
        <f>Hourly!AJ5376/Input!$B$107*Input!$J$41*Input!$B$76*Input!$B$81</f>
        <v>29.656191281733676</v>
      </c>
      <c r="AG5376" s="19">
        <f>Hourly!AK5376/Input!$B$107*Input!$J$42*Input!$B$76*Input!$B$82</f>
        <v>0</v>
      </c>
      <c r="AH5376" s="19">
        <f>Hourly!AL5376/Input!$B$107*Input!$J$43*Input!$B$76*Input!$B$83</f>
        <v>12.697717083825472</v>
      </c>
      <c r="AI5376" s="19">
        <f>Hourly!AM5376/Input!$B$107*Input!$J$44*Input!$B$76*Input!$B$84</f>
        <v>0</v>
      </c>
      <c r="AJ5376" s="19">
        <f>Hourly!AN5376/Input!$B$107*Input!$J$45*Input!$B$76*Input!$B$85</f>
        <v>29.761244161180855</v>
      </c>
      <c r="AK5376" s="19">
        <f>Hourly!AO5376/Input!$B$107*Input!$J$46*Input!$B$76*Input!$B$86</f>
        <v>0</v>
      </c>
      <c r="AL5376" s="19">
        <f>Hourly!AP5376/Input!$B$107*Input!$J$47*Input!$B$76*Input!$B$87</f>
        <v>15.568816092544845</v>
      </c>
      <c r="AM5376" s="164">
        <f>Hourly!AQ5376/Input!$B$107*Input!$J$48*Input!$B$77*Input!$B$89</f>
        <v>34.931073446327687</v>
      </c>
      <c r="AN5376" s="165">
        <f t="shared" si="1331"/>
        <v>122.61504206561254</v>
      </c>
      <c r="AO5376" s="116">
        <f>Input!B$55*Input!$B$18*Input!B$112*Hourly!AR5376</f>
        <v>2398.5</v>
      </c>
      <c r="AP5376">
        <f>Input!B$113*Input!B$114*Input!B$90*Input!B$56*Hourly!AS5376</f>
        <v>11070</v>
      </c>
      <c r="AQ5376">
        <f>Input!B$90*Input!B$57*Hourly!AS5376</f>
        <v>11070</v>
      </c>
      <c r="AR5376" s="19">
        <f>0.5*Input!$B$63*Hourly!AU5376</f>
        <v>61.5</v>
      </c>
      <c r="AS5376" s="165">
        <f t="shared" si="1336"/>
        <v>24569.25</v>
      </c>
      <c r="AT5376" s="159">
        <f>AY5375+(Input!$B$66*1000*(Hourly!AX5376&gt;0)+AD5376+AN5376+AS5376+T5376*(Hourly!J5376-AY5375)+Q5376*(Hourly!G5376-AY5375))/(Q5376+T5376)*(1-EXP(-(Q5376+T5376)/(Input!$B$103*1000000)*3600))</f>
        <v>26.61085040456468</v>
      </c>
      <c r="AU5376" s="24">
        <f>AY5375+(AD5376+AN5376+AS5376+T5376*(Hourly!J5376-AY5375)+Q5376*(Hourly!G5376-AY5375))/(Q5376+T5376)*(1-EXP(-(Q5376+T5376)/(Input!$B$103*1000000)*3600))</f>
        <v>23.913902652434562</v>
      </c>
      <c r="AV5376" s="24">
        <f>AY5375+(-Input!$B$67*1000*(Hourly!AX5376&gt;0)+AD5376+AN5376+AS5376+T5376*(Hourly!J5376-AY5375)+R5376*(Hourly!G5376-AY5375))/(R5376+T5376)*(1-EXP(-(R5376+T5376)/(Input!$B$103*1000000)*3600))</f>
        <v>21.094608261642811</v>
      </c>
      <c r="AW5376" s="160">
        <f>AY5375+(AD5376+AN5376+AS5376+T5376*(Hourly!J5376-AY5375)+R5376*(Hourly!G5376-AY5375))/(R5376+T5376)*(1-EXP(-(R5376+T5376)/(Input!$B$103*1000000)*3600))</f>
        <v>23.751448875805067</v>
      </c>
      <c r="AX5376" s="24"/>
      <c r="AY5376" s="167">
        <f t="shared" si="1337"/>
        <v>23.900000000099997</v>
      </c>
      <c r="BA5376" s="159">
        <f>IF(BI5376,Input!$B$66*1000*(Hourly!AX5376&gt;0),IF(BJ5376,-(AD5376+AN5376+AS5376+T5376*(Hourly!J5376-AY5375)+Q5376*(Hourly!G5376-AY5375))+(Q5376+T5376)*(BE5376-AY5375)/(1-EXP(-(Q5376+T5376)/(Input!$B$103*1000000)*3600))))/1000</f>
        <v>0</v>
      </c>
      <c r="BB5376" s="24">
        <f>IF(BO5376,-Input!$B$67*1000*(Hourly!AX5376&gt;0),IF(BN5376,-(AD5376+AN5376+AS5376+T5376*(Hourly!J5376-AY5375)+R5376*(Hourly!G5376-AY5375))+(R5376+T5376)*(BF5376-AY5375)/(1-EXP(-(R5376+T5376)/(Input!$B$103*1000000)*3600))))/1000</f>
        <v>0</v>
      </c>
      <c r="BC5376" s="160">
        <f t="shared" si="1338"/>
        <v>0</v>
      </c>
      <c r="BD5376" s="24"/>
      <c r="BE5376" s="116">
        <f>IF(Hourly!AT5376=1,Input!$B$4,IF(Hourly!AT5376=0.5,Input!$F$4,0))</f>
        <v>20</v>
      </c>
      <c r="BF5376">
        <f>IF(Hourly!AT5376=1,Input!$B$5,IF(Hourly!AT5376=0.5,Input!$F$5,0))</f>
        <v>24</v>
      </c>
      <c r="BG5376" s="9">
        <f>Input!$B$35+0.0000000001</f>
        <v>23.900000000099997</v>
      </c>
      <c r="BI5376" s="116">
        <f t="shared" si="1339"/>
        <v>0</v>
      </c>
      <c r="BJ5376">
        <f t="shared" si="1340"/>
        <v>0</v>
      </c>
      <c r="BK5376">
        <f t="shared" si="1341"/>
        <v>0</v>
      </c>
      <c r="BL5376">
        <f t="shared" si="1342"/>
        <v>1</v>
      </c>
      <c r="BM5376">
        <f t="shared" si="1343"/>
        <v>0</v>
      </c>
      <c r="BN5376">
        <f t="shared" si="1344"/>
        <v>0</v>
      </c>
      <c r="BO5376" s="9">
        <f t="shared" si="1345"/>
        <v>0</v>
      </c>
      <c r="BR5376" s="116">
        <f t="shared" si="1332"/>
        <v>3389</v>
      </c>
      <c r="BS5376" s="39">
        <v>0</v>
      </c>
      <c r="BT5376" s="168">
        <v>0</v>
      </c>
      <c r="BV5376" s="116">
        <f>IF(Hourly!$AR5376&gt;0,AY5376,"")</f>
        <v>23.900000000099997</v>
      </c>
      <c r="BW5376">
        <f>IF(AND(BV5376&gt;(20.8+0.33*Hourly!$I5376),(BV5376&gt;24),(BV5376&lt;&gt;"")),1,0)</f>
        <v>0</v>
      </c>
      <c r="BX5376">
        <f>IF(AND(BV5376&gt;(21.8+0.33*Hourly!$I5376),(BV5376&gt;24),(BV5376&lt;&gt;"")),1,0)</f>
        <v>0</v>
      </c>
      <c r="BY5376" s="9">
        <f>IF(AND(BV5376&gt;(22.8+0.33*Hourly!$I5376),(BV5376&gt;24),(BV5376&lt;&gt;"")),1,0)</f>
        <v>0</v>
      </c>
    </row>
    <row r="5377" spans="5:77" x14ac:dyDescent="0.35">
      <c r="E5377">
        <f>Hourly!A5377</f>
        <v>2001</v>
      </c>
      <c r="F5377">
        <f>Hourly!B5377</f>
        <v>8</v>
      </c>
      <c r="G5377">
        <f>Hourly!C5377</f>
        <v>12</v>
      </c>
      <c r="H5377">
        <f>Hourly!D5377</f>
        <v>21</v>
      </c>
      <c r="I5377" s="163">
        <v>5373</v>
      </c>
      <c r="J5377" s="19">
        <f>Input!B$22*Input!B$79</f>
        <v>1411.3439999999998</v>
      </c>
      <c r="K5377" s="19">
        <f>Input!B$76*Input!B$88</f>
        <v>656.99775609756091</v>
      </c>
      <c r="L5377" s="19">
        <f>Input!B$77*Input!B$89</f>
        <v>130.99152542372883</v>
      </c>
      <c r="M5377" s="164">
        <f t="shared" si="1333"/>
        <v>2199.3332815212898</v>
      </c>
      <c r="N5377" s="165">
        <f>(Input!B$109*Input!B$102)/3600*Input!B$108</f>
        <v>740.21399999999983</v>
      </c>
      <c r="O5377" s="165">
        <f>(1-Input!B$61)*(Input!B$109*Input!B$33)/3600*Input!B$108*Hourly!AU5377</f>
        <v>444.12839999999994</v>
      </c>
      <c r="P5377" s="19">
        <f>IF(AND(AY5376&gt;Hourly!G5377),(Input!B$109*(Input!B$33*Hourly!AU5377+Input!B$36))/3600*Input!B$108,(1-Input!B$61)*(Input!B$109*Input!B$33)/3600*Input!B$108*Hourly!AU5377)</f>
        <v>11547.338400000001</v>
      </c>
      <c r="Q5377" s="19">
        <f t="shared" si="1330"/>
        <v>3383.6756815212898</v>
      </c>
      <c r="R5377" s="19">
        <f t="shared" si="1334"/>
        <v>14486.885681521289</v>
      </c>
      <c r="S5377" s="165"/>
      <c r="T5377" s="165">
        <f>Input!B$78*Input!B$91</f>
        <v>189.625</v>
      </c>
      <c r="U5377" s="19">
        <f>IF(AND($AY5376&gt;Input!$B$52,Hourly!AI5377&gt;Input!$B$51),Input!$B$93*Input!$F$40*Input!$J$8/100*Hourly!AI5377,Input!$B$93*Input!$B$40*Input!$J$8/100*Hourly!AI5377)</f>
        <v>0</v>
      </c>
      <c r="V5377" s="19">
        <f>IF(AND($AY5376&gt;Input!$B$52,Hourly!AJ5377&gt;Input!$B$51),Input!$B$94*Input!$F$41*Input!$J$9/100*Hourly!AJ5377,Input!$B$94*Input!$B$41*Input!$J$9/100*Hourly!AJ5377)</f>
        <v>0</v>
      </c>
      <c r="W5377" s="19">
        <f>IF(AND($AY5376&gt;Input!$B$52,Hourly!AK5377&gt;Input!$B$51),Input!$B$95*Input!$F$42*Input!$J$10/100*Hourly!AK5377,Input!$B$95*Input!$B$42*Input!$J$10/100*Hourly!AK5377)</f>
        <v>0</v>
      </c>
      <c r="X5377" s="19">
        <f>IF(AND($AY5376&gt;Input!$B$52,Hourly!AL5377&gt;Input!$B$51),Input!$B$96*Input!$F$43*Input!$J$11/100*Hourly!AL5377,Input!$B$96*Input!$B$43*Input!$J$11/100*Hourly!AL5377)</f>
        <v>0</v>
      </c>
      <c r="Y5377" s="19">
        <f>IF(AND($AY5376&gt;Input!$B$52,Hourly!AM5377&gt;Input!$B$51),Input!$B$97*Input!$F$44*Input!$J$12/100*Hourly!AM5377,Input!$B$97*Input!$B$44*Input!$J$12/100*Hourly!AM5377)</f>
        <v>0</v>
      </c>
      <c r="Z5377" s="19">
        <f>IF(AND($AY5376&gt;Input!$B$52,Hourly!AN5377&gt;Input!$B$51),Input!$B$98*Input!$F$45*Input!$J$13/100*Hourly!AN5377,Input!$B$98*Input!$B$45*Input!$J$13/100*Hourly!AN5377)</f>
        <v>0</v>
      </c>
      <c r="AA5377" s="19">
        <f>IF(AND($AY5376&gt;Input!$B$52,Hourly!AO5377&gt;Input!$B$51),Input!$B$99*Input!$F$46*Input!$J$14/100*Hourly!AO5377,Input!$B$99*Input!$B$46*Input!$J$14/100*Hourly!AO5377)</f>
        <v>0</v>
      </c>
      <c r="AB5377" s="19">
        <f>IF(AND($AY5376&gt;Input!$B$52,Hourly!AP5377&gt;Input!$B$51),Input!$B$100*Input!$F$47*Input!$J$15/100*Hourly!AP5377,Input!$B$100*Input!$B$47*Input!$J$15/100*Hourly!AP5377)</f>
        <v>0</v>
      </c>
      <c r="AC5377" s="19">
        <f>IF(AND($AY5376&gt;Input!$B$52,Hourly!AQ5377&gt;Input!$B$51),Input!$B$101*Input!$F$48*Input!$J$16/100*Hourly!AQ5377,Input!$B$101*Input!$B$48*Input!$J$16/100*Hourly!AQ5377)</f>
        <v>0</v>
      </c>
      <c r="AD5377" s="165">
        <f t="shared" si="1335"/>
        <v>0</v>
      </c>
      <c r="AE5377" s="19">
        <f>Hourly!AI5377/Input!$B$107*Input!$J$40*Input!$B$76*Input!$B$80</f>
        <v>0</v>
      </c>
      <c r="AF5377" s="19">
        <f>Hourly!AJ5377/Input!$B$107*Input!$J$41*Input!$B$76*Input!$B$81</f>
        <v>0</v>
      </c>
      <c r="AG5377" s="19">
        <f>Hourly!AK5377/Input!$B$107*Input!$J$42*Input!$B$76*Input!$B$82</f>
        <v>0</v>
      </c>
      <c r="AH5377" s="19">
        <f>Hourly!AL5377/Input!$B$107*Input!$J$43*Input!$B$76*Input!$B$83</f>
        <v>0</v>
      </c>
      <c r="AI5377" s="19">
        <f>Hourly!AM5377/Input!$B$107*Input!$J$44*Input!$B$76*Input!$B$84</f>
        <v>0</v>
      </c>
      <c r="AJ5377" s="19">
        <f>Hourly!AN5377/Input!$B$107*Input!$J$45*Input!$B$76*Input!$B$85</f>
        <v>0</v>
      </c>
      <c r="AK5377" s="19">
        <f>Hourly!AO5377/Input!$B$107*Input!$J$46*Input!$B$76*Input!$B$86</f>
        <v>0</v>
      </c>
      <c r="AL5377" s="19">
        <f>Hourly!AP5377/Input!$B$107*Input!$J$47*Input!$B$76*Input!$B$87</f>
        <v>0</v>
      </c>
      <c r="AM5377" s="164">
        <f>Hourly!AQ5377/Input!$B$107*Input!$J$48*Input!$B$77*Input!$B$89</f>
        <v>0</v>
      </c>
      <c r="AN5377" s="165">
        <f t="shared" si="1331"/>
        <v>0</v>
      </c>
      <c r="AO5377" s="116">
        <f>Input!B$55*Input!$B$18*Input!B$112*Hourly!AR5377</f>
        <v>2398.5</v>
      </c>
      <c r="AP5377">
        <f>Input!B$113*Input!B$114*Input!B$90*Input!B$56*Hourly!AS5377</f>
        <v>11070</v>
      </c>
      <c r="AQ5377">
        <f>Input!B$90*Input!B$57*Hourly!AS5377</f>
        <v>11070</v>
      </c>
      <c r="AR5377" s="19">
        <f>0.5*Input!$B$63*Hourly!AU5377</f>
        <v>61.5</v>
      </c>
      <c r="AS5377" s="165">
        <f t="shared" si="1336"/>
        <v>24569.25</v>
      </c>
      <c r="AT5377" s="159">
        <f>AY5376+(Input!$B$66*1000*(Hourly!AX5377&gt;0)+AD5377+AN5377+AS5377+T5377*(Hourly!J5377-AY5376)+Q5377*(Hourly!G5377-AY5376))/(Q5377+T5377)*(1-EXP(-(Q5377+T5377)/(Input!$B$103*1000000)*3600))</f>
        <v>26.596604141844576</v>
      </c>
      <c r="AU5377" s="24">
        <f>AY5376+(AD5377+AN5377+AS5377+T5377*(Hourly!J5377-AY5376)+Q5377*(Hourly!G5377-AY5376))/(Q5377+T5377)*(1-EXP(-(Q5377+T5377)/(Input!$B$103*1000000)*3600))</f>
        <v>23.899656389714458</v>
      </c>
      <c r="AV5377" s="24">
        <f>AY5376+(-Input!$B$67*1000*(Hourly!AX5377&gt;0)+AD5377+AN5377+AS5377+T5377*(Hourly!J5377-AY5376)+R5377*(Hourly!G5377-AY5376))/(R5377+T5377)*(1-EXP(-(R5377+T5377)/(Input!$B$103*1000000)*3600))</f>
        <v>21.042224562410887</v>
      </c>
      <c r="AW5377" s="160">
        <f>AY5376+(AD5377+AN5377+AS5377+T5377*(Hourly!J5377-AY5376)+R5377*(Hourly!G5377-AY5376))/(R5377+T5377)*(1-EXP(-(R5377+T5377)/(Input!$B$103*1000000)*3600))</f>
        <v>23.699065176573143</v>
      </c>
      <c r="AX5377" s="24"/>
      <c r="AY5377" s="167">
        <f t="shared" si="1337"/>
        <v>23.899656389714458</v>
      </c>
      <c r="BA5377" s="159">
        <f>IF(BI5377,Input!$B$66*1000*(Hourly!AX5377&gt;0),IF(BJ5377,-(AD5377+AN5377+AS5377+T5377*(Hourly!J5377-AY5376)+Q5377*(Hourly!G5377-AY5376))+(Q5377+T5377)*(BE5377-AY5376)/(1-EXP(-(Q5377+T5377)/(Input!$B$103*1000000)*3600))))/1000</f>
        <v>0</v>
      </c>
      <c r="BB5377" s="24">
        <f>IF(BO5377,-Input!$B$67*1000*(Hourly!AX5377&gt;0),IF(BN5377,-(AD5377+AN5377+AS5377+T5377*(Hourly!J5377-AY5376)+R5377*(Hourly!G5377-AY5376))+(R5377+T5377)*(BF5377-AY5376)/(1-EXP(-(R5377+T5377)/(Input!$B$103*1000000)*3600))))/1000</f>
        <v>0</v>
      </c>
      <c r="BC5377" s="160">
        <f t="shared" si="1338"/>
        <v>0</v>
      </c>
      <c r="BD5377" s="24"/>
      <c r="BE5377" s="116">
        <f>IF(Hourly!AT5377=1,Input!$B$4,IF(Hourly!AT5377=0.5,Input!$F$4,0))</f>
        <v>20</v>
      </c>
      <c r="BF5377">
        <f>IF(Hourly!AT5377=1,Input!$B$5,IF(Hourly!AT5377=0.5,Input!$F$5,0))</f>
        <v>24</v>
      </c>
      <c r="BG5377" s="9">
        <f>Input!$B$35+0.0000000001</f>
        <v>23.900000000099997</v>
      </c>
      <c r="BI5377" s="116">
        <f t="shared" si="1339"/>
        <v>0</v>
      </c>
      <c r="BJ5377">
        <f t="shared" si="1340"/>
        <v>0</v>
      </c>
      <c r="BK5377">
        <f t="shared" si="1341"/>
        <v>1</v>
      </c>
      <c r="BL5377">
        <f t="shared" si="1342"/>
        <v>0</v>
      </c>
      <c r="BM5377">
        <f t="shared" si="1343"/>
        <v>0</v>
      </c>
      <c r="BN5377">
        <f t="shared" si="1344"/>
        <v>0</v>
      </c>
      <c r="BO5377" s="9">
        <f t="shared" si="1345"/>
        <v>0</v>
      </c>
      <c r="BR5377" s="116">
        <f t="shared" si="1332"/>
        <v>3388</v>
      </c>
      <c r="BS5377" s="39">
        <v>0</v>
      </c>
      <c r="BT5377" s="168">
        <v>0</v>
      </c>
      <c r="BV5377" s="116">
        <f>IF(Hourly!$AR5377&gt;0,AY5377,"")</f>
        <v>23.899656389714458</v>
      </c>
      <c r="BW5377">
        <f>IF(AND(BV5377&gt;(20.8+0.33*Hourly!$I5377),(BV5377&gt;24),(BV5377&lt;&gt;"")),1,0)</f>
        <v>0</v>
      </c>
      <c r="BX5377">
        <f>IF(AND(BV5377&gt;(21.8+0.33*Hourly!$I5377),(BV5377&gt;24),(BV5377&lt;&gt;"")),1,0)</f>
        <v>0</v>
      </c>
      <c r="BY5377" s="9">
        <f>IF(AND(BV5377&gt;(22.8+0.33*Hourly!$I5377),(BV5377&gt;24),(BV5377&lt;&gt;"")),1,0)</f>
        <v>0</v>
      </c>
    </row>
    <row r="5378" spans="5:77" x14ac:dyDescent="0.35">
      <c r="E5378">
        <f>Hourly!A5378</f>
        <v>2001</v>
      </c>
      <c r="F5378">
        <f>Hourly!B5378</f>
        <v>8</v>
      </c>
      <c r="G5378">
        <f>Hourly!C5378</f>
        <v>12</v>
      </c>
      <c r="H5378">
        <f>Hourly!D5378</f>
        <v>22</v>
      </c>
      <c r="I5378" s="163">
        <v>5374</v>
      </c>
      <c r="J5378" s="19">
        <f>Input!B$22*Input!B$79</f>
        <v>1411.3439999999998</v>
      </c>
      <c r="K5378" s="19">
        <f>Input!B$76*Input!B$88</f>
        <v>656.99775609756091</v>
      </c>
      <c r="L5378" s="19">
        <f>Input!B$77*Input!B$89</f>
        <v>130.99152542372883</v>
      </c>
      <c r="M5378" s="164">
        <f t="shared" si="1333"/>
        <v>2199.3332815212898</v>
      </c>
      <c r="N5378" s="165">
        <f>(Input!B$109*Input!B$102)/3600*Input!B$108</f>
        <v>740.21399999999983</v>
      </c>
      <c r="O5378" s="165">
        <f>(1-Input!B$61)*(Input!B$109*Input!B$33)/3600*Input!B$108*Hourly!AU5378</f>
        <v>444.12839999999994</v>
      </c>
      <c r="P5378" s="19">
        <f>IF(AND(AY5377&gt;Hourly!G5378),(Input!B$109*(Input!B$33*Hourly!AU5378+Input!B$36))/3600*Input!B$108,(1-Input!B$61)*(Input!B$109*Input!B$33)/3600*Input!B$108*Hourly!AU5378)</f>
        <v>11547.338400000001</v>
      </c>
      <c r="Q5378" s="19">
        <f t="shared" si="1330"/>
        <v>3383.6756815212898</v>
      </c>
      <c r="R5378" s="19">
        <f t="shared" si="1334"/>
        <v>14486.885681521289</v>
      </c>
      <c r="S5378" s="165"/>
      <c r="T5378" s="165">
        <f>Input!B$78*Input!B$91</f>
        <v>189.625</v>
      </c>
      <c r="U5378" s="19">
        <f>IF(AND($AY5377&gt;Input!$B$52,Hourly!AI5378&gt;Input!$B$51),Input!$B$93*Input!$F$40*Input!$J$8/100*Hourly!AI5378,Input!$B$93*Input!$B$40*Input!$J$8/100*Hourly!AI5378)</f>
        <v>0</v>
      </c>
      <c r="V5378" s="19">
        <f>IF(AND($AY5377&gt;Input!$B$52,Hourly!AJ5378&gt;Input!$B$51),Input!$B$94*Input!$F$41*Input!$J$9/100*Hourly!AJ5378,Input!$B$94*Input!$B$41*Input!$J$9/100*Hourly!AJ5378)</f>
        <v>0</v>
      </c>
      <c r="W5378" s="19">
        <f>IF(AND($AY5377&gt;Input!$B$52,Hourly!AK5378&gt;Input!$B$51),Input!$B$95*Input!$F$42*Input!$J$10/100*Hourly!AK5378,Input!$B$95*Input!$B$42*Input!$J$10/100*Hourly!AK5378)</f>
        <v>0</v>
      </c>
      <c r="X5378" s="19">
        <f>IF(AND($AY5377&gt;Input!$B$52,Hourly!AL5378&gt;Input!$B$51),Input!$B$96*Input!$F$43*Input!$J$11/100*Hourly!AL5378,Input!$B$96*Input!$B$43*Input!$J$11/100*Hourly!AL5378)</f>
        <v>0</v>
      </c>
      <c r="Y5378" s="19">
        <f>IF(AND($AY5377&gt;Input!$B$52,Hourly!AM5378&gt;Input!$B$51),Input!$B$97*Input!$F$44*Input!$J$12/100*Hourly!AM5378,Input!$B$97*Input!$B$44*Input!$J$12/100*Hourly!AM5378)</f>
        <v>0</v>
      </c>
      <c r="Z5378" s="19">
        <f>IF(AND($AY5377&gt;Input!$B$52,Hourly!AN5378&gt;Input!$B$51),Input!$B$98*Input!$F$45*Input!$J$13/100*Hourly!AN5378,Input!$B$98*Input!$B$45*Input!$J$13/100*Hourly!AN5378)</f>
        <v>0</v>
      </c>
      <c r="AA5378" s="19">
        <f>IF(AND($AY5377&gt;Input!$B$52,Hourly!AO5378&gt;Input!$B$51),Input!$B$99*Input!$F$46*Input!$J$14/100*Hourly!AO5378,Input!$B$99*Input!$B$46*Input!$J$14/100*Hourly!AO5378)</f>
        <v>0</v>
      </c>
      <c r="AB5378" s="19">
        <f>IF(AND($AY5377&gt;Input!$B$52,Hourly!AP5378&gt;Input!$B$51),Input!$B$100*Input!$F$47*Input!$J$15/100*Hourly!AP5378,Input!$B$100*Input!$B$47*Input!$J$15/100*Hourly!AP5378)</f>
        <v>0</v>
      </c>
      <c r="AC5378" s="19">
        <f>IF(AND($AY5377&gt;Input!$B$52,Hourly!AQ5378&gt;Input!$B$51),Input!$B$101*Input!$F$48*Input!$J$16/100*Hourly!AQ5378,Input!$B$101*Input!$B$48*Input!$J$16/100*Hourly!AQ5378)</f>
        <v>0</v>
      </c>
      <c r="AD5378" s="165">
        <f t="shared" si="1335"/>
        <v>0</v>
      </c>
      <c r="AE5378" s="19">
        <f>Hourly!AI5378/Input!$B$107*Input!$J$40*Input!$B$76*Input!$B$80</f>
        <v>0</v>
      </c>
      <c r="AF5378" s="19">
        <f>Hourly!AJ5378/Input!$B$107*Input!$J$41*Input!$B$76*Input!$B$81</f>
        <v>0</v>
      </c>
      <c r="AG5378" s="19">
        <f>Hourly!AK5378/Input!$B$107*Input!$J$42*Input!$B$76*Input!$B$82</f>
        <v>0</v>
      </c>
      <c r="AH5378" s="19">
        <f>Hourly!AL5378/Input!$B$107*Input!$J$43*Input!$B$76*Input!$B$83</f>
        <v>0</v>
      </c>
      <c r="AI5378" s="19">
        <f>Hourly!AM5378/Input!$B$107*Input!$J$44*Input!$B$76*Input!$B$84</f>
        <v>0</v>
      </c>
      <c r="AJ5378" s="19">
        <f>Hourly!AN5378/Input!$B$107*Input!$J$45*Input!$B$76*Input!$B$85</f>
        <v>0</v>
      </c>
      <c r="AK5378" s="19">
        <f>Hourly!AO5378/Input!$B$107*Input!$J$46*Input!$B$76*Input!$B$86</f>
        <v>0</v>
      </c>
      <c r="AL5378" s="19">
        <f>Hourly!AP5378/Input!$B$107*Input!$J$47*Input!$B$76*Input!$B$87</f>
        <v>0</v>
      </c>
      <c r="AM5378" s="164">
        <f>Hourly!AQ5378/Input!$B$107*Input!$J$48*Input!$B$77*Input!$B$89</f>
        <v>0</v>
      </c>
      <c r="AN5378" s="165">
        <f t="shared" si="1331"/>
        <v>0</v>
      </c>
      <c r="AO5378" s="116">
        <f>Input!B$55*Input!$B$18*Input!B$112*Hourly!AR5378</f>
        <v>2398.5</v>
      </c>
      <c r="AP5378">
        <f>Input!B$113*Input!B$114*Input!B$90*Input!B$56*Hourly!AS5378</f>
        <v>11070</v>
      </c>
      <c r="AQ5378">
        <f>Input!B$90*Input!B$57*Hourly!AS5378</f>
        <v>11070</v>
      </c>
      <c r="AR5378" s="19">
        <f>0.5*Input!$B$63*Hourly!AU5378</f>
        <v>61.5</v>
      </c>
      <c r="AS5378" s="165">
        <f t="shared" si="1336"/>
        <v>24569.25</v>
      </c>
      <c r="AT5378" s="159">
        <f>AY5377+(Input!$B$66*1000*(Hourly!AX5378&gt;0)+AD5378+AN5378+AS5378+T5378*(Hourly!J5378-AY5377)+Q5378*(Hourly!G5378-AY5377))/(Q5378+T5378)*(1-EXP(-(Q5378+T5378)/(Input!$B$103*1000000)*3600))</f>
        <v>26.587138246310907</v>
      </c>
      <c r="AU5378" s="24">
        <f>AY5377+(AD5378+AN5378+AS5378+T5378*(Hourly!J5378-AY5377)+Q5378*(Hourly!G5378-AY5377))/(Q5378+T5378)*(1-EXP(-(Q5378+T5378)/(Input!$B$103*1000000)*3600))</f>
        <v>23.890190494180789</v>
      </c>
      <c r="AV5378" s="24">
        <f>AY5377+(-Input!$B$67*1000*(Hourly!AX5378&gt;0)+AD5378+AN5378+AS5378+T5378*(Hourly!J5378-AY5377)+R5378*(Hourly!G5378-AY5377))/(R5378+T5378)*(1-EXP(-(R5378+T5378)/(Input!$B$103*1000000)*3600))</f>
        <v>21.003405004225144</v>
      </c>
      <c r="AW5378" s="160">
        <f>AY5377+(AD5378+AN5378+AS5378+T5378*(Hourly!J5378-AY5377)+R5378*(Hourly!G5378-AY5377))/(R5378+T5378)*(1-EXP(-(R5378+T5378)/(Input!$B$103*1000000)*3600))</f>
        <v>23.6602456183874</v>
      </c>
      <c r="AX5378" s="24"/>
      <c r="AY5378" s="167">
        <f t="shared" si="1337"/>
        <v>23.890190494180789</v>
      </c>
      <c r="BA5378" s="159">
        <f>IF(BI5378,Input!$B$66*1000*(Hourly!AX5378&gt;0),IF(BJ5378,-(AD5378+AN5378+AS5378+T5378*(Hourly!J5378-AY5377)+Q5378*(Hourly!G5378-AY5377))+(Q5378+T5378)*(BE5378-AY5377)/(1-EXP(-(Q5378+T5378)/(Input!$B$103*1000000)*3600))))/1000</f>
        <v>0</v>
      </c>
      <c r="BB5378" s="24">
        <f>IF(BO5378,-Input!$B$67*1000*(Hourly!AX5378&gt;0),IF(BN5378,-(AD5378+AN5378+AS5378+T5378*(Hourly!J5378-AY5377)+R5378*(Hourly!G5378-AY5377))+(R5378+T5378)*(BF5378-AY5377)/(1-EXP(-(R5378+T5378)/(Input!$B$103*1000000)*3600))))/1000</f>
        <v>0</v>
      </c>
      <c r="BC5378" s="160">
        <f t="shared" si="1338"/>
        <v>0</v>
      </c>
      <c r="BD5378" s="24"/>
      <c r="BE5378" s="116">
        <f>IF(Hourly!AT5378=1,Input!$B$4,IF(Hourly!AT5378=0.5,Input!$F$4,0))</f>
        <v>20</v>
      </c>
      <c r="BF5378">
        <f>IF(Hourly!AT5378=1,Input!$B$5,IF(Hourly!AT5378=0.5,Input!$F$5,0))</f>
        <v>24</v>
      </c>
      <c r="BG5378" s="9">
        <f>Input!$B$35+0.0000000001</f>
        <v>23.900000000099997</v>
      </c>
      <c r="BI5378" s="116">
        <f t="shared" si="1339"/>
        <v>0</v>
      </c>
      <c r="BJ5378">
        <f t="shared" si="1340"/>
        <v>0</v>
      </c>
      <c r="BK5378">
        <f t="shared" si="1341"/>
        <v>1</v>
      </c>
      <c r="BL5378">
        <f t="shared" si="1342"/>
        <v>0</v>
      </c>
      <c r="BM5378">
        <f t="shared" si="1343"/>
        <v>0</v>
      </c>
      <c r="BN5378">
        <f t="shared" si="1344"/>
        <v>0</v>
      </c>
      <c r="BO5378" s="9">
        <f t="shared" si="1345"/>
        <v>0</v>
      </c>
      <c r="BR5378" s="116">
        <f t="shared" si="1332"/>
        <v>3387</v>
      </c>
      <c r="BS5378" s="39">
        <v>0</v>
      </c>
      <c r="BT5378" s="168">
        <v>0</v>
      </c>
      <c r="BV5378" s="116">
        <f>IF(Hourly!$AR5378&gt;0,AY5378,"")</f>
        <v>23.890190494180789</v>
      </c>
      <c r="BW5378">
        <f>IF(AND(BV5378&gt;(20.8+0.33*Hourly!$I5378),(BV5378&gt;24),(BV5378&lt;&gt;"")),1,0)</f>
        <v>0</v>
      </c>
      <c r="BX5378">
        <f>IF(AND(BV5378&gt;(21.8+0.33*Hourly!$I5378),(BV5378&gt;24),(BV5378&lt;&gt;"")),1,0)</f>
        <v>0</v>
      </c>
      <c r="BY5378" s="9">
        <f>IF(AND(BV5378&gt;(22.8+0.33*Hourly!$I5378),(BV5378&gt;24),(BV5378&lt;&gt;"")),1,0)</f>
        <v>0</v>
      </c>
    </row>
    <row r="5379" spans="5:77" x14ac:dyDescent="0.35">
      <c r="E5379">
        <f>Hourly!A5379</f>
        <v>2001</v>
      </c>
      <c r="F5379">
        <f>Hourly!B5379</f>
        <v>8</v>
      </c>
      <c r="G5379">
        <f>Hourly!C5379</f>
        <v>12</v>
      </c>
      <c r="H5379">
        <f>Hourly!D5379</f>
        <v>23</v>
      </c>
      <c r="I5379" s="163">
        <v>5375</v>
      </c>
      <c r="J5379" s="19">
        <f>Input!B$22*Input!B$79</f>
        <v>1411.3439999999998</v>
      </c>
      <c r="K5379" s="19">
        <f>Input!B$76*Input!B$88</f>
        <v>656.99775609756091</v>
      </c>
      <c r="L5379" s="19">
        <f>Input!B$77*Input!B$89</f>
        <v>130.99152542372883</v>
      </c>
      <c r="M5379" s="164">
        <f t="shared" si="1333"/>
        <v>2199.3332815212898</v>
      </c>
      <c r="N5379" s="165">
        <f>(Input!B$109*Input!B$102)/3600*Input!B$108</f>
        <v>740.21399999999983</v>
      </c>
      <c r="O5379" s="165">
        <f>(1-Input!B$61)*(Input!B$109*Input!B$33)/3600*Input!B$108*Hourly!AU5379</f>
        <v>444.12839999999994</v>
      </c>
      <c r="P5379" s="19">
        <f>IF(AND(AY5378&gt;Hourly!G5379),(Input!B$109*(Input!B$33*Hourly!AU5379+Input!B$36))/3600*Input!B$108,(1-Input!B$61)*(Input!B$109*Input!B$33)/3600*Input!B$108*Hourly!AU5379)</f>
        <v>11547.338400000001</v>
      </c>
      <c r="Q5379" s="19">
        <f t="shared" si="1330"/>
        <v>3383.6756815212898</v>
      </c>
      <c r="R5379" s="19">
        <f t="shared" si="1334"/>
        <v>14486.885681521289</v>
      </c>
      <c r="S5379" s="165"/>
      <c r="T5379" s="165">
        <f>Input!B$78*Input!B$91</f>
        <v>189.625</v>
      </c>
      <c r="U5379" s="19">
        <f>IF(AND($AY5378&gt;Input!$B$52,Hourly!AI5379&gt;Input!$B$51),Input!$B$93*Input!$F$40*Input!$J$8/100*Hourly!AI5379,Input!$B$93*Input!$B$40*Input!$J$8/100*Hourly!AI5379)</f>
        <v>0</v>
      </c>
      <c r="V5379" s="19">
        <f>IF(AND($AY5378&gt;Input!$B$52,Hourly!AJ5379&gt;Input!$B$51),Input!$B$94*Input!$F$41*Input!$J$9/100*Hourly!AJ5379,Input!$B$94*Input!$B$41*Input!$J$9/100*Hourly!AJ5379)</f>
        <v>0</v>
      </c>
      <c r="W5379" s="19">
        <f>IF(AND($AY5378&gt;Input!$B$52,Hourly!AK5379&gt;Input!$B$51),Input!$B$95*Input!$F$42*Input!$J$10/100*Hourly!AK5379,Input!$B$95*Input!$B$42*Input!$J$10/100*Hourly!AK5379)</f>
        <v>0</v>
      </c>
      <c r="X5379" s="19">
        <f>IF(AND($AY5378&gt;Input!$B$52,Hourly!AL5379&gt;Input!$B$51),Input!$B$96*Input!$F$43*Input!$J$11/100*Hourly!AL5379,Input!$B$96*Input!$B$43*Input!$J$11/100*Hourly!AL5379)</f>
        <v>0</v>
      </c>
      <c r="Y5379" s="19">
        <f>IF(AND($AY5378&gt;Input!$B$52,Hourly!AM5379&gt;Input!$B$51),Input!$B$97*Input!$F$44*Input!$J$12/100*Hourly!AM5379,Input!$B$97*Input!$B$44*Input!$J$12/100*Hourly!AM5379)</f>
        <v>0</v>
      </c>
      <c r="Z5379" s="19">
        <f>IF(AND($AY5378&gt;Input!$B$52,Hourly!AN5379&gt;Input!$B$51),Input!$B$98*Input!$F$45*Input!$J$13/100*Hourly!AN5379,Input!$B$98*Input!$B$45*Input!$J$13/100*Hourly!AN5379)</f>
        <v>0</v>
      </c>
      <c r="AA5379" s="19">
        <f>IF(AND($AY5378&gt;Input!$B$52,Hourly!AO5379&gt;Input!$B$51),Input!$B$99*Input!$F$46*Input!$J$14/100*Hourly!AO5379,Input!$B$99*Input!$B$46*Input!$J$14/100*Hourly!AO5379)</f>
        <v>0</v>
      </c>
      <c r="AB5379" s="19">
        <f>IF(AND($AY5378&gt;Input!$B$52,Hourly!AP5379&gt;Input!$B$51),Input!$B$100*Input!$F$47*Input!$J$15/100*Hourly!AP5379,Input!$B$100*Input!$B$47*Input!$J$15/100*Hourly!AP5379)</f>
        <v>0</v>
      </c>
      <c r="AC5379" s="19">
        <f>IF(AND($AY5378&gt;Input!$B$52,Hourly!AQ5379&gt;Input!$B$51),Input!$B$101*Input!$F$48*Input!$J$16/100*Hourly!AQ5379,Input!$B$101*Input!$B$48*Input!$J$16/100*Hourly!AQ5379)</f>
        <v>0</v>
      </c>
      <c r="AD5379" s="165">
        <f t="shared" si="1335"/>
        <v>0</v>
      </c>
      <c r="AE5379" s="19">
        <f>Hourly!AI5379/Input!$B$107*Input!$J$40*Input!$B$76*Input!$B$80</f>
        <v>0</v>
      </c>
      <c r="AF5379" s="19">
        <f>Hourly!AJ5379/Input!$B$107*Input!$J$41*Input!$B$76*Input!$B$81</f>
        <v>0</v>
      </c>
      <c r="AG5379" s="19">
        <f>Hourly!AK5379/Input!$B$107*Input!$J$42*Input!$B$76*Input!$B$82</f>
        <v>0</v>
      </c>
      <c r="AH5379" s="19">
        <f>Hourly!AL5379/Input!$B$107*Input!$J$43*Input!$B$76*Input!$B$83</f>
        <v>0</v>
      </c>
      <c r="AI5379" s="19">
        <f>Hourly!AM5379/Input!$B$107*Input!$J$44*Input!$B$76*Input!$B$84</f>
        <v>0</v>
      </c>
      <c r="AJ5379" s="19">
        <f>Hourly!AN5379/Input!$B$107*Input!$J$45*Input!$B$76*Input!$B$85</f>
        <v>0</v>
      </c>
      <c r="AK5379" s="19">
        <f>Hourly!AO5379/Input!$B$107*Input!$J$46*Input!$B$76*Input!$B$86</f>
        <v>0</v>
      </c>
      <c r="AL5379" s="19">
        <f>Hourly!AP5379/Input!$B$107*Input!$J$47*Input!$B$76*Input!$B$87</f>
        <v>0</v>
      </c>
      <c r="AM5379" s="164">
        <f>Hourly!AQ5379/Input!$B$107*Input!$J$48*Input!$B$77*Input!$B$89</f>
        <v>0</v>
      </c>
      <c r="AN5379" s="165">
        <f t="shared" si="1331"/>
        <v>0</v>
      </c>
      <c r="AO5379" s="116">
        <f>Input!B$55*Input!$B$18*Input!B$112*Hourly!AR5379</f>
        <v>2398.5</v>
      </c>
      <c r="AP5379">
        <f>Input!B$113*Input!B$114*Input!B$90*Input!B$56*Hourly!AS5379</f>
        <v>11070</v>
      </c>
      <c r="AQ5379">
        <f>Input!B$90*Input!B$57*Hourly!AS5379</f>
        <v>11070</v>
      </c>
      <c r="AR5379" s="19">
        <f>0.5*Input!$B$63*Hourly!AU5379</f>
        <v>61.5</v>
      </c>
      <c r="AS5379" s="165">
        <f t="shared" si="1336"/>
        <v>24569.25</v>
      </c>
      <c r="AT5379" s="159">
        <f>AY5378+(Input!$B$66*1000*(Hourly!AX5379&gt;0)+AD5379+AN5379+AS5379+T5379*(Hourly!J5379-AY5378)+Q5379*(Hourly!G5379-AY5378))/(Q5379+T5379)*(1-EXP(-(Q5379+T5379)/(Input!$B$103*1000000)*3600))</f>
        <v>26.581413812271393</v>
      </c>
      <c r="AU5379" s="24">
        <f>AY5378+(AD5379+AN5379+AS5379+T5379*(Hourly!J5379-AY5378)+Q5379*(Hourly!G5379-AY5378))/(Q5379+T5379)*(1-EXP(-(Q5379+T5379)/(Input!$B$103*1000000)*3600))</f>
        <v>23.884466060141271</v>
      </c>
      <c r="AV5379" s="24">
        <f>AY5378+(-Input!$B$67*1000*(Hourly!AX5379&gt;0)+AD5379+AN5379+AS5379+T5379*(Hourly!J5379-AY5378)+R5379*(Hourly!G5379-AY5378))/(R5379+T5379)*(1-EXP(-(R5379+T5379)/(Input!$B$103*1000000)*3600))</f>
        <v>21.009703952273171</v>
      </c>
      <c r="AW5379" s="160">
        <f>AY5378+(AD5379+AN5379+AS5379+T5379*(Hourly!J5379-AY5378)+R5379*(Hourly!G5379-AY5378))/(R5379+T5379)*(1-EXP(-(R5379+T5379)/(Input!$B$103*1000000)*3600))</f>
        <v>23.66654456643543</v>
      </c>
      <c r="AX5379" s="24"/>
      <c r="AY5379" s="167">
        <f t="shared" si="1337"/>
        <v>23.884466060141271</v>
      </c>
      <c r="BA5379" s="159">
        <f>IF(BI5379,Input!$B$66*1000*(Hourly!AX5379&gt;0),IF(BJ5379,-(AD5379+AN5379+AS5379+T5379*(Hourly!J5379-AY5378)+Q5379*(Hourly!G5379-AY5378))+(Q5379+T5379)*(BE5379-AY5378)/(1-EXP(-(Q5379+T5379)/(Input!$B$103*1000000)*3600))))/1000</f>
        <v>0</v>
      </c>
      <c r="BB5379" s="24">
        <f>IF(BO5379,-Input!$B$67*1000*(Hourly!AX5379&gt;0),IF(BN5379,-(AD5379+AN5379+AS5379+T5379*(Hourly!J5379-AY5378)+R5379*(Hourly!G5379-AY5378))+(R5379+T5379)*(BF5379-AY5378)/(1-EXP(-(R5379+T5379)/(Input!$B$103*1000000)*3600))))/1000</f>
        <v>0</v>
      </c>
      <c r="BC5379" s="160">
        <f t="shared" si="1338"/>
        <v>0</v>
      </c>
      <c r="BD5379" s="24"/>
      <c r="BE5379" s="116">
        <f>IF(Hourly!AT5379=1,Input!$B$4,IF(Hourly!AT5379=0.5,Input!$F$4,0))</f>
        <v>20</v>
      </c>
      <c r="BF5379">
        <f>IF(Hourly!AT5379=1,Input!$B$5,IF(Hourly!AT5379=0.5,Input!$F$5,0))</f>
        <v>24</v>
      </c>
      <c r="BG5379" s="9">
        <f>Input!$B$35+0.0000000001</f>
        <v>23.900000000099997</v>
      </c>
      <c r="BI5379" s="116">
        <f t="shared" si="1339"/>
        <v>0</v>
      </c>
      <c r="BJ5379">
        <f t="shared" si="1340"/>
        <v>0</v>
      </c>
      <c r="BK5379">
        <f t="shared" si="1341"/>
        <v>1</v>
      </c>
      <c r="BL5379">
        <f t="shared" si="1342"/>
        <v>0</v>
      </c>
      <c r="BM5379">
        <f t="shared" si="1343"/>
        <v>0</v>
      </c>
      <c r="BN5379">
        <f t="shared" si="1344"/>
        <v>0</v>
      </c>
      <c r="BO5379" s="9">
        <f t="shared" si="1345"/>
        <v>0</v>
      </c>
      <c r="BR5379" s="116">
        <f t="shared" si="1332"/>
        <v>3386</v>
      </c>
      <c r="BS5379" s="39">
        <v>0</v>
      </c>
      <c r="BT5379" s="168">
        <v>0</v>
      </c>
      <c r="BV5379" s="116">
        <f>IF(Hourly!$AR5379&gt;0,AY5379,"")</f>
        <v>23.884466060141271</v>
      </c>
      <c r="BW5379">
        <f>IF(AND(BV5379&gt;(20.8+0.33*Hourly!$I5379),(BV5379&gt;24),(BV5379&lt;&gt;"")),1,0)</f>
        <v>0</v>
      </c>
      <c r="BX5379">
        <f>IF(AND(BV5379&gt;(21.8+0.33*Hourly!$I5379),(BV5379&gt;24),(BV5379&lt;&gt;"")),1,0)</f>
        <v>0</v>
      </c>
      <c r="BY5379" s="9">
        <f>IF(AND(BV5379&gt;(22.8+0.33*Hourly!$I5379),(BV5379&gt;24),(BV5379&lt;&gt;"")),1,0)</f>
        <v>0</v>
      </c>
    </row>
    <row r="5380" spans="5:77" x14ac:dyDescent="0.35">
      <c r="E5380">
        <f>Hourly!A5380</f>
        <v>2001</v>
      </c>
      <c r="F5380">
        <f>Hourly!B5380</f>
        <v>8</v>
      </c>
      <c r="G5380">
        <f>Hourly!C5380</f>
        <v>12</v>
      </c>
      <c r="H5380">
        <f>Hourly!D5380</f>
        <v>24</v>
      </c>
      <c r="I5380" s="163">
        <v>5376</v>
      </c>
      <c r="J5380" s="19">
        <f>Input!B$22*Input!B$79</f>
        <v>1411.3439999999998</v>
      </c>
      <c r="K5380" s="19">
        <f>Input!B$76*Input!B$88</f>
        <v>656.99775609756091</v>
      </c>
      <c r="L5380" s="19">
        <f>Input!B$77*Input!B$89</f>
        <v>130.99152542372883</v>
      </c>
      <c r="M5380" s="164">
        <f t="shared" si="1333"/>
        <v>2199.3332815212898</v>
      </c>
      <c r="N5380" s="165">
        <f>(Input!B$109*Input!B$102)/3600*Input!B$108</f>
        <v>740.21399999999983</v>
      </c>
      <c r="O5380" s="165">
        <f>(1-Input!B$61)*(Input!B$109*Input!B$33)/3600*Input!B$108*Hourly!AU5380</f>
        <v>444.12839999999994</v>
      </c>
      <c r="P5380" s="19">
        <f>IF(AND(AY5379&gt;Hourly!G5380),(Input!B$109*(Input!B$33*Hourly!AU5380+Input!B$36))/3600*Input!B$108,(1-Input!B$61)*(Input!B$109*Input!B$33)/3600*Input!B$108*Hourly!AU5380)</f>
        <v>11547.338400000001</v>
      </c>
      <c r="Q5380" s="19">
        <f t="shared" si="1330"/>
        <v>3383.6756815212898</v>
      </c>
      <c r="R5380" s="19">
        <f t="shared" si="1334"/>
        <v>14486.885681521289</v>
      </c>
      <c r="S5380" s="165"/>
      <c r="T5380" s="165">
        <f>Input!B$78*Input!B$91</f>
        <v>189.625</v>
      </c>
      <c r="U5380" s="19">
        <f>IF(AND($AY5379&gt;Input!$B$52,Hourly!AI5380&gt;Input!$B$51),Input!$B$93*Input!$F$40*Input!$J$8/100*Hourly!AI5380,Input!$B$93*Input!$B$40*Input!$J$8/100*Hourly!AI5380)</f>
        <v>0</v>
      </c>
      <c r="V5380" s="19">
        <f>IF(AND($AY5379&gt;Input!$B$52,Hourly!AJ5380&gt;Input!$B$51),Input!$B$94*Input!$F$41*Input!$J$9/100*Hourly!AJ5380,Input!$B$94*Input!$B$41*Input!$J$9/100*Hourly!AJ5380)</f>
        <v>0</v>
      </c>
      <c r="W5380" s="19">
        <f>IF(AND($AY5379&gt;Input!$B$52,Hourly!AK5380&gt;Input!$B$51),Input!$B$95*Input!$F$42*Input!$J$10/100*Hourly!AK5380,Input!$B$95*Input!$B$42*Input!$J$10/100*Hourly!AK5380)</f>
        <v>0</v>
      </c>
      <c r="X5380" s="19">
        <f>IF(AND($AY5379&gt;Input!$B$52,Hourly!AL5380&gt;Input!$B$51),Input!$B$96*Input!$F$43*Input!$J$11/100*Hourly!AL5380,Input!$B$96*Input!$B$43*Input!$J$11/100*Hourly!AL5380)</f>
        <v>0</v>
      </c>
      <c r="Y5380" s="19">
        <f>IF(AND($AY5379&gt;Input!$B$52,Hourly!AM5380&gt;Input!$B$51),Input!$B$97*Input!$F$44*Input!$J$12/100*Hourly!AM5380,Input!$B$97*Input!$B$44*Input!$J$12/100*Hourly!AM5380)</f>
        <v>0</v>
      </c>
      <c r="Z5380" s="19">
        <f>IF(AND($AY5379&gt;Input!$B$52,Hourly!AN5380&gt;Input!$B$51),Input!$B$98*Input!$F$45*Input!$J$13/100*Hourly!AN5380,Input!$B$98*Input!$B$45*Input!$J$13/100*Hourly!AN5380)</f>
        <v>0</v>
      </c>
      <c r="AA5380" s="19">
        <f>IF(AND($AY5379&gt;Input!$B$52,Hourly!AO5380&gt;Input!$B$51),Input!$B$99*Input!$F$46*Input!$J$14/100*Hourly!AO5380,Input!$B$99*Input!$B$46*Input!$J$14/100*Hourly!AO5380)</f>
        <v>0</v>
      </c>
      <c r="AB5380" s="19">
        <f>IF(AND($AY5379&gt;Input!$B$52,Hourly!AP5380&gt;Input!$B$51),Input!$B$100*Input!$F$47*Input!$J$15/100*Hourly!AP5380,Input!$B$100*Input!$B$47*Input!$J$15/100*Hourly!AP5380)</f>
        <v>0</v>
      </c>
      <c r="AC5380" s="19">
        <f>IF(AND($AY5379&gt;Input!$B$52,Hourly!AQ5380&gt;Input!$B$51),Input!$B$101*Input!$F$48*Input!$J$16/100*Hourly!AQ5380,Input!$B$101*Input!$B$48*Input!$J$16/100*Hourly!AQ5380)</f>
        <v>0</v>
      </c>
      <c r="AD5380" s="165">
        <f t="shared" si="1335"/>
        <v>0</v>
      </c>
      <c r="AE5380" s="19">
        <f>Hourly!AI5380/Input!$B$107*Input!$J$40*Input!$B$76*Input!$B$80</f>
        <v>0</v>
      </c>
      <c r="AF5380" s="19">
        <f>Hourly!AJ5380/Input!$B$107*Input!$J$41*Input!$B$76*Input!$B$81</f>
        <v>0</v>
      </c>
      <c r="AG5380" s="19">
        <f>Hourly!AK5380/Input!$B$107*Input!$J$42*Input!$B$76*Input!$B$82</f>
        <v>0</v>
      </c>
      <c r="AH5380" s="19">
        <f>Hourly!AL5380/Input!$B$107*Input!$J$43*Input!$B$76*Input!$B$83</f>
        <v>0</v>
      </c>
      <c r="AI5380" s="19">
        <f>Hourly!AM5380/Input!$B$107*Input!$J$44*Input!$B$76*Input!$B$84</f>
        <v>0</v>
      </c>
      <c r="AJ5380" s="19">
        <f>Hourly!AN5380/Input!$B$107*Input!$J$45*Input!$B$76*Input!$B$85</f>
        <v>0</v>
      </c>
      <c r="AK5380" s="19">
        <f>Hourly!AO5380/Input!$B$107*Input!$J$46*Input!$B$76*Input!$B$86</f>
        <v>0</v>
      </c>
      <c r="AL5380" s="19">
        <f>Hourly!AP5380/Input!$B$107*Input!$J$47*Input!$B$76*Input!$B$87</f>
        <v>0</v>
      </c>
      <c r="AM5380" s="164">
        <f>Hourly!AQ5380/Input!$B$107*Input!$J$48*Input!$B$77*Input!$B$89</f>
        <v>0</v>
      </c>
      <c r="AN5380" s="165">
        <f t="shared" si="1331"/>
        <v>0</v>
      </c>
      <c r="AO5380" s="116">
        <f>Input!B$55*Input!$B$18*Input!B$112*Hourly!AR5380</f>
        <v>2398.5</v>
      </c>
      <c r="AP5380">
        <f>Input!B$113*Input!B$114*Input!B$90*Input!B$56*Hourly!AS5380</f>
        <v>11070</v>
      </c>
      <c r="AQ5380">
        <f>Input!B$90*Input!B$57*Hourly!AS5380</f>
        <v>11070</v>
      </c>
      <c r="AR5380" s="19">
        <f>0.5*Input!$B$63*Hourly!AU5380</f>
        <v>61.5</v>
      </c>
      <c r="AS5380" s="165">
        <f t="shared" si="1336"/>
        <v>24569.25</v>
      </c>
      <c r="AT5380" s="159">
        <f>AY5379+(Input!$B$66*1000*(Hourly!AX5380&gt;0)+AD5380+AN5380+AS5380+T5380*(Hourly!J5380-AY5379)+Q5380*(Hourly!G5380-AY5379))/(Q5380+T5380)*(1-EXP(-(Q5380+T5380)/(Input!$B$103*1000000)*3600))</f>
        <v>26.582132462198963</v>
      </c>
      <c r="AU5380" s="24">
        <f>AY5379+(AD5380+AN5380+AS5380+T5380*(Hourly!J5380-AY5379)+Q5380*(Hourly!G5380-AY5379))/(Q5380+T5380)*(1-EXP(-(Q5380+T5380)/(Input!$B$103*1000000)*3600))</f>
        <v>23.885184710068845</v>
      </c>
      <c r="AV5380" s="24">
        <f>AY5379+(-Input!$B$67*1000*(Hourly!AX5380&gt;0)+AD5380+AN5380+AS5380+T5380*(Hourly!J5380-AY5379)+R5380*(Hourly!G5380-AY5379))/(R5380+T5380)*(1-EXP(-(R5380+T5380)/(Input!$B$103*1000000)*3600))</f>
        <v>21.03114527432281</v>
      </c>
      <c r="AW5380" s="160">
        <f>AY5379+(AD5380+AN5380+AS5380+T5380*(Hourly!J5380-AY5379)+R5380*(Hourly!G5380-AY5379))/(R5380+T5380)*(1-EXP(-(R5380+T5380)/(Input!$B$103*1000000)*3600))</f>
        <v>23.687985888485066</v>
      </c>
      <c r="AX5380" s="24"/>
      <c r="AY5380" s="167">
        <f t="shared" si="1337"/>
        <v>23.885184710068845</v>
      </c>
      <c r="BA5380" s="159">
        <f>IF(BI5380,Input!$B$66*1000*(Hourly!AX5380&gt;0),IF(BJ5380,-(AD5380+AN5380+AS5380+T5380*(Hourly!J5380-AY5379)+Q5380*(Hourly!G5380-AY5379))+(Q5380+T5380)*(BE5380-AY5379)/(1-EXP(-(Q5380+T5380)/(Input!$B$103*1000000)*3600))))/1000</f>
        <v>0</v>
      </c>
      <c r="BB5380" s="24">
        <f>IF(BO5380,-Input!$B$67*1000*(Hourly!AX5380&gt;0),IF(BN5380,-(AD5380+AN5380+AS5380+T5380*(Hourly!J5380-AY5379)+R5380*(Hourly!G5380-AY5379))+(R5380+T5380)*(BF5380-AY5379)/(1-EXP(-(R5380+T5380)/(Input!$B$103*1000000)*3600))))/1000</f>
        <v>0</v>
      </c>
      <c r="BC5380" s="160">
        <f t="shared" si="1338"/>
        <v>0</v>
      </c>
      <c r="BD5380" s="24"/>
      <c r="BE5380" s="116">
        <f>IF(Hourly!AT5380=1,Input!$B$4,IF(Hourly!AT5380=0.5,Input!$F$4,0))</f>
        <v>20</v>
      </c>
      <c r="BF5380">
        <f>IF(Hourly!AT5380=1,Input!$B$5,IF(Hourly!AT5380=0.5,Input!$F$5,0))</f>
        <v>24</v>
      </c>
      <c r="BG5380" s="9">
        <f>Input!$B$35+0.0000000001</f>
        <v>23.900000000099997</v>
      </c>
      <c r="BI5380" s="116">
        <f t="shared" si="1339"/>
        <v>0</v>
      </c>
      <c r="BJ5380">
        <f t="shared" si="1340"/>
        <v>0</v>
      </c>
      <c r="BK5380">
        <f t="shared" si="1341"/>
        <v>1</v>
      </c>
      <c r="BL5380">
        <f t="shared" si="1342"/>
        <v>0</v>
      </c>
      <c r="BM5380">
        <f t="shared" si="1343"/>
        <v>0</v>
      </c>
      <c r="BN5380">
        <f t="shared" si="1344"/>
        <v>0</v>
      </c>
      <c r="BO5380" s="9">
        <f t="shared" si="1345"/>
        <v>0</v>
      </c>
      <c r="BR5380" s="116">
        <f t="shared" si="1332"/>
        <v>3385</v>
      </c>
      <c r="BS5380" s="39">
        <v>0</v>
      </c>
      <c r="BT5380" s="168">
        <v>0</v>
      </c>
      <c r="BV5380" s="116">
        <f>IF(Hourly!$AR5380&gt;0,AY5380,"")</f>
        <v>23.885184710068845</v>
      </c>
      <c r="BW5380">
        <f>IF(AND(BV5380&gt;(20.8+0.33*Hourly!$I5380),(BV5380&gt;24),(BV5380&lt;&gt;"")),1,0)</f>
        <v>0</v>
      </c>
      <c r="BX5380">
        <f>IF(AND(BV5380&gt;(21.8+0.33*Hourly!$I5380),(BV5380&gt;24),(BV5380&lt;&gt;"")),1,0)</f>
        <v>0</v>
      </c>
      <c r="BY5380" s="9">
        <f>IF(AND(BV5380&gt;(22.8+0.33*Hourly!$I5380),(BV5380&gt;24),(BV5380&lt;&gt;"")),1,0)</f>
        <v>0</v>
      </c>
    </row>
    <row r="5381" spans="5:77" x14ac:dyDescent="0.35">
      <c r="E5381">
        <f>Hourly!A5381</f>
        <v>2001</v>
      </c>
      <c r="F5381">
        <f>Hourly!B5381</f>
        <v>8</v>
      </c>
      <c r="G5381">
        <f>Hourly!C5381</f>
        <v>13</v>
      </c>
      <c r="H5381">
        <f>Hourly!D5381</f>
        <v>1</v>
      </c>
      <c r="I5381" s="163">
        <v>5377</v>
      </c>
      <c r="J5381" s="19">
        <f>Input!B$22*Input!B$79</f>
        <v>1411.3439999999998</v>
      </c>
      <c r="K5381" s="19">
        <f>Input!B$76*Input!B$88</f>
        <v>656.99775609756091</v>
      </c>
      <c r="L5381" s="19">
        <f>Input!B$77*Input!B$89</f>
        <v>130.99152542372883</v>
      </c>
      <c r="M5381" s="164">
        <f t="shared" si="1333"/>
        <v>2199.3332815212898</v>
      </c>
      <c r="N5381" s="165">
        <f>(Input!B$109*Input!B$102)/3600*Input!B$108</f>
        <v>740.21399999999983</v>
      </c>
      <c r="O5381" s="165">
        <f>(1-Input!B$61)*(Input!B$109*Input!B$33)/3600*Input!B$108*Hourly!AU5381</f>
        <v>444.12839999999994</v>
      </c>
      <c r="P5381" s="19">
        <f>IF(AND(AY5380&gt;Hourly!G5381),(Input!B$109*(Input!B$33*Hourly!AU5381+Input!B$36))/3600*Input!B$108,(1-Input!B$61)*(Input!B$109*Input!B$33)/3600*Input!B$108*Hourly!AU5381)</f>
        <v>11547.338400000001</v>
      </c>
      <c r="Q5381" s="19">
        <f t="shared" ref="Q5381:Q5444" si="1346">M5381+N5381+O5381</f>
        <v>3383.6756815212898</v>
      </c>
      <c r="R5381" s="19">
        <f t="shared" si="1334"/>
        <v>14486.885681521289</v>
      </c>
      <c r="S5381" s="165"/>
      <c r="T5381" s="165">
        <f>Input!B$78*Input!B$91</f>
        <v>189.625</v>
      </c>
      <c r="U5381" s="19">
        <f>IF(AND($AY5380&gt;Input!$B$52,Hourly!AI5381&gt;Input!$B$51),Input!$B$93*Input!$F$40*Input!$J$8/100*Hourly!AI5381,Input!$B$93*Input!$B$40*Input!$J$8/100*Hourly!AI5381)</f>
        <v>0</v>
      </c>
      <c r="V5381" s="19">
        <f>IF(AND($AY5380&gt;Input!$B$52,Hourly!AJ5381&gt;Input!$B$51),Input!$B$94*Input!$F$41*Input!$J$9/100*Hourly!AJ5381,Input!$B$94*Input!$B$41*Input!$J$9/100*Hourly!AJ5381)</f>
        <v>0</v>
      </c>
      <c r="W5381" s="19">
        <f>IF(AND($AY5380&gt;Input!$B$52,Hourly!AK5381&gt;Input!$B$51),Input!$B$95*Input!$F$42*Input!$J$10/100*Hourly!AK5381,Input!$B$95*Input!$B$42*Input!$J$10/100*Hourly!AK5381)</f>
        <v>0</v>
      </c>
      <c r="X5381" s="19">
        <f>IF(AND($AY5380&gt;Input!$B$52,Hourly!AL5381&gt;Input!$B$51),Input!$B$96*Input!$F$43*Input!$J$11/100*Hourly!AL5381,Input!$B$96*Input!$B$43*Input!$J$11/100*Hourly!AL5381)</f>
        <v>0</v>
      </c>
      <c r="Y5381" s="19">
        <f>IF(AND($AY5380&gt;Input!$B$52,Hourly!AM5381&gt;Input!$B$51),Input!$B$97*Input!$F$44*Input!$J$12/100*Hourly!AM5381,Input!$B$97*Input!$B$44*Input!$J$12/100*Hourly!AM5381)</f>
        <v>0</v>
      </c>
      <c r="Z5381" s="19">
        <f>IF(AND($AY5380&gt;Input!$B$52,Hourly!AN5381&gt;Input!$B$51),Input!$B$98*Input!$F$45*Input!$J$13/100*Hourly!AN5381,Input!$B$98*Input!$B$45*Input!$J$13/100*Hourly!AN5381)</f>
        <v>0</v>
      </c>
      <c r="AA5381" s="19">
        <f>IF(AND($AY5380&gt;Input!$B$52,Hourly!AO5381&gt;Input!$B$51),Input!$B$99*Input!$F$46*Input!$J$14/100*Hourly!AO5381,Input!$B$99*Input!$B$46*Input!$J$14/100*Hourly!AO5381)</f>
        <v>0</v>
      </c>
      <c r="AB5381" s="19">
        <f>IF(AND($AY5380&gt;Input!$B$52,Hourly!AP5381&gt;Input!$B$51),Input!$B$100*Input!$F$47*Input!$J$15/100*Hourly!AP5381,Input!$B$100*Input!$B$47*Input!$J$15/100*Hourly!AP5381)</f>
        <v>0</v>
      </c>
      <c r="AC5381" s="19">
        <f>IF(AND($AY5380&gt;Input!$B$52,Hourly!AQ5381&gt;Input!$B$51),Input!$B$101*Input!$F$48*Input!$J$16/100*Hourly!AQ5381,Input!$B$101*Input!$B$48*Input!$J$16/100*Hourly!AQ5381)</f>
        <v>0</v>
      </c>
      <c r="AD5381" s="165">
        <f t="shared" si="1335"/>
        <v>0</v>
      </c>
      <c r="AE5381" s="19">
        <f>Hourly!AI5381/Input!$B$107*Input!$J$40*Input!$B$76*Input!$B$80</f>
        <v>0</v>
      </c>
      <c r="AF5381" s="19">
        <f>Hourly!AJ5381/Input!$B$107*Input!$J$41*Input!$B$76*Input!$B$81</f>
        <v>0</v>
      </c>
      <c r="AG5381" s="19">
        <f>Hourly!AK5381/Input!$B$107*Input!$J$42*Input!$B$76*Input!$B$82</f>
        <v>0</v>
      </c>
      <c r="AH5381" s="19">
        <f>Hourly!AL5381/Input!$B$107*Input!$J$43*Input!$B$76*Input!$B$83</f>
        <v>0</v>
      </c>
      <c r="AI5381" s="19">
        <f>Hourly!AM5381/Input!$B$107*Input!$J$44*Input!$B$76*Input!$B$84</f>
        <v>0</v>
      </c>
      <c r="AJ5381" s="19">
        <f>Hourly!AN5381/Input!$B$107*Input!$J$45*Input!$B$76*Input!$B$85</f>
        <v>0</v>
      </c>
      <c r="AK5381" s="19">
        <f>Hourly!AO5381/Input!$B$107*Input!$J$46*Input!$B$76*Input!$B$86</f>
        <v>0</v>
      </c>
      <c r="AL5381" s="19">
        <f>Hourly!AP5381/Input!$B$107*Input!$J$47*Input!$B$76*Input!$B$87</f>
        <v>0</v>
      </c>
      <c r="AM5381" s="164">
        <f>Hourly!AQ5381/Input!$B$107*Input!$J$48*Input!$B$77*Input!$B$89</f>
        <v>0</v>
      </c>
      <c r="AN5381" s="165">
        <f t="shared" ref="AN5381:AN5444" si="1347">SUM(AE5381:AM5381)</f>
        <v>0</v>
      </c>
      <c r="AO5381" s="116">
        <f>Input!B$55*Input!$B$18*Input!B$112*Hourly!AR5381</f>
        <v>2398.5</v>
      </c>
      <c r="AP5381">
        <f>Input!B$113*Input!B$114*Input!B$90*Input!B$56*Hourly!AS5381</f>
        <v>2214</v>
      </c>
      <c r="AQ5381">
        <f>Input!B$90*Input!B$57*Hourly!AS5381</f>
        <v>2214</v>
      </c>
      <c r="AR5381" s="19">
        <f>0.5*Input!$B$63*Hourly!AU5381</f>
        <v>61.5</v>
      </c>
      <c r="AS5381" s="165">
        <f t="shared" si="1336"/>
        <v>6857.25</v>
      </c>
      <c r="AT5381" s="159">
        <f>AY5380+(Input!$B$66*1000*(Hourly!AX5381&gt;0)+AD5381+AN5381+AS5381+T5381*(Hourly!J5381-AY5380)+Q5381*(Hourly!G5381-AY5380))/(Q5381+T5381)*(1-EXP(-(Q5381+T5381)/(Input!$B$103*1000000)*3600))</f>
        <v>26.535075847907692</v>
      </c>
      <c r="AU5381" s="24">
        <f>AY5380+(AD5381+AN5381+AS5381+T5381*(Hourly!J5381-AY5380)+Q5381*(Hourly!G5381-AY5380))/(Q5381+T5381)*(1-EXP(-(Q5381+T5381)/(Input!$B$103*1000000)*3600))</f>
        <v>23.83812809577757</v>
      </c>
      <c r="AV5381" s="24">
        <f>AY5380+(-Input!$B$67*1000*(Hourly!AX5381&gt;0)+AD5381+AN5381+AS5381+T5381*(Hourly!J5381-AY5380)+R5381*(Hourly!G5381-AY5380))/(R5381+T5381)*(1-EXP(-(R5381+T5381)/(Input!$B$103*1000000)*3600))</f>
        <v>20.984777940868167</v>
      </c>
      <c r="AW5381" s="160">
        <f>AY5380+(AD5381+AN5381+AS5381+T5381*(Hourly!J5381-AY5380)+R5381*(Hourly!G5381-AY5380))/(R5381+T5381)*(1-EXP(-(R5381+T5381)/(Input!$B$103*1000000)*3600))</f>
        <v>23.641618555030423</v>
      </c>
      <c r="AX5381" s="24"/>
      <c r="AY5381" s="167">
        <f t="shared" si="1337"/>
        <v>23.83812809577757</v>
      </c>
      <c r="BA5381" s="159">
        <f>IF(BI5381,Input!$B$66*1000*(Hourly!AX5381&gt;0),IF(BJ5381,-(AD5381+AN5381+AS5381+T5381*(Hourly!J5381-AY5380)+Q5381*(Hourly!G5381-AY5380))+(Q5381+T5381)*(BE5381-AY5380)/(1-EXP(-(Q5381+T5381)/(Input!$B$103*1000000)*3600))))/1000</f>
        <v>0</v>
      </c>
      <c r="BB5381" s="24">
        <f>IF(BO5381,-Input!$B$67*1000*(Hourly!AX5381&gt;0),IF(BN5381,-(AD5381+AN5381+AS5381+T5381*(Hourly!J5381-AY5380)+R5381*(Hourly!G5381-AY5380))+(R5381+T5381)*(BF5381-AY5380)/(1-EXP(-(R5381+T5381)/(Input!$B$103*1000000)*3600))))/1000</f>
        <v>0</v>
      </c>
      <c r="BC5381" s="160">
        <f t="shared" si="1338"/>
        <v>0</v>
      </c>
      <c r="BD5381" s="24"/>
      <c r="BE5381" s="116">
        <f>IF(Hourly!AT5381=1,Input!$B$4,IF(Hourly!AT5381=0.5,Input!$F$4,0))</f>
        <v>16</v>
      </c>
      <c r="BF5381">
        <f>IF(Hourly!AT5381=1,Input!$B$5,IF(Hourly!AT5381=0.5,Input!$F$5,0))</f>
        <v>24</v>
      </c>
      <c r="BG5381" s="9">
        <f>Input!$B$35+0.0000000001</f>
        <v>23.900000000099997</v>
      </c>
      <c r="BI5381" s="116">
        <f t="shared" si="1339"/>
        <v>0</v>
      </c>
      <c r="BJ5381">
        <f t="shared" si="1340"/>
        <v>0</v>
      </c>
      <c r="BK5381">
        <f t="shared" si="1341"/>
        <v>1</v>
      </c>
      <c r="BL5381">
        <f t="shared" si="1342"/>
        <v>0</v>
      </c>
      <c r="BM5381">
        <f t="shared" si="1343"/>
        <v>0</v>
      </c>
      <c r="BN5381">
        <f t="shared" si="1344"/>
        <v>0</v>
      </c>
      <c r="BO5381" s="9">
        <f t="shared" si="1345"/>
        <v>0</v>
      </c>
      <c r="BR5381" s="116">
        <f t="shared" ref="BR5381:BR5444" si="1348">BR5382+1</f>
        <v>3384</v>
      </c>
      <c r="BS5381" s="39">
        <v>0</v>
      </c>
      <c r="BT5381" s="168">
        <v>0</v>
      </c>
      <c r="BV5381" s="116">
        <f>IF(Hourly!$AR5381&gt;0,AY5381,"")</f>
        <v>23.83812809577757</v>
      </c>
      <c r="BW5381">
        <f>IF(AND(BV5381&gt;(20.8+0.33*Hourly!$I5381),(BV5381&gt;24),(BV5381&lt;&gt;"")),1,0)</f>
        <v>0</v>
      </c>
      <c r="BX5381">
        <f>IF(AND(BV5381&gt;(21.8+0.33*Hourly!$I5381),(BV5381&gt;24),(BV5381&lt;&gt;"")),1,0)</f>
        <v>0</v>
      </c>
      <c r="BY5381" s="9">
        <f>IF(AND(BV5381&gt;(22.8+0.33*Hourly!$I5381),(BV5381&gt;24),(BV5381&lt;&gt;"")),1,0)</f>
        <v>0</v>
      </c>
    </row>
    <row r="5382" spans="5:77" x14ac:dyDescent="0.35">
      <c r="E5382">
        <f>Hourly!A5382</f>
        <v>2001</v>
      </c>
      <c r="F5382">
        <f>Hourly!B5382</f>
        <v>8</v>
      </c>
      <c r="G5382">
        <f>Hourly!C5382</f>
        <v>13</v>
      </c>
      <c r="H5382">
        <f>Hourly!D5382</f>
        <v>2</v>
      </c>
      <c r="I5382" s="163">
        <v>5378</v>
      </c>
      <c r="J5382" s="19">
        <f>Input!B$22*Input!B$79</f>
        <v>1411.3439999999998</v>
      </c>
      <c r="K5382" s="19">
        <f>Input!B$76*Input!B$88</f>
        <v>656.99775609756091</v>
      </c>
      <c r="L5382" s="19">
        <f>Input!B$77*Input!B$89</f>
        <v>130.99152542372883</v>
      </c>
      <c r="M5382" s="164">
        <f t="shared" ref="M5382:M5445" si="1349">SUM(J5382:L5382)</f>
        <v>2199.3332815212898</v>
      </c>
      <c r="N5382" s="165">
        <f>(Input!B$109*Input!B$102)/3600*Input!B$108</f>
        <v>740.21399999999983</v>
      </c>
      <c r="O5382" s="165">
        <f>(1-Input!B$61)*(Input!B$109*Input!B$33)/3600*Input!B$108*Hourly!AU5382</f>
        <v>444.12839999999994</v>
      </c>
      <c r="P5382" s="19">
        <f>IF(AND(AY5381&gt;Hourly!G5382),(Input!B$109*(Input!B$33*Hourly!AU5382+Input!B$36))/3600*Input!B$108,(1-Input!B$61)*(Input!B$109*Input!B$33)/3600*Input!B$108*Hourly!AU5382)</f>
        <v>11547.338400000001</v>
      </c>
      <c r="Q5382" s="19">
        <f t="shared" si="1346"/>
        <v>3383.6756815212898</v>
      </c>
      <c r="R5382" s="19">
        <f t="shared" ref="R5382:R5445" si="1350">M5382+N5382+P5382</f>
        <v>14486.885681521289</v>
      </c>
      <c r="S5382" s="165"/>
      <c r="T5382" s="165">
        <f>Input!B$78*Input!B$91</f>
        <v>189.625</v>
      </c>
      <c r="U5382" s="19">
        <f>IF(AND($AY5381&gt;Input!$B$52,Hourly!AI5382&gt;Input!$B$51),Input!$B$93*Input!$F$40*Input!$J$8/100*Hourly!AI5382,Input!$B$93*Input!$B$40*Input!$J$8/100*Hourly!AI5382)</f>
        <v>0</v>
      </c>
      <c r="V5382" s="19">
        <f>IF(AND($AY5381&gt;Input!$B$52,Hourly!AJ5382&gt;Input!$B$51),Input!$B$94*Input!$F$41*Input!$J$9/100*Hourly!AJ5382,Input!$B$94*Input!$B$41*Input!$J$9/100*Hourly!AJ5382)</f>
        <v>0</v>
      </c>
      <c r="W5382" s="19">
        <f>IF(AND($AY5381&gt;Input!$B$52,Hourly!AK5382&gt;Input!$B$51),Input!$B$95*Input!$F$42*Input!$J$10/100*Hourly!AK5382,Input!$B$95*Input!$B$42*Input!$J$10/100*Hourly!AK5382)</f>
        <v>0</v>
      </c>
      <c r="X5382" s="19">
        <f>IF(AND($AY5381&gt;Input!$B$52,Hourly!AL5382&gt;Input!$B$51),Input!$B$96*Input!$F$43*Input!$J$11/100*Hourly!AL5382,Input!$B$96*Input!$B$43*Input!$J$11/100*Hourly!AL5382)</f>
        <v>0</v>
      </c>
      <c r="Y5382" s="19">
        <f>IF(AND($AY5381&gt;Input!$B$52,Hourly!AM5382&gt;Input!$B$51),Input!$B$97*Input!$F$44*Input!$J$12/100*Hourly!AM5382,Input!$B$97*Input!$B$44*Input!$J$12/100*Hourly!AM5382)</f>
        <v>0</v>
      </c>
      <c r="Z5382" s="19">
        <f>IF(AND($AY5381&gt;Input!$B$52,Hourly!AN5382&gt;Input!$B$51),Input!$B$98*Input!$F$45*Input!$J$13/100*Hourly!AN5382,Input!$B$98*Input!$B$45*Input!$J$13/100*Hourly!AN5382)</f>
        <v>0</v>
      </c>
      <c r="AA5382" s="19">
        <f>IF(AND($AY5381&gt;Input!$B$52,Hourly!AO5382&gt;Input!$B$51),Input!$B$99*Input!$F$46*Input!$J$14/100*Hourly!AO5382,Input!$B$99*Input!$B$46*Input!$J$14/100*Hourly!AO5382)</f>
        <v>0</v>
      </c>
      <c r="AB5382" s="19">
        <f>IF(AND($AY5381&gt;Input!$B$52,Hourly!AP5382&gt;Input!$B$51),Input!$B$100*Input!$F$47*Input!$J$15/100*Hourly!AP5382,Input!$B$100*Input!$B$47*Input!$J$15/100*Hourly!AP5382)</f>
        <v>0</v>
      </c>
      <c r="AC5382" s="19">
        <f>IF(AND($AY5381&gt;Input!$B$52,Hourly!AQ5382&gt;Input!$B$51),Input!$B$101*Input!$F$48*Input!$J$16/100*Hourly!AQ5382,Input!$B$101*Input!$B$48*Input!$J$16/100*Hourly!AQ5382)</f>
        <v>0</v>
      </c>
      <c r="AD5382" s="165">
        <f t="shared" ref="AD5382:AD5445" si="1351">SUM(U5382:AC5382)</f>
        <v>0</v>
      </c>
      <c r="AE5382" s="19">
        <f>Hourly!AI5382/Input!$B$107*Input!$J$40*Input!$B$76*Input!$B$80</f>
        <v>0</v>
      </c>
      <c r="AF5382" s="19">
        <f>Hourly!AJ5382/Input!$B$107*Input!$J$41*Input!$B$76*Input!$B$81</f>
        <v>0</v>
      </c>
      <c r="AG5382" s="19">
        <f>Hourly!AK5382/Input!$B$107*Input!$J$42*Input!$B$76*Input!$B$82</f>
        <v>0</v>
      </c>
      <c r="AH5382" s="19">
        <f>Hourly!AL5382/Input!$B$107*Input!$J$43*Input!$B$76*Input!$B$83</f>
        <v>0</v>
      </c>
      <c r="AI5382" s="19">
        <f>Hourly!AM5382/Input!$B$107*Input!$J$44*Input!$B$76*Input!$B$84</f>
        <v>0</v>
      </c>
      <c r="AJ5382" s="19">
        <f>Hourly!AN5382/Input!$B$107*Input!$J$45*Input!$B$76*Input!$B$85</f>
        <v>0</v>
      </c>
      <c r="AK5382" s="19">
        <f>Hourly!AO5382/Input!$B$107*Input!$J$46*Input!$B$76*Input!$B$86</f>
        <v>0</v>
      </c>
      <c r="AL5382" s="19">
        <f>Hourly!AP5382/Input!$B$107*Input!$J$47*Input!$B$76*Input!$B$87</f>
        <v>0</v>
      </c>
      <c r="AM5382" s="164">
        <f>Hourly!AQ5382/Input!$B$107*Input!$J$48*Input!$B$77*Input!$B$89</f>
        <v>0</v>
      </c>
      <c r="AN5382" s="165">
        <f t="shared" si="1347"/>
        <v>0</v>
      </c>
      <c r="AO5382" s="116">
        <f>Input!B$55*Input!$B$18*Input!B$112*Hourly!AR5382</f>
        <v>2398.5</v>
      </c>
      <c r="AP5382">
        <f>Input!B$113*Input!B$114*Input!B$90*Input!B$56*Hourly!AS5382</f>
        <v>2214</v>
      </c>
      <c r="AQ5382">
        <f>Input!B$90*Input!B$57*Hourly!AS5382</f>
        <v>2214</v>
      </c>
      <c r="AR5382" s="19">
        <f>0.5*Input!$B$63*Hourly!AU5382</f>
        <v>61.5</v>
      </c>
      <c r="AS5382" s="165">
        <f t="shared" ref="AS5382:AS5445" si="1352">SUM(AO5382:AQ5382)+0.5*AR5382</f>
        <v>6857.25</v>
      </c>
      <c r="AT5382" s="159">
        <f>AY5381+(Input!$B$66*1000*(Hourly!AX5382&gt;0)+AD5382+AN5382+AS5382+T5382*(Hourly!J5382-AY5381)+Q5382*(Hourly!G5382-AY5381))/(Q5382+T5382)*(1-EXP(-(Q5382+T5382)/(Input!$B$103*1000000)*3600))</f>
        <v>26.486647599150309</v>
      </c>
      <c r="AU5382" s="24">
        <f>AY5381+(AD5382+AN5382+AS5382+T5382*(Hourly!J5382-AY5381)+Q5382*(Hourly!G5382-AY5381))/(Q5382+T5382)*(1-EXP(-(Q5382+T5382)/(Input!$B$103*1000000)*3600))</f>
        <v>23.789699847020188</v>
      </c>
      <c r="AV5382" s="24">
        <f>AY5381+(-Input!$B$67*1000*(Hourly!AX5382&gt;0)+AD5382+AN5382+AS5382+T5382*(Hourly!J5382-AY5381)+R5382*(Hourly!G5382-AY5381))/(R5382+T5382)*(1-EXP(-(R5382+T5382)/(Input!$B$103*1000000)*3600))</f>
        <v>20.931858342929829</v>
      </c>
      <c r="AW5382" s="160">
        <f>AY5381+(AD5382+AN5382+AS5382+T5382*(Hourly!J5382-AY5381)+R5382*(Hourly!G5382-AY5381))/(R5382+T5382)*(1-EXP(-(R5382+T5382)/(Input!$B$103*1000000)*3600))</f>
        <v>23.588698957092088</v>
      </c>
      <c r="AX5382" s="24"/>
      <c r="AY5382" s="167">
        <f t="shared" ref="AY5382:AY5445" si="1353">IF(BI5382,AT5382,IF(BJ5382,BE5382,IF(BK5382,AU5382,IF(BL5382,BG5382,IF(BM5382,AW5382,IF(BN5382,BF5382,AV5382))))))</f>
        <v>23.789699847020188</v>
      </c>
      <c r="BA5382" s="159">
        <f>IF(BI5382,Input!$B$66*1000*(Hourly!AX5382&gt;0),IF(BJ5382,-(AD5382+AN5382+AS5382+T5382*(Hourly!J5382-AY5381)+Q5382*(Hourly!G5382-AY5381))+(Q5382+T5382)*(BE5382-AY5381)/(1-EXP(-(Q5382+T5382)/(Input!$B$103*1000000)*3600))))/1000</f>
        <v>0</v>
      </c>
      <c r="BB5382" s="24">
        <f>IF(BO5382,-Input!$B$67*1000*(Hourly!AX5382&gt;0),IF(BN5382,-(AD5382+AN5382+AS5382+T5382*(Hourly!J5382-AY5381)+R5382*(Hourly!G5382-AY5381))+(R5382+T5382)*(BF5382-AY5381)/(1-EXP(-(R5382+T5382)/(Input!$B$103*1000000)*3600))))/1000</f>
        <v>0</v>
      </c>
      <c r="BC5382" s="160">
        <f t="shared" ref="BC5382:BC5445" si="1354">BA5382+BB5382</f>
        <v>0</v>
      </c>
      <c r="BD5382" s="24"/>
      <c r="BE5382" s="116">
        <f>IF(Hourly!AT5382=1,Input!$B$4,IF(Hourly!AT5382=0.5,Input!$F$4,0))</f>
        <v>16</v>
      </c>
      <c r="BF5382">
        <f>IF(Hourly!AT5382=1,Input!$B$5,IF(Hourly!AT5382=0.5,Input!$F$5,0))</f>
        <v>24</v>
      </c>
      <c r="BG5382" s="9">
        <f>Input!$B$35+0.0000000001</f>
        <v>23.900000000099997</v>
      </c>
      <c r="BI5382" s="116">
        <f t="shared" ref="BI5382:BI5445" si="1355">IF(AT5382&lt;BE5382,1,0)</f>
        <v>0</v>
      </c>
      <c r="BJ5382">
        <f t="shared" ref="BJ5382:BJ5445" si="1356">IF(AND(AT5382&gt;BE5382,AU5382&lt;BE5382),1,0)</f>
        <v>0</v>
      </c>
      <c r="BK5382">
        <f t="shared" ref="BK5382:BK5445" si="1357">IF(AND(AU5382&gt;BE5382,AU5382&lt;BG5382),1,0)</f>
        <v>1</v>
      </c>
      <c r="BL5382">
        <f t="shared" ref="BL5382:BL5445" si="1358">IF(AND(AU5382&gt;BG5382,AW5382&lt;BG5382),1,0)</f>
        <v>0</v>
      </c>
      <c r="BM5382">
        <f t="shared" ref="BM5382:BM5445" si="1359">IF(AND(AW5382&gt;BG5382,AW5382&lt;BF5382),1,0)</f>
        <v>0</v>
      </c>
      <c r="BN5382">
        <f t="shared" ref="BN5382:BN5445" si="1360">IF(AND(AV5382&lt;BF5382,AW5382&gt;BF5382),1,0)</f>
        <v>0</v>
      </c>
      <c r="BO5382" s="9">
        <f t="shared" ref="BO5382:BO5445" si="1361">IF(AV5382&gt;BF5382,1,0)</f>
        <v>0</v>
      </c>
      <c r="BR5382" s="116">
        <f t="shared" si="1348"/>
        <v>3383</v>
      </c>
      <c r="BS5382" s="39">
        <v>0</v>
      </c>
      <c r="BT5382" s="168">
        <v>0</v>
      </c>
      <c r="BV5382" s="116">
        <f>IF(Hourly!$AR5382&gt;0,AY5382,"")</f>
        <v>23.789699847020188</v>
      </c>
      <c r="BW5382">
        <f>IF(AND(BV5382&gt;(20.8+0.33*Hourly!$I5382),(BV5382&gt;24),(BV5382&lt;&gt;"")),1,0)</f>
        <v>0</v>
      </c>
      <c r="BX5382">
        <f>IF(AND(BV5382&gt;(21.8+0.33*Hourly!$I5382),(BV5382&gt;24),(BV5382&lt;&gt;"")),1,0)</f>
        <v>0</v>
      </c>
      <c r="BY5382" s="9">
        <f>IF(AND(BV5382&gt;(22.8+0.33*Hourly!$I5382),(BV5382&gt;24),(BV5382&lt;&gt;"")),1,0)</f>
        <v>0</v>
      </c>
    </row>
    <row r="5383" spans="5:77" x14ac:dyDescent="0.35">
      <c r="E5383">
        <f>Hourly!A5383</f>
        <v>2001</v>
      </c>
      <c r="F5383">
        <f>Hourly!B5383</f>
        <v>8</v>
      </c>
      <c r="G5383">
        <f>Hourly!C5383</f>
        <v>13</v>
      </c>
      <c r="H5383">
        <f>Hourly!D5383</f>
        <v>3</v>
      </c>
      <c r="I5383" s="163">
        <v>5379</v>
      </c>
      <c r="J5383" s="19">
        <f>Input!B$22*Input!B$79</f>
        <v>1411.3439999999998</v>
      </c>
      <c r="K5383" s="19">
        <f>Input!B$76*Input!B$88</f>
        <v>656.99775609756091</v>
      </c>
      <c r="L5383" s="19">
        <f>Input!B$77*Input!B$89</f>
        <v>130.99152542372883</v>
      </c>
      <c r="M5383" s="164">
        <f t="shared" si="1349"/>
        <v>2199.3332815212898</v>
      </c>
      <c r="N5383" s="165">
        <f>(Input!B$109*Input!B$102)/3600*Input!B$108</f>
        <v>740.21399999999983</v>
      </c>
      <c r="O5383" s="165">
        <f>(1-Input!B$61)*(Input!B$109*Input!B$33)/3600*Input!B$108*Hourly!AU5383</f>
        <v>444.12839999999994</v>
      </c>
      <c r="P5383" s="19">
        <f>IF(AND(AY5382&gt;Hourly!G5383),(Input!B$109*(Input!B$33*Hourly!AU5383+Input!B$36))/3600*Input!B$108,(1-Input!B$61)*(Input!B$109*Input!B$33)/3600*Input!B$108*Hourly!AU5383)</f>
        <v>11547.338400000001</v>
      </c>
      <c r="Q5383" s="19">
        <f t="shared" si="1346"/>
        <v>3383.6756815212898</v>
      </c>
      <c r="R5383" s="19">
        <f t="shared" si="1350"/>
        <v>14486.885681521289</v>
      </c>
      <c r="S5383" s="165"/>
      <c r="T5383" s="165">
        <f>Input!B$78*Input!B$91</f>
        <v>189.625</v>
      </c>
      <c r="U5383" s="19">
        <f>IF(AND($AY5382&gt;Input!$B$52,Hourly!AI5383&gt;Input!$B$51),Input!$B$93*Input!$F$40*Input!$J$8/100*Hourly!AI5383,Input!$B$93*Input!$B$40*Input!$J$8/100*Hourly!AI5383)</f>
        <v>0</v>
      </c>
      <c r="V5383" s="19">
        <f>IF(AND($AY5382&gt;Input!$B$52,Hourly!AJ5383&gt;Input!$B$51),Input!$B$94*Input!$F$41*Input!$J$9/100*Hourly!AJ5383,Input!$B$94*Input!$B$41*Input!$J$9/100*Hourly!AJ5383)</f>
        <v>0</v>
      </c>
      <c r="W5383" s="19">
        <f>IF(AND($AY5382&gt;Input!$B$52,Hourly!AK5383&gt;Input!$B$51),Input!$B$95*Input!$F$42*Input!$J$10/100*Hourly!AK5383,Input!$B$95*Input!$B$42*Input!$J$10/100*Hourly!AK5383)</f>
        <v>0</v>
      </c>
      <c r="X5383" s="19">
        <f>IF(AND($AY5382&gt;Input!$B$52,Hourly!AL5383&gt;Input!$B$51),Input!$B$96*Input!$F$43*Input!$J$11/100*Hourly!AL5383,Input!$B$96*Input!$B$43*Input!$J$11/100*Hourly!AL5383)</f>
        <v>0</v>
      </c>
      <c r="Y5383" s="19">
        <f>IF(AND($AY5382&gt;Input!$B$52,Hourly!AM5383&gt;Input!$B$51),Input!$B$97*Input!$F$44*Input!$J$12/100*Hourly!AM5383,Input!$B$97*Input!$B$44*Input!$J$12/100*Hourly!AM5383)</f>
        <v>0</v>
      </c>
      <c r="Z5383" s="19">
        <f>IF(AND($AY5382&gt;Input!$B$52,Hourly!AN5383&gt;Input!$B$51),Input!$B$98*Input!$F$45*Input!$J$13/100*Hourly!AN5383,Input!$B$98*Input!$B$45*Input!$J$13/100*Hourly!AN5383)</f>
        <v>0</v>
      </c>
      <c r="AA5383" s="19">
        <f>IF(AND($AY5382&gt;Input!$B$52,Hourly!AO5383&gt;Input!$B$51),Input!$B$99*Input!$F$46*Input!$J$14/100*Hourly!AO5383,Input!$B$99*Input!$B$46*Input!$J$14/100*Hourly!AO5383)</f>
        <v>0</v>
      </c>
      <c r="AB5383" s="19">
        <f>IF(AND($AY5382&gt;Input!$B$52,Hourly!AP5383&gt;Input!$B$51),Input!$B$100*Input!$F$47*Input!$J$15/100*Hourly!AP5383,Input!$B$100*Input!$B$47*Input!$J$15/100*Hourly!AP5383)</f>
        <v>0</v>
      </c>
      <c r="AC5383" s="19">
        <f>IF(AND($AY5382&gt;Input!$B$52,Hourly!AQ5383&gt;Input!$B$51),Input!$B$101*Input!$F$48*Input!$J$16/100*Hourly!AQ5383,Input!$B$101*Input!$B$48*Input!$J$16/100*Hourly!AQ5383)</f>
        <v>0</v>
      </c>
      <c r="AD5383" s="165">
        <f t="shared" si="1351"/>
        <v>0</v>
      </c>
      <c r="AE5383" s="19">
        <f>Hourly!AI5383/Input!$B$107*Input!$J$40*Input!$B$76*Input!$B$80</f>
        <v>0</v>
      </c>
      <c r="AF5383" s="19">
        <f>Hourly!AJ5383/Input!$B$107*Input!$J$41*Input!$B$76*Input!$B$81</f>
        <v>0</v>
      </c>
      <c r="AG5383" s="19">
        <f>Hourly!AK5383/Input!$B$107*Input!$J$42*Input!$B$76*Input!$B$82</f>
        <v>0</v>
      </c>
      <c r="AH5383" s="19">
        <f>Hourly!AL5383/Input!$B$107*Input!$J$43*Input!$B$76*Input!$B$83</f>
        <v>0</v>
      </c>
      <c r="AI5383" s="19">
        <f>Hourly!AM5383/Input!$B$107*Input!$J$44*Input!$B$76*Input!$B$84</f>
        <v>0</v>
      </c>
      <c r="AJ5383" s="19">
        <f>Hourly!AN5383/Input!$B$107*Input!$J$45*Input!$B$76*Input!$B$85</f>
        <v>0</v>
      </c>
      <c r="AK5383" s="19">
        <f>Hourly!AO5383/Input!$B$107*Input!$J$46*Input!$B$76*Input!$B$86</f>
        <v>0</v>
      </c>
      <c r="AL5383" s="19">
        <f>Hourly!AP5383/Input!$B$107*Input!$J$47*Input!$B$76*Input!$B$87</f>
        <v>0</v>
      </c>
      <c r="AM5383" s="164">
        <f>Hourly!AQ5383/Input!$B$107*Input!$J$48*Input!$B$77*Input!$B$89</f>
        <v>0</v>
      </c>
      <c r="AN5383" s="165">
        <f t="shared" si="1347"/>
        <v>0</v>
      </c>
      <c r="AO5383" s="116">
        <f>Input!B$55*Input!$B$18*Input!B$112*Hourly!AR5383</f>
        <v>2398.5</v>
      </c>
      <c r="AP5383">
        <f>Input!B$113*Input!B$114*Input!B$90*Input!B$56*Hourly!AS5383</f>
        <v>2214</v>
      </c>
      <c r="AQ5383">
        <f>Input!B$90*Input!B$57*Hourly!AS5383</f>
        <v>2214</v>
      </c>
      <c r="AR5383" s="19">
        <f>0.5*Input!$B$63*Hourly!AU5383</f>
        <v>61.5</v>
      </c>
      <c r="AS5383" s="165">
        <f t="shared" si="1352"/>
        <v>6857.25</v>
      </c>
      <c r="AT5383" s="159">
        <f>AY5382+(Input!$B$66*1000*(Hourly!AX5383&gt;0)+AD5383+AN5383+AS5383+T5383*(Hourly!J5383-AY5382)+Q5383*(Hourly!G5383-AY5382))/(Q5383+T5383)*(1-EXP(-(Q5383+T5383)/(Input!$B$103*1000000)*3600))</f>
        <v>26.439598613332322</v>
      </c>
      <c r="AU5383" s="24">
        <f>AY5382+(AD5383+AN5383+AS5383+T5383*(Hourly!J5383-AY5382)+Q5383*(Hourly!G5383-AY5382))/(Q5383+T5383)*(1-EXP(-(Q5383+T5383)/(Input!$B$103*1000000)*3600))</f>
        <v>23.7426508612022</v>
      </c>
      <c r="AV5383" s="24">
        <f>AY5382+(-Input!$B$67*1000*(Hourly!AX5383&gt;0)+AD5383+AN5383+AS5383+T5383*(Hourly!J5383-AY5382)+R5383*(Hourly!G5383-AY5382))/(R5383+T5383)*(1-EXP(-(R5383+T5383)/(Input!$B$103*1000000)*3600))</f>
        <v>20.88916739874881</v>
      </c>
      <c r="AW5383" s="160">
        <f>AY5382+(AD5383+AN5383+AS5383+T5383*(Hourly!J5383-AY5382)+R5383*(Hourly!G5383-AY5382))/(R5383+T5383)*(1-EXP(-(R5383+T5383)/(Input!$B$103*1000000)*3600))</f>
        <v>23.546008012911066</v>
      </c>
      <c r="AX5383" s="24"/>
      <c r="AY5383" s="167">
        <f t="shared" si="1353"/>
        <v>23.7426508612022</v>
      </c>
      <c r="BA5383" s="159">
        <f>IF(BI5383,Input!$B$66*1000*(Hourly!AX5383&gt;0),IF(BJ5383,-(AD5383+AN5383+AS5383+T5383*(Hourly!J5383-AY5382)+Q5383*(Hourly!G5383-AY5382))+(Q5383+T5383)*(BE5383-AY5382)/(1-EXP(-(Q5383+T5383)/(Input!$B$103*1000000)*3600))))/1000</f>
        <v>0</v>
      </c>
      <c r="BB5383" s="24">
        <f>IF(BO5383,-Input!$B$67*1000*(Hourly!AX5383&gt;0),IF(BN5383,-(AD5383+AN5383+AS5383+T5383*(Hourly!J5383-AY5382)+R5383*(Hourly!G5383-AY5382))+(R5383+T5383)*(BF5383-AY5382)/(1-EXP(-(R5383+T5383)/(Input!$B$103*1000000)*3600))))/1000</f>
        <v>0</v>
      </c>
      <c r="BC5383" s="160">
        <f t="shared" si="1354"/>
        <v>0</v>
      </c>
      <c r="BD5383" s="24"/>
      <c r="BE5383" s="116">
        <f>IF(Hourly!AT5383=1,Input!$B$4,IF(Hourly!AT5383=0.5,Input!$F$4,0))</f>
        <v>16</v>
      </c>
      <c r="BF5383">
        <f>IF(Hourly!AT5383=1,Input!$B$5,IF(Hourly!AT5383=0.5,Input!$F$5,0))</f>
        <v>24</v>
      </c>
      <c r="BG5383" s="9">
        <f>Input!$B$35+0.0000000001</f>
        <v>23.900000000099997</v>
      </c>
      <c r="BI5383" s="116">
        <f t="shared" si="1355"/>
        <v>0</v>
      </c>
      <c r="BJ5383">
        <f t="shared" si="1356"/>
        <v>0</v>
      </c>
      <c r="BK5383">
        <f t="shared" si="1357"/>
        <v>1</v>
      </c>
      <c r="BL5383">
        <f t="shared" si="1358"/>
        <v>0</v>
      </c>
      <c r="BM5383">
        <f t="shared" si="1359"/>
        <v>0</v>
      </c>
      <c r="BN5383">
        <f t="shared" si="1360"/>
        <v>0</v>
      </c>
      <c r="BO5383" s="9">
        <f t="shared" si="1361"/>
        <v>0</v>
      </c>
      <c r="BR5383" s="116">
        <f t="shared" si="1348"/>
        <v>3382</v>
      </c>
      <c r="BS5383" s="39">
        <v>0</v>
      </c>
      <c r="BT5383" s="168">
        <v>0</v>
      </c>
      <c r="BV5383" s="116">
        <f>IF(Hourly!$AR5383&gt;0,AY5383,"")</f>
        <v>23.7426508612022</v>
      </c>
      <c r="BW5383">
        <f>IF(AND(BV5383&gt;(20.8+0.33*Hourly!$I5383),(BV5383&gt;24),(BV5383&lt;&gt;"")),1,0)</f>
        <v>0</v>
      </c>
      <c r="BX5383">
        <f>IF(AND(BV5383&gt;(21.8+0.33*Hourly!$I5383),(BV5383&gt;24),(BV5383&lt;&gt;"")),1,0)</f>
        <v>0</v>
      </c>
      <c r="BY5383" s="9">
        <f>IF(AND(BV5383&gt;(22.8+0.33*Hourly!$I5383),(BV5383&gt;24),(BV5383&lt;&gt;"")),1,0)</f>
        <v>0</v>
      </c>
    </row>
    <row r="5384" spans="5:77" x14ac:dyDescent="0.35">
      <c r="E5384">
        <f>Hourly!A5384</f>
        <v>2001</v>
      </c>
      <c r="F5384">
        <f>Hourly!B5384</f>
        <v>8</v>
      </c>
      <c r="G5384">
        <f>Hourly!C5384</f>
        <v>13</v>
      </c>
      <c r="H5384">
        <f>Hourly!D5384</f>
        <v>4</v>
      </c>
      <c r="I5384" s="163">
        <v>5380</v>
      </c>
      <c r="J5384" s="19">
        <f>Input!B$22*Input!B$79</f>
        <v>1411.3439999999998</v>
      </c>
      <c r="K5384" s="19">
        <f>Input!B$76*Input!B$88</f>
        <v>656.99775609756091</v>
      </c>
      <c r="L5384" s="19">
        <f>Input!B$77*Input!B$89</f>
        <v>130.99152542372883</v>
      </c>
      <c r="M5384" s="164">
        <f t="shared" si="1349"/>
        <v>2199.3332815212898</v>
      </c>
      <c r="N5384" s="165">
        <f>(Input!B$109*Input!B$102)/3600*Input!B$108</f>
        <v>740.21399999999983</v>
      </c>
      <c r="O5384" s="165">
        <f>(1-Input!B$61)*(Input!B$109*Input!B$33)/3600*Input!B$108*Hourly!AU5384</f>
        <v>444.12839999999994</v>
      </c>
      <c r="P5384" s="19">
        <f>IF(AND(AY5383&gt;Hourly!G5384),(Input!B$109*(Input!B$33*Hourly!AU5384+Input!B$36))/3600*Input!B$108,(1-Input!B$61)*(Input!B$109*Input!B$33)/3600*Input!B$108*Hourly!AU5384)</f>
        <v>11547.338400000001</v>
      </c>
      <c r="Q5384" s="19">
        <f t="shared" si="1346"/>
        <v>3383.6756815212898</v>
      </c>
      <c r="R5384" s="19">
        <f t="shared" si="1350"/>
        <v>14486.885681521289</v>
      </c>
      <c r="S5384" s="165"/>
      <c r="T5384" s="165">
        <f>Input!B$78*Input!B$91</f>
        <v>189.625</v>
      </c>
      <c r="U5384" s="19">
        <f>IF(AND($AY5383&gt;Input!$B$52,Hourly!AI5384&gt;Input!$B$51),Input!$B$93*Input!$F$40*Input!$J$8/100*Hourly!AI5384,Input!$B$93*Input!$B$40*Input!$J$8/100*Hourly!AI5384)</f>
        <v>0</v>
      </c>
      <c r="V5384" s="19">
        <f>IF(AND($AY5383&gt;Input!$B$52,Hourly!AJ5384&gt;Input!$B$51),Input!$B$94*Input!$F$41*Input!$J$9/100*Hourly!AJ5384,Input!$B$94*Input!$B$41*Input!$J$9/100*Hourly!AJ5384)</f>
        <v>0</v>
      </c>
      <c r="W5384" s="19">
        <f>IF(AND($AY5383&gt;Input!$B$52,Hourly!AK5384&gt;Input!$B$51),Input!$B$95*Input!$F$42*Input!$J$10/100*Hourly!AK5384,Input!$B$95*Input!$B$42*Input!$J$10/100*Hourly!AK5384)</f>
        <v>0</v>
      </c>
      <c r="X5384" s="19">
        <f>IF(AND($AY5383&gt;Input!$B$52,Hourly!AL5384&gt;Input!$B$51),Input!$B$96*Input!$F$43*Input!$J$11/100*Hourly!AL5384,Input!$B$96*Input!$B$43*Input!$J$11/100*Hourly!AL5384)</f>
        <v>0</v>
      </c>
      <c r="Y5384" s="19">
        <f>IF(AND($AY5383&gt;Input!$B$52,Hourly!AM5384&gt;Input!$B$51),Input!$B$97*Input!$F$44*Input!$J$12/100*Hourly!AM5384,Input!$B$97*Input!$B$44*Input!$J$12/100*Hourly!AM5384)</f>
        <v>0</v>
      </c>
      <c r="Z5384" s="19">
        <f>IF(AND($AY5383&gt;Input!$B$52,Hourly!AN5384&gt;Input!$B$51),Input!$B$98*Input!$F$45*Input!$J$13/100*Hourly!AN5384,Input!$B$98*Input!$B$45*Input!$J$13/100*Hourly!AN5384)</f>
        <v>0</v>
      </c>
      <c r="AA5384" s="19">
        <f>IF(AND($AY5383&gt;Input!$B$52,Hourly!AO5384&gt;Input!$B$51),Input!$B$99*Input!$F$46*Input!$J$14/100*Hourly!AO5384,Input!$B$99*Input!$B$46*Input!$J$14/100*Hourly!AO5384)</f>
        <v>0</v>
      </c>
      <c r="AB5384" s="19">
        <f>IF(AND($AY5383&gt;Input!$B$52,Hourly!AP5384&gt;Input!$B$51),Input!$B$100*Input!$F$47*Input!$J$15/100*Hourly!AP5384,Input!$B$100*Input!$B$47*Input!$J$15/100*Hourly!AP5384)</f>
        <v>0</v>
      </c>
      <c r="AC5384" s="19">
        <f>IF(AND($AY5383&gt;Input!$B$52,Hourly!AQ5384&gt;Input!$B$51),Input!$B$101*Input!$F$48*Input!$J$16/100*Hourly!AQ5384,Input!$B$101*Input!$B$48*Input!$J$16/100*Hourly!AQ5384)</f>
        <v>0</v>
      </c>
      <c r="AD5384" s="165">
        <f t="shared" si="1351"/>
        <v>0</v>
      </c>
      <c r="AE5384" s="19">
        <f>Hourly!AI5384/Input!$B$107*Input!$J$40*Input!$B$76*Input!$B$80</f>
        <v>0</v>
      </c>
      <c r="AF5384" s="19">
        <f>Hourly!AJ5384/Input!$B$107*Input!$J$41*Input!$B$76*Input!$B$81</f>
        <v>0</v>
      </c>
      <c r="AG5384" s="19">
        <f>Hourly!AK5384/Input!$B$107*Input!$J$42*Input!$B$76*Input!$B$82</f>
        <v>0</v>
      </c>
      <c r="AH5384" s="19">
        <f>Hourly!AL5384/Input!$B$107*Input!$J$43*Input!$B$76*Input!$B$83</f>
        <v>0</v>
      </c>
      <c r="AI5384" s="19">
        <f>Hourly!AM5384/Input!$B$107*Input!$J$44*Input!$B$76*Input!$B$84</f>
        <v>0</v>
      </c>
      <c r="AJ5384" s="19">
        <f>Hourly!AN5384/Input!$B$107*Input!$J$45*Input!$B$76*Input!$B$85</f>
        <v>0</v>
      </c>
      <c r="AK5384" s="19">
        <f>Hourly!AO5384/Input!$B$107*Input!$J$46*Input!$B$76*Input!$B$86</f>
        <v>0</v>
      </c>
      <c r="AL5384" s="19">
        <f>Hourly!AP5384/Input!$B$107*Input!$J$47*Input!$B$76*Input!$B$87</f>
        <v>0</v>
      </c>
      <c r="AM5384" s="164">
        <f>Hourly!AQ5384/Input!$B$107*Input!$J$48*Input!$B$77*Input!$B$89</f>
        <v>0</v>
      </c>
      <c r="AN5384" s="165">
        <f t="shared" si="1347"/>
        <v>0</v>
      </c>
      <c r="AO5384" s="116">
        <f>Input!B$55*Input!$B$18*Input!B$112*Hourly!AR5384</f>
        <v>2398.5</v>
      </c>
      <c r="AP5384">
        <f>Input!B$113*Input!B$114*Input!B$90*Input!B$56*Hourly!AS5384</f>
        <v>2214</v>
      </c>
      <c r="AQ5384">
        <f>Input!B$90*Input!B$57*Hourly!AS5384</f>
        <v>2214</v>
      </c>
      <c r="AR5384" s="19">
        <f>0.5*Input!$B$63*Hourly!AU5384</f>
        <v>61.5</v>
      </c>
      <c r="AS5384" s="165">
        <f t="shared" si="1352"/>
        <v>6857.25</v>
      </c>
      <c r="AT5384" s="159">
        <f>AY5383+(Input!$B$66*1000*(Hourly!AX5384&gt;0)+AD5384+AN5384+AS5384+T5384*(Hourly!J5384-AY5383)+Q5384*(Hourly!G5384-AY5383))/(Q5384+T5384)*(1-EXP(-(Q5384+T5384)/(Input!$B$103*1000000)*3600))</f>
        <v>26.394828158141877</v>
      </c>
      <c r="AU5384" s="24">
        <f>AY5383+(AD5384+AN5384+AS5384+T5384*(Hourly!J5384-AY5383)+Q5384*(Hourly!G5384-AY5383))/(Q5384+T5384)*(1-EXP(-(Q5384+T5384)/(Input!$B$103*1000000)*3600))</f>
        <v>23.697880406011755</v>
      </c>
      <c r="AV5384" s="24">
        <f>AY5383+(-Input!$B$67*1000*(Hourly!AX5384&gt;0)+AD5384+AN5384+AS5384+T5384*(Hourly!J5384-AY5383)+R5384*(Hourly!G5384-AY5383))/(R5384+T5384)*(1-EXP(-(R5384+T5384)/(Input!$B$103*1000000)*3600))</f>
        <v>20.851650870326115</v>
      </c>
      <c r="AW5384" s="160">
        <f>AY5383+(AD5384+AN5384+AS5384+T5384*(Hourly!J5384-AY5383)+R5384*(Hourly!G5384-AY5383))/(R5384+T5384)*(1-EXP(-(R5384+T5384)/(Input!$B$103*1000000)*3600))</f>
        <v>23.508491484488374</v>
      </c>
      <c r="AX5384" s="24"/>
      <c r="AY5384" s="167">
        <f t="shared" si="1353"/>
        <v>23.697880406011755</v>
      </c>
      <c r="BA5384" s="159">
        <f>IF(BI5384,Input!$B$66*1000*(Hourly!AX5384&gt;0),IF(BJ5384,-(AD5384+AN5384+AS5384+T5384*(Hourly!J5384-AY5383)+Q5384*(Hourly!G5384-AY5383))+(Q5384+T5384)*(BE5384-AY5383)/(1-EXP(-(Q5384+T5384)/(Input!$B$103*1000000)*3600))))/1000</f>
        <v>0</v>
      </c>
      <c r="BB5384" s="24">
        <f>IF(BO5384,-Input!$B$67*1000*(Hourly!AX5384&gt;0),IF(BN5384,-(AD5384+AN5384+AS5384+T5384*(Hourly!J5384-AY5383)+R5384*(Hourly!G5384-AY5383))+(R5384+T5384)*(BF5384-AY5383)/(1-EXP(-(R5384+T5384)/(Input!$B$103*1000000)*3600))))/1000</f>
        <v>0</v>
      </c>
      <c r="BC5384" s="160">
        <f t="shared" si="1354"/>
        <v>0</v>
      </c>
      <c r="BD5384" s="24"/>
      <c r="BE5384" s="116">
        <f>IF(Hourly!AT5384=1,Input!$B$4,IF(Hourly!AT5384=0.5,Input!$F$4,0))</f>
        <v>16</v>
      </c>
      <c r="BF5384">
        <f>IF(Hourly!AT5384=1,Input!$B$5,IF(Hourly!AT5384=0.5,Input!$F$5,0))</f>
        <v>24</v>
      </c>
      <c r="BG5384" s="9">
        <f>Input!$B$35+0.0000000001</f>
        <v>23.900000000099997</v>
      </c>
      <c r="BI5384" s="116">
        <f t="shared" si="1355"/>
        <v>0</v>
      </c>
      <c r="BJ5384">
        <f t="shared" si="1356"/>
        <v>0</v>
      </c>
      <c r="BK5384">
        <f t="shared" si="1357"/>
        <v>1</v>
      </c>
      <c r="BL5384">
        <f t="shared" si="1358"/>
        <v>0</v>
      </c>
      <c r="BM5384">
        <f t="shared" si="1359"/>
        <v>0</v>
      </c>
      <c r="BN5384">
        <f t="shared" si="1360"/>
        <v>0</v>
      </c>
      <c r="BO5384" s="9">
        <f t="shared" si="1361"/>
        <v>0</v>
      </c>
      <c r="BR5384" s="116">
        <f t="shared" si="1348"/>
        <v>3381</v>
      </c>
      <c r="BS5384" s="39">
        <v>0</v>
      </c>
      <c r="BT5384" s="168">
        <v>0</v>
      </c>
      <c r="BV5384" s="116">
        <f>IF(Hourly!$AR5384&gt;0,AY5384,"")</f>
        <v>23.697880406011755</v>
      </c>
      <c r="BW5384">
        <f>IF(AND(BV5384&gt;(20.8+0.33*Hourly!$I5384),(BV5384&gt;24),(BV5384&lt;&gt;"")),1,0)</f>
        <v>0</v>
      </c>
      <c r="BX5384">
        <f>IF(AND(BV5384&gt;(21.8+0.33*Hourly!$I5384),(BV5384&gt;24),(BV5384&lt;&gt;"")),1,0)</f>
        <v>0</v>
      </c>
      <c r="BY5384" s="9">
        <f>IF(AND(BV5384&gt;(22.8+0.33*Hourly!$I5384),(BV5384&gt;24),(BV5384&lt;&gt;"")),1,0)</f>
        <v>0</v>
      </c>
    </row>
    <row r="5385" spans="5:77" x14ac:dyDescent="0.35">
      <c r="E5385">
        <f>Hourly!A5385</f>
        <v>2001</v>
      </c>
      <c r="F5385">
        <f>Hourly!B5385</f>
        <v>8</v>
      </c>
      <c r="G5385">
        <f>Hourly!C5385</f>
        <v>13</v>
      </c>
      <c r="H5385">
        <f>Hourly!D5385</f>
        <v>5</v>
      </c>
      <c r="I5385" s="163">
        <v>5381</v>
      </c>
      <c r="J5385" s="19">
        <f>Input!B$22*Input!B$79</f>
        <v>1411.3439999999998</v>
      </c>
      <c r="K5385" s="19">
        <f>Input!B$76*Input!B$88</f>
        <v>656.99775609756091</v>
      </c>
      <c r="L5385" s="19">
        <f>Input!B$77*Input!B$89</f>
        <v>130.99152542372883</v>
      </c>
      <c r="M5385" s="164">
        <f t="shared" si="1349"/>
        <v>2199.3332815212898</v>
      </c>
      <c r="N5385" s="165">
        <f>(Input!B$109*Input!B$102)/3600*Input!B$108</f>
        <v>740.21399999999983</v>
      </c>
      <c r="O5385" s="165">
        <f>(1-Input!B$61)*(Input!B$109*Input!B$33)/3600*Input!B$108*Hourly!AU5385</f>
        <v>444.12839999999994</v>
      </c>
      <c r="P5385" s="19">
        <f>IF(AND(AY5384&gt;Hourly!G5385),(Input!B$109*(Input!B$33*Hourly!AU5385+Input!B$36))/3600*Input!B$108,(1-Input!B$61)*(Input!B$109*Input!B$33)/3600*Input!B$108*Hourly!AU5385)</f>
        <v>11547.338400000001</v>
      </c>
      <c r="Q5385" s="19">
        <f t="shared" si="1346"/>
        <v>3383.6756815212898</v>
      </c>
      <c r="R5385" s="19">
        <f t="shared" si="1350"/>
        <v>14486.885681521289</v>
      </c>
      <c r="S5385" s="165"/>
      <c r="T5385" s="165">
        <f>Input!B$78*Input!B$91</f>
        <v>189.625</v>
      </c>
      <c r="U5385" s="19">
        <f>IF(AND($AY5384&gt;Input!$B$52,Hourly!AI5385&gt;Input!$B$51),Input!$B$93*Input!$F$40*Input!$J$8/100*Hourly!AI5385,Input!$B$93*Input!$B$40*Input!$J$8/100*Hourly!AI5385)</f>
        <v>0</v>
      </c>
      <c r="V5385" s="19">
        <f>IF(AND($AY5384&gt;Input!$B$52,Hourly!AJ5385&gt;Input!$B$51),Input!$B$94*Input!$F$41*Input!$J$9/100*Hourly!AJ5385,Input!$B$94*Input!$B$41*Input!$J$9/100*Hourly!AJ5385)</f>
        <v>0</v>
      </c>
      <c r="W5385" s="19">
        <f>IF(AND($AY5384&gt;Input!$B$52,Hourly!AK5385&gt;Input!$B$51),Input!$B$95*Input!$F$42*Input!$J$10/100*Hourly!AK5385,Input!$B$95*Input!$B$42*Input!$J$10/100*Hourly!AK5385)</f>
        <v>0</v>
      </c>
      <c r="X5385" s="19">
        <f>IF(AND($AY5384&gt;Input!$B$52,Hourly!AL5385&gt;Input!$B$51),Input!$B$96*Input!$F$43*Input!$J$11/100*Hourly!AL5385,Input!$B$96*Input!$B$43*Input!$J$11/100*Hourly!AL5385)</f>
        <v>0</v>
      </c>
      <c r="Y5385" s="19">
        <f>IF(AND($AY5384&gt;Input!$B$52,Hourly!AM5385&gt;Input!$B$51),Input!$B$97*Input!$F$44*Input!$J$12/100*Hourly!AM5385,Input!$B$97*Input!$B$44*Input!$J$12/100*Hourly!AM5385)</f>
        <v>0</v>
      </c>
      <c r="Z5385" s="19">
        <f>IF(AND($AY5384&gt;Input!$B$52,Hourly!AN5385&gt;Input!$B$51),Input!$B$98*Input!$F$45*Input!$J$13/100*Hourly!AN5385,Input!$B$98*Input!$B$45*Input!$J$13/100*Hourly!AN5385)</f>
        <v>0</v>
      </c>
      <c r="AA5385" s="19">
        <f>IF(AND($AY5384&gt;Input!$B$52,Hourly!AO5385&gt;Input!$B$51),Input!$B$99*Input!$F$46*Input!$J$14/100*Hourly!AO5385,Input!$B$99*Input!$B$46*Input!$J$14/100*Hourly!AO5385)</f>
        <v>0</v>
      </c>
      <c r="AB5385" s="19">
        <f>IF(AND($AY5384&gt;Input!$B$52,Hourly!AP5385&gt;Input!$B$51),Input!$B$100*Input!$F$47*Input!$J$15/100*Hourly!AP5385,Input!$B$100*Input!$B$47*Input!$J$15/100*Hourly!AP5385)</f>
        <v>0</v>
      </c>
      <c r="AC5385" s="19">
        <f>IF(AND($AY5384&gt;Input!$B$52,Hourly!AQ5385&gt;Input!$B$51),Input!$B$101*Input!$F$48*Input!$J$16/100*Hourly!AQ5385,Input!$B$101*Input!$B$48*Input!$J$16/100*Hourly!AQ5385)</f>
        <v>0</v>
      </c>
      <c r="AD5385" s="165">
        <f t="shared" si="1351"/>
        <v>0</v>
      </c>
      <c r="AE5385" s="19">
        <f>Hourly!AI5385/Input!$B$107*Input!$J$40*Input!$B$76*Input!$B$80</f>
        <v>0</v>
      </c>
      <c r="AF5385" s="19">
        <f>Hourly!AJ5385/Input!$B$107*Input!$J$41*Input!$B$76*Input!$B$81</f>
        <v>0</v>
      </c>
      <c r="AG5385" s="19">
        <f>Hourly!AK5385/Input!$B$107*Input!$J$42*Input!$B$76*Input!$B$82</f>
        <v>0</v>
      </c>
      <c r="AH5385" s="19">
        <f>Hourly!AL5385/Input!$B$107*Input!$J$43*Input!$B$76*Input!$B$83</f>
        <v>0</v>
      </c>
      <c r="AI5385" s="19">
        <f>Hourly!AM5385/Input!$B$107*Input!$J$44*Input!$B$76*Input!$B$84</f>
        <v>0</v>
      </c>
      <c r="AJ5385" s="19">
        <f>Hourly!AN5385/Input!$B$107*Input!$J$45*Input!$B$76*Input!$B$85</f>
        <v>0</v>
      </c>
      <c r="AK5385" s="19">
        <f>Hourly!AO5385/Input!$B$107*Input!$J$46*Input!$B$76*Input!$B$86</f>
        <v>0</v>
      </c>
      <c r="AL5385" s="19">
        <f>Hourly!AP5385/Input!$B$107*Input!$J$47*Input!$B$76*Input!$B$87</f>
        <v>0</v>
      </c>
      <c r="AM5385" s="164">
        <f>Hourly!AQ5385/Input!$B$107*Input!$J$48*Input!$B$77*Input!$B$89</f>
        <v>0</v>
      </c>
      <c r="AN5385" s="165">
        <f t="shared" si="1347"/>
        <v>0</v>
      </c>
      <c r="AO5385" s="116">
        <f>Input!B$55*Input!$B$18*Input!B$112*Hourly!AR5385</f>
        <v>2398.5</v>
      </c>
      <c r="AP5385">
        <f>Input!B$113*Input!B$114*Input!B$90*Input!B$56*Hourly!AS5385</f>
        <v>2214</v>
      </c>
      <c r="AQ5385">
        <f>Input!B$90*Input!B$57*Hourly!AS5385</f>
        <v>2214</v>
      </c>
      <c r="AR5385" s="19">
        <f>0.5*Input!$B$63*Hourly!AU5385</f>
        <v>61.5</v>
      </c>
      <c r="AS5385" s="165">
        <f t="shared" si="1352"/>
        <v>6857.25</v>
      </c>
      <c r="AT5385" s="159">
        <f>AY5384+(Input!$B$66*1000*(Hourly!AX5385&gt;0)+AD5385+AN5385+AS5385+T5385*(Hourly!J5385-AY5384)+Q5385*(Hourly!G5385-AY5384))/(Q5385+T5385)*(1-EXP(-(Q5385+T5385)/(Input!$B$103*1000000)*3600))</f>
        <v>26.352314275367373</v>
      </c>
      <c r="AU5385" s="24">
        <f>AY5384+(AD5385+AN5385+AS5385+T5385*(Hourly!J5385-AY5384)+Q5385*(Hourly!G5385-AY5384))/(Q5385+T5385)*(1-EXP(-(Q5385+T5385)/(Input!$B$103*1000000)*3600))</f>
        <v>23.655366523237252</v>
      </c>
      <c r="AV5385" s="24">
        <f>AY5384+(-Input!$B$67*1000*(Hourly!AX5385&gt;0)+AD5385+AN5385+AS5385+T5385*(Hourly!J5385-AY5384)+R5385*(Hourly!G5385-AY5384))/(R5385+T5385)*(1-EXP(-(R5385+T5385)/(Input!$B$103*1000000)*3600))</f>
        <v>20.816324025445216</v>
      </c>
      <c r="AW5385" s="160">
        <f>AY5384+(AD5385+AN5385+AS5385+T5385*(Hourly!J5385-AY5384)+R5385*(Hourly!G5385-AY5384))/(R5385+T5385)*(1-EXP(-(R5385+T5385)/(Input!$B$103*1000000)*3600))</f>
        <v>23.473164639607472</v>
      </c>
      <c r="AX5385" s="24"/>
      <c r="AY5385" s="167">
        <f t="shared" si="1353"/>
        <v>23.655366523237252</v>
      </c>
      <c r="BA5385" s="159">
        <f>IF(BI5385,Input!$B$66*1000*(Hourly!AX5385&gt;0),IF(BJ5385,-(AD5385+AN5385+AS5385+T5385*(Hourly!J5385-AY5384)+Q5385*(Hourly!G5385-AY5384))+(Q5385+T5385)*(BE5385-AY5384)/(1-EXP(-(Q5385+T5385)/(Input!$B$103*1000000)*3600))))/1000</f>
        <v>0</v>
      </c>
      <c r="BB5385" s="24">
        <f>IF(BO5385,-Input!$B$67*1000*(Hourly!AX5385&gt;0),IF(BN5385,-(AD5385+AN5385+AS5385+T5385*(Hourly!J5385-AY5384)+R5385*(Hourly!G5385-AY5384))+(R5385+T5385)*(BF5385-AY5384)/(1-EXP(-(R5385+T5385)/(Input!$B$103*1000000)*3600))))/1000</f>
        <v>0</v>
      </c>
      <c r="BC5385" s="160">
        <f t="shared" si="1354"/>
        <v>0</v>
      </c>
      <c r="BD5385" s="24"/>
      <c r="BE5385" s="116">
        <f>IF(Hourly!AT5385=1,Input!$B$4,IF(Hourly!AT5385=0.5,Input!$F$4,0))</f>
        <v>16</v>
      </c>
      <c r="BF5385">
        <f>IF(Hourly!AT5385=1,Input!$B$5,IF(Hourly!AT5385=0.5,Input!$F$5,0))</f>
        <v>24</v>
      </c>
      <c r="BG5385" s="9">
        <f>Input!$B$35+0.0000000001</f>
        <v>23.900000000099997</v>
      </c>
      <c r="BI5385" s="116">
        <f t="shared" si="1355"/>
        <v>0</v>
      </c>
      <c r="BJ5385">
        <f t="shared" si="1356"/>
        <v>0</v>
      </c>
      <c r="BK5385">
        <f t="shared" si="1357"/>
        <v>1</v>
      </c>
      <c r="BL5385">
        <f t="shared" si="1358"/>
        <v>0</v>
      </c>
      <c r="BM5385">
        <f t="shared" si="1359"/>
        <v>0</v>
      </c>
      <c r="BN5385">
        <f t="shared" si="1360"/>
        <v>0</v>
      </c>
      <c r="BO5385" s="9">
        <f t="shared" si="1361"/>
        <v>0</v>
      </c>
      <c r="BR5385" s="116">
        <f t="shared" si="1348"/>
        <v>3380</v>
      </c>
      <c r="BS5385" s="39">
        <v>0</v>
      </c>
      <c r="BT5385" s="168">
        <v>0</v>
      </c>
      <c r="BV5385" s="116">
        <f>IF(Hourly!$AR5385&gt;0,AY5385,"")</f>
        <v>23.655366523237252</v>
      </c>
      <c r="BW5385">
        <f>IF(AND(BV5385&gt;(20.8+0.33*Hourly!$I5385),(BV5385&gt;24),(BV5385&lt;&gt;"")),1,0)</f>
        <v>0</v>
      </c>
      <c r="BX5385">
        <f>IF(AND(BV5385&gt;(21.8+0.33*Hourly!$I5385),(BV5385&gt;24),(BV5385&lt;&gt;"")),1,0)</f>
        <v>0</v>
      </c>
      <c r="BY5385" s="9">
        <f>IF(AND(BV5385&gt;(22.8+0.33*Hourly!$I5385),(BV5385&gt;24),(BV5385&lt;&gt;"")),1,0)</f>
        <v>0</v>
      </c>
    </row>
    <row r="5386" spans="5:77" x14ac:dyDescent="0.35">
      <c r="E5386">
        <f>Hourly!A5386</f>
        <v>2001</v>
      </c>
      <c r="F5386">
        <f>Hourly!B5386</f>
        <v>8</v>
      </c>
      <c r="G5386">
        <f>Hourly!C5386</f>
        <v>13</v>
      </c>
      <c r="H5386">
        <f>Hourly!D5386</f>
        <v>6</v>
      </c>
      <c r="I5386" s="163">
        <v>5382</v>
      </c>
      <c r="J5386" s="19">
        <f>Input!B$22*Input!B$79</f>
        <v>1411.3439999999998</v>
      </c>
      <c r="K5386" s="19">
        <f>Input!B$76*Input!B$88</f>
        <v>656.99775609756091</v>
      </c>
      <c r="L5386" s="19">
        <f>Input!B$77*Input!B$89</f>
        <v>130.99152542372883</v>
      </c>
      <c r="M5386" s="164">
        <f t="shared" si="1349"/>
        <v>2199.3332815212898</v>
      </c>
      <c r="N5386" s="165">
        <f>(Input!B$109*Input!B$102)/3600*Input!B$108</f>
        <v>740.21399999999983</v>
      </c>
      <c r="O5386" s="165">
        <f>(1-Input!B$61)*(Input!B$109*Input!B$33)/3600*Input!B$108*Hourly!AU5386</f>
        <v>444.12839999999994</v>
      </c>
      <c r="P5386" s="19">
        <f>IF(AND(AY5385&gt;Hourly!G5386),(Input!B$109*(Input!B$33*Hourly!AU5386+Input!B$36))/3600*Input!B$108,(1-Input!B$61)*(Input!B$109*Input!B$33)/3600*Input!B$108*Hourly!AU5386)</f>
        <v>11547.338400000001</v>
      </c>
      <c r="Q5386" s="19">
        <f t="shared" si="1346"/>
        <v>3383.6756815212898</v>
      </c>
      <c r="R5386" s="19">
        <f t="shared" si="1350"/>
        <v>14486.885681521289</v>
      </c>
      <c r="S5386" s="165"/>
      <c r="T5386" s="165">
        <f>Input!B$78*Input!B$91</f>
        <v>189.625</v>
      </c>
      <c r="U5386" s="19">
        <f>IF(AND($AY5385&gt;Input!$B$52,Hourly!AI5386&gt;Input!$B$51),Input!$B$93*Input!$F$40*Input!$J$8/100*Hourly!AI5386,Input!$B$93*Input!$B$40*Input!$J$8/100*Hourly!AI5386)</f>
        <v>0</v>
      </c>
      <c r="V5386" s="19">
        <f>IF(AND($AY5385&gt;Input!$B$52,Hourly!AJ5386&gt;Input!$B$51),Input!$B$94*Input!$F$41*Input!$J$9/100*Hourly!AJ5386,Input!$B$94*Input!$B$41*Input!$J$9/100*Hourly!AJ5386)</f>
        <v>0</v>
      </c>
      <c r="W5386" s="19">
        <f>IF(AND($AY5385&gt;Input!$B$52,Hourly!AK5386&gt;Input!$B$51),Input!$B$95*Input!$F$42*Input!$J$10/100*Hourly!AK5386,Input!$B$95*Input!$B$42*Input!$J$10/100*Hourly!AK5386)</f>
        <v>0</v>
      </c>
      <c r="X5386" s="19">
        <f>IF(AND($AY5385&gt;Input!$B$52,Hourly!AL5386&gt;Input!$B$51),Input!$B$96*Input!$F$43*Input!$J$11/100*Hourly!AL5386,Input!$B$96*Input!$B$43*Input!$J$11/100*Hourly!AL5386)</f>
        <v>0</v>
      </c>
      <c r="Y5386" s="19">
        <f>IF(AND($AY5385&gt;Input!$B$52,Hourly!AM5386&gt;Input!$B$51),Input!$B$97*Input!$F$44*Input!$J$12/100*Hourly!AM5386,Input!$B$97*Input!$B$44*Input!$J$12/100*Hourly!AM5386)</f>
        <v>0</v>
      </c>
      <c r="Z5386" s="19">
        <f>IF(AND($AY5385&gt;Input!$B$52,Hourly!AN5386&gt;Input!$B$51),Input!$B$98*Input!$F$45*Input!$J$13/100*Hourly!AN5386,Input!$B$98*Input!$B$45*Input!$J$13/100*Hourly!AN5386)</f>
        <v>0</v>
      </c>
      <c r="AA5386" s="19">
        <f>IF(AND($AY5385&gt;Input!$B$52,Hourly!AO5386&gt;Input!$B$51),Input!$B$99*Input!$F$46*Input!$J$14/100*Hourly!AO5386,Input!$B$99*Input!$B$46*Input!$J$14/100*Hourly!AO5386)</f>
        <v>0</v>
      </c>
      <c r="AB5386" s="19">
        <f>IF(AND($AY5385&gt;Input!$B$52,Hourly!AP5386&gt;Input!$B$51),Input!$B$100*Input!$F$47*Input!$J$15/100*Hourly!AP5386,Input!$B$100*Input!$B$47*Input!$J$15/100*Hourly!AP5386)</f>
        <v>0</v>
      </c>
      <c r="AC5386" s="19">
        <f>IF(AND($AY5385&gt;Input!$B$52,Hourly!AQ5386&gt;Input!$B$51),Input!$B$101*Input!$F$48*Input!$J$16/100*Hourly!AQ5386,Input!$B$101*Input!$B$48*Input!$J$16/100*Hourly!AQ5386)</f>
        <v>0</v>
      </c>
      <c r="AD5386" s="165">
        <f t="shared" si="1351"/>
        <v>0</v>
      </c>
      <c r="AE5386" s="19">
        <f>Hourly!AI5386/Input!$B$107*Input!$J$40*Input!$B$76*Input!$B$80</f>
        <v>0</v>
      </c>
      <c r="AF5386" s="19">
        <f>Hourly!AJ5386/Input!$B$107*Input!$J$41*Input!$B$76*Input!$B$81</f>
        <v>0</v>
      </c>
      <c r="AG5386" s="19">
        <f>Hourly!AK5386/Input!$B$107*Input!$J$42*Input!$B$76*Input!$B$82</f>
        <v>0</v>
      </c>
      <c r="AH5386" s="19">
        <f>Hourly!AL5386/Input!$B$107*Input!$J$43*Input!$B$76*Input!$B$83</f>
        <v>0</v>
      </c>
      <c r="AI5386" s="19">
        <f>Hourly!AM5386/Input!$B$107*Input!$J$44*Input!$B$76*Input!$B$84</f>
        <v>0</v>
      </c>
      <c r="AJ5386" s="19">
        <f>Hourly!AN5386/Input!$B$107*Input!$J$45*Input!$B$76*Input!$B$85</f>
        <v>0</v>
      </c>
      <c r="AK5386" s="19">
        <f>Hourly!AO5386/Input!$B$107*Input!$J$46*Input!$B$76*Input!$B$86</f>
        <v>0</v>
      </c>
      <c r="AL5386" s="19">
        <f>Hourly!AP5386/Input!$B$107*Input!$J$47*Input!$B$76*Input!$B$87</f>
        <v>0</v>
      </c>
      <c r="AM5386" s="164">
        <f>Hourly!AQ5386/Input!$B$107*Input!$J$48*Input!$B$77*Input!$B$89</f>
        <v>0</v>
      </c>
      <c r="AN5386" s="165">
        <f t="shared" si="1347"/>
        <v>0</v>
      </c>
      <c r="AO5386" s="116">
        <f>Input!B$55*Input!$B$18*Input!B$112*Hourly!AR5386</f>
        <v>2398.5</v>
      </c>
      <c r="AP5386">
        <f>Input!B$113*Input!B$114*Input!B$90*Input!B$56*Hourly!AS5386</f>
        <v>2214</v>
      </c>
      <c r="AQ5386">
        <f>Input!B$90*Input!B$57*Hourly!AS5386</f>
        <v>2214</v>
      </c>
      <c r="AR5386" s="19">
        <f>0.5*Input!$B$63*Hourly!AU5386</f>
        <v>61.5</v>
      </c>
      <c r="AS5386" s="165">
        <f t="shared" si="1352"/>
        <v>6857.25</v>
      </c>
      <c r="AT5386" s="159">
        <f>AY5385+(Input!$B$66*1000*(Hourly!AX5386&gt;0)+AD5386+AN5386+AS5386+T5386*(Hourly!J5386-AY5385)+Q5386*(Hourly!G5386-AY5385))/(Q5386+T5386)*(1-EXP(-(Q5386+T5386)/(Input!$B$103*1000000)*3600))</f>
        <v>26.312035218408614</v>
      </c>
      <c r="AU5386" s="24">
        <f>AY5385+(AD5386+AN5386+AS5386+T5386*(Hourly!J5386-AY5385)+Q5386*(Hourly!G5386-AY5385))/(Q5386+T5386)*(1-EXP(-(Q5386+T5386)/(Input!$B$103*1000000)*3600))</f>
        <v>23.615087466278492</v>
      </c>
      <c r="AV5386" s="24">
        <f>AY5385+(-Input!$B$67*1000*(Hourly!AX5386&gt;0)+AD5386+AN5386+AS5386+T5386*(Hourly!J5386-AY5385)+R5386*(Hourly!G5386-AY5385))/(R5386+T5386)*(1-EXP(-(R5386+T5386)/(Input!$B$103*1000000)*3600))</f>
        <v>20.78316576211434</v>
      </c>
      <c r="AW5386" s="160">
        <f>AY5385+(AD5386+AN5386+AS5386+T5386*(Hourly!J5386-AY5385)+R5386*(Hourly!G5386-AY5385))/(R5386+T5386)*(1-EXP(-(R5386+T5386)/(Input!$B$103*1000000)*3600))</f>
        <v>23.440006376276596</v>
      </c>
      <c r="AX5386" s="24"/>
      <c r="AY5386" s="167">
        <f t="shared" si="1353"/>
        <v>23.615087466278492</v>
      </c>
      <c r="BA5386" s="159">
        <f>IF(BI5386,Input!$B$66*1000*(Hourly!AX5386&gt;0),IF(BJ5386,-(AD5386+AN5386+AS5386+T5386*(Hourly!J5386-AY5385)+Q5386*(Hourly!G5386-AY5385))+(Q5386+T5386)*(BE5386-AY5385)/(1-EXP(-(Q5386+T5386)/(Input!$B$103*1000000)*3600))))/1000</f>
        <v>0</v>
      </c>
      <c r="BB5386" s="24">
        <f>IF(BO5386,-Input!$B$67*1000*(Hourly!AX5386&gt;0),IF(BN5386,-(AD5386+AN5386+AS5386+T5386*(Hourly!J5386-AY5385)+R5386*(Hourly!G5386-AY5385))+(R5386+T5386)*(BF5386-AY5385)/(1-EXP(-(R5386+T5386)/(Input!$B$103*1000000)*3600))))/1000</f>
        <v>0</v>
      </c>
      <c r="BC5386" s="160">
        <f t="shared" si="1354"/>
        <v>0</v>
      </c>
      <c r="BD5386" s="24"/>
      <c r="BE5386" s="116">
        <f>IF(Hourly!AT5386=1,Input!$B$4,IF(Hourly!AT5386=0.5,Input!$F$4,0))</f>
        <v>16</v>
      </c>
      <c r="BF5386">
        <f>IF(Hourly!AT5386=1,Input!$B$5,IF(Hourly!AT5386=0.5,Input!$F$5,0))</f>
        <v>24</v>
      </c>
      <c r="BG5386" s="9">
        <f>Input!$B$35+0.0000000001</f>
        <v>23.900000000099997</v>
      </c>
      <c r="BI5386" s="116">
        <f t="shared" si="1355"/>
        <v>0</v>
      </c>
      <c r="BJ5386">
        <f t="shared" si="1356"/>
        <v>0</v>
      </c>
      <c r="BK5386">
        <f t="shared" si="1357"/>
        <v>1</v>
      </c>
      <c r="BL5386">
        <f t="shared" si="1358"/>
        <v>0</v>
      </c>
      <c r="BM5386">
        <f t="shared" si="1359"/>
        <v>0</v>
      </c>
      <c r="BN5386">
        <f t="shared" si="1360"/>
        <v>0</v>
      </c>
      <c r="BO5386" s="9">
        <f t="shared" si="1361"/>
        <v>0</v>
      </c>
      <c r="BR5386" s="116">
        <f t="shared" si="1348"/>
        <v>3379</v>
      </c>
      <c r="BS5386" s="39">
        <v>0</v>
      </c>
      <c r="BT5386" s="168">
        <v>0</v>
      </c>
      <c r="BV5386" s="116">
        <f>IF(Hourly!$AR5386&gt;0,AY5386,"")</f>
        <v>23.615087466278492</v>
      </c>
      <c r="BW5386">
        <f>IF(AND(BV5386&gt;(20.8+0.33*Hourly!$I5386),(BV5386&gt;24),(BV5386&lt;&gt;"")),1,0)</f>
        <v>0</v>
      </c>
      <c r="BX5386">
        <f>IF(AND(BV5386&gt;(21.8+0.33*Hourly!$I5386),(BV5386&gt;24),(BV5386&lt;&gt;"")),1,0)</f>
        <v>0</v>
      </c>
      <c r="BY5386" s="9">
        <f>IF(AND(BV5386&gt;(22.8+0.33*Hourly!$I5386),(BV5386&gt;24),(BV5386&lt;&gt;"")),1,0)</f>
        <v>0</v>
      </c>
    </row>
    <row r="5387" spans="5:77" x14ac:dyDescent="0.35">
      <c r="E5387">
        <f>Hourly!A5387</f>
        <v>2001</v>
      </c>
      <c r="F5387">
        <f>Hourly!B5387</f>
        <v>8</v>
      </c>
      <c r="G5387">
        <f>Hourly!C5387</f>
        <v>13</v>
      </c>
      <c r="H5387">
        <f>Hourly!D5387</f>
        <v>7</v>
      </c>
      <c r="I5387" s="163">
        <v>5383</v>
      </c>
      <c r="J5387" s="19">
        <f>Input!B$22*Input!B$79</f>
        <v>1411.3439999999998</v>
      </c>
      <c r="K5387" s="19">
        <f>Input!B$76*Input!B$88</f>
        <v>656.99775609756091</v>
      </c>
      <c r="L5387" s="19">
        <f>Input!B$77*Input!B$89</f>
        <v>130.99152542372883</v>
      </c>
      <c r="M5387" s="164">
        <f t="shared" si="1349"/>
        <v>2199.3332815212898</v>
      </c>
      <c r="N5387" s="165">
        <f>(Input!B$109*Input!B$102)/3600*Input!B$108</f>
        <v>740.21399999999983</v>
      </c>
      <c r="O5387" s="165">
        <f>(1-Input!B$61)*(Input!B$109*Input!B$33)/3600*Input!B$108*Hourly!AU5387</f>
        <v>444.12839999999994</v>
      </c>
      <c r="P5387" s="19">
        <f>IF(AND(AY5386&gt;Hourly!G5387),(Input!B$109*(Input!B$33*Hourly!AU5387+Input!B$36))/3600*Input!B$108,(1-Input!B$61)*(Input!B$109*Input!B$33)/3600*Input!B$108*Hourly!AU5387)</f>
        <v>11547.338400000001</v>
      </c>
      <c r="Q5387" s="19">
        <f t="shared" si="1346"/>
        <v>3383.6756815212898</v>
      </c>
      <c r="R5387" s="19">
        <f t="shared" si="1350"/>
        <v>14486.885681521289</v>
      </c>
      <c r="S5387" s="165"/>
      <c r="T5387" s="165">
        <f>Input!B$78*Input!B$91</f>
        <v>189.625</v>
      </c>
      <c r="U5387" s="19">
        <f>IF(AND($AY5386&gt;Input!$B$52,Hourly!AI5387&gt;Input!$B$51),Input!$B$93*Input!$F$40*Input!$J$8/100*Hourly!AI5387,Input!$B$93*Input!$B$40*Input!$J$8/100*Hourly!AI5387)</f>
        <v>0</v>
      </c>
      <c r="V5387" s="19">
        <f>IF(AND($AY5386&gt;Input!$B$52,Hourly!AJ5387&gt;Input!$B$51),Input!$B$94*Input!$F$41*Input!$J$9/100*Hourly!AJ5387,Input!$B$94*Input!$B$41*Input!$J$9/100*Hourly!AJ5387)</f>
        <v>0</v>
      </c>
      <c r="W5387" s="19">
        <f>IF(AND($AY5386&gt;Input!$B$52,Hourly!AK5387&gt;Input!$B$51),Input!$B$95*Input!$F$42*Input!$J$10/100*Hourly!AK5387,Input!$B$95*Input!$B$42*Input!$J$10/100*Hourly!AK5387)</f>
        <v>0</v>
      </c>
      <c r="X5387" s="19">
        <f>IF(AND($AY5386&gt;Input!$B$52,Hourly!AL5387&gt;Input!$B$51),Input!$B$96*Input!$F$43*Input!$J$11/100*Hourly!AL5387,Input!$B$96*Input!$B$43*Input!$J$11/100*Hourly!AL5387)</f>
        <v>0</v>
      </c>
      <c r="Y5387" s="19">
        <f>IF(AND($AY5386&gt;Input!$B$52,Hourly!AM5387&gt;Input!$B$51),Input!$B$97*Input!$F$44*Input!$J$12/100*Hourly!AM5387,Input!$B$97*Input!$B$44*Input!$J$12/100*Hourly!AM5387)</f>
        <v>0</v>
      </c>
      <c r="Z5387" s="19">
        <f>IF(AND($AY5386&gt;Input!$B$52,Hourly!AN5387&gt;Input!$B$51),Input!$B$98*Input!$F$45*Input!$J$13/100*Hourly!AN5387,Input!$B$98*Input!$B$45*Input!$J$13/100*Hourly!AN5387)</f>
        <v>0</v>
      </c>
      <c r="AA5387" s="19">
        <f>IF(AND($AY5386&gt;Input!$B$52,Hourly!AO5387&gt;Input!$B$51),Input!$B$99*Input!$F$46*Input!$J$14/100*Hourly!AO5387,Input!$B$99*Input!$B$46*Input!$J$14/100*Hourly!AO5387)</f>
        <v>0</v>
      </c>
      <c r="AB5387" s="19">
        <f>IF(AND($AY5386&gt;Input!$B$52,Hourly!AP5387&gt;Input!$B$51),Input!$B$100*Input!$F$47*Input!$J$15/100*Hourly!AP5387,Input!$B$100*Input!$B$47*Input!$J$15/100*Hourly!AP5387)</f>
        <v>0</v>
      </c>
      <c r="AC5387" s="19">
        <f>IF(AND($AY5386&gt;Input!$B$52,Hourly!AQ5387&gt;Input!$B$51),Input!$B$101*Input!$F$48*Input!$J$16/100*Hourly!AQ5387,Input!$B$101*Input!$B$48*Input!$J$16/100*Hourly!AQ5387)</f>
        <v>0</v>
      </c>
      <c r="AD5387" s="165">
        <f t="shared" si="1351"/>
        <v>0</v>
      </c>
      <c r="AE5387" s="19">
        <f>Hourly!AI5387/Input!$B$107*Input!$J$40*Input!$B$76*Input!$B$80</f>
        <v>0</v>
      </c>
      <c r="AF5387" s="19">
        <f>Hourly!AJ5387/Input!$B$107*Input!$J$41*Input!$B$76*Input!$B$81</f>
        <v>0</v>
      </c>
      <c r="AG5387" s="19">
        <f>Hourly!AK5387/Input!$B$107*Input!$J$42*Input!$B$76*Input!$B$82</f>
        <v>0</v>
      </c>
      <c r="AH5387" s="19">
        <f>Hourly!AL5387/Input!$B$107*Input!$J$43*Input!$B$76*Input!$B$83</f>
        <v>0</v>
      </c>
      <c r="AI5387" s="19">
        <f>Hourly!AM5387/Input!$B$107*Input!$J$44*Input!$B$76*Input!$B$84</f>
        <v>0</v>
      </c>
      <c r="AJ5387" s="19">
        <f>Hourly!AN5387/Input!$B$107*Input!$J$45*Input!$B$76*Input!$B$85</f>
        <v>0</v>
      </c>
      <c r="AK5387" s="19">
        <f>Hourly!AO5387/Input!$B$107*Input!$J$46*Input!$B$76*Input!$B$86</f>
        <v>0</v>
      </c>
      <c r="AL5387" s="19">
        <f>Hourly!AP5387/Input!$B$107*Input!$J$47*Input!$B$76*Input!$B$87</f>
        <v>0</v>
      </c>
      <c r="AM5387" s="164">
        <f>Hourly!AQ5387/Input!$B$107*Input!$J$48*Input!$B$77*Input!$B$89</f>
        <v>0</v>
      </c>
      <c r="AN5387" s="165">
        <f t="shared" si="1347"/>
        <v>0</v>
      </c>
      <c r="AO5387" s="116">
        <f>Input!B$55*Input!$B$18*Input!B$112*Hourly!AR5387</f>
        <v>2398.5</v>
      </c>
      <c r="AP5387">
        <f>Input!B$113*Input!B$114*Input!B$90*Input!B$56*Hourly!AS5387</f>
        <v>2214</v>
      </c>
      <c r="AQ5387">
        <f>Input!B$90*Input!B$57*Hourly!AS5387</f>
        <v>2214</v>
      </c>
      <c r="AR5387" s="19">
        <f>0.5*Input!$B$63*Hourly!AU5387</f>
        <v>61.5</v>
      </c>
      <c r="AS5387" s="165">
        <f t="shared" si="1352"/>
        <v>6857.25</v>
      </c>
      <c r="AT5387" s="159">
        <f>AY5386+(Input!$B$66*1000*(Hourly!AX5387&gt;0)+AD5387+AN5387+AS5387+T5387*(Hourly!J5387-AY5386)+Q5387*(Hourly!G5387-AY5386))/(Q5387+T5387)*(1-EXP(-(Q5387+T5387)/(Input!$B$103*1000000)*3600))</f>
        <v>26.271231771280533</v>
      </c>
      <c r="AU5387" s="24">
        <f>AY5386+(AD5387+AN5387+AS5387+T5387*(Hourly!J5387-AY5386)+Q5387*(Hourly!G5387-AY5386))/(Q5387+T5387)*(1-EXP(-(Q5387+T5387)/(Input!$B$103*1000000)*3600))</f>
        <v>23.574284019150415</v>
      </c>
      <c r="AV5387" s="24">
        <f>AY5386+(-Input!$B$67*1000*(Hourly!AX5387&gt;0)+AD5387+AN5387+AS5387+T5387*(Hourly!J5387-AY5386)+R5387*(Hourly!G5387-AY5386))/(R5387+T5387)*(1-EXP(-(R5387+T5387)/(Input!$B$103*1000000)*3600))</f>
        <v>20.740608377826312</v>
      </c>
      <c r="AW5387" s="160">
        <f>AY5386+(AD5387+AN5387+AS5387+T5387*(Hourly!J5387-AY5386)+R5387*(Hourly!G5387-AY5386))/(R5387+T5387)*(1-EXP(-(R5387+T5387)/(Input!$B$103*1000000)*3600))</f>
        <v>23.397448991988568</v>
      </c>
      <c r="AX5387" s="24"/>
      <c r="AY5387" s="167">
        <f t="shared" si="1353"/>
        <v>23.574284019150415</v>
      </c>
      <c r="BA5387" s="159">
        <f>IF(BI5387,Input!$B$66*1000*(Hourly!AX5387&gt;0),IF(BJ5387,-(AD5387+AN5387+AS5387+T5387*(Hourly!J5387-AY5386)+Q5387*(Hourly!G5387-AY5386))+(Q5387+T5387)*(BE5387-AY5386)/(1-EXP(-(Q5387+T5387)/(Input!$B$103*1000000)*3600))))/1000</f>
        <v>0</v>
      </c>
      <c r="BB5387" s="24">
        <f>IF(BO5387,-Input!$B$67*1000*(Hourly!AX5387&gt;0),IF(BN5387,-(AD5387+AN5387+AS5387+T5387*(Hourly!J5387-AY5386)+R5387*(Hourly!G5387-AY5386))+(R5387+T5387)*(BF5387-AY5386)/(1-EXP(-(R5387+T5387)/(Input!$B$103*1000000)*3600))))/1000</f>
        <v>0</v>
      </c>
      <c r="BC5387" s="160">
        <f t="shared" si="1354"/>
        <v>0</v>
      </c>
      <c r="BD5387" s="24"/>
      <c r="BE5387" s="116">
        <f>IF(Hourly!AT5387=1,Input!$B$4,IF(Hourly!AT5387=0.5,Input!$F$4,0))</f>
        <v>16</v>
      </c>
      <c r="BF5387">
        <f>IF(Hourly!AT5387=1,Input!$B$5,IF(Hourly!AT5387=0.5,Input!$F$5,0))</f>
        <v>24</v>
      </c>
      <c r="BG5387" s="9">
        <f>Input!$B$35+0.0000000001</f>
        <v>23.900000000099997</v>
      </c>
      <c r="BI5387" s="116">
        <f t="shared" si="1355"/>
        <v>0</v>
      </c>
      <c r="BJ5387">
        <f t="shared" si="1356"/>
        <v>0</v>
      </c>
      <c r="BK5387">
        <f t="shared" si="1357"/>
        <v>1</v>
      </c>
      <c r="BL5387">
        <f t="shared" si="1358"/>
        <v>0</v>
      </c>
      <c r="BM5387">
        <f t="shared" si="1359"/>
        <v>0</v>
      </c>
      <c r="BN5387">
        <f t="shared" si="1360"/>
        <v>0</v>
      </c>
      <c r="BO5387" s="9">
        <f t="shared" si="1361"/>
        <v>0</v>
      </c>
      <c r="BR5387" s="116">
        <f t="shared" si="1348"/>
        <v>3378</v>
      </c>
      <c r="BS5387" s="39">
        <v>0</v>
      </c>
      <c r="BT5387" s="168">
        <v>0</v>
      </c>
      <c r="BV5387" s="116">
        <f>IF(Hourly!$AR5387&gt;0,AY5387,"")</f>
        <v>23.574284019150415</v>
      </c>
      <c r="BW5387">
        <f>IF(AND(BV5387&gt;(20.8+0.33*Hourly!$I5387),(BV5387&gt;24),(BV5387&lt;&gt;"")),1,0)</f>
        <v>0</v>
      </c>
      <c r="BX5387">
        <f>IF(AND(BV5387&gt;(21.8+0.33*Hourly!$I5387),(BV5387&gt;24),(BV5387&lt;&gt;"")),1,0)</f>
        <v>0</v>
      </c>
      <c r="BY5387" s="9">
        <f>IF(AND(BV5387&gt;(22.8+0.33*Hourly!$I5387),(BV5387&gt;24),(BV5387&lt;&gt;"")),1,0)</f>
        <v>0</v>
      </c>
    </row>
    <row r="5388" spans="5:77" x14ac:dyDescent="0.35">
      <c r="E5388">
        <f>Hourly!A5388</f>
        <v>2001</v>
      </c>
      <c r="F5388">
        <f>Hourly!B5388</f>
        <v>8</v>
      </c>
      <c r="G5388">
        <f>Hourly!C5388</f>
        <v>13</v>
      </c>
      <c r="H5388">
        <f>Hourly!D5388</f>
        <v>8</v>
      </c>
      <c r="I5388" s="163">
        <v>5384</v>
      </c>
      <c r="J5388" s="19">
        <f>Input!B$22*Input!B$79</f>
        <v>1411.3439999999998</v>
      </c>
      <c r="K5388" s="19">
        <f>Input!B$76*Input!B$88</f>
        <v>656.99775609756091</v>
      </c>
      <c r="L5388" s="19">
        <f>Input!B$77*Input!B$89</f>
        <v>130.99152542372883</v>
      </c>
      <c r="M5388" s="164">
        <f t="shared" si="1349"/>
        <v>2199.3332815212898</v>
      </c>
      <c r="N5388" s="165">
        <f>(Input!B$109*Input!B$102)/3600*Input!B$108</f>
        <v>740.21399999999983</v>
      </c>
      <c r="O5388" s="165">
        <f>(1-Input!B$61)*(Input!B$109*Input!B$33)/3600*Input!B$108*Hourly!AU5388</f>
        <v>177.65135999999998</v>
      </c>
      <c r="P5388" s="19">
        <f>IF(AND(AY5387&gt;Hourly!G5388),(Input!B$109*(Input!B$33*Hourly!AU5388+Input!B$36))/3600*Input!B$108,(1-Input!B$61)*(Input!B$109*Input!B$33)/3600*Input!B$108*Hourly!AU5388)</f>
        <v>11280.861359999999</v>
      </c>
      <c r="Q5388" s="19">
        <f t="shared" si="1346"/>
        <v>3117.1986415212896</v>
      </c>
      <c r="R5388" s="19">
        <f t="shared" si="1350"/>
        <v>14220.408641521288</v>
      </c>
      <c r="S5388" s="165"/>
      <c r="T5388" s="165">
        <f>Input!B$78*Input!B$91</f>
        <v>189.625</v>
      </c>
      <c r="U5388" s="19">
        <f>IF(AND($AY5387&gt;Input!$B$52,Hourly!AI5388&gt;Input!$B$51),Input!$B$93*Input!$F$40*Input!$J$8/100*Hourly!AI5388,Input!$B$93*Input!$B$40*Input!$J$8/100*Hourly!AI5388)</f>
        <v>0</v>
      </c>
      <c r="V5388" s="19">
        <f>IF(AND($AY5387&gt;Input!$B$52,Hourly!AJ5388&gt;Input!$B$51),Input!$B$94*Input!$F$41*Input!$J$9/100*Hourly!AJ5388,Input!$B$94*Input!$B$41*Input!$J$9/100*Hourly!AJ5388)</f>
        <v>1310.0847948784162</v>
      </c>
      <c r="W5388" s="19">
        <f>IF(AND($AY5387&gt;Input!$B$52,Hourly!AK5388&gt;Input!$B$51),Input!$B$95*Input!$F$42*Input!$J$10/100*Hourly!AK5388,Input!$B$95*Input!$B$42*Input!$J$10/100*Hourly!AK5388)</f>
        <v>0</v>
      </c>
      <c r="X5388" s="19">
        <f>IF(AND($AY5387&gt;Input!$B$52,Hourly!AL5388&gt;Input!$B$51),Input!$B$96*Input!$F$43*Input!$J$11/100*Hourly!AL5388,Input!$B$96*Input!$B$43*Input!$J$11/100*Hourly!AL5388)</f>
        <v>743.66511538372993</v>
      </c>
      <c r="Y5388" s="19">
        <f>IF(AND($AY5387&gt;Input!$B$52,Hourly!AM5388&gt;Input!$B$51),Input!$B$97*Input!$F$44*Input!$J$12/100*Hourly!AM5388,Input!$B$97*Input!$B$44*Input!$J$12/100*Hourly!AM5388)</f>
        <v>0</v>
      </c>
      <c r="Z5388" s="19">
        <f>IF(AND($AY5387&gt;Input!$B$52,Hourly!AN5388&gt;Input!$B$51),Input!$B$98*Input!$F$45*Input!$J$13/100*Hourly!AN5388,Input!$B$98*Input!$B$45*Input!$J$13/100*Hourly!AN5388)</f>
        <v>1706.9445088777004</v>
      </c>
      <c r="AA5388" s="19">
        <f>IF(AND($AY5387&gt;Input!$B$52,Hourly!AO5388&gt;Input!$B$51),Input!$B$99*Input!$F$46*Input!$J$14/100*Hourly!AO5388,Input!$B$99*Input!$B$46*Input!$J$14/100*Hourly!AO5388)</f>
        <v>0</v>
      </c>
      <c r="AB5388" s="19">
        <f>IF(AND($AY5387&gt;Input!$B$52,Hourly!AP5388&gt;Input!$B$51),Input!$B$100*Input!$F$47*Input!$J$15/100*Hourly!AP5388,Input!$B$100*Input!$B$47*Input!$J$15/100*Hourly!AP5388)</f>
        <v>729.94337550691114</v>
      </c>
      <c r="AC5388" s="19">
        <f>IF(AND($AY5387&gt;Input!$B$52,Hourly!AQ5388&gt;Input!$B$51),Input!$B$101*Input!$F$48*Input!$J$16/100*Hourly!AQ5388,Input!$B$101*Input!$B$48*Input!$J$16/100*Hourly!AQ5388)</f>
        <v>0</v>
      </c>
      <c r="AD5388" s="165">
        <f t="shared" si="1351"/>
        <v>4490.6377946467574</v>
      </c>
      <c r="AE5388" s="19">
        <f>Hourly!AI5388/Input!$B$107*Input!$J$40*Input!$B$76*Input!$B$80</f>
        <v>0</v>
      </c>
      <c r="AF5388" s="19">
        <f>Hourly!AJ5388/Input!$B$107*Input!$J$41*Input!$B$76*Input!$B$81</f>
        <v>96.891277032640076</v>
      </c>
      <c r="AG5388" s="19">
        <f>Hourly!AK5388/Input!$B$107*Input!$J$42*Input!$B$76*Input!$B$82</f>
        <v>0</v>
      </c>
      <c r="AH5388" s="19">
        <f>Hourly!AL5388/Input!$B$107*Input!$J$43*Input!$B$76*Input!$B$83</f>
        <v>41.301369287435591</v>
      </c>
      <c r="AI5388" s="19">
        <f>Hourly!AM5388/Input!$B$107*Input!$J$44*Input!$B$76*Input!$B$84</f>
        <v>0</v>
      </c>
      <c r="AJ5388" s="19">
        <f>Hourly!AN5388/Input!$B$107*Input!$J$45*Input!$B$76*Input!$B$85</f>
        <v>83.008593250150142</v>
      </c>
      <c r="AK5388" s="19">
        <f>Hourly!AO5388/Input!$B$107*Input!$J$46*Input!$B$76*Input!$B$86</f>
        <v>0</v>
      </c>
      <c r="AL5388" s="19">
        <f>Hourly!AP5388/Input!$B$107*Input!$J$47*Input!$B$76*Input!$B$87</f>
        <v>40.53929690539816</v>
      </c>
      <c r="AM5388" s="164">
        <f>Hourly!AQ5388/Input!$B$107*Input!$J$48*Input!$B$77*Input!$B$89</f>
        <v>109.15960451977402</v>
      </c>
      <c r="AN5388" s="165">
        <f t="shared" si="1347"/>
        <v>370.90014099539798</v>
      </c>
      <c r="AO5388" s="116">
        <f>Input!B$55*Input!$B$18*Input!B$112*Hourly!AR5388</f>
        <v>959.40000000000009</v>
      </c>
      <c r="AP5388">
        <f>Input!B$113*Input!B$114*Input!B$90*Input!B$56*Hourly!AS5388</f>
        <v>4428</v>
      </c>
      <c r="AQ5388">
        <f>Input!B$90*Input!B$57*Hourly!AS5388</f>
        <v>4428</v>
      </c>
      <c r="AR5388" s="19">
        <f>0.5*Input!$B$63*Hourly!AU5388</f>
        <v>24.6</v>
      </c>
      <c r="AS5388" s="165">
        <f t="shared" si="1352"/>
        <v>9827.6999999999989</v>
      </c>
      <c r="AT5388" s="159">
        <f>AY5387+(Input!$B$66*1000*(Hourly!AX5388&gt;0)+AD5388+AN5388+AS5388+T5388*(Hourly!J5388-AY5387)+Q5388*(Hourly!G5388-AY5387))/(Q5388+T5388)*(1-EXP(-(Q5388+T5388)/(Input!$B$103*1000000)*3600))</f>
        <v>26.258045640699724</v>
      </c>
      <c r="AU5388" s="24">
        <f>AY5387+(AD5388+AN5388+AS5388+T5388*(Hourly!J5388-AY5387)+Q5388*(Hourly!G5388-AY5387))/(Q5388+T5388)*(1-EXP(-(Q5388+T5388)/(Input!$B$103*1000000)*3600))</f>
        <v>23.56012541247512</v>
      </c>
      <c r="AV5388" s="24">
        <f>AY5387+(-Input!$B$67*1000*(Hourly!AX5388&gt;0)+AD5388+AN5388+AS5388+T5388*(Hourly!J5388-AY5387)+R5388*(Hourly!G5388-AY5387))/(R5388+T5388)*(1-EXP(-(R5388+T5388)/(Input!$B$103*1000000)*3600))</f>
        <v>20.729191805824893</v>
      </c>
      <c r="AW5388" s="160">
        <f>AY5387+(AD5388+AN5388+AS5388+T5388*(Hourly!J5388-AY5387)+R5388*(Hourly!G5388-AY5387))/(R5388+T5388)*(1-EXP(-(R5388+T5388)/(Input!$B$103*1000000)*3600))</f>
        <v>23.386985621471659</v>
      </c>
      <c r="AX5388" s="24"/>
      <c r="AY5388" s="167">
        <f t="shared" si="1353"/>
        <v>23.56012541247512</v>
      </c>
      <c r="BA5388" s="159">
        <f>IF(BI5388,Input!$B$66*1000*(Hourly!AX5388&gt;0),IF(BJ5388,-(AD5388+AN5388+AS5388+T5388*(Hourly!J5388-AY5387)+Q5388*(Hourly!G5388-AY5387))+(Q5388+T5388)*(BE5388-AY5387)/(1-EXP(-(Q5388+T5388)/(Input!$B$103*1000000)*3600))))/1000</f>
        <v>0</v>
      </c>
      <c r="BB5388" s="24">
        <f>IF(BO5388,-Input!$B$67*1000*(Hourly!AX5388&gt;0),IF(BN5388,-(AD5388+AN5388+AS5388+T5388*(Hourly!J5388-AY5387)+R5388*(Hourly!G5388-AY5387))+(R5388+T5388)*(BF5388-AY5387)/(1-EXP(-(R5388+T5388)/(Input!$B$103*1000000)*3600))))/1000</f>
        <v>0</v>
      </c>
      <c r="BC5388" s="160">
        <f t="shared" si="1354"/>
        <v>0</v>
      </c>
      <c r="BD5388" s="24"/>
      <c r="BE5388" s="116">
        <f>IF(Hourly!AT5388=1,Input!$B$4,IF(Hourly!AT5388=0.5,Input!$F$4,0))</f>
        <v>20</v>
      </c>
      <c r="BF5388">
        <f>IF(Hourly!AT5388=1,Input!$B$5,IF(Hourly!AT5388=0.5,Input!$F$5,0))</f>
        <v>24</v>
      </c>
      <c r="BG5388" s="9">
        <f>Input!$B$35+0.0000000001</f>
        <v>23.900000000099997</v>
      </c>
      <c r="BI5388" s="116">
        <f t="shared" si="1355"/>
        <v>0</v>
      </c>
      <c r="BJ5388">
        <f t="shared" si="1356"/>
        <v>0</v>
      </c>
      <c r="BK5388">
        <f t="shared" si="1357"/>
        <v>1</v>
      </c>
      <c r="BL5388">
        <f t="shared" si="1358"/>
        <v>0</v>
      </c>
      <c r="BM5388">
        <f t="shared" si="1359"/>
        <v>0</v>
      </c>
      <c r="BN5388">
        <f t="shared" si="1360"/>
        <v>0</v>
      </c>
      <c r="BO5388" s="9">
        <f t="shared" si="1361"/>
        <v>0</v>
      </c>
      <c r="BR5388" s="116">
        <f t="shared" si="1348"/>
        <v>3377</v>
      </c>
      <c r="BS5388" s="39">
        <v>0</v>
      </c>
      <c r="BT5388" s="168">
        <v>0</v>
      </c>
      <c r="BV5388" s="116">
        <f>IF(Hourly!$AR5388&gt;0,AY5388,"")</f>
        <v>23.56012541247512</v>
      </c>
      <c r="BW5388">
        <f>IF(AND(BV5388&gt;(20.8+0.33*Hourly!$I5388),(BV5388&gt;24),(BV5388&lt;&gt;"")),1,0)</f>
        <v>0</v>
      </c>
      <c r="BX5388">
        <f>IF(AND(BV5388&gt;(21.8+0.33*Hourly!$I5388),(BV5388&gt;24),(BV5388&lt;&gt;"")),1,0)</f>
        <v>0</v>
      </c>
      <c r="BY5388" s="9">
        <f>IF(AND(BV5388&gt;(22.8+0.33*Hourly!$I5388),(BV5388&gt;24),(BV5388&lt;&gt;"")),1,0)</f>
        <v>0</v>
      </c>
    </row>
    <row r="5389" spans="5:77" x14ac:dyDescent="0.35">
      <c r="E5389">
        <f>Hourly!A5389</f>
        <v>2001</v>
      </c>
      <c r="F5389">
        <f>Hourly!B5389</f>
        <v>8</v>
      </c>
      <c r="G5389">
        <f>Hourly!C5389</f>
        <v>13</v>
      </c>
      <c r="H5389">
        <f>Hourly!D5389</f>
        <v>9</v>
      </c>
      <c r="I5389" s="163">
        <v>5385</v>
      </c>
      <c r="J5389" s="19">
        <f>Input!B$22*Input!B$79</f>
        <v>1411.3439999999998</v>
      </c>
      <c r="K5389" s="19">
        <f>Input!B$76*Input!B$88</f>
        <v>656.99775609756091</v>
      </c>
      <c r="L5389" s="19">
        <f>Input!B$77*Input!B$89</f>
        <v>130.99152542372883</v>
      </c>
      <c r="M5389" s="164">
        <f t="shared" si="1349"/>
        <v>2199.3332815212898</v>
      </c>
      <c r="N5389" s="165">
        <f>(Input!B$109*Input!B$102)/3600*Input!B$108</f>
        <v>740.21399999999983</v>
      </c>
      <c r="O5389" s="165">
        <f>(1-Input!B$61)*(Input!B$109*Input!B$33)/3600*Input!B$108*Hourly!AU5389</f>
        <v>177.65135999999998</v>
      </c>
      <c r="P5389" s="19">
        <f>IF(AND(AY5388&gt;Hourly!G5389),(Input!B$109*(Input!B$33*Hourly!AU5389+Input!B$36))/3600*Input!B$108,(1-Input!B$61)*(Input!B$109*Input!B$33)/3600*Input!B$108*Hourly!AU5389)</f>
        <v>11280.861359999999</v>
      </c>
      <c r="Q5389" s="19">
        <f t="shared" si="1346"/>
        <v>3117.1986415212896</v>
      </c>
      <c r="R5389" s="19">
        <f t="shared" si="1350"/>
        <v>14220.408641521288</v>
      </c>
      <c r="S5389" s="165"/>
      <c r="T5389" s="165">
        <f>Input!B$78*Input!B$91</f>
        <v>189.625</v>
      </c>
      <c r="U5389" s="19">
        <f>IF(AND($AY5388&gt;Input!$B$52,Hourly!AI5389&gt;Input!$B$51),Input!$B$93*Input!$F$40*Input!$J$8/100*Hourly!AI5389,Input!$B$93*Input!$B$40*Input!$J$8/100*Hourly!AI5389)</f>
        <v>0</v>
      </c>
      <c r="V5389" s="19">
        <f>IF(AND($AY5388&gt;Input!$B$52,Hourly!AJ5389&gt;Input!$B$51),Input!$B$94*Input!$F$41*Input!$J$9/100*Hourly!AJ5389,Input!$B$94*Input!$B$41*Input!$J$9/100*Hourly!AJ5389)</f>
        <v>1712.0542166717416</v>
      </c>
      <c r="W5389" s="19">
        <f>IF(AND($AY5388&gt;Input!$B$52,Hourly!AK5389&gt;Input!$B$51),Input!$B$95*Input!$F$42*Input!$J$10/100*Hourly!AK5389,Input!$B$95*Input!$B$42*Input!$J$10/100*Hourly!AK5389)</f>
        <v>0</v>
      </c>
      <c r="X5389" s="19">
        <f>IF(AND($AY5388&gt;Input!$B$52,Hourly!AL5389&gt;Input!$B$51),Input!$B$96*Input!$F$43*Input!$J$11/100*Hourly!AL5389,Input!$B$96*Input!$B$43*Input!$J$11/100*Hourly!AL5389)</f>
        <v>978.66989490303172</v>
      </c>
      <c r="Y5389" s="19">
        <f>IF(AND($AY5388&gt;Input!$B$52,Hourly!AM5389&gt;Input!$B$51),Input!$B$97*Input!$F$44*Input!$J$12/100*Hourly!AM5389,Input!$B$97*Input!$B$44*Input!$J$12/100*Hourly!AM5389)</f>
        <v>0</v>
      </c>
      <c r="Z5389" s="19">
        <f>IF(AND($AY5388&gt;Input!$B$52,Hourly!AN5389&gt;Input!$B$51),Input!$B$98*Input!$F$45*Input!$J$13/100*Hourly!AN5389,Input!$B$98*Input!$B$45*Input!$J$13/100*Hourly!AN5389)</f>
        <v>2256.3991105277883</v>
      </c>
      <c r="AA5389" s="19">
        <f>IF(AND($AY5388&gt;Input!$B$52,Hourly!AO5389&gt;Input!$B$51),Input!$B$99*Input!$F$46*Input!$J$14/100*Hourly!AO5389,Input!$B$99*Input!$B$46*Input!$J$14/100*Hourly!AO5389)</f>
        <v>0</v>
      </c>
      <c r="AB5389" s="19">
        <f>IF(AND($AY5388&gt;Input!$B$52,Hourly!AP5389&gt;Input!$B$51),Input!$B$100*Input!$F$47*Input!$J$15/100*Hourly!AP5389,Input!$B$100*Input!$B$47*Input!$J$15/100*Hourly!AP5389)</f>
        <v>964.90751437043536</v>
      </c>
      <c r="AC5389" s="19">
        <f>IF(AND($AY5388&gt;Input!$B$52,Hourly!AQ5389&gt;Input!$B$51),Input!$B$101*Input!$F$48*Input!$J$16/100*Hourly!AQ5389,Input!$B$101*Input!$B$48*Input!$J$16/100*Hourly!AQ5389)</f>
        <v>0</v>
      </c>
      <c r="AD5389" s="165">
        <f t="shared" si="1351"/>
        <v>5912.0307364729979</v>
      </c>
      <c r="AE5389" s="19">
        <f>Hourly!AI5389/Input!$B$107*Input!$J$40*Input!$B$76*Input!$B$80</f>
        <v>0</v>
      </c>
      <c r="AF5389" s="19">
        <f>Hourly!AJ5389/Input!$B$107*Input!$J$41*Input!$B$76*Input!$B$81</f>
        <v>126.62013943749056</v>
      </c>
      <c r="AG5389" s="19">
        <f>Hourly!AK5389/Input!$B$107*Input!$J$42*Input!$B$76*Input!$B$82</f>
        <v>0</v>
      </c>
      <c r="AH5389" s="19">
        <f>Hourly!AL5389/Input!$B$107*Input!$J$43*Input!$B$76*Input!$B$83</f>
        <v>54.35296870020457</v>
      </c>
      <c r="AI5389" s="19">
        <f>Hourly!AM5389/Input!$B$107*Input!$J$44*Input!$B$76*Input!$B$84</f>
        <v>0</v>
      </c>
      <c r="AJ5389" s="19">
        <f>Hourly!AN5389/Input!$B$107*Input!$J$45*Input!$B$76*Input!$B$85</f>
        <v>109.72853247522968</v>
      </c>
      <c r="AK5389" s="19">
        <f>Hourly!AO5389/Input!$B$107*Input!$J$46*Input!$B$76*Input!$B$86</f>
        <v>0</v>
      </c>
      <c r="AL5389" s="19">
        <f>Hourly!AP5389/Input!$B$107*Input!$J$47*Input!$B$76*Input!$B$87</f>
        <v>53.588639234033927</v>
      </c>
      <c r="AM5389" s="164">
        <f>Hourly!AQ5389/Input!$B$107*Input!$J$48*Input!$B$77*Input!$B$89</f>
        <v>144.09067796610171</v>
      </c>
      <c r="AN5389" s="165">
        <f t="shared" si="1347"/>
        <v>488.38095781306049</v>
      </c>
      <c r="AO5389" s="116">
        <f>Input!B$55*Input!$B$18*Input!B$112*Hourly!AR5389</f>
        <v>959.40000000000009</v>
      </c>
      <c r="AP5389">
        <f>Input!B$113*Input!B$114*Input!B$90*Input!B$56*Hourly!AS5389</f>
        <v>4428</v>
      </c>
      <c r="AQ5389">
        <f>Input!B$90*Input!B$57*Hourly!AS5389</f>
        <v>4428</v>
      </c>
      <c r="AR5389" s="19">
        <f>0.5*Input!$B$63*Hourly!AU5389</f>
        <v>24.6</v>
      </c>
      <c r="AS5389" s="165">
        <f t="shared" si="1352"/>
        <v>9827.6999999999989</v>
      </c>
      <c r="AT5389" s="159">
        <f>AY5388+(Input!$B$66*1000*(Hourly!AX5389&gt;0)+AD5389+AN5389+AS5389+T5389*(Hourly!J5389-AY5388)+Q5389*(Hourly!G5389-AY5388))/(Q5389+T5389)*(1-EXP(-(Q5389+T5389)/(Input!$B$103*1000000)*3600))</f>
        <v>26.250688095313986</v>
      </c>
      <c r="AU5389" s="24">
        <f>AY5388+(AD5389+AN5389+AS5389+T5389*(Hourly!J5389-AY5388)+Q5389*(Hourly!G5389-AY5388))/(Q5389+T5389)*(1-EXP(-(Q5389+T5389)/(Input!$B$103*1000000)*3600))</f>
        <v>23.552767867089383</v>
      </c>
      <c r="AV5389" s="24">
        <f>AY5388+(-Input!$B$67*1000*(Hourly!AX5389&gt;0)+AD5389+AN5389+AS5389+T5389*(Hourly!J5389-AY5388)+R5389*(Hourly!G5389-AY5388))/(R5389+T5389)*(1-EXP(-(R5389+T5389)/(Input!$B$103*1000000)*3600))</f>
        <v>20.731003941588472</v>
      </c>
      <c r="AW5389" s="160">
        <f>AY5388+(AD5389+AN5389+AS5389+T5389*(Hourly!J5389-AY5388)+R5389*(Hourly!G5389-AY5388))/(R5389+T5389)*(1-EXP(-(R5389+T5389)/(Input!$B$103*1000000)*3600))</f>
        <v>23.388797757235238</v>
      </c>
      <c r="AX5389" s="24"/>
      <c r="AY5389" s="167">
        <f t="shared" si="1353"/>
        <v>23.552767867089383</v>
      </c>
      <c r="BA5389" s="159">
        <f>IF(BI5389,Input!$B$66*1000*(Hourly!AX5389&gt;0),IF(BJ5389,-(AD5389+AN5389+AS5389+T5389*(Hourly!J5389-AY5388)+Q5389*(Hourly!G5389-AY5388))+(Q5389+T5389)*(BE5389-AY5388)/(1-EXP(-(Q5389+T5389)/(Input!$B$103*1000000)*3600))))/1000</f>
        <v>0</v>
      </c>
      <c r="BB5389" s="24">
        <f>IF(BO5389,-Input!$B$67*1000*(Hourly!AX5389&gt;0),IF(BN5389,-(AD5389+AN5389+AS5389+T5389*(Hourly!J5389-AY5388)+R5389*(Hourly!G5389-AY5388))+(R5389+T5389)*(BF5389-AY5388)/(1-EXP(-(R5389+T5389)/(Input!$B$103*1000000)*3600))))/1000</f>
        <v>0</v>
      </c>
      <c r="BC5389" s="160">
        <f t="shared" si="1354"/>
        <v>0</v>
      </c>
      <c r="BD5389" s="24"/>
      <c r="BE5389" s="116">
        <f>IF(Hourly!AT5389=1,Input!$B$4,IF(Hourly!AT5389=0.5,Input!$F$4,0))</f>
        <v>20</v>
      </c>
      <c r="BF5389">
        <f>IF(Hourly!AT5389=1,Input!$B$5,IF(Hourly!AT5389=0.5,Input!$F$5,0))</f>
        <v>24</v>
      </c>
      <c r="BG5389" s="9">
        <f>Input!$B$35+0.0000000001</f>
        <v>23.900000000099997</v>
      </c>
      <c r="BI5389" s="116">
        <f t="shared" si="1355"/>
        <v>0</v>
      </c>
      <c r="BJ5389">
        <f t="shared" si="1356"/>
        <v>0</v>
      </c>
      <c r="BK5389">
        <f t="shared" si="1357"/>
        <v>1</v>
      </c>
      <c r="BL5389">
        <f t="shared" si="1358"/>
        <v>0</v>
      </c>
      <c r="BM5389">
        <f t="shared" si="1359"/>
        <v>0</v>
      </c>
      <c r="BN5389">
        <f t="shared" si="1360"/>
        <v>0</v>
      </c>
      <c r="BO5389" s="9">
        <f t="shared" si="1361"/>
        <v>0</v>
      </c>
      <c r="BR5389" s="116">
        <f t="shared" si="1348"/>
        <v>3376</v>
      </c>
      <c r="BS5389" s="39">
        <v>0</v>
      </c>
      <c r="BT5389" s="168">
        <v>0</v>
      </c>
      <c r="BV5389" s="116">
        <f>IF(Hourly!$AR5389&gt;0,AY5389,"")</f>
        <v>23.552767867089383</v>
      </c>
      <c r="BW5389">
        <f>IF(AND(BV5389&gt;(20.8+0.33*Hourly!$I5389),(BV5389&gt;24),(BV5389&lt;&gt;"")),1,0)</f>
        <v>0</v>
      </c>
      <c r="BX5389">
        <f>IF(AND(BV5389&gt;(21.8+0.33*Hourly!$I5389),(BV5389&gt;24),(BV5389&lt;&gt;"")),1,0)</f>
        <v>0</v>
      </c>
      <c r="BY5389" s="9">
        <f>IF(AND(BV5389&gt;(22.8+0.33*Hourly!$I5389),(BV5389&gt;24),(BV5389&lt;&gt;"")),1,0)</f>
        <v>0</v>
      </c>
    </row>
    <row r="5390" spans="5:77" x14ac:dyDescent="0.35">
      <c r="E5390">
        <f>Hourly!A5390</f>
        <v>2001</v>
      </c>
      <c r="F5390">
        <f>Hourly!B5390</f>
        <v>8</v>
      </c>
      <c r="G5390">
        <f>Hourly!C5390</f>
        <v>13</v>
      </c>
      <c r="H5390">
        <f>Hourly!D5390</f>
        <v>10</v>
      </c>
      <c r="I5390" s="163">
        <v>5386</v>
      </c>
      <c r="J5390" s="19">
        <f>Input!B$22*Input!B$79</f>
        <v>1411.3439999999998</v>
      </c>
      <c r="K5390" s="19">
        <f>Input!B$76*Input!B$88</f>
        <v>656.99775609756091</v>
      </c>
      <c r="L5390" s="19">
        <f>Input!B$77*Input!B$89</f>
        <v>130.99152542372883</v>
      </c>
      <c r="M5390" s="164">
        <f t="shared" si="1349"/>
        <v>2199.3332815212898</v>
      </c>
      <c r="N5390" s="165">
        <f>(Input!B$109*Input!B$102)/3600*Input!B$108</f>
        <v>740.21399999999983</v>
      </c>
      <c r="O5390" s="165">
        <f>(1-Input!B$61)*(Input!B$109*Input!B$33)/3600*Input!B$108*Hourly!AU5390</f>
        <v>177.65135999999998</v>
      </c>
      <c r="P5390" s="19">
        <f>IF(AND(AY5389&gt;Hourly!G5390),(Input!B$109*(Input!B$33*Hourly!AU5390+Input!B$36))/3600*Input!B$108,(1-Input!B$61)*(Input!B$109*Input!B$33)/3600*Input!B$108*Hourly!AU5390)</f>
        <v>11280.861359999999</v>
      </c>
      <c r="Q5390" s="19">
        <f t="shared" si="1346"/>
        <v>3117.1986415212896</v>
      </c>
      <c r="R5390" s="19">
        <f t="shared" si="1350"/>
        <v>14220.408641521288</v>
      </c>
      <c r="S5390" s="165"/>
      <c r="T5390" s="165">
        <f>Input!B$78*Input!B$91</f>
        <v>189.625</v>
      </c>
      <c r="U5390" s="19">
        <f>IF(AND($AY5389&gt;Input!$B$52,Hourly!AI5390&gt;Input!$B$51),Input!$B$93*Input!$F$40*Input!$J$8/100*Hourly!AI5390,Input!$B$93*Input!$B$40*Input!$J$8/100*Hourly!AI5390)</f>
        <v>0</v>
      </c>
      <c r="V5390" s="19">
        <f>IF(AND($AY5389&gt;Input!$B$52,Hourly!AJ5390&gt;Input!$B$51),Input!$B$94*Input!$F$41*Input!$J$9/100*Hourly!AJ5390,Input!$B$94*Input!$B$41*Input!$J$9/100*Hourly!AJ5390)</f>
        <v>2283.7463242501558</v>
      </c>
      <c r="W5390" s="19">
        <f>IF(AND($AY5389&gt;Input!$B$52,Hourly!AK5390&gt;Input!$B$51),Input!$B$95*Input!$F$42*Input!$J$10/100*Hourly!AK5390,Input!$B$95*Input!$B$42*Input!$J$10/100*Hourly!AK5390)</f>
        <v>0</v>
      </c>
      <c r="X5390" s="19">
        <f>IF(AND($AY5389&gt;Input!$B$52,Hourly!AL5390&gt;Input!$B$51),Input!$B$96*Input!$F$43*Input!$J$11/100*Hourly!AL5390,Input!$B$96*Input!$B$43*Input!$J$11/100*Hourly!AL5390)</f>
        <v>1310.419913215524</v>
      </c>
      <c r="Y5390" s="19">
        <f>IF(AND($AY5389&gt;Input!$B$52,Hourly!AM5390&gt;Input!$B$51),Input!$B$97*Input!$F$44*Input!$J$12/100*Hourly!AM5390,Input!$B$97*Input!$B$44*Input!$J$12/100*Hourly!AM5390)</f>
        <v>0</v>
      </c>
      <c r="Z5390" s="19">
        <f>IF(AND($AY5389&gt;Input!$B$52,Hourly!AN5390&gt;Input!$B$51),Input!$B$98*Input!$F$45*Input!$J$13/100*Hourly!AN5390,Input!$B$98*Input!$B$45*Input!$J$13/100*Hourly!AN5390)</f>
        <v>3025.8687974094964</v>
      </c>
      <c r="AA5390" s="19">
        <f>IF(AND($AY5389&gt;Input!$B$52,Hourly!AO5390&gt;Input!$B$51),Input!$B$99*Input!$F$46*Input!$J$14/100*Hourly!AO5390,Input!$B$99*Input!$B$46*Input!$J$14/100*Hourly!AO5390)</f>
        <v>0</v>
      </c>
      <c r="AB5390" s="19">
        <f>IF(AND($AY5389&gt;Input!$B$52,Hourly!AP5390&gt;Input!$B$51),Input!$B$100*Input!$F$47*Input!$J$15/100*Hourly!AP5390,Input!$B$100*Input!$B$47*Input!$J$15/100*Hourly!AP5390)</f>
        <v>1293.9570515237974</v>
      </c>
      <c r="AC5390" s="19">
        <f>IF(AND($AY5389&gt;Input!$B$52,Hourly!AQ5390&gt;Input!$B$51),Input!$B$101*Input!$F$48*Input!$J$16/100*Hourly!AQ5390,Input!$B$101*Input!$B$48*Input!$J$16/100*Hourly!AQ5390)</f>
        <v>0</v>
      </c>
      <c r="AD5390" s="165">
        <f t="shared" si="1351"/>
        <v>7913.9920863989737</v>
      </c>
      <c r="AE5390" s="19">
        <f>Hourly!AI5390/Input!$B$107*Input!$J$40*Input!$B$76*Input!$B$80</f>
        <v>0</v>
      </c>
      <c r="AF5390" s="19">
        <f>Hourly!AJ5390/Input!$B$107*Input!$J$41*Input!$B$76*Input!$B$81</f>
        <v>168.9013555765533</v>
      </c>
      <c r="AG5390" s="19">
        <f>Hourly!AK5390/Input!$B$107*Input!$J$42*Input!$B$76*Input!$B$82</f>
        <v>0</v>
      </c>
      <c r="AH5390" s="19">
        <f>Hourly!AL5390/Input!$B$107*Input!$J$43*Input!$B$76*Input!$B$83</f>
        <v>72.777565651169098</v>
      </c>
      <c r="AI5390" s="19">
        <f>Hourly!AM5390/Input!$B$107*Input!$J$44*Input!$B$76*Input!$B$84</f>
        <v>0</v>
      </c>
      <c r="AJ5390" s="19">
        <f>Hourly!AN5390/Input!$B$107*Input!$J$45*Input!$B$76*Input!$B$85</f>
        <v>147.14779005770362</v>
      </c>
      <c r="AK5390" s="19">
        <f>Hourly!AO5390/Input!$B$107*Input!$J$46*Input!$B$76*Input!$B$86</f>
        <v>0</v>
      </c>
      <c r="AL5390" s="19">
        <f>Hourly!AP5390/Input!$B$107*Input!$J$47*Input!$B$76*Input!$B$87</f>
        <v>71.863257965905262</v>
      </c>
      <c r="AM5390" s="164">
        <f>Hourly!AQ5390/Input!$B$107*Input!$J$48*Input!$B$77*Input!$B$89</f>
        <v>192.12090395480226</v>
      </c>
      <c r="AN5390" s="165">
        <f t="shared" si="1347"/>
        <v>652.81087320613346</v>
      </c>
      <c r="AO5390" s="116">
        <f>Input!B$55*Input!$B$18*Input!B$112*Hourly!AR5390</f>
        <v>959.40000000000009</v>
      </c>
      <c r="AP5390">
        <f>Input!B$113*Input!B$114*Input!B$90*Input!B$56*Hourly!AS5390</f>
        <v>4428</v>
      </c>
      <c r="AQ5390">
        <f>Input!B$90*Input!B$57*Hourly!AS5390</f>
        <v>4428</v>
      </c>
      <c r="AR5390" s="19">
        <f>0.5*Input!$B$63*Hourly!AU5390</f>
        <v>24.6</v>
      </c>
      <c r="AS5390" s="165">
        <f t="shared" si="1352"/>
        <v>9827.6999999999989</v>
      </c>
      <c r="AT5390" s="159">
        <f>AY5389+(Input!$B$66*1000*(Hourly!AX5390&gt;0)+AD5390+AN5390+AS5390+T5390*(Hourly!J5390-AY5389)+Q5390*(Hourly!G5390-AY5389))/(Q5390+T5390)*(1-EXP(-(Q5390+T5390)/(Input!$B$103*1000000)*3600))</f>
        <v>26.248399946100669</v>
      </c>
      <c r="AU5390" s="24">
        <f>AY5389+(AD5390+AN5390+AS5390+T5390*(Hourly!J5390-AY5389)+Q5390*(Hourly!G5390-AY5389))/(Q5390+T5390)*(1-EXP(-(Q5390+T5390)/(Input!$B$103*1000000)*3600))</f>
        <v>23.550479717876065</v>
      </c>
      <c r="AV5390" s="24">
        <f>AY5389+(-Input!$B$67*1000*(Hourly!AX5390&gt;0)+AD5390+AN5390+AS5390+T5390*(Hourly!J5390-AY5389)+R5390*(Hourly!G5390-AY5389))/(R5390+T5390)*(1-EXP(-(R5390+T5390)/(Input!$B$103*1000000)*3600))</f>
        <v>20.725906511978064</v>
      </c>
      <c r="AW5390" s="160">
        <f>AY5389+(AD5390+AN5390+AS5390+T5390*(Hourly!J5390-AY5389)+R5390*(Hourly!G5390-AY5389))/(R5390+T5390)*(1-EXP(-(R5390+T5390)/(Input!$B$103*1000000)*3600))</f>
        <v>23.38370032762483</v>
      </c>
      <c r="AX5390" s="24"/>
      <c r="AY5390" s="167">
        <f t="shared" si="1353"/>
        <v>23.550479717876065</v>
      </c>
      <c r="BA5390" s="159">
        <f>IF(BI5390,Input!$B$66*1000*(Hourly!AX5390&gt;0),IF(BJ5390,-(AD5390+AN5390+AS5390+T5390*(Hourly!J5390-AY5389)+Q5390*(Hourly!G5390-AY5389))+(Q5390+T5390)*(BE5390-AY5389)/(1-EXP(-(Q5390+T5390)/(Input!$B$103*1000000)*3600))))/1000</f>
        <v>0</v>
      </c>
      <c r="BB5390" s="24">
        <f>IF(BO5390,-Input!$B$67*1000*(Hourly!AX5390&gt;0),IF(BN5390,-(AD5390+AN5390+AS5390+T5390*(Hourly!J5390-AY5389)+R5390*(Hourly!G5390-AY5389))+(R5390+T5390)*(BF5390-AY5389)/(1-EXP(-(R5390+T5390)/(Input!$B$103*1000000)*3600))))/1000</f>
        <v>0</v>
      </c>
      <c r="BC5390" s="160">
        <f t="shared" si="1354"/>
        <v>0</v>
      </c>
      <c r="BD5390" s="24"/>
      <c r="BE5390" s="116">
        <f>IF(Hourly!AT5390=1,Input!$B$4,IF(Hourly!AT5390=0.5,Input!$F$4,0))</f>
        <v>20</v>
      </c>
      <c r="BF5390">
        <f>IF(Hourly!AT5390=1,Input!$B$5,IF(Hourly!AT5390=0.5,Input!$F$5,0))</f>
        <v>24</v>
      </c>
      <c r="BG5390" s="9">
        <f>Input!$B$35+0.0000000001</f>
        <v>23.900000000099997</v>
      </c>
      <c r="BI5390" s="116">
        <f t="shared" si="1355"/>
        <v>0</v>
      </c>
      <c r="BJ5390">
        <f t="shared" si="1356"/>
        <v>0</v>
      </c>
      <c r="BK5390">
        <f t="shared" si="1357"/>
        <v>1</v>
      </c>
      <c r="BL5390">
        <f t="shared" si="1358"/>
        <v>0</v>
      </c>
      <c r="BM5390">
        <f t="shared" si="1359"/>
        <v>0</v>
      </c>
      <c r="BN5390">
        <f t="shared" si="1360"/>
        <v>0</v>
      </c>
      <c r="BO5390" s="9">
        <f t="shared" si="1361"/>
        <v>0</v>
      </c>
      <c r="BR5390" s="116">
        <f t="shared" si="1348"/>
        <v>3375</v>
      </c>
      <c r="BS5390" s="39">
        <v>0</v>
      </c>
      <c r="BT5390" s="168">
        <v>0</v>
      </c>
      <c r="BV5390" s="116">
        <f>IF(Hourly!$AR5390&gt;0,AY5390,"")</f>
        <v>23.550479717876065</v>
      </c>
      <c r="BW5390">
        <f>IF(AND(BV5390&gt;(20.8+0.33*Hourly!$I5390),(BV5390&gt;24),(BV5390&lt;&gt;"")),1,0)</f>
        <v>0</v>
      </c>
      <c r="BX5390">
        <f>IF(AND(BV5390&gt;(21.8+0.33*Hourly!$I5390),(BV5390&gt;24),(BV5390&lt;&gt;"")),1,0)</f>
        <v>0</v>
      </c>
      <c r="BY5390" s="9">
        <f>IF(AND(BV5390&gt;(22.8+0.33*Hourly!$I5390),(BV5390&gt;24),(BV5390&lt;&gt;"")),1,0)</f>
        <v>0</v>
      </c>
    </row>
    <row r="5391" spans="5:77" x14ac:dyDescent="0.35">
      <c r="E5391">
        <f>Hourly!A5391</f>
        <v>2001</v>
      </c>
      <c r="F5391">
        <f>Hourly!B5391</f>
        <v>8</v>
      </c>
      <c r="G5391">
        <f>Hourly!C5391</f>
        <v>13</v>
      </c>
      <c r="H5391">
        <f>Hourly!D5391</f>
        <v>11</v>
      </c>
      <c r="I5391" s="163">
        <v>5387</v>
      </c>
      <c r="J5391" s="19">
        <f>Input!B$22*Input!B$79</f>
        <v>1411.3439999999998</v>
      </c>
      <c r="K5391" s="19">
        <f>Input!B$76*Input!B$88</f>
        <v>656.99775609756091</v>
      </c>
      <c r="L5391" s="19">
        <f>Input!B$77*Input!B$89</f>
        <v>130.99152542372883</v>
      </c>
      <c r="M5391" s="164">
        <f t="shared" si="1349"/>
        <v>2199.3332815212898</v>
      </c>
      <c r="N5391" s="165">
        <f>(Input!B$109*Input!B$102)/3600*Input!B$108</f>
        <v>740.21399999999983</v>
      </c>
      <c r="O5391" s="165">
        <f>(1-Input!B$61)*(Input!B$109*Input!B$33)/3600*Input!B$108*Hourly!AU5391</f>
        <v>177.65135999999998</v>
      </c>
      <c r="P5391" s="19">
        <f>IF(AND(AY5390&gt;Hourly!G5391),(Input!B$109*(Input!B$33*Hourly!AU5391+Input!B$36))/3600*Input!B$108,(1-Input!B$61)*(Input!B$109*Input!B$33)/3600*Input!B$108*Hourly!AU5391)</f>
        <v>11280.861359999999</v>
      </c>
      <c r="Q5391" s="19">
        <f t="shared" si="1346"/>
        <v>3117.1986415212896</v>
      </c>
      <c r="R5391" s="19">
        <f t="shared" si="1350"/>
        <v>14220.408641521288</v>
      </c>
      <c r="S5391" s="165"/>
      <c r="T5391" s="165">
        <f>Input!B$78*Input!B$91</f>
        <v>189.625</v>
      </c>
      <c r="U5391" s="19">
        <f>IF(AND($AY5390&gt;Input!$B$52,Hourly!AI5391&gt;Input!$B$51),Input!$B$93*Input!$F$40*Input!$J$8/100*Hourly!AI5391,Input!$B$93*Input!$B$40*Input!$J$8/100*Hourly!AI5391)</f>
        <v>0</v>
      </c>
      <c r="V5391" s="19">
        <f>IF(AND($AY5390&gt;Input!$B$52,Hourly!AJ5391&gt;Input!$B$51),Input!$B$94*Input!$F$41*Input!$J$9/100*Hourly!AJ5391,Input!$B$94*Input!$B$41*Input!$J$9/100*Hourly!AJ5391)</f>
        <v>3931.4054609921968</v>
      </c>
      <c r="W5391" s="19">
        <f>IF(AND($AY5390&gt;Input!$B$52,Hourly!AK5391&gt;Input!$B$51),Input!$B$95*Input!$F$42*Input!$J$10/100*Hourly!AK5391,Input!$B$95*Input!$B$42*Input!$J$10/100*Hourly!AK5391)</f>
        <v>0</v>
      </c>
      <c r="X5391" s="19">
        <f>IF(AND($AY5390&gt;Input!$B$52,Hourly!AL5391&gt;Input!$B$51),Input!$B$96*Input!$F$43*Input!$J$11/100*Hourly!AL5391,Input!$B$96*Input!$B$43*Input!$J$11/100*Hourly!AL5391)</f>
        <v>2269.3950465459338</v>
      </c>
      <c r="Y5391" s="19">
        <f>IF(AND($AY5390&gt;Input!$B$52,Hourly!AM5391&gt;Input!$B$51),Input!$B$97*Input!$F$44*Input!$J$12/100*Hourly!AM5391,Input!$B$97*Input!$B$44*Input!$J$12/100*Hourly!AM5391)</f>
        <v>0</v>
      </c>
      <c r="Z5391" s="19">
        <f>IF(AND($AY5390&gt;Input!$B$52,Hourly!AN5391&gt;Input!$B$51),Input!$B$98*Input!$F$45*Input!$J$13/100*Hourly!AN5391,Input!$B$98*Input!$B$45*Input!$J$13/100*Hourly!AN5391)</f>
        <v>5225.1073815923737</v>
      </c>
      <c r="AA5391" s="19">
        <f>IF(AND($AY5390&gt;Input!$B$52,Hourly!AO5391&gt;Input!$B$51),Input!$B$99*Input!$F$46*Input!$J$14/100*Hourly!AO5391,Input!$B$99*Input!$B$46*Input!$J$14/100*Hourly!AO5391)</f>
        <v>0</v>
      </c>
      <c r="AB5391" s="19">
        <f>IF(AND($AY5390&gt;Input!$B$52,Hourly!AP5391&gt;Input!$B$51),Input!$B$100*Input!$F$47*Input!$J$15/100*Hourly!AP5391,Input!$B$100*Input!$B$47*Input!$J$15/100*Hourly!AP5391)</f>
        <v>2234.4209197598957</v>
      </c>
      <c r="AC5391" s="19">
        <f>IF(AND($AY5390&gt;Input!$B$52,Hourly!AQ5391&gt;Input!$B$51),Input!$B$101*Input!$F$48*Input!$J$16/100*Hourly!AQ5391,Input!$B$101*Input!$B$48*Input!$J$16/100*Hourly!AQ5391)</f>
        <v>0</v>
      </c>
      <c r="AD5391" s="165">
        <f t="shared" si="1351"/>
        <v>13660.328808890399</v>
      </c>
      <c r="AE5391" s="19">
        <f>Hourly!AI5391/Input!$B$107*Input!$J$40*Input!$B$76*Input!$B$80</f>
        <v>0</v>
      </c>
      <c r="AF5391" s="19">
        <f>Hourly!AJ5391/Input!$B$107*Input!$J$41*Input!$B$76*Input!$B$81</f>
        <v>290.75896242577232</v>
      </c>
      <c r="AG5391" s="19">
        <f>Hourly!AK5391/Input!$B$107*Input!$J$42*Input!$B$76*Input!$B$82</f>
        <v>0</v>
      </c>
      <c r="AH5391" s="19">
        <f>Hourly!AL5391/Input!$B$107*Input!$J$43*Input!$B$76*Input!$B$83</f>
        <v>126.03673473120575</v>
      </c>
      <c r="AI5391" s="19">
        <f>Hourly!AM5391/Input!$B$107*Input!$J$44*Input!$B$76*Input!$B$84</f>
        <v>0</v>
      </c>
      <c r="AJ5391" s="19">
        <f>Hourly!AN5391/Input!$B$107*Input!$J$45*Input!$B$76*Input!$B$85</f>
        <v>254.09661009550382</v>
      </c>
      <c r="AK5391" s="19">
        <f>Hourly!AO5391/Input!$B$107*Input!$J$46*Input!$B$76*Input!$B$86</f>
        <v>0</v>
      </c>
      <c r="AL5391" s="19">
        <f>Hourly!AP5391/Input!$B$107*Input!$J$47*Input!$B$76*Input!$B$87</f>
        <v>124.0943559695633</v>
      </c>
      <c r="AM5391" s="164">
        <f>Hourly!AQ5391/Input!$B$107*Input!$J$48*Input!$B$77*Input!$B$89</f>
        <v>327.47881355932202</v>
      </c>
      <c r="AN5391" s="165">
        <f t="shared" si="1347"/>
        <v>1122.4654767813672</v>
      </c>
      <c r="AO5391" s="116">
        <f>Input!B$55*Input!$B$18*Input!B$112*Hourly!AR5391</f>
        <v>959.40000000000009</v>
      </c>
      <c r="AP5391">
        <f>Input!B$113*Input!B$114*Input!B$90*Input!B$56*Hourly!AS5391</f>
        <v>4428</v>
      </c>
      <c r="AQ5391">
        <f>Input!B$90*Input!B$57*Hourly!AS5391</f>
        <v>4428</v>
      </c>
      <c r="AR5391" s="19">
        <f>0.5*Input!$B$63*Hourly!AU5391</f>
        <v>24.6</v>
      </c>
      <c r="AS5391" s="165">
        <f t="shared" si="1352"/>
        <v>9827.6999999999989</v>
      </c>
      <c r="AT5391" s="159">
        <f>AY5390+(Input!$B$66*1000*(Hourly!AX5391&gt;0)+AD5391+AN5391+AS5391+T5391*(Hourly!J5391-AY5390)+Q5391*(Hourly!G5391-AY5390))/(Q5391+T5391)*(1-EXP(-(Q5391+T5391)/(Input!$B$103*1000000)*3600))</f>
        <v>26.265425445434886</v>
      </c>
      <c r="AU5391" s="24">
        <f>AY5390+(AD5391+AN5391+AS5391+T5391*(Hourly!J5391-AY5390)+Q5391*(Hourly!G5391-AY5390))/(Q5391+T5391)*(1-EXP(-(Q5391+T5391)/(Input!$B$103*1000000)*3600))</f>
        <v>23.567505217210282</v>
      </c>
      <c r="AV5391" s="24">
        <f>AY5390+(-Input!$B$67*1000*(Hourly!AX5391&gt;0)+AD5391+AN5391+AS5391+T5391*(Hourly!J5391-AY5390)+R5391*(Hourly!G5391-AY5390))/(R5391+T5391)*(1-EXP(-(R5391+T5391)/(Input!$B$103*1000000)*3600))</f>
        <v>20.75156529390631</v>
      </c>
      <c r="AW5391" s="160">
        <f>AY5390+(AD5391+AN5391+AS5391+T5391*(Hourly!J5391-AY5390)+R5391*(Hourly!G5391-AY5390))/(R5391+T5391)*(1-EXP(-(R5391+T5391)/(Input!$B$103*1000000)*3600))</f>
        <v>23.409359109553073</v>
      </c>
      <c r="AX5391" s="24"/>
      <c r="AY5391" s="167">
        <f t="shared" si="1353"/>
        <v>23.567505217210282</v>
      </c>
      <c r="BA5391" s="159">
        <f>IF(BI5391,Input!$B$66*1000*(Hourly!AX5391&gt;0),IF(BJ5391,-(AD5391+AN5391+AS5391+T5391*(Hourly!J5391-AY5390)+Q5391*(Hourly!G5391-AY5390))+(Q5391+T5391)*(BE5391-AY5390)/(1-EXP(-(Q5391+T5391)/(Input!$B$103*1000000)*3600))))/1000</f>
        <v>0</v>
      </c>
      <c r="BB5391" s="24">
        <f>IF(BO5391,-Input!$B$67*1000*(Hourly!AX5391&gt;0),IF(BN5391,-(AD5391+AN5391+AS5391+T5391*(Hourly!J5391-AY5390)+R5391*(Hourly!G5391-AY5390))+(R5391+T5391)*(BF5391-AY5390)/(1-EXP(-(R5391+T5391)/(Input!$B$103*1000000)*3600))))/1000</f>
        <v>0</v>
      </c>
      <c r="BC5391" s="160">
        <f t="shared" si="1354"/>
        <v>0</v>
      </c>
      <c r="BD5391" s="24"/>
      <c r="BE5391" s="116">
        <f>IF(Hourly!AT5391=1,Input!$B$4,IF(Hourly!AT5391=0.5,Input!$F$4,0))</f>
        <v>20</v>
      </c>
      <c r="BF5391">
        <f>IF(Hourly!AT5391=1,Input!$B$5,IF(Hourly!AT5391=0.5,Input!$F$5,0))</f>
        <v>24</v>
      </c>
      <c r="BG5391" s="9">
        <f>Input!$B$35+0.0000000001</f>
        <v>23.900000000099997</v>
      </c>
      <c r="BI5391" s="116">
        <f t="shared" si="1355"/>
        <v>0</v>
      </c>
      <c r="BJ5391">
        <f t="shared" si="1356"/>
        <v>0</v>
      </c>
      <c r="BK5391">
        <f t="shared" si="1357"/>
        <v>1</v>
      </c>
      <c r="BL5391">
        <f t="shared" si="1358"/>
        <v>0</v>
      </c>
      <c r="BM5391">
        <f t="shared" si="1359"/>
        <v>0</v>
      </c>
      <c r="BN5391">
        <f t="shared" si="1360"/>
        <v>0</v>
      </c>
      <c r="BO5391" s="9">
        <f t="shared" si="1361"/>
        <v>0</v>
      </c>
      <c r="BR5391" s="116">
        <f t="shared" si="1348"/>
        <v>3374</v>
      </c>
      <c r="BS5391" s="39">
        <v>0</v>
      </c>
      <c r="BT5391" s="168">
        <v>0</v>
      </c>
      <c r="BV5391" s="116">
        <f>IF(Hourly!$AR5391&gt;0,AY5391,"")</f>
        <v>23.567505217210282</v>
      </c>
      <c r="BW5391">
        <f>IF(AND(BV5391&gt;(20.8+0.33*Hourly!$I5391),(BV5391&gt;24),(BV5391&lt;&gt;"")),1,0)</f>
        <v>0</v>
      </c>
      <c r="BX5391">
        <f>IF(AND(BV5391&gt;(21.8+0.33*Hourly!$I5391),(BV5391&gt;24),(BV5391&lt;&gt;"")),1,0)</f>
        <v>0</v>
      </c>
      <c r="BY5391" s="9">
        <f>IF(AND(BV5391&gt;(22.8+0.33*Hourly!$I5391),(BV5391&gt;24),(BV5391&lt;&gt;"")),1,0)</f>
        <v>0</v>
      </c>
    </row>
    <row r="5392" spans="5:77" x14ac:dyDescent="0.35">
      <c r="E5392">
        <f>Hourly!A5392</f>
        <v>2001</v>
      </c>
      <c r="F5392">
        <f>Hourly!B5392</f>
        <v>8</v>
      </c>
      <c r="G5392">
        <f>Hourly!C5392</f>
        <v>13</v>
      </c>
      <c r="H5392">
        <f>Hourly!D5392</f>
        <v>12</v>
      </c>
      <c r="I5392" s="163">
        <v>5388</v>
      </c>
      <c r="J5392" s="19">
        <f>Input!B$22*Input!B$79</f>
        <v>1411.3439999999998</v>
      </c>
      <c r="K5392" s="19">
        <f>Input!B$76*Input!B$88</f>
        <v>656.99775609756091</v>
      </c>
      <c r="L5392" s="19">
        <f>Input!B$77*Input!B$89</f>
        <v>130.99152542372883</v>
      </c>
      <c r="M5392" s="164">
        <f t="shared" si="1349"/>
        <v>2199.3332815212898</v>
      </c>
      <c r="N5392" s="165">
        <f>(Input!B$109*Input!B$102)/3600*Input!B$108</f>
        <v>740.21399999999983</v>
      </c>
      <c r="O5392" s="165">
        <f>(1-Input!B$61)*(Input!B$109*Input!B$33)/3600*Input!B$108*Hourly!AU5392</f>
        <v>177.65135999999998</v>
      </c>
      <c r="P5392" s="19">
        <f>IF(AND(AY5391&gt;Hourly!G5392),(Input!B$109*(Input!B$33*Hourly!AU5392+Input!B$36))/3600*Input!B$108,(1-Input!B$61)*(Input!B$109*Input!B$33)/3600*Input!B$108*Hourly!AU5392)</f>
        <v>11280.861359999999</v>
      </c>
      <c r="Q5392" s="19">
        <f t="shared" si="1346"/>
        <v>3117.1986415212896</v>
      </c>
      <c r="R5392" s="19">
        <f t="shared" si="1350"/>
        <v>14220.408641521288</v>
      </c>
      <c r="S5392" s="165"/>
      <c r="T5392" s="165">
        <f>Input!B$78*Input!B$91</f>
        <v>189.625</v>
      </c>
      <c r="U5392" s="19">
        <f>IF(AND($AY5391&gt;Input!$B$52,Hourly!AI5392&gt;Input!$B$51),Input!$B$93*Input!$F$40*Input!$J$8/100*Hourly!AI5392,Input!$B$93*Input!$B$40*Input!$J$8/100*Hourly!AI5392)</f>
        <v>0</v>
      </c>
      <c r="V5392" s="19">
        <f>IF(AND($AY5391&gt;Input!$B$52,Hourly!AJ5392&gt;Input!$B$51),Input!$B$94*Input!$F$41*Input!$J$9/100*Hourly!AJ5392,Input!$B$94*Input!$B$41*Input!$J$9/100*Hourly!AJ5392)</f>
        <v>4514.975060581085</v>
      </c>
      <c r="W5392" s="19">
        <f>IF(AND($AY5391&gt;Input!$B$52,Hourly!AK5392&gt;Input!$B$51),Input!$B$95*Input!$F$42*Input!$J$10/100*Hourly!AK5392,Input!$B$95*Input!$B$42*Input!$J$10/100*Hourly!AK5392)</f>
        <v>0</v>
      </c>
      <c r="X5392" s="19">
        <f>IF(AND($AY5391&gt;Input!$B$52,Hourly!AL5392&gt;Input!$B$51),Input!$B$96*Input!$F$43*Input!$J$11/100*Hourly!AL5392,Input!$B$96*Input!$B$43*Input!$J$11/100*Hourly!AL5392)</f>
        <v>2609.4182808602854</v>
      </c>
      <c r="Y5392" s="19">
        <f>IF(AND($AY5391&gt;Input!$B$52,Hourly!AM5392&gt;Input!$B$51),Input!$B$97*Input!$F$44*Input!$J$12/100*Hourly!AM5392,Input!$B$97*Input!$B$44*Input!$J$12/100*Hourly!AM5392)</f>
        <v>0</v>
      </c>
      <c r="Z5392" s="19">
        <f>IF(AND($AY5391&gt;Input!$B$52,Hourly!AN5392&gt;Input!$B$51),Input!$B$98*Input!$F$45*Input!$J$13/100*Hourly!AN5392,Input!$B$98*Input!$B$45*Input!$J$13/100*Hourly!AN5392)</f>
        <v>6028.9494794170123</v>
      </c>
      <c r="AA5392" s="19">
        <f>IF(AND($AY5391&gt;Input!$B$52,Hourly!AO5392&gt;Input!$B$51),Input!$B$99*Input!$F$46*Input!$J$14/100*Hourly!AO5392,Input!$B$99*Input!$B$46*Input!$J$14/100*Hourly!AO5392)</f>
        <v>0</v>
      </c>
      <c r="AB5392" s="19">
        <f>IF(AND($AY5391&gt;Input!$B$52,Hourly!AP5392&gt;Input!$B$51),Input!$B$100*Input!$F$47*Input!$J$15/100*Hourly!AP5392,Input!$B$100*Input!$B$47*Input!$J$15/100*Hourly!AP5392)</f>
        <v>2574.3278854190394</v>
      </c>
      <c r="AC5392" s="19">
        <f>IF(AND($AY5391&gt;Input!$B$52,Hourly!AQ5392&gt;Input!$B$51),Input!$B$101*Input!$F$48*Input!$J$16/100*Hourly!AQ5392,Input!$B$101*Input!$B$48*Input!$J$16/100*Hourly!AQ5392)</f>
        <v>0</v>
      </c>
      <c r="AD5392" s="165">
        <f t="shared" si="1351"/>
        <v>15727.670706277422</v>
      </c>
      <c r="AE5392" s="19">
        <f>Hourly!AI5392/Input!$B$107*Input!$J$40*Input!$B$76*Input!$B$80</f>
        <v>0</v>
      </c>
      <c r="AF5392" s="19">
        <f>Hourly!AJ5392/Input!$B$107*Input!$J$41*Input!$B$76*Input!$B$81</f>
        <v>333.9186143526091</v>
      </c>
      <c r="AG5392" s="19">
        <f>Hourly!AK5392/Input!$B$107*Input!$J$42*Input!$B$76*Input!$B$82</f>
        <v>0</v>
      </c>
      <c r="AH5392" s="19">
        <f>Hourly!AL5392/Input!$B$107*Input!$J$43*Input!$B$76*Input!$B$83</f>
        <v>144.92080617172087</v>
      </c>
      <c r="AI5392" s="19">
        <f>Hourly!AM5392/Input!$B$107*Input!$J$44*Input!$B$76*Input!$B$84</f>
        <v>0</v>
      </c>
      <c r="AJ5392" s="19">
        <f>Hourly!AN5392/Input!$B$107*Input!$J$45*Input!$B$76*Input!$B$85</f>
        <v>293.18739564162826</v>
      </c>
      <c r="AK5392" s="19">
        <f>Hourly!AO5392/Input!$B$107*Input!$J$46*Input!$B$76*Input!$B$86</f>
        <v>0</v>
      </c>
      <c r="AL5392" s="19">
        <f>Hourly!AP5392/Input!$B$107*Input!$J$47*Input!$B$76*Input!$B$87</f>
        <v>142.97197012901742</v>
      </c>
      <c r="AM5392" s="164">
        <f>Hourly!AQ5392/Input!$B$107*Input!$J$48*Input!$B$77*Input!$B$89</f>
        <v>375.5090395480226</v>
      </c>
      <c r="AN5392" s="165">
        <f t="shared" si="1347"/>
        <v>1290.5078258429983</v>
      </c>
      <c r="AO5392" s="116">
        <f>Input!B$55*Input!$B$18*Input!B$112*Hourly!AR5392</f>
        <v>959.40000000000009</v>
      </c>
      <c r="AP5392">
        <f>Input!B$113*Input!B$114*Input!B$90*Input!B$56*Hourly!AS5392</f>
        <v>4428</v>
      </c>
      <c r="AQ5392">
        <f>Input!B$90*Input!B$57*Hourly!AS5392</f>
        <v>4428</v>
      </c>
      <c r="AR5392" s="19">
        <f>0.5*Input!$B$63*Hourly!AU5392</f>
        <v>24.6</v>
      </c>
      <c r="AS5392" s="165">
        <f t="shared" si="1352"/>
        <v>9827.6999999999989</v>
      </c>
      <c r="AT5392" s="159">
        <f>AY5391+(Input!$B$66*1000*(Hourly!AX5392&gt;0)+AD5392+AN5392+AS5392+T5392*(Hourly!J5392-AY5391)+Q5392*(Hourly!G5392-AY5391))/(Q5392+T5392)*(1-EXP(-(Q5392+T5392)/(Input!$B$103*1000000)*3600))</f>
        <v>26.291693920671406</v>
      </c>
      <c r="AU5392" s="24">
        <f>AY5391+(AD5392+AN5392+AS5392+T5392*(Hourly!J5392-AY5391)+Q5392*(Hourly!G5392-AY5391))/(Q5392+T5392)*(1-EXP(-(Q5392+T5392)/(Input!$B$103*1000000)*3600))</f>
        <v>23.593773692446803</v>
      </c>
      <c r="AV5392" s="24">
        <f>AY5391+(-Input!$B$67*1000*(Hourly!AX5392&gt;0)+AD5392+AN5392+AS5392+T5392*(Hourly!J5392-AY5391)+R5392*(Hourly!G5392-AY5391))/(R5392+T5392)*(1-EXP(-(R5392+T5392)/(Input!$B$103*1000000)*3600))</f>
        <v>20.788997891456258</v>
      </c>
      <c r="AW5392" s="160">
        <f>AY5391+(AD5392+AN5392+AS5392+T5392*(Hourly!J5392-AY5391)+R5392*(Hourly!G5392-AY5391))/(R5392+T5392)*(1-EXP(-(R5392+T5392)/(Input!$B$103*1000000)*3600))</f>
        <v>23.446791707103024</v>
      </c>
      <c r="AX5392" s="24"/>
      <c r="AY5392" s="167">
        <f t="shared" si="1353"/>
        <v>23.593773692446803</v>
      </c>
      <c r="BA5392" s="159">
        <f>IF(BI5392,Input!$B$66*1000*(Hourly!AX5392&gt;0),IF(BJ5392,-(AD5392+AN5392+AS5392+T5392*(Hourly!J5392-AY5391)+Q5392*(Hourly!G5392-AY5391))+(Q5392+T5392)*(BE5392-AY5391)/(1-EXP(-(Q5392+T5392)/(Input!$B$103*1000000)*3600))))/1000</f>
        <v>0</v>
      </c>
      <c r="BB5392" s="24">
        <f>IF(BO5392,-Input!$B$67*1000*(Hourly!AX5392&gt;0),IF(BN5392,-(AD5392+AN5392+AS5392+T5392*(Hourly!J5392-AY5391)+R5392*(Hourly!G5392-AY5391))+(R5392+T5392)*(BF5392-AY5391)/(1-EXP(-(R5392+T5392)/(Input!$B$103*1000000)*3600))))/1000</f>
        <v>0</v>
      </c>
      <c r="BC5392" s="160">
        <f t="shared" si="1354"/>
        <v>0</v>
      </c>
      <c r="BD5392" s="24"/>
      <c r="BE5392" s="116">
        <f>IF(Hourly!AT5392=1,Input!$B$4,IF(Hourly!AT5392=0.5,Input!$F$4,0))</f>
        <v>20</v>
      </c>
      <c r="BF5392">
        <f>IF(Hourly!AT5392=1,Input!$B$5,IF(Hourly!AT5392=0.5,Input!$F$5,0))</f>
        <v>24</v>
      </c>
      <c r="BG5392" s="9">
        <f>Input!$B$35+0.0000000001</f>
        <v>23.900000000099997</v>
      </c>
      <c r="BI5392" s="116">
        <f t="shared" si="1355"/>
        <v>0</v>
      </c>
      <c r="BJ5392">
        <f t="shared" si="1356"/>
        <v>0</v>
      </c>
      <c r="BK5392">
        <f t="shared" si="1357"/>
        <v>1</v>
      </c>
      <c r="BL5392">
        <f t="shared" si="1358"/>
        <v>0</v>
      </c>
      <c r="BM5392">
        <f t="shared" si="1359"/>
        <v>0</v>
      </c>
      <c r="BN5392">
        <f t="shared" si="1360"/>
        <v>0</v>
      </c>
      <c r="BO5392" s="9">
        <f t="shared" si="1361"/>
        <v>0</v>
      </c>
      <c r="BR5392" s="116">
        <f t="shared" si="1348"/>
        <v>3373</v>
      </c>
      <c r="BS5392" s="39">
        <v>0</v>
      </c>
      <c r="BT5392" s="168">
        <v>0</v>
      </c>
      <c r="BV5392" s="116">
        <f>IF(Hourly!$AR5392&gt;0,AY5392,"")</f>
        <v>23.593773692446803</v>
      </c>
      <c r="BW5392">
        <f>IF(AND(BV5392&gt;(20.8+0.33*Hourly!$I5392),(BV5392&gt;24),(BV5392&lt;&gt;"")),1,0)</f>
        <v>0</v>
      </c>
      <c r="BX5392">
        <f>IF(AND(BV5392&gt;(21.8+0.33*Hourly!$I5392),(BV5392&gt;24),(BV5392&lt;&gt;"")),1,0)</f>
        <v>0</v>
      </c>
      <c r="BY5392" s="9">
        <f>IF(AND(BV5392&gt;(22.8+0.33*Hourly!$I5392),(BV5392&gt;24),(BV5392&lt;&gt;"")),1,0)</f>
        <v>0</v>
      </c>
    </row>
    <row r="5393" spans="5:77" x14ac:dyDescent="0.35">
      <c r="E5393">
        <f>Hourly!A5393</f>
        <v>2001</v>
      </c>
      <c r="F5393">
        <f>Hourly!B5393</f>
        <v>8</v>
      </c>
      <c r="G5393">
        <f>Hourly!C5393</f>
        <v>13</v>
      </c>
      <c r="H5393">
        <f>Hourly!D5393</f>
        <v>13</v>
      </c>
      <c r="I5393" s="163">
        <v>5389</v>
      </c>
      <c r="J5393" s="19">
        <f>Input!B$22*Input!B$79</f>
        <v>1411.3439999999998</v>
      </c>
      <c r="K5393" s="19">
        <f>Input!B$76*Input!B$88</f>
        <v>656.99775609756091</v>
      </c>
      <c r="L5393" s="19">
        <f>Input!B$77*Input!B$89</f>
        <v>130.99152542372883</v>
      </c>
      <c r="M5393" s="164">
        <f t="shared" si="1349"/>
        <v>2199.3332815212898</v>
      </c>
      <c r="N5393" s="165">
        <f>(Input!B$109*Input!B$102)/3600*Input!B$108</f>
        <v>740.21399999999983</v>
      </c>
      <c r="O5393" s="165">
        <f>(1-Input!B$61)*(Input!B$109*Input!B$33)/3600*Input!B$108*Hourly!AU5393</f>
        <v>177.65135999999998</v>
      </c>
      <c r="P5393" s="19">
        <f>IF(AND(AY5392&gt;Hourly!G5393),(Input!B$109*(Input!B$33*Hourly!AU5393+Input!B$36))/3600*Input!B$108,(1-Input!B$61)*(Input!B$109*Input!B$33)/3600*Input!B$108*Hourly!AU5393)</f>
        <v>11280.861359999999</v>
      </c>
      <c r="Q5393" s="19">
        <f t="shared" si="1346"/>
        <v>3117.1986415212896</v>
      </c>
      <c r="R5393" s="19">
        <f t="shared" si="1350"/>
        <v>14220.408641521288</v>
      </c>
      <c r="S5393" s="165"/>
      <c r="T5393" s="165">
        <f>Input!B$78*Input!B$91</f>
        <v>189.625</v>
      </c>
      <c r="U5393" s="19">
        <f>IF(AND($AY5392&gt;Input!$B$52,Hourly!AI5393&gt;Input!$B$51),Input!$B$93*Input!$F$40*Input!$J$8/100*Hourly!AI5393,Input!$B$93*Input!$B$40*Input!$J$8/100*Hourly!AI5393)</f>
        <v>0</v>
      </c>
      <c r="V5393" s="19">
        <f>IF(AND($AY5392&gt;Input!$B$52,Hourly!AJ5393&gt;Input!$B$51),Input!$B$94*Input!$F$41*Input!$J$9/100*Hourly!AJ5393,Input!$B$94*Input!$B$41*Input!$J$9/100*Hourly!AJ5393)</f>
        <v>10042.404677990038</v>
      </c>
      <c r="W5393" s="19">
        <f>IF(AND($AY5392&gt;Input!$B$52,Hourly!AK5393&gt;Input!$B$51),Input!$B$95*Input!$F$42*Input!$J$10/100*Hourly!AK5393,Input!$B$95*Input!$B$42*Input!$J$10/100*Hourly!AK5393)</f>
        <v>0</v>
      </c>
      <c r="X5393" s="19">
        <f>IF(AND($AY5392&gt;Input!$B$52,Hourly!AL5393&gt;Input!$B$51),Input!$B$96*Input!$F$43*Input!$J$11/100*Hourly!AL5393,Input!$B$96*Input!$B$43*Input!$J$11/100*Hourly!AL5393)</f>
        <v>5851.8073713271933</v>
      </c>
      <c r="Y5393" s="19">
        <f>IF(AND($AY5392&gt;Input!$B$52,Hourly!AM5393&gt;Input!$B$51),Input!$B$97*Input!$F$44*Input!$J$12/100*Hourly!AM5393,Input!$B$97*Input!$B$44*Input!$J$12/100*Hourly!AM5393)</f>
        <v>0</v>
      </c>
      <c r="Z5393" s="19">
        <f>IF(AND($AY5392&gt;Input!$B$52,Hourly!AN5393&gt;Input!$B$51),Input!$B$98*Input!$F$45*Input!$J$13/100*Hourly!AN5393,Input!$B$98*Input!$B$45*Input!$J$13/100*Hourly!AN5393)</f>
        <v>13543.949491494332</v>
      </c>
      <c r="AA5393" s="19">
        <f>IF(AND($AY5392&gt;Input!$B$52,Hourly!AO5393&gt;Input!$B$51),Input!$B$99*Input!$F$46*Input!$J$14/100*Hourly!AO5393,Input!$B$99*Input!$B$46*Input!$J$14/100*Hourly!AO5393)</f>
        <v>0</v>
      </c>
      <c r="AB5393" s="19">
        <f>IF(AND($AY5392&gt;Input!$B$52,Hourly!AP5393&gt;Input!$B$51),Input!$B$100*Input!$F$47*Input!$J$15/100*Hourly!AP5393,Input!$B$100*Input!$B$47*Input!$J$15/100*Hourly!AP5393)</f>
        <v>5725.9324918364237</v>
      </c>
      <c r="AC5393" s="19">
        <f>IF(AND($AY5392&gt;Input!$B$52,Hourly!AQ5393&gt;Input!$B$51),Input!$B$101*Input!$F$48*Input!$J$16/100*Hourly!AQ5393,Input!$B$101*Input!$B$48*Input!$J$16/100*Hourly!AQ5393)</f>
        <v>0</v>
      </c>
      <c r="AD5393" s="165">
        <f t="shared" si="1351"/>
        <v>35164.094032647983</v>
      </c>
      <c r="AE5393" s="19">
        <f>Hourly!AI5393/Input!$B$107*Input!$J$40*Input!$B$76*Input!$B$80</f>
        <v>0</v>
      </c>
      <c r="AF5393" s="19">
        <f>Hourly!AJ5393/Input!$B$107*Input!$J$41*Input!$B$76*Input!$B$81</f>
        <v>742.71636273689876</v>
      </c>
      <c r="AG5393" s="19">
        <f>Hourly!AK5393/Input!$B$107*Input!$J$42*Input!$B$76*Input!$B$82</f>
        <v>0</v>
      </c>
      <c r="AH5393" s="19">
        <f>Hourly!AL5393/Input!$B$107*Input!$J$43*Input!$B$76*Input!$B$83</f>
        <v>324.9952865106651</v>
      </c>
      <c r="AI5393" s="19">
        <f>Hourly!AM5393/Input!$B$107*Input!$J$44*Input!$B$76*Input!$B$84</f>
        <v>0</v>
      </c>
      <c r="AJ5393" s="19">
        <f>Hourly!AN5393/Input!$B$107*Input!$J$45*Input!$B$76*Input!$B$85</f>
        <v>658.64132576824284</v>
      </c>
      <c r="AK5393" s="19">
        <f>Hourly!AO5393/Input!$B$107*Input!$J$46*Input!$B$76*Input!$B$86</f>
        <v>0</v>
      </c>
      <c r="AL5393" s="19">
        <f>Hourly!AP5393/Input!$B$107*Input!$J$47*Input!$B$76*Input!$B$87</f>
        <v>318.00449889092158</v>
      </c>
      <c r="AM5393" s="164">
        <f>Hourly!AQ5393/Input!$B$107*Input!$J$48*Input!$B$77*Input!$B$89</f>
        <v>812.1474576271188</v>
      </c>
      <c r="AN5393" s="165">
        <f t="shared" si="1347"/>
        <v>2856.5049315338474</v>
      </c>
      <c r="AO5393" s="116">
        <f>Input!B$55*Input!$B$18*Input!B$112*Hourly!AR5393</f>
        <v>959.40000000000009</v>
      </c>
      <c r="AP5393">
        <f>Input!B$113*Input!B$114*Input!B$90*Input!B$56*Hourly!AS5393</f>
        <v>4428</v>
      </c>
      <c r="AQ5393">
        <f>Input!B$90*Input!B$57*Hourly!AS5393</f>
        <v>4428</v>
      </c>
      <c r="AR5393" s="19">
        <f>0.5*Input!$B$63*Hourly!AU5393</f>
        <v>24.6</v>
      </c>
      <c r="AS5393" s="165">
        <f t="shared" si="1352"/>
        <v>9827.6999999999989</v>
      </c>
      <c r="AT5393" s="159">
        <f>AY5392+(Input!$B$66*1000*(Hourly!AX5393&gt;0)+AD5393+AN5393+AS5393+T5393*(Hourly!J5393-AY5392)+Q5393*(Hourly!G5393-AY5392))/(Q5393+T5393)*(1-EXP(-(Q5393+T5393)/(Input!$B$103*1000000)*3600))</f>
        <v>26.381959853356072</v>
      </c>
      <c r="AU5393" s="24">
        <f>AY5392+(AD5393+AN5393+AS5393+T5393*(Hourly!J5393-AY5392)+Q5393*(Hourly!G5393-AY5392))/(Q5393+T5393)*(1-EXP(-(Q5393+T5393)/(Input!$B$103*1000000)*3600))</f>
        <v>23.684039625131469</v>
      </c>
      <c r="AV5393" s="24">
        <f>AY5392+(-Input!$B$67*1000*(Hourly!AX5393&gt;0)+AD5393+AN5393+AS5393+T5393*(Hourly!J5393-AY5392)+R5393*(Hourly!G5393-AY5392))/(R5393+T5393)*(1-EXP(-(R5393+T5393)/(Input!$B$103*1000000)*3600))</f>
        <v>20.904095838898325</v>
      </c>
      <c r="AW5393" s="160">
        <f>AY5392+(AD5393+AN5393+AS5393+T5393*(Hourly!J5393-AY5392)+R5393*(Hourly!G5393-AY5392))/(R5393+T5393)*(1-EXP(-(R5393+T5393)/(Input!$B$103*1000000)*3600))</f>
        <v>23.561889654545087</v>
      </c>
      <c r="AX5393" s="24"/>
      <c r="AY5393" s="167">
        <f t="shared" si="1353"/>
        <v>23.684039625131469</v>
      </c>
      <c r="BA5393" s="159">
        <f>IF(BI5393,Input!$B$66*1000*(Hourly!AX5393&gt;0),IF(BJ5393,-(AD5393+AN5393+AS5393+T5393*(Hourly!J5393-AY5392)+Q5393*(Hourly!G5393-AY5392))+(Q5393+T5393)*(BE5393-AY5392)/(1-EXP(-(Q5393+T5393)/(Input!$B$103*1000000)*3600))))/1000</f>
        <v>0</v>
      </c>
      <c r="BB5393" s="24">
        <f>IF(BO5393,-Input!$B$67*1000*(Hourly!AX5393&gt;0),IF(BN5393,-(AD5393+AN5393+AS5393+T5393*(Hourly!J5393-AY5392)+R5393*(Hourly!G5393-AY5392))+(R5393+T5393)*(BF5393-AY5392)/(1-EXP(-(R5393+T5393)/(Input!$B$103*1000000)*3600))))/1000</f>
        <v>0</v>
      </c>
      <c r="BC5393" s="160">
        <f t="shared" si="1354"/>
        <v>0</v>
      </c>
      <c r="BD5393" s="24"/>
      <c r="BE5393" s="116">
        <f>IF(Hourly!AT5393=1,Input!$B$4,IF(Hourly!AT5393=0.5,Input!$F$4,0))</f>
        <v>20</v>
      </c>
      <c r="BF5393">
        <f>IF(Hourly!AT5393=1,Input!$B$5,IF(Hourly!AT5393=0.5,Input!$F$5,0))</f>
        <v>24</v>
      </c>
      <c r="BG5393" s="9">
        <f>Input!$B$35+0.0000000001</f>
        <v>23.900000000099997</v>
      </c>
      <c r="BI5393" s="116">
        <f t="shared" si="1355"/>
        <v>0</v>
      </c>
      <c r="BJ5393">
        <f t="shared" si="1356"/>
        <v>0</v>
      </c>
      <c r="BK5393">
        <f t="shared" si="1357"/>
        <v>1</v>
      </c>
      <c r="BL5393">
        <f t="shared" si="1358"/>
        <v>0</v>
      </c>
      <c r="BM5393">
        <f t="shared" si="1359"/>
        <v>0</v>
      </c>
      <c r="BN5393">
        <f t="shared" si="1360"/>
        <v>0</v>
      </c>
      <c r="BO5393" s="9">
        <f t="shared" si="1361"/>
        <v>0</v>
      </c>
      <c r="BR5393" s="116">
        <f t="shared" si="1348"/>
        <v>3372</v>
      </c>
      <c r="BS5393" s="39">
        <v>0</v>
      </c>
      <c r="BT5393" s="168">
        <v>0</v>
      </c>
      <c r="BV5393" s="116">
        <f>IF(Hourly!$AR5393&gt;0,AY5393,"")</f>
        <v>23.684039625131469</v>
      </c>
      <c r="BW5393">
        <f>IF(AND(BV5393&gt;(20.8+0.33*Hourly!$I5393),(BV5393&gt;24),(BV5393&lt;&gt;"")),1,0)</f>
        <v>0</v>
      </c>
      <c r="BX5393">
        <f>IF(AND(BV5393&gt;(21.8+0.33*Hourly!$I5393),(BV5393&gt;24),(BV5393&lt;&gt;"")),1,0)</f>
        <v>0</v>
      </c>
      <c r="BY5393" s="9">
        <f>IF(AND(BV5393&gt;(22.8+0.33*Hourly!$I5393),(BV5393&gt;24),(BV5393&lt;&gt;"")),1,0)</f>
        <v>0</v>
      </c>
    </row>
    <row r="5394" spans="5:77" x14ac:dyDescent="0.35">
      <c r="E5394">
        <f>Hourly!A5394</f>
        <v>2001</v>
      </c>
      <c r="F5394">
        <f>Hourly!B5394</f>
        <v>8</v>
      </c>
      <c r="G5394">
        <f>Hourly!C5394</f>
        <v>13</v>
      </c>
      <c r="H5394">
        <f>Hourly!D5394</f>
        <v>14</v>
      </c>
      <c r="I5394" s="163">
        <v>5390</v>
      </c>
      <c r="J5394" s="19">
        <f>Input!B$22*Input!B$79</f>
        <v>1411.3439999999998</v>
      </c>
      <c r="K5394" s="19">
        <f>Input!B$76*Input!B$88</f>
        <v>656.99775609756091</v>
      </c>
      <c r="L5394" s="19">
        <f>Input!B$77*Input!B$89</f>
        <v>130.99152542372883</v>
      </c>
      <c r="M5394" s="164">
        <f t="shared" si="1349"/>
        <v>2199.3332815212898</v>
      </c>
      <c r="N5394" s="165">
        <f>(Input!B$109*Input!B$102)/3600*Input!B$108</f>
        <v>740.21399999999983</v>
      </c>
      <c r="O5394" s="165">
        <f>(1-Input!B$61)*(Input!B$109*Input!B$33)/3600*Input!B$108*Hourly!AU5394</f>
        <v>177.65135999999998</v>
      </c>
      <c r="P5394" s="19">
        <f>IF(AND(AY5393&gt;Hourly!G5394),(Input!B$109*(Input!B$33*Hourly!AU5394+Input!B$36))/3600*Input!B$108,(1-Input!B$61)*(Input!B$109*Input!B$33)/3600*Input!B$108*Hourly!AU5394)</f>
        <v>11280.861359999999</v>
      </c>
      <c r="Q5394" s="19">
        <f t="shared" si="1346"/>
        <v>3117.1986415212896</v>
      </c>
      <c r="R5394" s="19">
        <f t="shared" si="1350"/>
        <v>14220.408641521288</v>
      </c>
      <c r="S5394" s="165"/>
      <c r="T5394" s="165">
        <f>Input!B$78*Input!B$91</f>
        <v>189.625</v>
      </c>
      <c r="U5394" s="19">
        <f>IF(AND($AY5393&gt;Input!$B$52,Hourly!AI5394&gt;Input!$B$51),Input!$B$93*Input!$F$40*Input!$J$8/100*Hourly!AI5394,Input!$B$93*Input!$B$40*Input!$J$8/100*Hourly!AI5394)</f>
        <v>0</v>
      </c>
      <c r="V5394" s="19">
        <f>IF(AND($AY5393&gt;Input!$B$52,Hourly!AJ5394&gt;Input!$B$51),Input!$B$94*Input!$F$41*Input!$J$9/100*Hourly!AJ5394,Input!$B$94*Input!$B$41*Input!$J$9/100*Hourly!AJ5394)</f>
        <v>4251.9790275771429</v>
      </c>
      <c r="W5394" s="19">
        <f>IF(AND($AY5393&gt;Input!$B$52,Hourly!AK5394&gt;Input!$B$51),Input!$B$95*Input!$F$42*Input!$J$10/100*Hourly!AK5394,Input!$B$95*Input!$B$42*Input!$J$10/100*Hourly!AK5394)</f>
        <v>0</v>
      </c>
      <c r="X5394" s="19">
        <f>IF(AND($AY5393&gt;Input!$B$52,Hourly!AL5394&gt;Input!$B$51),Input!$B$96*Input!$F$43*Input!$J$11/100*Hourly!AL5394,Input!$B$96*Input!$B$43*Input!$J$11/100*Hourly!AL5394)</f>
        <v>2441.5987183215766</v>
      </c>
      <c r="Y5394" s="19">
        <f>IF(AND($AY5393&gt;Input!$B$52,Hourly!AM5394&gt;Input!$B$51),Input!$B$97*Input!$F$44*Input!$J$12/100*Hourly!AM5394,Input!$B$97*Input!$B$44*Input!$J$12/100*Hourly!AM5394)</f>
        <v>0</v>
      </c>
      <c r="Z5394" s="19">
        <f>IF(AND($AY5393&gt;Input!$B$52,Hourly!AN5394&gt;Input!$B$51),Input!$B$98*Input!$F$45*Input!$J$13/100*Hourly!AN5394,Input!$B$98*Input!$B$45*Input!$J$13/100*Hourly!AN5394)</f>
        <v>5719.5615603237284</v>
      </c>
      <c r="AA5394" s="19">
        <f>IF(AND($AY5393&gt;Input!$B$52,Hourly!AO5394&gt;Input!$B$51),Input!$B$99*Input!$F$46*Input!$J$14/100*Hourly!AO5394,Input!$B$99*Input!$B$46*Input!$J$14/100*Hourly!AO5394)</f>
        <v>0</v>
      </c>
      <c r="AB5394" s="19">
        <f>IF(AND($AY5393&gt;Input!$B$52,Hourly!AP5394&gt;Input!$B$51),Input!$B$100*Input!$F$47*Input!$J$15/100*Hourly!AP5394,Input!$B$100*Input!$B$47*Input!$J$15/100*Hourly!AP5394)</f>
        <v>2424.374006951879</v>
      </c>
      <c r="AC5394" s="19">
        <f>IF(AND($AY5393&gt;Input!$B$52,Hourly!AQ5394&gt;Input!$B$51),Input!$B$101*Input!$F$48*Input!$J$16/100*Hourly!AQ5394,Input!$B$101*Input!$B$48*Input!$J$16/100*Hourly!AQ5394)</f>
        <v>0</v>
      </c>
      <c r="AD5394" s="165">
        <f t="shared" si="1351"/>
        <v>14837.513313174328</v>
      </c>
      <c r="AE5394" s="19">
        <f>Hourly!AI5394/Input!$B$107*Input!$J$40*Input!$B$76*Input!$B$80</f>
        <v>0</v>
      </c>
      <c r="AF5394" s="19">
        <f>Hourly!AJ5394/Input!$B$107*Input!$J$41*Input!$B$76*Input!$B$81</f>
        <v>314.46794856983792</v>
      </c>
      <c r="AG5394" s="19">
        <f>Hourly!AK5394/Input!$B$107*Input!$J$42*Input!$B$76*Input!$B$82</f>
        <v>0</v>
      </c>
      <c r="AH5394" s="19">
        <f>Hourly!AL5394/Input!$B$107*Input!$J$43*Input!$B$76*Input!$B$83</f>
        <v>135.60051188510423</v>
      </c>
      <c r="AI5394" s="19">
        <f>Hourly!AM5394/Input!$B$107*Input!$J$44*Input!$B$76*Input!$B$84</f>
        <v>0</v>
      </c>
      <c r="AJ5394" s="19">
        <f>Hourly!AN5394/Input!$B$107*Input!$J$45*Input!$B$76*Input!$B$85</f>
        <v>278.14188256316834</v>
      </c>
      <c r="AK5394" s="19">
        <f>Hourly!AO5394/Input!$B$107*Input!$J$46*Input!$B$76*Input!$B$86</f>
        <v>0</v>
      </c>
      <c r="AL5394" s="19">
        <f>Hourly!AP5394/Input!$B$107*Input!$J$47*Input!$B$76*Input!$B$87</f>
        <v>134.64389290374686</v>
      </c>
      <c r="AM5394" s="164">
        <f>Hourly!AQ5394/Input!$B$107*Input!$J$48*Input!$B$77*Input!$B$89</f>
        <v>353.67711864406783</v>
      </c>
      <c r="AN5394" s="165">
        <f t="shared" si="1347"/>
        <v>1216.5313545659251</v>
      </c>
      <c r="AO5394" s="116">
        <f>Input!B$55*Input!$B$18*Input!B$112*Hourly!AR5394</f>
        <v>959.40000000000009</v>
      </c>
      <c r="AP5394">
        <f>Input!B$113*Input!B$114*Input!B$90*Input!B$56*Hourly!AS5394</f>
        <v>4428</v>
      </c>
      <c r="AQ5394">
        <f>Input!B$90*Input!B$57*Hourly!AS5394</f>
        <v>4428</v>
      </c>
      <c r="AR5394" s="19">
        <f>0.5*Input!$B$63*Hourly!AU5394</f>
        <v>24.6</v>
      </c>
      <c r="AS5394" s="165">
        <f t="shared" si="1352"/>
        <v>9827.6999999999989</v>
      </c>
      <c r="AT5394" s="159">
        <f>AY5393+(Input!$B$66*1000*(Hourly!AX5394&gt;0)+AD5394+AN5394+AS5394+T5394*(Hourly!J5394-AY5393)+Q5394*(Hourly!G5394-AY5393))/(Q5394+T5394)*(1-EXP(-(Q5394+T5394)/(Input!$B$103*1000000)*3600))</f>
        <v>26.408792481845619</v>
      </c>
      <c r="AU5394" s="24">
        <f>AY5393+(AD5394+AN5394+AS5394+T5394*(Hourly!J5394-AY5393)+Q5394*(Hourly!G5394-AY5393))/(Q5394+T5394)*(1-EXP(-(Q5394+T5394)/(Input!$B$103*1000000)*3600))</f>
        <v>23.710872253621016</v>
      </c>
      <c r="AV5394" s="24">
        <f>AY5393+(-Input!$B$67*1000*(Hourly!AX5394&gt;0)+AD5394+AN5394+AS5394+T5394*(Hourly!J5394-AY5393)+R5394*(Hourly!G5394-AY5393))/(R5394+T5394)*(1-EXP(-(R5394+T5394)/(Input!$B$103*1000000)*3600))</f>
        <v>20.91740414799002</v>
      </c>
      <c r="AW5394" s="160">
        <f>AY5393+(AD5394+AN5394+AS5394+T5394*(Hourly!J5394-AY5393)+R5394*(Hourly!G5394-AY5393))/(R5394+T5394)*(1-EXP(-(R5394+T5394)/(Input!$B$103*1000000)*3600))</f>
        <v>23.575197963636786</v>
      </c>
      <c r="AX5394" s="24"/>
      <c r="AY5394" s="167">
        <f t="shared" si="1353"/>
        <v>23.710872253621016</v>
      </c>
      <c r="BA5394" s="159">
        <f>IF(BI5394,Input!$B$66*1000*(Hourly!AX5394&gt;0),IF(BJ5394,-(AD5394+AN5394+AS5394+T5394*(Hourly!J5394-AY5393)+Q5394*(Hourly!G5394-AY5393))+(Q5394+T5394)*(BE5394-AY5393)/(1-EXP(-(Q5394+T5394)/(Input!$B$103*1000000)*3600))))/1000</f>
        <v>0</v>
      </c>
      <c r="BB5394" s="24">
        <f>IF(BO5394,-Input!$B$67*1000*(Hourly!AX5394&gt;0),IF(BN5394,-(AD5394+AN5394+AS5394+T5394*(Hourly!J5394-AY5393)+R5394*(Hourly!G5394-AY5393))+(R5394+T5394)*(BF5394-AY5393)/(1-EXP(-(R5394+T5394)/(Input!$B$103*1000000)*3600))))/1000</f>
        <v>0</v>
      </c>
      <c r="BC5394" s="160">
        <f t="shared" si="1354"/>
        <v>0</v>
      </c>
      <c r="BD5394" s="24"/>
      <c r="BE5394" s="116">
        <f>IF(Hourly!AT5394=1,Input!$B$4,IF(Hourly!AT5394=0.5,Input!$F$4,0))</f>
        <v>20</v>
      </c>
      <c r="BF5394">
        <f>IF(Hourly!AT5394=1,Input!$B$5,IF(Hourly!AT5394=0.5,Input!$F$5,0))</f>
        <v>24</v>
      </c>
      <c r="BG5394" s="9">
        <f>Input!$B$35+0.0000000001</f>
        <v>23.900000000099997</v>
      </c>
      <c r="BI5394" s="116">
        <f t="shared" si="1355"/>
        <v>0</v>
      </c>
      <c r="BJ5394">
        <f t="shared" si="1356"/>
        <v>0</v>
      </c>
      <c r="BK5394">
        <f t="shared" si="1357"/>
        <v>1</v>
      </c>
      <c r="BL5394">
        <f t="shared" si="1358"/>
        <v>0</v>
      </c>
      <c r="BM5394">
        <f t="shared" si="1359"/>
        <v>0</v>
      </c>
      <c r="BN5394">
        <f t="shared" si="1360"/>
        <v>0</v>
      </c>
      <c r="BO5394" s="9">
        <f t="shared" si="1361"/>
        <v>0</v>
      </c>
      <c r="BR5394" s="116">
        <f t="shared" si="1348"/>
        <v>3371</v>
      </c>
      <c r="BS5394" s="39">
        <v>0</v>
      </c>
      <c r="BT5394" s="168">
        <v>0</v>
      </c>
      <c r="BV5394" s="116">
        <f>IF(Hourly!$AR5394&gt;0,AY5394,"")</f>
        <v>23.710872253621016</v>
      </c>
      <c r="BW5394">
        <f>IF(AND(BV5394&gt;(20.8+0.33*Hourly!$I5394),(BV5394&gt;24),(BV5394&lt;&gt;"")),1,0)</f>
        <v>0</v>
      </c>
      <c r="BX5394">
        <f>IF(AND(BV5394&gt;(21.8+0.33*Hourly!$I5394),(BV5394&gt;24),(BV5394&lt;&gt;"")),1,0)</f>
        <v>0</v>
      </c>
      <c r="BY5394" s="9">
        <f>IF(AND(BV5394&gt;(22.8+0.33*Hourly!$I5394),(BV5394&gt;24),(BV5394&lt;&gt;"")),1,0)</f>
        <v>0</v>
      </c>
    </row>
    <row r="5395" spans="5:77" x14ac:dyDescent="0.35">
      <c r="E5395">
        <f>Hourly!A5395</f>
        <v>2001</v>
      </c>
      <c r="F5395">
        <f>Hourly!B5395</f>
        <v>8</v>
      </c>
      <c r="G5395">
        <f>Hourly!C5395</f>
        <v>13</v>
      </c>
      <c r="H5395">
        <f>Hourly!D5395</f>
        <v>15</v>
      </c>
      <c r="I5395" s="163">
        <v>5391</v>
      </c>
      <c r="J5395" s="19">
        <f>Input!B$22*Input!B$79</f>
        <v>1411.3439999999998</v>
      </c>
      <c r="K5395" s="19">
        <f>Input!B$76*Input!B$88</f>
        <v>656.99775609756091</v>
      </c>
      <c r="L5395" s="19">
        <f>Input!B$77*Input!B$89</f>
        <v>130.99152542372883</v>
      </c>
      <c r="M5395" s="164">
        <f t="shared" si="1349"/>
        <v>2199.3332815212898</v>
      </c>
      <c r="N5395" s="165">
        <f>(Input!B$109*Input!B$102)/3600*Input!B$108</f>
        <v>740.21399999999983</v>
      </c>
      <c r="O5395" s="165">
        <f>(1-Input!B$61)*(Input!B$109*Input!B$33)/3600*Input!B$108*Hourly!AU5395</f>
        <v>177.65135999999998</v>
      </c>
      <c r="P5395" s="19">
        <f>IF(AND(AY5394&gt;Hourly!G5395),(Input!B$109*(Input!B$33*Hourly!AU5395+Input!B$36))/3600*Input!B$108,(1-Input!B$61)*(Input!B$109*Input!B$33)/3600*Input!B$108*Hourly!AU5395)</f>
        <v>11280.861359999999</v>
      </c>
      <c r="Q5395" s="19">
        <f t="shared" si="1346"/>
        <v>3117.1986415212896</v>
      </c>
      <c r="R5395" s="19">
        <f t="shared" si="1350"/>
        <v>14220.408641521288</v>
      </c>
      <c r="S5395" s="165"/>
      <c r="T5395" s="165">
        <f>Input!B$78*Input!B$91</f>
        <v>189.625</v>
      </c>
      <c r="U5395" s="19">
        <f>IF(AND($AY5394&gt;Input!$B$52,Hourly!AI5395&gt;Input!$B$51),Input!$B$93*Input!$F$40*Input!$J$8/100*Hourly!AI5395,Input!$B$93*Input!$B$40*Input!$J$8/100*Hourly!AI5395)</f>
        <v>0</v>
      </c>
      <c r="V5395" s="19">
        <f>IF(AND($AY5394&gt;Input!$B$52,Hourly!AJ5395&gt;Input!$B$51),Input!$B$94*Input!$F$41*Input!$J$9/100*Hourly!AJ5395,Input!$B$94*Input!$B$41*Input!$J$9/100*Hourly!AJ5395)</f>
        <v>7073.9544382077629</v>
      </c>
      <c r="W5395" s="19">
        <f>IF(AND($AY5394&gt;Input!$B$52,Hourly!AK5395&gt;Input!$B$51),Input!$B$95*Input!$F$42*Input!$J$10/100*Hourly!AK5395,Input!$B$95*Input!$B$42*Input!$J$10/100*Hourly!AK5395)</f>
        <v>0</v>
      </c>
      <c r="X5395" s="19">
        <f>IF(AND($AY5394&gt;Input!$B$52,Hourly!AL5395&gt;Input!$B$51),Input!$B$96*Input!$F$43*Input!$J$11/100*Hourly!AL5395,Input!$B$96*Input!$B$43*Input!$J$11/100*Hourly!AL5395)</f>
        <v>4058.5543130388023</v>
      </c>
      <c r="Y5395" s="19">
        <f>IF(AND($AY5394&gt;Input!$B$52,Hourly!AM5395&gt;Input!$B$51),Input!$B$97*Input!$F$44*Input!$J$12/100*Hourly!AM5395,Input!$B$97*Input!$B$44*Input!$J$12/100*Hourly!AM5395)</f>
        <v>0</v>
      </c>
      <c r="Z5395" s="19">
        <f>IF(AND($AY5394&gt;Input!$B$52,Hourly!AN5395&gt;Input!$B$51),Input!$B$98*Input!$F$45*Input!$J$13/100*Hourly!AN5395,Input!$B$98*Input!$B$45*Input!$J$13/100*Hourly!AN5395)</f>
        <v>9637.9244207045831</v>
      </c>
      <c r="AA5395" s="19">
        <f>IF(AND($AY5394&gt;Input!$B$52,Hourly!AO5395&gt;Input!$B$51),Input!$B$99*Input!$F$46*Input!$J$14/100*Hourly!AO5395,Input!$B$99*Input!$B$46*Input!$J$14/100*Hourly!AO5395)</f>
        <v>0</v>
      </c>
      <c r="AB5395" s="19">
        <f>IF(AND($AY5394&gt;Input!$B$52,Hourly!AP5395&gt;Input!$B$51),Input!$B$100*Input!$F$47*Input!$J$15/100*Hourly!AP5395,Input!$B$100*Input!$B$47*Input!$J$15/100*Hourly!AP5395)</f>
        <v>4033.3950744167059</v>
      </c>
      <c r="AC5395" s="19">
        <f>IF(AND($AY5394&gt;Input!$B$52,Hourly!AQ5395&gt;Input!$B$51),Input!$B$101*Input!$F$48*Input!$J$16/100*Hourly!AQ5395,Input!$B$101*Input!$B$48*Input!$J$16/100*Hourly!AQ5395)</f>
        <v>0</v>
      </c>
      <c r="AD5395" s="165">
        <f t="shared" si="1351"/>
        <v>24803.828246367852</v>
      </c>
      <c r="AE5395" s="19">
        <f>Hourly!AI5395/Input!$B$107*Input!$J$40*Input!$B$76*Input!$B$80</f>
        <v>0</v>
      </c>
      <c r="AF5395" s="19">
        <f>Hourly!AJ5395/Input!$B$107*Input!$J$41*Input!$B$76*Input!$B$81</f>
        <v>523.17566150538516</v>
      </c>
      <c r="AG5395" s="19">
        <f>Hourly!AK5395/Input!$B$107*Input!$J$42*Input!$B$76*Input!$B$82</f>
        <v>0</v>
      </c>
      <c r="AH5395" s="19">
        <f>Hourly!AL5395/Input!$B$107*Input!$J$43*Input!$B$76*Input!$B$83</f>
        <v>225.40233095300758</v>
      </c>
      <c r="AI5395" s="19">
        <f>Hourly!AM5395/Input!$B$107*Input!$J$44*Input!$B$76*Input!$B$84</f>
        <v>0</v>
      </c>
      <c r="AJ5395" s="19">
        <f>Hourly!AN5395/Input!$B$107*Input!$J$45*Input!$B$76*Input!$B$85</f>
        <v>468.6915970923788</v>
      </c>
      <c r="AK5395" s="19">
        <f>Hourly!AO5395/Input!$B$107*Input!$J$46*Input!$B$76*Input!$B$86</f>
        <v>0</v>
      </c>
      <c r="AL5395" s="19">
        <f>Hourly!AP5395/Input!$B$107*Input!$J$47*Input!$B$76*Input!$B$87</f>
        <v>224.00504743946567</v>
      </c>
      <c r="AM5395" s="164">
        <f>Hourly!AQ5395/Input!$B$107*Input!$J$48*Input!$B$77*Input!$B$89</f>
        <v>580.72909604519782</v>
      </c>
      <c r="AN5395" s="165">
        <f t="shared" si="1347"/>
        <v>2022.0037330354351</v>
      </c>
      <c r="AO5395" s="116">
        <f>Input!B$55*Input!$B$18*Input!B$112*Hourly!AR5395</f>
        <v>959.40000000000009</v>
      </c>
      <c r="AP5395">
        <f>Input!B$113*Input!B$114*Input!B$90*Input!B$56*Hourly!AS5395</f>
        <v>4428</v>
      </c>
      <c r="AQ5395">
        <f>Input!B$90*Input!B$57*Hourly!AS5395</f>
        <v>4428</v>
      </c>
      <c r="AR5395" s="19">
        <f>0.5*Input!$B$63*Hourly!AU5395</f>
        <v>24.6</v>
      </c>
      <c r="AS5395" s="165">
        <f t="shared" si="1352"/>
        <v>9827.6999999999989</v>
      </c>
      <c r="AT5395" s="159">
        <f>AY5394+(Input!$B$66*1000*(Hourly!AX5395&gt;0)+AD5395+AN5395+AS5395+T5395*(Hourly!J5395-AY5394)+Q5395*(Hourly!G5395-AY5394))/(Q5395+T5395)*(1-EXP(-(Q5395+T5395)/(Input!$B$103*1000000)*3600))</f>
        <v>26.469493116639715</v>
      </c>
      <c r="AU5395" s="24">
        <f>AY5394+(AD5395+AN5395+AS5395+T5395*(Hourly!J5395-AY5394)+Q5395*(Hourly!G5395-AY5394))/(Q5395+T5395)*(1-EXP(-(Q5395+T5395)/(Input!$B$103*1000000)*3600))</f>
        <v>23.771572888415115</v>
      </c>
      <c r="AV5395" s="24">
        <f>AY5394+(-Input!$B$67*1000*(Hourly!AX5395&gt;0)+AD5395+AN5395+AS5395+T5395*(Hourly!J5395-AY5394)+R5395*(Hourly!G5395-AY5394))/(R5395+T5395)*(1-EXP(-(R5395+T5395)/(Input!$B$103*1000000)*3600))</f>
        <v>20.994515254556482</v>
      </c>
      <c r="AW5395" s="160">
        <f>AY5394+(AD5395+AN5395+AS5395+T5395*(Hourly!J5395-AY5394)+R5395*(Hourly!G5395-AY5394))/(R5395+T5395)*(1-EXP(-(R5395+T5395)/(Input!$B$103*1000000)*3600))</f>
        <v>23.652309070203248</v>
      </c>
      <c r="AX5395" s="24"/>
      <c r="AY5395" s="167">
        <f t="shared" si="1353"/>
        <v>23.771572888415115</v>
      </c>
      <c r="BA5395" s="159">
        <f>IF(BI5395,Input!$B$66*1000*(Hourly!AX5395&gt;0),IF(BJ5395,-(AD5395+AN5395+AS5395+T5395*(Hourly!J5395-AY5394)+Q5395*(Hourly!G5395-AY5394))+(Q5395+T5395)*(BE5395-AY5394)/(1-EXP(-(Q5395+T5395)/(Input!$B$103*1000000)*3600))))/1000</f>
        <v>0</v>
      </c>
      <c r="BB5395" s="24">
        <f>IF(BO5395,-Input!$B$67*1000*(Hourly!AX5395&gt;0),IF(BN5395,-(AD5395+AN5395+AS5395+T5395*(Hourly!J5395-AY5394)+R5395*(Hourly!G5395-AY5394))+(R5395+T5395)*(BF5395-AY5394)/(1-EXP(-(R5395+T5395)/(Input!$B$103*1000000)*3600))))/1000</f>
        <v>0</v>
      </c>
      <c r="BC5395" s="160">
        <f t="shared" si="1354"/>
        <v>0</v>
      </c>
      <c r="BD5395" s="24"/>
      <c r="BE5395" s="116">
        <f>IF(Hourly!AT5395=1,Input!$B$4,IF(Hourly!AT5395=0.5,Input!$F$4,0))</f>
        <v>20</v>
      </c>
      <c r="BF5395">
        <f>IF(Hourly!AT5395=1,Input!$B$5,IF(Hourly!AT5395=0.5,Input!$F$5,0))</f>
        <v>24</v>
      </c>
      <c r="BG5395" s="9">
        <f>Input!$B$35+0.0000000001</f>
        <v>23.900000000099997</v>
      </c>
      <c r="BI5395" s="116">
        <f t="shared" si="1355"/>
        <v>0</v>
      </c>
      <c r="BJ5395">
        <f t="shared" si="1356"/>
        <v>0</v>
      </c>
      <c r="BK5395">
        <f t="shared" si="1357"/>
        <v>1</v>
      </c>
      <c r="BL5395">
        <f t="shared" si="1358"/>
        <v>0</v>
      </c>
      <c r="BM5395">
        <f t="shared" si="1359"/>
        <v>0</v>
      </c>
      <c r="BN5395">
        <f t="shared" si="1360"/>
        <v>0</v>
      </c>
      <c r="BO5395" s="9">
        <f t="shared" si="1361"/>
        <v>0</v>
      </c>
      <c r="BR5395" s="116">
        <f t="shared" si="1348"/>
        <v>3370</v>
      </c>
      <c r="BS5395" s="39">
        <v>0</v>
      </c>
      <c r="BT5395" s="168">
        <v>0</v>
      </c>
      <c r="BV5395" s="116">
        <f>IF(Hourly!$AR5395&gt;0,AY5395,"")</f>
        <v>23.771572888415115</v>
      </c>
      <c r="BW5395">
        <f>IF(AND(BV5395&gt;(20.8+0.33*Hourly!$I5395),(BV5395&gt;24),(BV5395&lt;&gt;"")),1,0)</f>
        <v>0</v>
      </c>
      <c r="BX5395">
        <f>IF(AND(BV5395&gt;(21.8+0.33*Hourly!$I5395),(BV5395&gt;24),(BV5395&lt;&gt;"")),1,0)</f>
        <v>0</v>
      </c>
      <c r="BY5395" s="9">
        <f>IF(AND(BV5395&gt;(22.8+0.33*Hourly!$I5395),(BV5395&gt;24),(BV5395&lt;&gt;"")),1,0)</f>
        <v>0</v>
      </c>
    </row>
    <row r="5396" spans="5:77" x14ac:dyDescent="0.35">
      <c r="E5396">
        <f>Hourly!A5396</f>
        <v>2001</v>
      </c>
      <c r="F5396">
        <f>Hourly!B5396</f>
        <v>8</v>
      </c>
      <c r="G5396">
        <f>Hourly!C5396</f>
        <v>13</v>
      </c>
      <c r="H5396">
        <f>Hourly!D5396</f>
        <v>16</v>
      </c>
      <c r="I5396" s="163">
        <v>5392</v>
      </c>
      <c r="J5396" s="19">
        <f>Input!B$22*Input!B$79</f>
        <v>1411.3439999999998</v>
      </c>
      <c r="K5396" s="19">
        <f>Input!B$76*Input!B$88</f>
        <v>656.99775609756091</v>
      </c>
      <c r="L5396" s="19">
        <f>Input!B$77*Input!B$89</f>
        <v>130.99152542372883</v>
      </c>
      <c r="M5396" s="164">
        <f t="shared" si="1349"/>
        <v>2199.3332815212898</v>
      </c>
      <c r="N5396" s="165">
        <f>(Input!B$109*Input!B$102)/3600*Input!B$108</f>
        <v>740.21399999999983</v>
      </c>
      <c r="O5396" s="165">
        <f>(1-Input!B$61)*(Input!B$109*Input!B$33)/3600*Input!B$108*Hourly!AU5396</f>
        <v>177.65135999999998</v>
      </c>
      <c r="P5396" s="19">
        <f>IF(AND(AY5395&gt;Hourly!G5396),(Input!B$109*(Input!B$33*Hourly!AU5396+Input!B$36))/3600*Input!B$108,(1-Input!B$61)*(Input!B$109*Input!B$33)/3600*Input!B$108*Hourly!AU5396)</f>
        <v>11280.861359999999</v>
      </c>
      <c r="Q5396" s="19">
        <f t="shared" si="1346"/>
        <v>3117.1986415212896</v>
      </c>
      <c r="R5396" s="19">
        <f t="shared" si="1350"/>
        <v>14220.408641521288</v>
      </c>
      <c r="S5396" s="165"/>
      <c r="T5396" s="165">
        <f>Input!B$78*Input!B$91</f>
        <v>189.625</v>
      </c>
      <c r="U5396" s="19">
        <f>IF(AND($AY5395&gt;Input!$B$52,Hourly!AI5396&gt;Input!$B$51),Input!$B$93*Input!$F$40*Input!$J$8/100*Hourly!AI5396,Input!$B$93*Input!$B$40*Input!$J$8/100*Hourly!AI5396)</f>
        <v>0</v>
      </c>
      <c r="V5396" s="19">
        <f>IF(AND($AY5395&gt;Input!$B$52,Hourly!AJ5396&gt;Input!$B$51),Input!$B$94*Input!$F$41*Input!$J$9/100*Hourly!AJ5396,Input!$B$94*Input!$B$41*Input!$J$9/100*Hourly!AJ5396)</f>
        <v>4506.9216032254271</v>
      </c>
      <c r="W5396" s="19">
        <f>IF(AND($AY5395&gt;Input!$B$52,Hourly!AK5396&gt;Input!$B$51),Input!$B$95*Input!$F$42*Input!$J$10/100*Hourly!AK5396,Input!$B$95*Input!$B$42*Input!$J$10/100*Hourly!AK5396)</f>
        <v>0</v>
      </c>
      <c r="X5396" s="19">
        <f>IF(AND($AY5395&gt;Input!$B$52,Hourly!AL5396&gt;Input!$B$51),Input!$B$96*Input!$F$43*Input!$J$11/100*Hourly!AL5396,Input!$B$96*Input!$B$43*Input!$J$11/100*Hourly!AL5396)</f>
        <v>2569.7360018390586</v>
      </c>
      <c r="Y5396" s="19">
        <f>IF(AND($AY5395&gt;Input!$B$52,Hourly!AM5396&gt;Input!$B$51),Input!$B$97*Input!$F$44*Input!$J$12/100*Hourly!AM5396,Input!$B$97*Input!$B$44*Input!$J$12/100*Hourly!AM5396)</f>
        <v>0</v>
      </c>
      <c r="Z5396" s="19">
        <f>IF(AND($AY5395&gt;Input!$B$52,Hourly!AN5396&gt;Input!$B$51),Input!$B$98*Input!$F$45*Input!$J$13/100*Hourly!AN5396,Input!$B$98*Input!$B$45*Input!$J$13/100*Hourly!AN5396)</f>
        <v>6139.7623730191026</v>
      </c>
      <c r="AA5396" s="19">
        <f>IF(AND($AY5395&gt;Input!$B$52,Hourly!AO5396&gt;Input!$B$51),Input!$B$99*Input!$F$46*Input!$J$14/100*Hourly!AO5396,Input!$B$99*Input!$B$46*Input!$J$14/100*Hourly!AO5396)</f>
        <v>0</v>
      </c>
      <c r="AB5396" s="19">
        <f>IF(AND($AY5395&gt;Input!$B$52,Hourly!AP5396&gt;Input!$B$51),Input!$B$100*Input!$F$47*Input!$J$15/100*Hourly!AP5396,Input!$B$100*Input!$B$47*Input!$J$15/100*Hourly!AP5396)</f>
        <v>2573.2291189802272</v>
      </c>
      <c r="AC5396" s="19">
        <f>IF(AND($AY5395&gt;Input!$B$52,Hourly!AQ5396&gt;Input!$B$51),Input!$B$101*Input!$F$48*Input!$J$16/100*Hourly!AQ5396,Input!$B$101*Input!$B$48*Input!$J$16/100*Hourly!AQ5396)</f>
        <v>0</v>
      </c>
      <c r="AD5396" s="165">
        <f t="shared" si="1351"/>
        <v>15789.649097063815</v>
      </c>
      <c r="AE5396" s="19">
        <f>Hourly!AI5396/Input!$B$107*Input!$J$40*Input!$B$76*Input!$B$80</f>
        <v>0</v>
      </c>
      <c r="AF5396" s="19">
        <f>Hourly!AJ5396/Input!$B$107*Input!$J$41*Input!$B$76*Input!$B$81</f>
        <v>333.32299659506532</v>
      </c>
      <c r="AG5396" s="19">
        <f>Hourly!AK5396/Input!$B$107*Input!$J$42*Input!$B$76*Input!$B$82</f>
        <v>0</v>
      </c>
      <c r="AH5396" s="19">
        <f>Hourly!AL5396/Input!$B$107*Input!$J$43*Input!$B$76*Input!$B$83</f>
        <v>142.71694797517625</v>
      </c>
      <c r="AI5396" s="19">
        <f>Hourly!AM5396/Input!$B$107*Input!$J$44*Input!$B$76*Input!$B$84</f>
        <v>0</v>
      </c>
      <c r="AJ5396" s="19">
        <f>Hourly!AN5396/Input!$B$107*Input!$J$45*Input!$B$76*Input!$B$85</f>
        <v>298.57621898301267</v>
      </c>
      <c r="AK5396" s="19">
        <f>Hourly!AO5396/Input!$B$107*Input!$J$46*Input!$B$76*Input!$B$86</f>
        <v>0</v>
      </c>
      <c r="AL5396" s="19">
        <f>Hourly!AP5396/Input!$B$107*Input!$J$47*Input!$B$76*Input!$B$87</f>
        <v>142.91094728753777</v>
      </c>
      <c r="AM5396" s="164">
        <f>Hourly!AQ5396/Input!$B$107*Input!$J$48*Input!$B$77*Input!$B$89</f>
        <v>375.5090395480226</v>
      </c>
      <c r="AN5396" s="165">
        <f t="shared" si="1347"/>
        <v>1293.0361503888146</v>
      </c>
      <c r="AO5396" s="116">
        <f>Input!B$55*Input!$B$18*Input!B$112*Hourly!AR5396</f>
        <v>959.40000000000009</v>
      </c>
      <c r="AP5396">
        <f>Input!B$113*Input!B$114*Input!B$90*Input!B$56*Hourly!AS5396</f>
        <v>4428</v>
      </c>
      <c r="AQ5396">
        <f>Input!B$90*Input!B$57*Hourly!AS5396</f>
        <v>4428</v>
      </c>
      <c r="AR5396" s="19">
        <f>0.5*Input!$B$63*Hourly!AU5396</f>
        <v>24.6</v>
      </c>
      <c r="AS5396" s="165">
        <f t="shared" si="1352"/>
        <v>9827.6999999999989</v>
      </c>
      <c r="AT5396" s="159">
        <f>AY5395+(Input!$B$66*1000*(Hourly!AX5396&gt;0)+AD5396+AN5396+AS5396+T5396*(Hourly!J5396-AY5395)+Q5396*(Hourly!G5396-AY5395))/(Q5396+T5396)*(1-EXP(-(Q5396+T5396)/(Input!$B$103*1000000)*3600))</f>
        <v>26.503365975249686</v>
      </c>
      <c r="AU5396" s="24">
        <f>AY5395+(AD5396+AN5396+AS5396+T5396*(Hourly!J5396-AY5395)+Q5396*(Hourly!G5396-AY5395))/(Q5396+T5396)*(1-EXP(-(Q5396+T5396)/(Input!$B$103*1000000)*3600))</f>
        <v>23.805445747025082</v>
      </c>
      <c r="AV5396" s="24">
        <f>AY5395+(-Input!$B$67*1000*(Hourly!AX5396&gt;0)+AD5396+AN5396+AS5396+T5396*(Hourly!J5396-AY5395)+R5396*(Hourly!G5396-AY5395))/(R5396+T5396)*(1-EXP(-(R5396+T5396)/(Input!$B$103*1000000)*3600))</f>
        <v>21.026995846783002</v>
      </c>
      <c r="AW5396" s="160">
        <f>AY5395+(AD5396+AN5396+AS5396+T5396*(Hourly!J5396-AY5395)+R5396*(Hourly!G5396-AY5395))/(R5396+T5396)*(1-EXP(-(R5396+T5396)/(Input!$B$103*1000000)*3600))</f>
        <v>23.684789662429765</v>
      </c>
      <c r="AX5396" s="24"/>
      <c r="AY5396" s="167">
        <f t="shared" si="1353"/>
        <v>23.805445747025082</v>
      </c>
      <c r="BA5396" s="159">
        <f>IF(BI5396,Input!$B$66*1000*(Hourly!AX5396&gt;0),IF(BJ5396,-(AD5396+AN5396+AS5396+T5396*(Hourly!J5396-AY5395)+Q5396*(Hourly!G5396-AY5395))+(Q5396+T5396)*(BE5396-AY5395)/(1-EXP(-(Q5396+T5396)/(Input!$B$103*1000000)*3600))))/1000</f>
        <v>0</v>
      </c>
      <c r="BB5396" s="24">
        <f>IF(BO5396,-Input!$B$67*1000*(Hourly!AX5396&gt;0),IF(BN5396,-(AD5396+AN5396+AS5396+T5396*(Hourly!J5396-AY5395)+R5396*(Hourly!G5396-AY5395))+(R5396+T5396)*(BF5396-AY5395)/(1-EXP(-(R5396+T5396)/(Input!$B$103*1000000)*3600))))/1000</f>
        <v>0</v>
      </c>
      <c r="BC5396" s="160">
        <f t="shared" si="1354"/>
        <v>0</v>
      </c>
      <c r="BD5396" s="24"/>
      <c r="BE5396" s="116">
        <f>IF(Hourly!AT5396=1,Input!$B$4,IF(Hourly!AT5396=0.5,Input!$F$4,0))</f>
        <v>20</v>
      </c>
      <c r="BF5396">
        <f>IF(Hourly!AT5396=1,Input!$B$5,IF(Hourly!AT5396=0.5,Input!$F$5,0))</f>
        <v>24</v>
      </c>
      <c r="BG5396" s="9">
        <f>Input!$B$35+0.0000000001</f>
        <v>23.900000000099997</v>
      </c>
      <c r="BI5396" s="116">
        <f t="shared" si="1355"/>
        <v>0</v>
      </c>
      <c r="BJ5396">
        <f t="shared" si="1356"/>
        <v>0</v>
      </c>
      <c r="BK5396">
        <f t="shared" si="1357"/>
        <v>1</v>
      </c>
      <c r="BL5396">
        <f t="shared" si="1358"/>
        <v>0</v>
      </c>
      <c r="BM5396">
        <f t="shared" si="1359"/>
        <v>0</v>
      </c>
      <c r="BN5396">
        <f t="shared" si="1360"/>
        <v>0</v>
      </c>
      <c r="BO5396" s="9">
        <f t="shared" si="1361"/>
        <v>0</v>
      </c>
      <c r="BR5396" s="116">
        <f t="shared" si="1348"/>
        <v>3369</v>
      </c>
      <c r="BS5396" s="39">
        <v>0</v>
      </c>
      <c r="BT5396" s="168">
        <v>0</v>
      </c>
      <c r="BV5396" s="116">
        <f>IF(Hourly!$AR5396&gt;0,AY5396,"")</f>
        <v>23.805445747025082</v>
      </c>
      <c r="BW5396">
        <f>IF(AND(BV5396&gt;(20.8+0.33*Hourly!$I5396),(BV5396&gt;24),(BV5396&lt;&gt;"")),1,0)</f>
        <v>0</v>
      </c>
      <c r="BX5396">
        <f>IF(AND(BV5396&gt;(21.8+0.33*Hourly!$I5396),(BV5396&gt;24),(BV5396&lt;&gt;"")),1,0)</f>
        <v>0</v>
      </c>
      <c r="BY5396" s="9">
        <f>IF(AND(BV5396&gt;(22.8+0.33*Hourly!$I5396),(BV5396&gt;24),(BV5396&lt;&gt;"")),1,0)</f>
        <v>0</v>
      </c>
    </row>
    <row r="5397" spans="5:77" x14ac:dyDescent="0.35">
      <c r="E5397">
        <f>Hourly!A5397</f>
        <v>2001</v>
      </c>
      <c r="F5397">
        <f>Hourly!B5397</f>
        <v>8</v>
      </c>
      <c r="G5397">
        <f>Hourly!C5397</f>
        <v>13</v>
      </c>
      <c r="H5397">
        <f>Hourly!D5397</f>
        <v>17</v>
      </c>
      <c r="I5397" s="163">
        <v>5393</v>
      </c>
      <c r="J5397" s="19">
        <f>Input!B$22*Input!B$79</f>
        <v>1411.3439999999998</v>
      </c>
      <c r="K5397" s="19">
        <f>Input!B$76*Input!B$88</f>
        <v>656.99775609756091</v>
      </c>
      <c r="L5397" s="19">
        <f>Input!B$77*Input!B$89</f>
        <v>130.99152542372883</v>
      </c>
      <c r="M5397" s="164">
        <f t="shared" si="1349"/>
        <v>2199.3332815212898</v>
      </c>
      <c r="N5397" s="165">
        <f>(Input!B$109*Input!B$102)/3600*Input!B$108</f>
        <v>740.21399999999983</v>
      </c>
      <c r="O5397" s="165">
        <f>(1-Input!B$61)*(Input!B$109*Input!B$33)/3600*Input!B$108*Hourly!AU5397</f>
        <v>177.65135999999998</v>
      </c>
      <c r="P5397" s="19">
        <f>IF(AND(AY5396&gt;Hourly!G5397),(Input!B$109*(Input!B$33*Hourly!AU5397+Input!B$36))/3600*Input!B$108,(1-Input!B$61)*(Input!B$109*Input!B$33)/3600*Input!B$108*Hourly!AU5397)</f>
        <v>11280.861359999999</v>
      </c>
      <c r="Q5397" s="19">
        <f t="shared" si="1346"/>
        <v>3117.1986415212896</v>
      </c>
      <c r="R5397" s="19">
        <f t="shared" si="1350"/>
        <v>14220.408641521288</v>
      </c>
      <c r="S5397" s="165"/>
      <c r="T5397" s="165">
        <f>Input!B$78*Input!B$91</f>
        <v>189.625</v>
      </c>
      <c r="U5397" s="19">
        <f>IF(AND($AY5396&gt;Input!$B$52,Hourly!AI5397&gt;Input!$B$51),Input!$B$93*Input!$F$40*Input!$J$8/100*Hourly!AI5397,Input!$B$93*Input!$B$40*Input!$J$8/100*Hourly!AI5397)</f>
        <v>0</v>
      </c>
      <c r="V5397" s="19">
        <f>IF(AND($AY5396&gt;Input!$B$52,Hourly!AJ5397&gt;Input!$B$51),Input!$B$94*Input!$F$41*Input!$J$9/100*Hourly!AJ5397,Input!$B$94*Input!$B$41*Input!$J$9/100*Hourly!AJ5397)</f>
        <v>9338.2482700929559</v>
      </c>
      <c r="W5397" s="19">
        <f>IF(AND($AY5396&gt;Input!$B$52,Hourly!AK5397&gt;Input!$B$51),Input!$B$95*Input!$F$42*Input!$J$10/100*Hourly!AK5397,Input!$B$95*Input!$B$42*Input!$J$10/100*Hourly!AK5397)</f>
        <v>0</v>
      </c>
      <c r="X5397" s="19">
        <f>IF(AND($AY5396&gt;Input!$B$52,Hourly!AL5397&gt;Input!$B$51),Input!$B$96*Input!$F$43*Input!$J$11/100*Hourly!AL5397,Input!$B$96*Input!$B$43*Input!$J$11/100*Hourly!AL5397)</f>
        <v>5324.4398031231758</v>
      </c>
      <c r="Y5397" s="19">
        <f>IF(AND($AY5396&gt;Input!$B$52,Hourly!AM5397&gt;Input!$B$51),Input!$B$97*Input!$F$44*Input!$J$12/100*Hourly!AM5397,Input!$B$97*Input!$B$44*Input!$J$12/100*Hourly!AM5397)</f>
        <v>0</v>
      </c>
      <c r="Z5397" s="19">
        <f>IF(AND($AY5396&gt;Input!$B$52,Hourly!AN5397&gt;Input!$B$51),Input!$B$98*Input!$F$45*Input!$J$13/100*Hourly!AN5397,Input!$B$98*Input!$B$45*Input!$J$13/100*Hourly!AN5397)</f>
        <v>14967.19565096334</v>
      </c>
      <c r="AA5397" s="19">
        <f>IF(AND($AY5396&gt;Input!$B$52,Hourly!AO5397&gt;Input!$B$51),Input!$B$99*Input!$F$46*Input!$J$14/100*Hourly!AO5397,Input!$B$99*Input!$B$46*Input!$J$14/100*Hourly!AO5397)</f>
        <v>0</v>
      </c>
      <c r="AB5397" s="19">
        <f>IF(AND($AY5396&gt;Input!$B$52,Hourly!AP5397&gt;Input!$B$51),Input!$B$100*Input!$F$47*Input!$J$15/100*Hourly!AP5397,Input!$B$100*Input!$B$47*Input!$J$15/100*Hourly!AP5397)</f>
        <v>5709.8915292637321</v>
      </c>
      <c r="AC5397" s="19">
        <f>IF(AND($AY5396&gt;Input!$B$52,Hourly!AQ5397&gt;Input!$B$51),Input!$B$101*Input!$F$48*Input!$J$16/100*Hourly!AQ5397,Input!$B$101*Input!$B$48*Input!$J$16/100*Hourly!AQ5397)</f>
        <v>0</v>
      </c>
      <c r="AD5397" s="165">
        <f t="shared" si="1351"/>
        <v>35339.775253443207</v>
      </c>
      <c r="AE5397" s="19">
        <f>Hourly!AI5397/Input!$B$107*Input!$J$40*Input!$B$76*Input!$B$80</f>
        <v>0</v>
      </c>
      <c r="AF5397" s="19">
        <f>Hourly!AJ5397/Input!$B$107*Input!$J$41*Input!$B$76*Input!$B$81</f>
        <v>690.63834926892571</v>
      </c>
      <c r="AG5397" s="19">
        <f>Hourly!AK5397/Input!$B$107*Input!$J$42*Input!$B$76*Input!$B$82</f>
        <v>0</v>
      </c>
      <c r="AH5397" s="19">
        <f>Hourly!AL5397/Input!$B$107*Input!$J$43*Input!$B$76*Input!$B$83</f>
        <v>295.70656201083153</v>
      </c>
      <c r="AI5397" s="19">
        <f>Hourly!AM5397/Input!$B$107*Input!$J$44*Input!$B$76*Input!$B$84</f>
        <v>0</v>
      </c>
      <c r="AJ5397" s="19">
        <f>Hourly!AN5397/Input!$B$107*Input!$J$45*Input!$B$76*Input!$B$85</f>
        <v>727.85368793453154</v>
      </c>
      <c r="AK5397" s="19">
        <f>Hourly!AO5397/Input!$B$107*Input!$J$46*Input!$B$76*Input!$B$86</f>
        <v>0</v>
      </c>
      <c r="AL5397" s="19">
        <f>Hourly!AP5397/Input!$B$107*Input!$J$47*Input!$B$76*Input!$B$87</f>
        <v>317.11362246652612</v>
      </c>
      <c r="AM5397" s="164">
        <f>Hourly!AQ5397/Input!$B$107*Input!$J$48*Input!$B$77*Input!$B$89</f>
        <v>790.31553672316386</v>
      </c>
      <c r="AN5397" s="165">
        <f t="shared" si="1347"/>
        <v>2821.627758403979</v>
      </c>
      <c r="AO5397" s="116">
        <f>Input!B$55*Input!$B$18*Input!B$112*Hourly!AR5397</f>
        <v>959.40000000000009</v>
      </c>
      <c r="AP5397">
        <f>Input!B$113*Input!B$114*Input!B$90*Input!B$56*Hourly!AS5397</f>
        <v>4428</v>
      </c>
      <c r="AQ5397">
        <f>Input!B$90*Input!B$57*Hourly!AS5397</f>
        <v>4428</v>
      </c>
      <c r="AR5397" s="19">
        <f>0.5*Input!$B$63*Hourly!AU5397</f>
        <v>24.6</v>
      </c>
      <c r="AS5397" s="165">
        <f t="shared" si="1352"/>
        <v>9827.6999999999989</v>
      </c>
      <c r="AT5397" s="159">
        <f>AY5396+(Input!$B$66*1000*(Hourly!AX5397&gt;0)+AD5397+AN5397+AS5397+T5397*(Hourly!J5397-AY5396)+Q5397*(Hourly!G5397-AY5396))/(Q5397+T5397)*(1-EXP(-(Q5397+T5397)/(Input!$B$103*1000000)*3600))</f>
        <v>26.602215287892033</v>
      </c>
      <c r="AU5397" s="24">
        <f>AY5396+(AD5397+AN5397+AS5397+T5397*(Hourly!J5397-AY5396)+Q5397*(Hourly!G5397-AY5396))/(Q5397+T5397)*(1-EXP(-(Q5397+T5397)/(Input!$B$103*1000000)*3600))</f>
        <v>23.90429505966743</v>
      </c>
      <c r="AV5397" s="24">
        <f>AY5396+(-Input!$B$67*1000*(Hourly!AX5397&gt;0)+AD5397+AN5397+AS5397+T5397*(Hourly!J5397-AY5396)+R5397*(Hourly!G5397-AY5396))/(R5397+T5397)*(1-EXP(-(R5397+T5397)/(Input!$B$103*1000000)*3600))</f>
        <v>21.153389212085457</v>
      </c>
      <c r="AW5397" s="160">
        <f>AY5396+(AD5397+AN5397+AS5397+T5397*(Hourly!J5397-AY5396)+R5397*(Hourly!G5397-AY5396))/(R5397+T5397)*(1-EXP(-(R5397+T5397)/(Input!$B$103*1000000)*3600))</f>
        <v>23.811183027732223</v>
      </c>
      <c r="AX5397" s="24"/>
      <c r="AY5397" s="167">
        <f t="shared" si="1353"/>
        <v>23.900000000099997</v>
      </c>
      <c r="BA5397" s="159">
        <f>IF(BI5397,Input!$B$66*1000*(Hourly!AX5397&gt;0),IF(BJ5397,-(AD5397+AN5397+AS5397+T5397*(Hourly!J5397-AY5396)+Q5397*(Hourly!G5397-AY5396))+(Q5397+T5397)*(BE5397-AY5396)/(1-EXP(-(Q5397+T5397)/(Input!$B$103*1000000)*3600))))/1000</f>
        <v>0</v>
      </c>
      <c r="BB5397" s="24">
        <f>IF(BO5397,-Input!$B$67*1000*(Hourly!AX5397&gt;0),IF(BN5397,-(AD5397+AN5397+AS5397+T5397*(Hourly!J5397-AY5396)+R5397*(Hourly!G5397-AY5396))+(R5397+T5397)*(BF5397-AY5396)/(1-EXP(-(R5397+T5397)/(Input!$B$103*1000000)*3600))))/1000</f>
        <v>0</v>
      </c>
      <c r="BC5397" s="160">
        <f t="shared" si="1354"/>
        <v>0</v>
      </c>
      <c r="BD5397" s="24"/>
      <c r="BE5397" s="116">
        <f>IF(Hourly!AT5397=1,Input!$B$4,IF(Hourly!AT5397=0.5,Input!$F$4,0))</f>
        <v>20</v>
      </c>
      <c r="BF5397">
        <f>IF(Hourly!AT5397=1,Input!$B$5,IF(Hourly!AT5397=0.5,Input!$F$5,0))</f>
        <v>24</v>
      </c>
      <c r="BG5397" s="9">
        <f>Input!$B$35+0.0000000001</f>
        <v>23.900000000099997</v>
      </c>
      <c r="BI5397" s="116">
        <f t="shared" si="1355"/>
        <v>0</v>
      </c>
      <c r="BJ5397">
        <f t="shared" si="1356"/>
        <v>0</v>
      </c>
      <c r="BK5397">
        <f t="shared" si="1357"/>
        <v>0</v>
      </c>
      <c r="BL5397">
        <f t="shared" si="1358"/>
        <v>1</v>
      </c>
      <c r="BM5397">
        <f t="shared" si="1359"/>
        <v>0</v>
      </c>
      <c r="BN5397">
        <f t="shared" si="1360"/>
        <v>0</v>
      </c>
      <c r="BO5397" s="9">
        <f t="shared" si="1361"/>
        <v>0</v>
      </c>
      <c r="BR5397" s="116">
        <f t="shared" si="1348"/>
        <v>3368</v>
      </c>
      <c r="BS5397" s="39">
        <v>0</v>
      </c>
      <c r="BT5397" s="168">
        <v>0</v>
      </c>
      <c r="BV5397" s="116">
        <f>IF(Hourly!$AR5397&gt;0,AY5397,"")</f>
        <v>23.900000000099997</v>
      </c>
      <c r="BW5397">
        <f>IF(AND(BV5397&gt;(20.8+0.33*Hourly!$I5397),(BV5397&gt;24),(BV5397&lt;&gt;"")),1,0)</f>
        <v>0</v>
      </c>
      <c r="BX5397">
        <f>IF(AND(BV5397&gt;(21.8+0.33*Hourly!$I5397),(BV5397&gt;24),(BV5397&lt;&gt;"")),1,0)</f>
        <v>0</v>
      </c>
      <c r="BY5397" s="9">
        <f>IF(AND(BV5397&gt;(22.8+0.33*Hourly!$I5397),(BV5397&gt;24),(BV5397&lt;&gt;"")),1,0)</f>
        <v>0</v>
      </c>
    </row>
    <row r="5398" spans="5:77" x14ac:dyDescent="0.35">
      <c r="E5398">
        <f>Hourly!A5398</f>
        <v>2001</v>
      </c>
      <c r="F5398">
        <f>Hourly!B5398</f>
        <v>8</v>
      </c>
      <c r="G5398">
        <f>Hourly!C5398</f>
        <v>13</v>
      </c>
      <c r="H5398">
        <f>Hourly!D5398</f>
        <v>18</v>
      </c>
      <c r="I5398" s="163">
        <v>5394</v>
      </c>
      <c r="J5398" s="19">
        <f>Input!B$22*Input!B$79</f>
        <v>1411.3439999999998</v>
      </c>
      <c r="K5398" s="19">
        <f>Input!B$76*Input!B$88</f>
        <v>656.99775609756091</v>
      </c>
      <c r="L5398" s="19">
        <f>Input!B$77*Input!B$89</f>
        <v>130.99152542372883</v>
      </c>
      <c r="M5398" s="164">
        <f t="shared" si="1349"/>
        <v>2199.3332815212898</v>
      </c>
      <c r="N5398" s="165">
        <f>(Input!B$109*Input!B$102)/3600*Input!B$108</f>
        <v>740.21399999999983</v>
      </c>
      <c r="O5398" s="165">
        <f>(1-Input!B$61)*(Input!B$109*Input!B$33)/3600*Input!B$108*Hourly!AU5398</f>
        <v>444.12839999999994</v>
      </c>
      <c r="P5398" s="19">
        <f>IF(AND(AY5397&gt;Hourly!G5398),(Input!B$109*(Input!B$33*Hourly!AU5398+Input!B$36))/3600*Input!B$108,(1-Input!B$61)*(Input!B$109*Input!B$33)/3600*Input!B$108*Hourly!AU5398)</f>
        <v>11547.338400000001</v>
      </c>
      <c r="Q5398" s="19">
        <f t="shared" si="1346"/>
        <v>3383.6756815212898</v>
      </c>
      <c r="R5398" s="19">
        <f t="shared" si="1350"/>
        <v>14486.885681521289</v>
      </c>
      <c r="S5398" s="165"/>
      <c r="T5398" s="165">
        <f>Input!B$78*Input!B$91</f>
        <v>189.625</v>
      </c>
      <c r="U5398" s="19">
        <f>IF(AND($AY5397&gt;Input!$B$52,Hourly!AI5398&gt;Input!$B$51),Input!$B$93*Input!$F$40*Input!$J$8/100*Hourly!AI5398,Input!$B$93*Input!$B$40*Input!$J$8/100*Hourly!AI5398)</f>
        <v>0</v>
      </c>
      <c r="V5398" s="19">
        <f>IF(AND($AY5397&gt;Input!$B$52,Hourly!AJ5398&gt;Input!$B$51),Input!$B$94*Input!$F$41*Input!$J$9/100*Hourly!AJ5398,Input!$B$94*Input!$B$41*Input!$J$9/100*Hourly!AJ5398)</f>
        <v>3342.3121302789318</v>
      </c>
      <c r="W5398" s="19">
        <f>IF(AND($AY5397&gt;Input!$B$52,Hourly!AK5398&gt;Input!$B$51),Input!$B$95*Input!$F$42*Input!$J$10/100*Hourly!AK5398,Input!$B$95*Input!$B$42*Input!$J$10/100*Hourly!AK5398)</f>
        <v>0</v>
      </c>
      <c r="X5398" s="19">
        <f>IF(AND($AY5397&gt;Input!$B$52,Hourly!AL5398&gt;Input!$B$51),Input!$B$96*Input!$F$43*Input!$J$11/100*Hourly!AL5398,Input!$B$96*Input!$B$43*Input!$J$11/100*Hourly!AL5398)</f>
        <v>1905.7042848081626</v>
      </c>
      <c r="Y5398" s="19">
        <f>IF(AND($AY5397&gt;Input!$B$52,Hourly!AM5398&gt;Input!$B$51),Input!$B$97*Input!$F$44*Input!$J$12/100*Hourly!AM5398,Input!$B$97*Input!$B$44*Input!$J$12/100*Hourly!AM5398)</f>
        <v>0</v>
      </c>
      <c r="Z5398" s="19">
        <f>IF(AND($AY5397&gt;Input!$B$52,Hourly!AN5398&gt;Input!$B$51),Input!$B$98*Input!$F$45*Input!$J$13/100*Hourly!AN5398,Input!$B$98*Input!$B$45*Input!$J$13/100*Hourly!AN5398)</f>
        <v>5234.3508578045903</v>
      </c>
      <c r="AA5398" s="19">
        <f>IF(AND($AY5397&gt;Input!$B$52,Hourly!AO5398&gt;Input!$B$51),Input!$B$99*Input!$F$46*Input!$J$14/100*Hourly!AO5398,Input!$B$99*Input!$B$46*Input!$J$14/100*Hourly!AO5398)</f>
        <v>0</v>
      </c>
      <c r="AB5398" s="19">
        <f>IF(AND($AY5397&gt;Input!$B$52,Hourly!AP5398&gt;Input!$B$51),Input!$B$100*Input!$F$47*Input!$J$15/100*Hourly!AP5398,Input!$B$100*Input!$B$47*Input!$J$15/100*Hourly!AP5398)</f>
        <v>2124.932715656144</v>
      </c>
      <c r="AC5398" s="19">
        <f>IF(AND($AY5397&gt;Input!$B$52,Hourly!AQ5398&gt;Input!$B$51),Input!$B$101*Input!$F$48*Input!$J$16/100*Hourly!AQ5398,Input!$B$101*Input!$B$48*Input!$J$16/100*Hourly!AQ5398)</f>
        <v>0</v>
      </c>
      <c r="AD5398" s="165">
        <f t="shared" si="1351"/>
        <v>12607.299988547828</v>
      </c>
      <c r="AE5398" s="19">
        <f>Hourly!AI5398/Input!$B$107*Input!$J$40*Input!$B$76*Input!$B$80</f>
        <v>0</v>
      </c>
      <c r="AF5398" s="19">
        <f>Hourly!AJ5398/Input!$B$107*Input!$J$41*Input!$B$76*Input!$B$81</f>
        <v>494.38157256754334</v>
      </c>
      <c r="AG5398" s="19">
        <f>Hourly!AK5398/Input!$B$107*Input!$J$42*Input!$B$76*Input!$B$82</f>
        <v>0</v>
      </c>
      <c r="AH5398" s="19">
        <f>Hourly!AL5398/Input!$B$107*Input!$J$43*Input!$B$76*Input!$B$83</f>
        <v>211.67645164825828</v>
      </c>
      <c r="AI5398" s="19">
        <f>Hourly!AM5398/Input!$B$107*Input!$J$44*Input!$B$76*Input!$B$84</f>
        <v>0</v>
      </c>
      <c r="AJ5398" s="19">
        <f>Hourly!AN5398/Input!$B$107*Input!$J$45*Input!$B$76*Input!$B$85</f>
        <v>509.09223940707091</v>
      </c>
      <c r="AK5398" s="19">
        <f>Hourly!AO5398/Input!$B$107*Input!$J$46*Input!$B$76*Input!$B$86</f>
        <v>0</v>
      </c>
      <c r="AL5398" s="19">
        <f>Hourly!AP5398/Input!$B$107*Input!$J$47*Input!$B$76*Input!$B$87</f>
        <v>236.02728966245084</v>
      </c>
      <c r="AM5398" s="164">
        <f>Hourly!AQ5398/Input!$B$107*Input!$J$48*Input!$B$77*Input!$B$89</f>
        <v>558.897175141243</v>
      </c>
      <c r="AN5398" s="165">
        <f t="shared" si="1347"/>
        <v>2010.0747284265663</v>
      </c>
      <c r="AO5398" s="116">
        <f>Input!B$55*Input!$B$18*Input!B$112*Hourly!AR5398</f>
        <v>2398.5</v>
      </c>
      <c r="AP5398">
        <f>Input!B$113*Input!B$114*Input!B$90*Input!B$56*Hourly!AS5398</f>
        <v>11070</v>
      </c>
      <c r="AQ5398">
        <f>Input!B$90*Input!B$57*Hourly!AS5398</f>
        <v>11070</v>
      </c>
      <c r="AR5398" s="19">
        <f>0.5*Input!$B$63*Hourly!AU5398</f>
        <v>61.5</v>
      </c>
      <c r="AS5398" s="165">
        <f t="shared" si="1352"/>
        <v>24569.25</v>
      </c>
      <c r="AT5398" s="159">
        <f>AY5397+(Input!$B$66*1000*(Hourly!AX5398&gt;0)+AD5398+AN5398+AS5398+T5398*(Hourly!J5398-AY5397)+Q5398*(Hourly!G5398-AY5397))/(Q5398+T5398)*(1-EXP(-(Q5398+T5398)/(Input!$B$103*1000000)*3600))</f>
        <v>26.667053465908499</v>
      </c>
      <c r="AU5398" s="24">
        <f>AY5397+(AD5398+AN5398+AS5398+T5398*(Hourly!J5398-AY5397)+Q5398*(Hourly!G5398-AY5397))/(Q5398+T5398)*(1-EXP(-(Q5398+T5398)/(Input!$B$103*1000000)*3600))</f>
        <v>23.970105713778381</v>
      </c>
      <c r="AV5398" s="24">
        <f>AY5397+(-Input!$B$67*1000*(Hourly!AX5398&gt;0)+AD5398+AN5398+AS5398+T5398*(Hourly!J5398-AY5397)+R5398*(Hourly!G5398-AY5397))/(R5398+T5398)*(1-EXP(-(R5398+T5398)/(Input!$B$103*1000000)*3600))</f>
        <v>21.211924374486102</v>
      </c>
      <c r="AW5398" s="160">
        <f>AY5397+(AD5398+AN5398+AS5398+T5398*(Hourly!J5398-AY5397)+R5398*(Hourly!G5398-AY5397))/(R5398+T5398)*(1-EXP(-(R5398+T5398)/(Input!$B$103*1000000)*3600))</f>
        <v>23.868764988648362</v>
      </c>
      <c r="AX5398" s="24"/>
      <c r="AY5398" s="167">
        <f t="shared" si="1353"/>
        <v>23.900000000099997</v>
      </c>
      <c r="BA5398" s="159">
        <f>IF(BI5398,Input!$B$66*1000*(Hourly!AX5398&gt;0),IF(BJ5398,-(AD5398+AN5398+AS5398+T5398*(Hourly!J5398-AY5397)+Q5398*(Hourly!G5398-AY5397))+(Q5398+T5398)*(BE5398-AY5397)/(1-EXP(-(Q5398+T5398)/(Input!$B$103*1000000)*3600))))/1000</f>
        <v>0</v>
      </c>
      <c r="BB5398" s="24">
        <f>IF(BO5398,-Input!$B$67*1000*(Hourly!AX5398&gt;0),IF(BN5398,-(AD5398+AN5398+AS5398+T5398*(Hourly!J5398-AY5397)+R5398*(Hourly!G5398-AY5397))+(R5398+T5398)*(BF5398-AY5397)/(1-EXP(-(R5398+T5398)/(Input!$B$103*1000000)*3600))))/1000</f>
        <v>0</v>
      </c>
      <c r="BC5398" s="160">
        <f t="shared" si="1354"/>
        <v>0</v>
      </c>
      <c r="BD5398" s="24"/>
      <c r="BE5398" s="116">
        <f>IF(Hourly!AT5398=1,Input!$B$4,IF(Hourly!AT5398=0.5,Input!$F$4,0))</f>
        <v>20</v>
      </c>
      <c r="BF5398">
        <f>IF(Hourly!AT5398=1,Input!$B$5,IF(Hourly!AT5398=0.5,Input!$F$5,0))</f>
        <v>24</v>
      </c>
      <c r="BG5398" s="9">
        <f>Input!$B$35+0.0000000001</f>
        <v>23.900000000099997</v>
      </c>
      <c r="BI5398" s="116">
        <f t="shared" si="1355"/>
        <v>0</v>
      </c>
      <c r="BJ5398">
        <f t="shared" si="1356"/>
        <v>0</v>
      </c>
      <c r="BK5398">
        <f t="shared" si="1357"/>
        <v>0</v>
      </c>
      <c r="BL5398">
        <f t="shared" si="1358"/>
        <v>1</v>
      </c>
      <c r="BM5398">
        <f t="shared" si="1359"/>
        <v>0</v>
      </c>
      <c r="BN5398">
        <f t="shared" si="1360"/>
        <v>0</v>
      </c>
      <c r="BO5398" s="9">
        <f t="shared" si="1361"/>
        <v>0</v>
      </c>
      <c r="BR5398" s="116">
        <f t="shared" si="1348"/>
        <v>3367</v>
      </c>
      <c r="BS5398" s="39">
        <v>0</v>
      </c>
      <c r="BT5398" s="168">
        <v>0</v>
      </c>
      <c r="BV5398" s="116">
        <f>IF(Hourly!$AR5398&gt;0,AY5398,"")</f>
        <v>23.900000000099997</v>
      </c>
      <c r="BW5398">
        <f>IF(AND(BV5398&gt;(20.8+0.33*Hourly!$I5398),(BV5398&gt;24),(BV5398&lt;&gt;"")),1,0)</f>
        <v>0</v>
      </c>
      <c r="BX5398">
        <f>IF(AND(BV5398&gt;(21.8+0.33*Hourly!$I5398),(BV5398&gt;24),(BV5398&lt;&gt;"")),1,0)</f>
        <v>0</v>
      </c>
      <c r="BY5398" s="9">
        <f>IF(AND(BV5398&gt;(22.8+0.33*Hourly!$I5398),(BV5398&gt;24),(BV5398&lt;&gt;"")),1,0)</f>
        <v>0</v>
      </c>
    </row>
    <row r="5399" spans="5:77" x14ac:dyDescent="0.35">
      <c r="E5399">
        <f>Hourly!A5399</f>
        <v>2001</v>
      </c>
      <c r="F5399">
        <f>Hourly!B5399</f>
        <v>8</v>
      </c>
      <c r="G5399">
        <f>Hourly!C5399</f>
        <v>13</v>
      </c>
      <c r="H5399">
        <f>Hourly!D5399</f>
        <v>19</v>
      </c>
      <c r="I5399" s="163">
        <v>5395</v>
      </c>
      <c r="J5399" s="19">
        <f>Input!B$22*Input!B$79</f>
        <v>1411.3439999999998</v>
      </c>
      <c r="K5399" s="19">
        <f>Input!B$76*Input!B$88</f>
        <v>656.99775609756091</v>
      </c>
      <c r="L5399" s="19">
        <f>Input!B$77*Input!B$89</f>
        <v>130.99152542372883</v>
      </c>
      <c r="M5399" s="164">
        <f t="shared" si="1349"/>
        <v>2199.3332815212898</v>
      </c>
      <c r="N5399" s="165">
        <f>(Input!B$109*Input!B$102)/3600*Input!B$108</f>
        <v>740.21399999999983</v>
      </c>
      <c r="O5399" s="165">
        <f>(1-Input!B$61)*(Input!B$109*Input!B$33)/3600*Input!B$108*Hourly!AU5399</f>
        <v>444.12839999999994</v>
      </c>
      <c r="P5399" s="19">
        <f>IF(AND(AY5398&gt;Hourly!G5399),(Input!B$109*(Input!B$33*Hourly!AU5399+Input!B$36))/3600*Input!B$108,(1-Input!B$61)*(Input!B$109*Input!B$33)/3600*Input!B$108*Hourly!AU5399)</f>
        <v>11547.338400000001</v>
      </c>
      <c r="Q5399" s="19">
        <f t="shared" si="1346"/>
        <v>3383.6756815212898</v>
      </c>
      <c r="R5399" s="19">
        <f t="shared" si="1350"/>
        <v>14486.885681521289</v>
      </c>
      <c r="S5399" s="165"/>
      <c r="T5399" s="165">
        <f>Input!B$78*Input!B$91</f>
        <v>189.625</v>
      </c>
      <c r="U5399" s="19">
        <f>IF(AND($AY5398&gt;Input!$B$52,Hourly!AI5399&gt;Input!$B$51),Input!$B$93*Input!$F$40*Input!$J$8/100*Hourly!AI5399,Input!$B$93*Input!$B$40*Input!$J$8/100*Hourly!AI5399)</f>
        <v>0</v>
      </c>
      <c r="V5399" s="19">
        <f>IF(AND($AY5398&gt;Input!$B$52,Hourly!AJ5399&gt;Input!$B$51),Input!$B$94*Input!$F$41*Input!$J$9/100*Hourly!AJ5399,Input!$B$94*Input!$B$41*Input!$J$9/100*Hourly!AJ5399)</f>
        <v>2130.4453874155211</v>
      </c>
      <c r="W5399" s="19">
        <f>IF(AND($AY5398&gt;Input!$B$52,Hourly!AK5399&gt;Input!$B$51),Input!$B$95*Input!$F$42*Input!$J$10/100*Hourly!AK5399,Input!$B$95*Input!$B$42*Input!$J$10/100*Hourly!AK5399)</f>
        <v>0</v>
      </c>
      <c r="X5399" s="19">
        <f>IF(AND($AY5398&gt;Input!$B$52,Hourly!AL5399&gt;Input!$B$51),Input!$B$96*Input!$F$43*Input!$J$11/100*Hourly!AL5399,Input!$B$96*Input!$B$43*Input!$J$11/100*Hourly!AL5399)</f>
        <v>1214.7276331755163</v>
      </c>
      <c r="Y5399" s="19">
        <f>IF(AND($AY5398&gt;Input!$B$52,Hourly!AM5399&gt;Input!$B$51),Input!$B$97*Input!$F$44*Input!$J$12/100*Hourly!AM5399,Input!$B$97*Input!$B$44*Input!$J$12/100*Hourly!AM5399)</f>
        <v>0</v>
      </c>
      <c r="Z5399" s="19">
        <f>IF(AND($AY5398&gt;Input!$B$52,Hourly!AN5399&gt;Input!$B$51),Input!$B$98*Input!$F$45*Input!$J$13/100*Hourly!AN5399,Input!$B$98*Input!$B$45*Input!$J$13/100*Hourly!AN5399)</f>
        <v>4967.6965234313911</v>
      </c>
      <c r="AA5399" s="19">
        <f>IF(AND($AY5398&gt;Input!$B$52,Hourly!AO5399&gt;Input!$B$51),Input!$B$99*Input!$F$46*Input!$J$14/100*Hourly!AO5399,Input!$B$99*Input!$B$46*Input!$J$14/100*Hourly!AO5399)</f>
        <v>0</v>
      </c>
      <c r="AB5399" s="19">
        <f>IF(AND($AY5398&gt;Input!$B$52,Hourly!AP5399&gt;Input!$B$51),Input!$B$100*Input!$F$47*Input!$J$15/100*Hourly!AP5399,Input!$B$100*Input!$B$47*Input!$J$15/100*Hourly!AP5399)</f>
        <v>2144.2514018413217</v>
      </c>
      <c r="AC5399" s="19">
        <f>IF(AND($AY5398&gt;Input!$B$52,Hourly!AQ5399&gt;Input!$B$51),Input!$B$101*Input!$F$48*Input!$J$16/100*Hourly!AQ5399,Input!$B$101*Input!$B$48*Input!$J$16/100*Hourly!AQ5399)</f>
        <v>0</v>
      </c>
      <c r="AD5399" s="165">
        <f t="shared" si="1351"/>
        <v>10457.120945863751</v>
      </c>
      <c r="AE5399" s="19">
        <f>Hourly!AI5399/Input!$B$107*Input!$J$40*Input!$B$76*Input!$B$80</f>
        <v>0</v>
      </c>
      <c r="AF5399" s="19">
        <f>Hourly!AJ5399/Input!$B$107*Input!$J$41*Input!$B$76*Input!$B$81</f>
        <v>315.12704374856082</v>
      </c>
      <c r="AG5399" s="19">
        <f>Hourly!AK5399/Input!$B$107*Input!$J$42*Input!$B$76*Input!$B$82</f>
        <v>0</v>
      </c>
      <c r="AH5399" s="19">
        <f>Hourly!AL5399/Input!$B$107*Input!$J$43*Input!$B$76*Input!$B$83</f>
        <v>134.92609381185508</v>
      </c>
      <c r="AI5399" s="19">
        <f>Hourly!AM5399/Input!$B$107*Input!$J$44*Input!$B$76*Input!$B$84</f>
        <v>0</v>
      </c>
      <c r="AJ5399" s="19">
        <f>Hourly!AN5399/Input!$B$107*Input!$J$45*Input!$B$76*Input!$B$85</f>
        <v>483.15747578089105</v>
      </c>
      <c r="AK5399" s="19">
        <f>Hourly!AO5399/Input!$B$107*Input!$J$46*Input!$B$76*Input!$B$86</f>
        <v>0</v>
      </c>
      <c r="AL5399" s="19">
        <f>Hourly!AP5399/Input!$B$107*Input!$J$47*Input!$B$76*Input!$B$87</f>
        <v>238.17311626040927</v>
      </c>
      <c r="AM5399" s="164">
        <f>Hourly!AQ5399/Input!$B$107*Input!$J$48*Input!$B$77*Input!$B$89</f>
        <v>362.40988700564975</v>
      </c>
      <c r="AN5399" s="165">
        <f t="shared" si="1347"/>
        <v>1533.7936166073659</v>
      </c>
      <c r="AO5399" s="116">
        <f>Input!B$55*Input!$B$18*Input!B$112*Hourly!AR5399</f>
        <v>2398.5</v>
      </c>
      <c r="AP5399">
        <f>Input!B$113*Input!B$114*Input!B$90*Input!B$56*Hourly!AS5399</f>
        <v>11070</v>
      </c>
      <c r="AQ5399">
        <f>Input!B$90*Input!B$57*Hourly!AS5399</f>
        <v>11070</v>
      </c>
      <c r="AR5399" s="19">
        <f>0.5*Input!$B$63*Hourly!AU5399</f>
        <v>61.5</v>
      </c>
      <c r="AS5399" s="165">
        <f t="shared" si="1352"/>
        <v>24569.25</v>
      </c>
      <c r="AT5399" s="159">
        <f>AY5398+(Input!$B$66*1000*(Hourly!AX5399&gt;0)+AD5399+AN5399+AS5399+T5399*(Hourly!J5399-AY5398)+Q5399*(Hourly!G5399-AY5398))/(Q5399+T5399)*(1-EXP(-(Q5399+T5399)/(Input!$B$103*1000000)*3600))</f>
        <v>26.659057480446432</v>
      </c>
      <c r="AU5399" s="24">
        <f>AY5398+(AD5399+AN5399+AS5399+T5399*(Hourly!J5399-AY5398)+Q5399*(Hourly!G5399-AY5398))/(Q5399+T5399)*(1-EXP(-(Q5399+T5399)/(Input!$B$103*1000000)*3600))</f>
        <v>23.96210972831631</v>
      </c>
      <c r="AV5399" s="24">
        <f>AY5398+(-Input!$B$67*1000*(Hourly!AX5399&gt;0)+AD5399+AN5399+AS5399+T5399*(Hourly!J5399-AY5398)+R5399*(Hourly!G5399-AY5398))/(R5399+T5399)*(1-EXP(-(R5399+T5399)/(Input!$B$103*1000000)*3600))</f>
        <v>21.201097353851001</v>
      </c>
      <c r="AW5399" s="160">
        <f>AY5398+(AD5399+AN5399+AS5399+T5399*(Hourly!J5399-AY5398)+R5399*(Hourly!G5399-AY5398))/(R5399+T5399)*(1-EXP(-(R5399+T5399)/(Input!$B$103*1000000)*3600))</f>
        <v>23.857937968013257</v>
      </c>
      <c r="AX5399" s="24"/>
      <c r="AY5399" s="167">
        <f t="shared" si="1353"/>
        <v>23.900000000099997</v>
      </c>
      <c r="BA5399" s="159">
        <f>IF(BI5399,Input!$B$66*1000*(Hourly!AX5399&gt;0),IF(BJ5399,-(AD5399+AN5399+AS5399+T5399*(Hourly!J5399-AY5398)+Q5399*(Hourly!G5399-AY5398))+(Q5399+T5399)*(BE5399-AY5398)/(1-EXP(-(Q5399+T5399)/(Input!$B$103*1000000)*3600))))/1000</f>
        <v>0</v>
      </c>
      <c r="BB5399" s="24">
        <f>IF(BO5399,-Input!$B$67*1000*(Hourly!AX5399&gt;0),IF(BN5399,-(AD5399+AN5399+AS5399+T5399*(Hourly!J5399-AY5398)+R5399*(Hourly!G5399-AY5398))+(R5399+T5399)*(BF5399-AY5398)/(1-EXP(-(R5399+T5399)/(Input!$B$103*1000000)*3600))))/1000</f>
        <v>0</v>
      </c>
      <c r="BC5399" s="160">
        <f t="shared" si="1354"/>
        <v>0</v>
      </c>
      <c r="BD5399" s="24"/>
      <c r="BE5399" s="116">
        <f>IF(Hourly!AT5399=1,Input!$B$4,IF(Hourly!AT5399=0.5,Input!$F$4,0))</f>
        <v>20</v>
      </c>
      <c r="BF5399">
        <f>IF(Hourly!AT5399=1,Input!$B$5,IF(Hourly!AT5399=0.5,Input!$F$5,0))</f>
        <v>24</v>
      </c>
      <c r="BG5399" s="9">
        <f>Input!$B$35+0.0000000001</f>
        <v>23.900000000099997</v>
      </c>
      <c r="BI5399" s="116">
        <f t="shared" si="1355"/>
        <v>0</v>
      </c>
      <c r="BJ5399">
        <f t="shared" si="1356"/>
        <v>0</v>
      </c>
      <c r="BK5399">
        <f t="shared" si="1357"/>
        <v>0</v>
      </c>
      <c r="BL5399">
        <f t="shared" si="1358"/>
        <v>1</v>
      </c>
      <c r="BM5399">
        <f t="shared" si="1359"/>
        <v>0</v>
      </c>
      <c r="BN5399">
        <f t="shared" si="1360"/>
        <v>0</v>
      </c>
      <c r="BO5399" s="9">
        <f t="shared" si="1361"/>
        <v>0</v>
      </c>
      <c r="BR5399" s="116">
        <f t="shared" si="1348"/>
        <v>3366</v>
      </c>
      <c r="BS5399" s="39">
        <v>0</v>
      </c>
      <c r="BT5399" s="168">
        <v>0</v>
      </c>
      <c r="BV5399" s="116">
        <f>IF(Hourly!$AR5399&gt;0,AY5399,"")</f>
        <v>23.900000000099997</v>
      </c>
      <c r="BW5399">
        <f>IF(AND(BV5399&gt;(20.8+0.33*Hourly!$I5399),(BV5399&gt;24),(BV5399&lt;&gt;"")),1,0)</f>
        <v>0</v>
      </c>
      <c r="BX5399">
        <f>IF(AND(BV5399&gt;(21.8+0.33*Hourly!$I5399),(BV5399&gt;24),(BV5399&lt;&gt;"")),1,0)</f>
        <v>0</v>
      </c>
      <c r="BY5399" s="9">
        <f>IF(AND(BV5399&gt;(22.8+0.33*Hourly!$I5399),(BV5399&gt;24),(BV5399&lt;&gt;"")),1,0)</f>
        <v>0</v>
      </c>
    </row>
    <row r="5400" spans="5:77" x14ac:dyDescent="0.35">
      <c r="E5400">
        <f>Hourly!A5400</f>
        <v>2001</v>
      </c>
      <c r="F5400">
        <f>Hourly!B5400</f>
        <v>8</v>
      </c>
      <c r="G5400">
        <f>Hourly!C5400</f>
        <v>13</v>
      </c>
      <c r="H5400">
        <f>Hourly!D5400</f>
        <v>20</v>
      </c>
      <c r="I5400" s="163">
        <v>5396</v>
      </c>
      <c r="J5400" s="19">
        <f>Input!B$22*Input!B$79</f>
        <v>1411.3439999999998</v>
      </c>
      <c r="K5400" s="19">
        <f>Input!B$76*Input!B$88</f>
        <v>656.99775609756091</v>
      </c>
      <c r="L5400" s="19">
        <f>Input!B$77*Input!B$89</f>
        <v>130.99152542372883</v>
      </c>
      <c r="M5400" s="164">
        <f t="shared" si="1349"/>
        <v>2199.3332815212898</v>
      </c>
      <c r="N5400" s="165">
        <f>(Input!B$109*Input!B$102)/3600*Input!B$108</f>
        <v>740.21399999999983</v>
      </c>
      <c r="O5400" s="165">
        <f>(1-Input!B$61)*(Input!B$109*Input!B$33)/3600*Input!B$108*Hourly!AU5400</f>
        <v>444.12839999999994</v>
      </c>
      <c r="P5400" s="19">
        <f>IF(AND(AY5399&gt;Hourly!G5400),(Input!B$109*(Input!B$33*Hourly!AU5400+Input!B$36))/3600*Input!B$108,(1-Input!B$61)*(Input!B$109*Input!B$33)/3600*Input!B$108*Hourly!AU5400)</f>
        <v>11547.338400000001</v>
      </c>
      <c r="Q5400" s="19">
        <f t="shared" si="1346"/>
        <v>3383.6756815212898</v>
      </c>
      <c r="R5400" s="19">
        <f t="shared" si="1350"/>
        <v>14486.885681521289</v>
      </c>
      <c r="S5400" s="165"/>
      <c r="T5400" s="165">
        <f>Input!B$78*Input!B$91</f>
        <v>189.625</v>
      </c>
      <c r="U5400" s="19">
        <f>IF(AND($AY5399&gt;Input!$B$52,Hourly!AI5400&gt;Input!$B$51),Input!$B$93*Input!$F$40*Input!$J$8/100*Hourly!AI5400,Input!$B$93*Input!$B$40*Input!$J$8/100*Hourly!AI5400)</f>
        <v>0</v>
      </c>
      <c r="V5400" s="19">
        <f>IF(AND($AY5399&gt;Input!$B$52,Hourly!AJ5400&gt;Input!$B$51),Input!$B$94*Input!$F$41*Input!$J$9/100*Hourly!AJ5400,Input!$B$94*Input!$B$41*Input!$J$9/100*Hourly!AJ5400)</f>
        <v>604.1380428441488</v>
      </c>
      <c r="W5400" s="19">
        <f>IF(AND($AY5399&gt;Input!$B$52,Hourly!AK5400&gt;Input!$B$51),Input!$B$95*Input!$F$42*Input!$J$10/100*Hourly!AK5400,Input!$B$95*Input!$B$42*Input!$J$10/100*Hourly!AK5400)</f>
        <v>0</v>
      </c>
      <c r="X5400" s="19">
        <f>IF(AND($AY5399&gt;Input!$B$52,Hourly!AL5400&gt;Input!$B$51),Input!$B$96*Input!$F$43*Input!$J$11/100*Hourly!AL5400,Input!$B$96*Input!$B$43*Input!$J$11/100*Hourly!AL5400)</f>
        <v>344.46467355148832</v>
      </c>
      <c r="Y5400" s="19">
        <f>IF(AND($AY5399&gt;Input!$B$52,Hourly!AM5400&gt;Input!$B$51),Input!$B$97*Input!$F$44*Input!$J$12/100*Hourly!AM5400,Input!$B$97*Input!$B$44*Input!$J$12/100*Hourly!AM5400)</f>
        <v>0</v>
      </c>
      <c r="Z5400" s="19">
        <f>IF(AND($AY5399&gt;Input!$B$52,Hourly!AN5400&gt;Input!$B$51),Input!$B$98*Input!$F$45*Input!$J$13/100*Hourly!AN5400,Input!$B$98*Input!$B$45*Input!$J$13/100*Hourly!AN5400)</f>
        <v>1439.9296912458872</v>
      </c>
      <c r="AA5400" s="19">
        <f>IF(AND($AY5399&gt;Input!$B$52,Hourly!AO5400&gt;Input!$B$51),Input!$B$99*Input!$F$46*Input!$J$14/100*Hourly!AO5400,Input!$B$99*Input!$B$46*Input!$J$14/100*Hourly!AO5400)</f>
        <v>0</v>
      </c>
      <c r="AB5400" s="19">
        <f>IF(AND($AY5399&gt;Input!$B$52,Hourly!AP5400&gt;Input!$B$51),Input!$B$100*Input!$F$47*Input!$J$15/100*Hourly!AP5400,Input!$B$100*Input!$B$47*Input!$J$15/100*Hourly!AP5400)</f>
        <v>765.89899218141829</v>
      </c>
      <c r="AC5400" s="19">
        <f>IF(AND($AY5399&gt;Input!$B$52,Hourly!AQ5400&gt;Input!$B$51),Input!$B$101*Input!$F$48*Input!$J$16/100*Hourly!AQ5400,Input!$B$101*Input!$B$48*Input!$J$16/100*Hourly!AQ5400)</f>
        <v>0</v>
      </c>
      <c r="AD5400" s="165">
        <f t="shared" si="1351"/>
        <v>3154.4313998229427</v>
      </c>
      <c r="AE5400" s="19">
        <f>Hourly!AI5400/Input!$B$107*Input!$J$40*Input!$B$76*Input!$B$80</f>
        <v>0</v>
      </c>
      <c r="AF5400" s="19">
        <f>Hourly!AJ5400/Input!$B$107*Input!$J$41*Input!$B$76*Input!$B$81</f>
        <v>89.36170651549601</v>
      </c>
      <c r="AG5400" s="19">
        <f>Hourly!AK5400/Input!$B$107*Input!$J$42*Input!$B$76*Input!$B$82</f>
        <v>0</v>
      </c>
      <c r="AH5400" s="19">
        <f>Hourly!AL5400/Input!$B$107*Input!$J$43*Input!$B$76*Input!$B$83</f>
        <v>38.261476555841753</v>
      </c>
      <c r="AI5400" s="19">
        <f>Hourly!AM5400/Input!$B$107*Input!$J$44*Input!$B$76*Input!$B$84</f>
        <v>0</v>
      </c>
      <c r="AJ5400" s="19">
        <f>Hourly!AN5400/Input!$B$107*Input!$J$45*Input!$B$76*Input!$B$85</f>
        <v>140.047362322319</v>
      </c>
      <c r="AK5400" s="19">
        <f>Hourly!AO5400/Input!$B$107*Input!$J$46*Input!$B$76*Input!$B$86</f>
        <v>0</v>
      </c>
      <c r="AL5400" s="19">
        <f>Hourly!AP5400/Input!$B$107*Input!$J$47*Input!$B$76*Input!$B$87</f>
        <v>85.072370502782277</v>
      </c>
      <c r="AM5400" s="164">
        <f>Hourly!AQ5400/Input!$B$107*Input!$J$48*Input!$B$77*Input!$B$89</f>
        <v>96.060451977401129</v>
      </c>
      <c r="AN5400" s="165">
        <f t="shared" si="1347"/>
        <v>448.80336787384022</v>
      </c>
      <c r="AO5400" s="116">
        <f>Input!B$55*Input!$B$18*Input!B$112*Hourly!AR5400</f>
        <v>2398.5</v>
      </c>
      <c r="AP5400">
        <f>Input!B$113*Input!B$114*Input!B$90*Input!B$56*Hourly!AS5400</f>
        <v>11070</v>
      </c>
      <c r="AQ5400">
        <f>Input!B$90*Input!B$57*Hourly!AS5400</f>
        <v>11070</v>
      </c>
      <c r="AR5400" s="19">
        <f>0.5*Input!$B$63*Hourly!AU5400</f>
        <v>61.5</v>
      </c>
      <c r="AS5400" s="165">
        <f t="shared" si="1352"/>
        <v>24569.25</v>
      </c>
      <c r="AT5400" s="159">
        <f>AY5399+(Input!$B$66*1000*(Hourly!AX5400&gt;0)+AD5400+AN5400+AS5400+T5400*(Hourly!J5400-AY5399)+Q5400*(Hourly!G5400-AY5399))/(Q5400+T5400)*(1-EXP(-(Q5400+T5400)/(Input!$B$103*1000000)*3600))</f>
        <v>26.631873548016721</v>
      </c>
      <c r="AU5400" s="24">
        <f>AY5399+(AD5400+AN5400+AS5400+T5400*(Hourly!J5400-AY5399)+Q5400*(Hourly!G5400-AY5399))/(Q5400+T5400)*(1-EXP(-(Q5400+T5400)/(Input!$B$103*1000000)*3600))</f>
        <v>23.934925795886599</v>
      </c>
      <c r="AV5400" s="24">
        <f>AY5399+(-Input!$B$67*1000*(Hourly!AX5400&gt;0)+AD5400+AN5400+AS5400+T5400*(Hourly!J5400-AY5399)+R5400*(Hourly!G5400-AY5399))/(R5400+T5400)*(1-EXP(-(R5400+T5400)/(Input!$B$103*1000000)*3600))</f>
        <v>21.15956795238796</v>
      </c>
      <c r="AW5400" s="160">
        <f>AY5399+(AD5400+AN5400+AS5400+T5400*(Hourly!J5400-AY5399)+R5400*(Hourly!G5400-AY5399))/(R5400+T5400)*(1-EXP(-(R5400+T5400)/(Input!$B$103*1000000)*3600))</f>
        <v>23.816408566550219</v>
      </c>
      <c r="AX5400" s="24"/>
      <c r="AY5400" s="167">
        <f t="shared" si="1353"/>
        <v>23.900000000099997</v>
      </c>
      <c r="BA5400" s="159">
        <f>IF(BI5400,Input!$B$66*1000*(Hourly!AX5400&gt;0),IF(BJ5400,-(AD5400+AN5400+AS5400+T5400*(Hourly!J5400-AY5399)+Q5400*(Hourly!G5400-AY5399))+(Q5400+T5400)*(BE5400-AY5399)/(1-EXP(-(Q5400+T5400)/(Input!$B$103*1000000)*3600))))/1000</f>
        <v>0</v>
      </c>
      <c r="BB5400" s="24">
        <f>IF(BO5400,-Input!$B$67*1000*(Hourly!AX5400&gt;0),IF(BN5400,-(AD5400+AN5400+AS5400+T5400*(Hourly!J5400-AY5399)+R5400*(Hourly!G5400-AY5399))+(R5400+T5400)*(BF5400-AY5399)/(1-EXP(-(R5400+T5400)/(Input!$B$103*1000000)*3600))))/1000</f>
        <v>0</v>
      </c>
      <c r="BC5400" s="160">
        <f t="shared" si="1354"/>
        <v>0</v>
      </c>
      <c r="BD5400" s="24"/>
      <c r="BE5400" s="116">
        <f>IF(Hourly!AT5400=1,Input!$B$4,IF(Hourly!AT5400=0.5,Input!$F$4,0))</f>
        <v>20</v>
      </c>
      <c r="BF5400">
        <f>IF(Hourly!AT5400=1,Input!$B$5,IF(Hourly!AT5400=0.5,Input!$F$5,0))</f>
        <v>24</v>
      </c>
      <c r="BG5400" s="9">
        <f>Input!$B$35+0.0000000001</f>
        <v>23.900000000099997</v>
      </c>
      <c r="BI5400" s="116">
        <f t="shared" si="1355"/>
        <v>0</v>
      </c>
      <c r="BJ5400">
        <f t="shared" si="1356"/>
        <v>0</v>
      </c>
      <c r="BK5400">
        <f t="shared" si="1357"/>
        <v>0</v>
      </c>
      <c r="BL5400">
        <f t="shared" si="1358"/>
        <v>1</v>
      </c>
      <c r="BM5400">
        <f t="shared" si="1359"/>
        <v>0</v>
      </c>
      <c r="BN5400">
        <f t="shared" si="1360"/>
        <v>0</v>
      </c>
      <c r="BO5400" s="9">
        <f t="shared" si="1361"/>
        <v>0</v>
      </c>
      <c r="BR5400" s="116">
        <f t="shared" si="1348"/>
        <v>3365</v>
      </c>
      <c r="BS5400" s="39">
        <v>0</v>
      </c>
      <c r="BT5400" s="168">
        <v>0</v>
      </c>
      <c r="BV5400" s="116">
        <f>IF(Hourly!$AR5400&gt;0,AY5400,"")</f>
        <v>23.900000000099997</v>
      </c>
      <c r="BW5400">
        <f>IF(AND(BV5400&gt;(20.8+0.33*Hourly!$I5400),(BV5400&gt;24),(BV5400&lt;&gt;"")),1,0)</f>
        <v>0</v>
      </c>
      <c r="BX5400">
        <f>IF(AND(BV5400&gt;(21.8+0.33*Hourly!$I5400),(BV5400&gt;24),(BV5400&lt;&gt;"")),1,0)</f>
        <v>0</v>
      </c>
      <c r="BY5400" s="9">
        <f>IF(AND(BV5400&gt;(22.8+0.33*Hourly!$I5400),(BV5400&gt;24),(BV5400&lt;&gt;"")),1,0)</f>
        <v>0</v>
      </c>
    </row>
    <row r="5401" spans="5:77" x14ac:dyDescent="0.35">
      <c r="E5401">
        <f>Hourly!A5401</f>
        <v>2001</v>
      </c>
      <c r="F5401">
        <f>Hourly!B5401</f>
        <v>8</v>
      </c>
      <c r="G5401">
        <f>Hourly!C5401</f>
        <v>13</v>
      </c>
      <c r="H5401">
        <f>Hourly!D5401</f>
        <v>21</v>
      </c>
      <c r="I5401" s="163">
        <v>5397</v>
      </c>
      <c r="J5401" s="19">
        <f>Input!B$22*Input!B$79</f>
        <v>1411.3439999999998</v>
      </c>
      <c r="K5401" s="19">
        <f>Input!B$76*Input!B$88</f>
        <v>656.99775609756091</v>
      </c>
      <c r="L5401" s="19">
        <f>Input!B$77*Input!B$89</f>
        <v>130.99152542372883</v>
      </c>
      <c r="M5401" s="164">
        <f t="shared" si="1349"/>
        <v>2199.3332815212898</v>
      </c>
      <c r="N5401" s="165">
        <f>(Input!B$109*Input!B$102)/3600*Input!B$108</f>
        <v>740.21399999999983</v>
      </c>
      <c r="O5401" s="165">
        <f>(1-Input!B$61)*(Input!B$109*Input!B$33)/3600*Input!B$108*Hourly!AU5401</f>
        <v>444.12839999999994</v>
      </c>
      <c r="P5401" s="19">
        <f>IF(AND(AY5400&gt;Hourly!G5401),(Input!B$109*(Input!B$33*Hourly!AU5401+Input!B$36))/3600*Input!B$108,(1-Input!B$61)*(Input!B$109*Input!B$33)/3600*Input!B$108*Hourly!AU5401)</f>
        <v>11547.338400000001</v>
      </c>
      <c r="Q5401" s="19">
        <f t="shared" si="1346"/>
        <v>3383.6756815212898</v>
      </c>
      <c r="R5401" s="19">
        <f t="shared" si="1350"/>
        <v>14486.885681521289</v>
      </c>
      <c r="S5401" s="165"/>
      <c r="T5401" s="165">
        <f>Input!B$78*Input!B$91</f>
        <v>189.625</v>
      </c>
      <c r="U5401" s="19">
        <f>IF(AND($AY5400&gt;Input!$B$52,Hourly!AI5401&gt;Input!$B$51),Input!$B$93*Input!$F$40*Input!$J$8/100*Hourly!AI5401,Input!$B$93*Input!$B$40*Input!$J$8/100*Hourly!AI5401)</f>
        <v>0</v>
      </c>
      <c r="V5401" s="19">
        <f>IF(AND($AY5400&gt;Input!$B$52,Hourly!AJ5401&gt;Input!$B$51),Input!$B$94*Input!$F$41*Input!$J$9/100*Hourly!AJ5401,Input!$B$94*Input!$B$41*Input!$J$9/100*Hourly!AJ5401)</f>
        <v>0</v>
      </c>
      <c r="W5401" s="19">
        <f>IF(AND($AY5400&gt;Input!$B$52,Hourly!AK5401&gt;Input!$B$51),Input!$B$95*Input!$F$42*Input!$J$10/100*Hourly!AK5401,Input!$B$95*Input!$B$42*Input!$J$10/100*Hourly!AK5401)</f>
        <v>0</v>
      </c>
      <c r="X5401" s="19">
        <f>IF(AND($AY5400&gt;Input!$B$52,Hourly!AL5401&gt;Input!$B$51),Input!$B$96*Input!$F$43*Input!$J$11/100*Hourly!AL5401,Input!$B$96*Input!$B$43*Input!$J$11/100*Hourly!AL5401)</f>
        <v>0</v>
      </c>
      <c r="Y5401" s="19">
        <f>IF(AND($AY5400&gt;Input!$B$52,Hourly!AM5401&gt;Input!$B$51),Input!$B$97*Input!$F$44*Input!$J$12/100*Hourly!AM5401,Input!$B$97*Input!$B$44*Input!$J$12/100*Hourly!AM5401)</f>
        <v>0</v>
      </c>
      <c r="Z5401" s="19">
        <f>IF(AND($AY5400&gt;Input!$B$52,Hourly!AN5401&gt;Input!$B$51),Input!$B$98*Input!$F$45*Input!$J$13/100*Hourly!AN5401,Input!$B$98*Input!$B$45*Input!$J$13/100*Hourly!AN5401)</f>
        <v>0</v>
      </c>
      <c r="AA5401" s="19">
        <f>IF(AND($AY5400&gt;Input!$B$52,Hourly!AO5401&gt;Input!$B$51),Input!$B$99*Input!$F$46*Input!$J$14/100*Hourly!AO5401,Input!$B$99*Input!$B$46*Input!$J$14/100*Hourly!AO5401)</f>
        <v>0</v>
      </c>
      <c r="AB5401" s="19">
        <f>IF(AND($AY5400&gt;Input!$B$52,Hourly!AP5401&gt;Input!$B$51),Input!$B$100*Input!$F$47*Input!$J$15/100*Hourly!AP5401,Input!$B$100*Input!$B$47*Input!$J$15/100*Hourly!AP5401)</f>
        <v>0</v>
      </c>
      <c r="AC5401" s="19">
        <f>IF(AND($AY5400&gt;Input!$B$52,Hourly!AQ5401&gt;Input!$B$51),Input!$B$101*Input!$F$48*Input!$J$16/100*Hourly!AQ5401,Input!$B$101*Input!$B$48*Input!$J$16/100*Hourly!AQ5401)</f>
        <v>0</v>
      </c>
      <c r="AD5401" s="165">
        <f t="shared" si="1351"/>
        <v>0</v>
      </c>
      <c r="AE5401" s="19">
        <f>Hourly!AI5401/Input!$B$107*Input!$J$40*Input!$B$76*Input!$B$80</f>
        <v>0</v>
      </c>
      <c r="AF5401" s="19">
        <f>Hourly!AJ5401/Input!$B$107*Input!$J$41*Input!$B$76*Input!$B$81</f>
        <v>0</v>
      </c>
      <c r="AG5401" s="19">
        <f>Hourly!AK5401/Input!$B$107*Input!$J$42*Input!$B$76*Input!$B$82</f>
        <v>0</v>
      </c>
      <c r="AH5401" s="19">
        <f>Hourly!AL5401/Input!$B$107*Input!$J$43*Input!$B$76*Input!$B$83</f>
        <v>0</v>
      </c>
      <c r="AI5401" s="19">
        <f>Hourly!AM5401/Input!$B$107*Input!$J$44*Input!$B$76*Input!$B$84</f>
        <v>0</v>
      </c>
      <c r="AJ5401" s="19">
        <f>Hourly!AN5401/Input!$B$107*Input!$J$45*Input!$B$76*Input!$B$85</f>
        <v>0</v>
      </c>
      <c r="AK5401" s="19">
        <f>Hourly!AO5401/Input!$B$107*Input!$J$46*Input!$B$76*Input!$B$86</f>
        <v>0</v>
      </c>
      <c r="AL5401" s="19">
        <f>Hourly!AP5401/Input!$B$107*Input!$J$47*Input!$B$76*Input!$B$87</f>
        <v>0</v>
      </c>
      <c r="AM5401" s="164">
        <f>Hourly!AQ5401/Input!$B$107*Input!$J$48*Input!$B$77*Input!$B$89</f>
        <v>0</v>
      </c>
      <c r="AN5401" s="165">
        <f t="shared" si="1347"/>
        <v>0</v>
      </c>
      <c r="AO5401" s="116">
        <f>Input!B$55*Input!$B$18*Input!B$112*Hourly!AR5401</f>
        <v>2398.5</v>
      </c>
      <c r="AP5401">
        <f>Input!B$113*Input!B$114*Input!B$90*Input!B$56*Hourly!AS5401</f>
        <v>11070</v>
      </c>
      <c r="AQ5401">
        <f>Input!B$90*Input!B$57*Hourly!AS5401</f>
        <v>11070</v>
      </c>
      <c r="AR5401" s="19">
        <f>0.5*Input!$B$63*Hourly!AU5401</f>
        <v>61.5</v>
      </c>
      <c r="AS5401" s="165">
        <f t="shared" si="1352"/>
        <v>24569.25</v>
      </c>
      <c r="AT5401" s="159">
        <f>AY5400+(Input!$B$66*1000*(Hourly!AX5401&gt;0)+AD5401+AN5401+AS5401+T5401*(Hourly!J5401-AY5400)+Q5401*(Hourly!G5401-AY5400))/(Q5401+T5401)*(1-EXP(-(Q5401+T5401)/(Input!$B$103*1000000)*3600))</f>
        <v>26.620330692804938</v>
      </c>
      <c r="AU5401" s="24">
        <f>AY5400+(AD5401+AN5401+AS5401+T5401*(Hourly!J5401-AY5400)+Q5401*(Hourly!G5401-AY5400))/(Q5401+T5401)*(1-EXP(-(Q5401+T5401)/(Input!$B$103*1000000)*3600))</f>
        <v>23.92338294067482</v>
      </c>
      <c r="AV5401" s="24">
        <f>AY5400+(-Input!$B$67*1000*(Hourly!AX5401&gt;0)+AD5401+AN5401+AS5401+T5401*(Hourly!J5401-AY5400)+R5401*(Hourly!G5401-AY5400))/(R5401+T5401)*(1-EXP(-(R5401+T5401)/(Input!$B$103*1000000)*3600))</f>
        <v>21.142296862664505</v>
      </c>
      <c r="AW5401" s="160">
        <f>AY5400+(AD5401+AN5401+AS5401+T5401*(Hourly!J5401-AY5400)+R5401*(Hourly!G5401-AY5400))/(R5401+T5401)*(1-EXP(-(R5401+T5401)/(Input!$B$103*1000000)*3600))</f>
        <v>23.799137476826761</v>
      </c>
      <c r="AX5401" s="24"/>
      <c r="AY5401" s="167">
        <f t="shared" si="1353"/>
        <v>23.900000000099997</v>
      </c>
      <c r="BA5401" s="159">
        <f>IF(BI5401,Input!$B$66*1000*(Hourly!AX5401&gt;0),IF(BJ5401,-(AD5401+AN5401+AS5401+T5401*(Hourly!J5401-AY5400)+Q5401*(Hourly!G5401-AY5400))+(Q5401+T5401)*(BE5401-AY5400)/(1-EXP(-(Q5401+T5401)/(Input!$B$103*1000000)*3600))))/1000</f>
        <v>0</v>
      </c>
      <c r="BB5401" s="24">
        <f>IF(BO5401,-Input!$B$67*1000*(Hourly!AX5401&gt;0),IF(BN5401,-(AD5401+AN5401+AS5401+T5401*(Hourly!J5401-AY5400)+R5401*(Hourly!G5401-AY5400))+(R5401+T5401)*(BF5401-AY5400)/(1-EXP(-(R5401+T5401)/(Input!$B$103*1000000)*3600))))/1000</f>
        <v>0</v>
      </c>
      <c r="BC5401" s="160">
        <f t="shared" si="1354"/>
        <v>0</v>
      </c>
      <c r="BD5401" s="24"/>
      <c r="BE5401" s="116">
        <f>IF(Hourly!AT5401=1,Input!$B$4,IF(Hourly!AT5401=0.5,Input!$F$4,0))</f>
        <v>20</v>
      </c>
      <c r="BF5401">
        <f>IF(Hourly!AT5401=1,Input!$B$5,IF(Hourly!AT5401=0.5,Input!$F$5,0))</f>
        <v>24</v>
      </c>
      <c r="BG5401" s="9">
        <f>Input!$B$35+0.0000000001</f>
        <v>23.900000000099997</v>
      </c>
      <c r="BI5401" s="116">
        <f t="shared" si="1355"/>
        <v>0</v>
      </c>
      <c r="BJ5401">
        <f t="shared" si="1356"/>
        <v>0</v>
      </c>
      <c r="BK5401">
        <f t="shared" si="1357"/>
        <v>0</v>
      </c>
      <c r="BL5401">
        <f t="shared" si="1358"/>
        <v>1</v>
      </c>
      <c r="BM5401">
        <f t="shared" si="1359"/>
        <v>0</v>
      </c>
      <c r="BN5401">
        <f t="shared" si="1360"/>
        <v>0</v>
      </c>
      <c r="BO5401" s="9">
        <f t="shared" si="1361"/>
        <v>0</v>
      </c>
      <c r="BR5401" s="116">
        <f t="shared" si="1348"/>
        <v>3364</v>
      </c>
      <c r="BS5401" s="39">
        <v>0</v>
      </c>
      <c r="BT5401" s="168">
        <v>0</v>
      </c>
      <c r="BV5401" s="116">
        <f>IF(Hourly!$AR5401&gt;0,AY5401,"")</f>
        <v>23.900000000099997</v>
      </c>
      <c r="BW5401">
        <f>IF(AND(BV5401&gt;(20.8+0.33*Hourly!$I5401),(BV5401&gt;24),(BV5401&lt;&gt;"")),1,0)</f>
        <v>0</v>
      </c>
      <c r="BX5401">
        <f>IF(AND(BV5401&gt;(21.8+0.33*Hourly!$I5401),(BV5401&gt;24),(BV5401&lt;&gt;"")),1,0)</f>
        <v>0</v>
      </c>
      <c r="BY5401" s="9">
        <f>IF(AND(BV5401&gt;(22.8+0.33*Hourly!$I5401),(BV5401&gt;24),(BV5401&lt;&gt;"")),1,0)</f>
        <v>0</v>
      </c>
    </row>
    <row r="5402" spans="5:77" x14ac:dyDescent="0.35">
      <c r="E5402">
        <f>Hourly!A5402</f>
        <v>2001</v>
      </c>
      <c r="F5402">
        <f>Hourly!B5402</f>
        <v>8</v>
      </c>
      <c r="G5402">
        <f>Hourly!C5402</f>
        <v>13</v>
      </c>
      <c r="H5402">
        <f>Hourly!D5402</f>
        <v>22</v>
      </c>
      <c r="I5402" s="163">
        <v>5398</v>
      </c>
      <c r="J5402" s="19">
        <f>Input!B$22*Input!B$79</f>
        <v>1411.3439999999998</v>
      </c>
      <c r="K5402" s="19">
        <f>Input!B$76*Input!B$88</f>
        <v>656.99775609756091</v>
      </c>
      <c r="L5402" s="19">
        <f>Input!B$77*Input!B$89</f>
        <v>130.99152542372883</v>
      </c>
      <c r="M5402" s="164">
        <f t="shared" si="1349"/>
        <v>2199.3332815212898</v>
      </c>
      <c r="N5402" s="165">
        <f>(Input!B$109*Input!B$102)/3600*Input!B$108</f>
        <v>740.21399999999983</v>
      </c>
      <c r="O5402" s="165">
        <f>(1-Input!B$61)*(Input!B$109*Input!B$33)/3600*Input!B$108*Hourly!AU5402</f>
        <v>444.12839999999994</v>
      </c>
      <c r="P5402" s="19">
        <f>IF(AND(AY5401&gt;Hourly!G5402),(Input!B$109*(Input!B$33*Hourly!AU5402+Input!B$36))/3600*Input!B$108,(1-Input!B$61)*(Input!B$109*Input!B$33)/3600*Input!B$108*Hourly!AU5402)</f>
        <v>11547.338400000001</v>
      </c>
      <c r="Q5402" s="19">
        <f t="shared" si="1346"/>
        <v>3383.6756815212898</v>
      </c>
      <c r="R5402" s="19">
        <f t="shared" si="1350"/>
        <v>14486.885681521289</v>
      </c>
      <c r="S5402" s="165"/>
      <c r="T5402" s="165">
        <f>Input!B$78*Input!B$91</f>
        <v>189.625</v>
      </c>
      <c r="U5402" s="19">
        <f>IF(AND($AY5401&gt;Input!$B$52,Hourly!AI5402&gt;Input!$B$51),Input!$B$93*Input!$F$40*Input!$J$8/100*Hourly!AI5402,Input!$B$93*Input!$B$40*Input!$J$8/100*Hourly!AI5402)</f>
        <v>0</v>
      </c>
      <c r="V5402" s="19">
        <f>IF(AND($AY5401&gt;Input!$B$52,Hourly!AJ5402&gt;Input!$B$51),Input!$B$94*Input!$F$41*Input!$J$9/100*Hourly!AJ5402,Input!$B$94*Input!$B$41*Input!$J$9/100*Hourly!AJ5402)</f>
        <v>0</v>
      </c>
      <c r="W5402" s="19">
        <f>IF(AND($AY5401&gt;Input!$B$52,Hourly!AK5402&gt;Input!$B$51),Input!$B$95*Input!$F$42*Input!$J$10/100*Hourly!AK5402,Input!$B$95*Input!$B$42*Input!$J$10/100*Hourly!AK5402)</f>
        <v>0</v>
      </c>
      <c r="X5402" s="19">
        <f>IF(AND($AY5401&gt;Input!$B$52,Hourly!AL5402&gt;Input!$B$51),Input!$B$96*Input!$F$43*Input!$J$11/100*Hourly!AL5402,Input!$B$96*Input!$B$43*Input!$J$11/100*Hourly!AL5402)</f>
        <v>0</v>
      </c>
      <c r="Y5402" s="19">
        <f>IF(AND($AY5401&gt;Input!$B$52,Hourly!AM5402&gt;Input!$B$51),Input!$B$97*Input!$F$44*Input!$J$12/100*Hourly!AM5402,Input!$B$97*Input!$B$44*Input!$J$12/100*Hourly!AM5402)</f>
        <v>0</v>
      </c>
      <c r="Z5402" s="19">
        <f>IF(AND($AY5401&gt;Input!$B$52,Hourly!AN5402&gt;Input!$B$51),Input!$B$98*Input!$F$45*Input!$J$13/100*Hourly!AN5402,Input!$B$98*Input!$B$45*Input!$J$13/100*Hourly!AN5402)</f>
        <v>0</v>
      </c>
      <c r="AA5402" s="19">
        <f>IF(AND($AY5401&gt;Input!$B$52,Hourly!AO5402&gt;Input!$B$51),Input!$B$99*Input!$F$46*Input!$J$14/100*Hourly!AO5402,Input!$B$99*Input!$B$46*Input!$J$14/100*Hourly!AO5402)</f>
        <v>0</v>
      </c>
      <c r="AB5402" s="19">
        <f>IF(AND($AY5401&gt;Input!$B$52,Hourly!AP5402&gt;Input!$B$51),Input!$B$100*Input!$F$47*Input!$J$15/100*Hourly!AP5402,Input!$B$100*Input!$B$47*Input!$J$15/100*Hourly!AP5402)</f>
        <v>0</v>
      </c>
      <c r="AC5402" s="19">
        <f>IF(AND($AY5401&gt;Input!$B$52,Hourly!AQ5402&gt;Input!$B$51),Input!$B$101*Input!$F$48*Input!$J$16/100*Hourly!AQ5402,Input!$B$101*Input!$B$48*Input!$J$16/100*Hourly!AQ5402)</f>
        <v>0</v>
      </c>
      <c r="AD5402" s="165">
        <f t="shared" si="1351"/>
        <v>0</v>
      </c>
      <c r="AE5402" s="19">
        <f>Hourly!AI5402/Input!$B$107*Input!$J$40*Input!$B$76*Input!$B$80</f>
        <v>0</v>
      </c>
      <c r="AF5402" s="19">
        <f>Hourly!AJ5402/Input!$B$107*Input!$J$41*Input!$B$76*Input!$B$81</f>
        <v>0</v>
      </c>
      <c r="AG5402" s="19">
        <f>Hourly!AK5402/Input!$B$107*Input!$J$42*Input!$B$76*Input!$B$82</f>
        <v>0</v>
      </c>
      <c r="AH5402" s="19">
        <f>Hourly!AL5402/Input!$B$107*Input!$J$43*Input!$B$76*Input!$B$83</f>
        <v>0</v>
      </c>
      <c r="AI5402" s="19">
        <f>Hourly!AM5402/Input!$B$107*Input!$J$44*Input!$B$76*Input!$B$84</f>
        <v>0</v>
      </c>
      <c r="AJ5402" s="19">
        <f>Hourly!AN5402/Input!$B$107*Input!$J$45*Input!$B$76*Input!$B$85</f>
        <v>0</v>
      </c>
      <c r="AK5402" s="19">
        <f>Hourly!AO5402/Input!$B$107*Input!$J$46*Input!$B$76*Input!$B$86</f>
        <v>0</v>
      </c>
      <c r="AL5402" s="19">
        <f>Hourly!AP5402/Input!$B$107*Input!$J$47*Input!$B$76*Input!$B$87</f>
        <v>0</v>
      </c>
      <c r="AM5402" s="164">
        <f>Hourly!AQ5402/Input!$B$107*Input!$J$48*Input!$B$77*Input!$B$89</f>
        <v>0</v>
      </c>
      <c r="AN5402" s="165">
        <f t="shared" si="1347"/>
        <v>0</v>
      </c>
      <c r="AO5402" s="116">
        <f>Input!B$55*Input!$B$18*Input!B$112*Hourly!AR5402</f>
        <v>2398.5</v>
      </c>
      <c r="AP5402">
        <f>Input!B$113*Input!B$114*Input!B$90*Input!B$56*Hourly!AS5402</f>
        <v>11070</v>
      </c>
      <c r="AQ5402">
        <f>Input!B$90*Input!B$57*Hourly!AS5402</f>
        <v>11070</v>
      </c>
      <c r="AR5402" s="19">
        <f>0.5*Input!$B$63*Hourly!AU5402</f>
        <v>61.5</v>
      </c>
      <c r="AS5402" s="165">
        <f t="shared" si="1352"/>
        <v>24569.25</v>
      </c>
      <c r="AT5402" s="159">
        <f>AY5401+(Input!$B$66*1000*(Hourly!AX5402&gt;0)+AD5402+AN5402+AS5402+T5402*(Hourly!J5402-AY5401)+Q5402*(Hourly!G5402-AY5401))/(Q5402+T5402)*(1-EXP(-(Q5402+T5402)/(Input!$B$103*1000000)*3600))</f>
        <v>26.612117655934043</v>
      </c>
      <c r="AU5402" s="24">
        <f>AY5401+(AD5402+AN5402+AS5402+T5402*(Hourly!J5402-AY5401)+Q5402*(Hourly!G5402-AY5401))/(Q5402+T5402)*(1-EXP(-(Q5402+T5402)/(Input!$B$103*1000000)*3600))</f>
        <v>23.915169903803925</v>
      </c>
      <c r="AV5402" s="24">
        <f>AY5401+(-Input!$B$67*1000*(Hourly!AX5402&gt;0)+AD5402+AN5402+AS5402+T5402*(Hourly!J5402-AY5401)+R5402*(Hourly!G5402-AY5401))/(R5402+T5402)*(1-EXP(-(R5402+T5402)/(Input!$B$103*1000000)*3600))</f>
        <v>21.107656451038252</v>
      </c>
      <c r="AW5402" s="160">
        <f>AY5401+(AD5402+AN5402+AS5402+T5402*(Hourly!J5402-AY5401)+R5402*(Hourly!G5402-AY5401))/(R5402+T5402)*(1-EXP(-(R5402+T5402)/(Input!$B$103*1000000)*3600))</f>
        <v>23.764497065200509</v>
      </c>
      <c r="AX5402" s="24"/>
      <c r="AY5402" s="167">
        <f t="shared" si="1353"/>
        <v>23.900000000099997</v>
      </c>
      <c r="BA5402" s="159">
        <f>IF(BI5402,Input!$B$66*1000*(Hourly!AX5402&gt;0),IF(BJ5402,-(AD5402+AN5402+AS5402+T5402*(Hourly!J5402-AY5401)+Q5402*(Hourly!G5402-AY5401))+(Q5402+T5402)*(BE5402-AY5401)/(1-EXP(-(Q5402+T5402)/(Input!$B$103*1000000)*3600))))/1000</f>
        <v>0</v>
      </c>
      <c r="BB5402" s="24">
        <f>IF(BO5402,-Input!$B$67*1000*(Hourly!AX5402&gt;0),IF(BN5402,-(AD5402+AN5402+AS5402+T5402*(Hourly!J5402-AY5401)+R5402*(Hourly!G5402-AY5401))+(R5402+T5402)*(BF5402-AY5401)/(1-EXP(-(R5402+T5402)/(Input!$B$103*1000000)*3600))))/1000</f>
        <v>0</v>
      </c>
      <c r="BC5402" s="160">
        <f t="shared" si="1354"/>
        <v>0</v>
      </c>
      <c r="BD5402" s="24"/>
      <c r="BE5402" s="116">
        <f>IF(Hourly!AT5402=1,Input!$B$4,IF(Hourly!AT5402=0.5,Input!$F$4,0))</f>
        <v>20</v>
      </c>
      <c r="BF5402">
        <f>IF(Hourly!AT5402=1,Input!$B$5,IF(Hourly!AT5402=0.5,Input!$F$5,0))</f>
        <v>24</v>
      </c>
      <c r="BG5402" s="9">
        <f>Input!$B$35+0.0000000001</f>
        <v>23.900000000099997</v>
      </c>
      <c r="BI5402" s="116">
        <f t="shared" si="1355"/>
        <v>0</v>
      </c>
      <c r="BJ5402">
        <f t="shared" si="1356"/>
        <v>0</v>
      </c>
      <c r="BK5402">
        <f t="shared" si="1357"/>
        <v>0</v>
      </c>
      <c r="BL5402">
        <f t="shared" si="1358"/>
        <v>1</v>
      </c>
      <c r="BM5402">
        <f t="shared" si="1359"/>
        <v>0</v>
      </c>
      <c r="BN5402">
        <f t="shared" si="1360"/>
        <v>0</v>
      </c>
      <c r="BO5402" s="9">
        <f t="shared" si="1361"/>
        <v>0</v>
      </c>
      <c r="BR5402" s="116">
        <f t="shared" si="1348"/>
        <v>3363</v>
      </c>
      <c r="BS5402" s="39">
        <v>0</v>
      </c>
      <c r="BT5402" s="168">
        <v>0</v>
      </c>
      <c r="BV5402" s="116">
        <f>IF(Hourly!$AR5402&gt;0,AY5402,"")</f>
        <v>23.900000000099997</v>
      </c>
      <c r="BW5402">
        <f>IF(AND(BV5402&gt;(20.8+0.33*Hourly!$I5402),(BV5402&gt;24),(BV5402&lt;&gt;"")),1,0)</f>
        <v>0</v>
      </c>
      <c r="BX5402">
        <f>IF(AND(BV5402&gt;(21.8+0.33*Hourly!$I5402),(BV5402&gt;24),(BV5402&lt;&gt;"")),1,0)</f>
        <v>0</v>
      </c>
      <c r="BY5402" s="9">
        <f>IF(AND(BV5402&gt;(22.8+0.33*Hourly!$I5402),(BV5402&gt;24),(BV5402&lt;&gt;"")),1,0)</f>
        <v>0</v>
      </c>
    </row>
    <row r="5403" spans="5:77" x14ac:dyDescent="0.35">
      <c r="E5403">
        <f>Hourly!A5403</f>
        <v>2001</v>
      </c>
      <c r="F5403">
        <f>Hourly!B5403</f>
        <v>8</v>
      </c>
      <c r="G5403">
        <f>Hourly!C5403</f>
        <v>13</v>
      </c>
      <c r="H5403">
        <f>Hourly!D5403</f>
        <v>23</v>
      </c>
      <c r="I5403" s="163">
        <v>5399</v>
      </c>
      <c r="J5403" s="19">
        <f>Input!B$22*Input!B$79</f>
        <v>1411.3439999999998</v>
      </c>
      <c r="K5403" s="19">
        <f>Input!B$76*Input!B$88</f>
        <v>656.99775609756091</v>
      </c>
      <c r="L5403" s="19">
        <f>Input!B$77*Input!B$89</f>
        <v>130.99152542372883</v>
      </c>
      <c r="M5403" s="164">
        <f t="shared" si="1349"/>
        <v>2199.3332815212898</v>
      </c>
      <c r="N5403" s="165">
        <f>(Input!B$109*Input!B$102)/3600*Input!B$108</f>
        <v>740.21399999999983</v>
      </c>
      <c r="O5403" s="165">
        <f>(1-Input!B$61)*(Input!B$109*Input!B$33)/3600*Input!B$108*Hourly!AU5403</f>
        <v>444.12839999999994</v>
      </c>
      <c r="P5403" s="19">
        <f>IF(AND(AY5402&gt;Hourly!G5403),(Input!B$109*(Input!B$33*Hourly!AU5403+Input!B$36))/3600*Input!B$108,(1-Input!B$61)*(Input!B$109*Input!B$33)/3600*Input!B$108*Hourly!AU5403)</f>
        <v>11547.338400000001</v>
      </c>
      <c r="Q5403" s="19">
        <f t="shared" si="1346"/>
        <v>3383.6756815212898</v>
      </c>
      <c r="R5403" s="19">
        <f t="shared" si="1350"/>
        <v>14486.885681521289</v>
      </c>
      <c r="S5403" s="165"/>
      <c r="T5403" s="165">
        <f>Input!B$78*Input!B$91</f>
        <v>189.625</v>
      </c>
      <c r="U5403" s="19">
        <f>IF(AND($AY5402&gt;Input!$B$52,Hourly!AI5403&gt;Input!$B$51),Input!$B$93*Input!$F$40*Input!$J$8/100*Hourly!AI5403,Input!$B$93*Input!$B$40*Input!$J$8/100*Hourly!AI5403)</f>
        <v>0</v>
      </c>
      <c r="V5403" s="19">
        <f>IF(AND($AY5402&gt;Input!$B$52,Hourly!AJ5403&gt;Input!$B$51),Input!$B$94*Input!$F$41*Input!$J$9/100*Hourly!AJ5403,Input!$B$94*Input!$B$41*Input!$J$9/100*Hourly!AJ5403)</f>
        <v>0</v>
      </c>
      <c r="W5403" s="19">
        <f>IF(AND($AY5402&gt;Input!$B$52,Hourly!AK5403&gt;Input!$B$51),Input!$B$95*Input!$F$42*Input!$J$10/100*Hourly!AK5403,Input!$B$95*Input!$B$42*Input!$J$10/100*Hourly!AK5403)</f>
        <v>0</v>
      </c>
      <c r="X5403" s="19">
        <f>IF(AND($AY5402&gt;Input!$B$52,Hourly!AL5403&gt;Input!$B$51),Input!$B$96*Input!$F$43*Input!$J$11/100*Hourly!AL5403,Input!$B$96*Input!$B$43*Input!$J$11/100*Hourly!AL5403)</f>
        <v>0</v>
      </c>
      <c r="Y5403" s="19">
        <f>IF(AND($AY5402&gt;Input!$B$52,Hourly!AM5403&gt;Input!$B$51),Input!$B$97*Input!$F$44*Input!$J$12/100*Hourly!AM5403,Input!$B$97*Input!$B$44*Input!$J$12/100*Hourly!AM5403)</f>
        <v>0</v>
      </c>
      <c r="Z5403" s="19">
        <f>IF(AND($AY5402&gt;Input!$B$52,Hourly!AN5403&gt;Input!$B$51),Input!$B$98*Input!$F$45*Input!$J$13/100*Hourly!AN5403,Input!$B$98*Input!$B$45*Input!$J$13/100*Hourly!AN5403)</f>
        <v>0</v>
      </c>
      <c r="AA5403" s="19">
        <f>IF(AND($AY5402&gt;Input!$B$52,Hourly!AO5403&gt;Input!$B$51),Input!$B$99*Input!$F$46*Input!$J$14/100*Hourly!AO5403,Input!$B$99*Input!$B$46*Input!$J$14/100*Hourly!AO5403)</f>
        <v>0</v>
      </c>
      <c r="AB5403" s="19">
        <f>IF(AND($AY5402&gt;Input!$B$52,Hourly!AP5403&gt;Input!$B$51),Input!$B$100*Input!$F$47*Input!$J$15/100*Hourly!AP5403,Input!$B$100*Input!$B$47*Input!$J$15/100*Hourly!AP5403)</f>
        <v>0</v>
      </c>
      <c r="AC5403" s="19">
        <f>IF(AND($AY5402&gt;Input!$B$52,Hourly!AQ5403&gt;Input!$B$51),Input!$B$101*Input!$F$48*Input!$J$16/100*Hourly!AQ5403,Input!$B$101*Input!$B$48*Input!$J$16/100*Hourly!AQ5403)</f>
        <v>0</v>
      </c>
      <c r="AD5403" s="165">
        <f t="shared" si="1351"/>
        <v>0</v>
      </c>
      <c r="AE5403" s="19">
        <f>Hourly!AI5403/Input!$B$107*Input!$J$40*Input!$B$76*Input!$B$80</f>
        <v>0</v>
      </c>
      <c r="AF5403" s="19">
        <f>Hourly!AJ5403/Input!$B$107*Input!$J$41*Input!$B$76*Input!$B$81</f>
        <v>0</v>
      </c>
      <c r="AG5403" s="19">
        <f>Hourly!AK5403/Input!$B$107*Input!$J$42*Input!$B$76*Input!$B$82</f>
        <v>0</v>
      </c>
      <c r="AH5403" s="19">
        <f>Hourly!AL5403/Input!$B$107*Input!$J$43*Input!$B$76*Input!$B$83</f>
        <v>0</v>
      </c>
      <c r="AI5403" s="19">
        <f>Hourly!AM5403/Input!$B$107*Input!$J$44*Input!$B$76*Input!$B$84</f>
        <v>0</v>
      </c>
      <c r="AJ5403" s="19">
        <f>Hourly!AN5403/Input!$B$107*Input!$J$45*Input!$B$76*Input!$B$85</f>
        <v>0</v>
      </c>
      <c r="AK5403" s="19">
        <f>Hourly!AO5403/Input!$B$107*Input!$J$46*Input!$B$76*Input!$B$86</f>
        <v>0</v>
      </c>
      <c r="AL5403" s="19">
        <f>Hourly!AP5403/Input!$B$107*Input!$J$47*Input!$B$76*Input!$B$87</f>
        <v>0</v>
      </c>
      <c r="AM5403" s="164">
        <f>Hourly!AQ5403/Input!$B$107*Input!$J$48*Input!$B$77*Input!$B$89</f>
        <v>0</v>
      </c>
      <c r="AN5403" s="165">
        <f t="shared" si="1347"/>
        <v>0</v>
      </c>
      <c r="AO5403" s="116">
        <f>Input!B$55*Input!$B$18*Input!B$112*Hourly!AR5403</f>
        <v>2398.5</v>
      </c>
      <c r="AP5403">
        <f>Input!B$113*Input!B$114*Input!B$90*Input!B$56*Hourly!AS5403</f>
        <v>11070</v>
      </c>
      <c r="AQ5403">
        <f>Input!B$90*Input!B$57*Hourly!AS5403</f>
        <v>11070</v>
      </c>
      <c r="AR5403" s="19">
        <f>0.5*Input!$B$63*Hourly!AU5403</f>
        <v>61.5</v>
      </c>
      <c r="AS5403" s="165">
        <f t="shared" si="1352"/>
        <v>24569.25</v>
      </c>
      <c r="AT5403" s="159">
        <f>AY5402+(Input!$B$66*1000*(Hourly!AX5403&gt;0)+AD5403+AN5403+AS5403+T5403*(Hourly!J5403-AY5402)+Q5403*(Hourly!G5403-AY5402))/(Q5403+T5403)*(1-EXP(-(Q5403+T5403)/(Input!$B$103*1000000)*3600))</f>
        <v>26.615767894543332</v>
      </c>
      <c r="AU5403" s="24">
        <f>AY5402+(AD5403+AN5403+AS5403+T5403*(Hourly!J5403-AY5402)+Q5403*(Hourly!G5403-AY5402))/(Q5403+T5403)*(1-EXP(-(Q5403+T5403)/(Input!$B$103*1000000)*3600))</f>
        <v>23.91882014241321</v>
      </c>
      <c r="AV5403" s="24">
        <f>AY5402+(-Input!$B$67*1000*(Hourly!AX5403&gt;0)+AD5403+AN5403+AS5403+T5403*(Hourly!J5403-AY5402)+R5403*(Hourly!G5403-AY5402))/(R5403+T5403)*(1-EXP(-(R5403+T5403)/(Input!$B$103*1000000)*3600))</f>
        <v>21.123052189538811</v>
      </c>
      <c r="AW5403" s="160">
        <f>AY5402+(AD5403+AN5403+AS5403+T5403*(Hourly!J5403-AY5402)+R5403*(Hourly!G5403-AY5402))/(R5403+T5403)*(1-EXP(-(R5403+T5403)/(Input!$B$103*1000000)*3600))</f>
        <v>23.779892803701067</v>
      </c>
      <c r="AX5403" s="24"/>
      <c r="AY5403" s="167">
        <f t="shared" si="1353"/>
        <v>23.900000000099997</v>
      </c>
      <c r="BA5403" s="159">
        <f>IF(BI5403,Input!$B$66*1000*(Hourly!AX5403&gt;0),IF(BJ5403,-(AD5403+AN5403+AS5403+T5403*(Hourly!J5403-AY5402)+Q5403*(Hourly!G5403-AY5402))+(Q5403+T5403)*(BE5403-AY5402)/(1-EXP(-(Q5403+T5403)/(Input!$B$103*1000000)*3600))))/1000</f>
        <v>0</v>
      </c>
      <c r="BB5403" s="24">
        <f>IF(BO5403,-Input!$B$67*1000*(Hourly!AX5403&gt;0),IF(BN5403,-(AD5403+AN5403+AS5403+T5403*(Hourly!J5403-AY5402)+R5403*(Hourly!G5403-AY5402))+(R5403+T5403)*(BF5403-AY5402)/(1-EXP(-(R5403+T5403)/(Input!$B$103*1000000)*3600))))/1000</f>
        <v>0</v>
      </c>
      <c r="BC5403" s="160">
        <f t="shared" si="1354"/>
        <v>0</v>
      </c>
      <c r="BD5403" s="24"/>
      <c r="BE5403" s="116">
        <f>IF(Hourly!AT5403=1,Input!$B$4,IF(Hourly!AT5403=0.5,Input!$F$4,0))</f>
        <v>20</v>
      </c>
      <c r="BF5403">
        <f>IF(Hourly!AT5403=1,Input!$B$5,IF(Hourly!AT5403=0.5,Input!$F$5,0))</f>
        <v>24</v>
      </c>
      <c r="BG5403" s="9">
        <f>Input!$B$35+0.0000000001</f>
        <v>23.900000000099997</v>
      </c>
      <c r="BI5403" s="116">
        <f t="shared" si="1355"/>
        <v>0</v>
      </c>
      <c r="BJ5403">
        <f t="shared" si="1356"/>
        <v>0</v>
      </c>
      <c r="BK5403">
        <f t="shared" si="1357"/>
        <v>0</v>
      </c>
      <c r="BL5403">
        <f t="shared" si="1358"/>
        <v>1</v>
      </c>
      <c r="BM5403">
        <f t="shared" si="1359"/>
        <v>0</v>
      </c>
      <c r="BN5403">
        <f t="shared" si="1360"/>
        <v>0</v>
      </c>
      <c r="BO5403" s="9">
        <f t="shared" si="1361"/>
        <v>0</v>
      </c>
      <c r="BR5403" s="116">
        <f t="shared" si="1348"/>
        <v>3362</v>
      </c>
      <c r="BS5403" s="39">
        <v>0</v>
      </c>
      <c r="BT5403" s="168">
        <v>0</v>
      </c>
      <c r="BV5403" s="116">
        <f>IF(Hourly!$AR5403&gt;0,AY5403,"")</f>
        <v>23.900000000099997</v>
      </c>
      <c r="BW5403">
        <f>IF(AND(BV5403&gt;(20.8+0.33*Hourly!$I5403),(BV5403&gt;24),(BV5403&lt;&gt;"")),1,0)</f>
        <v>0</v>
      </c>
      <c r="BX5403">
        <f>IF(AND(BV5403&gt;(21.8+0.33*Hourly!$I5403),(BV5403&gt;24),(BV5403&lt;&gt;"")),1,0)</f>
        <v>0</v>
      </c>
      <c r="BY5403" s="9">
        <f>IF(AND(BV5403&gt;(22.8+0.33*Hourly!$I5403),(BV5403&gt;24),(BV5403&lt;&gt;"")),1,0)</f>
        <v>0</v>
      </c>
    </row>
    <row r="5404" spans="5:77" x14ac:dyDescent="0.35">
      <c r="E5404">
        <f>Hourly!A5404</f>
        <v>2001</v>
      </c>
      <c r="F5404">
        <f>Hourly!B5404</f>
        <v>8</v>
      </c>
      <c r="G5404">
        <f>Hourly!C5404</f>
        <v>13</v>
      </c>
      <c r="H5404">
        <f>Hourly!D5404</f>
        <v>24</v>
      </c>
      <c r="I5404" s="163">
        <v>5400</v>
      </c>
      <c r="J5404" s="19">
        <f>Input!B$22*Input!B$79</f>
        <v>1411.3439999999998</v>
      </c>
      <c r="K5404" s="19">
        <f>Input!B$76*Input!B$88</f>
        <v>656.99775609756091</v>
      </c>
      <c r="L5404" s="19">
        <f>Input!B$77*Input!B$89</f>
        <v>130.99152542372883</v>
      </c>
      <c r="M5404" s="164">
        <f t="shared" si="1349"/>
        <v>2199.3332815212898</v>
      </c>
      <c r="N5404" s="165">
        <f>(Input!B$109*Input!B$102)/3600*Input!B$108</f>
        <v>740.21399999999983</v>
      </c>
      <c r="O5404" s="165">
        <f>(1-Input!B$61)*(Input!B$109*Input!B$33)/3600*Input!B$108*Hourly!AU5404</f>
        <v>444.12839999999994</v>
      </c>
      <c r="P5404" s="19">
        <f>IF(AND(AY5403&gt;Hourly!G5404),(Input!B$109*(Input!B$33*Hourly!AU5404+Input!B$36))/3600*Input!B$108,(1-Input!B$61)*(Input!B$109*Input!B$33)/3600*Input!B$108*Hourly!AU5404)</f>
        <v>11547.338400000001</v>
      </c>
      <c r="Q5404" s="19">
        <f t="shared" si="1346"/>
        <v>3383.6756815212898</v>
      </c>
      <c r="R5404" s="19">
        <f t="shared" si="1350"/>
        <v>14486.885681521289</v>
      </c>
      <c r="S5404" s="165"/>
      <c r="T5404" s="165">
        <f>Input!B$78*Input!B$91</f>
        <v>189.625</v>
      </c>
      <c r="U5404" s="19">
        <f>IF(AND($AY5403&gt;Input!$B$52,Hourly!AI5404&gt;Input!$B$51),Input!$B$93*Input!$F$40*Input!$J$8/100*Hourly!AI5404,Input!$B$93*Input!$B$40*Input!$J$8/100*Hourly!AI5404)</f>
        <v>0</v>
      </c>
      <c r="V5404" s="19">
        <f>IF(AND($AY5403&gt;Input!$B$52,Hourly!AJ5404&gt;Input!$B$51),Input!$B$94*Input!$F$41*Input!$J$9/100*Hourly!AJ5404,Input!$B$94*Input!$B$41*Input!$J$9/100*Hourly!AJ5404)</f>
        <v>0</v>
      </c>
      <c r="W5404" s="19">
        <f>IF(AND($AY5403&gt;Input!$B$52,Hourly!AK5404&gt;Input!$B$51),Input!$B$95*Input!$F$42*Input!$J$10/100*Hourly!AK5404,Input!$B$95*Input!$B$42*Input!$J$10/100*Hourly!AK5404)</f>
        <v>0</v>
      </c>
      <c r="X5404" s="19">
        <f>IF(AND($AY5403&gt;Input!$B$52,Hourly!AL5404&gt;Input!$B$51),Input!$B$96*Input!$F$43*Input!$J$11/100*Hourly!AL5404,Input!$B$96*Input!$B$43*Input!$J$11/100*Hourly!AL5404)</f>
        <v>0</v>
      </c>
      <c r="Y5404" s="19">
        <f>IF(AND($AY5403&gt;Input!$B$52,Hourly!AM5404&gt;Input!$B$51),Input!$B$97*Input!$F$44*Input!$J$12/100*Hourly!AM5404,Input!$B$97*Input!$B$44*Input!$J$12/100*Hourly!AM5404)</f>
        <v>0</v>
      </c>
      <c r="Z5404" s="19">
        <f>IF(AND($AY5403&gt;Input!$B$52,Hourly!AN5404&gt;Input!$B$51),Input!$B$98*Input!$F$45*Input!$J$13/100*Hourly!AN5404,Input!$B$98*Input!$B$45*Input!$J$13/100*Hourly!AN5404)</f>
        <v>0</v>
      </c>
      <c r="AA5404" s="19">
        <f>IF(AND($AY5403&gt;Input!$B$52,Hourly!AO5404&gt;Input!$B$51),Input!$B$99*Input!$F$46*Input!$J$14/100*Hourly!AO5404,Input!$B$99*Input!$B$46*Input!$J$14/100*Hourly!AO5404)</f>
        <v>0</v>
      </c>
      <c r="AB5404" s="19">
        <f>IF(AND($AY5403&gt;Input!$B$52,Hourly!AP5404&gt;Input!$B$51),Input!$B$100*Input!$F$47*Input!$J$15/100*Hourly!AP5404,Input!$B$100*Input!$B$47*Input!$J$15/100*Hourly!AP5404)</f>
        <v>0</v>
      </c>
      <c r="AC5404" s="19">
        <f>IF(AND($AY5403&gt;Input!$B$52,Hourly!AQ5404&gt;Input!$B$51),Input!$B$101*Input!$F$48*Input!$J$16/100*Hourly!AQ5404,Input!$B$101*Input!$B$48*Input!$J$16/100*Hourly!AQ5404)</f>
        <v>0</v>
      </c>
      <c r="AD5404" s="165">
        <f t="shared" si="1351"/>
        <v>0</v>
      </c>
      <c r="AE5404" s="19">
        <f>Hourly!AI5404/Input!$B$107*Input!$J$40*Input!$B$76*Input!$B$80</f>
        <v>0</v>
      </c>
      <c r="AF5404" s="19">
        <f>Hourly!AJ5404/Input!$B$107*Input!$J$41*Input!$B$76*Input!$B$81</f>
        <v>0</v>
      </c>
      <c r="AG5404" s="19">
        <f>Hourly!AK5404/Input!$B$107*Input!$J$42*Input!$B$76*Input!$B$82</f>
        <v>0</v>
      </c>
      <c r="AH5404" s="19">
        <f>Hourly!AL5404/Input!$B$107*Input!$J$43*Input!$B$76*Input!$B$83</f>
        <v>0</v>
      </c>
      <c r="AI5404" s="19">
        <f>Hourly!AM5404/Input!$B$107*Input!$J$44*Input!$B$76*Input!$B$84</f>
        <v>0</v>
      </c>
      <c r="AJ5404" s="19">
        <f>Hourly!AN5404/Input!$B$107*Input!$J$45*Input!$B$76*Input!$B$85</f>
        <v>0</v>
      </c>
      <c r="AK5404" s="19">
        <f>Hourly!AO5404/Input!$B$107*Input!$J$46*Input!$B$76*Input!$B$86</f>
        <v>0</v>
      </c>
      <c r="AL5404" s="19">
        <f>Hourly!AP5404/Input!$B$107*Input!$J$47*Input!$B$76*Input!$B$87</f>
        <v>0</v>
      </c>
      <c r="AM5404" s="164">
        <f>Hourly!AQ5404/Input!$B$107*Input!$J$48*Input!$B$77*Input!$B$89</f>
        <v>0</v>
      </c>
      <c r="AN5404" s="165">
        <f t="shared" si="1347"/>
        <v>0</v>
      </c>
      <c r="AO5404" s="116">
        <f>Input!B$55*Input!$B$18*Input!B$112*Hourly!AR5404</f>
        <v>2398.5</v>
      </c>
      <c r="AP5404">
        <f>Input!B$113*Input!B$114*Input!B$90*Input!B$56*Hourly!AS5404</f>
        <v>11070</v>
      </c>
      <c r="AQ5404">
        <f>Input!B$90*Input!B$57*Hourly!AS5404</f>
        <v>11070</v>
      </c>
      <c r="AR5404" s="19">
        <f>0.5*Input!$B$63*Hourly!AU5404</f>
        <v>61.5</v>
      </c>
      <c r="AS5404" s="165">
        <f t="shared" si="1352"/>
        <v>24569.25</v>
      </c>
      <c r="AT5404" s="159">
        <f>AY5403+(Input!$B$66*1000*(Hourly!AX5404&gt;0)+AD5404+AN5404+AS5404+T5404*(Hourly!J5404-AY5403)+Q5404*(Hourly!G5404-AY5403))/(Q5404+T5404)*(1-EXP(-(Q5404+T5404)/(Input!$B$103*1000000)*3600))</f>
        <v>26.613942775238687</v>
      </c>
      <c r="AU5404" s="24">
        <f>AY5403+(AD5404+AN5404+AS5404+T5404*(Hourly!J5404-AY5403)+Q5404*(Hourly!G5404-AY5403))/(Q5404+T5404)*(1-EXP(-(Q5404+T5404)/(Input!$B$103*1000000)*3600))</f>
        <v>23.916995023108566</v>
      </c>
      <c r="AV5404" s="24">
        <f>AY5403+(-Input!$B$67*1000*(Hourly!AX5404&gt;0)+AD5404+AN5404+AS5404+T5404*(Hourly!J5404-AY5403)+R5404*(Hourly!G5404-AY5403))/(R5404+T5404)*(1-EXP(-(R5404+T5404)/(Input!$B$103*1000000)*3600))</f>
        <v>21.115354320288532</v>
      </c>
      <c r="AW5404" s="160">
        <f>AY5403+(AD5404+AN5404+AS5404+T5404*(Hourly!J5404-AY5403)+R5404*(Hourly!G5404-AY5403))/(R5404+T5404)*(1-EXP(-(R5404+T5404)/(Input!$B$103*1000000)*3600))</f>
        <v>23.772194934450788</v>
      </c>
      <c r="AX5404" s="24"/>
      <c r="AY5404" s="167">
        <f t="shared" si="1353"/>
        <v>23.900000000099997</v>
      </c>
      <c r="BA5404" s="159">
        <f>IF(BI5404,Input!$B$66*1000*(Hourly!AX5404&gt;0),IF(BJ5404,-(AD5404+AN5404+AS5404+T5404*(Hourly!J5404-AY5403)+Q5404*(Hourly!G5404-AY5403))+(Q5404+T5404)*(BE5404-AY5403)/(1-EXP(-(Q5404+T5404)/(Input!$B$103*1000000)*3600))))/1000</f>
        <v>0</v>
      </c>
      <c r="BB5404" s="24">
        <f>IF(BO5404,-Input!$B$67*1000*(Hourly!AX5404&gt;0),IF(BN5404,-(AD5404+AN5404+AS5404+T5404*(Hourly!J5404-AY5403)+R5404*(Hourly!G5404-AY5403))+(R5404+T5404)*(BF5404-AY5403)/(1-EXP(-(R5404+T5404)/(Input!$B$103*1000000)*3600))))/1000</f>
        <v>0</v>
      </c>
      <c r="BC5404" s="160">
        <f t="shared" si="1354"/>
        <v>0</v>
      </c>
      <c r="BD5404" s="24"/>
      <c r="BE5404" s="116">
        <f>IF(Hourly!AT5404=1,Input!$B$4,IF(Hourly!AT5404=0.5,Input!$F$4,0))</f>
        <v>20</v>
      </c>
      <c r="BF5404">
        <f>IF(Hourly!AT5404=1,Input!$B$5,IF(Hourly!AT5404=0.5,Input!$F$5,0))</f>
        <v>24</v>
      </c>
      <c r="BG5404" s="9">
        <f>Input!$B$35+0.0000000001</f>
        <v>23.900000000099997</v>
      </c>
      <c r="BI5404" s="116">
        <f t="shared" si="1355"/>
        <v>0</v>
      </c>
      <c r="BJ5404">
        <f t="shared" si="1356"/>
        <v>0</v>
      </c>
      <c r="BK5404">
        <f t="shared" si="1357"/>
        <v>0</v>
      </c>
      <c r="BL5404">
        <f t="shared" si="1358"/>
        <v>1</v>
      </c>
      <c r="BM5404">
        <f t="shared" si="1359"/>
        <v>0</v>
      </c>
      <c r="BN5404">
        <f t="shared" si="1360"/>
        <v>0</v>
      </c>
      <c r="BO5404" s="9">
        <f t="shared" si="1361"/>
        <v>0</v>
      </c>
      <c r="BR5404" s="116">
        <f t="shared" si="1348"/>
        <v>3361</v>
      </c>
      <c r="BS5404" s="39">
        <v>0</v>
      </c>
      <c r="BT5404" s="168">
        <v>0</v>
      </c>
      <c r="BV5404" s="116">
        <f>IF(Hourly!$AR5404&gt;0,AY5404,"")</f>
        <v>23.900000000099997</v>
      </c>
      <c r="BW5404">
        <f>IF(AND(BV5404&gt;(20.8+0.33*Hourly!$I5404),(BV5404&gt;24),(BV5404&lt;&gt;"")),1,0)</f>
        <v>0</v>
      </c>
      <c r="BX5404">
        <f>IF(AND(BV5404&gt;(21.8+0.33*Hourly!$I5404),(BV5404&gt;24),(BV5404&lt;&gt;"")),1,0)</f>
        <v>0</v>
      </c>
      <c r="BY5404" s="9">
        <f>IF(AND(BV5404&gt;(22.8+0.33*Hourly!$I5404),(BV5404&gt;24),(BV5404&lt;&gt;"")),1,0)</f>
        <v>0</v>
      </c>
    </row>
    <row r="5405" spans="5:77" x14ac:dyDescent="0.35">
      <c r="E5405">
        <f>Hourly!A5405</f>
        <v>2001</v>
      </c>
      <c r="F5405">
        <f>Hourly!B5405</f>
        <v>8</v>
      </c>
      <c r="G5405">
        <f>Hourly!C5405</f>
        <v>14</v>
      </c>
      <c r="H5405">
        <f>Hourly!D5405</f>
        <v>1</v>
      </c>
      <c r="I5405" s="163">
        <v>5401</v>
      </c>
      <c r="J5405" s="19">
        <f>Input!B$22*Input!B$79</f>
        <v>1411.3439999999998</v>
      </c>
      <c r="K5405" s="19">
        <f>Input!B$76*Input!B$88</f>
        <v>656.99775609756091</v>
      </c>
      <c r="L5405" s="19">
        <f>Input!B$77*Input!B$89</f>
        <v>130.99152542372883</v>
      </c>
      <c r="M5405" s="164">
        <f t="shared" si="1349"/>
        <v>2199.3332815212898</v>
      </c>
      <c r="N5405" s="165">
        <f>(Input!B$109*Input!B$102)/3600*Input!B$108</f>
        <v>740.21399999999983</v>
      </c>
      <c r="O5405" s="165">
        <f>(1-Input!B$61)*(Input!B$109*Input!B$33)/3600*Input!B$108*Hourly!AU5405</f>
        <v>444.12839999999994</v>
      </c>
      <c r="P5405" s="19">
        <f>IF(AND(AY5404&gt;Hourly!G5405),(Input!B$109*(Input!B$33*Hourly!AU5405+Input!B$36))/3600*Input!B$108,(1-Input!B$61)*(Input!B$109*Input!B$33)/3600*Input!B$108*Hourly!AU5405)</f>
        <v>11547.338400000001</v>
      </c>
      <c r="Q5405" s="19">
        <f t="shared" si="1346"/>
        <v>3383.6756815212898</v>
      </c>
      <c r="R5405" s="19">
        <f t="shared" si="1350"/>
        <v>14486.885681521289</v>
      </c>
      <c r="S5405" s="165"/>
      <c r="T5405" s="165">
        <f>Input!B$78*Input!B$91</f>
        <v>189.625</v>
      </c>
      <c r="U5405" s="19">
        <f>IF(AND($AY5404&gt;Input!$B$52,Hourly!AI5405&gt;Input!$B$51),Input!$B$93*Input!$F$40*Input!$J$8/100*Hourly!AI5405,Input!$B$93*Input!$B$40*Input!$J$8/100*Hourly!AI5405)</f>
        <v>0</v>
      </c>
      <c r="V5405" s="19">
        <f>IF(AND($AY5404&gt;Input!$B$52,Hourly!AJ5405&gt;Input!$B$51),Input!$B$94*Input!$F$41*Input!$J$9/100*Hourly!AJ5405,Input!$B$94*Input!$B$41*Input!$J$9/100*Hourly!AJ5405)</f>
        <v>0</v>
      </c>
      <c r="W5405" s="19">
        <f>IF(AND($AY5404&gt;Input!$B$52,Hourly!AK5405&gt;Input!$B$51),Input!$B$95*Input!$F$42*Input!$J$10/100*Hourly!AK5405,Input!$B$95*Input!$B$42*Input!$J$10/100*Hourly!AK5405)</f>
        <v>0</v>
      </c>
      <c r="X5405" s="19">
        <f>IF(AND($AY5404&gt;Input!$B$52,Hourly!AL5405&gt;Input!$B$51),Input!$B$96*Input!$F$43*Input!$J$11/100*Hourly!AL5405,Input!$B$96*Input!$B$43*Input!$J$11/100*Hourly!AL5405)</f>
        <v>0</v>
      </c>
      <c r="Y5405" s="19">
        <f>IF(AND($AY5404&gt;Input!$B$52,Hourly!AM5405&gt;Input!$B$51),Input!$B$97*Input!$F$44*Input!$J$12/100*Hourly!AM5405,Input!$B$97*Input!$B$44*Input!$J$12/100*Hourly!AM5405)</f>
        <v>0</v>
      </c>
      <c r="Z5405" s="19">
        <f>IF(AND($AY5404&gt;Input!$B$52,Hourly!AN5405&gt;Input!$B$51),Input!$B$98*Input!$F$45*Input!$J$13/100*Hourly!AN5405,Input!$B$98*Input!$B$45*Input!$J$13/100*Hourly!AN5405)</f>
        <v>0</v>
      </c>
      <c r="AA5405" s="19">
        <f>IF(AND($AY5404&gt;Input!$B$52,Hourly!AO5405&gt;Input!$B$51),Input!$B$99*Input!$F$46*Input!$J$14/100*Hourly!AO5405,Input!$B$99*Input!$B$46*Input!$J$14/100*Hourly!AO5405)</f>
        <v>0</v>
      </c>
      <c r="AB5405" s="19">
        <f>IF(AND($AY5404&gt;Input!$B$52,Hourly!AP5405&gt;Input!$B$51),Input!$B$100*Input!$F$47*Input!$J$15/100*Hourly!AP5405,Input!$B$100*Input!$B$47*Input!$J$15/100*Hourly!AP5405)</f>
        <v>0</v>
      </c>
      <c r="AC5405" s="19">
        <f>IF(AND($AY5404&gt;Input!$B$52,Hourly!AQ5405&gt;Input!$B$51),Input!$B$101*Input!$F$48*Input!$J$16/100*Hourly!AQ5405,Input!$B$101*Input!$B$48*Input!$J$16/100*Hourly!AQ5405)</f>
        <v>0</v>
      </c>
      <c r="AD5405" s="165">
        <f t="shared" si="1351"/>
        <v>0</v>
      </c>
      <c r="AE5405" s="19">
        <f>Hourly!AI5405/Input!$B$107*Input!$J$40*Input!$B$76*Input!$B$80</f>
        <v>0</v>
      </c>
      <c r="AF5405" s="19">
        <f>Hourly!AJ5405/Input!$B$107*Input!$J$41*Input!$B$76*Input!$B$81</f>
        <v>0</v>
      </c>
      <c r="AG5405" s="19">
        <f>Hourly!AK5405/Input!$B$107*Input!$J$42*Input!$B$76*Input!$B$82</f>
        <v>0</v>
      </c>
      <c r="AH5405" s="19">
        <f>Hourly!AL5405/Input!$B$107*Input!$J$43*Input!$B$76*Input!$B$83</f>
        <v>0</v>
      </c>
      <c r="AI5405" s="19">
        <f>Hourly!AM5405/Input!$B$107*Input!$J$44*Input!$B$76*Input!$B$84</f>
        <v>0</v>
      </c>
      <c r="AJ5405" s="19">
        <f>Hourly!AN5405/Input!$B$107*Input!$J$45*Input!$B$76*Input!$B$85</f>
        <v>0</v>
      </c>
      <c r="AK5405" s="19">
        <f>Hourly!AO5405/Input!$B$107*Input!$J$46*Input!$B$76*Input!$B$86</f>
        <v>0</v>
      </c>
      <c r="AL5405" s="19">
        <f>Hourly!AP5405/Input!$B$107*Input!$J$47*Input!$B$76*Input!$B$87</f>
        <v>0</v>
      </c>
      <c r="AM5405" s="164">
        <f>Hourly!AQ5405/Input!$B$107*Input!$J$48*Input!$B$77*Input!$B$89</f>
        <v>0</v>
      </c>
      <c r="AN5405" s="165">
        <f t="shared" si="1347"/>
        <v>0</v>
      </c>
      <c r="AO5405" s="116">
        <f>Input!B$55*Input!$B$18*Input!B$112*Hourly!AR5405</f>
        <v>2398.5</v>
      </c>
      <c r="AP5405">
        <f>Input!B$113*Input!B$114*Input!B$90*Input!B$56*Hourly!AS5405</f>
        <v>2214</v>
      </c>
      <c r="AQ5405">
        <f>Input!B$90*Input!B$57*Hourly!AS5405</f>
        <v>2214</v>
      </c>
      <c r="AR5405" s="19">
        <f>0.5*Input!$B$63*Hourly!AU5405</f>
        <v>61.5</v>
      </c>
      <c r="AS5405" s="165">
        <f t="shared" si="1352"/>
        <v>6857.25</v>
      </c>
      <c r="AT5405" s="159">
        <f>AY5404+(Input!$B$66*1000*(Hourly!AX5405&gt;0)+AD5405+AN5405+AS5405+T5405*(Hourly!J5405-AY5404)+Q5405*(Hourly!G5405-AY5404))/(Q5405+T5405)*(1-EXP(-(Q5405+T5405)/(Input!$B$103*1000000)*3600))</f>
        <v>26.564349317348317</v>
      </c>
      <c r="AU5405" s="24">
        <f>AY5404+(AD5405+AN5405+AS5405+T5405*(Hourly!J5405-AY5404)+Q5405*(Hourly!G5405-AY5404))/(Q5405+T5405)*(1-EXP(-(Q5405+T5405)/(Input!$B$103*1000000)*3600))</f>
        <v>23.867401565218195</v>
      </c>
      <c r="AV5405" s="24">
        <f>AY5404+(-Input!$B$67*1000*(Hourly!AX5405&gt;0)+AD5405+AN5405+AS5405+T5405*(Hourly!J5405-AY5404)+R5405*(Hourly!G5405-AY5404))/(R5405+T5405)*(1-EXP(-(R5405+T5405)/(Input!$B$103*1000000)*3600))</f>
        <v>21.06059849008021</v>
      </c>
      <c r="AW5405" s="160">
        <f>AY5404+(AD5405+AN5405+AS5405+T5405*(Hourly!J5405-AY5404)+R5405*(Hourly!G5405-AY5404))/(R5405+T5405)*(1-EXP(-(R5405+T5405)/(Input!$B$103*1000000)*3600))</f>
        <v>23.717439104242466</v>
      </c>
      <c r="AX5405" s="24"/>
      <c r="AY5405" s="167">
        <f t="shared" si="1353"/>
        <v>23.867401565218195</v>
      </c>
      <c r="BA5405" s="159">
        <f>IF(BI5405,Input!$B$66*1000*(Hourly!AX5405&gt;0),IF(BJ5405,-(AD5405+AN5405+AS5405+T5405*(Hourly!J5405-AY5404)+Q5405*(Hourly!G5405-AY5404))+(Q5405+T5405)*(BE5405-AY5404)/(1-EXP(-(Q5405+T5405)/(Input!$B$103*1000000)*3600))))/1000</f>
        <v>0</v>
      </c>
      <c r="BB5405" s="24">
        <f>IF(BO5405,-Input!$B$67*1000*(Hourly!AX5405&gt;0),IF(BN5405,-(AD5405+AN5405+AS5405+T5405*(Hourly!J5405-AY5404)+R5405*(Hourly!G5405-AY5404))+(R5405+T5405)*(BF5405-AY5404)/(1-EXP(-(R5405+T5405)/(Input!$B$103*1000000)*3600))))/1000</f>
        <v>0</v>
      </c>
      <c r="BC5405" s="160">
        <f t="shared" si="1354"/>
        <v>0</v>
      </c>
      <c r="BD5405" s="24"/>
      <c r="BE5405" s="116">
        <f>IF(Hourly!AT5405=1,Input!$B$4,IF(Hourly!AT5405=0.5,Input!$F$4,0))</f>
        <v>16</v>
      </c>
      <c r="BF5405">
        <f>IF(Hourly!AT5405=1,Input!$B$5,IF(Hourly!AT5405=0.5,Input!$F$5,0))</f>
        <v>24</v>
      </c>
      <c r="BG5405" s="9">
        <f>Input!$B$35+0.0000000001</f>
        <v>23.900000000099997</v>
      </c>
      <c r="BI5405" s="116">
        <f t="shared" si="1355"/>
        <v>0</v>
      </c>
      <c r="BJ5405">
        <f t="shared" si="1356"/>
        <v>0</v>
      </c>
      <c r="BK5405">
        <f t="shared" si="1357"/>
        <v>1</v>
      </c>
      <c r="BL5405">
        <f t="shared" si="1358"/>
        <v>0</v>
      </c>
      <c r="BM5405">
        <f t="shared" si="1359"/>
        <v>0</v>
      </c>
      <c r="BN5405">
        <f t="shared" si="1360"/>
        <v>0</v>
      </c>
      <c r="BO5405" s="9">
        <f t="shared" si="1361"/>
        <v>0</v>
      </c>
      <c r="BR5405" s="116">
        <f t="shared" si="1348"/>
        <v>3360</v>
      </c>
      <c r="BS5405" s="39">
        <v>0</v>
      </c>
      <c r="BT5405" s="168">
        <v>0</v>
      </c>
      <c r="BV5405" s="116">
        <f>IF(Hourly!$AR5405&gt;0,AY5405,"")</f>
        <v>23.867401565218195</v>
      </c>
      <c r="BW5405">
        <f>IF(AND(BV5405&gt;(20.8+0.33*Hourly!$I5405),(BV5405&gt;24),(BV5405&lt;&gt;"")),1,0)</f>
        <v>0</v>
      </c>
      <c r="BX5405">
        <f>IF(AND(BV5405&gt;(21.8+0.33*Hourly!$I5405),(BV5405&gt;24),(BV5405&lt;&gt;"")),1,0)</f>
        <v>0</v>
      </c>
      <c r="BY5405" s="9">
        <f>IF(AND(BV5405&gt;(22.8+0.33*Hourly!$I5405),(BV5405&gt;24),(BV5405&lt;&gt;"")),1,0)</f>
        <v>0</v>
      </c>
    </row>
    <row r="5406" spans="5:77" x14ac:dyDescent="0.35">
      <c r="E5406">
        <f>Hourly!A5406</f>
        <v>2001</v>
      </c>
      <c r="F5406">
        <f>Hourly!B5406</f>
        <v>8</v>
      </c>
      <c r="G5406">
        <f>Hourly!C5406</f>
        <v>14</v>
      </c>
      <c r="H5406">
        <f>Hourly!D5406</f>
        <v>2</v>
      </c>
      <c r="I5406" s="163">
        <v>5402</v>
      </c>
      <c r="J5406" s="19">
        <f>Input!B$22*Input!B$79</f>
        <v>1411.3439999999998</v>
      </c>
      <c r="K5406" s="19">
        <f>Input!B$76*Input!B$88</f>
        <v>656.99775609756091</v>
      </c>
      <c r="L5406" s="19">
        <f>Input!B$77*Input!B$89</f>
        <v>130.99152542372883</v>
      </c>
      <c r="M5406" s="164">
        <f t="shared" si="1349"/>
        <v>2199.3332815212898</v>
      </c>
      <c r="N5406" s="165">
        <f>(Input!B$109*Input!B$102)/3600*Input!B$108</f>
        <v>740.21399999999983</v>
      </c>
      <c r="O5406" s="165">
        <f>(1-Input!B$61)*(Input!B$109*Input!B$33)/3600*Input!B$108*Hourly!AU5406</f>
        <v>444.12839999999994</v>
      </c>
      <c r="P5406" s="19">
        <f>IF(AND(AY5405&gt;Hourly!G5406),(Input!B$109*(Input!B$33*Hourly!AU5406+Input!B$36))/3600*Input!B$108,(1-Input!B$61)*(Input!B$109*Input!B$33)/3600*Input!B$108*Hourly!AU5406)</f>
        <v>11547.338400000001</v>
      </c>
      <c r="Q5406" s="19">
        <f t="shared" si="1346"/>
        <v>3383.6756815212898</v>
      </c>
      <c r="R5406" s="19">
        <f t="shared" si="1350"/>
        <v>14486.885681521289</v>
      </c>
      <c r="S5406" s="165"/>
      <c r="T5406" s="165">
        <f>Input!B$78*Input!B$91</f>
        <v>189.625</v>
      </c>
      <c r="U5406" s="19">
        <f>IF(AND($AY5405&gt;Input!$B$52,Hourly!AI5406&gt;Input!$B$51),Input!$B$93*Input!$F$40*Input!$J$8/100*Hourly!AI5406,Input!$B$93*Input!$B$40*Input!$J$8/100*Hourly!AI5406)</f>
        <v>0</v>
      </c>
      <c r="V5406" s="19">
        <f>IF(AND($AY5405&gt;Input!$B$52,Hourly!AJ5406&gt;Input!$B$51),Input!$B$94*Input!$F$41*Input!$J$9/100*Hourly!AJ5406,Input!$B$94*Input!$B$41*Input!$J$9/100*Hourly!AJ5406)</f>
        <v>0</v>
      </c>
      <c r="W5406" s="19">
        <f>IF(AND($AY5405&gt;Input!$B$52,Hourly!AK5406&gt;Input!$B$51),Input!$B$95*Input!$F$42*Input!$J$10/100*Hourly!AK5406,Input!$B$95*Input!$B$42*Input!$J$10/100*Hourly!AK5406)</f>
        <v>0</v>
      </c>
      <c r="X5406" s="19">
        <f>IF(AND($AY5405&gt;Input!$B$52,Hourly!AL5406&gt;Input!$B$51),Input!$B$96*Input!$F$43*Input!$J$11/100*Hourly!AL5406,Input!$B$96*Input!$B$43*Input!$J$11/100*Hourly!AL5406)</f>
        <v>0</v>
      </c>
      <c r="Y5406" s="19">
        <f>IF(AND($AY5405&gt;Input!$B$52,Hourly!AM5406&gt;Input!$B$51),Input!$B$97*Input!$F$44*Input!$J$12/100*Hourly!AM5406,Input!$B$97*Input!$B$44*Input!$J$12/100*Hourly!AM5406)</f>
        <v>0</v>
      </c>
      <c r="Z5406" s="19">
        <f>IF(AND($AY5405&gt;Input!$B$52,Hourly!AN5406&gt;Input!$B$51),Input!$B$98*Input!$F$45*Input!$J$13/100*Hourly!AN5406,Input!$B$98*Input!$B$45*Input!$J$13/100*Hourly!AN5406)</f>
        <v>0</v>
      </c>
      <c r="AA5406" s="19">
        <f>IF(AND($AY5405&gt;Input!$B$52,Hourly!AO5406&gt;Input!$B$51),Input!$B$99*Input!$F$46*Input!$J$14/100*Hourly!AO5406,Input!$B$99*Input!$B$46*Input!$J$14/100*Hourly!AO5406)</f>
        <v>0</v>
      </c>
      <c r="AB5406" s="19">
        <f>IF(AND($AY5405&gt;Input!$B$52,Hourly!AP5406&gt;Input!$B$51),Input!$B$100*Input!$F$47*Input!$J$15/100*Hourly!AP5406,Input!$B$100*Input!$B$47*Input!$J$15/100*Hourly!AP5406)</f>
        <v>0</v>
      </c>
      <c r="AC5406" s="19">
        <f>IF(AND($AY5405&gt;Input!$B$52,Hourly!AQ5406&gt;Input!$B$51),Input!$B$101*Input!$F$48*Input!$J$16/100*Hourly!AQ5406,Input!$B$101*Input!$B$48*Input!$J$16/100*Hourly!AQ5406)</f>
        <v>0</v>
      </c>
      <c r="AD5406" s="165">
        <f t="shared" si="1351"/>
        <v>0</v>
      </c>
      <c r="AE5406" s="19">
        <f>Hourly!AI5406/Input!$B$107*Input!$J$40*Input!$B$76*Input!$B$80</f>
        <v>0</v>
      </c>
      <c r="AF5406" s="19">
        <f>Hourly!AJ5406/Input!$B$107*Input!$J$41*Input!$B$76*Input!$B$81</f>
        <v>0</v>
      </c>
      <c r="AG5406" s="19">
        <f>Hourly!AK5406/Input!$B$107*Input!$J$42*Input!$B$76*Input!$B$82</f>
        <v>0</v>
      </c>
      <c r="AH5406" s="19">
        <f>Hourly!AL5406/Input!$B$107*Input!$J$43*Input!$B$76*Input!$B$83</f>
        <v>0</v>
      </c>
      <c r="AI5406" s="19">
        <f>Hourly!AM5406/Input!$B$107*Input!$J$44*Input!$B$76*Input!$B$84</f>
        <v>0</v>
      </c>
      <c r="AJ5406" s="19">
        <f>Hourly!AN5406/Input!$B$107*Input!$J$45*Input!$B$76*Input!$B$85</f>
        <v>0</v>
      </c>
      <c r="AK5406" s="19">
        <f>Hourly!AO5406/Input!$B$107*Input!$J$46*Input!$B$76*Input!$B$86</f>
        <v>0</v>
      </c>
      <c r="AL5406" s="19">
        <f>Hourly!AP5406/Input!$B$107*Input!$J$47*Input!$B$76*Input!$B$87</f>
        <v>0</v>
      </c>
      <c r="AM5406" s="164">
        <f>Hourly!AQ5406/Input!$B$107*Input!$J$48*Input!$B$77*Input!$B$89</f>
        <v>0</v>
      </c>
      <c r="AN5406" s="165">
        <f t="shared" si="1347"/>
        <v>0</v>
      </c>
      <c r="AO5406" s="116">
        <f>Input!B$55*Input!$B$18*Input!B$112*Hourly!AR5406</f>
        <v>2398.5</v>
      </c>
      <c r="AP5406">
        <f>Input!B$113*Input!B$114*Input!B$90*Input!B$56*Hourly!AS5406</f>
        <v>2214</v>
      </c>
      <c r="AQ5406">
        <f>Input!B$90*Input!B$57*Hourly!AS5406</f>
        <v>2214</v>
      </c>
      <c r="AR5406" s="19">
        <f>0.5*Input!$B$63*Hourly!AU5406</f>
        <v>61.5</v>
      </c>
      <c r="AS5406" s="165">
        <f t="shared" si="1352"/>
        <v>6857.25</v>
      </c>
      <c r="AT5406" s="159">
        <f>AY5405+(Input!$B$66*1000*(Hourly!AX5406&gt;0)+AD5406+AN5406+AS5406+T5406*(Hourly!J5406-AY5405)+Q5406*(Hourly!G5406-AY5405))/(Q5406+T5406)*(1-EXP(-(Q5406+T5406)/(Input!$B$103*1000000)*3600))</f>
        <v>26.516551519664841</v>
      </c>
      <c r="AU5406" s="24">
        <f>AY5405+(AD5406+AN5406+AS5406+T5406*(Hourly!J5406-AY5405)+Q5406*(Hourly!G5406-AY5405))/(Q5406+T5406)*(1-EXP(-(Q5406+T5406)/(Input!$B$103*1000000)*3600))</f>
        <v>23.819603767534723</v>
      </c>
      <c r="AV5406" s="24">
        <f>AY5405+(-Input!$B$67*1000*(Hourly!AX5406&gt;0)+AD5406+AN5406+AS5406+T5406*(Hourly!J5406-AY5405)+R5406*(Hourly!G5406-AY5405))/(R5406+T5406)*(1-EXP(-(R5406+T5406)/(Input!$B$103*1000000)*3600))</f>
        <v>20.963839282220839</v>
      </c>
      <c r="AW5406" s="160">
        <f>AY5405+(AD5406+AN5406+AS5406+T5406*(Hourly!J5406-AY5405)+R5406*(Hourly!G5406-AY5405))/(R5406+T5406)*(1-EXP(-(R5406+T5406)/(Input!$B$103*1000000)*3600))</f>
        <v>23.620679896383095</v>
      </c>
      <c r="AX5406" s="24"/>
      <c r="AY5406" s="167">
        <f t="shared" si="1353"/>
        <v>23.819603767534723</v>
      </c>
      <c r="BA5406" s="159">
        <f>IF(BI5406,Input!$B$66*1000*(Hourly!AX5406&gt;0),IF(BJ5406,-(AD5406+AN5406+AS5406+T5406*(Hourly!J5406-AY5405)+Q5406*(Hourly!G5406-AY5405))+(Q5406+T5406)*(BE5406-AY5405)/(1-EXP(-(Q5406+T5406)/(Input!$B$103*1000000)*3600))))/1000</f>
        <v>0</v>
      </c>
      <c r="BB5406" s="24">
        <f>IF(BO5406,-Input!$B$67*1000*(Hourly!AX5406&gt;0),IF(BN5406,-(AD5406+AN5406+AS5406+T5406*(Hourly!J5406-AY5405)+R5406*(Hourly!G5406-AY5405))+(R5406+T5406)*(BF5406-AY5405)/(1-EXP(-(R5406+T5406)/(Input!$B$103*1000000)*3600))))/1000</f>
        <v>0</v>
      </c>
      <c r="BC5406" s="160">
        <f t="shared" si="1354"/>
        <v>0</v>
      </c>
      <c r="BD5406" s="24"/>
      <c r="BE5406" s="116">
        <f>IF(Hourly!AT5406=1,Input!$B$4,IF(Hourly!AT5406=0.5,Input!$F$4,0))</f>
        <v>16</v>
      </c>
      <c r="BF5406">
        <f>IF(Hourly!AT5406=1,Input!$B$5,IF(Hourly!AT5406=0.5,Input!$F$5,0))</f>
        <v>24</v>
      </c>
      <c r="BG5406" s="9">
        <f>Input!$B$35+0.0000000001</f>
        <v>23.900000000099997</v>
      </c>
      <c r="BI5406" s="116">
        <f t="shared" si="1355"/>
        <v>0</v>
      </c>
      <c r="BJ5406">
        <f t="shared" si="1356"/>
        <v>0</v>
      </c>
      <c r="BK5406">
        <f t="shared" si="1357"/>
        <v>1</v>
      </c>
      <c r="BL5406">
        <f t="shared" si="1358"/>
        <v>0</v>
      </c>
      <c r="BM5406">
        <f t="shared" si="1359"/>
        <v>0</v>
      </c>
      <c r="BN5406">
        <f t="shared" si="1360"/>
        <v>0</v>
      </c>
      <c r="BO5406" s="9">
        <f t="shared" si="1361"/>
        <v>0</v>
      </c>
      <c r="BR5406" s="116">
        <f t="shared" si="1348"/>
        <v>3359</v>
      </c>
      <c r="BS5406" s="39">
        <v>0</v>
      </c>
      <c r="BT5406" s="168">
        <v>0</v>
      </c>
      <c r="BV5406" s="116">
        <f>IF(Hourly!$AR5406&gt;0,AY5406,"")</f>
        <v>23.819603767534723</v>
      </c>
      <c r="BW5406">
        <f>IF(AND(BV5406&gt;(20.8+0.33*Hourly!$I5406),(BV5406&gt;24),(BV5406&lt;&gt;"")),1,0)</f>
        <v>0</v>
      </c>
      <c r="BX5406">
        <f>IF(AND(BV5406&gt;(21.8+0.33*Hourly!$I5406),(BV5406&gt;24),(BV5406&lt;&gt;"")),1,0)</f>
        <v>0</v>
      </c>
      <c r="BY5406" s="9">
        <f>IF(AND(BV5406&gt;(22.8+0.33*Hourly!$I5406),(BV5406&gt;24),(BV5406&lt;&gt;"")),1,0)</f>
        <v>0</v>
      </c>
    </row>
    <row r="5407" spans="5:77" x14ac:dyDescent="0.35">
      <c r="E5407">
        <f>Hourly!A5407</f>
        <v>2001</v>
      </c>
      <c r="F5407">
        <f>Hourly!B5407</f>
        <v>8</v>
      </c>
      <c r="G5407">
        <f>Hourly!C5407</f>
        <v>14</v>
      </c>
      <c r="H5407">
        <f>Hourly!D5407</f>
        <v>3</v>
      </c>
      <c r="I5407" s="163">
        <v>5403</v>
      </c>
      <c r="J5407" s="19">
        <f>Input!B$22*Input!B$79</f>
        <v>1411.3439999999998</v>
      </c>
      <c r="K5407" s="19">
        <f>Input!B$76*Input!B$88</f>
        <v>656.99775609756091</v>
      </c>
      <c r="L5407" s="19">
        <f>Input!B$77*Input!B$89</f>
        <v>130.99152542372883</v>
      </c>
      <c r="M5407" s="164">
        <f t="shared" si="1349"/>
        <v>2199.3332815212898</v>
      </c>
      <c r="N5407" s="165">
        <f>(Input!B$109*Input!B$102)/3600*Input!B$108</f>
        <v>740.21399999999983</v>
      </c>
      <c r="O5407" s="165">
        <f>(1-Input!B$61)*(Input!B$109*Input!B$33)/3600*Input!B$108*Hourly!AU5407</f>
        <v>444.12839999999994</v>
      </c>
      <c r="P5407" s="19">
        <f>IF(AND(AY5406&gt;Hourly!G5407),(Input!B$109*(Input!B$33*Hourly!AU5407+Input!B$36))/3600*Input!B$108,(1-Input!B$61)*(Input!B$109*Input!B$33)/3600*Input!B$108*Hourly!AU5407)</f>
        <v>11547.338400000001</v>
      </c>
      <c r="Q5407" s="19">
        <f t="shared" si="1346"/>
        <v>3383.6756815212898</v>
      </c>
      <c r="R5407" s="19">
        <f t="shared" si="1350"/>
        <v>14486.885681521289</v>
      </c>
      <c r="S5407" s="165"/>
      <c r="T5407" s="165">
        <f>Input!B$78*Input!B$91</f>
        <v>189.625</v>
      </c>
      <c r="U5407" s="19">
        <f>IF(AND($AY5406&gt;Input!$B$52,Hourly!AI5407&gt;Input!$B$51),Input!$B$93*Input!$F$40*Input!$J$8/100*Hourly!AI5407,Input!$B$93*Input!$B$40*Input!$J$8/100*Hourly!AI5407)</f>
        <v>0</v>
      </c>
      <c r="V5407" s="19">
        <f>IF(AND($AY5406&gt;Input!$B$52,Hourly!AJ5407&gt;Input!$B$51),Input!$B$94*Input!$F$41*Input!$J$9/100*Hourly!AJ5407,Input!$B$94*Input!$B$41*Input!$J$9/100*Hourly!AJ5407)</f>
        <v>0</v>
      </c>
      <c r="W5407" s="19">
        <f>IF(AND($AY5406&gt;Input!$B$52,Hourly!AK5407&gt;Input!$B$51),Input!$B$95*Input!$F$42*Input!$J$10/100*Hourly!AK5407,Input!$B$95*Input!$B$42*Input!$J$10/100*Hourly!AK5407)</f>
        <v>0</v>
      </c>
      <c r="X5407" s="19">
        <f>IF(AND($AY5406&gt;Input!$B$52,Hourly!AL5407&gt;Input!$B$51),Input!$B$96*Input!$F$43*Input!$J$11/100*Hourly!AL5407,Input!$B$96*Input!$B$43*Input!$J$11/100*Hourly!AL5407)</f>
        <v>0</v>
      </c>
      <c r="Y5407" s="19">
        <f>IF(AND($AY5406&gt;Input!$B$52,Hourly!AM5407&gt;Input!$B$51),Input!$B$97*Input!$F$44*Input!$J$12/100*Hourly!AM5407,Input!$B$97*Input!$B$44*Input!$J$12/100*Hourly!AM5407)</f>
        <v>0</v>
      </c>
      <c r="Z5407" s="19">
        <f>IF(AND($AY5406&gt;Input!$B$52,Hourly!AN5407&gt;Input!$B$51),Input!$B$98*Input!$F$45*Input!$J$13/100*Hourly!AN5407,Input!$B$98*Input!$B$45*Input!$J$13/100*Hourly!AN5407)</f>
        <v>0</v>
      </c>
      <c r="AA5407" s="19">
        <f>IF(AND($AY5406&gt;Input!$B$52,Hourly!AO5407&gt;Input!$B$51),Input!$B$99*Input!$F$46*Input!$J$14/100*Hourly!AO5407,Input!$B$99*Input!$B$46*Input!$J$14/100*Hourly!AO5407)</f>
        <v>0</v>
      </c>
      <c r="AB5407" s="19">
        <f>IF(AND($AY5406&gt;Input!$B$52,Hourly!AP5407&gt;Input!$B$51),Input!$B$100*Input!$F$47*Input!$J$15/100*Hourly!AP5407,Input!$B$100*Input!$B$47*Input!$J$15/100*Hourly!AP5407)</f>
        <v>0</v>
      </c>
      <c r="AC5407" s="19">
        <f>IF(AND($AY5406&gt;Input!$B$52,Hourly!AQ5407&gt;Input!$B$51),Input!$B$101*Input!$F$48*Input!$J$16/100*Hourly!AQ5407,Input!$B$101*Input!$B$48*Input!$J$16/100*Hourly!AQ5407)</f>
        <v>0</v>
      </c>
      <c r="AD5407" s="165">
        <f t="shared" si="1351"/>
        <v>0</v>
      </c>
      <c r="AE5407" s="19">
        <f>Hourly!AI5407/Input!$B$107*Input!$J$40*Input!$B$76*Input!$B$80</f>
        <v>0</v>
      </c>
      <c r="AF5407" s="19">
        <f>Hourly!AJ5407/Input!$B$107*Input!$J$41*Input!$B$76*Input!$B$81</f>
        <v>0</v>
      </c>
      <c r="AG5407" s="19">
        <f>Hourly!AK5407/Input!$B$107*Input!$J$42*Input!$B$76*Input!$B$82</f>
        <v>0</v>
      </c>
      <c r="AH5407" s="19">
        <f>Hourly!AL5407/Input!$B$107*Input!$J$43*Input!$B$76*Input!$B$83</f>
        <v>0</v>
      </c>
      <c r="AI5407" s="19">
        <f>Hourly!AM5407/Input!$B$107*Input!$J$44*Input!$B$76*Input!$B$84</f>
        <v>0</v>
      </c>
      <c r="AJ5407" s="19">
        <f>Hourly!AN5407/Input!$B$107*Input!$J$45*Input!$B$76*Input!$B$85</f>
        <v>0</v>
      </c>
      <c r="AK5407" s="19">
        <f>Hourly!AO5407/Input!$B$107*Input!$J$46*Input!$B$76*Input!$B$86</f>
        <v>0</v>
      </c>
      <c r="AL5407" s="19">
        <f>Hourly!AP5407/Input!$B$107*Input!$J$47*Input!$B$76*Input!$B$87</f>
        <v>0</v>
      </c>
      <c r="AM5407" s="164">
        <f>Hourly!AQ5407/Input!$B$107*Input!$J$48*Input!$B$77*Input!$B$89</f>
        <v>0</v>
      </c>
      <c r="AN5407" s="165">
        <f t="shared" si="1347"/>
        <v>0</v>
      </c>
      <c r="AO5407" s="116">
        <f>Input!B$55*Input!$B$18*Input!B$112*Hourly!AR5407</f>
        <v>2398.5</v>
      </c>
      <c r="AP5407">
        <f>Input!B$113*Input!B$114*Input!B$90*Input!B$56*Hourly!AS5407</f>
        <v>2214</v>
      </c>
      <c r="AQ5407">
        <f>Input!B$90*Input!B$57*Hourly!AS5407</f>
        <v>2214</v>
      </c>
      <c r="AR5407" s="19">
        <f>0.5*Input!$B$63*Hourly!AU5407</f>
        <v>61.5</v>
      </c>
      <c r="AS5407" s="165">
        <f t="shared" si="1352"/>
        <v>6857.25</v>
      </c>
      <c r="AT5407" s="159">
        <f>AY5406+(Input!$B$66*1000*(Hourly!AX5407&gt;0)+AD5407+AN5407+AS5407+T5407*(Hourly!J5407-AY5406)+Q5407*(Hourly!G5407-AY5406))/(Q5407+T5407)*(1-EXP(-(Q5407+T5407)/(Input!$B$103*1000000)*3600))</f>
        <v>26.460088753084925</v>
      </c>
      <c r="AU5407" s="24">
        <f>AY5406+(AD5407+AN5407+AS5407+T5407*(Hourly!J5407-AY5406)+Q5407*(Hourly!G5407-AY5406))/(Q5407+T5407)*(1-EXP(-(Q5407+T5407)/(Input!$B$103*1000000)*3600))</f>
        <v>23.763141000954803</v>
      </c>
      <c r="AV5407" s="24">
        <f>AY5406+(-Input!$B$67*1000*(Hourly!AX5407&gt;0)+AD5407+AN5407+AS5407+T5407*(Hourly!J5407-AY5406)+R5407*(Hourly!G5407-AY5406))/(R5407+T5407)*(1-EXP(-(R5407+T5407)/(Input!$B$103*1000000)*3600))</f>
        <v>20.879415924964121</v>
      </c>
      <c r="AW5407" s="160">
        <f>AY5406+(AD5407+AN5407+AS5407+T5407*(Hourly!J5407-AY5406)+R5407*(Hourly!G5407-AY5406))/(R5407+T5407)*(1-EXP(-(R5407+T5407)/(Input!$B$103*1000000)*3600))</f>
        <v>23.536256539126381</v>
      </c>
      <c r="AX5407" s="24"/>
      <c r="AY5407" s="167">
        <f t="shared" si="1353"/>
        <v>23.763141000954803</v>
      </c>
      <c r="BA5407" s="159">
        <f>IF(BI5407,Input!$B$66*1000*(Hourly!AX5407&gt;0),IF(BJ5407,-(AD5407+AN5407+AS5407+T5407*(Hourly!J5407-AY5406)+Q5407*(Hourly!G5407-AY5406))+(Q5407+T5407)*(BE5407-AY5406)/(1-EXP(-(Q5407+T5407)/(Input!$B$103*1000000)*3600))))/1000</f>
        <v>0</v>
      </c>
      <c r="BB5407" s="24">
        <f>IF(BO5407,-Input!$B$67*1000*(Hourly!AX5407&gt;0),IF(BN5407,-(AD5407+AN5407+AS5407+T5407*(Hourly!J5407-AY5406)+R5407*(Hourly!G5407-AY5406))+(R5407+T5407)*(BF5407-AY5406)/(1-EXP(-(R5407+T5407)/(Input!$B$103*1000000)*3600))))/1000</f>
        <v>0</v>
      </c>
      <c r="BC5407" s="160">
        <f t="shared" si="1354"/>
        <v>0</v>
      </c>
      <c r="BD5407" s="24"/>
      <c r="BE5407" s="116">
        <f>IF(Hourly!AT5407=1,Input!$B$4,IF(Hourly!AT5407=0.5,Input!$F$4,0))</f>
        <v>16</v>
      </c>
      <c r="BF5407">
        <f>IF(Hourly!AT5407=1,Input!$B$5,IF(Hourly!AT5407=0.5,Input!$F$5,0))</f>
        <v>24</v>
      </c>
      <c r="BG5407" s="9">
        <f>Input!$B$35+0.0000000001</f>
        <v>23.900000000099997</v>
      </c>
      <c r="BI5407" s="116">
        <f t="shared" si="1355"/>
        <v>0</v>
      </c>
      <c r="BJ5407">
        <f t="shared" si="1356"/>
        <v>0</v>
      </c>
      <c r="BK5407">
        <f t="shared" si="1357"/>
        <v>1</v>
      </c>
      <c r="BL5407">
        <f t="shared" si="1358"/>
        <v>0</v>
      </c>
      <c r="BM5407">
        <f t="shared" si="1359"/>
        <v>0</v>
      </c>
      <c r="BN5407">
        <f t="shared" si="1360"/>
        <v>0</v>
      </c>
      <c r="BO5407" s="9">
        <f t="shared" si="1361"/>
        <v>0</v>
      </c>
      <c r="BR5407" s="116">
        <f t="shared" si="1348"/>
        <v>3358</v>
      </c>
      <c r="BS5407" s="39">
        <v>0</v>
      </c>
      <c r="BT5407" s="168">
        <v>0</v>
      </c>
      <c r="BV5407" s="116">
        <f>IF(Hourly!$AR5407&gt;0,AY5407,"")</f>
        <v>23.763141000954803</v>
      </c>
      <c r="BW5407">
        <f>IF(AND(BV5407&gt;(20.8+0.33*Hourly!$I5407),(BV5407&gt;24),(BV5407&lt;&gt;"")),1,0)</f>
        <v>0</v>
      </c>
      <c r="BX5407">
        <f>IF(AND(BV5407&gt;(21.8+0.33*Hourly!$I5407),(BV5407&gt;24),(BV5407&lt;&gt;"")),1,0)</f>
        <v>0</v>
      </c>
      <c r="BY5407" s="9">
        <f>IF(AND(BV5407&gt;(22.8+0.33*Hourly!$I5407),(BV5407&gt;24),(BV5407&lt;&gt;"")),1,0)</f>
        <v>0</v>
      </c>
    </row>
    <row r="5408" spans="5:77" x14ac:dyDescent="0.35">
      <c r="E5408">
        <f>Hourly!A5408</f>
        <v>2001</v>
      </c>
      <c r="F5408">
        <f>Hourly!B5408</f>
        <v>8</v>
      </c>
      <c r="G5408">
        <f>Hourly!C5408</f>
        <v>14</v>
      </c>
      <c r="H5408">
        <f>Hourly!D5408</f>
        <v>4</v>
      </c>
      <c r="I5408" s="163">
        <v>5404</v>
      </c>
      <c r="J5408" s="19">
        <f>Input!B$22*Input!B$79</f>
        <v>1411.3439999999998</v>
      </c>
      <c r="K5408" s="19">
        <f>Input!B$76*Input!B$88</f>
        <v>656.99775609756091</v>
      </c>
      <c r="L5408" s="19">
        <f>Input!B$77*Input!B$89</f>
        <v>130.99152542372883</v>
      </c>
      <c r="M5408" s="164">
        <f t="shared" si="1349"/>
        <v>2199.3332815212898</v>
      </c>
      <c r="N5408" s="165">
        <f>(Input!B$109*Input!B$102)/3600*Input!B$108</f>
        <v>740.21399999999983</v>
      </c>
      <c r="O5408" s="165">
        <f>(1-Input!B$61)*(Input!B$109*Input!B$33)/3600*Input!B$108*Hourly!AU5408</f>
        <v>444.12839999999994</v>
      </c>
      <c r="P5408" s="19">
        <f>IF(AND(AY5407&gt;Hourly!G5408),(Input!B$109*(Input!B$33*Hourly!AU5408+Input!B$36))/3600*Input!B$108,(1-Input!B$61)*(Input!B$109*Input!B$33)/3600*Input!B$108*Hourly!AU5408)</f>
        <v>11547.338400000001</v>
      </c>
      <c r="Q5408" s="19">
        <f t="shared" si="1346"/>
        <v>3383.6756815212898</v>
      </c>
      <c r="R5408" s="19">
        <f t="shared" si="1350"/>
        <v>14486.885681521289</v>
      </c>
      <c r="S5408" s="165"/>
      <c r="T5408" s="165">
        <f>Input!B$78*Input!B$91</f>
        <v>189.625</v>
      </c>
      <c r="U5408" s="19">
        <f>IF(AND($AY5407&gt;Input!$B$52,Hourly!AI5408&gt;Input!$B$51),Input!$B$93*Input!$F$40*Input!$J$8/100*Hourly!AI5408,Input!$B$93*Input!$B$40*Input!$J$8/100*Hourly!AI5408)</f>
        <v>0</v>
      </c>
      <c r="V5408" s="19">
        <f>IF(AND($AY5407&gt;Input!$B$52,Hourly!AJ5408&gt;Input!$B$51),Input!$B$94*Input!$F$41*Input!$J$9/100*Hourly!AJ5408,Input!$B$94*Input!$B$41*Input!$J$9/100*Hourly!AJ5408)</f>
        <v>0</v>
      </c>
      <c r="W5408" s="19">
        <f>IF(AND($AY5407&gt;Input!$B$52,Hourly!AK5408&gt;Input!$B$51),Input!$B$95*Input!$F$42*Input!$J$10/100*Hourly!AK5408,Input!$B$95*Input!$B$42*Input!$J$10/100*Hourly!AK5408)</f>
        <v>0</v>
      </c>
      <c r="X5408" s="19">
        <f>IF(AND($AY5407&gt;Input!$B$52,Hourly!AL5408&gt;Input!$B$51),Input!$B$96*Input!$F$43*Input!$J$11/100*Hourly!AL5408,Input!$B$96*Input!$B$43*Input!$J$11/100*Hourly!AL5408)</f>
        <v>0</v>
      </c>
      <c r="Y5408" s="19">
        <f>IF(AND($AY5407&gt;Input!$B$52,Hourly!AM5408&gt;Input!$B$51),Input!$B$97*Input!$F$44*Input!$J$12/100*Hourly!AM5408,Input!$B$97*Input!$B$44*Input!$J$12/100*Hourly!AM5408)</f>
        <v>0</v>
      </c>
      <c r="Z5408" s="19">
        <f>IF(AND($AY5407&gt;Input!$B$52,Hourly!AN5408&gt;Input!$B$51),Input!$B$98*Input!$F$45*Input!$J$13/100*Hourly!AN5408,Input!$B$98*Input!$B$45*Input!$J$13/100*Hourly!AN5408)</f>
        <v>0</v>
      </c>
      <c r="AA5408" s="19">
        <f>IF(AND($AY5407&gt;Input!$B$52,Hourly!AO5408&gt;Input!$B$51),Input!$B$99*Input!$F$46*Input!$J$14/100*Hourly!AO5408,Input!$B$99*Input!$B$46*Input!$J$14/100*Hourly!AO5408)</f>
        <v>0</v>
      </c>
      <c r="AB5408" s="19">
        <f>IF(AND($AY5407&gt;Input!$B$52,Hourly!AP5408&gt;Input!$B$51),Input!$B$100*Input!$F$47*Input!$J$15/100*Hourly!AP5408,Input!$B$100*Input!$B$47*Input!$J$15/100*Hourly!AP5408)</f>
        <v>0</v>
      </c>
      <c r="AC5408" s="19">
        <f>IF(AND($AY5407&gt;Input!$B$52,Hourly!AQ5408&gt;Input!$B$51),Input!$B$101*Input!$F$48*Input!$J$16/100*Hourly!AQ5408,Input!$B$101*Input!$B$48*Input!$J$16/100*Hourly!AQ5408)</f>
        <v>0</v>
      </c>
      <c r="AD5408" s="165">
        <f t="shared" si="1351"/>
        <v>0</v>
      </c>
      <c r="AE5408" s="19">
        <f>Hourly!AI5408/Input!$B$107*Input!$J$40*Input!$B$76*Input!$B$80</f>
        <v>0</v>
      </c>
      <c r="AF5408" s="19">
        <f>Hourly!AJ5408/Input!$B$107*Input!$J$41*Input!$B$76*Input!$B$81</f>
        <v>0</v>
      </c>
      <c r="AG5408" s="19">
        <f>Hourly!AK5408/Input!$B$107*Input!$J$42*Input!$B$76*Input!$B$82</f>
        <v>0</v>
      </c>
      <c r="AH5408" s="19">
        <f>Hourly!AL5408/Input!$B$107*Input!$J$43*Input!$B$76*Input!$B$83</f>
        <v>0</v>
      </c>
      <c r="AI5408" s="19">
        <f>Hourly!AM5408/Input!$B$107*Input!$J$44*Input!$B$76*Input!$B$84</f>
        <v>0</v>
      </c>
      <c r="AJ5408" s="19">
        <f>Hourly!AN5408/Input!$B$107*Input!$J$45*Input!$B$76*Input!$B$85</f>
        <v>0</v>
      </c>
      <c r="AK5408" s="19">
        <f>Hourly!AO5408/Input!$B$107*Input!$J$46*Input!$B$76*Input!$B$86</f>
        <v>0</v>
      </c>
      <c r="AL5408" s="19">
        <f>Hourly!AP5408/Input!$B$107*Input!$J$47*Input!$B$76*Input!$B$87</f>
        <v>0</v>
      </c>
      <c r="AM5408" s="164">
        <f>Hourly!AQ5408/Input!$B$107*Input!$J$48*Input!$B$77*Input!$B$89</f>
        <v>0</v>
      </c>
      <c r="AN5408" s="165">
        <f t="shared" si="1347"/>
        <v>0</v>
      </c>
      <c r="AO5408" s="116">
        <f>Input!B$55*Input!$B$18*Input!B$112*Hourly!AR5408</f>
        <v>2398.5</v>
      </c>
      <c r="AP5408">
        <f>Input!B$113*Input!B$114*Input!B$90*Input!B$56*Hourly!AS5408</f>
        <v>2214</v>
      </c>
      <c r="AQ5408">
        <f>Input!B$90*Input!B$57*Hourly!AS5408</f>
        <v>2214</v>
      </c>
      <c r="AR5408" s="19">
        <f>0.5*Input!$B$63*Hourly!AU5408</f>
        <v>61.5</v>
      </c>
      <c r="AS5408" s="165">
        <f t="shared" si="1352"/>
        <v>6857.25</v>
      </c>
      <c r="AT5408" s="159">
        <f>AY5407+(Input!$B$66*1000*(Hourly!AX5408&gt;0)+AD5408+AN5408+AS5408+T5408*(Hourly!J5408-AY5407)+Q5408*(Hourly!G5408-AY5407))/(Q5408+T5408)*(1-EXP(-(Q5408+T5408)/(Input!$B$103*1000000)*3600))</f>
        <v>26.400519879873151</v>
      </c>
      <c r="AU5408" s="24">
        <f>AY5407+(AD5408+AN5408+AS5408+T5408*(Hourly!J5408-AY5407)+Q5408*(Hourly!G5408-AY5407))/(Q5408+T5408)*(1-EXP(-(Q5408+T5408)/(Input!$B$103*1000000)*3600))</f>
        <v>23.703572127743033</v>
      </c>
      <c r="AV5408" s="24">
        <f>AY5407+(-Input!$B$67*1000*(Hourly!AX5408&gt;0)+AD5408+AN5408+AS5408+T5408*(Hourly!J5408-AY5407)+R5408*(Hourly!G5408-AY5407))/(R5408+T5408)*(1-EXP(-(R5408+T5408)/(Input!$B$103*1000000)*3600))</f>
        <v>20.809759080990712</v>
      </c>
      <c r="AW5408" s="160">
        <f>AY5407+(AD5408+AN5408+AS5408+T5408*(Hourly!J5408-AY5407)+R5408*(Hourly!G5408-AY5407))/(R5408+T5408)*(1-EXP(-(R5408+T5408)/(Input!$B$103*1000000)*3600))</f>
        <v>23.466599695152969</v>
      </c>
      <c r="AX5408" s="24"/>
      <c r="AY5408" s="167">
        <f t="shared" si="1353"/>
        <v>23.703572127743033</v>
      </c>
      <c r="BA5408" s="159">
        <f>IF(BI5408,Input!$B$66*1000*(Hourly!AX5408&gt;0),IF(BJ5408,-(AD5408+AN5408+AS5408+T5408*(Hourly!J5408-AY5407)+Q5408*(Hourly!G5408-AY5407))+(Q5408+T5408)*(BE5408-AY5407)/(1-EXP(-(Q5408+T5408)/(Input!$B$103*1000000)*3600))))/1000</f>
        <v>0</v>
      </c>
      <c r="BB5408" s="24">
        <f>IF(BO5408,-Input!$B$67*1000*(Hourly!AX5408&gt;0),IF(BN5408,-(AD5408+AN5408+AS5408+T5408*(Hourly!J5408-AY5407)+R5408*(Hourly!G5408-AY5407))+(R5408+T5408)*(BF5408-AY5407)/(1-EXP(-(R5408+T5408)/(Input!$B$103*1000000)*3600))))/1000</f>
        <v>0</v>
      </c>
      <c r="BC5408" s="160">
        <f t="shared" si="1354"/>
        <v>0</v>
      </c>
      <c r="BD5408" s="24"/>
      <c r="BE5408" s="116">
        <f>IF(Hourly!AT5408=1,Input!$B$4,IF(Hourly!AT5408=0.5,Input!$F$4,0))</f>
        <v>16</v>
      </c>
      <c r="BF5408">
        <f>IF(Hourly!AT5408=1,Input!$B$5,IF(Hourly!AT5408=0.5,Input!$F$5,0))</f>
        <v>24</v>
      </c>
      <c r="BG5408" s="9">
        <f>Input!$B$35+0.0000000001</f>
        <v>23.900000000099997</v>
      </c>
      <c r="BI5408" s="116">
        <f t="shared" si="1355"/>
        <v>0</v>
      </c>
      <c r="BJ5408">
        <f t="shared" si="1356"/>
        <v>0</v>
      </c>
      <c r="BK5408">
        <f t="shared" si="1357"/>
        <v>1</v>
      </c>
      <c r="BL5408">
        <f t="shared" si="1358"/>
        <v>0</v>
      </c>
      <c r="BM5408">
        <f t="shared" si="1359"/>
        <v>0</v>
      </c>
      <c r="BN5408">
        <f t="shared" si="1360"/>
        <v>0</v>
      </c>
      <c r="BO5408" s="9">
        <f t="shared" si="1361"/>
        <v>0</v>
      </c>
      <c r="BR5408" s="116">
        <f t="shared" si="1348"/>
        <v>3357</v>
      </c>
      <c r="BS5408" s="39">
        <v>0</v>
      </c>
      <c r="BT5408" s="168">
        <v>0</v>
      </c>
      <c r="BV5408" s="116">
        <f>IF(Hourly!$AR5408&gt;0,AY5408,"")</f>
        <v>23.703572127743033</v>
      </c>
      <c r="BW5408">
        <f>IF(AND(BV5408&gt;(20.8+0.33*Hourly!$I5408),(BV5408&gt;24),(BV5408&lt;&gt;"")),1,0)</f>
        <v>0</v>
      </c>
      <c r="BX5408">
        <f>IF(AND(BV5408&gt;(21.8+0.33*Hourly!$I5408),(BV5408&gt;24),(BV5408&lt;&gt;"")),1,0)</f>
        <v>0</v>
      </c>
      <c r="BY5408" s="9">
        <f>IF(AND(BV5408&gt;(22.8+0.33*Hourly!$I5408),(BV5408&gt;24),(BV5408&lt;&gt;"")),1,0)</f>
        <v>0</v>
      </c>
    </row>
    <row r="5409" spans="5:77" x14ac:dyDescent="0.35">
      <c r="E5409">
        <f>Hourly!A5409</f>
        <v>2001</v>
      </c>
      <c r="F5409">
        <f>Hourly!B5409</f>
        <v>8</v>
      </c>
      <c r="G5409">
        <f>Hourly!C5409</f>
        <v>14</v>
      </c>
      <c r="H5409">
        <f>Hourly!D5409</f>
        <v>5</v>
      </c>
      <c r="I5409" s="163">
        <v>5405</v>
      </c>
      <c r="J5409" s="19">
        <f>Input!B$22*Input!B$79</f>
        <v>1411.3439999999998</v>
      </c>
      <c r="K5409" s="19">
        <f>Input!B$76*Input!B$88</f>
        <v>656.99775609756091</v>
      </c>
      <c r="L5409" s="19">
        <f>Input!B$77*Input!B$89</f>
        <v>130.99152542372883</v>
      </c>
      <c r="M5409" s="164">
        <f t="shared" si="1349"/>
        <v>2199.3332815212898</v>
      </c>
      <c r="N5409" s="165">
        <f>(Input!B$109*Input!B$102)/3600*Input!B$108</f>
        <v>740.21399999999983</v>
      </c>
      <c r="O5409" s="165">
        <f>(1-Input!B$61)*(Input!B$109*Input!B$33)/3600*Input!B$108*Hourly!AU5409</f>
        <v>444.12839999999994</v>
      </c>
      <c r="P5409" s="19">
        <f>IF(AND(AY5408&gt;Hourly!G5409),(Input!B$109*(Input!B$33*Hourly!AU5409+Input!B$36))/3600*Input!B$108,(1-Input!B$61)*(Input!B$109*Input!B$33)/3600*Input!B$108*Hourly!AU5409)</f>
        <v>11547.338400000001</v>
      </c>
      <c r="Q5409" s="19">
        <f t="shared" si="1346"/>
        <v>3383.6756815212898</v>
      </c>
      <c r="R5409" s="19">
        <f t="shared" si="1350"/>
        <v>14486.885681521289</v>
      </c>
      <c r="S5409" s="165"/>
      <c r="T5409" s="165">
        <f>Input!B$78*Input!B$91</f>
        <v>189.625</v>
      </c>
      <c r="U5409" s="19">
        <f>IF(AND($AY5408&gt;Input!$B$52,Hourly!AI5409&gt;Input!$B$51),Input!$B$93*Input!$F$40*Input!$J$8/100*Hourly!AI5409,Input!$B$93*Input!$B$40*Input!$J$8/100*Hourly!AI5409)</f>
        <v>0</v>
      </c>
      <c r="V5409" s="19">
        <f>IF(AND($AY5408&gt;Input!$B$52,Hourly!AJ5409&gt;Input!$B$51),Input!$B$94*Input!$F$41*Input!$J$9/100*Hourly!AJ5409,Input!$B$94*Input!$B$41*Input!$J$9/100*Hourly!AJ5409)</f>
        <v>0</v>
      </c>
      <c r="W5409" s="19">
        <f>IF(AND($AY5408&gt;Input!$B$52,Hourly!AK5409&gt;Input!$B$51),Input!$B$95*Input!$F$42*Input!$J$10/100*Hourly!AK5409,Input!$B$95*Input!$B$42*Input!$J$10/100*Hourly!AK5409)</f>
        <v>0</v>
      </c>
      <c r="X5409" s="19">
        <f>IF(AND($AY5408&gt;Input!$B$52,Hourly!AL5409&gt;Input!$B$51),Input!$B$96*Input!$F$43*Input!$J$11/100*Hourly!AL5409,Input!$B$96*Input!$B$43*Input!$J$11/100*Hourly!AL5409)</f>
        <v>0</v>
      </c>
      <c r="Y5409" s="19">
        <f>IF(AND($AY5408&gt;Input!$B$52,Hourly!AM5409&gt;Input!$B$51),Input!$B$97*Input!$F$44*Input!$J$12/100*Hourly!AM5409,Input!$B$97*Input!$B$44*Input!$J$12/100*Hourly!AM5409)</f>
        <v>0</v>
      </c>
      <c r="Z5409" s="19">
        <f>IF(AND($AY5408&gt;Input!$B$52,Hourly!AN5409&gt;Input!$B$51),Input!$B$98*Input!$F$45*Input!$J$13/100*Hourly!AN5409,Input!$B$98*Input!$B$45*Input!$J$13/100*Hourly!AN5409)</f>
        <v>0</v>
      </c>
      <c r="AA5409" s="19">
        <f>IF(AND($AY5408&gt;Input!$B$52,Hourly!AO5409&gt;Input!$B$51),Input!$B$99*Input!$F$46*Input!$J$14/100*Hourly!AO5409,Input!$B$99*Input!$B$46*Input!$J$14/100*Hourly!AO5409)</f>
        <v>0</v>
      </c>
      <c r="AB5409" s="19">
        <f>IF(AND($AY5408&gt;Input!$B$52,Hourly!AP5409&gt;Input!$B$51),Input!$B$100*Input!$F$47*Input!$J$15/100*Hourly!AP5409,Input!$B$100*Input!$B$47*Input!$J$15/100*Hourly!AP5409)</f>
        <v>0</v>
      </c>
      <c r="AC5409" s="19">
        <f>IF(AND($AY5408&gt;Input!$B$52,Hourly!AQ5409&gt;Input!$B$51),Input!$B$101*Input!$F$48*Input!$J$16/100*Hourly!AQ5409,Input!$B$101*Input!$B$48*Input!$J$16/100*Hourly!AQ5409)</f>
        <v>0</v>
      </c>
      <c r="AD5409" s="165">
        <f t="shared" si="1351"/>
        <v>0</v>
      </c>
      <c r="AE5409" s="19">
        <f>Hourly!AI5409/Input!$B$107*Input!$J$40*Input!$B$76*Input!$B$80</f>
        <v>0</v>
      </c>
      <c r="AF5409" s="19">
        <f>Hourly!AJ5409/Input!$B$107*Input!$J$41*Input!$B$76*Input!$B$81</f>
        <v>0</v>
      </c>
      <c r="AG5409" s="19">
        <f>Hourly!AK5409/Input!$B$107*Input!$J$42*Input!$B$76*Input!$B$82</f>
        <v>0</v>
      </c>
      <c r="AH5409" s="19">
        <f>Hourly!AL5409/Input!$B$107*Input!$J$43*Input!$B$76*Input!$B$83</f>
        <v>0</v>
      </c>
      <c r="AI5409" s="19">
        <f>Hourly!AM5409/Input!$B$107*Input!$J$44*Input!$B$76*Input!$B$84</f>
        <v>0</v>
      </c>
      <c r="AJ5409" s="19">
        <f>Hourly!AN5409/Input!$B$107*Input!$J$45*Input!$B$76*Input!$B$85</f>
        <v>0</v>
      </c>
      <c r="AK5409" s="19">
        <f>Hourly!AO5409/Input!$B$107*Input!$J$46*Input!$B$76*Input!$B$86</f>
        <v>0</v>
      </c>
      <c r="AL5409" s="19">
        <f>Hourly!AP5409/Input!$B$107*Input!$J$47*Input!$B$76*Input!$B$87</f>
        <v>0</v>
      </c>
      <c r="AM5409" s="164">
        <f>Hourly!AQ5409/Input!$B$107*Input!$J$48*Input!$B$77*Input!$B$89</f>
        <v>0</v>
      </c>
      <c r="AN5409" s="165">
        <f t="shared" si="1347"/>
        <v>0</v>
      </c>
      <c r="AO5409" s="116">
        <f>Input!B$55*Input!$B$18*Input!B$112*Hourly!AR5409</f>
        <v>2398.5</v>
      </c>
      <c r="AP5409">
        <f>Input!B$113*Input!B$114*Input!B$90*Input!B$56*Hourly!AS5409</f>
        <v>2214</v>
      </c>
      <c r="AQ5409">
        <f>Input!B$90*Input!B$57*Hourly!AS5409</f>
        <v>2214</v>
      </c>
      <c r="AR5409" s="19">
        <f>0.5*Input!$B$63*Hourly!AU5409</f>
        <v>61.5</v>
      </c>
      <c r="AS5409" s="165">
        <f t="shared" si="1352"/>
        <v>6857.25</v>
      </c>
      <c r="AT5409" s="159">
        <f>AY5408+(Input!$B$66*1000*(Hourly!AX5409&gt;0)+AD5409+AN5409+AS5409+T5409*(Hourly!J5409-AY5408)+Q5409*(Hourly!G5409-AY5408))/(Q5409+T5409)*(1-EXP(-(Q5409+T5409)/(Input!$B$103*1000000)*3600))</f>
        <v>26.33057435637685</v>
      </c>
      <c r="AU5409" s="24">
        <f>AY5408+(AD5409+AN5409+AS5409+T5409*(Hourly!J5409-AY5408)+Q5409*(Hourly!G5409-AY5408))/(Q5409+T5409)*(1-EXP(-(Q5409+T5409)/(Input!$B$103*1000000)*3600))</f>
        <v>23.633626604246729</v>
      </c>
      <c r="AV5409" s="24">
        <f>AY5408+(-Input!$B$67*1000*(Hourly!AX5409&gt;0)+AD5409+AN5409+AS5409+T5409*(Hourly!J5409-AY5408)+R5409*(Hourly!G5409-AY5408))/(R5409+T5409)*(1-EXP(-(R5409+T5409)/(Input!$B$103*1000000)*3600))</f>
        <v>20.706325770265071</v>
      </c>
      <c r="AW5409" s="160">
        <f>AY5408+(AD5409+AN5409+AS5409+T5409*(Hourly!J5409-AY5408)+R5409*(Hourly!G5409-AY5408))/(R5409+T5409)*(1-EXP(-(R5409+T5409)/(Input!$B$103*1000000)*3600))</f>
        <v>23.363166384427327</v>
      </c>
      <c r="AX5409" s="24"/>
      <c r="AY5409" s="167">
        <f t="shared" si="1353"/>
        <v>23.633626604246729</v>
      </c>
      <c r="BA5409" s="159">
        <f>IF(BI5409,Input!$B$66*1000*(Hourly!AX5409&gt;0),IF(BJ5409,-(AD5409+AN5409+AS5409+T5409*(Hourly!J5409-AY5408)+Q5409*(Hourly!G5409-AY5408))+(Q5409+T5409)*(BE5409-AY5408)/(1-EXP(-(Q5409+T5409)/(Input!$B$103*1000000)*3600))))/1000</f>
        <v>0</v>
      </c>
      <c r="BB5409" s="24">
        <f>IF(BO5409,-Input!$B$67*1000*(Hourly!AX5409&gt;0),IF(BN5409,-(AD5409+AN5409+AS5409+T5409*(Hourly!J5409-AY5408)+R5409*(Hourly!G5409-AY5408))+(R5409+T5409)*(BF5409-AY5408)/(1-EXP(-(R5409+T5409)/(Input!$B$103*1000000)*3600))))/1000</f>
        <v>0</v>
      </c>
      <c r="BC5409" s="160">
        <f t="shared" si="1354"/>
        <v>0</v>
      </c>
      <c r="BD5409" s="24"/>
      <c r="BE5409" s="116">
        <f>IF(Hourly!AT5409=1,Input!$B$4,IF(Hourly!AT5409=0.5,Input!$F$4,0))</f>
        <v>16</v>
      </c>
      <c r="BF5409">
        <f>IF(Hourly!AT5409=1,Input!$B$5,IF(Hourly!AT5409=0.5,Input!$F$5,0))</f>
        <v>24</v>
      </c>
      <c r="BG5409" s="9">
        <f>Input!$B$35+0.0000000001</f>
        <v>23.900000000099997</v>
      </c>
      <c r="BI5409" s="116">
        <f t="shared" si="1355"/>
        <v>0</v>
      </c>
      <c r="BJ5409">
        <f t="shared" si="1356"/>
        <v>0</v>
      </c>
      <c r="BK5409">
        <f t="shared" si="1357"/>
        <v>1</v>
      </c>
      <c r="BL5409">
        <f t="shared" si="1358"/>
        <v>0</v>
      </c>
      <c r="BM5409">
        <f t="shared" si="1359"/>
        <v>0</v>
      </c>
      <c r="BN5409">
        <f t="shared" si="1360"/>
        <v>0</v>
      </c>
      <c r="BO5409" s="9">
        <f t="shared" si="1361"/>
        <v>0</v>
      </c>
      <c r="BR5409" s="116">
        <f t="shared" si="1348"/>
        <v>3356</v>
      </c>
      <c r="BS5409" s="39">
        <v>0</v>
      </c>
      <c r="BT5409" s="168">
        <v>0</v>
      </c>
      <c r="BV5409" s="116">
        <f>IF(Hourly!$AR5409&gt;0,AY5409,"")</f>
        <v>23.633626604246729</v>
      </c>
      <c r="BW5409">
        <f>IF(AND(BV5409&gt;(20.8+0.33*Hourly!$I5409),(BV5409&gt;24),(BV5409&lt;&gt;"")),1,0)</f>
        <v>0</v>
      </c>
      <c r="BX5409">
        <f>IF(AND(BV5409&gt;(21.8+0.33*Hourly!$I5409),(BV5409&gt;24),(BV5409&lt;&gt;"")),1,0)</f>
        <v>0</v>
      </c>
      <c r="BY5409" s="9">
        <f>IF(AND(BV5409&gt;(22.8+0.33*Hourly!$I5409),(BV5409&gt;24),(BV5409&lt;&gt;"")),1,0)</f>
        <v>0</v>
      </c>
    </row>
    <row r="5410" spans="5:77" x14ac:dyDescent="0.35">
      <c r="E5410">
        <f>Hourly!A5410</f>
        <v>2001</v>
      </c>
      <c r="F5410">
        <f>Hourly!B5410</f>
        <v>8</v>
      </c>
      <c r="G5410">
        <f>Hourly!C5410</f>
        <v>14</v>
      </c>
      <c r="H5410">
        <f>Hourly!D5410</f>
        <v>6</v>
      </c>
      <c r="I5410" s="163">
        <v>5406</v>
      </c>
      <c r="J5410" s="19">
        <f>Input!B$22*Input!B$79</f>
        <v>1411.3439999999998</v>
      </c>
      <c r="K5410" s="19">
        <f>Input!B$76*Input!B$88</f>
        <v>656.99775609756091</v>
      </c>
      <c r="L5410" s="19">
        <f>Input!B$77*Input!B$89</f>
        <v>130.99152542372883</v>
      </c>
      <c r="M5410" s="164">
        <f t="shared" si="1349"/>
        <v>2199.3332815212898</v>
      </c>
      <c r="N5410" s="165">
        <f>(Input!B$109*Input!B$102)/3600*Input!B$108</f>
        <v>740.21399999999983</v>
      </c>
      <c r="O5410" s="165">
        <f>(1-Input!B$61)*(Input!B$109*Input!B$33)/3600*Input!B$108*Hourly!AU5410</f>
        <v>444.12839999999994</v>
      </c>
      <c r="P5410" s="19">
        <f>IF(AND(AY5409&gt;Hourly!G5410),(Input!B$109*(Input!B$33*Hourly!AU5410+Input!B$36))/3600*Input!B$108,(1-Input!B$61)*(Input!B$109*Input!B$33)/3600*Input!B$108*Hourly!AU5410)</f>
        <v>11547.338400000001</v>
      </c>
      <c r="Q5410" s="19">
        <f t="shared" si="1346"/>
        <v>3383.6756815212898</v>
      </c>
      <c r="R5410" s="19">
        <f t="shared" si="1350"/>
        <v>14486.885681521289</v>
      </c>
      <c r="S5410" s="165"/>
      <c r="T5410" s="165">
        <f>Input!B$78*Input!B$91</f>
        <v>189.625</v>
      </c>
      <c r="U5410" s="19">
        <f>IF(AND($AY5409&gt;Input!$B$52,Hourly!AI5410&gt;Input!$B$51),Input!$B$93*Input!$F$40*Input!$J$8/100*Hourly!AI5410,Input!$B$93*Input!$B$40*Input!$J$8/100*Hourly!AI5410)</f>
        <v>0</v>
      </c>
      <c r="V5410" s="19">
        <f>IF(AND($AY5409&gt;Input!$B$52,Hourly!AJ5410&gt;Input!$B$51),Input!$B$94*Input!$F$41*Input!$J$9/100*Hourly!AJ5410,Input!$B$94*Input!$B$41*Input!$J$9/100*Hourly!AJ5410)</f>
        <v>360.12094087314193</v>
      </c>
      <c r="W5410" s="19">
        <f>IF(AND($AY5409&gt;Input!$B$52,Hourly!AK5410&gt;Input!$B$51),Input!$B$95*Input!$F$42*Input!$J$10/100*Hourly!AK5410,Input!$B$95*Input!$B$42*Input!$J$10/100*Hourly!AK5410)</f>
        <v>0</v>
      </c>
      <c r="X5410" s="19">
        <f>IF(AND($AY5409&gt;Input!$B$52,Hourly!AL5410&gt;Input!$B$51),Input!$B$96*Input!$F$43*Input!$J$11/100*Hourly!AL5410,Input!$B$96*Input!$B$43*Input!$J$11/100*Hourly!AL5410)</f>
        <v>116.61122905368607</v>
      </c>
      <c r="Y5410" s="19">
        <f>IF(AND($AY5409&gt;Input!$B$52,Hourly!AM5410&gt;Input!$B$51),Input!$B$97*Input!$F$44*Input!$J$12/100*Hourly!AM5410,Input!$B$97*Input!$B$44*Input!$J$12/100*Hourly!AM5410)</f>
        <v>0</v>
      </c>
      <c r="Z5410" s="19">
        <f>IF(AND($AY5409&gt;Input!$B$52,Hourly!AN5410&gt;Input!$B$51),Input!$B$98*Input!$F$45*Input!$J$13/100*Hourly!AN5410,Input!$B$98*Input!$B$45*Input!$J$13/100*Hourly!AN5410)</f>
        <v>191.5627798120762</v>
      </c>
      <c r="AA5410" s="19">
        <f>IF(AND($AY5409&gt;Input!$B$52,Hourly!AO5410&gt;Input!$B$51),Input!$B$99*Input!$F$46*Input!$J$14/100*Hourly!AO5410,Input!$B$99*Input!$B$46*Input!$J$14/100*Hourly!AO5410)</f>
        <v>0</v>
      </c>
      <c r="AB5410" s="19">
        <f>IF(AND($AY5409&gt;Input!$B$52,Hourly!AP5410&gt;Input!$B$51),Input!$B$100*Input!$F$47*Input!$J$15/100*Hourly!AP5410,Input!$B$100*Input!$B$47*Input!$J$15/100*Hourly!AP5410)</f>
        <v>81.918293998585185</v>
      </c>
      <c r="AC5410" s="19">
        <f>IF(AND($AY5409&gt;Input!$B$52,Hourly!AQ5410&gt;Input!$B$51),Input!$B$101*Input!$F$48*Input!$J$16/100*Hourly!AQ5410,Input!$B$101*Input!$B$48*Input!$J$16/100*Hourly!AQ5410)</f>
        <v>0</v>
      </c>
      <c r="AD5410" s="165">
        <f t="shared" si="1351"/>
        <v>750.21324373748951</v>
      </c>
      <c r="AE5410" s="19">
        <f>Hourly!AI5410/Input!$B$107*Input!$J$40*Input!$B$76*Input!$B$80</f>
        <v>0</v>
      </c>
      <c r="AF5410" s="19">
        <f>Hourly!AJ5410/Input!$B$107*Input!$J$41*Input!$B$76*Input!$B$81</f>
        <v>26.633831629679236</v>
      </c>
      <c r="AG5410" s="19">
        <f>Hourly!AK5410/Input!$B$107*Input!$J$42*Input!$B$76*Input!$B$82</f>
        <v>0</v>
      </c>
      <c r="AH5410" s="19">
        <f>Hourly!AL5410/Input!$B$107*Input!$J$43*Input!$B$76*Input!$B$83</f>
        <v>6.4763067872598468</v>
      </c>
      <c r="AI5410" s="19">
        <f>Hourly!AM5410/Input!$B$107*Input!$J$44*Input!$B$76*Input!$B$84</f>
        <v>0</v>
      </c>
      <c r="AJ5410" s="19">
        <f>Hourly!AN5410/Input!$B$107*Input!$J$45*Input!$B$76*Input!$B$85</f>
        <v>9.3156847153418543</v>
      </c>
      <c r="AK5410" s="19">
        <f>Hourly!AO5410/Input!$B$107*Input!$J$46*Input!$B$76*Input!$B$86</f>
        <v>0</v>
      </c>
      <c r="AL5410" s="19">
        <f>Hourly!AP5410/Input!$B$107*Input!$J$47*Input!$B$76*Input!$B$87</f>
        <v>4.5495447370641937</v>
      </c>
      <c r="AM5410" s="164">
        <f>Hourly!AQ5410/Input!$B$107*Input!$J$48*Input!$B$77*Input!$B$89</f>
        <v>13.099152542372883</v>
      </c>
      <c r="AN5410" s="165">
        <f t="shared" si="1347"/>
        <v>60.074520411718012</v>
      </c>
      <c r="AO5410" s="116">
        <f>Input!B$55*Input!$B$18*Input!B$112*Hourly!AR5410</f>
        <v>2398.5</v>
      </c>
      <c r="AP5410">
        <f>Input!B$113*Input!B$114*Input!B$90*Input!B$56*Hourly!AS5410</f>
        <v>2214</v>
      </c>
      <c r="AQ5410">
        <f>Input!B$90*Input!B$57*Hourly!AS5410</f>
        <v>2214</v>
      </c>
      <c r="AR5410" s="19">
        <f>0.5*Input!$B$63*Hourly!AU5410</f>
        <v>61.5</v>
      </c>
      <c r="AS5410" s="165">
        <f t="shared" si="1352"/>
        <v>6857.25</v>
      </c>
      <c r="AT5410" s="159">
        <f>AY5409+(Input!$B$66*1000*(Hourly!AX5410&gt;0)+AD5410+AN5410+AS5410+T5410*(Hourly!J5410-AY5409)+Q5410*(Hourly!G5410-AY5409))/(Q5410+T5410)*(1-EXP(-(Q5410+T5410)/(Input!$B$103*1000000)*3600))</f>
        <v>26.265313321325788</v>
      </c>
      <c r="AU5410" s="24">
        <f>AY5409+(AD5410+AN5410+AS5410+T5410*(Hourly!J5410-AY5409)+Q5410*(Hourly!G5410-AY5409))/(Q5410+T5410)*(1-EXP(-(Q5410+T5410)/(Input!$B$103*1000000)*3600))</f>
        <v>23.568365569195667</v>
      </c>
      <c r="AV5410" s="24">
        <f>AY5409+(-Input!$B$67*1000*(Hourly!AX5410&gt;0)+AD5410+AN5410+AS5410+T5410*(Hourly!J5410-AY5409)+R5410*(Hourly!G5410-AY5409))/(R5410+T5410)*(1-EXP(-(R5410+T5410)/(Input!$B$103*1000000)*3600))</f>
        <v>20.648958317725231</v>
      </c>
      <c r="AW5410" s="160">
        <f>AY5409+(AD5410+AN5410+AS5410+T5410*(Hourly!J5410-AY5409)+R5410*(Hourly!G5410-AY5409))/(R5410+T5410)*(1-EXP(-(R5410+T5410)/(Input!$B$103*1000000)*3600))</f>
        <v>23.305798931887487</v>
      </c>
      <c r="AX5410" s="24"/>
      <c r="AY5410" s="167">
        <f t="shared" si="1353"/>
        <v>23.568365569195667</v>
      </c>
      <c r="BA5410" s="159">
        <f>IF(BI5410,Input!$B$66*1000*(Hourly!AX5410&gt;0),IF(BJ5410,-(AD5410+AN5410+AS5410+T5410*(Hourly!J5410-AY5409)+Q5410*(Hourly!G5410-AY5409))+(Q5410+T5410)*(BE5410-AY5409)/(1-EXP(-(Q5410+T5410)/(Input!$B$103*1000000)*3600))))/1000</f>
        <v>0</v>
      </c>
      <c r="BB5410" s="24">
        <f>IF(BO5410,-Input!$B$67*1000*(Hourly!AX5410&gt;0),IF(BN5410,-(AD5410+AN5410+AS5410+T5410*(Hourly!J5410-AY5409)+R5410*(Hourly!G5410-AY5409))+(R5410+T5410)*(BF5410-AY5409)/(1-EXP(-(R5410+T5410)/(Input!$B$103*1000000)*3600))))/1000</f>
        <v>0</v>
      </c>
      <c r="BC5410" s="160">
        <f t="shared" si="1354"/>
        <v>0</v>
      </c>
      <c r="BD5410" s="24"/>
      <c r="BE5410" s="116">
        <f>IF(Hourly!AT5410=1,Input!$B$4,IF(Hourly!AT5410=0.5,Input!$F$4,0))</f>
        <v>16</v>
      </c>
      <c r="BF5410">
        <f>IF(Hourly!AT5410=1,Input!$B$5,IF(Hourly!AT5410=0.5,Input!$F$5,0))</f>
        <v>24</v>
      </c>
      <c r="BG5410" s="9">
        <f>Input!$B$35+0.0000000001</f>
        <v>23.900000000099997</v>
      </c>
      <c r="BI5410" s="116">
        <f t="shared" si="1355"/>
        <v>0</v>
      </c>
      <c r="BJ5410">
        <f t="shared" si="1356"/>
        <v>0</v>
      </c>
      <c r="BK5410">
        <f t="shared" si="1357"/>
        <v>1</v>
      </c>
      <c r="BL5410">
        <f t="shared" si="1358"/>
        <v>0</v>
      </c>
      <c r="BM5410">
        <f t="shared" si="1359"/>
        <v>0</v>
      </c>
      <c r="BN5410">
        <f t="shared" si="1360"/>
        <v>0</v>
      </c>
      <c r="BO5410" s="9">
        <f t="shared" si="1361"/>
        <v>0</v>
      </c>
      <c r="BR5410" s="116">
        <f t="shared" si="1348"/>
        <v>3355</v>
      </c>
      <c r="BS5410" s="39">
        <v>0</v>
      </c>
      <c r="BT5410" s="168">
        <v>0</v>
      </c>
      <c r="BV5410" s="116">
        <f>IF(Hourly!$AR5410&gt;0,AY5410,"")</f>
        <v>23.568365569195667</v>
      </c>
      <c r="BW5410">
        <f>IF(AND(BV5410&gt;(20.8+0.33*Hourly!$I5410),(BV5410&gt;24),(BV5410&lt;&gt;"")),1,0)</f>
        <v>0</v>
      </c>
      <c r="BX5410">
        <f>IF(AND(BV5410&gt;(21.8+0.33*Hourly!$I5410),(BV5410&gt;24),(BV5410&lt;&gt;"")),1,0)</f>
        <v>0</v>
      </c>
      <c r="BY5410" s="9">
        <f>IF(AND(BV5410&gt;(22.8+0.33*Hourly!$I5410),(BV5410&gt;24),(BV5410&lt;&gt;"")),1,0)</f>
        <v>0</v>
      </c>
    </row>
    <row r="5411" spans="5:77" x14ac:dyDescent="0.35">
      <c r="E5411">
        <f>Hourly!A5411</f>
        <v>2001</v>
      </c>
      <c r="F5411">
        <f>Hourly!B5411</f>
        <v>8</v>
      </c>
      <c r="G5411">
        <f>Hourly!C5411</f>
        <v>14</v>
      </c>
      <c r="H5411">
        <f>Hourly!D5411</f>
        <v>7</v>
      </c>
      <c r="I5411" s="163">
        <v>5407</v>
      </c>
      <c r="J5411" s="19">
        <f>Input!B$22*Input!B$79</f>
        <v>1411.3439999999998</v>
      </c>
      <c r="K5411" s="19">
        <f>Input!B$76*Input!B$88</f>
        <v>656.99775609756091</v>
      </c>
      <c r="L5411" s="19">
        <f>Input!B$77*Input!B$89</f>
        <v>130.99152542372883</v>
      </c>
      <c r="M5411" s="164">
        <f t="shared" si="1349"/>
        <v>2199.3332815212898</v>
      </c>
      <c r="N5411" s="165">
        <f>(Input!B$109*Input!B$102)/3600*Input!B$108</f>
        <v>740.21399999999983</v>
      </c>
      <c r="O5411" s="165">
        <f>(1-Input!B$61)*(Input!B$109*Input!B$33)/3600*Input!B$108*Hourly!AU5411</f>
        <v>444.12839999999994</v>
      </c>
      <c r="P5411" s="19">
        <f>IF(AND(AY5410&gt;Hourly!G5411),(Input!B$109*(Input!B$33*Hourly!AU5411+Input!B$36))/3600*Input!B$108,(1-Input!B$61)*(Input!B$109*Input!B$33)/3600*Input!B$108*Hourly!AU5411)</f>
        <v>11547.338400000001</v>
      </c>
      <c r="Q5411" s="19">
        <f t="shared" si="1346"/>
        <v>3383.6756815212898</v>
      </c>
      <c r="R5411" s="19">
        <f t="shared" si="1350"/>
        <v>14486.885681521289</v>
      </c>
      <c r="S5411" s="165"/>
      <c r="T5411" s="165">
        <f>Input!B$78*Input!B$91</f>
        <v>189.625</v>
      </c>
      <c r="U5411" s="19">
        <f>IF(AND($AY5410&gt;Input!$B$52,Hourly!AI5411&gt;Input!$B$51),Input!$B$93*Input!$F$40*Input!$J$8/100*Hourly!AI5411,Input!$B$93*Input!$B$40*Input!$J$8/100*Hourly!AI5411)</f>
        <v>0</v>
      </c>
      <c r="V5411" s="19">
        <f>IF(AND($AY5410&gt;Input!$B$52,Hourly!AJ5411&gt;Input!$B$51),Input!$B$94*Input!$F$41*Input!$J$9/100*Hourly!AJ5411,Input!$B$94*Input!$B$41*Input!$J$9/100*Hourly!AJ5411)</f>
        <v>24495.260552772939</v>
      </c>
      <c r="W5411" s="19">
        <f>IF(AND($AY5410&gt;Input!$B$52,Hourly!AK5411&gt;Input!$B$51),Input!$B$95*Input!$F$42*Input!$J$10/100*Hourly!AK5411,Input!$B$95*Input!$B$42*Input!$J$10/100*Hourly!AK5411)</f>
        <v>0</v>
      </c>
      <c r="X5411" s="19">
        <f>IF(AND($AY5410&gt;Input!$B$52,Hourly!AL5411&gt;Input!$B$51),Input!$B$96*Input!$F$43*Input!$J$11/100*Hourly!AL5411,Input!$B$96*Input!$B$43*Input!$J$11/100*Hourly!AL5411)</f>
        <v>7957.535249136673</v>
      </c>
      <c r="Y5411" s="19">
        <f>IF(AND($AY5410&gt;Input!$B$52,Hourly!AM5411&gt;Input!$B$51),Input!$B$97*Input!$F$44*Input!$J$12/100*Hourly!AM5411,Input!$B$97*Input!$B$44*Input!$J$12/100*Hourly!AM5411)</f>
        <v>0</v>
      </c>
      <c r="Z5411" s="19">
        <f>IF(AND($AY5410&gt;Input!$B$52,Hourly!AN5411&gt;Input!$B$51),Input!$B$98*Input!$F$45*Input!$J$13/100*Hourly!AN5411,Input!$B$98*Input!$B$45*Input!$J$13/100*Hourly!AN5411)</f>
        <v>3313.8390145750263</v>
      </c>
      <c r="AA5411" s="19">
        <f>IF(AND($AY5410&gt;Input!$B$52,Hourly!AO5411&gt;Input!$B$51),Input!$B$99*Input!$F$46*Input!$J$14/100*Hourly!AO5411,Input!$B$99*Input!$B$46*Input!$J$14/100*Hourly!AO5411)</f>
        <v>0</v>
      </c>
      <c r="AB5411" s="19">
        <f>IF(AND($AY5410&gt;Input!$B$52,Hourly!AP5411&gt;Input!$B$51),Input!$B$100*Input!$F$47*Input!$J$15/100*Hourly!AP5411,Input!$B$100*Input!$B$47*Input!$J$15/100*Hourly!AP5411)</f>
        <v>1417.1022101801095</v>
      </c>
      <c r="AC5411" s="19">
        <f>IF(AND($AY5410&gt;Input!$B$52,Hourly!AQ5411&gt;Input!$B$51),Input!$B$101*Input!$F$48*Input!$J$16/100*Hourly!AQ5411,Input!$B$101*Input!$B$48*Input!$J$16/100*Hourly!AQ5411)</f>
        <v>0</v>
      </c>
      <c r="AD5411" s="165">
        <f t="shared" si="1351"/>
        <v>37183.737026664741</v>
      </c>
      <c r="AE5411" s="19">
        <f>Hourly!AI5411/Input!$B$107*Input!$J$40*Input!$B$76*Input!$B$80</f>
        <v>0</v>
      </c>
      <c r="AF5411" s="19">
        <f>Hourly!AJ5411/Input!$B$107*Input!$J$41*Input!$B$76*Input!$B$81</f>
        <v>1811.6209618520813</v>
      </c>
      <c r="AG5411" s="19">
        <f>Hourly!AK5411/Input!$B$107*Input!$J$42*Input!$B$76*Input!$B$82</f>
        <v>0</v>
      </c>
      <c r="AH5411" s="19">
        <f>Hourly!AL5411/Input!$B$107*Input!$J$43*Input!$B$76*Input!$B$83</f>
        <v>441.94234090541283</v>
      </c>
      <c r="AI5411" s="19">
        <f>Hourly!AM5411/Input!$B$107*Input!$J$44*Input!$B$76*Input!$B$84</f>
        <v>0</v>
      </c>
      <c r="AJ5411" s="19">
        <f>Hourly!AN5411/Input!$B$107*Input!$J$45*Input!$B$76*Input!$B$85</f>
        <v>161.15176177472651</v>
      </c>
      <c r="AK5411" s="19">
        <f>Hourly!AO5411/Input!$B$107*Input!$J$46*Input!$B$76*Input!$B$86</f>
        <v>0</v>
      </c>
      <c r="AL5411" s="19">
        <f>Hourly!AP5411/Input!$B$107*Input!$J$47*Input!$B$76*Input!$B$87</f>
        <v>78.702443465415726</v>
      </c>
      <c r="AM5411" s="164">
        <f>Hourly!AQ5411/Input!$B$107*Input!$J$48*Input!$B$77*Input!$B$89</f>
        <v>266.34943502824859</v>
      </c>
      <c r="AN5411" s="165">
        <f t="shared" si="1347"/>
        <v>2759.7669430258848</v>
      </c>
      <c r="AO5411" s="116">
        <f>Input!B$55*Input!$B$18*Input!B$112*Hourly!AR5411</f>
        <v>2398.5</v>
      </c>
      <c r="AP5411">
        <f>Input!B$113*Input!B$114*Input!B$90*Input!B$56*Hourly!AS5411</f>
        <v>2214</v>
      </c>
      <c r="AQ5411">
        <f>Input!B$90*Input!B$57*Hourly!AS5411</f>
        <v>2214</v>
      </c>
      <c r="AR5411" s="19">
        <f>0.5*Input!$B$63*Hourly!AU5411</f>
        <v>61.5</v>
      </c>
      <c r="AS5411" s="165">
        <f t="shared" si="1352"/>
        <v>6857.25</v>
      </c>
      <c r="AT5411" s="159">
        <f>AY5410+(Input!$B$66*1000*(Hourly!AX5411&gt;0)+AD5411+AN5411+AS5411+T5411*(Hourly!J5411-AY5410)+Q5411*(Hourly!G5411-AY5410))/(Q5411+T5411)*(1-EXP(-(Q5411+T5411)/(Input!$B$103*1000000)*3600))</f>
        <v>26.318084722170862</v>
      </c>
      <c r="AU5411" s="24">
        <f>AY5410+(AD5411+AN5411+AS5411+T5411*(Hourly!J5411-AY5410)+Q5411*(Hourly!G5411-AY5410))/(Q5411+T5411)*(1-EXP(-(Q5411+T5411)/(Input!$B$103*1000000)*3600))</f>
        <v>23.621136970040745</v>
      </c>
      <c r="AV5411" s="24">
        <f>AY5410+(-Input!$B$67*1000*(Hourly!AX5411&gt;0)+AD5411+AN5411+AS5411+T5411*(Hourly!J5411-AY5410)+R5411*(Hourly!G5411-AY5410))/(R5411+T5411)*(1-EXP(-(R5411+T5411)/(Input!$B$103*1000000)*3600))</f>
        <v>20.740248884284899</v>
      </c>
      <c r="AW5411" s="160">
        <f>AY5410+(AD5411+AN5411+AS5411+T5411*(Hourly!J5411-AY5410)+R5411*(Hourly!G5411-AY5410))/(R5411+T5411)*(1-EXP(-(R5411+T5411)/(Input!$B$103*1000000)*3600))</f>
        <v>23.397089498447158</v>
      </c>
      <c r="AX5411" s="24"/>
      <c r="AY5411" s="167">
        <f t="shared" si="1353"/>
        <v>23.621136970040745</v>
      </c>
      <c r="BA5411" s="159">
        <f>IF(BI5411,Input!$B$66*1000*(Hourly!AX5411&gt;0),IF(BJ5411,-(AD5411+AN5411+AS5411+T5411*(Hourly!J5411-AY5410)+Q5411*(Hourly!G5411-AY5410))+(Q5411+T5411)*(BE5411-AY5410)/(1-EXP(-(Q5411+T5411)/(Input!$B$103*1000000)*3600))))/1000</f>
        <v>0</v>
      </c>
      <c r="BB5411" s="24">
        <f>IF(BO5411,-Input!$B$67*1000*(Hourly!AX5411&gt;0),IF(BN5411,-(AD5411+AN5411+AS5411+T5411*(Hourly!J5411-AY5410)+R5411*(Hourly!G5411-AY5410))+(R5411+T5411)*(BF5411-AY5410)/(1-EXP(-(R5411+T5411)/(Input!$B$103*1000000)*3600))))/1000</f>
        <v>0</v>
      </c>
      <c r="BC5411" s="160">
        <f t="shared" si="1354"/>
        <v>0</v>
      </c>
      <c r="BD5411" s="24"/>
      <c r="BE5411" s="116">
        <f>IF(Hourly!AT5411=1,Input!$B$4,IF(Hourly!AT5411=0.5,Input!$F$4,0))</f>
        <v>16</v>
      </c>
      <c r="BF5411">
        <f>IF(Hourly!AT5411=1,Input!$B$5,IF(Hourly!AT5411=0.5,Input!$F$5,0))</f>
        <v>24</v>
      </c>
      <c r="BG5411" s="9">
        <f>Input!$B$35+0.0000000001</f>
        <v>23.900000000099997</v>
      </c>
      <c r="BI5411" s="116">
        <f t="shared" si="1355"/>
        <v>0</v>
      </c>
      <c r="BJ5411">
        <f t="shared" si="1356"/>
        <v>0</v>
      </c>
      <c r="BK5411">
        <f t="shared" si="1357"/>
        <v>1</v>
      </c>
      <c r="BL5411">
        <f t="shared" si="1358"/>
        <v>0</v>
      </c>
      <c r="BM5411">
        <f t="shared" si="1359"/>
        <v>0</v>
      </c>
      <c r="BN5411">
        <f t="shared" si="1360"/>
        <v>0</v>
      </c>
      <c r="BO5411" s="9">
        <f t="shared" si="1361"/>
        <v>0</v>
      </c>
      <c r="BR5411" s="116">
        <f t="shared" si="1348"/>
        <v>3354</v>
      </c>
      <c r="BS5411" s="39">
        <v>0</v>
      </c>
      <c r="BT5411" s="168">
        <v>0</v>
      </c>
      <c r="BV5411" s="116">
        <f>IF(Hourly!$AR5411&gt;0,AY5411,"")</f>
        <v>23.621136970040745</v>
      </c>
      <c r="BW5411">
        <f>IF(AND(BV5411&gt;(20.8+0.33*Hourly!$I5411),(BV5411&gt;24),(BV5411&lt;&gt;"")),1,0)</f>
        <v>0</v>
      </c>
      <c r="BX5411">
        <f>IF(AND(BV5411&gt;(21.8+0.33*Hourly!$I5411),(BV5411&gt;24),(BV5411&lt;&gt;"")),1,0)</f>
        <v>0</v>
      </c>
      <c r="BY5411" s="9">
        <f>IF(AND(BV5411&gt;(22.8+0.33*Hourly!$I5411),(BV5411&gt;24),(BV5411&lt;&gt;"")),1,0)</f>
        <v>0</v>
      </c>
    </row>
    <row r="5412" spans="5:77" x14ac:dyDescent="0.35">
      <c r="E5412">
        <f>Hourly!A5412</f>
        <v>2001</v>
      </c>
      <c r="F5412">
        <f>Hourly!B5412</f>
        <v>8</v>
      </c>
      <c r="G5412">
        <f>Hourly!C5412</f>
        <v>14</v>
      </c>
      <c r="H5412">
        <f>Hourly!D5412</f>
        <v>8</v>
      </c>
      <c r="I5412" s="163">
        <v>5408</v>
      </c>
      <c r="J5412" s="19">
        <f>Input!B$22*Input!B$79</f>
        <v>1411.3439999999998</v>
      </c>
      <c r="K5412" s="19">
        <f>Input!B$76*Input!B$88</f>
        <v>656.99775609756091</v>
      </c>
      <c r="L5412" s="19">
        <f>Input!B$77*Input!B$89</f>
        <v>130.99152542372883</v>
      </c>
      <c r="M5412" s="164">
        <f t="shared" si="1349"/>
        <v>2199.3332815212898</v>
      </c>
      <c r="N5412" s="165">
        <f>(Input!B$109*Input!B$102)/3600*Input!B$108</f>
        <v>740.21399999999983</v>
      </c>
      <c r="O5412" s="165">
        <f>(1-Input!B$61)*(Input!B$109*Input!B$33)/3600*Input!B$108*Hourly!AU5412</f>
        <v>177.65135999999998</v>
      </c>
      <c r="P5412" s="19">
        <f>IF(AND(AY5411&gt;Hourly!G5412),(Input!B$109*(Input!B$33*Hourly!AU5412+Input!B$36))/3600*Input!B$108,(1-Input!B$61)*(Input!B$109*Input!B$33)/3600*Input!B$108*Hourly!AU5412)</f>
        <v>11280.861359999999</v>
      </c>
      <c r="Q5412" s="19">
        <f t="shared" si="1346"/>
        <v>3117.1986415212896</v>
      </c>
      <c r="R5412" s="19">
        <f t="shared" si="1350"/>
        <v>14220.408641521288</v>
      </c>
      <c r="S5412" s="165"/>
      <c r="T5412" s="165">
        <f>Input!B$78*Input!B$91</f>
        <v>189.625</v>
      </c>
      <c r="U5412" s="19">
        <f>IF(AND($AY5411&gt;Input!$B$52,Hourly!AI5412&gt;Input!$B$51),Input!$B$93*Input!$F$40*Input!$J$8/100*Hourly!AI5412,Input!$B$93*Input!$B$40*Input!$J$8/100*Hourly!AI5412)</f>
        <v>0</v>
      </c>
      <c r="V5412" s="19">
        <f>IF(AND($AY5411&gt;Input!$B$52,Hourly!AJ5412&gt;Input!$B$51),Input!$B$94*Input!$F$41*Input!$J$9/100*Hourly!AJ5412,Input!$B$94*Input!$B$41*Input!$J$9/100*Hourly!AJ5412)</f>
        <v>28237.224015890031</v>
      </c>
      <c r="W5412" s="19">
        <f>IF(AND($AY5411&gt;Input!$B$52,Hourly!AK5412&gt;Input!$B$51),Input!$B$95*Input!$F$42*Input!$J$10/100*Hourly!AK5412,Input!$B$95*Input!$B$42*Input!$J$10/100*Hourly!AK5412)</f>
        <v>0</v>
      </c>
      <c r="X5412" s="19">
        <f>IF(AND($AY5411&gt;Input!$B$52,Hourly!AL5412&gt;Input!$B$51),Input!$B$96*Input!$F$43*Input!$J$11/100*Hourly!AL5412,Input!$B$96*Input!$B$43*Input!$J$11/100*Hourly!AL5412)</f>
        <v>13869.704383146816</v>
      </c>
      <c r="Y5412" s="19">
        <f>IF(AND($AY5411&gt;Input!$B$52,Hourly!AM5412&gt;Input!$B$51),Input!$B$97*Input!$F$44*Input!$J$12/100*Hourly!AM5412,Input!$B$97*Input!$B$44*Input!$J$12/100*Hourly!AM5412)</f>
        <v>0</v>
      </c>
      <c r="Z5412" s="19">
        <f>IF(AND($AY5411&gt;Input!$B$52,Hourly!AN5412&gt;Input!$B$51),Input!$B$98*Input!$F$45*Input!$J$13/100*Hourly!AN5412,Input!$B$98*Input!$B$45*Input!$J$13/100*Hourly!AN5412)</f>
        <v>9876.2433380964667</v>
      </c>
      <c r="AA5412" s="19">
        <f>IF(AND($AY5411&gt;Input!$B$52,Hourly!AO5412&gt;Input!$B$51),Input!$B$99*Input!$F$46*Input!$J$14/100*Hourly!AO5412,Input!$B$99*Input!$B$46*Input!$J$14/100*Hourly!AO5412)</f>
        <v>0</v>
      </c>
      <c r="AB5412" s="19">
        <f>IF(AND($AY5411&gt;Input!$B$52,Hourly!AP5412&gt;Input!$B$51),Input!$B$100*Input!$F$47*Input!$J$15/100*Hourly!AP5412,Input!$B$100*Input!$B$47*Input!$J$15/100*Hourly!AP5412)</f>
        <v>4223.3935327386198</v>
      </c>
      <c r="AC5412" s="19">
        <f>IF(AND($AY5411&gt;Input!$B$52,Hourly!AQ5412&gt;Input!$B$51),Input!$B$101*Input!$F$48*Input!$J$16/100*Hourly!AQ5412,Input!$B$101*Input!$B$48*Input!$J$16/100*Hourly!AQ5412)</f>
        <v>0</v>
      </c>
      <c r="AD5412" s="165">
        <f t="shared" si="1351"/>
        <v>56206.565269871935</v>
      </c>
      <c r="AE5412" s="19">
        <f>Hourly!AI5412/Input!$B$107*Input!$J$40*Input!$B$76*Input!$B$80</f>
        <v>0</v>
      </c>
      <c r="AF5412" s="19">
        <f>Hourly!AJ5412/Input!$B$107*Input!$J$41*Input!$B$76*Input!$B$81</f>
        <v>2088.3691692721545</v>
      </c>
      <c r="AG5412" s="19">
        <f>Hourly!AK5412/Input!$B$107*Input!$J$42*Input!$B$76*Input!$B$82</f>
        <v>0</v>
      </c>
      <c r="AH5412" s="19">
        <f>Hourly!AL5412/Input!$B$107*Input!$J$43*Input!$B$76*Input!$B$83</f>
        <v>770.28997432577887</v>
      </c>
      <c r="AI5412" s="19">
        <f>Hourly!AM5412/Input!$B$107*Input!$J$44*Input!$B$76*Input!$B$84</f>
        <v>0</v>
      </c>
      <c r="AJ5412" s="19">
        <f>Hourly!AN5412/Input!$B$107*Input!$J$45*Input!$B$76*Input!$B$85</f>
        <v>480.2810295400721</v>
      </c>
      <c r="AK5412" s="19">
        <f>Hourly!AO5412/Input!$B$107*Input!$J$46*Input!$B$76*Input!$B$86</f>
        <v>0</v>
      </c>
      <c r="AL5412" s="19">
        <f>Hourly!AP5412/Input!$B$107*Input!$J$47*Input!$B$76*Input!$B$87</f>
        <v>234.55710417692288</v>
      </c>
      <c r="AM5412" s="164">
        <f>Hourly!AQ5412/Input!$B$107*Input!$J$48*Input!$B$77*Input!$B$89</f>
        <v>812.1474576271188</v>
      </c>
      <c r="AN5412" s="165">
        <f t="shared" si="1347"/>
        <v>4385.6447349420478</v>
      </c>
      <c r="AO5412" s="116">
        <f>Input!B$55*Input!$B$18*Input!B$112*Hourly!AR5412</f>
        <v>959.40000000000009</v>
      </c>
      <c r="AP5412">
        <f>Input!B$113*Input!B$114*Input!B$90*Input!B$56*Hourly!AS5412</f>
        <v>4428</v>
      </c>
      <c r="AQ5412">
        <f>Input!B$90*Input!B$57*Hourly!AS5412</f>
        <v>4428</v>
      </c>
      <c r="AR5412" s="19">
        <f>0.5*Input!$B$63*Hourly!AU5412</f>
        <v>24.6</v>
      </c>
      <c r="AS5412" s="165">
        <f t="shared" si="1352"/>
        <v>9827.6999999999989</v>
      </c>
      <c r="AT5412" s="159">
        <f>AY5411+(Input!$B$66*1000*(Hourly!AX5412&gt;0)+AD5412+AN5412+AS5412+T5412*(Hourly!J5412-AY5411)+Q5412*(Hourly!G5412-AY5411))/(Q5412+T5412)*(1-EXP(-(Q5412+T5412)/(Input!$B$103*1000000)*3600))</f>
        <v>26.459042474958153</v>
      </c>
      <c r="AU5412" s="24">
        <f>AY5411+(AD5412+AN5412+AS5412+T5412*(Hourly!J5412-AY5411)+Q5412*(Hourly!G5412-AY5411))/(Q5412+T5412)*(1-EXP(-(Q5412+T5412)/(Input!$B$103*1000000)*3600))</f>
        <v>23.761122246733553</v>
      </c>
      <c r="AV5412" s="24">
        <f>AY5411+(-Input!$B$67*1000*(Hourly!AX5412&gt;0)+AD5412+AN5412+AS5412+T5412*(Hourly!J5412-AY5411)+R5412*(Hourly!G5412-AY5411))/(R5412+T5412)*(1-EXP(-(R5412+T5412)/(Input!$B$103*1000000)*3600))</f>
        <v>20.941268432953208</v>
      </c>
      <c r="AW5412" s="160">
        <f>AY5411+(AD5412+AN5412+AS5412+T5412*(Hourly!J5412-AY5411)+R5412*(Hourly!G5412-AY5411))/(R5412+T5412)*(1-EXP(-(R5412+T5412)/(Input!$B$103*1000000)*3600))</f>
        <v>23.599062248599971</v>
      </c>
      <c r="AX5412" s="24"/>
      <c r="AY5412" s="167">
        <f t="shared" si="1353"/>
        <v>23.761122246733553</v>
      </c>
      <c r="BA5412" s="159">
        <f>IF(BI5412,Input!$B$66*1000*(Hourly!AX5412&gt;0),IF(BJ5412,-(AD5412+AN5412+AS5412+T5412*(Hourly!J5412-AY5411)+Q5412*(Hourly!G5412-AY5411))+(Q5412+T5412)*(BE5412-AY5411)/(1-EXP(-(Q5412+T5412)/(Input!$B$103*1000000)*3600))))/1000</f>
        <v>0</v>
      </c>
      <c r="BB5412" s="24">
        <f>IF(BO5412,-Input!$B$67*1000*(Hourly!AX5412&gt;0),IF(BN5412,-(AD5412+AN5412+AS5412+T5412*(Hourly!J5412-AY5411)+R5412*(Hourly!G5412-AY5411))+(R5412+T5412)*(BF5412-AY5411)/(1-EXP(-(R5412+T5412)/(Input!$B$103*1000000)*3600))))/1000</f>
        <v>0</v>
      </c>
      <c r="BC5412" s="160">
        <f t="shared" si="1354"/>
        <v>0</v>
      </c>
      <c r="BD5412" s="24"/>
      <c r="BE5412" s="116">
        <f>IF(Hourly!AT5412=1,Input!$B$4,IF(Hourly!AT5412=0.5,Input!$F$4,0))</f>
        <v>20</v>
      </c>
      <c r="BF5412">
        <f>IF(Hourly!AT5412=1,Input!$B$5,IF(Hourly!AT5412=0.5,Input!$F$5,0))</f>
        <v>24</v>
      </c>
      <c r="BG5412" s="9">
        <f>Input!$B$35+0.0000000001</f>
        <v>23.900000000099997</v>
      </c>
      <c r="BI5412" s="116">
        <f t="shared" si="1355"/>
        <v>0</v>
      </c>
      <c r="BJ5412">
        <f t="shared" si="1356"/>
        <v>0</v>
      </c>
      <c r="BK5412">
        <f t="shared" si="1357"/>
        <v>1</v>
      </c>
      <c r="BL5412">
        <f t="shared" si="1358"/>
        <v>0</v>
      </c>
      <c r="BM5412">
        <f t="shared" si="1359"/>
        <v>0</v>
      </c>
      <c r="BN5412">
        <f t="shared" si="1360"/>
        <v>0</v>
      </c>
      <c r="BO5412" s="9">
        <f t="shared" si="1361"/>
        <v>0</v>
      </c>
      <c r="BR5412" s="116">
        <f t="shared" si="1348"/>
        <v>3353</v>
      </c>
      <c r="BS5412" s="39">
        <v>0</v>
      </c>
      <c r="BT5412" s="168">
        <v>0</v>
      </c>
      <c r="BV5412" s="116">
        <f>IF(Hourly!$AR5412&gt;0,AY5412,"")</f>
        <v>23.761122246733553</v>
      </c>
      <c r="BW5412">
        <f>IF(AND(BV5412&gt;(20.8+0.33*Hourly!$I5412),(BV5412&gt;24),(BV5412&lt;&gt;"")),1,0)</f>
        <v>0</v>
      </c>
      <c r="BX5412">
        <f>IF(AND(BV5412&gt;(21.8+0.33*Hourly!$I5412),(BV5412&gt;24),(BV5412&lt;&gt;"")),1,0)</f>
        <v>0</v>
      </c>
      <c r="BY5412" s="9">
        <f>IF(AND(BV5412&gt;(22.8+0.33*Hourly!$I5412),(BV5412&gt;24),(BV5412&lt;&gt;"")),1,0)</f>
        <v>0</v>
      </c>
    </row>
    <row r="5413" spans="5:77" x14ac:dyDescent="0.35">
      <c r="E5413">
        <f>Hourly!A5413</f>
        <v>2001</v>
      </c>
      <c r="F5413">
        <f>Hourly!B5413</f>
        <v>8</v>
      </c>
      <c r="G5413">
        <f>Hourly!C5413</f>
        <v>14</v>
      </c>
      <c r="H5413">
        <f>Hourly!D5413</f>
        <v>9</v>
      </c>
      <c r="I5413" s="163">
        <v>5409</v>
      </c>
      <c r="J5413" s="19">
        <f>Input!B$22*Input!B$79</f>
        <v>1411.3439999999998</v>
      </c>
      <c r="K5413" s="19">
        <f>Input!B$76*Input!B$88</f>
        <v>656.99775609756091</v>
      </c>
      <c r="L5413" s="19">
        <f>Input!B$77*Input!B$89</f>
        <v>130.99152542372883</v>
      </c>
      <c r="M5413" s="164">
        <f t="shared" si="1349"/>
        <v>2199.3332815212898</v>
      </c>
      <c r="N5413" s="165">
        <f>(Input!B$109*Input!B$102)/3600*Input!B$108</f>
        <v>740.21399999999983</v>
      </c>
      <c r="O5413" s="165">
        <f>(1-Input!B$61)*(Input!B$109*Input!B$33)/3600*Input!B$108*Hourly!AU5413</f>
        <v>177.65135999999998</v>
      </c>
      <c r="P5413" s="19">
        <f>IF(AND(AY5412&gt;Hourly!G5413),(Input!B$109*(Input!B$33*Hourly!AU5413+Input!B$36))/3600*Input!B$108,(1-Input!B$61)*(Input!B$109*Input!B$33)/3600*Input!B$108*Hourly!AU5413)</f>
        <v>11280.861359999999</v>
      </c>
      <c r="Q5413" s="19">
        <f t="shared" si="1346"/>
        <v>3117.1986415212896</v>
      </c>
      <c r="R5413" s="19">
        <f t="shared" si="1350"/>
        <v>14220.408641521288</v>
      </c>
      <c r="S5413" s="165"/>
      <c r="T5413" s="165">
        <f>Input!B$78*Input!B$91</f>
        <v>189.625</v>
      </c>
      <c r="U5413" s="19">
        <f>IF(AND($AY5412&gt;Input!$B$52,Hourly!AI5413&gt;Input!$B$51),Input!$B$93*Input!$F$40*Input!$J$8/100*Hourly!AI5413,Input!$B$93*Input!$B$40*Input!$J$8/100*Hourly!AI5413)</f>
        <v>0</v>
      </c>
      <c r="V5413" s="19">
        <f>IF(AND($AY5412&gt;Input!$B$52,Hourly!AJ5413&gt;Input!$B$51),Input!$B$94*Input!$F$41*Input!$J$9/100*Hourly!AJ5413,Input!$B$94*Input!$B$41*Input!$J$9/100*Hourly!AJ5413)</f>
        <v>41926.135335123676</v>
      </c>
      <c r="W5413" s="19">
        <f>IF(AND($AY5412&gt;Input!$B$52,Hourly!AK5413&gt;Input!$B$51),Input!$B$95*Input!$F$42*Input!$J$10/100*Hourly!AK5413,Input!$B$95*Input!$B$42*Input!$J$10/100*Hourly!AK5413)</f>
        <v>0</v>
      </c>
      <c r="X5413" s="19">
        <f>IF(AND($AY5412&gt;Input!$B$52,Hourly!AL5413&gt;Input!$B$51),Input!$B$96*Input!$F$43*Input!$J$11/100*Hourly!AL5413,Input!$B$96*Input!$B$43*Input!$J$11/100*Hourly!AL5413)</f>
        <v>27976.254157810195</v>
      </c>
      <c r="Y5413" s="19">
        <f>IF(AND($AY5412&gt;Input!$B$52,Hourly!AM5413&gt;Input!$B$51),Input!$B$97*Input!$F$44*Input!$J$12/100*Hourly!AM5413,Input!$B$97*Input!$B$44*Input!$J$12/100*Hourly!AM5413)</f>
        <v>0</v>
      </c>
      <c r="Z5413" s="19">
        <f>IF(AND($AY5412&gt;Input!$B$52,Hourly!AN5413&gt;Input!$B$51),Input!$B$98*Input!$F$45*Input!$J$13/100*Hourly!AN5413,Input!$B$98*Input!$B$45*Input!$J$13/100*Hourly!AN5413)</f>
        <v>14959.749205692147</v>
      </c>
      <c r="AA5413" s="19">
        <f>IF(AND($AY5412&gt;Input!$B$52,Hourly!AO5413&gt;Input!$B$51),Input!$B$99*Input!$F$46*Input!$J$14/100*Hourly!AO5413,Input!$B$99*Input!$B$46*Input!$J$14/100*Hourly!AO5413)</f>
        <v>0</v>
      </c>
      <c r="AB5413" s="19">
        <f>IF(AND($AY5412&gt;Input!$B$52,Hourly!AP5413&gt;Input!$B$51),Input!$B$100*Input!$F$47*Input!$J$15/100*Hourly!AP5413,Input!$B$100*Input!$B$47*Input!$J$15/100*Hourly!AP5413)</f>
        <v>6397.2611734867714</v>
      </c>
      <c r="AC5413" s="19">
        <f>IF(AND($AY5412&gt;Input!$B$52,Hourly!AQ5413&gt;Input!$B$51),Input!$B$101*Input!$F$48*Input!$J$16/100*Hourly!AQ5413,Input!$B$101*Input!$B$48*Input!$J$16/100*Hourly!AQ5413)</f>
        <v>0</v>
      </c>
      <c r="AD5413" s="165">
        <f t="shared" si="1351"/>
        <v>91259.399872112786</v>
      </c>
      <c r="AE5413" s="19">
        <f>Hourly!AI5413/Input!$B$107*Input!$J$40*Input!$B$76*Input!$B$80</f>
        <v>0</v>
      </c>
      <c r="AF5413" s="19">
        <f>Hourly!AJ5413/Input!$B$107*Input!$J$41*Input!$B$76*Input!$B$81</f>
        <v>3100.7739419191048</v>
      </c>
      <c r="AG5413" s="19">
        <f>Hourly!AK5413/Input!$B$107*Input!$J$42*Input!$B$76*Input!$B$82</f>
        <v>0</v>
      </c>
      <c r="AH5413" s="19">
        <f>Hourly!AL5413/Input!$B$107*Input!$J$43*Input!$B$76*Input!$B$83</f>
        <v>1553.7337712212843</v>
      </c>
      <c r="AI5413" s="19">
        <f>Hourly!AM5413/Input!$B$107*Input!$J$44*Input!$B$76*Input!$B$84</f>
        <v>0</v>
      </c>
      <c r="AJ5413" s="19">
        <f>Hourly!AN5413/Input!$B$107*Input!$J$45*Input!$B$76*Input!$B$85</f>
        <v>727.49156781670638</v>
      </c>
      <c r="AK5413" s="19">
        <f>Hourly!AO5413/Input!$B$107*Input!$J$46*Input!$B$76*Input!$B$86</f>
        <v>0</v>
      </c>
      <c r="AL5413" s="19">
        <f>Hourly!AP5413/Input!$B$107*Input!$J$47*Input!$B$76*Input!$B$87</f>
        <v>355.28847688117776</v>
      </c>
      <c r="AM5413" s="164">
        <f>Hourly!AQ5413/Input!$B$107*Input!$J$48*Input!$B$77*Input!$B$89</f>
        <v>1563.165536723164</v>
      </c>
      <c r="AN5413" s="165">
        <f t="shared" si="1347"/>
        <v>7300.4532945614365</v>
      </c>
      <c r="AO5413" s="116">
        <f>Input!B$55*Input!$B$18*Input!B$112*Hourly!AR5413</f>
        <v>959.40000000000009</v>
      </c>
      <c r="AP5413">
        <f>Input!B$113*Input!B$114*Input!B$90*Input!B$56*Hourly!AS5413</f>
        <v>4428</v>
      </c>
      <c r="AQ5413">
        <f>Input!B$90*Input!B$57*Hourly!AS5413</f>
        <v>4428</v>
      </c>
      <c r="AR5413" s="19">
        <f>0.5*Input!$B$63*Hourly!AU5413</f>
        <v>24.6</v>
      </c>
      <c r="AS5413" s="165">
        <f t="shared" si="1352"/>
        <v>9827.6999999999989</v>
      </c>
      <c r="AT5413" s="159">
        <f>AY5412+(Input!$B$66*1000*(Hourly!AX5413&gt;0)+AD5413+AN5413+AS5413+T5413*(Hourly!J5413-AY5412)+Q5413*(Hourly!G5413-AY5412))/(Q5413+T5413)*(1-EXP(-(Q5413+T5413)/(Input!$B$103*1000000)*3600))</f>
        <v>26.715350454901557</v>
      </c>
      <c r="AU5413" s="24">
        <f>AY5412+(AD5413+AN5413+AS5413+T5413*(Hourly!J5413-AY5412)+Q5413*(Hourly!G5413-AY5412))/(Q5413+T5413)*(1-EXP(-(Q5413+T5413)/(Input!$B$103*1000000)*3600))</f>
        <v>24.017430226676954</v>
      </c>
      <c r="AV5413" s="24">
        <f>AY5412+(-Input!$B$67*1000*(Hourly!AX5413&gt;0)+AD5413+AN5413+AS5413+T5413*(Hourly!J5413-AY5412)+R5413*(Hourly!G5413-AY5412))/(R5413+T5413)*(1-EXP(-(R5413+T5413)/(Input!$B$103*1000000)*3600))</f>
        <v>21.24483344041947</v>
      </c>
      <c r="AW5413" s="160">
        <f>AY5412+(AD5413+AN5413+AS5413+T5413*(Hourly!J5413-AY5412)+R5413*(Hourly!G5413-AY5412))/(R5413+T5413)*(1-EXP(-(R5413+T5413)/(Input!$B$103*1000000)*3600))</f>
        <v>23.902627256066232</v>
      </c>
      <c r="AX5413" s="24"/>
      <c r="AY5413" s="167">
        <f t="shared" si="1353"/>
        <v>23.902627256066232</v>
      </c>
      <c r="BA5413" s="159">
        <f>IF(BI5413,Input!$B$66*1000*(Hourly!AX5413&gt;0),IF(BJ5413,-(AD5413+AN5413+AS5413+T5413*(Hourly!J5413-AY5412)+Q5413*(Hourly!G5413-AY5412))+(Q5413+T5413)*(BE5413-AY5412)/(1-EXP(-(Q5413+T5413)/(Input!$B$103*1000000)*3600))))/1000</f>
        <v>0</v>
      </c>
      <c r="BB5413" s="24">
        <f>IF(BO5413,-Input!$B$67*1000*(Hourly!AX5413&gt;0),IF(BN5413,-(AD5413+AN5413+AS5413+T5413*(Hourly!J5413-AY5412)+R5413*(Hourly!G5413-AY5412))+(R5413+T5413)*(BF5413-AY5412)/(1-EXP(-(R5413+T5413)/(Input!$B$103*1000000)*3600))))/1000</f>
        <v>0</v>
      </c>
      <c r="BC5413" s="160">
        <f t="shared" si="1354"/>
        <v>0</v>
      </c>
      <c r="BD5413" s="24"/>
      <c r="BE5413" s="116">
        <f>IF(Hourly!AT5413=1,Input!$B$4,IF(Hourly!AT5413=0.5,Input!$F$4,0))</f>
        <v>20</v>
      </c>
      <c r="BF5413">
        <f>IF(Hourly!AT5413=1,Input!$B$5,IF(Hourly!AT5413=0.5,Input!$F$5,0))</f>
        <v>24</v>
      </c>
      <c r="BG5413" s="9">
        <f>Input!$B$35+0.0000000001</f>
        <v>23.900000000099997</v>
      </c>
      <c r="BI5413" s="116">
        <f t="shared" si="1355"/>
        <v>0</v>
      </c>
      <c r="BJ5413">
        <f t="shared" si="1356"/>
        <v>0</v>
      </c>
      <c r="BK5413">
        <f t="shared" si="1357"/>
        <v>0</v>
      </c>
      <c r="BL5413">
        <f t="shared" si="1358"/>
        <v>0</v>
      </c>
      <c r="BM5413">
        <f t="shared" si="1359"/>
        <v>1</v>
      </c>
      <c r="BN5413">
        <f t="shared" si="1360"/>
        <v>0</v>
      </c>
      <c r="BO5413" s="9">
        <f t="shared" si="1361"/>
        <v>0</v>
      </c>
      <c r="BR5413" s="116">
        <f t="shared" si="1348"/>
        <v>3352</v>
      </c>
      <c r="BS5413" s="39">
        <v>0</v>
      </c>
      <c r="BT5413" s="168">
        <v>0</v>
      </c>
      <c r="BV5413" s="116">
        <f>IF(Hourly!$AR5413&gt;0,AY5413,"")</f>
        <v>23.902627256066232</v>
      </c>
      <c r="BW5413">
        <f>IF(AND(BV5413&gt;(20.8+0.33*Hourly!$I5413),(BV5413&gt;24),(BV5413&lt;&gt;"")),1,0)</f>
        <v>0</v>
      </c>
      <c r="BX5413">
        <f>IF(AND(BV5413&gt;(21.8+0.33*Hourly!$I5413),(BV5413&gt;24),(BV5413&lt;&gt;"")),1,0)</f>
        <v>0</v>
      </c>
      <c r="BY5413" s="9">
        <f>IF(AND(BV5413&gt;(22.8+0.33*Hourly!$I5413),(BV5413&gt;24),(BV5413&lt;&gt;"")),1,0)</f>
        <v>0</v>
      </c>
    </row>
    <row r="5414" spans="5:77" x14ac:dyDescent="0.35">
      <c r="E5414">
        <f>Hourly!A5414</f>
        <v>2001</v>
      </c>
      <c r="F5414">
        <f>Hourly!B5414</f>
        <v>8</v>
      </c>
      <c r="G5414">
        <f>Hourly!C5414</f>
        <v>14</v>
      </c>
      <c r="H5414">
        <f>Hourly!D5414</f>
        <v>10</v>
      </c>
      <c r="I5414" s="163">
        <v>5410</v>
      </c>
      <c r="J5414" s="19">
        <f>Input!B$22*Input!B$79</f>
        <v>1411.3439999999998</v>
      </c>
      <c r="K5414" s="19">
        <f>Input!B$76*Input!B$88</f>
        <v>656.99775609756091</v>
      </c>
      <c r="L5414" s="19">
        <f>Input!B$77*Input!B$89</f>
        <v>130.99152542372883</v>
      </c>
      <c r="M5414" s="164">
        <f t="shared" si="1349"/>
        <v>2199.3332815212898</v>
      </c>
      <c r="N5414" s="165">
        <f>(Input!B$109*Input!B$102)/3600*Input!B$108</f>
        <v>740.21399999999983</v>
      </c>
      <c r="O5414" s="165">
        <f>(1-Input!B$61)*(Input!B$109*Input!B$33)/3600*Input!B$108*Hourly!AU5414</f>
        <v>177.65135999999998</v>
      </c>
      <c r="P5414" s="19">
        <f>IF(AND(AY5413&gt;Hourly!G5414),(Input!B$109*(Input!B$33*Hourly!AU5414+Input!B$36))/3600*Input!B$108,(1-Input!B$61)*(Input!B$109*Input!B$33)/3600*Input!B$108*Hourly!AU5414)</f>
        <v>11280.861359999999</v>
      </c>
      <c r="Q5414" s="19">
        <f t="shared" si="1346"/>
        <v>3117.1986415212896</v>
      </c>
      <c r="R5414" s="19">
        <f t="shared" si="1350"/>
        <v>14220.408641521288</v>
      </c>
      <c r="S5414" s="165"/>
      <c r="T5414" s="165">
        <f>Input!B$78*Input!B$91</f>
        <v>189.625</v>
      </c>
      <c r="U5414" s="19">
        <f>IF(AND($AY5413&gt;Input!$B$52,Hourly!AI5414&gt;Input!$B$51),Input!$B$93*Input!$F$40*Input!$J$8/100*Hourly!AI5414,Input!$B$93*Input!$B$40*Input!$J$8/100*Hourly!AI5414)</f>
        <v>0</v>
      </c>
      <c r="V5414" s="19">
        <f>IF(AND($AY5413&gt;Input!$B$52,Hourly!AJ5414&gt;Input!$B$51),Input!$B$94*Input!$F$41*Input!$J$9/100*Hourly!AJ5414,Input!$B$94*Input!$B$41*Input!$J$9/100*Hourly!AJ5414)</f>
        <v>20174.905742073151</v>
      </c>
      <c r="W5414" s="19">
        <f>IF(AND($AY5413&gt;Input!$B$52,Hourly!AK5414&gt;Input!$B$51),Input!$B$95*Input!$F$42*Input!$J$10/100*Hourly!AK5414,Input!$B$95*Input!$B$42*Input!$J$10/100*Hourly!AK5414)</f>
        <v>0</v>
      </c>
      <c r="X5414" s="19">
        <f>IF(AND($AY5413&gt;Input!$B$52,Hourly!AL5414&gt;Input!$B$51),Input!$B$96*Input!$F$43*Input!$J$11/100*Hourly!AL5414,Input!$B$96*Input!$B$43*Input!$J$11/100*Hourly!AL5414)</f>
        <v>19683.115538924154</v>
      </c>
      <c r="Y5414" s="19">
        <f>IF(AND($AY5413&gt;Input!$B$52,Hourly!AM5414&gt;Input!$B$51),Input!$B$97*Input!$F$44*Input!$J$12/100*Hourly!AM5414,Input!$B$97*Input!$B$44*Input!$J$12/100*Hourly!AM5414)</f>
        <v>0</v>
      </c>
      <c r="Z5414" s="19">
        <f>IF(AND($AY5413&gt;Input!$B$52,Hourly!AN5414&gt;Input!$B$51),Input!$B$98*Input!$F$45*Input!$J$13/100*Hourly!AN5414,Input!$B$98*Input!$B$45*Input!$J$13/100*Hourly!AN5414)</f>
        <v>8428.3719719013661</v>
      </c>
      <c r="AA5414" s="19">
        <f>IF(AND($AY5413&gt;Input!$B$52,Hourly!AO5414&gt;Input!$B$51),Input!$B$99*Input!$F$46*Input!$J$14/100*Hourly!AO5414,Input!$B$99*Input!$B$46*Input!$J$14/100*Hourly!AO5414)</f>
        <v>0</v>
      </c>
      <c r="AB5414" s="19">
        <f>IF(AND($AY5413&gt;Input!$B$52,Hourly!AP5414&gt;Input!$B$51),Input!$B$100*Input!$F$47*Input!$J$15/100*Hourly!AP5414,Input!$B$100*Input!$B$47*Input!$J$15/100*Hourly!AP5414)</f>
        <v>3604.238014299925</v>
      </c>
      <c r="AC5414" s="19">
        <f>IF(AND($AY5413&gt;Input!$B$52,Hourly!AQ5414&gt;Input!$B$51),Input!$B$101*Input!$F$48*Input!$J$16/100*Hourly!AQ5414,Input!$B$101*Input!$B$48*Input!$J$16/100*Hourly!AQ5414)</f>
        <v>0</v>
      </c>
      <c r="AD5414" s="165">
        <f t="shared" si="1351"/>
        <v>51890.631267198594</v>
      </c>
      <c r="AE5414" s="19">
        <f>Hourly!AI5414/Input!$B$107*Input!$J$40*Input!$B$76*Input!$B$80</f>
        <v>0</v>
      </c>
      <c r="AF5414" s="19">
        <f>Hourly!AJ5414/Input!$B$107*Input!$J$41*Input!$B$76*Input!$B$81</f>
        <v>2984.1921515378326</v>
      </c>
      <c r="AG5414" s="19">
        <f>Hourly!AK5414/Input!$B$107*Input!$J$42*Input!$B$76*Input!$B$82</f>
        <v>0</v>
      </c>
      <c r="AH5414" s="19">
        <f>Hourly!AL5414/Input!$B$107*Input!$J$43*Input!$B$76*Input!$B$83</f>
        <v>2186.3056550148726</v>
      </c>
      <c r="AI5414" s="19">
        <f>Hourly!AM5414/Input!$B$107*Input!$J$44*Input!$B$76*Input!$B$84</f>
        <v>0</v>
      </c>
      <c r="AJ5414" s="19">
        <f>Hourly!AN5414/Input!$B$107*Input!$J$45*Input!$B$76*Input!$B$85</f>
        <v>819.74229055228579</v>
      </c>
      <c r="AK5414" s="19">
        <f>Hourly!AO5414/Input!$B$107*Input!$J$46*Input!$B$76*Input!$B$86</f>
        <v>0</v>
      </c>
      <c r="AL5414" s="19">
        <f>Hourly!AP5414/Input!$B$107*Input!$J$47*Input!$B$76*Input!$B$87</f>
        <v>400.34139601022775</v>
      </c>
      <c r="AM5414" s="164">
        <f>Hourly!AQ5414/Input!$B$107*Input!$J$48*Input!$B$77*Input!$B$89</f>
        <v>2244.3214689265537</v>
      </c>
      <c r="AN5414" s="165">
        <f t="shared" si="1347"/>
        <v>8634.9029620417714</v>
      </c>
      <c r="AO5414" s="116">
        <f>Input!B$55*Input!$B$18*Input!B$112*Hourly!AR5414</f>
        <v>959.40000000000009</v>
      </c>
      <c r="AP5414">
        <f>Input!B$113*Input!B$114*Input!B$90*Input!B$56*Hourly!AS5414</f>
        <v>4428</v>
      </c>
      <c r="AQ5414">
        <f>Input!B$90*Input!B$57*Hourly!AS5414</f>
        <v>4428</v>
      </c>
      <c r="AR5414" s="19">
        <f>0.5*Input!$B$63*Hourly!AU5414</f>
        <v>24.6</v>
      </c>
      <c r="AS5414" s="165">
        <f t="shared" si="1352"/>
        <v>9827.6999999999989</v>
      </c>
      <c r="AT5414" s="159">
        <f>AY5413+(Input!$B$66*1000*(Hourly!AX5414&gt;0)+AD5414+AN5414+AS5414+T5414*(Hourly!J5414-AY5413)+Q5414*(Hourly!G5414-AY5413))/(Q5414+T5414)*(1-EXP(-(Q5414+T5414)/(Input!$B$103*1000000)*3600))</f>
        <v>26.766435387533061</v>
      </c>
      <c r="AU5414" s="24">
        <f>AY5413+(AD5414+AN5414+AS5414+T5414*(Hourly!J5414-AY5413)+Q5414*(Hourly!G5414-AY5413))/(Q5414+T5414)*(1-EXP(-(Q5414+T5414)/(Input!$B$103*1000000)*3600))</f>
        <v>24.068515159308458</v>
      </c>
      <c r="AV5414" s="24">
        <f>AY5413+(-Input!$B$67*1000*(Hourly!AX5414&gt;0)+AD5414+AN5414+AS5414+T5414*(Hourly!J5414-AY5413)+R5414*(Hourly!G5414-AY5413))/(R5414+T5414)*(1-EXP(-(R5414+T5414)/(Input!$B$103*1000000)*3600))</f>
        <v>21.340303448766583</v>
      </c>
      <c r="AW5414" s="160">
        <f>AY5413+(AD5414+AN5414+AS5414+T5414*(Hourly!J5414-AY5413)+R5414*(Hourly!G5414-AY5413))/(R5414+T5414)*(1-EXP(-(R5414+T5414)/(Input!$B$103*1000000)*3600))</f>
        <v>23.998097264413346</v>
      </c>
      <c r="AX5414" s="24"/>
      <c r="AY5414" s="167">
        <f t="shared" si="1353"/>
        <v>23.998097264413346</v>
      </c>
      <c r="BA5414" s="159">
        <f>IF(BI5414,Input!$B$66*1000*(Hourly!AX5414&gt;0),IF(BJ5414,-(AD5414+AN5414+AS5414+T5414*(Hourly!J5414-AY5413)+Q5414*(Hourly!G5414-AY5413))+(Q5414+T5414)*(BE5414-AY5413)/(1-EXP(-(Q5414+T5414)/(Input!$B$103*1000000)*3600))))/1000</f>
        <v>0</v>
      </c>
      <c r="BB5414" s="24">
        <f>IF(BO5414,-Input!$B$67*1000*(Hourly!AX5414&gt;0),IF(BN5414,-(AD5414+AN5414+AS5414+T5414*(Hourly!J5414-AY5413)+R5414*(Hourly!G5414-AY5413))+(R5414+T5414)*(BF5414-AY5413)/(1-EXP(-(R5414+T5414)/(Input!$B$103*1000000)*3600))))/1000</f>
        <v>0</v>
      </c>
      <c r="BC5414" s="160">
        <f t="shared" si="1354"/>
        <v>0</v>
      </c>
      <c r="BD5414" s="24"/>
      <c r="BE5414" s="116">
        <f>IF(Hourly!AT5414=1,Input!$B$4,IF(Hourly!AT5414=0.5,Input!$F$4,0))</f>
        <v>20</v>
      </c>
      <c r="BF5414">
        <f>IF(Hourly!AT5414=1,Input!$B$5,IF(Hourly!AT5414=0.5,Input!$F$5,0))</f>
        <v>24</v>
      </c>
      <c r="BG5414" s="9">
        <f>Input!$B$35+0.0000000001</f>
        <v>23.900000000099997</v>
      </c>
      <c r="BI5414" s="116">
        <f t="shared" si="1355"/>
        <v>0</v>
      </c>
      <c r="BJ5414">
        <f t="shared" si="1356"/>
        <v>0</v>
      </c>
      <c r="BK5414">
        <f t="shared" si="1357"/>
        <v>0</v>
      </c>
      <c r="BL5414">
        <f t="shared" si="1358"/>
        <v>0</v>
      </c>
      <c r="BM5414">
        <f t="shared" si="1359"/>
        <v>1</v>
      </c>
      <c r="BN5414">
        <f t="shared" si="1360"/>
        <v>0</v>
      </c>
      <c r="BO5414" s="9">
        <f t="shared" si="1361"/>
        <v>0</v>
      </c>
      <c r="BR5414" s="116">
        <f t="shared" si="1348"/>
        <v>3351</v>
      </c>
      <c r="BS5414" s="39">
        <v>0</v>
      </c>
      <c r="BT5414" s="168">
        <v>0</v>
      </c>
      <c r="BV5414" s="116">
        <f>IF(Hourly!$AR5414&gt;0,AY5414,"")</f>
        <v>23.998097264413346</v>
      </c>
      <c r="BW5414">
        <f>IF(AND(BV5414&gt;(20.8+0.33*Hourly!$I5414),(BV5414&gt;24),(BV5414&lt;&gt;"")),1,0)</f>
        <v>0</v>
      </c>
      <c r="BX5414">
        <f>IF(AND(BV5414&gt;(21.8+0.33*Hourly!$I5414),(BV5414&gt;24),(BV5414&lt;&gt;"")),1,0)</f>
        <v>0</v>
      </c>
      <c r="BY5414" s="9">
        <f>IF(AND(BV5414&gt;(22.8+0.33*Hourly!$I5414),(BV5414&gt;24),(BV5414&lt;&gt;"")),1,0)</f>
        <v>0</v>
      </c>
    </row>
    <row r="5415" spans="5:77" x14ac:dyDescent="0.35">
      <c r="E5415">
        <f>Hourly!A5415</f>
        <v>2001</v>
      </c>
      <c r="F5415">
        <f>Hourly!B5415</f>
        <v>8</v>
      </c>
      <c r="G5415">
        <f>Hourly!C5415</f>
        <v>14</v>
      </c>
      <c r="H5415">
        <f>Hourly!D5415</f>
        <v>11</v>
      </c>
      <c r="I5415" s="163">
        <v>5411</v>
      </c>
      <c r="J5415" s="19">
        <f>Input!B$22*Input!B$79</f>
        <v>1411.3439999999998</v>
      </c>
      <c r="K5415" s="19">
        <f>Input!B$76*Input!B$88</f>
        <v>656.99775609756091</v>
      </c>
      <c r="L5415" s="19">
        <f>Input!B$77*Input!B$89</f>
        <v>130.99152542372883</v>
      </c>
      <c r="M5415" s="164">
        <f t="shared" si="1349"/>
        <v>2199.3332815212898</v>
      </c>
      <c r="N5415" s="165">
        <f>(Input!B$109*Input!B$102)/3600*Input!B$108</f>
        <v>740.21399999999983</v>
      </c>
      <c r="O5415" s="165">
        <f>(1-Input!B$61)*(Input!B$109*Input!B$33)/3600*Input!B$108*Hourly!AU5415</f>
        <v>177.65135999999998</v>
      </c>
      <c r="P5415" s="19">
        <f>IF(AND(AY5414&gt;Hourly!G5415),(Input!B$109*(Input!B$33*Hourly!AU5415+Input!B$36))/3600*Input!B$108,(1-Input!B$61)*(Input!B$109*Input!B$33)/3600*Input!B$108*Hourly!AU5415)</f>
        <v>11280.861359999999</v>
      </c>
      <c r="Q5415" s="19">
        <f t="shared" si="1346"/>
        <v>3117.1986415212896</v>
      </c>
      <c r="R5415" s="19">
        <f t="shared" si="1350"/>
        <v>14220.408641521288</v>
      </c>
      <c r="S5415" s="165"/>
      <c r="T5415" s="165">
        <f>Input!B$78*Input!B$91</f>
        <v>189.625</v>
      </c>
      <c r="U5415" s="19">
        <f>IF(AND($AY5414&gt;Input!$B$52,Hourly!AI5415&gt;Input!$B$51),Input!$B$93*Input!$F$40*Input!$J$8/100*Hourly!AI5415,Input!$B$93*Input!$B$40*Input!$J$8/100*Hourly!AI5415)</f>
        <v>0</v>
      </c>
      <c r="V5415" s="19">
        <f>IF(AND($AY5414&gt;Input!$B$52,Hourly!AJ5415&gt;Input!$B$51),Input!$B$94*Input!$F$41*Input!$J$9/100*Hourly!AJ5415,Input!$B$94*Input!$B$41*Input!$J$9/100*Hourly!AJ5415)</f>
        <v>13131.495026031918</v>
      </c>
      <c r="W5415" s="19">
        <f>IF(AND($AY5414&gt;Input!$B$52,Hourly!AK5415&gt;Input!$B$51),Input!$B$95*Input!$F$42*Input!$J$10/100*Hourly!AK5415,Input!$B$95*Input!$B$42*Input!$J$10/100*Hourly!AK5415)</f>
        <v>0</v>
      </c>
      <c r="X5415" s="19">
        <f>IF(AND($AY5414&gt;Input!$B$52,Hourly!AL5415&gt;Input!$B$51),Input!$B$96*Input!$F$43*Input!$J$11/100*Hourly!AL5415,Input!$B$96*Input!$B$43*Input!$J$11/100*Hourly!AL5415)</f>
        <v>22250.133486207051</v>
      </c>
      <c r="Y5415" s="19">
        <f>IF(AND($AY5414&gt;Input!$B$52,Hourly!AM5415&gt;Input!$B$51),Input!$B$97*Input!$F$44*Input!$J$12/100*Hourly!AM5415,Input!$B$97*Input!$B$44*Input!$J$12/100*Hourly!AM5415)</f>
        <v>0</v>
      </c>
      <c r="Z5415" s="19">
        <f>IF(AND($AY5414&gt;Input!$B$52,Hourly!AN5415&gt;Input!$B$51),Input!$B$98*Input!$F$45*Input!$J$13/100*Hourly!AN5415,Input!$B$98*Input!$B$45*Input!$J$13/100*Hourly!AN5415)</f>
        <v>8860.6833387016395</v>
      </c>
      <c r="AA5415" s="19">
        <f>IF(AND($AY5414&gt;Input!$B$52,Hourly!AO5415&gt;Input!$B$51),Input!$B$99*Input!$F$46*Input!$J$14/100*Hourly!AO5415,Input!$B$99*Input!$B$46*Input!$J$14/100*Hourly!AO5415)</f>
        <v>0</v>
      </c>
      <c r="AB5415" s="19">
        <f>IF(AND($AY5414&gt;Input!$B$52,Hourly!AP5415&gt;Input!$B$51),Input!$B$100*Input!$F$47*Input!$J$15/100*Hourly!AP5415,Input!$B$100*Input!$B$47*Input!$J$15/100*Hourly!AP5415)</f>
        <v>3789.1080066816212</v>
      </c>
      <c r="AC5415" s="19">
        <f>IF(AND($AY5414&gt;Input!$B$52,Hourly!AQ5415&gt;Input!$B$51),Input!$B$101*Input!$F$48*Input!$J$16/100*Hourly!AQ5415,Input!$B$101*Input!$B$48*Input!$J$16/100*Hourly!AQ5415)</f>
        <v>0</v>
      </c>
      <c r="AD5415" s="165">
        <f t="shared" si="1351"/>
        <v>48031.419857622226</v>
      </c>
      <c r="AE5415" s="19">
        <f>Hourly!AI5415/Input!$B$107*Input!$J$40*Input!$B$76*Input!$B$80</f>
        <v>0</v>
      </c>
      <c r="AF5415" s="19">
        <f>Hourly!AJ5415/Input!$B$107*Input!$J$41*Input!$B$76*Input!$B$81</f>
        <v>1942.3587349368077</v>
      </c>
      <c r="AG5415" s="19">
        <f>Hourly!AK5415/Input!$B$107*Input!$J$42*Input!$B$76*Input!$B$82</f>
        <v>0</v>
      </c>
      <c r="AH5415" s="19">
        <f>Hourly!AL5415/Input!$B$107*Input!$J$43*Input!$B$76*Input!$B$83</f>
        <v>2471.4376425587525</v>
      </c>
      <c r="AI5415" s="19">
        <f>Hourly!AM5415/Input!$B$107*Input!$J$44*Input!$B$76*Input!$B$84</f>
        <v>0</v>
      </c>
      <c r="AJ5415" s="19">
        <f>Hourly!AN5415/Input!$B$107*Input!$J$45*Input!$B$76*Input!$B$85</f>
        <v>861.7888342067539</v>
      </c>
      <c r="AK5415" s="19">
        <f>Hourly!AO5415/Input!$B$107*Input!$J$46*Input!$B$76*Input!$B$86</f>
        <v>0</v>
      </c>
      <c r="AL5415" s="19">
        <f>Hourly!AP5415/Input!$B$107*Input!$J$47*Input!$B$76*Input!$B$87</f>
        <v>420.87586419375145</v>
      </c>
      <c r="AM5415" s="164">
        <f>Hourly!AQ5415/Input!$B$107*Input!$J$48*Input!$B$77*Input!$B$89</f>
        <v>2811.9514124293783</v>
      </c>
      <c r="AN5415" s="165">
        <f t="shared" si="1347"/>
        <v>8508.4124883254444</v>
      </c>
      <c r="AO5415" s="116">
        <f>Input!B$55*Input!$B$18*Input!B$112*Hourly!AR5415</f>
        <v>959.40000000000009</v>
      </c>
      <c r="AP5415">
        <f>Input!B$113*Input!B$114*Input!B$90*Input!B$56*Hourly!AS5415</f>
        <v>4428</v>
      </c>
      <c r="AQ5415">
        <f>Input!B$90*Input!B$57*Hourly!AS5415</f>
        <v>4428</v>
      </c>
      <c r="AR5415" s="19">
        <f>0.5*Input!$B$63*Hourly!AU5415</f>
        <v>24.6</v>
      </c>
      <c r="AS5415" s="165">
        <f t="shared" si="1352"/>
        <v>9827.6999999999989</v>
      </c>
      <c r="AT5415" s="159">
        <f>AY5414+(Input!$B$66*1000*(Hourly!AX5415&gt;0)+AD5415+AN5415+AS5415+T5415*(Hourly!J5415-AY5414)+Q5415*(Hourly!G5415-AY5414))/(Q5415+T5415)*(1-EXP(-(Q5415+T5415)/(Input!$B$103*1000000)*3600))</f>
        <v>26.8645974705965</v>
      </c>
      <c r="AU5415" s="24">
        <f>AY5414+(AD5415+AN5415+AS5415+T5415*(Hourly!J5415-AY5414)+Q5415*(Hourly!G5415-AY5414))/(Q5415+T5415)*(1-EXP(-(Q5415+T5415)/(Input!$B$103*1000000)*3600))</f>
        <v>24.166677242371897</v>
      </c>
      <c r="AV5415" s="24">
        <f>AY5414+(-Input!$B$67*1000*(Hourly!AX5415&gt;0)+AD5415+AN5415+AS5415+T5415*(Hourly!J5415-AY5414)+R5415*(Hourly!G5415-AY5414))/(R5415+T5415)*(1-EXP(-(R5415+T5415)/(Input!$B$103*1000000)*3600))</f>
        <v>21.485775241201083</v>
      </c>
      <c r="AW5415" s="160">
        <f>AY5414+(AD5415+AN5415+AS5415+T5415*(Hourly!J5415-AY5414)+R5415*(Hourly!G5415-AY5414))/(R5415+T5415)*(1-EXP(-(R5415+T5415)/(Input!$B$103*1000000)*3600))</f>
        <v>24.143569056847848</v>
      </c>
      <c r="AX5415" s="24"/>
      <c r="AY5415" s="167">
        <f t="shared" si="1353"/>
        <v>24</v>
      </c>
      <c r="BA5415" s="159">
        <f>IF(BI5415,Input!$B$66*1000*(Hourly!AX5415&gt;0),IF(BJ5415,-(AD5415+AN5415+AS5415+T5415*(Hourly!J5415-AY5414)+Q5415*(Hourly!G5415-AY5414))+(Q5415+T5415)*(BE5415-AY5414)/(1-EXP(-(Q5415+T5415)/(Input!$B$103*1000000)*3600))))/1000</f>
        <v>0</v>
      </c>
      <c r="BB5415" s="24">
        <f>IF(BO5415,-Input!$B$67*1000*(Hourly!AX5415&gt;0),IF(BN5415,-(AD5415+AN5415+AS5415+T5415*(Hourly!J5415-AY5414)+R5415*(Hourly!G5415-AY5414))+(R5415+T5415)*(BF5415-AY5414)/(1-EXP(-(R5415+T5415)/(Input!$B$103*1000000)*3600))))/1000</f>
        <v>-54.018131881652515</v>
      </c>
      <c r="BC5415" s="160">
        <f t="shared" si="1354"/>
        <v>-54.018131881652515</v>
      </c>
      <c r="BD5415" s="24"/>
      <c r="BE5415" s="116">
        <f>IF(Hourly!AT5415=1,Input!$B$4,IF(Hourly!AT5415=0.5,Input!$F$4,0))</f>
        <v>20</v>
      </c>
      <c r="BF5415">
        <f>IF(Hourly!AT5415=1,Input!$B$5,IF(Hourly!AT5415=0.5,Input!$F$5,0))</f>
        <v>24</v>
      </c>
      <c r="BG5415" s="9">
        <f>Input!$B$35+0.0000000001</f>
        <v>23.900000000099997</v>
      </c>
      <c r="BI5415" s="116">
        <f t="shared" si="1355"/>
        <v>0</v>
      </c>
      <c r="BJ5415">
        <f t="shared" si="1356"/>
        <v>0</v>
      </c>
      <c r="BK5415">
        <f t="shared" si="1357"/>
        <v>0</v>
      </c>
      <c r="BL5415">
        <f t="shared" si="1358"/>
        <v>0</v>
      </c>
      <c r="BM5415">
        <f t="shared" si="1359"/>
        <v>0</v>
      </c>
      <c r="BN5415">
        <f t="shared" si="1360"/>
        <v>1</v>
      </c>
      <c r="BO5415" s="9">
        <f t="shared" si="1361"/>
        <v>0</v>
      </c>
      <c r="BR5415" s="116">
        <f t="shared" si="1348"/>
        <v>3350</v>
      </c>
      <c r="BS5415" s="39">
        <v>0</v>
      </c>
      <c r="BT5415" s="168">
        <v>0</v>
      </c>
      <c r="BV5415" s="116">
        <f>IF(Hourly!$AR5415&gt;0,AY5415,"")</f>
        <v>24</v>
      </c>
      <c r="BW5415">
        <f>IF(AND(BV5415&gt;(20.8+0.33*Hourly!$I5415),(BV5415&gt;24),(BV5415&lt;&gt;"")),1,0)</f>
        <v>0</v>
      </c>
      <c r="BX5415">
        <f>IF(AND(BV5415&gt;(21.8+0.33*Hourly!$I5415),(BV5415&gt;24),(BV5415&lt;&gt;"")),1,0)</f>
        <v>0</v>
      </c>
      <c r="BY5415" s="9">
        <f>IF(AND(BV5415&gt;(22.8+0.33*Hourly!$I5415),(BV5415&gt;24),(BV5415&lt;&gt;"")),1,0)</f>
        <v>0</v>
      </c>
    </row>
    <row r="5416" spans="5:77" x14ac:dyDescent="0.35">
      <c r="E5416">
        <f>Hourly!A5416</f>
        <v>2001</v>
      </c>
      <c r="F5416">
        <f>Hourly!B5416</f>
        <v>8</v>
      </c>
      <c r="G5416">
        <f>Hourly!C5416</f>
        <v>14</v>
      </c>
      <c r="H5416">
        <f>Hourly!D5416</f>
        <v>12</v>
      </c>
      <c r="I5416" s="163">
        <v>5412</v>
      </c>
      <c r="J5416" s="19">
        <f>Input!B$22*Input!B$79</f>
        <v>1411.3439999999998</v>
      </c>
      <c r="K5416" s="19">
        <f>Input!B$76*Input!B$88</f>
        <v>656.99775609756091</v>
      </c>
      <c r="L5416" s="19">
        <f>Input!B$77*Input!B$89</f>
        <v>130.99152542372883</v>
      </c>
      <c r="M5416" s="164">
        <f t="shared" si="1349"/>
        <v>2199.3332815212898</v>
      </c>
      <c r="N5416" s="165">
        <f>(Input!B$109*Input!B$102)/3600*Input!B$108</f>
        <v>740.21399999999983</v>
      </c>
      <c r="O5416" s="165">
        <f>(1-Input!B$61)*(Input!B$109*Input!B$33)/3600*Input!B$108*Hourly!AU5416</f>
        <v>177.65135999999998</v>
      </c>
      <c r="P5416" s="19">
        <f>IF(AND(AY5415&gt;Hourly!G5416),(Input!B$109*(Input!B$33*Hourly!AU5416+Input!B$36))/3600*Input!B$108,(1-Input!B$61)*(Input!B$109*Input!B$33)/3600*Input!B$108*Hourly!AU5416)</f>
        <v>177.65135999999998</v>
      </c>
      <c r="Q5416" s="19">
        <f t="shared" si="1346"/>
        <v>3117.1986415212896</v>
      </c>
      <c r="R5416" s="19">
        <f t="shared" si="1350"/>
        <v>3117.1986415212896</v>
      </c>
      <c r="S5416" s="165"/>
      <c r="T5416" s="165">
        <f>Input!B$78*Input!B$91</f>
        <v>189.625</v>
      </c>
      <c r="U5416" s="19">
        <f>IF(AND($AY5415&gt;Input!$B$52,Hourly!AI5416&gt;Input!$B$51),Input!$B$93*Input!$F$40*Input!$J$8/100*Hourly!AI5416,Input!$B$93*Input!$B$40*Input!$J$8/100*Hourly!AI5416)</f>
        <v>0</v>
      </c>
      <c r="V5416" s="19">
        <f>IF(AND($AY5415&gt;Input!$B$52,Hourly!AJ5416&gt;Input!$B$51),Input!$B$94*Input!$F$41*Input!$J$9/100*Hourly!AJ5416,Input!$B$94*Input!$B$41*Input!$J$9/100*Hourly!AJ5416)</f>
        <v>6901.5096210963829</v>
      </c>
      <c r="W5416" s="19">
        <f>IF(AND($AY5415&gt;Input!$B$52,Hourly!AK5416&gt;Input!$B$51),Input!$B$95*Input!$F$42*Input!$J$10/100*Hourly!AK5416,Input!$B$95*Input!$B$42*Input!$J$10/100*Hourly!AK5416)</f>
        <v>0</v>
      </c>
      <c r="X5416" s="19">
        <f>IF(AND($AY5415&gt;Input!$B$52,Hourly!AL5416&gt;Input!$B$51),Input!$B$96*Input!$F$43*Input!$J$11/100*Hourly!AL5416,Input!$B$96*Input!$B$43*Input!$J$11/100*Hourly!AL5416)</f>
        <v>22101.862055876365</v>
      </c>
      <c r="Y5416" s="19">
        <f>IF(AND($AY5415&gt;Input!$B$52,Hourly!AM5416&gt;Input!$B$51),Input!$B$97*Input!$F$44*Input!$J$12/100*Hourly!AM5416,Input!$B$97*Input!$B$44*Input!$J$12/100*Hourly!AM5416)</f>
        <v>0</v>
      </c>
      <c r="Z5416" s="19">
        <f>IF(AND($AY5415&gt;Input!$B$52,Hourly!AN5416&gt;Input!$B$51),Input!$B$98*Input!$F$45*Input!$J$13/100*Hourly!AN5416,Input!$B$98*Input!$B$45*Input!$J$13/100*Hourly!AN5416)</f>
        <v>14027.60046651535</v>
      </c>
      <c r="AA5416" s="19">
        <f>IF(AND($AY5415&gt;Input!$B$52,Hourly!AO5416&gt;Input!$B$51),Input!$B$99*Input!$F$46*Input!$J$14/100*Hourly!AO5416,Input!$B$99*Input!$B$46*Input!$J$14/100*Hourly!AO5416)</f>
        <v>0</v>
      </c>
      <c r="AB5416" s="19">
        <f>IF(AND($AY5415&gt;Input!$B$52,Hourly!AP5416&gt;Input!$B$51),Input!$B$100*Input!$F$47*Input!$J$15/100*Hourly!AP5416,Input!$B$100*Input!$B$47*Input!$J$15/100*Hourly!AP5416)</f>
        <v>3935.0712751865335</v>
      </c>
      <c r="AC5416" s="19">
        <f>IF(AND($AY5415&gt;Input!$B$52,Hourly!AQ5416&gt;Input!$B$51),Input!$B$101*Input!$F$48*Input!$J$16/100*Hourly!AQ5416,Input!$B$101*Input!$B$48*Input!$J$16/100*Hourly!AQ5416)</f>
        <v>0</v>
      </c>
      <c r="AD5416" s="165">
        <f t="shared" si="1351"/>
        <v>46966.043418674635</v>
      </c>
      <c r="AE5416" s="19">
        <f>Hourly!AI5416/Input!$B$107*Input!$J$40*Input!$B$76*Input!$B$80</f>
        <v>0</v>
      </c>
      <c r="AF5416" s="19">
        <f>Hourly!AJ5416/Input!$B$107*Input!$J$41*Input!$B$76*Input!$B$81</f>
        <v>1020.8439686579821</v>
      </c>
      <c r="AG5416" s="19">
        <f>Hourly!AK5416/Input!$B$107*Input!$J$42*Input!$B$76*Input!$B$82</f>
        <v>0</v>
      </c>
      <c r="AH5416" s="19">
        <f>Hourly!AL5416/Input!$B$107*Input!$J$43*Input!$B$76*Input!$B$83</f>
        <v>2454.9683663423893</v>
      </c>
      <c r="AI5416" s="19">
        <f>Hourly!AM5416/Input!$B$107*Input!$J$44*Input!$B$76*Input!$B$84</f>
        <v>0</v>
      </c>
      <c r="AJ5416" s="19">
        <f>Hourly!AN5416/Input!$B$107*Input!$J$45*Input!$B$76*Input!$B$85</f>
        <v>1364.322478375326</v>
      </c>
      <c r="AK5416" s="19">
        <f>Hourly!AO5416/Input!$B$107*Input!$J$46*Input!$B$76*Input!$B$86</f>
        <v>0</v>
      </c>
      <c r="AL5416" s="19">
        <f>Hourly!AP5416/Input!$B$107*Input!$J$47*Input!$B$76*Input!$B$87</f>
        <v>437.08876091356541</v>
      </c>
      <c r="AM5416" s="164">
        <f>Hourly!AQ5416/Input!$B$107*Input!$J$48*Input!$B$77*Input!$B$89</f>
        <v>3200.5596045197744</v>
      </c>
      <c r="AN5416" s="165">
        <f t="shared" si="1347"/>
        <v>8477.7831788090371</v>
      </c>
      <c r="AO5416" s="116">
        <f>Input!B$55*Input!$B$18*Input!B$112*Hourly!AR5416</f>
        <v>959.40000000000009</v>
      </c>
      <c r="AP5416">
        <f>Input!B$113*Input!B$114*Input!B$90*Input!B$56*Hourly!AS5416</f>
        <v>4428</v>
      </c>
      <c r="AQ5416">
        <f>Input!B$90*Input!B$57*Hourly!AS5416</f>
        <v>4428</v>
      </c>
      <c r="AR5416" s="19">
        <f>0.5*Input!$B$63*Hourly!AU5416</f>
        <v>24.6</v>
      </c>
      <c r="AS5416" s="165">
        <f t="shared" si="1352"/>
        <v>9827.6999999999989</v>
      </c>
      <c r="AT5416" s="159">
        <f>AY5415+(Input!$B$66*1000*(Hourly!AX5416&gt;0)+AD5416+AN5416+AS5416+T5416*(Hourly!J5416-AY5415)+Q5416*(Hourly!G5416-AY5415))/(Q5416+T5416)*(1-EXP(-(Q5416+T5416)/(Input!$B$103*1000000)*3600))</f>
        <v>26.88202819195509</v>
      </c>
      <c r="AU5416" s="24">
        <f>AY5415+(AD5416+AN5416+AS5416+T5416*(Hourly!J5416-AY5415)+Q5416*(Hourly!G5416-AY5415))/(Q5416+T5416)*(1-EXP(-(Q5416+T5416)/(Input!$B$103*1000000)*3600))</f>
        <v>24.18410796373049</v>
      </c>
      <c r="AV5416" s="24">
        <f>AY5415+(-Input!$B$67*1000*(Hourly!AX5416&gt;0)+AD5416+AN5416+AS5416+T5416*(Hourly!J5416-AY5415)+R5416*(Hourly!G5416-AY5415))/(R5416+T5416)*(1-EXP(-(R5416+T5416)/(Input!$B$103*1000000)*3600))</f>
        <v>21.486187735505887</v>
      </c>
      <c r="AW5416" s="160">
        <f>AY5415+(AD5416+AN5416+AS5416+T5416*(Hourly!J5416-AY5415)+R5416*(Hourly!G5416-AY5415))/(R5416+T5416)*(1-EXP(-(R5416+T5416)/(Input!$B$103*1000000)*3600))</f>
        <v>24.18410796373049</v>
      </c>
      <c r="AX5416" s="24"/>
      <c r="AY5416" s="167">
        <f t="shared" si="1353"/>
        <v>24</v>
      </c>
      <c r="BA5416" s="159">
        <f>IF(BI5416,Input!$B$66*1000*(Hourly!AX5416&gt;0),IF(BJ5416,-(AD5416+AN5416+AS5416+T5416*(Hourly!J5416-AY5415)+Q5416*(Hourly!G5416-AY5415))+(Q5416+T5416)*(BE5416-AY5415)/(1-EXP(-(Q5416+T5416)/(Input!$B$103*1000000)*3600))))/1000</f>
        <v>0</v>
      </c>
      <c r="BB5416" s="24">
        <f>IF(BO5416,-Input!$B$67*1000*(Hourly!AX5416&gt;0),IF(BN5416,-(AD5416+AN5416+AS5416+T5416*(Hourly!J5416-AY5415)+R5416*(Hourly!G5416-AY5415))+(R5416+T5416)*(BF5416-AY5415)/(1-EXP(-(R5416+T5416)/(Input!$B$103*1000000)*3600))))/1000</f>
        <v>-68.240699559765602</v>
      </c>
      <c r="BC5416" s="160">
        <f t="shared" si="1354"/>
        <v>-68.240699559765602</v>
      </c>
      <c r="BD5416" s="24"/>
      <c r="BE5416" s="116">
        <f>IF(Hourly!AT5416=1,Input!$B$4,IF(Hourly!AT5416=0.5,Input!$F$4,0))</f>
        <v>20</v>
      </c>
      <c r="BF5416">
        <f>IF(Hourly!AT5416=1,Input!$B$5,IF(Hourly!AT5416=0.5,Input!$F$5,0))</f>
        <v>24</v>
      </c>
      <c r="BG5416" s="9">
        <f>Input!$B$35+0.0000000001</f>
        <v>23.900000000099997</v>
      </c>
      <c r="BI5416" s="116">
        <f t="shared" si="1355"/>
        <v>0</v>
      </c>
      <c r="BJ5416">
        <f t="shared" si="1356"/>
        <v>0</v>
      </c>
      <c r="BK5416">
        <f t="shared" si="1357"/>
        <v>0</v>
      </c>
      <c r="BL5416">
        <f t="shared" si="1358"/>
        <v>0</v>
      </c>
      <c r="BM5416">
        <f t="shared" si="1359"/>
        <v>0</v>
      </c>
      <c r="BN5416">
        <f t="shared" si="1360"/>
        <v>1</v>
      </c>
      <c r="BO5416" s="9">
        <f t="shared" si="1361"/>
        <v>0</v>
      </c>
      <c r="BR5416" s="116">
        <f t="shared" si="1348"/>
        <v>3349</v>
      </c>
      <c r="BS5416" s="39">
        <v>0</v>
      </c>
      <c r="BT5416" s="168">
        <v>0</v>
      </c>
      <c r="BV5416" s="116">
        <f>IF(Hourly!$AR5416&gt;0,AY5416,"")</f>
        <v>24</v>
      </c>
      <c r="BW5416">
        <f>IF(AND(BV5416&gt;(20.8+0.33*Hourly!$I5416),(BV5416&gt;24),(BV5416&lt;&gt;"")),1,0)</f>
        <v>0</v>
      </c>
      <c r="BX5416">
        <f>IF(AND(BV5416&gt;(21.8+0.33*Hourly!$I5416),(BV5416&gt;24),(BV5416&lt;&gt;"")),1,0)</f>
        <v>0</v>
      </c>
      <c r="BY5416" s="9">
        <f>IF(AND(BV5416&gt;(22.8+0.33*Hourly!$I5416),(BV5416&gt;24),(BV5416&lt;&gt;"")),1,0)</f>
        <v>0</v>
      </c>
    </row>
    <row r="5417" spans="5:77" x14ac:dyDescent="0.35">
      <c r="E5417">
        <f>Hourly!A5417</f>
        <v>2001</v>
      </c>
      <c r="F5417">
        <f>Hourly!B5417</f>
        <v>8</v>
      </c>
      <c r="G5417">
        <f>Hourly!C5417</f>
        <v>14</v>
      </c>
      <c r="H5417">
        <f>Hourly!D5417</f>
        <v>13</v>
      </c>
      <c r="I5417" s="163">
        <v>5413</v>
      </c>
      <c r="J5417" s="19">
        <f>Input!B$22*Input!B$79</f>
        <v>1411.3439999999998</v>
      </c>
      <c r="K5417" s="19">
        <f>Input!B$76*Input!B$88</f>
        <v>656.99775609756091</v>
      </c>
      <c r="L5417" s="19">
        <f>Input!B$77*Input!B$89</f>
        <v>130.99152542372883</v>
      </c>
      <c r="M5417" s="164">
        <f t="shared" si="1349"/>
        <v>2199.3332815212898</v>
      </c>
      <c r="N5417" s="165">
        <f>(Input!B$109*Input!B$102)/3600*Input!B$108</f>
        <v>740.21399999999983</v>
      </c>
      <c r="O5417" s="165">
        <f>(1-Input!B$61)*(Input!B$109*Input!B$33)/3600*Input!B$108*Hourly!AU5417</f>
        <v>177.65135999999998</v>
      </c>
      <c r="P5417" s="19">
        <f>IF(AND(AY5416&gt;Hourly!G5417),(Input!B$109*(Input!B$33*Hourly!AU5417+Input!B$36))/3600*Input!B$108,(1-Input!B$61)*(Input!B$109*Input!B$33)/3600*Input!B$108*Hourly!AU5417)</f>
        <v>177.65135999999998</v>
      </c>
      <c r="Q5417" s="19">
        <f t="shared" si="1346"/>
        <v>3117.1986415212896</v>
      </c>
      <c r="R5417" s="19">
        <f t="shared" si="1350"/>
        <v>3117.1986415212896</v>
      </c>
      <c r="S5417" s="165"/>
      <c r="T5417" s="165">
        <f>Input!B$78*Input!B$91</f>
        <v>189.625</v>
      </c>
      <c r="U5417" s="19">
        <f>IF(AND($AY5416&gt;Input!$B$52,Hourly!AI5417&gt;Input!$B$51),Input!$B$93*Input!$F$40*Input!$J$8/100*Hourly!AI5417,Input!$B$93*Input!$B$40*Input!$J$8/100*Hourly!AI5417)</f>
        <v>0</v>
      </c>
      <c r="V5417" s="19">
        <f>IF(AND($AY5416&gt;Input!$B$52,Hourly!AJ5417&gt;Input!$B$51),Input!$B$94*Input!$F$41*Input!$J$9/100*Hourly!AJ5417,Input!$B$94*Input!$B$41*Input!$J$9/100*Hourly!AJ5417)</f>
        <v>7021.9810212152242</v>
      </c>
      <c r="W5417" s="19">
        <f>IF(AND($AY5416&gt;Input!$B$52,Hourly!AK5417&gt;Input!$B$51),Input!$B$95*Input!$F$42*Input!$J$10/100*Hourly!AK5417,Input!$B$95*Input!$B$42*Input!$J$10/100*Hourly!AK5417)</f>
        <v>0</v>
      </c>
      <c r="X5417" s="19">
        <f>IF(AND($AY5416&gt;Input!$B$52,Hourly!AL5417&gt;Input!$B$51),Input!$B$96*Input!$F$43*Input!$J$11/100*Hourly!AL5417,Input!$B$96*Input!$B$43*Input!$J$11/100*Hourly!AL5417)</f>
        <v>18710.145355957968</v>
      </c>
      <c r="Y5417" s="19">
        <f>IF(AND($AY5416&gt;Input!$B$52,Hourly!AM5417&gt;Input!$B$51),Input!$B$97*Input!$F$44*Input!$J$12/100*Hourly!AM5417,Input!$B$97*Input!$B$44*Input!$J$12/100*Hourly!AM5417)</f>
        <v>0</v>
      </c>
      <c r="Z5417" s="19">
        <f>IF(AND($AY5416&gt;Input!$B$52,Hourly!AN5417&gt;Input!$B$51),Input!$B$98*Input!$F$45*Input!$J$13/100*Hourly!AN5417,Input!$B$98*Input!$B$45*Input!$J$13/100*Hourly!AN5417)</f>
        <v>27483.957544161141</v>
      </c>
      <c r="AA5417" s="19">
        <f>IF(AND($AY5416&gt;Input!$B$52,Hourly!AO5417&gt;Input!$B$51),Input!$B$99*Input!$F$46*Input!$J$14/100*Hourly!AO5417,Input!$B$99*Input!$B$46*Input!$J$14/100*Hourly!AO5417)</f>
        <v>0</v>
      </c>
      <c r="AB5417" s="19">
        <f>IF(AND($AY5416&gt;Input!$B$52,Hourly!AP5417&gt;Input!$B$51),Input!$B$100*Input!$F$47*Input!$J$15/100*Hourly!AP5417,Input!$B$100*Input!$B$47*Input!$J$15/100*Hourly!AP5417)</f>
        <v>4003.7611085876269</v>
      </c>
      <c r="AC5417" s="19">
        <f>IF(AND($AY5416&gt;Input!$B$52,Hourly!AQ5417&gt;Input!$B$51),Input!$B$101*Input!$F$48*Input!$J$16/100*Hourly!AQ5417,Input!$B$101*Input!$B$48*Input!$J$16/100*Hourly!AQ5417)</f>
        <v>0</v>
      </c>
      <c r="AD5417" s="165">
        <f t="shared" si="1351"/>
        <v>57219.845029921955</v>
      </c>
      <c r="AE5417" s="19">
        <f>Hourly!AI5417/Input!$B$107*Input!$J$40*Input!$B$76*Input!$B$80</f>
        <v>0</v>
      </c>
      <c r="AF5417" s="19">
        <f>Hourly!AJ5417/Input!$B$107*Input!$J$41*Input!$B$76*Input!$B$81</f>
        <v>1038.6636210179777</v>
      </c>
      <c r="AG5417" s="19">
        <f>Hourly!AK5417/Input!$B$107*Input!$J$42*Input!$B$76*Input!$B$82</f>
        <v>0</v>
      </c>
      <c r="AH5417" s="19">
        <f>Hourly!AL5417/Input!$B$107*Input!$J$43*Input!$B$76*Input!$B$83</f>
        <v>2078.2328141593089</v>
      </c>
      <c r="AI5417" s="19">
        <f>Hourly!AM5417/Input!$B$107*Input!$J$44*Input!$B$76*Input!$B$84</f>
        <v>0</v>
      </c>
      <c r="AJ5417" s="19">
        <f>Hourly!AN5417/Input!$B$107*Input!$J$45*Input!$B$76*Input!$B$85</f>
        <v>2673.0859038735471</v>
      </c>
      <c r="AK5417" s="19">
        <f>Hourly!AO5417/Input!$B$107*Input!$J$46*Input!$B$76*Input!$B$86</f>
        <v>0</v>
      </c>
      <c r="AL5417" s="19">
        <f>Hourly!AP5417/Input!$B$107*Input!$J$47*Input!$B$76*Input!$B$87</f>
        <v>444.71849670970295</v>
      </c>
      <c r="AM5417" s="164">
        <f>Hourly!AQ5417/Input!$B$107*Input!$J$48*Input!$B$77*Input!$B$89</f>
        <v>3349.0166666666664</v>
      </c>
      <c r="AN5417" s="165">
        <f t="shared" si="1347"/>
        <v>9583.7175024272037</v>
      </c>
      <c r="AO5417" s="116">
        <f>Input!B$55*Input!$B$18*Input!B$112*Hourly!AR5417</f>
        <v>959.40000000000009</v>
      </c>
      <c r="AP5417">
        <f>Input!B$113*Input!B$114*Input!B$90*Input!B$56*Hourly!AS5417</f>
        <v>4428</v>
      </c>
      <c r="AQ5417">
        <f>Input!B$90*Input!B$57*Hourly!AS5417</f>
        <v>4428</v>
      </c>
      <c r="AR5417" s="19">
        <f>0.5*Input!$B$63*Hourly!AU5417</f>
        <v>24.6</v>
      </c>
      <c r="AS5417" s="165">
        <f t="shared" si="1352"/>
        <v>9827.6999999999989</v>
      </c>
      <c r="AT5417" s="159">
        <f>AY5416+(Input!$B$66*1000*(Hourly!AX5417&gt;0)+AD5417+AN5417+AS5417+T5417*(Hourly!J5417-AY5416)+Q5417*(Hourly!G5417-AY5416))/(Q5417+T5417)*(1-EXP(-(Q5417+T5417)/(Input!$B$103*1000000)*3600))</f>
        <v>26.916039834629199</v>
      </c>
      <c r="AU5417" s="24">
        <f>AY5416+(AD5417+AN5417+AS5417+T5417*(Hourly!J5417-AY5416)+Q5417*(Hourly!G5417-AY5416))/(Q5417+T5417)*(1-EXP(-(Q5417+T5417)/(Input!$B$103*1000000)*3600))</f>
        <v>24.218119606404596</v>
      </c>
      <c r="AV5417" s="24">
        <f>AY5416+(-Input!$B$67*1000*(Hourly!AX5417&gt;0)+AD5417+AN5417+AS5417+T5417*(Hourly!J5417-AY5416)+R5417*(Hourly!G5417-AY5416))/(R5417+T5417)*(1-EXP(-(R5417+T5417)/(Input!$B$103*1000000)*3600))</f>
        <v>21.520199378179992</v>
      </c>
      <c r="AW5417" s="160">
        <f>AY5416+(AD5417+AN5417+AS5417+T5417*(Hourly!J5417-AY5416)+R5417*(Hourly!G5417-AY5416))/(R5417+T5417)*(1-EXP(-(R5417+T5417)/(Input!$B$103*1000000)*3600))</f>
        <v>24.218119606404596</v>
      </c>
      <c r="AX5417" s="24"/>
      <c r="AY5417" s="167">
        <f t="shared" si="1353"/>
        <v>24</v>
      </c>
      <c r="BA5417" s="159">
        <f>IF(BI5417,Input!$B$66*1000*(Hourly!AX5417&gt;0),IF(BJ5417,-(AD5417+AN5417+AS5417+T5417*(Hourly!J5417-AY5416)+Q5417*(Hourly!G5417-AY5416))+(Q5417+T5417)*(BE5417-AY5416)/(1-EXP(-(Q5417+T5417)/(Input!$B$103*1000000)*3600))))/1000</f>
        <v>0</v>
      </c>
      <c r="BB5417" s="24">
        <f>IF(BO5417,-Input!$B$67*1000*(Hourly!AX5417&gt;0),IF(BN5417,-(AD5417+AN5417+AS5417+T5417*(Hourly!J5417-AY5416)+R5417*(Hourly!G5417-AY5416))+(R5417+T5417)*(BF5417-AY5416)/(1-EXP(-(R5417+T5417)/(Input!$B$103*1000000)*3600))))/1000</f>
        <v>-80.847314951239596</v>
      </c>
      <c r="BC5417" s="160">
        <f t="shared" si="1354"/>
        <v>-80.847314951239596</v>
      </c>
      <c r="BD5417" s="24"/>
      <c r="BE5417" s="116">
        <f>IF(Hourly!AT5417=1,Input!$B$4,IF(Hourly!AT5417=0.5,Input!$F$4,0))</f>
        <v>20</v>
      </c>
      <c r="BF5417">
        <f>IF(Hourly!AT5417=1,Input!$B$5,IF(Hourly!AT5417=0.5,Input!$F$5,0))</f>
        <v>24</v>
      </c>
      <c r="BG5417" s="9">
        <f>Input!$B$35+0.0000000001</f>
        <v>23.900000000099997</v>
      </c>
      <c r="BI5417" s="116">
        <f t="shared" si="1355"/>
        <v>0</v>
      </c>
      <c r="BJ5417">
        <f t="shared" si="1356"/>
        <v>0</v>
      </c>
      <c r="BK5417">
        <f t="shared" si="1357"/>
        <v>0</v>
      </c>
      <c r="BL5417">
        <f t="shared" si="1358"/>
        <v>0</v>
      </c>
      <c r="BM5417">
        <f t="shared" si="1359"/>
        <v>0</v>
      </c>
      <c r="BN5417">
        <f t="shared" si="1360"/>
        <v>1</v>
      </c>
      <c r="BO5417" s="9">
        <f t="shared" si="1361"/>
        <v>0</v>
      </c>
      <c r="BR5417" s="116">
        <f t="shared" si="1348"/>
        <v>3348</v>
      </c>
      <c r="BS5417" s="39">
        <v>0</v>
      </c>
      <c r="BT5417" s="168">
        <v>0</v>
      </c>
      <c r="BV5417" s="116">
        <f>IF(Hourly!$AR5417&gt;0,AY5417,"")</f>
        <v>24</v>
      </c>
      <c r="BW5417">
        <f>IF(AND(BV5417&gt;(20.8+0.33*Hourly!$I5417),(BV5417&gt;24),(BV5417&lt;&gt;"")),1,0)</f>
        <v>0</v>
      </c>
      <c r="BX5417">
        <f>IF(AND(BV5417&gt;(21.8+0.33*Hourly!$I5417),(BV5417&gt;24),(BV5417&lt;&gt;"")),1,0)</f>
        <v>0</v>
      </c>
      <c r="BY5417" s="9">
        <f>IF(AND(BV5417&gt;(22.8+0.33*Hourly!$I5417),(BV5417&gt;24),(BV5417&lt;&gt;"")),1,0)</f>
        <v>0</v>
      </c>
    </row>
    <row r="5418" spans="5:77" x14ac:dyDescent="0.35">
      <c r="E5418">
        <f>Hourly!A5418</f>
        <v>2001</v>
      </c>
      <c r="F5418">
        <f>Hourly!B5418</f>
        <v>8</v>
      </c>
      <c r="G5418">
        <f>Hourly!C5418</f>
        <v>14</v>
      </c>
      <c r="H5418">
        <f>Hourly!D5418</f>
        <v>14</v>
      </c>
      <c r="I5418" s="163">
        <v>5414</v>
      </c>
      <c r="J5418" s="19">
        <f>Input!B$22*Input!B$79</f>
        <v>1411.3439999999998</v>
      </c>
      <c r="K5418" s="19">
        <f>Input!B$76*Input!B$88</f>
        <v>656.99775609756091</v>
      </c>
      <c r="L5418" s="19">
        <f>Input!B$77*Input!B$89</f>
        <v>130.99152542372883</v>
      </c>
      <c r="M5418" s="164">
        <f t="shared" si="1349"/>
        <v>2199.3332815212898</v>
      </c>
      <c r="N5418" s="165">
        <f>(Input!B$109*Input!B$102)/3600*Input!B$108</f>
        <v>740.21399999999983</v>
      </c>
      <c r="O5418" s="165">
        <f>(1-Input!B$61)*(Input!B$109*Input!B$33)/3600*Input!B$108*Hourly!AU5418</f>
        <v>177.65135999999998</v>
      </c>
      <c r="P5418" s="19">
        <f>IF(AND(AY5417&gt;Hourly!G5418),(Input!B$109*(Input!B$33*Hourly!AU5418+Input!B$36))/3600*Input!B$108,(1-Input!B$61)*(Input!B$109*Input!B$33)/3600*Input!B$108*Hourly!AU5418)</f>
        <v>177.65135999999998</v>
      </c>
      <c r="Q5418" s="19">
        <f t="shared" si="1346"/>
        <v>3117.1986415212896</v>
      </c>
      <c r="R5418" s="19">
        <f t="shared" si="1350"/>
        <v>3117.1986415212896</v>
      </c>
      <c r="S5418" s="165"/>
      <c r="T5418" s="165">
        <f>Input!B$78*Input!B$91</f>
        <v>189.625</v>
      </c>
      <c r="U5418" s="19">
        <f>IF(AND($AY5417&gt;Input!$B$52,Hourly!AI5418&gt;Input!$B$51),Input!$B$93*Input!$F$40*Input!$J$8/100*Hourly!AI5418,Input!$B$93*Input!$B$40*Input!$J$8/100*Hourly!AI5418)</f>
        <v>0</v>
      </c>
      <c r="V5418" s="19">
        <f>IF(AND($AY5417&gt;Input!$B$52,Hourly!AJ5418&gt;Input!$B$51),Input!$B$94*Input!$F$41*Input!$J$9/100*Hourly!AJ5418,Input!$B$94*Input!$B$41*Input!$J$9/100*Hourly!AJ5418)</f>
        <v>6845.1251279608141</v>
      </c>
      <c r="W5418" s="19">
        <f>IF(AND($AY5417&gt;Input!$B$52,Hourly!AK5418&gt;Input!$B$51),Input!$B$95*Input!$F$42*Input!$J$10/100*Hourly!AK5418,Input!$B$95*Input!$B$42*Input!$J$10/100*Hourly!AK5418)</f>
        <v>0</v>
      </c>
      <c r="X5418" s="19">
        <f>IF(AND($AY5417&gt;Input!$B$52,Hourly!AL5418&gt;Input!$B$51),Input!$B$96*Input!$F$43*Input!$J$11/100*Hourly!AL5418,Input!$B$96*Input!$B$43*Input!$J$11/100*Hourly!AL5418)</f>
        <v>14293.784125577951</v>
      </c>
      <c r="Y5418" s="19">
        <f>IF(AND($AY5417&gt;Input!$B$52,Hourly!AM5418&gt;Input!$B$51),Input!$B$97*Input!$F$44*Input!$J$12/100*Hourly!AM5418,Input!$B$97*Input!$B$44*Input!$J$12/100*Hourly!AM5418)</f>
        <v>0</v>
      </c>
      <c r="Z5418" s="19">
        <f>IF(AND($AY5417&gt;Input!$B$52,Hourly!AN5418&gt;Input!$B$51),Input!$B$98*Input!$F$45*Input!$J$13/100*Hourly!AN5418,Input!$B$98*Input!$B$45*Input!$J$13/100*Hourly!AN5418)</f>
        <v>39477.943624009094</v>
      </c>
      <c r="AA5418" s="19">
        <f>IF(AND($AY5417&gt;Input!$B$52,Hourly!AO5418&gt;Input!$B$51),Input!$B$99*Input!$F$46*Input!$J$14/100*Hourly!AO5418,Input!$B$99*Input!$B$46*Input!$J$14/100*Hourly!AO5418)</f>
        <v>0</v>
      </c>
      <c r="AB5418" s="19">
        <f>IF(AND($AY5417&gt;Input!$B$52,Hourly!AP5418&gt;Input!$B$51),Input!$B$100*Input!$F$47*Input!$J$15/100*Hourly!AP5418,Input!$B$100*Input!$B$47*Input!$J$15/100*Hourly!AP5418)</f>
        <v>3902.9222220829197</v>
      </c>
      <c r="AC5418" s="19">
        <f>IF(AND($AY5417&gt;Input!$B$52,Hourly!AQ5418&gt;Input!$B$51),Input!$B$101*Input!$F$48*Input!$J$16/100*Hourly!AQ5418,Input!$B$101*Input!$B$48*Input!$J$16/100*Hourly!AQ5418)</f>
        <v>0</v>
      </c>
      <c r="AD5418" s="165">
        <f t="shared" si="1351"/>
        <v>64519.77509963078</v>
      </c>
      <c r="AE5418" s="19">
        <f>Hourly!AI5418/Input!$B$107*Input!$J$40*Input!$B$76*Input!$B$80</f>
        <v>0</v>
      </c>
      <c r="AF5418" s="19">
        <f>Hourly!AJ5418/Input!$B$107*Input!$J$41*Input!$B$76*Input!$B$81</f>
        <v>1012.5037977528609</v>
      </c>
      <c r="AG5418" s="19">
        <f>Hourly!AK5418/Input!$B$107*Input!$J$42*Input!$B$76*Input!$B$82</f>
        <v>0</v>
      </c>
      <c r="AH5418" s="19">
        <f>Hourly!AL5418/Input!$B$107*Input!$J$43*Input!$B$76*Input!$B$83</f>
        <v>1587.684683530593</v>
      </c>
      <c r="AI5418" s="19">
        <f>Hourly!AM5418/Input!$B$107*Input!$J$44*Input!$B$76*Input!$B$84</f>
        <v>0</v>
      </c>
      <c r="AJ5418" s="19">
        <f>Hourly!AN5418/Input!$B$107*Input!$J$45*Input!$B$76*Input!$B$85</f>
        <v>3839.6193286826069</v>
      </c>
      <c r="AK5418" s="19">
        <f>Hourly!AO5418/Input!$B$107*Input!$J$46*Input!$B$76*Input!$B$86</f>
        <v>0</v>
      </c>
      <c r="AL5418" s="19">
        <f>Hourly!AP5418/Input!$B$107*Input!$J$47*Input!$B$76*Input!$B$87</f>
        <v>433.51779896575755</v>
      </c>
      <c r="AM5418" s="164">
        <f>Hourly!AQ5418/Input!$B$107*Input!$J$48*Input!$B$77*Input!$B$89</f>
        <v>3322.8183615819212</v>
      </c>
      <c r="AN5418" s="165">
        <f t="shared" si="1347"/>
        <v>10196.14397051374</v>
      </c>
      <c r="AO5418" s="116">
        <f>Input!B$55*Input!$B$18*Input!B$112*Hourly!AR5418</f>
        <v>959.40000000000009</v>
      </c>
      <c r="AP5418">
        <f>Input!B$113*Input!B$114*Input!B$90*Input!B$56*Hourly!AS5418</f>
        <v>4428</v>
      </c>
      <c r="AQ5418">
        <f>Input!B$90*Input!B$57*Hourly!AS5418</f>
        <v>4428</v>
      </c>
      <c r="AR5418" s="19">
        <f>0.5*Input!$B$63*Hourly!AU5418</f>
        <v>24.6</v>
      </c>
      <c r="AS5418" s="165">
        <f t="shared" si="1352"/>
        <v>9827.6999999999989</v>
      </c>
      <c r="AT5418" s="159">
        <f>AY5417+(Input!$B$66*1000*(Hourly!AX5418&gt;0)+AD5418+AN5418+AS5418+T5418*(Hourly!J5418-AY5417)+Q5418*(Hourly!G5418-AY5417))/(Q5418+T5418)*(1-EXP(-(Q5418+T5418)/(Input!$B$103*1000000)*3600))</f>
        <v>26.945796694655794</v>
      </c>
      <c r="AU5418" s="24">
        <f>AY5417+(AD5418+AN5418+AS5418+T5418*(Hourly!J5418-AY5417)+Q5418*(Hourly!G5418-AY5417))/(Q5418+T5418)*(1-EXP(-(Q5418+T5418)/(Input!$B$103*1000000)*3600))</f>
        <v>24.247876466431194</v>
      </c>
      <c r="AV5418" s="24">
        <f>AY5417+(-Input!$B$67*1000*(Hourly!AX5418&gt;0)+AD5418+AN5418+AS5418+T5418*(Hourly!J5418-AY5417)+R5418*(Hourly!G5418-AY5417))/(R5418+T5418)*(1-EXP(-(R5418+T5418)/(Input!$B$103*1000000)*3600))</f>
        <v>21.54995623820659</v>
      </c>
      <c r="AW5418" s="160">
        <f>AY5417+(AD5418+AN5418+AS5418+T5418*(Hourly!J5418-AY5417)+R5418*(Hourly!G5418-AY5417))/(R5418+T5418)*(1-EXP(-(R5418+T5418)/(Input!$B$103*1000000)*3600))</f>
        <v>24.247876466431194</v>
      </c>
      <c r="AX5418" s="24"/>
      <c r="AY5418" s="167">
        <f t="shared" si="1353"/>
        <v>24</v>
      </c>
      <c r="BA5418" s="159">
        <f>IF(BI5418,Input!$B$66*1000*(Hourly!AX5418&gt;0),IF(BJ5418,-(AD5418+AN5418+AS5418+T5418*(Hourly!J5418-AY5417)+Q5418*(Hourly!G5418-AY5417))+(Q5418+T5418)*(BE5418-AY5417)/(1-EXP(-(Q5418+T5418)/(Input!$B$103*1000000)*3600))))/1000</f>
        <v>0</v>
      </c>
      <c r="BB5418" s="24">
        <f>IF(BO5418,-Input!$B$67*1000*(Hourly!AX5418&gt;0),IF(BN5418,-(AD5418+AN5418+AS5418+T5418*(Hourly!J5418-AY5417)+R5418*(Hourly!G5418-AY5417))+(R5418+T5418)*(BF5418-AY5417)/(1-EXP(-(R5418+T5418)/(Input!$B$103*1000000)*3600))))/1000</f>
        <v>-91.876870130556256</v>
      </c>
      <c r="BC5418" s="160">
        <f t="shared" si="1354"/>
        <v>-91.876870130556256</v>
      </c>
      <c r="BD5418" s="24"/>
      <c r="BE5418" s="116">
        <f>IF(Hourly!AT5418=1,Input!$B$4,IF(Hourly!AT5418=0.5,Input!$F$4,0))</f>
        <v>20</v>
      </c>
      <c r="BF5418">
        <f>IF(Hourly!AT5418=1,Input!$B$5,IF(Hourly!AT5418=0.5,Input!$F$5,0))</f>
        <v>24</v>
      </c>
      <c r="BG5418" s="9">
        <f>Input!$B$35+0.0000000001</f>
        <v>23.900000000099997</v>
      </c>
      <c r="BI5418" s="116">
        <f t="shared" si="1355"/>
        <v>0</v>
      </c>
      <c r="BJ5418">
        <f t="shared" si="1356"/>
        <v>0</v>
      </c>
      <c r="BK5418">
        <f t="shared" si="1357"/>
        <v>0</v>
      </c>
      <c r="BL5418">
        <f t="shared" si="1358"/>
        <v>0</v>
      </c>
      <c r="BM5418">
        <f t="shared" si="1359"/>
        <v>0</v>
      </c>
      <c r="BN5418">
        <f t="shared" si="1360"/>
        <v>1</v>
      </c>
      <c r="BO5418" s="9">
        <f t="shared" si="1361"/>
        <v>0</v>
      </c>
      <c r="BR5418" s="116">
        <f t="shared" si="1348"/>
        <v>3347</v>
      </c>
      <c r="BS5418" s="39">
        <v>0</v>
      </c>
      <c r="BT5418" s="168">
        <v>0</v>
      </c>
      <c r="BV5418" s="116">
        <f>IF(Hourly!$AR5418&gt;0,AY5418,"")</f>
        <v>24</v>
      </c>
      <c r="BW5418">
        <f>IF(AND(BV5418&gt;(20.8+0.33*Hourly!$I5418),(BV5418&gt;24),(BV5418&lt;&gt;"")),1,0)</f>
        <v>0</v>
      </c>
      <c r="BX5418">
        <f>IF(AND(BV5418&gt;(21.8+0.33*Hourly!$I5418),(BV5418&gt;24),(BV5418&lt;&gt;"")),1,0)</f>
        <v>0</v>
      </c>
      <c r="BY5418" s="9">
        <f>IF(AND(BV5418&gt;(22.8+0.33*Hourly!$I5418),(BV5418&gt;24),(BV5418&lt;&gt;"")),1,0)</f>
        <v>0</v>
      </c>
    </row>
    <row r="5419" spans="5:77" x14ac:dyDescent="0.35">
      <c r="E5419">
        <f>Hourly!A5419</f>
        <v>2001</v>
      </c>
      <c r="F5419">
        <f>Hourly!B5419</f>
        <v>8</v>
      </c>
      <c r="G5419">
        <f>Hourly!C5419</f>
        <v>14</v>
      </c>
      <c r="H5419">
        <f>Hourly!D5419</f>
        <v>15</v>
      </c>
      <c r="I5419" s="163">
        <v>5415</v>
      </c>
      <c r="J5419" s="19">
        <f>Input!B$22*Input!B$79</f>
        <v>1411.3439999999998</v>
      </c>
      <c r="K5419" s="19">
        <f>Input!B$76*Input!B$88</f>
        <v>656.99775609756091</v>
      </c>
      <c r="L5419" s="19">
        <f>Input!B$77*Input!B$89</f>
        <v>130.99152542372883</v>
      </c>
      <c r="M5419" s="164">
        <f t="shared" si="1349"/>
        <v>2199.3332815212898</v>
      </c>
      <c r="N5419" s="165">
        <f>(Input!B$109*Input!B$102)/3600*Input!B$108</f>
        <v>740.21399999999983</v>
      </c>
      <c r="O5419" s="165">
        <f>(1-Input!B$61)*(Input!B$109*Input!B$33)/3600*Input!B$108*Hourly!AU5419</f>
        <v>177.65135999999998</v>
      </c>
      <c r="P5419" s="19">
        <f>IF(AND(AY5418&gt;Hourly!G5419),(Input!B$109*(Input!B$33*Hourly!AU5419+Input!B$36))/3600*Input!B$108,(1-Input!B$61)*(Input!B$109*Input!B$33)/3600*Input!B$108*Hourly!AU5419)</f>
        <v>177.65135999999998</v>
      </c>
      <c r="Q5419" s="19">
        <f t="shared" si="1346"/>
        <v>3117.1986415212896</v>
      </c>
      <c r="R5419" s="19">
        <f t="shared" si="1350"/>
        <v>3117.1986415212896</v>
      </c>
      <c r="S5419" s="165"/>
      <c r="T5419" s="165">
        <f>Input!B$78*Input!B$91</f>
        <v>189.625</v>
      </c>
      <c r="U5419" s="19">
        <f>IF(AND($AY5418&gt;Input!$B$52,Hourly!AI5419&gt;Input!$B$51),Input!$B$93*Input!$F$40*Input!$J$8/100*Hourly!AI5419,Input!$B$93*Input!$B$40*Input!$J$8/100*Hourly!AI5419)</f>
        <v>0</v>
      </c>
      <c r="V5419" s="19">
        <f>IF(AND($AY5418&gt;Input!$B$52,Hourly!AJ5419&gt;Input!$B$51),Input!$B$94*Input!$F$41*Input!$J$9/100*Hourly!AJ5419,Input!$B$94*Input!$B$41*Input!$J$9/100*Hourly!AJ5419)</f>
        <v>6407.1036522524082</v>
      </c>
      <c r="W5419" s="19">
        <f>IF(AND($AY5418&gt;Input!$B$52,Hourly!AK5419&gt;Input!$B$51),Input!$B$95*Input!$F$42*Input!$J$10/100*Hourly!AK5419,Input!$B$95*Input!$B$42*Input!$J$10/100*Hourly!AK5419)</f>
        <v>0</v>
      </c>
      <c r="X5419" s="19">
        <f>IF(AND($AY5418&gt;Input!$B$52,Hourly!AL5419&gt;Input!$B$51),Input!$B$96*Input!$F$43*Input!$J$11/100*Hourly!AL5419,Input!$B$96*Input!$B$43*Input!$J$11/100*Hourly!AL5419)</f>
        <v>8669.7708407535156</v>
      </c>
      <c r="Y5419" s="19">
        <f>IF(AND($AY5418&gt;Input!$B$52,Hourly!AM5419&gt;Input!$B$51),Input!$B$97*Input!$F$44*Input!$J$12/100*Hourly!AM5419,Input!$B$97*Input!$B$44*Input!$J$12/100*Hourly!AM5419)</f>
        <v>0</v>
      </c>
      <c r="Z5419" s="19">
        <f>IF(AND($AY5418&gt;Input!$B$52,Hourly!AN5419&gt;Input!$B$51),Input!$B$98*Input!$F$45*Input!$J$13/100*Hourly!AN5419,Input!$B$98*Input!$B$45*Input!$J$13/100*Hourly!AN5419)</f>
        <v>49382.793558952428</v>
      </c>
      <c r="AA5419" s="19">
        <f>IF(AND($AY5418&gt;Input!$B$52,Hourly!AO5419&gt;Input!$B$51),Input!$B$99*Input!$F$46*Input!$J$14/100*Hourly!AO5419,Input!$B$99*Input!$B$46*Input!$J$14/100*Hourly!AO5419)</f>
        <v>0</v>
      </c>
      <c r="AB5419" s="19">
        <f>IF(AND($AY5418&gt;Input!$B$52,Hourly!AP5419&gt;Input!$B$51),Input!$B$100*Input!$F$47*Input!$J$15/100*Hourly!AP5419,Input!$B$100*Input!$B$47*Input!$J$15/100*Hourly!AP5419)</f>
        <v>3653.1731350561968</v>
      </c>
      <c r="AC5419" s="19">
        <f>IF(AND($AY5418&gt;Input!$B$52,Hourly!AQ5419&gt;Input!$B$51),Input!$B$101*Input!$F$48*Input!$J$16/100*Hourly!AQ5419,Input!$B$101*Input!$B$48*Input!$J$16/100*Hourly!AQ5419)</f>
        <v>0</v>
      </c>
      <c r="AD5419" s="165">
        <f t="shared" si="1351"/>
        <v>68112.84118701455</v>
      </c>
      <c r="AE5419" s="19">
        <f>Hourly!AI5419/Input!$B$107*Input!$J$40*Input!$B$76*Input!$B$80</f>
        <v>0</v>
      </c>
      <c r="AF5419" s="19">
        <f>Hourly!AJ5419/Input!$B$107*Input!$J$41*Input!$B$76*Input!$B$81</f>
        <v>947.71339591776791</v>
      </c>
      <c r="AG5419" s="19">
        <f>Hourly!AK5419/Input!$B$107*Input!$J$42*Input!$B$76*Input!$B$82</f>
        <v>0</v>
      </c>
      <c r="AH5419" s="19">
        <f>Hourly!AL5419/Input!$B$107*Input!$J$43*Input!$B$76*Input!$B$83</f>
        <v>962.99638029043945</v>
      </c>
      <c r="AI5419" s="19">
        <f>Hourly!AM5419/Input!$B$107*Input!$J$44*Input!$B$76*Input!$B$84</f>
        <v>0</v>
      </c>
      <c r="AJ5419" s="19">
        <f>Hourly!AN5419/Input!$B$107*Input!$J$45*Input!$B$76*Input!$B$85</f>
        <v>4802.9636614097053</v>
      </c>
      <c r="AK5419" s="19">
        <f>Hourly!AO5419/Input!$B$107*Input!$J$46*Input!$B$76*Input!$B$86</f>
        <v>0</v>
      </c>
      <c r="AL5419" s="19">
        <f>Hourly!AP5419/Input!$B$107*Input!$J$47*Input!$B$76*Input!$B$87</f>
        <v>405.77687348973046</v>
      </c>
      <c r="AM5419" s="164">
        <f>Hourly!AQ5419/Input!$B$107*Input!$J$48*Input!$B$77*Input!$B$89</f>
        <v>3152.5293785310737</v>
      </c>
      <c r="AN5419" s="165">
        <f t="shared" si="1347"/>
        <v>10271.979689638718</v>
      </c>
      <c r="AO5419" s="116">
        <f>Input!B$55*Input!$B$18*Input!B$112*Hourly!AR5419</f>
        <v>959.40000000000009</v>
      </c>
      <c r="AP5419">
        <f>Input!B$113*Input!B$114*Input!B$90*Input!B$56*Hourly!AS5419</f>
        <v>4428</v>
      </c>
      <c r="AQ5419">
        <f>Input!B$90*Input!B$57*Hourly!AS5419</f>
        <v>4428</v>
      </c>
      <c r="AR5419" s="19">
        <f>0.5*Input!$B$63*Hourly!AU5419</f>
        <v>24.6</v>
      </c>
      <c r="AS5419" s="165">
        <f t="shared" si="1352"/>
        <v>9827.6999999999989</v>
      </c>
      <c r="AT5419" s="159">
        <f>AY5418+(Input!$B$66*1000*(Hourly!AX5419&gt;0)+AD5419+AN5419+AS5419+T5419*(Hourly!J5419-AY5418)+Q5419*(Hourly!G5419-AY5418))/(Q5419+T5419)*(1-EXP(-(Q5419+T5419)/(Input!$B$103*1000000)*3600))</f>
        <v>26.963264056998263</v>
      </c>
      <c r="AU5419" s="24">
        <f>AY5418+(AD5419+AN5419+AS5419+T5419*(Hourly!J5419-AY5418)+Q5419*(Hourly!G5419-AY5418))/(Q5419+T5419)*(1-EXP(-(Q5419+T5419)/(Input!$B$103*1000000)*3600))</f>
        <v>24.265343828773663</v>
      </c>
      <c r="AV5419" s="24">
        <f>AY5418+(-Input!$B$67*1000*(Hourly!AX5419&gt;0)+AD5419+AN5419+AS5419+T5419*(Hourly!J5419-AY5418)+R5419*(Hourly!G5419-AY5418))/(R5419+T5419)*(1-EXP(-(R5419+T5419)/(Input!$B$103*1000000)*3600))</f>
        <v>21.567423600549059</v>
      </c>
      <c r="AW5419" s="160">
        <f>AY5418+(AD5419+AN5419+AS5419+T5419*(Hourly!J5419-AY5418)+R5419*(Hourly!G5419-AY5418))/(R5419+T5419)*(1-EXP(-(R5419+T5419)/(Input!$B$103*1000000)*3600))</f>
        <v>24.265343828773663</v>
      </c>
      <c r="AX5419" s="24"/>
      <c r="AY5419" s="167">
        <f t="shared" si="1353"/>
        <v>24</v>
      </c>
      <c r="BA5419" s="159">
        <f>IF(BI5419,Input!$B$66*1000*(Hourly!AX5419&gt;0),IF(BJ5419,-(AD5419+AN5419+AS5419+T5419*(Hourly!J5419-AY5418)+Q5419*(Hourly!G5419-AY5418))+(Q5419+T5419)*(BE5419-AY5418)/(1-EXP(-(Q5419+T5419)/(Input!$B$103*1000000)*3600))))/1000</f>
        <v>0</v>
      </c>
      <c r="BB5419" s="24">
        <f>IF(BO5419,-Input!$B$67*1000*(Hourly!AX5419&gt;0),IF(BN5419,-(AD5419+AN5419+AS5419+T5419*(Hourly!J5419-AY5418)+R5419*(Hourly!G5419-AY5418))+(R5419+T5419)*(BF5419-AY5418)/(1-EXP(-(R5419+T5419)/(Input!$B$103*1000000)*3600))))/1000</f>
        <v>-98.351250714434158</v>
      </c>
      <c r="BC5419" s="160">
        <f t="shared" si="1354"/>
        <v>-98.351250714434158</v>
      </c>
      <c r="BD5419" s="24"/>
      <c r="BE5419" s="116">
        <f>IF(Hourly!AT5419=1,Input!$B$4,IF(Hourly!AT5419=0.5,Input!$F$4,0))</f>
        <v>20</v>
      </c>
      <c r="BF5419">
        <f>IF(Hourly!AT5419=1,Input!$B$5,IF(Hourly!AT5419=0.5,Input!$F$5,0))</f>
        <v>24</v>
      </c>
      <c r="BG5419" s="9">
        <f>Input!$B$35+0.0000000001</f>
        <v>23.900000000099997</v>
      </c>
      <c r="BI5419" s="116">
        <f t="shared" si="1355"/>
        <v>0</v>
      </c>
      <c r="BJ5419">
        <f t="shared" si="1356"/>
        <v>0</v>
      </c>
      <c r="BK5419">
        <f t="shared" si="1357"/>
        <v>0</v>
      </c>
      <c r="BL5419">
        <f t="shared" si="1358"/>
        <v>0</v>
      </c>
      <c r="BM5419">
        <f t="shared" si="1359"/>
        <v>0</v>
      </c>
      <c r="BN5419">
        <f t="shared" si="1360"/>
        <v>1</v>
      </c>
      <c r="BO5419" s="9">
        <f t="shared" si="1361"/>
        <v>0</v>
      </c>
      <c r="BR5419" s="116">
        <f t="shared" si="1348"/>
        <v>3346</v>
      </c>
      <c r="BS5419" s="39">
        <v>0</v>
      </c>
      <c r="BT5419" s="168">
        <v>0</v>
      </c>
      <c r="BV5419" s="116">
        <f>IF(Hourly!$AR5419&gt;0,AY5419,"")</f>
        <v>24</v>
      </c>
      <c r="BW5419">
        <f>IF(AND(BV5419&gt;(20.8+0.33*Hourly!$I5419),(BV5419&gt;24),(BV5419&lt;&gt;"")),1,0)</f>
        <v>0</v>
      </c>
      <c r="BX5419">
        <f>IF(AND(BV5419&gt;(21.8+0.33*Hourly!$I5419),(BV5419&gt;24),(BV5419&lt;&gt;"")),1,0)</f>
        <v>0</v>
      </c>
      <c r="BY5419" s="9">
        <f>IF(AND(BV5419&gt;(22.8+0.33*Hourly!$I5419),(BV5419&gt;24),(BV5419&lt;&gt;"")),1,0)</f>
        <v>0</v>
      </c>
    </row>
    <row r="5420" spans="5:77" x14ac:dyDescent="0.35">
      <c r="E5420">
        <f>Hourly!A5420</f>
        <v>2001</v>
      </c>
      <c r="F5420">
        <f>Hourly!B5420</f>
        <v>8</v>
      </c>
      <c r="G5420">
        <f>Hourly!C5420</f>
        <v>14</v>
      </c>
      <c r="H5420">
        <f>Hourly!D5420</f>
        <v>16</v>
      </c>
      <c r="I5420" s="163">
        <v>5416</v>
      </c>
      <c r="J5420" s="19">
        <f>Input!B$22*Input!B$79</f>
        <v>1411.3439999999998</v>
      </c>
      <c r="K5420" s="19">
        <f>Input!B$76*Input!B$88</f>
        <v>656.99775609756091</v>
      </c>
      <c r="L5420" s="19">
        <f>Input!B$77*Input!B$89</f>
        <v>130.99152542372883</v>
      </c>
      <c r="M5420" s="164">
        <f t="shared" si="1349"/>
        <v>2199.3332815212898</v>
      </c>
      <c r="N5420" s="165">
        <f>(Input!B$109*Input!B$102)/3600*Input!B$108</f>
        <v>740.21399999999983</v>
      </c>
      <c r="O5420" s="165">
        <f>(1-Input!B$61)*(Input!B$109*Input!B$33)/3600*Input!B$108*Hourly!AU5420</f>
        <v>177.65135999999998</v>
      </c>
      <c r="P5420" s="19">
        <f>IF(AND(AY5419&gt;Hourly!G5420),(Input!B$109*(Input!B$33*Hourly!AU5420+Input!B$36))/3600*Input!B$108,(1-Input!B$61)*(Input!B$109*Input!B$33)/3600*Input!B$108*Hourly!AU5420)</f>
        <v>177.65135999999998</v>
      </c>
      <c r="Q5420" s="19">
        <f t="shared" si="1346"/>
        <v>3117.1986415212896</v>
      </c>
      <c r="R5420" s="19">
        <f t="shared" si="1350"/>
        <v>3117.1986415212896</v>
      </c>
      <c r="S5420" s="165"/>
      <c r="T5420" s="165">
        <f>Input!B$78*Input!B$91</f>
        <v>189.625</v>
      </c>
      <c r="U5420" s="19">
        <f>IF(AND($AY5419&gt;Input!$B$52,Hourly!AI5420&gt;Input!$B$51),Input!$B$93*Input!$F$40*Input!$J$8/100*Hourly!AI5420,Input!$B$93*Input!$B$40*Input!$J$8/100*Hourly!AI5420)</f>
        <v>0</v>
      </c>
      <c r="V5420" s="19">
        <f>IF(AND($AY5419&gt;Input!$B$52,Hourly!AJ5420&gt;Input!$B$51),Input!$B$94*Input!$F$41*Input!$J$9/100*Hourly!AJ5420,Input!$B$94*Input!$B$41*Input!$J$9/100*Hourly!AJ5420)</f>
        <v>5757.4169743359198</v>
      </c>
      <c r="W5420" s="19">
        <f>IF(AND($AY5419&gt;Input!$B$52,Hourly!AK5420&gt;Input!$B$51),Input!$B$95*Input!$F$42*Input!$J$10/100*Hourly!AK5420,Input!$B$95*Input!$B$42*Input!$J$10/100*Hourly!AK5420)</f>
        <v>0</v>
      </c>
      <c r="X5420" s="19">
        <f>IF(AND($AY5419&gt;Input!$B$52,Hourly!AL5420&gt;Input!$B$51),Input!$B$96*Input!$F$43*Input!$J$11/100*Hourly!AL5420,Input!$B$96*Input!$B$43*Input!$J$11/100*Hourly!AL5420)</f>
        <v>3282.7377485248658</v>
      </c>
      <c r="Y5420" s="19">
        <f>IF(AND($AY5419&gt;Input!$B$52,Hourly!AM5420&gt;Input!$B$51),Input!$B$97*Input!$F$44*Input!$J$12/100*Hourly!AM5420,Input!$B$97*Input!$B$44*Input!$J$12/100*Hourly!AM5420)</f>
        <v>0</v>
      </c>
      <c r="Z5420" s="19">
        <f>IF(AND($AY5419&gt;Input!$B$52,Hourly!AN5420&gt;Input!$B$51),Input!$B$98*Input!$F$45*Input!$J$13/100*Hourly!AN5420,Input!$B$98*Input!$B$45*Input!$J$13/100*Hourly!AN5420)</f>
        <v>53058.035566599043</v>
      </c>
      <c r="AA5420" s="19">
        <f>IF(AND($AY5419&gt;Input!$B$52,Hourly!AO5420&gt;Input!$B$51),Input!$B$99*Input!$F$46*Input!$J$14/100*Hourly!AO5420,Input!$B$99*Input!$B$46*Input!$J$14/100*Hourly!AO5420)</f>
        <v>0</v>
      </c>
      <c r="AB5420" s="19">
        <f>IF(AND($AY5419&gt;Input!$B$52,Hourly!AP5420&gt;Input!$B$51),Input!$B$100*Input!$F$47*Input!$J$15/100*Hourly!AP5420,Input!$B$100*Input!$B$47*Input!$J$15/100*Hourly!AP5420)</f>
        <v>4445.3552755531009</v>
      </c>
      <c r="AC5420" s="19">
        <f>IF(AND($AY5419&gt;Input!$B$52,Hourly!AQ5420&gt;Input!$B$51),Input!$B$101*Input!$F$48*Input!$J$16/100*Hourly!AQ5420,Input!$B$101*Input!$B$48*Input!$J$16/100*Hourly!AQ5420)</f>
        <v>0</v>
      </c>
      <c r="AD5420" s="165">
        <f t="shared" si="1351"/>
        <v>66543.54556501293</v>
      </c>
      <c r="AE5420" s="19">
        <f>Hourly!AI5420/Input!$B$107*Input!$J$40*Input!$B$76*Input!$B$80</f>
        <v>0</v>
      </c>
      <c r="AF5420" s="19">
        <f>Hourly!AJ5420/Input!$B$107*Input!$J$41*Input!$B$76*Input!$B$81</f>
        <v>851.6143157047743</v>
      </c>
      <c r="AG5420" s="19">
        <f>Hourly!AK5420/Input!$B$107*Input!$J$42*Input!$B$76*Input!$B$82</f>
        <v>0</v>
      </c>
      <c r="AH5420" s="19">
        <f>Hourly!AL5420/Input!$B$107*Input!$J$43*Input!$B$76*Input!$B$83</f>
        <v>364.63069524424446</v>
      </c>
      <c r="AI5420" s="19">
        <f>Hourly!AM5420/Input!$B$107*Input!$J$44*Input!$B$76*Input!$B$84</f>
        <v>0</v>
      </c>
      <c r="AJ5420" s="19">
        <f>Hourly!AN5420/Input!$B$107*Input!$J$45*Input!$B$76*Input!$B$85</f>
        <v>5160.4171900064712</v>
      </c>
      <c r="AK5420" s="19">
        <f>Hourly!AO5420/Input!$B$107*Input!$J$46*Input!$B$76*Input!$B$86</f>
        <v>0</v>
      </c>
      <c r="AL5420" s="19">
        <f>Hourly!AP5420/Input!$B$107*Input!$J$47*Input!$B$76*Input!$B$87</f>
        <v>493.76864949415221</v>
      </c>
      <c r="AM5420" s="164">
        <f>Hourly!AQ5420/Input!$B$107*Input!$J$48*Input!$B$77*Input!$B$89</f>
        <v>2694.0590395480226</v>
      </c>
      <c r="AN5420" s="165">
        <f t="shared" si="1347"/>
        <v>9564.4898899976652</v>
      </c>
      <c r="AO5420" s="116">
        <f>Input!B$55*Input!$B$18*Input!B$112*Hourly!AR5420</f>
        <v>959.40000000000009</v>
      </c>
      <c r="AP5420">
        <f>Input!B$113*Input!B$114*Input!B$90*Input!B$56*Hourly!AS5420</f>
        <v>4428</v>
      </c>
      <c r="AQ5420">
        <f>Input!B$90*Input!B$57*Hourly!AS5420</f>
        <v>4428</v>
      </c>
      <c r="AR5420" s="19">
        <f>0.5*Input!$B$63*Hourly!AU5420</f>
        <v>24.6</v>
      </c>
      <c r="AS5420" s="165">
        <f t="shared" si="1352"/>
        <v>9827.6999999999989</v>
      </c>
      <c r="AT5420" s="159">
        <f>AY5419+(Input!$B$66*1000*(Hourly!AX5420&gt;0)+AD5420+AN5420+AS5420+T5420*(Hourly!J5420-AY5419)+Q5420*(Hourly!G5420-AY5419))/(Q5420+T5420)*(1-EXP(-(Q5420+T5420)/(Input!$B$103*1000000)*3600))</f>
        <v>26.957962466880922</v>
      </c>
      <c r="AU5420" s="24">
        <f>AY5419+(AD5420+AN5420+AS5420+T5420*(Hourly!J5420-AY5419)+Q5420*(Hourly!G5420-AY5419))/(Q5420+T5420)*(1-EXP(-(Q5420+T5420)/(Input!$B$103*1000000)*3600))</f>
        <v>24.260042238656322</v>
      </c>
      <c r="AV5420" s="24">
        <f>AY5419+(-Input!$B$67*1000*(Hourly!AX5420&gt;0)+AD5420+AN5420+AS5420+T5420*(Hourly!J5420-AY5419)+R5420*(Hourly!G5420-AY5419))/(R5420+T5420)*(1-EXP(-(R5420+T5420)/(Input!$B$103*1000000)*3600))</f>
        <v>21.562122010431718</v>
      </c>
      <c r="AW5420" s="160">
        <f>AY5419+(AD5420+AN5420+AS5420+T5420*(Hourly!J5420-AY5419)+R5420*(Hourly!G5420-AY5419))/(R5420+T5420)*(1-EXP(-(R5420+T5420)/(Input!$B$103*1000000)*3600))</f>
        <v>24.260042238656322</v>
      </c>
      <c r="AX5420" s="24"/>
      <c r="AY5420" s="167">
        <f t="shared" si="1353"/>
        <v>24</v>
      </c>
      <c r="BA5420" s="159">
        <f>IF(BI5420,Input!$B$66*1000*(Hourly!AX5420&gt;0),IF(BJ5420,-(AD5420+AN5420+AS5420+T5420*(Hourly!J5420-AY5419)+Q5420*(Hourly!G5420-AY5419))+(Q5420+T5420)*(BE5420-AY5419)/(1-EXP(-(Q5420+T5420)/(Input!$B$103*1000000)*3600))))/1000</f>
        <v>0</v>
      </c>
      <c r="BB5420" s="24">
        <f>IF(BO5420,-Input!$B$67*1000*(Hourly!AX5420&gt;0),IF(BN5420,-(AD5420+AN5420+AS5420+T5420*(Hourly!J5420-AY5419)+R5420*(Hourly!G5420-AY5419))+(R5420+T5420)*(BF5420-AY5419)/(1-EXP(-(R5420+T5420)/(Input!$B$103*1000000)*3600))))/1000</f>
        <v>-96.386185156943625</v>
      </c>
      <c r="BC5420" s="160">
        <f t="shared" si="1354"/>
        <v>-96.386185156943625</v>
      </c>
      <c r="BD5420" s="24"/>
      <c r="BE5420" s="116">
        <f>IF(Hourly!AT5420=1,Input!$B$4,IF(Hourly!AT5420=0.5,Input!$F$4,0))</f>
        <v>20</v>
      </c>
      <c r="BF5420">
        <f>IF(Hourly!AT5420=1,Input!$B$5,IF(Hourly!AT5420=0.5,Input!$F$5,0))</f>
        <v>24</v>
      </c>
      <c r="BG5420" s="9">
        <f>Input!$B$35+0.0000000001</f>
        <v>23.900000000099997</v>
      </c>
      <c r="BI5420" s="116">
        <f t="shared" si="1355"/>
        <v>0</v>
      </c>
      <c r="BJ5420">
        <f t="shared" si="1356"/>
        <v>0</v>
      </c>
      <c r="BK5420">
        <f t="shared" si="1357"/>
        <v>0</v>
      </c>
      <c r="BL5420">
        <f t="shared" si="1358"/>
        <v>0</v>
      </c>
      <c r="BM5420">
        <f t="shared" si="1359"/>
        <v>0</v>
      </c>
      <c r="BN5420">
        <f t="shared" si="1360"/>
        <v>1</v>
      </c>
      <c r="BO5420" s="9">
        <f t="shared" si="1361"/>
        <v>0</v>
      </c>
      <c r="BR5420" s="116">
        <f t="shared" si="1348"/>
        <v>3345</v>
      </c>
      <c r="BS5420" s="39">
        <v>0</v>
      </c>
      <c r="BT5420" s="168">
        <v>0</v>
      </c>
      <c r="BV5420" s="116">
        <f>IF(Hourly!$AR5420&gt;0,AY5420,"")</f>
        <v>24</v>
      </c>
      <c r="BW5420">
        <f>IF(AND(BV5420&gt;(20.8+0.33*Hourly!$I5420),(BV5420&gt;24),(BV5420&lt;&gt;"")),1,0)</f>
        <v>0</v>
      </c>
      <c r="BX5420">
        <f>IF(AND(BV5420&gt;(21.8+0.33*Hourly!$I5420),(BV5420&gt;24),(BV5420&lt;&gt;"")),1,0)</f>
        <v>0</v>
      </c>
      <c r="BY5420" s="9">
        <f>IF(AND(BV5420&gt;(22.8+0.33*Hourly!$I5420),(BV5420&gt;24),(BV5420&lt;&gt;"")),1,0)</f>
        <v>0</v>
      </c>
    </row>
    <row r="5421" spans="5:77" x14ac:dyDescent="0.35">
      <c r="E5421">
        <f>Hourly!A5421</f>
        <v>2001</v>
      </c>
      <c r="F5421">
        <f>Hourly!B5421</f>
        <v>8</v>
      </c>
      <c r="G5421">
        <f>Hourly!C5421</f>
        <v>14</v>
      </c>
      <c r="H5421">
        <f>Hourly!D5421</f>
        <v>17</v>
      </c>
      <c r="I5421" s="163">
        <v>5417</v>
      </c>
      <c r="J5421" s="19">
        <f>Input!B$22*Input!B$79</f>
        <v>1411.3439999999998</v>
      </c>
      <c r="K5421" s="19">
        <f>Input!B$76*Input!B$88</f>
        <v>656.99775609756091</v>
      </c>
      <c r="L5421" s="19">
        <f>Input!B$77*Input!B$89</f>
        <v>130.99152542372883</v>
      </c>
      <c r="M5421" s="164">
        <f t="shared" si="1349"/>
        <v>2199.3332815212898</v>
      </c>
      <c r="N5421" s="165">
        <f>(Input!B$109*Input!B$102)/3600*Input!B$108</f>
        <v>740.21399999999983</v>
      </c>
      <c r="O5421" s="165">
        <f>(1-Input!B$61)*(Input!B$109*Input!B$33)/3600*Input!B$108*Hourly!AU5421</f>
        <v>177.65135999999998</v>
      </c>
      <c r="P5421" s="19">
        <f>IF(AND(AY5420&gt;Hourly!G5421),(Input!B$109*(Input!B$33*Hourly!AU5421+Input!B$36))/3600*Input!B$108,(1-Input!B$61)*(Input!B$109*Input!B$33)/3600*Input!B$108*Hourly!AU5421)</f>
        <v>177.65135999999998</v>
      </c>
      <c r="Q5421" s="19">
        <f t="shared" si="1346"/>
        <v>3117.1986415212896</v>
      </c>
      <c r="R5421" s="19">
        <f t="shared" si="1350"/>
        <v>3117.1986415212896</v>
      </c>
      <c r="S5421" s="165"/>
      <c r="T5421" s="165">
        <f>Input!B$78*Input!B$91</f>
        <v>189.625</v>
      </c>
      <c r="U5421" s="19">
        <f>IF(AND($AY5420&gt;Input!$B$52,Hourly!AI5421&gt;Input!$B$51),Input!$B$93*Input!$F$40*Input!$J$8/100*Hourly!AI5421,Input!$B$93*Input!$B$40*Input!$J$8/100*Hourly!AI5421)</f>
        <v>0</v>
      </c>
      <c r="V5421" s="19">
        <f>IF(AND($AY5420&gt;Input!$B$52,Hourly!AJ5421&gt;Input!$B$51),Input!$B$94*Input!$F$41*Input!$J$9/100*Hourly!AJ5421,Input!$B$94*Input!$B$41*Input!$J$9/100*Hourly!AJ5421)</f>
        <v>4803.8076914753265</v>
      </c>
      <c r="W5421" s="19">
        <f>IF(AND($AY5420&gt;Input!$B$52,Hourly!AK5421&gt;Input!$B$51),Input!$B$95*Input!$F$42*Input!$J$10/100*Hourly!AK5421,Input!$B$95*Input!$B$42*Input!$J$10/100*Hourly!AK5421)</f>
        <v>0</v>
      </c>
      <c r="X5421" s="19">
        <f>IF(AND($AY5420&gt;Input!$B$52,Hourly!AL5421&gt;Input!$B$51),Input!$B$96*Input!$F$43*Input!$J$11/100*Hourly!AL5421,Input!$B$96*Input!$B$43*Input!$J$11/100*Hourly!AL5421)</f>
        <v>2739.0131574201419</v>
      </c>
      <c r="Y5421" s="19">
        <f>IF(AND($AY5420&gt;Input!$B$52,Hourly!AM5421&gt;Input!$B$51),Input!$B$97*Input!$F$44*Input!$J$12/100*Hourly!AM5421,Input!$B$97*Input!$B$44*Input!$J$12/100*Hourly!AM5421)</f>
        <v>0</v>
      </c>
      <c r="Z5421" s="19">
        <f>IF(AND($AY5420&gt;Input!$B$52,Hourly!AN5421&gt;Input!$B$51),Input!$B$98*Input!$F$45*Input!$J$13/100*Hourly!AN5421,Input!$B$98*Input!$B$45*Input!$J$13/100*Hourly!AN5421)</f>
        <v>53701.995078273663</v>
      </c>
      <c r="AA5421" s="19">
        <f>IF(AND($AY5420&gt;Input!$B$52,Hourly!AO5421&gt;Input!$B$51),Input!$B$99*Input!$F$46*Input!$J$14/100*Hourly!AO5421,Input!$B$99*Input!$B$46*Input!$J$14/100*Hourly!AO5421)</f>
        <v>0</v>
      </c>
      <c r="AB5421" s="19">
        <f>IF(AND($AY5420&gt;Input!$B$52,Hourly!AP5421&gt;Input!$B$51),Input!$B$100*Input!$F$47*Input!$J$15/100*Hourly!AP5421,Input!$B$100*Input!$B$47*Input!$J$15/100*Hourly!AP5421)</f>
        <v>9914.1714718741005</v>
      </c>
      <c r="AC5421" s="19">
        <f>IF(AND($AY5420&gt;Input!$B$52,Hourly!AQ5421&gt;Input!$B$51),Input!$B$101*Input!$F$48*Input!$J$16/100*Hourly!AQ5421,Input!$B$101*Input!$B$48*Input!$J$16/100*Hourly!AQ5421)</f>
        <v>0</v>
      </c>
      <c r="AD5421" s="165">
        <f t="shared" si="1351"/>
        <v>71158.987399043239</v>
      </c>
      <c r="AE5421" s="19">
        <f>Hourly!AI5421/Input!$B$107*Input!$J$40*Input!$B$76*Input!$B$80</f>
        <v>0</v>
      </c>
      <c r="AF5421" s="19">
        <f>Hourly!AJ5421/Input!$B$107*Input!$J$41*Input!$B$76*Input!$B$81</f>
        <v>710.56020750085781</v>
      </c>
      <c r="AG5421" s="19">
        <f>Hourly!AK5421/Input!$B$107*Input!$J$42*Input!$B$76*Input!$B$82</f>
        <v>0</v>
      </c>
      <c r="AH5421" s="19">
        <f>Hourly!AL5421/Input!$B$107*Input!$J$43*Input!$B$76*Input!$B$83</f>
        <v>304.2363869371012</v>
      </c>
      <c r="AI5421" s="19">
        <f>Hourly!AM5421/Input!$B$107*Input!$J$44*Input!$B$76*Input!$B$84</f>
        <v>0</v>
      </c>
      <c r="AJ5421" s="19">
        <f>Hourly!AN5421/Input!$B$107*Input!$J$45*Input!$B$76*Input!$B$85</f>
        <v>5223.0486029155045</v>
      </c>
      <c r="AK5421" s="19">
        <f>Hourly!AO5421/Input!$B$107*Input!$J$46*Input!$B$76*Input!$B$86</f>
        <v>0</v>
      </c>
      <c r="AL5421" s="19">
        <f>Hourly!AP5421/Input!$B$107*Input!$J$47*Input!$B$76*Input!$B$87</f>
        <v>1101.2184077709383</v>
      </c>
      <c r="AM5421" s="164">
        <f>Hourly!AQ5421/Input!$B$107*Input!$J$48*Input!$B$77*Input!$B$89</f>
        <v>2170.0929378531077</v>
      </c>
      <c r="AN5421" s="165">
        <f t="shared" si="1347"/>
        <v>9509.1565429775092</v>
      </c>
      <c r="AO5421" s="116">
        <f>Input!B$55*Input!$B$18*Input!B$112*Hourly!AR5421</f>
        <v>959.40000000000009</v>
      </c>
      <c r="AP5421">
        <f>Input!B$113*Input!B$114*Input!B$90*Input!B$56*Hourly!AS5421</f>
        <v>4428</v>
      </c>
      <c r="AQ5421">
        <f>Input!B$90*Input!B$57*Hourly!AS5421</f>
        <v>4428</v>
      </c>
      <c r="AR5421" s="19">
        <f>0.5*Input!$B$63*Hourly!AU5421</f>
        <v>24.6</v>
      </c>
      <c r="AS5421" s="165">
        <f t="shared" si="1352"/>
        <v>9827.6999999999989</v>
      </c>
      <c r="AT5421" s="159">
        <f>AY5420+(Input!$B$66*1000*(Hourly!AX5421&gt;0)+AD5421+AN5421+AS5421+T5421*(Hourly!J5421-AY5420)+Q5421*(Hourly!G5421-AY5420))/(Q5421+T5421)*(1-EXP(-(Q5421+T5421)/(Input!$B$103*1000000)*3600))</f>
        <v>26.971947266464998</v>
      </c>
      <c r="AU5421" s="24">
        <f>AY5420+(AD5421+AN5421+AS5421+T5421*(Hourly!J5421-AY5420)+Q5421*(Hourly!G5421-AY5420))/(Q5421+T5421)*(1-EXP(-(Q5421+T5421)/(Input!$B$103*1000000)*3600))</f>
        <v>24.274027038240394</v>
      </c>
      <c r="AV5421" s="24">
        <f>AY5420+(-Input!$B$67*1000*(Hourly!AX5421&gt;0)+AD5421+AN5421+AS5421+T5421*(Hourly!J5421-AY5420)+R5421*(Hourly!G5421-AY5420))/(R5421+T5421)*(1-EXP(-(R5421+T5421)/(Input!$B$103*1000000)*3600))</f>
        <v>21.576106810015791</v>
      </c>
      <c r="AW5421" s="160">
        <f>AY5420+(AD5421+AN5421+AS5421+T5421*(Hourly!J5421-AY5420)+R5421*(Hourly!G5421-AY5420))/(R5421+T5421)*(1-EXP(-(R5421+T5421)/(Input!$B$103*1000000)*3600))</f>
        <v>24.274027038240394</v>
      </c>
      <c r="AX5421" s="24"/>
      <c r="AY5421" s="167">
        <f t="shared" si="1353"/>
        <v>24</v>
      </c>
      <c r="BA5421" s="159">
        <f>IF(BI5421,Input!$B$66*1000*(Hourly!AX5421&gt;0),IF(BJ5421,-(AD5421+AN5421+AS5421+T5421*(Hourly!J5421-AY5420)+Q5421*(Hourly!G5421-AY5420))+(Q5421+T5421)*(BE5421-AY5420)/(1-EXP(-(Q5421+T5421)/(Input!$B$103*1000000)*3600))))/1000</f>
        <v>0</v>
      </c>
      <c r="BB5421" s="24">
        <f>IF(BO5421,-Input!$B$67*1000*(Hourly!AX5421&gt;0),IF(BN5421,-(AD5421+AN5421+AS5421+T5421*(Hourly!J5421-AY5420)+R5421*(Hourly!G5421-AY5420))+(R5421+T5421)*(BF5421-AY5420)/(1-EXP(-(R5421+T5421)/(Input!$B$103*1000000)*3600))))/1000</f>
        <v>-101.56973337225804</v>
      </c>
      <c r="BC5421" s="160">
        <f t="shared" si="1354"/>
        <v>-101.56973337225804</v>
      </c>
      <c r="BD5421" s="24"/>
      <c r="BE5421" s="116">
        <f>IF(Hourly!AT5421=1,Input!$B$4,IF(Hourly!AT5421=0.5,Input!$F$4,0))</f>
        <v>20</v>
      </c>
      <c r="BF5421">
        <f>IF(Hourly!AT5421=1,Input!$B$5,IF(Hourly!AT5421=0.5,Input!$F$5,0))</f>
        <v>24</v>
      </c>
      <c r="BG5421" s="9">
        <f>Input!$B$35+0.0000000001</f>
        <v>23.900000000099997</v>
      </c>
      <c r="BI5421" s="116">
        <f t="shared" si="1355"/>
        <v>0</v>
      </c>
      <c r="BJ5421">
        <f t="shared" si="1356"/>
        <v>0</v>
      </c>
      <c r="BK5421">
        <f t="shared" si="1357"/>
        <v>0</v>
      </c>
      <c r="BL5421">
        <f t="shared" si="1358"/>
        <v>0</v>
      </c>
      <c r="BM5421">
        <f t="shared" si="1359"/>
        <v>0</v>
      </c>
      <c r="BN5421">
        <f t="shared" si="1360"/>
        <v>1</v>
      </c>
      <c r="BO5421" s="9">
        <f t="shared" si="1361"/>
        <v>0</v>
      </c>
      <c r="BR5421" s="116">
        <f t="shared" si="1348"/>
        <v>3344</v>
      </c>
      <c r="BS5421" s="39">
        <v>0</v>
      </c>
      <c r="BT5421" s="168">
        <v>0</v>
      </c>
      <c r="BV5421" s="116">
        <f>IF(Hourly!$AR5421&gt;0,AY5421,"")</f>
        <v>24</v>
      </c>
      <c r="BW5421">
        <f>IF(AND(BV5421&gt;(20.8+0.33*Hourly!$I5421),(BV5421&gt;24),(BV5421&lt;&gt;"")),1,0)</f>
        <v>0</v>
      </c>
      <c r="BX5421">
        <f>IF(AND(BV5421&gt;(21.8+0.33*Hourly!$I5421),(BV5421&gt;24),(BV5421&lt;&gt;"")),1,0)</f>
        <v>0</v>
      </c>
      <c r="BY5421" s="9">
        <f>IF(AND(BV5421&gt;(22.8+0.33*Hourly!$I5421),(BV5421&gt;24),(BV5421&lt;&gt;"")),1,0)</f>
        <v>0</v>
      </c>
    </row>
    <row r="5422" spans="5:77" x14ac:dyDescent="0.35">
      <c r="E5422">
        <f>Hourly!A5422</f>
        <v>2001</v>
      </c>
      <c r="F5422">
        <f>Hourly!B5422</f>
        <v>8</v>
      </c>
      <c r="G5422">
        <f>Hourly!C5422</f>
        <v>14</v>
      </c>
      <c r="H5422">
        <f>Hourly!D5422</f>
        <v>18</v>
      </c>
      <c r="I5422" s="163">
        <v>5418</v>
      </c>
      <c r="J5422" s="19">
        <f>Input!B$22*Input!B$79</f>
        <v>1411.3439999999998</v>
      </c>
      <c r="K5422" s="19">
        <f>Input!B$76*Input!B$88</f>
        <v>656.99775609756091</v>
      </c>
      <c r="L5422" s="19">
        <f>Input!B$77*Input!B$89</f>
        <v>130.99152542372883</v>
      </c>
      <c r="M5422" s="164">
        <f t="shared" si="1349"/>
        <v>2199.3332815212898</v>
      </c>
      <c r="N5422" s="165">
        <f>(Input!B$109*Input!B$102)/3600*Input!B$108</f>
        <v>740.21399999999983</v>
      </c>
      <c r="O5422" s="165">
        <f>(1-Input!B$61)*(Input!B$109*Input!B$33)/3600*Input!B$108*Hourly!AU5422</f>
        <v>444.12839999999994</v>
      </c>
      <c r="P5422" s="19">
        <f>IF(AND(AY5421&gt;Hourly!G5422),(Input!B$109*(Input!B$33*Hourly!AU5422+Input!B$36))/3600*Input!B$108,(1-Input!B$61)*(Input!B$109*Input!B$33)/3600*Input!B$108*Hourly!AU5422)</f>
        <v>444.12839999999994</v>
      </c>
      <c r="Q5422" s="19">
        <f t="shared" si="1346"/>
        <v>3383.6756815212898</v>
      </c>
      <c r="R5422" s="19">
        <f t="shared" si="1350"/>
        <v>3383.6756815212898</v>
      </c>
      <c r="S5422" s="165"/>
      <c r="T5422" s="165">
        <f>Input!B$78*Input!B$91</f>
        <v>189.625</v>
      </c>
      <c r="U5422" s="19">
        <f>IF(AND($AY5421&gt;Input!$B$52,Hourly!AI5422&gt;Input!$B$51),Input!$B$93*Input!$F$40*Input!$J$8/100*Hourly!AI5422,Input!$B$93*Input!$B$40*Input!$J$8/100*Hourly!AI5422)</f>
        <v>0</v>
      </c>
      <c r="V5422" s="19">
        <f>IF(AND($AY5421&gt;Input!$B$52,Hourly!AJ5422&gt;Input!$B$51),Input!$B$94*Input!$F$41*Input!$J$9/100*Hourly!AJ5422,Input!$B$94*Input!$B$41*Input!$J$9/100*Hourly!AJ5422)</f>
        <v>3741.5564449463441</v>
      </c>
      <c r="W5422" s="19">
        <f>IF(AND($AY5421&gt;Input!$B$52,Hourly!AK5422&gt;Input!$B$51),Input!$B$95*Input!$F$42*Input!$J$10/100*Hourly!AK5422,Input!$B$95*Input!$B$42*Input!$J$10/100*Hourly!AK5422)</f>
        <v>0</v>
      </c>
      <c r="X5422" s="19">
        <f>IF(AND($AY5421&gt;Input!$B$52,Hourly!AL5422&gt;Input!$B$51),Input!$B$96*Input!$F$43*Input!$J$11/100*Hourly!AL5422,Input!$B$96*Input!$B$43*Input!$J$11/100*Hourly!AL5422)</f>
        <v>2133.3435870308099</v>
      </c>
      <c r="Y5422" s="19">
        <f>IF(AND($AY5421&gt;Input!$B$52,Hourly!AM5422&gt;Input!$B$51),Input!$B$97*Input!$F$44*Input!$J$12/100*Hourly!AM5422,Input!$B$97*Input!$B$44*Input!$J$12/100*Hourly!AM5422)</f>
        <v>0</v>
      </c>
      <c r="Z5422" s="19">
        <f>IF(AND($AY5421&gt;Input!$B$52,Hourly!AN5422&gt;Input!$B$51),Input!$B$98*Input!$F$45*Input!$J$13/100*Hourly!AN5422,Input!$B$98*Input!$B$45*Input!$J$13/100*Hourly!AN5422)</f>
        <v>45180.051259314932</v>
      </c>
      <c r="AA5422" s="19">
        <f>IF(AND($AY5421&gt;Input!$B$52,Hourly!AO5422&gt;Input!$B$51),Input!$B$99*Input!$F$46*Input!$J$14/100*Hourly!AO5422,Input!$B$99*Input!$B$46*Input!$J$14/100*Hourly!AO5422)</f>
        <v>0</v>
      </c>
      <c r="AB5422" s="19">
        <f>IF(AND($AY5421&gt;Input!$B$52,Hourly!AP5422&gt;Input!$B$51),Input!$B$100*Input!$F$47*Input!$J$15/100*Hourly!AP5422,Input!$B$100*Input!$B$47*Input!$J$15/100*Hourly!AP5422)</f>
        <v>13382.864114344748</v>
      </c>
      <c r="AC5422" s="19">
        <f>IF(AND($AY5421&gt;Input!$B$52,Hourly!AQ5422&gt;Input!$B$51),Input!$B$101*Input!$F$48*Input!$J$16/100*Hourly!AQ5422,Input!$B$101*Input!$B$48*Input!$J$16/100*Hourly!AQ5422)</f>
        <v>0</v>
      </c>
      <c r="AD5422" s="165">
        <f t="shared" si="1351"/>
        <v>64437.815405636829</v>
      </c>
      <c r="AE5422" s="19">
        <f>Hourly!AI5422/Input!$B$107*Input!$J$40*Input!$B$76*Input!$B$80</f>
        <v>0</v>
      </c>
      <c r="AF5422" s="19">
        <f>Hourly!AJ5422/Input!$B$107*Input!$J$41*Input!$B$76*Input!$B$81</f>
        <v>553.43621032438682</v>
      </c>
      <c r="AG5422" s="19">
        <f>Hourly!AK5422/Input!$B$107*Input!$J$42*Input!$B$76*Input!$B$82</f>
        <v>0</v>
      </c>
      <c r="AH5422" s="19">
        <f>Hourly!AL5422/Input!$B$107*Input!$J$43*Input!$B$76*Input!$B$83</f>
        <v>236.96152873723906</v>
      </c>
      <c r="AI5422" s="19">
        <f>Hourly!AM5422/Input!$B$107*Input!$J$44*Input!$B$76*Input!$B$84</f>
        <v>0</v>
      </c>
      <c r="AJ5422" s="19">
        <f>Hourly!AN5422/Input!$B$107*Input!$J$45*Input!$B$76*Input!$B$85</f>
        <v>4394.2055274792901</v>
      </c>
      <c r="AK5422" s="19">
        <f>Hourly!AO5422/Input!$B$107*Input!$J$46*Input!$B$76*Input!$B$86</f>
        <v>0</v>
      </c>
      <c r="AL5422" s="19">
        <f>Hourly!AP5422/Input!$B$107*Input!$J$47*Input!$B$76*Input!$B$87</f>
        <v>1486.5040768381721</v>
      </c>
      <c r="AM5422" s="164">
        <f>Hourly!AQ5422/Input!$B$107*Input!$J$48*Input!$B$77*Input!$B$89</f>
        <v>1445.2731638418079</v>
      </c>
      <c r="AN5422" s="165">
        <f t="shared" si="1347"/>
        <v>8116.3805072208961</v>
      </c>
      <c r="AO5422" s="116">
        <f>Input!B$55*Input!$B$18*Input!B$112*Hourly!AR5422</f>
        <v>2398.5</v>
      </c>
      <c r="AP5422">
        <f>Input!B$113*Input!B$114*Input!B$90*Input!B$56*Hourly!AS5422</f>
        <v>11070</v>
      </c>
      <c r="AQ5422">
        <f>Input!B$90*Input!B$57*Hourly!AS5422</f>
        <v>11070</v>
      </c>
      <c r="AR5422" s="19">
        <f>0.5*Input!$B$63*Hourly!AU5422</f>
        <v>61.5</v>
      </c>
      <c r="AS5422" s="165">
        <f t="shared" si="1352"/>
        <v>24569.25</v>
      </c>
      <c r="AT5422" s="159">
        <f>AY5421+(Input!$B$66*1000*(Hourly!AX5422&gt;0)+AD5422+AN5422+AS5422+T5422*(Hourly!J5422-AY5421)+Q5422*(Hourly!G5422-AY5421))/(Q5422+T5422)*(1-EXP(-(Q5422+T5422)/(Input!$B$103*1000000)*3600))</f>
        <v>26.985308960985389</v>
      </c>
      <c r="AU5422" s="24">
        <f>AY5421+(AD5422+AN5422+AS5422+T5422*(Hourly!J5422-AY5421)+Q5422*(Hourly!G5422-AY5421))/(Q5422+T5422)*(1-EXP(-(Q5422+T5422)/(Input!$B$103*1000000)*3600))</f>
        <v>24.288361208855267</v>
      </c>
      <c r="AV5422" s="24">
        <f>AY5421+(-Input!$B$67*1000*(Hourly!AX5422&gt;0)+AD5422+AN5422+AS5422+T5422*(Hourly!J5422-AY5421)+R5422*(Hourly!G5422-AY5421))/(R5422+T5422)*(1-EXP(-(R5422+T5422)/(Input!$B$103*1000000)*3600))</f>
        <v>21.591413456725149</v>
      </c>
      <c r="AW5422" s="160">
        <f>AY5421+(AD5422+AN5422+AS5422+T5422*(Hourly!J5422-AY5421)+R5422*(Hourly!G5422-AY5421))/(R5422+T5422)*(1-EXP(-(R5422+T5422)/(Input!$B$103*1000000)*3600))</f>
        <v>24.288361208855267</v>
      </c>
      <c r="AX5422" s="24"/>
      <c r="AY5422" s="167">
        <f t="shared" si="1353"/>
        <v>24</v>
      </c>
      <c r="BA5422" s="159">
        <f>IF(BI5422,Input!$B$66*1000*(Hourly!AX5422&gt;0),IF(BJ5422,-(AD5422+AN5422+AS5422+T5422*(Hourly!J5422-AY5421)+Q5422*(Hourly!G5422-AY5421))+(Q5422+T5422)*(BE5422-AY5421)/(1-EXP(-(Q5422+T5422)/(Input!$B$103*1000000)*3600))))/1000</f>
        <v>0</v>
      </c>
      <c r="BB5422" s="24">
        <f>IF(BO5422,-Input!$B$67*1000*(Hourly!AX5422&gt;0),IF(BN5422,-(AD5422+AN5422+AS5422+T5422*(Hourly!J5422-AY5421)+R5422*(Hourly!G5422-AY5421))+(R5422+T5422)*(BF5422-AY5421)/(1-EXP(-(R5422+T5422)/(Input!$B$103*1000000)*3600))))/1000</f>
        <v>-106.92131823003011</v>
      </c>
      <c r="BC5422" s="160">
        <f t="shared" si="1354"/>
        <v>-106.92131823003011</v>
      </c>
      <c r="BD5422" s="24"/>
      <c r="BE5422" s="116">
        <f>IF(Hourly!AT5422=1,Input!$B$4,IF(Hourly!AT5422=0.5,Input!$F$4,0))</f>
        <v>20</v>
      </c>
      <c r="BF5422">
        <f>IF(Hourly!AT5422=1,Input!$B$5,IF(Hourly!AT5422=0.5,Input!$F$5,0))</f>
        <v>24</v>
      </c>
      <c r="BG5422" s="9">
        <f>Input!$B$35+0.0000000001</f>
        <v>23.900000000099997</v>
      </c>
      <c r="BI5422" s="116">
        <f t="shared" si="1355"/>
        <v>0</v>
      </c>
      <c r="BJ5422">
        <f t="shared" si="1356"/>
        <v>0</v>
      </c>
      <c r="BK5422">
        <f t="shared" si="1357"/>
        <v>0</v>
      </c>
      <c r="BL5422">
        <f t="shared" si="1358"/>
        <v>0</v>
      </c>
      <c r="BM5422">
        <f t="shared" si="1359"/>
        <v>0</v>
      </c>
      <c r="BN5422">
        <f t="shared" si="1360"/>
        <v>1</v>
      </c>
      <c r="BO5422" s="9">
        <f t="shared" si="1361"/>
        <v>0</v>
      </c>
      <c r="BR5422" s="116">
        <f t="shared" si="1348"/>
        <v>3343</v>
      </c>
      <c r="BS5422" s="39">
        <v>0</v>
      </c>
      <c r="BT5422" s="168">
        <v>0</v>
      </c>
      <c r="BV5422" s="116">
        <f>IF(Hourly!$AR5422&gt;0,AY5422,"")</f>
        <v>24</v>
      </c>
      <c r="BW5422">
        <f>IF(AND(BV5422&gt;(20.8+0.33*Hourly!$I5422),(BV5422&gt;24),(BV5422&lt;&gt;"")),1,0)</f>
        <v>0</v>
      </c>
      <c r="BX5422">
        <f>IF(AND(BV5422&gt;(21.8+0.33*Hourly!$I5422),(BV5422&gt;24),(BV5422&lt;&gt;"")),1,0)</f>
        <v>0</v>
      </c>
      <c r="BY5422" s="9">
        <f>IF(AND(BV5422&gt;(22.8+0.33*Hourly!$I5422),(BV5422&gt;24),(BV5422&lt;&gt;"")),1,0)</f>
        <v>0</v>
      </c>
    </row>
    <row r="5423" spans="5:77" x14ac:dyDescent="0.35">
      <c r="E5423">
        <f>Hourly!A5423</f>
        <v>2001</v>
      </c>
      <c r="F5423">
        <f>Hourly!B5423</f>
        <v>8</v>
      </c>
      <c r="G5423">
        <f>Hourly!C5423</f>
        <v>14</v>
      </c>
      <c r="H5423">
        <f>Hourly!D5423</f>
        <v>19</v>
      </c>
      <c r="I5423" s="163">
        <v>5419</v>
      </c>
      <c r="J5423" s="19">
        <f>Input!B$22*Input!B$79</f>
        <v>1411.3439999999998</v>
      </c>
      <c r="K5423" s="19">
        <f>Input!B$76*Input!B$88</f>
        <v>656.99775609756091</v>
      </c>
      <c r="L5423" s="19">
        <f>Input!B$77*Input!B$89</f>
        <v>130.99152542372883</v>
      </c>
      <c r="M5423" s="164">
        <f t="shared" si="1349"/>
        <v>2199.3332815212898</v>
      </c>
      <c r="N5423" s="165">
        <f>(Input!B$109*Input!B$102)/3600*Input!B$108</f>
        <v>740.21399999999983</v>
      </c>
      <c r="O5423" s="165">
        <f>(1-Input!B$61)*(Input!B$109*Input!B$33)/3600*Input!B$108*Hourly!AU5423</f>
        <v>444.12839999999994</v>
      </c>
      <c r="P5423" s="19">
        <f>IF(AND(AY5422&gt;Hourly!G5423),(Input!B$109*(Input!B$33*Hourly!AU5423+Input!B$36))/3600*Input!B$108,(1-Input!B$61)*(Input!B$109*Input!B$33)/3600*Input!B$108*Hourly!AU5423)</f>
        <v>444.12839999999994</v>
      </c>
      <c r="Q5423" s="19">
        <f t="shared" si="1346"/>
        <v>3383.6756815212898</v>
      </c>
      <c r="R5423" s="19">
        <f t="shared" si="1350"/>
        <v>3383.6756815212898</v>
      </c>
      <c r="S5423" s="165"/>
      <c r="T5423" s="165">
        <f>Input!B$78*Input!B$91</f>
        <v>189.625</v>
      </c>
      <c r="U5423" s="19">
        <f>IF(AND($AY5422&gt;Input!$B$52,Hourly!AI5423&gt;Input!$B$51),Input!$B$93*Input!$F$40*Input!$J$8/100*Hourly!AI5423,Input!$B$93*Input!$B$40*Input!$J$8/100*Hourly!AI5423)</f>
        <v>0</v>
      </c>
      <c r="V5423" s="19">
        <f>IF(AND($AY5422&gt;Input!$B$52,Hourly!AJ5423&gt;Input!$B$51),Input!$B$94*Input!$F$41*Input!$J$9/100*Hourly!AJ5423,Input!$B$94*Input!$B$41*Input!$J$9/100*Hourly!AJ5423)</f>
        <v>2517.8635630523172</v>
      </c>
      <c r="W5423" s="19">
        <f>IF(AND($AY5422&gt;Input!$B$52,Hourly!AK5423&gt;Input!$B$51),Input!$B$95*Input!$F$42*Input!$J$10/100*Hourly!AK5423,Input!$B$95*Input!$B$42*Input!$J$10/100*Hourly!AK5423)</f>
        <v>0</v>
      </c>
      <c r="X5423" s="19">
        <f>IF(AND($AY5422&gt;Input!$B$52,Hourly!AL5423&gt;Input!$B$51),Input!$B$96*Input!$F$43*Input!$J$11/100*Hourly!AL5423,Input!$B$96*Input!$B$43*Input!$J$11/100*Hourly!AL5423)</f>
        <v>1435.6239613894788</v>
      </c>
      <c r="Y5423" s="19">
        <f>IF(AND($AY5422&gt;Input!$B$52,Hourly!AM5423&gt;Input!$B$51),Input!$B$97*Input!$F$44*Input!$J$12/100*Hourly!AM5423,Input!$B$97*Input!$B$44*Input!$J$12/100*Hourly!AM5423)</f>
        <v>0</v>
      </c>
      <c r="Z5423" s="19">
        <f>IF(AND($AY5422&gt;Input!$B$52,Hourly!AN5423&gt;Input!$B$51),Input!$B$98*Input!$F$45*Input!$J$13/100*Hourly!AN5423,Input!$B$98*Input!$B$45*Input!$J$13/100*Hourly!AN5423)</f>
        <v>30368.588089792978</v>
      </c>
      <c r="AA5423" s="19">
        <f>IF(AND($AY5422&gt;Input!$B$52,Hourly!AO5423&gt;Input!$B$51),Input!$B$99*Input!$F$46*Input!$J$14/100*Hourly!AO5423,Input!$B$99*Input!$B$46*Input!$J$14/100*Hourly!AO5423)</f>
        <v>0</v>
      </c>
      <c r="AB5423" s="19">
        <f>IF(AND($AY5422&gt;Input!$B$52,Hourly!AP5423&gt;Input!$B$51),Input!$B$100*Input!$F$47*Input!$J$15/100*Hourly!AP5423,Input!$B$100*Input!$B$47*Input!$J$15/100*Hourly!AP5423)</f>
        <v>13168.796652358846</v>
      </c>
      <c r="AC5423" s="19">
        <f>IF(AND($AY5422&gt;Input!$B$52,Hourly!AQ5423&gt;Input!$B$51),Input!$B$101*Input!$F$48*Input!$J$16/100*Hourly!AQ5423,Input!$B$101*Input!$B$48*Input!$J$16/100*Hourly!AQ5423)</f>
        <v>0</v>
      </c>
      <c r="AD5423" s="165">
        <f t="shared" si="1351"/>
        <v>47490.872266593622</v>
      </c>
      <c r="AE5423" s="19">
        <f>Hourly!AI5423/Input!$B$107*Input!$J$40*Input!$B$76*Input!$B$80</f>
        <v>0</v>
      </c>
      <c r="AF5423" s="19">
        <f>Hourly!AJ5423/Input!$B$107*Input!$J$41*Input!$B$76*Input!$B$81</f>
        <v>372.43240585924542</v>
      </c>
      <c r="AG5423" s="19">
        <f>Hourly!AK5423/Input!$B$107*Input!$J$42*Input!$B$76*Input!$B$82</f>
        <v>0</v>
      </c>
      <c r="AH5423" s="19">
        <f>Hourly!AL5423/Input!$B$107*Input!$J$43*Input!$B$76*Input!$B$83</f>
        <v>159.46219383073478</v>
      </c>
      <c r="AI5423" s="19">
        <f>Hourly!AM5423/Input!$B$107*Input!$J$44*Input!$B$76*Input!$B$84</f>
        <v>0</v>
      </c>
      <c r="AJ5423" s="19">
        <f>Hourly!AN5423/Input!$B$107*Input!$J$45*Input!$B$76*Input!$B$85</f>
        <v>2953.6446711843214</v>
      </c>
      <c r="AK5423" s="19">
        <f>Hourly!AO5423/Input!$B$107*Input!$J$46*Input!$B$76*Input!$B$86</f>
        <v>0</v>
      </c>
      <c r="AL5423" s="19">
        <f>Hourly!AP5423/Input!$B$107*Input!$J$47*Input!$B$76*Input!$B$87</f>
        <v>1462.726494383355</v>
      </c>
      <c r="AM5423" s="164">
        <f>Hourly!AQ5423/Input!$B$107*Input!$J$48*Input!$B$77*Input!$B$89</f>
        <v>751.0180790960452</v>
      </c>
      <c r="AN5423" s="165">
        <f t="shared" si="1347"/>
        <v>5699.2838443537012</v>
      </c>
      <c r="AO5423" s="116">
        <f>Input!B$55*Input!$B$18*Input!B$112*Hourly!AR5423</f>
        <v>2398.5</v>
      </c>
      <c r="AP5423">
        <f>Input!B$113*Input!B$114*Input!B$90*Input!B$56*Hourly!AS5423</f>
        <v>11070</v>
      </c>
      <c r="AQ5423">
        <f>Input!B$90*Input!B$57*Hourly!AS5423</f>
        <v>11070</v>
      </c>
      <c r="AR5423" s="19">
        <f>0.5*Input!$B$63*Hourly!AU5423</f>
        <v>61.5</v>
      </c>
      <c r="AS5423" s="165">
        <f t="shared" si="1352"/>
        <v>24569.25</v>
      </c>
      <c r="AT5423" s="159">
        <f>AY5422+(Input!$B$66*1000*(Hourly!AX5423&gt;0)+AD5423+AN5423+AS5423+T5423*(Hourly!J5423-AY5422)+Q5423*(Hourly!G5423-AY5422))/(Q5423+T5423)*(1-EXP(-(Q5423+T5423)/(Input!$B$103*1000000)*3600))</f>
        <v>26.928522359107859</v>
      </c>
      <c r="AU5423" s="24">
        <f>AY5422+(AD5423+AN5423+AS5423+T5423*(Hourly!J5423-AY5422)+Q5423*(Hourly!G5423-AY5422))/(Q5423+T5423)*(1-EXP(-(Q5423+T5423)/(Input!$B$103*1000000)*3600))</f>
        <v>24.231574606977741</v>
      </c>
      <c r="AV5423" s="24">
        <f>AY5422+(-Input!$B$67*1000*(Hourly!AX5423&gt;0)+AD5423+AN5423+AS5423+T5423*(Hourly!J5423-AY5422)+R5423*(Hourly!G5423-AY5422))/(R5423+T5423)*(1-EXP(-(R5423+T5423)/(Input!$B$103*1000000)*3600))</f>
        <v>21.53462685484762</v>
      </c>
      <c r="AW5423" s="160">
        <f>AY5422+(AD5423+AN5423+AS5423+T5423*(Hourly!J5423-AY5422)+R5423*(Hourly!G5423-AY5422))/(R5423+T5423)*(1-EXP(-(R5423+T5423)/(Input!$B$103*1000000)*3600))</f>
        <v>24.231574606977741</v>
      </c>
      <c r="AX5423" s="24"/>
      <c r="AY5423" s="167">
        <f t="shared" si="1353"/>
        <v>24</v>
      </c>
      <c r="BA5423" s="159">
        <f>IF(BI5423,Input!$B$66*1000*(Hourly!AX5423&gt;0),IF(BJ5423,-(AD5423+AN5423+AS5423+T5423*(Hourly!J5423-AY5422)+Q5423*(Hourly!G5423-AY5422))+(Q5423+T5423)*(BE5423-AY5422)/(1-EXP(-(Q5423+T5423)/(Input!$B$103*1000000)*3600))))/1000</f>
        <v>0</v>
      </c>
      <c r="BB5423" s="24">
        <f>IF(BO5423,-Input!$B$67*1000*(Hourly!AX5423&gt;0),IF(BN5423,-(AD5423+AN5423+AS5423+T5423*(Hourly!J5423-AY5422)+R5423*(Hourly!G5423-AY5422))+(R5423+T5423)*(BF5423-AY5422)/(1-EXP(-(R5423+T5423)/(Input!$B$103*1000000)*3600))))/1000</f>
        <v>-85.86544058735906</v>
      </c>
      <c r="BC5423" s="160">
        <f t="shared" si="1354"/>
        <v>-85.86544058735906</v>
      </c>
      <c r="BD5423" s="24"/>
      <c r="BE5423" s="116">
        <f>IF(Hourly!AT5423=1,Input!$B$4,IF(Hourly!AT5423=0.5,Input!$F$4,0))</f>
        <v>20</v>
      </c>
      <c r="BF5423">
        <f>IF(Hourly!AT5423=1,Input!$B$5,IF(Hourly!AT5423=0.5,Input!$F$5,0))</f>
        <v>24</v>
      </c>
      <c r="BG5423" s="9">
        <f>Input!$B$35+0.0000000001</f>
        <v>23.900000000099997</v>
      </c>
      <c r="BI5423" s="116">
        <f t="shared" si="1355"/>
        <v>0</v>
      </c>
      <c r="BJ5423">
        <f t="shared" si="1356"/>
        <v>0</v>
      </c>
      <c r="BK5423">
        <f t="shared" si="1357"/>
        <v>0</v>
      </c>
      <c r="BL5423">
        <f t="shared" si="1358"/>
        <v>0</v>
      </c>
      <c r="BM5423">
        <f t="shared" si="1359"/>
        <v>0</v>
      </c>
      <c r="BN5423">
        <f t="shared" si="1360"/>
        <v>1</v>
      </c>
      <c r="BO5423" s="9">
        <f t="shared" si="1361"/>
        <v>0</v>
      </c>
      <c r="BR5423" s="116">
        <f t="shared" si="1348"/>
        <v>3342</v>
      </c>
      <c r="BS5423" s="39">
        <v>0</v>
      </c>
      <c r="BT5423" s="168">
        <v>0</v>
      </c>
      <c r="BV5423" s="116">
        <f>IF(Hourly!$AR5423&gt;0,AY5423,"")</f>
        <v>24</v>
      </c>
      <c r="BW5423">
        <f>IF(AND(BV5423&gt;(20.8+0.33*Hourly!$I5423),(BV5423&gt;24),(BV5423&lt;&gt;"")),1,0)</f>
        <v>0</v>
      </c>
      <c r="BX5423">
        <f>IF(AND(BV5423&gt;(21.8+0.33*Hourly!$I5423),(BV5423&gt;24),(BV5423&lt;&gt;"")),1,0)</f>
        <v>0</v>
      </c>
      <c r="BY5423" s="9">
        <f>IF(AND(BV5423&gt;(22.8+0.33*Hourly!$I5423),(BV5423&gt;24),(BV5423&lt;&gt;"")),1,0)</f>
        <v>0</v>
      </c>
    </row>
    <row r="5424" spans="5:77" x14ac:dyDescent="0.35">
      <c r="E5424">
        <f>Hourly!A5424</f>
        <v>2001</v>
      </c>
      <c r="F5424">
        <f>Hourly!B5424</f>
        <v>8</v>
      </c>
      <c r="G5424">
        <f>Hourly!C5424</f>
        <v>14</v>
      </c>
      <c r="H5424">
        <f>Hourly!D5424</f>
        <v>20</v>
      </c>
      <c r="I5424" s="163">
        <v>5420</v>
      </c>
      <c r="J5424" s="19">
        <f>Input!B$22*Input!B$79</f>
        <v>1411.3439999999998</v>
      </c>
      <c r="K5424" s="19">
        <f>Input!B$76*Input!B$88</f>
        <v>656.99775609756091</v>
      </c>
      <c r="L5424" s="19">
        <f>Input!B$77*Input!B$89</f>
        <v>130.99152542372883</v>
      </c>
      <c r="M5424" s="164">
        <f t="shared" si="1349"/>
        <v>2199.3332815212898</v>
      </c>
      <c r="N5424" s="165">
        <f>(Input!B$109*Input!B$102)/3600*Input!B$108</f>
        <v>740.21399999999983</v>
      </c>
      <c r="O5424" s="165">
        <f>(1-Input!B$61)*(Input!B$109*Input!B$33)/3600*Input!B$108*Hourly!AU5424</f>
        <v>444.12839999999994</v>
      </c>
      <c r="P5424" s="19">
        <f>IF(AND(AY5423&gt;Hourly!G5424),(Input!B$109*(Input!B$33*Hourly!AU5424+Input!B$36))/3600*Input!B$108,(1-Input!B$61)*(Input!B$109*Input!B$33)/3600*Input!B$108*Hourly!AU5424)</f>
        <v>11547.338400000001</v>
      </c>
      <c r="Q5424" s="19">
        <f t="shared" si="1346"/>
        <v>3383.6756815212898</v>
      </c>
      <c r="R5424" s="19">
        <f t="shared" si="1350"/>
        <v>14486.885681521289</v>
      </c>
      <c r="S5424" s="165"/>
      <c r="T5424" s="165">
        <f>Input!B$78*Input!B$91</f>
        <v>189.625</v>
      </c>
      <c r="U5424" s="19">
        <f>IF(AND($AY5423&gt;Input!$B$52,Hourly!AI5424&gt;Input!$B$51),Input!$B$93*Input!$F$40*Input!$J$8/100*Hourly!AI5424,Input!$B$93*Input!$B$40*Input!$J$8/100*Hourly!AI5424)</f>
        <v>0</v>
      </c>
      <c r="V5424" s="19">
        <f>IF(AND($AY5423&gt;Input!$B$52,Hourly!AJ5424&gt;Input!$B$51),Input!$B$94*Input!$F$41*Input!$J$9/100*Hourly!AJ5424,Input!$B$94*Input!$B$41*Input!$J$9/100*Hourly!AJ5424)</f>
        <v>712.10976991423627</v>
      </c>
      <c r="W5424" s="19">
        <f>IF(AND($AY5423&gt;Input!$B$52,Hourly!AK5424&gt;Input!$B$51),Input!$B$95*Input!$F$42*Input!$J$10/100*Hourly!AK5424,Input!$B$95*Input!$B$42*Input!$J$10/100*Hourly!AK5424)</f>
        <v>0</v>
      </c>
      <c r="X5424" s="19">
        <f>IF(AND($AY5423&gt;Input!$B$52,Hourly!AL5424&gt;Input!$B$51),Input!$B$96*Input!$F$43*Input!$J$11/100*Hourly!AL5424,Input!$B$96*Input!$B$43*Input!$J$11/100*Hourly!AL5424)</f>
        <v>406.027500389696</v>
      </c>
      <c r="Y5424" s="19">
        <f>IF(AND($AY5423&gt;Input!$B$52,Hourly!AM5424&gt;Input!$B$51),Input!$B$97*Input!$F$44*Input!$J$12/100*Hourly!AM5424,Input!$B$97*Input!$B$44*Input!$J$12/100*Hourly!AM5424)</f>
        <v>0</v>
      </c>
      <c r="Z5424" s="19">
        <f>IF(AND($AY5423&gt;Input!$B$52,Hourly!AN5424&gt;Input!$B$51),Input!$B$98*Input!$F$45*Input!$J$13/100*Hourly!AN5424,Input!$B$98*Input!$B$45*Input!$J$13/100*Hourly!AN5424)</f>
        <v>4533.3746111321434</v>
      </c>
      <c r="AA5424" s="19">
        <f>IF(AND($AY5423&gt;Input!$B$52,Hourly!AO5424&gt;Input!$B$51),Input!$B$99*Input!$F$46*Input!$J$14/100*Hourly!AO5424,Input!$B$99*Input!$B$46*Input!$J$14/100*Hourly!AO5424)</f>
        <v>0</v>
      </c>
      <c r="AB5424" s="19">
        <f>IF(AND($AY5423&gt;Input!$B$52,Hourly!AP5424&gt;Input!$B$51),Input!$B$100*Input!$F$47*Input!$J$15/100*Hourly!AP5424,Input!$B$100*Input!$B$47*Input!$J$15/100*Hourly!AP5424)</f>
        <v>2772.200827469554</v>
      </c>
      <c r="AC5424" s="19">
        <f>IF(AND($AY5423&gt;Input!$B$52,Hourly!AQ5424&gt;Input!$B$51),Input!$B$101*Input!$F$48*Input!$J$16/100*Hourly!AQ5424,Input!$B$101*Input!$B$48*Input!$J$16/100*Hourly!AQ5424)</f>
        <v>0</v>
      </c>
      <c r="AD5424" s="165">
        <f t="shared" si="1351"/>
        <v>8423.7127089056303</v>
      </c>
      <c r="AE5424" s="19">
        <f>Hourly!AI5424/Input!$B$107*Input!$J$40*Input!$B$76*Input!$B$80</f>
        <v>0</v>
      </c>
      <c r="AF5424" s="19">
        <f>Hourly!AJ5424/Input!$B$107*Input!$J$41*Input!$B$76*Input!$B$81</f>
        <v>105.33245674500512</v>
      </c>
      <c r="AG5424" s="19">
        <f>Hourly!AK5424/Input!$B$107*Input!$J$42*Input!$B$76*Input!$B$82</f>
        <v>0</v>
      </c>
      <c r="AH5424" s="19">
        <f>Hourly!AL5424/Input!$B$107*Input!$J$43*Input!$B$76*Input!$B$83</f>
        <v>45.099578795749224</v>
      </c>
      <c r="AI5424" s="19">
        <f>Hourly!AM5424/Input!$B$107*Input!$J$44*Input!$B$76*Input!$B$84</f>
        <v>0</v>
      </c>
      <c r="AJ5424" s="19">
        <f>Hourly!AN5424/Input!$B$107*Input!$J$45*Input!$B$76*Input!$B$85</f>
        <v>440.91538674967853</v>
      </c>
      <c r="AK5424" s="19">
        <f>Hourly!AO5424/Input!$B$107*Input!$J$46*Input!$B$76*Input!$B$86</f>
        <v>0</v>
      </c>
      <c r="AL5424" s="19">
        <f>Hourly!AP5424/Input!$B$107*Input!$J$47*Input!$B$76*Input!$B$87</f>
        <v>307.92271345194132</v>
      </c>
      <c r="AM5424" s="164">
        <f>Hourly!AQ5424/Input!$B$107*Input!$J$48*Input!$B$77*Input!$B$89</f>
        <v>205.22005649717514</v>
      </c>
      <c r="AN5424" s="165">
        <f t="shared" si="1347"/>
        <v>1104.4901922395493</v>
      </c>
      <c r="AO5424" s="116">
        <f>Input!B$55*Input!$B$18*Input!B$112*Hourly!AR5424</f>
        <v>2398.5</v>
      </c>
      <c r="AP5424">
        <f>Input!B$113*Input!B$114*Input!B$90*Input!B$56*Hourly!AS5424</f>
        <v>11070</v>
      </c>
      <c r="AQ5424">
        <f>Input!B$90*Input!B$57*Hourly!AS5424</f>
        <v>11070</v>
      </c>
      <c r="AR5424" s="19">
        <f>0.5*Input!$B$63*Hourly!AU5424</f>
        <v>61.5</v>
      </c>
      <c r="AS5424" s="165">
        <f t="shared" si="1352"/>
        <v>24569.25</v>
      </c>
      <c r="AT5424" s="159">
        <f>AY5423+(Input!$B$66*1000*(Hourly!AX5424&gt;0)+AD5424+AN5424+AS5424+T5424*(Hourly!J5424-AY5423)+Q5424*(Hourly!G5424-AY5423))/(Q5424+T5424)*(1-EXP(-(Q5424+T5424)/(Input!$B$103*1000000)*3600))</f>
        <v>26.778828764713818</v>
      </c>
      <c r="AU5424" s="24">
        <f>AY5423+(AD5424+AN5424+AS5424+T5424*(Hourly!J5424-AY5423)+Q5424*(Hourly!G5424-AY5423))/(Q5424+T5424)*(1-EXP(-(Q5424+T5424)/(Input!$B$103*1000000)*3600))</f>
        <v>24.081881012583697</v>
      </c>
      <c r="AV5424" s="24">
        <f>AY5423+(-Input!$B$67*1000*(Hourly!AX5424&gt;0)+AD5424+AN5424+AS5424+T5424*(Hourly!J5424-AY5423)+R5424*(Hourly!G5424-AY5423))/(R5424+T5424)*(1-EXP(-(R5424+T5424)/(Input!$B$103*1000000)*3600))</f>
        <v>21.406123045181012</v>
      </c>
      <c r="AW5424" s="160">
        <f>AY5423+(AD5424+AN5424+AS5424+T5424*(Hourly!J5424-AY5423)+R5424*(Hourly!G5424-AY5423))/(R5424+T5424)*(1-EXP(-(R5424+T5424)/(Input!$B$103*1000000)*3600))</f>
        <v>24.062963659343268</v>
      </c>
      <c r="AX5424" s="24"/>
      <c r="AY5424" s="167">
        <f t="shared" si="1353"/>
        <v>24</v>
      </c>
      <c r="BA5424" s="159">
        <f>IF(BI5424,Input!$B$66*1000*(Hourly!AX5424&gt;0),IF(BJ5424,-(AD5424+AN5424+AS5424+T5424*(Hourly!J5424-AY5423)+Q5424*(Hourly!G5424-AY5423))+(Q5424+T5424)*(BE5424-AY5423)/(1-EXP(-(Q5424+T5424)/(Input!$B$103*1000000)*3600))))/1000</f>
        <v>0</v>
      </c>
      <c r="BB5424" s="24">
        <f>IF(BO5424,-Input!$B$67*1000*(Hourly!AX5424&gt;0),IF(BN5424,-(AD5424+AN5424+AS5424+T5424*(Hourly!J5424-AY5423)+R5424*(Hourly!G5424-AY5423))+(R5424+T5424)*(BF5424-AY5423)/(1-EXP(-(R5424+T5424)/(Input!$B$103*1000000)*3600))))/1000</f>
        <v>-23.69869649223239</v>
      </c>
      <c r="BC5424" s="160">
        <f t="shared" si="1354"/>
        <v>-23.69869649223239</v>
      </c>
      <c r="BD5424" s="24"/>
      <c r="BE5424" s="116">
        <f>IF(Hourly!AT5424=1,Input!$B$4,IF(Hourly!AT5424=0.5,Input!$F$4,0))</f>
        <v>20</v>
      </c>
      <c r="BF5424">
        <f>IF(Hourly!AT5424=1,Input!$B$5,IF(Hourly!AT5424=0.5,Input!$F$5,0))</f>
        <v>24</v>
      </c>
      <c r="BG5424" s="9">
        <f>Input!$B$35+0.0000000001</f>
        <v>23.900000000099997</v>
      </c>
      <c r="BI5424" s="116">
        <f t="shared" si="1355"/>
        <v>0</v>
      </c>
      <c r="BJ5424">
        <f t="shared" si="1356"/>
        <v>0</v>
      </c>
      <c r="BK5424">
        <f t="shared" si="1357"/>
        <v>0</v>
      </c>
      <c r="BL5424">
        <f t="shared" si="1358"/>
        <v>0</v>
      </c>
      <c r="BM5424">
        <f t="shared" si="1359"/>
        <v>0</v>
      </c>
      <c r="BN5424">
        <f t="shared" si="1360"/>
        <v>1</v>
      </c>
      <c r="BO5424" s="9">
        <f t="shared" si="1361"/>
        <v>0</v>
      </c>
      <c r="BR5424" s="116">
        <f t="shared" si="1348"/>
        <v>3341</v>
      </c>
      <c r="BS5424" s="39">
        <v>0</v>
      </c>
      <c r="BT5424" s="168">
        <v>0</v>
      </c>
      <c r="BV5424" s="116">
        <f>IF(Hourly!$AR5424&gt;0,AY5424,"")</f>
        <v>24</v>
      </c>
      <c r="BW5424">
        <f>IF(AND(BV5424&gt;(20.8+0.33*Hourly!$I5424),(BV5424&gt;24),(BV5424&lt;&gt;"")),1,0)</f>
        <v>0</v>
      </c>
      <c r="BX5424">
        <f>IF(AND(BV5424&gt;(21.8+0.33*Hourly!$I5424),(BV5424&gt;24),(BV5424&lt;&gt;"")),1,0)</f>
        <v>0</v>
      </c>
      <c r="BY5424" s="9">
        <f>IF(AND(BV5424&gt;(22.8+0.33*Hourly!$I5424),(BV5424&gt;24),(BV5424&lt;&gt;"")),1,0)</f>
        <v>0</v>
      </c>
    </row>
    <row r="5425" spans="5:77" x14ac:dyDescent="0.35">
      <c r="E5425">
        <f>Hourly!A5425</f>
        <v>2001</v>
      </c>
      <c r="F5425">
        <f>Hourly!B5425</f>
        <v>8</v>
      </c>
      <c r="G5425">
        <f>Hourly!C5425</f>
        <v>14</v>
      </c>
      <c r="H5425">
        <f>Hourly!D5425</f>
        <v>21</v>
      </c>
      <c r="I5425" s="163">
        <v>5421</v>
      </c>
      <c r="J5425" s="19">
        <f>Input!B$22*Input!B$79</f>
        <v>1411.3439999999998</v>
      </c>
      <c r="K5425" s="19">
        <f>Input!B$76*Input!B$88</f>
        <v>656.99775609756091</v>
      </c>
      <c r="L5425" s="19">
        <f>Input!B$77*Input!B$89</f>
        <v>130.99152542372883</v>
      </c>
      <c r="M5425" s="164">
        <f t="shared" si="1349"/>
        <v>2199.3332815212898</v>
      </c>
      <c r="N5425" s="165">
        <f>(Input!B$109*Input!B$102)/3600*Input!B$108</f>
        <v>740.21399999999983</v>
      </c>
      <c r="O5425" s="165">
        <f>(1-Input!B$61)*(Input!B$109*Input!B$33)/3600*Input!B$108*Hourly!AU5425</f>
        <v>444.12839999999994</v>
      </c>
      <c r="P5425" s="19">
        <f>IF(AND(AY5424&gt;Hourly!G5425),(Input!B$109*(Input!B$33*Hourly!AU5425+Input!B$36))/3600*Input!B$108,(1-Input!B$61)*(Input!B$109*Input!B$33)/3600*Input!B$108*Hourly!AU5425)</f>
        <v>11547.338400000001</v>
      </c>
      <c r="Q5425" s="19">
        <f t="shared" si="1346"/>
        <v>3383.6756815212898</v>
      </c>
      <c r="R5425" s="19">
        <f t="shared" si="1350"/>
        <v>14486.885681521289</v>
      </c>
      <c r="S5425" s="165"/>
      <c r="T5425" s="165">
        <f>Input!B$78*Input!B$91</f>
        <v>189.625</v>
      </c>
      <c r="U5425" s="19">
        <f>IF(AND($AY5424&gt;Input!$B$52,Hourly!AI5425&gt;Input!$B$51),Input!$B$93*Input!$F$40*Input!$J$8/100*Hourly!AI5425,Input!$B$93*Input!$B$40*Input!$J$8/100*Hourly!AI5425)</f>
        <v>0</v>
      </c>
      <c r="V5425" s="19">
        <f>IF(AND($AY5424&gt;Input!$B$52,Hourly!AJ5425&gt;Input!$B$51),Input!$B$94*Input!$F$41*Input!$J$9/100*Hourly!AJ5425,Input!$B$94*Input!$B$41*Input!$J$9/100*Hourly!AJ5425)</f>
        <v>0</v>
      </c>
      <c r="W5425" s="19">
        <f>IF(AND($AY5424&gt;Input!$B$52,Hourly!AK5425&gt;Input!$B$51),Input!$B$95*Input!$F$42*Input!$J$10/100*Hourly!AK5425,Input!$B$95*Input!$B$42*Input!$J$10/100*Hourly!AK5425)</f>
        <v>0</v>
      </c>
      <c r="X5425" s="19">
        <f>IF(AND($AY5424&gt;Input!$B$52,Hourly!AL5425&gt;Input!$B$51),Input!$B$96*Input!$F$43*Input!$J$11/100*Hourly!AL5425,Input!$B$96*Input!$B$43*Input!$J$11/100*Hourly!AL5425)</f>
        <v>0</v>
      </c>
      <c r="Y5425" s="19">
        <f>IF(AND($AY5424&gt;Input!$B$52,Hourly!AM5425&gt;Input!$B$51),Input!$B$97*Input!$F$44*Input!$J$12/100*Hourly!AM5425,Input!$B$97*Input!$B$44*Input!$J$12/100*Hourly!AM5425)</f>
        <v>0</v>
      </c>
      <c r="Z5425" s="19">
        <f>IF(AND($AY5424&gt;Input!$B$52,Hourly!AN5425&gt;Input!$B$51),Input!$B$98*Input!$F$45*Input!$J$13/100*Hourly!AN5425,Input!$B$98*Input!$B$45*Input!$J$13/100*Hourly!AN5425)</f>
        <v>0</v>
      </c>
      <c r="AA5425" s="19">
        <f>IF(AND($AY5424&gt;Input!$B$52,Hourly!AO5425&gt;Input!$B$51),Input!$B$99*Input!$F$46*Input!$J$14/100*Hourly!AO5425,Input!$B$99*Input!$B$46*Input!$J$14/100*Hourly!AO5425)</f>
        <v>0</v>
      </c>
      <c r="AB5425" s="19">
        <f>IF(AND($AY5424&gt;Input!$B$52,Hourly!AP5425&gt;Input!$B$51),Input!$B$100*Input!$F$47*Input!$J$15/100*Hourly!AP5425,Input!$B$100*Input!$B$47*Input!$J$15/100*Hourly!AP5425)</f>
        <v>0</v>
      </c>
      <c r="AC5425" s="19">
        <f>IF(AND($AY5424&gt;Input!$B$52,Hourly!AQ5425&gt;Input!$B$51),Input!$B$101*Input!$F$48*Input!$J$16/100*Hourly!AQ5425,Input!$B$101*Input!$B$48*Input!$J$16/100*Hourly!AQ5425)</f>
        <v>0</v>
      </c>
      <c r="AD5425" s="165">
        <f t="shared" si="1351"/>
        <v>0</v>
      </c>
      <c r="AE5425" s="19">
        <f>Hourly!AI5425/Input!$B$107*Input!$J$40*Input!$B$76*Input!$B$80</f>
        <v>0</v>
      </c>
      <c r="AF5425" s="19">
        <f>Hourly!AJ5425/Input!$B$107*Input!$J$41*Input!$B$76*Input!$B$81</f>
        <v>0</v>
      </c>
      <c r="AG5425" s="19">
        <f>Hourly!AK5425/Input!$B$107*Input!$J$42*Input!$B$76*Input!$B$82</f>
        <v>0</v>
      </c>
      <c r="AH5425" s="19">
        <f>Hourly!AL5425/Input!$B$107*Input!$J$43*Input!$B$76*Input!$B$83</f>
        <v>0</v>
      </c>
      <c r="AI5425" s="19">
        <f>Hourly!AM5425/Input!$B$107*Input!$J$44*Input!$B$76*Input!$B$84</f>
        <v>0</v>
      </c>
      <c r="AJ5425" s="19">
        <f>Hourly!AN5425/Input!$B$107*Input!$J$45*Input!$B$76*Input!$B$85</f>
        <v>0</v>
      </c>
      <c r="AK5425" s="19">
        <f>Hourly!AO5425/Input!$B$107*Input!$J$46*Input!$B$76*Input!$B$86</f>
        <v>0</v>
      </c>
      <c r="AL5425" s="19">
        <f>Hourly!AP5425/Input!$B$107*Input!$J$47*Input!$B$76*Input!$B$87</f>
        <v>0</v>
      </c>
      <c r="AM5425" s="164">
        <f>Hourly!AQ5425/Input!$B$107*Input!$J$48*Input!$B$77*Input!$B$89</f>
        <v>0</v>
      </c>
      <c r="AN5425" s="165">
        <f t="shared" si="1347"/>
        <v>0</v>
      </c>
      <c r="AO5425" s="116">
        <f>Input!B$55*Input!$B$18*Input!B$112*Hourly!AR5425</f>
        <v>2398.5</v>
      </c>
      <c r="AP5425">
        <f>Input!B$113*Input!B$114*Input!B$90*Input!B$56*Hourly!AS5425</f>
        <v>11070</v>
      </c>
      <c r="AQ5425">
        <f>Input!B$90*Input!B$57*Hourly!AS5425</f>
        <v>11070</v>
      </c>
      <c r="AR5425" s="19">
        <f>0.5*Input!$B$63*Hourly!AU5425</f>
        <v>61.5</v>
      </c>
      <c r="AS5425" s="165">
        <f t="shared" si="1352"/>
        <v>24569.25</v>
      </c>
      <c r="AT5425" s="159">
        <f>AY5424+(Input!$B$66*1000*(Hourly!AX5425&gt;0)+AD5425+AN5425+AS5425+T5425*(Hourly!J5425-AY5424)+Q5425*(Hourly!G5425-AY5424))/(Q5425+T5425)*(1-EXP(-(Q5425+T5425)/(Input!$B$103*1000000)*3600))</f>
        <v>26.728492588705052</v>
      </c>
      <c r="AU5425" s="24">
        <f>AY5424+(AD5425+AN5425+AS5425+T5425*(Hourly!J5425-AY5424)+Q5425*(Hourly!G5425-AY5424))/(Q5425+T5425)*(1-EXP(-(Q5425+T5425)/(Input!$B$103*1000000)*3600))</f>
        <v>24.03154483657493</v>
      </c>
      <c r="AV5425" s="24">
        <f>AY5424+(-Input!$B$67*1000*(Hourly!AX5425&gt;0)+AD5425+AN5425+AS5425+T5425*(Hourly!J5425-AY5424)+R5425*(Hourly!G5425-AY5424))/(R5425+T5425)*(1-EXP(-(R5425+T5425)/(Input!$B$103*1000000)*3600))</f>
        <v>21.276886893854513</v>
      </c>
      <c r="AW5425" s="160">
        <f>AY5424+(AD5425+AN5425+AS5425+T5425*(Hourly!J5425-AY5424)+R5425*(Hourly!G5425-AY5424))/(R5425+T5425)*(1-EXP(-(R5425+T5425)/(Input!$B$103*1000000)*3600))</f>
        <v>23.933727508016769</v>
      </c>
      <c r="AX5425" s="24"/>
      <c r="AY5425" s="167">
        <f t="shared" si="1353"/>
        <v>23.933727508016769</v>
      </c>
      <c r="BA5425" s="159">
        <f>IF(BI5425,Input!$B$66*1000*(Hourly!AX5425&gt;0),IF(BJ5425,-(AD5425+AN5425+AS5425+T5425*(Hourly!J5425-AY5424)+Q5425*(Hourly!G5425-AY5424))+(Q5425+T5425)*(BE5425-AY5424)/(1-EXP(-(Q5425+T5425)/(Input!$B$103*1000000)*3600))))/1000</f>
        <v>0</v>
      </c>
      <c r="BB5425" s="24">
        <f>IF(BO5425,-Input!$B$67*1000*(Hourly!AX5425&gt;0),IF(BN5425,-(AD5425+AN5425+AS5425+T5425*(Hourly!J5425-AY5424)+R5425*(Hourly!G5425-AY5424))+(R5425+T5425)*(BF5425-AY5424)/(1-EXP(-(R5425+T5425)/(Input!$B$103*1000000)*3600))))/1000</f>
        <v>0</v>
      </c>
      <c r="BC5425" s="160">
        <f t="shared" si="1354"/>
        <v>0</v>
      </c>
      <c r="BD5425" s="24"/>
      <c r="BE5425" s="116">
        <f>IF(Hourly!AT5425=1,Input!$B$4,IF(Hourly!AT5425=0.5,Input!$F$4,0))</f>
        <v>20</v>
      </c>
      <c r="BF5425">
        <f>IF(Hourly!AT5425=1,Input!$B$5,IF(Hourly!AT5425=0.5,Input!$F$5,0))</f>
        <v>24</v>
      </c>
      <c r="BG5425" s="9">
        <f>Input!$B$35+0.0000000001</f>
        <v>23.900000000099997</v>
      </c>
      <c r="BI5425" s="116">
        <f t="shared" si="1355"/>
        <v>0</v>
      </c>
      <c r="BJ5425">
        <f t="shared" si="1356"/>
        <v>0</v>
      </c>
      <c r="BK5425">
        <f t="shared" si="1357"/>
        <v>0</v>
      </c>
      <c r="BL5425">
        <f t="shared" si="1358"/>
        <v>0</v>
      </c>
      <c r="BM5425">
        <f t="shared" si="1359"/>
        <v>1</v>
      </c>
      <c r="BN5425">
        <f t="shared" si="1360"/>
        <v>0</v>
      </c>
      <c r="BO5425" s="9">
        <f t="shared" si="1361"/>
        <v>0</v>
      </c>
      <c r="BR5425" s="116">
        <f t="shared" si="1348"/>
        <v>3340</v>
      </c>
      <c r="BS5425" s="39">
        <v>0</v>
      </c>
      <c r="BT5425" s="168">
        <v>0</v>
      </c>
      <c r="BV5425" s="116">
        <f>IF(Hourly!$AR5425&gt;0,AY5425,"")</f>
        <v>23.933727508016769</v>
      </c>
      <c r="BW5425">
        <f>IF(AND(BV5425&gt;(20.8+0.33*Hourly!$I5425),(BV5425&gt;24),(BV5425&lt;&gt;"")),1,0)</f>
        <v>0</v>
      </c>
      <c r="BX5425">
        <f>IF(AND(BV5425&gt;(21.8+0.33*Hourly!$I5425),(BV5425&gt;24),(BV5425&lt;&gt;"")),1,0)</f>
        <v>0</v>
      </c>
      <c r="BY5425" s="9">
        <f>IF(AND(BV5425&gt;(22.8+0.33*Hourly!$I5425),(BV5425&gt;24),(BV5425&lt;&gt;"")),1,0)</f>
        <v>0</v>
      </c>
    </row>
    <row r="5426" spans="5:77" x14ac:dyDescent="0.35">
      <c r="E5426">
        <f>Hourly!A5426</f>
        <v>2001</v>
      </c>
      <c r="F5426">
        <f>Hourly!B5426</f>
        <v>8</v>
      </c>
      <c r="G5426">
        <f>Hourly!C5426</f>
        <v>14</v>
      </c>
      <c r="H5426">
        <f>Hourly!D5426</f>
        <v>22</v>
      </c>
      <c r="I5426" s="163">
        <v>5422</v>
      </c>
      <c r="J5426" s="19">
        <f>Input!B$22*Input!B$79</f>
        <v>1411.3439999999998</v>
      </c>
      <c r="K5426" s="19">
        <f>Input!B$76*Input!B$88</f>
        <v>656.99775609756091</v>
      </c>
      <c r="L5426" s="19">
        <f>Input!B$77*Input!B$89</f>
        <v>130.99152542372883</v>
      </c>
      <c r="M5426" s="164">
        <f t="shared" si="1349"/>
        <v>2199.3332815212898</v>
      </c>
      <c r="N5426" s="165">
        <f>(Input!B$109*Input!B$102)/3600*Input!B$108</f>
        <v>740.21399999999983</v>
      </c>
      <c r="O5426" s="165">
        <f>(1-Input!B$61)*(Input!B$109*Input!B$33)/3600*Input!B$108*Hourly!AU5426</f>
        <v>444.12839999999994</v>
      </c>
      <c r="P5426" s="19">
        <f>IF(AND(AY5425&gt;Hourly!G5426),(Input!B$109*(Input!B$33*Hourly!AU5426+Input!B$36))/3600*Input!B$108,(1-Input!B$61)*(Input!B$109*Input!B$33)/3600*Input!B$108*Hourly!AU5426)</f>
        <v>11547.338400000001</v>
      </c>
      <c r="Q5426" s="19">
        <f t="shared" si="1346"/>
        <v>3383.6756815212898</v>
      </c>
      <c r="R5426" s="19">
        <f t="shared" si="1350"/>
        <v>14486.885681521289</v>
      </c>
      <c r="S5426" s="165"/>
      <c r="T5426" s="165">
        <f>Input!B$78*Input!B$91</f>
        <v>189.625</v>
      </c>
      <c r="U5426" s="19">
        <f>IF(AND($AY5425&gt;Input!$B$52,Hourly!AI5426&gt;Input!$B$51),Input!$B$93*Input!$F$40*Input!$J$8/100*Hourly!AI5426,Input!$B$93*Input!$B$40*Input!$J$8/100*Hourly!AI5426)</f>
        <v>0</v>
      </c>
      <c r="V5426" s="19">
        <f>IF(AND($AY5425&gt;Input!$B$52,Hourly!AJ5426&gt;Input!$B$51),Input!$B$94*Input!$F$41*Input!$J$9/100*Hourly!AJ5426,Input!$B$94*Input!$B$41*Input!$J$9/100*Hourly!AJ5426)</f>
        <v>0</v>
      </c>
      <c r="W5426" s="19">
        <f>IF(AND($AY5425&gt;Input!$B$52,Hourly!AK5426&gt;Input!$B$51),Input!$B$95*Input!$F$42*Input!$J$10/100*Hourly!AK5426,Input!$B$95*Input!$B$42*Input!$J$10/100*Hourly!AK5426)</f>
        <v>0</v>
      </c>
      <c r="X5426" s="19">
        <f>IF(AND($AY5425&gt;Input!$B$52,Hourly!AL5426&gt;Input!$B$51),Input!$B$96*Input!$F$43*Input!$J$11/100*Hourly!AL5426,Input!$B$96*Input!$B$43*Input!$J$11/100*Hourly!AL5426)</f>
        <v>0</v>
      </c>
      <c r="Y5426" s="19">
        <f>IF(AND($AY5425&gt;Input!$B$52,Hourly!AM5426&gt;Input!$B$51),Input!$B$97*Input!$F$44*Input!$J$12/100*Hourly!AM5426,Input!$B$97*Input!$B$44*Input!$J$12/100*Hourly!AM5426)</f>
        <v>0</v>
      </c>
      <c r="Z5426" s="19">
        <f>IF(AND($AY5425&gt;Input!$B$52,Hourly!AN5426&gt;Input!$B$51),Input!$B$98*Input!$F$45*Input!$J$13/100*Hourly!AN5426,Input!$B$98*Input!$B$45*Input!$J$13/100*Hourly!AN5426)</f>
        <v>0</v>
      </c>
      <c r="AA5426" s="19">
        <f>IF(AND($AY5425&gt;Input!$B$52,Hourly!AO5426&gt;Input!$B$51),Input!$B$99*Input!$F$46*Input!$J$14/100*Hourly!AO5426,Input!$B$99*Input!$B$46*Input!$J$14/100*Hourly!AO5426)</f>
        <v>0</v>
      </c>
      <c r="AB5426" s="19">
        <f>IF(AND($AY5425&gt;Input!$B$52,Hourly!AP5426&gt;Input!$B$51),Input!$B$100*Input!$F$47*Input!$J$15/100*Hourly!AP5426,Input!$B$100*Input!$B$47*Input!$J$15/100*Hourly!AP5426)</f>
        <v>0</v>
      </c>
      <c r="AC5426" s="19">
        <f>IF(AND($AY5425&gt;Input!$B$52,Hourly!AQ5426&gt;Input!$B$51),Input!$B$101*Input!$F$48*Input!$J$16/100*Hourly!AQ5426,Input!$B$101*Input!$B$48*Input!$J$16/100*Hourly!AQ5426)</f>
        <v>0</v>
      </c>
      <c r="AD5426" s="165">
        <f t="shared" si="1351"/>
        <v>0</v>
      </c>
      <c r="AE5426" s="19">
        <f>Hourly!AI5426/Input!$B$107*Input!$J$40*Input!$B$76*Input!$B$80</f>
        <v>0</v>
      </c>
      <c r="AF5426" s="19">
        <f>Hourly!AJ5426/Input!$B$107*Input!$J$41*Input!$B$76*Input!$B$81</f>
        <v>0</v>
      </c>
      <c r="AG5426" s="19">
        <f>Hourly!AK5426/Input!$B$107*Input!$J$42*Input!$B$76*Input!$B$82</f>
        <v>0</v>
      </c>
      <c r="AH5426" s="19">
        <f>Hourly!AL5426/Input!$B$107*Input!$J$43*Input!$B$76*Input!$B$83</f>
        <v>0</v>
      </c>
      <c r="AI5426" s="19">
        <f>Hourly!AM5426/Input!$B$107*Input!$J$44*Input!$B$76*Input!$B$84</f>
        <v>0</v>
      </c>
      <c r="AJ5426" s="19">
        <f>Hourly!AN5426/Input!$B$107*Input!$J$45*Input!$B$76*Input!$B$85</f>
        <v>0</v>
      </c>
      <c r="AK5426" s="19">
        <f>Hourly!AO5426/Input!$B$107*Input!$J$46*Input!$B$76*Input!$B$86</f>
        <v>0</v>
      </c>
      <c r="AL5426" s="19">
        <f>Hourly!AP5426/Input!$B$107*Input!$J$47*Input!$B$76*Input!$B$87</f>
        <v>0</v>
      </c>
      <c r="AM5426" s="164">
        <f>Hourly!AQ5426/Input!$B$107*Input!$J$48*Input!$B$77*Input!$B$89</f>
        <v>0</v>
      </c>
      <c r="AN5426" s="165">
        <f t="shared" si="1347"/>
        <v>0</v>
      </c>
      <c r="AO5426" s="116">
        <f>Input!B$55*Input!$B$18*Input!B$112*Hourly!AR5426</f>
        <v>2398.5</v>
      </c>
      <c r="AP5426">
        <f>Input!B$113*Input!B$114*Input!B$90*Input!B$56*Hourly!AS5426</f>
        <v>11070</v>
      </c>
      <c r="AQ5426">
        <f>Input!B$90*Input!B$57*Hourly!AS5426</f>
        <v>11070</v>
      </c>
      <c r="AR5426" s="19">
        <f>0.5*Input!$B$63*Hourly!AU5426</f>
        <v>61.5</v>
      </c>
      <c r="AS5426" s="165">
        <f t="shared" si="1352"/>
        <v>24569.25</v>
      </c>
      <c r="AT5426" s="159">
        <f>AY5425+(Input!$B$66*1000*(Hourly!AX5426&gt;0)+AD5426+AN5426+AS5426+T5426*(Hourly!J5426-AY5425)+Q5426*(Hourly!G5426-AY5425))/(Q5426+T5426)*(1-EXP(-(Q5426+T5426)/(Input!$B$103*1000000)*3600))</f>
        <v>26.665596444031344</v>
      </c>
      <c r="AU5426" s="24">
        <f>AY5425+(AD5426+AN5426+AS5426+T5426*(Hourly!J5426-AY5425)+Q5426*(Hourly!G5426-AY5425))/(Q5426+T5426)*(1-EXP(-(Q5426+T5426)/(Input!$B$103*1000000)*3600))</f>
        <v>23.968648691901222</v>
      </c>
      <c r="AV5426" s="24">
        <f>AY5425+(-Input!$B$67*1000*(Hourly!AX5426&gt;0)+AD5426+AN5426+AS5426+T5426*(Hourly!J5426-AY5425)+R5426*(Hourly!G5426-AY5425))/(R5426+T5426)*(1-EXP(-(R5426+T5426)/(Input!$B$103*1000000)*3600))</f>
        <v>21.224745378944469</v>
      </c>
      <c r="AW5426" s="160">
        <f>AY5425+(AD5426+AN5426+AS5426+T5426*(Hourly!J5426-AY5425)+R5426*(Hourly!G5426-AY5425))/(R5426+T5426)*(1-EXP(-(R5426+T5426)/(Input!$B$103*1000000)*3600))</f>
        <v>23.881585993106725</v>
      </c>
      <c r="AX5426" s="24"/>
      <c r="AY5426" s="167">
        <f t="shared" si="1353"/>
        <v>23.900000000099997</v>
      </c>
      <c r="BA5426" s="159">
        <f>IF(BI5426,Input!$B$66*1000*(Hourly!AX5426&gt;0),IF(BJ5426,-(AD5426+AN5426+AS5426+T5426*(Hourly!J5426-AY5425)+Q5426*(Hourly!G5426-AY5425))+(Q5426+T5426)*(BE5426-AY5425)/(1-EXP(-(Q5426+T5426)/(Input!$B$103*1000000)*3600))))/1000</f>
        <v>0</v>
      </c>
      <c r="BB5426" s="24">
        <f>IF(BO5426,-Input!$B$67*1000*(Hourly!AX5426&gt;0),IF(BN5426,-(AD5426+AN5426+AS5426+T5426*(Hourly!J5426-AY5425)+R5426*(Hourly!G5426-AY5425))+(R5426+T5426)*(BF5426-AY5425)/(1-EXP(-(R5426+T5426)/(Input!$B$103*1000000)*3600))))/1000</f>
        <v>0</v>
      </c>
      <c r="BC5426" s="160">
        <f t="shared" si="1354"/>
        <v>0</v>
      </c>
      <c r="BD5426" s="24"/>
      <c r="BE5426" s="116">
        <f>IF(Hourly!AT5426=1,Input!$B$4,IF(Hourly!AT5426=0.5,Input!$F$4,0))</f>
        <v>20</v>
      </c>
      <c r="BF5426">
        <f>IF(Hourly!AT5426=1,Input!$B$5,IF(Hourly!AT5426=0.5,Input!$F$5,0))</f>
        <v>24</v>
      </c>
      <c r="BG5426" s="9">
        <f>Input!$B$35+0.0000000001</f>
        <v>23.900000000099997</v>
      </c>
      <c r="BI5426" s="116">
        <f t="shared" si="1355"/>
        <v>0</v>
      </c>
      <c r="BJ5426">
        <f t="shared" si="1356"/>
        <v>0</v>
      </c>
      <c r="BK5426">
        <f t="shared" si="1357"/>
        <v>0</v>
      </c>
      <c r="BL5426">
        <f t="shared" si="1358"/>
        <v>1</v>
      </c>
      <c r="BM5426">
        <f t="shared" si="1359"/>
        <v>0</v>
      </c>
      <c r="BN5426">
        <f t="shared" si="1360"/>
        <v>0</v>
      </c>
      <c r="BO5426" s="9">
        <f t="shared" si="1361"/>
        <v>0</v>
      </c>
      <c r="BR5426" s="116">
        <f t="shared" si="1348"/>
        <v>3339</v>
      </c>
      <c r="BS5426" s="39">
        <v>0</v>
      </c>
      <c r="BT5426" s="168">
        <v>0</v>
      </c>
      <c r="BV5426" s="116">
        <f>IF(Hourly!$AR5426&gt;0,AY5426,"")</f>
        <v>23.900000000099997</v>
      </c>
      <c r="BW5426">
        <f>IF(AND(BV5426&gt;(20.8+0.33*Hourly!$I5426),(BV5426&gt;24),(BV5426&lt;&gt;"")),1,0)</f>
        <v>0</v>
      </c>
      <c r="BX5426">
        <f>IF(AND(BV5426&gt;(21.8+0.33*Hourly!$I5426),(BV5426&gt;24),(BV5426&lt;&gt;"")),1,0)</f>
        <v>0</v>
      </c>
      <c r="BY5426" s="9">
        <f>IF(AND(BV5426&gt;(22.8+0.33*Hourly!$I5426),(BV5426&gt;24),(BV5426&lt;&gt;"")),1,0)</f>
        <v>0</v>
      </c>
    </row>
    <row r="5427" spans="5:77" x14ac:dyDescent="0.35">
      <c r="E5427">
        <f>Hourly!A5427</f>
        <v>2001</v>
      </c>
      <c r="F5427">
        <f>Hourly!B5427</f>
        <v>8</v>
      </c>
      <c r="G5427">
        <f>Hourly!C5427</f>
        <v>14</v>
      </c>
      <c r="H5427">
        <f>Hourly!D5427</f>
        <v>23</v>
      </c>
      <c r="I5427" s="163">
        <v>5423</v>
      </c>
      <c r="J5427" s="19">
        <f>Input!B$22*Input!B$79</f>
        <v>1411.3439999999998</v>
      </c>
      <c r="K5427" s="19">
        <f>Input!B$76*Input!B$88</f>
        <v>656.99775609756091</v>
      </c>
      <c r="L5427" s="19">
        <f>Input!B$77*Input!B$89</f>
        <v>130.99152542372883</v>
      </c>
      <c r="M5427" s="164">
        <f t="shared" si="1349"/>
        <v>2199.3332815212898</v>
      </c>
      <c r="N5427" s="165">
        <f>(Input!B$109*Input!B$102)/3600*Input!B$108</f>
        <v>740.21399999999983</v>
      </c>
      <c r="O5427" s="165">
        <f>(1-Input!B$61)*(Input!B$109*Input!B$33)/3600*Input!B$108*Hourly!AU5427</f>
        <v>444.12839999999994</v>
      </c>
      <c r="P5427" s="19">
        <f>IF(AND(AY5426&gt;Hourly!G5427),(Input!B$109*(Input!B$33*Hourly!AU5427+Input!B$36))/3600*Input!B$108,(1-Input!B$61)*(Input!B$109*Input!B$33)/3600*Input!B$108*Hourly!AU5427)</f>
        <v>11547.338400000001</v>
      </c>
      <c r="Q5427" s="19">
        <f t="shared" si="1346"/>
        <v>3383.6756815212898</v>
      </c>
      <c r="R5427" s="19">
        <f t="shared" si="1350"/>
        <v>14486.885681521289</v>
      </c>
      <c r="S5427" s="165"/>
      <c r="T5427" s="165">
        <f>Input!B$78*Input!B$91</f>
        <v>189.625</v>
      </c>
      <c r="U5427" s="19">
        <f>IF(AND($AY5426&gt;Input!$B$52,Hourly!AI5427&gt;Input!$B$51),Input!$B$93*Input!$F$40*Input!$J$8/100*Hourly!AI5427,Input!$B$93*Input!$B$40*Input!$J$8/100*Hourly!AI5427)</f>
        <v>0</v>
      </c>
      <c r="V5427" s="19">
        <f>IF(AND($AY5426&gt;Input!$B$52,Hourly!AJ5427&gt;Input!$B$51),Input!$B$94*Input!$F$41*Input!$J$9/100*Hourly!AJ5427,Input!$B$94*Input!$B$41*Input!$J$9/100*Hourly!AJ5427)</f>
        <v>0</v>
      </c>
      <c r="W5427" s="19">
        <f>IF(AND($AY5426&gt;Input!$B$52,Hourly!AK5427&gt;Input!$B$51),Input!$B$95*Input!$F$42*Input!$J$10/100*Hourly!AK5427,Input!$B$95*Input!$B$42*Input!$J$10/100*Hourly!AK5427)</f>
        <v>0</v>
      </c>
      <c r="X5427" s="19">
        <f>IF(AND($AY5426&gt;Input!$B$52,Hourly!AL5427&gt;Input!$B$51),Input!$B$96*Input!$F$43*Input!$J$11/100*Hourly!AL5427,Input!$B$96*Input!$B$43*Input!$J$11/100*Hourly!AL5427)</f>
        <v>0</v>
      </c>
      <c r="Y5427" s="19">
        <f>IF(AND($AY5426&gt;Input!$B$52,Hourly!AM5427&gt;Input!$B$51),Input!$B$97*Input!$F$44*Input!$J$12/100*Hourly!AM5427,Input!$B$97*Input!$B$44*Input!$J$12/100*Hourly!AM5427)</f>
        <v>0</v>
      </c>
      <c r="Z5427" s="19">
        <f>IF(AND($AY5426&gt;Input!$B$52,Hourly!AN5427&gt;Input!$B$51),Input!$B$98*Input!$F$45*Input!$J$13/100*Hourly!AN5427,Input!$B$98*Input!$B$45*Input!$J$13/100*Hourly!AN5427)</f>
        <v>0</v>
      </c>
      <c r="AA5427" s="19">
        <f>IF(AND($AY5426&gt;Input!$B$52,Hourly!AO5427&gt;Input!$B$51),Input!$B$99*Input!$F$46*Input!$J$14/100*Hourly!AO5427,Input!$B$99*Input!$B$46*Input!$J$14/100*Hourly!AO5427)</f>
        <v>0</v>
      </c>
      <c r="AB5427" s="19">
        <f>IF(AND($AY5426&gt;Input!$B$52,Hourly!AP5427&gt;Input!$B$51),Input!$B$100*Input!$F$47*Input!$J$15/100*Hourly!AP5427,Input!$B$100*Input!$B$47*Input!$J$15/100*Hourly!AP5427)</f>
        <v>0</v>
      </c>
      <c r="AC5427" s="19">
        <f>IF(AND($AY5426&gt;Input!$B$52,Hourly!AQ5427&gt;Input!$B$51),Input!$B$101*Input!$F$48*Input!$J$16/100*Hourly!AQ5427,Input!$B$101*Input!$B$48*Input!$J$16/100*Hourly!AQ5427)</f>
        <v>0</v>
      </c>
      <c r="AD5427" s="165">
        <f t="shared" si="1351"/>
        <v>0</v>
      </c>
      <c r="AE5427" s="19">
        <f>Hourly!AI5427/Input!$B$107*Input!$J$40*Input!$B$76*Input!$B$80</f>
        <v>0</v>
      </c>
      <c r="AF5427" s="19">
        <f>Hourly!AJ5427/Input!$B$107*Input!$J$41*Input!$B$76*Input!$B$81</f>
        <v>0</v>
      </c>
      <c r="AG5427" s="19">
        <f>Hourly!AK5427/Input!$B$107*Input!$J$42*Input!$B$76*Input!$B$82</f>
        <v>0</v>
      </c>
      <c r="AH5427" s="19">
        <f>Hourly!AL5427/Input!$B$107*Input!$J$43*Input!$B$76*Input!$B$83</f>
        <v>0</v>
      </c>
      <c r="AI5427" s="19">
        <f>Hourly!AM5427/Input!$B$107*Input!$J$44*Input!$B$76*Input!$B$84</f>
        <v>0</v>
      </c>
      <c r="AJ5427" s="19">
        <f>Hourly!AN5427/Input!$B$107*Input!$J$45*Input!$B$76*Input!$B$85</f>
        <v>0</v>
      </c>
      <c r="AK5427" s="19">
        <f>Hourly!AO5427/Input!$B$107*Input!$J$46*Input!$B$76*Input!$B$86</f>
        <v>0</v>
      </c>
      <c r="AL5427" s="19">
        <f>Hourly!AP5427/Input!$B$107*Input!$J$47*Input!$B$76*Input!$B$87</f>
        <v>0</v>
      </c>
      <c r="AM5427" s="164">
        <f>Hourly!AQ5427/Input!$B$107*Input!$J$48*Input!$B$77*Input!$B$89</f>
        <v>0</v>
      </c>
      <c r="AN5427" s="165">
        <f t="shared" si="1347"/>
        <v>0</v>
      </c>
      <c r="AO5427" s="116">
        <f>Input!B$55*Input!$B$18*Input!B$112*Hourly!AR5427</f>
        <v>2398.5</v>
      </c>
      <c r="AP5427">
        <f>Input!B$113*Input!B$114*Input!B$90*Input!B$56*Hourly!AS5427</f>
        <v>11070</v>
      </c>
      <c r="AQ5427">
        <f>Input!B$90*Input!B$57*Hourly!AS5427</f>
        <v>11070</v>
      </c>
      <c r="AR5427" s="19">
        <f>0.5*Input!$B$63*Hourly!AU5427</f>
        <v>61.5</v>
      </c>
      <c r="AS5427" s="165">
        <f t="shared" si="1352"/>
        <v>24569.25</v>
      </c>
      <c r="AT5427" s="159">
        <f>AY5426+(Input!$B$66*1000*(Hourly!AX5427&gt;0)+AD5427+AN5427+AS5427+T5427*(Hourly!J5427-AY5426)+Q5427*(Hourly!G5427-AY5426))/(Q5427+T5427)*(1-EXP(-(Q5427+T5427)/(Input!$B$103*1000000)*3600))</f>
        <v>26.623980931414227</v>
      </c>
      <c r="AU5427" s="24">
        <f>AY5426+(AD5427+AN5427+AS5427+T5427*(Hourly!J5427-AY5426)+Q5427*(Hourly!G5427-AY5426))/(Q5427+T5427)*(1-EXP(-(Q5427+T5427)/(Input!$B$103*1000000)*3600))</f>
        <v>23.927033179284106</v>
      </c>
      <c r="AV5427" s="24">
        <f>AY5426+(-Input!$B$67*1000*(Hourly!AX5427&gt;0)+AD5427+AN5427+AS5427+T5427*(Hourly!J5427-AY5426)+R5427*(Hourly!G5427-AY5426))/(R5427+T5427)*(1-EXP(-(R5427+T5427)/(Input!$B$103*1000000)*3600))</f>
        <v>21.15769260116506</v>
      </c>
      <c r="AW5427" s="160">
        <f>AY5426+(AD5427+AN5427+AS5427+T5427*(Hourly!J5427-AY5426)+R5427*(Hourly!G5427-AY5426))/(R5427+T5427)*(1-EXP(-(R5427+T5427)/(Input!$B$103*1000000)*3600))</f>
        <v>23.814533215327316</v>
      </c>
      <c r="AX5427" s="24"/>
      <c r="AY5427" s="167">
        <f t="shared" si="1353"/>
        <v>23.900000000099997</v>
      </c>
      <c r="BA5427" s="159">
        <f>IF(BI5427,Input!$B$66*1000*(Hourly!AX5427&gt;0),IF(BJ5427,-(AD5427+AN5427+AS5427+T5427*(Hourly!J5427-AY5426)+Q5427*(Hourly!G5427-AY5426))+(Q5427+T5427)*(BE5427-AY5426)/(1-EXP(-(Q5427+T5427)/(Input!$B$103*1000000)*3600))))/1000</f>
        <v>0</v>
      </c>
      <c r="BB5427" s="24">
        <f>IF(BO5427,-Input!$B$67*1000*(Hourly!AX5427&gt;0),IF(BN5427,-(AD5427+AN5427+AS5427+T5427*(Hourly!J5427-AY5426)+R5427*(Hourly!G5427-AY5426))+(R5427+T5427)*(BF5427-AY5426)/(1-EXP(-(R5427+T5427)/(Input!$B$103*1000000)*3600))))/1000</f>
        <v>0</v>
      </c>
      <c r="BC5427" s="160">
        <f t="shared" si="1354"/>
        <v>0</v>
      </c>
      <c r="BD5427" s="24"/>
      <c r="BE5427" s="116">
        <f>IF(Hourly!AT5427=1,Input!$B$4,IF(Hourly!AT5427=0.5,Input!$F$4,0))</f>
        <v>20</v>
      </c>
      <c r="BF5427">
        <f>IF(Hourly!AT5427=1,Input!$B$5,IF(Hourly!AT5427=0.5,Input!$F$5,0))</f>
        <v>24</v>
      </c>
      <c r="BG5427" s="9">
        <f>Input!$B$35+0.0000000001</f>
        <v>23.900000000099997</v>
      </c>
      <c r="BI5427" s="116">
        <f t="shared" si="1355"/>
        <v>0</v>
      </c>
      <c r="BJ5427">
        <f t="shared" si="1356"/>
        <v>0</v>
      </c>
      <c r="BK5427">
        <f t="shared" si="1357"/>
        <v>0</v>
      </c>
      <c r="BL5427">
        <f t="shared" si="1358"/>
        <v>1</v>
      </c>
      <c r="BM5427">
        <f t="shared" si="1359"/>
        <v>0</v>
      </c>
      <c r="BN5427">
        <f t="shared" si="1360"/>
        <v>0</v>
      </c>
      <c r="BO5427" s="9">
        <f t="shared" si="1361"/>
        <v>0</v>
      </c>
      <c r="BR5427" s="116">
        <f t="shared" si="1348"/>
        <v>3338</v>
      </c>
      <c r="BS5427" s="39">
        <v>0</v>
      </c>
      <c r="BT5427" s="168">
        <v>0</v>
      </c>
      <c r="BV5427" s="116">
        <f>IF(Hourly!$AR5427&gt;0,AY5427,"")</f>
        <v>23.900000000099997</v>
      </c>
      <c r="BW5427">
        <f>IF(AND(BV5427&gt;(20.8+0.33*Hourly!$I5427),(BV5427&gt;24),(BV5427&lt;&gt;"")),1,0)</f>
        <v>0</v>
      </c>
      <c r="BX5427">
        <f>IF(AND(BV5427&gt;(21.8+0.33*Hourly!$I5427),(BV5427&gt;24),(BV5427&lt;&gt;"")),1,0)</f>
        <v>0</v>
      </c>
      <c r="BY5427" s="9">
        <f>IF(AND(BV5427&gt;(22.8+0.33*Hourly!$I5427),(BV5427&gt;24),(BV5427&lt;&gt;"")),1,0)</f>
        <v>0</v>
      </c>
    </row>
    <row r="5428" spans="5:77" x14ac:dyDescent="0.35">
      <c r="E5428">
        <f>Hourly!A5428</f>
        <v>2001</v>
      </c>
      <c r="F5428">
        <f>Hourly!B5428</f>
        <v>8</v>
      </c>
      <c r="G5428">
        <f>Hourly!C5428</f>
        <v>14</v>
      </c>
      <c r="H5428">
        <f>Hourly!D5428</f>
        <v>24</v>
      </c>
      <c r="I5428" s="163">
        <v>5424</v>
      </c>
      <c r="J5428" s="19">
        <f>Input!B$22*Input!B$79</f>
        <v>1411.3439999999998</v>
      </c>
      <c r="K5428" s="19">
        <f>Input!B$76*Input!B$88</f>
        <v>656.99775609756091</v>
      </c>
      <c r="L5428" s="19">
        <f>Input!B$77*Input!B$89</f>
        <v>130.99152542372883</v>
      </c>
      <c r="M5428" s="164">
        <f t="shared" si="1349"/>
        <v>2199.3332815212898</v>
      </c>
      <c r="N5428" s="165">
        <f>(Input!B$109*Input!B$102)/3600*Input!B$108</f>
        <v>740.21399999999983</v>
      </c>
      <c r="O5428" s="165">
        <f>(1-Input!B$61)*(Input!B$109*Input!B$33)/3600*Input!B$108*Hourly!AU5428</f>
        <v>444.12839999999994</v>
      </c>
      <c r="P5428" s="19">
        <f>IF(AND(AY5427&gt;Hourly!G5428),(Input!B$109*(Input!B$33*Hourly!AU5428+Input!B$36))/3600*Input!B$108,(1-Input!B$61)*(Input!B$109*Input!B$33)/3600*Input!B$108*Hourly!AU5428)</f>
        <v>11547.338400000001</v>
      </c>
      <c r="Q5428" s="19">
        <f t="shared" si="1346"/>
        <v>3383.6756815212898</v>
      </c>
      <c r="R5428" s="19">
        <f t="shared" si="1350"/>
        <v>14486.885681521289</v>
      </c>
      <c r="S5428" s="165"/>
      <c r="T5428" s="165">
        <f>Input!B$78*Input!B$91</f>
        <v>189.625</v>
      </c>
      <c r="U5428" s="19">
        <f>IF(AND($AY5427&gt;Input!$B$52,Hourly!AI5428&gt;Input!$B$51),Input!$B$93*Input!$F$40*Input!$J$8/100*Hourly!AI5428,Input!$B$93*Input!$B$40*Input!$J$8/100*Hourly!AI5428)</f>
        <v>0</v>
      </c>
      <c r="V5428" s="19">
        <f>IF(AND($AY5427&gt;Input!$B$52,Hourly!AJ5428&gt;Input!$B$51),Input!$B$94*Input!$F$41*Input!$J$9/100*Hourly!AJ5428,Input!$B$94*Input!$B$41*Input!$J$9/100*Hourly!AJ5428)</f>
        <v>0</v>
      </c>
      <c r="W5428" s="19">
        <f>IF(AND($AY5427&gt;Input!$B$52,Hourly!AK5428&gt;Input!$B$51),Input!$B$95*Input!$F$42*Input!$J$10/100*Hourly!AK5428,Input!$B$95*Input!$B$42*Input!$J$10/100*Hourly!AK5428)</f>
        <v>0</v>
      </c>
      <c r="X5428" s="19">
        <f>IF(AND($AY5427&gt;Input!$B$52,Hourly!AL5428&gt;Input!$B$51),Input!$B$96*Input!$F$43*Input!$J$11/100*Hourly!AL5428,Input!$B$96*Input!$B$43*Input!$J$11/100*Hourly!AL5428)</f>
        <v>0</v>
      </c>
      <c r="Y5428" s="19">
        <f>IF(AND($AY5427&gt;Input!$B$52,Hourly!AM5428&gt;Input!$B$51),Input!$B$97*Input!$F$44*Input!$J$12/100*Hourly!AM5428,Input!$B$97*Input!$B$44*Input!$J$12/100*Hourly!AM5428)</f>
        <v>0</v>
      </c>
      <c r="Z5428" s="19">
        <f>IF(AND($AY5427&gt;Input!$B$52,Hourly!AN5428&gt;Input!$B$51),Input!$B$98*Input!$F$45*Input!$J$13/100*Hourly!AN5428,Input!$B$98*Input!$B$45*Input!$J$13/100*Hourly!AN5428)</f>
        <v>0</v>
      </c>
      <c r="AA5428" s="19">
        <f>IF(AND($AY5427&gt;Input!$B$52,Hourly!AO5428&gt;Input!$B$51),Input!$B$99*Input!$F$46*Input!$J$14/100*Hourly!AO5428,Input!$B$99*Input!$B$46*Input!$J$14/100*Hourly!AO5428)</f>
        <v>0</v>
      </c>
      <c r="AB5428" s="19">
        <f>IF(AND($AY5427&gt;Input!$B$52,Hourly!AP5428&gt;Input!$B$51),Input!$B$100*Input!$F$47*Input!$J$15/100*Hourly!AP5428,Input!$B$100*Input!$B$47*Input!$J$15/100*Hourly!AP5428)</f>
        <v>0</v>
      </c>
      <c r="AC5428" s="19">
        <f>IF(AND($AY5427&gt;Input!$B$52,Hourly!AQ5428&gt;Input!$B$51),Input!$B$101*Input!$F$48*Input!$J$16/100*Hourly!AQ5428,Input!$B$101*Input!$B$48*Input!$J$16/100*Hourly!AQ5428)</f>
        <v>0</v>
      </c>
      <c r="AD5428" s="165">
        <f t="shared" si="1351"/>
        <v>0</v>
      </c>
      <c r="AE5428" s="19">
        <f>Hourly!AI5428/Input!$B$107*Input!$J$40*Input!$B$76*Input!$B$80</f>
        <v>0</v>
      </c>
      <c r="AF5428" s="19">
        <f>Hourly!AJ5428/Input!$B$107*Input!$J$41*Input!$B$76*Input!$B$81</f>
        <v>0</v>
      </c>
      <c r="AG5428" s="19">
        <f>Hourly!AK5428/Input!$B$107*Input!$J$42*Input!$B$76*Input!$B$82</f>
        <v>0</v>
      </c>
      <c r="AH5428" s="19">
        <f>Hourly!AL5428/Input!$B$107*Input!$J$43*Input!$B$76*Input!$B$83</f>
        <v>0</v>
      </c>
      <c r="AI5428" s="19">
        <f>Hourly!AM5428/Input!$B$107*Input!$J$44*Input!$B$76*Input!$B$84</f>
        <v>0</v>
      </c>
      <c r="AJ5428" s="19">
        <f>Hourly!AN5428/Input!$B$107*Input!$J$45*Input!$B$76*Input!$B$85</f>
        <v>0</v>
      </c>
      <c r="AK5428" s="19">
        <f>Hourly!AO5428/Input!$B$107*Input!$J$46*Input!$B$76*Input!$B$86</f>
        <v>0</v>
      </c>
      <c r="AL5428" s="19">
        <f>Hourly!AP5428/Input!$B$107*Input!$J$47*Input!$B$76*Input!$B$87</f>
        <v>0</v>
      </c>
      <c r="AM5428" s="164">
        <f>Hourly!AQ5428/Input!$B$107*Input!$J$48*Input!$B$77*Input!$B$89</f>
        <v>0</v>
      </c>
      <c r="AN5428" s="165">
        <f t="shared" si="1347"/>
        <v>0</v>
      </c>
      <c r="AO5428" s="116">
        <f>Input!B$55*Input!$B$18*Input!B$112*Hourly!AR5428</f>
        <v>2398.5</v>
      </c>
      <c r="AP5428">
        <f>Input!B$113*Input!B$114*Input!B$90*Input!B$56*Hourly!AS5428</f>
        <v>11070</v>
      </c>
      <c r="AQ5428">
        <f>Input!B$90*Input!B$57*Hourly!AS5428</f>
        <v>11070</v>
      </c>
      <c r="AR5428" s="19">
        <f>0.5*Input!$B$63*Hourly!AU5428</f>
        <v>61.5</v>
      </c>
      <c r="AS5428" s="165">
        <f t="shared" si="1352"/>
        <v>24569.25</v>
      </c>
      <c r="AT5428" s="159">
        <f>AY5427+(Input!$B$66*1000*(Hourly!AX5428&gt;0)+AD5428+AN5428+AS5428+T5428*(Hourly!J5428-AY5427)+Q5428*(Hourly!G5428-AY5427))/(Q5428+T5428)*(1-EXP(-(Q5428+T5428)/(Input!$B$103*1000000)*3600))</f>
        <v>26.622155812109582</v>
      </c>
      <c r="AU5428" s="24">
        <f>AY5427+(AD5428+AN5428+AS5428+T5428*(Hourly!J5428-AY5427)+Q5428*(Hourly!G5428-AY5427))/(Q5428+T5428)*(1-EXP(-(Q5428+T5428)/(Input!$B$103*1000000)*3600))</f>
        <v>23.925208059979461</v>
      </c>
      <c r="AV5428" s="24">
        <f>AY5427+(-Input!$B$67*1000*(Hourly!AX5428&gt;0)+AD5428+AN5428+AS5428+T5428*(Hourly!J5428-AY5427)+R5428*(Hourly!G5428-AY5427))/(R5428+T5428)*(1-EXP(-(R5428+T5428)/(Input!$B$103*1000000)*3600))</f>
        <v>21.149994731914784</v>
      </c>
      <c r="AW5428" s="160">
        <f>AY5427+(AD5428+AN5428+AS5428+T5428*(Hourly!J5428-AY5427)+R5428*(Hourly!G5428-AY5427))/(R5428+T5428)*(1-EXP(-(R5428+T5428)/(Input!$B$103*1000000)*3600))</f>
        <v>23.80683534607704</v>
      </c>
      <c r="AX5428" s="24"/>
      <c r="AY5428" s="167">
        <f t="shared" si="1353"/>
        <v>23.900000000099997</v>
      </c>
      <c r="BA5428" s="159">
        <f>IF(BI5428,Input!$B$66*1000*(Hourly!AX5428&gt;0),IF(BJ5428,-(AD5428+AN5428+AS5428+T5428*(Hourly!J5428-AY5427)+Q5428*(Hourly!G5428-AY5427))+(Q5428+T5428)*(BE5428-AY5427)/(1-EXP(-(Q5428+T5428)/(Input!$B$103*1000000)*3600))))/1000</f>
        <v>0</v>
      </c>
      <c r="BB5428" s="24">
        <f>IF(BO5428,-Input!$B$67*1000*(Hourly!AX5428&gt;0),IF(BN5428,-(AD5428+AN5428+AS5428+T5428*(Hourly!J5428-AY5427)+R5428*(Hourly!G5428-AY5427))+(R5428+T5428)*(BF5428-AY5427)/(1-EXP(-(R5428+T5428)/(Input!$B$103*1000000)*3600))))/1000</f>
        <v>0</v>
      </c>
      <c r="BC5428" s="160">
        <f t="shared" si="1354"/>
        <v>0</v>
      </c>
      <c r="BD5428" s="24"/>
      <c r="BE5428" s="116">
        <f>IF(Hourly!AT5428=1,Input!$B$4,IF(Hourly!AT5428=0.5,Input!$F$4,0))</f>
        <v>20</v>
      </c>
      <c r="BF5428">
        <f>IF(Hourly!AT5428=1,Input!$B$5,IF(Hourly!AT5428=0.5,Input!$F$5,0))</f>
        <v>24</v>
      </c>
      <c r="BG5428" s="9">
        <f>Input!$B$35+0.0000000001</f>
        <v>23.900000000099997</v>
      </c>
      <c r="BI5428" s="116">
        <f t="shared" si="1355"/>
        <v>0</v>
      </c>
      <c r="BJ5428">
        <f t="shared" si="1356"/>
        <v>0</v>
      </c>
      <c r="BK5428">
        <f t="shared" si="1357"/>
        <v>0</v>
      </c>
      <c r="BL5428">
        <f t="shared" si="1358"/>
        <v>1</v>
      </c>
      <c r="BM5428">
        <f t="shared" si="1359"/>
        <v>0</v>
      </c>
      <c r="BN5428">
        <f t="shared" si="1360"/>
        <v>0</v>
      </c>
      <c r="BO5428" s="9">
        <f t="shared" si="1361"/>
        <v>0</v>
      </c>
      <c r="BR5428" s="116">
        <f t="shared" si="1348"/>
        <v>3337</v>
      </c>
      <c r="BS5428" s="39">
        <v>0</v>
      </c>
      <c r="BT5428" s="168">
        <v>0</v>
      </c>
      <c r="BV5428" s="116">
        <f>IF(Hourly!$AR5428&gt;0,AY5428,"")</f>
        <v>23.900000000099997</v>
      </c>
      <c r="BW5428">
        <f>IF(AND(BV5428&gt;(20.8+0.33*Hourly!$I5428),(BV5428&gt;24),(BV5428&lt;&gt;"")),1,0)</f>
        <v>0</v>
      </c>
      <c r="BX5428">
        <f>IF(AND(BV5428&gt;(21.8+0.33*Hourly!$I5428),(BV5428&gt;24),(BV5428&lt;&gt;"")),1,0)</f>
        <v>0</v>
      </c>
      <c r="BY5428" s="9">
        <f>IF(AND(BV5428&gt;(22.8+0.33*Hourly!$I5428),(BV5428&gt;24),(BV5428&lt;&gt;"")),1,0)</f>
        <v>0</v>
      </c>
    </row>
    <row r="5429" spans="5:77" x14ac:dyDescent="0.35">
      <c r="E5429">
        <f>Hourly!A5429</f>
        <v>2001</v>
      </c>
      <c r="F5429">
        <f>Hourly!B5429</f>
        <v>8</v>
      </c>
      <c r="G5429">
        <f>Hourly!C5429</f>
        <v>15</v>
      </c>
      <c r="H5429">
        <f>Hourly!D5429</f>
        <v>1</v>
      </c>
      <c r="I5429" s="163">
        <v>5425</v>
      </c>
      <c r="J5429" s="19">
        <f>Input!B$22*Input!B$79</f>
        <v>1411.3439999999998</v>
      </c>
      <c r="K5429" s="19">
        <f>Input!B$76*Input!B$88</f>
        <v>656.99775609756091</v>
      </c>
      <c r="L5429" s="19">
        <f>Input!B$77*Input!B$89</f>
        <v>130.99152542372883</v>
      </c>
      <c r="M5429" s="164">
        <f t="shared" si="1349"/>
        <v>2199.3332815212898</v>
      </c>
      <c r="N5429" s="165">
        <f>(Input!B$109*Input!B$102)/3600*Input!B$108</f>
        <v>740.21399999999983</v>
      </c>
      <c r="O5429" s="165">
        <f>(1-Input!B$61)*(Input!B$109*Input!B$33)/3600*Input!B$108*Hourly!AU5429</f>
        <v>444.12839999999994</v>
      </c>
      <c r="P5429" s="19">
        <f>IF(AND(AY5428&gt;Hourly!G5429),(Input!B$109*(Input!B$33*Hourly!AU5429+Input!B$36))/3600*Input!B$108,(1-Input!B$61)*(Input!B$109*Input!B$33)/3600*Input!B$108*Hourly!AU5429)</f>
        <v>11547.338400000001</v>
      </c>
      <c r="Q5429" s="19">
        <f t="shared" si="1346"/>
        <v>3383.6756815212898</v>
      </c>
      <c r="R5429" s="19">
        <f t="shared" si="1350"/>
        <v>14486.885681521289</v>
      </c>
      <c r="S5429" s="165"/>
      <c r="T5429" s="165">
        <f>Input!B$78*Input!B$91</f>
        <v>189.625</v>
      </c>
      <c r="U5429" s="19">
        <f>IF(AND($AY5428&gt;Input!$B$52,Hourly!AI5429&gt;Input!$B$51),Input!$B$93*Input!$F$40*Input!$J$8/100*Hourly!AI5429,Input!$B$93*Input!$B$40*Input!$J$8/100*Hourly!AI5429)</f>
        <v>0</v>
      </c>
      <c r="V5429" s="19">
        <f>IF(AND($AY5428&gt;Input!$B$52,Hourly!AJ5429&gt;Input!$B$51),Input!$B$94*Input!$F$41*Input!$J$9/100*Hourly!AJ5429,Input!$B$94*Input!$B$41*Input!$J$9/100*Hourly!AJ5429)</f>
        <v>0</v>
      </c>
      <c r="W5429" s="19">
        <f>IF(AND($AY5428&gt;Input!$B$52,Hourly!AK5429&gt;Input!$B$51),Input!$B$95*Input!$F$42*Input!$J$10/100*Hourly!AK5429,Input!$B$95*Input!$B$42*Input!$J$10/100*Hourly!AK5429)</f>
        <v>0</v>
      </c>
      <c r="X5429" s="19">
        <f>IF(AND($AY5428&gt;Input!$B$52,Hourly!AL5429&gt;Input!$B$51),Input!$B$96*Input!$F$43*Input!$J$11/100*Hourly!AL5429,Input!$B$96*Input!$B$43*Input!$J$11/100*Hourly!AL5429)</f>
        <v>0</v>
      </c>
      <c r="Y5429" s="19">
        <f>IF(AND($AY5428&gt;Input!$B$52,Hourly!AM5429&gt;Input!$B$51),Input!$B$97*Input!$F$44*Input!$J$12/100*Hourly!AM5429,Input!$B$97*Input!$B$44*Input!$J$12/100*Hourly!AM5429)</f>
        <v>0</v>
      </c>
      <c r="Z5429" s="19">
        <f>IF(AND($AY5428&gt;Input!$B$52,Hourly!AN5429&gt;Input!$B$51),Input!$B$98*Input!$F$45*Input!$J$13/100*Hourly!AN5429,Input!$B$98*Input!$B$45*Input!$J$13/100*Hourly!AN5429)</f>
        <v>0</v>
      </c>
      <c r="AA5429" s="19">
        <f>IF(AND($AY5428&gt;Input!$B$52,Hourly!AO5429&gt;Input!$B$51),Input!$B$99*Input!$F$46*Input!$J$14/100*Hourly!AO5429,Input!$B$99*Input!$B$46*Input!$J$14/100*Hourly!AO5429)</f>
        <v>0</v>
      </c>
      <c r="AB5429" s="19">
        <f>IF(AND($AY5428&gt;Input!$B$52,Hourly!AP5429&gt;Input!$B$51),Input!$B$100*Input!$F$47*Input!$J$15/100*Hourly!AP5429,Input!$B$100*Input!$B$47*Input!$J$15/100*Hourly!AP5429)</f>
        <v>0</v>
      </c>
      <c r="AC5429" s="19">
        <f>IF(AND($AY5428&gt;Input!$B$52,Hourly!AQ5429&gt;Input!$B$51),Input!$B$101*Input!$F$48*Input!$J$16/100*Hourly!AQ5429,Input!$B$101*Input!$B$48*Input!$J$16/100*Hourly!AQ5429)</f>
        <v>0</v>
      </c>
      <c r="AD5429" s="165">
        <f t="shared" si="1351"/>
        <v>0</v>
      </c>
      <c r="AE5429" s="19">
        <f>Hourly!AI5429/Input!$B$107*Input!$J$40*Input!$B$76*Input!$B$80</f>
        <v>0</v>
      </c>
      <c r="AF5429" s="19">
        <f>Hourly!AJ5429/Input!$B$107*Input!$J$41*Input!$B$76*Input!$B$81</f>
        <v>0</v>
      </c>
      <c r="AG5429" s="19">
        <f>Hourly!AK5429/Input!$B$107*Input!$J$42*Input!$B$76*Input!$B$82</f>
        <v>0</v>
      </c>
      <c r="AH5429" s="19">
        <f>Hourly!AL5429/Input!$B$107*Input!$J$43*Input!$B$76*Input!$B$83</f>
        <v>0</v>
      </c>
      <c r="AI5429" s="19">
        <f>Hourly!AM5429/Input!$B$107*Input!$J$44*Input!$B$76*Input!$B$84</f>
        <v>0</v>
      </c>
      <c r="AJ5429" s="19">
        <f>Hourly!AN5429/Input!$B$107*Input!$J$45*Input!$B$76*Input!$B$85</f>
        <v>0</v>
      </c>
      <c r="AK5429" s="19">
        <f>Hourly!AO5429/Input!$B$107*Input!$J$46*Input!$B$76*Input!$B$86</f>
        <v>0</v>
      </c>
      <c r="AL5429" s="19">
        <f>Hourly!AP5429/Input!$B$107*Input!$J$47*Input!$B$76*Input!$B$87</f>
        <v>0</v>
      </c>
      <c r="AM5429" s="164">
        <f>Hourly!AQ5429/Input!$B$107*Input!$J$48*Input!$B$77*Input!$B$89</f>
        <v>0</v>
      </c>
      <c r="AN5429" s="165">
        <f t="shared" si="1347"/>
        <v>0</v>
      </c>
      <c r="AO5429" s="116">
        <f>Input!B$55*Input!$B$18*Input!B$112*Hourly!AR5429</f>
        <v>2398.5</v>
      </c>
      <c r="AP5429">
        <f>Input!B$113*Input!B$114*Input!B$90*Input!B$56*Hourly!AS5429</f>
        <v>2214</v>
      </c>
      <c r="AQ5429">
        <f>Input!B$90*Input!B$57*Hourly!AS5429</f>
        <v>2214</v>
      </c>
      <c r="AR5429" s="19">
        <f>0.5*Input!$B$63*Hourly!AU5429</f>
        <v>61.5</v>
      </c>
      <c r="AS5429" s="165">
        <f t="shared" si="1352"/>
        <v>6857.25</v>
      </c>
      <c r="AT5429" s="159">
        <f>AY5428+(Input!$B$66*1000*(Hourly!AX5429&gt;0)+AD5429+AN5429+AS5429+T5429*(Hourly!J5429-AY5428)+Q5429*(Hourly!G5429-AY5428))/(Q5429+T5429)*(1-EXP(-(Q5429+T5429)/(Input!$B$103*1000000)*3600))</f>
        <v>26.566174436652958</v>
      </c>
      <c r="AU5429" s="24">
        <f>AY5428+(AD5429+AN5429+AS5429+T5429*(Hourly!J5429-AY5428)+Q5429*(Hourly!G5429-AY5428))/(Q5429+T5429)*(1-EXP(-(Q5429+T5429)/(Input!$B$103*1000000)*3600))</f>
        <v>23.86922668452284</v>
      </c>
      <c r="AV5429" s="24">
        <f>AY5428+(-Input!$B$67*1000*(Hourly!AX5429&gt;0)+AD5429+AN5429+AS5429+T5429*(Hourly!J5429-AY5428)+R5429*(Hourly!G5429-AY5428))/(R5429+T5429)*(1-EXP(-(R5429+T5429)/(Input!$B$103*1000000)*3600))</f>
        <v>21.068296359330489</v>
      </c>
      <c r="AW5429" s="160">
        <f>AY5428+(AD5429+AN5429+AS5429+T5429*(Hourly!J5429-AY5428)+R5429*(Hourly!G5429-AY5428))/(R5429+T5429)*(1-EXP(-(R5429+T5429)/(Input!$B$103*1000000)*3600))</f>
        <v>23.725136973492745</v>
      </c>
      <c r="AX5429" s="24"/>
      <c r="AY5429" s="167">
        <f t="shared" si="1353"/>
        <v>23.86922668452284</v>
      </c>
      <c r="BA5429" s="159">
        <f>IF(BI5429,Input!$B$66*1000*(Hourly!AX5429&gt;0),IF(BJ5429,-(AD5429+AN5429+AS5429+T5429*(Hourly!J5429-AY5428)+Q5429*(Hourly!G5429-AY5428))+(Q5429+T5429)*(BE5429-AY5428)/(1-EXP(-(Q5429+T5429)/(Input!$B$103*1000000)*3600))))/1000</f>
        <v>0</v>
      </c>
      <c r="BB5429" s="24">
        <f>IF(BO5429,-Input!$B$67*1000*(Hourly!AX5429&gt;0),IF(BN5429,-(AD5429+AN5429+AS5429+T5429*(Hourly!J5429-AY5428)+R5429*(Hourly!G5429-AY5428))+(R5429+T5429)*(BF5429-AY5428)/(1-EXP(-(R5429+T5429)/(Input!$B$103*1000000)*3600))))/1000</f>
        <v>0</v>
      </c>
      <c r="BC5429" s="160">
        <f t="shared" si="1354"/>
        <v>0</v>
      </c>
      <c r="BD5429" s="24"/>
      <c r="BE5429" s="116">
        <f>IF(Hourly!AT5429=1,Input!$B$4,IF(Hourly!AT5429=0.5,Input!$F$4,0))</f>
        <v>16</v>
      </c>
      <c r="BF5429">
        <f>IF(Hourly!AT5429=1,Input!$B$5,IF(Hourly!AT5429=0.5,Input!$F$5,0))</f>
        <v>24</v>
      </c>
      <c r="BG5429" s="9">
        <f>Input!$B$35+0.0000000001</f>
        <v>23.900000000099997</v>
      </c>
      <c r="BI5429" s="116">
        <f t="shared" si="1355"/>
        <v>0</v>
      </c>
      <c r="BJ5429">
        <f t="shared" si="1356"/>
        <v>0</v>
      </c>
      <c r="BK5429">
        <f t="shared" si="1357"/>
        <v>1</v>
      </c>
      <c r="BL5429">
        <f t="shared" si="1358"/>
        <v>0</v>
      </c>
      <c r="BM5429">
        <f t="shared" si="1359"/>
        <v>0</v>
      </c>
      <c r="BN5429">
        <f t="shared" si="1360"/>
        <v>0</v>
      </c>
      <c r="BO5429" s="9">
        <f t="shared" si="1361"/>
        <v>0</v>
      </c>
      <c r="BR5429" s="116">
        <f t="shared" si="1348"/>
        <v>3336</v>
      </c>
      <c r="BS5429" s="39">
        <v>0</v>
      </c>
      <c r="BT5429" s="168">
        <v>0</v>
      </c>
      <c r="BV5429" s="116">
        <f>IF(Hourly!$AR5429&gt;0,AY5429,"")</f>
        <v>23.86922668452284</v>
      </c>
      <c r="BW5429">
        <f>IF(AND(BV5429&gt;(20.8+0.33*Hourly!$I5429),(BV5429&gt;24),(BV5429&lt;&gt;"")),1,0)</f>
        <v>0</v>
      </c>
      <c r="BX5429">
        <f>IF(AND(BV5429&gt;(21.8+0.33*Hourly!$I5429),(BV5429&gt;24),(BV5429&lt;&gt;"")),1,0)</f>
        <v>0</v>
      </c>
      <c r="BY5429" s="9">
        <f>IF(AND(BV5429&gt;(22.8+0.33*Hourly!$I5429),(BV5429&gt;24),(BV5429&lt;&gt;"")),1,0)</f>
        <v>0</v>
      </c>
    </row>
    <row r="5430" spans="5:77" x14ac:dyDescent="0.35">
      <c r="E5430">
        <f>Hourly!A5430</f>
        <v>2001</v>
      </c>
      <c r="F5430">
        <f>Hourly!B5430</f>
        <v>8</v>
      </c>
      <c r="G5430">
        <f>Hourly!C5430</f>
        <v>15</v>
      </c>
      <c r="H5430">
        <f>Hourly!D5430</f>
        <v>2</v>
      </c>
      <c r="I5430" s="163">
        <v>5426</v>
      </c>
      <c r="J5430" s="19">
        <f>Input!B$22*Input!B$79</f>
        <v>1411.3439999999998</v>
      </c>
      <c r="K5430" s="19">
        <f>Input!B$76*Input!B$88</f>
        <v>656.99775609756091</v>
      </c>
      <c r="L5430" s="19">
        <f>Input!B$77*Input!B$89</f>
        <v>130.99152542372883</v>
      </c>
      <c r="M5430" s="164">
        <f t="shared" si="1349"/>
        <v>2199.3332815212898</v>
      </c>
      <c r="N5430" s="165">
        <f>(Input!B$109*Input!B$102)/3600*Input!B$108</f>
        <v>740.21399999999983</v>
      </c>
      <c r="O5430" s="165">
        <f>(1-Input!B$61)*(Input!B$109*Input!B$33)/3600*Input!B$108*Hourly!AU5430</f>
        <v>444.12839999999994</v>
      </c>
      <c r="P5430" s="19">
        <f>IF(AND(AY5429&gt;Hourly!G5430),(Input!B$109*(Input!B$33*Hourly!AU5430+Input!B$36))/3600*Input!B$108,(1-Input!B$61)*(Input!B$109*Input!B$33)/3600*Input!B$108*Hourly!AU5430)</f>
        <v>11547.338400000001</v>
      </c>
      <c r="Q5430" s="19">
        <f t="shared" si="1346"/>
        <v>3383.6756815212898</v>
      </c>
      <c r="R5430" s="19">
        <f t="shared" si="1350"/>
        <v>14486.885681521289</v>
      </c>
      <c r="S5430" s="165"/>
      <c r="T5430" s="165">
        <f>Input!B$78*Input!B$91</f>
        <v>189.625</v>
      </c>
      <c r="U5430" s="19">
        <f>IF(AND($AY5429&gt;Input!$B$52,Hourly!AI5430&gt;Input!$B$51),Input!$B$93*Input!$F$40*Input!$J$8/100*Hourly!AI5430,Input!$B$93*Input!$B$40*Input!$J$8/100*Hourly!AI5430)</f>
        <v>0</v>
      </c>
      <c r="V5430" s="19">
        <f>IF(AND($AY5429&gt;Input!$B$52,Hourly!AJ5430&gt;Input!$B$51),Input!$B$94*Input!$F$41*Input!$J$9/100*Hourly!AJ5430,Input!$B$94*Input!$B$41*Input!$J$9/100*Hourly!AJ5430)</f>
        <v>0</v>
      </c>
      <c r="W5430" s="19">
        <f>IF(AND($AY5429&gt;Input!$B$52,Hourly!AK5430&gt;Input!$B$51),Input!$B$95*Input!$F$42*Input!$J$10/100*Hourly!AK5430,Input!$B$95*Input!$B$42*Input!$J$10/100*Hourly!AK5430)</f>
        <v>0</v>
      </c>
      <c r="X5430" s="19">
        <f>IF(AND($AY5429&gt;Input!$B$52,Hourly!AL5430&gt;Input!$B$51),Input!$B$96*Input!$F$43*Input!$J$11/100*Hourly!AL5430,Input!$B$96*Input!$B$43*Input!$J$11/100*Hourly!AL5430)</f>
        <v>0</v>
      </c>
      <c r="Y5430" s="19">
        <f>IF(AND($AY5429&gt;Input!$B$52,Hourly!AM5430&gt;Input!$B$51),Input!$B$97*Input!$F$44*Input!$J$12/100*Hourly!AM5430,Input!$B$97*Input!$B$44*Input!$J$12/100*Hourly!AM5430)</f>
        <v>0</v>
      </c>
      <c r="Z5430" s="19">
        <f>IF(AND($AY5429&gt;Input!$B$52,Hourly!AN5430&gt;Input!$B$51),Input!$B$98*Input!$F$45*Input!$J$13/100*Hourly!AN5430,Input!$B$98*Input!$B$45*Input!$J$13/100*Hourly!AN5430)</f>
        <v>0</v>
      </c>
      <c r="AA5430" s="19">
        <f>IF(AND($AY5429&gt;Input!$B$52,Hourly!AO5430&gt;Input!$B$51),Input!$B$99*Input!$F$46*Input!$J$14/100*Hourly!AO5430,Input!$B$99*Input!$B$46*Input!$J$14/100*Hourly!AO5430)</f>
        <v>0</v>
      </c>
      <c r="AB5430" s="19">
        <f>IF(AND($AY5429&gt;Input!$B$52,Hourly!AP5430&gt;Input!$B$51),Input!$B$100*Input!$F$47*Input!$J$15/100*Hourly!AP5430,Input!$B$100*Input!$B$47*Input!$J$15/100*Hourly!AP5430)</f>
        <v>0</v>
      </c>
      <c r="AC5430" s="19">
        <f>IF(AND($AY5429&gt;Input!$B$52,Hourly!AQ5430&gt;Input!$B$51),Input!$B$101*Input!$F$48*Input!$J$16/100*Hourly!AQ5430,Input!$B$101*Input!$B$48*Input!$J$16/100*Hourly!AQ5430)</f>
        <v>0</v>
      </c>
      <c r="AD5430" s="165">
        <f t="shared" si="1351"/>
        <v>0</v>
      </c>
      <c r="AE5430" s="19">
        <f>Hourly!AI5430/Input!$B$107*Input!$J$40*Input!$B$76*Input!$B$80</f>
        <v>0</v>
      </c>
      <c r="AF5430" s="19">
        <f>Hourly!AJ5430/Input!$B$107*Input!$J$41*Input!$B$76*Input!$B$81</f>
        <v>0</v>
      </c>
      <c r="AG5430" s="19">
        <f>Hourly!AK5430/Input!$B$107*Input!$J$42*Input!$B$76*Input!$B$82</f>
        <v>0</v>
      </c>
      <c r="AH5430" s="19">
        <f>Hourly!AL5430/Input!$B$107*Input!$J$43*Input!$B$76*Input!$B$83</f>
        <v>0</v>
      </c>
      <c r="AI5430" s="19">
        <f>Hourly!AM5430/Input!$B$107*Input!$J$44*Input!$B$76*Input!$B$84</f>
        <v>0</v>
      </c>
      <c r="AJ5430" s="19">
        <f>Hourly!AN5430/Input!$B$107*Input!$J$45*Input!$B$76*Input!$B$85</f>
        <v>0</v>
      </c>
      <c r="AK5430" s="19">
        <f>Hourly!AO5430/Input!$B$107*Input!$J$46*Input!$B$76*Input!$B$86</f>
        <v>0</v>
      </c>
      <c r="AL5430" s="19">
        <f>Hourly!AP5430/Input!$B$107*Input!$J$47*Input!$B$76*Input!$B$87</f>
        <v>0</v>
      </c>
      <c r="AM5430" s="164">
        <f>Hourly!AQ5430/Input!$B$107*Input!$J$48*Input!$B$77*Input!$B$89</f>
        <v>0</v>
      </c>
      <c r="AN5430" s="165">
        <f t="shared" si="1347"/>
        <v>0</v>
      </c>
      <c r="AO5430" s="116">
        <f>Input!B$55*Input!$B$18*Input!B$112*Hourly!AR5430</f>
        <v>2398.5</v>
      </c>
      <c r="AP5430">
        <f>Input!B$113*Input!B$114*Input!B$90*Input!B$56*Hourly!AS5430</f>
        <v>2214</v>
      </c>
      <c r="AQ5430">
        <f>Input!B$90*Input!B$57*Hourly!AS5430</f>
        <v>2214</v>
      </c>
      <c r="AR5430" s="19">
        <f>0.5*Input!$B$63*Hourly!AU5430</f>
        <v>61.5</v>
      </c>
      <c r="AS5430" s="165">
        <f t="shared" si="1352"/>
        <v>6857.25</v>
      </c>
      <c r="AT5430" s="159">
        <f>AY5429+(Input!$B$66*1000*(Hourly!AX5430&gt;0)+AD5430+AN5430+AS5430+T5430*(Hourly!J5430-AY5429)+Q5430*(Hourly!G5430-AY5429))/(Q5430+T5430)*(1-EXP(-(Q5430+T5430)/(Input!$B$103*1000000)*3600))</f>
        <v>26.536610243331616</v>
      </c>
      <c r="AU5430" s="24">
        <f>AY5429+(AD5430+AN5430+AS5430+T5430*(Hourly!J5430-AY5429)+Q5430*(Hourly!G5430-AY5429))/(Q5430+T5430)*(1-EXP(-(Q5430+T5430)/(Input!$B$103*1000000)*3600))</f>
        <v>23.839662491201494</v>
      </c>
      <c r="AV5430" s="24">
        <f>AY5429+(-Input!$B$67*1000*(Hourly!AX5430&gt;0)+AD5430+AN5430+AS5430+T5430*(Hourly!J5430-AY5429)+R5430*(Hourly!G5430-AY5429))/(R5430+T5430)*(1-EXP(-(R5430+T5430)/(Input!$B$103*1000000)*3600))</f>
        <v>21.042571926878086</v>
      </c>
      <c r="AW5430" s="160">
        <f>AY5429+(AD5430+AN5430+AS5430+T5430*(Hourly!J5430-AY5429)+R5430*(Hourly!G5430-AY5429))/(R5430+T5430)*(1-EXP(-(R5430+T5430)/(Input!$B$103*1000000)*3600))</f>
        <v>23.699412541040342</v>
      </c>
      <c r="AX5430" s="24"/>
      <c r="AY5430" s="167">
        <f t="shared" si="1353"/>
        <v>23.839662491201494</v>
      </c>
      <c r="BA5430" s="159">
        <f>IF(BI5430,Input!$B$66*1000*(Hourly!AX5430&gt;0),IF(BJ5430,-(AD5430+AN5430+AS5430+T5430*(Hourly!J5430-AY5429)+Q5430*(Hourly!G5430-AY5429))+(Q5430+T5430)*(BE5430-AY5429)/(1-EXP(-(Q5430+T5430)/(Input!$B$103*1000000)*3600))))/1000</f>
        <v>0</v>
      </c>
      <c r="BB5430" s="24">
        <f>IF(BO5430,-Input!$B$67*1000*(Hourly!AX5430&gt;0),IF(BN5430,-(AD5430+AN5430+AS5430+T5430*(Hourly!J5430-AY5429)+R5430*(Hourly!G5430-AY5429))+(R5430+T5430)*(BF5430-AY5429)/(1-EXP(-(R5430+T5430)/(Input!$B$103*1000000)*3600))))/1000</f>
        <v>0</v>
      </c>
      <c r="BC5430" s="160">
        <f t="shared" si="1354"/>
        <v>0</v>
      </c>
      <c r="BD5430" s="24"/>
      <c r="BE5430" s="116">
        <f>IF(Hourly!AT5430=1,Input!$B$4,IF(Hourly!AT5430=0.5,Input!$F$4,0))</f>
        <v>16</v>
      </c>
      <c r="BF5430">
        <f>IF(Hourly!AT5430=1,Input!$B$5,IF(Hourly!AT5430=0.5,Input!$F$5,0))</f>
        <v>24</v>
      </c>
      <c r="BG5430" s="9">
        <f>Input!$B$35+0.0000000001</f>
        <v>23.900000000099997</v>
      </c>
      <c r="BI5430" s="116">
        <f t="shared" si="1355"/>
        <v>0</v>
      </c>
      <c r="BJ5430">
        <f t="shared" si="1356"/>
        <v>0</v>
      </c>
      <c r="BK5430">
        <f t="shared" si="1357"/>
        <v>1</v>
      </c>
      <c r="BL5430">
        <f t="shared" si="1358"/>
        <v>0</v>
      </c>
      <c r="BM5430">
        <f t="shared" si="1359"/>
        <v>0</v>
      </c>
      <c r="BN5430">
        <f t="shared" si="1360"/>
        <v>0</v>
      </c>
      <c r="BO5430" s="9">
        <f t="shared" si="1361"/>
        <v>0</v>
      </c>
      <c r="BR5430" s="116">
        <f t="shared" si="1348"/>
        <v>3335</v>
      </c>
      <c r="BS5430" s="39">
        <v>0</v>
      </c>
      <c r="BT5430" s="168">
        <v>0</v>
      </c>
      <c r="BV5430" s="116">
        <f>IF(Hourly!$AR5430&gt;0,AY5430,"")</f>
        <v>23.839662491201494</v>
      </c>
      <c r="BW5430">
        <f>IF(AND(BV5430&gt;(20.8+0.33*Hourly!$I5430),(BV5430&gt;24),(BV5430&lt;&gt;"")),1,0)</f>
        <v>0</v>
      </c>
      <c r="BX5430">
        <f>IF(AND(BV5430&gt;(21.8+0.33*Hourly!$I5430),(BV5430&gt;24),(BV5430&lt;&gt;"")),1,0)</f>
        <v>0</v>
      </c>
      <c r="BY5430" s="9">
        <f>IF(AND(BV5430&gt;(22.8+0.33*Hourly!$I5430),(BV5430&gt;24),(BV5430&lt;&gt;"")),1,0)</f>
        <v>0</v>
      </c>
    </row>
    <row r="5431" spans="5:77" x14ac:dyDescent="0.35">
      <c r="E5431">
        <f>Hourly!A5431</f>
        <v>2001</v>
      </c>
      <c r="F5431">
        <f>Hourly!B5431</f>
        <v>8</v>
      </c>
      <c r="G5431">
        <f>Hourly!C5431</f>
        <v>15</v>
      </c>
      <c r="H5431">
        <f>Hourly!D5431</f>
        <v>3</v>
      </c>
      <c r="I5431" s="163">
        <v>5427</v>
      </c>
      <c r="J5431" s="19">
        <f>Input!B$22*Input!B$79</f>
        <v>1411.3439999999998</v>
      </c>
      <c r="K5431" s="19">
        <f>Input!B$76*Input!B$88</f>
        <v>656.99775609756091</v>
      </c>
      <c r="L5431" s="19">
        <f>Input!B$77*Input!B$89</f>
        <v>130.99152542372883</v>
      </c>
      <c r="M5431" s="164">
        <f t="shared" si="1349"/>
        <v>2199.3332815212898</v>
      </c>
      <c r="N5431" s="165">
        <f>(Input!B$109*Input!B$102)/3600*Input!B$108</f>
        <v>740.21399999999983</v>
      </c>
      <c r="O5431" s="165">
        <f>(1-Input!B$61)*(Input!B$109*Input!B$33)/3600*Input!B$108*Hourly!AU5431</f>
        <v>444.12839999999994</v>
      </c>
      <c r="P5431" s="19">
        <f>IF(AND(AY5430&gt;Hourly!G5431),(Input!B$109*(Input!B$33*Hourly!AU5431+Input!B$36))/3600*Input!B$108,(1-Input!B$61)*(Input!B$109*Input!B$33)/3600*Input!B$108*Hourly!AU5431)</f>
        <v>11547.338400000001</v>
      </c>
      <c r="Q5431" s="19">
        <f t="shared" si="1346"/>
        <v>3383.6756815212898</v>
      </c>
      <c r="R5431" s="19">
        <f t="shared" si="1350"/>
        <v>14486.885681521289</v>
      </c>
      <c r="S5431" s="165"/>
      <c r="T5431" s="165">
        <f>Input!B$78*Input!B$91</f>
        <v>189.625</v>
      </c>
      <c r="U5431" s="19">
        <f>IF(AND($AY5430&gt;Input!$B$52,Hourly!AI5431&gt;Input!$B$51),Input!$B$93*Input!$F$40*Input!$J$8/100*Hourly!AI5431,Input!$B$93*Input!$B$40*Input!$J$8/100*Hourly!AI5431)</f>
        <v>0</v>
      </c>
      <c r="V5431" s="19">
        <f>IF(AND($AY5430&gt;Input!$B$52,Hourly!AJ5431&gt;Input!$B$51),Input!$B$94*Input!$F$41*Input!$J$9/100*Hourly!AJ5431,Input!$B$94*Input!$B$41*Input!$J$9/100*Hourly!AJ5431)</f>
        <v>0</v>
      </c>
      <c r="W5431" s="19">
        <f>IF(AND($AY5430&gt;Input!$B$52,Hourly!AK5431&gt;Input!$B$51),Input!$B$95*Input!$F$42*Input!$J$10/100*Hourly!AK5431,Input!$B$95*Input!$B$42*Input!$J$10/100*Hourly!AK5431)</f>
        <v>0</v>
      </c>
      <c r="X5431" s="19">
        <f>IF(AND($AY5430&gt;Input!$B$52,Hourly!AL5431&gt;Input!$B$51),Input!$B$96*Input!$F$43*Input!$J$11/100*Hourly!AL5431,Input!$B$96*Input!$B$43*Input!$J$11/100*Hourly!AL5431)</f>
        <v>0</v>
      </c>
      <c r="Y5431" s="19">
        <f>IF(AND($AY5430&gt;Input!$B$52,Hourly!AM5431&gt;Input!$B$51),Input!$B$97*Input!$F$44*Input!$J$12/100*Hourly!AM5431,Input!$B$97*Input!$B$44*Input!$J$12/100*Hourly!AM5431)</f>
        <v>0</v>
      </c>
      <c r="Z5431" s="19">
        <f>IF(AND($AY5430&gt;Input!$B$52,Hourly!AN5431&gt;Input!$B$51),Input!$B$98*Input!$F$45*Input!$J$13/100*Hourly!AN5431,Input!$B$98*Input!$B$45*Input!$J$13/100*Hourly!AN5431)</f>
        <v>0</v>
      </c>
      <c r="AA5431" s="19">
        <f>IF(AND($AY5430&gt;Input!$B$52,Hourly!AO5431&gt;Input!$B$51),Input!$B$99*Input!$F$46*Input!$J$14/100*Hourly!AO5431,Input!$B$99*Input!$B$46*Input!$J$14/100*Hourly!AO5431)</f>
        <v>0</v>
      </c>
      <c r="AB5431" s="19">
        <f>IF(AND($AY5430&gt;Input!$B$52,Hourly!AP5431&gt;Input!$B$51),Input!$B$100*Input!$F$47*Input!$J$15/100*Hourly!AP5431,Input!$B$100*Input!$B$47*Input!$J$15/100*Hourly!AP5431)</f>
        <v>0</v>
      </c>
      <c r="AC5431" s="19">
        <f>IF(AND($AY5430&gt;Input!$B$52,Hourly!AQ5431&gt;Input!$B$51),Input!$B$101*Input!$F$48*Input!$J$16/100*Hourly!AQ5431,Input!$B$101*Input!$B$48*Input!$J$16/100*Hourly!AQ5431)</f>
        <v>0</v>
      </c>
      <c r="AD5431" s="165">
        <f t="shared" si="1351"/>
        <v>0</v>
      </c>
      <c r="AE5431" s="19">
        <f>Hourly!AI5431/Input!$B$107*Input!$J$40*Input!$B$76*Input!$B$80</f>
        <v>0</v>
      </c>
      <c r="AF5431" s="19">
        <f>Hourly!AJ5431/Input!$B$107*Input!$J$41*Input!$B$76*Input!$B$81</f>
        <v>0</v>
      </c>
      <c r="AG5431" s="19">
        <f>Hourly!AK5431/Input!$B$107*Input!$J$42*Input!$B$76*Input!$B$82</f>
        <v>0</v>
      </c>
      <c r="AH5431" s="19">
        <f>Hourly!AL5431/Input!$B$107*Input!$J$43*Input!$B$76*Input!$B$83</f>
        <v>0</v>
      </c>
      <c r="AI5431" s="19">
        <f>Hourly!AM5431/Input!$B$107*Input!$J$44*Input!$B$76*Input!$B$84</f>
        <v>0</v>
      </c>
      <c r="AJ5431" s="19">
        <f>Hourly!AN5431/Input!$B$107*Input!$J$45*Input!$B$76*Input!$B$85</f>
        <v>0</v>
      </c>
      <c r="AK5431" s="19">
        <f>Hourly!AO5431/Input!$B$107*Input!$J$46*Input!$B$76*Input!$B$86</f>
        <v>0</v>
      </c>
      <c r="AL5431" s="19">
        <f>Hourly!AP5431/Input!$B$107*Input!$J$47*Input!$B$76*Input!$B$87</f>
        <v>0</v>
      </c>
      <c r="AM5431" s="164">
        <f>Hourly!AQ5431/Input!$B$107*Input!$J$48*Input!$B$77*Input!$B$89</f>
        <v>0</v>
      </c>
      <c r="AN5431" s="165">
        <f t="shared" si="1347"/>
        <v>0</v>
      </c>
      <c r="AO5431" s="116">
        <f>Input!B$55*Input!$B$18*Input!B$112*Hourly!AR5431</f>
        <v>2398.5</v>
      </c>
      <c r="AP5431">
        <f>Input!B$113*Input!B$114*Input!B$90*Input!B$56*Hourly!AS5431</f>
        <v>2214</v>
      </c>
      <c r="AQ5431">
        <f>Input!B$90*Input!B$57*Hourly!AS5431</f>
        <v>2214</v>
      </c>
      <c r="AR5431" s="19">
        <f>0.5*Input!$B$63*Hourly!AU5431</f>
        <v>61.5</v>
      </c>
      <c r="AS5431" s="165">
        <f t="shared" si="1352"/>
        <v>6857.25</v>
      </c>
      <c r="AT5431" s="159">
        <f>AY5430+(Input!$B$66*1000*(Hourly!AX5431&gt;0)+AD5431+AN5431+AS5431+T5431*(Hourly!J5431-AY5430)+Q5431*(Hourly!G5431-AY5430))/(Q5431+T5431)*(1-EXP(-(Q5431+T5431)/(Input!$B$103*1000000)*3600))</f>
        <v>26.502768162034638</v>
      </c>
      <c r="AU5431" s="24">
        <f>AY5430+(AD5431+AN5431+AS5431+T5431*(Hourly!J5431-AY5430)+Q5431*(Hourly!G5431-AY5430))/(Q5431+T5431)*(1-EXP(-(Q5431+T5431)/(Input!$B$103*1000000)*3600))</f>
        <v>23.805820409904516</v>
      </c>
      <c r="AV5431" s="24">
        <f>AY5430+(-Input!$B$67*1000*(Hourly!AX5431&gt;0)+AD5431+AN5431+AS5431+T5431*(Hourly!J5431-AY5430)+R5431*(Hourly!G5431-AY5430))/(R5431+T5431)*(1-EXP(-(R5431+T5431)/(Input!$B$103*1000000)*3600))</f>
        <v>20.994915861445591</v>
      </c>
      <c r="AW5431" s="160">
        <f>AY5430+(AD5431+AN5431+AS5431+T5431*(Hourly!J5431-AY5430)+R5431*(Hourly!G5431-AY5430))/(R5431+T5431)*(1-EXP(-(R5431+T5431)/(Input!$B$103*1000000)*3600))</f>
        <v>23.651756475607847</v>
      </c>
      <c r="AX5431" s="24"/>
      <c r="AY5431" s="167">
        <f t="shared" si="1353"/>
        <v>23.805820409904516</v>
      </c>
      <c r="BA5431" s="159">
        <f>IF(BI5431,Input!$B$66*1000*(Hourly!AX5431&gt;0),IF(BJ5431,-(AD5431+AN5431+AS5431+T5431*(Hourly!J5431-AY5430)+Q5431*(Hourly!G5431-AY5430))+(Q5431+T5431)*(BE5431-AY5430)/(1-EXP(-(Q5431+T5431)/(Input!$B$103*1000000)*3600))))/1000</f>
        <v>0</v>
      </c>
      <c r="BB5431" s="24">
        <f>IF(BO5431,-Input!$B$67*1000*(Hourly!AX5431&gt;0),IF(BN5431,-(AD5431+AN5431+AS5431+T5431*(Hourly!J5431-AY5430)+R5431*(Hourly!G5431-AY5430))+(R5431+T5431)*(BF5431-AY5430)/(1-EXP(-(R5431+T5431)/(Input!$B$103*1000000)*3600))))/1000</f>
        <v>0</v>
      </c>
      <c r="BC5431" s="160">
        <f t="shared" si="1354"/>
        <v>0</v>
      </c>
      <c r="BD5431" s="24"/>
      <c r="BE5431" s="116">
        <f>IF(Hourly!AT5431=1,Input!$B$4,IF(Hourly!AT5431=0.5,Input!$F$4,0))</f>
        <v>16</v>
      </c>
      <c r="BF5431">
        <f>IF(Hourly!AT5431=1,Input!$B$5,IF(Hourly!AT5431=0.5,Input!$F$5,0))</f>
        <v>24</v>
      </c>
      <c r="BG5431" s="9">
        <f>Input!$B$35+0.0000000001</f>
        <v>23.900000000099997</v>
      </c>
      <c r="BI5431" s="116">
        <f t="shared" si="1355"/>
        <v>0</v>
      </c>
      <c r="BJ5431">
        <f t="shared" si="1356"/>
        <v>0</v>
      </c>
      <c r="BK5431">
        <f t="shared" si="1357"/>
        <v>1</v>
      </c>
      <c r="BL5431">
        <f t="shared" si="1358"/>
        <v>0</v>
      </c>
      <c r="BM5431">
        <f t="shared" si="1359"/>
        <v>0</v>
      </c>
      <c r="BN5431">
        <f t="shared" si="1360"/>
        <v>0</v>
      </c>
      <c r="BO5431" s="9">
        <f t="shared" si="1361"/>
        <v>0</v>
      </c>
      <c r="BR5431" s="116">
        <f t="shared" si="1348"/>
        <v>3334</v>
      </c>
      <c r="BS5431" s="39">
        <v>0</v>
      </c>
      <c r="BT5431" s="168">
        <v>0</v>
      </c>
      <c r="BV5431" s="116">
        <f>IF(Hourly!$AR5431&gt;0,AY5431,"")</f>
        <v>23.805820409904516</v>
      </c>
      <c r="BW5431">
        <f>IF(AND(BV5431&gt;(20.8+0.33*Hourly!$I5431),(BV5431&gt;24),(BV5431&lt;&gt;"")),1,0)</f>
        <v>0</v>
      </c>
      <c r="BX5431">
        <f>IF(AND(BV5431&gt;(21.8+0.33*Hourly!$I5431),(BV5431&gt;24),(BV5431&lt;&gt;"")),1,0)</f>
        <v>0</v>
      </c>
      <c r="BY5431" s="9">
        <f>IF(AND(BV5431&gt;(22.8+0.33*Hourly!$I5431),(BV5431&gt;24),(BV5431&lt;&gt;"")),1,0)</f>
        <v>0</v>
      </c>
    </row>
    <row r="5432" spans="5:77" x14ac:dyDescent="0.35">
      <c r="E5432">
        <f>Hourly!A5432</f>
        <v>2001</v>
      </c>
      <c r="F5432">
        <f>Hourly!B5432</f>
        <v>8</v>
      </c>
      <c r="G5432">
        <f>Hourly!C5432</f>
        <v>15</v>
      </c>
      <c r="H5432">
        <f>Hourly!D5432</f>
        <v>4</v>
      </c>
      <c r="I5432" s="163">
        <v>5428</v>
      </c>
      <c r="J5432" s="19">
        <f>Input!B$22*Input!B$79</f>
        <v>1411.3439999999998</v>
      </c>
      <c r="K5432" s="19">
        <f>Input!B$76*Input!B$88</f>
        <v>656.99775609756091</v>
      </c>
      <c r="L5432" s="19">
        <f>Input!B$77*Input!B$89</f>
        <v>130.99152542372883</v>
      </c>
      <c r="M5432" s="164">
        <f t="shared" si="1349"/>
        <v>2199.3332815212898</v>
      </c>
      <c r="N5432" s="165">
        <f>(Input!B$109*Input!B$102)/3600*Input!B$108</f>
        <v>740.21399999999983</v>
      </c>
      <c r="O5432" s="165">
        <f>(1-Input!B$61)*(Input!B$109*Input!B$33)/3600*Input!B$108*Hourly!AU5432</f>
        <v>444.12839999999994</v>
      </c>
      <c r="P5432" s="19">
        <f>IF(AND(AY5431&gt;Hourly!G5432),(Input!B$109*(Input!B$33*Hourly!AU5432+Input!B$36))/3600*Input!B$108,(1-Input!B$61)*(Input!B$109*Input!B$33)/3600*Input!B$108*Hourly!AU5432)</f>
        <v>11547.338400000001</v>
      </c>
      <c r="Q5432" s="19">
        <f t="shared" si="1346"/>
        <v>3383.6756815212898</v>
      </c>
      <c r="R5432" s="19">
        <f t="shared" si="1350"/>
        <v>14486.885681521289</v>
      </c>
      <c r="S5432" s="165"/>
      <c r="T5432" s="165">
        <f>Input!B$78*Input!B$91</f>
        <v>189.625</v>
      </c>
      <c r="U5432" s="19">
        <f>IF(AND($AY5431&gt;Input!$B$52,Hourly!AI5432&gt;Input!$B$51),Input!$B$93*Input!$F$40*Input!$J$8/100*Hourly!AI5432,Input!$B$93*Input!$B$40*Input!$J$8/100*Hourly!AI5432)</f>
        <v>0</v>
      </c>
      <c r="V5432" s="19">
        <f>IF(AND($AY5431&gt;Input!$B$52,Hourly!AJ5432&gt;Input!$B$51),Input!$B$94*Input!$F$41*Input!$J$9/100*Hourly!AJ5432,Input!$B$94*Input!$B$41*Input!$J$9/100*Hourly!AJ5432)</f>
        <v>0</v>
      </c>
      <c r="W5432" s="19">
        <f>IF(AND($AY5431&gt;Input!$B$52,Hourly!AK5432&gt;Input!$B$51),Input!$B$95*Input!$F$42*Input!$J$10/100*Hourly!AK5432,Input!$B$95*Input!$B$42*Input!$J$10/100*Hourly!AK5432)</f>
        <v>0</v>
      </c>
      <c r="X5432" s="19">
        <f>IF(AND($AY5431&gt;Input!$B$52,Hourly!AL5432&gt;Input!$B$51),Input!$B$96*Input!$F$43*Input!$J$11/100*Hourly!AL5432,Input!$B$96*Input!$B$43*Input!$J$11/100*Hourly!AL5432)</f>
        <v>0</v>
      </c>
      <c r="Y5432" s="19">
        <f>IF(AND($AY5431&gt;Input!$B$52,Hourly!AM5432&gt;Input!$B$51),Input!$B$97*Input!$F$44*Input!$J$12/100*Hourly!AM5432,Input!$B$97*Input!$B$44*Input!$J$12/100*Hourly!AM5432)</f>
        <v>0</v>
      </c>
      <c r="Z5432" s="19">
        <f>IF(AND($AY5431&gt;Input!$B$52,Hourly!AN5432&gt;Input!$B$51),Input!$B$98*Input!$F$45*Input!$J$13/100*Hourly!AN5432,Input!$B$98*Input!$B$45*Input!$J$13/100*Hourly!AN5432)</f>
        <v>0</v>
      </c>
      <c r="AA5432" s="19">
        <f>IF(AND($AY5431&gt;Input!$B$52,Hourly!AO5432&gt;Input!$B$51),Input!$B$99*Input!$F$46*Input!$J$14/100*Hourly!AO5432,Input!$B$99*Input!$B$46*Input!$J$14/100*Hourly!AO5432)</f>
        <v>0</v>
      </c>
      <c r="AB5432" s="19">
        <f>IF(AND($AY5431&gt;Input!$B$52,Hourly!AP5432&gt;Input!$B$51),Input!$B$100*Input!$F$47*Input!$J$15/100*Hourly!AP5432,Input!$B$100*Input!$B$47*Input!$J$15/100*Hourly!AP5432)</f>
        <v>0</v>
      </c>
      <c r="AC5432" s="19">
        <f>IF(AND($AY5431&gt;Input!$B$52,Hourly!AQ5432&gt;Input!$B$51),Input!$B$101*Input!$F$48*Input!$J$16/100*Hourly!AQ5432,Input!$B$101*Input!$B$48*Input!$J$16/100*Hourly!AQ5432)</f>
        <v>0</v>
      </c>
      <c r="AD5432" s="165">
        <f t="shared" si="1351"/>
        <v>0</v>
      </c>
      <c r="AE5432" s="19">
        <f>Hourly!AI5432/Input!$B$107*Input!$J$40*Input!$B$76*Input!$B$80</f>
        <v>0</v>
      </c>
      <c r="AF5432" s="19">
        <f>Hourly!AJ5432/Input!$B$107*Input!$J$41*Input!$B$76*Input!$B$81</f>
        <v>0</v>
      </c>
      <c r="AG5432" s="19">
        <f>Hourly!AK5432/Input!$B$107*Input!$J$42*Input!$B$76*Input!$B$82</f>
        <v>0</v>
      </c>
      <c r="AH5432" s="19">
        <f>Hourly!AL5432/Input!$B$107*Input!$J$43*Input!$B$76*Input!$B$83</f>
        <v>0</v>
      </c>
      <c r="AI5432" s="19">
        <f>Hourly!AM5432/Input!$B$107*Input!$J$44*Input!$B$76*Input!$B$84</f>
        <v>0</v>
      </c>
      <c r="AJ5432" s="19">
        <f>Hourly!AN5432/Input!$B$107*Input!$J$45*Input!$B$76*Input!$B$85</f>
        <v>0</v>
      </c>
      <c r="AK5432" s="19">
        <f>Hourly!AO5432/Input!$B$107*Input!$J$46*Input!$B$76*Input!$B$86</f>
        <v>0</v>
      </c>
      <c r="AL5432" s="19">
        <f>Hourly!AP5432/Input!$B$107*Input!$J$47*Input!$B$76*Input!$B$87</f>
        <v>0</v>
      </c>
      <c r="AM5432" s="164">
        <f>Hourly!AQ5432/Input!$B$107*Input!$J$48*Input!$B$77*Input!$B$89</f>
        <v>0</v>
      </c>
      <c r="AN5432" s="165">
        <f t="shared" si="1347"/>
        <v>0</v>
      </c>
      <c r="AO5432" s="116">
        <f>Input!B$55*Input!$B$18*Input!B$112*Hourly!AR5432</f>
        <v>2398.5</v>
      </c>
      <c r="AP5432">
        <f>Input!B$113*Input!B$114*Input!B$90*Input!B$56*Hourly!AS5432</f>
        <v>2214</v>
      </c>
      <c r="AQ5432">
        <f>Input!B$90*Input!B$57*Hourly!AS5432</f>
        <v>2214</v>
      </c>
      <c r="AR5432" s="19">
        <f>0.5*Input!$B$63*Hourly!AU5432</f>
        <v>61.5</v>
      </c>
      <c r="AS5432" s="165">
        <f t="shared" si="1352"/>
        <v>6857.25</v>
      </c>
      <c r="AT5432" s="159">
        <f>AY5431+(Input!$B$66*1000*(Hourly!AX5432&gt;0)+AD5432+AN5432+AS5432+T5432*(Hourly!J5432-AY5431)+Q5432*(Hourly!G5432-AY5431))/(Q5432+T5432)*(1-EXP(-(Q5432+T5432)/(Input!$B$103*1000000)*3600))</f>
        <v>26.470164776704795</v>
      </c>
      <c r="AU5432" s="24">
        <f>AY5431+(AD5432+AN5432+AS5432+T5432*(Hourly!J5432-AY5431)+Q5432*(Hourly!G5432-AY5431))/(Q5432+T5432)*(1-EXP(-(Q5432+T5432)/(Input!$B$103*1000000)*3600))</f>
        <v>23.773217024574677</v>
      </c>
      <c r="AV5432" s="24">
        <f>AY5431+(-Input!$B$67*1000*(Hourly!AX5432&gt;0)+AD5432+AN5432+AS5432+T5432*(Hourly!J5432-AY5431)+R5432*(Hourly!G5432-AY5431))/(R5432+T5432)*(1-EXP(-(R5432+T5432)/(Input!$B$103*1000000)*3600))</f>
        <v>20.966242324114326</v>
      </c>
      <c r="AW5432" s="160">
        <f>AY5431+(AD5432+AN5432+AS5432+T5432*(Hourly!J5432-AY5431)+R5432*(Hourly!G5432-AY5431))/(R5432+T5432)*(1-EXP(-(R5432+T5432)/(Input!$B$103*1000000)*3600))</f>
        <v>23.623082938276585</v>
      </c>
      <c r="AX5432" s="24"/>
      <c r="AY5432" s="167">
        <f t="shared" si="1353"/>
        <v>23.773217024574677</v>
      </c>
      <c r="BA5432" s="159">
        <f>IF(BI5432,Input!$B$66*1000*(Hourly!AX5432&gt;0),IF(BJ5432,-(AD5432+AN5432+AS5432+T5432*(Hourly!J5432-AY5431)+Q5432*(Hourly!G5432-AY5431))+(Q5432+T5432)*(BE5432-AY5431)/(1-EXP(-(Q5432+T5432)/(Input!$B$103*1000000)*3600))))/1000</f>
        <v>0</v>
      </c>
      <c r="BB5432" s="24">
        <f>IF(BO5432,-Input!$B$67*1000*(Hourly!AX5432&gt;0),IF(BN5432,-(AD5432+AN5432+AS5432+T5432*(Hourly!J5432-AY5431)+R5432*(Hourly!G5432-AY5431))+(R5432+T5432)*(BF5432-AY5431)/(1-EXP(-(R5432+T5432)/(Input!$B$103*1000000)*3600))))/1000</f>
        <v>0</v>
      </c>
      <c r="BC5432" s="160">
        <f t="shared" si="1354"/>
        <v>0</v>
      </c>
      <c r="BD5432" s="24"/>
      <c r="BE5432" s="116">
        <f>IF(Hourly!AT5432=1,Input!$B$4,IF(Hourly!AT5432=0.5,Input!$F$4,0))</f>
        <v>16</v>
      </c>
      <c r="BF5432">
        <f>IF(Hourly!AT5432=1,Input!$B$5,IF(Hourly!AT5432=0.5,Input!$F$5,0))</f>
        <v>24</v>
      </c>
      <c r="BG5432" s="9">
        <f>Input!$B$35+0.0000000001</f>
        <v>23.900000000099997</v>
      </c>
      <c r="BI5432" s="116">
        <f t="shared" si="1355"/>
        <v>0</v>
      </c>
      <c r="BJ5432">
        <f t="shared" si="1356"/>
        <v>0</v>
      </c>
      <c r="BK5432">
        <f t="shared" si="1357"/>
        <v>1</v>
      </c>
      <c r="BL5432">
        <f t="shared" si="1358"/>
        <v>0</v>
      </c>
      <c r="BM5432">
        <f t="shared" si="1359"/>
        <v>0</v>
      </c>
      <c r="BN5432">
        <f t="shared" si="1360"/>
        <v>0</v>
      </c>
      <c r="BO5432" s="9">
        <f t="shared" si="1361"/>
        <v>0</v>
      </c>
      <c r="BR5432" s="116">
        <f t="shared" si="1348"/>
        <v>3333</v>
      </c>
      <c r="BS5432" s="39">
        <v>0</v>
      </c>
      <c r="BT5432" s="168">
        <v>0</v>
      </c>
      <c r="BV5432" s="116">
        <f>IF(Hourly!$AR5432&gt;0,AY5432,"")</f>
        <v>23.773217024574677</v>
      </c>
      <c r="BW5432">
        <f>IF(AND(BV5432&gt;(20.8+0.33*Hourly!$I5432),(BV5432&gt;24),(BV5432&lt;&gt;"")),1,0)</f>
        <v>0</v>
      </c>
      <c r="BX5432">
        <f>IF(AND(BV5432&gt;(21.8+0.33*Hourly!$I5432),(BV5432&gt;24),(BV5432&lt;&gt;"")),1,0)</f>
        <v>0</v>
      </c>
      <c r="BY5432" s="9">
        <f>IF(AND(BV5432&gt;(22.8+0.33*Hourly!$I5432),(BV5432&gt;24),(BV5432&lt;&gt;"")),1,0)</f>
        <v>0</v>
      </c>
    </row>
    <row r="5433" spans="5:77" x14ac:dyDescent="0.35">
      <c r="E5433">
        <f>Hourly!A5433</f>
        <v>2001</v>
      </c>
      <c r="F5433">
        <f>Hourly!B5433</f>
        <v>8</v>
      </c>
      <c r="G5433">
        <f>Hourly!C5433</f>
        <v>15</v>
      </c>
      <c r="H5433">
        <f>Hourly!D5433</f>
        <v>5</v>
      </c>
      <c r="I5433" s="163">
        <v>5429</v>
      </c>
      <c r="J5433" s="19">
        <f>Input!B$22*Input!B$79</f>
        <v>1411.3439999999998</v>
      </c>
      <c r="K5433" s="19">
        <f>Input!B$76*Input!B$88</f>
        <v>656.99775609756091</v>
      </c>
      <c r="L5433" s="19">
        <f>Input!B$77*Input!B$89</f>
        <v>130.99152542372883</v>
      </c>
      <c r="M5433" s="164">
        <f t="shared" si="1349"/>
        <v>2199.3332815212898</v>
      </c>
      <c r="N5433" s="165">
        <f>(Input!B$109*Input!B$102)/3600*Input!B$108</f>
        <v>740.21399999999983</v>
      </c>
      <c r="O5433" s="165">
        <f>(1-Input!B$61)*(Input!B$109*Input!B$33)/3600*Input!B$108*Hourly!AU5433</f>
        <v>444.12839999999994</v>
      </c>
      <c r="P5433" s="19">
        <f>IF(AND(AY5432&gt;Hourly!G5433),(Input!B$109*(Input!B$33*Hourly!AU5433+Input!B$36))/3600*Input!B$108,(1-Input!B$61)*(Input!B$109*Input!B$33)/3600*Input!B$108*Hourly!AU5433)</f>
        <v>11547.338400000001</v>
      </c>
      <c r="Q5433" s="19">
        <f t="shared" si="1346"/>
        <v>3383.6756815212898</v>
      </c>
      <c r="R5433" s="19">
        <f t="shared" si="1350"/>
        <v>14486.885681521289</v>
      </c>
      <c r="S5433" s="165"/>
      <c r="T5433" s="165">
        <f>Input!B$78*Input!B$91</f>
        <v>189.625</v>
      </c>
      <c r="U5433" s="19">
        <f>IF(AND($AY5432&gt;Input!$B$52,Hourly!AI5433&gt;Input!$B$51),Input!$B$93*Input!$F$40*Input!$J$8/100*Hourly!AI5433,Input!$B$93*Input!$B$40*Input!$J$8/100*Hourly!AI5433)</f>
        <v>0</v>
      </c>
      <c r="V5433" s="19">
        <f>IF(AND($AY5432&gt;Input!$B$52,Hourly!AJ5433&gt;Input!$B$51),Input!$B$94*Input!$F$41*Input!$J$9/100*Hourly!AJ5433,Input!$B$94*Input!$B$41*Input!$J$9/100*Hourly!AJ5433)</f>
        <v>0</v>
      </c>
      <c r="W5433" s="19">
        <f>IF(AND($AY5432&gt;Input!$B$52,Hourly!AK5433&gt;Input!$B$51),Input!$B$95*Input!$F$42*Input!$J$10/100*Hourly!AK5433,Input!$B$95*Input!$B$42*Input!$J$10/100*Hourly!AK5433)</f>
        <v>0</v>
      </c>
      <c r="X5433" s="19">
        <f>IF(AND($AY5432&gt;Input!$B$52,Hourly!AL5433&gt;Input!$B$51),Input!$B$96*Input!$F$43*Input!$J$11/100*Hourly!AL5433,Input!$B$96*Input!$B$43*Input!$J$11/100*Hourly!AL5433)</f>
        <v>0</v>
      </c>
      <c r="Y5433" s="19">
        <f>IF(AND($AY5432&gt;Input!$B$52,Hourly!AM5433&gt;Input!$B$51),Input!$B$97*Input!$F$44*Input!$J$12/100*Hourly!AM5433,Input!$B$97*Input!$B$44*Input!$J$12/100*Hourly!AM5433)</f>
        <v>0</v>
      </c>
      <c r="Z5433" s="19">
        <f>IF(AND($AY5432&gt;Input!$B$52,Hourly!AN5433&gt;Input!$B$51),Input!$B$98*Input!$F$45*Input!$J$13/100*Hourly!AN5433,Input!$B$98*Input!$B$45*Input!$J$13/100*Hourly!AN5433)</f>
        <v>0</v>
      </c>
      <c r="AA5433" s="19">
        <f>IF(AND($AY5432&gt;Input!$B$52,Hourly!AO5433&gt;Input!$B$51),Input!$B$99*Input!$F$46*Input!$J$14/100*Hourly!AO5433,Input!$B$99*Input!$B$46*Input!$J$14/100*Hourly!AO5433)</f>
        <v>0</v>
      </c>
      <c r="AB5433" s="19">
        <f>IF(AND($AY5432&gt;Input!$B$52,Hourly!AP5433&gt;Input!$B$51),Input!$B$100*Input!$F$47*Input!$J$15/100*Hourly!AP5433,Input!$B$100*Input!$B$47*Input!$J$15/100*Hourly!AP5433)</f>
        <v>0</v>
      </c>
      <c r="AC5433" s="19">
        <f>IF(AND($AY5432&gt;Input!$B$52,Hourly!AQ5433&gt;Input!$B$51),Input!$B$101*Input!$F$48*Input!$J$16/100*Hourly!AQ5433,Input!$B$101*Input!$B$48*Input!$J$16/100*Hourly!AQ5433)</f>
        <v>0</v>
      </c>
      <c r="AD5433" s="165">
        <f t="shared" si="1351"/>
        <v>0</v>
      </c>
      <c r="AE5433" s="19">
        <f>Hourly!AI5433/Input!$B$107*Input!$J$40*Input!$B$76*Input!$B$80</f>
        <v>0</v>
      </c>
      <c r="AF5433" s="19">
        <f>Hourly!AJ5433/Input!$B$107*Input!$J$41*Input!$B$76*Input!$B$81</f>
        <v>0</v>
      </c>
      <c r="AG5433" s="19">
        <f>Hourly!AK5433/Input!$B$107*Input!$J$42*Input!$B$76*Input!$B$82</f>
        <v>0</v>
      </c>
      <c r="AH5433" s="19">
        <f>Hourly!AL5433/Input!$B$107*Input!$J$43*Input!$B$76*Input!$B$83</f>
        <v>0</v>
      </c>
      <c r="AI5433" s="19">
        <f>Hourly!AM5433/Input!$B$107*Input!$J$44*Input!$B$76*Input!$B$84</f>
        <v>0</v>
      </c>
      <c r="AJ5433" s="19">
        <f>Hourly!AN5433/Input!$B$107*Input!$J$45*Input!$B$76*Input!$B$85</f>
        <v>0</v>
      </c>
      <c r="AK5433" s="19">
        <f>Hourly!AO5433/Input!$B$107*Input!$J$46*Input!$B$76*Input!$B$86</f>
        <v>0</v>
      </c>
      <c r="AL5433" s="19">
        <f>Hourly!AP5433/Input!$B$107*Input!$J$47*Input!$B$76*Input!$B$87</f>
        <v>0</v>
      </c>
      <c r="AM5433" s="164">
        <f>Hourly!AQ5433/Input!$B$107*Input!$J$48*Input!$B$77*Input!$B$89</f>
        <v>0</v>
      </c>
      <c r="AN5433" s="165">
        <f t="shared" si="1347"/>
        <v>0</v>
      </c>
      <c r="AO5433" s="116">
        <f>Input!B$55*Input!$B$18*Input!B$112*Hourly!AR5433</f>
        <v>2398.5</v>
      </c>
      <c r="AP5433">
        <f>Input!B$113*Input!B$114*Input!B$90*Input!B$56*Hourly!AS5433</f>
        <v>2214</v>
      </c>
      <c r="AQ5433">
        <f>Input!B$90*Input!B$57*Hourly!AS5433</f>
        <v>2214</v>
      </c>
      <c r="AR5433" s="19">
        <f>0.5*Input!$B$63*Hourly!AU5433</f>
        <v>61.5</v>
      </c>
      <c r="AS5433" s="165">
        <f t="shared" si="1352"/>
        <v>6857.25</v>
      </c>
      <c r="AT5433" s="159">
        <f>AY5432+(Input!$B$66*1000*(Hourly!AX5433&gt;0)+AD5433+AN5433+AS5433+T5433*(Hourly!J5433-AY5432)+Q5433*(Hourly!G5433-AY5432))/(Q5433+T5433)*(1-EXP(-(Q5433+T5433)/(Input!$B$103*1000000)*3600))</f>
        <v>26.428749993847031</v>
      </c>
      <c r="AU5433" s="24">
        <f>AY5432+(AD5433+AN5433+AS5433+T5433*(Hourly!J5433-AY5432)+Q5433*(Hourly!G5433-AY5432))/(Q5433+T5433)*(1-EXP(-(Q5433+T5433)/(Input!$B$103*1000000)*3600))</f>
        <v>23.73180224171691</v>
      </c>
      <c r="AV5433" s="24">
        <f>AY5432+(-Input!$B$67*1000*(Hourly!AX5433&gt;0)+AD5433+AN5433+AS5433+T5433*(Hourly!J5433-AY5432)+R5433*(Hourly!G5433-AY5432))/(R5433+T5433)*(1-EXP(-(R5433+T5433)/(Input!$B$103*1000000)*3600))</f>
        <v>20.896420901216452</v>
      </c>
      <c r="AW5433" s="160">
        <f>AY5432+(AD5433+AN5433+AS5433+T5433*(Hourly!J5433-AY5432)+R5433*(Hourly!G5433-AY5432))/(R5433+T5433)*(1-EXP(-(R5433+T5433)/(Input!$B$103*1000000)*3600))</f>
        <v>23.553261515378708</v>
      </c>
      <c r="AX5433" s="24"/>
      <c r="AY5433" s="167">
        <f t="shared" si="1353"/>
        <v>23.73180224171691</v>
      </c>
      <c r="BA5433" s="159">
        <f>IF(BI5433,Input!$B$66*1000*(Hourly!AX5433&gt;0),IF(BJ5433,-(AD5433+AN5433+AS5433+T5433*(Hourly!J5433-AY5432)+Q5433*(Hourly!G5433-AY5432))+(Q5433+T5433)*(BE5433-AY5432)/(1-EXP(-(Q5433+T5433)/(Input!$B$103*1000000)*3600))))/1000</f>
        <v>0</v>
      </c>
      <c r="BB5433" s="24">
        <f>IF(BO5433,-Input!$B$67*1000*(Hourly!AX5433&gt;0),IF(BN5433,-(AD5433+AN5433+AS5433+T5433*(Hourly!J5433-AY5432)+R5433*(Hourly!G5433-AY5432))+(R5433+T5433)*(BF5433-AY5432)/(1-EXP(-(R5433+T5433)/(Input!$B$103*1000000)*3600))))/1000</f>
        <v>0</v>
      </c>
      <c r="BC5433" s="160">
        <f t="shared" si="1354"/>
        <v>0</v>
      </c>
      <c r="BD5433" s="24"/>
      <c r="BE5433" s="116">
        <f>IF(Hourly!AT5433=1,Input!$B$4,IF(Hourly!AT5433=0.5,Input!$F$4,0))</f>
        <v>16</v>
      </c>
      <c r="BF5433">
        <f>IF(Hourly!AT5433=1,Input!$B$5,IF(Hourly!AT5433=0.5,Input!$F$5,0))</f>
        <v>24</v>
      </c>
      <c r="BG5433" s="9">
        <f>Input!$B$35+0.0000000001</f>
        <v>23.900000000099997</v>
      </c>
      <c r="BI5433" s="116">
        <f t="shared" si="1355"/>
        <v>0</v>
      </c>
      <c r="BJ5433">
        <f t="shared" si="1356"/>
        <v>0</v>
      </c>
      <c r="BK5433">
        <f t="shared" si="1357"/>
        <v>1</v>
      </c>
      <c r="BL5433">
        <f t="shared" si="1358"/>
        <v>0</v>
      </c>
      <c r="BM5433">
        <f t="shared" si="1359"/>
        <v>0</v>
      </c>
      <c r="BN5433">
        <f t="shared" si="1360"/>
        <v>0</v>
      </c>
      <c r="BO5433" s="9">
        <f t="shared" si="1361"/>
        <v>0</v>
      </c>
      <c r="BR5433" s="116">
        <f t="shared" si="1348"/>
        <v>3332</v>
      </c>
      <c r="BS5433" s="39">
        <v>0</v>
      </c>
      <c r="BT5433" s="168">
        <v>0</v>
      </c>
      <c r="BV5433" s="116">
        <f>IF(Hourly!$AR5433&gt;0,AY5433,"")</f>
        <v>23.73180224171691</v>
      </c>
      <c r="BW5433">
        <f>IF(AND(BV5433&gt;(20.8+0.33*Hourly!$I5433),(BV5433&gt;24),(BV5433&lt;&gt;"")),1,0)</f>
        <v>0</v>
      </c>
      <c r="BX5433">
        <f>IF(AND(BV5433&gt;(21.8+0.33*Hourly!$I5433),(BV5433&gt;24),(BV5433&lt;&gt;"")),1,0)</f>
        <v>0</v>
      </c>
      <c r="BY5433" s="9">
        <f>IF(AND(BV5433&gt;(22.8+0.33*Hourly!$I5433),(BV5433&gt;24),(BV5433&lt;&gt;"")),1,0)</f>
        <v>0</v>
      </c>
    </row>
    <row r="5434" spans="5:77" x14ac:dyDescent="0.35">
      <c r="E5434">
        <f>Hourly!A5434</f>
        <v>2001</v>
      </c>
      <c r="F5434">
        <f>Hourly!B5434</f>
        <v>8</v>
      </c>
      <c r="G5434">
        <f>Hourly!C5434</f>
        <v>15</v>
      </c>
      <c r="H5434">
        <f>Hourly!D5434</f>
        <v>6</v>
      </c>
      <c r="I5434" s="163">
        <v>5430</v>
      </c>
      <c r="J5434" s="19">
        <f>Input!B$22*Input!B$79</f>
        <v>1411.3439999999998</v>
      </c>
      <c r="K5434" s="19">
        <f>Input!B$76*Input!B$88</f>
        <v>656.99775609756091</v>
      </c>
      <c r="L5434" s="19">
        <f>Input!B$77*Input!B$89</f>
        <v>130.99152542372883</v>
      </c>
      <c r="M5434" s="164">
        <f t="shared" si="1349"/>
        <v>2199.3332815212898</v>
      </c>
      <c r="N5434" s="165">
        <f>(Input!B$109*Input!B$102)/3600*Input!B$108</f>
        <v>740.21399999999983</v>
      </c>
      <c r="O5434" s="165">
        <f>(1-Input!B$61)*(Input!B$109*Input!B$33)/3600*Input!B$108*Hourly!AU5434</f>
        <v>444.12839999999994</v>
      </c>
      <c r="P5434" s="19">
        <f>IF(AND(AY5433&gt;Hourly!G5434),(Input!B$109*(Input!B$33*Hourly!AU5434+Input!B$36))/3600*Input!B$108,(1-Input!B$61)*(Input!B$109*Input!B$33)/3600*Input!B$108*Hourly!AU5434)</f>
        <v>11547.338400000001</v>
      </c>
      <c r="Q5434" s="19">
        <f t="shared" si="1346"/>
        <v>3383.6756815212898</v>
      </c>
      <c r="R5434" s="19">
        <f t="shared" si="1350"/>
        <v>14486.885681521289</v>
      </c>
      <c r="S5434" s="165"/>
      <c r="T5434" s="165">
        <f>Input!B$78*Input!B$91</f>
        <v>189.625</v>
      </c>
      <c r="U5434" s="19">
        <f>IF(AND($AY5433&gt;Input!$B$52,Hourly!AI5434&gt;Input!$B$51),Input!$B$93*Input!$F$40*Input!$J$8/100*Hourly!AI5434,Input!$B$93*Input!$B$40*Input!$J$8/100*Hourly!AI5434)</f>
        <v>0</v>
      </c>
      <c r="V5434" s="19">
        <f>IF(AND($AY5433&gt;Input!$B$52,Hourly!AJ5434&gt;Input!$B$51),Input!$B$94*Input!$F$41*Input!$J$9/100*Hourly!AJ5434,Input!$B$94*Input!$B$41*Input!$J$9/100*Hourly!AJ5434)</f>
        <v>0</v>
      </c>
      <c r="W5434" s="19">
        <f>IF(AND($AY5433&gt;Input!$B$52,Hourly!AK5434&gt;Input!$B$51),Input!$B$95*Input!$F$42*Input!$J$10/100*Hourly!AK5434,Input!$B$95*Input!$B$42*Input!$J$10/100*Hourly!AK5434)</f>
        <v>0</v>
      </c>
      <c r="X5434" s="19">
        <f>IF(AND($AY5433&gt;Input!$B$52,Hourly!AL5434&gt;Input!$B$51),Input!$B$96*Input!$F$43*Input!$J$11/100*Hourly!AL5434,Input!$B$96*Input!$B$43*Input!$J$11/100*Hourly!AL5434)</f>
        <v>0</v>
      </c>
      <c r="Y5434" s="19">
        <f>IF(AND($AY5433&gt;Input!$B$52,Hourly!AM5434&gt;Input!$B$51),Input!$B$97*Input!$F$44*Input!$J$12/100*Hourly!AM5434,Input!$B$97*Input!$B$44*Input!$J$12/100*Hourly!AM5434)</f>
        <v>0</v>
      </c>
      <c r="Z5434" s="19">
        <f>IF(AND($AY5433&gt;Input!$B$52,Hourly!AN5434&gt;Input!$B$51),Input!$B$98*Input!$F$45*Input!$J$13/100*Hourly!AN5434,Input!$B$98*Input!$B$45*Input!$J$13/100*Hourly!AN5434)</f>
        <v>0</v>
      </c>
      <c r="AA5434" s="19">
        <f>IF(AND($AY5433&gt;Input!$B$52,Hourly!AO5434&gt;Input!$B$51),Input!$B$99*Input!$F$46*Input!$J$14/100*Hourly!AO5434,Input!$B$99*Input!$B$46*Input!$J$14/100*Hourly!AO5434)</f>
        <v>0</v>
      </c>
      <c r="AB5434" s="19">
        <f>IF(AND($AY5433&gt;Input!$B$52,Hourly!AP5434&gt;Input!$B$51),Input!$B$100*Input!$F$47*Input!$J$15/100*Hourly!AP5434,Input!$B$100*Input!$B$47*Input!$J$15/100*Hourly!AP5434)</f>
        <v>0</v>
      </c>
      <c r="AC5434" s="19">
        <f>IF(AND($AY5433&gt;Input!$B$52,Hourly!AQ5434&gt;Input!$B$51),Input!$B$101*Input!$F$48*Input!$J$16/100*Hourly!AQ5434,Input!$B$101*Input!$B$48*Input!$J$16/100*Hourly!AQ5434)</f>
        <v>0</v>
      </c>
      <c r="AD5434" s="165">
        <f t="shared" si="1351"/>
        <v>0</v>
      </c>
      <c r="AE5434" s="19">
        <f>Hourly!AI5434/Input!$B$107*Input!$J$40*Input!$B$76*Input!$B$80</f>
        <v>0</v>
      </c>
      <c r="AF5434" s="19">
        <f>Hourly!AJ5434/Input!$B$107*Input!$J$41*Input!$B$76*Input!$B$81</f>
        <v>0</v>
      </c>
      <c r="AG5434" s="19">
        <f>Hourly!AK5434/Input!$B$107*Input!$J$42*Input!$B$76*Input!$B$82</f>
        <v>0</v>
      </c>
      <c r="AH5434" s="19">
        <f>Hourly!AL5434/Input!$B$107*Input!$J$43*Input!$B$76*Input!$B$83</f>
        <v>0</v>
      </c>
      <c r="AI5434" s="19">
        <f>Hourly!AM5434/Input!$B$107*Input!$J$44*Input!$B$76*Input!$B$84</f>
        <v>0</v>
      </c>
      <c r="AJ5434" s="19">
        <f>Hourly!AN5434/Input!$B$107*Input!$J$45*Input!$B$76*Input!$B$85</f>
        <v>0</v>
      </c>
      <c r="AK5434" s="19">
        <f>Hourly!AO5434/Input!$B$107*Input!$J$46*Input!$B$76*Input!$B$86</f>
        <v>0</v>
      </c>
      <c r="AL5434" s="19">
        <f>Hourly!AP5434/Input!$B$107*Input!$J$47*Input!$B$76*Input!$B$87</f>
        <v>0</v>
      </c>
      <c r="AM5434" s="164">
        <f>Hourly!AQ5434/Input!$B$107*Input!$J$48*Input!$B$77*Input!$B$89</f>
        <v>0</v>
      </c>
      <c r="AN5434" s="165">
        <f t="shared" si="1347"/>
        <v>0</v>
      </c>
      <c r="AO5434" s="116">
        <f>Input!B$55*Input!$B$18*Input!B$112*Hourly!AR5434</f>
        <v>2398.5</v>
      </c>
      <c r="AP5434">
        <f>Input!B$113*Input!B$114*Input!B$90*Input!B$56*Hourly!AS5434</f>
        <v>2214</v>
      </c>
      <c r="AQ5434">
        <f>Input!B$90*Input!B$57*Hourly!AS5434</f>
        <v>2214</v>
      </c>
      <c r="AR5434" s="19">
        <f>0.5*Input!$B$63*Hourly!AU5434</f>
        <v>61.5</v>
      </c>
      <c r="AS5434" s="165">
        <f t="shared" si="1352"/>
        <v>6857.25</v>
      </c>
      <c r="AT5434" s="159">
        <f>AY5433+(Input!$B$66*1000*(Hourly!AX5434&gt;0)+AD5434+AN5434+AS5434+T5434*(Hourly!J5434-AY5433)+Q5434*(Hourly!G5434-AY5433))/(Q5434+T5434)*(1-EXP(-(Q5434+T5434)/(Input!$B$103*1000000)*3600))</f>
        <v>26.388646885121027</v>
      </c>
      <c r="AU5434" s="24">
        <f>AY5433+(AD5434+AN5434+AS5434+T5434*(Hourly!J5434-AY5433)+Q5434*(Hourly!G5434-AY5433))/(Q5434+T5434)*(1-EXP(-(Q5434+T5434)/(Input!$B$103*1000000)*3600))</f>
        <v>23.691699132990905</v>
      </c>
      <c r="AV5434" s="24">
        <f>AY5433+(-Input!$B$67*1000*(Hourly!AX5434&gt;0)+AD5434+AN5434+AS5434+T5434*(Hourly!J5434-AY5433)+R5434*(Hourly!G5434-AY5433))/(R5434+T5434)*(1-EXP(-(R5434+T5434)/(Input!$B$103*1000000)*3600))</f>
        <v>20.860469945809637</v>
      </c>
      <c r="AW5434" s="160">
        <f>AY5433+(AD5434+AN5434+AS5434+T5434*(Hourly!J5434-AY5433)+R5434*(Hourly!G5434-AY5433))/(R5434+T5434)*(1-EXP(-(R5434+T5434)/(Input!$B$103*1000000)*3600))</f>
        <v>23.517310559971893</v>
      </c>
      <c r="AX5434" s="24"/>
      <c r="AY5434" s="167">
        <f t="shared" si="1353"/>
        <v>23.691699132990905</v>
      </c>
      <c r="BA5434" s="159">
        <f>IF(BI5434,Input!$B$66*1000*(Hourly!AX5434&gt;0),IF(BJ5434,-(AD5434+AN5434+AS5434+T5434*(Hourly!J5434-AY5433)+Q5434*(Hourly!G5434-AY5433))+(Q5434+T5434)*(BE5434-AY5433)/(1-EXP(-(Q5434+T5434)/(Input!$B$103*1000000)*3600))))/1000</f>
        <v>0</v>
      </c>
      <c r="BB5434" s="24">
        <f>IF(BO5434,-Input!$B$67*1000*(Hourly!AX5434&gt;0),IF(BN5434,-(AD5434+AN5434+AS5434+T5434*(Hourly!J5434-AY5433)+R5434*(Hourly!G5434-AY5433))+(R5434+T5434)*(BF5434-AY5433)/(1-EXP(-(R5434+T5434)/(Input!$B$103*1000000)*3600))))/1000</f>
        <v>0</v>
      </c>
      <c r="BC5434" s="160">
        <f t="shared" si="1354"/>
        <v>0</v>
      </c>
      <c r="BD5434" s="24"/>
      <c r="BE5434" s="116">
        <f>IF(Hourly!AT5434=1,Input!$B$4,IF(Hourly!AT5434=0.5,Input!$F$4,0))</f>
        <v>16</v>
      </c>
      <c r="BF5434">
        <f>IF(Hourly!AT5434=1,Input!$B$5,IF(Hourly!AT5434=0.5,Input!$F$5,0))</f>
        <v>24</v>
      </c>
      <c r="BG5434" s="9">
        <f>Input!$B$35+0.0000000001</f>
        <v>23.900000000099997</v>
      </c>
      <c r="BI5434" s="116">
        <f t="shared" si="1355"/>
        <v>0</v>
      </c>
      <c r="BJ5434">
        <f t="shared" si="1356"/>
        <v>0</v>
      </c>
      <c r="BK5434">
        <f t="shared" si="1357"/>
        <v>1</v>
      </c>
      <c r="BL5434">
        <f t="shared" si="1358"/>
        <v>0</v>
      </c>
      <c r="BM5434">
        <f t="shared" si="1359"/>
        <v>0</v>
      </c>
      <c r="BN5434">
        <f t="shared" si="1360"/>
        <v>0</v>
      </c>
      <c r="BO5434" s="9">
        <f t="shared" si="1361"/>
        <v>0</v>
      </c>
      <c r="BR5434" s="116">
        <f t="shared" si="1348"/>
        <v>3331</v>
      </c>
      <c r="BS5434" s="39">
        <v>0</v>
      </c>
      <c r="BT5434" s="168">
        <v>0</v>
      </c>
      <c r="BV5434" s="116">
        <f>IF(Hourly!$AR5434&gt;0,AY5434,"")</f>
        <v>23.691699132990905</v>
      </c>
      <c r="BW5434">
        <f>IF(AND(BV5434&gt;(20.8+0.33*Hourly!$I5434),(BV5434&gt;24),(BV5434&lt;&gt;"")),1,0)</f>
        <v>0</v>
      </c>
      <c r="BX5434">
        <f>IF(AND(BV5434&gt;(21.8+0.33*Hourly!$I5434),(BV5434&gt;24),(BV5434&lt;&gt;"")),1,0)</f>
        <v>0</v>
      </c>
      <c r="BY5434" s="9">
        <f>IF(AND(BV5434&gt;(22.8+0.33*Hourly!$I5434),(BV5434&gt;24),(BV5434&lt;&gt;"")),1,0)</f>
        <v>0</v>
      </c>
    </row>
    <row r="5435" spans="5:77" x14ac:dyDescent="0.35">
      <c r="E5435">
        <f>Hourly!A5435</f>
        <v>2001</v>
      </c>
      <c r="F5435">
        <f>Hourly!B5435</f>
        <v>8</v>
      </c>
      <c r="G5435">
        <f>Hourly!C5435</f>
        <v>15</v>
      </c>
      <c r="H5435">
        <f>Hourly!D5435</f>
        <v>7</v>
      </c>
      <c r="I5435" s="163">
        <v>5431</v>
      </c>
      <c r="J5435" s="19">
        <f>Input!B$22*Input!B$79</f>
        <v>1411.3439999999998</v>
      </c>
      <c r="K5435" s="19">
        <f>Input!B$76*Input!B$88</f>
        <v>656.99775609756091</v>
      </c>
      <c r="L5435" s="19">
        <f>Input!B$77*Input!B$89</f>
        <v>130.99152542372883</v>
      </c>
      <c r="M5435" s="164">
        <f t="shared" si="1349"/>
        <v>2199.3332815212898</v>
      </c>
      <c r="N5435" s="165">
        <f>(Input!B$109*Input!B$102)/3600*Input!B$108</f>
        <v>740.21399999999983</v>
      </c>
      <c r="O5435" s="165">
        <f>(1-Input!B$61)*(Input!B$109*Input!B$33)/3600*Input!B$108*Hourly!AU5435</f>
        <v>444.12839999999994</v>
      </c>
      <c r="P5435" s="19">
        <f>IF(AND(AY5434&gt;Hourly!G5435),(Input!B$109*(Input!B$33*Hourly!AU5435+Input!B$36))/3600*Input!B$108,(1-Input!B$61)*(Input!B$109*Input!B$33)/3600*Input!B$108*Hourly!AU5435)</f>
        <v>11547.338400000001</v>
      </c>
      <c r="Q5435" s="19">
        <f t="shared" si="1346"/>
        <v>3383.6756815212898</v>
      </c>
      <c r="R5435" s="19">
        <f t="shared" si="1350"/>
        <v>14486.885681521289</v>
      </c>
      <c r="S5435" s="165"/>
      <c r="T5435" s="165">
        <f>Input!B$78*Input!B$91</f>
        <v>189.625</v>
      </c>
      <c r="U5435" s="19">
        <f>IF(AND($AY5434&gt;Input!$B$52,Hourly!AI5435&gt;Input!$B$51),Input!$B$93*Input!$F$40*Input!$J$8/100*Hourly!AI5435,Input!$B$93*Input!$B$40*Input!$J$8/100*Hourly!AI5435)</f>
        <v>0</v>
      </c>
      <c r="V5435" s="19">
        <f>IF(AND($AY5434&gt;Input!$B$52,Hourly!AJ5435&gt;Input!$B$51),Input!$B$94*Input!$F$41*Input!$J$9/100*Hourly!AJ5435,Input!$B$94*Input!$B$41*Input!$J$9/100*Hourly!AJ5435)</f>
        <v>25329.606201410352</v>
      </c>
      <c r="W5435" s="19">
        <f>IF(AND($AY5434&gt;Input!$B$52,Hourly!AK5435&gt;Input!$B$51),Input!$B$95*Input!$F$42*Input!$J$10/100*Hourly!AK5435,Input!$B$95*Input!$B$42*Input!$J$10/100*Hourly!AK5435)</f>
        <v>0</v>
      </c>
      <c r="X5435" s="19">
        <f>IF(AND($AY5434&gt;Input!$B$52,Hourly!AL5435&gt;Input!$B$51),Input!$B$96*Input!$F$43*Input!$J$11/100*Hourly!AL5435,Input!$B$96*Input!$B$43*Input!$J$11/100*Hourly!AL5435)</f>
        <v>8425.8553004832283</v>
      </c>
      <c r="Y5435" s="19">
        <f>IF(AND($AY5434&gt;Input!$B$52,Hourly!AM5435&gt;Input!$B$51),Input!$B$97*Input!$F$44*Input!$J$12/100*Hourly!AM5435,Input!$B$97*Input!$B$44*Input!$J$12/100*Hourly!AM5435)</f>
        <v>0</v>
      </c>
      <c r="Z5435" s="19">
        <f>IF(AND($AY5434&gt;Input!$B$52,Hourly!AN5435&gt;Input!$B$51),Input!$B$98*Input!$F$45*Input!$J$13/100*Hourly!AN5435,Input!$B$98*Input!$B$45*Input!$J$13/100*Hourly!AN5435)</f>
        <v>4083.2135640455299</v>
      </c>
      <c r="AA5435" s="19">
        <f>IF(AND($AY5434&gt;Input!$B$52,Hourly!AO5435&gt;Input!$B$51),Input!$B$99*Input!$F$46*Input!$J$14/100*Hourly!AO5435,Input!$B$99*Input!$B$46*Input!$J$14/100*Hourly!AO5435)</f>
        <v>0</v>
      </c>
      <c r="AB5435" s="19">
        <f>IF(AND($AY5434&gt;Input!$B$52,Hourly!AP5435&gt;Input!$B$51),Input!$B$100*Input!$F$47*Input!$J$15/100*Hourly!AP5435,Input!$B$100*Input!$B$47*Input!$J$15/100*Hourly!AP5435)</f>
        <v>1746.1110635721011</v>
      </c>
      <c r="AC5435" s="19">
        <f>IF(AND($AY5434&gt;Input!$B$52,Hourly!AQ5435&gt;Input!$B$51),Input!$B$101*Input!$F$48*Input!$J$16/100*Hourly!AQ5435,Input!$B$101*Input!$B$48*Input!$J$16/100*Hourly!AQ5435)</f>
        <v>0</v>
      </c>
      <c r="AD5435" s="165">
        <f t="shared" si="1351"/>
        <v>39584.786129511209</v>
      </c>
      <c r="AE5435" s="19">
        <f>Hourly!AI5435/Input!$B$107*Input!$J$40*Input!$B$76*Input!$B$80</f>
        <v>0</v>
      </c>
      <c r="AF5435" s="19">
        <f>Hourly!AJ5435/Input!$B$107*Input!$J$41*Input!$B$76*Input!$B$81</f>
        <v>1873.3275137479134</v>
      </c>
      <c r="AG5435" s="19">
        <f>Hourly!AK5435/Input!$B$107*Input!$J$42*Input!$B$76*Input!$B$82</f>
        <v>0</v>
      </c>
      <c r="AH5435" s="19">
        <f>Hourly!AL5435/Input!$B$107*Input!$J$43*Input!$B$76*Input!$B$83</f>
        <v>467.95170854314892</v>
      </c>
      <c r="AI5435" s="19">
        <f>Hourly!AM5435/Input!$B$107*Input!$J$44*Input!$B$76*Input!$B$84</f>
        <v>0</v>
      </c>
      <c r="AJ5435" s="19">
        <f>Hourly!AN5435/Input!$B$107*Input!$J$45*Input!$B$76*Input!$B$85</f>
        <v>198.5663928314824</v>
      </c>
      <c r="AK5435" s="19">
        <f>Hourly!AO5435/Input!$B$107*Input!$J$46*Input!$B$76*Input!$B$86</f>
        <v>0</v>
      </c>
      <c r="AL5435" s="19">
        <f>Hourly!AP5435/Input!$B$107*Input!$J$47*Input!$B$76*Input!$B$87</f>
        <v>96.974802719173056</v>
      </c>
      <c r="AM5435" s="164">
        <f>Hourly!AQ5435/Input!$B$107*Input!$J$48*Input!$B$77*Input!$B$89</f>
        <v>314.37966101694917</v>
      </c>
      <c r="AN5435" s="165">
        <f t="shared" si="1347"/>
        <v>2951.200078858667</v>
      </c>
      <c r="AO5435" s="116">
        <f>Input!B$55*Input!$B$18*Input!B$112*Hourly!AR5435</f>
        <v>2398.5</v>
      </c>
      <c r="AP5435">
        <f>Input!B$113*Input!B$114*Input!B$90*Input!B$56*Hourly!AS5435</f>
        <v>2214</v>
      </c>
      <c r="AQ5435">
        <f>Input!B$90*Input!B$57*Hourly!AS5435</f>
        <v>2214</v>
      </c>
      <c r="AR5435" s="19">
        <f>0.5*Input!$B$63*Hourly!AU5435</f>
        <v>61.5</v>
      </c>
      <c r="AS5435" s="165">
        <f t="shared" si="1352"/>
        <v>6857.25</v>
      </c>
      <c r="AT5435" s="159">
        <f>AY5434+(Input!$B$66*1000*(Hourly!AX5435&gt;0)+AD5435+AN5435+AS5435+T5435*(Hourly!J5435-AY5434)+Q5435*(Hourly!G5435-AY5434))/(Q5435+T5435)*(1-EXP(-(Q5435+T5435)/(Input!$B$103*1000000)*3600))</f>
        <v>26.486461573961325</v>
      </c>
      <c r="AU5435" s="24">
        <f>AY5434+(AD5435+AN5435+AS5435+T5435*(Hourly!J5435-AY5434)+Q5435*(Hourly!G5435-AY5434))/(Q5435+T5435)*(1-EXP(-(Q5435+T5435)/(Input!$B$103*1000000)*3600))</f>
        <v>23.789513821831203</v>
      </c>
      <c r="AV5435" s="24">
        <f>AY5434+(-Input!$B$67*1000*(Hourly!AX5435&gt;0)+AD5435+AN5435+AS5435+T5435*(Hourly!J5435-AY5434)+R5435*(Hourly!G5435-AY5434))/(R5435+T5435)*(1-EXP(-(R5435+T5435)/(Input!$B$103*1000000)*3600))</f>
        <v>21.031165284954053</v>
      </c>
      <c r="AW5435" s="160">
        <f>AY5434+(AD5435+AN5435+AS5435+T5435*(Hourly!J5435-AY5434)+R5435*(Hourly!G5435-AY5434))/(R5435+T5435)*(1-EXP(-(R5435+T5435)/(Input!$B$103*1000000)*3600))</f>
        <v>23.688005899116309</v>
      </c>
      <c r="AX5435" s="24"/>
      <c r="AY5435" s="167">
        <f t="shared" si="1353"/>
        <v>23.789513821831203</v>
      </c>
      <c r="BA5435" s="159">
        <f>IF(BI5435,Input!$B$66*1000*(Hourly!AX5435&gt;0),IF(BJ5435,-(AD5435+AN5435+AS5435+T5435*(Hourly!J5435-AY5434)+Q5435*(Hourly!G5435-AY5434))+(Q5435+T5435)*(BE5435-AY5434)/(1-EXP(-(Q5435+T5435)/(Input!$B$103*1000000)*3600))))/1000</f>
        <v>0</v>
      </c>
      <c r="BB5435" s="24">
        <f>IF(BO5435,-Input!$B$67*1000*(Hourly!AX5435&gt;0),IF(BN5435,-(AD5435+AN5435+AS5435+T5435*(Hourly!J5435-AY5434)+R5435*(Hourly!G5435-AY5434))+(R5435+T5435)*(BF5435-AY5434)/(1-EXP(-(R5435+T5435)/(Input!$B$103*1000000)*3600))))/1000</f>
        <v>0</v>
      </c>
      <c r="BC5435" s="160">
        <f t="shared" si="1354"/>
        <v>0</v>
      </c>
      <c r="BD5435" s="24"/>
      <c r="BE5435" s="116">
        <f>IF(Hourly!AT5435=1,Input!$B$4,IF(Hourly!AT5435=0.5,Input!$F$4,0))</f>
        <v>16</v>
      </c>
      <c r="BF5435">
        <f>IF(Hourly!AT5435=1,Input!$B$5,IF(Hourly!AT5435=0.5,Input!$F$5,0))</f>
        <v>24</v>
      </c>
      <c r="BG5435" s="9">
        <f>Input!$B$35+0.0000000001</f>
        <v>23.900000000099997</v>
      </c>
      <c r="BI5435" s="116">
        <f t="shared" si="1355"/>
        <v>0</v>
      </c>
      <c r="BJ5435">
        <f t="shared" si="1356"/>
        <v>0</v>
      </c>
      <c r="BK5435">
        <f t="shared" si="1357"/>
        <v>1</v>
      </c>
      <c r="BL5435">
        <f t="shared" si="1358"/>
        <v>0</v>
      </c>
      <c r="BM5435">
        <f t="shared" si="1359"/>
        <v>0</v>
      </c>
      <c r="BN5435">
        <f t="shared" si="1360"/>
        <v>0</v>
      </c>
      <c r="BO5435" s="9">
        <f t="shared" si="1361"/>
        <v>0</v>
      </c>
      <c r="BR5435" s="116">
        <f t="shared" si="1348"/>
        <v>3330</v>
      </c>
      <c r="BS5435" s="39">
        <v>0</v>
      </c>
      <c r="BT5435" s="168">
        <v>0</v>
      </c>
      <c r="BV5435" s="116">
        <f>IF(Hourly!$AR5435&gt;0,AY5435,"")</f>
        <v>23.789513821831203</v>
      </c>
      <c r="BW5435">
        <f>IF(AND(BV5435&gt;(20.8+0.33*Hourly!$I5435),(BV5435&gt;24),(BV5435&lt;&gt;"")),1,0)</f>
        <v>0</v>
      </c>
      <c r="BX5435">
        <f>IF(AND(BV5435&gt;(21.8+0.33*Hourly!$I5435),(BV5435&gt;24),(BV5435&lt;&gt;"")),1,0)</f>
        <v>0</v>
      </c>
      <c r="BY5435" s="9">
        <f>IF(AND(BV5435&gt;(22.8+0.33*Hourly!$I5435),(BV5435&gt;24),(BV5435&lt;&gt;"")),1,0)</f>
        <v>0</v>
      </c>
    </row>
    <row r="5436" spans="5:77" x14ac:dyDescent="0.35">
      <c r="E5436">
        <f>Hourly!A5436</f>
        <v>2001</v>
      </c>
      <c r="F5436">
        <f>Hourly!B5436</f>
        <v>8</v>
      </c>
      <c r="G5436">
        <f>Hourly!C5436</f>
        <v>15</v>
      </c>
      <c r="H5436">
        <f>Hourly!D5436</f>
        <v>8</v>
      </c>
      <c r="I5436" s="163">
        <v>5432</v>
      </c>
      <c r="J5436" s="19">
        <f>Input!B$22*Input!B$79</f>
        <v>1411.3439999999998</v>
      </c>
      <c r="K5436" s="19">
        <f>Input!B$76*Input!B$88</f>
        <v>656.99775609756091</v>
      </c>
      <c r="L5436" s="19">
        <f>Input!B$77*Input!B$89</f>
        <v>130.99152542372883</v>
      </c>
      <c r="M5436" s="164">
        <f t="shared" si="1349"/>
        <v>2199.3332815212898</v>
      </c>
      <c r="N5436" s="165">
        <f>(Input!B$109*Input!B$102)/3600*Input!B$108</f>
        <v>740.21399999999983</v>
      </c>
      <c r="O5436" s="165">
        <f>(1-Input!B$61)*(Input!B$109*Input!B$33)/3600*Input!B$108*Hourly!AU5436</f>
        <v>177.65135999999998</v>
      </c>
      <c r="P5436" s="19">
        <f>IF(AND(AY5435&gt;Hourly!G5436),(Input!B$109*(Input!B$33*Hourly!AU5436+Input!B$36))/3600*Input!B$108,(1-Input!B$61)*(Input!B$109*Input!B$33)/3600*Input!B$108*Hourly!AU5436)</f>
        <v>11280.861359999999</v>
      </c>
      <c r="Q5436" s="19">
        <f t="shared" si="1346"/>
        <v>3117.1986415212896</v>
      </c>
      <c r="R5436" s="19">
        <f t="shared" si="1350"/>
        <v>14220.408641521288</v>
      </c>
      <c r="S5436" s="165"/>
      <c r="T5436" s="165">
        <f>Input!B$78*Input!B$91</f>
        <v>189.625</v>
      </c>
      <c r="U5436" s="19">
        <f>IF(AND($AY5435&gt;Input!$B$52,Hourly!AI5436&gt;Input!$B$51),Input!$B$93*Input!$F$40*Input!$J$8/100*Hourly!AI5436,Input!$B$93*Input!$B$40*Input!$J$8/100*Hourly!AI5436)</f>
        <v>0</v>
      </c>
      <c r="V5436" s="19">
        <f>IF(AND($AY5435&gt;Input!$B$52,Hourly!AJ5436&gt;Input!$B$51),Input!$B$94*Input!$F$41*Input!$J$9/100*Hourly!AJ5436,Input!$B$94*Input!$B$41*Input!$J$9/100*Hourly!AJ5436)</f>
        <v>36508.189188488446</v>
      </c>
      <c r="W5436" s="19">
        <f>IF(AND($AY5435&gt;Input!$B$52,Hourly!AK5436&gt;Input!$B$51),Input!$B$95*Input!$F$42*Input!$J$10/100*Hourly!AK5436,Input!$B$95*Input!$B$42*Input!$J$10/100*Hourly!AK5436)</f>
        <v>0</v>
      </c>
      <c r="X5436" s="19">
        <f>IF(AND($AY5435&gt;Input!$B$52,Hourly!AL5436&gt;Input!$B$51),Input!$B$96*Input!$F$43*Input!$J$11/100*Hourly!AL5436,Input!$B$96*Input!$B$43*Input!$J$11/100*Hourly!AL5436)</f>
        <v>17840.294186356507</v>
      </c>
      <c r="Y5436" s="19">
        <f>IF(AND($AY5435&gt;Input!$B$52,Hourly!AM5436&gt;Input!$B$51),Input!$B$97*Input!$F$44*Input!$J$12/100*Hourly!AM5436,Input!$B$97*Input!$B$44*Input!$J$12/100*Hourly!AM5436)</f>
        <v>0</v>
      </c>
      <c r="Z5436" s="19">
        <f>IF(AND($AY5435&gt;Input!$B$52,Hourly!AN5436&gt;Input!$B$51),Input!$B$98*Input!$F$45*Input!$J$13/100*Hourly!AN5436,Input!$B$98*Input!$B$45*Input!$J$13/100*Hourly!AN5436)</f>
        <v>10221.409660147781</v>
      </c>
      <c r="AA5436" s="19">
        <f>IF(AND($AY5435&gt;Input!$B$52,Hourly!AO5436&gt;Input!$B$51),Input!$B$99*Input!$F$46*Input!$J$14/100*Hourly!AO5436,Input!$B$99*Input!$B$46*Input!$J$14/100*Hourly!AO5436)</f>
        <v>0</v>
      </c>
      <c r="AB5436" s="19">
        <f>IF(AND($AY5435&gt;Input!$B$52,Hourly!AP5436&gt;Input!$B$51),Input!$B$100*Input!$F$47*Input!$J$15/100*Hourly!AP5436,Input!$B$100*Input!$B$47*Input!$J$15/100*Hourly!AP5436)</f>
        <v>4370.9975520368789</v>
      </c>
      <c r="AC5436" s="19">
        <f>IF(AND($AY5435&gt;Input!$B$52,Hourly!AQ5436&gt;Input!$B$51),Input!$B$101*Input!$F$48*Input!$J$16/100*Hourly!AQ5436,Input!$B$101*Input!$B$48*Input!$J$16/100*Hourly!AQ5436)</f>
        <v>0</v>
      </c>
      <c r="AD5436" s="165">
        <f t="shared" si="1351"/>
        <v>68940.890587029615</v>
      </c>
      <c r="AE5436" s="19">
        <f>Hourly!AI5436/Input!$B$107*Input!$J$40*Input!$B$76*Input!$B$80</f>
        <v>0</v>
      </c>
      <c r="AF5436" s="19">
        <f>Hourly!AJ5436/Input!$B$107*Input!$J$41*Input!$B$76*Input!$B$81</f>
        <v>2700.0733742201428</v>
      </c>
      <c r="AG5436" s="19">
        <f>Hourly!AK5436/Input!$B$107*Input!$J$42*Input!$B$76*Input!$B$82</f>
        <v>0</v>
      </c>
      <c r="AH5436" s="19">
        <f>Hourly!AL5436/Input!$B$107*Input!$J$43*Input!$B$76*Input!$B$83</f>
        <v>990.80696827764734</v>
      </c>
      <c r="AI5436" s="19">
        <f>Hourly!AM5436/Input!$B$107*Input!$J$44*Input!$B$76*Input!$B$84</f>
        <v>0</v>
      </c>
      <c r="AJ5436" s="19">
        <f>Hourly!AN5436/Input!$B$107*Input!$J$45*Input!$B$76*Input!$B$85</f>
        <v>497.06644387650306</v>
      </c>
      <c r="AK5436" s="19">
        <f>Hourly!AO5436/Input!$B$107*Input!$J$46*Input!$B$76*Input!$B$86</f>
        <v>0</v>
      </c>
      <c r="AL5436" s="19">
        <f>Hourly!AP5436/Input!$B$107*Input!$J$47*Input!$B$76*Input!$B$87</f>
        <v>242.75467588391567</v>
      </c>
      <c r="AM5436" s="164">
        <f>Hourly!AQ5436/Input!$B$107*Input!$J$48*Input!$B$77*Input!$B$89</f>
        <v>921.30706214689258</v>
      </c>
      <c r="AN5436" s="165">
        <f t="shared" si="1347"/>
        <v>5352.0085244051006</v>
      </c>
      <c r="AO5436" s="116">
        <f>Input!B$55*Input!$B$18*Input!B$112*Hourly!AR5436</f>
        <v>959.40000000000009</v>
      </c>
      <c r="AP5436">
        <f>Input!B$113*Input!B$114*Input!B$90*Input!B$56*Hourly!AS5436</f>
        <v>4428</v>
      </c>
      <c r="AQ5436">
        <f>Input!B$90*Input!B$57*Hourly!AS5436</f>
        <v>4428</v>
      </c>
      <c r="AR5436" s="19">
        <f>0.5*Input!$B$63*Hourly!AU5436</f>
        <v>24.6</v>
      </c>
      <c r="AS5436" s="165">
        <f t="shared" si="1352"/>
        <v>9827.6999999999989</v>
      </c>
      <c r="AT5436" s="159">
        <f>AY5435+(Input!$B$66*1000*(Hourly!AX5436&gt;0)+AD5436+AN5436+AS5436+T5436*(Hourly!J5436-AY5435)+Q5436*(Hourly!G5436-AY5435))/(Q5436+T5436)*(1-EXP(-(Q5436+T5436)/(Input!$B$103*1000000)*3600))</f>
        <v>26.69988430552468</v>
      </c>
      <c r="AU5436" s="24">
        <f>AY5435+(AD5436+AN5436+AS5436+T5436*(Hourly!J5436-AY5435)+Q5436*(Hourly!G5436-AY5435))/(Q5436+T5436)*(1-EXP(-(Q5436+T5436)/(Input!$B$103*1000000)*3600))</f>
        <v>24.001964077300077</v>
      </c>
      <c r="AV5436" s="24">
        <f>AY5435+(-Input!$B$67*1000*(Hourly!AX5436&gt;0)+AD5436+AN5436+AS5436+T5436*(Hourly!J5436-AY5435)+R5436*(Hourly!G5436-AY5435))/(R5436+T5436)*(1-EXP(-(R5436+T5436)/(Input!$B$103*1000000)*3600))</f>
        <v>21.305907865830253</v>
      </c>
      <c r="AW5436" s="160">
        <f>AY5435+(AD5436+AN5436+AS5436+T5436*(Hourly!J5436-AY5435)+R5436*(Hourly!G5436-AY5435))/(R5436+T5436)*(1-EXP(-(R5436+T5436)/(Input!$B$103*1000000)*3600))</f>
        <v>23.963701681477016</v>
      </c>
      <c r="AX5436" s="24"/>
      <c r="AY5436" s="167">
        <f t="shared" si="1353"/>
        <v>23.963701681477016</v>
      </c>
      <c r="BA5436" s="159">
        <f>IF(BI5436,Input!$B$66*1000*(Hourly!AX5436&gt;0),IF(BJ5436,-(AD5436+AN5436+AS5436+T5436*(Hourly!J5436-AY5435)+Q5436*(Hourly!G5436-AY5435))+(Q5436+T5436)*(BE5436-AY5435)/(1-EXP(-(Q5436+T5436)/(Input!$B$103*1000000)*3600))))/1000</f>
        <v>0</v>
      </c>
      <c r="BB5436" s="24">
        <f>IF(BO5436,-Input!$B$67*1000*(Hourly!AX5436&gt;0),IF(BN5436,-(AD5436+AN5436+AS5436+T5436*(Hourly!J5436-AY5435)+R5436*(Hourly!G5436-AY5435))+(R5436+T5436)*(BF5436-AY5435)/(1-EXP(-(R5436+T5436)/(Input!$B$103*1000000)*3600))))/1000</f>
        <v>0</v>
      </c>
      <c r="BC5436" s="160">
        <f t="shared" si="1354"/>
        <v>0</v>
      </c>
      <c r="BD5436" s="24"/>
      <c r="BE5436" s="116">
        <f>IF(Hourly!AT5436=1,Input!$B$4,IF(Hourly!AT5436=0.5,Input!$F$4,0))</f>
        <v>20</v>
      </c>
      <c r="BF5436">
        <f>IF(Hourly!AT5436=1,Input!$B$5,IF(Hourly!AT5436=0.5,Input!$F$5,0))</f>
        <v>24</v>
      </c>
      <c r="BG5436" s="9">
        <f>Input!$B$35+0.0000000001</f>
        <v>23.900000000099997</v>
      </c>
      <c r="BI5436" s="116">
        <f t="shared" si="1355"/>
        <v>0</v>
      </c>
      <c r="BJ5436">
        <f t="shared" si="1356"/>
        <v>0</v>
      </c>
      <c r="BK5436">
        <f t="shared" si="1357"/>
        <v>0</v>
      </c>
      <c r="BL5436">
        <f t="shared" si="1358"/>
        <v>0</v>
      </c>
      <c r="BM5436">
        <f t="shared" si="1359"/>
        <v>1</v>
      </c>
      <c r="BN5436">
        <f t="shared" si="1360"/>
        <v>0</v>
      </c>
      <c r="BO5436" s="9">
        <f t="shared" si="1361"/>
        <v>0</v>
      </c>
      <c r="BR5436" s="116">
        <f t="shared" si="1348"/>
        <v>3329</v>
      </c>
      <c r="BS5436" s="39">
        <v>0</v>
      </c>
      <c r="BT5436" s="168">
        <v>0</v>
      </c>
      <c r="BV5436" s="116">
        <f>IF(Hourly!$AR5436&gt;0,AY5436,"")</f>
        <v>23.963701681477016</v>
      </c>
      <c r="BW5436">
        <f>IF(AND(BV5436&gt;(20.8+0.33*Hourly!$I5436),(BV5436&gt;24),(BV5436&lt;&gt;"")),1,0)</f>
        <v>0</v>
      </c>
      <c r="BX5436">
        <f>IF(AND(BV5436&gt;(21.8+0.33*Hourly!$I5436),(BV5436&gt;24),(BV5436&lt;&gt;"")),1,0)</f>
        <v>0</v>
      </c>
      <c r="BY5436" s="9">
        <f>IF(AND(BV5436&gt;(22.8+0.33*Hourly!$I5436),(BV5436&gt;24),(BV5436&lt;&gt;"")),1,0)</f>
        <v>0</v>
      </c>
    </row>
    <row r="5437" spans="5:77" x14ac:dyDescent="0.35">
      <c r="E5437">
        <f>Hourly!A5437</f>
        <v>2001</v>
      </c>
      <c r="F5437">
        <f>Hourly!B5437</f>
        <v>8</v>
      </c>
      <c r="G5437">
        <f>Hourly!C5437</f>
        <v>15</v>
      </c>
      <c r="H5437">
        <f>Hourly!D5437</f>
        <v>9</v>
      </c>
      <c r="I5437" s="163">
        <v>5433</v>
      </c>
      <c r="J5437" s="19">
        <f>Input!B$22*Input!B$79</f>
        <v>1411.3439999999998</v>
      </c>
      <c r="K5437" s="19">
        <f>Input!B$76*Input!B$88</f>
        <v>656.99775609756091</v>
      </c>
      <c r="L5437" s="19">
        <f>Input!B$77*Input!B$89</f>
        <v>130.99152542372883</v>
      </c>
      <c r="M5437" s="164">
        <f t="shared" si="1349"/>
        <v>2199.3332815212898</v>
      </c>
      <c r="N5437" s="165">
        <f>(Input!B$109*Input!B$102)/3600*Input!B$108</f>
        <v>740.21399999999983</v>
      </c>
      <c r="O5437" s="165">
        <f>(1-Input!B$61)*(Input!B$109*Input!B$33)/3600*Input!B$108*Hourly!AU5437</f>
        <v>177.65135999999998</v>
      </c>
      <c r="P5437" s="19">
        <f>IF(AND(AY5436&gt;Hourly!G5437),(Input!B$109*(Input!B$33*Hourly!AU5437+Input!B$36))/3600*Input!B$108,(1-Input!B$61)*(Input!B$109*Input!B$33)/3600*Input!B$108*Hourly!AU5437)</f>
        <v>177.65135999999998</v>
      </c>
      <c r="Q5437" s="19">
        <f t="shared" si="1346"/>
        <v>3117.1986415212896</v>
      </c>
      <c r="R5437" s="19">
        <f t="shared" si="1350"/>
        <v>3117.1986415212896</v>
      </c>
      <c r="S5437" s="165"/>
      <c r="T5437" s="165">
        <f>Input!B$78*Input!B$91</f>
        <v>189.625</v>
      </c>
      <c r="U5437" s="19">
        <f>IF(AND($AY5436&gt;Input!$B$52,Hourly!AI5437&gt;Input!$B$51),Input!$B$93*Input!$F$40*Input!$J$8/100*Hourly!AI5437,Input!$B$93*Input!$B$40*Input!$J$8/100*Hourly!AI5437)</f>
        <v>0</v>
      </c>
      <c r="V5437" s="19">
        <f>IF(AND($AY5436&gt;Input!$B$52,Hourly!AJ5437&gt;Input!$B$51),Input!$B$94*Input!$F$41*Input!$J$9/100*Hourly!AJ5437,Input!$B$94*Input!$B$41*Input!$J$9/100*Hourly!AJ5437)</f>
        <v>22016.904263790428</v>
      </c>
      <c r="W5437" s="19">
        <f>IF(AND($AY5436&gt;Input!$B$52,Hourly!AK5437&gt;Input!$B$51),Input!$B$95*Input!$F$42*Input!$J$10/100*Hourly!AK5437,Input!$B$95*Input!$B$42*Input!$J$10/100*Hourly!AK5437)</f>
        <v>0</v>
      </c>
      <c r="X5437" s="19">
        <f>IF(AND($AY5436&gt;Input!$B$52,Hourly!AL5437&gt;Input!$B$51),Input!$B$96*Input!$F$43*Input!$J$11/100*Hourly!AL5437,Input!$B$96*Input!$B$43*Input!$J$11/100*Hourly!AL5437)</f>
        <v>14846.33739062038</v>
      </c>
      <c r="Y5437" s="19">
        <f>IF(AND($AY5436&gt;Input!$B$52,Hourly!AM5437&gt;Input!$B$51),Input!$B$97*Input!$F$44*Input!$J$12/100*Hourly!AM5437,Input!$B$97*Input!$B$44*Input!$J$12/100*Hourly!AM5437)</f>
        <v>0</v>
      </c>
      <c r="Z5437" s="19">
        <f>IF(AND($AY5436&gt;Input!$B$52,Hourly!AN5437&gt;Input!$B$51),Input!$B$98*Input!$F$45*Input!$J$13/100*Hourly!AN5437,Input!$B$98*Input!$B$45*Input!$J$13/100*Hourly!AN5437)</f>
        <v>7336.7194446694411</v>
      </c>
      <c r="AA5437" s="19">
        <f>IF(AND($AY5436&gt;Input!$B$52,Hourly!AO5437&gt;Input!$B$51),Input!$B$99*Input!$F$46*Input!$J$14/100*Hourly!AO5437,Input!$B$99*Input!$B$46*Input!$J$14/100*Hourly!AO5437)</f>
        <v>0</v>
      </c>
      <c r="AB5437" s="19">
        <f>IF(AND($AY5436&gt;Input!$B$52,Hourly!AP5437&gt;Input!$B$51),Input!$B$100*Input!$F$47*Input!$J$15/100*Hourly!AP5437,Input!$B$100*Input!$B$47*Input!$J$15/100*Hourly!AP5437)</f>
        <v>3137.4129204178521</v>
      </c>
      <c r="AC5437" s="19">
        <f>IF(AND($AY5436&gt;Input!$B$52,Hourly!AQ5437&gt;Input!$B$51),Input!$B$101*Input!$F$48*Input!$J$16/100*Hourly!AQ5437,Input!$B$101*Input!$B$48*Input!$J$16/100*Hourly!AQ5437)</f>
        <v>0</v>
      </c>
      <c r="AD5437" s="165">
        <f t="shared" si="1351"/>
        <v>47337.3740194981</v>
      </c>
      <c r="AE5437" s="19">
        <f>Hourly!AI5437/Input!$B$107*Input!$J$40*Input!$B$76*Input!$B$80</f>
        <v>0</v>
      </c>
      <c r="AF5437" s="19">
        <f>Hourly!AJ5437/Input!$B$107*Input!$J$41*Input!$B$76*Input!$B$81</f>
        <v>3256.6532773506638</v>
      </c>
      <c r="AG5437" s="19">
        <f>Hourly!AK5437/Input!$B$107*Input!$J$42*Input!$B$76*Input!$B$82</f>
        <v>0</v>
      </c>
      <c r="AH5437" s="19">
        <f>Hourly!AL5437/Input!$B$107*Input!$J$43*Input!$B$76*Input!$B$83</f>
        <v>1649.0596384085557</v>
      </c>
      <c r="AI5437" s="19">
        <f>Hourly!AM5437/Input!$B$107*Input!$J$44*Input!$B$76*Input!$B$84</f>
        <v>0</v>
      </c>
      <c r="AJ5437" s="19">
        <f>Hourly!AN5437/Input!$B$107*Input!$J$45*Input!$B$76*Input!$B$85</f>
        <v>713.56831696122526</v>
      </c>
      <c r="AK5437" s="19">
        <f>Hourly!AO5437/Input!$B$107*Input!$J$46*Input!$B$76*Input!$B$86</f>
        <v>0</v>
      </c>
      <c r="AL5437" s="19">
        <f>Hourly!AP5437/Input!$B$107*Input!$J$47*Input!$B$76*Input!$B$87</f>
        <v>348.48871340828379</v>
      </c>
      <c r="AM5437" s="164">
        <f>Hourly!AQ5437/Input!$B$107*Input!$J$48*Input!$B$77*Input!$B$89</f>
        <v>1602.4629943502825</v>
      </c>
      <c r="AN5437" s="165">
        <f t="shared" si="1347"/>
        <v>7570.2329404790107</v>
      </c>
      <c r="AO5437" s="116">
        <f>Input!B$55*Input!$B$18*Input!B$112*Hourly!AR5437</f>
        <v>959.40000000000009</v>
      </c>
      <c r="AP5437">
        <f>Input!B$113*Input!B$114*Input!B$90*Input!B$56*Hourly!AS5437</f>
        <v>4428</v>
      </c>
      <c r="AQ5437">
        <f>Input!B$90*Input!B$57*Hourly!AS5437</f>
        <v>4428</v>
      </c>
      <c r="AR5437" s="19">
        <f>0.5*Input!$B$63*Hourly!AU5437</f>
        <v>24.6</v>
      </c>
      <c r="AS5437" s="165">
        <f t="shared" si="1352"/>
        <v>9827.6999999999989</v>
      </c>
      <c r="AT5437" s="159">
        <f>AY5436+(Input!$B$66*1000*(Hourly!AX5437&gt;0)+AD5437+AN5437+AS5437+T5437*(Hourly!J5437-AY5436)+Q5437*(Hourly!G5437-AY5436))/(Q5437+T5437)*(1-EXP(-(Q5437+T5437)/(Input!$B$103*1000000)*3600))</f>
        <v>26.838720065468774</v>
      </c>
      <c r="AU5437" s="24">
        <f>AY5436+(AD5437+AN5437+AS5437+T5437*(Hourly!J5437-AY5436)+Q5437*(Hourly!G5437-AY5436))/(Q5437+T5437)*(1-EXP(-(Q5437+T5437)/(Input!$B$103*1000000)*3600))</f>
        <v>24.14079983724417</v>
      </c>
      <c r="AV5437" s="24">
        <f>AY5436+(-Input!$B$67*1000*(Hourly!AX5437&gt;0)+AD5437+AN5437+AS5437+T5437*(Hourly!J5437-AY5436)+R5437*(Hourly!G5437-AY5436))/(R5437+T5437)*(1-EXP(-(R5437+T5437)/(Input!$B$103*1000000)*3600))</f>
        <v>21.442879609019567</v>
      </c>
      <c r="AW5437" s="160">
        <f>AY5436+(AD5437+AN5437+AS5437+T5437*(Hourly!J5437-AY5436)+R5437*(Hourly!G5437-AY5436))/(R5437+T5437)*(1-EXP(-(R5437+T5437)/(Input!$B$103*1000000)*3600))</f>
        <v>24.14079983724417</v>
      </c>
      <c r="AX5437" s="24"/>
      <c r="AY5437" s="167">
        <f t="shared" si="1353"/>
        <v>24</v>
      </c>
      <c r="BA5437" s="159">
        <f>IF(BI5437,Input!$B$66*1000*(Hourly!AX5437&gt;0),IF(BJ5437,-(AD5437+AN5437+AS5437+T5437*(Hourly!J5437-AY5436)+Q5437*(Hourly!G5437-AY5436))+(Q5437+T5437)*(BE5437-AY5436)/(1-EXP(-(Q5437+T5437)/(Input!$B$103*1000000)*3600))))/1000</f>
        <v>0</v>
      </c>
      <c r="BB5437" s="24">
        <f>IF(BO5437,-Input!$B$67*1000*(Hourly!AX5437&gt;0),IF(BN5437,-(AD5437+AN5437+AS5437+T5437*(Hourly!J5437-AY5436)+R5437*(Hourly!G5437-AY5436))+(R5437+T5437)*(BF5437-AY5436)/(1-EXP(-(R5437+T5437)/(Input!$B$103*1000000)*3600))))/1000</f>
        <v>-52.188287767435277</v>
      </c>
      <c r="BC5437" s="160">
        <f t="shared" si="1354"/>
        <v>-52.188287767435277</v>
      </c>
      <c r="BD5437" s="24"/>
      <c r="BE5437" s="116">
        <f>IF(Hourly!AT5437=1,Input!$B$4,IF(Hourly!AT5437=0.5,Input!$F$4,0))</f>
        <v>20</v>
      </c>
      <c r="BF5437">
        <f>IF(Hourly!AT5437=1,Input!$B$5,IF(Hourly!AT5437=0.5,Input!$F$5,0))</f>
        <v>24</v>
      </c>
      <c r="BG5437" s="9">
        <f>Input!$B$35+0.0000000001</f>
        <v>23.900000000099997</v>
      </c>
      <c r="BI5437" s="116">
        <f t="shared" si="1355"/>
        <v>0</v>
      </c>
      <c r="BJ5437">
        <f t="shared" si="1356"/>
        <v>0</v>
      </c>
      <c r="BK5437">
        <f t="shared" si="1357"/>
        <v>0</v>
      </c>
      <c r="BL5437">
        <f t="shared" si="1358"/>
        <v>0</v>
      </c>
      <c r="BM5437">
        <f t="shared" si="1359"/>
        <v>0</v>
      </c>
      <c r="BN5437">
        <f t="shared" si="1360"/>
        <v>1</v>
      </c>
      <c r="BO5437" s="9">
        <f t="shared" si="1361"/>
        <v>0</v>
      </c>
      <c r="BR5437" s="116">
        <f t="shared" si="1348"/>
        <v>3328</v>
      </c>
      <c r="BS5437" s="39">
        <v>0</v>
      </c>
      <c r="BT5437" s="168">
        <v>0</v>
      </c>
      <c r="BV5437" s="116">
        <f>IF(Hourly!$AR5437&gt;0,AY5437,"")</f>
        <v>24</v>
      </c>
      <c r="BW5437">
        <f>IF(AND(BV5437&gt;(20.8+0.33*Hourly!$I5437),(BV5437&gt;24),(BV5437&lt;&gt;"")),1,0)</f>
        <v>0</v>
      </c>
      <c r="BX5437">
        <f>IF(AND(BV5437&gt;(21.8+0.33*Hourly!$I5437),(BV5437&gt;24),(BV5437&lt;&gt;"")),1,0)</f>
        <v>0</v>
      </c>
      <c r="BY5437" s="9">
        <f>IF(AND(BV5437&gt;(22.8+0.33*Hourly!$I5437),(BV5437&gt;24),(BV5437&lt;&gt;"")),1,0)</f>
        <v>0</v>
      </c>
    </row>
    <row r="5438" spans="5:77" x14ac:dyDescent="0.35">
      <c r="E5438">
        <f>Hourly!A5438</f>
        <v>2001</v>
      </c>
      <c r="F5438">
        <f>Hourly!B5438</f>
        <v>8</v>
      </c>
      <c r="G5438">
        <f>Hourly!C5438</f>
        <v>15</v>
      </c>
      <c r="H5438">
        <f>Hourly!D5438</f>
        <v>10</v>
      </c>
      <c r="I5438" s="163">
        <v>5434</v>
      </c>
      <c r="J5438" s="19">
        <f>Input!B$22*Input!B$79</f>
        <v>1411.3439999999998</v>
      </c>
      <c r="K5438" s="19">
        <f>Input!B$76*Input!B$88</f>
        <v>656.99775609756091</v>
      </c>
      <c r="L5438" s="19">
        <f>Input!B$77*Input!B$89</f>
        <v>130.99152542372883</v>
      </c>
      <c r="M5438" s="164">
        <f t="shared" si="1349"/>
        <v>2199.3332815212898</v>
      </c>
      <c r="N5438" s="165">
        <f>(Input!B$109*Input!B$102)/3600*Input!B$108</f>
        <v>740.21399999999983</v>
      </c>
      <c r="O5438" s="165">
        <f>(1-Input!B$61)*(Input!B$109*Input!B$33)/3600*Input!B$108*Hourly!AU5438</f>
        <v>177.65135999999998</v>
      </c>
      <c r="P5438" s="19">
        <f>IF(AND(AY5437&gt;Hourly!G5438),(Input!B$109*(Input!B$33*Hourly!AU5438+Input!B$36))/3600*Input!B$108,(1-Input!B$61)*(Input!B$109*Input!B$33)/3600*Input!B$108*Hourly!AU5438)</f>
        <v>177.65135999999998</v>
      </c>
      <c r="Q5438" s="19">
        <f t="shared" si="1346"/>
        <v>3117.1986415212896</v>
      </c>
      <c r="R5438" s="19">
        <f t="shared" si="1350"/>
        <v>3117.1986415212896</v>
      </c>
      <c r="S5438" s="165"/>
      <c r="T5438" s="165">
        <f>Input!B$78*Input!B$91</f>
        <v>189.625</v>
      </c>
      <c r="U5438" s="19">
        <f>IF(AND($AY5437&gt;Input!$B$52,Hourly!AI5438&gt;Input!$B$51),Input!$B$93*Input!$F$40*Input!$J$8/100*Hourly!AI5438,Input!$B$93*Input!$B$40*Input!$J$8/100*Hourly!AI5438)</f>
        <v>0</v>
      </c>
      <c r="V5438" s="19">
        <f>IF(AND($AY5437&gt;Input!$B$52,Hourly!AJ5438&gt;Input!$B$51),Input!$B$94*Input!$F$41*Input!$J$9/100*Hourly!AJ5438,Input!$B$94*Input!$B$41*Input!$J$9/100*Hourly!AJ5438)</f>
        <v>20181.252386345037</v>
      </c>
      <c r="W5438" s="19">
        <f>IF(AND($AY5437&gt;Input!$B$52,Hourly!AK5438&gt;Input!$B$51),Input!$B$95*Input!$F$42*Input!$J$10/100*Hourly!AK5438,Input!$B$95*Input!$B$42*Input!$J$10/100*Hourly!AK5438)</f>
        <v>0</v>
      </c>
      <c r="X5438" s="19">
        <f>IF(AND($AY5437&gt;Input!$B$52,Hourly!AL5438&gt;Input!$B$51),Input!$B$96*Input!$F$43*Input!$J$11/100*Hourly!AL5438,Input!$B$96*Input!$B$43*Input!$J$11/100*Hourly!AL5438)</f>
        <v>19909.7530181043</v>
      </c>
      <c r="Y5438" s="19">
        <f>IF(AND($AY5437&gt;Input!$B$52,Hourly!AM5438&gt;Input!$B$51),Input!$B$97*Input!$F$44*Input!$J$12/100*Hourly!AM5438,Input!$B$97*Input!$B$44*Input!$J$12/100*Hourly!AM5438)</f>
        <v>0</v>
      </c>
      <c r="Z5438" s="19">
        <f>IF(AND($AY5437&gt;Input!$B$52,Hourly!AN5438&gt;Input!$B$51),Input!$B$98*Input!$F$45*Input!$J$13/100*Hourly!AN5438,Input!$B$98*Input!$B$45*Input!$J$13/100*Hourly!AN5438)</f>
        <v>8354.3212358516848</v>
      </c>
      <c r="AA5438" s="19">
        <f>IF(AND($AY5437&gt;Input!$B$52,Hourly!AO5438&gt;Input!$B$51),Input!$B$99*Input!$F$46*Input!$J$14/100*Hourly!AO5438,Input!$B$99*Input!$B$46*Input!$J$14/100*Hourly!AO5438)</f>
        <v>0</v>
      </c>
      <c r="AB5438" s="19">
        <f>IF(AND($AY5437&gt;Input!$B$52,Hourly!AP5438&gt;Input!$B$51),Input!$B$100*Input!$F$47*Input!$J$15/100*Hourly!AP5438,Input!$B$100*Input!$B$47*Input!$J$15/100*Hourly!AP5438)</f>
        <v>3572.5715811207856</v>
      </c>
      <c r="AC5438" s="19">
        <f>IF(AND($AY5437&gt;Input!$B$52,Hourly!AQ5438&gt;Input!$B$51),Input!$B$101*Input!$F$48*Input!$J$16/100*Hourly!AQ5438,Input!$B$101*Input!$B$48*Input!$J$16/100*Hourly!AQ5438)</f>
        <v>0</v>
      </c>
      <c r="AD5438" s="165">
        <f t="shared" si="1351"/>
        <v>52017.898221421805</v>
      </c>
      <c r="AE5438" s="19">
        <f>Hourly!AI5438/Input!$B$107*Input!$J$40*Input!$B$76*Input!$B$80</f>
        <v>0</v>
      </c>
      <c r="AF5438" s="19">
        <f>Hourly!AJ5438/Input!$B$107*Input!$J$41*Input!$B$76*Input!$B$81</f>
        <v>2985.1309220216658</v>
      </c>
      <c r="AG5438" s="19">
        <f>Hourly!AK5438/Input!$B$107*Input!$J$42*Input!$B$76*Input!$B$82</f>
        <v>0</v>
      </c>
      <c r="AH5438" s="19">
        <f>Hourly!AL5438/Input!$B$107*Input!$J$43*Input!$B$76*Input!$B$83</f>
        <v>2211.4794544263527</v>
      </c>
      <c r="AI5438" s="19">
        <f>Hourly!AM5438/Input!$B$107*Input!$J$44*Input!$B$76*Input!$B$84</f>
        <v>0</v>
      </c>
      <c r="AJ5438" s="19">
        <f>Hourly!AN5438/Input!$B$107*Input!$J$45*Input!$B$76*Input!$B$85</f>
        <v>812.54012622104619</v>
      </c>
      <c r="AK5438" s="19">
        <f>Hourly!AO5438/Input!$B$107*Input!$J$46*Input!$B$76*Input!$B$86</f>
        <v>0</v>
      </c>
      <c r="AL5438" s="19">
        <f>Hourly!AP5438/Input!$B$107*Input!$J$47*Input!$B$76*Input!$B$87</f>
        <v>396.82404115871589</v>
      </c>
      <c r="AM5438" s="164">
        <f>Hourly!AQ5438/Input!$B$107*Input!$J$48*Input!$B$77*Input!$B$89</f>
        <v>2244.3214689265537</v>
      </c>
      <c r="AN5438" s="165">
        <f t="shared" si="1347"/>
        <v>8650.2960127543338</v>
      </c>
      <c r="AO5438" s="116">
        <f>Input!B$55*Input!$B$18*Input!B$112*Hourly!AR5438</f>
        <v>959.40000000000009</v>
      </c>
      <c r="AP5438">
        <f>Input!B$113*Input!B$114*Input!B$90*Input!B$56*Hourly!AS5438</f>
        <v>4428</v>
      </c>
      <c r="AQ5438">
        <f>Input!B$90*Input!B$57*Hourly!AS5438</f>
        <v>4428</v>
      </c>
      <c r="AR5438" s="19">
        <f>0.5*Input!$B$63*Hourly!AU5438</f>
        <v>24.6</v>
      </c>
      <c r="AS5438" s="165">
        <f t="shared" si="1352"/>
        <v>9827.6999999999989</v>
      </c>
      <c r="AT5438" s="159">
        <f>AY5437+(Input!$B$66*1000*(Hourly!AX5438&gt;0)+AD5438+AN5438+AS5438+T5438*(Hourly!J5438-AY5437)+Q5438*(Hourly!G5438-AY5437))/(Q5438+T5438)*(1-EXP(-(Q5438+T5438)/(Input!$B$103*1000000)*3600))</f>
        <v>26.902851081698088</v>
      </c>
      <c r="AU5438" s="24">
        <f>AY5437+(AD5438+AN5438+AS5438+T5438*(Hourly!J5438-AY5437)+Q5438*(Hourly!G5438-AY5437))/(Q5438+T5438)*(1-EXP(-(Q5438+T5438)/(Input!$B$103*1000000)*3600))</f>
        <v>24.204930853473488</v>
      </c>
      <c r="AV5438" s="24">
        <f>AY5437+(-Input!$B$67*1000*(Hourly!AX5438&gt;0)+AD5438+AN5438+AS5438+T5438*(Hourly!J5438-AY5437)+R5438*(Hourly!G5438-AY5437))/(R5438+T5438)*(1-EXP(-(R5438+T5438)/(Input!$B$103*1000000)*3600))</f>
        <v>21.507010625248885</v>
      </c>
      <c r="AW5438" s="160">
        <f>AY5437+(AD5438+AN5438+AS5438+T5438*(Hourly!J5438-AY5437)+R5438*(Hourly!G5438-AY5437))/(R5438+T5438)*(1-EXP(-(R5438+T5438)/(Input!$B$103*1000000)*3600))</f>
        <v>24.204930853473488</v>
      </c>
      <c r="AX5438" s="24"/>
      <c r="AY5438" s="167">
        <f t="shared" si="1353"/>
        <v>24</v>
      </c>
      <c r="BA5438" s="159">
        <f>IF(BI5438,Input!$B$66*1000*(Hourly!AX5438&gt;0),IF(BJ5438,-(AD5438+AN5438+AS5438+T5438*(Hourly!J5438-AY5437)+Q5438*(Hourly!G5438-AY5437))+(Q5438+T5438)*(BE5438-AY5437)/(1-EXP(-(Q5438+T5438)/(Input!$B$103*1000000)*3600))))/1000</f>
        <v>0</v>
      </c>
      <c r="BB5438" s="24">
        <f>IF(BO5438,-Input!$B$67*1000*(Hourly!AX5438&gt;0),IF(BN5438,-(AD5438+AN5438+AS5438+T5438*(Hourly!J5438-AY5437)+R5438*(Hourly!G5438-AY5437))+(R5438+T5438)*(BF5438-AY5437)/(1-EXP(-(R5438+T5438)/(Input!$B$103*1000000)*3600))))/1000</f>
        <v>-75.958826109675115</v>
      </c>
      <c r="BC5438" s="160">
        <f t="shared" si="1354"/>
        <v>-75.958826109675115</v>
      </c>
      <c r="BD5438" s="24"/>
      <c r="BE5438" s="116">
        <f>IF(Hourly!AT5438=1,Input!$B$4,IF(Hourly!AT5438=0.5,Input!$F$4,0))</f>
        <v>20</v>
      </c>
      <c r="BF5438">
        <f>IF(Hourly!AT5438=1,Input!$B$5,IF(Hourly!AT5438=0.5,Input!$F$5,0))</f>
        <v>24</v>
      </c>
      <c r="BG5438" s="9">
        <f>Input!$B$35+0.0000000001</f>
        <v>23.900000000099997</v>
      </c>
      <c r="BI5438" s="116">
        <f t="shared" si="1355"/>
        <v>0</v>
      </c>
      <c r="BJ5438">
        <f t="shared" si="1356"/>
        <v>0</v>
      </c>
      <c r="BK5438">
        <f t="shared" si="1357"/>
        <v>0</v>
      </c>
      <c r="BL5438">
        <f t="shared" si="1358"/>
        <v>0</v>
      </c>
      <c r="BM5438">
        <f t="shared" si="1359"/>
        <v>0</v>
      </c>
      <c r="BN5438">
        <f t="shared" si="1360"/>
        <v>1</v>
      </c>
      <c r="BO5438" s="9">
        <f t="shared" si="1361"/>
        <v>0</v>
      </c>
      <c r="BR5438" s="116">
        <f t="shared" si="1348"/>
        <v>3327</v>
      </c>
      <c r="BS5438" s="39">
        <v>0</v>
      </c>
      <c r="BT5438" s="168">
        <v>0</v>
      </c>
      <c r="BV5438" s="116">
        <f>IF(Hourly!$AR5438&gt;0,AY5438,"")</f>
        <v>24</v>
      </c>
      <c r="BW5438">
        <f>IF(AND(BV5438&gt;(20.8+0.33*Hourly!$I5438),(BV5438&gt;24),(BV5438&lt;&gt;"")),1,0)</f>
        <v>0</v>
      </c>
      <c r="BX5438">
        <f>IF(AND(BV5438&gt;(21.8+0.33*Hourly!$I5438),(BV5438&gt;24),(BV5438&lt;&gt;"")),1,0)</f>
        <v>0</v>
      </c>
      <c r="BY5438" s="9">
        <f>IF(AND(BV5438&gt;(22.8+0.33*Hourly!$I5438),(BV5438&gt;24),(BV5438&lt;&gt;"")),1,0)</f>
        <v>0</v>
      </c>
    </row>
    <row r="5439" spans="5:77" x14ac:dyDescent="0.35">
      <c r="E5439">
        <f>Hourly!A5439</f>
        <v>2001</v>
      </c>
      <c r="F5439">
        <f>Hourly!B5439</f>
        <v>8</v>
      </c>
      <c r="G5439">
        <f>Hourly!C5439</f>
        <v>15</v>
      </c>
      <c r="H5439">
        <f>Hourly!D5439</f>
        <v>11</v>
      </c>
      <c r="I5439" s="163">
        <v>5435</v>
      </c>
      <c r="J5439" s="19">
        <f>Input!B$22*Input!B$79</f>
        <v>1411.3439999999998</v>
      </c>
      <c r="K5439" s="19">
        <f>Input!B$76*Input!B$88</f>
        <v>656.99775609756091</v>
      </c>
      <c r="L5439" s="19">
        <f>Input!B$77*Input!B$89</f>
        <v>130.99152542372883</v>
      </c>
      <c r="M5439" s="164">
        <f t="shared" si="1349"/>
        <v>2199.3332815212898</v>
      </c>
      <c r="N5439" s="165">
        <f>(Input!B$109*Input!B$102)/3600*Input!B$108</f>
        <v>740.21399999999983</v>
      </c>
      <c r="O5439" s="165">
        <f>(1-Input!B$61)*(Input!B$109*Input!B$33)/3600*Input!B$108*Hourly!AU5439</f>
        <v>177.65135999999998</v>
      </c>
      <c r="P5439" s="19">
        <f>IF(AND(AY5438&gt;Hourly!G5439),(Input!B$109*(Input!B$33*Hourly!AU5439+Input!B$36))/3600*Input!B$108,(1-Input!B$61)*(Input!B$109*Input!B$33)/3600*Input!B$108*Hourly!AU5439)</f>
        <v>177.65135999999998</v>
      </c>
      <c r="Q5439" s="19">
        <f t="shared" si="1346"/>
        <v>3117.1986415212896</v>
      </c>
      <c r="R5439" s="19">
        <f t="shared" si="1350"/>
        <v>3117.1986415212896</v>
      </c>
      <c r="S5439" s="165"/>
      <c r="T5439" s="165">
        <f>Input!B$78*Input!B$91</f>
        <v>189.625</v>
      </c>
      <c r="U5439" s="19">
        <f>IF(AND($AY5438&gt;Input!$B$52,Hourly!AI5439&gt;Input!$B$51),Input!$B$93*Input!$F$40*Input!$J$8/100*Hourly!AI5439,Input!$B$93*Input!$B$40*Input!$J$8/100*Hourly!AI5439)</f>
        <v>0</v>
      </c>
      <c r="V5439" s="19">
        <f>IF(AND($AY5438&gt;Input!$B$52,Hourly!AJ5439&gt;Input!$B$51),Input!$B$94*Input!$F$41*Input!$J$9/100*Hourly!AJ5439,Input!$B$94*Input!$B$41*Input!$J$9/100*Hourly!AJ5439)</f>
        <v>12922.173292496023</v>
      </c>
      <c r="W5439" s="19">
        <f>IF(AND($AY5438&gt;Input!$B$52,Hourly!AK5439&gt;Input!$B$51),Input!$B$95*Input!$F$42*Input!$J$10/100*Hourly!AK5439,Input!$B$95*Input!$B$42*Input!$J$10/100*Hourly!AK5439)</f>
        <v>0</v>
      </c>
      <c r="X5439" s="19">
        <f>IF(AND($AY5438&gt;Input!$B$52,Hourly!AL5439&gt;Input!$B$51),Input!$B$96*Input!$F$43*Input!$J$11/100*Hourly!AL5439,Input!$B$96*Input!$B$43*Input!$J$11/100*Hourly!AL5439)</f>
        <v>22059.667900362383</v>
      </c>
      <c r="Y5439" s="19">
        <f>IF(AND($AY5438&gt;Input!$B$52,Hourly!AM5439&gt;Input!$B$51),Input!$B$97*Input!$F$44*Input!$J$12/100*Hourly!AM5439,Input!$B$97*Input!$B$44*Input!$J$12/100*Hourly!AM5439)</f>
        <v>0</v>
      </c>
      <c r="Z5439" s="19">
        <f>IF(AND($AY5438&gt;Input!$B$52,Hourly!AN5439&gt;Input!$B$51),Input!$B$98*Input!$F$45*Input!$J$13/100*Hourly!AN5439,Input!$B$98*Input!$B$45*Input!$J$13/100*Hourly!AN5439)</f>
        <v>8876.3923469214842</v>
      </c>
      <c r="AA5439" s="19">
        <f>IF(AND($AY5438&gt;Input!$B$52,Hourly!AO5439&gt;Input!$B$51),Input!$B$99*Input!$F$46*Input!$J$14/100*Hourly!AO5439,Input!$B$99*Input!$B$46*Input!$J$14/100*Hourly!AO5439)</f>
        <v>0</v>
      </c>
      <c r="AB5439" s="19">
        <f>IF(AND($AY5438&gt;Input!$B$52,Hourly!AP5439&gt;Input!$B$51),Input!$B$100*Input!$F$47*Input!$J$15/100*Hourly!AP5439,Input!$B$100*Input!$B$47*Input!$J$15/100*Hourly!AP5439)</f>
        <v>3795.8256746703705</v>
      </c>
      <c r="AC5439" s="19">
        <f>IF(AND($AY5438&gt;Input!$B$52,Hourly!AQ5439&gt;Input!$B$51),Input!$B$101*Input!$F$48*Input!$J$16/100*Hourly!AQ5439,Input!$B$101*Input!$B$48*Input!$J$16/100*Hourly!AQ5439)</f>
        <v>0</v>
      </c>
      <c r="AD5439" s="165">
        <f t="shared" si="1351"/>
        <v>47654.059214450266</v>
      </c>
      <c r="AE5439" s="19">
        <f>Hourly!AI5439/Input!$B$107*Input!$J$40*Input!$B$76*Input!$B$80</f>
        <v>0</v>
      </c>
      <c r="AF5439" s="19">
        <f>Hourly!AJ5439/Input!$B$107*Input!$J$41*Input!$B$76*Input!$B$81</f>
        <v>1911.3966931632276</v>
      </c>
      <c r="AG5439" s="19">
        <f>Hourly!AK5439/Input!$B$107*Input!$J$42*Input!$B$76*Input!$B$82</f>
        <v>0</v>
      </c>
      <c r="AH5439" s="19">
        <f>Hourly!AL5439/Input!$B$107*Input!$J$43*Input!$B$76*Input!$B$83</f>
        <v>2450.2816428088936</v>
      </c>
      <c r="AI5439" s="19">
        <f>Hourly!AM5439/Input!$B$107*Input!$J$44*Input!$B$76*Input!$B$84</f>
        <v>0</v>
      </c>
      <c r="AJ5439" s="19">
        <f>Hourly!AN5439/Input!$B$107*Input!$J$45*Input!$B$76*Input!$B$85</f>
        <v>863.31669017032198</v>
      </c>
      <c r="AK5439" s="19">
        <f>Hourly!AO5439/Input!$B$107*Input!$J$46*Input!$B$76*Input!$B$86</f>
        <v>0</v>
      </c>
      <c r="AL5439" s="19">
        <f>Hourly!AP5439/Input!$B$107*Input!$J$47*Input!$B$76*Input!$B$87</f>
        <v>421.62203039306428</v>
      </c>
      <c r="AM5439" s="164">
        <f>Hourly!AQ5439/Input!$B$107*Input!$J$48*Input!$B$77*Input!$B$89</f>
        <v>2777.0203389830508</v>
      </c>
      <c r="AN5439" s="165">
        <f t="shared" si="1347"/>
        <v>8423.6373955185572</v>
      </c>
      <c r="AO5439" s="116">
        <f>Input!B$55*Input!$B$18*Input!B$112*Hourly!AR5439</f>
        <v>959.40000000000009</v>
      </c>
      <c r="AP5439">
        <f>Input!B$113*Input!B$114*Input!B$90*Input!B$56*Hourly!AS5439</f>
        <v>4428</v>
      </c>
      <c r="AQ5439">
        <f>Input!B$90*Input!B$57*Hourly!AS5439</f>
        <v>4428</v>
      </c>
      <c r="AR5439" s="19">
        <f>0.5*Input!$B$63*Hourly!AU5439</f>
        <v>24.6</v>
      </c>
      <c r="AS5439" s="165">
        <f t="shared" si="1352"/>
        <v>9827.6999999999989</v>
      </c>
      <c r="AT5439" s="159">
        <f>AY5438+(Input!$B$66*1000*(Hourly!AX5439&gt;0)+AD5439+AN5439+AS5439+T5439*(Hourly!J5439-AY5438)+Q5439*(Hourly!G5439-AY5438))/(Q5439+T5439)*(1-EXP(-(Q5439+T5439)/(Input!$B$103*1000000)*3600))</f>
        <v>26.905604201186762</v>
      </c>
      <c r="AU5439" s="24">
        <f>AY5438+(AD5439+AN5439+AS5439+T5439*(Hourly!J5439-AY5438)+Q5439*(Hourly!G5439-AY5438))/(Q5439+T5439)*(1-EXP(-(Q5439+T5439)/(Input!$B$103*1000000)*3600))</f>
        <v>24.207683972962158</v>
      </c>
      <c r="AV5439" s="24">
        <f>AY5438+(-Input!$B$67*1000*(Hourly!AX5439&gt;0)+AD5439+AN5439+AS5439+T5439*(Hourly!J5439-AY5438)+R5439*(Hourly!G5439-AY5438))/(R5439+T5439)*(1-EXP(-(R5439+T5439)/(Input!$B$103*1000000)*3600))</f>
        <v>21.509763744737558</v>
      </c>
      <c r="AW5439" s="160">
        <f>AY5438+(AD5439+AN5439+AS5439+T5439*(Hourly!J5439-AY5438)+R5439*(Hourly!G5439-AY5438))/(R5439+T5439)*(1-EXP(-(R5439+T5439)/(Input!$B$103*1000000)*3600))</f>
        <v>24.207683972962158</v>
      </c>
      <c r="AX5439" s="24"/>
      <c r="AY5439" s="167">
        <f t="shared" si="1353"/>
        <v>24</v>
      </c>
      <c r="BA5439" s="159">
        <f>IF(BI5439,Input!$B$66*1000*(Hourly!AX5439&gt;0),IF(BJ5439,-(AD5439+AN5439+AS5439+T5439*(Hourly!J5439-AY5438)+Q5439*(Hourly!G5439-AY5438))+(Q5439+T5439)*(BE5439-AY5438)/(1-EXP(-(Q5439+T5439)/(Input!$B$103*1000000)*3600))))/1000</f>
        <v>0</v>
      </c>
      <c r="BB5439" s="24">
        <f>IF(BO5439,-Input!$B$67*1000*(Hourly!AX5439&gt;0),IF(BN5439,-(AD5439+AN5439+AS5439+T5439*(Hourly!J5439-AY5438)+R5439*(Hourly!G5439-AY5438))+(R5439+T5439)*(BF5439-AY5438)/(1-EXP(-(R5439+T5439)/(Input!$B$103*1000000)*3600))))/1000</f>
        <v>-76.979286040206119</v>
      </c>
      <c r="BC5439" s="160">
        <f t="shared" si="1354"/>
        <v>-76.979286040206119</v>
      </c>
      <c r="BD5439" s="24"/>
      <c r="BE5439" s="116">
        <f>IF(Hourly!AT5439=1,Input!$B$4,IF(Hourly!AT5439=0.5,Input!$F$4,0))</f>
        <v>20</v>
      </c>
      <c r="BF5439">
        <f>IF(Hourly!AT5439=1,Input!$B$5,IF(Hourly!AT5439=0.5,Input!$F$5,0))</f>
        <v>24</v>
      </c>
      <c r="BG5439" s="9">
        <f>Input!$B$35+0.0000000001</f>
        <v>23.900000000099997</v>
      </c>
      <c r="BI5439" s="116">
        <f t="shared" si="1355"/>
        <v>0</v>
      </c>
      <c r="BJ5439">
        <f t="shared" si="1356"/>
        <v>0</v>
      </c>
      <c r="BK5439">
        <f t="shared" si="1357"/>
        <v>0</v>
      </c>
      <c r="BL5439">
        <f t="shared" si="1358"/>
        <v>0</v>
      </c>
      <c r="BM5439">
        <f t="shared" si="1359"/>
        <v>0</v>
      </c>
      <c r="BN5439">
        <f t="shared" si="1360"/>
        <v>1</v>
      </c>
      <c r="BO5439" s="9">
        <f t="shared" si="1361"/>
        <v>0</v>
      </c>
      <c r="BR5439" s="116">
        <f t="shared" si="1348"/>
        <v>3326</v>
      </c>
      <c r="BS5439" s="39">
        <v>0</v>
      </c>
      <c r="BT5439" s="168">
        <v>0</v>
      </c>
      <c r="BV5439" s="116">
        <f>IF(Hourly!$AR5439&gt;0,AY5439,"")</f>
        <v>24</v>
      </c>
      <c r="BW5439">
        <f>IF(AND(BV5439&gt;(20.8+0.33*Hourly!$I5439),(BV5439&gt;24),(BV5439&lt;&gt;"")),1,0)</f>
        <v>0</v>
      </c>
      <c r="BX5439">
        <f>IF(AND(BV5439&gt;(21.8+0.33*Hourly!$I5439),(BV5439&gt;24),(BV5439&lt;&gt;"")),1,0)</f>
        <v>0</v>
      </c>
      <c r="BY5439" s="9">
        <f>IF(AND(BV5439&gt;(22.8+0.33*Hourly!$I5439),(BV5439&gt;24),(BV5439&lt;&gt;"")),1,0)</f>
        <v>0</v>
      </c>
    </row>
    <row r="5440" spans="5:77" x14ac:dyDescent="0.35">
      <c r="E5440">
        <f>Hourly!A5440</f>
        <v>2001</v>
      </c>
      <c r="F5440">
        <f>Hourly!B5440</f>
        <v>8</v>
      </c>
      <c r="G5440">
        <f>Hourly!C5440</f>
        <v>15</v>
      </c>
      <c r="H5440">
        <f>Hourly!D5440</f>
        <v>12</v>
      </c>
      <c r="I5440" s="163">
        <v>5436</v>
      </c>
      <c r="J5440" s="19">
        <f>Input!B$22*Input!B$79</f>
        <v>1411.3439999999998</v>
      </c>
      <c r="K5440" s="19">
        <f>Input!B$76*Input!B$88</f>
        <v>656.99775609756091</v>
      </c>
      <c r="L5440" s="19">
        <f>Input!B$77*Input!B$89</f>
        <v>130.99152542372883</v>
      </c>
      <c r="M5440" s="164">
        <f t="shared" si="1349"/>
        <v>2199.3332815212898</v>
      </c>
      <c r="N5440" s="165">
        <f>(Input!B$109*Input!B$102)/3600*Input!B$108</f>
        <v>740.21399999999983</v>
      </c>
      <c r="O5440" s="165">
        <f>(1-Input!B$61)*(Input!B$109*Input!B$33)/3600*Input!B$108*Hourly!AU5440</f>
        <v>177.65135999999998</v>
      </c>
      <c r="P5440" s="19">
        <f>IF(AND(AY5439&gt;Hourly!G5440),(Input!B$109*(Input!B$33*Hourly!AU5440+Input!B$36))/3600*Input!B$108,(1-Input!B$61)*(Input!B$109*Input!B$33)/3600*Input!B$108*Hourly!AU5440)</f>
        <v>177.65135999999998</v>
      </c>
      <c r="Q5440" s="19">
        <f t="shared" si="1346"/>
        <v>3117.1986415212896</v>
      </c>
      <c r="R5440" s="19">
        <f t="shared" si="1350"/>
        <v>3117.1986415212896</v>
      </c>
      <c r="S5440" s="165"/>
      <c r="T5440" s="165">
        <f>Input!B$78*Input!B$91</f>
        <v>189.625</v>
      </c>
      <c r="U5440" s="19">
        <f>IF(AND($AY5439&gt;Input!$B$52,Hourly!AI5440&gt;Input!$B$51),Input!$B$93*Input!$F$40*Input!$J$8/100*Hourly!AI5440,Input!$B$93*Input!$B$40*Input!$J$8/100*Hourly!AI5440)</f>
        <v>0</v>
      </c>
      <c r="V5440" s="19">
        <f>IF(AND($AY5439&gt;Input!$B$52,Hourly!AJ5440&gt;Input!$B$51),Input!$B$94*Input!$F$41*Input!$J$9/100*Hourly!AJ5440,Input!$B$94*Input!$B$41*Input!$J$9/100*Hourly!AJ5440)</f>
        <v>7042.6495683695721</v>
      </c>
      <c r="W5440" s="19">
        <f>IF(AND($AY5439&gt;Input!$B$52,Hourly!AK5440&gt;Input!$B$51),Input!$B$95*Input!$F$42*Input!$J$10/100*Hourly!AK5440,Input!$B$95*Input!$B$42*Input!$J$10/100*Hourly!AK5440)</f>
        <v>0</v>
      </c>
      <c r="X5440" s="19">
        <f>IF(AND($AY5439&gt;Input!$B$52,Hourly!AL5440&gt;Input!$B$51),Input!$B$96*Input!$F$43*Input!$J$11/100*Hourly!AL5440,Input!$B$96*Input!$B$43*Input!$J$11/100*Hourly!AL5440)</f>
        <v>21137.805243446961</v>
      </c>
      <c r="Y5440" s="19">
        <f>IF(AND($AY5439&gt;Input!$B$52,Hourly!AM5440&gt;Input!$B$51),Input!$B$97*Input!$F$44*Input!$J$12/100*Hourly!AM5440,Input!$B$97*Input!$B$44*Input!$J$12/100*Hourly!AM5440)</f>
        <v>0</v>
      </c>
      <c r="Z5440" s="19">
        <f>IF(AND($AY5439&gt;Input!$B$52,Hourly!AN5440&gt;Input!$B$51),Input!$B$98*Input!$F$45*Input!$J$13/100*Hourly!AN5440,Input!$B$98*Input!$B$45*Input!$J$13/100*Hourly!AN5440)</f>
        <v>14105.759614054883</v>
      </c>
      <c r="AA5440" s="19">
        <f>IF(AND($AY5439&gt;Input!$B$52,Hourly!AO5440&gt;Input!$B$51),Input!$B$99*Input!$F$46*Input!$J$14/100*Hourly!AO5440,Input!$B$99*Input!$B$46*Input!$J$14/100*Hourly!AO5440)</f>
        <v>0</v>
      </c>
      <c r="AB5440" s="19">
        <f>IF(AND($AY5439&gt;Input!$B$52,Hourly!AP5440&gt;Input!$B$51),Input!$B$100*Input!$F$47*Input!$J$15/100*Hourly!AP5440,Input!$B$100*Input!$B$47*Input!$J$15/100*Hourly!AP5440)</f>
        <v>4015.5458065265098</v>
      </c>
      <c r="AC5440" s="19">
        <f>IF(AND($AY5439&gt;Input!$B$52,Hourly!AQ5440&gt;Input!$B$51),Input!$B$101*Input!$F$48*Input!$J$16/100*Hourly!AQ5440,Input!$B$101*Input!$B$48*Input!$J$16/100*Hourly!AQ5440)</f>
        <v>0</v>
      </c>
      <c r="AD5440" s="165">
        <f t="shared" si="1351"/>
        <v>46301.76023239793</v>
      </c>
      <c r="AE5440" s="19">
        <f>Hourly!AI5440/Input!$B$107*Input!$J$40*Input!$B$76*Input!$B$80</f>
        <v>0</v>
      </c>
      <c r="AF5440" s="19">
        <f>Hourly!AJ5440/Input!$B$107*Input!$J$41*Input!$B$76*Input!$B$81</f>
        <v>1041.7208306520763</v>
      </c>
      <c r="AG5440" s="19">
        <f>Hourly!AK5440/Input!$B$107*Input!$J$42*Input!$B$76*Input!$B$82</f>
        <v>0</v>
      </c>
      <c r="AH5440" s="19">
        <f>Hourly!AL5440/Input!$B$107*Input!$J$43*Input!$B$76*Input!$B$83</f>
        <v>2347.8855797478636</v>
      </c>
      <c r="AI5440" s="19">
        <f>Hourly!AM5440/Input!$B$107*Input!$J$44*Input!$B$76*Input!$B$84</f>
        <v>0</v>
      </c>
      <c r="AJ5440" s="19">
        <f>Hourly!AN5440/Input!$B$107*Input!$J$45*Input!$B$76*Input!$B$85</f>
        <v>1371.9242262390026</v>
      </c>
      <c r="AK5440" s="19">
        <f>Hourly!AO5440/Input!$B$107*Input!$J$46*Input!$B$76*Input!$B$86</f>
        <v>0</v>
      </c>
      <c r="AL5440" s="19">
        <f>Hourly!AP5440/Input!$B$107*Input!$J$47*Input!$B$76*Input!$B$87</f>
        <v>446.02748418658234</v>
      </c>
      <c r="AM5440" s="164">
        <f>Hourly!AQ5440/Input!$B$107*Input!$J$48*Input!$B$77*Input!$B$89</f>
        <v>3069.568079096045</v>
      </c>
      <c r="AN5440" s="165">
        <f t="shared" si="1347"/>
        <v>8277.1261999215694</v>
      </c>
      <c r="AO5440" s="116">
        <f>Input!B$55*Input!$B$18*Input!B$112*Hourly!AR5440</f>
        <v>959.40000000000009</v>
      </c>
      <c r="AP5440">
        <f>Input!B$113*Input!B$114*Input!B$90*Input!B$56*Hourly!AS5440</f>
        <v>4428</v>
      </c>
      <c r="AQ5440">
        <f>Input!B$90*Input!B$57*Hourly!AS5440</f>
        <v>4428</v>
      </c>
      <c r="AR5440" s="19">
        <f>0.5*Input!$B$63*Hourly!AU5440</f>
        <v>24.6</v>
      </c>
      <c r="AS5440" s="165">
        <f t="shared" si="1352"/>
        <v>9827.6999999999989</v>
      </c>
      <c r="AT5440" s="159">
        <f>AY5439+(Input!$B$66*1000*(Hourly!AX5440&gt;0)+AD5440+AN5440+AS5440+T5440*(Hourly!J5440-AY5439)+Q5440*(Hourly!G5440-AY5439))/(Q5440+T5440)*(1-EXP(-(Q5440+T5440)/(Input!$B$103*1000000)*3600))</f>
        <v>26.910811479487602</v>
      </c>
      <c r="AU5440" s="24">
        <f>AY5439+(AD5440+AN5440+AS5440+T5440*(Hourly!J5440-AY5439)+Q5440*(Hourly!G5440-AY5439))/(Q5440+T5440)*(1-EXP(-(Q5440+T5440)/(Input!$B$103*1000000)*3600))</f>
        <v>24.212891251263002</v>
      </c>
      <c r="AV5440" s="24">
        <f>AY5439+(-Input!$B$67*1000*(Hourly!AX5440&gt;0)+AD5440+AN5440+AS5440+T5440*(Hourly!J5440-AY5439)+R5440*(Hourly!G5440-AY5439))/(R5440+T5440)*(1-EXP(-(R5440+T5440)/(Input!$B$103*1000000)*3600))</f>
        <v>21.514971023038399</v>
      </c>
      <c r="AW5440" s="160">
        <f>AY5439+(AD5440+AN5440+AS5440+T5440*(Hourly!J5440-AY5439)+R5440*(Hourly!G5440-AY5439))/(R5440+T5440)*(1-EXP(-(R5440+T5440)/(Input!$B$103*1000000)*3600))</f>
        <v>24.212891251263002</v>
      </c>
      <c r="AX5440" s="24"/>
      <c r="AY5440" s="167">
        <f t="shared" si="1353"/>
        <v>24</v>
      </c>
      <c r="BA5440" s="159">
        <f>IF(BI5440,Input!$B$66*1000*(Hourly!AX5440&gt;0),IF(BJ5440,-(AD5440+AN5440+AS5440+T5440*(Hourly!J5440-AY5439)+Q5440*(Hourly!G5440-AY5439))+(Q5440+T5440)*(BE5440-AY5439)/(1-EXP(-(Q5440+T5440)/(Input!$B$103*1000000)*3600))))/1000</f>
        <v>0</v>
      </c>
      <c r="BB5440" s="24">
        <f>IF(BO5440,-Input!$B$67*1000*(Hourly!AX5440&gt;0),IF(BN5440,-(AD5440+AN5440+AS5440+T5440*(Hourly!J5440-AY5439)+R5440*(Hourly!G5440-AY5439))+(R5440+T5440)*(BF5440-AY5439)/(1-EXP(-(R5440+T5440)/(Input!$B$103*1000000)*3600))))/1000</f>
        <v>-78.90939436823021</v>
      </c>
      <c r="BC5440" s="160">
        <f t="shared" si="1354"/>
        <v>-78.90939436823021</v>
      </c>
      <c r="BD5440" s="24"/>
      <c r="BE5440" s="116">
        <f>IF(Hourly!AT5440=1,Input!$B$4,IF(Hourly!AT5440=0.5,Input!$F$4,0))</f>
        <v>20</v>
      </c>
      <c r="BF5440">
        <f>IF(Hourly!AT5440=1,Input!$B$5,IF(Hourly!AT5440=0.5,Input!$F$5,0))</f>
        <v>24</v>
      </c>
      <c r="BG5440" s="9">
        <f>Input!$B$35+0.0000000001</f>
        <v>23.900000000099997</v>
      </c>
      <c r="BI5440" s="116">
        <f t="shared" si="1355"/>
        <v>0</v>
      </c>
      <c r="BJ5440">
        <f t="shared" si="1356"/>
        <v>0</v>
      </c>
      <c r="BK5440">
        <f t="shared" si="1357"/>
        <v>0</v>
      </c>
      <c r="BL5440">
        <f t="shared" si="1358"/>
        <v>0</v>
      </c>
      <c r="BM5440">
        <f t="shared" si="1359"/>
        <v>0</v>
      </c>
      <c r="BN5440">
        <f t="shared" si="1360"/>
        <v>1</v>
      </c>
      <c r="BO5440" s="9">
        <f t="shared" si="1361"/>
        <v>0</v>
      </c>
      <c r="BR5440" s="116">
        <f t="shared" si="1348"/>
        <v>3325</v>
      </c>
      <c r="BS5440" s="39">
        <v>0</v>
      </c>
      <c r="BT5440" s="168">
        <v>0</v>
      </c>
      <c r="BV5440" s="116">
        <f>IF(Hourly!$AR5440&gt;0,AY5440,"")</f>
        <v>24</v>
      </c>
      <c r="BW5440">
        <f>IF(AND(BV5440&gt;(20.8+0.33*Hourly!$I5440),(BV5440&gt;24),(BV5440&lt;&gt;"")),1,0)</f>
        <v>0</v>
      </c>
      <c r="BX5440">
        <f>IF(AND(BV5440&gt;(21.8+0.33*Hourly!$I5440),(BV5440&gt;24),(BV5440&lt;&gt;"")),1,0)</f>
        <v>0</v>
      </c>
      <c r="BY5440" s="9">
        <f>IF(AND(BV5440&gt;(22.8+0.33*Hourly!$I5440),(BV5440&gt;24),(BV5440&lt;&gt;"")),1,0)</f>
        <v>0</v>
      </c>
    </row>
    <row r="5441" spans="5:77" x14ac:dyDescent="0.35">
      <c r="E5441">
        <f>Hourly!A5441</f>
        <v>2001</v>
      </c>
      <c r="F5441">
        <f>Hourly!B5441</f>
        <v>8</v>
      </c>
      <c r="G5441">
        <f>Hourly!C5441</f>
        <v>15</v>
      </c>
      <c r="H5441">
        <f>Hourly!D5441</f>
        <v>13</v>
      </c>
      <c r="I5441" s="163">
        <v>5437</v>
      </c>
      <c r="J5441" s="19">
        <f>Input!B$22*Input!B$79</f>
        <v>1411.3439999999998</v>
      </c>
      <c r="K5441" s="19">
        <f>Input!B$76*Input!B$88</f>
        <v>656.99775609756091</v>
      </c>
      <c r="L5441" s="19">
        <f>Input!B$77*Input!B$89</f>
        <v>130.99152542372883</v>
      </c>
      <c r="M5441" s="164">
        <f t="shared" si="1349"/>
        <v>2199.3332815212898</v>
      </c>
      <c r="N5441" s="165">
        <f>(Input!B$109*Input!B$102)/3600*Input!B$108</f>
        <v>740.21399999999983</v>
      </c>
      <c r="O5441" s="165">
        <f>(1-Input!B$61)*(Input!B$109*Input!B$33)/3600*Input!B$108*Hourly!AU5441</f>
        <v>177.65135999999998</v>
      </c>
      <c r="P5441" s="19">
        <f>IF(AND(AY5440&gt;Hourly!G5441),(Input!B$109*(Input!B$33*Hourly!AU5441+Input!B$36))/3600*Input!B$108,(1-Input!B$61)*(Input!B$109*Input!B$33)/3600*Input!B$108*Hourly!AU5441)</f>
        <v>177.65135999999998</v>
      </c>
      <c r="Q5441" s="19">
        <f t="shared" si="1346"/>
        <v>3117.1986415212896</v>
      </c>
      <c r="R5441" s="19">
        <f t="shared" si="1350"/>
        <v>3117.1986415212896</v>
      </c>
      <c r="S5441" s="165"/>
      <c r="T5441" s="165">
        <f>Input!B$78*Input!B$91</f>
        <v>189.625</v>
      </c>
      <c r="U5441" s="19">
        <f>IF(AND($AY5440&gt;Input!$B$52,Hourly!AI5441&gt;Input!$B$51),Input!$B$93*Input!$F$40*Input!$J$8/100*Hourly!AI5441,Input!$B$93*Input!$B$40*Input!$J$8/100*Hourly!AI5441)</f>
        <v>0</v>
      </c>
      <c r="V5441" s="19">
        <f>IF(AND($AY5440&gt;Input!$B$52,Hourly!AJ5441&gt;Input!$B$51),Input!$B$94*Input!$F$41*Input!$J$9/100*Hourly!AJ5441,Input!$B$94*Input!$B$41*Input!$J$9/100*Hourly!AJ5441)</f>
        <v>7214.4764567851953</v>
      </c>
      <c r="W5441" s="19">
        <f>IF(AND($AY5440&gt;Input!$B$52,Hourly!AK5441&gt;Input!$B$51),Input!$B$95*Input!$F$42*Input!$J$10/100*Hourly!AK5441,Input!$B$95*Input!$B$42*Input!$J$10/100*Hourly!AK5441)</f>
        <v>0</v>
      </c>
      <c r="X5441" s="19">
        <f>IF(AND($AY5440&gt;Input!$B$52,Hourly!AL5441&gt;Input!$B$51),Input!$B$96*Input!$F$43*Input!$J$11/100*Hourly!AL5441,Input!$B$96*Input!$B$43*Input!$J$11/100*Hourly!AL5441)</f>
        <v>17937.347073895555</v>
      </c>
      <c r="Y5441" s="19">
        <f>IF(AND($AY5440&gt;Input!$B$52,Hourly!AM5441&gt;Input!$B$51),Input!$B$97*Input!$F$44*Input!$J$12/100*Hourly!AM5441,Input!$B$97*Input!$B$44*Input!$J$12/100*Hourly!AM5441)</f>
        <v>0</v>
      </c>
      <c r="Z5441" s="19">
        <f>IF(AND($AY5440&gt;Input!$B$52,Hourly!AN5441&gt;Input!$B$51),Input!$B$98*Input!$F$45*Input!$J$13/100*Hourly!AN5441,Input!$B$98*Input!$B$45*Input!$J$13/100*Hourly!AN5441)</f>
        <v>26768.415048833172</v>
      </c>
      <c r="AA5441" s="19">
        <f>IF(AND($AY5440&gt;Input!$B$52,Hourly!AO5441&gt;Input!$B$51),Input!$B$99*Input!$F$46*Input!$J$14/100*Hourly!AO5441,Input!$B$99*Input!$B$46*Input!$J$14/100*Hourly!AO5441)</f>
        <v>0</v>
      </c>
      <c r="AB5441" s="19">
        <f>IF(AND($AY5440&gt;Input!$B$52,Hourly!AP5441&gt;Input!$B$51),Input!$B$100*Input!$F$47*Input!$J$15/100*Hourly!AP5441,Input!$B$100*Input!$B$47*Input!$J$15/100*Hourly!AP5441)</f>
        <v>4113.5172779915583</v>
      </c>
      <c r="AC5441" s="19">
        <f>IF(AND($AY5440&gt;Input!$B$52,Hourly!AQ5441&gt;Input!$B$51),Input!$B$101*Input!$F$48*Input!$J$16/100*Hourly!AQ5441,Input!$B$101*Input!$B$48*Input!$J$16/100*Hourly!AQ5441)</f>
        <v>0</v>
      </c>
      <c r="AD5441" s="165">
        <f t="shared" si="1351"/>
        <v>56033.755857505486</v>
      </c>
      <c r="AE5441" s="19">
        <f>Hourly!AI5441/Input!$B$107*Input!$J$40*Input!$B$76*Input!$B$80</f>
        <v>0</v>
      </c>
      <c r="AF5441" s="19">
        <f>Hourly!AJ5441/Input!$B$107*Input!$J$41*Input!$B$76*Input!$B$81</f>
        <v>1067.1367834395901</v>
      </c>
      <c r="AG5441" s="19">
        <f>Hourly!AK5441/Input!$B$107*Input!$J$42*Input!$B$76*Input!$B$82</f>
        <v>0</v>
      </c>
      <c r="AH5441" s="19">
        <f>Hourly!AL5441/Input!$B$107*Input!$J$43*Input!$B$76*Input!$B$83</f>
        <v>1992.3941037723462</v>
      </c>
      <c r="AI5441" s="19">
        <f>Hourly!AM5441/Input!$B$107*Input!$J$44*Input!$B$76*Input!$B$84</f>
        <v>0</v>
      </c>
      <c r="AJ5441" s="19">
        <f>Hourly!AN5441/Input!$B$107*Input!$J$45*Input!$B$76*Input!$B$85</f>
        <v>2603.4923398895253</v>
      </c>
      <c r="AK5441" s="19">
        <f>Hourly!AO5441/Input!$B$107*Input!$J$46*Input!$B$76*Input!$B$86</f>
        <v>0</v>
      </c>
      <c r="AL5441" s="19">
        <f>Hourly!AP5441/Input!$B$107*Input!$J$47*Input!$B$76*Input!$B$87</f>
        <v>456.90968328105924</v>
      </c>
      <c r="AM5441" s="164">
        <f>Hourly!AQ5441/Input!$B$107*Input!$J$48*Input!$B$77*Input!$B$89</f>
        <v>3139.4302259887008</v>
      </c>
      <c r="AN5441" s="165">
        <f t="shared" si="1347"/>
        <v>9259.3631363712211</v>
      </c>
      <c r="AO5441" s="116">
        <f>Input!B$55*Input!$B$18*Input!B$112*Hourly!AR5441</f>
        <v>959.40000000000009</v>
      </c>
      <c r="AP5441">
        <f>Input!B$113*Input!B$114*Input!B$90*Input!B$56*Hourly!AS5441</f>
        <v>4428</v>
      </c>
      <c r="AQ5441">
        <f>Input!B$90*Input!B$57*Hourly!AS5441</f>
        <v>4428</v>
      </c>
      <c r="AR5441" s="19">
        <f>0.5*Input!$B$63*Hourly!AU5441</f>
        <v>24.6</v>
      </c>
      <c r="AS5441" s="165">
        <f t="shared" si="1352"/>
        <v>9827.6999999999989</v>
      </c>
      <c r="AT5441" s="159">
        <f>AY5440+(Input!$B$66*1000*(Hourly!AX5441&gt;0)+AD5441+AN5441+AS5441+T5441*(Hourly!J5441-AY5440)+Q5441*(Hourly!G5441-AY5440))/(Q5441+T5441)*(1-EXP(-(Q5441+T5441)/(Input!$B$103*1000000)*3600))</f>
        <v>26.948127577515685</v>
      </c>
      <c r="AU5441" s="24">
        <f>AY5440+(AD5441+AN5441+AS5441+T5441*(Hourly!J5441-AY5440)+Q5441*(Hourly!G5441-AY5440))/(Q5441+T5441)*(1-EXP(-(Q5441+T5441)/(Input!$B$103*1000000)*3600))</f>
        <v>24.250207349291085</v>
      </c>
      <c r="AV5441" s="24">
        <f>AY5440+(-Input!$B$67*1000*(Hourly!AX5441&gt;0)+AD5441+AN5441+AS5441+T5441*(Hourly!J5441-AY5440)+R5441*(Hourly!G5441-AY5440))/(R5441+T5441)*(1-EXP(-(R5441+T5441)/(Input!$B$103*1000000)*3600))</f>
        <v>21.552287121066481</v>
      </c>
      <c r="AW5441" s="160">
        <f>AY5440+(AD5441+AN5441+AS5441+T5441*(Hourly!J5441-AY5440)+R5441*(Hourly!G5441-AY5440))/(R5441+T5441)*(1-EXP(-(R5441+T5441)/(Input!$B$103*1000000)*3600))</f>
        <v>24.250207349291085</v>
      </c>
      <c r="AX5441" s="24"/>
      <c r="AY5441" s="167">
        <f t="shared" si="1353"/>
        <v>24</v>
      </c>
      <c r="BA5441" s="159">
        <f>IF(BI5441,Input!$B$66*1000*(Hourly!AX5441&gt;0),IF(BJ5441,-(AD5441+AN5441+AS5441+T5441*(Hourly!J5441-AY5440)+Q5441*(Hourly!G5441-AY5440))+(Q5441+T5441)*(BE5441-AY5440)/(1-EXP(-(Q5441+T5441)/(Input!$B$103*1000000)*3600))))/1000</f>
        <v>0</v>
      </c>
      <c r="BB5441" s="24">
        <f>IF(BO5441,-Input!$B$67*1000*(Hourly!AX5441&gt;0),IF(BN5441,-(AD5441+AN5441+AS5441+T5441*(Hourly!J5441-AY5440)+R5441*(Hourly!G5441-AY5440))+(R5441+T5441)*(BF5441-AY5440)/(1-EXP(-(R5441+T5441)/(Input!$B$103*1000000)*3600))))/1000</f>
        <v>-92.740825571308704</v>
      </c>
      <c r="BC5441" s="160">
        <f t="shared" si="1354"/>
        <v>-92.740825571308704</v>
      </c>
      <c r="BD5441" s="24"/>
      <c r="BE5441" s="116">
        <f>IF(Hourly!AT5441=1,Input!$B$4,IF(Hourly!AT5441=0.5,Input!$F$4,0))</f>
        <v>20</v>
      </c>
      <c r="BF5441">
        <f>IF(Hourly!AT5441=1,Input!$B$5,IF(Hourly!AT5441=0.5,Input!$F$5,0))</f>
        <v>24</v>
      </c>
      <c r="BG5441" s="9">
        <f>Input!$B$35+0.0000000001</f>
        <v>23.900000000099997</v>
      </c>
      <c r="BI5441" s="116">
        <f t="shared" si="1355"/>
        <v>0</v>
      </c>
      <c r="BJ5441">
        <f t="shared" si="1356"/>
        <v>0</v>
      </c>
      <c r="BK5441">
        <f t="shared" si="1357"/>
        <v>0</v>
      </c>
      <c r="BL5441">
        <f t="shared" si="1358"/>
        <v>0</v>
      </c>
      <c r="BM5441">
        <f t="shared" si="1359"/>
        <v>0</v>
      </c>
      <c r="BN5441">
        <f t="shared" si="1360"/>
        <v>1</v>
      </c>
      <c r="BO5441" s="9">
        <f t="shared" si="1361"/>
        <v>0</v>
      </c>
      <c r="BR5441" s="116">
        <f t="shared" si="1348"/>
        <v>3324</v>
      </c>
      <c r="BS5441" s="39">
        <v>0</v>
      </c>
      <c r="BT5441" s="168">
        <v>0</v>
      </c>
      <c r="BV5441" s="116">
        <f>IF(Hourly!$AR5441&gt;0,AY5441,"")</f>
        <v>24</v>
      </c>
      <c r="BW5441">
        <f>IF(AND(BV5441&gt;(20.8+0.33*Hourly!$I5441),(BV5441&gt;24),(BV5441&lt;&gt;"")),1,0)</f>
        <v>0</v>
      </c>
      <c r="BX5441">
        <f>IF(AND(BV5441&gt;(21.8+0.33*Hourly!$I5441),(BV5441&gt;24),(BV5441&lt;&gt;"")),1,0)</f>
        <v>0</v>
      </c>
      <c r="BY5441" s="9">
        <f>IF(AND(BV5441&gt;(22.8+0.33*Hourly!$I5441),(BV5441&gt;24),(BV5441&lt;&gt;"")),1,0)</f>
        <v>0</v>
      </c>
    </row>
    <row r="5442" spans="5:77" x14ac:dyDescent="0.35">
      <c r="E5442">
        <f>Hourly!A5442</f>
        <v>2001</v>
      </c>
      <c r="F5442">
        <f>Hourly!B5442</f>
        <v>8</v>
      </c>
      <c r="G5442">
        <f>Hourly!C5442</f>
        <v>15</v>
      </c>
      <c r="H5442">
        <f>Hourly!D5442</f>
        <v>14</v>
      </c>
      <c r="I5442" s="163">
        <v>5438</v>
      </c>
      <c r="J5442" s="19">
        <f>Input!B$22*Input!B$79</f>
        <v>1411.3439999999998</v>
      </c>
      <c r="K5442" s="19">
        <f>Input!B$76*Input!B$88</f>
        <v>656.99775609756091</v>
      </c>
      <c r="L5442" s="19">
        <f>Input!B$77*Input!B$89</f>
        <v>130.99152542372883</v>
      </c>
      <c r="M5442" s="164">
        <f t="shared" si="1349"/>
        <v>2199.3332815212898</v>
      </c>
      <c r="N5442" s="165">
        <f>(Input!B$109*Input!B$102)/3600*Input!B$108</f>
        <v>740.21399999999983</v>
      </c>
      <c r="O5442" s="165">
        <f>(1-Input!B$61)*(Input!B$109*Input!B$33)/3600*Input!B$108*Hourly!AU5442</f>
        <v>177.65135999999998</v>
      </c>
      <c r="P5442" s="19">
        <f>IF(AND(AY5441&gt;Hourly!G5442),(Input!B$109*(Input!B$33*Hourly!AU5442+Input!B$36))/3600*Input!B$108,(1-Input!B$61)*(Input!B$109*Input!B$33)/3600*Input!B$108*Hourly!AU5442)</f>
        <v>177.65135999999998</v>
      </c>
      <c r="Q5442" s="19">
        <f t="shared" si="1346"/>
        <v>3117.1986415212896</v>
      </c>
      <c r="R5442" s="19">
        <f t="shared" si="1350"/>
        <v>3117.1986415212896</v>
      </c>
      <c r="S5442" s="165"/>
      <c r="T5442" s="165">
        <f>Input!B$78*Input!B$91</f>
        <v>189.625</v>
      </c>
      <c r="U5442" s="19">
        <f>IF(AND($AY5441&gt;Input!$B$52,Hourly!AI5442&gt;Input!$B$51),Input!$B$93*Input!$F$40*Input!$J$8/100*Hourly!AI5442,Input!$B$93*Input!$B$40*Input!$J$8/100*Hourly!AI5442)</f>
        <v>0</v>
      </c>
      <c r="V5442" s="19">
        <f>IF(AND($AY5441&gt;Input!$B$52,Hourly!AJ5442&gt;Input!$B$51),Input!$B$94*Input!$F$41*Input!$J$9/100*Hourly!AJ5442,Input!$B$94*Input!$B$41*Input!$J$9/100*Hourly!AJ5442)</f>
        <v>7628.0147867889527</v>
      </c>
      <c r="W5442" s="19">
        <f>IF(AND($AY5441&gt;Input!$B$52,Hourly!AK5442&gt;Input!$B$51),Input!$B$95*Input!$F$42*Input!$J$10/100*Hourly!AK5442,Input!$B$95*Input!$B$42*Input!$J$10/100*Hourly!AK5442)</f>
        <v>0</v>
      </c>
      <c r="X5442" s="19">
        <f>IF(AND($AY5441&gt;Input!$B$52,Hourly!AL5442&gt;Input!$B$51),Input!$B$96*Input!$F$43*Input!$J$11/100*Hourly!AL5442,Input!$B$96*Input!$B$43*Input!$J$11/100*Hourly!AL5442)</f>
        <v>12366.415586820711</v>
      </c>
      <c r="Y5442" s="19">
        <f>IF(AND($AY5441&gt;Input!$B$52,Hourly!AM5442&gt;Input!$B$51),Input!$B$97*Input!$F$44*Input!$J$12/100*Hourly!AM5442,Input!$B$97*Input!$B$44*Input!$J$12/100*Hourly!AM5442)</f>
        <v>0</v>
      </c>
      <c r="Z5442" s="19">
        <f>IF(AND($AY5441&gt;Input!$B$52,Hourly!AN5442&gt;Input!$B$51),Input!$B$98*Input!$F$45*Input!$J$13/100*Hourly!AN5442,Input!$B$98*Input!$B$45*Input!$J$13/100*Hourly!AN5442)</f>
        <v>33616.971313123089</v>
      </c>
      <c r="AA5442" s="19">
        <f>IF(AND($AY5441&gt;Input!$B$52,Hourly!AO5442&gt;Input!$B$51),Input!$B$99*Input!$F$46*Input!$J$14/100*Hourly!AO5442,Input!$B$99*Input!$B$46*Input!$J$14/100*Hourly!AO5442)</f>
        <v>0</v>
      </c>
      <c r="AB5442" s="19">
        <f>IF(AND($AY5441&gt;Input!$B$52,Hourly!AP5442&gt;Input!$B$51),Input!$B$100*Input!$F$47*Input!$J$15/100*Hourly!AP5442,Input!$B$100*Input!$B$47*Input!$J$15/100*Hourly!AP5442)</f>
        <v>4349.3066766779102</v>
      </c>
      <c r="AC5442" s="19">
        <f>IF(AND($AY5441&gt;Input!$B$52,Hourly!AQ5442&gt;Input!$B$51),Input!$B$101*Input!$F$48*Input!$J$16/100*Hourly!AQ5442,Input!$B$101*Input!$B$48*Input!$J$16/100*Hourly!AQ5442)</f>
        <v>0</v>
      </c>
      <c r="AD5442" s="165">
        <f t="shared" si="1351"/>
        <v>57960.70836341066</v>
      </c>
      <c r="AE5442" s="19">
        <f>Hourly!AI5442/Input!$B$107*Input!$J$40*Input!$B$76*Input!$B$80</f>
        <v>0</v>
      </c>
      <c r="AF5442" s="19">
        <f>Hourly!AJ5442/Input!$B$107*Input!$J$41*Input!$B$76*Input!$B$81</f>
        <v>1128.3057353313307</v>
      </c>
      <c r="AG5442" s="19">
        <f>Hourly!AK5442/Input!$B$107*Input!$J$42*Input!$B$76*Input!$B$82</f>
        <v>0</v>
      </c>
      <c r="AH5442" s="19">
        <f>Hourly!AL5442/Input!$B$107*Input!$J$43*Input!$B$76*Input!$B$83</f>
        <v>1373.6018709164157</v>
      </c>
      <c r="AI5442" s="19">
        <f>Hourly!AM5442/Input!$B$107*Input!$J$44*Input!$B$76*Input!$B$84</f>
        <v>0</v>
      </c>
      <c r="AJ5442" s="19">
        <f>Hourly!AN5442/Input!$B$107*Input!$J$45*Input!$B$76*Input!$B$85</f>
        <v>3269.5819735437385</v>
      </c>
      <c r="AK5442" s="19">
        <f>Hourly!AO5442/Input!$B$107*Input!$J$46*Input!$B$76*Input!$B$86</f>
        <v>0</v>
      </c>
      <c r="AL5442" s="19">
        <f>Hourly!AP5442/Input!$B$107*Input!$J$47*Input!$B$76*Input!$B$87</f>
        <v>483.10003382394416</v>
      </c>
      <c r="AM5442" s="164">
        <f>Hourly!AQ5442/Input!$B$107*Input!$J$48*Input!$B$77*Input!$B$89</f>
        <v>2763.9211864406784</v>
      </c>
      <c r="AN5442" s="165">
        <f t="shared" si="1347"/>
        <v>9018.5108000561086</v>
      </c>
      <c r="AO5442" s="116">
        <f>Input!B$55*Input!$B$18*Input!B$112*Hourly!AR5442</f>
        <v>959.40000000000009</v>
      </c>
      <c r="AP5442">
        <f>Input!B$113*Input!B$114*Input!B$90*Input!B$56*Hourly!AS5442</f>
        <v>4428</v>
      </c>
      <c r="AQ5442">
        <f>Input!B$90*Input!B$57*Hourly!AS5442</f>
        <v>4428</v>
      </c>
      <c r="AR5442" s="19">
        <f>0.5*Input!$B$63*Hourly!AU5442</f>
        <v>24.6</v>
      </c>
      <c r="AS5442" s="165">
        <f t="shared" si="1352"/>
        <v>9827.6999999999989</v>
      </c>
      <c r="AT5442" s="159">
        <f>AY5441+(Input!$B$66*1000*(Hourly!AX5442&gt;0)+AD5442+AN5442+AS5442+T5442*(Hourly!J5442-AY5441)+Q5442*(Hourly!G5442-AY5441))/(Q5442+T5442)*(1-EXP(-(Q5442+T5442)/(Input!$B$103*1000000)*3600))</f>
        <v>26.955199527251143</v>
      </c>
      <c r="AU5442" s="24">
        <f>AY5441+(AD5442+AN5442+AS5442+T5442*(Hourly!J5442-AY5441)+Q5442*(Hourly!G5442-AY5441))/(Q5442+T5442)*(1-EXP(-(Q5442+T5442)/(Input!$B$103*1000000)*3600))</f>
        <v>24.257279299026539</v>
      </c>
      <c r="AV5442" s="24">
        <f>AY5441+(-Input!$B$67*1000*(Hourly!AX5442&gt;0)+AD5442+AN5442+AS5442+T5442*(Hourly!J5442-AY5441)+R5442*(Hourly!G5442-AY5441))/(R5442+T5442)*(1-EXP(-(R5442+T5442)/(Input!$B$103*1000000)*3600))</f>
        <v>21.559359070801936</v>
      </c>
      <c r="AW5442" s="160">
        <f>AY5441+(AD5442+AN5442+AS5442+T5442*(Hourly!J5442-AY5441)+R5442*(Hourly!G5442-AY5441))/(R5442+T5442)*(1-EXP(-(R5442+T5442)/(Input!$B$103*1000000)*3600))</f>
        <v>24.257279299026539</v>
      </c>
      <c r="AX5442" s="24"/>
      <c r="AY5442" s="167">
        <f t="shared" si="1353"/>
        <v>24</v>
      </c>
      <c r="BA5442" s="159">
        <f>IF(BI5442,Input!$B$66*1000*(Hourly!AX5442&gt;0),IF(BJ5442,-(AD5442+AN5442+AS5442+T5442*(Hourly!J5442-AY5441)+Q5442*(Hourly!G5442-AY5441))+(Q5442+T5442)*(BE5442-AY5441)/(1-EXP(-(Q5442+T5442)/(Input!$B$103*1000000)*3600))))/1000</f>
        <v>0</v>
      </c>
      <c r="BB5442" s="24">
        <f>IF(BO5442,-Input!$B$67*1000*(Hourly!AX5442&gt;0),IF(BN5442,-(AD5442+AN5442+AS5442+T5442*(Hourly!J5442-AY5441)+R5442*(Hourly!G5442-AY5441))+(R5442+T5442)*(BF5442-AY5441)/(1-EXP(-(R5442+T5442)/(Input!$B$103*1000000)*3600))))/1000</f>
        <v>-95.362085333355154</v>
      </c>
      <c r="BC5442" s="160">
        <f t="shared" si="1354"/>
        <v>-95.362085333355154</v>
      </c>
      <c r="BD5442" s="24"/>
      <c r="BE5442" s="116">
        <f>IF(Hourly!AT5442=1,Input!$B$4,IF(Hourly!AT5442=0.5,Input!$F$4,0))</f>
        <v>20</v>
      </c>
      <c r="BF5442">
        <f>IF(Hourly!AT5442=1,Input!$B$5,IF(Hourly!AT5442=0.5,Input!$F$5,0))</f>
        <v>24</v>
      </c>
      <c r="BG5442" s="9">
        <f>Input!$B$35+0.0000000001</f>
        <v>23.900000000099997</v>
      </c>
      <c r="BI5442" s="116">
        <f t="shared" si="1355"/>
        <v>0</v>
      </c>
      <c r="BJ5442">
        <f t="shared" si="1356"/>
        <v>0</v>
      </c>
      <c r="BK5442">
        <f t="shared" si="1357"/>
        <v>0</v>
      </c>
      <c r="BL5442">
        <f t="shared" si="1358"/>
        <v>0</v>
      </c>
      <c r="BM5442">
        <f t="shared" si="1359"/>
        <v>0</v>
      </c>
      <c r="BN5442">
        <f t="shared" si="1360"/>
        <v>1</v>
      </c>
      <c r="BO5442" s="9">
        <f t="shared" si="1361"/>
        <v>0</v>
      </c>
      <c r="BR5442" s="116">
        <f t="shared" si="1348"/>
        <v>3323</v>
      </c>
      <c r="BS5442" s="39">
        <v>0</v>
      </c>
      <c r="BT5442" s="168">
        <v>0</v>
      </c>
      <c r="BV5442" s="116">
        <f>IF(Hourly!$AR5442&gt;0,AY5442,"")</f>
        <v>24</v>
      </c>
      <c r="BW5442">
        <f>IF(AND(BV5442&gt;(20.8+0.33*Hourly!$I5442),(BV5442&gt;24),(BV5442&lt;&gt;"")),1,0)</f>
        <v>0</v>
      </c>
      <c r="BX5442">
        <f>IF(AND(BV5442&gt;(21.8+0.33*Hourly!$I5442),(BV5442&gt;24),(BV5442&lt;&gt;"")),1,0)</f>
        <v>0</v>
      </c>
      <c r="BY5442" s="9">
        <f>IF(AND(BV5442&gt;(22.8+0.33*Hourly!$I5442),(BV5442&gt;24),(BV5442&lt;&gt;"")),1,0)</f>
        <v>0</v>
      </c>
    </row>
    <row r="5443" spans="5:77" x14ac:dyDescent="0.35">
      <c r="E5443">
        <f>Hourly!A5443</f>
        <v>2001</v>
      </c>
      <c r="F5443">
        <f>Hourly!B5443</f>
        <v>8</v>
      </c>
      <c r="G5443">
        <f>Hourly!C5443</f>
        <v>15</v>
      </c>
      <c r="H5443">
        <f>Hourly!D5443</f>
        <v>15</v>
      </c>
      <c r="I5443" s="163">
        <v>5439</v>
      </c>
      <c r="J5443" s="19">
        <f>Input!B$22*Input!B$79</f>
        <v>1411.3439999999998</v>
      </c>
      <c r="K5443" s="19">
        <f>Input!B$76*Input!B$88</f>
        <v>656.99775609756091</v>
      </c>
      <c r="L5443" s="19">
        <f>Input!B$77*Input!B$89</f>
        <v>130.99152542372883</v>
      </c>
      <c r="M5443" s="164">
        <f t="shared" si="1349"/>
        <v>2199.3332815212898</v>
      </c>
      <c r="N5443" s="165">
        <f>(Input!B$109*Input!B$102)/3600*Input!B$108</f>
        <v>740.21399999999983</v>
      </c>
      <c r="O5443" s="165">
        <f>(1-Input!B$61)*(Input!B$109*Input!B$33)/3600*Input!B$108*Hourly!AU5443</f>
        <v>177.65135999999998</v>
      </c>
      <c r="P5443" s="19">
        <f>IF(AND(AY5442&gt;Hourly!G5443),(Input!B$109*(Input!B$33*Hourly!AU5443+Input!B$36))/3600*Input!B$108,(1-Input!B$61)*(Input!B$109*Input!B$33)/3600*Input!B$108*Hourly!AU5443)</f>
        <v>177.65135999999998</v>
      </c>
      <c r="Q5443" s="19">
        <f t="shared" si="1346"/>
        <v>3117.1986415212896</v>
      </c>
      <c r="R5443" s="19">
        <f t="shared" si="1350"/>
        <v>3117.1986415212896</v>
      </c>
      <c r="S5443" s="165"/>
      <c r="T5443" s="165">
        <f>Input!B$78*Input!B$91</f>
        <v>189.625</v>
      </c>
      <c r="U5443" s="19">
        <f>IF(AND($AY5442&gt;Input!$B$52,Hourly!AI5443&gt;Input!$B$51),Input!$B$93*Input!$F$40*Input!$J$8/100*Hourly!AI5443,Input!$B$93*Input!$B$40*Input!$J$8/100*Hourly!AI5443)</f>
        <v>0</v>
      </c>
      <c r="V5443" s="19">
        <f>IF(AND($AY5442&gt;Input!$B$52,Hourly!AJ5443&gt;Input!$B$51),Input!$B$94*Input!$F$41*Input!$J$9/100*Hourly!AJ5443,Input!$B$94*Input!$B$41*Input!$J$9/100*Hourly!AJ5443)</f>
        <v>6519.1697067345867</v>
      </c>
      <c r="W5443" s="19">
        <f>IF(AND($AY5442&gt;Input!$B$52,Hourly!AK5443&gt;Input!$B$51),Input!$B$95*Input!$F$42*Input!$J$10/100*Hourly!AK5443,Input!$B$95*Input!$B$42*Input!$J$10/100*Hourly!AK5443)</f>
        <v>0</v>
      </c>
      <c r="X5443" s="19">
        <f>IF(AND($AY5442&gt;Input!$B$52,Hourly!AL5443&gt;Input!$B$51),Input!$B$96*Input!$F$43*Input!$J$11/100*Hourly!AL5443,Input!$B$96*Input!$B$43*Input!$J$11/100*Hourly!AL5443)</f>
        <v>8420.339267716623</v>
      </c>
      <c r="Y5443" s="19">
        <f>IF(AND($AY5442&gt;Input!$B$52,Hourly!AM5443&gt;Input!$B$51),Input!$B$97*Input!$F$44*Input!$J$12/100*Hourly!AM5443,Input!$B$97*Input!$B$44*Input!$J$12/100*Hourly!AM5443)</f>
        <v>0</v>
      </c>
      <c r="Z5443" s="19">
        <f>IF(AND($AY5442&gt;Input!$B$52,Hourly!AN5443&gt;Input!$B$51),Input!$B$98*Input!$F$45*Input!$J$13/100*Hourly!AN5443,Input!$B$98*Input!$B$45*Input!$J$13/100*Hourly!AN5443)</f>
        <v>46772.978497137046</v>
      </c>
      <c r="AA5443" s="19">
        <f>IF(AND($AY5442&gt;Input!$B$52,Hourly!AO5443&gt;Input!$B$51),Input!$B$99*Input!$F$46*Input!$J$14/100*Hourly!AO5443,Input!$B$99*Input!$B$46*Input!$J$14/100*Hourly!AO5443)</f>
        <v>0</v>
      </c>
      <c r="AB5443" s="19">
        <f>IF(AND($AY5442&gt;Input!$B$52,Hourly!AP5443&gt;Input!$B$51),Input!$B$100*Input!$F$47*Input!$J$15/100*Hourly!AP5443,Input!$B$100*Input!$B$47*Input!$J$15/100*Hourly!AP5443)</f>
        <v>3717.0704468223516</v>
      </c>
      <c r="AC5443" s="19">
        <f>IF(AND($AY5442&gt;Input!$B$52,Hourly!AQ5443&gt;Input!$B$51),Input!$B$101*Input!$F$48*Input!$J$16/100*Hourly!AQ5443,Input!$B$101*Input!$B$48*Input!$J$16/100*Hourly!AQ5443)</f>
        <v>0</v>
      </c>
      <c r="AD5443" s="165">
        <f t="shared" si="1351"/>
        <v>65429.557918410603</v>
      </c>
      <c r="AE5443" s="19">
        <f>Hourly!AI5443/Input!$B$107*Input!$J$40*Input!$B$76*Input!$B$80</f>
        <v>0</v>
      </c>
      <c r="AF5443" s="19">
        <f>Hourly!AJ5443/Input!$B$107*Input!$J$41*Input!$B$76*Input!$B$81</f>
        <v>964.28976284185751</v>
      </c>
      <c r="AG5443" s="19">
        <f>Hourly!AK5443/Input!$B$107*Input!$J$42*Input!$B$76*Input!$B$82</f>
        <v>0</v>
      </c>
      <c r="AH5443" s="19">
        <f>Hourly!AL5443/Input!$B$107*Input!$J$43*Input!$B$76*Input!$B$83</f>
        <v>935.29072273884913</v>
      </c>
      <c r="AI5443" s="19">
        <f>Hourly!AM5443/Input!$B$107*Input!$J$44*Input!$B$76*Input!$B$84</f>
        <v>0</v>
      </c>
      <c r="AJ5443" s="19">
        <f>Hourly!AN5443/Input!$B$107*Input!$J$45*Input!$B$76*Input!$B$85</f>
        <v>4549.1334099895403</v>
      </c>
      <c r="AK5443" s="19">
        <f>Hourly!AO5443/Input!$B$107*Input!$J$46*Input!$B$76*Input!$B$86</f>
        <v>0</v>
      </c>
      <c r="AL5443" s="19">
        <f>Hourly!AP5443/Input!$B$107*Input!$J$47*Input!$B$76*Input!$B$87</f>
        <v>412.87427906957026</v>
      </c>
      <c r="AM5443" s="164">
        <f>Hourly!AQ5443/Input!$B$107*Input!$J$48*Input!$B$77*Input!$B$89</f>
        <v>2934.2101694915254</v>
      </c>
      <c r="AN5443" s="165">
        <f t="shared" si="1347"/>
        <v>9795.7983441313427</v>
      </c>
      <c r="AO5443" s="116">
        <f>Input!B$55*Input!$B$18*Input!B$112*Hourly!AR5443</f>
        <v>959.40000000000009</v>
      </c>
      <c r="AP5443">
        <f>Input!B$113*Input!B$114*Input!B$90*Input!B$56*Hourly!AS5443</f>
        <v>4428</v>
      </c>
      <c r="AQ5443">
        <f>Input!B$90*Input!B$57*Hourly!AS5443</f>
        <v>4428</v>
      </c>
      <c r="AR5443" s="19">
        <f>0.5*Input!$B$63*Hourly!AU5443</f>
        <v>24.6</v>
      </c>
      <c r="AS5443" s="165">
        <f t="shared" si="1352"/>
        <v>9827.6999999999989</v>
      </c>
      <c r="AT5443" s="159">
        <f>AY5442+(Input!$B$66*1000*(Hourly!AX5443&gt;0)+AD5443+AN5443+AS5443+T5443*(Hourly!J5443-AY5442)+Q5443*(Hourly!G5443-AY5442))/(Q5443+T5443)*(1-EXP(-(Q5443+T5443)/(Input!$B$103*1000000)*3600))</f>
        <v>26.983333914624698</v>
      </c>
      <c r="AU5443" s="24">
        <f>AY5442+(AD5443+AN5443+AS5443+T5443*(Hourly!J5443-AY5442)+Q5443*(Hourly!G5443-AY5442))/(Q5443+T5443)*(1-EXP(-(Q5443+T5443)/(Input!$B$103*1000000)*3600))</f>
        <v>24.285413686400098</v>
      </c>
      <c r="AV5443" s="24">
        <f>AY5442+(-Input!$B$67*1000*(Hourly!AX5443&gt;0)+AD5443+AN5443+AS5443+T5443*(Hourly!J5443-AY5442)+R5443*(Hourly!G5443-AY5442))/(R5443+T5443)*(1-EXP(-(R5443+T5443)/(Input!$B$103*1000000)*3600))</f>
        <v>21.587493458175494</v>
      </c>
      <c r="AW5443" s="160">
        <f>AY5442+(AD5443+AN5443+AS5443+T5443*(Hourly!J5443-AY5442)+R5443*(Hourly!G5443-AY5442))/(R5443+T5443)*(1-EXP(-(R5443+T5443)/(Input!$B$103*1000000)*3600))</f>
        <v>24.285413686400098</v>
      </c>
      <c r="AX5443" s="24"/>
      <c r="AY5443" s="167">
        <f t="shared" si="1353"/>
        <v>24</v>
      </c>
      <c r="BA5443" s="159">
        <f>IF(BI5443,Input!$B$66*1000*(Hourly!AX5443&gt;0),IF(BJ5443,-(AD5443+AN5443+AS5443+T5443*(Hourly!J5443-AY5442)+Q5443*(Hourly!G5443-AY5442))+(Q5443+T5443)*(BE5443-AY5442)/(1-EXP(-(Q5443+T5443)/(Input!$B$103*1000000)*3600))))/1000</f>
        <v>0</v>
      </c>
      <c r="BB5443" s="24">
        <f>IF(BO5443,-Input!$B$67*1000*(Hourly!AX5443&gt;0),IF(BN5443,-(AD5443+AN5443+AS5443+T5443*(Hourly!J5443-AY5442)+R5443*(Hourly!G5443-AY5442))+(R5443+T5443)*(BF5443-AY5442)/(1-EXP(-(R5443+T5443)/(Input!$B$103*1000000)*3600))))/1000</f>
        <v>-105.79026148149522</v>
      </c>
      <c r="BC5443" s="160">
        <f t="shared" si="1354"/>
        <v>-105.79026148149522</v>
      </c>
      <c r="BD5443" s="24"/>
      <c r="BE5443" s="116">
        <f>IF(Hourly!AT5443=1,Input!$B$4,IF(Hourly!AT5443=0.5,Input!$F$4,0))</f>
        <v>20</v>
      </c>
      <c r="BF5443">
        <f>IF(Hourly!AT5443=1,Input!$B$5,IF(Hourly!AT5443=0.5,Input!$F$5,0))</f>
        <v>24</v>
      </c>
      <c r="BG5443" s="9">
        <f>Input!$B$35+0.0000000001</f>
        <v>23.900000000099997</v>
      </c>
      <c r="BI5443" s="116">
        <f t="shared" si="1355"/>
        <v>0</v>
      </c>
      <c r="BJ5443">
        <f t="shared" si="1356"/>
        <v>0</v>
      </c>
      <c r="BK5443">
        <f t="shared" si="1357"/>
        <v>0</v>
      </c>
      <c r="BL5443">
        <f t="shared" si="1358"/>
        <v>0</v>
      </c>
      <c r="BM5443">
        <f t="shared" si="1359"/>
        <v>0</v>
      </c>
      <c r="BN5443">
        <f t="shared" si="1360"/>
        <v>1</v>
      </c>
      <c r="BO5443" s="9">
        <f t="shared" si="1361"/>
        <v>0</v>
      </c>
      <c r="BR5443" s="116">
        <f t="shared" si="1348"/>
        <v>3322</v>
      </c>
      <c r="BS5443" s="39">
        <v>0</v>
      </c>
      <c r="BT5443" s="168">
        <v>0</v>
      </c>
      <c r="BV5443" s="116">
        <f>IF(Hourly!$AR5443&gt;0,AY5443,"")</f>
        <v>24</v>
      </c>
      <c r="BW5443">
        <f>IF(AND(BV5443&gt;(20.8+0.33*Hourly!$I5443),(BV5443&gt;24),(BV5443&lt;&gt;"")),1,0)</f>
        <v>0</v>
      </c>
      <c r="BX5443">
        <f>IF(AND(BV5443&gt;(21.8+0.33*Hourly!$I5443),(BV5443&gt;24),(BV5443&lt;&gt;"")),1,0)</f>
        <v>0</v>
      </c>
      <c r="BY5443" s="9">
        <f>IF(AND(BV5443&gt;(22.8+0.33*Hourly!$I5443),(BV5443&gt;24),(BV5443&lt;&gt;"")),1,0)</f>
        <v>0</v>
      </c>
    </row>
    <row r="5444" spans="5:77" x14ac:dyDescent="0.35">
      <c r="E5444">
        <f>Hourly!A5444</f>
        <v>2001</v>
      </c>
      <c r="F5444">
        <f>Hourly!B5444</f>
        <v>8</v>
      </c>
      <c r="G5444">
        <f>Hourly!C5444</f>
        <v>15</v>
      </c>
      <c r="H5444">
        <f>Hourly!D5444</f>
        <v>16</v>
      </c>
      <c r="I5444" s="163">
        <v>5440</v>
      </c>
      <c r="J5444" s="19">
        <f>Input!B$22*Input!B$79</f>
        <v>1411.3439999999998</v>
      </c>
      <c r="K5444" s="19">
        <f>Input!B$76*Input!B$88</f>
        <v>656.99775609756091</v>
      </c>
      <c r="L5444" s="19">
        <f>Input!B$77*Input!B$89</f>
        <v>130.99152542372883</v>
      </c>
      <c r="M5444" s="164">
        <f t="shared" si="1349"/>
        <v>2199.3332815212898</v>
      </c>
      <c r="N5444" s="165">
        <f>(Input!B$109*Input!B$102)/3600*Input!B$108</f>
        <v>740.21399999999983</v>
      </c>
      <c r="O5444" s="165">
        <f>(1-Input!B$61)*(Input!B$109*Input!B$33)/3600*Input!B$108*Hourly!AU5444</f>
        <v>177.65135999999998</v>
      </c>
      <c r="P5444" s="19">
        <f>IF(AND(AY5443&gt;Hourly!G5444),(Input!B$109*(Input!B$33*Hourly!AU5444+Input!B$36))/3600*Input!B$108,(1-Input!B$61)*(Input!B$109*Input!B$33)/3600*Input!B$108*Hourly!AU5444)</f>
        <v>177.65135999999998</v>
      </c>
      <c r="Q5444" s="19">
        <f t="shared" si="1346"/>
        <v>3117.1986415212896</v>
      </c>
      <c r="R5444" s="19">
        <f t="shared" si="1350"/>
        <v>3117.1986415212896</v>
      </c>
      <c r="S5444" s="165"/>
      <c r="T5444" s="165">
        <f>Input!B$78*Input!B$91</f>
        <v>189.625</v>
      </c>
      <c r="U5444" s="19">
        <f>IF(AND($AY5443&gt;Input!$B$52,Hourly!AI5444&gt;Input!$B$51),Input!$B$93*Input!$F$40*Input!$J$8/100*Hourly!AI5444,Input!$B$93*Input!$B$40*Input!$J$8/100*Hourly!AI5444)</f>
        <v>0</v>
      </c>
      <c r="V5444" s="19">
        <f>IF(AND($AY5443&gt;Input!$B$52,Hourly!AJ5444&gt;Input!$B$51),Input!$B$94*Input!$F$41*Input!$J$9/100*Hourly!AJ5444,Input!$B$94*Input!$B$41*Input!$J$9/100*Hourly!AJ5444)</f>
        <v>6707.2162582713918</v>
      </c>
      <c r="W5444" s="19">
        <f>IF(AND($AY5443&gt;Input!$B$52,Hourly!AK5444&gt;Input!$B$51),Input!$B$95*Input!$F$42*Input!$J$10/100*Hourly!AK5444,Input!$B$95*Input!$B$42*Input!$J$10/100*Hourly!AK5444)</f>
        <v>0</v>
      </c>
      <c r="X5444" s="19">
        <f>IF(AND($AY5443&gt;Input!$B$52,Hourly!AL5444&gt;Input!$B$51),Input!$B$96*Input!$F$43*Input!$J$11/100*Hourly!AL5444,Input!$B$96*Input!$B$43*Input!$J$11/100*Hourly!AL5444)</f>
        <v>3824.2899718214067</v>
      </c>
      <c r="Y5444" s="19">
        <f>IF(AND($AY5443&gt;Input!$B$52,Hourly!AM5444&gt;Input!$B$51),Input!$B$97*Input!$F$44*Input!$J$12/100*Hourly!AM5444,Input!$B$97*Input!$B$44*Input!$J$12/100*Hourly!AM5444)</f>
        <v>0</v>
      </c>
      <c r="Z5444" s="19">
        <f>IF(AND($AY5443&gt;Input!$B$52,Hourly!AN5444&gt;Input!$B$51),Input!$B$98*Input!$F$45*Input!$J$13/100*Hourly!AN5444,Input!$B$98*Input!$B$45*Input!$J$13/100*Hourly!AN5444)</f>
        <v>38190.566040861588</v>
      </c>
      <c r="AA5444" s="19">
        <f>IF(AND($AY5443&gt;Input!$B$52,Hourly!AO5444&gt;Input!$B$51),Input!$B$99*Input!$F$46*Input!$J$14/100*Hourly!AO5444,Input!$B$99*Input!$B$46*Input!$J$14/100*Hourly!AO5444)</f>
        <v>0</v>
      </c>
      <c r="AB5444" s="19">
        <f>IF(AND($AY5443&gt;Input!$B$52,Hourly!AP5444&gt;Input!$B$51),Input!$B$100*Input!$F$47*Input!$J$15/100*Hourly!AP5444,Input!$B$100*Input!$B$47*Input!$J$15/100*Hourly!AP5444)</f>
        <v>4540.6198026902284</v>
      </c>
      <c r="AC5444" s="19">
        <f>IF(AND($AY5443&gt;Input!$B$52,Hourly!AQ5444&gt;Input!$B$51),Input!$B$101*Input!$F$48*Input!$J$16/100*Hourly!AQ5444,Input!$B$101*Input!$B$48*Input!$J$16/100*Hourly!AQ5444)</f>
        <v>0</v>
      </c>
      <c r="AD5444" s="165">
        <f t="shared" si="1351"/>
        <v>53262.692073644612</v>
      </c>
      <c r="AE5444" s="19">
        <f>Hourly!AI5444/Input!$B$107*Input!$J$40*Input!$B$76*Input!$B$80</f>
        <v>0</v>
      </c>
      <c r="AF5444" s="19">
        <f>Hourly!AJ5444/Input!$B$107*Input!$J$41*Input!$B$76*Input!$B$81</f>
        <v>992.10486395777605</v>
      </c>
      <c r="AG5444" s="19">
        <f>Hourly!AK5444/Input!$B$107*Input!$J$42*Input!$B$76*Input!$B$82</f>
        <v>0</v>
      </c>
      <c r="AH5444" s="19">
        <f>Hourly!AL5444/Input!$B$107*Input!$J$43*Input!$B$76*Input!$B$83</f>
        <v>424.78370740015538</v>
      </c>
      <c r="AI5444" s="19">
        <f>Hourly!AM5444/Input!$B$107*Input!$J$44*Input!$B$76*Input!$B$84</f>
        <v>0</v>
      </c>
      <c r="AJ5444" s="19">
        <f>Hourly!AN5444/Input!$B$107*Input!$J$45*Input!$B$76*Input!$B$85</f>
        <v>3714.4091632635627</v>
      </c>
      <c r="AK5444" s="19">
        <f>Hourly!AO5444/Input!$B$107*Input!$J$46*Input!$B$76*Input!$B$86</f>
        <v>0</v>
      </c>
      <c r="AL5444" s="19">
        <f>Hourly!AP5444/Input!$B$107*Input!$J$47*Input!$B$76*Input!$B$87</f>
        <v>504.35017425278835</v>
      </c>
      <c r="AM5444" s="164">
        <f>Hourly!AQ5444/Input!$B$107*Input!$J$48*Input!$B$77*Input!$B$89</f>
        <v>2087.1316384180791</v>
      </c>
      <c r="AN5444" s="165">
        <f t="shared" si="1347"/>
        <v>7722.7795472923617</v>
      </c>
      <c r="AO5444" s="116">
        <f>Input!B$55*Input!$B$18*Input!B$112*Hourly!AR5444</f>
        <v>959.40000000000009</v>
      </c>
      <c r="AP5444">
        <f>Input!B$113*Input!B$114*Input!B$90*Input!B$56*Hourly!AS5444</f>
        <v>4428</v>
      </c>
      <c r="AQ5444">
        <f>Input!B$90*Input!B$57*Hourly!AS5444</f>
        <v>4428</v>
      </c>
      <c r="AR5444" s="19">
        <f>0.5*Input!$B$63*Hourly!AU5444</f>
        <v>24.6</v>
      </c>
      <c r="AS5444" s="165">
        <f t="shared" si="1352"/>
        <v>9827.6999999999989</v>
      </c>
      <c r="AT5444" s="159">
        <f>AY5443+(Input!$B$66*1000*(Hourly!AX5444&gt;0)+AD5444+AN5444+AS5444+T5444*(Hourly!J5444-AY5443)+Q5444*(Hourly!G5444-AY5443))/(Q5444+T5444)*(1-EXP(-(Q5444+T5444)/(Input!$B$103*1000000)*3600))</f>
        <v>26.935664893205136</v>
      </c>
      <c r="AU5444" s="24">
        <f>AY5443+(AD5444+AN5444+AS5444+T5444*(Hourly!J5444-AY5443)+Q5444*(Hourly!G5444-AY5443))/(Q5444+T5444)*(1-EXP(-(Q5444+T5444)/(Input!$B$103*1000000)*3600))</f>
        <v>24.237744664980536</v>
      </c>
      <c r="AV5444" s="24">
        <f>AY5443+(-Input!$B$67*1000*(Hourly!AX5444&gt;0)+AD5444+AN5444+AS5444+T5444*(Hourly!J5444-AY5443)+R5444*(Hourly!G5444-AY5443))/(R5444+T5444)*(1-EXP(-(R5444+T5444)/(Input!$B$103*1000000)*3600))</f>
        <v>21.539824436755932</v>
      </c>
      <c r="AW5444" s="160">
        <f>AY5443+(AD5444+AN5444+AS5444+T5444*(Hourly!J5444-AY5443)+R5444*(Hourly!G5444-AY5443))/(R5444+T5444)*(1-EXP(-(R5444+T5444)/(Input!$B$103*1000000)*3600))</f>
        <v>24.237744664980536</v>
      </c>
      <c r="AX5444" s="24"/>
      <c r="AY5444" s="167">
        <f t="shared" si="1353"/>
        <v>24</v>
      </c>
      <c r="BA5444" s="159">
        <f>IF(BI5444,Input!$B$66*1000*(Hourly!AX5444&gt;0),IF(BJ5444,-(AD5444+AN5444+AS5444+T5444*(Hourly!J5444-AY5443)+Q5444*(Hourly!G5444-AY5443))+(Q5444+T5444)*(BE5444-AY5443)/(1-EXP(-(Q5444+T5444)/(Input!$B$103*1000000)*3600))))/1000</f>
        <v>0</v>
      </c>
      <c r="BB5444" s="24">
        <f>IF(BO5444,-Input!$B$67*1000*(Hourly!AX5444&gt;0),IF(BN5444,-(AD5444+AN5444+AS5444+T5444*(Hourly!J5444-AY5443)+R5444*(Hourly!G5444-AY5443))+(R5444+T5444)*(BF5444-AY5443)/(1-EXP(-(R5444+T5444)/(Input!$B$103*1000000)*3600))))/1000</f>
        <v>-88.121458334216854</v>
      </c>
      <c r="BC5444" s="160">
        <f t="shared" si="1354"/>
        <v>-88.121458334216854</v>
      </c>
      <c r="BD5444" s="24"/>
      <c r="BE5444" s="116">
        <f>IF(Hourly!AT5444=1,Input!$B$4,IF(Hourly!AT5444=0.5,Input!$F$4,0))</f>
        <v>20</v>
      </c>
      <c r="BF5444">
        <f>IF(Hourly!AT5444=1,Input!$B$5,IF(Hourly!AT5444=0.5,Input!$F$5,0))</f>
        <v>24</v>
      </c>
      <c r="BG5444" s="9">
        <f>Input!$B$35+0.0000000001</f>
        <v>23.900000000099997</v>
      </c>
      <c r="BI5444" s="116">
        <f t="shared" si="1355"/>
        <v>0</v>
      </c>
      <c r="BJ5444">
        <f t="shared" si="1356"/>
        <v>0</v>
      </c>
      <c r="BK5444">
        <f t="shared" si="1357"/>
        <v>0</v>
      </c>
      <c r="BL5444">
        <f t="shared" si="1358"/>
        <v>0</v>
      </c>
      <c r="BM5444">
        <f t="shared" si="1359"/>
        <v>0</v>
      </c>
      <c r="BN5444">
        <f t="shared" si="1360"/>
        <v>1</v>
      </c>
      <c r="BO5444" s="9">
        <f t="shared" si="1361"/>
        <v>0</v>
      </c>
      <c r="BR5444" s="116">
        <f t="shared" si="1348"/>
        <v>3321</v>
      </c>
      <c r="BS5444" s="39">
        <v>0</v>
      </c>
      <c r="BT5444" s="168">
        <v>0</v>
      </c>
      <c r="BV5444" s="116">
        <f>IF(Hourly!$AR5444&gt;0,AY5444,"")</f>
        <v>24</v>
      </c>
      <c r="BW5444">
        <f>IF(AND(BV5444&gt;(20.8+0.33*Hourly!$I5444),(BV5444&gt;24),(BV5444&lt;&gt;"")),1,0)</f>
        <v>0</v>
      </c>
      <c r="BX5444">
        <f>IF(AND(BV5444&gt;(21.8+0.33*Hourly!$I5444),(BV5444&gt;24),(BV5444&lt;&gt;"")),1,0)</f>
        <v>0</v>
      </c>
      <c r="BY5444" s="9">
        <f>IF(AND(BV5444&gt;(22.8+0.33*Hourly!$I5444),(BV5444&gt;24),(BV5444&lt;&gt;"")),1,0)</f>
        <v>0</v>
      </c>
    </row>
    <row r="5445" spans="5:77" x14ac:dyDescent="0.35">
      <c r="E5445">
        <f>Hourly!A5445</f>
        <v>2001</v>
      </c>
      <c r="F5445">
        <f>Hourly!B5445</f>
        <v>8</v>
      </c>
      <c r="G5445">
        <f>Hourly!C5445</f>
        <v>15</v>
      </c>
      <c r="H5445">
        <f>Hourly!D5445</f>
        <v>17</v>
      </c>
      <c r="I5445" s="163">
        <v>5441</v>
      </c>
      <c r="J5445" s="19">
        <f>Input!B$22*Input!B$79</f>
        <v>1411.3439999999998</v>
      </c>
      <c r="K5445" s="19">
        <f>Input!B$76*Input!B$88</f>
        <v>656.99775609756091</v>
      </c>
      <c r="L5445" s="19">
        <f>Input!B$77*Input!B$89</f>
        <v>130.99152542372883</v>
      </c>
      <c r="M5445" s="164">
        <f t="shared" si="1349"/>
        <v>2199.3332815212898</v>
      </c>
      <c r="N5445" s="165">
        <f>(Input!B$109*Input!B$102)/3600*Input!B$108</f>
        <v>740.21399999999983</v>
      </c>
      <c r="O5445" s="165">
        <f>(1-Input!B$61)*(Input!B$109*Input!B$33)/3600*Input!B$108*Hourly!AU5445</f>
        <v>177.65135999999998</v>
      </c>
      <c r="P5445" s="19">
        <f>IF(AND(AY5444&gt;Hourly!G5445),(Input!B$109*(Input!B$33*Hourly!AU5445+Input!B$36))/3600*Input!B$108,(1-Input!B$61)*(Input!B$109*Input!B$33)/3600*Input!B$108*Hourly!AU5445)</f>
        <v>177.65135999999998</v>
      </c>
      <c r="Q5445" s="19">
        <f t="shared" ref="Q5445:Q5508" si="1362">M5445+N5445+O5445</f>
        <v>3117.1986415212896</v>
      </c>
      <c r="R5445" s="19">
        <f t="shared" si="1350"/>
        <v>3117.1986415212896</v>
      </c>
      <c r="S5445" s="165"/>
      <c r="T5445" s="165">
        <f>Input!B$78*Input!B$91</f>
        <v>189.625</v>
      </c>
      <c r="U5445" s="19">
        <f>IF(AND($AY5444&gt;Input!$B$52,Hourly!AI5445&gt;Input!$B$51),Input!$B$93*Input!$F$40*Input!$J$8/100*Hourly!AI5445,Input!$B$93*Input!$B$40*Input!$J$8/100*Hourly!AI5445)</f>
        <v>0</v>
      </c>
      <c r="V5445" s="19">
        <f>IF(AND($AY5444&gt;Input!$B$52,Hourly!AJ5445&gt;Input!$B$51),Input!$B$94*Input!$F$41*Input!$J$9/100*Hourly!AJ5445,Input!$B$94*Input!$B$41*Input!$J$9/100*Hourly!AJ5445)</f>
        <v>5111.1762948181631</v>
      </c>
      <c r="W5445" s="19">
        <f>IF(AND($AY5444&gt;Input!$B$52,Hourly!AK5445&gt;Input!$B$51),Input!$B$95*Input!$F$42*Input!$J$10/100*Hourly!AK5445,Input!$B$95*Input!$B$42*Input!$J$10/100*Hourly!AK5445)</f>
        <v>0</v>
      </c>
      <c r="X5445" s="19">
        <f>IF(AND($AY5444&gt;Input!$B$52,Hourly!AL5445&gt;Input!$B$51),Input!$B$96*Input!$F$43*Input!$J$11/100*Hourly!AL5445,Input!$B$96*Input!$B$43*Input!$J$11/100*Hourly!AL5445)</f>
        <v>2914.2671856419342</v>
      </c>
      <c r="Y5445" s="19">
        <f>IF(AND($AY5444&gt;Input!$B$52,Hourly!AM5445&gt;Input!$B$51),Input!$B$97*Input!$F$44*Input!$J$12/100*Hourly!AM5445,Input!$B$97*Input!$B$44*Input!$J$12/100*Hourly!AM5445)</f>
        <v>0</v>
      </c>
      <c r="Z5445" s="19">
        <f>IF(AND($AY5444&gt;Input!$B$52,Hourly!AN5445&gt;Input!$B$51),Input!$B$98*Input!$F$45*Input!$J$13/100*Hourly!AN5445,Input!$B$98*Input!$B$45*Input!$J$13/100*Hourly!AN5445)</f>
        <v>46384.534500422065</v>
      </c>
      <c r="AA5445" s="19">
        <f>IF(AND($AY5444&gt;Input!$B$52,Hourly!AO5445&gt;Input!$B$51),Input!$B$99*Input!$F$46*Input!$J$14/100*Hourly!AO5445,Input!$B$99*Input!$B$46*Input!$J$14/100*Hourly!AO5445)</f>
        <v>0</v>
      </c>
      <c r="AB5445" s="19">
        <f>IF(AND($AY5444&gt;Input!$B$52,Hourly!AP5445&gt;Input!$B$51),Input!$B$100*Input!$F$47*Input!$J$15/100*Hourly!AP5445,Input!$B$100*Input!$B$47*Input!$J$15/100*Hourly!AP5445)</f>
        <v>8858.9092310104879</v>
      </c>
      <c r="AC5445" s="19">
        <f>IF(AND($AY5444&gt;Input!$B$52,Hourly!AQ5445&gt;Input!$B$51),Input!$B$101*Input!$F$48*Input!$J$16/100*Hourly!AQ5445,Input!$B$101*Input!$B$48*Input!$J$16/100*Hourly!AQ5445)</f>
        <v>0</v>
      </c>
      <c r="AD5445" s="165">
        <f t="shared" si="1351"/>
        <v>63268.887211892652</v>
      </c>
      <c r="AE5445" s="19">
        <f>Hourly!AI5445/Input!$B$107*Input!$J$40*Input!$B$76*Input!$B$80</f>
        <v>0</v>
      </c>
      <c r="AF5445" s="19">
        <f>Hourly!AJ5445/Input!$B$107*Input!$J$41*Input!$B$76*Input!$B$81</f>
        <v>756.02495392651235</v>
      </c>
      <c r="AG5445" s="19">
        <f>Hourly!AK5445/Input!$B$107*Input!$J$42*Input!$B$76*Input!$B$82</f>
        <v>0</v>
      </c>
      <c r="AH5445" s="19">
        <f>Hourly!AL5445/Input!$B$107*Input!$J$43*Input!$B$76*Input!$B$83</f>
        <v>323.70276014451997</v>
      </c>
      <c r="AI5445" s="19">
        <f>Hourly!AM5445/Input!$B$107*Input!$J$44*Input!$B$76*Input!$B$84</f>
        <v>0</v>
      </c>
      <c r="AJ5445" s="19">
        <f>Hourly!AN5445/Input!$B$107*Input!$J$45*Input!$B$76*Input!$B$85</f>
        <v>4511.3534006733898</v>
      </c>
      <c r="AK5445" s="19">
        <f>Hourly!AO5445/Input!$B$107*Input!$J$46*Input!$B$76*Input!$B$86</f>
        <v>0</v>
      </c>
      <c r="AL5445" s="19">
        <f>Hourly!AP5445/Input!$B$107*Input!$J$47*Input!$B$76*Input!$B$87</f>
        <v>984.00496154788732</v>
      </c>
      <c r="AM5445" s="164">
        <f>Hourly!AQ5445/Input!$B$107*Input!$J$48*Input!$B$77*Input!$B$89</f>
        <v>1929.9418079096044</v>
      </c>
      <c r="AN5445" s="165">
        <f t="shared" ref="AN5445:AN5508" si="1363">SUM(AE5445:AM5445)</f>
        <v>8505.0278842019143</v>
      </c>
      <c r="AO5445" s="116">
        <f>Input!B$55*Input!$B$18*Input!B$112*Hourly!AR5445</f>
        <v>959.40000000000009</v>
      </c>
      <c r="AP5445">
        <f>Input!B$113*Input!B$114*Input!B$90*Input!B$56*Hourly!AS5445</f>
        <v>4428</v>
      </c>
      <c r="AQ5445">
        <f>Input!B$90*Input!B$57*Hourly!AS5445</f>
        <v>4428</v>
      </c>
      <c r="AR5445" s="19">
        <f>0.5*Input!$B$63*Hourly!AU5445</f>
        <v>24.6</v>
      </c>
      <c r="AS5445" s="165">
        <f t="shared" si="1352"/>
        <v>9827.6999999999989</v>
      </c>
      <c r="AT5445" s="159">
        <f>AY5444+(Input!$B$66*1000*(Hourly!AX5445&gt;0)+AD5445+AN5445+AS5445+T5445*(Hourly!J5445-AY5444)+Q5445*(Hourly!G5445-AY5444))/(Q5445+T5445)*(1-EXP(-(Q5445+T5445)/(Input!$B$103*1000000)*3600))</f>
        <v>26.975704192339286</v>
      </c>
      <c r="AU5445" s="24">
        <f>AY5444+(AD5445+AN5445+AS5445+T5445*(Hourly!J5445-AY5444)+Q5445*(Hourly!G5445-AY5444))/(Q5445+T5445)*(1-EXP(-(Q5445+T5445)/(Input!$B$103*1000000)*3600))</f>
        <v>24.277783964114683</v>
      </c>
      <c r="AV5445" s="24">
        <f>AY5444+(-Input!$B$67*1000*(Hourly!AX5445&gt;0)+AD5445+AN5445+AS5445+T5445*(Hourly!J5445-AY5444)+R5445*(Hourly!G5445-AY5444))/(R5445+T5445)*(1-EXP(-(R5445+T5445)/(Input!$B$103*1000000)*3600))</f>
        <v>21.579863735890079</v>
      </c>
      <c r="AW5445" s="160">
        <f>AY5444+(AD5445+AN5445+AS5445+T5445*(Hourly!J5445-AY5444)+R5445*(Hourly!G5445-AY5444))/(R5445+T5445)*(1-EXP(-(R5445+T5445)/(Input!$B$103*1000000)*3600))</f>
        <v>24.277783964114683</v>
      </c>
      <c r="AX5445" s="24"/>
      <c r="AY5445" s="167">
        <f t="shared" si="1353"/>
        <v>24</v>
      </c>
      <c r="BA5445" s="159">
        <f>IF(BI5445,Input!$B$66*1000*(Hourly!AX5445&gt;0),IF(BJ5445,-(AD5445+AN5445+AS5445+T5445*(Hourly!J5445-AY5444)+Q5445*(Hourly!G5445-AY5444))+(Q5445+T5445)*(BE5445-AY5444)/(1-EXP(-(Q5445+T5445)/(Input!$B$103*1000000)*3600))))/1000</f>
        <v>0</v>
      </c>
      <c r="BB5445" s="24">
        <f>IF(BO5445,-Input!$B$67*1000*(Hourly!AX5445&gt;0),IF(BN5445,-(AD5445+AN5445+AS5445+T5445*(Hourly!J5445-AY5444)+R5445*(Hourly!G5445-AY5444))+(R5445+T5445)*(BF5445-AY5444)/(1-EXP(-(R5445+T5445)/(Input!$B$103*1000000)*3600))))/1000</f>
        <v>-102.9622600433521</v>
      </c>
      <c r="BC5445" s="160">
        <f t="shared" si="1354"/>
        <v>-102.9622600433521</v>
      </c>
      <c r="BD5445" s="24"/>
      <c r="BE5445" s="116">
        <f>IF(Hourly!AT5445=1,Input!$B$4,IF(Hourly!AT5445=0.5,Input!$F$4,0))</f>
        <v>20</v>
      </c>
      <c r="BF5445">
        <f>IF(Hourly!AT5445=1,Input!$B$5,IF(Hourly!AT5445=0.5,Input!$F$5,0))</f>
        <v>24</v>
      </c>
      <c r="BG5445" s="9">
        <f>Input!$B$35+0.0000000001</f>
        <v>23.900000000099997</v>
      </c>
      <c r="BI5445" s="116">
        <f t="shared" si="1355"/>
        <v>0</v>
      </c>
      <c r="BJ5445">
        <f t="shared" si="1356"/>
        <v>0</v>
      </c>
      <c r="BK5445">
        <f t="shared" si="1357"/>
        <v>0</v>
      </c>
      <c r="BL5445">
        <f t="shared" si="1358"/>
        <v>0</v>
      </c>
      <c r="BM5445">
        <f t="shared" si="1359"/>
        <v>0</v>
      </c>
      <c r="BN5445">
        <f t="shared" si="1360"/>
        <v>1</v>
      </c>
      <c r="BO5445" s="9">
        <f t="shared" si="1361"/>
        <v>0</v>
      </c>
      <c r="BR5445" s="116">
        <f t="shared" ref="BR5445:BR5508" si="1364">BR5446+1</f>
        <v>3320</v>
      </c>
      <c r="BS5445" s="39">
        <v>0</v>
      </c>
      <c r="BT5445" s="168">
        <v>0</v>
      </c>
      <c r="BV5445" s="116">
        <f>IF(Hourly!$AR5445&gt;0,AY5445,"")</f>
        <v>24</v>
      </c>
      <c r="BW5445">
        <f>IF(AND(BV5445&gt;(20.8+0.33*Hourly!$I5445),(BV5445&gt;24),(BV5445&lt;&gt;"")),1,0)</f>
        <v>0</v>
      </c>
      <c r="BX5445">
        <f>IF(AND(BV5445&gt;(21.8+0.33*Hourly!$I5445),(BV5445&gt;24),(BV5445&lt;&gt;"")),1,0)</f>
        <v>0</v>
      </c>
      <c r="BY5445" s="9">
        <f>IF(AND(BV5445&gt;(22.8+0.33*Hourly!$I5445),(BV5445&gt;24),(BV5445&lt;&gt;"")),1,0)</f>
        <v>0</v>
      </c>
    </row>
    <row r="5446" spans="5:77" x14ac:dyDescent="0.35">
      <c r="E5446">
        <f>Hourly!A5446</f>
        <v>2001</v>
      </c>
      <c r="F5446">
        <f>Hourly!B5446</f>
        <v>8</v>
      </c>
      <c r="G5446">
        <f>Hourly!C5446</f>
        <v>15</v>
      </c>
      <c r="H5446">
        <f>Hourly!D5446</f>
        <v>18</v>
      </c>
      <c r="I5446" s="163">
        <v>5442</v>
      </c>
      <c r="J5446" s="19">
        <f>Input!B$22*Input!B$79</f>
        <v>1411.3439999999998</v>
      </c>
      <c r="K5446" s="19">
        <f>Input!B$76*Input!B$88</f>
        <v>656.99775609756091</v>
      </c>
      <c r="L5446" s="19">
        <f>Input!B$77*Input!B$89</f>
        <v>130.99152542372883</v>
      </c>
      <c r="M5446" s="164">
        <f t="shared" ref="M5446:M5509" si="1365">SUM(J5446:L5446)</f>
        <v>2199.3332815212898</v>
      </c>
      <c r="N5446" s="165">
        <f>(Input!B$109*Input!B$102)/3600*Input!B$108</f>
        <v>740.21399999999983</v>
      </c>
      <c r="O5446" s="165">
        <f>(1-Input!B$61)*(Input!B$109*Input!B$33)/3600*Input!B$108*Hourly!AU5446</f>
        <v>444.12839999999994</v>
      </c>
      <c r="P5446" s="19">
        <f>IF(AND(AY5445&gt;Hourly!G5446),(Input!B$109*(Input!B$33*Hourly!AU5446+Input!B$36))/3600*Input!B$108,(1-Input!B$61)*(Input!B$109*Input!B$33)/3600*Input!B$108*Hourly!AU5446)</f>
        <v>444.12839999999994</v>
      </c>
      <c r="Q5446" s="19">
        <f t="shared" si="1362"/>
        <v>3383.6756815212898</v>
      </c>
      <c r="R5446" s="19">
        <f t="shared" ref="R5446:R5509" si="1366">M5446+N5446+P5446</f>
        <v>3383.6756815212898</v>
      </c>
      <c r="S5446" s="165"/>
      <c r="T5446" s="165">
        <f>Input!B$78*Input!B$91</f>
        <v>189.625</v>
      </c>
      <c r="U5446" s="19">
        <f>IF(AND($AY5445&gt;Input!$B$52,Hourly!AI5446&gt;Input!$B$51),Input!$B$93*Input!$F$40*Input!$J$8/100*Hourly!AI5446,Input!$B$93*Input!$B$40*Input!$J$8/100*Hourly!AI5446)</f>
        <v>0</v>
      </c>
      <c r="V5446" s="19">
        <f>IF(AND($AY5445&gt;Input!$B$52,Hourly!AJ5446&gt;Input!$B$51),Input!$B$94*Input!$F$41*Input!$J$9/100*Hourly!AJ5446,Input!$B$94*Input!$B$41*Input!$J$9/100*Hourly!AJ5446)</f>
        <v>4146.1547443359259</v>
      </c>
      <c r="W5446" s="19">
        <f>IF(AND($AY5445&gt;Input!$B$52,Hourly!AK5446&gt;Input!$B$51),Input!$B$95*Input!$F$42*Input!$J$10/100*Hourly!AK5446,Input!$B$95*Input!$B$42*Input!$J$10/100*Hourly!AK5446)</f>
        <v>0</v>
      </c>
      <c r="X5446" s="19">
        <f>IF(AND($AY5445&gt;Input!$B$52,Hourly!AL5446&gt;Input!$B$51),Input!$B$96*Input!$F$43*Input!$J$11/100*Hourly!AL5446,Input!$B$96*Input!$B$43*Input!$J$11/100*Hourly!AL5446)</f>
        <v>2364.035599840659</v>
      </c>
      <c r="Y5446" s="19">
        <f>IF(AND($AY5445&gt;Input!$B$52,Hourly!AM5446&gt;Input!$B$51),Input!$B$97*Input!$F$44*Input!$J$12/100*Hourly!AM5446,Input!$B$97*Input!$B$44*Input!$J$12/100*Hourly!AM5446)</f>
        <v>0</v>
      </c>
      <c r="Z5446" s="19">
        <f>IF(AND($AY5445&gt;Input!$B$52,Hourly!AN5446&gt;Input!$B$51),Input!$B$98*Input!$F$45*Input!$J$13/100*Hourly!AN5446,Input!$B$98*Input!$B$45*Input!$J$13/100*Hourly!AN5446)</f>
        <v>36030.67838333593</v>
      </c>
      <c r="AA5446" s="19">
        <f>IF(AND($AY5445&gt;Input!$B$52,Hourly!AO5446&gt;Input!$B$51),Input!$B$99*Input!$F$46*Input!$J$14/100*Hourly!AO5446,Input!$B$99*Input!$B$46*Input!$J$14/100*Hourly!AO5446)</f>
        <v>0</v>
      </c>
      <c r="AB5446" s="19">
        <f>IF(AND($AY5445&gt;Input!$B$52,Hourly!AP5446&gt;Input!$B$51),Input!$B$100*Input!$F$47*Input!$J$15/100*Hourly!AP5446,Input!$B$100*Input!$B$47*Input!$J$15/100*Hourly!AP5446)</f>
        <v>10843.771241488614</v>
      </c>
      <c r="AC5446" s="19">
        <f>IF(AND($AY5445&gt;Input!$B$52,Hourly!AQ5446&gt;Input!$B$51),Input!$B$101*Input!$F$48*Input!$J$16/100*Hourly!AQ5446,Input!$B$101*Input!$B$48*Input!$J$16/100*Hourly!AQ5446)</f>
        <v>0</v>
      </c>
      <c r="AD5446" s="165">
        <f t="shared" ref="AD5446:AD5509" si="1367">SUM(U5446:AC5446)</f>
        <v>53384.639969001124</v>
      </c>
      <c r="AE5446" s="19">
        <f>Hourly!AI5446/Input!$B$107*Input!$J$40*Input!$B$76*Input!$B$80</f>
        <v>0</v>
      </c>
      <c r="AF5446" s="19">
        <f>Hourly!AJ5446/Input!$B$107*Input!$J$41*Input!$B$76*Input!$B$81</f>
        <v>613.2827882960504</v>
      </c>
      <c r="AG5446" s="19">
        <f>Hourly!AK5446/Input!$B$107*Input!$J$42*Input!$B$76*Input!$B$82</f>
        <v>0</v>
      </c>
      <c r="AH5446" s="19">
        <f>Hourly!AL5446/Input!$B$107*Input!$J$43*Input!$B$76*Input!$B$83</f>
        <v>262.58568621248924</v>
      </c>
      <c r="AI5446" s="19">
        <f>Hourly!AM5446/Input!$B$107*Input!$J$44*Input!$B$76*Input!$B$84</f>
        <v>0</v>
      </c>
      <c r="AJ5446" s="19">
        <f>Hourly!AN5446/Input!$B$107*Input!$J$45*Input!$B$76*Input!$B$85</f>
        <v>3504.3387888640482</v>
      </c>
      <c r="AK5446" s="19">
        <f>Hourly!AO5446/Input!$B$107*Input!$J$46*Input!$B$76*Input!$B$86</f>
        <v>0</v>
      </c>
      <c r="AL5446" s="19">
        <f>Hourly!AP5446/Input!$B$107*Input!$J$47*Input!$B$76*Input!$B$87</f>
        <v>1204.4738720387575</v>
      </c>
      <c r="AM5446" s="164">
        <f>Hourly!AQ5446/Input!$B$107*Input!$J$48*Input!$B$77*Input!$B$89</f>
        <v>1261.8850282485876</v>
      </c>
      <c r="AN5446" s="165">
        <f t="shared" si="1363"/>
        <v>6846.5661636599325</v>
      </c>
      <c r="AO5446" s="116">
        <f>Input!B$55*Input!$B$18*Input!B$112*Hourly!AR5446</f>
        <v>2398.5</v>
      </c>
      <c r="AP5446">
        <f>Input!B$113*Input!B$114*Input!B$90*Input!B$56*Hourly!AS5446</f>
        <v>11070</v>
      </c>
      <c r="AQ5446">
        <f>Input!B$90*Input!B$57*Hourly!AS5446</f>
        <v>11070</v>
      </c>
      <c r="AR5446" s="19">
        <f>0.5*Input!$B$63*Hourly!AU5446</f>
        <v>61.5</v>
      </c>
      <c r="AS5446" s="165">
        <f t="shared" ref="AS5446:AS5509" si="1368">SUM(AO5446:AQ5446)+0.5*AR5446</f>
        <v>24569.25</v>
      </c>
      <c r="AT5446" s="159">
        <f>AY5445+(Input!$B$66*1000*(Hourly!AX5446&gt;0)+AD5446+AN5446+AS5446+T5446*(Hourly!J5446-AY5445)+Q5446*(Hourly!G5446-AY5445))/(Q5446+T5446)*(1-EXP(-(Q5446+T5446)/(Input!$B$103*1000000)*3600))</f>
        <v>26.974888492706206</v>
      </c>
      <c r="AU5446" s="24">
        <f>AY5445+(AD5446+AN5446+AS5446+T5446*(Hourly!J5446-AY5445)+Q5446*(Hourly!G5446-AY5445))/(Q5446+T5446)*(1-EXP(-(Q5446+T5446)/(Input!$B$103*1000000)*3600))</f>
        <v>24.277940740576085</v>
      </c>
      <c r="AV5446" s="24">
        <f>AY5445+(-Input!$B$67*1000*(Hourly!AX5446&gt;0)+AD5446+AN5446+AS5446+T5446*(Hourly!J5446-AY5445)+R5446*(Hourly!G5446-AY5445))/(R5446+T5446)*(1-EXP(-(R5446+T5446)/(Input!$B$103*1000000)*3600))</f>
        <v>21.580992988445963</v>
      </c>
      <c r="AW5446" s="160">
        <f>AY5445+(AD5446+AN5446+AS5446+T5446*(Hourly!J5446-AY5445)+R5446*(Hourly!G5446-AY5445))/(R5446+T5446)*(1-EXP(-(R5446+T5446)/(Input!$B$103*1000000)*3600))</f>
        <v>24.277940740576085</v>
      </c>
      <c r="AX5446" s="24"/>
      <c r="AY5446" s="167">
        <f t="shared" ref="AY5446:AY5509" si="1369">IF(BI5446,AT5446,IF(BJ5446,BE5446,IF(BK5446,AU5446,IF(BL5446,BG5446,IF(BM5446,AW5446,IF(BN5446,BF5446,AV5446))))))</f>
        <v>24</v>
      </c>
      <c r="BA5446" s="159">
        <f>IF(BI5446,Input!$B$66*1000*(Hourly!AX5446&gt;0),IF(BJ5446,-(AD5446+AN5446+AS5446+T5446*(Hourly!J5446-AY5445)+Q5446*(Hourly!G5446-AY5445))+(Q5446+T5446)*(BE5446-AY5445)/(1-EXP(-(Q5446+T5446)/(Input!$B$103*1000000)*3600))))/1000</f>
        <v>0</v>
      </c>
      <c r="BB5446" s="24">
        <f>IF(BO5446,-Input!$B$67*1000*(Hourly!AX5446&gt;0),IF(BN5446,-(AD5446+AN5446+AS5446+T5446*(Hourly!J5446-AY5445)+R5446*(Hourly!G5446-AY5445))+(R5446+T5446)*(BF5446-AY5445)/(1-EXP(-(R5446+T5446)/(Input!$B$103*1000000)*3600))))/1000</f>
        <v>-103.05751765363667</v>
      </c>
      <c r="BC5446" s="160">
        <f t="shared" ref="BC5446:BC5509" si="1370">BA5446+BB5446</f>
        <v>-103.05751765363667</v>
      </c>
      <c r="BD5446" s="24"/>
      <c r="BE5446" s="116">
        <f>IF(Hourly!AT5446=1,Input!$B$4,IF(Hourly!AT5446=0.5,Input!$F$4,0))</f>
        <v>20</v>
      </c>
      <c r="BF5446">
        <f>IF(Hourly!AT5446=1,Input!$B$5,IF(Hourly!AT5446=0.5,Input!$F$5,0))</f>
        <v>24</v>
      </c>
      <c r="BG5446" s="9">
        <f>Input!$B$35+0.0000000001</f>
        <v>23.900000000099997</v>
      </c>
      <c r="BI5446" s="116">
        <f t="shared" ref="BI5446:BI5509" si="1371">IF(AT5446&lt;BE5446,1,0)</f>
        <v>0</v>
      </c>
      <c r="BJ5446">
        <f t="shared" ref="BJ5446:BJ5509" si="1372">IF(AND(AT5446&gt;BE5446,AU5446&lt;BE5446),1,0)</f>
        <v>0</v>
      </c>
      <c r="BK5446">
        <f t="shared" ref="BK5446:BK5509" si="1373">IF(AND(AU5446&gt;BE5446,AU5446&lt;BG5446),1,0)</f>
        <v>0</v>
      </c>
      <c r="BL5446">
        <f t="shared" ref="BL5446:BL5509" si="1374">IF(AND(AU5446&gt;BG5446,AW5446&lt;BG5446),1,0)</f>
        <v>0</v>
      </c>
      <c r="BM5446">
        <f t="shared" ref="BM5446:BM5509" si="1375">IF(AND(AW5446&gt;BG5446,AW5446&lt;BF5446),1,0)</f>
        <v>0</v>
      </c>
      <c r="BN5446">
        <f t="shared" ref="BN5446:BN5509" si="1376">IF(AND(AV5446&lt;BF5446,AW5446&gt;BF5446),1,0)</f>
        <v>1</v>
      </c>
      <c r="BO5446" s="9">
        <f t="shared" ref="BO5446:BO5509" si="1377">IF(AV5446&gt;BF5446,1,0)</f>
        <v>0</v>
      </c>
      <c r="BR5446" s="116">
        <f t="shared" si="1364"/>
        <v>3319</v>
      </c>
      <c r="BS5446" s="39">
        <v>0</v>
      </c>
      <c r="BT5446" s="168">
        <v>0</v>
      </c>
      <c r="BV5446" s="116">
        <f>IF(Hourly!$AR5446&gt;0,AY5446,"")</f>
        <v>24</v>
      </c>
      <c r="BW5446">
        <f>IF(AND(BV5446&gt;(20.8+0.33*Hourly!$I5446),(BV5446&gt;24),(BV5446&lt;&gt;"")),1,0)</f>
        <v>0</v>
      </c>
      <c r="BX5446">
        <f>IF(AND(BV5446&gt;(21.8+0.33*Hourly!$I5446),(BV5446&gt;24),(BV5446&lt;&gt;"")),1,0)</f>
        <v>0</v>
      </c>
      <c r="BY5446" s="9">
        <f>IF(AND(BV5446&gt;(22.8+0.33*Hourly!$I5446),(BV5446&gt;24),(BV5446&lt;&gt;"")),1,0)</f>
        <v>0</v>
      </c>
    </row>
    <row r="5447" spans="5:77" x14ac:dyDescent="0.35">
      <c r="E5447">
        <f>Hourly!A5447</f>
        <v>2001</v>
      </c>
      <c r="F5447">
        <f>Hourly!B5447</f>
        <v>8</v>
      </c>
      <c r="G5447">
        <f>Hourly!C5447</f>
        <v>15</v>
      </c>
      <c r="H5447">
        <f>Hourly!D5447</f>
        <v>19</v>
      </c>
      <c r="I5447" s="163">
        <v>5443</v>
      </c>
      <c r="J5447" s="19">
        <f>Input!B$22*Input!B$79</f>
        <v>1411.3439999999998</v>
      </c>
      <c r="K5447" s="19">
        <f>Input!B$76*Input!B$88</f>
        <v>656.99775609756091</v>
      </c>
      <c r="L5447" s="19">
        <f>Input!B$77*Input!B$89</f>
        <v>130.99152542372883</v>
      </c>
      <c r="M5447" s="164">
        <f t="shared" si="1365"/>
        <v>2199.3332815212898</v>
      </c>
      <c r="N5447" s="165">
        <f>(Input!B$109*Input!B$102)/3600*Input!B$108</f>
        <v>740.21399999999983</v>
      </c>
      <c r="O5447" s="165">
        <f>(1-Input!B$61)*(Input!B$109*Input!B$33)/3600*Input!B$108*Hourly!AU5447</f>
        <v>444.12839999999994</v>
      </c>
      <c r="P5447" s="19">
        <f>IF(AND(AY5446&gt;Hourly!G5447),(Input!B$109*(Input!B$33*Hourly!AU5447+Input!B$36))/3600*Input!B$108,(1-Input!B$61)*(Input!B$109*Input!B$33)/3600*Input!B$108*Hourly!AU5447)</f>
        <v>444.12839999999994</v>
      </c>
      <c r="Q5447" s="19">
        <f t="shared" si="1362"/>
        <v>3383.6756815212898</v>
      </c>
      <c r="R5447" s="19">
        <f t="shared" si="1366"/>
        <v>3383.6756815212898</v>
      </c>
      <c r="S5447" s="165"/>
      <c r="T5447" s="165">
        <f>Input!B$78*Input!B$91</f>
        <v>189.625</v>
      </c>
      <c r="U5447" s="19">
        <f>IF(AND($AY5446&gt;Input!$B$52,Hourly!AI5447&gt;Input!$B$51),Input!$B$93*Input!$F$40*Input!$J$8/100*Hourly!AI5447,Input!$B$93*Input!$B$40*Input!$J$8/100*Hourly!AI5447)</f>
        <v>0</v>
      </c>
      <c r="V5447" s="19">
        <f>IF(AND($AY5446&gt;Input!$B$52,Hourly!AJ5447&gt;Input!$B$51),Input!$B$94*Input!$F$41*Input!$J$9/100*Hourly!AJ5447,Input!$B$94*Input!$B$41*Input!$J$9/100*Hourly!AJ5447)</f>
        <v>1587.3548867392385</v>
      </c>
      <c r="W5447" s="19">
        <f>IF(AND($AY5446&gt;Input!$B$52,Hourly!AK5447&gt;Input!$B$51),Input!$B$95*Input!$F$42*Input!$J$10/100*Hourly!AK5447,Input!$B$95*Input!$B$42*Input!$J$10/100*Hourly!AK5447)</f>
        <v>0</v>
      </c>
      <c r="X5447" s="19">
        <f>IF(AND($AY5446&gt;Input!$B$52,Hourly!AL5447&gt;Input!$B$51),Input!$B$96*Input!$F$43*Input!$J$11/100*Hourly!AL5447,Input!$B$96*Input!$B$43*Input!$J$11/100*Hourly!AL5447)</f>
        <v>905.0707687548288</v>
      </c>
      <c r="Y5447" s="19">
        <f>IF(AND($AY5446&gt;Input!$B$52,Hourly!AM5447&gt;Input!$B$51),Input!$B$97*Input!$F$44*Input!$J$12/100*Hourly!AM5447,Input!$B$97*Input!$B$44*Input!$J$12/100*Hourly!AM5447)</f>
        <v>0</v>
      </c>
      <c r="Z5447" s="19">
        <f>IF(AND($AY5446&gt;Input!$B$52,Hourly!AN5447&gt;Input!$B$51),Input!$B$98*Input!$F$45*Input!$J$13/100*Hourly!AN5447,Input!$B$98*Input!$B$45*Input!$J$13/100*Hourly!AN5447)</f>
        <v>2404.0948731141943</v>
      </c>
      <c r="AA5447" s="19">
        <f>IF(AND($AY5446&gt;Input!$B$52,Hourly!AO5447&gt;Input!$B$51),Input!$B$99*Input!$F$46*Input!$J$14/100*Hourly!AO5447,Input!$B$99*Input!$B$46*Input!$J$14/100*Hourly!AO5447)</f>
        <v>0</v>
      </c>
      <c r="AB5447" s="19">
        <f>IF(AND($AY5446&gt;Input!$B$52,Hourly!AP5447&gt;Input!$B$51),Input!$B$100*Input!$F$47*Input!$J$15/100*Hourly!AP5447,Input!$B$100*Input!$B$47*Input!$J$15/100*Hourly!AP5447)</f>
        <v>1029.2601367108352</v>
      </c>
      <c r="AC5447" s="19">
        <f>IF(AND($AY5446&gt;Input!$B$52,Hourly!AQ5447&gt;Input!$B$51),Input!$B$101*Input!$F$48*Input!$J$16/100*Hourly!AQ5447,Input!$B$101*Input!$B$48*Input!$J$16/100*Hourly!AQ5447)</f>
        <v>0</v>
      </c>
      <c r="AD5447" s="165">
        <f t="shared" si="1367"/>
        <v>5925.7806653190974</v>
      </c>
      <c r="AE5447" s="19">
        <f>Hourly!AI5447/Input!$B$107*Input!$J$40*Input!$B$76*Input!$B$80</f>
        <v>0</v>
      </c>
      <c r="AF5447" s="19">
        <f>Hourly!AJ5447/Input!$B$107*Input!$J$41*Input!$B$76*Input!$B$81</f>
        <v>234.79524788231774</v>
      </c>
      <c r="AG5447" s="19">
        <f>Hourly!AK5447/Input!$B$107*Input!$J$42*Input!$B$76*Input!$B$82</f>
        <v>0</v>
      </c>
      <c r="AH5447" s="19">
        <f>Hourly!AL5447/Input!$B$107*Input!$J$43*Input!$B$76*Input!$B$83</f>
        <v>100.53090101535298</v>
      </c>
      <c r="AI5447" s="19">
        <f>Hourly!AM5447/Input!$B$107*Input!$J$44*Input!$B$76*Input!$B$84</f>
        <v>0</v>
      </c>
      <c r="AJ5447" s="19">
        <f>Hourly!AN5447/Input!$B$107*Input!$J$45*Input!$B$76*Input!$B$85</f>
        <v>233.82193436190445</v>
      </c>
      <c r="AK5447" s="19">
        <f>Hourly!AO5447/Input!$B$107*Input!$J$46*Input!$B$76*Input!$B$86</f>
        <v>0</v>
      </c>
      <c r="AL5447" s="19">
        <f>Hourly!AP5447/Input!$B$107*Input!$J$47*Input!$B$76*Input!$B$87</f>
        <v>114.325257753137</v>
      </c>
      <c r="AM5447" s="164">
        <f>Hourly!AQ5447/Input!$B$107*Input!$J$48*Input!$B$77*Input!$B$89</f>
        <v>266.34943502824859</v>
      </c>
      <c r="AN5447" s="165">
        <f t="shared" si="1363"/>
        <v>949.82277604096066</v>
      </c>
      <c r="AO5447" s="116">
        <f>Input!B$55*Input!$B$18*Input!B$112*Hourly!AR5447</f>
        <v>2398.5</v>
      </c>
      <c r="AP5447">
        <f>Input!B$113*Input!B$114*Input!B$90*Input!B$56*Hourly!AS5447</f>
        <v>11070</v>
      </c>
      <c r="AQ5447">
        <f>Input!B$90*Input!B$57*Hourly!AS5447</f>
        <v>11070</v>
      </c>
      <c r="AR5447" s="19">
        <f>0.5*Input!$B$63*Hourly!AU5447</f>
        <v>61.5</v>
      </c>
      <c r="AS5447" s="165">
        <f t="shared" si="1368"/>
        <v>24569.25</v>
      </c>
      <c r="AT5447" s="159">
        <f>AY5446+(Input!$B$66*1000*(Hourly!AX5447&gt;0)+AD5447+AN5447+AS5447+T5447*(Hourly!J5447-AY5446)+Q5447*(Hourly!G5447-AY5446))/(Q5447+T5447)*(1-EXP(-(Q5447+T5447)/(Input!$B$103*1000000)*3600))</f>
        <v>26.806352109351671</v>
      </c>
      <c r="AU5447" s="24">
        <f>AY5446+(AD5447+AN5447+AS5447+T5447*(Hourly!J5447-AY5446)+Q5447*(Hourly!G5447-AY5446))/(Q5447+T5447)*(1-EXP(-(Q5447+T5447)/(Input!$B$103*1000000)*3600))</f>
        <v>24.10940435722155</v>
      </c>
      <c r="AV5447" s="24">
        <f>AY5446+(-Input!$B$67*1000*(Hourly!AX5447&gt;0)+AD5447+AN5447+AS5447+T5447*(Hourly!J5447-AY5446)+R5447*(Hourly!G5447-AY5446))/(R5447+T5447)*(1-EXP(-(R5447+T5447)/(Input!$B$103*1000000)*3600))</f>
        <v>21.412456605091428</v>
      </c>
      <c r="AW5447" s="160">
        <f>AY5446+(AD5447+AN5447+AS5447+T5447*(Hourly!J5447-AY5446)+R5447*(Hourly!G5447-AY5446))/(R5447+T5447)*(1-EXP(-(R5447+T5447)/(Input!$B$103*1000000)*3600))</f>
        <v>24.10940435722155</v>
      </c>
      <c r="AX5447" s="24"/>
      <c r="AY5447" s="167">
        <f t="shared" si="1369"/>
        <v>24</v>
      </c>
      <c r="BA5447" s="159">
        <f>IF(BI5447,Input!$B$66*1000*(Hourly!AX5447&gt;0),IF(BJ5447,-(AD5447+AN5447+AS5447+T5447*(Hourly!J5447-AY5446)+Q5447*(Hourly!G5447-AY5446))+(Q5447+T5447)*(BE5447-AY5446)/(1-EXP(-(Q5447+T5447)/(Input!$B$103*1000000)*3600))))/1000</f>
        <v>0</v>
      </c>
      <c r="BB5447" s="24">
        <f>IF(BO5447,-Input!$B$67*1000*(Hourly!AX5447&gt;0),IF(BN5447,-(AD5447+AN5447+AS5447+T5447*(Hourly!J5447-AY5446)+R5447*(Hourly!G5447-AY5446))+(R5447+T5447)*(BF5447-AY5446)/(1-EXP(-(R5447+T5447)/(Input!$B$103*1000000)*3600))))/1000</f>
        <v>-40.565990622228185</v>
      </c>
      <c r="BC5447" s="160">
        <f t="shared" si="1370"/>
        <v>-40.565990622228185</v>
      </c>
      <c r="BD5447" s="24"/>
      <c r="BE5447" s="116">
        <f>IF(Hourly!AT5447=1,Input!$B$4,IF(Hourly!AT5447=0.5,Input!$F$4,0))</f>
        <v>20</v>
      </c>
      <c r="BF5447">
        <f>IF(Hourly!AT5447=1,Input!$B$5,IF(Hourly!AT5447=0.5,Input!$F$5,0))</f>
        <v>24</v>
      </c>
      <c r="BG5447" s="9">
        <f>Input!$B$35+0.0000000001</f>
        <v>23.900000000099997</v>
      </c>
      <c r="BI5447" s="116">
        <f t="shared" si="1371"/>
        <v>0</v>
      </c>
      <c r="BJ5447">
        <f t="shared" si="1372"/>
        <v>0</v>
      </c>
      <c r="BK5447">
        <f t="shared" si="1373"/>
        <v>0</v>
      </c>
      <c r="BL5447">
        <f t="shared" si="1374"/>
        <v>0</v>
      </c>
      <c r="BM5447">
        <f t="shared" si="1375"/>
        <v>0</v>
      </c>
      <c r="BN5447">
        <f t="shared" si="1376"/>
        <v>1</v>
      </c>
      <c r="BO5447" s="9">
        <f t="shared" si="1377"/>
        <v>0</v>
      </c>
      <c r="BR5447" s="116">
        <f t="shared" si="1364"/>
        <v>3318</v>
      </c>
      <c r="BS5447" s="39">
        <v>0</v>
      </c>
      <c r="BT5447" s="168">
        <v>0</v>
      </c>
      <c r="BV5447" s="116">
        <f>IF(Hourly!$AR5447&gt;0,AY5447,"")</f>
        <v>24</v>
      </c>
      <c r="BW5447">
        <f>IF(AND(BV5447&gt;(20.8+0.33*Hourly!$I5447),(BV5447&gt;24),(BV5447&lt;&gt;"")),1,0)</f>
        <v>0</v>
      </c>
      <c r="BX5447">
        <f>IF(AND(BV5447&gt;(21.8+0.33*Hourly!$I5447),(BV5447&gt;24),(BV5447&lt;&gt;"")),1,0)</f>
        <v>0</v>
      </c>
      <c r="BY5447" s="9">
        <f>IF(AND(BV5447&gt;(22.8+0.33*Hourly!$I5447),(BV5447&gt;24),(BV5447&lt;&gt;"")),1,0)</f>
        <v>0</v>
      </c>
    </row>
    <row r="5448" spans="5:77" x14ac:dyDescent="0.35">
      <c r="E5448">
        <f>Hourly!A5448</f>
        <v>2001</v>
      </c>
      <c r="F5448">
        <f>Hourly!B5448</f>
        <v>8</v>
      </c>
      <c r="G5448">
        <f>Hourly!C5448</f>
        <v>15</v>
      </c>
      <c r="H5448">
        <f>Hourly!D5448</f>
        <v>20</v>
      </c>
      <c r="I5448" s="163">
        <v>5444</v>
      </c>
      <c r="J5448" s="19">
        <f>Input!B$22*Input!B$79</f>
        <v>1411.3439999999998</v>
      </c>
      <c r="K5448" s="19">
        <f>Input!B$76*Input!B$88</f>
        <v>656.99775609756091</v>
      </c>
      <c r="L5448" s="19">
        <f>Input!B$77*Input!B$89</f>
        <v>130.99152542372883</v>
      </c>
      <c r="M5448" s="164">
        <f t="shared" si="1365"/>
        <v>2199.3332815212898</v>
      </c>
      <c r="N5448" s="165">
        <f>(Input!B$109*Input!B$102)/3600*Input!B$108</f>
        <v>740.21399999999983</v>
      </c>
      <c r="O5448" s="165">
        <f>(1-Input!B$61)*(Input!B$109*Input!B$33)/3600*Input!B$108*Hourly!AU5448</f>
        <v>444.12839999999994</v>
      </c>
      <c r="P5448" s="19">
        <f>IF(AND(AY5447&gt;Hourly!G5448),(Input!B$109*(Input!B$33*Hourly!AU5448+Input!B$36))/3600*Input!B$108,(1-Input!B$61)*(Input!B$109*Input!B$33)/3600*Input!B$108*Hourly!AU5448)</f>
        <v>444.12839999999994</v>
      </c>
      <c r="Q5448" s="19">
        <f t="shared" si="1362"/>
        <v>3383.6756815212898</v>
      </c>
      <c r="R5448" s="19">
        <f t="shared" si="1366"/>
        <v>3383.6756815212898</v>
      </c>
      <c r="S5448" s="165"/>
      <c r="T5448" s="165">
        <f>Input!B$78*Input!B$91</f>
        <v>189.625</v>
      </c>
      <c r="U5448" s="19">
        <f>IF(AND($AY5447&gt;Input!$B$52,Hourly!AI5448&gt;Input!$B$51),Input!$B$93*Input!$F$40*Input!$J$8/100*Hourly!AI5448,Input!$B$93*Input!$B$40*Input!$J$8/100*Hourly!AI5448)</f>
        <v>0</v>
      </c>
      <c r="V5448" s="19">
        <f>IF(AND($AY5447&gt;Input!$B$52,Hourly!AJ5448&gt;Input!$B$51),Input!$B$94*Input!$F$41*Input!$J$9/100*Hourly!AJ5448,Input!$B$94*Input!$B$41*Input!$J$9/100*Hourly!AJ5448)</f>
        <v>728.25176255144527</v>
      </c>
      <c r="W5448" s="19">
        <f>IF(AND($AY5447&gt;Input!$B$52,Hourly!AK5448&gt;Input!$B$51),Input!$B$95*Input!$F$42*Input!$J$10/100*Hourly!AK5448,Input!$B$95*Input!$B$42*Input!$J$10/100*Hourly!AK5448)</f>
        <v>0</v>
      </c>
      <c r="X5448" s="19">
        <f>IF(AND($AY5447&gt;Input!$B$52,Hourly!AL5448&gt;Input!$B$51),Input!$B$96*Input!$F$43*Input!$J$11/100*Hourly!AL5448,Input!$B$96*Input!$B$43*Input!$J$11/100*Hourly!AL5448)</f>
        <v>415.23126812143801</v>
      </c>
      <c r="Y5448" s="19">
        <f>IF(AND($AY5447&gt;Input!$B$52,Hourly!AM5448&gt;Input!$B$51),Input!$B$97*Input!$F$44*Input!$J$12/100*Hourly!AM5448,Input!$B$97*Input!$B$44*Input!$J$12/100*Hourly!AM5448)</f>
        <v>0</v>
      </c>
      <c r="Z5448" s="19">
        <f>IF(AND($AY5447&gt;Input!$B$52,Hourly!AN5448&gt;Input!$B$51),Input!$B$98*Input!$F$45*Input!$J$13/100*Hourly!AN5448,Input!$B$98*Input!$B$45*Input!$J$13/100*Hourly!AN5448)</f>
        <v>3065.0982926867368</v>
      </c>
      <c r="AA5448" s="19">
        <f>IF(AND($AY5447&gt;Input!$B$52,Hourly!AO5448&gt;Input!$B$51),Input!$B$99*Input!$F$46*Input!$J$14/100*Hourly!AO5448,Input!$B$99*Input!$B$46*Input!$J$14/100*Hourly!AO5448)</f>
        <v>0</v>
      </c>
      <c r="AB5448" s="19">
        <f>IF(AND($AY5447&gt;Input!$B$52,Hourly!AP5448&gt;Input!$B$51),Input!$B$100*Input!$F$47*Input!$J$15/100*Hourly!AP5448,Input!$B$100*Input!$B$47*Input!$J$15/100*Hourly!AP5448)</f>
        <v>1789.3476163808623</v>
      </c>
      <c r="AC5448" s="19">
        <f>IF(AND($AY5447&gt;Input!$B$52,Hourly!AQ5448&gt;Input!$B$51),Input!$B$101*Input!$F$48*Input!$J$16/100*Hourly!AQ5448,Input!$B$101*Input!$B$48*Input!$J$16/100*Hourly!AQ5448)</f>
        <v>0</v>
      </c>
      <c r="AD5448" s="165">
        <f t="shared" si="1367"/>
        <v>5997.9289397404827</v>
      </c>
      <c r="AE5448" s="19">
        <f>Hourly!AI5448/Input!$B$107*Input!$J$40*Input!$B$76*Input!$B$80</f>
        <v>0</v>
      </c>
      <c r="AF5448" s="19">
        <f>Hourly!AJ5448/Input!$B$107*Input!$J$41*Input!$B$76*Input!$B$81</f>
        <v>107.72011636304659</v>
      </c>
      <c r="AG5448" s="19">
        <f>Hourly!AK5448/Input!$B$107*Input!$J$42*Input!$B$76*Input!$B$82</f>
        <v>0</v>
      </c>
      <c r="AH5448" s="19">
        <f>Hourly!AL5448/Input!$B$107*Input!$J$43*Input!$B$76*Input!$B$83</f>
        <v>46.121888978278939</v>
      </c>
      <c r="AI5448" s="19">
        <f>Hourly!AM5448/Input!$B$107*Input!$J$44*Input!$B$76*Input!$B$84</f>
        <v>0</v>
      </c>
      <c r="AJ5448" s="19">
        <f>Hourly!AN5448/Input!$B$107*Input!$J$45*Input!$B$76*Input!$B$85</f>
        <v>298.11103539229629</v>
      </c>
      <c r="AK5448" s="19">
        <f>Hourly!AO5448/Input!$B$107*Input!$J$46*Input!$B$76*Input!$B$86</f>
        <v>0</v>
      </c>
      <c r="AL5448" s="19">
        <f>Hourly!AP5448/Input!$B$107*Input!$J$47*Input!$B$76*Input!$B$87</f>
        <v>198.75211344182804</v>
      </c>
      <c r="AM5448" s="164">
        <f>Hourly!AQ5448/Input!$B$107*Input!$J$48*Input!$B$77*Input!$B$89</f>
        <v>135.35790960451979</v>
      </c>
      <c r="AN5448" s="165">
        <f t="shared" si="1363"/>
        <v>786.06306377996975</v>
      </c>
      <c r="AO5448" s="116">
        <f>Input!B$55*Input!$B$18*Input!B$112*Hourly!AR5448</f>
        <v>2398.5</v>
      </c>
      <c r="AP5448">
        <f>Input!B$113*Input!B$114*Input!B$90*Input!B$56*Hourly!AS5448</f>
        <v>11070</v>
      </c>
      <c r="AQ5448">
        <f>Input!B$90*Input!B$57*Hourly!AS5448</f>
        <v>11070</v>
      </c>
      <c r="AR5448" s="19">
        <f>0.5*Input!$B$63*Hourly!AU5448</f>
        <v>61.5</v>
      </c>
      <c r="AS5448" s="165">
        <f t="shared" si="1368"/>
        <v>24569.25</v>
      </c>
      <c r="AT5448" s="159">
        <f>AY5447+(Input!$B$66*1000*(Hourly!AX5448&gt;0)+AD5448+AN5448+AS5448+T5448*(Hourly!J5448-AY5447)+Q5448*(Hourly!G5448-AY5447))/(Q5448+T5448)*(1-EXP(-(Q5448+T5448)/(Input!$B$103*1000000)*3600))</f>
        <v>26.785116166086922</v>
      </c>
      <c r="AU5448" s="24">
        <f>AY5447+(AD5448+AN5448+AS5448+T5448*(Hourly!J5448-AY5447)+Q5448*(Hourly!G5448-AY5447))/(Q5448+T5448)*(1-EXP(-(Q5448+T5448)/(Input!$B$103*1000000)*3600))</f>
        <v>24.088168413956801</v>
      </c>
      <c r="AV5448" s="24">
        <f>AY5447+(-Input!$B$67*1000*(Hourly!AX5448&gt;0)+AD5448+AN5448+AS5448+T5448*(Hourly!J5448-AY5447)+R5448*(Hourly!G5448-AY5447))/(R5448+T5448)*(1-EXP(-(R5448+T5448)/(Input!$B$103*1000000)*3600))</f>
        <v>21.391220661826679</v>
      </c>
      <c r="AW5448" s="160">
        <f>AY5447+(AD5448+AN5448+AS5448+T5448*(Hourly!J5448-AY5447)+R5448*(Hourly!G5448-AY5447))/(R5448+T5448)*(1-EXP(-(R5448+T5448)/(Input!$B$103*1000000)*3600))</f>
        <v>24.088168413956801</v>
      </c>
      <c r="AX5448" s="24"/>
      <c r="AY5448" s="167">
        <f t="shared" si="1369"/>
        <v>24</v>
      </c>
      <c r="BA5448" s="159">
        <f>IF(BI5448,Input!$B$66*1000*(Hourly!AX5448&gt;0),IF(BJ5448,-(AD5448+AN5448+AS5448+T5448*(Hourly!J5448-AY5447)+Q5448*(Hourly!G5448-AY5447))+(Q5448+T5448)*(BE5448-AY5447)/(1-EXP(-(Q5448+T5448)/(Input!$B$103*1000000)*3600))))/1000</f>
        <v>0</v>
      </c>
      <c r="BB5448" s="24">
        <f>IF(BO5448,-Input!$B$67*1000*(Hourly!AX5448&gt;0),IF(BN5448,-(AD5448+AN5448+AS5448+T5448*(Hourly!J5448-AY5447)+R5448*(Hourly!G5448-AY5447))+(R5448+T5448)*(BF5448-AY5447)/(1-EXP(-(R5448+T5448)/(Input!$B$103*1000000)*3600))))/1000</f>
        <v>-32.691925116889607</v>
      </c>
      <c r="BC5448" s="160">
        <f t="shared" si="1370"/>
        <v>-32.691925116889607</v>
      </c>
      <c r="BD5448" s="24"/>
      <c r="BE5448" s="116">
        <f>IF(Hourly!AT5448=1,Input!$B$4,IF(Hourly!AT5448=0.5,Input!$F$4,0))</f>
        <v>20</v>
      </c>
      <c r="BF5448">
        <f>IF(Hourly!AT5448=1,Input!$B$5,IF(Hourly!AT5448=0.5,Input!$F$5,0))</f>
        <v>24</v>
      </c>
      <c r="BG5448" s="9">
        <f>Input!$B$35+0.0000000001</f>
        <v>23.900000000099997</v>
      </c>
      <c r="BI5448" s="116">
        <f t="shared" si="1371"/>
        <v>0</v>
      </c>
      <c r="BJ5448">
        <f t="shared" si="1372"/>
        <v>0</v>
      </c>
      <c r="BK5448">
        <f t="shared" si="1373"/>
        <v>0</v>
      </c>
      <c r="BL5448">
        <f t="shared" si="1374"/>
        <v>0</v>
      </c>
      <c r="BM5448">
        <f t="shared" si="1375"/>
        <v>0</v>
      </c>
      <c r="BN5448">
        <f t="shared" si="1376"/>
        <v>1</v>
      </c>
      <c r="BO5448" s="9">
        <f t="shared" si="1377"/>
        <v>0</v>
      </c>
      <c r="BR5448" s="116">
        <f t="shared" si="1364"/>
        <v>3317</v>
      </c>
      <c r="BS5448" s="39">
        <v>0</v>
      </c>
      <c r="BT5448" s="168">
        <v>0</v>
      </c>
      <c r="BV5448" s="116">
        <f>IF(Hourly!$AR5448&gt;0,AY5448,"")</f>
        <v>24</v>
      </c>
      <c r="BW5448">
        <f>IF(AND(BV5448&gt;(20.8+0.33*Hourly!$I5448),(BV5448&gt;24),(BV5448&lt;&gt;"")),1,0)</f>
        <v>0</v>
      </c>
      <c r="BX5448">
        <f>IF(AND(BV5448&gt;(21.8+0.33*Hourly!$I5448),(BV5448&gt;24),(BV5448&lt;&gt;"")),1,0)</f>
        <v>0</v>
      </c>
      <c r="BY5448" s="9">
        <f>IF(AND(BV5448&gt;(22.8+0.33*Hourly!$I5448),(BV5448&gt;24),(BV5448&lt;&gt;"")),1,0)</f>
        <v>0</v>
      </c>
    </row>
    <row r="5449" spans="5:77" x14ac:dyDescent="0.35">
      <c r="E5449">
        <f>Hourly!A5449</f>
        <v>2001</v>
      </c>
      <c r="F5449">
        <f>Hourly!B5449</f>
        <v>8</v>
      </c>
      <c r="G5449">
        <f>Hourly!C5449</f>
        <v>15</v>
      </c>
      <c r="H5449">
        <f>Hourly!D5449</f>
        <v>21</v>
      </c>
      <c r="I5449" s="163">
        <v>5445</v>
      </c>
      <c r="J5449" s="19">
        <f>Input!B$22*Input!B$79</f>
        <v>1411.3439999999998</v>
      </c>
      <c r="K5449" s="19">
        <f>Input!B$76*Input!B$88</f>
        <v>656.99775609756091</v>
      </c>
      <c r="L5449" s="19">
        <f>Input!B$77*Input!B$89</f>
        <v>130.99152542372883</v>
      </c>
      <c r="M5449" s="164">
        <f t="shared" si="1365"/>
        <v>2199.3332815212898</v>
      </c>
      <c r="N5449" s="165">
        <f>(Input!B$109*Input!B$102)/3600*Input!B$108</f>
        <v>740.21399999999983</v>
      </c>
      <c r="O5449" s="165">
        <f>(1-Input!B$61)*(Input!B$109*Input!B$33)/3600*Input!B$108*Hourly!AU5449</f>
        <v>444.12839999999994</v>
      </c>
      <c r="P5449" s="19">
        <f>IF(AND(AY5448&gt;Hourly!G5449),(Input!B$109*(Input!B$33*Hourly!AU5449+Input!B$36))/3600*Input!B$108,(1-Input!B$61)*(Input!B$109*Input!B$33)/3600*Input!B$108*Hourly!AU5449)</f>
        <v>444.12839999999994</v>
      </c>
      <c r="Q5449" s="19">
        <f t="shared" si="1362"/>
        <v>3383.6756815212898</v>
      </c>
      <c r="R5449" s="19">
        <f t="shared" si="1366"/>
        <v>3383.6756815212898</v>
      </c>
      <c r="S5449" s="165"/>
      <c r="T5449" s="165">
        <f>Input!B$78*Input!B$91</f>
        <v>189.625</v>
      </c>
      <c r="U5449" s="19">
        <f>IF(AND($AY5448&gt;Input!$B$52,Hourly!AI5449&gt;Input!$B$51),Input!$B$93*Input!$F$40*Input!$J$8/100*Hourly!AI5449,Input!$B$93*Input!$B$40*Input!$J$8/100*Hourly!AI5449)</f>
        <v>0</v>
      </c>
      <c r="V5449" s="19">
        <f>IF(AND($AY5448&gt;Input!$B$52,Hourly!AJ5449&gt;Input!$B$51),Input!$B$94*Input!$F$41*Input!$J$9/100*Hourly!AJ5449,Input!$B$94*Input!$B$41*Input!$J$9/100*Hourly!AJ5449)</f>
        <v>0</v>
      </c>
      <c r="W5449" s="19">
        <f>IF(AND($AY5448&gt;Input!$B$52,Hourly!AK5449&gt;Input!$B$51),Input!$B$95*Input!$F$42*Input!$J$10/100*Hourly!AK5449,Input!$B$95*Input!$B$42*Input!$J$10/100*Hourly!AK5449)</f>
        <v>0</v>
      </c>
      <c r="X5449" s="19">
        <f>IF(AND($AY5448&gt;Input!$B$52,Hourly!AL5449&gt;Input!$B$51),Input!$B$96*Input!$F$43*Input!$J$11/100*Hourly!AL5449,Input!$B$96*Input!$B$43*Input!$J$11/100*Hourly!AL5449)</f>
        <v>0</v>
      </c>
      <c r="Y5449" s="19">
        <f>IF(AND($AY5448&gt;Input!$B$52,Hourly!AM5449&gt;Input!$B$51),Input!$B$97*Input!$F$44*Input!$J$12/100*Hourly!AM5449,Input!$B$97*Input!$B$44*Input!$J$12/100*Hourly!AM5449)</f>
        <v>0</v>
      </c>
      <c r="Z5449" s="19">
        <f>IF(AND($AY5448&gt;Input!$B$52,Hourly!AN5449&gt;Input!$B$51),Input!$B$98*Input!$F$45*Input!$J$13/100*Hourly!AN5449,Input!$B$98*Input!$B$45*Input!$J$13/100*Hourly!AN5449)</f>
        <v>0</v>
      </c>
      <c r="AA5449" s="19">
        <f>IF(AND($AY5448&gt;Input!$B$52,Hourly!AO5449&gt;Input!$B$51),Input!$B$99*Input!$F$46*Input!$J$14/100*Hourly!AO5449,Input!$B$99*Input!$B$46*Input!$J$14/100*Hourly!AO5449)</f>
        <v>0</v>
      </c>
      <c r="AB5449" s="19">
        <f>IF(AND($AY5448&gt;Input!$B$52,Hourly!AP5449&gt;Input!$B$51),Input!$B$100*Input!$F$47*Input!$J$15/100*Hourly!AP5449,Input!$B$100*Input!$B$47*Input!$J$15/100*Hourly!AP5449)</f>
        <v>0</v>
      </c>
      <c r="AC5449" s="19">
        <f>IF(AND($AY5448&gt;Input!$B$52,Hourly!AQ5449&gt;Input!$B$51),Input!$B$101*Input!$F$48*Input!$J$16/100*Hourly!AQ5449,Input!$B$101*Input!$B$48*Input!$J$16/100*Hourly!AQ5449)</f>
        <v>0</v>
      </c>
      <c r="AD5449" s="165">
        <f t="shared" si="1367"/>
        <v>0</v>
      </c>
      <c r="AE5449" s="19">
        <f>Hourly!AI5449/Input!$B$107*Input!$J$40*Input!$B$76*Input!$B$80</f>
        <v>0</v>
      </c>
      <c r="AF5449" s="19">
        <f>Hourly!AJ5449/Input!$B$107*Input!$J$41*Input!$B$76*Input!$B$81</f>
        <v>0</v>
      </c>
      <c r="AG5449" s="19">
        <f>Hourly!AK5449/Input!$B$107*Input!$J$42*Input!$B$76*Input!$B$82</f>
        <v>0</v>
      </c>
      <c r="AH5449" s="19">
        <f>Hourly!AL5449/Input!$B$107*Input!$J$43*Input!$B$76*Input!$B$83</f>
        <v>0</v>
      </c>
      <c r="AI5449" s="19">
        <f>Hourly!AM5449/Input!$B$107*Input!$J$44*Input!$B$76*Input!$B$84</f>
        <v>0</v>
      </c>
      <c r="AJ5449" s="19">
        <f>Hourly!AN5449/Input!$B$107*Input!$J$45*Input!$B$76*Input!$B$85</f>
        <v>0</v>
      </c>
      <c r="AK5449" s="19">
        <f>Hourly!AO5449/Input!$B$107*Input!$J$46*Input!$B$76*Input!$B$86</f>
        <v>0</v>
      </c>
      <c r="AL5449" s="19">
        <f>Hourly!AP5449/Input!$B$107*Input!$J$47*Input!$B$76*Input!$B$87</f>
        <v>0</v>
      </c>
      <c r="AM5449" s="164">
        <f>Hourly!AQ5449/Input!$B$107*Input!$J$48*Input!$B$77*Input!$B$89</f>
        <v>0</v>
      </c>
      <c r="AN5449" s="165">
        <f t="shared" si="1363"/>
        <v>0</v>
      </c>
      <c r="AO5449" s="116">
        <f>Input!B$55*Input!$B$18*Input!B$112*Hourly!AR5449</f>
        <v>2398.5</v>
      </c>
      <c r="AP5449">
        <f>Input!B$113*Input!B$114*Input!B$90*Input!B$56*Hourly!AS5449</f>
        <v>11070</v>
      </c>
      <c r="AQ5449">
        <f>Input!B$90*Input!B$57*Hourly!AS5449</f>
        <v>11070</v>
      </c>
      <c r="AR5449" s="19">
        <f>0.5*Input!$B$63*Hourly!AU5449</f>
        <v>61.5</v>
      </c>
      <c r="AS5449" s="165">
        <f t="shared" si="1368"/>
        <v>24569.25</v>
      </c>
      <c r="AT5449" s="159">
        <f>AY5448+(Input!$B$66*1000*(Hourly!AX5449&gt;0)+AD5449+AN5449+AS5449+T5449*(Hourly!J5449-AY5448)+Q5449*(Hourly!G5449-AY5448))/(Q5449+T5449)*(1-EXP(-(Q5449+T5449)/(Input!$B$103*1000000)*3600))</f>
        <v>26.768645213407204</v>
      </c>
      <c r="AU5449" s="24">
        <f>AY5448+(AD5449+AN5449+AS5449+T5449*(Hourly!J5449-AY5448)+Q5449*(Hourly!G5449-AY5448))/(Q5449+T5449)*(1-EXP(-(Q5449+T5449)/(Input!$B$103*1000000)*3600))</f>
        <v>24.071697461277083</v>
      </c>
      <c r="AV5449" s="24">
        <f>AY5448+(-Input!$B$67*1000*(Hourly!AX5449&gt;0)+AD5449+AN5449+AS5449+T5449*(Hourly!J5449-AY5448)+R5449*(Hourly!G5449-AY5448))/(R5449+T5449)*(1-EXP(-(R5449+T5449)/(Input!$B$103*1000000)*3600))</f>
        <v>21.374749709146961</v>
      </c>
      <c r="AW5449" s="160">
        <f>AY5448+(AD5449+AN5449+AS5449+T5449*(Hourly!J5449-AY5448)+R5449*(Hourly!G5449-AY5448))/(R5449+T5449)*(1-EXP(-(R5449+T5449)/(Input!$B$103*1000000)*3600))</f>
        <v>24.071697461277083</v>
      </c>
      <c r="AX5449" s="24"/>
      <c r="AY5449" s="167">
        <f t="shared" si="1369"/>
        <v>24</v>
      </c>
      <c r="BA5449" s="159">
        <f>IF(BI5449,Input!$B$66*1000*(Hourly!AX5449&gt;0),IF(BJ5449,-(AD5449+AN5449+AS5449+T5449*(Hourly!J5449-AY5448)+Q5449*(Hourly!G5449-AY5448))+(Q5449+T5449)*(BE5449-AY5448)/(1-EXP(-(Q5449+T5449)/(Input!$B$103*1000000)*3600))))/1000</f>
        <v>0</v>
      </c>
      <c r="BB5449" s="24">
        <f>IF(BO5449,-Input!$B$67*1000*(Hourly!AX5449&gt;0),IF(BN5449,-(AD5449+AN5449+AS5449+T5449*(Hourly!J5449-AY5448)+R5449*(Hourly!G5449-AY5448))+(R5449+T5449)*(BF5449-AY5448)/(1-EXP(-(R5449+T5449)/(Input!$B$103*1000000)*3600))))/1000</f>
        <v>-26.584668249673424</v>
      </c>
      <c r="BC5449" s="160">
        <f t="shared" si="1370"/>
        <v>-26.584668249673424</v>
      </c>
      <c r="BD5449" s="24"/>
      <c r="BE5449" s="116">
        <f>IF(Hourly!AT5449=1,Input!$B$4,IF(Hourly!AT5449=0.5,Input!$F$4,0))</f>
        <v>20</v>
      </c>
      <c r="BF5449">
        <f>IF(Hourly!AT5449=1,Input!$B$5,IF(Hourly!AT5449=0.5,Input!$F$5,0))</f>
        <v>24</v>
      </c>
      <c r="BG5449" s="9">
        <f>Input!$B$35+0.0000000001</f>
        <v>23.900000000099997</v>
      </c>
      <c r="BI5449" s="116">
        <f t="shared" si="1371"/>
        <v>0</v>
      </c>
      <c r="BJ5449">
        <f t="shared" si="1372"/>
        <v>0</v>
      </c>
      <c r="BK5449">
        <f t="shared" si="1373"/>
        <v>0</v>
      </c>
      <c r="BL5449">
        <f t="shared" si="1374"/>
        <v>0</v>
      </c>
      <c r="BM5449">
        <f t="shared" si="1375"/>
        <v>0</v>
      </c>
      <c r="BN5449">
        <f t="shared" si="1376"/>
        <v>1</v>
      </c>
      <c r="BO5449" s="9">
        <f t="shared" si="1377"/>
        <v>0</v>
      </c>
      <c r="BR5449" s="116">
        <f t="shared" si="1364"/>
        <v>3316</v>
      </c>
      <c r="BS5449" s="39">
        <v>0</v>
      </c>
      <c r="BT5449" s="168">
        <v>0</v>
      </c>
      <c r="BV5449" s="116">
        <f>IF(Hourly!$AR5449&gt;0,AY5449,"")</f>
        <v>24</v>
      </c>
      <c r="BW5449">
        <f>IF(AND(BV5449&gt;(20.8+0.33*Hourly!$I5449),(BV5449&gt;24),(BV5449&lt;&gt;"")),1,0)</f>
        <v>0</v>
      </c>
      <c r="BX5449">
        <f>IF(AND(BV5449&gt;(21.8+0.33*Hourly!$I5449),(BV5449&gt;24),(BV5449&lt;&gt;"")),1,0)</f>
        <v>0</v>
      </c>
      <c r="BY5449" s="9">
        <f>IF(AND(BV5449&gt;(22.8+0.33*Hourly!$I5449),(BV5449&gt;24),(BV5449&lt;&gt;"")),1,0)</f>
        <v>0</v>
      </c>
    </row>
    <row r="5450" spans="5:77" x14ac:dyDescent="0.35">
      <c r="E5450">
        <f>Hourly!A5450</f>
        <v>2001</v>
      </c>
      <c r="F5450">
        <f>Hourly!B5450</f>
        <v>8</v>
      </c>
      <c r="G5450">
        <f>Hourly!C5450</f>
        <v>15</v>
      </c>
      <c r="H5450">
        <f>Hourly!D5450</f>
        <v>22</v>
      </c>
      <c r="I5450" s="163">
        <v>5446</v>
      </c>
      <c r="J5450" s="19">
        <f>Input!B$22*Input!B$79</f>
        <v>1411.3439999999998</v>
      </c>
      <c r="K5450" s="19">
        <f>Input!B$76*Input!B$88</f>
        <v>656.99775609756091</v>
      </c>
      <c r="L5450" s="19">
        <f>Input!B$77*Input!B$89</f>
        <v>130.99152542372883</v>
      </c>
      <c r="M5450" s="164">
        <f t="shared" si="1365"/>
        <v>2199.3332815212898</v>
      </c>
      <c r="N5450" s="165">
        <f>(Input!B$109*Input!B$102)/3600*Input!B$108</f>
        <v>740.21399999999983</v>
      </c>
      <c r="O5450" s="165">
        <f>(1-Input!B$61)*(Input!B$109*Input!B$33)/3600*Input!B$108*Hourly!AU5450</f>
        <v>444.12839999999994</v>
      </c>
      <c r="P5450" s="19">
        <f>IF(AND(AY5449&gt;Hourly!G5450),(Input!B$109*(Input!B$33*Hourly!AU5450+Input!B$36))/3600*Input!B$108,(1-Input!B$61)*(Input!B$109*Input!B$33)/3600*Input!B$108*Hourly!AU5450)</f>
        <v>11547.338400000001</v>
      </c>
      <c r="Q5450" s="19">
        <f t="shared" si="1362"/>
        <v>3383.6756815212898</v>
      </c>
      <c r="R5450" s="19">
        <f t="shared" si="1366"/>
        <v>14486.885681521289</v>
      </c>
      <c r="S5450" s="165"/>
      <c r="T5450" s="165">
        <f>Input!B$78*Input!B$91</f>
        <v>189.625</v>
      </c>
      <c r="U5450" s="19">
        <f>IF(AND($AY5449&gt;Input!$B$52,Hourly!AI5450&gt;Input!$B$51),Input!$B$93*Input!$F$40*Input!$J$8/100*Hourly!AI5450,Input!$B$93*Input!$B$40*Input!$J$8/100*Hourly!AI5450)</f>
        <v>0</v>
      </c>
      <c r="V5450" s="19">
        <f>IF(AND($AY5449&gt;Input!$B$52,Hourly!AJ5450&gt;Input!$B$51),Input!$B$94*Input!$F$41*Input!$J$9/100*Hourly!AJ5450,Input!$B$94*Input!$B$41*Input!$J$9/100*Hourly!AJ5450)</f>
        <v>0</v>
      </c>
      <c r="W5450" s="19">
        <f>IF(AND($AY5449&gt;Input!$B$52,Hourly!AK5450&gt;Input!$B$51),Input!$B$95*Input!$F$42*Input!$J$10/100*Hourly!AK5450,Input!$B$95*Input!$B$42*Input!$J$10/100*Hourly!AK5450)</f>
        <v>0</v>
      </c>
      <c r="X5450" s="19">
        <f>IF(AND($AY5449&gt;Input!$B$52,Hourly!AL5450&gt;Input!$B$51),Input!$B$96*Input!$F$43*Input!$J$11/100*Hourly!AL5450,Input!$B$96*Input!$B$43*Input!$J$11/100*Hourly!AL5450)</f>
        <v>0</v>
      </c>
      <c r="Y5450" s="19">
        <f>IF(AND($AY5449&gt;Input!$B$52,Hourly!AM5450&gt;Input!$B$51),Input!$B$97*Input!$F$44*Input!$J$12/100*Hourly!AM5450,Input!$B$97*Input!$B$44*Input!$J$12/100*Hourly!AM5450)</f>
        <v>0</v>
      </c>
      <c r="Z5450" s="19">
        <f>IF(AND($AY5449&gt;Input!$B$52,Hourly!AN5450&gt;Input!$B$51),Input!$B$98*Input!$F$45*Input!$J$13/100*Hourly!AN5450,Input!$B$98*Input!$B$45*Input!$J$13/100*Hourly!AN5450)</f>
        <v>0</v>
      </c>
      <c r="AA5450" s="19">
        <f>IF(AND($AY5449&gt;Input!$B$52,Hourly!AO5450&gt;Input!$B$51),Input!$B$99*Input!$F$46*Input!$J$14/100*Hourly!AO5450,Input!$B$99*Input!$B$46*Input!$J$14/100*Hourly!AO5450)</f>
        <v>0</v>
      </c>
      <c r="AB5450" s="19">
        <f>IF(AND($AY5449&gt;Input!$B$52,Hourly!AP5450&gt;Input!$B$51),Input!$B$100*Input!$F$47*Input!$J$15/100*Hourly!AP5450,Input!$B$100*Input!$B$47*Input!$J$15/100*Hourly!AP5450)</f>
        <v>0</v>
      </c>
      <c r="AC5450" s="19">
        <f>IF(AND($AY5449&gt;Input!$B$52,Hourly!AQ5450&gt;Input!$B$51),Input!$B$101*Input!$F$48*Input!$J$16/100*Hourly!AQ5450,Input!$B$101*Input!$B$48*Input!$J$16/100*Hourly!AQ5450)</f>
        <v>0</v>
      </c>
      <c r="AD5450" s="165">
        <f t="shared" si="1367"/>
        <v>0</v>
      </c>
      <c r="AE5450" s="19">
        <f>Hourly!AI5450/Input!$B$107*Input!$J$40*Input!$B$76*Input!$B$80</f>
        <v>0</v>
      </c>
      <c r="AF5450" s="19">
        <f>Hourly!AJ5450/Input!$B$107*Input!$J$41*Input!$B$76*Input!$B$81</f>
        <v>0</v>
      </c>
      <c r="AG5450" s="19">
        <f>Hourly!AK5450/Input!$B$107*Input!$J$42*Input!$B$76*Input!$B$82</f>
        <v>0</v>
      </c>
      <c r="AH5450" s="19">
        <f>Hourly!AL5450/Input!$B$107*Input!$J$43*Input!$B$76*Input!$B$83</f>
        <v>0</v>
      </c>
      <c r="AI5450" s="19">
        <f>Hourly!AM5450/Input!$B$107*Input!$J$44*Input!$B$76*Input!$B$84</f>
        <v>0</v>
      </c>
      <c r="AJ5450" s="19">
        <f>Hourly!AN5450/Input!$B$107*Input!$J$45*Input!$B$76*Input!$B$85</f>
        <v>0</v>
      </c>
      <c r="AK5450" s="19">
        <f>Hourly!AO5450/Input!$B$107*Input!$J$46*Input!$B$76*Input!$B$86</f>
        <v>0</v>
      </c>
      <c r="AL5450" s="19">
        <f>Hourly!AP5450/Input!$B$107*Input!$J$47*Input!$B$76*Input!$B$87</f>
        <v>0</v>
      </c>
      <c r="AM5450" s="164">
        <f>Hourly!AQ5450/Input!$B$107*Input!$J$48*Input!$B$77*Input!$B$89</f>
        <v>0</v>
      </c>
      <c r="AN5450" s="165">
        <f t="shared" si="1363"/>
        <v>0</v>
      </c>
      <c r="AO5450" s="116">
        <f>Input!B$55*Input!$B$18*Input!B$112*Hourly!AR5450</f>
        <v>2398.5</v>
      </c>
      <c r="AP5450">
        <f>Input!B$113*Input!B$114*Input!B$90*Input!B$56*Hourly!AS5450</f>
        <v>11070</v>
      </c>
      <c r="AQ5450">
        <f>Input!B$90*Input!B$57*Hourly!AS5450</f>
        <v>11070</v>
      </c>
      <c r="AR5450" s="19">
        <f>0.5*Input!$B$63*Hourly!AU5450</f>
        <v>61.5</v>
      </c>
      <c r="AS5450" s="165">
        <f t="shared" si="1368"/>
        <v>24569.25</v>
      </c>
      <c r="AT5450" s="159">
        <f>AY5449+(Input!$B$66*1000*(Hourly!AX5450&gt;0)+AD5450+AN5450+AS5450+T5450*(Hourly!J5450-AY5449)+Q5450*(Hourly!G5450-AY5449))/(Q5450+T5450)*(1-EXP(-(Q5450+T5450)/(Input!$B$103*1000000)*3600))</f>
        <v>26.735793065923623</v>
      </c>
      <c r="AU5450" s="24">
        <f>AY5449+(AD5450+AN5450+AS5450+T5450*(Hourly!J5450-AY5449)+Q5450*(Hourly!G5450-AY5449))/(Q5450+T5450)*(1-EXP(-(Q5450+T5450)/(Input!$B$103*1000000)*3600))</f>
        <v>24.038845313793502</v>
      </c>
      <c r="AV5450" s="24">
        <f>AY5449+(-Input!$B$67*1000*(Hourly!AX5450&gt;0)+AD5450+AN5450+AS5450+T5450*(Hourly!J5450-AY5449)+R5450*(Hourly!G5450-AY5449))/(R5450+T5450)*(1-EXP(-(R5450+T5450)/(Input!$B$103*1000000)*3600))</f>
        <v>21.307678370855626</v>
      </c>
      <c r="AW5450" s="160">
        <f>AY5449+(AD5450+AN5450+AS5450+T5450*(Hourly!J5450-AY5449)+R5450*(Hourly!G5450-AY5449))/(R5450+T5450)*(1-EXP(-(R5450+T5450)/(Input!$B$103*1000000)*3600))</f>
        <v>23.964518985017882</v>
      </c>
      <c r="AX5450" s="24"/>
      <c r="AY5450" s="167">
        <f t="shared" si="1369"/>
        <v>23.964518985017882</v>
      </c>
      <c r="BA5450" s="159">
        <f>IF(BI5450,Input!$B$66*1000*(Hourly!AX5450&gt;0),IF(BJ5450,-(AD5450+AN5450+AS5450+T5450*(Hourly!J5450-AY5449)+Q5450*(Hourly!G5450-AY5449))+(Q5450+T5450)*(BE5450-AY5449)/(1-EXP(-(Q5450+T5450)/(Input!$B$103*1000000)*3600))))/1000</f>
        <v>0</v>
      </c>
      <c r="BB5450" s="24">
        <f>IF(BO5450,-Input!$B$67*1000*(Hourly!AX5450&gt;0),IF(BN5450,-(AD5450+AN5450+AS5450+T5450*(Hourly!J5450-AY5449)+R5450*(Hourly!G5450-AY5449))+(R5450+T5450)*(BF5450-AY5449)/(1-EXP(-(R5450+T5450)/(Input!$B$103*1000000)*3600))))/1000</f>
        <v>0</v>
      </c>
      <c r="BC5450" s="160">
        <f t="shared" si="1370"/>
        <v>0</v>
      </c>
      <c r="BD5450" s="24"/>
      <c r="BE5450" s="116">
        <f>IF(Hourly!AT5450=1,Input!$B$4,IF(Hourly!AT5450=0.5,Input!$F$4,0))</f>
        <v>20</v>
      </c>
      <c r="BF5450">
        <f>IF(Hourly!AT5450=1,Input!$B$5,IF(Hourly!AT5450=0.5,Input!$F$5,0))</f>
        <v>24</v>
      </c>
      <c r="BG5450" s="9">
        <f>Input!$B$35+0.0000000001</f>
        <v>23.900000000099997</v>
      </c>
      <c r="BI5450" s="116">
        <f t="shared" si="1371"/>
        <v>0</v>
      </c>
      <c r="BJ5450">
        <f t="shared" si="1372"/>
        <v>0</v>
      </c>
      <c r="BK5450">
        <f t="shared" si="1373"/>
        <v>0</v>
      </c>
      <c r="BL5450">
        <f t="shared" si="1374"/>
        <v>0</v>
      </c>
      <c r="BM5450">
        <f t="shared" si="1375"/>
        <v>1</v>
      </c>
      <c r="BN5450">
        <f t="shared" si="1376"/>
        <v>0</v>
      </c>
      <c r="BO5450" s="9">
        <f t="shared" si="1377"/>
        <v>0</v>
      </c>
      <c r="BR5450" s="116">
        <f t="shared" si="1364"/>
        <v>3315</v>
      </c>
      <c r="BS5450" s="39">
        <v>0</v>
      </c>
      <c r="BT5450" s="168">
        <v>0</v>
      </c>
      <c r="BV5450" s="116">
        <f>IF(Hourly!$AR5450&gt;0,AY5450,"")</f>
        <v>23.964518985017882</v>
      </c>
      <c r="BW5450">
        <f>IF(AND(BV5450&gt;(20.8+0.33*Hourly!$I5450),(BV5450&gt;24),(BV5450&lt;&gt;"")),1,0)</f>
        <v>0</v>
      </c>
      <c r="BX5450">
        <f>IF(AND(BV5450&gt;(21.8+0.33*Hourly!$I5450),(BV5450&gt;24),(BV5450&lt;&gt;"")),1,0)</f>
        <v>0</v>
      </c>
      <c r="BY5450" s="9">
        <f>IF(AND(BV5450&gt;(22.8+0.33*Hourly!$I5450),(BV5450&gt;24),(BV5450&lt;&gt;"")),1,0)</f>
        <v>0</v>
      </c>
    </row>
    <row r="5451" spans="5:77" x14ac:dyDescent="0.35">
      <c r="E5451">
        <f>Hourly!A5451</f>
        <v>2001</v>
      </c>
      <c r="F5451">
        <f>Hourly!B5451</f>
        <v>8</v>
      </c>
      <c r="G5451">
        <f>Hourly!C5451</f>
        <v>15</v>
      </c>
      <c r="H5451">
        <f>Hourly!D5451</f>
        <v>23</v>
      </c>
      <c r="I5451" s="163">
        <v>5447</v>
      </c>
      <c r="J5451" s="19">
        <f>Input!B$22*Input!B$79</f>
        <v>1411.3439999999998</v>
      </c>
      <c r="K5451" s="19">
        <f>Input!B$76*Input!B$88</f>
        <v>656.99775609756091</v>
      </c>
      <c r="L5451" s="19">
        <f>Input!B$77*Input!B$89</f>
        <v>130.99152542372883</v>
      </c>
      <c r="M5451" s="164">
        <f t="shared" si="1365"/>
        <v>2199.3332815212898</v>
      </c>
      <c r="N5451" s="165">
        <f>(Input!B$109*Input!B$102)/3600*Input!B$108</f>
        <v>740.21399999999983</v>
      </c>
      <c r="O5451" s="165">
        <f>(1-Input!B$61)*(Input!B$109*Input!B$33)/3600*Input!B$108*Hourly!AU5451</f>
        <v>444.12839999999994</v>
      </c>
      <c r="P5451" s="19">
        <f>IF(AND(AY5450&gt;Hourly!G5451),(Input!B$109*(Input!B$33*Hourly!AU5451+Input!B$36))/3600*Input!B$108,(1-Input!B$61)*(Input!B$109*Input!B$33)/3600*Input!B$108*Hourly!AU5451)</f>
        <v>11547.338400000001</v>
      </c>
      <c r="Q5451" s="19">
        <f t="shared" si="1362"/>
        <v>3383.6756815212898</v>
      </c>
      <c r="R5451" s="19">
        <f t="shared" si="1366"/>
        <v>14486.885681521289</v>
      </c>
      <c r="S5451" s="165"/>
      <c r="T5451" s="165">
        <f>Input!B$78*Input!B$91</f>
        <v>189.625</v>
      </c>
      <c r="U5451" s="19">
        <f>IF(AND($AY5450&gt;Input!$B$52,Hourly!AI5451&gt;Input!$B$51),Input!$B$93*Input!$F$40*Input!$J$8/100*Hourly!AI5451,Input!$B$93*Input!$B$40*Input!$J$8/100*Hourly!AI5451)</f>
        <v>0</v>
      </c>
      <c r="V5451" s="19">
        <f>IF(AND($AY5450&gt;Input!$B$52,Hourly!AJ5451&gt;Input!$B$51),Input!$B$94*Input!$F$41*Input!$J$9/100*Hourly!AJ5451,Input!$B$94*Input!$B$41*Input!$J$9/100*Hourly!AJ5451)</f>
        <v>0</v>
      </c>
      <c r="W5451" s="19">
        <f>IF(AND($AY5450&gt;Input!$B$52,Hourly!AK5451&gt;Input!$B$51),Input!$B$95*Input!$F$42*Input!$J$10/100*Hourly!AK5451,Input!$B$95*Input!$B$42*Input!$J$10/100*Hourly!AK5451)</f>
        <v>0</v>
      </c>
      <c r="X5451" s="19">
        <f>IF(AND($AY5450&gt;Input!$B$52,Hourly!AL5451&gt;Input!$B$51),Input!$B$96*Input!$F$43*Input!$J$11/100*Hourly!AL5451,Input!$B$96*Input!$B$43*Input!$J$11/100*Hourly!AL5451)</f>
        <v>0</v>
      </c>
      <c r="Y5451" s="19">
        <f>IF(AND($AY5450&gt;Input!$B$52,Hourly!AM5451&gt;Input!$B$51),Input!$B$97*Input!$F$44*Input!$J$12/100*Hourly!AM5451,Input!$B$97*Input!$B$44*Input!$J$12/100*Hourly!AM5451)</f>
        <v>0</v>
      </c>
      <c r="Z5451" s="19">
        <f>IF(AND($AY5450&gt;Input!$B$52,Hourly!AN5451&gt;Input!$B$51),Input!$B$98*Input!$F$45*Input!$J$13/100*Hourly!AN5451,Input!$B$98*Input!$B$45*Input!$J$13/100*Hourly!AN5451)</f>
        <v>0</v>
      </c>
      <c r="AA5451" s="19">
        <f>IF(AND($AY5450&gt;Input!$B$52,Hourly!AO5451&gt;Input!$B$51),Input!$B$99*Input!$F$46*Input!$J$14/100*Hourly!AO5451,Input!$B$99*Input!$B$46*Input!$J$14/100*Hourly!AO5451)</f>
        <v>0</v>
      </c>
      <c r="AB5451" s="19">
        <f>IF(AND($AY5450&gt;Input!$B$52,Hourly!AP5451&gt;Input!$B$51),Input!$B$100*Input!$F$47*Input!$J$15/100*Hourly!AP5451,Input!$B$100*Input!$B$47*Input!$J$15/100*Hourly!AP5451)</f>
        <v>0</v>
      </c>
      <c r="AC5451" s="19">
        <f>IF(AND($AY5450&gt;Input!$B$52,Hourly!AQ5451&gt;Input!$B$51),Input!$B$101*Input!$F$48*Input!$J$16/100*Hourly!AQ5451,Input!$B$101*Input!$B$48*Input!$J$16/100*Hourly!AQ5451)</f>
        <v>0</v>
      </c>
      <c r="AD5451" s="165">
        <f t="shared" si="1367"/>
        <v>0</v>
      </c>
      <c r="AE5451" s="19">
        <f>Hourly!AI5451/Input!$B$107*Input!$J$40*Input!$B$76*Input!$B$80</f>
        <v>0</v>
      </c>
      <c r="AF5451" s="19">
        <f>Hourly!AJ5451/Input!$B$107*Input!$J$41*Input!$B$76*Input!$B$81</f>
        <v>0</v>
      </c>
      <c r="AG5451" s="19">
        <f>Hourly!AK5451/Input!$B$107*Input!$J$42*Input!$B$76*Input!$B$82</f>
        <v>0</v>
      </c>
      <c r="AH5451" s="19">
        <f>Hourly!AL5451/Input!$B$107*Input!$J$43*Input!$B$76*Input!$B$83</f>
        <v>0</v>
      </c>
      <c r="AI5451" s="19">
        <f>Hourly!AM5451/Input!$B$107*Input!$J$44*Input!$B$76*Input!$B$84</f>
        <v>0</v>
      </c>
      <c r="AJ5451" s="19">
        <f>Hourly!AN5451/Input!$B$107*Input!$J$45*Input!$B$76*Input!$B$85</f>
        <v>0</v>
      </c>
      <c r="AK5451" s="19">
        <f>Hourly!AO5451/Input!$B$107*Input!$J$46*Input!$B$76*Input!$B$86</f>
        <v>0</v>
      </c>
      <c r="AL5451" s="19">
        <f>Hourly!AP5451/Input!$B$107*Input!$J$47*Input!$B$76*Input!$B$87</f>
        <v>0</v>
      </c>
      <c r="AM5451" s="164">
        <f>Hourly!AQ5451/Input!$B$107*Input!$J$48*Input!$B$77*Input!$B$89</f>
        <v>0</v>
      </c>
      <c r="AN5451" s="165">
        <f t="shared" si="1363"/>
        <v>0</v>
      </c>
      <c r="AO5451" s="116">
        <f>Input!B$55*Input!$B$18*Input!B$112*Hourly!AR5451</f>
        <v>2398.5</v>
      </c>
      <c r="AP5451">
        <f>Input!B$113*Input!B$114*Input!B$90*Input!B$56*Hourly!AS5451</f>
        <v>11070</v>
      </c>
      <c r="AQ5451">
        <f>Input!B$90*Input!B$57*Hourly!AS5451</f>
        <v>11070</v>
      </c>
      <c r="AR5451" s="19">
        <f>0.5*Input!$B$63*Hourly!AU5451</f>
        <v>61.5</v>
      </c>
      <c r="AS5451" s="165">
        <f t="shared" si="1368"/>
        <v>24569.25</v>
      </c>
      <c r="AT5451" s="159">
        <f>AY5450+(Input!$B$66*1000*(Hourly!AX5451&gt;0)+AD5451+AN5451+AS5451+T5451*(Hourly!J5451-AY5450)+Q5451*(Hourly!G5451-AY5450))/(Q5451+T5451)*(1-EXP(-(Q5451+T5451)/(Input!$B$103*1000000)*3600))</f>
        <v>26.687878146536331</v>
      </c>
      <c r="AU5451" s="24">
        <f>AY5450+(AD5451+AN5451+AS5451+T5451*(Hourly!J5451-AY5450)+Q5451*(Hourly!G5451-AY5450))/(Q5451+T5451)*(1-EXP(-(Q5451+T5451)/(Input!$B$103*1000000)*3600))</f>
        <v>23.990930394406213</v>
      </c>
      <c r="AV5451" s="24">
        <f>AY5450+(-Input!$B$67*1000*(Hourly!AX5451&gt;0)+AD5451+AN5451+AS5451+T5451*(Hourly!J5451-AY5450)+R5451*(Hourly!G5451-AY5450))/(R5451+T5451)*(1-EXP(-(R5451+T5451)/(Input!$B$103*1000000)*3600))</f>
        <v>21.219695787648593</v>
      </c>
      <c r="AW5451" s="160">
        <f>AY5450+(AD5451+AN5451+AS5451+T5451*(Hourly!J5451-AY5450)+R5451*(Hourly!G5451-AY5450))/(R5451+T5451)*(1-EXP(-(R5451+T5451)/(Input!$B$103*1000000)*3600))</f>
        <v>23.876536401810849</v>
      </c>
      <c r="AX5451" s="24"/>
      <c r="AY5451" s="167">
        <f t="shared" si="1369"/>
        <v>23.900000000099997</v>
      </c>
      <c r="BA5451" s="159">
        <f>IF(BI5451,Input!$B$66*1000*(Hourly!AX5451&gt;0),IF(BJ5451,-(AD5451+AN5451+AS5451+T5451*(Hourly!J5451-AY5450)+Q5451*(Hourly!G5451-AY5450))+(Q5451+T5451)*(BE5451-AY5450)/(1-EXP(-(Q5451+T5451)/(Input!$B$103*1000000)*3600))))/1000</f>
        <v>0</v>
      </c>
      <c r="BB5451" s="24">
        <f>IF(BO5451,-Input!$B$67*1000*(Hourly!AX5451&gt;0),IF(BN5451,-(AD5451+AN5451+AS5451+T5451*(Hourly!J5451-AY5450)+R5451*(Hourly!G5451-AY5450))+(R5451+T5451)*(BF5451-AY5450)/(1-EXP(-(R5451+T5451)/(Input!$B$103*1000000)*3600))))/1000</f>
        <v>0</v>
      </c>
      <c r="BC5451" s="160">
        <f t="shared" si="1370"/>
        <v>0</v>
      </c>
      <c r="BD5451" s="24"/>
      <c r="BE5451" s="116">
        <f>IF(Hourly!AT5451=1,Input!$B$4,IF(Hourly!AT5451=0.5,Input!$F$4,0))</f>
        <v>20</v>
      </c>
      <c r="BF5451">
        <f>IF(Hourly!AT5451=1,Input!$B$5,IF(Hourly!AT5451=0.5,Input!$F$5,0))</f>
        <v>24</v>
      </c>
      <c r="BG5451" s="9">
        <f>Input!$B$35+0.0000000001</f>
        <v>23.900000000099997</v>
      </c>
      <c r="BI5451" s="116">
        <f t="shared" si="1371"/>
        <v>0</v>
      </c>
      <c r="BJ5451">
        <f t="shared" si="1372"/>
        <v>0</v>
      </c>
      <c r="BK5451">
        <f t="shared" si="1373"/>
        <v>0</v>
      </c>
      <c r="BL5451">
        <f t="shared" si="1374"/>
        <v>1</v>
      </c>
      <c r="BM5451">
        <f t="shared" si="1375"/>
        <v>0</v>
      </c>
      <c r="BN5451">
        <f t="shared" si="1376"/>
        <v>0</v>
      </c>
      <c r="BO5451" s="9">
        <f t="shared" si="1377"/>
        <v>0</v>
      </c>
      <c r="BR5451" s="116">
        <f t="shared" si="1364"/>
        <v>3314</v>
      </c>
      <c r="BS5451" s="39">
        <v>0</v>
      </c>
      <c r="BT5451" s="168">
        <v>0</v>
      </c>
      <c r="BV5451" s="116">
        <f>IF(Hourly!$AR5451&gt;0,AY5451,"")</f>
        <v>23.900000000099997</v>
      </c>
      <c r="BW5451">
        <f>IF(AND(BV5451&gt;(20.8+0.33*Hourly!$I5451),(BV5451&gt;24),(BV5451&lt;&gt;"")),1,0)</f>
        <v>0</v>
      </c>
      <c r="BX5451">
        <f>IF(AND(BV5451&gt;(21.8+0.33*Hourly!$I5451),(BV5451&gt;24),(BV5451&lt;&gt;"")),1,0)</f>
        <v>0</v>
      </c>
      <c r="BY5451" s="9">
        <f>IF(AND(BV5451&gt;(22.8+0.33*Hourly!$I5451),(BV5451&gt;24),(BV5451&lt;&gt;"")),1,0)</f>
        <v>0</v>
      </c>
    </row>
    <row r="5452" spans="5:77" x14ac:dyDescent="0.35">
      <c r="E5452">
        <f>Hourly!A5452</f>
        <v>2001</v>
      </c>
      <c r="F5452">
        <f>Hourly!B5452</f>
        <v>8</v>
      </c>
      <c r="G5452">
        <f>Hourly!C5452</f>
        <v>15</v>
      </c>
      <c r="H5452">
        <f>Hourly!D5452</f>
        <v>24</v>
      </c>
      <c r="I5452" s="163">
        <v>5448</v>
      </c>
      <c r="J5452" s="19">
        <f>Input!B$22*Input!B$79</f>
        <v>1411.3439999999998</v>
      </c>
      <c r="K5452" s="19">
        <f>Input!B$76*Input!B$88</f>
        <v>656.99775609756091</v>
      </c>
      <c r="L5452" s="19">
        <f>Input!B$77*Input!B$89</f>
        <v>130.99152542372883</v>
      </c>
      <c r="M5452" s="164">
        <f t="shared" si="1365"/>
        <v>2199.3332815212898</v>
      </c>
      <c r="N5452" s="165">
        <f>(Input!B$109*Input!B$102)/3600*Input!B$108</f>
        <v>740.21399999999983</v>
      </c>
      <c r="O5452" s="165">
        <f>(1-Input!B$61)*(Input!B$109*Input!B$33)/3600*Input!B$108*Hourly!AU5452</f>
        <v>444.12839999999994</v>
      </c>
      <c r="P5452" s="19">
        <f>IF(AND(AY5451&gt;Hourly!G5452),(Input!B$109*(Input!B$33*Hourly!AU5452+Input!B$36))/3600*Input!B$108,(1-Input!B$61)*(Input!B$109*Input!B$33)/3600*Input!B$108*Hourly!AU5452)</f>
        <v>11547.338400000001</v>
      </c>
      <c r="Q5452" s="19">
        <f t="shared" si="1362"/>
        <v>3383.6756815212898</v>
      </c>
      <c r="R5452" s="19">
        <f t="shared" si="1366"/>
        <v>14486.885681521289</v>
      </c>
      <c r="S5452" s="165"/>
      <c r="T5452" s="165">
        <f>Input!B$78*Input!B$91</f>
        <v>189.625</v>
      </c>
      <c r="U5452" s="19">
        <f>IF(AND($AY5451&gt;Input!$B$52,Hourly!AI5452&gt;Input!$B$51),Input!$B$93*Input!$F$40*Input!$J$8/100*Hourly!AI5452,Input!$B$93*Input!$B$40*Input!$J$8/100*Hourly!AI5452)</f>
        <v>0</v>
      </c>
      <c r="V5452" s="19">
        <f>IF(AND($AY5451&gt;Input!$B$52,Hourly!AJ5452&gt;Input!$B$51),Input!$B$94*Input!$F$41*Input!$J$9/100*Hourly!AJ5452,Input!$B$94*Input!$B$41*Input!$J$9/100*Hourly!AJ5452)</f>
        <v>0</v>
      </c>
      <c r="W5452" s="19">
        <f>IF(AND($AY5451&gt;Input!$B$52,Hourly!AK5452&gt;Input!$B$51),Input!$B$95*Input!$F$42*Input!$J$10/100*Hourly!AK5452,Input!$B$95*Input!$B$42*Input!$J$10/100*Hourly!AK5452)</f>
        <v>0</v>
      </c>
      <c r="X5452" s="19">
        <f>IF(AND($AY5451&gt;Input!$B$52,Hourly!AL5452&gt;Input!$B$51),Input!$B$96*Input!$F$43*Input!$J$11/100*Hourly!AL5452,Input!$B$96*Input!$B$43*Input!$J$11/100*Hourly!AL5452)</f>
        <v>0</v>
      </c>
      <c r="Y5452" s="19">
        <f>IF(AND($AY5451&gt;Input!$B$52,Hourly!AM5452&gt;Input!$B$51),Input!$B$97*Input!$F$44*Input!$J$12/100*Hourly!AM5452,Input!$B$97*Input!$B$44*Input!$J$12/100*Hourly!AM5452)</f>
        <v>0</v>
      </c>
      <c r="Z5452" s="19">
        <f>IF(AND($AY5451&gt;Input!$B$52,Hourly!AN5452&gt;Input!$B$51),Input!$B$98*Input!$F$45*Input!$J$13/100*Hourly!AN5452,Input!$B$98*Input!$B$45*Input!$J$13/100*Hourly!AN5452)</f>
        <v>0</v>
      </c>
      <c r="AA5452" s="19">
        <f>IF(AND($AY5451&gt;Input!$B$52,Hourly!AO5452&gt;Input!$B$51),Input!$B$99*Input!$F$46*Input!$J$14/100*Hourly!AO5452,Input!$B$99*Input!$B$46*Input!$J$14/100*Hourly!AO5452)</f>
        <v>0</v>
      </c>
      <c r="AB5452" s="19">
        <f>IF(AND($AY5451&gt;Input!$B$52,Hourly!AP5452&gt;Input!$B$51),Input!$B$100*Input!$F$47*Input!$J$15/100*Hourly!AP5452,Input!$B$100*Input!$B$47*Input!$J$15/100*Hourly!AP5452)</f>
        <v>0</v>
      </c>
      <c r="AC5452" s="19">
        <f>IF(AND($AY5451&gt;Input!$B$52,Hourly!AQ5452&gt;Input!$B$51),Input!$B$101*Input!$F$48*Input!$J$16/100*Hourly!AQ5452,Input!$B$101*Input!$B$48*Input!$J$16/100*Hourly!AQ5452)</f>
        <v>0</v>
      </c>
      <c r="AD5452" s="165">
        <f t="shared" si="1367"/>
        <v>0</v>
      </c>
      <c r="AE5452" s="19">
        <f>Hourly!AI5452/Input!$B$107*Input!$J$40*Input!$B$76*Input!$B$80</f>
        <v>0</v>
      </c>
      <c r="AF5452" s="19">
        <f>Hourly!AJ5452/Input!$B$107*Input!$J$41*Input!$B$76*Input!$B$81</f>
        <v>0</v>
      </c>
      <c r="AG5452" s="19">
        <f>Hourly!AK5452/Input!$B$107*Input!$J$42*Input!$B$76*Input!$B$82</f>
        <v>0</v>
      </c>
      <c r="AH5452" s="19">
        <f>Hourly!AL5452/Input!$B$107*Input!$J$43*Input!$B$76*Input!$B$83</f>
        <v>0</v>
      </c>
      <c r="AI5452" s="19">
        <f>Hourly!AM5452/Input!$B$107*Input!$J$44*Input!$B$76*Input!$B$84</f>
        <v>0</v>
      </c>
      <c r="AJ5452" s="19">
        <f>Hourly!AN5452/Input!$B$107*Input!$J$45*Input!$B$76*Input!$B$85</f>
        <v>0</v>
      </c>
      <c r="AK5452" s="19">
        <f>Hourly!AO5452/Input!$B$107*Input!$J$46*Input!$B$76*Input!$B$86</f>
        <v>0</v>
      </c>
      <c r="AL5452" s="19">
        <f>Hourly!AP5452/Input!$B$107*Input!$J$47*Input!$B$76*Input!$B$87</f>
        <v>0</v>
      </c>
      <c r="AM5452" s="164">
        <f>Hourly!AQ5452/Input!$B$107*Input!$J$48*Input!$B$77*Input!$B$89</f>
        <v>0</v>
      </c>
      <c r="AN5452" s="165">
        <f t="shared" si="1363"/>
        <v>0</v>
      </c>
      <c r="AO5452" s="116">
        <f>Input!B$55*Input!$B$18*Input!B$112*Hourly!AR5452</f>
        <v>2398.5</v>
      </c>
      <c r="AP5452">
        <f>Input!B$113*Input!B$114*Input!B$90*Input!B$56*Hourly!AS5452</f>
        <v>11070</v>
      </c>
      <c r="AQ5452">
        <f>Input!B$90*Input!B$57*Hourly!AS5452</f>
        <v>11070</v>
      </c>
      <c r="AR5452" s="19">
        <f>0.5*Input!$B$63*Hourly!AU5452</f>
        <v>61.5</v>
      </c>
      <c r="AS5452" s="165">
        <f t="shared" si="1368"/>
        <v>24569.25</v>
      </c>
      <c r="AT5452" s="159">
        <f>AY5451+(Input!$B$66*1000*(Hourly!AX5452&gt;0)+AD5452+AN5452+AS5452+T5452*(Hourly!J5452-AY5451)+Q5452*(Hourly!G5452-AY5451))/(Q5452+T5452)*(1-EXP(-(Q5452+T5452)/(Input!$B$103*1000000)*3600))</f>
        <v>26.626718610371192</v>
      </c>
      <c r="AU5452" s="24">
        <f>AY5451+(AD5452+AN5452+AS5452+T5452*(Hourly!J5452-AY5451)+Q5452*(Hourly!G5452-AY5451))/(Q5452+T5452)*(1-EXP(-(Q5452+T5452)/(Input!$B$103*1000000)*3600))</f>
        <v>23.929770858241071</v>
      </c>
      <c r="AV5452" s="24">
        <f>AY5451+(-Input!$B$67*1000*(Hourly!AX5452&gt;0)+AD5452+AN5452+AS5452+T5452*(Hourly!J5452-AY5451)+R5452*(Hourly!G5452-AY5451))/(R5452+T5452)*(1-EXP(-(R5452+T5452)/(Input!$B$103*1000000)*3600))</f>
        <v>21.169239405040479</v>
      </c>
      <c r="AW5452" s="160">
        <f>AY5451+(AD5452+AN5452+AS5452+T5452*(Hourly!J5452-AY5451)+R5452*(Hourly!G5452-AY5451))/(R5452+T5452)*(1-EXP(-(R5452+T5452)/(Input!$B$103*1000000)*3600))</f>
        <v>23.826080019202735</v>
      </c>
      <c r="AX5452" s="24"/>
      <c r="AY5452" s="167">
        <f t="shared" si="1369"/>
        <v>23.900000000099997</v>
      </c>
      <c r="BA5452" s="159">
        <f>IF(BI5452,Input!$B$66*1000*(Hourly!AX5452&gt;0),IF(BJ5452,-(AD5452+AN5452+AS5452+T5452*(Hourly!J5452-AY5451)+Q5452*(Hourly!G5452-AY5451))+(Q5452+T5452)*(BE5452-AY5451)/(1-EXP(-(Q5452+T5452)/(Input!$B$103*1000000)*3600))))/1000</f>
        <v>0</v>
      </c>
      <c r="BB5452" s="24">
        <f>IF(BO5452,-Input!$B$67*1000*(Hourly!AX5452&gt;0),IF(BN5452,-(AD5452+AN5452+AS5452+T5452*(Hourly!J5452-AY5451)+R5452*(Hourly!G5452-AY5451))+(R5452+T5452)*(BF5452-AY5451)/(1-EXP(-(R5452+T5452)/(Input!$B$103*1000000)*3600))))/1000</f>
        <v>0</v>
      </c>
      <c r="BC5452" s="160">
        <f t="shared" si="1370"/>
        <v>0</v>
      </c>
      <c r="BD5452" s="24"/>
      <c r="BE5452" s="116">
        <f>IF(Hourly!AT5452=1,Input!$B$4,IF(Hourly!AT5452=0.5,Input!$F$4,0))</f>
        <v>20</v>
      </c>
      <c r="BF5452">
        <f>IF(Hourly!AT5452=1,Input!$B$5,IF(Hourly!AT5452=0.5,Input!$F$5,0))</f>
        <v>24</v>
      </c>
      <c r="BG5452" s="9">
        <f>Input!$B$35+0.0000000001</f>
        <v>23.900000000099997</v>
      </c>
      <c r="BI5452" s="116">
        <f t="shared" si="1371"/>
        <v>0</v>
      </c>
      <c r="BJ5452">
        <f t="shared" si="1372"/>
        <v>0</v>
      </c>
      <c r="BK5452">
        <f t="shared" si="1373"/>
        <v>0</v>
      </c>
      <c r="BL5452">
        <f t="shared" si="1374"/>
        <v>1</v>
      </c>
      <c r="BM5452">
        <f t="shared" si="1375"/>
        <v>0</v>
      </c>
      <c r="BN5452">
        <f t="shared" si="1376"/>
        <v>0</v>
      </c>
      <c r="BO5452" s="9">
        <f t="shared" si="1377"/>
        <v>0</v>
      </c>
      <c r="BR5452" s="116">
        <f t="shared" si="1364"/>
        <v>3313</v>
      </c>
      <c r="BS5452" s="39">
        <v>0</v>
      </c>
      <c r="BT5452" s="168">
        <v>0</v>
      </c>
      <c r="BV5452" s="116">
        <f>IF(Hourly!$AR5452&gt;0,AY5452,"")</f>
        <v>23.900000000099997</v>
      </c>
      <c r="BW5452">
        <f>IF(AND(BV5452&gt;(20.8+0.33*Hourly!$I5452),(BV5452&gt;24),(BV5452&lt;&gt;"")),1,0)</f>
        <v>0</v>
      </c>
      <c r="BX5452">
        <f>IF(AND(BV5452&gt;(21.8+0.33*Hourly!$I5452),(BV5452&gt;24),(BV5452&lt;&gt;"")),1,0)</f>
        <v>0</v>
      </c>
      <c r="BY5452" s="9">
        <f>IF(AND(BV5452&gt;(22.8+0.33*Hourly!$I5452),(BV5452&gt;24),(BV5452&lt;&gt;"")),1,0)</f>
        <v>0</v>
      </c>
    </row>
    <row r="5453" spans="5:77" x14ac:dyDescent="0.35">
      <c r="E5453">
        <f>Hourly!A5453</f>
        <v>2001</v>
      </c>
      <c r="F5453">
        <f>Hourly!B5453</f>
        <v>8</v>
      </c>
      <c r="G5453">
        <f>Hourly!C5453</f>
        <v>16</v>
      </c>
      <c r="H5453">
        <f>Hourly!D5453</f>
        <v>1</v>
      </c>
      <c r="I5453" s="163">
        <v>5449</v>
      </c>
      <c r="J5453" s="19">
        <f>Input!B$22*Input!B$79</f>
        <v>1411.3439999999998</v>
      </c>
      <c r="K5453" s="19">
        <f>Input!B$76*Input!B$88</f>
        <v>656.99775609756091</v>
      </c>
      <c r="L5453" s="19">
        <f>Input!B$77*Input!B$89</f>
        <v>130.99152542372883</v>
      </c>
      <c r="M5453" s="164">
        <f t="shared" si="1365"/>
        <v>2199.3332815212898</v>
      </c>
      <c r="N5453" s="165">
        <f>(Input!B$109*Input!B$102)/3600*Input!B$108</f>
        <v>740.21399999999983</v>
      </c>
      <c r="O5453" s="165">
        <f>(1-Input!B$61)*(Input!B$109*Input!B$33)/3600*Input!B$108*Hourly!AU5453</f>
        <v>444.12839999999994</v>
      </c>
      <c r="P5453" s="19">
        <f>IF(AND(AY5452&gt;Hourly!G5453),(Input!B$109*(Input!B$33*Hourly!AU5453+Input!B$36))/3600*Input!B$108,(1-Input!B$61)*(Input!B$109*Input!B$33)/3600*Input!B$108*Hourly!AU5453)</f>
        <v>11547.338400000001</v>
      </c>
      <c r="Q5453" s="19">
        <f t="shared" si="1362"/>
        <v>3383.6756815212898</v>
      </c>
      <c r="R5453" s="19">
        <f t="shared" si="1366"/>
        <v>14486.885681521289</v>
      </c>
      <c r="S5453" s="165"/>
      <c r="T5453" s="165">
        <f>Input!B$78*Input!B$91</f>
        <v>189.625</v>
      </c>
      <c r="U5453" s="19">
        <f>IF(AND($AY5452&gt;Input!$B$52,Hourly!AI5453&gt;Input!$B$51),Input!$B$93*Input!$F$40*Input!$J$8/100*Hourly!AI5453,Input!$B$93*Input!$B$40*Input!$J$8/100*Hourly!AI5453)</f>
        <v>0</v>
      </c>
      <c r="V5453" s="19">
        <f>IF(AND($AY5452&gt;Input!$B$52,Hourly!AJ5453&gt;Input!$B$51),Input!$B$94*Input!$F$41*Input!$J$9/100*Hourly!AJ5453,Input!$B$94*Input!$B$41*Input!$J$9/100*Hourly!AJ5453)</f>
        <v>0</v>
      </c>
      <c r="W5453" s="19">
        <f>IF(AND($AY5452&gt;Input!$B$52,Hourly!AK5453&gt;Input!$B$51),Input!$B$95*Input!$F$42*Input!$J$10/100*Hourly!AK5453,Input!$B$95*Input!$B$42*Input!$J$10/100*Hourly!AK5453)</f>
        <v>0</v>
      </c>
      <c r="X5453" s="19">
        <f>IF(AND($AY5452&gt;Input!$B$52,Hourly!AL5453&gt;Input!$B$51),Input!$B$96*Input!$F$43*Input!$J$11/100*Hourly!AL5453,Input!$B$96*Input!$B$43*Input!$J$11/100*Hourly!AL5453)</f>
        <v>0</v>
      </c>
      <c r="Y5453" s="19">
        <f>IF(AND($AY5452&gt;Input!$B$52,Hourly!AM5453&gt;Input!$B$51),Input!$B$97*Input!$F$44*Input!$J$12/100*Hourly!AM5453,Input!$B$97*Input!$B$44*Input!$J$12/100*Hourly!AM5453)</f>
        <v>0</v>
      </c>
      <c r="Z5453" s="19">
        <f>IF(AND($AY5452&gt;Input!$B$52,Hourly!AN5453&gt;Input!$B$51),Input!$B$98*Input!$F$45*Input!$J$13/100*Hourly!AN5453,Input!$B$98*Input!$B$45*Input!$J$13/100*Hourly!AN5453)</f>
        <v>0</v>
      </c>
      <c r="AA5453" s="19">
        <f>IF(AND($AY5452&gt;Input!$B$52,Hourly!AO5453&gt;Input!$B$51),Input!$B$99*Input!$F$46*Input!$J$14/100*Hourly!AO5453,Input!$B$99*Input!$B$46*Input!$J$14/100*Hourly!AO5453)</f>
        <v>0</v>
      </c>
      <c r="AB5453" s="19">
        <f>IF(AND($AY5452&gt;Input!$B$52,Hourly!AP5453&gt;Input!$B$51),Input!$B$100*Input!$F$47*Input!$J$15/100*Hourly!AP5453,Input!$B$100*Input!$B$47*Input!$J$15/100*Hourly!AP5453)</f>
        <v>0</v>
      </c>
      <c r="AC5453" s="19">
        <f>IF(AND($AY5452&gt;Input!$B$52,Hourly!AQ5453&gt;Input!$B$51),Input!$B$101*Input!$F$48*Input!$J$16/100*Hourly!AQ5453,Input!$B$101*Input!$B$48*Input!$J$16/100*Hourly!AQ5453)</f>
        <v>0</v>
      </c>
      <c r="AD5453" s="165">
        <f t="shared" si="1367"/>
        <v>0</v>
      </c>
      <c r="AE5453" s="19">
        <f>Hourly!AI5453/Input!$B$107*Input!$J$40*Input!$B$76*Input!$B$80</f>
        <v>0</v>
      </c>
      <c r="AF5453" s="19">
        <f>Hourly!AJ5453/Input!$B$107*Input!$J$41*Input!$B$76*Input!$B$81</f>
        <v>0</v>
      </c>
      <c r="AG5453" s="19">
        <f>Hourly!AK5453/Input!$B$107*Input!$J$42*Input!$B$76*Input!$B$82</f>
        <v>0</v>
      </c>
      <c r="AH5453" s="19">
        <f>Hourly!AL5453/Input!$B$107*Input!$J$43*Input!$B$76*Input!$B$83</f>
        <v>0</v>
      </c>
      <c r="AI5453" s="19">
        <f>Hourly!AM5453/Input!$B$107*Input!$J$44*Input!$B$76*Input!$B$84</f>
        <v>0</v>
      </c>
      <c r="AJ5453" s="19">
        <f>Hourly!AN5453/Input!$B$107*Input!$J$45*Input!$B$76*Input!$B$85</f>
        <v>0</v>
      </c>
      <c r="AK5453" s="19">
        <f>Hourly!AO5453/Input!$B$107*Input!$J$46*Input!$B$76*Input!$B$86</f>
        <v>0</v>
      </c>
      <c r="AL5453" s="19">
        <f>Hourly!AP5453/Input!$B$107*Input!$J$47*Input!$B$76*Input!$B$87</f>
        <v>0</v>
      </c>
      <c r="AM5453" s="164">
        <f>Hourly!AQ5453/Input!$B$107*Input!$J$48*Input!$B$77*Input!$B$89</f>
        <v>0</v>
      </c>
      <c r="AN5453" s="165">
        <f t="shared" si="1363"/>
        <v>0</v>
      </c>
      <c r="AO5453" s="116">
        <f>Input!B$55*Input!$B$18*Input!B$112*Hourly!AR5453</f>
        <v>2398.5</v>
      </c>
      <c r="AP5453">
        <f>Input!B$113*Input!B$114*Input!B$90*Input!B$56*Hourly!AS5453</f>
        <v>2214</v>
      </c>
      <c r="AQ5453">
        <f>Input!B$90*Input!B$57*Hourly!AS5453</f>
        <v>2214</v>
      </c>
      <c r="AR5453" s="19">
        <f>0.5*Input!$B$63*Hourly!AU5453</f>
        <v>61.5</v>
      </c>
      <c r="AS5453" s="165">
        <f t="shared" si="1368"/>
        <v>6857.25</v>
      </c>
      <c r="AT5453" s="159">
        <f>AY5452+(Input!$B$66*1000*(Hourly!AX5453&gt;0)+AD5453+AN5453+AS5453+T5453*(Hourly!J5453-AY5452)+Q5453*(Hourly!G5453-AY5452))/(Q5453+T5453)*(1-EXP(-(Q5453+T5453)/(Input!$B$103*1000000)*3600))</f>
        <v>26.579862831437783</v>
      </c>
      <c r="AU5453" s="24">
        <f>AY5452+(AD5453+AN5453+AS5453+T5453*(Hourly!J5453-AY5452)+Q5453*(Hourly!G5453-AY5452))/(Q5453+T5453)*(1-EXP(-(Q5453+T5453)/(Input!$B$103*1000000)*3600))</f>
        <v>23.882915079307661</v>
      </c>
      <c r="AV5453" s="24">
        <f>AY5452+(-Input!$B$67*1000*(Hourly!AX5453&gt;0)+AD5453+AN5453+AS5453+T5453*(Hourly!J5453-AY5452)+R5453*(Hourly!G5453-AY5452))/(R5453+T5453)*(1-EXP(-(R5453+T5453)/(Input!$B$103*1000000)*3600))</f>
        <v>21.126030378707576</v>
      </c>
      <c r="AW5453" s="160">
        <f>AY5452+(AD5453+AN5453+AS5453+T5453*(Hourly!J5453-AY5452)+R5453*(Hourly!G5453-AY5452))/(R5453+T5453)*(1-EXP(-(R5453+T5453)/(Input!$B$103*1000000)*3600))</f>
        <v>23.782870992869832</v>
      </c>
      <c r="AX5453" s="24"/>
      <c r="AY5453" s="167">
        <f t="shared" si="1369"/>
        <v>23.882915079307661</v>
      </c>
      <c r="BA5453" s="159">
        <f>IF(BI5453,Input!$B$66*1000*(Hourly!AX5453&gt;0),IF(BJ5453,-(AD5453+AN5453+AS5453+T5453*(Hourly!J5453-AY5452)+Q5453*(Hourly!G5453-AY5452))+(Q5453+T5453)*(BE5453-AY5452)/(1-EXP(-(Q5453+T5453)/(Input!$B$103*1000000)*3600))))/1000</f>
        <v>0</v>
      </c>
      <c r="BB5453" s="24">
        <f>IF(BO5453,-Input!$B$67*1000*(Hourly!AX5453&gt;0),IF(BN5453,-(AD5453+AN5453+AS5453+T5453*(Hourly!J5453-AY5452)+R5453*(Hourly!G5453-AY5452))+(R5453+T5453)*(BF5453-AY5452)/(1-EXP(-(R5453+T5453)/(Input!$B$103*1000000)*3600))))/1000</f>
        <v>0</v>
      </c>
      <c r="BC5453" s="160">
        <f t="shared" si="1370"/>
        <v>0</v>
      </c>
      <c r="BD5453" s="24"/>
      <c r="BE5453" s="116">
        <f>IF(Hourly!AT5453=1,Input!$B$4,IF(Hourly!AT5453=0.5,Input!$F$4,0))</f>
        <v>16</v>
      </c>
      <c r="BF5453">
        <f>IF(Hourly!AT5453=1,Input!$B$5,IF(Hourly!AT5453=0.5,Input!$F$5,0))</f>
        <v>24</v>
      </c>
      <c r="BG5453" s="9">
        <f>Input!$B$35+0.0000000001</f>
        <v>23.900000000099997</v>
      </c>
      <c r="BI5453" s="116">
        <f t="shared" si="1371"/>
        <v>0</v>
      </c>
      <c r="BJ5453">
        <f t="shared" si="1372"/>
        <v>0</v>
      </c>
      <c r="BK5453">
        <f t="shared" si="1373"/>
        <v>1</v>
      </c>
      <c r="BL5453">
        <f t="shared" si="1374"/>
        <v>0</v>
      </c>
      <c r="BM5453">
        <f t="shared" si="1375"/>
        <v>0</v>
      </c>
      <c r="BN5453">
        <f t="shared" si="1376"/>
        <v>0</v>
      </c>
      <c r="BO5453" s="9">
        <f t="shared" si="1377"/>
        <v>0</v>
      </c>
      <c r="BR5453" s="116">
        <f t="shared" si="1364"/>
        <v>3312</v>
      </c>
      <c r="BS5453" s="39">
        <v>0</v>
      </c>
      <c r="BT5453" s="168">
        <v>0</v>
      </c>
      <c r="BV5453" s="116">
        <f>IF(Hourly!$AR5453&gt;0,AY5453,"")</f>
        <v>23.882915079307661</v>
      </c>
      <c r="BW5453">
        <f>IF(AND(BV5453&gt;(20.8+0.33*Hourly!$I5453),(BV5453&gt;24),(BV5453&lt;&gt;"")),1,0)</f>
        <v>0</v>
      </c>
      <c r="BX5453">
        <f>IF(AND(BV5453&gt;(21.8+0.33*Hourly!$I5453),(BV5453&gt;24),(BV5453&lt;&gt;"")),1,0)</f>
        <v>0</v>
      </c>
      <c r="BY5453" s="9">
        <f>IF(AND(BV5453&gt;(22.8+0.33*Hourly!$I5453),(BV5453&gt;24),(BV5453&lt;&gt;"")),1,0)</f>
        <v>0</v>
      </c>
    </row>
    <row r="5454" spans="5:77" x14ac:dyDescent="0.35">
      <c r="E5454">
        <f>Hourly!A5454</f>
        <v>2001</v>
      </c>
      <c r="F5454">
        <f>Hourly!B5454</f>
        <v>8</v>
      </c>
      <c r="G5454">
        <f>Hourly!C5454</f>
        <v>16</v>
      </c>
      <c r="H5454">
        <f>Hourly!D5454</f>
        <v>2</v>
      </c>
      <c r="I5454" s="163">
        <v>5450</v>
      </c>
      <c r="J5454" s="19">
        <f>Input!B$22*Input!B$79</f>
        <v>1411.3439999999998</v>
      </c>
      <c r="K5454" s="19">
        <f>Input!B$76*Input!B$88</f>
        <v>656.99775609756091</v>
      </c>
      <c r="L5454" s="19">
        <f>Input!B$77*Input!B$89</f>
        <v>130.99152542372883</v>
      </c>
      <c r="M5454" s="164">
        <f t="shared" si="1365"/>
        <v>2199.3332815212898</v>
      </c>
      <c r="N5454" s="165">
        <f>(Input!B$109*Input!B$102)/3600*Input!B$108</f>
        <v>740.21399999999983</v>
      </c>
      <c r="O5454" s="165">
        <f>(1-Input!B$61)*(Input!B$109*Input!B$33)/3600*Input!B$108*Hourly!AU5454</f>
        <v>444.12839999999994</v>
      </c>
      <c r="P5454" s="19">
        <f>IF(AND(AY5453&gt;Hourly!G5454),(Input!B$109*(Input!B$33*Hourly!AU5454+Input!B$36))/3600*Input!B$108,(1-Input!B$61)*(Input!B$109*Input!B$33)/3600*Input!B$108*Hourly!AU5454)</f>
        <v>11547.338400000001</v>
      </c>
      <c r="Q5454" s="19">
        <f t="shared" si="1362"/>
        <v>3383.6756815212898</v>
      </c>
      <c r="R5454" s="19">
        <f t="shared" si="1366"/>
        <v>14486.885681521289</v>
      </c>
      <c r="S5454" s="165"/>
      <c r="T5454" s="165">
        <f>Input!B$78*Input!B$91</f>
        <v>189.625</v>
      </c>
      <c r="U5454" s="19">
        <f>IF(AND($AY5453&gt;Input!$B$52,Hourly!AI5454&gt;Input!$B$51),Input!$B$93*Input!$F$40*Input!$J$8/100*Hourly!AI5454,Input!$B$93*Input!$B$40*Input!$J$8/100*Hourly!AI5454)</f>
        <v>0</v>
      </c>
      <c r="V5454" s="19">
        <f>IF(AND($AY5453&gt;Input!$B$52,Hourly!AJ5454&gt;Input!$B$51),Input!$B$94*Input!$F$41*Input!$J$9/100*Hourly!AJ5454,Input!$B$94*Input!$B$41*Input!$J$9/100*Hourly!AJ5454)</f>
        <v>0</v>
      </c>
      <c r="W5454" s="19">
        <f>IF(AND($AY5453&gt;Input!$B$52,Hourly!AK5454&gt;Input!$B$51),Input!$B$95*Input!$F$42*Input!$J$10/100*Hourly!AK5454,Input!$B$95*Input!$B$42*Input!$J$10/100*Hourly!AK5454)</f>
        <v>0</v>
      </c>
      <c r="X5454" s="19">
        <f>IF(AND($AY5453&gt;Input!$B$52,Hourly!AL5454&gt;Input!$B$51),Input!$B$96*Input!$F$43*Input!$J$11/100*Hourly!AL5454,Input!$B$96*Input!$B$43*Input!$J$11/100*Hourly!AL5454)</f>
        <v>0</v>
      </c>
      <c r="Y5454" s="19">
        <f>IF(AND($AY5453&gt;Input!$B$52,Hourly!AM5454&gt;Input!$B$51),Input!$B$97*Input!$F$44*Input!$J$12/100*Hourly!AM5454,Input!$B$97*Input!$B$44*Input!$J$12/100*Hourly!AM5454)</f>
        <v>0</v>
      </c>
      <c r="Z5454" s="19">
        <f>IF(AND($AY5453&gt;Input!$B$52,Hourly!AN5454&gt;Input!$B$51),Input!$B$98*Input!$F$45*Input!$J$13/100*Hourly!AN5454,Input!$B$98*Input!$B$45*Input!$J$13/100*Hourly!AN5454)</f>
        <v>0</v>
      </c>
      <c r="AA5454" s="19">
        <f>IF(AND($AY5453&gt;Input!$B$52,Hourly!AO5454&gt;Input!$B$51),Input!$B$99*Input!$F$46*Input!$J$14/100*Hourly!AO5454,Input!$B$99*Input!$B$46*Input!$J$14/100*Hourly!AO5454)</f>
        <v>0</v>
      </c>
      <c r="AB5454" s="19">
        <f>IF(AND($AY5453&gt;Input!$B$52,Hourly!AP5454&gt;Input!$B$51),Input!$B$100*Input!$F$47*Input!$J$15/100*Hourly!AP5454,Input!$B$100*Input!$B$47*Input!$J$15/100*Hourly!AP5454)</f>
        <v>0</v>
      </c>
      <c r="AC5454" s="19">
        <f>IF(AND($AY5453&gt;Input!$B$52,Hourly!AQ5454&gt;Input!$B$51),Input!$B$101*Input!$F$48*Input!$J$16/100*Hourly!AQ5454,Input!$B$101*Input!$B$48*Input!$J$16/100*Hourly!AQ5454)</f>
        <v>0</v>
      </c>
      <c r="AD5454" s="165">
        <f t="shared" si="1367"/>
        <v>0</v>
      </c>
      <c r="AE5454" s="19">
        <f>Hourly!AI5454/Input!$B$107*Input!$J$40*Input!$B$76*Input!$B$80</f>
        <v>0</v>
      </c>
      <c r="AF5454" s="19">
        <f>Hourly!AJ5454/Input!$B$107*Input!$J$41*Input!$B$76*Input!$B$81</f>
        <v>0</v>
      </c>
      <c r="AG5454" s="19">
        <f>Hourly!AK5454/Input!$B$107*Input!$J$42*Input!$B$76*Input!$B$82</f>
        <v>0</v>
      </c>
      <c r="AH5454" s="19">
        <f>Hourly!AL5454/Input!$B$107*Input!$J$43*Input!$B$76*Input!$B$83</f>
        <v>0</v>
      </c>
      <c r="AI5454" s="19">
        <f>Hourly!AM5454/Input!$B$107*Input!$J$44*Input!$B$76*Input!$B$84</f>
        <v>0</v>
      </c>
      <c r="AJ5454" s="19">
        <f>Hourly!AN5454/Input!$B$107*Input!$J$45*Input!$B$76*Input!$B$85</f>
        <v>0</v>
      </c>
      <c r="AK5454" s="19">
        <f>Hourly!AO5454/Input!$B$107*Input!$J$46*Input!$B$76*Input!$B$86</f>
        <v>0</v>
      </c>
      <c r="AL5454" s="19">
        <f>Hourly!AP5454/Input!$B$107*Input!$J$47*Input!$B$76*Input!$B$87</f>
        <v>0</v>
      </c>
      <c r="AM5454" s="164">
        <f>Hourly!AQ5454/Input!$B$107*Input!$J$48*Input!$B$77*Input!$B$89</f>
        <v>0</v>
      </c>
      <c r="AN5454" s="165">
        <f t="shared" si="1363"/>
        <v>0</v>
      </c>
      <c r="AO5454" s="116">
        <f>Input!B$55*Input!$B$18*Input!B$112*Hourly!AR5454</f>
        <v>2398.5</v>
      </c>
      <c r="AP5454">
        <f>Input!B$113*Input!B$114*Input!B$90*Input!B$56*Hourly!AS5454</f>
        <v>2214</v>
      </c>
      <c r="AQ5454">
        <f>Input!B$90*Input!B$57*Hourly!AS5454</f>
        <v>2214</v>
      </c>
      <c r="AR5454" s="19">
        <f>0.5*Input!$B$63*Hourly!AU5454</f>
        <v>61.5</v>
      </c>
      <c r="AS5454" s="165">
        <f t="shared" si="1368"/>
        <v>6857.25</v>
      </c>
      <c r="AT5454" s="159">
        <f>AY5453+(Input!$B$66*1000*(Hourly!AX5454&gt;0)+AD5454+AN5454+AS5454+T5454*(Hourly!J5454-AY5453)+Q5454*(Hourly!G5454-AY5453))/(Q5454+T5454)*(1-EXP(-(Q5454+T5454)/(Input!$B$103*1000000)*3600))</f>
        <v>26.559292319507374</v>
      </c>
      <c r="AU5454" s="24">
        <f>AY5453+(AD5454+AN5454+AS5454+T5454*(Hourly!J5454-AY5453)+Q5454*(Hourly!G5454-AY5453))/(Q5454+T5454)*(1-EXP(-(Q5454+T5454)/(Input!$B$103*1000000)*3600))</f>
        <v>23.862344567377253</v>
      </c>
      <c r="AV5454" s="24">
        <f>AY5453+(-Input!$B$67*1000*(Hourly!AX5454&gt;0)+AD5454+AN5454+AS5454+T5454*(Hourly!J5454-AY5453)+R5454*(Hourly!G5454-AY5453))/(R5454+T5454)*(1-EXP(-(R5454+T5454)/(Input!$B$103*1000000)*3600))</f>
        <v>21.094215914287947</v>
      </c>
      <c r="AW5454" s="160">
        <f>AY5453+(AD5454+AN5454+AS5454+T5454*(Hourly!J5454-AY5453)+R5454*(Hourly!G5454-AY5453))/(R5454+T5454)*(1-EXP(-(R5454+T5454)/(Input!$B$103*1000000)*3600))</f>
        <v>23.751056528450203</v>
      </c>
      <c r="AX5454" s="24"/>
      <c r="AY5454" s="167">
        <f t="shared" si="1369"/>
        <v>23.862344567377253</v>
      </c>
      <c r="BA5454" s="159">
        <f>IF(BI5454,Input!$B$66*1000*(Hourly!AX5454&gt;0),IF(BJ5454,-(AD5454+AN5454+AS5454+T5454*(Hourly!J5454-AY5453)+Q5454*(Hourly!G5454-AY5453))+(Q5454+T5454)*(BE5454-AY5453)/(1-EXP(-(Q5454+T5454)/(Input!$B$103*1000000)*3600))))/1000</f>
        <v>0</v>
      </c>
      <c r="BB5454" s="24">
        <f>IF(BO5454,-Input!$B$67*1000*(Hourly!AX5454&gt;0),IF(BN5454,-(AD5454+AN5454+AS5454+T5454*(Hourly!J5454-AY5453)+R5454*(Hourly!G5454-AY5453))+(R5454+T5454)*(BF5454-AY5453)/(1-EXP(-(R5454+T5454)/(Input!$B$103*1000000)*3600))))/1000</f>
        <v>0</v>
      </c>
      <c r="BC5454" s="160">
        <f t="shared" si="1370"/>
        <v>0</v>
      </c>
      <c r="BD5454" s="24"/>
      <c r="BE5454" s="116">
        <f>IF(Hourly!AT5454=1,Input!$B$4,IF(Hourly!AT5454=0.5,Input!$F$4,0))</f>
        <v>16</v>
      </c>
      <c r="BF5454">
        <f>IF(Hourly!AT5454=1,Input!$B$5,IF(Hourly!AT5454=0.5,Input!$F$5,0))</f>
        <v>24</v>
      </c>
      <c r="BG5454" s="9">
        <f>Input!$B$35+0.0000000001</f>
        <v>23.900000000099997</v>
      </c>
      <c r="BI5454" s="116">
        <f t="shared" si="1371"/>
        <v>0</v>
      </c>
      <c r="BJ5454">
        <f t="shared" si="1372"/>
        <v>0</v>
      </c>
      <c r="BK5454">
        <f t="shared" si="1373"/>
        <v>1</v>
      </c>
      <c r="BL5454">
        <f t="shared" si="1374"/>
        <v>0</v>
      </c>
      <c r="BM5454">
        <f t="shared" si="1375"/>
        <v>0</v>
      </c>
      <c r="BN5454">
        <f t="shared" si="1376"/>
        <v>0</v>
      </c>
      <c r="BO5454" s="9">
        <f t="shared" si="1377"/>
        <v>0</v>
      </c>
      <c r="BR5454" s="116">
        <f t="shared" si="1364"/>
        <v>3311</v>
      </c>
      <c r="BS5454" s="39">
        <v>0</v>
      </c>
      <c r="BT5454" s="168">
        <v>0</v>
      </c>
      <c r="BV5454" s="116">
        <f>IF(Hourly!$AR5454&gt;0,AY5454,"")</f>
        <v>23.862344567377253</v>
      </c>
      <c r="BW5454">
        <f>IF(AND(BV5454&gt;(20.8+0.33*Hourly!$I5454),(BV5454&gt;24),(BV5454&lt;&gt;"")),1,0)</f>
        <v>0</v>
      </c>
      <c r="BX5454">
        <f>IF(AND(BV5454&gt;(21.8+0.33*Hourly!$I5454),(BV5454&gt;24),(BV5454&lt;&gt;"")),1,0)</f>
        <v>0</v>
      </c>
      <c r="BY5454" s="9">
        <f>IF(AND(BV5454&gt;(22.8+0.33*Hourly!$I5454),(BV5454&gt;24),(BV5454&lt;&gt;"")),1,0)</f>
        <v>0</v>
      </c>
    </row>
    <row r="5455" spans="5:77" x14ac:dyDescent="0.35">
      <c r="E5455">
        <f>Hourly!A5455</f>
        <v>2001</v>
      </c>
      <c r="F5455">
        <f>Hourly!B5455</f>
        <v>8</v>
      </c>
      <c r="G5455">
        <f>Hourly!C5455</f>
        <v>16</v>
      </c>
      <c r="H5455">
        <f>Hourly!D5455</f>
        <v>3</v>
      </c>
      <c r="I5455" s="163">
        <v>5451</v>
      </c>
      <c r="J5455" s="19">
        <f>Input!B$22*Input!B$79</f>
        <v>1411.3439999999998</v>
      </c>
      <c r="K5455" s="19">
        <f>Input!B$76*Input!B$88</f>
        <v>656.99775609756091</v>
      </c>
      <c r="L5455" s="19">
        <f>Input!B$77*Input!B$89</f>
        <v>130.99152542372883</v>
      </c>
      <c r="M5455" s="164">
        <f t="shared" si="1365"/>
        <v>2199.3332815212898</v>
      </c>
      <c r="N5455" s="165">
        <f>(Input!B$109*Input!B$102)/3600*Input!B$108</f>
        <v>740.21399999999983</v>
      </c>
      <c r="O5455" s="165">
        <f>(1-Input!B$61)*(Input!B$109*Input!B$33)/3600*Input!B$108*Hourly!AU5455</f>
        <v>444.12839999999994</v>
      </c>
      <c r="P5455" s="19">
        <f>IF(AND(AY5454&gt;Hourly!G5455),(Input!B$109*(Input!B$33*Hourly!AU5455+Input!B$36))/3600*Input!B$108,(1-Input!B$61)*(Input!B$109*Input!B$33)/3600*Input!B$108*Hourly!AU5455)</f>
        <v>11547.338400000001</v>
      </c>
      <c r="Q5455" s="19">
        <f t="shared" si="1362"/>
        <v>3383.6756815212898</v>
      </c>
      <c r="R5455" s="19">
        <f t="shared" si="1366"/>
        <v>14486.885681521289</v>
      </c>
      <c r="S5455" s="165"/>
      <c r="T5455" s="165">
        <f>Input!B$78*Input!B$91</f>
        <v>189.625</v>
      </c>
      <c r="U5455" s="19">
        <f>IF(AND($AY5454&gt;Input!$B$52,Hourly!AI5455&gt;Input!$B$51),Input!$B$93*Input!$F$40*Input!$J$8/100*Hourly!AI5455,Input!$B$93*Input!$B$40*Input!$J$8/100*Hourly!AI5455)</f>
        <v>0</v>
      </c>
      <c r="V5455" s="19">
        <f>IF(AND($AY5454&gt;Input!$B$52,Hourly!AJ5455&gt;Input!$B$51),Input!$B$94*Input!$F$41*Input!$J$9/100*Hourly!AJ5455,Input!$B$94*Input!$B$41*Input!$J$9/100*Hourly!AJ5455)</f>
        <v>0</v>
      </c>
      <c r="W5455" s="19">
        <f>IF(AND($AY5454&gt;Input!$B$52,Hourly!AK5455&gt;Input!$B$51),Input!$B$95*Input!$F$42*Input!$J$10/100*Hourly!AK5455,Input!$B$95*Input!$B$42*Input!$J$10/100*Hourly!AK5455)</f>
        <v>0</v>
      </c>
      <c r="X5455" s="19">
        <f>IF(AND($AY5454&gt;Input!$B$52,Hourly!AL5455&gt;Input!$B$51),Input!$B$96*Input!$F$43*Input!$J$11/100*Hourly!AL5455,Input!$B$96*Input!$B$43*Input!$J$11/100*Hourly!AL5455)</f>
        <v>0</v>
      </c>
      <c r="Y5455" s="19">
        <f>IF(AND($AY5454&gt;Input!$B$52,Hourly!AM5455&gt;Input!$B$51),Input!$B$97*Input!$F$44*Input!$J$12/100*Hourly!AM5455,Input!$B$97*Input!$B$44*Input!$J$12/100*Hourly!AM5455)</f>
        <v>0</v>
      </c>
      <c r="Z5455" s="19">
        <f>IF(AND($AY5454&gt;Input!$B$52,Hourly!AN5455&gt;Input!$B$51),Input!$B$98*Input!$F$45*Input!$J$13/100*Hourly!AN5455,Input!$B$98*Input!$B$45*Input!$J$13/100*Hourly!AN5455)</f>
        <v>0</v>
      </c>
      <c r="AA5455" s="19">
        <f>IF(AND($AY5454&gt;Input!$B$52,Hourly!AO5455&gt;Input!$B$51),Input!$B$99*Input!$F$46*Input!$J$14/100*Hourly!AO5455,Input!$B$99*Input!$B$46*Input!$J$14/100*Hourly!AO5455)</f>
        <v>0</v>
      </c>
      <c r="AB5455" s="19">
        <f>IF(AND($AY5454&gt;Input!$B$52,Hourly!AP5455&gt;Input!$B$51),Input!$B$100*Input!$F$47*Input!$J$15/100*Hourly!AP5455,Input!$B$100*Input!$B$47*Input!$J$15/100*Hourly!AP5455)</f>
        <v>0</v>
      </c>
      <c r="AC5455" s="19">
        <f>IF(AND($AY5454&gt;Input!$B$52,Hourly!AQ5455&gt;Input!$B$51),Input!$B$101*Input!$F$48*Input!$J$16/100*Hourly!AQ5455,Input!$B$101*Input!$B$48*Input!$J$16/100*Hourly!AQ5455)</f>
        <v>0</v>
      </c>
      <c r="AD5455" s="165">
        <f t="shared" si="1367"/>
        <v>0</v>
      </c>
      <c r="AE5455" s="19">
        <f>Hourly!AI5455/Input!$B$107*Input!$J$40*Input!$B$76*Input!$B$80</f>
        <v>0</v>
      </c>
      <c r="AF5455" s="19">
        <f>Hourly!AJ5455/Input!$B$107*Input!$J$41*Input!$B$76*Input!$B$81</f>
        <v>0</v>
      </c>
      <c r="AG5455" s="19">
        <f>Hourly!AK5455/Input!$B$107*Input!$J$42*Input!$B$76*Input!$B$82</f>
        <v>0</v>
      </c>
      <c r="AH5455" s="19">
        <f>Hourly!AL5455/Input!$B$107*Input!$J$43*Input!$B$76*Input!$B$83</f>
        <v>0</v>
      </c>
      <c r="AI5455" s="19">
        <f>Hourly!AM5455/Input!$B$107*Input!$J$44*Input!$B$76*Input!$B$84</f>
        <v>0</v>
      </c>
      <c r="AJ5455" s="19">
        <f>Hourly!AN5455/Input!$B$107*Input!$J$45*Input!$B$76*Input!$B$85</f>
        <v>0</v>
      </c>
      <c r="AK5455" s="19">
        <f>Hourly!AO5455/Input!$B$107*Input!$J$46*Input!$B$76*Input!$B$86</f>
        <v>0</v>
      </c>
      <c r="AL5455" s="19">
        <f>Hourly!AP5455/Input!$B$107*Input!$J$47*Input!$B$76*Input!$B$87</f>
        <v>0</v>
      </c>
      <c r="AM5455" s="164">
        <f>Hourly!AQ5455/Input!$B$107*Input!$J$48*Input!$B$77*Input!$B$89</f>
        <v>0</v>
      </c>
      <c r="AN5455" s="165">
        <f t="shared" si="1363"/>
        <v>0</v>
      </c>
      <c r="AO5455" s="116">
        <f>Input!B$55*Input!$B$18*Input!B$112*Hourly!AR5455</f>
        <v>2398.5</v>
      </c>
      <c r="AP5455">
        <f>Input!B$113*Input!B$114*Input!B$90*Input!B$56*Hourly!AS5455</f>
        <v>2214</v>
      </c>
      <c r="AQ5455">
        <f>Input!B$90*Input!B$57*Hourly!AS5455</f>
        <v>2214</v>
      </c>
      <c r="AR5455" s="19">
        <f>0.5*Input!$B$63*Hourly!AU5455</f>
        <v>61.5</v>
      </c>
      <c r="AS5455" s="165">
        <f t="shared" si="1368"/>
        <v>6857.25</v>
      </c>
      <c r="AT5455" s="159">
        <f>AY5454+(Input!$B$66*1000*(Hourly!AX5455&gt;0)+AD5455+AN5455+AS5455+T5455*(Hourly!J5455-AY5454)+Q5455*(Hourly!G5455-AY5454))/(Q5455+T5455)*(1-EXP(-(Q5455+T5455)/(Input!$B$103*1000000)*3600))</f>
        <v>26.553521000145388</v>
      </c>
      <c r="AU5455" s="24">
        <f>AY5454+(AD5455+AN5455+AS5455+T5455*(Hourly!J5455-AY5454)+Q5455*(Hourly!G5455-AY5454))/(Q5455+T5455)*(1-EXP(-(Q5455+T5455)/(Input!$B$103*1000000)*3600))</f>
        <v>23.85657324801527</v>
      </c>
      <c r="AV5455" s="24">
        <f>AY5454+(-Input!$B$67*1000*(Hourly!AX5455&gt;0)+AD5455+AN5455+AS5455+T5455*(Hourly!J5455-AY5454)+R5455*(Hourly!G5455-AY5454))/(R5455+T5455)*(1-EXP(-(R5455+T5455)/(Input!$B$103*1000000)*3600))</f>
        <v>21.136030465409902</v>
      </c>
      <c r="AW5455" s="160">
        <f>AY5454+(AD5455+AN5455+AS5455+T5455*(Hourly!J5455-AY5454)+R5455*(Hourly!G5455-AY5454))/(R5455+T5455)*(1-EXP(-(R5455+T5455)/(Input!$B$103*1000000)*3600))</f>
        <v>23.792871079572159</v>
      </c>
      <c r="AX5455" s="24"/>
      <c r="AY5455" s="167">
        <f t="shared" si="1369"/>
        <v>23.85657324801527</v>
      </c>
      <c r="BA5455" s="159">
        <f>IF(BI5455,Input!$B$66*1000*(Hourly!AX5455&gt;0),IF(BJ5455,-(AD5455+AN5455+AS5455+T5455*(Hourly!J5455-AY5454)+Q5455*(Hourly!G5455-AY5454))+(Q5455+T5455)*(BE5455-AY5454)/(1-EXP(-(Q5455+T5455)/(Input!$B$103*1000000)*3600))))/1000</f>
        <v>0</v>
      </c>
      <c r="BB5455" s="24">
        <f>IF(BO5455,-Input!$B$67*1000*(Hourly!AX5455&gt;0),IF(BN5455,-(AD5455+AN5455+AS5455+T5455*(Hourly!J5455-AY5454)+R5455*(Hourly!G5455-AY5454))+(R5455+T5455)*(BF5455-AY5454)/(1-EXP(-(R5455+T5455)/(Input!$B$103*1000000)*3600))))/1000</f>
        <v>0</v>
      </c>
      <c r="BC5455" s="160">
        <f t="shared" si="1370"/>
        <v>0</v>
      </c>
      <c r="BD5455" s="24"/>
      <c r="BE5455" s="116">
        <f>IF(Hourly!AT5455=1,Input!$B$4,IF(Hourly!AT5455=0.5,Input!$F$4,0))</f>
        <v>16</v>
      </c>
      <c r="BF5455">
        <f>IF(Hourly!AT5455=1,Input!$B$5,IF(Hourly!AT5455=0.5,Input!$F$5,0))</f>
        <v>24</v>
      </c>
      <c r="BG5455" s="9">
        <f>Input!$B$35+0.0000000001</f>
        <v>23.900000000099997</v>
      </c>
      <c r="BI5455" s="116">
        <f t="shared" si="1371"/>
        <v>0</v>
      </c>
      <c r="BJ5455">
        <f t="shared" si="1372"/>
        <v>0</v>
      </c>
      <c r="BK5455">
        <f t="shared" si="1373"/>
        <v>1</v>
      </c>
      <c r="BL5455">
        <f t="shared" si="1374"/>
        <v>0</v>
      </c>
      <c r="BM5455">
        <f t="shared" si="1375"/>
        <v>0</v>
      </c>
      <c r="BN5455">
        <f t="shared" si="1376"/>
        <v>0</v>
      </c>
      <c r="BO5455" s="9">
        <f t="shared" si="1377"/>
        <v>0</v>
      </c>
      <c r="BR5455" s="116">
        <f t="shared" si="1364"/>
        <v>3310</v>
      </c>
      <c r="BS5455" s="39">
        <v>0</v>
      </c>
      <c r="BT5455" s="168">
        <v>0</v>
      </c>
      <c r="BV5455" s="116">
        <f>IF(Hourly!$AR5455&gt;0,AY5455,"")</f>
        <v>23.85657324801527</v>
      </c>
      <c r="BW5455">
        <f>IF(AND(BV5455&gt;(20.8+0.33*Hourly!$I5455),(BV5455&gt;24),(BV5455&lt;&gt;"")),1,0)</f>
        <v>0</v>
      </c>
      <c r="BX5455">
        <f>IF(AND(BV5455&gt;(21.8+0.33*Hourly!$I5455),(BV5455&gt;24),(BV5455&lt;&gt;"")),1,0)</f>
        <v>0</v>
      </c>
      <c r="BY5455" s="9">
        <f>IF(AND(BV5455&gt;(22.8+0.33*Hourly!$I5455),(BV5455&gt;24),(BV5455&lt;&gt;"")),1,0)</f>
        <v>0</v>
      </c>
    </row>
    <row r="5456" spans="5:77" x14ac:dyDescent="0.35">
      <c r="E5456">
        <f>Hourly!A5456</f>
        <v>2001</v>
      </c>
      <c r="F5456">
        <f>Hourly!B5456</f>
        <v>8</v>
      </c>
      <c r="G5456">
        <f>Hourly!C5456</f>
        <v>16</v>
      </c>
      <c r="H5456">
        <f>Hourly!D5456</f>
        <v>4</v>
      </c>
      <c r="I5456" s="163">
        <v>5452</v>
      </c>
      <c r="J5456" s="19">
        <f>Input!B$22*Input!B$79</f>
        <v>1411.3439999999998</v>
      </c>
      <c r="K5456" s="19">
        <f>Input!B$76*Input!B$88</f>
        <v>656.99775609756091</v>
      </c>
      <c r="L5456" s="19">
        <f>Input!B$77*Input!B$89</f>
        <v>130.99152542372883</v>
      </c>
      <c r="M5456" s="164">
        <f t="shared" si="1365"/>
        <v>2199.3332815212898</v>
      </c>
      <c r="N5456" s="165">
        <f>(Input!B$109*Input!B$102)/3600*Input!B$108</f>
        <v>740.21399999999983</v>
      </c>
      <c r="O5456" s="165">
        <f>(1-Input!B$61)*(Input!B$109*Input!B$33)/3600*Input!B$108*Hourly!AU5456</f>
        <v>444.12839999999994</v>
      </c>
      <c r="P5456" s="19">
        <f>IF(AND(AY5455&gt;Hourly!G5456),(Input!B$109*(Input!B$33*Hourly!AU5456+Input!B$36))/3600*Input!B$108,(1-Input!B$61)*(Input!B$109*Input!B$33)/3600*Input!B$108*Hourly!AU5456)</f>
        <v>11547.338400000001</v>
      </c>
      <c r="Q5456" s="19">
        <f t="shared" si="1362"/>
        <v>3383.6756815212898</v>
      </c>
      <c r="R5456" s="19">
        <f t="shared" si="1366"/>
        <v>14486.885681521289</v>
      </c>
      <c r="S5456" s="165"/>
      <c r="T5456" s="165">
        <f>Input!B$78*Input!B$91</f>
        <v>189.625</v>
      </c>
      <c r="U5456" s="19">
        <f>IF(AND($AY5455&gt;Input!$B$52,Hourly!AI5456&gt;Input!$B$51),Input!$B$93*Input!$F$40*Input!$J$8/100*Hourly!AI5456,Input!$B$93*Input!$B$40*Input!$J$8/100*Hourly!AI5456)</f>
        <v>0</v>
      </c>
      <c r="V5456" s="19">
        <f>IF(AND($AY5455&gt;Input!$B$52,Hourly!AJ5456&gt;Input!$B$51),Input!$B$94*Input!$F$41*Input!$J$9/100*Hourly!AJ5456,Input!$B$94*Input!$B$41*Input!$J$9/100*Hourly!AJ5456)</f>
        <v>0</v>
      </c>
      <c r="W5456" s="19">
        <f>IF(AND($AY5455&gt;Input!$B$52,Hourly!AK5456&gt;Input!$B$51),Input!$B$95*Input!$F$42*Input!$J$10/100*Hourly!AK5456,Input!$B$95*Input!$B$42*Input!$J$10/100*Hourly!AK5456)</f>
        <v>0</v>
      </c>
      <c r="X5456" s="19">
        <f>IF(AND($AY5455&gt;Input!$B$52,Hourly!AL5456&gt;Input!$B$51),Input!$B$96*Input!$F$43*Input!$J$11/100*Hourly!AL5456,Input!$B$96*Input!$B$43*Input!$J$11/100*Hourly!AL5456)</f>
        <v>0</v>
      </c>
      <c r="Y5456" s="19">
        <f>IF(AND($AY5455&gt;Input!$B$52,Hourly!AM5456&gt;Input!$B$51),Input!$B$97*Input!$F$44*Input!$J$12/100*Hourly!AM5456,Input!$B$97*Input!$B$44*Input!$J$12/100*Hourly!AM5456)</f>
        <v>0</v>
      </c>
      <c r="Z5456" s="19">
        <f>IF(AND($AY5455&gt;Input!$B$52,Hourly!AN5456&gt;Input!$B$51),Input!$B$98*Input!$F$45*Input!$J$13/100*Hourly!AN5456,Input!$B$98*Input!$B$45*Input!$J$13/100*Hourly!AN5456)</f>
        <v>0</v>
      </c>
      <c r="AA5456" s="19">
        <f>IF(AND($AY5455&gt;Input!$B$52,Hourly!AO5456&gt;Input!$B$51),Input!$B$99*Input!$F$46*Input!$J$14/100*Hourly!AO5456,Input!$B$99*Input!$B$46*Input!$J$14/100*Hourly!AO5456)</f>
        <v>0</v>
      </c>
      <c r="AB5456" s="19">
        <f>IF(AND($AY5455&gt;Input!$B$52,Hourly!AP5456&gt;Input!$B$51),Input!$B$100*Input!$F$47*Input!$J$15/100*Hourly!AP5456,Input!$B$100*Input!$B$47*Input!$J$15/100*Hourly!AP5456)</f>
        <v>0</v>
      </c>
      <c r="AC5456" s="19">
        <f>IF(AND($AY5455&gt;Input!$B$52,Hourly!AQ5456&gt;Input!$B$51),Input!$B$101*Input!$F$48*Input!$J$16/100*Hourly!AQ5456,Input!$B$101*Input!$B$48*Input!$J$16/100*Hourly!AQ5456)</f>
        <v>0</v>
      </c>
      <c r="AD5456" s="165">
        <f t="shared" si="1367"/>
        <v>0</v>
      </c>
      <c r="AE5456" s="19">
        <f>Hourly!AI5456/Input!$B$107*Input!$J$40*Input!$B$76*Input!$B$80</f>
        <v>0</v>
      </c>
      <c r="AF5456" s="19">
        <f>Hourly!AJ5456/Input!$B$107*Input!$J$41*Input!$B$76*Input!$B$81</f>
        <v>0</v>
      </c>
      <c r="AG5456" s="19">
        <f>Hourly!AK5456/Input!$B$107*Input!$J$42*Input!$B$76*Input!$B$82</f>
        <v>0</v>
      </c>
      <c r="AH5456" s="19">
        <f>Hourly!AL5456/Input!$B$107*Input!$J$43*Input!$B$76*Input!$B$83</f>
        <v>0</v>
      </c>
      <c r="AI5456" s="19">
        <f>Hourly!AM5456/Input!$B$107*Input!$J$44*Input!$B$76*Input!$B$84</f>
        <v>0</v>
      </c>
      <c r="AJ5456" s="19">
        <f>Hourly!AN5456/Input!$B$107*Input!$J$45*Input!$B$76*Input!$B$85</f>
        <v>0</v>
      </c>
      <c r="AK5456" s="19">
        <f>Hourly!AO5456/Input!$B$107*Input!$J$46*Input!$B$76*Input!$B$86</f>
        <v>0</v>
      </c>
      <c r="AL5456" s="19">
        <f>Hourly!AP5456/Input!$B$107*Input!$J$47*Input!$B$76*Input!$B$87</f>
        <v>0</v>
      </c>
      <c r="AM5456" s="164">
        <f>Hourly!AQ5456/Input!$B$107*Input!$J$48*Input!$B$77*Input!$B$89</f>
        <v>0</v>
      </c>
      <c r="AN5456" s="165">
        <f t="shared" si="1363"/>
        <v>0</v>
      </c>
      <c r="AO5456" s="116">
        <f>Input!B$55*Input!$B$18*Input!B$112*Hourly!AR5456</f>
        <v>2398.5</v>
      </c>
      <c r="AP5456">
        <f>Input!B$113*Input!B$114*Input!B$90*Input!B$56*Hourly!AS5456</f>
        <v>2214</v>
      </c>
      <c r="AQ5456">
        <f>Input!B$90*Input!B$57*Hourly!AS5456</f>
        <v>2214</v>
      </c>
      <c r="AR5456" s="19">
        <f>0.5*Input!$B$63*Hourly!AU5456</f>
        <v>61.5</v>
      </c>
      <c r="AS5456" s="165">
        <f t="shared" si="1368"/>
        <v>6857.25</v>
      </c>
      <c r="AT5456" s="159">
        <f>AY5455+(Input!$B$66*1000*(Hourly!AX5456&gt;0)+AD5456+AN5456+AS5456+T5456*(Hourly!J5456-AY5455)+Q5456*(Hourly!G5456-AY5455))/(Q5456+T5456)*(1-EXP(-(Q5456+T5456)/(Input!$B$103*1000000)*3600))</f>
        <v>26.553280656932273</v>
      </c>
      <c r="AU5456" s="24">
        <f>AY5455+(AD5456+AN5456+AS5456+T5456*(Hourly!J5456-AY5455)+Q5456*(Hourly!G5456-AY5455))/(Q5456+T5456)*(1-EXP(-(Q5456+T5456)/(Input!$B$103*1000000)*3600))</f>
        <v>23.856332904802152</v>
      </c>
      <c r="AV5456" s="24">
        <f>AY5455+(-Input!$B$67*1000*(Hourly!AX5456&gt;0)+AD5456+AN5456+AS5456+T5456*(Hourly!J5456-AY5455)+R5456*(Hourly!G5456-AY5455))/(R5456+T5456)*(1-EXP(-(R5456+T5456)/(Input!$B$103*1000000)*3600))</f>
        <v>21.153577795718331</v>
      </c>
      <c r="AW5456" s="160">
        <f>AY5455+(AD5456+AN5456+AS5456+T5456*(Hourly!J5456-AY5455)+R5456*(Hourly!G5456-AY5455))/(R5456+T5456)*(1-EXP(-(R5456+T5456)/(Input!$B$103*1000000)*3600))</f>
        <v>23.810418409880587</v>
      </c>
      <c r="AX5456" s="24"/>
      <c r="AY5456" s="167">
        <f t="shared" si="1369"/>
        <v>23.856332904802152</v>
      </c>
      <c r="BA5456" s="159">
        <f>IF(BI5456,Input!$B$66*1000*(Hourly!AX5456&gt;0),IF(BJ5456,-(AD5456+AN5456+AS5456+T5456*(Hourly!J5456-AY5455)+Q5456*(Hourly!G5456-AY5455))+(Q5456+T5456)*(BE5456-AY5455)/(1-EXP(-(Q5456+T5456)/(Input!$B$103*1000000)*3600))))/1000</f>
        <v>0</v>
      </c>
      <c r="BB5456" s="24">
        <f>IF(BO5456,-Input!$B$67*1000*(Hourly!AX5456&gt;0),IF(BN5456,-(AD5456+AN5456+AS5456+T5456*(Hourly!J5456-AY5455)+R5456*(Hourly!G5456-AY5455))+(R5456+T5456)*(BF5456-AY5455)/(1-EXP(-(R5456+T5456)/(Input!$B$103*1000000)*3600))))/1000</f>
        <v>0</v>
      </c>
      <c r="BC5456" s="160">
        <f t="shared" si="1370"/>
        <v>0</v>
      </c>
      <c r="BD5456" s="24"/>
      <c r="BE5456" s="116">
        <f>IF(Hourly!AT5456=1,Input!$B$4,IF(Hourly!AT5456=0.5,Input!$F$4,0))</f>
        <v>16</v>
      </c>
      <c r="BF5456">
        <f>IF(Hourly!AT5456=1,Input!$B$5,IF(Hourly!AT5456=0.5,Input!$F$5,0))</f>
        <v>24</v>
      </c>
      <c r="BG5456" s="9">
        <f>Input!$B$35+0.0000000001</f>
        <v>23.900000000099997</v>
      </c>
      <c r="BI5456" s="116">
        <f t="shared" si="1371"/>
        <v>0</v>
      </c>
      <c r="BJ5456">
        <f t="shared" si="1372"/>
        <v>0</v>
      </c>
      <c r="BK5456">
        <f t="shared" si="1373"/>
        <v>1</v>
      </c>
      <c r="BL5456">
        <f t="shared" si="1374"/>
        <v>0</v>
      </c>
      <c r="BM5456">
        <f t="shared" si="1375"/>
        <v>0</v>
      </c>
      <c r="BN5456">
        <f t="shared" si="1376"/>
        <v>0</v>
      </c>
      <c r="BO5456" s="9">
        <f t="shared" si="1377"/>
        <v>0</v>
      </c>
      <c r="BR5456" s="116">
        <f t="shared" si="1364"/>
        <v>3309</v>
      </c>
      <c r="BS5456" s="39">
        <v>0</v>
      </c>
      <c r="BT5456" s="168">
        <v>0</v>
      </c>
      <c r="BV5456" s="116">
        <f>IF(Hourly!$AR5456&gt;0,AY5456,"")</f>
        <v>23.856332904802152</v>
      </c>
      <c r="BW5456">
        <f>IF(AND(BV5456&gt;(20.8+0.33*Hourly!$I5456),(BV5456&gt;24),(BV5456&lt;&gt;"")),1,0)</f>
        <v>0</v>
      </c>
      <c r="BX5456">
        <f>IF(AND(BV5456&gt;(21.8+0.33*Hourly!$I5456),(BV5456&gt;24),(BV5456&lt;&gt;"")),1,0)</f>
        <v>0</v>
      </c>
      <c r="BY5456" s="9">
        <f>IF(AND(BV5456&gt;(22.8+0.33*Hourly!$I5456),(BV5456&gt;24),(BV5456&lt;&gt;"")),1,0)</f>
        <v>0</v>
      </c>
    </row>
    <row r="5457" spans="5:77" x14ac:dyDescent="0.35">
      <c r="E5457">
        <f>Hourly!A5457</f>
        <v>2001</v>
      </c>
      <c r="F5457">
        <f>Hourly!B5457</f>
        <v>8</v>
      </c>
      <c r="G5457">
        <f>Hourly!C5457</f>
        <v>16</v>
      </c>
      <c r="H5457">
        <f>Hourly!D5457</f>
        <v>5</v>
      </c>
      <c r="I5457" s="163">
        <v>5453</v>
      </c>
      <c r="J5457" s="19">
        <f>Input!B$22*Input!B$79</f>
        <v>1411.3439999999998</v>
      </c>
      <c r="K5457" s="19">
        <f>Input!B$76*Input!B$88</f>
        <v>656.99775609756091</v>
      </c>
      <c r="L5457" s="19">
        <f>Input!B$77*Input!B$89</f>
        <v>130.99152542372883</v>
      </c>
      <c r="M5457" s="164">
        <f t="shared" si="1365"/>
        <v>2199.3332815212898</v>
      </c>
      <c r="N5457" s="165">
        <f>(Input!B$109*Input!B$102)/3600*Input!B$108</f>
        <v>740.21399999999983</v>
      </c>
      <c r="O5457" s="165">
        <f>(1-Input!B$61)*(Input!B$109*Input!B$33)/3600*Input!B$108*Hourly!AU5457</f>
        <v>444.12839999999994</v>
      </c>
      <c r="P5457" s="19">
        <f>IF(AND(AY5456&gt;Hourly!G5457),(Input!B$109*(Input!B$33*Hourly!AU5457+Input!B$36))/3600*Input!B$108,(1-Input!B$61)*(Input!B$109*Input!B$33)/3600*Input!B$108*Hourly!AU5457)</f>
        <v>11547.338400000001</v>
      </c>
      <c r="Q5457" s="19">
        <f t="shared" si="1362"/>
        <v>3383.6756815212898</v>
      </c>
      <c r="R5457" s="19">
        <f t="shared" si="1366"/>
        <v>14486.885681521289</v>
      </c>
      <c r="S5457" s="165"/>
      <c r="T5457" s="165">
        <f>Input!B$78*Input!B$91</f>
        <v>189.625</v>
      </c>
      <c r="U5457" s="19">
        <f>IF(AND($AY5456&gt;Input!$B$52,Hourly!AI5457&gt;Input!$B$51),Input!$B$93*Input!$F$40*Input!$J$8/100*Hourly!AI5457,Input!$B$93*Input!$B$40*Input!$J$8/100*Hourly!AI5457)</f>
        <v>0</v>
      </c>
      <c r="V5457" s="19">
        <f>IF(AND($AY5456&gt;Input!$B$52,Hourly!AJ5457&gt;Input!$B$51),Input!$B$94*Input!$F$41*Input!$J$9/100*Hourly!AJ5457,Input!$B$94*Input!$B$41*Input!$J$9/100*Hourly!AJ5457)</f>
        <v>0</v>
      </c>
      <c r="W5457" s="19">
        <f>IF(AND($AY5456&gt;Input!$B$52,Hourly!AK5457&gt;Input!$B$51),Input!$B$95*Input!$F$42*Input!$J$10/100*Hourly!AK5457,Input!$B$95*Input!$B$42*Input!$J$10/100*Hourly!AK5457)</f>
        <v>0</v>
      </c>
      <c r="X5457" s="19">
        <f>IF(AND($AY5456&gt;Input!$B$52,Hourly!AL5457&gt;Input!$B$51),Input!$B$96*Input!$F$43*Input!$J$11/100*Hourly!AL5457,Input!$B$96*Input!$B$43*Input!$J$11/100*Hourly!AL5457)</f>
        <v>0</v>
      </c>
      <c r="Y5457" s="19">
        <f>IF(AND($AY5456&gt;Input!$B$52,Hourly!AM5457&gt;Input!$B$51),Input!$B$97*Input!$F$44*Input!$J$12/100*Hourly!AM5457,Input!$B$97*Input!$B$44*Input!$J$12/100*Hourly!AM5457)</f>
        <v>0</v>
      </c>
      <c r="Z5457" s="19">
        <f>IF(AND($AY5456&gt;Input!$B$52,Hourly!AN5457&gt;Input!$B$51),Input!$B$98*Input!$F$45*Input!$J$13/100*Hourly!AN5457,Input!$B$98*Input!$B$45*Input!$J$13/100*Hourly!AN5457)</f>
        <v>0</v>
      </c>
      <c r="AA5457" s="19">
        <f>IF(AND($AY5456&gt;Input!$B$52,Hourly!AO5457&gt;Input!$B$51),Input!$B$99*Input!$F$46*Input!$J$14/100*Hourly!AO5457,Input!$B$99*Input!$B$46*Input!$J$14/100*Hourly!AO5457)</f>
        <v>0</v>
      </c>
      <c r="AB5457" s="19">
        <f>IF(AND($AY5456&gt;Input!$B$52,Hourly!AP5457&gt;Input!$B$51),Input!$B$100*Input!$F$47*Input!$J$15/100*Hourly!AP5457,Input!$B$100*Input!$B$47*Input!$J$15/100*Hourly!AP5457)</f>
        <v>0</v>
      </c>
      <c r="AC5457" s="19">
        <f>IF(AND($AY5456&gt;Input!$B$52,Hourly!AQ5457&gt;Input!$B$51),Input!$B$101*Input!$F$48*Input!$J$16/100*Hourly!AQ5457,Input!$B$101*Input!$B$48*Input!$J$16/100*Hourly!AQ5457)</f>
        <v>0</v>
      </c>
      <c r="AD5457" s="165">
        <f t="shared" si="1367"/>
        <v>0</v>
      </c>
      <c r="AE5457" s="19">
        <f>Hourly!AI5457/Input!$B$107*Input!$J$40*Input!$B$76*Input!$B$80</f>
        <v>0</v>
      </c>
      <c r="AF5457" s="19">
        <f>Hourly!AJ5457/Input!$B$107*Input!$J$41*Input!$B$76*Input!$B$81</f>
        <v>0</v>
      </c>
      <c r="AG5457" s="19">
        <f>Hourly!AK5457/Input!$B$107*Input!$J$42*Input!$B$76*Input!$B$82</f>
        <v>0</v>
      </c>
      <c r="AH5457" s="19">
        <f>Hourly!AL5457/Input!$B$107*Input!$J$43*Input!$B$76*Input!$B$83</f>
        <v>0</v>
      </c>
      <c r="AI5457" s="19">
        <f>Hourly!AM5457/Input!$B$107*Input!$J$44*Input!$B$76*Input!$B$84</f>
        <v>0</v>
      </c>
      <c r="AJ5457" s="19">
        <f>Hourly!AN5457/Input!$B$107*Input!$J$45*Input!$B$76*Input!$B$85</f>
        <v>0</v>
      </c>
      <c r="AK5457" s="19">
        <f>Hourly!AO5457/Input!$B$107*Input!$J$46*Input!$B$76*Input!$B$86</f>
        <v>0</v>
      </c>
      <c r="AL5457" s="19">
        <f>Hourly!AP5457/Input!$B$107*Input!$J$47*Input!$B$76*Input!$B$87</f>
        <v>0</v>
      </c>
      <c r="AM5457" s="164">
        <f>Hourly!AQ5457/Input!$B$107*Input!$J$48*Input!$B$77*Input!$B$89</f>
        <v>0</v>
      </c>
      <c r="AN5457" s="165">
        <f t="shared" si="1363"/>
        <v>0</v>
      </c>
      <c r="AO5457" s="116">
        <f>Input!B$55*Input!$B$18*Input!B$112*Hourly!AR5457</f>
        <v>2398.5</v>
      </c>
      <c r="AP5457">
        <f>Input!B$113*Input!B$114*Input!B$90*Input!B$56*Hourly!AS5457</f>
        <v>2214</v>
      </c>
      <c r="AQ5457">
        <f>Input!B$90*Input!B$57*Hourly!AS5457</f>
        <v>2214</v>
      </c>
      <c r="AR5457" s="19">
        <f>0.5*Input!$B$63*Hourly!AU5457</f>
        <v>61.5</v>
      </c>
      <c r="AS5457" s="165">
        <f t="shared" si="1368"/>
        <v>6857.25</v>
      </c>
      <c r="AT5457" s="159">
        <f>AY5456+(Input!$B$66*1000*(Hourly!AX5457&gt;0)+AD5457+AN5457+AS5457+T5457*(Hourly!J5457-AY5456)+Q5457*(Hourly!G5457-AY5456))/(Q5457+T5457)*(1-EXP(-(Q5457+T5457)/(Input!$B$103*1000000)*3600))</f>
        <v>26.545742152689385</v>
      </c>
      <c r="AU5457" s="24">
        <f>AY5456+(AD5457+AN5457+AS5457+T5457*(Hourly!J5457-AY5456)+Q5457*(Hourly!G5457-AY5456))/(Q5457+T5457)*(1-EXP(-(Q5457+T5457)/(Input!$B$103*1000000)*3600))</f>
        <v>23.848794400559267</v>
      </c>
      <c r="AV5457" s="24">
        <f>AY5456+(-Input!$B$67*1000*(Hourly!AX5457&gt;0)+AD5457+AN5457+AS5457+T5457*(Hourly!J5457-AY5456)+R5457*(Hourly!G5457-AY5456))/(R5457+T5457)*(1-EXP(-(R5457+T5457)/(Input!$B$103*1000000)*3600))</f>
        <v>21.122555347242976</v>
      </c>
      <c r="AW5457" s="160">
        <f>AY5456+(AD5457+AN5457+AS5457+T5457*(Hourly!J5457-AY5456)+R5457*(Hourly!G5457-AY5456))/(R5457+T5457)*(1-EXP(-(R5457+T5457)/(Input!$B$103*1000000)*3600))</f>
        <v>23.779395961405232</v>
      </c>
      <c r="AX5457" s="24"/>
      <c r="AY5457" s="167">
        <f t="shared" si="1369"/>
        <v>23.848794400559267</v>
      </c>
      <c r="BA5457" s="159">
        <f>IF(BI5457,Input!$B$66*1000*(Hourly!AX5457&gt;0),IF(BJ5457,-(AD5457+AN5457+AS5457+T5457*(Hourly!J5457-AY5456)+Q5457*(Hourly!G5457-AY5456))+(Q5457+T5457)*(BE5457-AY5456)/(1-EXP(-(Q5457+T5457)/(Input!$B$103*1000000)*3600))))/1000</f>
        <v>0</v>
      </c>
      <c r="BB5457" s="24">
        <f>IF(BO5457,-Input!$B$67*1000*(Hourly!AX5457&gt;0),IF(BN5457,-(AD5457+AN5457+AS5457+T5457*(Hourly!J5457-AY5456)+R5457*(Hourly!G5457-AY5456))+(R5457+T5457)*(BF5457-AY5456)/(1-EXP(-(R5457+T5457)/(Input!$B$103*1000000)*3600))))/1000</f>
        <v>0</v>
      </c>
      <c r="BC5457" s="160">
        <f t="shared" si="1370"/>
        <v>0</v>
      </c>
      <c r="BD5457" s="24"/>
      <c r="BE5457" s="116">
        <f>IF(Hourly!AT5457=1,Input!$B$4,IF(Hourly!AT5457=0.5,Input!$F$4,0))</f>
        <v>16</v>
      </c>
      <c r="BF5457">
        <f>IF(Hourly!AT5457=1,Input!$B$5,IF(Hourly!AT5457=0.5,Input!$F$5,0))</f>
        <v>24</v>
      </c>
      <c r="BG5457" s="9">
        <f>Input!$B$35+0.0000000001</f>
        <v>23.900000000099997</v>
      </c>
      <c r="BI5457" s="116">
        <f t="shared" si="1371"/>
        <v>0</v>
      </c>
      <c r="BJ5457">
        <f t="shared" si="1372"/>
        <v>0</v>
      </c>
      <c r="BK5457">
        <f t="shared" si="1373"/>
        <v>1</v>
      </c>
      <c r="BL5457">
        <f t="shared" si="1374"/>
        <v>0</v>
      </c>
      <c r="BM5457">
        <f t="shared" si="1375"/>
        <v>0</v>
      </c>
      <c r="BN5457">
        <f t="shared" si="1376"/>
        <v>0</v>
      </c>
      <c r="BO5457" s="9">
        <f t="shared" si="1377"/>
        <v>0</v>
      </c>
      <c r="BR5457" s="116">
        <f t="shared" si="1364"/>
        <v>3308</v>
      </c>
      <c r="BS5457" s="39">
        <v>0</v>
      </c>
      <c r="BT5457" s="168">
        <v>0</v>
      </c>
      <c r="BV5457" s="116">
        <f>IF(Hourly!$AR5457&gt;0,AY5457,"")</f>
        <v>23.848794400559267</v>
      </c>
      <c r="BW5457">
        <f>IF(AND(BV5457&gt;(20.8+0.33*Hourly!$I5457),(BV5457&gt;24),(BV5457&lt;&gt;"")),1,0)</f>
        <v>0</v>
      </c>
      <c r="BX5457">
        <f>IF(AND(BV5457&gt;(21.8+0.33*Hourly!$I5457),(BV5457&gt;24),(BV5457&lt;&gt;"")),1,0)</f>
        <v>0</v>
      </c>
      <c r="BY5457" s="9">
        <f>IF(AND(BV5457&gt;(22.8+0.33*Hourly!$I5457),(BV5457&gt;24),(BV5457&lt;&gt;"")),1,0)</f>
        <v>0</v>
      </c>
    </row>
    <row r="5458" spans="5:77" x14ac:dyDescent="0.35">
      <c r="E5458">
        <f>Hourly!A5458</f>
        <v>2001</v>
      </c>
      <c r="F5458">
        <f>Hourly!B5458</f>
        <v>8</v>
      </c>
      <c r="G5458">
        <f>Hourly!C5458</f>
        <v>16</v>
      </c>
      <c r="H5458">
        <f>Hourly!D5458</f>
        <v>6</v>
      </c>
      <c r="I5458" s="163">
        <v>5454</v>
      </c>
      <c r="J5458" s="19">
        <f>Input!B$22*Input!B$79</f>
        <v>1411.3439999999998</v>
      </c>
      <c r="K5458" s="19">
        <f>Input!B$76*Input!B$88</f>
        <v>656.99775609756091</v>
      </c>
      <c r="L5458" s="19">
        <f>Input!B$77*Input!B$89</f>
        <v>130.99152542372883</v>
      </c>
      <c r="M5458" s="164">
        <f t="shared" si="1365"/>
        <v>2199.3332815212898</v>
      </c>
      <c r="N5458" s="165">
        <f>(Input!B$109*Input!B$102)/3600*Input!B$108</f>
        <v>740.21399999999983</v>
      </c>
      <c r="O5458" s="165">
        <f>(1-Input!B$61)*(Input!B$109*Input!B$33)/3600*Input!B$108*Hourly!AU5458</f>
        <v>444.12839999999994</v>
      </c>
      <c r="P5458" s="19">
        <f>IF(AND(AY5457&gt;Hourly!G5458),(Input!B$109*(Input!B$33*Hourly!AU5458+Input!B$36))/3600*Input!B$108,(1-Input!B$61)*(Input!B$109*Input!B$33)/3600*Input!B$108*Hourly!AU5458)</f>
        <v>11547.338400000001</v>
      </c>
      <c r="Q5458" s="19">
        <f t="shared" si="1362"/>
        <v>3383.6756815212898</v>
      </c>
      <c r="R5458" s="19">
        <f t="shared" si="1366"/>
        <v>14486.885681521289</v>
      </c>
      <c r="S5458" s="165"/>
      <c r="T5458" s="165">
        <f>Input!B$78*Input!B$91</f>
        <v>189.625</v>
      </c>
      <c r="U5458" s="19">
        <f>IF(AND($AY5457&gt;Input!$B$52,Hourly!AI5458&gt;Input!$B$51),Input!$B$93*Input!$F$40*Input!$J$8/100*Hourly!AI5458,Input!$B$93*Input!$B$40*Input!$J$8/100*Hourly!AI5458)</f>
        <v>0</v>
      </c>
      <c r="V5458" s="19">
        <f>IF(AND($AY5457&gt;Input!$B$52,Hourly!AJ5458&gt;Input!$B$51),Input!$B$94*Input!$F$41*Input!$J$9/100*Hourly!AJ5458,Input!$B$94*Input!$B$41*Input!$J$9/100*Hourly!AJ5458)</f>
        <v>0</v>
      </c>
      <c r="W5458" s="19">
        <f>IF(AND($AY5457&gt;Input!$B$52,Hourly!AK5458&gt;Input!$B$51),Input!$B$95*Input!$F$42*Input!$J$10/100*Hourly!AK5458,Input!$B$95*Input!$B$42*Input!$J$10/100*Hourly!AK5458)</f>
        <v>0</v>
      </c>
      <c r="X5458" s="19">
        <f>IF(AND($AY5457&gt;Input!$B$52,Hourly!AL5458&gt;Input!$B$51),Input!$B$96*Input!$F$43*Input!$J$11/100*Hourly!AL5458,Input!$B$96*Input!$B$43*Input!$J$11/100*Hourly!AL5458)</f>
        <v>0</v>
      </c>
      <c r="Y5458" s="19">
        <f>IF(AND($AY5457&gt;Input!$B$52,Hourly!AM5458&gt;Input!$B$51),Input!$B$97*Input!$F$44*Input!$J$12/100*Hourly!AM5458,Input!$B$97*Input!$B$44*Input!$J$12/100*Hourly!AM5458)</f>
        <v>0</v>
      </c>
      <c r="Z5458" s="19">
        <f>IF(AND($AY5457&gt;Input!$B$52,Hourly!AN5458&gt;Input!$B$51),Input!$B$98*Input!$F$45*Input!$J$13/100*Hourly!AN5458,Input!$B$98*Input!$B$45*Input!$J$13/100*Hourly!AN5458)</f>
        <v>0</v>
      </c>
      <c r="AA5458" s="19">
        <f>IF(AND($AY5457&gt;Input!$B$52,Hourly!AO5458&gt;Input!$B$51),Input!$B$99*Input!$F$46*Input!$J$14/100*Hourly!AO5458,Input!$B$99*Input!$B$46*Input!$J$14/100*Hourly!AO5458)</f>
        <v>0</v>
      </c>
      <c r="AB5458" s="19">
        <f>IF(AND($AY5457&gt;Input!$B$52,Hourly!AP5458&gt;Input!$B$51),Input!$B$100*Input!$F$47*Input!$J$15/100*Hourly!AP5458,Input!$B$100*Input!$B$47*Input!$J$15/100*Hourly!AP5458)</f>
        <v>0</v>
      </c>
      <c r="AC5458" s="19">
        <f>IF(AND($AY5457&gt;Input!$B$52,Hourly!AQ5458&gt;Input!$B$51),Input!$B$101*Input!$F$48*Input!$J$16/100*Hourly!AQ5458,Input!$B$101*Input!$B$48*Input!$J$16/100*Hourly!AQ5458)</f>
        <v>0</v>
      </c>
      <c r="AD5458" s="165">
        <f t="shared" si="1367"/>
        <v>0</v>
      </c>
      <c r="AE5458" s="19">
        <f>Hourly!AI5458/Input!$B$107*Input!$J$40*Input!$B$76*Input!$B$80</f>
        <v>0</v>
      </c>
      <c r="AF5458" s="19">
        <f>Hourly!AJ5458/Input!$B$107*Input!$J$41*Input!$B$76*Input!$B$81</f>
        <v>0</v>
      </c>
      <c r="AG5458" s="19">
        <f>Hourly!AK5458/Input!$B$107*Input!$J$42*Input!$B$76*Input!$B$82</f>
        <v>0</v>
      </c>
      <c r="AH5458" s="19">
        <f>Hourly!AL5458/Input!$B$107*Input!$J$43*Input!$B$76*Input!$B$83</f>
        <v>0</v>
      </c>
      <c r="AI5458" s="19">
        <f>Hourly!AM5458/Input!$B$107*Input!$J$44*Input!$B$76*Input!$B$84</f>
        <v>0</v>
      </c>
      <c r="AJ5458" s="19">
        <f>Hourly!AN5458/Input!$B$107*Input!$J$45*Input!$B$76*Input!$B$85</f>
        <v>0</v>
      </c>
      <c r="AK5458" s="19">
        <f>Hourly!AO5458/Input!$B$107*Input!$J$46*Input!$B$76*Input!$B$86</f>
        <v>0</v>
      </c>
      <c r="AL5458" s="19">
        <f>Hourly!AP5458/Input!$B$107*Input!$J$47*Input!$B$76*Input!$B$87</f>
        <v>0</v>
      </c>
      <c r="AM5458" s="164">
        <f>Hourly!AQ5458/Input!$B$107*Input!$J$48*Input!$B$77*Input!$B$89</f>
        <v>0</v>
      </c>
      <c r="AN5458" s="165">
        <f t="shared" si="1363"/>
        <v>0</v>
      </c>
      <c r="AO5458" s="116">
        <f>Input!B$55*Input!$B$18*Input!B$112*Hourly!AR5458</f>
        <v>2398.5</v>
      </c>
      <c r="AP5458">
        <f>Input!B$113*Input!B$114*Input!B$90*Input!B$56*Hourly!AS5458</f>
        <v>2214</v>
      </c>
      <c r="AQ5458">
        <f>Input!B$90*Input!B$57*Hourly!AS5458</f>
        <v>2214</v>
      </c>
      <c r="AR5458" s="19">
        <f>0.5*Input!$B$63*Hourly!AU5458</f>
        <v>61.5</v>
      </c>
      <c r="AS5458" s="165">
        <f t="shared" si="1368"/>
        <v>6857.25</v>
      </c>
      <c r="AT5458" s="159">
        <f>AY5457+(Input!$B$66*1000*(Hourly!AX5458&gt;0)+AD5458+AN5458+AS5458+T5458*(Hourly!J5458-AY5457)+Q5458*(Hourly!G5458-AY5457))/(Q5458+T5458)*(1-EXP(-(Q5458+T5458)/(Input!$B$103*1000000)*3600))</f>
        <v>26.531888379485146</v>
      </c>
      <c r="AU5458" s="24">
        <f>AY5457+(AD5458+AN5458+AS5458+T5458*(Hourly!J5458-AY5457)+Q5458*(Hourly!G5458-AY5457))/(Q5458+T5458)*(1-EXP(-(Q5458+T5458)/(Input!$B$103*1000000)*3600))</f>
        <v>23.834940627355028</v>
      </c>
      <c r="AV5458" s="24">
        <f>AY5457+(-Input!$B$67*1000*(Hourly!AX5458&gt;0)+AD5458+AN5458+AS5458+T5458*(Hourly!J5458-AY5457)+R5458*(Hourly!G5458-AY5457))/(R5458+T5458)*(1-EXP(-(R5458+T5458)/(Input!$B$103*1000000)*3600))</f>
        <v>21.08836825064822</v>
      </c>
      <c r="AW5458" s="160">
        <f>AY5457+(AD5458+AN5458+AS5458+T5458*(Hourly!J5458-AY5457)+R5458*(Hourly!G5458-AY5457))/(R5458+T5458)*(1-EXP(-(R5458+T5458)/(Input!$B$103*1000000)*3600))</f>
        <v>23.745208864810476</v>
      </c>
      <c r="AX5458" s="24"/>
      <c r="AY5458" s="167">
        <f t="shared" si="1369"/>
        <v>23.834940627355028</v>
      </c>
      <c r="BA5458" s="159">
        <f>IF(BI5458,Input!$B$66*1000*(Hourly!AX5458&gt;0),IF(BJ5458,-(AD5458+AN5458+AS5458+T5458*(Hourly!J5458-AY5457)+Q5458*(Hourly!G5458-AY5457))+(Q5458+T5458)*(BE5458-AY5457)/(1-EXP(-(Q5458+T5458)/(Input!$B$103*1000000)*3600))))/1000</f>
        <v>0</v>
      </c>
      <c r="BB5458" s="24">
        <f>IF(BO5458,-Input!$B$67*1000*(Hourly!AX5458&gt;0),IF(BN5458,-(AD5458+AN5458+AS5458+T5458*(Hourly!J5458-AY5457)+R5458*(Hourly!G5458-AY5457))+(R5458+T5458)*(BF5458-AY5457)/(1-EXP(-(R5458+T5458)/(Input!$B$103*1000000)*3600))))/1000</f>
        <v>0</v>
      </c>
      <c r="BC5458" s="160">
        <f t="shared" si="1370"/>
        <v>0</v>
      </c>
      <c r="BD5458" s="24"/>
      <c r="BE5458" s="116">
        <f>IF(Hourly!AT5458=1,Input!$B$4,IF(Hourly!AT5458=0.5,Input!$F$4,0))</f>
        <v>16</v>
      </c>
      <c r="BF5458">
        <f>IF(Hourly!AT5458=1,Input!$B$5,IF(Hourly!AT5458=0.5,Input!$F$5,0))</f>
        <v>24</v>
      </c>
      <c r="BG5458" s="9">
        <f>Input!$B$35+0.0000000001</f>
        <v>23.900000000099997</v>
      </c>
      <c r="BI5458" s="116">
        <f t="shared" si="1371"/>
        <v>0</v>
      </c>
      <c r="BJ5458">
        <f t="shared" si="1372"/>
        <v>0</v>
      </c>
      <c r="BK5458">
        <f t="shared" si="1373"/>
        <v>1</v>
      </c>
      <c r="BL5458">
        <f t="shared" si="1374"/>
        <v>0</v>
      </c>
      <c r="BM5458">
        <f t="shared" si="1375"/>
        <v>0</v>
      </c>
      <c r="BN5458">
        <f t="shared" si="1376"/>
        <v>0</v>
      </c>
      <c r="BO5458" s="9">
        <f t="shared" si="1377"/>
        <v>0</v>
      </c>
      <c r="BR5458" s="116">
        <f t="shared" si="1364"/>
        <v>3307</v>
      </c>
      <c r="BS5458" s="39">
        <v>0</v>
      </c>
      <c r="BT5458" s="168">
        <v>0</v>
      </c>
      <c r="BV5458" s="116">
        <f>IF(Hourly!$AR5458&gt;0,AY5458,"")</f>
        <v>23.834940627355028</v>
      </c>
      <c r="BW5458">
        <f>IF(AND(BV5458&gt;(20.8+0.33*Hourly!$I5458),(BV5458&gt;24),(BV5458&lt;&gt;"")),1,0)</f>
        <v>0</v>
      </c>
      <c r="BX5458">
        <f>IF(AND(BV5458&gt;(21.8+0.33*Hourly!$I5458),(BV5458&gt;24),(BV5458&lt;&gt;"")),1,0)</f>
        <v>0</v>
      </c>
      <c r="BY5458" s="9">
        <f>IF(AND(BV5458&gt;(22.8+0.33*Hourly!$I5458),(BV5458&gt;24),(BV5458&lt;&gt;"")),1,0)</f>
        <v>0</v>
      </c>
    </row>
    <row r="5459" spans="5:77" x14ac:dyDescent="0.35">
      <c r="E5459">
        <f>Hourly!A5459</f>
        <v>2001</v>
      </c>
      <c r="F5459">
        <f>Hourly!B5459</f>
        <v>8</v>
      </c>
      <c r="G5459">
        <f>Hourly!C5459</f>
        <v>16</v>
      </c>
      <c r="H5459">
        <f>Hourly!D5459</f>
        <v>7</v>
      </c>
      <c r="I5459" s="163">
        <v>5455</v>
      </c>
      <c r="J5459" s="19">
        <f>Input!B$22*Input!B$79</f>
        <v>1411.3439999999998</v>
      </c>
      <c r="K5459" s="19">
        <f>Input!B$76*Input!B$88</f>
        <v>656.99775609756091</v>
      </c>
      <c r="L5459" s="19">
        <f>Input!B$77*Input!B$89</f>
        <v>130.99152542372883</v>
      </c>
      <c r="M5459" s="164">
        <f t="shared" si="1365"/>
        <v>2199.3332815212898</v>
      </c>
      <c r="N5459" s="165">
        <f>(Input!B$109*Input!B$102)/3600*Input!B$108</f>
        <v>740.21399999999983</v>
      </c>
      <c r="O5459" s="165">
        <f>(1-Input!B$61)*(Input!B$109*Input!B$33)/3600*Input!B$108*Hourly!AU5459</f>
        <v>444.12839999999994</v>
      </c>
      <c r="P5459" s="19">
        <f>IF(AND(AY5458&gt;Hourly!G5459),(Input!B$109*(Input!B$33*Hourly!AU5459+Input!B$36))/3600*Input!B$108,(1-Input!B$61)*(Input!B$109*Input!B$33)/3600*Input!B$108*Hourly!AU5459)</f>
        <v>11547.338400000001</v>
      </c>
      <c r="Q5459" s="19">
        <f t="shared" si="1362"/>
        <v>3383.6756815212898</v>
      </c>
      <c r="R5459" s="19">
        <f t="shared" si="1366"/>
        <v>14486.885681521289</v>
      </c>
      <c r="S5459" s="165"/>
      <c r="T5459" s="165">
        <f>Input!B$78*Input!B$91</f>
        <v>189.625</v>
      </c>
      <c r="U5459" s="19">
        <f>IF(AND($AY5458&gt;Input!$B$52,Hourly!AI5459&gt;Input!$B$51),Input!$B$93*Input!$F$40*Input!$J$8/100*Hourly!AI5459,Input!$B$93*Input!$B$40*Input!$J$8/100*Hourly!AI5459)</f>
        <v>0</v>
      </c>
      <c r="V5459" s="19">
        <f>IF(AND($AY5458&gt;Input!$B$52,Hourly!AJ5459&gt;Input!$B$51),Input!$B$94*Input!$F$41*Input!$J$9/100*Hourly!AJ5459,Input!$B$94*Input!$B$41*Input!$J$9/100*Hourly!AJ5459)</f>
        <v>420.35279043159898</v>
      </c>
      <c r="W5459" s="19">
        <f>IF(AND($AY5458&gt;Input!$B$52,Hourly!AK5459&gt;Input!$B$51),Input!$B$95*Input!$F$42*Input!$J$10/100*Hourly!AK5459,Input!$B$95*Input!$B$42*Input!$J$10/100*Hourly!AK5459)</f>
        <v>0</v>
      </c>
      <c r="X5459" s="19">
        <f>IF(AND($AY5458&gt;Input!$B$52,Hourly!AL5459&gt;Input!$B$51),Input!$B$96*Input!$F$43*Input!$J$11/100*Hourly!AL5459,Input!$B$96*Input!$B$43*Input!$J$11/100*Hourly!AL5459)</f>
        <v>236.0259221669555</v>
      </c>
      <c r="Y5459" s="19">
        <f>IF(AND($AY5458&gt;Input!$B$52,Hourly!AM5459&gt;Input!$B$51),Input!$B$97*Input!$F$44*Input!$J$12/100*Hourly!AM5459,Input!$B$97*Input!$B$44*Input!$J$12/100*Hourly!AM5459)</f>
        <v>0</v>
      </c>
      <c r="Z5459" s="19">
        <f>IF(AND($AY5458&gt;Input!$B$52,Hourly!AN5459&gt;Input!$B$51),Input!$B$98*Input!$F$45*Input!$J$13/100*Hourly!AN5459,Input!$B$98*Input!$B$45*Input!$J$13/100*Hourly!AN5459)</f>
        <v>542.26959452121162</v>
      </c>
      <c r="AA5459" s="19">
        <f>IF(AND($AY5458&gt;Input!$B$52,Hourly!AO5459&gt;Input!$B$51),Input!$B$99*Input!$F$46*Input!$J$14/100*Hourly!AO5459,Input!$B$99*Input!$B$46*Input!$J$14/100*Hourly!AO5459)</f>
        <v>0</v>
      </c>
      <c r="AB5459" s="19">
        <f>IF(AND($AY5458&gt;Input!$B$52,Hourly!AP5459&gt;Input!$B$51),Input!$B$100*Input!$F$47*Input!$J$15/100*Hourly!AP5459,Input!$B$100*Input!$B$47*Input!$J$15/100*Hourly!AP5459)</f>
        <v>231.89160292025491</v>
      </c>
      <c r="AC5459" s="19">
        <f>IF(AND($AY5458&gt;Input!$B$52,Hourly!AQ5459&gt;Input!$B$51),Input!$B$101*Input!$F$48*Input!$J$16/100*Hourly!AQ5459,Input!$B$101*Input!$B$48*Input!$J$16/100*Hourly!AQ5459)</f>
        <v>0</v>
      </c>
      <c r="AD5459" s="165">
        <f t="shared" si="1367"/>
        <v>1430.5399100400209</v>
      </c>
      <c r="AE5459" s="19">
        <f>Hourly!AI5459/Input!$B$107*Input!$J$40*Input!$B$76*Input!$B$80</f>
        <v>0</v>
      </c>
      <c r="AF5459" s="19">
        <f>Hourly!AJ5459/Input!$B$107*Input!$J$41*Input!$B$76*Input!$B$81</f>
        <v>31.088459944252087</v>
      </c>
      <c r="AG5459" s="19">
        <f>Hourly!AK5459/Input!$B$107*Input!$J$42*Input!$B$76*Input!$B$82</f>
        <v>0</v>
      </c>
      <c r="AH5459" s="19">
        <f>Hourly!AL5459/Input!$B$107*Input!$J$43*Input!$B$76*Input!$B$83</f>
        <v>13.108311215855416</v>
      </c>
      <c r="AI5459" s="19">
        <f>Hourly!AM5459/Input!$B$107*Input!$J$44*Input!$B$76*Input!$B$84</f>
        <v>0</v>
      </c>
      <c r="AJ5459" s="19">
        <f>Hourly!AN5459/Input!$B$107*Input!$J$45*Input!$B$76*Input!$B$85</f>
        <v>26.370532826008933</v>
      </c>
      <c r="AK5459" s="19">
        <f>Hourly!AO5459/Input!$B$107*Input!$J$46*Input!$B$76*Input!$B$86</f>
        <v>0</v>
      </c>
      <c r="AL5459" s="19">
        <f>Hourly!AP5459/Input!$B$107*Input!$J$47*Input!$B$76*Input!$B$87</f>
        <v>12.878701082977225</v>
      </c>
      <c r="AM5459" s="164">
        <f>Hourly!AQ5459/Input!$B$107*Input!$J$48*Input!$B$77*Input!$B$89</f>
        <v>34.931073446327687</v>
      </c>
      <c r="AN5459" s="165">
        <f t="shared" si="1363"/>
        <v>118.37707851542135</v>
      </c>
      <c r="AO5459" s="116">
        <f>Input!B$55*Input!$B$18*Input!B$112*Hourly!AR5459</f>
        <v>2398.5</v>
      </c>
      <c r="AP5459">
        <f>Input!B$113*Input!B$114*Input!B$90*Input!B$56*Hourly!AS5459</f>
        <v>2214</v>
      </c>
      <c r="AQ5459">
        <f>Input!B$90*Input!B$57*Hourly!AS5459</f>
        <v>2214</v>
      </c>
      <c r="AR5459" s="19">
        <f>0.5*Input!$B$63*Hourly!AU5459</f>
        <v>61.5</v>
      </c>
      <c r="AS5459" s="165">
        <f t="shared" si="1368"/>
        <v>6857.25</v>
      </c>
      <c r="AT5459" s="159">
        <f>AY5458+(Input!$B$66*1000*(Hourly!AX5459&gt;0)+AD5459+AN5459+AS5459+T5459*(Hourly!J5459-AY5458)+Q5459*(Hourly!G5459-AY5458))/(Q5459+T5459)*(1-EXP(-(Q5459+T5459)/(Input!$B$103*1000000)*3600))</f>
        <v>26.505919389614611</v>
      </c>
      <c r="AU5459" s="24">
        <f>AY5458+(AD5459+AN5459+AS5459+T5459*(Hourly!J5459-AY5458)+Q5459*(Hourly!G5459-AY5458))/(Q5459+T5459)*(1-EXP(-(Q5459+T5459)/(Input!$B$103*1000000)*3600))</f>
        <v>23.80897163748449</v>
      </c>
      <c r="AV5459" s="24">
        <f>AY5458+(-Input!$B$67*1000*(Hourly!AX5459&gt;0)+AD5459+AN5459+AS5459+T5459*(Hourly!J5459-AY5458)+R5459*(Hourly!G5459-AY5458))/(R5459+T5459)*(1-EXP(-(R5459+T5459)/(Input!$B$103*1000000)*3600))</f>
        <v>21.009889082006445</v>
      </c>
      <c r="AW5459" s="160">
        <f>AY5458+(AD5459+AN5459+AS5459+T5459*(Hourly!J5459-AY5458)+R5459*(Hourly!G5459-AY5458))/(R5459+T5459)*(1-EXP(-(R5459+T5459)/(Input!$B$103*1000000)*3600))</f>
        <v>23.666729696168701</v>
      </c>
      <c r="AX5459" s="24"/>
      <c r="AY5459" s="167">
        <f t="shared" si="1369"/>
        <v>23.80897163748449</v>
      </c>
      <c r="BA5459" s="159">
        <f>IF(BI5459,Input!$B$66*1000*(Hourly!AX5459&gt;0),IF(BJ5459,-(AD5459+AN5459+AS5459+T5459*(Hourly!J5459-AY5458)+Q5459*(Hourly!G5459-AY5458))+(Q5459+T5459)*(BE5459-AY5458)/(1-EXP(-(Q5459+T5459)/(Input!$B$103*1000000)*3600))))/1000</f>
        <v>0</v>
      </c>
      <c r="BB5459" s="24">
        <f>IF(BO5459,-Input!$B$67*1000*(Hourly!AX5459&gt;0),IF(BN5459,-(AD5459+AN5459+AS5459+T5459*(Hourly!J5459-AY5458)+R5459*(Hourly!G5459-AY5458))+(R5459+T5459)*(BF5459-AY5458)/(1-EXP(-(R5459+T5459)/(Input!$B$103*1000000)*3600))))/1000</f>
        <v>0</v>
      </c>
      <c r="BC5459" s="160">
        <f t="shared" si="1370"/>
        <v>0</v>
      </c>
      <c r="BD5459" s="24"/>
      <c r="BE5459" s="116">
        <f>IF(Hourly!AT5459=1,Input!$B$4,IF(Hourly!AT5459=0.5,Input!$F$4,0))</f>
        <v>16</v>
      </c>
      <c r="BF5459">
        <f>IF(Hourly!AT5459=1,Input!$B$5,IF(Hourly!AT5459=0.5,Input!$F$5,0))</f>
        <v>24</v>
      </c>
      <c r="BG5459" s="9">
        <f>Input!$B$35+0.0000000001</f>
        <v>23.900000000099997</v>
      </c>
      <c r="BI5459" s="116">
        <f t="shared" si="1371"/>
        <v>0</v>
      </c>
      <c r="BJ5459">
        <f t="shared" si="1372"/>
        <v>0</v>
      </c>
      <c r="BK5459">
        <f t="shared" si="1373"/>
        <v>1</v>
      </c>
      <c r="BL5459">
        <f t="shared" si="1374"/>
        <v>0</v>
      </c>
      <c r="BM5459">
        <f t="shared" si="1375"/>
        <v>0</v>
      </c>
      <c r="BN5459">
        <f t="shared" si="1376"/>
        <v>0</v>
      </c>
      <c r="BO5459" s="9">
        <f t="shared" si="1377"/>
        <v>0</v>
      </c>
      <c r="BR5459" s="116">
        <f t="shared" si="1364"/>
        <v>3306</v>
      </c>
      <c r="BS5459" s="39">
        <v>0</v>
      </c>
      <c r="BT5459" s="168">
        <v>0</v>
      </c>
      <c r="BV5459" s="116">
        <f>IF(Hourly!$AR5459&gt;0,AY5459,"")</f>
        <v>23.80897163748449</v>
      </c>
      <c r="BW5459">
        <f>IF(AND(BV5459&gt;(20.8+0.33*Hourly!$I5459),(BV5459&gt;24),(BV5459&lt;&gt;"")),1,0)</f>
        <v>0</v>
      </c>
      <c r="BX5459">
        <f>IF(AND(BV5459&gt;(21.8+0.33*Hourly!$I5459),(BV5459&gt;24),(BV5459&lt;&gt;"")),1,0)</f>
        <v>0</v>
      </c>
      <c r="BY5459" s="9">
        <f>IF(AND(BV5459&gt;(22.8+0.33*Hourly!$I5459),(BV5459&gt;24),(BV5459&lt;&gt;"")),1,0)</f>
        <v>0</v>
      </c>
    </row>
    <row r="5460" spans="5:77" x14ac:dyDescent="0.35">
      <c r="E5460">
        <f>Hourly!A5460</f>
        <v>2001</v>
      </c>
      <c r="F5460">
        <f>Hourly!B5460</f>
        <v>8</v>
      </c>
      <c r="G5460">
        <f>Hourly!C5460</f>
        <v>16</v>
      </c>
      <c r="H5460">
        <f>Hourly!D5460</f>
        <v>8</v>
      </c>
      <c r="I5460" s="163">
        <v>5456</v>
      </c>
      <c r="J5460" s="19">
        <f>Input!B$22*Input!B$79</f>
        <v>1411.3439999999998</v>
      </c>
      <c r="K5460" s="19">
        <f>Input!B$76*Input!B$88</f>
        <v>656.99775609756091</v>
      </c>
      <c r="L5460" s="19">
        <f>Input!B$77*Input!B$89</f>
        <v>130.99152542372883</v>
      </c>
      <c r="M5460" s="164">
        <f t="shared" si="1365"/>
        <v>2199.3332815212898</v>
      </c>
      <c r="N5460" s="165">
        <f>(Input!B$109*Input!B$102)/3600*Input!B$108</f>
        <v>740.21399999999983</v>
      </c>
      <c r="O5460" s="165">
        <f>(1-Input!B$61)*(Input!B$109*Input!B$33)/3600*Input!B$108*Hourly!AU5460</f>
        <v>177.65135999999998</v>
      </c>
      <c r="P5460" s="19">
        <f>IF(AND(AY5459&gt;Hourly!G5460),(Input!B$109*(Input!B$33*Hourly!AU5460+Input!B$36))/3600*Input!B$108,(1-Input!B$61)*(Input!B$109*Input!B$33)/3600*Input!B$108*Hourly!AU5460)</f>
        <v>11280.861359999999</v>
      </c>
      <c r="Q5460" s="19">
        <f t="shared" si="1362"/>
        <v>3117.1986415212896</v>
      </c>
      <c r="R5460" s="19">
        <f t="shared" si="1366"/>
        <v>14220.408641521288</v>
      </c>
      <c r="S5460" s="165"/>
      <c r="T5460" s="165">
        <f>Input!B$78*Input!B$91</f>
        <v>189.625</v>
      </c>
      <c r="U5460" s="19">
        <f>IF(AND($AY5459&gt;Input!$B$52,Hourly!AI5460&gt;Input!$B$51),Input!$B$93*Input!$F$40*Input!$J$8/100*Hourly!AI5460,Input!$B$93*Input!$B$40*Input!$J$8/100*Hourly!AI5460)</f>
        <v>0</v>
      </c>
      <c r="V5460" s="19">
        <f>IF(AND($AY5459&gt;Input!$B$52,Hourly!AJ5460&gt;Input!$B$51),Input!$B$94*Input!$F$41*Input!$J$9/100*Hourly!AJ5460,Input!$B$94*Input!$B$41*Input!$J$9/100*Hourly!AJ5460)</f>
        <v>21905.342213650358</v>
      </c>
      <c r="W5460" s="19">
        <f>IF(AND($AY5459&gt;Input!$B$52,Hourly!AK5460&gt;Input!$B$51),Input!$B$95*Input!$F$42*Input!$J$10/100*Hourly!AK5460,Input!$B$95*Input!$B$42*Input!$J$10/100*Hourly!AK5460)</f>
        <v>0</v>
      </c>
      <c r="X5460" s="19">
        <f>IF(AND($AY5459&gt;Input!$B$52,Hourly!AL5460&gt;Input!$B$51),Input!$B$96*Input!$F$43*Input!$J$11/100*Hourly!AL5460,Input!$B$96*Input!$B$43*Input!$J$11/100*Hourly!AL5460)</f>
        <v>10986.765586159489</v>
      </c>
      <c r="Y5460" s="19">
        <f>IF(AND($AY5459&gt;Input!$B$52,Hourly!AM5460&gt;Input!$B$51),Input!$B$97*Input!$F$44*Input!$J$12/100*Hourly!AM5460,Input!$B$97*Input!$B$44*Input!$J$12/100*Hourly!AM5460)</f>
        <v>0</v>
      </c>
      <c r="Z5460" s="19">
        <f>IF(AND($AY5459&gt;Input!$B$52,Hourly!AN5460&gt;Input!$B$51),Input!$B$98*Input!$F$45*Input!$J$13/100*Hourly!AN5460,Input!$B$98*Input!$B$45*Input!$J$13/100*Hourly!AN5460)</f>
        <v>8999.3350859818547</v>
      </c>
      <c r="AA5460" s="19">
        <f>IF(AND($AY5459&gt;Input!$B$52,Hourly!AO5460&gt;Input!$B$51),Input!$B$99*Input!$F$46*Input!$J$14/100*Hourly!AO5460,Input!$B$99*Input!$B$46*Input!$J$14/100*Hourly!AO5460)</f>
        <v>0</v>
      </c>
      <c r="AB5460" s="19">
        <f>IF(AND($AY5459&gt;Input!$B$52,Hourly!AP5460&gt;Input!$B$51),Input!$B$100*Input!$F$47*Input!$J$15/100*Hourly!AP5460,Input!$B$100*Input!$B$47*Input!$J$15/100*Hourly!AP5460)</f>
        <v>3848.3998722948704</v>
      </c>
      <c r="AC5460" s="19">
        <f>IF(AND($AY5459&gt;Input!$B$52,Hourly!AQ5460&gt;Input!$B$51),Input!$B$101*Input!$F$48*Input!$J$16/100*Hourly!AQ5460,Input!$B$101*Input!$B$48*Input!$J$16/100*Hourly!AQ5460)</f>
        <v>0</v>
      </c>
      <c r="AD5460" s="165">
        <f t="shared" si="1367"/>
        <v>45739.842758086568</v>
      </c>
      <c r="AE5460" s="19">
        <f>Hourly!AI5460/Input!$B$107*Input!$J$40*Input!$B$76*Input!$B$80</f>
        <v>0</v>
      </c>
      <c r="AF5460" s="19">
        <f>Hourly!AJ5460/Input!$B$107*Input!$J$41*Input!$B$76*Input!$B$81</f>
        <v>1620.0757303763357</v>
      </c>
      <c r="AG5460" s="19">
        <f>Hourly!AK5460/Input!$B$107*Input!$J$42*Input!$B$76*Input!$B$82</f>
        <v>0</v>
      </c>
      <c r="AH5460" s="19">
        <f>Hourly!AL5460/Input!$B$107*Input!$J$43*Input!$B$76*Input!$B$83</f>
        <v>610.17849750060964</v>
      </c>
      <c r="AI5460" s="19">
        <f>Hourly!AM5460/Input!$B$107*Input!$J$44*Input!$B$76*Input!$B$84</f>
        <v>0</v>
      </c>
      <c r="AJ5460" s="19">
        <f>Hourly!AN5460/Input!$B$107*Input!$J$45*Input!$B$76*Input!$B$85</f>
        <v>437.63704197111389</v>
      </c>
      <c r="AK5460" s="19">
        <f>Hourly!AO5460/Input!$B$107*Input!$J$46*Input!$B$76*Input!$B$86</f>
        <v>0</v>
      </c>
      <c r="AL5460" s="19">
        <f>Hourly!AP5460/Input!$B$107*Input!$J$47*Input!$B$76*Input!$B$87</f>
        <v>213.73085950032154</v>
      </c>
      <c r="AM5460" s="164">
        <f>Hourly!AQ5460/Input!$B$107*Input!$J$48*Input!$B$77*Input!$B$89</f>
        <v>681.15593220338985</v>
      </c>
      <c r="AN5460" s="165">
        <f t="shared" si="1363"/>
        <v>3562.7780615517704</v>
      </c>
      <c r="AO5460" s="116">
        <f>Input!B$55*Input!$B$18*Input!B$112*Hourly!AR5460</f>
        <v>959.40000000000009</v>
      </c>
      <c r="AP5460">
        <f>Input!B$113*Input!B$114*Input!B$90*Input!B$56*Hourly!AS5460</f>
        <v>4428</v>
      </c>
      <c r="AQ5460">
        <f>Input!B$90*Input!B$57*Hourly!AS5460</f>
        <v>4428</v>
      </c>
      <c r="AR5460" s="19">
        <f>0.5*Input!$B$63*Hourly!AU5460</f>
        <v>24.6</v>
      </c>
      <c r="AS5460" s="165">
        <f t="shared" si="1368"/>
        <v>9827.6999999999989</v>
      </c>
      <c r="AT5460" s="159">
        <f>AY5459+(Input!$B$66*1000*(Hourly!AX5460&gt;0)+AD5460+AN5460+AS5460+T5460*(Hourly!J5460-AY5459)+Q5460*(Hourly!G5460-AY5459))/(Q5460+T5460)*(1-EXP(-(Q5460+T5460)/(Input!$B$103*1000000)*3600))</f>
        <v>26.634926843519786</v>
      </c>
      <c r="AU5460" s="24">
        <f>AY5459+(AD5460+AN5460+AS5460+T5460*(Hourly!J5460-AY5459)+Q5460*(Hourly!G5460-AY5459))/(Q5460+T5460)*(1-EXP(-(Q5460+T5460)/(Input!$B$103*1000000)*3600))</f>
        <v>23.937006615295186</v>
      </c>
      <c r="AV5460" s="24">
        <f>AY5459+(-Input!$B$67*1000*(Hourly!AX5460&gt;0)+AD5460+AN5460+AS5460+T5460*(Hourly!J5460-AY5459)+R5460*(Hourly!G5460-AY5459))/(R5460+T5460)*(1-EXP(-(R5460+T5460)/(Input!$B$103*1000000)*3600))</f>
        <v>21.182611633198739</v>
      </c>
      <c r="AW5460" s="160">
        <f>AY5459+(AD5460+AN5460+AS5460+T5460*(Hourly!J5460-AY5459)+R5460*(Hourly!G5460-AY5459))/(R5460+T5460)*(1-EXP(-(R5460+T5460)/(Input!$B$103*1000000)*3600))</f>
        <v>23.840405448845502</v>
      </c>
      <c r="AX5460" s="24"/>
      <c r="AY5460" s="167">
        <f t="shared" si="1369"/>
        <v>23.900000000099997</v>
      </c>
      <c r="BA5460" s="159">
        <f>IF(BI5460,Input!$B$66*1000*(Hourly!AX5460&gt;0),IF(BJ5460,-(AD5460+AN5460+AS5460+T5460*(Hourly!J5460-AY5459)+Q5460*(Hourly!G5460-AY5459))+(Q5460+T5460)*(BE5460-AY5459)/(1-EXP(-(Q5460+T5460)/(Input!$B$103*1000000)*3600))))/1000</f>
        <v>0</v>
      </c>
      <c r="BB5460" s="24">
        <f>IF(BO5460,-Input!$B$67*1000*(Hourly!AX5460&gt;0),IF(BN5460,-(AD5460+AN5460+AS5460+T5460*(Hourly!J5460-AY5459)+R5460*(Hourly!G5460-AY5459))+(R5460+T5460)*(BF5460-AY5459)/(1-EXP(-(R5460+T5460)/(Input!$B$103*1000000)*3600))))/1000</f>
        <v>0</v>
      </c>
      <c r="BC5460" s="160">
        <f t="shared" si="1370"/>
        <v>0</v>
      </c>
      <c r="BD5460" s="24"/>
      <c r="BE5460" s="116">
        <f>IF(Hourly!AT5460=1,Input!$B$4,IF(Hourly!AT5460=0.5,Input!$F$4,0))</f>
        <v>20</v>
      </c>
      <c r="BF5460">
        <f>IF(Hourly!AT5460=1,Input!$B$5,IF(Hourly!AT5460=0.5,Input!$F$5,0))</f>
        <v>24</v>
      </c>
      <c r="BG5460" s="9">
        <f>Input!$B$35+0.0000000001</f>
        <v>23.900000000099997</v>
      </c>
      <c r="BI5460" s="116">
        <f t="shared" si="1371"/>
        <v>0</v>
      </c>
      <c r="BJ5460">
        <f t="shared" si="1372"/>
        <v>0</v>
      </c>
      <c r="BK5460">
        <f t="shared" si="1373"/>
        <v>0</v>
      </c>
      <c r="BL5460">
        <f t="shared" si="1374"/>
        <v>1</v>
      </c>
      <c r="BM5460">
        <f t="shared" si="1375"/>
        <v>0</v>
      </c>
      <c r="BN5460">
        <f t="shared" si="1376"/>
        <v>0</v>
      </c>
      <c r="BO5460" s="9">
        <f t="shared" si="1377"/>
        <v>0</v>
      </c>
      <c r="BR5460" s="116">
        <f t="shared" si="1364"/>
        <v>3305</v>
      </c>
      <c r="BS5460" s="39">
        <v>0</v>
      </c>
      <c r="BT5460" s="168">
        <v>0</v>
      </c>
      <c r="BV5460" s="116">
        <f>IF(Hourly!$AR5460&gt;0,AY5460,"")</f>
        <v>23.900000000099997</v>
      </c>
      <c r="BW5460">
        <f>IF(AND(BV5460&gt;(20.8+0.33*Hourly!$I5460),(BV5460&gt;24),(BV5460&lt;&gt;"")),1,0)</f>
        <v>0</v>
      </c>
      <c r="BX5460">
        <f>IF(AND(BV5460&gt;(21.8+0.33*Hourly!$I5460),(BV5460&gt;24),(BV5460&lt;&gt;"")),1,0)</f>
        <v>0</v>
      </c>
      <c r="BY5460" s="9">
        <f>IF(AND(BV5460&gt;(22.8+0.33*Hourly!$I5460),(BV5460&gt;24),(BV5460&lt;&gt;"")),1,0)</f>
        <v>0</v>
      </c>
    </row>
    <row r="5461" spans="5:77" x14ac:dyDescent="0.35">
      <c r="E5461">
        <f>Hourly!A5461</f>
        <v>2001</v>
      </c>
      <c r="F5461">
        <f>Hourly!B5461</f>
        <v>8</v>
      </c>
      <c r="G5461">
        <f>Hourly!C5461</f>
        <v>16</v>
      </c>
      <c r="H5461">
        <f>Hourly!D5461</f>
        <v>9</v>
      </c>
      <c r="I5461" s="163">
        <v>5457</v>
      </c>
      <c r="J5461" s="19">
        <f>Input!B$22*Input!B$79</f>
        <v>1411.3439999999998</v>
      </c>
      <c r="K5461" s="19">
        <f>Input!B$76*Input!B$88</f>
        <v>656.99775609756091</v>
      </c>
      <c r="L5461" s="19">
        <f>Input!B$77*Input!B$89</f>
        <v>130.99152542372883</v>
      </c>
      <c r="M5461" s="164">
        <f t="shared" si="1365"/>
        <v>2199.3332815212898</v>
      </c>
      <c r="N5461" s="165">
        <f>(Input!B$109*Input!B$102)/3600*Input!B$108</f>
        <v>740.21399999999983</v>
      </c>
      <c r="O5461" s="165">
        <f>(1-Input!B$61)*(Input!B$109*Input!B$33)/3600*Input!B$108*Hourly!AU5461</f>
        <v>177.65135999999998</v>
      </c>
      <c r="P5461" s="19">
        <f>IF(AND(AY5460&gt;Hourly!G5461),(Input!B$109*(Input!B$33*Hourly!AU5461+Input!B$36))/3600*Input!B$108,(1-Input!B$61)*(Input!B$109*Input!B$33)/3600*Input!B$108*Hourly!AU5461)</f>
        <v>11280.861359999999</v>
      </c>
      <c r="Q5461" s="19">
        <f t="shared" si="1362"/>
        <v>3117.1986415212896</v>
      </c>
      <c r="R5461" s="19">
        <f t="shared" si="1366"/>
        <v>14220.408641521288</v>
      </c>
      <c r="S5461" s="165"/>
      <c r="T5461" s="165">
        <f>Input!B$78*Input!B$91</f>
        <v>189.625</v>
      </c>
      <c r="U5461" s="19">
        <f>IF(AND($AY5460&gt;Input!$B$52,Hourly!AI5461&gt;Input!$B$51),Input!$B$93*Input!$F$40*Input!$J$8/100*Hourly!AI5461,Input!$B$93*Input!$B$40*Input!$J$8/100*Hourly!AI5461)</f>
        <v>0</v>
      </c>
      <c r="V5461" s="19">
        <f>IF(AND($AY5460&gt;Input!$B$52,Hourly!AJ5461&gt;Input!$B$51),Input!$B$94*Input!$F$41*Input!$J$9/100*Hourly!AJ5461,Input!$B$94*Input!$B$41*Input!$J$9/100*Hourly!AJ5461)</f>
        <v>9987.1370988862473</v>
      </c>
      <c r="W5461" s="19">
        <f>IF(AND($AY5460&gt;Input!$B$52,Hourly!AK5461&gt;Input!$B$51),Input!$B$95*Input!$F$42*Input!$J$10/100*Hourly!AK5461,Input!$B$95*Input!$B$42*Input!$J$10/100*Hourly!AK5461)</f>
        <v>0</v>
      </c>
      <c r="X5461" s="19">
        <f>IF(AND($AY5460&gt;Input!$B$52,Hourly!AL5461&gt;Input!$B$51),Input!$B$96*Input!$F$43*Input!$J$11/100*Hourly!AL5461,Input!$B$96*Input!$B$43*Input!$J$11/100*Hourly!AL5461)</f>
        <v>6435.6078106357418</v>
      </c>
      <c r="Y5461" s="19">
        <f>IF(AND($AY5460&gt;Input!$B$52,Hourly!AM5461&gt;Input!$B$51),Input!$B$97*Input!$F$44*Input!$J$12/100*Hourly!AM5461,Input!$B$97*Input!$B$44*Input!$J$12/100*Hourly!AM5461)</f>
        <v>0</v>
      </c>
      <c r="Z5461" s="19">
        <f>IF(AND($AY5460&gt;Input!$B$52,Hourly!AN5461&gt;Input!$B$51),Input!$B$98*Input!$F$45*Input!$J$13/100*Hourly!AN5461,Input!$B$98*Input!$B$45*Input!$J$13/100*Hourly!AN5461)</f>
        <v>6513.1063841189689</v>
      </c>
      <c r="AA5461" s="19">
        <f>IF(AND($AY5460&gt;Input!$B$52,Hourly!AO5461&gt;Input!$B$51),Input!$B$99*Input!$F$46*Input!$J$14/100*Hourly!AO5461,Input!$B$99*Input!$B$46*Input!$J$14/100*Hourly!AO5461)</f>
        <v>0</v>
      </c>
      <c r="AB5461" s="19">
        <f>IF(AND($AY5460&gt;Input!$B$52,Hourly!AP5461&gt;Input!$B$51),Input!$B$100*Input!$F$47*Input!$J$15/100*Hourly!AP5461,Input!$B$100*Input!$B$47*Input!$J$15/100*Hourly!AP5461)</f>
        <v>2785.2099668929791</v>
      </c>
      <c r="AC5461" s="19">
        <f>IF(AND($AY5460&gt;Input!$B$52,Hourly!AQ5461&gt;Input!$B$51),Input!$B$101*Input!$F$48*Input!$J$16/100*Hourly!AQ5461,Input!$B$101*Input!$B$48*Input!$J$16/100*Hourly!AQ5461)</f>
        <v>0</v>
      </c>
      <c r="AD5461" s="165">
        <f t="shared" si="1367"/>
        <v>25721.061260533937</v>
      </c>
      <c r="AE5461" s="19">
        <f>Hourly!AI5461/Input!$B$107*Input!$J$40*Input!$B$76*Input!$B$80</f>
        <v>0</v>
      </c>
      <c r="AF5461" s="19">
        <f>Hourly!AJ5461/Input!$B$107*Input!$J$41*Input!$B$76*Input!$B$81</f>
        <v>1477.2577640685463</v>
      </c>
      <c r="AG5461" s="19">
        <f>Hourly!AK5461/Input!$B$107*Input!$J$42*Input!$B$76*Input!$B$82</f>
        <v>0</v>
      </c>
      <c r="AH5461" s="19">
        <f>Hourly!AL5461/Input!$B$107*Input!$J$43*Input!$B$76*Input!$B$83</f>
        <v>714.83631349043333</v>
      </c>
      <c r="AI5461" s="19">
        <f>Hourly!AM5461/Input!$B$107*Input!$J$44*Input!$B$76*Input!$B$84</f>
        <v>0</v>
      </c>
      <c r="AJ5461" s="19">
        <f>Hourly!AN5461/Input!$B$107*Input!$J$45*Input!$B$76*Input!$B$85</f>
        <v>633.46382477278735</v>
      </c>
      <c r="AK5461" s="19">
        <f>Hourly!AO5461/Input!$B$107*Input!$J$46*Input!$B$76*Input!$B$86</f>
        <v>0</v>
      </c>
      <c r="AL5461" s="19">
        <f>Hourly!AP5461/Input!$B$107*Input!$J$47*Input!$B$76*Input!$B$87</f>
        <v>309.36770599044803</v>
      </c>
      <c r="AM5461" s="164">
        <f>Hourly!AQ5461/Input!$B$107*Input!$J$48*Input!$B$77*Input!$B$89</f>
        <v>969.33728813559321</v>
      </c>
      <c r="AN5461" s="165">
        <f t="shared" si="1363"/>
        <v>4104.262896457808</v>
      </c>
      <c r="AO5461" s="116">
        <f>Input!B$55*Input!$B$18*Input!B$112*Hourly!AR5461</f>
        <v>959.40000000000009</v>
      </c>
      <c r="AP5461">
        <f>Input!B$113*Input!B$114*Input!B$90*Input!B$56*Hourly!AS5461</f>
        <v>4428</v>
      </c>
      <c r="AQ5461">
        <f>Input!B$90*Input!B$57*Hourly!AS5461</f>
        <v>4428</v>
      </c>
      <c r="AR5461" s="19">
        <f>0.5*Input!$B$63*Hourly!AU5461</f>
        <v>24.6</v>
      </c>
      <c r="AS5461" s="165">
        <f t="shared" si="1368"/>
        <v>9827.6999999999989</v>
      </c>
      <c r="AT5461" s="159">
        <f>AY5460+(Input!$B$66*1000*(Hourly!AX5461&gt;0)+AD5461+AN5461+AS5461+T5461*(Hourly!J5461-AY5460)+Q5461*(Hourly!G5461-AY5460))/(Q5461+T5461)*(1-EXP(-(Q5461+T5461)/(Input!$B$103*1000000)*3600))</f>
        <v>26.677640871680012</v>
      </c>
      <c r="AU5461" s="24">
        <f>AY5460+(AD5461+AN5461+AS5461+T5461*(Hourly!J5461-AY5460)+Q5461*(Hourly!G5461-AY5460))/(Q5461+T5461)*(1-EXP(-(Q5461+T5461)/(Input!$B$103*1000000)*3600))</f>
        <v>23.979720643455408</v>
      </c>
      <c r="AV5461" s="24">
        <f>AY5460+(-Input!$B$67*1000*(Hourly!AX5461&gt;0)+AD5461+AN5461+AS5461+T5461*(Hourly!J5461-AY5460)+R5461*(Hourly!G5461-AY5460))/(R5461+T5461)*(1-EXP(-(R5461+T5461)/(Input!$B$103*1000000)*3600))</f>
        <v>21.241064019682955</v>
      </c>
      <c r="AW5461" s="160">
        <f>AY5460+(AD5461+AN5461+AS5461+T5461*(Hourly!J5461-AY5460)+R5461*(Hourly!G5461-AY5460))/(R5461+T5461)*(1-EXP(-(R5461+T5461)/(Input!$B$103*1000000)*3600))</f>
        <v>23.898857835329718</v>
      </c>
      <c r="AX5461" s="24"/>
      <c r="AY5461" s="167">
        <f t="shared" si="1369"/>
        <v>23.900000000099997</v>
      </c>
      <c r="BA5461" s="159">
        <f>IF(BI5461,Input!$B$66*1000*(Hourly!AX5461&gt;0),IF(BJ5461,-(AD5461+AN5461+AS5461+T5461*(Hourly!J5461-AY5460)+Q5461*(Hourly!G5461-AY5460))+(Q5461+T5461)*(BE5461-AY5460)/(1-EXP(-(Q5461+T5461)/(Input!$B$103*1000000)*3600))))/1000</f>
        <v>0</v>
      </c>
      <c r="BB5461" s="24">
        <f>IF(BO5461,-Input!$B$67*1000*(Hourly!AX5461&gt;0),IF(BN5461,-(AD5461+AN5461+AS5461+T5461*(Hourly!J5461-AY5460)+R5461*(Hourly!G5461-AY5460))+(R5461+T5461)*(BF5461-AY5460)/(1-EXP(-(R5461+T5461)/(Input!$B$103*1000000)*3600))))/1000</f>
        <v>0</v>
      </c>
      <c r="BC5461" s="160">
        <f t="shared" si="1370"/>
        <v>0</v>
      </c>
      <c r="BD5461" s="24"/>
      <c r="BE5461" s="116">
        <f>IF(Hourly!AT5461=1,Input!$B$4,IF(Hourly!AT5461=0.5,Input!$F$4,0))</f>
        <v>20</v>
      </c>
      <c r="BF5461">
        <f>IF(Hourly!AT5461=1,Input!$B$5,IF(Hourly!AT5461=0.5,Input!$F$5,0))</f>
        <v>24</v>
      </c>
      <c r="BG5461" s="9">
        <f>Input!$B$35+0.0000000001</f>
        <v>23.900000000099997</v>
      </c>
      <c r="BI5461" s="116">
        <f t="shared" si="1371"/>
        <v>0</v>
      </c>
      <c r="BJ5461">
        <f t="shared" si="1372"/>
        <v>0</v>
      </c>
      <c r="BK5461">
        <f t="shared" si="1373"/>
        <v>0</v>
      </c>
      <c r="BL5461">
        <f t="shared" si="1374"/>
        <v>1</v>
      </c>
      <c r="BM5461">
        <f t="shared" si="1375"/>
        <v>0</v>
      </c>
      <c r="BN5461">
        <f t="shared" si="1376"/>
        <v>0</v>
      </c>
      <c r="BO5461" s="9">
        <f t="shared" si="1377"/>
        <v>0</v>
      </c>
      <c r="BR5461" s="116">
        <f t="shared" si="1364"/>
        <v>3304</v>
      </c>
      <c r="BS5461" s="39">
        <v>0</v>
      </c>
      <c r="BT5461" s="168">
        <v>0</v>
      </c>
      <c r="BV5461" s="116">
        <f>IF(Hourly!$AR5461&gt;0,AY5461,"")</f>
        <v>23.900000000099997</v>
      </c>
      <c r="BW5461">
        <f>IF(AND(BV5461&gt;(20.8+0.33*Hourly!$I5461),(BV5461&gt;24),(BV5461&lt;&gt;"")),1,0)</f>
        <v>0</v>
      </c>
      <c r="BX5461">
        <f>IF(AND(BV5461&gt;(21.8+0.33*Hourly!$I5461),(BV5461&gt;24),(BV5461&lt;&gt;"")),1,0)</f>
        <v>0</v>
      </c>
      <c r="BY5461" s="9">
        <f>IF(AND(BV5461&gt;(22.8+0.33*Hourly!$I5461),(BV5461&gt;24),(BV5461&lt;&gt;"")),1,0)</f>
        <v>0</v>
      </c>
    </row>
    <row r="5462" spans="5:77" x14ac:dyDescent="0.35">
      <c r="E5462">
        <f>Hourly!A5462</f>
        <v>2001</v>
      </c>
      <c r="F5462">
        <f>Hourly!B5462</f>
        <v>8</v>
      </c>
      <c r="G5462">
        <f>Hourly!C5462</f>
        <v>16</v>
      </c>
      <c r="H5462">
        <f>Hourly!D5462</f>
        <v>10</v>
      </c>
      <c r="I5462" s="163">
        <v>5458</v>
      </c>
      <c r="J5462" s="19">
        <f>Input!B$22*Input!B$79</f>
        <v>1411.3439999999998</v>
      </c>
      <c r="K5462" s="19">
        <f>Input!B$76*Input!B$88</f>
        <v>656.99775609756091</v>
      </c>
      <c r="L5462" s="19">
        <f>Input!B$77*Input!B$89</f>
        <v>130.99152542372883</v>
      </c>
      <c r="M5462" s="164">
        <f t="shared" si="1365"/>
        <v>2199.3332815212898</v>
      </c>
      <c r="N5462" s="165">
        <f>(Input!B$109*Input!B$102)/3600*Input!B$108</f>
        <v>740.21399999999983</v>
      </c>
      <c r="O5462" s="165">
        <f>(1-Input!B$61)*(Input!B$109*Input!B$33)/3600*Input!B$108*Hourly!AU5462</f>
        <v>177.65135999999998</v>
      </c>
      <c r="P5462" s="19">
        <f>IF(AND(AY5461&gt;Hourly!G5462),(Input!B$109*(Input!B$33*Hourly!AU5462+Input!B$36))/3600*Input!B$108,(1-Input!B$61)*(Input!B$109*Input!B$33)/3600*Input!B$108*Hourly!AU5462)</f>
        <v>11280.861359999999</v>
      </c>
      <c r="Q5462" s="19">
        <f t="shared" si="1362"/>
        <v>3117.1986415212896</v>
      </c>
      <c r="R5462" s="19">
        <f t="shared" si="1366"/>
        <v>14220.408641521288</v>
      </c>
      <c r="S5462" s="165"/>
      <c r="T5462" s="165">
        <f>Input!B$78*Input!B$91</f>
        <v>189.625</v>
      </c>
      <c r="U5462" s="19">
        <f>IF(AND($AY5461&gt;Input!$B$52,Hourly!AI5462&gt;Input!$B$51),Input!$B$93*Input!$F$40*Input!$J$8/100*Hourly!AI5462,Input!$B$93*Input!$B$40*Input!$J$8/100*Hourly!AI5462)</f>
        <v>0</v>
      </c>
      <c r="V5462" s="19">
        <f>IF(AND($AY5461&gt;Input!$B$52,Hourly!AJ5462&gt;Input!$B$51),Input!$B$94*Input!$F$41*Input!$J$9/100*Hourly!AJ5462,Input!$B$94*Input!$B$41*Input!$J$9/100*Hourly!AJ5462)</f>
        <v>2594.3339109946223</v>
      </c>
      <c r="W5462" s="19">
        <f>IF(AND($AY5461&gt;Input!$B$52,Hourly!AK5462&gt;Input!$B$51),Input!$B$95*Input!$F$42*Input!$J$10/100*Hourly!AK5462,Input!$B$95*Input!$B$42*Input!$J$10/100*Hourly!AK5462)</f>
        <v>0</v>
      </c>
      <c r="X5462" s="19">
        <f>IF(AND($AY5461&gt;Input!$B$52,Hourly!AL5462&gt;Input!$B$51),Input!$B$96*Input!$F$43*Input!$J$11/100*Hourly!AL5462,Input!$B$96*Input!$B$43*Input!$J$11/100*Hourly!AL5462)</f>
        <v>1501.0544693942097</v>
      </c>
      <c r="Y5462" s="19">
        <f>IF(AND($AY5461&gt;Input!$B$52,Hourly!AM5462&gt;Input!$B$51),Input!$B$97*Input!$F$44*Input!$J$12/100*Hourly!AM5462,Input!$B$97*Input!$B$44*Input!$J$12/100*Hourly!AM5462)</f>
        <v>0</v>
      </c>
      <c r="Z5462" s="19">
        <f>IF(AND($AY5461&gt;Input!$B$52,Hourly!AN5462&gt;Input!$B$51),Input!$B$98*Input!$F$45*Input!$J$13/100*Hourly!AN5462,Input!$B$98*Input!$B$45*Input!$J$13/100*Hourly!AN5462)</f>
        <v>3411.9929139040432</v>
      </c>
      <c r="AA5462" s="19">
        <f>IF(AND($AY5461&gt;Input!$B$52,Hourly!AO5462&gt;Input!$B$51),Input!$B$99*Input!$F$46*Input!$J$14/100*Hourly!AO5462,Input!$B$99*Input!$B$46*Input!$J$14/100*Hourly!AO5462)</f>
        <v>0</v>
      </c>
      <c r="AB5462" s="19">
        <f>IF(AND($AY5461&gt;Input!$B$52,Hourly!AP5462&gt;Input!$B$51),Input!$B$100*Input!$F$47*Input!$J$15/100*Hourly!AP5462,Input!$B$100*Input!$B$47*Input!$J$15/100*Hourly!AP5462)</f>
        <v>1459.0759171300181</v>
      </c>
      <c r="AC5462" s="19">
        <f>IF(AND($AY5461&gt;Input!$B$52,Hourly!AQ5462&gt;Input!$B$51),Input!$B$101*Input!$F$48*Input!$J$16/100*Hourly!AQ5462,Input!$B$101*Input!$B$48*Input!$J$16/100*Hourly!AQ5462)</f>
        <v>0</v>
      </c>
      <c r="AD5462" s="165">
        <f t="shared" si="1367"/>
        <v>8966.457211422894</v>
      </c>
      <c r="AE5462" s="19">
        <f>Hourly!AI5462/Input!$B$107*Input!$J$40*Input!$B$76*Input!$B$80</f>
        <v>0</v>
      </c>
      <c r="AF5462" s="19">
        <f>Hourly!AJ5462/Input!$B$107*Input!$J$41*Input!$B$76*Input!$B$81</f>
        <v>383.74359685424952</v>
      </c>
      <c r="AG5462" s="19">
        <f>Hourly!AK5462/Input!$B$107*Input!$J$42*Input!$B$76*Input!$B$82</f>
        <v>0</v>
      </c>
      <c r="AH5462" s="19">
        <f>Hourly!AL5462/Input!$B$107*Input!$J$43*Input!$B$76*Input!$B$83</f>
        <v>166.72989946292245</v>
      </c>
      <c r="AI5462" s="19">
        <f>Hourly!AM5462/Input!$B$107*Input!$J$44*Input!$B$76*Input!$B$84</f>
        <v>0</v>
      </c>
      <c r="AJ5462" s="19">
        <f>Hourly!AN5462/Input!$B$107*Input!$J$45*Input!$B$76*Input!$B$85</f>
        <v>331.84995820265158</v>
      </c>
      <c r="AK5462" s="19">
        <f>Hourly!AO5462/Input!$B$107*Input!$J$46*Input!$B$76*Input!$B$86</f>
        <v>0</v>
      </c>
      <c r="AL5462" s="19">
        <f>Hourly!AP5462/Input!$B$107*Input!$J$47*Input!$B$76*Input!$B$87</f>
        <v>162.06712409979224</v>
      </c>
      <c r="AM5462" s="164">
        <f>Hourly!AQ5462/Input!$B$107*Input!$J$48*Input!$B$77*Input!$B$89</f>
        <v>423.53926553672318</v>
      </c>
      <c r="AN5462" s="165">
        <f t="shared" si="1363"/>
        <v>1467.929844156339</v>
      </c>
      <c r="AO5462" s="116">
        <f>Input!B$55*Input!$B$18*Input!B$112*Hourly!AR5462</f>
        <v>959.40000000000009</v>
      </c>
      <c r="AP5462">
        <f>Input!B$113*Input!B$114*Input!B$90*Input!B$56*Hourly!AS5462</f>
        <v>4428</v>
      </c>
      <c r="AQ5462">
        <f>Input!B$90*Input!B$57*Hourly!AS5462</f>
        <v>4428</v>
      </c>
      <c r="AR5462" s="19">
        <f>0.5*Input!$B$63*Hourly!AU5462</f>
        <v>24.6</v>
      </c>
      <c r="AS5462" s="165">
        <f t="shared" si="1368"/>
        <v>9827.6999999999989</v>
      </c>
      <c r="AT5462" s="159">
        <f>AY5461+(Input!$B$66*1000*(Hourly!AX5462&gt;0)+AD5462+AN5462+AS5462+T5462*(Hourly!J5462-AY5461)+Q5462*(Hourly!G5462-AY5461))/(Q5462+T5462)*(1-EXP(-(Q5462+T5462)/(Input!$B$103*1000000)*3600))</f>
        <v>26.618597707613596</v>
      </c>
      <c r="AU5462" s="24">
        <f>AY5461+(AD5462+AN5462+AS5462+T5462*(Hourly!J5462-AY5461)+Q5462*(Hourly!G5462-AY5461))/(Q5462+T5462)*(1-EXP(-(Q5462+T5462)/(Input!$B$103*1000000)*3600))</f>
        <v>23.920677479388992</v>
      </c>
      <c r="AV5462" s="24">
        <f>AY5461+(-Input!$B$67*1000*(Hourly!AX5462&gt;0)+AD5462+AN5462+AS5462+T5462*(Hourly!J5462-AY5461)+R5462*(Hourly!G5462-AY5461))/(R5462+T5462)*(1-EXP(-(R5462+T5462)/(Input!$B$103*1000000)*3600))</f>
        <v>21.1592909756605</v>
      </c>
      <c r="AW5462" s="160">
        <f>AY5461+(AD5462+AN5462+AS5462+T5462*(Hourly!J5462-AY5461)+R5462*(Hourly!G5462-AY5461))/(R5462+T5462)*(1-EXP(-(R5462+T5462)/(Input!$B$103*1000000)*3600))</f>
        <v>23.817084791307266</v>
      </c>
      <c r="AX5462" s="24"/>
      <c r="AY5462" s="167">
        <f t="shared" si="1369"/>
        <v>23.900000000099997</v>
      </c>
      <c r="BA5462" s="159">
        <f>IF(BI5462,Input!$B$66*1000*(Hourly!AX5462&gt;0),IF(BJ5462,-(AD5462+AN5462+AS5462+T5462*(Hourly!J5462-AY5461)+Q5462*(Hourly!G5462-AY5461))+(Q5462+T5462)*(BE5462-AY5461)/(1-EXP(-(Q5462+T5462)/(Input!$B$103*1000000)*3600))))/1000</f>
        <v>0</v>
      </c>
      <c r="BB5462" s="24">
        <f>IF(BO5462,-Input!$B$67*1000*(Hourly!AX5462&gt;0),IF(BN5462,-(AD5462+AN5462+AS5462+T5462*(Hourly!J5462-AY5461)+R5462*(Hourly!G5462-AY5461))+(R5462+T5462)*(BF5462-AY5461)/(1-EXP(-(R5462+T5462)/(Input!$B$103*1000000)*3600))))/1000</f>
        <v>0</v>
      </c>
      <c r="BC5462" s="160">
        <f t="shared" si="1370"/>
        <v>0</v>
      </c>
      <c r="BD5462" s="24"/>
      <c r="BE5462" s="116">
        <f>IF(Hourly!AT5462=1,Input!$B$4,IF(Hourly!AT5462=0.5,Input!$F$4,0))</f>
        <v>20</v>
      </c>
      <c r="BF5462">
        <f>IF(Hourly!AT5462=1,Input!$B$5,IF(Hourly!AT5462=0.5,Input!$F$5,0))</f>
        <v>24</v>
      </c>
      <c r="BG5462" s="9">
        <f>Input!$B$35+0.0000000001</f>
        <v>23.900000000099997</v>
      </c>
      <c r="BI5462" s="116">
        <f t="shared" si="1371"/>
        <v>0</v>
      </c>
      <c r="BJ5462">
        <f t="shared" si="1372"/>
        <v>0</v>
      </c>
      <c r="BK5462">
        <f t="shared" si="1373"/>
        <v>0</v>
      </c>
      <c r="BL5462">
        <f t="shared" si="1374"/>
        <v>1</v>
      </c>
      <c r="BM5462">
        <f t="shared" si="1375"/>
        <v>0</v>
      </c>
      <c r="BN5462">
        <f t="shared" si="1376"/>
        <v>0</v>
      </c>
      <c r="BO5462" s="9">
        <f t="shared" si="1377"/>
        <v>0</v>
      </c>
      <c r="BR5462" s="116">
        <f t="shared" si="1364"/>
        <v>3303</v>
      </c>
      <c r="BS5462" s="39">
        <v>0</v>
      </c>
      <c r="BT5462" s="168">
        <v>0</v>
      </c>
      <c r="BV5462" s="116">
        <f>IF(Hourly!$AR5462&gt;0,AY5462,"")</f>
        <v>23.900000000099997</v>
      </c>
      <c r="BW5462">
        <f>IF(AND(BV5462&gt;(20.8+0.33*Hourly!$I5462),(BV5462&gt;24),(BV5462&lt;&gt;"")),1,0)</f>
        <v>0</v>
      </c>
      <c r="BX5462">
        <f>IF(AND(BV5462&gt;(21.8+0.33*Hourly!$I5462),(BV5462&gt;24),(BV5462&lt;&gt;"")),1,0)</f>
        <v>0</v>
      </c>
      <c r="BY5462" s="9">
        <f>IF(AND(BV5462&gt;(22.8+0.33*Hourly!$I5462),(BV5462&gt;24),(BV5462&lt;&gt;"")),1,0)</f>
        <v>0</v>
      </c>
    </row>
    <row r="5463" spans="5:77" x14ac:dyDescent="0.35">
      <c r="E5463">
        <f>Hourly!A5463</f>
        <v>2001</v>
      </c>
      <c r="F5463">
        <f>Hourly!B5463</f>
        <v>8</v>
      </c>
      <c r="G5463">
        <f>Hourly!C5463</f>
        <v>16</v>
      </c>
      <c r="H5463">
        <f>Hourly!D5463</f>
        <v>11</v>
      </c>
      <c r="I5463" s="163">
        <v>5459</v>
      </c>
      <c r="J5463" s="19">
        <f>Input!B$22*Input!B$79</f>
        <v>1411.3439999999998</v>
      </c>
      <c r="K5463" s="19">
        <f>Input!B$76*Input!B$88</f>
        <v>656.99775609756091</v>
      </c>
      <c r="L5463" s="19">
        <f>Input!B$77*Input!B$89</f>
        <v>130.99152542372883</v>
      </c>
      <c r="M5463" s="164">
        <f t="shared" si="1365"/>
        <v>2199.3332815212898</v>
      </c>
      <c r="N5463" s="165">
        <f>(Input!B$109*Input!B$102)/3600*Input!B$108</f>
        <v>740.21399999999983</v>
      </c>
      <c r="O5463" s="165">
        <f>(1-Input!B$61)*(Input!B$109*Input!B$33)/3600*Input!B$108*Hourly!AU5463</f>
        <v>177.65135999999998</v>
      </c>
      <c r="P5463" s="19">
        <f>IF(AND(AY5462&gt;Hourly!G5463),(Input!B$109*(Input!B$33*Hourly!AU5463+Input!B$36))/3600*Input!B$108,(1-Input!B$61)*(Input!B$109*Input!B$33)/3600*Input!B$108*Hourly!AU5463)</f>
        <v>11280.861359999999</v>
      </c>
      <c r="Q5463" s="19">
        <f t="shared" si="1362"/>
        <v>3117.1986415212896</v>
      </c>
      <c r="R5463" s="19">
        <f t="shared" si="1366"/>
        <v>14220.408641521288</v>
      </c>
      <c r="S5463" s="165"/>
      <c r="T5463" s="165">
        <f>Input!B$78*Input!B$91</f>
        <v>189.625</v>
      </c>
      <c r="U5463" s="19">
        <f>IF(AND($AY5462&gt;Input!$B$52,Hourly!AI5463&gt;Input!$B$51),Input!$B$93*Input!$F$40*Input!$J$8/100*Hourly!AI5463,Input!$B$93*Input!$B$40*Input!$J$8/100*Hourly!AI5463)</f>
        <v>0</v>
      </c>
      <c r="V5463" s="19">
        <f>IF(AND($AY5462&gt;Input!$B$52,Hourly!AJ5463&gt;Input!$B$51),Input!$B$94*Input!$F$41*Input!$J$9/100*Hourly!AJ5463,Input!$B$94*Input!$B$41*Input!$J$9/100*Hourly!AJ5463)</f>
        <v>7461.5518031285874</v>
      </c>
      <c r="W5463" s="19">
        <f>IF(AND($AY5462&gt;Input!$B$52,Hourly!AK5463&gt;Input!$B$51),Input!$B$95*Input!$F$42*Input!$J$10/100*Hourly!AK5463,Input!$B$95*Input!$B$42*Input!$J$10/100*Hourly!AK5463)</f>
        <v>0</v>
      </c>
      <c r="X5463" s="19">
        <f>IF(AND($AY5462&gt;Input!$B$52,Hourly!AL5463&gt;Input!$B$51),Input!$B$96*Input!$F$43*Input!$J$11/100*Hourly!AL5463,Input!$B$96*Input!$B$43*Input!$J$11/100*Hourly!AL5463)</f>
        <v>5865.7393655215992</v>
      </c>
      <c r="Y5463" s="19">
        <f>IF(AND($AY5462&gt;Input!$B$52,Hourly!AM5463&gt;Input!$B$51),Input!$B$97*Input!$F$44*Input!$J$12/100*Hourly!AM5463,Input!$B$97*Input!$B$44*Input!$J$12/100*Hourly!AM5463)</f>
        <v>0</v>
      </c>
      <c r="Z5463" s="19">
        <f>IF(AND($AY5462&gt;Input!$B$52,Hourly!AN5463&gt;Input!$B$51),Input!$B$98*Input!$F$45*Input!$J$13/100*Hourly!AN5463,Input!$B$98*Input!$B$45*Input!$J$13/100*Hourly!AN5463)</f>
        <v>9060.3301538680462</v>
      </c>
      <c r="AA5463" s="19">
        <f>IF(AND($AY5462&gt;Input!$B$52,Hourly!AO5463&gt;Input!$B$51),Input!$B$99*Input!$F$46*Input!$J$14/100*Hourly!AO5463,Input!$B$99*Input!$B$46*Input!$J$14/100*Hourly!AO5463)</f>
        <v>0</v>
      </c>
      <c r="AB5463" s="19">
        <f>IF(AND($AY5462&gt;Input!$B$52,Hourly!AP5463&gt;Input!$B$51),Input!$B$100*Input!$F$47*Input!$J$15/100*Hourly!AP5463,Input!$B$100*Input!$B$47*Input!$J$15/100*Hourly!AP5463)</f>
        <v>3874.4832894830447</v>
      </c>
      <c r="AC5463" s="19">
        <f>IF(AND($AY5462&gt;Input!$B$52,Hourly!AQ5463&gt;Input!$B$51),Input!$B$101*Input!$F$48*Input!$J$16/100*Hourly!AQ5463,Input!$B$101*Input!$B$48*Input!$J$16/100*Hourly!AQ5463)</f>
        <v>0</v>
      </c>
      <c r="AD5463" s="165">
        <f t="shared" si="1367"/>
        <v>26262.104612001276</v>
      </c>
      <c r="AE5463" s="19">
        <f>Hourly!AI5463/Input!$B$107*Input!$J$40*Input!$B$76*Input!$B$80</f>
        <v>0</v>
      </c>
      <c r="AF5463" s="19">
        <f>Hourly!AJ5463/Input!$B$107*Input!$J$41*Input!$B$76*Input!$B$81</f>
        <v>1103.6831900906416</v>
      </c>
      <c r="AG5463" s="19">
        <f>Hourly!AK5463/Input!$B$107*Input!$J$42*Input!$B$76*Input!$B$82</f>
        <v>0</v>
      </c>
      <c r="AH5463" s="19">
        <f>Hourly!AL5463/Input!$B$107*Input!$J$43*Input!$B$76*Input!$B$83</f>
        <v>651.53807182214905</v>
      </c>
      <c r="AI5463" s="19">
        <f>Hourly!AM5463/Input!$B$107*Input!$J$44*Input!$B$76*Input!$B$84</f>
        <v>0</v>
      </c>
      <c r="AJ5463" s="19">
        <f>Hourly!AN5463/Input!$B$107*Input!$J$45*Input!$B$76*Input!$B$85</f>
        <v>881.20645579625989</v>
      </c>
      <c r="AK5463" s="19">
        <f>Hourly!AO5463/Input!$B$107*Input!$J$46*Input!$B$76*Input!$B$86</f>
        <v>0</v>
      </c>
      <c r="AL5463" s="19">
        <f>Hourly!AP5463/Input!$B$107*Input!$J$47*Input!$B$76*Input!$B$87</f>
        <v>430.35893933082139</v>
      </c>
      <c r="AM5463" s="164">
        <f>Hourly!AQ5463/Input!$B$107*Input!$J$48*Input!$B$77*Input!$B$89</f>
        <v>1261.8850282485876</v>
      </c>
      <c r="AN5463" s="165">
        <f t="shared" si="1363"/>
        <v>4328.6716852884592</v>
      </c>
      <c r="AO5463" s="116">
        <f>Input!B$55*Input!$B$18*Input!B$112*Hourly!AR5463</f>
        <v>959.40000000000009</v>
      </c>
      <c r="AP5463">
        <f>Input!B$113*Input!B$114*Input!B$90*Input!B$56*Hourly!AS5463</f>
        <v>4428</v>
      </c>
      <c r="AQ5463">
        <f>Input!B$90*Input!B$57*Hourly!AS5463</f>
        <v>4428</v>
      </c>
      <c r="AR5463" s="19">
        <f>0.5*Input!$B$63*Hourly!AU5463</f>
        <v>24.6</v>
      </c>
      <c r="AS5463" s="165">
        <f t="shared" si="1368"/>
        <v>9827.6999999999989</v>
      </c>
      <c r="AT5463" s="159">
        <f>AY5462+(Input!$B$66*1000*(Hourly!AX5463&gt;0)+AD5463+AN5463+AS5463+T5463*(Hourly!J5463-AY5462)+Q5463*(Hourly!G5463-AY5462))/(Q5463+T5463)*(1-EXP(-(Q5463+T5463)/(Input!$B$103*1000000)*3600))</f>
        <v>26.683910977128235</v>
      </c>
      <c r="AU5463" s="24">
        <f>AY5462+(AD5463+AN5463+AS5463+T5463*(Hourly!J5463-AY5462)+Q5463*(Hourly!G5463-AY5462))/(Q5463+T5463)*(1-EXP(-(Q5463+T5463)/(Input!$B$103*1000000)*3600))</f>
        <v>23.985990748903632</v>
      </c>
      <c r="AV5463" s="24">
        <f>AY5462+(-Input!$B$67*1000*(Hourly!AX5463&gt;0)+AD5463+AN5463+AS5463+T5463*(Hourly!J5463-AY5462)+R5463*(Hourly!G5463-AY5462))/(R5463+T5463)*(1-EXP(-(R5463+T5463)/(Input!$B$103*1000000)*3600))</f>
        <v>21.261995890719312</v>
      </c>
      <c r="AW5463" s="160">
        <f>AY5462+(AD5463+AN5463+AS5463+T5463*(Hourly!J5463-AY5462)+R5463*(Hourly!G5463-AY5462))/(R5463+T5463)*(1-EXP(-(R5463+T5463)/(Input!$B$103*1000000)*3600))</f>
        <v>23.919789706366078</v>
      </c>
      <c r="AX5463" s="24"/>
      <c r="AY5463" s="167">
        <f t="shared" si="1369"/>
        <v>23.919789706366078</v>
      </c>
      <c r="BA5463" s="159">
        <f>IF(BI5463,Input!$B$66*1000*(Hourly!AX5463&gt;0),IF(BJ5463,-(AD5463+AN5463+AS5463+T5463*(Hourly!J5463-AY5462)+Q5463*(Hourly!G5463-AY5462))+(Q5463+T5463)*(BE5463-AY5462)/(1-EXP(-(Q5463+T5463)/(Input!$B$103*1000000)*3600))))/1000</f>
        <v>0</v>
      </c>
      <c r="BB5463" s="24">
        <f>IF(BO5463,-Input!$B$67*1000*(Hourly!AX5463&gt;0),IF(BN5463,-(AD5463+AN5463+AS5463+T5463*(Hourly!J5463-AY5462)+R5463*(Hourly!G5463-AY5462))+(R5463+T5463)*(BF5463-AY5462)/(1-EXP(-(R5463+T5463)/(Input!$B$103*1000000)*3600))))/1000</f>
        <v>0</v>
      </c>
      <c r="BC5463" s="160">
        <f t="shared" si="1370"/>
        <v>0</v>
      </c>
      <c r="BD5463" s="24"/>
      <c r="BE5463" s="116">
        <f>IF(Hourly!AT5463=1,Input!$B$4,IF(Hourly!AT5463=0.5,Input!$F$4,0))</f>
        <v>20</v>
      </c>
      <c r="BF5463">
        <f>IF(Hourly!AT5463=1,Input!$B$5,IF(Hourly!AT5463=0.5,Input!$F$5,0))</f>
        <v>24</v>
      </c>
      <c r="BG5463" s="9">
        <f>Input!$B$35+0.0000000001</f>
        <v>23.900000000099997</v>
      </c>
      <c r="BI5463" s="116">
        <f t="shared" si="1371"/>
        <v>0</v>
      </c>
      <c r="BJ5463">
        <f t="shared" si="1372"/>
        <v>0</v>
      </c>
      <c r="BK5463">
        <f t="shared" si="1373"/>
        <v>0</v>
      </c>
      <c r="BL5463">
        <f t="shared" si="1374"/>
        <v>0</v>
      </c>
      <c r="BM5463">
        <f t="shared" si="1375"/>
        <v>1</v>
      </c>
      <c r="BN5463">
        <f t="shared" si="1376"/>
        <v>0</v>
      </c>
      <c r="BO5463" s="9">
        <f t="shared" si="1377"/>
        <v>0</v>
      </c>
      <c r="BR5463" s="116">
        <f t="shared" si="1364"/>
        <v>3302</v>
      </c>
      <c r="BS5463" s="39">
        <v>0</v>
      </c>
      <c r="BT5463" s="168">
        <v>0</v>
      </c>
      <c r="BV5463" s="116">
        <f>IF(Hourly!$AR5463&gt;0,AY5463,"")</f>
        <v>23.919789706366078</v>
      </c>
      <c r="BW5463">
        <f>IF(AND(BV5463&gt;(20.8+0.33*Hourly!$I5463),(BV5463&gt;24),(BV5463&lt;&gt;"")),1,0)</f>
        <v>0</v>
      </c>
      <c r="BX5463">
        <f>IF(AND(BV5463&gt;(21.8+0.33*Hourly!$I5463),(BV5463&gt;24),(BV5463&lt;&gt;"")),1,0)</f>
        <v>0</v>
      </c>
      <c r="BY5463" s="9">
        <f>IF(AND(BV5463&gt;(22.8+0.33*Hourly!$I5463),(BV5463&gt;24),(BV5463&lt;&gt;"")),1,0)</f>
        <v>0</v>
      </c>
    </row>
    <row r="5464" spans="5:77" x14ac:dyDescent="0.35">
      <c r="E5464">
        <f>Hourly!A5464</f>
        <v>2001</v>
      </c>
      <c r="F5464">
        <f>Hourly!B5464</f>
        <v>8</v>
      </c>
      <c r="G5464">
        <f>Hourly!C5464</f>
        <v>16</v>
      </c>
      <c r="H5464">
        <f>Hourly!D5464</f>
        <v>12</v>
      </c>
      <c r="I5464" s="163">
        <v>5460</v>
      </c>
      <c r="J5464" s="19">
        <f>Input!B$22*Input!B$79</f>
        <v>1411.3439999999998</v>
      </c>
      <c r="K5464" s="19">
        <f>Input!B$76*Input!B$88</f>
        <v>656.99775609756091</v>
      </c>
      <c r="L5464" s="19">
        <f>Input!B$77*Input!B$89</f>
        <v>130.99152542372883</v>
      </c>
      <c r="M5464" s="164">
        <f t="shared" si="1365"/>
        <v>2199.3332815212898</v>
      </c>
      <c r="N5464" s="165">
        <f>(Input!B$109*Input!B$102)/3600*Input!B$108</f>
        <v>740.21399999999983</v>
      </c>
      <c r="O5464" s="165">
        <f>(1-Input!B$61)*(Input!B$109*Input!B$33)/3600*Input!B$108*Hourly!AU5464</f>
        <v>177.65135999999998</v>
      </c>
      <c r="P5464" s="19">
        <f>IF(AND(AY5463&gt;Hourly!G5464),(Input!B$109*(Input!B$33*Hourly!AU5464+Input!B$36))/3600*Input!B$108,(1-Input!B$61)*(Input!B$109*Input!B$33)/3600*Input!B$108*Hourly!AU5464)</f>
        <v>11280.861359999999</v>
      </c>
      <c r="Q5464" s="19">
        <f t="shared" si="1362"/>
        <v>3117.1986415212896</v>
      </c>
      <c r="R5464" s="19">
        <f t="shared" si="1366"/>
        <v>14220.408641521288</v>
      </c>
      <c r="S5464" s="165"/>
      <c r="T5464" s="165">
        <f>Input!B$78*Input!B$91</f>
        <v>189.625</v>
      </c>
      <c r="U5464" s="19">
        <f>IF(AND($AY5463&gt;Input!$B$52,Hourly!AI5464&gt;Input!$B$51),Input!$B$93*Input!$F$40*Input!$J$8/100*Hourly!AI5464,Input!$B$93*Input!$B$40*Input!$J$8/100*Hourly!AI5464)</f>
        <v>0</v>
      </c>
      <c r="V5464" s="19">
        <f>IF(AND($AY5463&gt;Input!$B$52,Hourly!AJ5464&gt;Input!$B$51),Input!$B$94*Input!$F$41*Input!$J$9/100*Hourly!AJ5464,Input!$B$94*Input!$B$41*Input!$J$9/100*Hourly!AJ5464)</f>
        <v>5392.3408866099844</v>
      </c>
      <c r="W5464" s="19">
        <f>IF(AND($AY5463&gt;Input!$B$52,Hourly!AK5464&gt;Input!$B$51),Input!$B$95*Input!$F$42*Input!$J$10/100*Hourly!AK5464,Input!$B$95*Input!$B$42*Input!$J$10/100*Hourly!AK5464)</f>
        <v>0</v>
      </c>
      <c r="X5464" s="19">
        <f>IF(AND($AY5463&gt;Input!$B$52,Hourly!AL5464&gt;Input!$B$51),Input!$B$96*Input!$F$43*Input!$J$11/100*Hourly!AL5464,Input!$B$96*Input!$B$43*Input!$J$11/100*Hourly!AL5464)</f>
        <v>3304.395280725797</v>
      </c>
      <c r="Y5464" s="19">
        <f>IF(AND($AY5463&gt;Input!$B$52,Hourly!AM5464&gt;Input!$B$51),Input!$B$97*Input!$F$44*Input!$J$12/100*Hourly!AM5464,Input!$B$97*Input!$B$44*Input!$J$12/100*Hourly!AM5464)</f>
        <v>0</v>
      </c>
      <c r="Z5464" s="19">
        <f>IF(AND($AY5463&gt;Input!$B$52,Hourly!AN5464&gt;Input!$B$51),Input!$B$98*Input!$F$45*Input!$J$13/100*Hourly!AN5464,Input!$B$98*Input!$B$45*Input!$J$13/100*Hourly!AN5464)</f>
        <v>7255.3582142235728</v>
      </c>
      <c r="AA5464" s="19">
        <f>IF(AND($AY5463&gt;Input!$B$52,Hourly!AO5464&gt;Input!$B$51),Input!$B$99*Input!$F$46*Input!$J$14/100*Hourly!AO5464,Input!$B$99*Input!$B$46*Input!$J$14/100*Hourly!AO5464)</f>
        <v>0</v>
      </c>
      <c r="AB5464" s="19">
        <f>IF(AND($AY5463&gt;Input!$B$52,Hourly!AP5464&gt;Input!$B$51),Input!$B$100*Input!$F$47*Input!$J$15/100*Hourly!AP5464,Input!$B$100*Input!$B$47*Input!$J$15/100*Hourly!AP5464)</f>
        <v>3074.5803300846396</v>
      </c>
      <c r="AC5464" s="19">
        <f>IF(AND($AY5463&gt;Input!$B$52,Hourly!AQ5464&gt;Input!$B$51),Input!$B$101*Input!$F$48*Input!$J$16/100*Hourly!AQ5464,Input!$B$101*Input!$B$48*Input!$J$16/100*Hourly!AQ5464)</f>
        <v>0</v>
      </c>
      <c r="AD5464" s="165">
        <f t="shared" si="1367"/>
        <v>19026.674711643991</v>
      </c>
      <c r="AE5464" s="19">
        <f>Hourly!AI5464/Input!$B$107*Input!$J$40*Input!$B$76*Input!$B$80</f>
        <v>0</v>
      </c>
      <c r="AF5464" s="19">
        <f>Hourly!AJ5464/Input!$B$107*Input!$J$41*Input!$B$76*Input!$B$81</f>
        <v>797.61370674857505</v>
      </c>
      <c r="AG5464" s="19">
        <f>Hourly!AK5464/Input!$B$107*Input!$J$42*Input!$B$76*Input!$B$82</f>
        <v>0</v>
      </c>
      <c r="AH5464" s="19">
        <f>Hourly!AL5464/Input!$B$107*Input!$J$43*Input!$B$76*Input!$B$83</f>
        <v>367.0363095907602</v>
      </c>
      <c r="AI5464" s="19">
        <f>Hourly!AM5464/Input!$B$107*Input!$J$44*Input!$B$76*Input!$B$84</f>
        <v>0</v>
      </c>
      <c r="AJ5464" s="19">
        <f>Hourly!AN5464/Input!$B$107*Input!$J$45*Input!$B$76*Input!$B$85</f>
        <v>705.65513495760717</v>
      </c>
      <c r="AK5464" s="19">
        <f>Hourly!AO5464/Input!$B$107*Input!$J$46*Input!$B$76*Input!$B$86</f>
        <v>0</v>
      </c>
      <c r="AL5464" s="19">
        <f>Hourly!AP5464/Input!$B$107*Input!$J$47*Input!$B$76*Input!$B$87</f>
        <v>341.50957195615558</v>
      </c>
      <c r="AM5464" s="164">
        <f>Hourly!AQ5464/Input!$B$107*Input!$J$48*Input!$B$77*Input!$B$89</f>
        <v>886.3759887005649</v>
      </c>
      <c r="AN5464" s="165">
        <f t="shared" si="1363"/>
        <v>3098.1907119536627</v>
      </c>
      <c r="AO5464" s="116">
        <f>Input!B$55*Input!$B$18*Input!B$112*Hourly!AR5464</f>
        <v>959.40000000000009</v>
      </c>
      <c r="AP5464">
        <f>Input!B$113*Input!B$114*Input!B$90*Input!B$56*Hourly!AS5464</f>
        <v>4428</v>
      </c>
      <c r="AQ5464">
        <f>Input!B$90*Input!B$57*Hourly!AS5464</f>
        <v>4428</v>
      </c>
      <c r="AR5464" s="19">
        <f>0.5*Input!$B$63*Hourly!AU5464</f>
        <v>24.6</v>
      </c>
      <c r="AS5464" s="165">
        <f t="shared" si="1368"/>
        <v>9827.6999999999989</v>
      </c>
      <c r="AT5464" s="159">
        <f>AY5463+(Input!$B$66*1000*(Hourly!AX5464&gt;0)+AD5464+AN5464+AS5464+T5464*(Hourly!J5464-AY5463)+Q5464*(Hourly!G5464-AY5463))/(Q5464+T5464)*(1-EXP(-(Q5464+T5464)/(Input!$B$103*1000000)*3600))</f>
        <v>26.672273823144913</v>
      </c>
      <c r="AU5464" s="24">
        <f>AY5463+(AD5464+AN5464+AS5464+T5464*(Hourly!J5464-AY5463)+Q5464*(Hourly!G5464-AY5463))/(Q5464+T5464)*(1-EXP(-(Q5464+T5464)/(Input!$B$103*1000000)*3600))</f>
        <v>23.974353594920309</v>
      </c>
      <c r="AV5464" s="24">
        <f>AY5463+(-Input!$B$67*1000*(Hourly!AX5464&gt;0)+AD5464+AN5464+AS5464+T5464*(Hourly!J5464-AY5463)+R5464*(Hourly!G5464-AY5463))/(R5464+T5464)*(1-EXP(-(R5464+T5464)/(Input!$B$103*1000000)*3600))</f>
        <v>21.220732113330488</v>
      </c>
      <c r="AW5464" s="160">
        <f>AY5463+(AD5464+AN5464+AS5464+T5464*(Hourly!J5464-AY5463)+R5464*(Hourly!G5464-AY5463))/(R5464+T5464)*(1-EXP(-(R5464+T5464)/(Input!$B$103*1000000)*3600))</f>
        <v>23.878525928977254</v>
      </c>
      <c r="AX5464" s="24"/>
      <c r="AY5464" s="167">
        <f t="shared" si="1369"/>
        <v>23.900000000099997</v>
      </c>
      <c r="BA5464" s="159">
        <f>IF(BI5464,Input!$B$66*1000*(Hourly!AX5464&gt;0),IF(BJ5464,-(AD5464+AN5464+AS5464+T5464*(Hourly!J5464-AY5463)+Q5464*(Hourly!G5464-AY5463))+(Q5464+T5464)*(BE5464-AY5463)/(1-EXP(-(Q5464+T5464)/(Input!$B$103*1000000)*3600))))/1000</f>
        <v>0</v>
      </c>
      <c r="BB5464" s="24">
        <f>IF(BO5464,-Input!$B$67*1000*(Hourly!AX5464&gt;0),IF(BN5464,-(AD5464+AN5464+AS5464+T5464*(Hourly!J5464-AY5463)+R5464*(Hourly!G5464-AY5463))+(R5464+T5464)*(BF5464-AY5463)/(1-EXP(-(R5464+T5464)/(Input!$B$103*1000000)*3600))))/1000</f>
        <v>0</v>
      </c>
      <c r="BC5464" s="160">
        <f t="shared" si="1370"/>
        <v>0</v>
      </c>
      <c r="BD5464" s="24"/>
      <c r="BE5464" s="116">
        <f>IF(Hourly!AT5464=1,Input!$B$4,IF(Hourly!AT5464=0.5,Input!$F$4,0))</f>
        <v>20</v>
      </c>
      <c r="BF5464">
        <f>IF(Hourly!AT5464=1,Input!$B$5,IF(Hourly!AT5464=0.5,Input!$F$5,0))</f>
        <v>24</v>
      </c>
      <c r="BG5464" s="9">
        <f>Input!$B$35+0.0000000001</f>
        <v>23.900000000099997</v>
      </c>
      <c r="BI5464" s="116">
        <f t="shared" si="1371"/>
        <v>0</v>
      </c>
      <c r="BJ5464">
        <f t="shared" si="1372"/>
        <v>0</v>
      </c>
      <c r="BK5464">
        <f t="shared" si="1373"/>
        <v>0</v>
      </c>
      <c r="BL5464">
        <f t="shared" si="1374"/>
        <v>1</v>
      </c>
      <c r="BM5464">
        <f t="shared" si="1375"/>
        <v>0</v>
      </c>
      <c r="BN5464">
        <f t="shared" si="1376"/>
        <v>0</v>
      </c>
      <c r="BO5464" s="9">
        <f t="shared" si="1377"/>
        <v>0</v>
      </c>
      <c r="BR5464" s="116">
        <f t="shared" si="1364"/>
        <v>3301</v>
      </c>
      <c r="BS5464" s="39">
        <v>0</v>
      </c>
      <c r="BT5464" s="168">
        <v>0</v>
      </c>
      <c r="BV5464" s="116">
        <f>IF(Hourly!$AR5464&gt;0,AY5464,"")</f>
        <v>23.900000000099997</v>
      </c>
      <c r="BW5464">
        <f>IF(AND(BV5464&gt;(20.8+0.33*Hourly!$I5464),(BV5464&gt;24),(BV5464&lt;&gt;"")),1,0)</f>
        <v>0</v>
      </c>
      <c r="BX5464">
        <f>IF(AND(BV5464&gt;(21.8+0.33*Hourly!$I5464),(BV5464&gt;24),(BV5464&lt;&gt;"")),1,0)</f>
        <v>0</v>
      </c>
      <c r="BY5464" s="9">
        <f>IF(AND(BV5464&gt;(22.8+0.33*Hourly!$I5464),(BV5464&gt;24),(BV5464&lt;&gt;"")),1,0)</f>
        <v>0</v>
      </c>
    </row>
    <row r="5465" spans="5:77" x14ac:dyDescent="0.35">
      <c r="E5465">
        <f>Hourly!A5465</f>
        <v>2001</v>
      </c>
      <c r="F5465">
        <f>Hourly!B5465</f>
        <v>8</v>
      </c>
      <c r="G5465">
        <f>Hourly!C5465</f>
        <v>16</v>
      </c>
      <c r="H5465">
        <f>Hourly!D5465</f>
        <v>13</v>
      </c>
      <c r="I5465" s="163">
        <v>5461</v>
      </c>
      <c r="J5465" s="19">
        <f>Input!B$22*Input!B$79</f>
        <v>1411.3439999999998</v>
      </c>
      <c r="K5465" s="19">
        <f>Input!B$76*Input!B$88</f>
        <v>656.99775609756091</v>
      </c>
      <c r="L5465" s="19">
        <f>Input!B$77*Input!B$89</f>
        <v>130.99152542372883</v>
      </c>
      <c r="M5465" s="164">
        <f t="shared" si="1365"/>
        <v>2199.3332815212898</v>
      </c>
      <c r="N5465" s="165">
        <f>(Input!B$109*Input!B$102)/3600*Input!B$108</f>
        <v>740.21399999999983</v>
      </c>
      <c r="O5465" s="165">
        <f>(1-Input!B$61)*(Input!B$109*Input!B$33)/3600*Input!B$108*Hourly!AU5465</f>
        <v>177.65135999999998</v>
      </c>
      <c r="P5465" s="19">
        <f>IF(AND(AY5464&gt;Hourly!G5465),(Input!B$109*(Input!B$33*Hourly!AU5465+Input!B$36))/3600*Input!B$108,(1-Input!B$61)*(Input!B$109*Input!B$33)/3600*Input!B$108*Hourly!AU5465)</f>
        <v>11280.861359999999</v>
      </c>
      <c r="Q5465" s="19">
        <f t="shared" si="1362"/>
        <v>3117.1986415212896</v>
      </c>
      <c r="R5465" s="19">
        <f t="shared" si="1366"/>
        <v>14220.408641521288</v>
      </c>
      <c r="S5465" s="165"/>
      <c r="T5465" s="165">
        <f>Input!B$78*Input!B$91</f>
        <v>189.625</v>
      </c>
      <c r="U5465" s="19">
        <f>IF(AND($AY5464&gt;Input!$B$52,Hourly!AI5465&gt;Input!$B$51),Input!$B$93*Input!$F$40*Input!$J$8/100*Hourly!AI5465,Input!$B$93*Input!$B$40*Input!$J$8/100*Hourly!AI5465)</f>
        <v>0</v>
      </c>
      <c r="V5465" s="19">
        <f>IF(AND($AY5464&gt;Input!$B$52,Hourly!AJ5465&gt;Input!$B$51),Input!$B$94*Input!$F$41*Input!$J$9/100*Hourly!AJ5465,Input!$B$94*Input!$B$41*Input!$J$9/100*Hourly!AJ5465)</f>
        <v>7693.6535313887389</v>
      </c>
      <c r="W5465" s="19">
        <f>IF(AND($AY5464&gt;Input!$B$52,Hourly!AK5465&gt;Input!$B$51),Input!$B$95*Input!$F$42*Input!$J$10/100*Hourly!AK5465,Input!$B$95*Input!$B$42*Input!$J$10/100*Hourly!AK5465)</f>
        <v>0</v>
      </c>
      <c r="X5465" s="19">
        <f>IF(AND($AY5464&gt;Input!$B$52,Hourly!AL5465&gt;Input!$B$51),Input!$B$96*Input!$F$43*Input!$J$11/100*Hourly!AL5465,Input!$B$96*Input!$B$43*Input!$J$11/100*Hourly!AL5465)</f>
        <v>6964.9808250831175</v>
      </c>
      <c r="Y5465" s="19">
        <f>IF(AND($AY5464&gt;Input!$B$52,Hourly!AM5465&gt;Input!$B$51),Input!$B$97*Input!$F$44*Input!$J$12/100*Hourly!AM5465,Input!$B$97*Input!$B$44*Input!$J$12/100*Hourly!AM5465)</f>
        <v>0</v>
      </c>
      <c r="Z5465" s="19">
        <f>IF(AND($AY5464&gt;Input!$B$52,Hourly!AN5465&gt;Input!$B$51),Input!$B$98*Input!$F$45*Input!$J$13/100*Hourly!AN5465,Input!$B$98*Input!$B$45*Input!$J$13/100*Hourly!AN5465)</f>
        <v>13478.589923058194</v>
      </c>
      <c r="AA5465" s="19">
        <f>IF(AND($AY5464&gt;Input!$B$52,Hourly!AO5465&gt;Input!$B$51),Input!$B$99*Input!$F$46*Input!$J$14/100*Hourly!AO5465,Input!$B$99*Input!$B$46*Input!$J$14/100*Hourly!AO5465)</f>
        <v>0</v>
      </c>
      <c r="AB5465" s="19">
        <f>IF(AND($AY5464&gt;Input!$B$52,Hourly!AP5465&gt;Input!$B$51),Input!$B$100*Input!$F$47*Input!$J$15/100*Hourly!AP5465,Input!$B$100*Input!$B$47*Input!$J$15/100*Hourly!AP5465)</f>
        <v>4386.7322766690168</v>
      </c>
      <c r="AC5465" s="19">
        <f>IF(AND($AY5464&gt;Input!$B$52,Hourly!AQ5465&gt;Input!$B$51),Input!$B$101*Input!$F$48*Input!$J$16/100*Hourly!AQ5465,Input!$B$101*Input!$B$48*Input!$J$16/100*Hourly!AQ5465)</f>
        <v>0</v>
      </c>
      <c r="AD5465" s="165">
        <f t="shared" si="1367"/>
        <v>32523.956556199064</v>
      </c>
      <c r="AE5465" s="19">
        <f>Hourly!AI5465/Input!$B$107*Input!$J$40*Input!$B$76*Input!$B$80</f>
        <v>0</v>
      </c>
      <c r="AF5465" s="19">
        <f>Hourly!AJ5465/Input!$B$107*Input!$J$41*Input!$B$76*Input!$B$81</f>
        <v>1138.0147584601466</v>
      </c>
      <c r="AG5465" s="19">
        <f>Hourly!AK5465/Input!$B$107*Input!$J$42*Input!$B$76*Input!$B$82</f>
        <v>0</v>
      </c>
      <c r="AH5465" s="19">
        <f>Hourly!AL5465/Input!$B$107*Input!$J$43*Input!$B$76*Input!$B$83</f>
        <v>773.63651779801967</v>
      </c>
      <c r="AI5465" s="19">
        <f>Hourly!AM5465/Input!$B$107*Input!$J$44*Input!$B$76*Input!$B$84</f>
        <v>0</v>
      </c>
      <c r="AJ5465" s="19">
        <f>Hourly!AN5465/Input!$B$107*Input!$J$45*Input!$B$76*Input!$B$85</f>
        <v>1310.9257889635037</v>
      </c>
      <c r="AK5465" s="19">
        <f>Hourly!AO5465/Input!$B$107*Input!$J$46*Input!$B$76*Input!$B$86</f>
        <v>0</v>
      </c>
      <c r="AL5465" s="19">
        <f>Hourly!AP5465/Input!$B$107*Input!$J$47*Input!$B$76*Input!$B$87</f>
        <v>487.25708918141885</v>
      </c>
      <c r="AM5465" s="164">
        <f>Hourly!AQ5465/Input!$B$107*Input!$J$48*Input!$B$77*Input!$B$89</f>
        <v>1528.2344632768361</v>
      </c>
      <c r="AN5465" s="165">
        <f t="shared" si="1363"/>
        <v>5238.0686176799245</v>
      </c>
      <c r="AO5465" s="116">
        <f>Input!B$55*Input!$B$18*Input!B$112*Hourly!AR5465</f>
        <v>959.40000000000009</v>
      </c>
      <c r="AP5465">
        <f>Input!B$113*Input!B$114*Input!B$90*Input!B$56*Hourly!AS5465</f>
        <v>4428</v>
      </c>
      <c r="AQ5465">
        <f>Input!B$90*Input!B$57*Hourly!AS5465</f>
        <v>4428</v>
      </c>
      <c r="AR5465" s="19">
        <f>0.5*Input!$B$63*Hourly!AU5465</f>
        <v>24.6</v>
      </c>
      <c r="AS5465" s="165">
        <f t="shared" si="1368"/>
        <v>9827.6999999999989</v>
      </c>
      <c r="AT5465" s="159">
        <f>AY5464+(Input!$B$66*1000*(Hourly!AX5465&gt;0)+AD5465+AN5465+AS5465+T5465*(Hourly!J5465-AY5464)+Q5465*(Hourly!G5465-AY5464))/(Q5465+T5465)*(1-EXP(-(Q5465+T5465)/(Input!$B$103*1000000)*3600))</f>
        <v>26.696530471917736</v>
      </c>
      <c r="AU5465" s="24">
        <f>AY5464+(AD5465+AN5465+AS5465+T5465*(Hourly!J5465-AY5464)+Q5465*(Hourly!G5465-AY5464))/(Q5465+T5465)*(1-EXP(-(Q5465+T5465)/(Input!$B$103*1000000)*3600))</f>
        <v>23.998610243693133</v>
      </c>
      <c r="AV5465" s="24">
        <f>AY5464+(-Input!$B$67*1000*(Hourly!AX5465&gt;0)+AD5465+AN5465+AS5465+T5465*(Hourly!J5465-AY5464)+R5465*(Hourly!G5465-AY5464))/(R5465+T5465)*(1-EXP(-(R5465+T5465)/(Input!$B$103*1000000)*3600))</f>
        <v>21.250819660319252</v>
      </c>
      <c r="AW5465" s="160">
        <f>AY5464+(AD5465+AN5465+AS5465+T5465*(Hourly!J5465-AY5464)+R5465*(Hourly!G5465-AY5464))/(R5465+T5465)*(1-EXP(-(R5465+T5465)/(Input!$B$103*1000000)*3600))</f>
        <v>23.908613475966018</v>
      </c>
      <c r="AX5465" s="24"/>
      <c r="AY5465" s="167">
        <f t="shared" si="1369"/>
        <v>23.908613475966018</v>
      </c>
      <c r="BA5465" s="159">
        <f>IF(BI5465,Input!$B$66*1000*(Hourly!AX5465&gt;0),IF(BJ5465,-(AD5465+AN5465+AS5465+T5465*(Hourly!J5465-AY5464)+Q5465*(Hourly!G5465-AY5464))+(Q5465+T5465)*(BE5465-AY5464)/(1-EXP(-(Q5465+T5465)/(Input!$B$103*1000000)*3600))))/1000</f>
        <v>0</v>
      </c>
      <c r="BB5465" s="24">
        <f>IF(BO5465,-Input!$B$67*1000*(Hourly!AX5465&gt;0),IF(BN5465,-(AD5465+AN5465+AS5465+T5465*(Hourly!J5465-AY5464)+R5465*(Hourly!G5465-AY5464))+(R5465+T5465)*(BF5465-AY5464)/(1-EXP(-(R5465+T5465)/(Input!$B$103*1000000)*3600))))/1000</f>
        <v>0</v>
      </c>
      <c r="BC5465" s="160">
        <f t="shared" si="1370"/>
        <v>0</v>
      </c>
      <c r="BD5465" s="24"/>
      <c r="BE5465" s="116">
        <f>IF(Hourly!AT5465=1,Input!$B$4,IF(Hourly!AT5465=0.5,Input!$F$4,0))</f>
        <v>20</v>
      </c>
      <c r="BF5465">
        <f>IF(Hourly!AT5465=1,Input!$B$5,IF(Hourly!AT5465=0.5,Input!$F$5,0))</f>
        <v>24</v>
      </c>
      <c r="BG5465" s="9">
        <f>Input!$B$35+0.0000000001</f>
        <v>23.900000000099997</v>
      </c>
      <c r="BI5465" s="116">
        <f t="shared" si="1371"/>
        <v>0</v>
      </c>
      <c r="BJ5465">
        <f t="shared" si="1372"/>
        <v>0</v>
      </c>
      <c r="BK5465">
        <f t="shared" si="1373"/>
        <v>0</v>
      </c>
      <c r="BL5465">
        <f t="shared" si="1374"/>
        <v>0</v>
      </c>
      <c r="BM5465">
        <f t="shared" si="1375"/>
        <v>1</v>
      </c>
      <c r="BN5465">
        <f t="shared" si="1376"/>
        <v>0</v>
      </c>
      <c r="BO5465" s="9">
        <f t="shared" si="1377"/>
        <v>0</v>
      </c>
      <c r="BR5465" s="116">
        <f t="shared" si="1364"/>
        <v>3300</v>
      </c>
      <c r="BS5465" s="39">
        <v>0</v>
      </c>
      <c r="BT5465" s="168">
        <v>0</v>
      </c>
      <c r="BV5465" s="116">
        <f>IF(Hourly!$AR5465&gt;0,AY5465,"")</f>
        <v>23.908613475966018</v>
      </c>
      <c r="BW5465">
        <f>IF(AND(BV5465&gt;(20.8+0.33*Hourly!$I5465),(BV5465&gt;24),(BV5465&lt;&gt;"")),1,0)</f>
        <v>0</v>
      </c>
      <c r="BX5465">
        <f>IF(AND(BV5465&gt;(21.8+0.33*Hourly!$I5465),(BV5465&gt;24),(BV5465&lt;&gt;"")),1,0)</f>
        <v>0</v>
      </c>
      <c r="BY5465" s="9">
        <f>IF(AND(BV5465&gt;(22.8+0.33*Hourly!$I5465),(BV5465&gt;24),(BV5465&lt;&gt;"")),1,0)</f>
        <v>0</v>
      </c>
    </row>
    <row r="5466" spans="5:77" x14ac:dyDescent="0.35">
      <c r="E5466">
        <f>Hourly!A5466</f>
        <v>2001</v>
      </c>
      <c r="F5466">
        <f>Hourly!B5466</f>
        <v>8</v>
      </c>
      <c r="G5466">
        <f>Hourly!C5466</f>
        <v>16</v>
      </c>
      <c r="H5466">
        <f>Hourly!D5466</f>
        <v>14</v>
      </c>
      <c r="I5466" s="163">
        <v>5462</v>
      </c>
      <c r="J5466" s="19">
        <f>Input!B$22*Input!B$79</f>
        <v>1411.3439999999998</v>
      </c>
      <c r="K5466" s="19">
        <f>Input!B$76*Input!B$88</f>
        <v>656.99775609756091</v>
      </c>
      <c r="L5466" s="19">
        <f>Input!B$77*Input!B$89</f>
        <v>130.99152542372883</v>
      </c>
      <c r="M5466" s="164">
        <f t="shared" si="1365"/>
        <v>2199.3332815212898</v>
      </c>
      <c r="N5466" s="165">
        <f>(Input!B$109*Input!B$102)/3600*Input!B$108</f>
        <v>740.21399999999983</v>
      </c>
      <c r="O5466" s="165">
        <f>(1-Input!B$61)*(Input!B$109*Input!B$33)/3600*Input!B$108*Hourly!AU5466</f>
        <v>177.65135999999998</v>
      </c>
      <c r="P5466" s="19">
        <f>IF(AND(AY5465&gt;Hourly!G5466),(Input!B$109*(Input!B$33*Hourly!AU5466+Input!B$36))/3600*Input!B$108,(1-Input!B$61)*(Input!B$109*Input!B$33)/3600*Input!B$108*Hourly!AU5466)</f>
        <v>11280.861359999999</v>
      </c>
      <c r="Q5466" s="19">
        <f t="shared" si="1362"/>
        <v>3117.1986415212896</v>
      </c>
      <c r="R5466" s="19">
        <f t="shared" si="1366"/>
        <v>14220.408641521288</v>
      </c>
      <c r="S5466" s="165"/>
      <c r="T5466" s="165">
        <f>Input!B$78*Input!B$91</f>
        <v>189.625</v>
      </c>
      <c r="U5466" s="19">
        <f>IF(AND($AY5465&gt;Input!$B$52,Hourly!AI5466&gt;Input!$B$51),Input!$B$93*Input!$F$40*Input!$J$8/100*Hourly!AI5466,Input!$B$93*Input!$B$40*Input!$J$8/100*Hourly!AI5466)</f>
        <v>0</v>
      </c>
      <c r="V5466" s="19">
        <f>IF(AND($AY5465&gt;Input!$B$52,Hourly!AJ5466&gt;Input!$B$51),Input!$B$94*Input!$F$41*Input!$J$9/100*Hourly!AJ5466,Input!$B$94*Input!$B$41*Input!$J$9/100*Hourly!AJ5466)</f>
        <v>8093.8447878335883</v>
      </c>
      <c r="W5466" s="19">
        <f>IF(AND($AY5465&gt;Input!$B$52,Hourly!AK5466&gt;Input!$B$51),Input!$B$95*Input!$F$42*Input!$J$10/100*Hourly!AK5466,Input!$B$95*Input!$B$42*Input!$J$10/100*Hourly!AK5466)</f>
        <v>0</v>
      </c>
      <c r="X5466" s="19">
        <f>IF(AND($AY5465&gt;Input!$B$52,Hourly!AL5466&gt;Input!$B$51),Input!$B$96*Input!$F$43*Input!$J$11/100*Hourly!AL5466,Input!$B$96*Input!$B$43*Input!$J$11/100*Hourly!AL5466)</f>
        <v>11020.358877478055</v>
      </c>
      <c r="Y5466" s="19">
        <f>IF(AND($AY5465&gt;Input!$B$52,Hourly!AM5466&gt;Input!$B$51),Input!$B$97*Input!$F$44*Input!$J$12/100*Hourly!AM5466,Input!$B$97*Input!$B$44*Input!$J$12/100*Hourly!AM5466)</f>
        <v>0</v>
      </c>
      <c r="Z5466" s="19">
        <f>IF(AND($AY5465&gt;Input!$B$52,Hourly!AN5466&gt;Input!$B$51),Input!$B$98*Input!$F$45*Input!$J$13/100*Hourly!AN5466,Input!$B$98*Input!$B$45*Input!$J$13/100*Hourly!AN5466)</f>
        <v>29549.74844167212</v>
      </c>
      <c r="AA5466" s="19">
        <f>IF(AND($AY5465&gt;Input!$B$52,Hourly!AO5466&gt;Input!$B$51),Input!$B$99*Input!$F$46*Input!$J$14/100*Hourly!AO5466,Input!$B$99*Input!$B$46*Input!$J$14/100*Hourly!AO5466)</f>
        <v>0</v>
      </c>
      <c r="AB5466" s="19">
        <f>IF(AND($AY5465&gt;Input!$B$52,Hourly!AP5466&gt;Input!$B$51),Input!$B$100*Input!$F$47*Input!$J$15/100*Hourly!AP5466,Input!$B$100*Input!$B$47*Input!$J$15/100*Hourly!AP5466)</f>
        <v>4614.9115018349394</v>
      </c>
      <c r="AC5466" s="19">
        <f>IF(AND($AY5465&gt;Input!$B$52,Hourly!AQ5466&gt;Input!$B$51),Input!$B$101*Input!$F$48*Input!$J$16/100*Hourly!AQ5466,Input!$B$101*Input!$B$48*Input!$J$16/100*Hourly!AQ5466)</f>
        <v>0</v>
      </c>
      <c r="AD5466" s="165">
        <f t="shared" si="1367"/>
        <v>53278.863608818705</v>
      </c>
      <c r="AE5466" s="19">
        <f>Hourly!AI5466/Input!$B$107*Input!$J$40*Input!$B$76*Input!$B$80</f>
        <v>0</v>
      </c>
      <c r="AF5466" s="19">
        <f>Hourly!AJ5466/Input!$B$107*Input!$J$41*Input!$B$76*Input!$B$81</f>
        <v>1197.2094640941998</v>
      </c>
      <c r="AG5466" s="19">
        <f>Hourly!AK5466/Input!$B$107*Input!$J$42*Input!$B$76*Input!$B$82</f>
        <v>0</v>
      </c>
      <c r="AH5466" s="19">
        <f>Hourly!AL5466/Input!$B$107*Input!$J$43*Input!$B$76*Input!$B$83</f>
        <v>1224.0883759726462</v>
      </c>
      <c r="AI5466" s="19">
        <f>Hourly!AM5466/Input!$B$107*Input!$J$44*Input!$B$76*Input!$B$84</f>
        <v>0</v>
      </c>
      <c r="AJ5466" s="19">
        <f>Hourly!AN5466/Input!$B$107*Input!$J$45*Input!$B$76*Input!$B$85</f>
        <v>2874.0044404276105</v>
      </c>
      <c r="AK5466" s="19">
        <f>Hourly!AO5466/Input!$B$107*Input!$J$46*Input!$B$76*Input!$B$86</f>
        <v>0</v>
      </c>
      <c r="AL5466" s="19">
        <f>Hourly!AP5466/Input!$B$107*Input!$J$47*Input!$B$76*Input!$B$87</f>
        <v>512.60213830997964</v>
      </c>
      <c r="AM5466" s="164">
        <f>Hourly!AQ5466/Input!$B$107*Input!$J$48*Input!$B$77*Input!$B$89</f>
        <v>2475.7398305084744</v>
      </c>
      <c r="AN5466" s="165">
        <f t="shared" si="1363"/>
        <v>8283.6442493129107</v>
      </c>
      <c r="AO5466" s="116">
        <f>Input!B$55*Input!$B$18*Input!B$112*Hourly!AR5466</f>
        <v>959.40000000000009</v>
      </c>
      <c r="AP5466">
        <f>Input!B$113*Input!B$114*Input!B$90*Input!B$56*Hourly!AS5466</f>
        <v>4428</v>
      </c>
      <c r="AQ5466">
        <f>Input!B$90*Input!B$57*Hourly!AS5466</f>
        <v>4428</v>
      </c>
      <c r="AR5466" s="19">
        <f>0.5*Input!$B$63*Hourly!AU5466</f>
        <v>24.6</v>
      </c>
      <c r="AS5466" s="165">
        <f t="shared" si="1368"/>
        <v>9827.6999999999989</v>
      </c>
      <c r="AT5466" s="159">
        <f>AY5465+(Input!$B$66*1000*(Hourly!AX5466&gt;0)+AD5466+AN5466+AS5466+T5466*(Hourly!J5466-AY5465)+Q5466*(Hourly!G5466-AY5465))/(Q5466+T5466)*(1-EXP(-(Q5466+T5466)/(Input!$B$103*1000000)*3600))</f>
        <v>26.781052840513059</v>
      </c>
      <c r="AU5466" s="24">
        <f>AY5465+(AD5466+AN5466+AS5466+T5466*(Hourly!J5466-AY5465)+Q5466*(Hourly!G5466-AY5465))/(Q5466+T5466)*(1-EXP(-(Q5466+T5466)/(Input!$B$103*1000000)*3600))</f>
        <v>24.083132612288455</v>
      </c>
      <c r="AV5466" s="24">
        <f>AY5465+(-Input!$B$67*1000*(Hourly!AX5466&gt;0)+AD5466+AN5466+AS5466+T5466*(Hourly!J5466-AY5465)+R5466*(Hourly!G5466-AY5465))/(R5466+T5466)*(1-EXP(-(R5466+T5466)/(Input!$B$103*1000000)*3600))</f>
        <v>21.375272905037491</v>
      </c>
      <c r="AW5466" s="160">
        <f>AY5465+(AD5466+AN5466+AS5466+T5466*(Hourly!J5466-AY5465)+R5466*(Hourly!G5466-AY5465))/(R5466+T5466)*(1-EXP(-(R5466+T5466)/(Input!$B$103*1000000)*3600))</f>
        <v>24.033066720684253</v>
      </c>
      <c r="AX5466" s="24"/>
      <c r="AY5466" s="167">
        <f t="shared" si="1369"/>
        <v>24</v>
      </c>
      <c r="BA5466" s="159">
        <f>IF(BI5466,Input!$B$66*1000*(Hourly!AX5466&gt;0),IF(BJ5466,-(AD5466+AN5466+AS5466+T5466*(Hourly!J5466-AY5465)+Q5466*(Hourly!G5466-AY5465))+(Q5466+T5466)*(BE5466-AY5465)/(1-EXP(-(Q5466+T5466)/(Input!$B$103*1000000)*3600))))/1000</f>
        <v>0</v>
      </c>
      <c r="BB5466" s="24">
        <f>IF(BO5466,-Input!$B$67*1000*(Hourly!AX5466&gt;0),IF(BN5466,-(AD5466+AN5466+AS5466+T5466*(Hourly!J5466-AY5465)+R5466*(Hourly!G5466-AY5465))+(R5466+T5466)*(BF5466-AY5465)/(1-EXP(-(R5466+T5466)/(Input!$B$103*1000000)*3600))))/1000</f>
        <v>-12.441416820818427</v>
      </c>
      <c r="BC5466" s="160">
        <f t="shared" si="1370"/>
        <v>-12.441416820818427</v>
      </c>
      <c r="BD5466" s="24"/>
      <c r="BE5466" s="116">
        <f>IF(Hourly!AT5466=1,Input!$B$4,IF(Hourly!AT5466=0.5,Input!$F$4,0))</f>
        <v>20</v>
      </c>
      <c r="BF5466">
        <f>IF(Hourly!AT5466=1,Input!$B$5,IF(Hourly!AT5466=0.5,Input!$F$5,0))</f>
        <v>24</v>
      </c>
      <c r="BG5466" s="9">
        <f>Input!$B$35+0.0000000001</f>
        <v>23.900000000099997</v>
      </c>
      <c r="BI5466" s="116">
        <f t="shared" si="1371"/>
        <v>0</v>
      </c>
      <c r="BJ5466">
        <f t="shared" si="1372"/>
        <v>0</v>
      </c>
      <c r="BK5466">
        <f t="shared" si="1373"/>
        <v>0</v>
      </c>
      <c r="BL5466">
        <f t="shared" si="1374"/>
        <v>0</v>
      </c>
      <c r="BM5466">
        <f t="shared" si="1375"/>
        <v>0</v>
      </c>
      <c r="BN5466">
        <f t="shared" si="1376"/>
        <v>1</v>
      </c>
      <c r="BO5466" s="9">
        <f t="shared" si="1377"/>
        <v>0</v>
      </c>
      <c r="BR5466" s="116">
        <f t="shared" si="1364"/>
        <v>3299</v>
      </c>
      <c r="BS5466" s="39">
        <v>0</v>
      </c>
      <c r="BT5466" s="168">
        <v>0</v>
      </c>
      <c r="BV5466" s="116">
        <f>IF(Hourly!$AR5466&gt;0,AY5466,"")</f>
        <v>24</v>
      </c>
      <c r="BW5466">
        <f>IF(AND(BV5466&gt;(20.8+0.33*Hourly!$I5466),(BV5466&gt;24),(BV5466&lt;&gt;"")),1,0)</f>
        <v>0</v>
      </c>
      <c r="BX5466">
        <f>IF(AND(BV5466&gt;(21.8+0.33*Hourly!$I5466),(BV5466&gt;24),(BV5466&lt;&gt;"")),1,0)</f>
        <v>0</v>
      </c>
      <c r="BY5466" s="9">
        <f>IF(AND(BV5466&gt;(22.8+0.33*Hourly!$I5466),(BV5466&gt;24),(BV5466&lt;&gt;"")),1,0)</f>
        <v>0</v>
      </c>
    </row>
    <row r="5467" spans="5:77" x14ac:dyDescent="0.35">
      <c r="E5467">
        <f>Hourly!A5467</f>
        <v>2001</v>
      </c>
      <c r="F5467">
        <f>Hourly!B5467</f>
        <v>8</v>
      </c>
      <c r="G5467">
        <f>Hourly!C5467</f>
        <v>16</v>
      </c>
      <c r="H5467">
        <f>Hourly!D5467</f>
        <v>15</v>
      </c>
      <c r="I5467" s="163">
        <v>5463</v>
      </c>
      <c r="J5467" s="19">
        <f>Input!B$22*Input!B$79</f>
        <v>1411.3439999999998</v>
      </c>
      <c r="K5467" s="19">
        <f>Input!B$76*Input!B$88</f>
        <v>656.99775609756091</v>
      </c>
      <c r="L5467" s="19">
        <f>Input!B$77*Input!B$89</f>
        <v>130.99152542372883</v>
      </c>
      <c r="M5467" s="164">
        <f t="shared" si="1365"/>
        <v>2199.3332815212898</v>
      </c>
      <c r="N5467" s="165">
        <f>(Input!B$109*Input!B$102)/3600*Input!B$108</f>
        <v>740.21399999999983</v>
      </c>
      <c r="O5467" s="165">
        <f>(1-Input!B$61)*(Input!B$109*Input!B$33)/3600*Input!B$108*Hourly!AU5467</f>
        <v>177.65135999999998</v>
      </c>
      <c r="P5467" s="19">
        <f>IF(AND(AY5466&gt;Hourly!G5467),(Input!B$109*(Input!B$33*Hourly!AU5467+Input!B$36))/3600*Input!B$108,(1-Input!B$61)*(Input!B$109*Input!B$33)/3600*Input!B$108*Hourly!AU5467)</f>
        <v>11280.861359999999</v>
      </c>
      <c r="Q5467" s="19">
        <f t="shared" si="1362"/>
        <v>3117.1986415212896</v>
      </c>
      <c r="R5467" s="19">
        <f t="shared" si="1366"/>
        <v>14220.408641521288</v>
      </c>
      <c r="S5467" s="165"/>
      <c r="T5467" s="165">
        <f>Input!B$78*Input!B$91</f>
        <v>189.625</v>
      </c>
      <c r="U5467" s="19">
        <f>IF(AND($AY5466&gt;Input!$B$52,Hourly!AI5467&gt;Input!$B$51),Input!$B$93*Input!$F$40*Input!$J$8/100*Hourly!AI5467,Input!$B$93*Input!$B$40*Input!$J$8/100*Hourly!AI5467)</f>
        <v>0</v>
      </c>
      <c r="V5467" s="19">
        <f>IF(AND($AY5466&gt;Input!$B$52,Hourly!AJ5467&gt;Input!$B$51),Input!$B$94*Input!$F$41*Input!$J$9/100*Hourly!AJ5467,Input!$B$94*Input!$B$41*Input!$J$9/100*Hourly!AJ5467)</f>
        <v>7401.9464450155292</v>
      </c>
      <c r="W5467" s="19">
        <f>IF(AND($AY5466&gt;Input!$B$52,Hourly!AK5467&gt;Input!$B$51),Input!$B$95*Input!$F$42*Input!$J$10/100*Hourly!AK5467,Input!$B$95*Input!$B$42*Input!$J$10/100*Hourly!AK5467)</f>
        <v>0</v>
      </c>
      <c r="X5467" s="19">
        <f>IF(AND($AY5466&gt;Input!$B$52,Hourly!AL5467&gt;Input!$B$51),Input!$B$96*Input!$F$43*Input!$J$11/100*Hourly!AL5467,Input!$B$96*Input!$B$43*Input!$J$11/100*Hourly!AL5467)</f>
        <v>7508.1914038646219</v>
      </c>
      <c r="Y5467" s="19">
        <f>IF(AND($AY5466&gt;Input!$B$52,Hourly!AM5467&gt;Input!$B$51),Input!$B$97*Input!$F$44*Input!$J$12/100*Hourly!AM5467,Input!$B$97*Input!$B$44*Input!$J$12/100*Hourly!AM5467)</f>
        <v>0</v>
      </c>
      <c r="Z5467" s="19">
        <f>IF(AND($AY5466&gt;Input!$B$52,Hourly!AN5467&gt;Input!$B$51),Input!$B$98*Input!$F$45*Input!$J$13/100*Hourly!AN5467,Input!$B$98*Input!$B$45*Input!$J$13/100*Hourly!AN5467)</f>
        <v>36349.877055560188</v>
      </c>
      <c r="AA5467" s="19">
        <f>IF(AND($AY5466&gt;Input!$B$52,Hourly!AO5467&gt;Input!$B$51),Input!$B$99*Input!$F$46*Input!$J$14/100*Hourly!AO5467,Input!$B$99*Input!$B$46*Input!$J$14/100*Hourly!AO5467)</f>
        <v>0</v>
      </c>
      <c r="AB5467" s="19">
        <f>IF(AND($AY5466&gt;Input!$B$52,Hourly!AP5467&gt;Input!$B$51),Input!$B$100*Input!$F$47*Input!$J$15/100*Hourly!AP5467,Input!$B$100*Input!$B$47*Input!$J$15/100*Hourly!AP5467)</f>
        <v>4220.4080607544674</v>
      </c>
      <c r="AC5467" s="19">
        <f>IF(AND($AY5466&gt;Input!$B$52,Hourly!AQ5467&gt;Input!$B$51),Input!$B$101*Input!$F$48*Input!$J$16/100*Hourly!AQ5467,Input!$B$101*Input!$B$48*Input!$J$16/100*Hourly!AQ5467)</f>
        <v>0</v>
      </c>
      <c r="AD5467" s="165">
        <f t="shared" si="1367"/>
        <v>55480.422965194804</v>
      </c>
      <c r="AE5467" s="19">
        <f>Hourly!AI5467/Input!$B$107*Input!$J$40*Input!$B$76*Input!$B$80</f>
        <v>0</v>
      </c>
      <c r="AF5467" s="19">
        <f>Hourly!AJ5467/Input!$B$107*Input!$J$41*Input!$B$76*Input!$B$81</f>
        <v>1094.8666015947831</v>
      </c>
      <c r="AG5467" s="19">
        <f>Hourly!AK5467/Input!$B$107*Input!$J$42*Input!$B$76*Input!$B$82</f>
        <v>0</v>
      </c>
      <c r="AH5467" s="19">
        <f>Hourly!AL5467/Input!$B$107*Input!$J$43*Input!$B$76*Input!$B$83</f>
        <v>833.97373209244006</v>
      </c>
      <c r="AI5467" s="19">
        <f>Hourly!AM5467/Input!$B$107*Input!$J$44*Input!$B$76*Input!$B$84</f>
        <v>0</v>
      </c>
      <c r="AJ5467" s="19">
        <f>Hourly!AN5467/Input!$B$107*Input!$J$45*Input!$B$76*Input!$B$85</f>
        <v>3535.3840075115745</v>
      </c>
      <c r="AK5467" s="19">
        <f>Hourly!AO5467/Input!$B$107*Input!$J$46*Input!$B$76*Input!$B$86</f>
        <v>0</v>
      </c>
      <c r="AL5467" s="19">
        <f>Hourly!AP5467/Input!$B$107*Input!$J$47*Input!$B$76*Input!$B$87</f>
        <v>468.78259650769616</v>
      </c>
      <c r="AM5467" s="164">
        <f>Hourly!AQ5467/Input!$B$107*Input!$J$48*Input!$B$77*Input!$B$89</f>
        <v>2388.4121468926555</v>
      </c>
      <c r="AN5467" s="165">
        <f t="shared" si="1363"/>
        <v>8321.4190845991488</v>
      </c>
      <c r="AO5467" s="116">
        <f>Input!B$55*Input!$B$18*Input!B$112*Hourly!AR5467</f>
        <v>959.40000000000009</v>
      </c>
      <c r="AP5467">
        <f>Input!B$113*Input!B$114*Input!B$90*Input!B$56*Hourly!AS5467</f>
        <v>4428</v>
      </c>
      <c r="AQ5467">
        <f>Input!B$90*Input!B$57*Hourly!AS5467</f>
        <v>4428</v>
      </c>
      <c r="AR5467" s="19">
        <f>0.5*Input!$B$63*Hourly!AU5467</f>
        <v>24.6</v>
      </c>
      <c r="AS5467" s="165">
        <f t="shared" si="1368"/>
        <v>9827.6999999999989</v>
      </c>
      <c r="AT5467" s="159">
        <f>AY5466+(Input!$B$66*1000*(Hourly!AX5467&gt;0)+AD5467+AN5467+AS5467+T5467*(Hourly!J5467-AY5466)+Q5467*(Hourly!G5467-AY5466))/(Q5467+T5467)*(1-EXP(-(Q5467+T5467)/(Input!$B$103*1000000)*3600))</f>
        <v>26.879347591100633</v>
      </c>
      <c r="AU5467" s="24">
        <f>AY5466+(AD5467+AN5467+AS5467+T5467*(Hourly!J5467-AY5466)+Q5467*(Hourly!G5467-AY5466))/(Q5467+T5467)*(1-EXP(-(Q5467+T5467)/(Input!$B$103*1000000)*3600))</f>
        <v>24.181427362876029</v>
      </c>
      <c r="AV5467" s="24">
        <f>AY5466+(-Input!$B$67*1000*(Hourly!AX5467&gt;0)+AD5467+AN5467+AS5467+T5467*(Hourly!J5467-AY5466)+R5467*(Hourly!G5467-AY5466))/(R5467+T5467)*(1-EXP(-(R5467+T5467)/(Input!$B$103*1000000)*3600))</f>
        <v>21.476670097276344</v>
      </c>
      <c r="AW5467" s="160">
        <f>AY5466+(AD5467+AN5467+AS5467+T5467*(Hourly!J5467-AY5466)+R5467*(Hourly!G5467-AY5466))/(R5467+T5467)*(1-EXP(-(R5467+T5467)/(Input!$B$103*1000000)*3600))</f>
        <v>24.13446391292311</v>
      </c>
      <c r="AX5467" s="24"/>
      <c r="AY5467" s="167">
        <f t="shared" si="1369"/>
        <v>24</v>
      </c>
      <c r="BA5467" s="159">
        <f>IF(BI5467,Input!$B$66*1000*(Hourly!AX5467&gt;0),IF(BJ5467,-(AD5467+AN5467+AS5467+T5467*(Hourly!J5467-AY5466)+Q5467*(Hourly!G5467-AY5466))+(Q5467+T5467)*(BE5467-AY5466)/(1-EXP(-(Q5467+T5467)/(Input!$B$103*1000000)*3600))))/1000</f>
        <v>0</v>
      </c>
      <c r="BB5467" s="24">
        <f>IF(BO5467,-Input!$B$67*1000*(Hourly!AX5467&gt;0),IF(BN5467,-(AD5467+AN5467+AS5467+T5467*(Hourly!J5467-AY5466)+R5467*(Hourly!G5467-AY5466))+(R5467+T5467)*(BF5467-AY5466)/(1-EXP(-(R5467+T5467)/(Input!$B$103*1000000)*3600))))/1000</f>
        <v>-50.592304087512019</v>
      </c>
      <c r="BC5467" s="160">
        <f t="shared" si="1370"/>
        <v>-50.592304087512019</v>
      </c>
      <c r="BD5467" s="24"/>
      <c r="BE5467" s="116">
        <f>IF(Hourly!AT5467=1,Input!$B$4,IF(Hourly!AT5467=0.5,Input!$F$4,0))</f>
        <v>20</v>
      </c>
      <c r="BF5467">
        <f>IF(Hourly!AT5467=1,Input!$B$5,IF(Hourly!AT5467=0.5,Input!$F$5,0))</f>
        <v>24</v>
      </c>
      <c r="BG5467" s="9">
        <f>Input!$B$35+0.0000000001</f>
        <v>23.900000000099997</v>
      </c>
      <c r="BI5467" s="116">
        <f t="shared" si="1371"/>
        <v>0</v>
      </c>
      <c r="BJ5467">
        <f t="shared" si="1372"/>
        <v>0</v>
      </c>
      <c r="BK5467">
        <f t="shared" si="1373"/>
        <v>0</v>
      </c>
      <c r="BL5467">
        <f t="shared" si="1374"/>
        <v>0</v>
      </c>
      <c r="BM5467">
        <f t="shared" si="1375"/>
        <v>0</v>
      </c>
      <c r="BN5467">
        <f t="shared" si="1376"/>
        <v>1</v>
      </c>
      <c r="BO5467" s="9">
        <f t="shared" si="1377"/>
        <v>0</v>
      </c>
      <c r="BR5467" s="116">
        <f t="shared" si="1364"/>
        <v>3298</v>
      </c>
      <c r="BS5467" s="39">
        <v>0</v>
      </c>
      <c r="BT5467" s="168">
        <v>0</v>
      </c>
      <c r="BV5467" s="116">
        <f>IF(Hourly!$AR5467&gt;0,AY5467,"")</f>
        <v>24</v>
      </c>
      <c r="BW5467">
        <f>IF(AND(BV5467&gt;(20.8+0.33*Hourly!$I5467),(BV5467&gt;24),(BV5467&lt;&gt;"")),1,0)</f>
        <v>0</v>
      </c>
      <c r="BX5467">
        <f>IF(AND(BV5467&gt;(21.8+0.33*Hourly!$I5467),(BV5467&gt;24),(BV5467&lt;&gt;"")),1,0)</f>
        <v>0</v>
      </c>
      <c r="BY5467" s="9">
        <f>IF(AND(BV5467&gt;(22.8+0.33*Hourly!$I5467),(BV5467&gt;24),(BV5467&lt;&gt;"")),1,0)</f>
        <v>0</v>
      </c>
    </row>
    <row r="5468" spans="5:77" x14ac:dyDescent="0.35">
      <c r="E5468">
        <f>Hourly!A5468</f>
        <v>2001</v>
      </c>
      <c r="F5468">
        <f>Hourly!B5468</f>
        <v>8</v>
      </c>
      <c r="G5468">
        <f>Hourly!C5468</f>
        <v>16</v>
      </c>
      <c r="H5468">
        <f>Hourly!D5468</f>
        <v>16</v>
      </c>
      <c r="I5468" s="163">
        <v>5464</v>
      </c>
      <c r="J5468" s="19">
        <f>Input!B$22*Input!B$79</f>
        <v>1411.3439999999998</v>
      </c>
      <c r="K5468" s="19">
        <f>Input!B$76*Input!B$88</f>
        <v>656.99775609756091</v>
      </c>
      <c r="L5468" s="19">
        <f>Input!B$77*Input!B$89</f>
        <v>130.99152542372883</v>
      </c>
      <c r="M5468" s="164">
        <f t="shared" si="1365"/>
        <v>2199.3332815212898</v>
      </c>
      <c r="N5468" s="165">
        <f>(Input!B$109*Input!B$102)/3600*Input!B$108</f>
        <v>740.21399999999983</v>
      </c>
      <c r="O5468" s="165">
        <f>(1-Input!B$61)*(Input!B$109*Input!B$33)/3600*Input!B$108*Hourly!AU5468</f>
        <v>177.65135999999998</v>
      </c>
      <c r="P5468" s="19">
        <f>IF(AND(AY5467&gt;Hourly!G5468),(Input!B$109*(Input!B$33*Hourly!AU5468+Input!B$36))/3600*Input!B$108,(1-Input!B$61)*(Input!B$109*Input!B$33)/3600*Input!B$108*Hourly!AU5468)</f>
        <v>11280.861359999999</v>
      </c>
      <c r="Q5468" s="19">
        <f t="shared" si="1362"/>
        <v>3117.1986415212896</v>
      </c>
      <c r="R5468" s="19">
        <f t="shared" si="1366"/>
        <v>14220.408641521288</v>
      </c>
      <c r="S5468" s="165"/>
      <c r="T5468" s="165">
        <f>Input!B$78*Input!B$91</f>
        <v>189.625</v>
      </c>
      <c r="U5468" s="19">
        <f>IF(AND($AY5467&gt;Input!$B$52,Hourly!AI5468&gt;Input!$B$51),Input!$B$93*Input!$F$40*Input!$J$8/100*Hourly!AI5468,Input!$B$93*Input!$B$40*Input!$J$8/100*Hourly!AI5468)</f>
        <v>0</v>
      </c>
      <c r="V5468" s="19">
        <f>IF(AND($AY5467&gt;Input!$B$52,Hourly!AJ5468&gt;Input!$B$51),Input!$B$94*Input!$F$41*Input!$J$9/100*Hourly!AJ5468,Input!$B$94*Input!$B$41*Input!$J$9/100*Hourly!AJ5468)</f>
        <v>6308.5902809327326</v>
      </c>
      <c r="W5468" s="19">
        <f>IF(AND($AY5467&gt;Input!$B$52,Hourly!AK5468&gt;Input!$B$51),Input!$B$95*Input!$F$42*Input!$J$10/100*Hourly!AK5468,Input!$B$95*Input!$B$42*Input!$J$10/100*Hourly!AK5468)</f>
        <v>0</v>
      </c>
      <c r="X5468" s="19">
        <f>IF(AND($AY5467&gt;Input!$B$52,Hourly!AL5468&gt;Input!$B$51),Input!$B$96*Input!$F$43*Input!$J$11/100*Hourly!AL5468,Input!$B$96*Input!$B$43*Input!$J$11/100*Hourly!AL5468)</f>
        <v>3597.0032303563817</v>
      </c>
      <c r="Y5468" s="19">
        <f>IF(AND($AY5467&gt;Input!$B$52,Hourly!AM5468&gt;Input!$B$51),Input!$B$97*Input!$F$44*Input!$J$12/100*Hourly!AM5468,Input!$B$97*Input!$B$44*Input!$J$12/100*Hourly!AM5468)</f>
        <v>0</v>
      </c>
      <c r="Z5468" s="19">
        <f>IF(AND($AY5467&gt;Input!$B$52,Hourly!AN5468&gt;Input!$B$51),Input!$B$98*Input!$F$45*Input!$J$13/100*Hourly!AN5468,Input!$B$98*Input!$B$45*Input!$J$13/100*Hourly!AN5468)</f>
        <v>44579.900616271843</v>
      </c>
      <c r="AA5468" s="19">
        <f>IF(AND($AY5467&gt;Input!$B$52,Hourly!AO5468&gt;Input!$B$51),Input!$B$99*Input!$F$46*Input!$J$14/100*Hourly!AO5468,Input!$B$99*Input!$B$46*Input!$J$14/100*Hourly!AO5468)</f>
        <v>0</v>
      </c>
      <c r="AB5468" s="19">
        <f>IF(AND($AY5467&gt;Input!$B$52,Hourly!AP5468&gt;Input!$B$51),Input!$B$100*Input!$F$47*Input!$J$15/100*Hourly!AP5468,Input!$B$100*Input!$B$47*Input!$J$15/100*Hourly!AP5468)</f>
        <v>4442.6205169142231</v>
      </c>
      <c r="AC5468" s="19">
        <f>IF(AND($AY5467&gt;Input!$B$52,Hourly!AQ5468&gt;Input!$B$51),Input!$B$101*Input!$F$48*Input!$J$16/100*Hourly!AQ5468,Input!$B$101*Input!$B$48*Input!$J$16/100*Hourly!AQ5468)</f>
        <v>0</v>
      </c>
      <c r="AD5468" s="165">
        <f t="shared" si="1367"/>
        <v>58928.114644475179</v>
      </c>
      <c r="AE5468" s="19">
        <f>Hourly!AI5468/Input!$B$107*Input!$J$40*Input!$B$76*Input!$B$80</f>
        <v>0</v>
      </c>
      <c r="AF5468" s="19">
        <f>Hourly!AJ5468/Input!$B$107*Input!$J$41*Input!$B$76*Input!$B$81</f>
        <v>933.14168820958116</v>
      </c>
      <c r="AG5468" s="19">
        <f>Hourly!AK5468/Input!$B$107*Input!$J$42*Input!$B$76*Input!$B$82</f>
        <v>0</v>
      </c>
      <c r="AH5468" s="19">
        <f>Hourly!AL5468/Input!$B$107*Input!$J$43*Input!$B$76*Input!$B$83</f>
        <v>399.5377910617479</v>
      </c>
      <c r="AI5468" s="19">
        <f>Hourly!AM5468/Input!$B$107*Input!$J$44*Input!$B$76*Input!$B$84</f>
        <v>0</v>
      </c>
      <c r="AJ5468" s="19">
        <f>Hourly!AN5468/Input!$B$107*Input!$J$45*Input!$B$76*Input!$B$85</f>
        <v>4335.8349590652833</v>
      </c>
      <c r="AK5468" s="19">
        <f>Hourly!AO5468/Input!$B$107*Input!$J$46*Input!$B$76*Input!$B$86</f>
        <v>0</v>
      </c>
      <c r="AL5468" s="19">
        <f>Hourly!AP5468/Input!$B$107*Input!$J$47*Input!$B$76*Input!$B$87</f>
        <v>493.46488567863969</v>
      </c>
      <c r="AM5468" s="164">
        <f>Hourly!AQ5468/Input!$B$107*Input!$J$48*Input!$B$77*Input!$B$89</f>
        <v>2292.3516949152545</v>
      </c>
      <c r="AN5468" s="165">
        <f t="shared" si="1363"/>
        <v>8454.3310189305066</v>
      </c>
      <c r="AO5468" s="116">
        <f>Input!B$55*Input!$B$18*Input!B$112*Hourly!AR5468</f>
        <v>959.40000000000009</v>
      </c>
      <c r="AP5468">
        <f>Input!B$113*Input!B$114*Input!B$90*Input!B$56*Hourly!AS5468</f>
        <v>4428</v>
      </c>
      <c r="AQ5468">
        <f>Input!B$90*Input!B$57*Hourly!AS5468</f>
        <v>4428</v>
      </c>
      <c r="AR5468" s="19">
        <f>0.5*Input!$B$63*Hourly!AU5468</f>
        <v>24.6</v>
      </c>
      <c r="AS5468" s="165">
        <f t="shared" si="1368"/>
        <v>9827.6999999999989</v>
      </c>
      <c r="AT5468" s="159">
        <f>AY5467+(Input!$B$66*1000*(Hourly!AX5468&gt;0)+AD5468+AN5468+AS5468+T5468*(Hourly!J5468-AY5467)+Q5468*(Hourly!G5468-AY5467))/(Q5468+T5468)*(1-EXP(-(Q5468+T5468)/(Input!$B$103*1000000)*3600))</f>
        <v>26.880597820748694</v>
      </c>
      <c r="AU5468" s="24">
        <f>AY5467+(AD5468+AN5468+AS5468+T5468*(Hourly!J5468-AY5467)+Q5468*(Hourly!G5468-AY5467))/(Q5468+T5468)*(1-EXP(-(Q5468+T5468)/(Input!$B$103*1000000)*3600))</f>
        <v>24.18267759252409</v>
      </c>
      <c r="AV5468" s="24">
        <f>AY5467+(-Input!$B$67*1000*(Hourly!AX5468&gt;0)+AD5468+AN5468+AS5468+T5468*(Hourly!J5468-AY5467)+R5468*(Hourly!G5468-AY5467))/(R5468+T5468)*(1-EXP(-(R5468+T5468)/(Input!$B$103*1000000)*3600))</f>
        <v>21.448391689273478</v>
      </c>
      <c r="AW5468" s="160">
        <f>AY5467+(AD5468+AN5468+AS5468+T5468*(Hourly!J5468-AY5467)+R5468*(Hourly!G5468-AY5467))/(R5468+T5468)*(1-EXP(-(R5468+T5468)/(Input!$B$103*1000000)*3600))</f>
        <v>24.106185504920244</v>
      </c>
      <c r="AX5468" s="24"/>
      <c r="AY5468" s="167">
        <f t="shared" si="1369"/>
        <v>24</v>
      </c>
      <c r="BA5468" s="159">
        <f>IF(BI5468,Input!$B$66*1000*(Hourly!AX5468&gt;0),IF(BJ5468,-(AD5468+AN5468+AS5468+T5468*(Hourly!J5468-AY5467)+Q5468*(Hourly!G5468-AY5467))+(Q5468+T5468)*(BE5468-AY5467)/(1-EXP(-(Q5468+T5468)/(Input!$B$103*1000000)*3600))))/1000</f>
        <v>0</v>
      </c>
      <c r="BB5468" s="24">
        <f>IF(BO5468,-Input!$B$67*1000*(Hourly!AX5468&gt;0),IF(BN5468,-(AD5468+AN5468+AS5468+T5468*(Hourly!J5468-AY5467)+R5468*(Hourly!G5468-AY5467))+(R5468+T5468)*(BF5468-AY5467)/(1-EXP(-(R5468+T5468)/(Input!$B$103*1000000)*3600))))/1000</f>
        <v>-39.952499059602459</v>
      </c>
      <c r="BC5468" s="160">
        <f t="shared" si="1370"/>
        <v>-39.952499059602459</v>
      </c>
      <c r="BD5468" s="24"/>
      <c r="BE5468" s="116">
        <f>IF(Hourly!AT5468=1,Input!$B$4,IF(Hourly!AT5468=0.5,Input!$F$4,0))</f>
        <v>20</v>
      </c>
      <c r="BF5468">
        <f>IF(Hourly!AT5468=1,Input!$B$5,IF(Hourly!AT5468=0.5,Input!$F$5,0))</f>
        <v>24</v>
      </c>
      <c r="BG5468" s="9">
        <f>Input!$B$35+0.0000000001</f>
        <v>23.900000000099997</v>
      </c>
      <c r="BI5468" s="116">
        <f t="shared" si="1371"/>
        <v>0</v>
      </c>
      <c r="BJ5468">
        <f t="shared" si="1372"/>
        <v>0</v>
      </c>
      <c r="BK5468">
        <f t="shared" si="1373"/>
        <v>0</v>
      </c>
      <c r="BL5468">
        <f t="shared" si="1374"/>
        <v>0</v>
      </c>
      <c r="BM5468">
        <f t="shared" si="1375"/>
        <v>0</v>
      </c>
      <c r="BN5468">
        <f t="shared" si="1376"/>
        <v>1</v>
      </c>
      <c r="BO5468" s="9">
        <f t="shared" si="1377"/>
        <v>0</v>
      </c>
      <c r="BR5468" s="116">
        <f t="shared" si="1364"/>
        <v>3297</v>
      </c>
      <c r="BS5468" s="39">
        <v>0</v>
      </c>
      <c r="BT5468" s="168">
        <v>0</v>
      </c>
      <c r="BV5468" s="116">
        <f>IF(Hourly!$AR5468&gt;0,AY5468,"")</f>
        <v>24</v>
      </c>
      <c r="BW5468">
        <f>IF(AND(BV5468&gt;(20.8+0.33*Hourly!$I5468),(BV5468&gt;24),(BV5468&lt;&gt;"")),1,0)</f>
        <v>0</v>
      </c>
      <c r="BX5468">
        <f>IF(AND(BV5468&gt;(21.8+0.33*Hourly!$I5468),(BV5468&gt;24),(BV5468&lt;&gt;"")),1,0)</f>
        <v>0</v>
      </c>
      <c r="BY5468" s="9">
        <f>IF(AND(BV5468&gt;(22.8+0.33*Hourly!$I5468),(BV5468&gt;24),(BV5468&lt;&gt;"")),1,0)</f>
        <v>0</v>
      </c>
    </row>
    <row r="5469" spans="5:77" x14ac:dyDescent="0.35">
      <c r="E5469">
        <f>Hourly!A5469</f>
        <v>2001</v>
      </c>
      <c r="F5469">
        <f>Hourly!B5469</f>
        <v>8</v>
      </c>
      <c r="G5469">
        <f>Hourly!C5469</f>
        <v>16</v>
      </c>
      <c r="H5469">
        <f>Hourly!D5469</f>
        <v>17</v>
      </c>
      <c r="I5469" s="163">
        <v>5465</v>
      </c>
      <c r="J5469" s="19">
        <f>Input!B$22*Input!B$79</f>
        <v>1411.3439999999998</v>
      </c>
      <c r="K5469" s="19">
        <f>Input!B$76*Input!B$88</f>
        <v>656.99775609756091</v>
      </c>
      <c r="L5469" s="19">
        <f>Input!B$77*Input!B$89</f>
        <v>130.99152542372883</v>
      </c>
      <c r="M5469" s="164">
        <f t="shared" si="1365"/>
        <v>2199.3332815212898</v>
      </c>
      <c r="N5469" s="165">
        <f>(Input!B$109*Input!B$102)/3600*Input!B$108</f>
        <v>740.21399999999983</v>
      </c>
      <c r="O5469" s="165">
        <f>(1-Input!B$61)*(Input!B$109*Input!B$33)/3600*Input!B$108*Hourly!AU5469</f>
        <v>177.65135999999998</v>
      </c>
      <c r="P5469" s="19">
        <f>IF(AND(AY5468&gt;Hourly!G5469),(Input!B$109*(Input!B$33*Hourly!AU5469+Input!B$36))/3600*Input!B$108,(1-Input!B$61)*(Input!B$109*Input!B$33)/3600*Input!B$108*Hourly!AU5469)</f>
        <v>11280.861359999999</v>
      </c>
      <c r="Q5469" s="19">
        <f t="shared" si="1362"/>
        <v>3117.1986415212896</v>
      </c>
      <c r="R5469" s="19">
        <f t="shared" si="1366"/>
        <v>14220.408641521288</v>
      </c>
      <c r="S5469" s="165"/>
      <c r="T5469" s="165">
        <f>Input!B$78*Input!B$91</f>
        <v>189.625</v>
      </c>
      <c r="U5469" s="19">
        <f>IF(AND($AY5468&gt;Input!$B$52,Hourly!AI5469&gt;Input!$B$51),Input!$B$93*Input!$F$40*Input!$J$8/100*Hourly!AI5469,Input!$B$93*Input!$B$40*Input!$J$8/100*Hourly!AI5469)</f>
        <v>0</v>
      </c>
      <c r="V5469" s="19">
        <f>IF(AND($AY5468&gt;Input!$B$52,Hourly!AJ5469&gt;Input!$B$51),Input!$B$94*Input!$F$41*Input!$J$9/100*Hourly!AJ5469,Input!$B$94*Input!$B$41*Input!$J$9/100*Hourly!AJ5469)</f>
        <v>4821.3193264290167</v>
      </c>
      <c r="W5469" s="19">
        <f>IF(AND($AY5468&gt;Input!$B$52,Hourly!AK5469&gt;Input!$B$51),Input!$B$95*Input!$F$42*Input!$J$10/100*Hourly!AK5469,Input!$B$95*Input!$B$42*Input!$J$10/100*Hourly!AK5469)</f>
        <v>0</v>
      </c>
      <c r="X5469" s="19">
        <f>IF(AND($AY5468&gt;Input!$B$52,Hourly!AL5469&gt;Input!$B$51),Input!$B$96*Input!$F$43*Input!$J$11/100*Hourly!AL5469,Input!$B$96*Input!$B$43*Input!$J$11/100*Hourly!AL5469)</f>
        <v>2748.9978615604036</v>
      </c>
      <c r="Y5469" s="19">
        <f>IF(AND($AY5468&gt;Input!$B$52,Hourly!AM5469&gt;Input!$B$51),Input!$B$97*Input!$F$44*Input!$J$12/100*Hourly!AM5469,Input!$B$97*Input!$B$44*Input!$J$12/100*Hourly!AM5469)</f>
        <v>0</v>
      </c>
      <c r="Z5469" s="19">
        <f>IF(AND($AY5468&gt;Input!$B$52,Hourly!AN5469&gt;Input!$B$51),Input!$B$98*Input!$F$45*Input!$J$13/100*Hourly!AN5469,Input!$B$98*Input!$B$45*Input!$J$13/100*Hourly!AN5469)</f>
        <v>52152.112772950335</v>
      </c>
      <c r="AA5469" s="19">
        <f>IF(AND($AY5468&gt;Input!$B$52,Hourly!AO5469&gt;Input!$B$51),Input!$B$99*Input!$F$46*Input!$J$14/100*Hourly!AO5469,Input!$B$99*Input!$B$46*Input!$J$14/100*Hourly!AO5469)</f>
        <v>0</v>
      </c>
      <c r="AB5469" s="19">
        <f>IF(AND($AY5468&gt;Input!$B$52,Hourly!AP5469&gt;Input!$B$51),Input!$B$100*Input!$F$47*Input!$J$15/100*Hourly!AP5469,Input!$B$100*Input!$B$47*Input!$J$15/100*Hourly!AP5469)</f>
        <v>9551.4091028449875</v>
      </c>
      <c r="AC5469" s="19">
        <f>IF(AND($AY5468&gt;Input!$B$52,Hourly!AQ5469&gt;Input!$B$51),Input!$B$101*Input!$F$48*Input!$J$16/100*Hourly!AQ5469,Input!$B$101*Input!$B$48*Input!$J$16/100*Hourly!AQ5469)</f>
        <v>0</v>
      </c>
      <c r="AD5469" s="165">
        <f t="shared" si="1367"/>
        <v>69273.839063784748</v>
      </c>
      <c r="AE5469" s="19">
        <f>Hourly!AI5469/Input!$B$107*Input!$J$40*Input!$B$76*Input!$B$80</f>
        <v>0</v>
      </c>
      <c r="AF5469" s="19">
        <f>Hourly!AJ5469/Input!$B$107*Input!$J$41*Input!$B$76*Input!$B$81</f>
        <v>713.15045918567318</v>
      </c>
      <c r="AG5469" s="19">
        <f>Hourly!AK5469/Input!$B$107*Input!$J$42*Input!$B$76*Input!$B$82</f>
        <v>0</v>
      </c>
      <c r="AH5469" s="19">
        <f>Hourly!AL5469/Input!$B$107*Input!$J$43*Input!$B$76*Input!$B$83</f>
        <v>305.34543977390115</v>
      </c>
      <c r="AI5469" s="19">
        <f>Hourly!AM5469/Input!$B$107*Input!$J$44*Input!$B$76*Input!$B$84</f>
        <v>0</v>
      </c>
      <c r="AJ5469" s="19">
        <f>Hourly!AN5469/Input!$B$107*Input!$J$45*Input!$B$76*Input!$B$85</f>
        <v>5072.3072645778248</v>
      </c>
      <c r="AK5469" s="19">
        <f>Hourly!AO5469/Input!$B$107*Input!$J$46*Input!$B$76*Input!$B$86</f>
        <v>0</v>
      </c>
      <c r="AL5469" s="19">
        <f>Hourly!AP5469/Input!$B$107*Input!$J$47*Input!$B$76*Input!$B$87</f>
        <v>1060.9245113465365</v>
      </c>
      <c r="AM5469" s="164">
        <f>Hourly!AQ5469/Input!$B$107*Input!$J$48*Input!$B$77*Input!$B$89</f>
        <v>2087.1316384180791</v>
      </c>
      <c r="AN5469" s="165">
        <f t="shared" si="1363"/>
        <v>9238.8593133020149</v>
      </c>
      <c r="AO5469" s="116">
        <f>Input!B$55*Input!$B$18*Input!B$112*Hourly!AR5469</f>
        <v>959.40000000000009</v>
      </c>
      <c r="AP5469">
        <f>Input!B$113*Input!B$114*Input!B$90*Input!B$56*Hourly!AS5469</f>
        <v>4428</v>
      </c>
      <c r="AQ5469">
        <f>Input!B$90*Input!B$57*Hourly!AS5469</f>
        <v>4428</v>
      </c>
      <c r="AR5469" s="19">
        <f>0.5*Input!$B$63*Hourly!AU5469</f>
        <v>24.6</v>
      </c>
      <c r="AS5469" s="165">
        <f t="shared" si="1368"/>
        <v>9827.6999999999989</v>
      </c>
      <c r="AT5469" s="159">
        <f>AY5468+(Input!$B$66*1000*(Hourly!AX5469&gt;0)+AD5469+AN5469+AS5469+T5469*(Hourly!J5469-AY5468)+Q5469*(Hourly!G5469-AY5468))/(Q5469+T5469)*(1-EXP(-(Q5469+T5469)/(Input!$B$103*1000000)*3600))</f>
        <v>26.905580382727972</v>
      </c>
      <c r="AU5469" s="24">
        <f>AY5468+(AD5469+AN5469+AS5469+T5469*(Hourly!J5469-AY5468)+Q5469*(Hourly!G5469-AY5468))/(Q5469+T5469)*(1-EXP(-(Q5469+T5469)/(Input!$B$103*1000000)*3600))</f>
        <v>24.207660154503369</v>
      </c>
      <c r="AV5469" s="24">
        <f>AY5468+(-Input!$B$67*1000*(Hourly!AX5469&gt;0)+AD5469+AN5469+AS5469+T5469*(Hourly!J5469-AY5468)+R5469*(Hourly!G5469-AY5468))/(R5469+T5469)*(1-EXP(-(R5469+T5469)/(Input!$B$103*1000000)*3600))</f>
        <v>21.455296657616444</v>
      </c>
      <c r="AW5469" s="160">
        <f>AY5468+(AD5469+AN5469+AS5469+T5469*(Hourly!J5469-AY5468)+R5469*(Hourly!G5469-AY5468))/(R5469+T5469)*(1-EXP(-(R5469+T5469)/(Input!$B$103*1000000)*3600))</f>
        <v>24.11309047326321</v>
      </c>
      <c r="AX5469" s="24"/>
      <c r="AY5469" s="167">
        <f t="shared" si="1369"/>
        <v>24</v>
      </c>
      <c r="BA5469" s="159">
        <f>IF(BI5469,Input!$B$66*1000*(Hourly!AX5469&gt;0),IF(BJ5469,-(AD5469+AN5469+AS5469+T5469*(Hourly!J5469-AY5468)+Q5469*(Hourly!G5469-AY5468))+(Q5469+T5469)*(BE5469-AY5468)/(1-EXP(-(Q5469+T5469)/(Input!$B$103*1000000)*3600))))/1000</f>
        <v>0</v>
      </c>
      <c r="BB5469" s="24">
        <f>IF(BO5469,-Input!$B$67*1000*(Hourly!AX5469&gt;0),IF(BN5469,-(AD5469+AN5469+AS5469+T5469*(Hourly!J5469-AY5468)+R5469*(Hourly!G5469-AY5468))+(R5469+T5469)*(BF5469-AY5468)/(1-EXP(-(R5469+T5469)/(Input!$B$103*1000000)*3600))))/1000</f>
        <v>-42.550506588370752</v>
      </c>
      <c r="BC5469" s="160">
        <f t="shared" si="1370"/>
        <v>-42.550506588370752</v>
      </c>
      <c r="BD5469" s="24"/>
      <c r="BE5469" s="116">
        <f>IF(Hourly!AT5469=1,Input!$B$4,IF(Hourly!AT5469=0.5,Input!$F$4,0))</f>
        <v>20</v>
      </c>
      <c r="BF5469">
        <f>IF(Hourly!AT5469=1,Input!$B$5,IF(Hourly!AT5469=0.5,Input!$F$5,0))</f>
        <v>24</v>
      </c>
      <c r="BG5469" s="9">
        <f>Input!$B$35+0.0000000001</f>
        <v>23.900000000099997</v>
      </c>
      <c r="BI5469" s="116">
        <f t="shared" si="1371"/>
        <v>0</v>
      </c>
      <c r="BJ5469">
        <f t="shared" si="1372"/>
        <v>0</v>
      </c>
      <c r="BK5469">
        <f t="shared" si="1373"/>
        <v>0</v>
      </c>
      <c r="BL5469">
        <f t="shared" si="1374"/>
        <v>0</v>
      </c>
      <c r="BM5469">
        <f t="shared" si="1375"/>
        <v>0</v>
      </c>
      <c r="BN5469">
        <f t="shared" si="1376"/>
        <v>1</v>
      </c>
      <c r="BO5469" s="9">
        <f t="shared" si="1377"/>
        <v>0</v>
      </c>
      <c r="BR5469" s="116">
        <f t="shared" si="1364"/>
        <v>3296</v>
      </c>
      <c r="BS5469" s="39">
        <v>0</v>
      </c>
      <c r="BT5469" s="168">
        <v>0</v>
      </c>
      <c r="BV5469" s="116">
        <f>IF(Hourly!$AR5469&gt;0,AY5469,"")</f>
        <v>24</v>
      </c>
      <c r="BW5469">
        <f>IF(AND(BV5469&gt;(20.8+0.33*Hourly!$I5469),(BV5469&gt;24),(BV5469&lt;&gt;"")),1,0)</f>
        <v>0</v>
      </c>
      <c r="BX5469">
        <f>IF(AND(BV5469&gt;(21.8+0.33*Hourly!$I5469),(BV5469&gt;24),(BV5469&lt;&gt;"")),1,0)</f>
        <v>0</v>
      </c>
      <c r="BY5469" s="9">
        <f>IF(AND(BV5469&gt;(22.8+0.33*Hourly!$I5469),(BV5469&gt;24),(BV5469&lt;&gt;"")),1,0)</f>
        <v>0</v>
      </c>
    </row>
    <row r="5470" spans="5:77" x14ac:dyDescent="0.35">
      <c r="E5470">
        <f>Hourly!A5470</f>
        <v>2001</v>
      </c>
      <c r="F5470">
        <f>Hourly!B5470</f>
        <v>8</v>
      </c>
      <c r="G5470">
        <f>Hourly!C5470</f>
        <v>16</v>
      </c>
      <c r="H5470">
        <f>Hourly!D5470</f>
        <v>18</v>
      </c>
      <c r="I5470" s="163">
        <v>5466</v>
      </c>
      <c r="J5470" s="19">
        <f>Input!B$22*Input!B$79</f>
        <v>1411.3439999999998</v>
      </c>
      <c r="K5470" s="19">
        <f>Input!B$76*Input!B$88</f>
        <v>656.99775609756091</v>
      </c>
      <c r="L5470" s="19">
        <f>Input!B$77*Input!B$89</f>
        <v>130.99152542372883</v>
      </c>
      <c r="M5470" s="164">
        <f t="shared" si="1365"/>
        <v>2199.3332815212898</v>
      </c>
      <c r="N5470" s="165">
        <f>(Input!B$109*Input!B$102)/3600*Input!B$108</f>
        <v>740.21399999999983</v>
      </c>
      <c r="O5470" s="165">
        <f>(1-Input!B$61)*(Input!B$109*Input!B$33)/3600*Input!B$108*Hourly!AU5470</f>
        <v>444.12839999999994</v>
      </c>
      <c r="P5470" s="19">
        <f>IF(AND(AY5469&gt;Hourly!G5470),(Input!B$109*(Input!B$33*Hourly!AU5470+Input!B$36))/3600*Input!B$108,(1-Input!B$61)*(Input!B$109*Input!B$33)/3600*Input!B$108*Hourly!AU5470)</f>
        <v>11547.338400000001</v>
      </c>
      <c r="Q5470" s="19">
        <f t="shared" si="1362"/>
        <v>3383.6756815212898</v>
      </c>
      <c r="R5470" s="19">
        <f t="shared" si="1366"/>
        <v>14486.885681521289</v>
      </c>
      <c r="S5470" s="165"/>
      <c r="T5470" s="165">
        <f>Input!B$78*Input!B$91</f>
        <v>189.625</v>
      </c>
      <c r="U5470" s="19">
        <f>IF(AND($AY5469&gt;Input!$B$52,Hourly!AI5470&gt;Input!$B$51),Input!$B$93*Input!$F$40*Input!$J$8/100*Hourly!AI5470,Input!$B$93*Input!$B$40*Input!$J$8/100*Hourly!AI5470)</f>
        <v>0</v>
      </c>
      <c r="V5470" s="19">
        <f>IF(AND($AY5469&gt;Input!$B$52,Hourly!AJ5470&gt;Input!$B$51),Input!$B$94*Input!$F$41*Input!$J$9/100*Hourly!AJ5470,Input!$B$94*Input!$B$41*Input!$J$9/100*Hourly!AJ5470)</f>
        <v>3582.0779948800177</v>
      </c>
      <c r="W5470" s="19">
        <f>IF(AND($AY5469&gt;Input!$B$52,Hourly!AK5470&gt;Input!$B$51),Input!$B$95*Input!$F$42*Input!$J$10/100*Hourly!AK5470,Input!$B$95*Input!$B$42*Input!$J$10/100*Hourly!AK5470)</f>
        <v>0</v>
      </c>
      <c r="X5470" s="19">
        <f>IF(AND($AY5469&gt;Input!$B$52,Hourly!AL5470&gt;Input!$B$51),Input!$B$96*Input!$F$43*Input!$J$11/100*Hourly!AL5470,Input!$B$96*Input!$B$43*Input!$J$11/100*Hourly!AL5470)</f>
        <v>2042.4128918175536</v>
      </c>
      <c r="Y5470" s="19">
        <f>IF(AND($AY5469&gt;Input!$B$52,Hourly!AM5470&gt;Input!$B$51),Input!$B$97*Input!$F$44*Input!$J$12/100*Hourly!AM5470,Input!$B$97*Input!$B$44*Input!$J$12/100*Hourly!AM5470)</f>
        <v>0</v>
      </c>
      <c r="Z5470" s="19">
        <f>IF(AND($AY5469&gt;Input!$B$52,Hourly!AN5470&gt;Input!$B$51),Input!$B$98*Input!$F$45*Input!$J$13/100*Hourly!AN5470,Input!$B$98*Input!$B$45*Input!$J$13/100*Hourly!AN5470)</f>
        <v>48880.173532590961</v>
      </c>
      <c r="AA5470" s="19">
        <f>IF(AND($AY5469&gt;Input!$B$52,Hourly!AO5470&gt;Input!$B$51),Input!$B$99*Input!$F$46*Input!$J$14/100*Hourly!AO5470,Input!$B$99*Input!$B$46*Input!$J$14/100*Hourly!AO5470)</f>
        <v>0</v>
      </c>
      <c r="AB5470" s="19">
        <f>IF(AND($AY5469&gt;Input!$B$52,Hourly!AP5470&gt;Input!$B$51),Input!$B$100*Input!$F$47*Input!$J$15/100*Hourly!AP5470,Input!$B$100*Input!$B$47*Input!$J$15/100*Hourly!AP5470)</f>
        <v>14220.232346162462</v>
      </c>
      <c r="AC5470" s="19">
        <f>IF(AND($AY5469&gt;Input!$B$52,Hourly!AQ5470&gt;Input!$B$51),Input!$B$101*Input!$F$48*Input!$J$16/100*Hourly!AQ5470,Input!$B$101*Input!$B$48*Input!$J$16/100*Hourly!AQ5470)</f>
        <v>0</v>
      </c>
      <c r="AD5470" s="165">
        <f t="shared" si="1367"/>
        <v>68724.896765450991</v>
      </c>
      <c r="AE5470" s="19">
        <f>Hourly!AI5470/Input!$B$107*Input!$J$40*Input!$B$76*Input!$B$80</f>
        <v>0</v>
      </c>
      <c r="AF5470" s="19">
        <f>Hourly!AJ5470/Input!$B$107*Input!$J$41*Input!$B$76*Input!$B$81</f>
        <v>529.84678962960425</v>
      </c>
      <c r="AG5470" s="19">
        <f>Hourly!AK5470/Input!$B$107*Input!$J$42*Input!$B$76*Input!$B$82</f>
        <v>0</v>
      </c>
      <c r="AH5470" s="19">
        <f>Hourly!AL5470/Input!$B$107*Input!$J$43*Input!$B$76*Input!$B$83</f>
        <v>226.86138515143142</v>
      </c>
      <c r="AI5470" s="19">
        <f>Hourly!AM5470/Input!$B$107*Input!$J$44*Input!$B$76*Input!$B$84</f>
        <v>0</v>
      </c>
      <c r="AJ5470" s="19">
        <f>Hourly!AN5470/Input!$B$107*Input!$J$45*Input!$B$76*Input!$B$85</f>
        <v>4754.0789072649441</v>
      </c>
      <c r="AK5470" s="19">
        <f>Hourly!AO5470/Input!$B$107*Input!$J$46*Input!$B$76*Input!$B$86</f>
        <v>0</v>
      </c>
      <c r="AL5470" s="19">
        <f>Hourly!AP5470/Input!$B$107*Input!$J$47*Input!$B$76*Input!$B$87</f>
        <v>1579.5149061925244</v>
      </c>
      <c r="AM5470" s="164">
        <f>Hourly!AQ5470/Input!$B$107*Input!$J$48*Input!$B$77*Input!$B$89</f>
        <v>1493.3033898305084</v>
      </c>
      <c r="AN5470" s="165">
        <f t="shared" si="1363"/>
        <v>8583.6053780690127</v>
      </c>
      <c r="AO5470" s="116">
        <f>Input!B$55*Input!$B$18*Input!B$112*Hourly!AR5470</f>
        <v>2398.5</v>
      </c>
      <c r="AP5470">
        <f>Input!B$113*Input!B$114*Input!B$90*Input!B$56*Hourly!AS5470</f>
        <v>11070</v>
      </c>
      <c r="AQ5470">
        <f>Input!B$90*Input!B$57*Hourly!AS5470</f>
        <v>11070</v>
      </c>
      <c r="AR5470" s="19">
        <f>0.5*Input!$B$63*Hourly!AU5470</f>
        <v>61.5</v>
      </c>
      <c r="AS5470" s="165">
        <f t="shared" si="1368"/>
        <v>24569.25</v>
      </c>
      <c r="AT5470" s="159">
        <f>AY5469+(Input!$B$66*1000*(Hourly!AX5470&gt;0)+AD5470+AN5470+AS5470+T5470*(Hourly!J5470-AY5469)+Q5470*(Hourly!G5470-AY5469))/(Q5470+T5470)*(1-EXP(-(Q5470+T5470)/(Input!$B$103*1000000)*3600))</f>
        <v>26.939727258738529</v>
      </c>
      <c r="AU5470" s="24">
        <f>AY5469+(AD5470+AN5470+AS5470+T5470*(Hourly!J5470-AY5469)+Q5470*(Hourly!G5470-AY5469))/(Q5470+T5470)*(1-EXP(-(Q5470+T5470)/(Input!$B$103*1000000)*3600))</f>
        <v>24.242779506608407</v>
      </c>
      <c r="AV5470" s="24">
        <f>AY5469+(-Input!$B$67*1000*(Hourly!AX5470&gt;0)+AD5470+AN5470+AS5470+T5470*(Hourly!J5470-AY5469)+R5470*(Hourly!G5470-AY5469))/(R5470+T5470)*(1-EXP(-(R5470+T5470)/(Input!$B$103*1000000)*3600))</f>
        <v>21.493830066044882</v>
      </c>
      <c r="AW5470" s="160">
        <f>AY5469+(AD5470+AN5470+AS5470+T5470*(Hourly!J5470-AY5469)+R5470*(Hourly!G5470-AY5469))/(R5470+T5470)*(1-EXP(-(R5470+T5470)/(Input!$B$103*1000000)*3600))</f>
        <v>24.150670680207142</v>
      </c>
      <c r="AX5470" s="24"/>
      <c r="AY5470" s="167">
        <f t="shared" si="1369"/>
        <v>24</v>
      </c>
      <c r="BA5470" s="159">
        <f>IF(BI5470,Input!$B$66*1000*(Hourly!AX5470&gt;0),IF(BJ5470,-(AD5470+AN5470+AS5470+T5470*(Hourly!J5470-AY5469)+Q5470*(Hourly!G5470-AY5469))+(Q5470+T5470)*(BE5470-AY5469)/(1-EXP(-(Q5470+T5470)/(Input!$B$103*1000000)*3600))))/1000</f>
        <v>0</v>
      </c>
      <c r="BB5470" s="24">
        <f>IF(BO5470,-Input!$B$67*1000*(Hourly!AX5470&gt;0),IF(BN5470,-(AD5470+AN5470+AS5470+T5470*(Hourly!J5470-AY5469)+R5470*(Hourly!G5470-AY5469))+(R5470+T5470)*(BF5470-AY5469)/(1-EXP(-(R5470+T5470)/(Input!$B$103*1000000)*3600))))/1000</f>
        <v>-56.710470098956137</v>
      </c>
      <c r="BC5470" s="160">
        <f t="shared" si="1370"/>
        <v>-56.710470098956137</v>
      </c>
      <c r="BD5470" s="24"/>
      <c r="BE5470" s="116">
        <f>IF(Hourly!AT5470=1,Input!$B$4,IF(Hourly!AT5470=0.5,Input!$F$4,0))</f>
        <v>20</v>
      </c>
      <c r="BF5470">
        <f>IF(Hourly!AT5470=1,Input!$B$5,IF(Hourly!AT5470=0.5,Input!$F$5,0))</f>
        <v>24</v>
      </c>
      <c r="BG5470" s="9">
        <f>Input!$B$35+0.0000000001</f>
        <v>23.900000000099997</v>
      </c>
      <c r="BI5470" s="116">
        <f t="shared" si="1371"/>
        <v>0</v>
      </c>
      <c r="BJ5470">
        <f t="shared" si="1372"/>
        <v>0</v>
      </c>
      <c r="BK5470">
        <f t="shared" si="1373"/>
        <v>0</v>
      </c>
      <c r="BL5470">
        <f t="shared" si="1374"/>
        <v>0</v>
      </c>
      <c r="BM5470">
        <f t="shared" si="1375"/>
        <v>0</v>
      </c>
      <c r="BN5470">
        <f t="shared" si="1376"/>
        <v>1</v>
      </c>
      <c r="BO5470" s="9">
        <f t="shared" si="1377"/>
        <v>0</v>
      </c>
      <c r="BR5470" s="116">
        <f t="shared" si="1364"/>
        <v>3295</v>
      </c>
      <c r="BS5470" s="39">
        <v>0</v>
      </c>
      <c r="BT5470" s="168">
        <v>0</v>
      </c>
      <c r="BV5470" s="116">
        <f>IF(Hourly!$AR5470&gt;0,AY5470,"")</f>
        <v>24</v>
      </c>
      <c r="BW5470">
        <f>IF(AND(BV5470&gt;(20.8+0.33*Hourly!$I5470),(BV5470&gt;24),(BV5470&lt;&gt;"")),1,0)</f>
        <v>0</v>
      </c>
      <c r="BX5470">
        <f>IF(AND(BV5470&gt;(21.8+0.33*Hourly!$I5470),(BV5470&gt;24),(BV5470&lt;&gt;"")),1,0)</f>
        <v>0</v>
      </c>
      <c r="BY5470" s="9">
        <f>IF(AND(BV5470&gt;(22.8+0.33*Hourly!$I5470),(BV5470&gt;24),(BV5470&lt;&gt;"")),1,0)</f>
        <v>0</v>
      </c>
    </row>
    <row r="5471" spans="5:77" x14ac:dyDescent="0.35">
      <c r="E5471">
        <f>Hourly!A5471</f>
        <v>2001</v>
      </c>
      <c r="F5471">
        <f>Hourly!B5471</f>
        <v>8</v>
      </c>
      <c r="G5471">
        <f>Hourly!C5471</f>
        <v>16</v>
      </c>
      <c r="H5471">
        <f>Hourly!D5471</f>
        <v>19</v>
      </c>
      <c r="I5471" s="163">
        <v>5467</v>
      </c>
      <c r="J5471" s="19">
        <f>Input!B$22*Input!B$79</f>
        <v>1411.3439999999998</v>
      </c>
      <c r="K5471" s="19">
        <f>Input!B$76*Input!B$88</f>
        <v>656.99775609756091</v>
      </c>
      <c r="L5471" s="19">
        <f>Input!B$77*Input!B$89</f>
        <v>130.99152542372883</v>
      </c>
      <c r="M5471" s="164">
        <f t="shared" si="1365"/>
        <v>2199.3332815212898</v>
      </c>
      <c r="N5471" s="165">
        <f>(Input!B$109*Input!B$102)/3600*Input!B$108</f>
        <v>740.21399999999983</v>
      </c>
      <c r="O5471" s="165">
        <f>(1-Input!B$61)*(Input!B$109*Input!B$33)/3600*Input!B$108*Hourly!AU5471</f>
        <v>444.12839999999994</v>
      </c>
      <c r="P5471" s="19">
        <f>IF(AND(AY5470&gt;Hourly!G5471),(Input!B$109*(Input!B$33*Hourly!AU5471+Input!B$36))/3600*Input!B$108,(1-Input!B$61)*(Input!B$109*Input!B$33)/3600*Input!B$108*Hourly!AU5471)</f>
        <v>11547.338400000001</v>
      </c>
      <c r="Q5471" s="19">
        <f t="shared" si="1362"/>
        <v>3383.6756815212898</v>
      </c>
      <c r="R5471" s="19">
        <f t="shared" si="1366"/>
        <v>14486.885681521289</v>
      </c>
      <c r="S5471" s="165"/>
      <c r="T5471" s="165">
        <f>Input!B$78*Input!B$91</f>
        <v>189.625</v>
      </c>
      <c r="U5471" s="19">
        <f>IF(AND($AY5470&gt;Input!$B$52,Hourly!AI5471&gt;Input!$B$51),Input!$B$93*Input!$F$40*Input!$J$8/100*Hourly!AI5471,Input!$B$93*Input!$B$40*Input!$J$8/100*Hourly!AI5471)</f>
        <v>0</v>
      </c>
      <c r="V5471" s="19">
        <f>IF(AND($AY5470&gt;Input!$B$52,Hourly!AJ5471&gt;Input!$B$51),Input!$B$94*Input!$F$41*Input!$J$9/100*Hourly!AJ5471,Input!$B$94*Input!$B$41*Input!$J$9/100*Hourly!AJ5471)</f>
        <v>2516.7163352125594</v>
      </c>
      <c r="W5471" s="19">
        <f>IF(AND($AY5470&gt;Input!$B$52,Hourly!AK5471&gt;Input!$B$51),Input!$B$95*Input!$F$42*Input!$J$10/100*Hourly!AK5471,Input!$B$95*Input!$B$42*Input!$J$10/100*Hourly!AK5471)</f>
        <v>0</v>
      </c>
      <c r="X5471" s="19">
        <f>IF(AND($AY5470&gt;Input!$B$52,Hourly!AL5471&gt;Input!$B$51),Input!$B$96*Input!$F$43*Input!$J$11/100*Hourly!AL5471,Input!$B$96*Input!$B$43*Input!$J$11/100*Hourly!AL5471)</f>
        <v>1434.9698402527747</v>
      </c>
      <c r="Y5471" s="19">
        <f>IF(AND($AY5470&gt;Input!$B$52,Hourly!AM5471&gt;Input!$B$51),Input!$B$97*Input!$F$44*Input!$J$12/100*Hourly!AM5471,Input!$B$97*Input!$B$44*Input!$J$12/100*Hourly!AM5471)</f>
        <v>0</v>
      </c>
      <c r="Z5471" s="19">
        <f>IF(AND($AY5470&gt;Input!$B$52,Hourly!AN5471&gt;Input!$B$51),Input!$B$98*Input!$F$45*Input!$J$13/100*Hourly!AN5471,Input!$B$98*Input!$B$45*Input!$J$13/100*Hourly!AN5471)</f>
        <v>27486.919386180954</v>
      </c>
      <c r="AA5471" s="19">
        <f>IF(AND($AY5470&gt;Input!$B$52,Hourly!AO5471&gt;Input!$B$51),Input!$B$99*Input!$F$46*Input!$J$14/100*Hourly!AO5471,Input!$B$99*Input!$B$46*Input!$J$14/100*Hourly!AO5471)</f>
        <v>0</v>
      </c>
      <c r="AB5471" s="19">
        <f>IF(AND($AY5470&gt;Input!$B$52,Hourly!AP5471&gt;Input!$B$51),Input!$B$100*Input!$F$47*Input!$J$15/100*Hourly!AP5471,Input!$B$100*Input!$B$47*Input!$J$15/100*Hourly!AP5471)</f>
        <v>11792.076025190534</v>
      </c>
      <c r="AC5471" s="19">
        <f>IF(AND($AY5470&gt;Input!$B$52,Hourly!AQ5471&gt;Input!$B$51),Input!$B$101*Input!$F$48*Input!$J$16/100*Hourly!AQ5471,Input!$B$101*Input!$B$48*Input!$J$16/100*Hourly!AQ5471)</f>
        <v>0</v>
      </c>
      <c r="AD5471" s="165">
        <f t="shared" si="1367"/>
        <v>43230.681586836821</v>
      </c>
      <c r="AE5471" s="19">
        <f>Hourly!AI5471/Input!$B$107*Input!$J$40*Input!$B$76*Input!$B$80</f>
        <v>0</v>
      </c>
      <c r="AF5471" s="19">
        <f>Hourly!AJ5471/Input!$B$107*Input!$J$41*Input!$B$76*Input!$B$81</f>
        <v>372.26271246096144</v>
      </c>
      <c r="AG5471" s="19">
        <f>Hourly!AK5471/Input!$B$107*Input!$J$42*Input!$B$76*Input!$B$82</f>
        <v>0</v>
      </c>
      <c r="AH5471" s="19">
        <f>Hourly!AL5471/Input!$B$107*Input!$J$43*Input!$B$76*Input!$B$83</f>
        <v>159.38953720595336</v>
      </c>
      <c r="AI5471" s="19">
        <f>Hourly!AM5471/Input!$B$107*Input!$J$44*Input!$B$76*Input!$B$84</f>
        <v>0</v>
      </c>
      <c r="AJ5471" s="19">
        <f>Hourly!AN5471/Input!$B$107*Input!$J$45*Input!$B$76*Input!$B$85</f>
        <v>2673.3739722181413</v>
      </c>
      <c r="AK5471" s="19">
        <f>Hourly!AO5471/Input!$B$107*Input!$J$46*Input!$B$76*Input!$B$86</f>
        <v>0</v>
      </c>
      <c r="AL5471" s="19">
        <f>Hourly!AP5471/Input!$B$107*Input!$J$47*Input!$B$76*Input!$B$87</f>
        <v>1309.8069991641435</v>
      </c>
      <c r="AM5471" s="164">
        <f>Hourly!AQ5471/Input!$B$107*Input!$J$48*Input!$B$77*Input!$B$89</f>
        <v>689.88870056497171</v>
      </c>
      <c r="AN5471" s="165">
        <f t="shared" si="1363"/>
        <v>5204.7219216141712</v>
      </c>
      <c r="AO5471" s="116">
        <f>Input!B$55*Input!$B$18*Input!B$112*Hourly!AR5471</f>
        <v>2398.5</v>
      </c>
      <c r="AP5471">
        <f>Input!B$113*Input!B$114*Input!B$90*Input!B$56*Hourly!AS5471</f>
        <v>11070</v>
      </c>
      <c r="AQ5471">
        <f>Input!B$90*Input!B$57*Hourly!AS5471</f>
        <v>11070</v>
      </c>
      <c r="AR5471" s="19">
        <f>0.5*Input!$B$63*Hourly!AU5471</f>
        <v>61.5</v>
      </c>
      <c r="AS5471" s="165">
        <f t="shared" si="1368"/>
        <v>24569.25</v>
      </c>
      <c r="AT5471" s="159">
        <f>AY5470+(Input!$B$66*1000*(Hourly!AX5471&gt;0)+AD5471+AN5471+AS5471+T5471*(Hourly!J5471-AY5470)+Q5471*(Hourly!G5471-AY5470))/(Q5471+T5471)*(1-EXP(-(Q5471+T5471)/(Input!$B$103*1000000)*3600))</f>
        <v>26.856382662363718</v>
      </c>
      <c r="AU5471" s="24">
        <f>AY5470+(AD5471+AN5471+AS5471+T5471*(Hourly!J5471-AY5470)+Q5471*(Hourly!G5471-AY5470))/(Q5471+T5471)*(1-EXP(-(Q5471+T5471)/(Input!$B$103*1000000)*3600))</f>
        <v>24.159434910233596</v>
      </c>
      <c r="AV5471" s="24">
        <f>AY5470+(-Input!$B$67*1000*(Hourly!AX5471&gt;0)+AD5471+AN5471+AS5471+T5471*(Hourly!J5471-AY5470)+R5471*(Hourly!G5471-AY5470))/(R5471+T5471)*(1-EXP(-(R5471+T5471)/(Input!$B$103*1000000)*3600))</f>
        <v>21.394025237183683</v>
      </c>
      <c r="AW5471" s="160">
        <f>AY5470+(AD5471+AN5471+AS5471+T5471*(Hourly!J5471-AY5470)+R5471*(Hourly!G5471-AY5470))/(R5471+T5471)*(1-EXP(-(R5471+T5471)/(Input!$B$103*1000000)*3600))</f>
        <v>24.050865851345943</v>
      </c>
      <c r="AX5471" s="24"/>
      <c r="AY5471" s="167">
        <f t="shared" si="1369"/>
        <v>24</v>
      </c>
      <c r="BA5471" s="159">
        <f>IF(BI5471,Input!$B$66*1000*(Hourly!AX5471&gt;0),IF(BJ5471,-(AD5471+AN5471+AS5471+T5471*(Hourly!J5471-AY5470)+Q5471*(Hourly!G5471-AY5470))+(Q5471+T5471)*(BE5471-AY5470)/(1-EXP(-(Q5471+T5471)/(Input!$B$103*1000000)*3600))))/1000</f>
        <v>0</v>
      </c>
      <c r="BB5471" s="24">
        <f>IF(BO5471,-Input!$B$67*1000*(Hourly!AX5471&gt;0),IF(BN5471,-(AD5471+AN5471+AS5471+T5471*(Hourly!J5471-AY5470)+R5471*(Hourly!G5471-AY5470))+(R5471+T5471)*(BF5471-AY5470)/(1-EXP(-(R5471+T5471)/(Input!$B$103*1000000)*3600))))/1000</f>
        <v>-19.145240054974334</v>
      </c>
      <c r="BC5471" s="160">
        <f t="shared" si="1370"/>
        <v>-19.145240054974334</v>
      </c>
      <c r="BD5471" s="24"/>
      <c r="BE5471" s="116">
        <f>IF(Hourly!AT5471=1,Input!$B$4,IF(Hourly!AT5471=0.5,Input!$F$4,0))</f>
        <v>20</v>
      </c>
      <c r="BF5471">
        <f>IF(Hourly!AT5471=1,Input!$B$5,IF(Hourly!AT5471=0.5,Input!$F$5,0))</f>
        <v>24</v>
      </c>
      <c r="BG5471" s="9">
        <f>Input!$B$35+0.0000000001</f>
        <v>23.900000000099997</v>
      </c>
      <c r="BI5471" s="116">
        <f t="shared" si="1371"/>
        <v>0</v>
      </c>
      <c r="BJ5471">
        <f t="shared" si="1372"/>
        <v>0</v>
      </c>
      <c r="BK5471">
        <f t="shared" si="1373"/>
        <v>0</v>
      </c>
      <c r="BL5471">
        <f t="shared" si="1374"/>
        <v>0</v>
      </c>
      <c r="BM5471">
        <f t="shared" si="1375"/>
        <v>0</v>
      </c>
      <c r="BN5471">
        <f t="shared" si="1376"/>
        <v>1</v>
      </c>
      <c r="BO5471" s="9">
        <f t="shared" si="1377"/>
        <v>0</v>
      </c>
      <c r="BR5471" s="116">
        <f t="shared" si="1364"/>
        <v>3294</v>
      </c>
      <c r="BS5471" s="39">
        <v>0</v>
      </c>
      <c r="BT5471" s="168">
        <v>0</v>
      </c>
      <c r="BV5471" s="116">
        <f>IF(Hourly!$AR5471&gt;0,AY5471,"")</f>
        <v>24</v>
      </c>
      <c r="BW5471">
        <f>IF(AND(BV5471&gt;(20.8+0.33*Hourly!$I5471),(BV5471&gt;24),(BV5471&lt;&gt;"")),1,0)</f>
        <v>0</v>
      </c>
      <c r="BX5471">
        <f>IF(AND(BV5471&gt;(21.8+0.33*Hourly!$I5471),(BV5471&gt;24),(BV5471&lt;&gt;"")),1,0)</f>
        <v>0</v>
      </c>
      <c r="BY5471" s="9">
        <f>IF(AND(BV5471&gt;(22.8+0.33*Hourly!$I5471),(BV5471&gt;24),(BV5471&lt;&gt;"")),1,0)</f>
        <v>0</v>
      </c>
    </row>
    <row r="5472" spans="5:77" x14ac:dyDescent="0.35">
      <c r="E5472">
        <f>Hourly!A5472</f>
        <v>2001</v>
      </c>
      <c r="F5472">
        <f>Hourly!B5472</f>
        <v>8</v>
      </c>
      <c r="G5472">
        <f>Hourly!C5472</f>
        <v>16</v>
      </c>
      <c r="H5472">
        <f>Hourly!D5472</f>
        <v>20</v>
      </c>
      <c r="I5472" s="163">
        <v>5468</v>
      </c>
      <c r="J5472" s="19">
        <f>Input!B$22*Input!B$79</f>
        <v>1411.3439999999998</v>
      </c>
      <c r="K5472" s="19">
        <f>Input!B$76*Input!B$88</f>
        <v>656.99775609756091</v>
      </c>
      <c r="L5472" s="19">
        <f>Input!B$77*Input!B$89</f>
        <v>130.99152542372883</v>
      </c>
      <c r="M5472" s="164">
        <f t="shared" si="1365"/>
        <v>2199.3332815212898</v>
      </c>
      <c r="N5472" s="165">
        <f>(Input!B$109*Input!B$102)/3600*Input!B$108</f>
        <v>740.21399999999983</v>
      </c>
      <c r="O5472" s="165">
        <f>(1-Input!B$61)*(Input!B$109*Input!B$33)/3600*Input!B$108*Hourly!AU5472</f>
        <v>444.12839999999994</v>
      </c>
      <c r="P5472" s="19">
        <f>IF(AND(AY5471&gt;Hourly!G5472),(Input!B$109*(Input!B$33*Hourly!AU5472+Input!B$36))/3600*Input!B$108,(1-Input!B$61)*(Input!B$109*Input!B$33)/3600*Input!B$108*Hourly!AU5472)</f>
        <v>11547.338400000001</v>
      </c>
      <c r="Q5472" s="19">
        <f t="shared" si="1362"/>
        <v>3383.6756815212898</v>
      </c>
      <c r="R5472" s="19">
        <f t="shared" si="1366"/>
        <v>14486.885681521289</v>
      </c>
      <c r="S5472" s="165"/>
      <c r="T5472" s="165">
        <f>Input!B$78*Input!B$91</f>
        <v>189.625</v>
      </c>
      <c r="U5472" s="19">
        <f>IF(AND($AY5471&gt;Input!$B$52,Hourly!AI5472&gt;Input!$B$51),Input!$B$93*Input!$F$40*Input!$J$8/100*Hourly!AI5472,Input!$B$93*Input!$B$40*Input!$J$8/100*Hourly!AI5472)</f>
        <v>0</v>
      </c>
      <c r="V5472" s="19">
        <f>IF(AND($AY5471&gt;Input!$B$52,Hourly!AJ5472&gt;Input!$B$51),Input!$B$94*Input!$F$41*Input!$J$9/100*Hourly!AJ5472,Input!$B$94*Input!$B$41*Input!$J$9/100*Hourly!AJ5472)</f>
        <v>555.1535799583329</v>
      </c>
      <c r="W5472" s="19">
        <f>IF(AND($AY5471&gt;Input!$B$52,Hourly!AK5472&gt;Input!$B$51),Input!$B$95*Input!$F$42*Input!$J$10/100*Hourly!AK5472,Input!$B$95*Input!$B$42*Input!$J$10/100*Hourly!AK5472)</f>
        <v>0</v>
      </c>
      <c r="X5472" s="19">
        <f>IF(AND($AY5471&gt;Input!$B$52,Hourly!AL5472&gt;Input!$B$51),Input!$B$96*Input!$F$43*Input!$J$11/100*Hourly!AL5472,Input!$B$96*Input!$B$43*Input!$J$11/100*Hourly!AL5472)</f>
        <v>316.53493594115469</v>
      </c>
      <c r="Y5472" s="19">
        <f>IF(AND($AY5471&gt;Input!$B$52,Hourly!AM5472&gt;Input!$B$51),Input!$B$97*Input!$F$44*Input!$J$12/100*Hourly!AM5472,Input!$B$97*Input!$B$44*Input!$J$12/100*Hourly!AM5472)</f>
        <v>0</v>
      </c>
      <c r="Z5472" s="19">
        <f>IF(AND($AY5471&gt;Input!$B$52,Hourly!AN5472&gt;Input!$B$51),Input!$B$98*Input!$F$45*Input!$J$13/100*Hourly!AN5472,Input!$B$98*Input!$B$45*Input!$J$13/100*Hourly!AN5472)</f>
        <v>3618.5707926121981</v>
      </c>
      <c r="AA5472" s="19">
        <f>IF(AND($AY5471&gt;Input!$B$52,Hourly!AO5472&gt;Input!$B$51),Input!$B$99*Input!$F$46*Input!$J$14/100*Hourly!AO5472,Input!$B$99*Input!$B$46*Input!$J$14/100*Hourly!AO5472)</f>
        <v>0</v>
      </c>
      <c r="AB5472" s="19">
        <f>IF(AND($AY5471&gt;Input!$B$52,Hourly!AP5472&gt;Input!$B$51),Input!$B$100*Input!$F$47*Input!$J$15/100*Hourly!AP5472,Input!$B$100*Input!$B$47*Input!$J$15/100*Hourly!AP5472)</f>
        <v>2193.7406478690395</v>
      </c>
      <c r="AC5472" s="19">
        <f>IF(AND($AY5471&gt;Input!$B$52,Hourly!AQ5472&gt;Input!$B$51),Input!$B$101*Input!$F$48*Input!$J$16/100*Hourly!AQ5472,Input!$B$101*Input!$B$48*Input!$J$16/100*Hourly!AQ5472)</f>
        <v>0</v>
      </c>
      <c r="AD5472" s="165">
        <f t="shared" si="1367"/>
        <v>6683.9999563807251</v>
      </c>
      <c r="AE5472" s="19">
        <f>Hourly!AI5472/Input!$B$107*Input!$J$40*Input!$B$76*Input!$B$80</f>
        <v>0</v>
      </c>
      <c r="AF5472" s="19">
        <f>Hourly!AJ5472/Input!$B$107*Input!$J$41*Input!$B$76*Input!$B$81</f>
        <v>82.116118775955627</v>
      </c>
      <c r="AG5472" s="19">
        <f>Hourly!AK5472/Input!$B$107*Input!$J$42*Input!$B$76*Input!$B$82</f>
        <v>0</v>
      </c>
      <c r="AH5472" s="19">
        <f>Hourly!AL5472/Input!$B$107*Input!$J$43*Input!$B$76*Input!$B$83</f>
        <v>35.15917584740972</v>
      </c>
      <c r="AI5472" s="19">
        <f>Hourly!AM5472/Input!$B$107*Input!$J$44*Input!$B$76*Input!$B$84</f>
        <v>0</v>
      </c>
      <c r="AJ5472" s="19">
        <f>Hourly!AN5472/Input!$B$107*Input!$J$45*Input!$B$76*Input!$B$85</f>
        <v>351.94169407218908</v>
      </c>
      <c r="AK5472" s="19">
        <f>Hourly!AO5472/Input!$B$107*Input!$J$46*Input!$B$76*Input!$B$86</f>
        <v>0</v>
      </c>
      <c r="AL5472" s="19">
        <f>Hourly!AP5472/Input!$B$107*Input!$J$47*Input!$B$76*Input!$B$87</f>
        <v>243.67014330568844</v>
      </c>
      <c r="AM5472" s="164">
        <f>Hourly!AQ5472/Input!$B$107*Input!$J$48*Input!$B$77*Input!$B$89</f>
        <v>253.25028248587572</v>
      </c>
      <c r="AN5472" s="165">
        <f t="shared" si="1363"/>
        <v>966.13741448711858</v>
      </c>
      <c r="AO5472" s="116">
        <f>Input!B$55*Input!$B$18*Input!B$112*Hourly!AR5472</f>
        <v>2398.5</v>
      </c>
      <c r="AP5472">
        <f>Input!B$113*Input!B$114*Input!B$90*Input!B$56*Hourly!AS5472</f>
        <v>11070</v>
      </c>
      <c r="AQ5472">
        <f>Input!B$90*Input!B$57*Hourly!AS5472</f>
        <v>11070</v>
      </c>
      <c r="AR5472" s="19">
        <f>0.5*Input!$B$63*Hourly!AU5472</f>
        <v>61.5</v>
      </c>
      <c r="AS5472" s="165">
        <f t="shared" si="1368"/>
        <v>24569.25</v>
      </c>
      <c r="AT5472" s="159">
        <f>AY5471+(Input!$B$66*1000*(Hourly!AX5472&gt;0)+AD5472+AN5472+AS5472+T5472*(Hourly!J5472-AY5471)+Q5472*(Hourly!G5472-AY5471))/(Q5472+T5472)*(1-EXP(-(Q5472+T5472)/(Input!$B$103*1000000)*3600))</f>
        <v>26.728135737487502</v>
      </c>
      <c r="AU5472" s="24">
        <f>AY5471+(AD5472+AN5472+AS5472+T5472*(Hourly!J5472-AY5471)+Q5472*(Hourly!G5472-AY5471))/(Q5472+T5472)*(1-EXP(-(Q5472+T5472)/(Input!$B$103*1000000)*3600))</f>
        <v>24.031187985357381</v>
      </c>
      <c r="AV5472" s="24">
        <f>AY5471+(-Input!$B$67*1000*(Hourly!AX5472&gt;0)+AD5472+AN5472+AS5472+T5472*(Hourly!J5472-AY5471)+R5472*(Hourly!G5472-AY5471))/(R5472+T5472)*(1-EXP(-(R5472+T5472)/(Input!$B$103*1000000)*3600))</f>
        <v>21.208686593147156</v>
      </c>
      <c r="AW5472" s="160">
        <f>AY5471+(AD5472+AN5472+AS5472+T5472*(Hourly!J5472-AY5471)+R5472*(Hourly!G5472-AY5471))/(R5472+T5472)*(1-EXP(-(R5472+T5472)/(Input!$B$103*1000000)*3600))</f>
        <v>23.865527207309412</v>
      </c>
      <c r="AX5472" s="24"/>
      <c r="AY5472" s="167">
        <f t="shared" si="1369"/>
        <v>23.900000000099997</v>
      </c>
      <c r="BA5472" s="159">
        <f>IF(BI5472,Input!$B$66*1000*(Hourly!AX5472&gt;0),IF(BJ5472,-(AD5472+AN5472+AS5472+T5472*(Hourly!J5472-AY5471)+Q5472*(Hourly!G5472-AY5471))+(Q5472+T5472)*(BE5472-AY5471)/(1-EXP(-(Q5472+T5472)/(Input!$B$103*1000000)*3600))))/1000</f>
        <v>0</v>
      </c>
      <c r="BB5472" s="24">
        <f>IF(BO5472,-Input!$B$67*1000*(Hourly!AX5472&gt;0),IF(BN5472,-(AD5472+AN5472+AS5472+T5472*(Hourly!J5472-AY5471)+R5472*(Hourly!G5472-AY5471))+(R5472+T5472)*(BF5472-AY5471)/(1-EXP(-(R5472+T5472)/(Input!$B$103*1000000)*3600))))/1000</f>
        <v>0</v>
      </c>
      <c r="BC5472" s="160">
        <f t="shared" si="1370"/>
        <v>0</v>
      </c>
      <c r="BD5472" s="24"/>
      <c r="BE5472" s="116">
        <f>IF(Hourly!AT5472=1,Input!$B$4,IF(Hourly!AT5472=0.5,Input!$F$4,0))</f>
        <v>20</v>
      </c>
      <c r="BF5472">
        <f>IF(Hourly!AT5472=1,Input!$B$5,IF(Hourly!AT5472=0.5,Input!$F$5,0))</f>
        <v>24</v>
      </c>
      <c r="BG5472" s="9">
        <f>Input!$B$35+0.0000000001</f>
        <v>23.900000000099997</v>
      </c>
      <c r="BI5472" s="116">
        <f t="shared" si="1371"/>
        <v>0</v>
      </c>
      <c r="BJ5472">
        <f t="shared" si="1372"/>
        <v>0</v>
      </c>
      <c r="BK5472">
        <f t="shared" si="1373"/>
        <v>0</v>
      </c>
      <c r="BL5472">
        <f t="shared" si="1374"/>
        <v>1</v>
      </c>
      <c r="BM5472">
        <f t="shared" si="1375"/>
        <v>0</v>
      </c>
      <c r="BN5472">
        <f t="shared" si="1376"/>
        <v>0</v>
      </c>
      <c r="BO5472" s="9">
        <f t="shared" si="1377"/>
        <v>0</v>
      </c>
      <c r="BR5472" s="116">
        <f t="shared" si="1364"/>
        <v>3293</v>
      </c>
      <c r="BS5472" s="39">
        <v>0</v>
      </c>
      <c r="BT5472" s="168">
        <v>0</v>
      </c>
      <c r="BV5472" s="116">
        <f>IF(Hourly!$AR5472&gt;0,AY5472,"")</f>
        <v>23.900000000099997</v>
      </c>
      <c r="BW5472">
        <f>IF(AND(BV5472&gt;(20.8+0.33*Hourly!$I5472),(BV5472&gt;24),(BV5472&lt;&gt;"")),1,0)</f>
        <v>0</v>
      </c>
      <c r="BX5472">
        <f>IF(AND(BV5472&gt;(21.8+0.33*Hourly!$I5472),(BV5472&gt;24),(BV5472&lt;&gt;"")),1,0)</f>
        <v>0</v>
      </c>
      <c r="BY5472" s="9">
        <f>IF(AND(BV5472&gt;(22.8+0.33*Hourly!$I5472),(BV5472&gt;24),(BV5472&lt;&gt;"")),1,0)</f>
        <v>0</v>
      </c>
    </row>
    <row r="5473" spans="5:77" x14ac:dyDescent="0.35">
      <c r="E5473">
        <f>Hourly!A5473</f>
        <v>2001</v>
      </c>
      <c r="F5473">
        <f>Hourly!B5473</f>
        <v>8</v>
      </c>
      <c r="G5473">
        <f>Hourly!C5473</f>
        <v>16</v>
      </c>
      <c r="H5473">
        <f>Hourly!D5473</f>
        <v>21</v>
      </c>
      <c r="I5473" s="163">
        <v>5469</v>
      </c>
      <c r="J5473" s="19">
        <f>Input!B$22*Input!B$79</f>
        <v>1411.3439999999998</v>
      </c>
      <c r="K5473" s="19">
        <f>Input!B$76*Input!B$88</f>
        <v>656.99775609756091</v>
      </c>
      <c r="L5473" s="19">
        <f>Input!B$77*Input!B$89</f>
        <v>130.99152542372883</v>
      </c>
      <c r="M5473" s="164">
        <f t="shared" si="1365"/>
        <v>2199.3332815212898</v>
      </c>
      <c r="N5473" s="165">
        <f>(Input!B$109*Input!B$102)/3600*Input!B$108</f>
        <v>740.21399999999983</v>
      </c>
      <c r="O5473" s="165">
        <f>(1-Input!B$61)*(Input!B$109*Input!B$33)/3600*Input!B$108*Hourly!AU5473</f>
        <v>444.12839999999994</v>
      </c>
      <c r="P5473" s="19">
        <f>IF(AND(AY5472&gt;Hourly!G5473),(Input!B$109*(Input!B$33*Hourly!AU5473+Input!B$36))/3600*Input!B$108,(1-Input!B$61)*(Input!B$109*Input!B$33)/3600*Input!B$108*Hourly!AU5473)</f>
        <v>11547.338400000001</v>
      </c>
      <c r="Q5473" s="19">
        <f t="shared" si="1362"/>
        <v>3383.6756815212898</v>
      </c>
      <c r="R5473" s="19">
        <f t="shared" si="1366"/>
        <v>14486.885681521289</v>
      </c>
      <c r="S5473" s="165"/>
      <c r="T5473" s="165">
        <f>Input!B$78*Input!B$91</f>
        <v>189.625</v>
      </c>
      <c r="U5473" s="19">
        <f>IF(AND($AY5472&gt;Input!$B$52,Hourly!AI5473&gt;Input!$B$51),Input!$B$93*Input!$F$40*Input!$J$8/100*Hourly!AI5473,Input!$B$93*Input!$B$40*Input!$J$8/100*Hourly!AI5473)</f>
        <v>0</v>
      </c>
      <c r="V5473" s="19">
        <f>IF(AND($AY5472&gt;Input!$B$52,Hourly!AJ5473&gt;Input!$B$51),Input!$B$94*Input!$F$41*Input!$J$9/100*Hourly!AJ5473,Input!$B$94*Input!$B$41*Input!$J$9/100*Hourly!AJ5473)</f>
        <v>0</v>
      </c>
      <c r="W5473" s="19">
        <f>IF(AND($AY5472&gt;Input!$B$52,Hourly!AK5473&gt;Input!$B$51),Input!$B$95*Input!$F$42*Input!$J$10/100*Hourly!AK5473,Input!$B$95*Input!$B$42*Input!$J$10/100*Hourly!AK5473)</f>
        <v>0</v>
      </c>
      <c r="X5473" s="19">
        <f>IF(AND($AY5472&gt;Input!$B$52,Hourly!AL5473&gt;Input!$B$51),Input!$B$96*Input!$F$43*Input!$J$11/100*Hourly!AL5473,Input!$B$96*Input!$B$43*Input!$J$11/100*Hourly!AL5473)</f>
        <v>0</v>
      </c>
      <c r="Y5473" s="19">
        <f>IF(AND($AY5472&gt;Input!$B$52,Hourly!AM5473&gt;Input!$B$51),Input!$B$97*Input!$F$44*Input!$J$12/100*Hourly!AM5473,Input!$B$97*Input!$B$44*Input!$J$12/100*Hourly!AM5473)</f>
        <v>0</v>
      </c>
      <c r="Z5473" s="19">
        <f>IF(AND($AY5472&gt;Input!$B$52,Hourly!AN5473&gt;Input!$B$51),Input!$B$98*Input!$F$45*Input!$J$13/100*Hourly!AN5473,Input!$B$98*Input!$B$45*Input!$J$13/100*Hourly!AN5473)</f>
        <v>0</v>
      </c>
      <c r="AA5473" s="19">
        <f>IF(AND($AY5472&gt;Input!$B$52,Hourly!AO5473&gt;Input!$B$51),Input!$B$99*Input!$F$46*Input!$J$14/100*Hourly!AO5473,Input!$B$99*Input!$B$46*Input!$J$14/100*Hourly!AO5473)</f>
        <v>0</v>
      </c>
      <c r="AB5473" s="19">
        <f>IF(AND($AY5472&gt;Input!$B$52,Hourly!AP5473&gt;Input!$B$51),Input!$B$100*Input!$F$47*Input!$J$15/100*Hourly!AP5473,Input!$B$100*Input!$B$47*Input!$J$15/100*Hourly!AP5473)</f>
        <v>0</v>
      </c>
      <c r="AC5473" s="19">
        <f>IF(AND($AY5472&gt;Input!$B$52,Hourly!AQ5473&gt;Input!$B$51),Input!$B$101*Input!$F$48*Input!$J$16/100*Hourly!AQ5473,Input!$B$101*Input!$B$48*Input!$J$16/100*Hourly!AQ5473)</f>
        <v>0</v>
      </c>
      <c r="AD5473" s="165">
        <f t="shared" si="1367"/>
        <v>0</v>
      </c>
      <c r="AE5473" s="19">
        <f>Hourly!AI5473/Input!$B$107*Input!$J$40*Input!$B$76*Input!$B$80</f>
        <v>0</v>
      </c>
      <c r="AF5473" s="19">
        <f>Hourly!AJ5473/Input!$B$107*Input!$J$41*Input!$B$76*Input!$B$81</f>
        <v>0</v>
      </c>
      <c r="AG5473" s="19">
        <f>Hourly!AK5473/Input!$B$107*Input!$J$42*Input!$B$76*Input!$B$82</f>
        <v>0</v>
      </c>
      <c r="AH5473" s="19">
        <f>Hourly!AL5473/Input!$B$107*Input!$J$43*Input!$B$76*Input!$B$83</f>
        <v>0</v>
      </c>
      <c r="AI5473" s="19">
        <f>Hourly!AM5473/Input!$B$107*Input!$J$44*Input!$B$76*Input!$B$84</f>
        <v>0</v>
      </c>
      <c r="AJ5473" s="19">
        <f>Hourly!AN5473/Input!$B$107*Input!$J$45*Input!$B$76*Input!$B$85</f>
        <v>0</v>
      </c>
      <c r="AK5473" s="19">
        <f>Hourly!AO5473/Input!$B$107*Input!$J$46*Input!$B$76*Input!$B$86</f>
        <v>0</v>
      </c>
      <c r="AL5473" s="19">
        <f>Hourly!AP5473/Input!$B$107*Input!$J$47*Input!$B$76*Input!$B$87</f>
        <v>0</v>
      </c>
      <c r="AM5473" s="164">
        <f>Hourly!AQ5473/Input!$B$107*Input!$J$48*Input!$B$77*Input!$B$89</f>
        <v>0</v>
      </c>
      <c r="AN5473" s="165">
        <f t="shared" si="1363"/>
        <v>0</v>
      </c>
      <c r="AO5473" s="116">
        <f>Input!B$55*Input!$B$18*Input!B$112*Hourly!AR5473</f>
        <v>2398.5</v>
      </c>
      <c r="AP5473">
        <f>Input!B$113*Input!B$114*Input!B$90*Input!B$56*Hourly!AS5473</f>
        <v>11070</v>
      </c>
      <c r="AQ5473">
        <f>Input!B$90*Input!B$57*Hourly!AS5473</f>
        <v>11070</v>
      </c>
      <c r="AR5473" s="19">
        <f>0.5*Input!$B$63*Hourly!AU5473</f>
        <v>61.5</v>
      </c>
      <c r="AS5473" s="165">
        <f t="shared" si="1368"/>
        <v>24569.25</v>
      </c>
      <c r="AT5473" s="159">
        <f>AY5472+(Input!$B$66*1000*(Hourly!AX5473&gt;0)+AD5473+AN5473+AS5473+T5473*(Hourly!J5473-AY5472)+Q5473*(Hourly!G5473-AY5472))/(Q5473+T5473)*(1-EXP(-(Q5473+T5473)/(Input!$B$103*1000000)*3600))</f>
        <v>26.592953903235291</v>
      </c>
      <c r="AU5473" s="24">
        <f>AY5472+(AD5473+AN5473+AS5473+T5473*(Hourly!J5473-AY5472)+Q5473*(Hourly!G5473-AY5472))/(Q5473+T5473)*(1-EXP(-(Q5473+T5473)/(Input!$B$103*1000000)*3600))</f>
        <v>23.896006151105169</v>
      </c>
      <c r="AV5473" s="24">
        <f>AY5472+(-Input!$B$67*1000*(Hourly!AX5473&gt;0)+AD5473+AN5473+AS5473+T5473*(Hourly!J5473-AY5472)+R5473*(Hourly!G5473-AY5472))/(R5473+T5473)*(1-EXP(-(R5473+T5473)/(Input!$B$103*1000000)*3600))</f>
        <v>21.026828823910328</v>
      </c>
      <c r="AW5473" s="160">
        <f>AY5472+(AD5473+AN5473+AS5473+T5473*(Hourly!J5473-AY5472)+R5473*(Hourly!G5473-AY5472))/(R5473+T5473)*(1-EXP(-(R5473+T5473)/(Input!$B$103*1000000)*3600))</f>
        <v>23.683669438072588</v>
      </c>
      <c r="AX5473" s="24"/>
      <c r="AY5473" s="167">
        <f t="shared" si="1369"/>
        <v>23.896006151105169</v>
      </c>
      <c r="BA5473" s="159">
        <f>IF(BI5473,Input!$B$66*1000*(Hourly!AX5473&gt;0),IF(BJ5473,-(AD5473+AN5473+AS5473+T5473*(Hourly!J5473-AY5472)+Q5473*(Hourly!G5473-AY5472))+(Q5473+T5473)*(BE5473-AY5472)/(1-EXP(-(Q5473+T5473)/(Input!$B$103*1000000)*3600))))/1000</f>
        <v>0</v>
      </c>
      <c r="BB5473" s="24">
        <f>IF(BO5473,-Input!$B$67*1000*(Hourly!AX5473&gt;0),IF(BN5473,-(AD5473+AN5473+AS5473+T5473*(Hourly!J5473-AY5472)+R5473*(Hourly!G5473-AY5472))+(R5473+T5473)*(BF5473-AY5472)/(1-EXP(-(R5473+T5473)/(Input!$B$103*1000000)*3600))))/1000</f>
        <v>0</v>
      </c>
      <c r="BC5473" s="160">
        <f t="shared" si="1370"/>
        <v>0</v>
      </c>
      <c r="BD5473" s="24"/>
      <c r="BE5473" s="116">
        <f>IF(Hourly!AT5473=1,Input!$B$4,IF(Hourly!AT5473=0.5,Input!$F$4,0))</f>
        <v>20</v>
      </c>
      <c r="BF5473">
        <f>IF(Hourly!AT5473=1,Input!$B$5,IF(Hourly!AT5473=0.5,Input!$F$5,0))</f>
        <v>24</v>
      </c>
      <c r="BG5473" s="9">
        <f>Input!$B$35+0.0000000001</f>
        <v>23.900000000099997</v>
      </c>
      <c r="BI5473" s="116">
        <f t="shared" si="1371"/>
        <v>0</v>
      </c>
      <c r="BJ5473">
        <f t="shared" si="1372"/>
        <v>0</v>
      </c>
      <c r="BK5473">
        <f t="shared" si="1373"/>
        <v>1</v>
      </c>
      <c r="BL5473">
        <f t="shared" si="1374"/>
        <v>0</v>
      </c>
      <c r="BM5473">
        <f t="shared" si="1375"/>
        <v>0</v>
      </c>
      <c r="BN5473">
        <f t="shared" si="1376"/>
        <v>0</v>
      </c>
      <c r="BO5473" s="9">
        <f t="shared" si="1377"/>
        <v>0</v>
      </c>
      <c r="BR5473" s="116">
        <f t="shared" si="1364"/>
        <v>3292</v>
      </c>
      <c r="BS5473" s="39">
        <v>0</v>
      </c>
      <c r="BT5473" s="168">
        <v>0</v>
      </c>
      <c r="BV5473" s="116">
        <f>IF(Hourly!$AR5473&gt;0,AY5473,"")</f>
        <v>23.896006151105169</v>
      </c>
      <c r="BW5473">
        <f>IF(AND(BV5473&gt;(20.8+0.33*Hourly!$I5473),(BV5473&gt;24),(BV5473&lt;&gt;"")),1,0)</f>
        <v>0</v>
      </c>
      <c r="BX5473">
        <f>IF(AND(BV5473&gt;(21.8+0.33*Hourly!$I5473),(BV5473&gt;24),(BV5473&lt;&gt;"")),1,0)</f>
        <v>0</v>
      </c>
      <c r="BY5473" s="9">
        <f>IF(AND(BV5473&gt;(22.8+0.33*Hourly!$I5473),(BV5473&gt;24),(BV5473&lt;&gt;"")),1,0)</f>
        <v>0</v>
      </c>
    </row>
    <row r="5474" spans="5:77" x14ac:dyDescent="0.35">
      <c r="E5474">
        <f>Hourly!A5474</f>
        <v>2001</v>
      </c>
      <c r="F5474">
        <f>Hourly!B5474</f>
        <v>8</v>
      </c>
      <c r="G5474">
        <f>Hourly!C5474</f>
        <v>16</v>
      </c>
      <c r="H5474">
        <f>Hourly!D5474</f>
        <v>22</v>
      </c>
      <c r="I5474" s="163">
        <v>5470</v>
      </c>
      <c r="J5474" s="19">
        <f>Input!B$22*Input!B$79</f>
        <v>1411.3439999999998</v>
      </c>
      <c r="K5474" s="19">
        <f>Input!B$76*Input!B$88</f>
        <v>656.99775609756091</v>
      </c>
      <c r="L5474" s="19">
        <f>Input!B$77*Input!B$89</f>
        <v>130.99152542372883</v>
      </c>
      <c r="M5474" s="164">
        <f t="shared" si="1365"/>
        <v>2199.3332815212898</v>
      </c>
      <c r="N5474" s="165">
        <f>(Input!B$109*Input!B$102)/3600*Input!B$108</f>
        <v>740.21399999999983</v>
      </c>
      <c r="O5474" s="165">
        <f>(1-Input!B$61)*(Input!B$109*Input!B$33)/3600*Input!B$108*Hourly!AU5474</f>
        <v>444.12839999999994</v>
      </c>
      <c r="P5474" s="19">
        <f>IF(AND(AY5473&gt;Hourly!G5474),(Input!B$109*(Input!B$33*Hourly!AU5474+Input!B$36))/3600*Input!B$108,(1-Input!B$61)*(Input!B$109*Input!B$33)/3600*Input!B$108*Hourly!AU5474)</f>
        <v>11547.338400000001</v>
      </c>
      <c r="Q5474" s="19">
        <f t="shared" si="1362"/>
        <v>3383.6756815212898</v>
      </c>
      <c r="R5474" s="19">
        <f t="shared" si="1366"/>
        <v>14486.885681521289</v>
      </c>
      <c r="S5474" s="165"/>
      <c r="T5474" s="165">
        <f>Input!B$78*Input!B$91</f>
        <v>189.625</v>
      </c>
      <c r="U5474" s="19">
        <f>IF(AND($AY5473&gt;Input!$B$52,Hourly!AI5474&gt;Input!$B$51),Input!$B$93*Input!$F$40*Input!$J$8/100*Hourly!AI5474,Input!$B$93*Input!$B$40*Input!$J$8/100*Hourly!AI5474)</f>
        <v>0</v>
      </c>
      <c r="V5474" s="19">
        <f>IF(AND($AY5473&gt;Input!$B$52,Hourly!AJ5474&gt;Input!$B$51),Input!$B$94*Input!$F$41*Input!$J$9/100*Hourly!AJ5474,Input!$B$94*Input!$B$41*Input!$J$9/100*Hourly!AJ5474)</f>
        <v>0</v>
      </c>
      <c r="W5474" s="19">
        <f>IF(AND($AY5473&gt;Input!$B$52,Hourly!AK5474&gt;Input!$B$51),Input!$B$95*Input!$F$42*Input!$J$10/100*Hourly!AK5474,Input!$B$95*Input!$B$42*Input!$J$10/100*Hourly!AK5474)</f>
        <v>0</v>
      </c>
      <c r="X5474" s="19">
        <f>IF(AND($AY5473&gt;Input!$B$52,Hourly!AL5474&gt;Input!$B$51),Input!$B$96*Input!$F$43*Input!$J$11/100*Hourly!AL5474,Input!$B$96*Input!$B$43*Input!$J$11/100*Hourly!AL5474)</f>
        <v>0</v>
      </c>
      <c r="Y5474" s="19">
        <f>IF(AND($AY5473&gt;Input!$B$52,Hourly!AM5474&gt;Input!$B$51),Input!$B$97*Input!$F$44*Input!$J$12/100*Hourly!AM5474,Input!$B$97*Input!$B$44*Input!$J$12/100*Hourly!AM5474)</f>
        <v>0</v>
      </c>
      <c r="Z5474" s="19">
        <f>IF(AND($AY5473&gt;Input!$B$52,Hourly!AN5474&gt;Input!$B$51),Input!$B$98*Input!$F$45*Input!$J$13/100*Hourly!AN5474,Input!$B$98*Input!$B$45*Input!$J$13/100*Hourly!AN5474)</f>
        <v>0</v>
      </c>
      <c r="AA5474" s="19">
        <f>IF(AND($AY5473&gt;Input!$B$52,Hourly!AO5474&gt;Input!$B$51),Input!$B$99*Input!$F$46*Input!$J$14/100*Hourly!AO5474,Input!$B$99*Input!$B$46*Input!$J$14/100*Hourly!AO5474)</f>
        <v>0</v>
      </c>
      <c r="AB5474" s="19">
        <f>IF(AND($AY5473&gt;Input!$B$52,Hourly!AP5474&gt;Input!$B$51),Input!$B$100*Input!$F$47*Input!$J$15/100*Hourly!AP5474,Input!$B$100*Input!$B$47*Input!$J$15/100*Hourly!AP5474)</f>
        <v>0</v>
      </c>
      <c r="AC5474" s="19">
        <f>IF(AND($AY5473&gt;Input!$B$52,Hourly!AQ5474&gt;Input!$B$51),Input!$B$101*Input!$F$48*Input!$J$16/100*Hourly!AQ5474,Input!$B$101*Input!$B$48*Input!$J$16/100*Hourly!AQ5474)</f>
        <v>0</v>
      </c>
      <c r="AD5474" s="165">
        <f t="shared" si="1367"/>
        <v>0</v>
      </c>
      <c r="AE5474" s="19">
        <f>Hourly!AI5474/Input!$B$107*Input!$J$40*Input!$B$76*Input!$B$80</f>
        <v>0</v>
      </c>
      <c r="AF5474" s="19">
        <f>Hourly!AJ5474/Input!$B$107*Input!$J$41*Input!$B$76*Input!$B$81</f>
        <v>0</v>
      </c>
      <c r="AG5474" s="19">
        <f>Hourly!AK5474/Input!$B$107*Input!$J$42*Input!$B$76*Input!$B$82</f>
        <v>0</v>
      </c>
      <c r="AH5474" s="19">
        <f>Hourly!AL5474/Input!$B$107*Input!$J$43*Input!$B$76*Input!$B$83</f>
        <v>0</v>
      </c>
      <c r="AI5474" s="19">
        <f>Hourly!AM5474/Input!$B$107*Input!$J$44*Input!$B$76*Input!$B$84</f>
        <v>0</v>
      </c>
      <c r="AJ5474" s="19">
        <f>Hourly!AN5474/Input!$B$107*Input!$J$45*Input!$B$76*Input!$B$85</f>
        <v>0</v>
      </c>
      <c r="AK5474" s="19">
        <f>Hourly!AO5474/Input!$B$107*Input!$J$46*Input!$B$76*Input!$B$86</f>
        <v>0</v>
      </c>
      <c r="AL5474" s="19">
        <f>Hourly!AP5474/Input!$B$107*Input!$J$47*Input!$B$76*Input!$B$87</f>
        <v>0</v>
      </c>
      <c r="AM5474" s="164">
        <f>Hourly!AQ5474/Input!$B$107*Input!$J$48*Input!$B$77*Input!$B$89</f>
        <v>0</v>
      </c>
      <c r="AN5474" s="165">
        <f t="shared" si="1363"/>
        <v>0</v>
      </c>
      <c r="AO5474" s="116">
        <f>Input!B$55*Input!$B$18*Input!B$112*Hourly!AR5474</f>
        <v>2398.5</v>
      </c>
      <c r="AP5474">
        <f>Input!B$113*Input!B$114*Input!B$90*Input!B$56*Hourly!AS5474</f>
        <v>11070</v>
      </c>
      <c r="AQ5474">
        <f>Input!B$90*Input!B$57*Hourly!AS5474</f>
        <v>11070</v>
      </c>
      <c r="AR5474" s="19">
        <f>0.5*Input!$B$63*Hourly!AU5474</f>
        <v>61.5</v>
      </c>
      <c r="AS5474" s="165">
        <f t="shared" si="1368"/>
        <v>24569.25</v>
      </c>
      <c r="AT5474" s="159">
        <f>AY5473+(Input!$B$66*1000*(Hourly!AX5474&gt;0)+AD5474+AN5474+AS5474+T5474*(Hourly!J5474-AY5473)+Q5474*(Hourly!G5474-AY5473))/(Q5474+T5474)*(1-EXP(-(Q5474+T5474)/(Input!$B$103*1000000)*3600))</f>
        <v>26.568922230633081</v>
      </c>
      <c r="AU5474" s="24">
        <f>AY5473+(AD5474+AN5474+AS5474+T5474*(Hourly!J5474-AY5473)+Q5474*(Hourly!G5474-AY5473))/(Q5474+T5474)*(1-EXP(-(Q5474+T5474)/(Input!$B$103*1000000)*3600))</f>
        <v>23.87197447850296</v>
      </c>
      <c r="AV5474" s="24">
        <f>AY5473+(-Input!$B$67*1000*(Hourly!AX5474&gt;0)+AD5474+AN5474+AS5474+T5474*(Hourly!J5474-AY5473)+R5474*(Hourly!G5474-AY5473))/(R5474+T5474)*(1-EXP(-(R5474+T5474)/(Input!$B$103*1000000)*3600))</f>
        <v>20.938314145913985</v>
      </c>
      <c r="AW5474" s="160">
        <f>AY5473+(AD5474+AN5474+AS5474+T5474*(Hourly!J5474-AY5473)+R5474*(Hourly!G5474-AY5473))/(R5474+T5474)*(1-EXP(-(R5474+T5474)/(Input!$B$103*1000000)*3600))</f>
        <v>23.595154760076245</v>
      </c>
      <c r="AX5474" s="24"/>
      <c r="AY5474" s="167">
        <f t="shared" si="1369"/>
        <v>23.87197447850296</v>
      </c>
      <c r="BA5474" s="159">
        <f>IF(BI5474,Input!$B$66*1000*(Hourly!AX5474&gt;0),IF(BJ5474,-(AD5474+AN5474+AS5474+T5474*(Hourly!J5474-AY5473)+Q5474*(Hourly!G5474-AY5473))+(Q5474+T5474)*(BE5474-AY5473)/(1-EXP(-(Q5474+T5474)/(Input!$B$103*1000000)*3600))))/1000</f>
        <v>0</v>
      </c>
      <c r="BB5474" s="24">
        <f>IF(BO5474,-Input!$B$67*1000*(Hourly!AX5474&gt;0),IF(BN5474,-(AD5474+AN5474+AS5474+T5474*(Hourly!J5474-AY5473)+R5474*(Hourly!G5474-AY5473))+(R5474+T5474)*(BF5474-AY5473)/(1-EXP(-(R5474+T5474)/(Input!$B$103*1000000)*3600))))/1000</f>
        <v>0</v>
      </c>
      <c r="BC5474" s="160">
        <f t="shared" si="1370"/>
        <v>0</v>
      </c>
      <c r="BD5474" s="24"/>
      <c r="BE5474" s="116">
        <f>IF(Hourly!AT5474=1,Input!$B$4,IF(Hourly!AT5474=0.5,Input!$F$4,0))</f>
        <v>20</v>
      </c>
      <c r="BF5474">
        <f>IF(Hourly!AT5474=1,Input!$B$5,IF(Hourly!AT5474=0.5,Input!$F$5,0))</f>
        <v>24</v>
      </c>
      <c r="BG5474" s="9">
        <f>Input!$B$35+0.0000000001</f>
        <v>23.900000000099997</v>
      </c>
      <c r="BI5474" s="116">
        <f t="shared" si="1371"/>
        <v>0</v>
      </c>
      <c r="BJ5474">
        <f t="shared" si="1372"/>
        <v>0</v>
      </c>
      <c r="BK5474">
        <f t="shared" si="1373"/>
        <v>1</v>
      </c>
      <c r="BL5474">
        <f t="shared" si="1374"/>
        <v>0</v>
      </c>
      <c r="BM5474">
        <f t="shared" si="1375"/>
        <v>0</v>
      </c>
      <c r="BN5474">
        <f t="shared" si="1376"/>
        <v>0</v>
      </c>
      <c r="BO5474" s="9">
        <f t="shared" si="1377"/>
        <v>0</v>
      </c>
      <c r="BR5474" s="116">
        <f t="shared" si="1364"/>
        <v>3291</v>
      </c>
      <c r="BS5474" s="39">
        <v>0</v>
      </c>
      <c r="BT5474" s="168">
        <v>0</v>
      </c>
      <c r="BV5474" s="116">
        <f>IF(Hourly!$AR5474&gt;0,AY5474,"")</f>
        <v>23.87197447850296</v>
      </c>
      <c r="BW5474">
        <f>IF(AND(BV5474&gt;(20.8+0.33*Hourly!$I5474),(BV5474&gt;24),(BV5474&lt;&gt;"")),1,0)</f>
        <v>0</v>
      </c>
      <c r="BX5474">
        <f>IF(AND(BV5474&gt;(21.8+0.33*Hourly!$I5474),(BV5474&gt;24),(BV5474&lt;&gt;"")),1,0)</f>
        <v>0</v>
      </c>
      <c r="BY5474" s="9">
        <f>IF(AND(BV5474&gt;(22.8+0.33*Hourly!$I5474),(BV5474&gt;24),(BV5474&lt;&gt;"")),1,0)</f>
        <v>0</v>
      </c>
    </row>
    <row r="5475" spans="5:77" x14ac:dyDescent="0.35">
      <c r="E5475">
        <f>Hourly!A5475</f>
        <v>2001</v>
      </c>
      <c r="F5475">
        <f>Hourly!B5475</f>
        <v>8</v>
      </c>
      <c r="G5475">
        <f>Hourly!C5475</f>
        <v>16</v>
      </c>
      <c r="H5475">
        <f>Hourly!D5475</f>
        <v>23</v>
      </c>
      <c r="I5475" s="163">
        <v>5471</v>
      </c>
      <c r="J5475" s="19">
        <f>Input!B$22*Input!B$79</f>
        <v>1411.3439999999998</v>
      </c>
      <c r="K5475" s="19">
        <f>Input!B$76*Input!B$88</f>
        <v>656.99775609756091</v>
      </c>
      <c r="L5475" s="19">
        <f>Input!B$77*Input!B$89</f>
        <v>130.99152542372883</v>
      </c>
      <c r="M5475" s="164">
        <f t="shared" si="1365"/>
        <v>2199.3332815212898</v>
      </c>
      <c r="N5475" s="165">
        <f>(Input!B$109*Input!B$102)/3600*Input!B$108</f>
        <v>740.21399999999983</v>
      </c>
      <c r="O5475" s="165">
        <f>(1-Input!B$61)*(Input!B$109*Input!B$33)/3600*Input!B$108*Hourly!AU5475</f>
        <v>444.12839999999994</v>
      </c>
      <c r="P5475" s="19">
        <f>IF(AND(AY5474&gt;Hourly!G5475),(Input!B$109*(Input!B$33*Hourly!AU5475+Input!B$36))/3600*Input!B$108,(1-Input!B$61)*(Input!B$109*Input!B$33)/3600*Input!B$108*Hourly!AU5475)</f>
        <v>11547.338400000001</v>
      </c>
      <c r="Q5475" s="19">
        <f t="shared" si="1362"/>
        <v>3383.6756815212898</v>
      </c>
      <c r="R5475" s="19">
        <f t="shared" si="1366"/>
        <v>14486.885681521289</v>
      </c>
      <c r="S5475" s="165"/>
      <c r="T5475" s="165">
        <f>Input!B$78*Input!B$91</f>
        <v>189.625</v>
      </c>
      <c r="U5475" s="19">
        <f>IF(AND($AY5474&gt;Input!$B$52,Hourly!AI5475&gt;Input!$B$51),Input!$B$93*Input!$F$40*Input!$J$8/100*Hourly!AI5475,Input!$B$93*Input!$B$40*Input!$J$8/100*Hourly!AI5475)</f>
        <v>0</v>
      </c>
      <c r="V5475" s="19">
        <f>IF(AND($AY5474&gt;Input!$B$52,Hourly!AJ5475&gt;Input!$B$51),Input!$B$94*Input!$F$41*Input!$J$9/100*Hourly!AJ5475,Input!$B$94*Input!$B$41*Input!$J$9/100*Hourly!AJ5475)</f>
        <v>0</v>
      </c>
      <c r="W5475" s="19">
        <f>IF(AND($AY5474&gt;Input!$B$52,Hourly!AK5475&gt;Input!$B$51),Input!$B$95*Input!$F$42*Input!$J$10/100*Hourly!AK5475,Input!$B$95*Input!$B$42*Input!$J$10/100*Hourly!AK5475)</f>
        <v>0</v>
      </c>
      <c r="X5475" s="19">
        <f>IF(AND($AY5474&gt;Input!$B$52,Hourly!AL5475&gt;Input!$B$51),Input!$B$96*Input!$F$43*Input!$J$11/100*Hourly!AL5475,Input!$B$96*Input!$B$43*Input!$J$11/100*Hourly!AL5475)</f>
        <v>0</v>
      </c>
      <c r="Y5475" s="19">
        <f>IF(AND($AY5474&gt;Input!$B$52,Hourly!AM5475&gt;Input!$B$51),Input!$B$97*Input!$F$44*Input!$J$12/100*Hourly!AM5475,Input!$B$97*Input!$B$44*Input!$J$12/100*Hourly!AM5475)</f>
        <v>0</v>
      </c>
      <c r="Z5475" s="19">
        <f>IF(AND($AY5474&gt;Input!$B$52,Hourly!AN5475&gt;Input!$B$51),Input!$B$98*Input!$F$45*Input!$J$13/100*Hourly!AN5475,Input!$B$98*Input!$B$45*Input!$J$13/100*Hourly!AN5475)</f>
        <v>0</v>
      </c>
      <c r="AA5475" s="19">
        <f>IF(AND($AY5474&gt;Input!$B$52,Hourly!AO5475&gt;Input!$B$51),Input!$B$99*Input!$F$46*Input!$J$14/100*Hourly!AO5475,Input!$B$99*Input!$B$46*Input!$J$14/100*Hourly!AO5475)</f>
        <v>0</v>
      </c>
      <c r="AB5475" s="19">
        <f>IF(AND($AY5474&gt;Input!$B$52,Hourly!AP5475&gt;Input!$B$51),Input!$B$100*Input!$F$47*Input!$J$15/100*Hourly!AP5475,Input!$B$100*Input!$B$47*Input!$J$15/100*Hourly!AP5475)</f>
        <v>0</v>
      </c>
      <c r="AC5475" s="19">
        <f>IF(AND($AY5474&gt;Input!$B$52,Hourly!AQ5475&gt;Input!$B$51),Input!$B$101*Input!$F$48*Input!$J$16/100*Hourly!AQ5475,Input!$B$101*Input!$B$48*Input!$J$16/100*Hourly!AQ5475)</f>
        <v>0</v>
      </c>
      <c r="AD5475" s="165">
        <f t="shared" si="1367"/>
        <v>0</v>
      </c>
      <c r="AE5475" s="19">
        <f>Hourly!AI5475/Input!$B$107*Input!$J$40*Input!$B$76*Input!$B$80</f>
        <v>0</v>
      </c>
      <c r="AF5475" s="19">
        <f>Hourly!AJ5475/Input!$B$107*Input!$J$41*Input!$B$76*Input!$B$81</f>
        <v>0</v>
      </c>
      <c r="AG5475" s="19">
        <f>Hourly!AK5475/Input!$B$107*Input!$J$42*Input!$B$76*Input!$B$82</f>
        <v>0</v>
      </c>
      <c r="AH5475" s="19">
        <f>Hourly!AL5475/Input!$B$107*Input!$J$43*Input!$B$76*Input!$B$83</f>
        <v>0</v>
      </c>
      <c r="AI5475" s="19">
        <f>Hourly!AM5475/Input!$B$107*Input!$J$44*Input!$B$76*Input!$B$84</f>
        <v>0</v>
      </c>
      <c r="AJ5475" s="19">
        <f>Hourly!AN5475/Input!$B$107*Input!$J$45*Input!$B$76*Input!$B$85</f>
        <v>0</v>
      </c>
      <c r="AK5475" s="19">
        <f>Hourly!AO5475/Input!$B$107*Input!$J$46*Input!$B$76*Input!$B$86</f>
        <v>0</v>
      </c>
      <c r="AL5475" s="19">
        <f>Hourly!AP5475/Input!$B$107*Input!$J$47*Input!$B$76*Input!$B$87</f>
        <v>0</v>
      </c>
      <c r="AM5475" s="164">
        <f>Hourly!AQ5475/Input!$B$107*Input!$J$48*Input!$B$77*Input!$B$89</f>
        <v>0</v>
      </c>
      <c r="AN5475" s="165">
        <f t="shared" si="1363"/>
        <v>0</v>
      </c>
      <c r="AO5475" s="116">
        <f>Input!B$55*Input!$B$18*Input!B$112*Hourly!AR5475</f>
        <v>2398.5</v>
      </c>
      <c r="AP5475">
        <f>Input!B$113*Input!B$114*Input!B$90*Input!B$56*Hourly!AS5475</f>
        <v>11070</v>
      </c>
      <c r="AQ5475">
        <f>Input!B$90*Input!B$57*Hourly!AS5475</f>
        <v>11070</v>
      </c>
      <c r="AR5475" s="19">
        <f>0.5*Input!$B$63*Hourly!AU5475</f>
        <v>61.5</v>
      </c>
      <c r="AS5475" s="165">
        <f t="shared" si="1368"/>
        <v>24569.25</v>
      </c>
      <c r="AT5475" s="159">
        <f>AY5474+(Input!$B$66*1000*(Hourly!AX5475&gt;0)+AD5475+AN5475+AS5475+T5475*(Hourly!J5475-AY5474)+Q5475*(Hourly!G5475-AY5474))/(Q5475+T5475)*(1-EXP(-(Q5475+T5475)/(Input!$B$103*1000000)*3600))</f>
        <v>26.527783517991573</v>
      </c>
      <c r="AU5475" s="24">
        <f>AY5474+(AD5475+AN5475+AS5475+T5475*(Hourly!J5475-AY5474)+Q5475*(Hourly!G5475-AY5474))/(Q5475+T5475)*(1-EXP(-(Q5475+T5475)/(Input!$B$103*1000000)*3600))</f>
        <v>23.830835765861451</v>
      </c>
      <c r="AV5475" s="24">
        <f>AY5474+(-Input!$B$67*1000*(Hourly!AX5475&gt;0)+AD5475+AN5475+AS5475+T5475*(Hourly!J5475-AY5474)+R5475*(Hourly!G5475-AY5474))/(R5475+T5475)*(1-EXP(-(R5475+T5475)/(Input!$B$103*1000000)*3600))</f>
        <v>20.842089786040322</v>
      </c>
      <c r="AW5475" s="160">
        <f>AY5474+(AD5475+AN5475+AS5475+T5475*(Hourly!J5475-AY5474)+R5475*(Hourly!G5475-AY5474))/(R5475+T5475)*(1-EXP(-(R5475+T5475)/(Input!$B$103*1000000)*3600))</f>
        <v>23.498930400202578</v>
      </c>
      <c r="AX5475" s="24"/>
      <c r="AY5475" s="167">
        <f t="shared" si="1369"/>
        <v>23.830835765861451</v>
      </c>
      <c r="BA5475" s="159">
        <f>IF(BI5475,Input!$B$66*1000*(Hourly!AX5475&gt;0),IF(BJ5475,-(AD5475+AN5475+AS5475+T5475*(Hourly!J5475-AY5474)+Q5475*(Hourly!G5475-AY5474))+(Q5475+T5475)*(BE5475-AY5474)/(1-EXP(-(Q5475+T5475)/(Input!$B$103*1000000)*3600))))/1000</f>
        <v>0</v>
      </c>
      <c r="BB5475" s="24">
        <f>IF(BO5475,-Input!$B$67*1000*(Hourly!AX5475&gt;0),IF(BN5475,-(AD5475+AN5475+AS5475+T5475*(Hourly!J5475-AY5474)+R5475*(Hourly!G5475-AY5474))+(R5475+T5475)*(BF5475-AY5474)/(1-EXP(-(R5475+T5475)/(Input!$B$103*1000000)*3600))))/1000</f>
        <v>0</v>
      </c>
      <c r="BC5475" s="160">
        <f t="shared" si="1370"/>
        <v>0</v>
      </c>
      <c r="BD5475" s="24"/>
      <c r="BE5475" s="116">
        <f>IF(Hourly!AT5475=1,Input!$B$4,IF(Hourly!AT5475=0.5,Input!$F$4,0))</f>
        <v>20</v>
      </c>
      <c r="BF5475">
        <f>IF(Hourly!AT5475=1,Input!$B$5,IF(Hourly!AT5475=0.5,Input!$F$5,0))</f>
        <v>24</v>
      </c>
      <c r="BG5475" s="9">
        <f>Input!$B$35+0.0000000001</f>
        <v>23.900000000099997</v>
      </c>
      <c r="BI5475" s="116">
        <f t="shared" si="1371"/>
        <v>0</v>
      </c>
      <c r="BJ5475">
        <f t="shared" si="1372"/>
        <v>0</v>
      </c>
      <c r="BK5475">
        <f t="shared" si="1373"/>
        <v>1</v>
      </c>
      <c r="BL5475">
        <f t="shared" si="1374"/>
        <v>0</v>
      </c>
      <c r="BM5475">
        <f t="shared" si="1375"/>
        <v>0</v>
      </c>
      <c r="BN5475">
        <f t="shared" si="1376"/>
        <v>0</v>
      </c>
      <c r="BO5475" s="9">
        <f t="shared" si="1377"/>
        <v>0</v>
      </c>
      <c r="BR5475" s="116">
        <f t="shared" si="1364"/>
        <v>3290</v>
      </c>
      <c r="BS5475" s="39">
        <v>0</v>
      </c>
      <c r="BT5475" s="168">
        <v>0</v>
      </c>
      <c r="BV5475" s="116">
        <f>IF(Hourly!$AR5475&gt;0,AY5475,"")</f>
        <v>23.830835765861451</v>
      </c>
      <c r="BW5475">
        <f>IF(AND(BV5475&gt;(20.8+0.33*Hourly!$I5475),(BV5475&gt;24),(BV5475&lt;&gt;"")),1,0)</f>
        <v>0</v>
      </c>
      <c r="BX5475">
        <f>IF(AND(BV5475&gt;(21.8+0.33*Hourly!$I5475),(BV5475&gt;24),(BV5475&lt;&gt;"")),1,0)</f>
        <v>0</v>
      </c>
      <c r="BY5475" s="9">
        <f>IF(AND(BV5475&gt;(22.8+0.33*Hourly!$I5475),(BV5475&gt;24),(BV5475&lt;&gt;"")),1,0)</f>
        <v>0</v>
      </c>
    </row>
    <row r="5476" spans="5:77" x14ac:dyDescent="0.35">
      <c r="E5476">
        <f>Hourly!A5476</f>
        <v>2001</v>
      </c>
      <c r="F5476">
        <f>Hourly!B5476</f>
        <v>8</v>
      </c>
      <c r="G5476">
        <f>Hourly!C5476</f>
        <v>16</v>
      </c>
      <c r="H5476">
        <f>Hourly!D5476</f>
        <v>24</v>
      </c>
      <c r="I5476" s="163">
        <v>5472</v>
      </c>
      <c r="J5476" s="19">
        <f>Input!B$22*Input!B$79</f>
        <v>1411.3439999999998</v>
      </c>
      <c r="K5476" s="19">
        <f>Input!B$76*Input!B$88</f>
        <v>656.99775609756091</v>
      </c>
      <c r="L5476" s="19">
        <f>Input!B$77*Input!B$89</f>
        <v>130.99152542372883</v>
      </c>
      <c r="M5476" s="164">
        <f t="shared" si="1365"/>
        <v>2199.3332815212898</v>
      </c>
      <c r="N5476" s="165">
        <f>(Input!B$109*Input!B$102)/3600*Input!B$108</f>
        <v>740.21399999999983</v>
      </c>
      <c r="O5476" s="165">
        <f>(1-Input!B$61)*(Input!B$109*Input!B$33)/3600*Input!B$108*Hourly!AU5476</f>
        <v>444.12839999999994</v>
      </c>
      <c r="P5476" s="19">
        <f>IF(AND(AY5475&gt;Hourly!G5476),(Input!B$109*(Input!B$33*Hourly!AU5476+Input!B$36))/3600*Input!B$108,(1-Input!B$61)*(Input!B$109*Input!B$33)/3600*Input!B$108*Hourly!AU5476)</f>
        <v>11547.338400000001</v>
      </c>
      <c r="Q5476" s="19">
        <f t="shared" si="1362"/>
        <v>3383.6756815212898</v>
      </c>
      <c r="R5476" s="19">
        <f t="shared" si="1366"/>
        <v>14486.885681521289</v>
      </c>
      <c r="S5476" s="165"/>
      <c r="T5476" s="165">
        <f>Input!B$78*Input!B$91</f>
        <v>189.625</v>
      </c>
      <c r="U5476" s="19">
        <f>IF(AND($AY5475&gt;Input!$B$52,Hourly!AI5476&gt;Input!$B$51),Input!$B$93*Input!$F$40*Input!$J$8/100*Hourly!AI5476,Input!$B$93*Input!$B$40*Input!$J$8/100*Hourly!AI5476)</f>
        <v>0</v>
      </c>
      <c r="V5476" s="19">
        <f>IF(AND($AY5475&gt;Input!$B$52,Hourly!AJ5476&gt;Input!$B$51),Input!$B$94*Input!$F$41*Input!$J$9/100*Hourly!AJ5476,Input!$B$94*Input!$B$41*Input!$J$9/100*Hourly!AJ5476)</f>
        <v>0</v>
      </c>
      <c r="W5476" s="19">
        <f>IF(AND($AY5475&gt;Input!$B$52,Hourly!AK5476&gt;Input!$B$51),Input!$B$95*Input!$F$42*Input!$J$10/100*Hourly!AK5476,Input!$B$95*Input!$B$42*Input!$J$10/100*Hourly!AK5476)</f>
        <v>0</v>
      </c>
      <c r="X5476" s="19">
        <f>IF(AND($AY5475&gt;Input!$B$52,Hourly!AL5476&gt;Input!$B$51),Input!$B$96*Input!$F$43*Input!$J$11/100*Hourly!AL5476,Input!$B$96*Input!$B$43*Input!$J$11/100*Hourly!AL5476)</f>
        <v>0</v>
      </c>
      <c r="Y5476" s="19">
        <f>IF(AND($AY5475&gt;Input!$B$52,Hourly!AM5476&gt;Input!$B$51),Input!$B$97*Input!$F$44*Input!$J$12/100*Hourly!AM5476,Input!$B$97*Input!$B$44*Input!$J$12/100*Hourly!AM5476)</f>
        <v>0</v>
      </c>
      <c r="Z5476" s="19">
        <f>IF(AND($AY5475&gt;Input!$B$52,Hourly!AN5476&gt;Input!$B$51),Input!$B$98*Input!$F$45*Input!$J$13/100*Hourly!AN5476,Input!$B$98*Input!$B$45*Input!$J$13/100*Hourly!AN5476)</f>
        <v>0</v>
      </c>
      <c r="AA5476" s="19">
        <f>IF(AND($AY5475&gt;Input!$B$52,Hourly!AO5476&gt;Input!$B$51),Input!$B$99*Input!$F$46*Input!$J$14/100*Hourly!AO5476,Input!$B$99*Input!$B$46*Input!$J$14/100*Hourly!AO5476)</f>
        <v>0</v>
      </c>
      <c r="AB5476" s="19">
        <f>IF(AND($AY5475&gt;Input!$B$52,Hourly!AP5476&gt;Input!$B$51),Input!$B$100*Input!$F$47*Input!$J$15/100*Hourly!AP5476,Input!$B$100*Input!$B$47*Input!$J$15/100*Hourly!AP5476)</f>
        <v>0</v>
      </c>
      <c r="AC5476" s="19">
        <f>IF(AND($AY5475&gt;Input!$B$52,Hourly!AQ5476&gt;Input!$B$51),Input!$B$101*Input!$F$48*Input!$J$16/100*Hourly!AQ5476,Input!$B$101*Input!$B$48*Input!$J$16/100*Hourly!AQ5476)</f>
        <v>0</v>
      </c>
      <c r="AD5476" s="165">
        <f t="shared" si="1367"/>
        <v>0</v>
      </c>
      <c r="AE5476" s="19">
        <f>Hourly!AI5476/Input!$B$107*Input!$J$40*Input!$B$76*Input!$B$80</f>
        <v>0</v>
      </c>
      <c r="AF5476" s="19">
        <f>Hourly!AJ5476/Input!$B$107*Input!$J$41*Input!$B$76*Input!$B$81</f>
        <v>0</v>
      </c>
      <c r="AG5476" s="19">
        <f>Hourly!AK5476/Input!$B$107*Input!$J$42*Input!$B$76*Input!$B$82</f>
        <v>0</v>
      </c>
      <c r="AH5476" s="19">
        <f>Hourly!AL5476/Input!$B$107*Input!$J$43*Input!$B$76*Input!$B$83</f>
        <v>0</v>
      </c>
      <c r="AI5476" s="19">
        <f>Hourly!AM5476/Input!$B$107*Input!$J$44*Input!$B$76*Input!$B$84</f>
        <v>0</v>
      </c>
      <c r="AJ5476" s="19">
        <f>Hourly!AN5476/Input!$B$107*Input!$J$45*Input!$B$76*Input!$B$85</f>
        <v>0</v>
      </c>
      <c r="AK5476" s="19">
        <f>Hourly!AO5476/Input!$B$107*Input!$J$46*Input!$B$76*Input!$B$86</f>
        <v>0</v>
      </c>
      <c r="AL5476" s="19">
        <f>Hourly!AP5476/Input!$B$107*Input!$J$47*Input!$B$76*Input!$B$87</f>
        <v>0</v>
      </c>
      <c r="AM5476" s="164">
        <f>Hourly!AQ5476/Input!$B$107*Input!$J$48*Input!$B$77*Input!$B$89</f>
        <v>0</v>
      </c>
      <c r="AN5476" s="165">
        <f t="shared" si="1363"/>
        <v>0</v>
      </c>
      <c r="AO5476" s="116">
        <f>Input!B$55*Input!$B$18*Input!B$112*Hourly!AR5476</f>
        <v>2398.5</v>
      </c>
      <c r="AP5476">
        <f>Input!B$113*Input!B$114*Input!B$90*Input!B$56*Hourly!AS5476</f>
        <v>11070</v>
      </c>
      <c r="AQ5476">
        <f>Input!B$90*Input!B$57*Hourly!AS5476</f>
        <v>11070</v>
      </c>
      <c r="AR5476" s="19">
        <f>0.5*Input!$B$63*Hourly!AU5476</f>
        <v>61.5</v>
      </c>
      <c r="AS5476" s="165">
        <f t="shared" si="1368"/>
        <v>24569.25</v>
      </c>
      <c r="AT5476" s="159">
        <f>AY5475+(Input!$B$66*1000*(Hourly!AX5476&gt;0)+AD5476+AN5476+AS5476+T5476*(Hourly!J5476-AY5475)+Q5476*(Hourly!G5476-AY5475))/(Q5476+T5476)*(1-EXP(-(Q5476+T5476)/(Input!$B$103*1000000)*3600))</f>
        <v>26.485216140034744</v>
      </c>
      <c r="AU5476" s="24">
        <f>AY5475+(AD5476+AN5476+AS5476+T5476*(Hourly!J5476-AY5475)+Q5476*(Hourly!G5476-AY5475))/(Q5476+T5476)*(1-EXP(-(Q5476+T5476)/(Input!$B$103*1000000)*3600))</f>
        <v>23.788268387904623</v>
      </c>
      <c r="AV5476" s="24">
        <f>AY5475+(-Input!$B$67*1000*(Hourly!AX5476&gt;0)+AD5476+AN5476+AS5476+T5476*(Hourly!J5476-AY5475)+R5476*(Hourly!G5476-AY5475))/(R5476+T5476)*(1-EXP(-(R5476+T5476)/(Input!$B$103*1000000)*3600))</f>
        <v>20.794857332127091</v>
      </c>
      <c r="AW5476" s="160">
        <f>AY5475+(AD5476+AN5476+AS5476+T5476*(Hourly!J5476-AY5475)+R5476*(Hourly!G5476-AY5475))/(R5476+T5476)*(1-EXP(-(R5476+T5476)/(Input!$B$103*1000000)*3600))</f>
        <v>23.451697946289347</v>
      </c>
      <c r="AX5476" s="24"/>
      <c r="AY5476" s="167">
        <f t="shared" si="1369"/>
        <v>23.788268387904623</v>
      </c>
      <c r="BA5476" s="159">
        <f>IF(BI5476,Input!$B$66*1000*(Hourly!AX5476&gt;0),IF(BJ5476,-(AD5476+AN5476+AS5476+T5476*(Hourly!J5476-AY5475)+Q5476*(Hourly!G5476-AY5475))+(Q5476+T5476)*(BE5476-AY5475)/(1-EXP(-(Q5476+T5476)/(Input!$B$103*1000000)*3600))))/1000</f>
        <v>0</v>
      </c>
      <c r="BB5476" s="24">
        <f>IF(BO5476,-Input!$B$67*1000*(Hourly!AX5476&gt;0),IF(BN5476,-(AD5476+AN5476+AS5476+T5476*(Hourly!J5476-AY5475)+R5476*(Hourly!G5476-AY5475))+(R5476+T5476)*(BF5476-AY5475)/(1-EXP(-(R5476+T5476)/(Input!$B$103*1000000)*3600))))/1000</f>
        <v>0</v>
      </c>
      <c r="BC5476" s="160">
        <f t="shared" si="1370"/>
        <v>0</v>
      </c>
      <c r="BD5476" s="24"/>
      <c r="BE5476" s="116">
        <f>IF(Hourly!AT5476=1,Input!$B$4,IF(Hourly!AT5476=0.5,Input!$F$4,0))</f>
        <v>20</v>
      </c>
      <c r="BF5476">
        <f>IF(Hourly!AT5476=1,Input!$B$5,IF(Hourly!AT5476=0.5,Input!$F$5,0))</f>
        <v>24</v>
      </c>
      <c r="BG5476" s="9">
        <f>Input!$B$35+0.0000000001</f>
        <v>23.900000000099997</v>
      </c>
      <c r="BI5476" s="116">
        <f t="shared" si="1371"/>
        <v>0</v>
      </c>
      <c r="BJ5476">
        <f t="shared" si="1372"/>
        <v>0</v>
      </c>
      <c r="BK5476">
        <f t="shared" si="1373"/>
        <v>1</v>
      </c>
      <c r="BL5476">
        <f t="shared" si="1374"/>
        <v>0</v>
      </c>
      <c r="BM5476">
        <f t="shared" si="1375"/>
        <v>0</v>
      </c>
      <c r="BN5476">
        <f t="shared" si="1376"/>
        <v>0</v>
      </c>
      <c r="BO5476" s="9">
        <f t="shared" si="1377"/>
        <v>0</v>
      </c>
      <c r="BR5476" s="116">
        <f t="shared" si="1364"/>
        <v>3289</v>
      </c>
      <c r="BS5476" s="39">
        <v>0</v>
      </c>
      <c r="BT5476" s="168">
        <v>0</v>
      </c>
      <c r="BV5476" s="116">
        <f>IF(Hourly!$AR5476&gt;0,AY5476,"")</f>
        <v>23.788268387904623</v>
      </c>
      <c r="BW5476">
        <f>IF(AND(BV5476&gt;(20.8+0.33*Hourly!$I5476),(BV5476&gt;24),(BV5476&lt;&gt;"")),1,0)</f>
        <v>0</v>
      </c>
      <c r="BX5476">
        <f>IF(AND(BV5476&gt;(21.8+0.33*Hourly!$I5476),(BV5476&gt;24),(BV5476&lt;&gt;"")),1,0)</f>
        <v>0</v>
      </c>
      <c r="BY5476" s="9">
        <f>IF(AND(BV5476&gt;(22.8+0.33*Hourly!$I5476),(BV5476&gt;24),(BV5476&lt;&gt;"")),1,0)</f>
        <v>0</v>
      </c>
    </row>
    <row r="5477" spans="5:77" x14ac:dyDescent="0.35">
      <c r="E5477">
        <f>Hourly!A5477</f>
        <v>2001</v>
      </c>
      <c r="F5477">
        <f>Hourly!B5477</f>
        <v>8</v>
      </c>
      <c r="G5477">
        <f>Hourly!C5477</f>
        <v>17</v>
      </c>
      <c r="H5477">
        <f>Hourly!D5477</f>
        <v>1</v>
      </c>
      <c r="I5477" s="163">
        <v>5473</v>
      </c>
      <c r="J5477" s="19">
        <f>Input!B$22*Input!B$79</f>
        <v>1411.3439999999998</v>
      </c>
      <c r="K5477" s="19">
        <f>Input!B$76*Input!B$88</f>
        <v>656.99775609756091</v>
      </c>
      <c r="L5477" s="19">
        <f>Input!B$77*Input!B$89</f>
        <v>130.99152542372883</v>
      </c>
      <c r="M5477" s="164">
        <f t="shared" si="1365"/>
        <v>2199.3332815212898</v>
      </c>
      <c r="N5477" s="165">
        <f>(Input!B$109*Input!B$102)/3600*Input!B$108</f>
        <v>740.21399999999983</v>
      </c>
      <c r="O5477" s="165">
        <f>(1-Input!B$61)*(Input!B$109*Input!B$33)/3600*Input!B$108*Hourly!AU5477</f>
        <v>444.12839999999994</v>
      </c>
      <c r="P5477" s="19">
        <f>IF(AND(AY5476&gt;Hourly!G5477),(Input!B$109*(Input!B$33*Hourly!AU5477+Input!B$36))/3600*Input!B$108,(1-Input!B$61)*(Input!B$109*Input!B$33)/3600*Input!B$108*Hourly!AU5477)</f>
        <v>11547.338400000001</v>
      </c>
      <c r="Q5477" s="19">
        <f t="shared" si="1362"/>
        <v>3383.6756815212898</v>
      </c>
      <c r="R5477" s="19">
        <f t="shared" si="1366"/>
        <v>14486.885681521289</v>
      </c>
      <c r="S5477" s="165"/>
      <c r="T5477" s="165">
        <f>Input!B$78*Input!B$91</f>
        <v>189.625</v>
      </c>
      <c r="U5477" s="19">
        <f>IF(AND($AY5476&gt;Input!$B$52,Hourly!AI5477&gt;Input!$B$51),Input!$B$93*Input!$F$40*Input!$J$8/100*Hourly!AI5477,Input!$B$93*Input!$B$40*Input!$J$8/100*Hourly!AI5477)</f>
        <v>0</v>
      </c>
      <c r="V5477" s="19">
        <f>IF(AND($AY5476&gt;Input!$B$52,Hourly!AJ5477&gt;Input!$B$51),Input!$B$94*Input!$F$41*Input!$J$9/100*Hourly!AJ5477,Input!$B$94*Input!$B$41*Input!$J$9/100*Hourly!AJ5477)</f>
        <v>0</v>
      </c>
      <c r="W5477" s="19">
        <f>IF(AND($AY5476&gt;Input!$B$52,Hourly!AK5477&gt;Input!$B$51),Input!$B$95*Input!$F$42*Input!$J$10/100*Hourly!AK5477,Input!$B$95*Input!$B$42*Input!$J$10/100*Hourly!AK5477)</f>
        <v>0</v>
      </c>
      <c r="X5477" s="19">
        <f>IF(AND($AY5476&gt;Input!$B$52,Hourly!AL5477&gt;Input!$B$51),Input!$B$96*Input!$F$43*Input!$J$11/100*Hourly!AL5477,Input!$B$96*Input!$B$43*Input!$J$11/100*Hourly!AL5477)</f>
        <v>0</v>
      </c>
      <c r="Y5477" s="19">
        <f>IF(AND($AY5476&gt;Input!$B$52,Hourly!AM5477&gt;Input!$B$51),Input!$B$97*Input!$F$44*Input!$J$12/100*Hourly!AM5477,Input!$B$97*Input!$B$44*Input!$J$12/100*Hourly!AM5477)</f>
        <v>0</v>
      </c>
      <c r="Z5477" s="19">
        <f>IF(AND($AY5476&gt;Input!$B$52,Hourly!AN5477&gt;Input!$B$51),Input!$B$98*Input!$F$45*Input!$J$13/100*Hourly!AN5477,Input!$B$98*Input!$B$45*Input!$J$13/100*Hourly!AN5477)</f>
        <v>0</v>
      </c>
      <c r="AA5477" s="19">
        <f>IF(AND($AY5476&gt;Input!$B$52,Hourly!AO5477&gt;Input!$B$51),Input!$B$99*Input!$F$46*Input!$J$14/100*Hourly!AO5477,Input!$B$99*Input!$B$46*Input!$J$14/100*Hourly!AO5477)</f>
        <v>0</v>
      </c>
      <c r="AB5477" s="19">
        <f>IF(AND($AY5476&gt;Input!$B$52,Hourly!AP5477&gt;Input!$B$51),Input!$B$100*Input!$F$47*Input!$J$15/100*Hourly!AP5477,Input!$B$100*Input!$B$47*Input!$J$15/100*Hourly!AP5477)</f>
        <v>0</v>
      </c>
      <c r="AC5477" s="19">
        <f>IF(AND($AY5476&gt;Input!$B$52,Hourly!AQ5477&gt;Input!$B$51),Input!$B$101*Input!$F$48*Input!$J$16/100*Hourly!AQ5477,Input!$B$101*Input!$B$48*Input!$J$16/100*Hourly!AQ5477)</f>
        <v>0</v>
      </c>
      <c r="AD5477" s="165">
        <f t="shared" si="1367"/>
        <v>0</v>
      </c>
      <c r="AE5477" s="19">
        <f>Hourly!AI5477/Input!$B$107*Input!$J$40*Input!$B$76*Input!$B$80</f>
        <v>0</v>
      </c>
      <c r="AF5477" s="19">
        <f>Hourly!AJ5477/Input!$B$107*Input!$J$41*Input!$B$76*Input!$B$81</f>
        <v>0</v>
      </c>
      <c r="AG5477" s="19">
        <f>Hourly!AK5477/Input!$B$107*Input!$J$42*Input!$B$76*Input!$B$82</f>
        <v>0</v>
      </c>
      <c r="AH5477" s="19">
        <f>Hourly!AL5477/Input!$B$107*Input!$J$43*Input!$B$76*Input!$B$83</f>
        <v>0</v>
      </c>
      <c r="AI5477" s="19">
        <f>Hourly!AM5477/Input!$B$107*Input!$J$44*Input!$B$76*Input!$B$84</f>
        <v>0</v>
      </c>
      <c r="AJ5477" s="19">
        <f>Hourly!AN5477/Input!$B$107*Input!$J$45*Input!$B$76*Input!$B$85</f>
        <v>0</v>
      </c>
      <c r="AK5477" s="19">
        <f>Hourly!AO5477/Input!$B$107*Input!$J$46*Input!$B$76*Input!$B$86</f>
        <v>0</v>
      </c>
      <c r="AL5477" s="19">
        <f>Hourly!AP5477/Input!$B$107*Input!$J$47*Input!$B$76*Input!$B$87</f>
        <v>0</v>
      </c>
      <c r="AM5477" s="164">
        <f>Hourly!AQ5477/Input!$B$107*Input!$J$48*Input!$B$77*Input!$B$89</f>
        <v>0</v>
      </c>
      <c r="AN5477" s="165">
        <f t="shared" si="1363"/>
        <v>0</v>
      </c>
      <c r="AO5477" s="116">
        <f>Input!B$55*Input!$B$18*Input!B$112*Hourly!AR5477</f>
        <v>2398.5</v>
      </c>
      <c r="AP5477">
        <f>Input!B$113*Input!B$114*Input!B$90*Input!B$56*Hourly!AS5477</f>
        <v>2214</v>
      </c>
      <c r="AQ5477">
        <f>Input!B$90*Input!B$57*Hourly!AS5477</f>
        <v>2214</v>
      </c>
      <c r="AR5477" s="19">
        <f>0.5*Input!$B$63*Hourly!AU5477</f>
        <v>61.5</v>
      </c>
      <c r="AS5477" s="165">
        <f t="shared" si="1368"/>
        <v>6857.25</v>
      </c>
      <c r="AT5477" s="159">
        <f>AY5476+(Input!$B$66*1000*(Hourly!AX5477&gt;0)+AD5477+AN5477+AS5477+T5477*(Hourly!J5477-AY5476)+Q5477*(Hourly!G5477-AY5476))/(Q5477+T5477)*(1-EXP(-(Q5477+T5477)/(Input!$B$103*1000000)*3600))</f>
        <v>26.405328801712177</v>
      </c>
      <c r="AU5477" s="24">
        <f>AY5476+(AD5477+AN5477+AS5477+T5477*(Hourly!J5477-AY5476)+Q5477*(Hourly!G5477-AY5476))/(Q5477+T5477)*(1-EXP(-(Q5477+T5477)/(Input!$B$103*1000000)*3600))</f>
        <v>23.708381049582055</v>
      </c>
      <c r="AV5477" s="24">
        <f>AY5476+(-Input!$B$67*1000*(Hourly!AX5477&gt;0)+AD5477+AN5477+AS5477+T5477*(Hourly!J5477-AY5476)+R5477*(Hourly!G5477-AY5476))/(R5477+T5477)*(1-EXP(-(R5477+T5477)/(Input!$B$103*1000000)*3600))</f>
        <v>20.749230110227749</v>
      </c>
      <c r="AW5477" s="160">
        <f>AY5476+(AD5477+AN5477+AS5477+T5477*(Hourly!J5477-AY5476)+R5477*(Hourly!G5477-AY5476))/(R5477+T5477)*(1-EXP(-(R5477+T5477)/(Input!$B$103*1000000)*3600))</f>
        <v>23.406070724390005</v>
      </c>
      <c r="AX5477" s="24"/>
      <c r="AY5477" s="167">
        <f t="shared" si="1369"/>
        <v>23.708381049582055</v>
      </c>
      <c r="BA5477" s="159">
        <f>IF(BI5477,Input!$B$66*1000*(Hourly!AX5477&gt;0),IF(BJ5477,-(AD5477+AN5477+AS5477+T5477*(Hourly!J5477-AY5476)+Q5477*(Hourly!G5477-AY5476))+(Q5477+T5477)*(BE5477-AY5476)/(1-EXP(-(Q5477+T5477)/(Input!$B$103*1000000)*3600))))/1000</f>
        <v>0</v>
      </c>
      <c r="BB5477" s="24">
        <f>IF(BO5477,-Input!$B$67*1000*(Hourly!AX5477&gt;0),IF(BN5477,-(AD5477+AN5477+AS5477+T5477*(Hourly!J5477-AY5476)+R5477*(Hourly!G5477-AY5476))+(R5477+T5477)*(BF5477-AY5476)/(1-EXP(-(R5477+T5477)/(Input!$B$103*1000000)*3600))))/1000</f>
        <v>0</v>
      </c>
      <c r="BC5477" s="160">
        <f t="shared" si="1370"/>
        <v>0</v>
      </c>
      <c r="BD5477" s="24"/>
      <c r="BE5477" s="116">
        <f>IF(Hourly!AT5477=1,Input!$B$4,IF(Hourly!AT5477=0.5,Input!$F$4,0))</f>
        <v>16</v>
      </c>
      <c r="BF5477">
        <f>IF(Hourly!AT5477=1,Input!$B$5,IF(Hourly!AT5477=0.5,Input!$F$5,0))</f>
        <v>24</v>
      </c>
      <c r="BG5477" s="9">
        <f>Input!$B$35+0.0000000001</f>
        <v>23.900000000099997</v>
      </c>
      <c r="BI5477" s="116">
        <f t="shared" si="1371"/>
        <v>0</v>
      </c>
      <c r="BJ5477">
        <f t="shared" si="1372"/>
        <v>0</v>
      </c>
      <c r="BK5477">
        <f t="shared" si="1373"/>
        <v>1</v>
      </c>
      <c r="BL5477">
        <f t="shared" si="1374"/>
        <v>0</v>
      </c>
      <c r="BM5477">
        <f t="shared" si="1375"/>
        <v>0</v>
      </c>
      <c r="BN5477">
        <f t="shared" si="1376"/>
        <v>0</v>
      </c>
      <c r="BO5477" s="9">
        <f t="shared" si="1377"/>
        <v>0</v>
      </c>
      <c r="BR5477" s="116">
        <f t="shared" si="1364"/>
        <v>3288</v>
      </c>
      <c r="BS5477" s="39">
        <v>0</v>
      </c>
      <c r="BT5477" s="168">
        <v>0</v>
      </c>
      <c r="BV5477" s="116">
        <f>IF(Hourly!$AR5477&gt;0,AY5477,"")</f>
        <v>23.708381049582055</v>
      </c>
      <c r="BW5477">
        <f>IF(AND(BV5477&gt;(20.8+0.33*Hourly!$I5477),(BV5477&gt;24),(BV5477&lt;&gt;"")),1,0)</f>
        <v>0</v>
      </c>
      <c r="BX5477">
        <f>IF(AND(BV5477&gt;(21.8+0.33*Hourly!$I5477),(BV5477&gt;24),(BV5477&lt;&gt;"")),1,0)</f>
        <v>0</v>
      </c>
      <c r="BY5477" s="9">
        <f>IF(AND(BV5477&gt;(22.8+0.33*Hourly!$I5477),(BV5477&gt;24),(BV5477&lt;&gt;"")),1,0)</f>
        <v>0</v>
      </c>
    </row>
    <row r="5478" spans="5:77" x14ac:dyDescent="0.35">
      <c r="E5478">
        <f>Hourly!A5478</f>
        <v>2001</v>
      </c>
      <c r="F5478">
        <f>Hourly!B5478</f>
        <v>8</v>
      </c>
      <c r="G5478">
        <f>Hourly!C5478</f>
        <v>17</v>
      </c>
      <c r="H5478">
        <f>Hourly!D5478</f>
        <v>2</v>
      </c>
      <c r="I5478" s="163">
        <v>5474</v>
      </c>
      <c r="J5478" s="19">
        <f>Input!B$22*Input!B$79</f>
        <v>1411.3439999999998</v>
      </c>
      <c r="K5478" s="19">
        <f>Input!B$76*Input!B$88</f>
        <v>656.99775609756091</v>
      </c>
      <c r="L5478" s="19">
        <f>Input!B$77*Input!B$89</f>
        <v>130.99152542372883</v>
      </c>
      <c r="M5478" s="164">
        <f t="shared" si="1365"/>
        <v>2199.3332815212898</v>
      </c>
      <c r="N5478" s="165">
        <f>(Input!B$109*Input!B$102)/3600*Input!B$108</f>
        <v>740.21399999999983</v>
      </c>
      <c r="O5478" s="165">
        <f>(1-Input!B$61)*(Input!B$109*Input!B$33)/3600*Input!B$108*Hourly!AU5478</f>
        <v>444.12839999999994</v>
      </c>
      <c r="P5478" s="19">
        <f>IF(AND(AY5477&gt;Hourly!G5478),(Input!B$109*(Input!B$33*Hourly!AU5478+Input!B$36))/3600*Input!B$108,(1-Input!B$61)*(Input!B$109*Input!B$33)/3600*Input!B$108*Hourly!AU5478)</f>
        <v>11547.338400000001</v>
      </c>
      <c r="Q5478" s="19">
        <f t="shared" si="1362"/>
        <v>3383.6756815212898</v>
      </c>
      <c r="R5478" s="19">
        <f t="shared" si="1366"/>
        <v>14486.885681521289</v>
      </c>
      <c r="S5478" s="165"/>
      <c r="T5478" s="165">
        <f>Input!B$78*Input!B$91</f>
        <v>189.625</v>
      </c>
      <c r="U5478" s="19">
        <f>IF(AND($AY5477&gt;Input!$B$52,Hourly!AI5478&gt;Input!$B$51),Input!$B$93*Input!$F$40*Input!$J$8/100*Hourly!AI5478,Input!$B$93*Input!$B$40*Input!$J$8/100*Hourly!AI5478)</f>
        <v>0</v>
      </c>
      <c r="V5478" s="19">
        <f>IF(AND($AY5477&gt;Input!$B$52,Hourly!AJ5478&gt;Input!$B$51),Input!$B$94*Input!$F$41*Input!$J$9/100*Hourly!AJ5478,Input!$B$94*Input!$B$41*Input!$J$9/100*Hourly!AJ5478)</f>
        <v>0</v>
      </c>
      <c r="W5478" s="19">
        <f>IF(AND($AY5477&gt;Input!$B$52,Hourly!AK5478&gt;Input!$B$51),Input!$B$95*Input!$F$42*Input!$J$10/100*Hourly!AK5478,Input!$B$95*Input!$B$42*Input!$J$10/100*Hourly!AK5478)</f>
        <v>0</v>
      </c>
      <c r="X5478" s="19">
        <f>IF(AND($AY5477&gt;Input!$B$52,Hourly!AL5478&gt;Input!$B$51),Input!$B$96*Input!$F$43*Input!$J$11/100*Hourly!AL5478,Input!$B$96*Input!$B$43*Input!$J$11/100*Hourly!AL5478)</f>
        <v>0</v>
      </c>
      <c r="Y5478" s="19">
        <f>IF(AND($AY5477&gt;Input!$B$52,Hourly!AM5478&gt;Input!$B$51),Input!$B$97*Input!$F$44*Input!$J$12/100*Hourly!AM5478,Input!$B$97*Input!$B$44*Input!$J$12/100*Hourly!AM5478)</f>
        <v>0</v>
      </c>
      <c r="Z5478" s="19">
        <f>IF(AND($AY5477&gt;Input!$B$52,Hourly!AN5478&gt;Input!$B$51),Input!$B$98*Input!$F$45*Input!$J$13/100*Hourly!AN5478,Input!$B$98*Input!$B$45*Input!$J$13/100*Hourly!AN5478)</f>
        <v>0</v>
      </c>
      <c r="AA5478" s="19">
        <f>IF(AND($AY5477&gt;Input!$B$52,Hourly!AO5478&gt;Input!$B$51),Input!$B$99*Input!$F$46*Input!$J$14/100*Hourly!AO5478,Input!$B$99*Input!$B$46*Input!$J$14/100*Hourly!AO5478)</f>
        <v>0</v>
      </c>
      <c r="AB5478" s="19">
        <f>IF(AND($AY5477&gt;Input!$B$52,Hourly!AP5478&gt;Input!$B$51),Input!$B$100*Input!$F$47*Input!$J$15/100*Hourly!AP5478,Input!$B$100*Input!$B$47*Input!$J$15/100*Hourly!AP5478)</f>
        <v>0</v>
      </c>
      <c r="AC5478" s="19">
        <f>IF(AND($AY5477&gt;Input!$B$52,Hourly!AQ5478&gt;Input!$B$51),Input!$B$101*Input!$F$48*Input!$J$16/100*Hourly!AQ5478,Input!$B$101*Input!$B$48*Input!$J$16/100*Hourly!AQ5478)</f>
        <v>0</v>
      </c>
      <c r="AD5478" s="165">
        <f t="shared" si="1367"/>
        <v>0</v>
      </c>
      <c r="AE5478" s="19">
        <f>Hourly!AI5478/Input!$B$107*Input!$J$40*Input!$B$76*Input!$B$80</f>
        <v>0</v>
      </c>
      <c r="AF5478" s="19">
        <f>Hourly!AJ5478/Input!$B$107*Input!$J$41*Input!$B$76*Input!$B$81</f>
        <v>0</v>
      </c>
      <c r="AG5478" s="19">
        <f>Hourly!AK5478/Input!$B$107*Input!$J$42*Input!$B$76*Input!$B$82</f>
        <v>0</v>
      </c>
      <c r="AH5478" s="19">
        <f>Hourly!AL5478/Input!$B$107*Input!$J$43*Input!$B$76*Input!$B$83</f>
        <v>0</v>
      </c>
      <c r="AI5478" s="19">
        <f>Hourly!AM5478/Input!$B$107*Input!$J$44*Input!$B$76*Input!$B$84</f>
        <v>0</v>
      </c>
      <c r="AJ5478" s="19">
        <f>Hourly!AN5478/Input!$B$107*Input!$J$45*Input!$B$76*Input!$B$85</f>
        <v>0</v>
      </c>
      <c r="AK5478" s="19">
        <f>Hourly!AO5478/Input!$B$107*Input!$J$46*Input!$B$76*Input!$B$86</f>
        <v>0</v>
      </c>
      <c r="AL5478" s="19">
        <f>Hourly!AP5478/Input!$B$107*Input!$J$47*Input!$B$76*Input!$B$87</f>
        <v>0</v>
      </c>
      <c r="AM5478" s="164">
        <f>Hourly!AQ5478/Input!$B$107*Input!$J$48*Input!$B$77*Input!$B$89</f>
        <v>0</v>
      </c>
      <c r="AN5478" s="165">
        <f t="shared" si="1363"/>
        <v>0</v>
      </c>
      <c r="AO5478" s="116">
        <f>Input!B$55*Input!$B$18*Input!B$112*Hourly!AR5478</f>
        <v>2398.5</v>
      </c>
      <c r="AP5478">
        <f>Input!B$113*Input!B$114*Input!B$90*Input!B$56*Hourly!AS5478</f>
        <v>2214</v>
      </c>
      <c r="AQ5478">
        <f>Input!B$90*Input!B$57*Hourly!AS5478</f>
        <v>2214</v>
      </c>
      <c r="AR5478" s="19">
        <f>0.5*Input!$B$63*Hourly!AU5478</f>
        <v>61.5</v>
      </c>
      <c r="AS5478" s="165">
        <f t="shared" si="1368"/>
        <v>6857.25</v>
      </c>
      <c r="AT5478" s="159">
        <f>AY5477+(Input!$B$66*1000*(Hourly!AX5478&gt;0)+AD5478+AN5478+AS5478+T5478*(Hourly!J5478-AY5477)+Q5478*(Hourly!G5478-AY5477))/(Q5478+T5478)*(1-EXP(-(Q5478+T5478)/(Input!$B$103*1000000)*3600))</f>
        <v>26.325298778435368</v>
      </c>
      <c r="AU5478" s="24">
        <f>AY5477+(AD5478+AN5478+AS5478+T5478*(Hourly!J5478-AY5477)+Q5478*(Hourly!G5478-AY5477))/(Q5478+T5478)*(1-EXP(-(Q5478+T5478)/(Input!$B$103*1000000)*3600))</f>
        <v>23.628351026305246</v>
      </c>
      <c r="AV5478" s="24">
        <f>AY5477+(-Input!$B$67*1000*(Hourly!AX5478&gt;0)+AD5478+AN5478+AS5478+T5478*(Hourly!J5478-AY5477)+R5478*(Hourly!G5478-AY5477))/(R5478+T5478)*(1-EXP(-(R5478+T5478)/(Input!$B$103*1000000)*3600))</f>
        <v>20.668608896218622</v>
      </c>
      <c r="AW5478" s="160">
        <f>AY5477+(AD5478+AN5478+AS5478+T5478*(Hourly!J5478-AY5477)+R5478*(Hourly!G5478-AY5477))/(R5478+T5478)*(1-EXP(-(R5478+T5478)/(Input!$B$103*1000000)*3600))</f>
        <v>23.325449510380881</v>
      </c>
      <c r="AX5478" s="24"/>
      <c r="AY5478" s="167">
        <f t="shared" si="1369"/>
        <v>23.628351026305246</v>
      </c>
      <c r="BA5478" s="159">
        <f>IF(BI5478,Input!$B$66*1000*(Hourly!AX5478&gt;0),IF(BJ5478,-(AD5478+AN5478+AS5478+T5478*(Hourly!J5478-AY5477)+Q5478*(Hourly!G5478-AY5477))+(Q5478+T5478)*(BE5478-AY5477)/(1-EXP(-(Q5478+T5478)/(Input!$B$103*1000000)*3600))))/1000</f>
        <v>0</v>
      </c>
      <c r="BB5478" s="24">
        <f>IF(BO5478,-Input!$B$67*1000*(Hourly!AX5478&gt;0),IF(BN5478,-(AD5478+AN5478+AS5478+T5478*(Hourly!J5478-AY5477)+R5478*(Hourly!G5478-AY5477))+(R5478+T5478)*(BF5478-AY5477)/(1-EXP(-(R5478+T5478)/(Input!$B$103*1000000)*3600))))/1000</f>
        <v>0</v>
      </c>
      <c r="BC5478" s="160">
        <f t="shared" si="1370"/>
        <v>0</v>
      </c>
      <c r="BD5478" s="24"/>
      <c r="BE5478" s="116">
        <f>IF(Hourly!AT5478=1,Input!$B$4,IF(Hourly!AT5478=0.5,Input!$F$4,0))</f>
        <v>16</v>
      </c>
      <c r="BF5478">
        <f>IF(Hourly!AT5478=1,Input!$B$5,IF(Hourly!AT5478=0.5,Input!$F$5,0))</f>
        <v>24</v>
      </c>
      <c r="BG5478" s="9">
        <f>Input!$B$35+0.0000000001</f>
        <v>23.900000000099997</v>
      </c>
      <c r="BI5478" s="116">
        <f t="shared" si="1371"/>
        <v>0</v>
      </c>
      <c r="BJ5478">
        <f t="shared" si="1372"/>
        <v>0</v>
      </c>
      <c r="BK5478">
        <f t="shared" si="1373"/>
        <v>1</v>
      </c>
      <c r="BL5478">
        <f t="shared" si="1374"/>
        <v>0</v>
      </c>
      <c r="BM5478">
        <f t="shared" si="1375"/>
        <v>0</v>
      </c>
      <c r="BN5478">
        <f t="shared" si="1376"/>
        <v>0</v>
      </c>
      <c r="BO5478" s="9">
        <f t="shared" si="1377"/>
        <v>0</v>
      </c>
      <c r="BR5478" s="116">
        <f t="shared" si="1364"/>
        <v>3287</v>
      </c>
      <c r="BS5478" s="39">
        <v>0</v>
      </c>
      <c r="BT5478" s="168">
        <v>0</v>
      </c>
      <c r="BV5478" s="116">
        <f>IF(Hourly!$AR5478&gt;0,AY5478,"")</f>
        <v>23.628351026305246</v>
      </c>
      <c r="BW5478">
        <f>IF(AND(BV5478&gt;(20.8+0.33*Hourly!$I5478),(BV5478&gt;24),(BV5478&lt;&gt;"")),1,0)</f>
        <v>0</v>
      </c>
      <c r="BX5478">
        <f>IF(AND(BV5478&gt;(21.8+0.33*Hourly!$I5478),(BV5478&gt;24),(BV5478&lt;&gt;"")),1,0)</f>
        <v>0</v>
      </c>
      <c r="BY5478" s="9">
        <f>IF(AND(BV5478&gt;(22.8+0.33*Hourly!$I5478),(BV5478&gt;24),(BV5478&lt;&gt;"")),1,0)</f>
        <v>0</v>
      </c>
    </row>
    <row r="5479" spans="5:77" x14ac:dyDescent="0.35">
      <c r="E5479">
        <f>Hourly!A5479</f>
        <v>2001</v>
      </c>
      <c r="F5479">
        <f>Hourly!B5479</f>
        <v>8</v>
      </c>
      <c r="G5479">
        <f>Hourly!C5479</f>
        <v>17</v>
      </c>
      <c r="H5479">
        <f>Hourly!D5479</f>
        <v>3</v>
      </c>
      <c r="I5479" s="163">
        <v>5475</v>
      </c>
      <c r="J5479" s="19">
        <f>Input!B$22*Input!B$79</f>
        <v>1411.3439999999998</v>
      </c>
      <c r="K5479" s="19">
        <f>Input!B$76*Input!B$88</f>
        <v>656.99775609756091</v>
      </c>
      <c r="L5479" s="19">
        <f>Input!B$77*Input!B$89</f>
        <v>130.99152542372883</v>
      </c>
      <c r="M5479" s="164">
        <f t="shared" si="1365"/>
        <v>2199.3332815212898</v>
      </c>
      <c r="N5479" s="165">
        <f>(Input!B$109*Input!B$102)/3600*Input!B$108</f>
        <v>740.21399999999983</v>
      </c>
      <c r="O5479" s="165">
        <f>(1-Input!B$61)*(Input!B$109*Input!B$33)/3600*Input!B$108*Hourly!AU5479</f>
        <v>444.12839999999994</v>
      </c>
      <c r="P5479" s="19">
        <f>IF(AND(AY5478&gt;Hourly!G5479),(Input!B$109*(Input!B$33*Hourly!AU5479+Input!B$36))/3600*Input!B$108,(1-Input!B$61)*(Input!B$109*Input!B$33)/3600*Input!B$108*Hourly!AU5479)</f>
        <v>11547.338400000001</v>
      </c>
      <c r="Q5479" s="19">
        <f t="shared" si="1362"/>
        <v>3383.6756815212898</v>
      </c>
      <c r="R5479" s="19">
        <f t="shared" si="1366"/>
        <v>14486.885681521289</v>
      </c>
      <c r="S5479" s="165"/>
      <c r="T5479" s="165">
        <f>Input!B$78*Input!B$91</f>
        <v>189.625</v>
      </c>
      <c r="U5479" s="19">
        <f>IF(AND($AY5478&gt;Input!$B$52,Hourly!AI5479&gt;Input!$B$51),Input!$B$93*Input!$F$40*Input!$J$8/100*Hourly!AI5479,Input!$B$93*Input!$B$40*Input!$J$8/100*Hourly!AI5479)</f>
        <v>0</v>
      </c>
      <c r="V5479" s="19">
        <f>IF(AND($AY5478&gt;Input!$B$52,Hourly!AJ5479&gt;Input!$B$51),Input!$B$94*Input!$F$41*Input!$J$9/100*Hourly!AJ5479,Input!$B$94*Input!$B$41*Input!$J$9/100*Hourly!AJ5479)</f>
        <v>0</v>
      </c>
      <c r="W5479" s="19">
        <f>IF(AND($AY5478&gt;Input!$B$52,Hourly!AK5479&gt;Input!$B$51),Input!$B$95*Input!$F$42*Input!$J$10/100*Hourly!AK5479,Input!$B$95*Input!$B$42*Input!$J$10/100*Hourly!AK5479)</f>
        <v>0</v>
      </c>
      <c r="X5479" s="19">
        <f>IF(AND($AY5478&gt;Input!$B$52,Hourly!AL5479&gt;Input!$B$51),Input!$B$96*Input!$F$43*Input!$J$11/100*Hourly!AL5479,Input!$B$96*Input!$B$43*Input!$J$11/100*Hourly!AL5479)</f>
        <v>0</v>
      </c>
      <c r="Y5479" s="19">
        <f>IF(AND($AY5478&gt;Input!$B$52,Hourly!AM5479&gt;Input!$B$51),Input!$B$97*Input!$F$44*Input!$J$12/100*Hourly!AM5479,Input!$B$97*Input!$B$44*Input!$J$12/100*Hourly!AM5479)</f>
        <v>0</v>
      </c>
      <c r="Z5479" s="19">
        <f>IF(AND($AY5478&gt;Input!$B$52,Hourly!AN5479&gt;Input!$B$51),Input!$B$98*Input!$F$45*Input!$J$13/100*Hourly!AN5479,Input!$B$98*Input!$B$45*Input!$J$13/100*Hourly!AN5479)</f>
        <v>0</v>
      </c>
      <c r="AA5479" s="19">
        <f>IF(AND($AY5478&gt;Input!$B$52,Hourly!AO5479&gt;Input!$B$51),Input!$B$99*Input!$F$46*Input!$J$14/100*Hourly!AO5479,Input!$B$99*Input!$B$46*Input!$J$14/100*Hourly!AO5479)</f>
        <v>0</v>
      </c>
      <c r="AB5479" s="19">
        <f>IF(AND($AY5478&gt;Input!$B$52,Hourly!AP5479&gt;Input!$B$51),Input!$B$100*Input!$F$47*Input!$J$15/100*Hourly!AP5479,Input!$B$100*Input!$B$47*Input!$J$15/100*Hourly!AP5479)</f>
        <v>0</v>
      </c>
      <c r="AC5479" s="19">
        <f>IF(AND($AY5478&gt;Input!$B$52,Hourly!AQ5479&gt;Input!$B$51),Input!$B$101*Input!$F$48*Input!$J$16/100*Hourly!AQ5479,Input!$B$101*Input!$B$48*Input!$J$16/100*Hourly!AQ5479)</f>
        <v>0</v>
      </c>
      <c r="AD5479" s="165">
        <f t="shared" si="1367"/>
        <v>0</v>
      </c>
      <c r="AE5479" s="19">
        <f>Hourly!AI5479/Input!$B$107*Input!$J$40*Input!$B$76*Input!$B$80</f>
        <v>0</v>
      </c>
      <c r="AF5479" s="19">
        <f>Hourly!AJ5479/Input!$B$107*Input!$J$41*Input!$B$76*Input!$B$81</f>
        <v>0</v>
      </c>
      <c r="AG5479" s="19">
        <f>Hourly!AK5479/Input!$B$107*Input!$J$42*Input!$B$76*Input!$B$82</f>
        <v>0</v>
      </c>
      <c r="AH5479" s="19">
        <f>Hourly!AL5479/Input!$B$107*Input!$J$43*Input!$B$76*Input!$B$83</f>
        <v>0</v>
      </c>
      <c r="AI5479" s="19">
        <f>Hourly!AM5479/Input!$B$107*Input!$J$44*Input!$B$76*Input!$B$84</f>
        <v>0</v>
      </c>
      <c r="AJ5479" s="19">
        <f>Hourly!AN5479/Input!$B$107*Input!$J$45*Input!$B$76*Input!$B$85</f>
        <v>0</v>
      </c>
      <c r="AK5479" s="19">
        <f>Hourly!AO5479/Input!$B$107*Input!$J$46*Input!$B$76*Input!$B$86</f>
        <v>0</v>
      </c>
      <c r="AL5479" s="19">
        <f>Hourly!AP5479/Input!$B$107*Input!$J$47*Input!$B$76*Input!$B$87</f>
        <v>0</v>
      </c>
      <c r="AM5479" s="164">
        <f>Hourly!AQ5479/Input!$B$107*Input!$J$48*Input!$B$77*Input!$B$89</f>
        <v>0</v>
      </c>
      <c r="AN5479" s="165">
        <f t="shared" si="1363"/>
        <v>0</v>
      </c>
      <c r="AO5479" s="116">
        <f>Input!B$55*Input!$B$18*Input!B$112*Hourly!AR5479</f>
        <v>2398.5</v>
      </c>
      <c r="AP5479">
        <f>Input!B$113*Input!B$114*Input!B$90*Input!B$56*Hourly!AS5479</f>
        <v>2214</v>
      </c>
      <c r="AQ5479">
        <f>Input!B$90*Input!B$57*Hourly!AS5479</f>
        <v>2214</v>
      </c>
      <c r="AR5479" s="19">
        <f>0.5*Input!$B$63*Hourly!AU5479</f>
        <v>61.5</v>
      </c>
      <c r="AS5479" s="165">
        <f t="shared" si="1368"/>
        <v>6857.25</v>
      </c>
      <c r="AT5479" s="159">
        <f>AY5478+(Input!$B$66*1000*(Hourly!AX5479&gt;0)+AD5479+AN5479+AS5479+T5479*(Hourly!J5479-AY5478)+Q5479*(Hourly!G5479-AY5478))/(Q5479+T5479)*(1-EXP(-(Q5479+T5479)/(Input!$B$103*1000000)*3600))</f>
        <v>26.230526490822825</v>
      </c>
      <c r="AU5479" s="24">
        <f>AY5478+(AD5479+AN5479+AS5479+T5479*(Hourly!J5479-AY5478)+Q5479*(Hourly!G5479-AY5478))/(Q5479+T5479)*(1-EXP(-(Q5479+T5479)/(Input!$B$103*1000000)*3600))</f>
        <v>23.533578738692704</v>
      </c>
      <c r="AV5479" s="24">
        <f>AY5478+(-Input!$B$67*1000*(Hourly!AX5479&gt;0)+AD5479+AN5479+AS5479+T5479*(Hourly!J5479-AY5478)+R5479*(Hourly!G5479-AY5478))/(R5479+T5479)*(1-EXP(-(R5479+T5479)/(Input!$B$103*1000000)*3600))</f>
        <v>20.526267606988803</v>
      </c>
      <c r="AW5479" s="160">
        <f>AY5478+(AD5479+AN5479+AS5479+T5479*(Hourly!J5479-AY5478)+R5479*(Hourly!G5479-AY5478))/(R5479+T5479)*(1-EXP(-(R5479+T5479)/(Input!$B$103*1000000)*3600))</f>
        <v>23.183108221151059</v>
      </c>
      <c r="AX5479" s="24"/>
      <c r="AY5479" s="167">
        <f t="shared" si="1369"/>
        <v>23.533578738692704</v>
      </c>
      <c r="BA5479" s="159">
        <f>IF(BI5479,Input!$B$66*1000*(Hourly!AX5479&gt;0),IF(BJ5479,-(AD5479+AN5479+AS5479+T5479*(Hourly!J5479-AY5478)+Q5479*(Hourly!G5479-AY5478))+(Q5479+T5479)*(BE5479-AY5478)/(1-EXP(-(Q5479+T5479)/(Input!$B$103*1000000)*3600))))/1000</f>
        <v>0</v>
      </c>
      <c r="BB5479" s="24">
        <f>IF(BO5479,-Input!$B$67*1000*(Hourly!AX5479&gt;0),IF(BN5479,-(AD5479+AN5479+AS5479+T5479*(Hourly!J5479-AY5478)+R5479*(Hourly!G5479-AY5478))+(R5479+T5479)*(BF5479-AY5478)/(1-EXP(-(R5479+T5479)/(Input!$B$103*1000000)*3600))))/1000</f>
        <v>0</v>
      </c>
      <c r="BC5479" s="160">
        <f t="shared" si="1370"/>
        <v>0</v>
      </c>
      <c r="BD5479" s="24"/>
      <c r="BE5479" s="116">
        <f>IF(Hourly!AT5479=1,Input!$B$4,IF(Hourly!AT5479=0.5,Input!$F$4,0))</f>
        <v>16</v>
      </c>
      <c r="BF5479">
        <f>IF(Hourly!AT5479=1,Input!$B$5,IF(Hourly!AT5479=0.5,Input!$F$5,0))</f>
        <v>24</v>
      </c>
      <c r="BG5479" s="9">
        <f>Input!$B$35+0.0000000001</f>
        <v>23.900000000099997</v>
      </c>
      <c r="BI5479" s="116">
        <f t="shared" si="1371"/>
        <v>0</v>
      </c>
      <c r="BJ5479">
        <f t="shared" si="1372"/>
        <v>0</v>
      </c>
      <c r="BK5479">
        <f t="shared" si="1373"/>
        <v>1</v>
      </c>
      <c r="BL5479">
        <f t="shared" si="1374"/>
        <v>0</v>
      </c>
      <c r="BM5479">
        <f t="shared" si="1375"/>
        <v>0</v>
      </c>
      <c r="BN5479">
        <f t="shared" si="1376"/>
        <v>0</v>
      </c>
      <c r="BO5479" s="9">
        <f t="shared" si="1377"/>
        <v>0</v>
      </c>
      <c r="BR5479" s="116">
        <f t="shared" si="1364"/>
        <v>3286</v>
      </c>
      <c r="BS5479" s="39">
        <v>0</v>
      </c>
      <c r="BT5479" s="168">
        <v>0</v>
      </c>
      <c r="BV5479" s="116">
        <f>IF(Hourly!$AR5479&gt;0,AY5479,"")</f>
        <v>23.533578738692704</v>
      </c>
      <c r="BW5479">
        <f>IF(AND(BV5479&gt;(20.8+0.33*Hourly!$I5479),(BV5479&gt;24),(BV5479&lt;&gt;"")),1,0)</f>
        <v>0</v>
      </c>
      <c r="BX5479">
        <f>IF(AND(BV5479&gt;(21.8+0.33*Hourly!$I5479),(BV5479&gt;24),(BV5479&lt;&gt;"")),1,0)</f>
        <v>0</v>
      </c>
      <c r="BY5479" s="9">
        <f>IF(AND(BV5479&gt;(22.8+0.33*Hourly!$I5479),(BV5479&gt;24),(BV5479&lt;&gt;"")),1,0)</f>
        <v>0</v>
      </c>
    </row>
    <row r="5480" spans="5:77" x14ac:dyDescent="0.35">
      <c r="E5480">
        <f>Hourly!A5480</f>
        <v>2001</v>
      </c>
      <c r="F5480">
        <f>Hourly!B5480</f>
        <v>8</v>
      </c>
      <c r="G5480">
        <f>Hourly!C5480</f>
        <v>17</v>
      </c>
      <c r="H5480">
        <f>Hourly!D5480</f>
        <v>4</v>
      </c>
      <c r="I5480" s="163">
        <v>5476</v>
      </c>
      <c r="J5480" s="19">
        <f>Input!B$22*Input!B$79</f>
        <v>1411.3439999999998</v>
      </c>
      <c r="K5480" s="19">
        <f>Input!B$76*Input!B$88</f>
        <v>656.99775609756091</v>
      </c>
      <c r="L5480" s="19">
        <f>Input!B$77*Input!B$89</f>
        <v>130.99152542372883</v>
      </c>
      <c r="M5480" s="164">
        <f t="shared" si="1365"/>
        <v>2199.3332815212898</v>
      </c>
      <c r="N5480" s="165">
        <f>(Input!B$109*Input!B$102)/3600*Input!B$108</f>
        <v>740.21399999999983</v>
      </c>
      <c r="O5480" s="165">
        <f>(1-Input!B$61)*(Input!B$109*Input!B$33)/3600*Input!B$108*Hourly!AU5480</f>
        <v>444.12839999999994</v>
      </c>
      <c r="P5480" s="19">
        <f>IF(AND(AY5479&gt;Hourly!G5480),(Input!B$109*(Input!B$33*Hourly!AU5480+Input!B$36))/3600*Input!B$108,(1-Input!B$61)*(Input!B$109*Input!B$33)/3600*Input!B$108*Hourly!AU5480)</f>
        <v>11547.338400000001</v>
      </c>
      <c r="Q5480" s="19">
        <f t="shared" si="1362"/>
        <v>3383.6756815212898</v>
      </c>
      <c r="R5480" s="19">
        <f t="shared" si="1366"/>
        <v>14486.885681521289</v>
      </c>
      <c r="S5480" s="165"/>
      <c r="T5480" s="165">
        <f>Input!B$78*Input!B$91</f>
        <v>189.625</v>
      </c>
      <c r="U5480" s="19">
        <f>IF(AND($AY5479&gt;Input!$B$52,Hourly!AI5480&gt;Input!$B$51),Input!$B$93*Input!$F$40*Input!$J$8/100*Hourly!AI5480,Input!$B$93*Input!$B$40*Input!$J$8/100*Hourly!AI5480)</f>
        <v>0</v>
      </c>
      <c r="V5480" s="19">
        <f>IF(AND($AY5479&gt;Input!$B$52,Hourly!AJ5480&gt;Input!$B$51),Input!$B$94*Input!$F$41*Input!$J$9/100*Hourly!AJ5480,Input!$B$94*Input!$B$41*Input!$J$9/100*Hourly!AJ5480)</f>
        <v>0</v>
      </c>
      <c r="W5480" s="19">
        <f>IF(AND($AY5479&gt;Input!$B$52,Hourly!AK5480&gt;Input!$B$51),Input!$B$95*Input!$F$42*Input!$J$10/100*Hourly!AK5480,Input!$B$95*Input!$B$42*Input!$J$10/100*Hourly!AK5480)</f>
        <v>0</v>
      </c>
      <c r="X5480" s="19">
        <f>IF(AND($AY5479&gt;Input!$B$52,Hourly!AL5480&gt;Input!$B$51),Input!$B$96*Input!$F$43*Input!$J$11/100*Hourly!AL5480,Input!$B$96*Input!$B$43*Input!$J$11/100*Hourly!AL5480)</f>
        <v>0</v>
      </c>
      <c r="Y5480" s="19">
        <f>IF(AND($AY5479&gt;Input!$B$52,Hourly!AM5480&gt;Input!$B$51),Input!$B$97*Input!$F$44*Input!$J$12/100*Hourly!AM5480,Input!$B$97*Input!$B$44*Input!$J$12/100*Hourly!AM5480)</f>
        <v>0</v>
      </c>
      <c r="Z5480" s="19">
        <f>IF(AND($AY5479&gt;Input!$B$52,Hourly!AN5480&gt;Input!$B$51),Input!$B$98*Input!$F$45*Input!$J$13/100*Hourly!AN5480,Input!$B$98*Input!$B$45*Input!$J$13/100*Hourly!AN5480)</f>
        <v>0</v>
      </c>
      <c r="AA5480" s="19">
        <f>IF(AND($AY5479&gt;Input!$B$52,Hourly!AO5480&gt;Input!$B$51),Input!$B$99*Input!$F$46*Input!$J$14/100*Hourly!AO5480,Input!$B$99*Input!$B$46*Input!$J$14/100*Hourly!AO5480)</f>
        <v>0</v>
      </c>
      <c r="AB5480" s="19">
        <f>IF(AND($AY5479&gt;Input!$B$52,Hourly!AP5480&gt;Input!$B$51),Input!$B$100*Input!$F$47*Input!$J$15/100*Hourly!AP5480,Input!$B$100*Input!$B$47*Input!$J$15/100*Hourly!AP5480)</f>
        <v>0</v>
      </c>
      <c r="AC5480" s="19">
        <f>IF(AND($AY5479&gt;Input!$B$52,Hourly!AQ5480&gt;Input!$B$51),Input!$B$101*Input!$F$48*Input!$J$16/100*Hourly!AQ5480,Input!$B$101*Input!$B$48*Input!$J$16/100*Hourly!AQ5480)</f>
        <v>0</v>
      </c>
      <c r="AD5480" s="165">
        <f t="shared" si="1367"/>
        <v>0</v>
      </c>
      <c r="AE5480" s="19">
        <f>Hourly!AI5480/Input!$B$107*Input!$J$40*Input!$B$76*Input!$B$80</f>
        <v>0</v>
      </c>
      <c r="AF5480" s="19">
        <f>Hourly!AJ5480/Input!$B$107*Input!$J$41*Input!$B$76*Input!$B$81</f>
        <v>0</v>
      </c>
      <c r="AG5480" s="19">
        <f>Hourly!AK5480/Input!$B$107*Input!$J$42*Input!$B$76*Input!$B$82</f>
        <v>0</v>
      </c>
      <c r="AH5480" s="19">
        <f>Hourly!AL5480/Input!$B$107*Input!$J$43*Input!$B$76*Input!$B$83</f>
        <v>0</v>
      </c>
      <c r="AI5480" s="19">
        <f>Hourly!AM5480/Input!$B$107*Input!$J$44*Input!$B$76*Input!$B$84</f>
        <v>0</v>
      </c>
      <c r="AJ5480" s="19">
        <f>Hourly!AN5480/Input!$B$107*Input!$J$45*Input!$B$76*Input!$B$85</f>
        <v>0</v>
      </c>
      <c r="AK5480" s="19">
        <f>Hourly!AO5480/Input!$B$107*Input!$J$46*Input!$B$76*Input!$B$86</f>
        <v>0</v>
      </c>
      <c r="AL5480" s="19">
        <f>Hourly!AP5480/Input!$B$107*Input!$J$47*Input!$B$76*Input!$B$87</f>
        <v>0</v>
      </c>
      <c r="AM5480" s="164">
        <f>Hourly!AQ5480/Input!$B$107*Input!$J$48*Input!$B$77*Input!$B$89</f>
        <v>0</v>
      </c>
      <c r="AN5480" s="165">
        <f t="shared" si="1363"/>
        <v>0</v>
      </c>
      <c r="AO5480" s="116">
        <f>Input!B$55*Input!$B$18*Input!B$112*Hourly!AR5480</f>
        <v>2398.5</v>
      </c>
      <c r="AP5480">
        <f>Input!B$113*Input!B$114*Input!B$90*Input!B$56*Hourly!AS5480</f>
        <v>2214</v>
      </c>
      <c r="AQ5480">
        <f>Input!B$90*Input!B$57*Hourly!AS5480</f>
        <v>2214</v>
      </c>
      <c r="AR5480" s="19">
        <f>0.5*Input!$B$63*Hourly!AU5480</f>
        <v>61.5</v>
      </c>
      <c r="AS5480" s="165">
        <f t="shared" si="1368"/>
        <v>6857.25</v>
      </c>
      <c r="AT5480" s="159">
        <f>AY5479+(Input!$B$66*1000*(Hourly!AX5480&gt;0)+AD5480+AN5480+AS5480+T5480*(Hourly!J5480-AY5479)+Q5480*(Hourly!G5480-AY5479))/(Q5480+T5480)*(1-EXP(-(Q5480+T5480)/(Input!$B$103*1000000)*3600))</f>
        <v>26.134842404938034</v>
      </c>
      <c r="AU5480" s="24">
        <f>AY5479+(AD5480+AN5480+AS5480+T5480*(Hourly!J5480-AY5479)+Q5480*(Hourly!G5480-AY5479))/(Q5480+T5480)*(1-EXP(-(Q5480+T5480)/(Input!$B$103*1000000)*3600))</f>
        <v>23.437894652807916</v>
      </c>
      <c r="AV5480" s="24">
        <f>AY5479+(-Input!$B$67*1000*(Hourly!AX5480&gt;0)+AD5480+AN5480+AS5480+T5480*(Hourly!J5480-AY5479)+R5480*(Hourly!G5480-AY5479))/(R5480+T5480)*(1-EXP(-(R5480+T5480)/(Input!$B$103*1000000)*3600))</f>
        <v>20.4274929201198</v>
      </c>
      <c r="AW5480" s="160">
        <f>AY5479+(AD5480+AN5480+AS5480+T5480*(Hourly!J5480-AY5479)+R5480*(Hourly!G5480-AY5479))/(R5480+T5480)*(1-EXP(-(R5480+T5480)/(Input!$B$103*1000000)*3600))</f>
        <v>23.084333534282059</v>
      </c>
      <c r="AX5480" s="24"/>
      <c r="AY5480" s="167">
        <f t="shared" si="1369"/>
        <v>23.437894652807916</v>
      </c>
      <c r="BA5480" s="159">
        <f>IF(BI5480,Input!$B$66*1000*(Hourly!AX5480&gt;0),IF(BJ5480,-(AD5480+AN5480+AS5480+T5480*(Hourly!J5480-AY5479)+Q5480*(Hourly!G5480-AY5479))+(Q5480+T5480)*(BE5480-AY5479)/(1-EXP(-(Q5480+T5480)/(Input!$B$103*1000000)*3600))))/1000</f>
        <v>0</v>
      </c>
      <c r="BB5480" s="24">
        <f>IF(BO5480,-Input!$B$67*1000*(Hourly!AX5480&gt;0),IF(BN5480,-(AD5480+AN5480+AS5480+T5480*(Hourly!J5480-AY5479)+R5480*(Hourly!G5480-AY5479))+(R5480+T5480)*(BF5480-AY5479)/(1-EXP(-(R5480+T5480)/(Input!$B$103*1000000)*3600))))/1000</f>
        <v>0</v>
      </c>
      <c r="BC5480" s="160">
        <f t="shared" si="1370"/>
        <v>0</v>
      </c>
      <c r="BD5480" s="24"/>
      <c r="BE5480" s="116">
        <f>IF(Hourly!AT5480=1,Input!$B$4,IF(Hourly!AT5480=0.5,Input!$F$4,0))</f>
        <v>16</v>
      </c>
      <c r="BF5480">
        <f>IF(Hourly!AT5480=1,Input!$B$5,IF(Hourly!AT5480=0.5,Input!$F$5,0))</f>
        <v>24</v>
      </c>
      <c r="BG5480" s="9">
        <f>Input!$B$35+0.0000000001</f>
        <v>23.900000000099997</v>
      </c>
      <c r="BI5480" s="116">
        <f t="shared" si="1371"/>
        <v>0</v>
      </c>
      <c r="BJ5480">
        <f t="shared" si="1372"/>
        <v>0</v>
      </c>
      <c r="BK5480">
        <f t="shared" si="1373"/>
        <v>1</v>
      </c>
      <c r="BL5480">
        <f t="shared" si="1374"/>
        <v>0</v>
      </c>
      <c r="BM5480">
        <f t="shared" si="1375"/>
        <v>0</v>
      </c>
      <c r="BN5480">
        <f t="shared" si="1376"/>
        <v>0</v>
      </c>
      <c r="BO5480" s="9">
        <f t="shared" si="1377"/>
        <v>0</v>
      </c>
      <c r="BR5480" s="116">
        <f t="shared" si="1364"/>
        <v>3285</v>
      </c>
      <c r="BS5480" s="39">
        <v>0</v>
      </c>
      <c r="BT5480" s="168">
        <v>0</v>
      </c>
      <c r="BV5480" s="116">
        <f>IF(Hourly!$AR5480&gt;0,AY5480,"")</f>
        <v>23.437894652807916</v>
      </c>
      <c r="BW5480">
        <f>IF(AND(BV5480&gt;(20.8+0.33*Hourly!$I5480),(BV5480&gt;24),(BV5480&lt;&gt;"")),1,0)</f>
        <v>0</v>
      </c>
      <c r="BX5480">
        <f>IF(AND(BV5480&gt;(21.8+0.33*Hourly!$I5480),(BV5480&gt;24),(BV5480&lt;&gt;"")),1,0)</f>
        <v>0</v>
      </c>
      <c r="BY5480" s="9">
        <f>IF(AND(BV5480&gt;(22.8+0.33*Hourly!$I5480),(BV5480&gt;24),(BV5480&lt;&gt;"")),1,0)</f>
        <v>0</v>
      </c>
    </row>
    <row r="5481" spans="5:77" x14ac:dyDescent="0.35">
      <c r="E5481">
        <f>Hourly!A5481</f>
        <v>2001</v>
      </c>
      <c r="F5481">
        <f>Hourly!B5481</f>
        <v>8</v>
      </c>
      <c r="G5481">
        <f>Hourly!C5481</f>
        <v>17</v>
      </c>
      <c r="H5481">
        <f>Hourly!D5481</f>
        <v>5</v>
      </c>
      <c r="I5481" s="163">
        <v>5477</v>
      </c>
      <c r="J5481" s="19">
        <f>Input!B$22*Input!B$79</f>
        <v>1411.3439999999998</v>
      </c>
      <c r="K5481" s="19">
        <f>Input!B$76*Input!B$88</f>
        <v>656.99775609756091</v>
      </c>
      <c r="L5481" s="19">
        <f>Input!B$77*Input!B$89</f>
        <v>130.99152542372883</v>
      </c>
      <c r="M5481" s="164">
        <f t="shared" si="1365"/>
        <v>2199.3332815212898</v>
      </c>
      <c r="N5481" s="165">
        <f>(Input!B$109*Input!B$102)/3600*Input!B$108</f>
        <v>740.21399999999983</v>
      </c>
      <c r="O5481" s="165">
        <f>(1-Input!B$61)*(Input!B$109*Input!B$33)/3600*Input!B$108*Hourly!AU5481</f>
        <v>444.12839999999994</v>
      </c>
      <c r="P5481" s="19">
        <f>IF(AND(AY5480&gt;Hourly!G5481),(Input!B$109*(Input!B$33*Hourly!AU5481+Input!B$36))/3600*Input!B$108,(1-Input!B$61)*(Input!B$109*Input!B$33)/3600*Input!B$108*Hourly!AU5481)</f>
        <v>11547.338400000001</v>
      </c>
      <c r="Q5481" s="19">
        <f t="shared" si="1362"/>
        <v>3383.6756815212898</v>
      </c>
      <c r="R5481" s="19">
        <f t="shared" si="1366"/>
        <v>14486.885681521289</v>
      </c>
      <c r="S5481" s="165"/>
      <c r="T5481" s="165">
        <f>Input!B$78*Input!B$91</f>
        <v>189.625</v>
      </c>
      <c r="U5481" s="19">
        <f>IF(AND($AY5480&gt;Input!$B$52,Hourly!AI5481&gt;Input!$B$51),Input!$B$93*Input!$F$40*Input!$J$8/100*Hourly!AI5481,Input!$B$93*Input!$B$40*Input!$J$8/100*Hourly!AI5481)</f>
        <v>0</v>
      </c>
      <c r="V5481" s="19">
        <f>IF(AND($AY5480&gt;Input!$B$52,Hourly!AJ5481&gt;Input!$B$51),Input!$B$94*Input!$F$41*Input!$J$9/100*Hourly!AJ5481,Input!$B$94*Input!$B$41*Input!$J$9/100*Hourly!AJ5481)</f>
        <v>0</v>
      </c>
      <c r="W5481" s="19">
        <f>IF(AND($AY5480&gt;Input!$B$52,Hourly!AK5481&gt;Input!$B$51),Input!$B$95*Input!$F$42*Input!$J$10/100*Hourly!AK5481,Input!$B$95*Input!$B$42*Input!$J$10/100*Hourly!AK5481)</f>
        <v>0</v>
      </c>
      <c r="X5481" s="19">
        <f>IF(AND($AY5480&gt;Input!$B$52,Hourly!AL5481&gt;Input!$B$51),Input!$B$96*Input!$F$43*Input!$J$11/100*Hourly!AL5481,Input!$B$96*Input!$B$43*Input!$J$11/100*Hourly!AL5481)</f>
        <v>0</v>
      </c>
      <c r="Y5481" s="19">
        <f>IF(AND($AY5480&gt;Input!$B$52,Hourly!AM5481&gt;Input!$B$51),Input!$B$97*Input!$F$44*Input!$J$12/100*Hourly!AM5481,Input!$B$97*Input!$B$44*Input!$J$12/100*Hourly!AM5481)</f>
        <v>0</v>
      </c>
      <c r="Z5481" s="19">
        <f>IF(AND($AY5480&gt;Input!$B$52,Hourly!AN5481&gt;Input!$B$51),Input!$B$98*Input!$F$45*Input!$J$13/100*Hourly!AN5481,Input!$B$98*Input!$B$45*Input!$J$13/100*Hourly!AN5481)</f>
        <v>0</v>
      </c>
      <c r="AA5481" s="19">
        <f>IF(AND($AY5480&gt;Input!$B$52,Hourly!AO5481&gt;Input!$B$51),Input!$B$99*Input!$F$46*Input!$J$14/100*Hourly!AO5481,Input!$B$99*Input!$B$46*Input!$J$14/100*Hourly!AO5481)</f>
        <v>0</v>
      </c>
      <c r="AB5481" s="19">
        <f>IF(AND($AY5480&gt;Input!$B$52,Hourly!AP5481&gt;Input!$B$51),Input!$B$100*Input!$F$47*Input!$J$15/100*Hourly!AP5481,Input!$B$100*Input!$B$47*Input!$J$15/100*Hourly!AP5481)</f>
        <v>0</v>
      </c>
      <c r="AC5481" s="19">
        <f>IF(AND($AY5480&gt;Input!$B$52,Hourly!AQ5481&gt;Input!$B$51),Input!$B$101*Input!$F$48*Input!$J$16/100*Hourly!AQ5481,Input!$B$101*Input!$B$48*Input!$J$16/100*Hourly!AQ5481)</f>
        <v>0</v>
      </c>
      <c r="AD5481" s="165">
        <f t="shared" si="1367"/>
        <v>0</v>
      </c>
      <c r="AE5481" s="19">
        <f>Hourly!AI5481/Input!$B$107*Input!$J$40*Input!$B$76*Input!$B$80</f>
        <v>0</v>
      </c>
      <c r="AF5481" s="19">
        <f>Hourly!AJ5481/Input!$B$107*Input!$J$41*Input!$B$76*Input!$B$81</f>
        <v>0</v>
      </c>
      <c r="AG5481" s="19">
        <f>Hourly!AK5481/Input!$B$107*Input!$J$42*Input!$B$76*Input!$B$82</f>
        <v>0</v>
      </c>
      <c r="AH5481" s="19">
        <f>Hourly!AL5481/Input!$B$107*Input!$J$43*Input!$B$76*Input!$B$83</f>
        <v>0</v>
      </c>
      <c r="AI5481" s="19">
        <f>Hourly!AM5481/Input!$B$107*Input!$J$44*Input!$B$76*Input!$B$84</f>
        <v>0</v>
      </c>
      <c r="AJ5481" s="19">
        <f>Hourly!AN5481/Input!$B$107*Input!$J$45*Input!$B$76*Input!$B$85</f>
        <v>0</v>
      </c>
      <c r="AK5481" s="19">
        <f>Hourly!AO5481/Input!$B$107*Input!$J$46*Input!$B$76*Input!$B$86</f>
        <v>0</v>
      </c>
      <c r="AL5481" s="19">
        <f>Hourly!AP5481/Input!$B$107*Input!$J$47*Input!$B$76*Input!$B$87</f>
        <v>0</v>
      </c>
      <c r="AM5481" s="164">
        <f>Hourly!AQ5481/Input!$B$107*Input!$J$48*Input!$B$77*Input!$B$89</f>
        <v>0</v>
      </c>
      <c r="AN5481" s="165">
        <f t="shared" si="1363"/>
        <v>0</v>
      </c>
      <c r="AO5481" s="116">
        <f>Input!B$55*Input!$B$18*Input!B$112*Hourly!AR5481</f>
        <v>2398.5</v>
      </c>
      <c r="AP5481">
        <f>Input!B$113*Input!B$114*Input!B$90*Input!B$56*Hourly!AS5481</f>
        <v>2214</v>
      </c>
      <c r="AQ5481">
        <f>Input!B$90*Input!B$57*Hourly!AS5481</f>
        <v>2214</v>
      </c>
      <c r="AR5481" s="19">
        <f>0.5*Input!$B$63*Hourly!AU5481</f>
        <v>61.5</v>
      </c>
      <c r="AS5481" s="165">
        <f t="shared" si="1368"/>
        <v>6857.25</v>
      </c>
      <c r="AT5481" s="159">
        <f>AY5480+(Input!$B$66*1000*(Hourly!AX5481&gt;0)+AD5481+AN5481+AS5481+T5481*(Hourly!J5481-AY5480)+Q5481*(Hourly!G5481-AY5480))/(Q5481+T5481)*(1-EXP(-(Q5481+T5481)/(Input!$B$103*1000000)*3600))</f>
        <v>26.038255307785729</v>
      </c>
      <c r="AU5481" s="24">
        <f>AY5480+(AD5481+AN5481+AS5481+T5481*(Hourly!J5481-AY5480)+Q5481*(Hourly!G5481-AY5480))/(Q5481+T5481)*(1-EXP(-(Q5481+T5481)/(Input!$B$103*1000000)*3600))</f>
        <v>23.341307555655611</v>
      </c>
      <c r="AV5481" s="24">
        <f>AY5480+(-Input!$B$67*1000*(Hourly!AX5481&gt;0)+AD5481+AN5481+AS5481+T5481*(Hourly!J5481-AY5480)+R5481*(Hourly!G5481-AY5480))/(R5481+T5481)*(1-EXP(-(R5481+T5481)/(Input!$B$103*1000000)*3600))</f>
        <v>20.327841988865035</v>
      </c>
      <c r="AW5481" s="160">
        <f>AY5480+(AD5481+AN5481+AS5481+T5481*(Hourly!J5481-AY5480)+R5481*(Hourly!G5481-AY5480))/(R5481+T5481)*(1-EXP(-(R5481+T5481)/(Input!$B$103*1000000)*3600))</f>
        <v>22.984682603027295</v>
      </c>
      <c r="AX5481" s="24"/>
      <c r="AY5481" s="167">
        <f t="shared" si="1369"/>
        <v>23.341307555655611</v>
      </c>
      <c r="BA5481" s="159">
        <f>IF(BI5481,Input!$B$66*1000*(Hourly!AX5481&gt;0),IF(BJ5481,-(AD5481+AN5481+AS5481+T5481*(Hourly!J5481-AY5480)+Q5481*(Hourly!G5481-AY5480))+(Q5481+T5481)*(BE5481-AY5480)/(1-EXP(-(Q5481+T5481)/(Input!$B$103*1000000)*3600))))/1000</f>
        <v>0</v>
      </c>
      <c r="BB5481" s="24">
        <f>IF(BO5481,-Input!$B$67*1000*(Hourly!AX5481&gt;0),IF(BN5481,-(AD5481+AN5481+AS5481+T5481*(Hourly!J5481-AY5480)+R5481*(Hourly!G5481-AY5480))+(R5481+T5481)*(BF5481-AY5480)/(1-EXP(-(R5481+T5481)/(Input!$B$103*1000000)*3600))))/1000</f>
        <v>0</v>
      </c>
      <c r="BC5481" s="160">
        <f t="shared" si="1370"/>
        <v>0</v>
      </c>
      <c r="BD5481" s="24"/>
      <c r="BE5481" s="116">
        <f>IF(Hourly!AT5481=1,Input!$B$4,IF(Hourly!AT5481=0.5,Input!$F$4,0))</f>
        <v>16</v>
      </c>
      <c r="BF5481">
        <f>IF(Hourly!AT5481=1,Input!$B$5,IF(Hourly!AT5481=0.5,Input!$F$5,0))</f>
        <v>24</v>
      </c>
      <c r="BG5481" s="9">
        <f>Input!$B$35+0.0000000001</f>
        <v>23.900000000099997</v>
      </c>
      <c r="BI5481" s="116">
        <f t="shared" si="1371"/>
        <v>0</v>
      </c>
      <c r="BJ5481">
        <f t="shared" si="1372"/>
        <v>0</v>
      </c>
      <c r="BK5481">
        <f t="shared" si="1373"/>
        <v>1</v>
      </c>
      <c r="BL5481">
        <f t="shared" si="1374"/>
        <v>0</v>
      </c>
      <c r="BM5481">
        <f t="shared" si="1375"/>
        <v>0</v>
      </c>
      <c r="BN5481">
        <f t="shared" si="1376"/>
        <v>0</v>
      </c>
      <c r="BO5481" s="9">
        <f t="shared" si="1377"/>
        <v>0</v>
      </c>
      <c r="BR5481" s="116">
        <f t="shared" si="1364"/>
        <v>3284</v>
      </c>
      <c r="BS5481" s="39">
        <v>0</v>
      </c>
      <c r="BT5481" s="168">
        <v>0</v>
      </c>
      <c r="BV5481" s="116">
        <f>IF(Hourly!$AR5481&gt;0,AY5481,"")</f>
        <v>23.341307555655611</v>
      </c>
      <c r="BW5481">
        <f>IF(AND(BV5481&gt;(20.8+0.33*Hourly!$I5481),(BV5481&gt;24),(BV5481&lt;&gt;"")),1,0)</f>
        <v>0</v>
      </c>
      <c r="BX5481">
        <f>IF(AND(BV5481&gt;(21.8+0.33*Hourly!$I5481),(BV5481&gt;24),(BV5481&lt;&gt;"")),1,0)</f>
        <v>0</v>
      </c>
      <c r="BY5481" s="9">
        <f>IF(AND(BV5481&gt;(22.8+0.33*Hourly!$I5481),(BV5481&gt;24),(BV5481&lt;&gt;"")),1,0)</f>
        <v>0</v>
      </c>
    </row>
    <row r="5482" spans="5:77" x14ac:dyDescent="0.35">
      <c r="E5482">
        <f>Hourly!A5482</f>
        <v>2001</v>
      </c>
      <c r="F5482">
        <f>Hourly!B5482</f>
        <v>8</v>
      </c>
      <c r="G5482">
        <f>Hourly!C5482</f>
        <v>17</v>
      </c>
      <c r="H5482">
        <f>Hourly!D5482</f>
        <v>6</v>
      </c>
      <c r="I5482" s="163">
        <v>5478</v>
      </c>
      <c r="J5482" s="19">
        <f>Input!B$22*Input!B$79</f>
        <v>1411.3439999999998</v>
      </c>
      <c r="K5482" s="19">
        <f>Input!B$76*Input!B$88</f>
        <v>656.99775609756091</v>
      </c>
      <c r="L5482" s="19">
        <f>Input!B$77*Input!B$89</f>
        <v>130.99152542372883</v>
      </c>
      <c r="M5482" s="164">
        <f t="shared" si="1365"/>
        <v>2199.3332815212898</v>
      </c>
      <c r="N5482" s="165">
        <f>(Input!B$109*Input!B$102)/3600*Input!B$108</f>
        <v>740.21399999999983</v>
      </c>
      <c r="O5482" s="165">
        <f>(1-Input!B$61)*(Input!B$109*Input!B$33)/3600*Input!B$108*Hourly!AU5482</f>
        <v>444.12839999999994</v>
      </c>
      <c r="P5482" s="19">
        <f>IF(AND(AY5481&gt;Hourly!G5482),(Input!B$109*(Input!B$33*Hourly!AU5482+Input!B$36))/3600*Input!B$108,(1-Input!B$61)*(Input!B$109*Input!B$33)/3600*Input!B$108*Hourly!AU5482)</f>
        <v>11547.338400000001</v>
      </c>
      <c r="Q5482" s="19">
        <f t="shared" si="1362"/>
        <v>3383.6756815212898</v>
      </c>
      <c r="R5482" s="19">
        <f t="shared" si="1366"/>
        <v>14486.885681521289</v>
      </c>
      <c r="S5482" s="165"/>
      <c r="T5482" s="165">
        <f>Input!B$78*Input!B$91</f>
        <v>189.625</v>
      </c>
      <c r="U5482" s="19">
        <f>IF(AND($AY5481&gt;Input!$B$52,Hourly!AI5482&gt;Input!$B$51),Input!$B$93*Input!$F$40*Input!$J$8/100*Hourly!AI5482,Input!$B$93*Input!$B$40*Input!$J$8/100*Hourly!AI5482)</f>
        <v>0</v>
      </c>
      <c r="V5482" s="19">
        <f>IF(AND($AY5481&gt;Input!$B$52,Hourly!AJ5482&gt;Input!$B$51),Input!$B$94*Input!$F$41*Input!$J$9/100*Hourly!AJ5482,Input!$B$94*Input!$B$41*Input!$J$9/100*Hourly!AJ5482)</f>
        <v>0</v>
      </c>
      <c r="W5482" s="19">
        <f>IF(AND($AY5481&gt;Input!$B$52,Hourly!AK5482&gt;Input!$B$51),Input!$B$95*Input!$F$42*Input!$J$10/100*Hourly!AK5482,Input!$B$95*Input!$B$42*Input!$J$10/100*Hourly!AK5482)</f>
        <v>0</v>
      </c>
      <c r="X5482" s="19">
        <f>IF(AND($AY5481&gt;Input!$B$52,Hourly!AL5482&gt;Input!$B$51),Input!$B$96*Input!$F$43*Input!$J$11/100*Hourly!AL5482,Input!$B$96*Input!$B$43*Input!$J$11/100*Hourly!AL5482)</f>
        <v>0</v>
      </c>
      <c r="Y5482" s="19">
        <f>IF(AND($AY5481&gt;Input!$B$52,Hourly!AM5482&gt;Input!$B$51),Input!$B$97*Input!$F$44*Input!$J$12/100*Hourly!AM5482,Input!$B$97*Input!$B$44*Input!$J$12/100*Hourly!AM5482)</f>
        <v>0</v>
      </c>
      <c r="Z5482" s="19">
        <f>IF(AND($AY5481&gt;Input!$B$52,Hourly!AN5482&gt;Input!$B$51),Input!$B$98*Input!$F$45*Input!$J$13/100*Hourly!AN5482,Input!$B$98*Input!$B$45*Input!$J$13/100*Hourly!AN5482)</f>
        <v>0</v>
      </c>
      <c r="AA5482" s="19">
        <f>IF(AND($AY5481&gt;Input!$B$52,Hourly!AO5482&gt;Input!$B$51),Input!$B$99*Input!$F$46*Input!$J$14/100*Hourly!AO5482,Input!$B$99*Input!$B$46*Input!$J$14/100*Hourly!AO5482)</f>
        <v>0</v>
      </c>
      <c r="AB5482" s="19">
        <f>IF(AND($AY5481&gt;Input!$B$52,Hourly!AP5482&gt;Input!$B$51),Input!$B$100*Input!$F$47*Input!$J$15/100*Hourly!AP5482,Input!$B$100*Input!$B$47*Input!$J$15/100*Hourly!AP5482)</f>
        <v>0</v>
      </c>
      <c r="AC5482" s="19">
        <f>IF(AND($AY5481&gt;Input!$B$52,Hourly!AQ5482&gt;Input!$B$51),Input!$B$101*Input!$F$48*Input!$J$16/100*Hourly!AQ5482,Input!$B$101*Input!$B$48*Input!$J$16/100*Hourly!AQ5482)</f>
        <v>0</v>
      </c>
      <c r="AD5482" s="165">
        <f t="shared" si="1367"/>
        <v>0</v>
      </c>
      <c r="AE5482" s="19">
        <f>Hourly!AI5482/Input!$B$107*Input!$J$40*Input!$B$76*Input!$B$80</f>
        <v>0</v>
      </c>
      <c r="AF5482" s="19">
        <f>Hourly!AJ5482/Input!$B$107*Input!$J$41*Input!$B$76*Input!$B$81</f>
        <v>0</v>
      </c>
      <c r="AG5482" s="19">
        <f>Hourly!AK5482/Input!$B$107*Input!$J$42*Input!$B$76*Input!$B$82</f>
        <v>0</v>
      </c>
      <c r="AH5482" s="19">
        <f>Hourly!AL5482/Input!$B$107*Input!$J$43*Input!$B$76*Input!$B$83</f>
        <v>0</v>
      </c>
      <c r="AI5482" s="19">
        <f>Hourly!AM5482/Input!$B$107*Input!$J$44*Input!$B$76*Input!$B$84</f>
        <v>0</v>
      </c>
      <c r="AJ5482" s="19">
        <f>Hourly!AN5482/Input!$B$107*Input!$J$45*Input!$B$76*Input!$B$85</f>
        <v>0</v>
      </c>
      <c r="AK5482" s="19">
        <f>Hourly!AO5482/Input!$B$107*Input!$J$46*Input!$B$76*Input!$B$86</f>
        <v>0</v>
      </c>
      <c r="AL5482" s="19">
        <f>Hourly!AP5482/Input!$B$107*Input!$J$47*Input!$B$76*Input!$B$87</f>
        <v>0</v>
      </c>
      <c r="AM5482" s="164">
        <f>Hourly!AQ5482/Input!$B$107*Input!$J$48*Input!$B$77*Input!$B$89</f>
        <v>0</v>
      </c>
      <c r="AN5482" s="165">
        <f t="shared" si="1363"/>
        <v>0</v>
      </c>
      <c r="AO5482" s="116">
        <f>Input!B$55*Input!$B$18*Input!B$112*Hourly!AR5482</f>
        <v>2398.5</v>
      </c>
      <c r="AP5482">
        <f>Input!B$113*Input!B$114*Input!B$90*Input!B$56*Hourly!AS5482</f>
        <v>2214</v>
      </c>
      <c r="AQ5482">
        <f>Input!B$90*Input!B$57*Hourly!AS5482</f>
        <v>2214</v>
      </c>
      <c r="AR5482" s="19">
        <f>0.5*Input!$B$63*Hourly!AU5482</f>
        <v>61.5</v>
      </c>
      <c r="AS5482" s="165">
        <f t="shared" si="1368"/>
        <v>6857.25</v>
      </c>
      <c r="AT5482" s="159">
        <f>AY5481+(Input!$B$66*1000*(Hourly!AX5482&gt;0)+AD5482+AN5482+AS5482+T5482*(Hourly!J5482-AY5481)+Q5482*(Hourly!G5482-AY5481))/(Q5482+T5482)*(1-EXP(-(Q5482+T5482)/(Input!$B$103*1000000)*3600))</f>
        <v>25.947161819256475</v>
      </c>
      <c r="AU5482" s="24">
        <f>AY5481+(AD5482+AN5482+AS5482+T5482*(Hourly!J5482-AY5481)+Q5482*(Hourly!G5482-AY5481))/(Q5482+T5482)*(1-EXP(-(Q5482+T5482)/(Input!$B$103*1000000)*3600))</f>
        <v>23.250214067126354</v>
      </c>
      <c r="AV5482" s="24">
        <f>AY5481+(-Input!$B$67*1000*(Hourly!AX5482&gt;0)+AD5482+AN5482+AS5482+T5482*(Hourly!J5482-AY5481)+R5482*(Hourly!G5482-AY5481))/(R5482+T5482)*(1-EXP(-(R5482+T5482)/(Input!$B$103*1000000)*3600))</f>
        <v>20.254265799972224</v>
      </c>
      <c r="AW5482" s="160">
        <f>AY5481+(AD5482+AN5482+AS5482+T5482*(Hourly!J5482-AY5481)+R5482*(Hourly!G5482-AY5481))/(R5482+T5482)*(1-EXP(-(R5482+T5482)/(Input!$B$103*1000000)*3600))</f>
        <v>22.91110641413448</v>
      </c>
      <c r="AX5482" s="24"/>
      <c r="AY5482" s="167">
        <f t="shared" si="1369"/>
        <v>23.250214067126354</v>
      </c>
      <c r="BA5482" s="159">
        <f>IF(BI5482,Input!$B$66*1000*(Hourly!AX5482&gt;0),IF(BJ5482,-(AD5482+AN5482+AS5482+T5482*(Hourly!J5482-AY5481)+Q5482*(Hourly!G5482-AY5481))+(Q5482+T5482)*(BE5482-AY5481)/(1-EXP(-(Q5482+T5482)/(Input!$B$103*1000000)*3600))))/1000</f>
        <v>0</v>
      </c>
      <c r="BB5482" s="24">
        <f>IF(BO5482,-Input!$B$67*1000*(Hourly!AX5482&gt;0),IF(BN5482,-(AD5482+AN5482+AS5482+T5482*(Hourly!J5482-AY5481)+R5482*(Hourly!G5482-AY5481))+(R5482+T5482)*(BF5482-AY5481)/(1-EXP(-(R5482+T5482)/(Input!$B$103*1000000)*3600))))/1000</f>
        <v>0</v>
      </c>
      <c r="BC5482" s="160">
        <f t="shared" si="1370"/>
        <v>0</v>
      </c>
      <c r="BD5482" s="24"/>
      <c r="BE5482" s="116">
        <f>IF(Hourly!AT5482=1,Input!$B$4,IF(Hourly!AT5482=0.5,Input!$F$4,0))</f>
        <v>16</v>
      </c>
      <c r="BF5482">
        <f>IF(Hourly!AT5482=1,Input!$B$5,IF(Hourly!AT5482=0.5,Input!$F$5,0))</f>
        <v>24</v>
      </c>
      <c r="BG5482" s="9">
        <f>Input!$B$35+0.0000000001</f>
        <v>23.900000000099997</v>
      </c>
      <c r="BI5482" s="116">
        <f t="shared" si="1371"/>
        <v>0</v>
      </c>
      <c r="BJ5482">
        <f t="shared" si="1372"/>
        <v>0</v>
      </c>
      <c r="BK5482">
        <f t="shared" si="1373"/>
        <v>1</v>
      </c>
      <c r="BL5482">
        <f t="shared" si="1374"/>
        <v>0</v>
      </c>
      <c r="BM5482">
        <f t="shared" si="1375"/>
        <v>0</v>
      </c>
      <c r="BN5482">
        <f t="shared" si="1376"/>
        <v>0</v>
      </c>
      <c r="BO5482" s="9">
        <f t="shared" si="1377"/>
        <v>0</v>
      </c>
      <c r="BR5482" s="116">
        <f t="shared" si="1364"/>
        <v>3283</v>
      </c>
      <c r="BS5482" s="39">
        <v>0</v>
      </c>
      <c r="BT5482" s="168">
        <v>0</v>
      </c>
      <c r="BV5482" s="116">
        <f>IF(Hourly!$AR5482&gt;0,AY5482,"")</f>
        <v>23.250214067126354</v>
      </c>
      <c r="BW5482">
        <f>IF(AND(BV5482&gt;(20.8+0.33*Hourly!$I5482),(BV5482&gt;24),(BV5482&lt;&gt;"")),1,0)</f>
        <v>0</v>
      </c>
      <c r="BX5482">
        <f>IF(AND(BV5482&gt;(21.8+0.33*Hourly!$I5482),(BV5482&gt;24),(BV5482&lt;&gt;"")),1,0)</f>
        <v>0</v>
      </c>
      <c r="BY5482" s="9">
        <f>IF(AND(BV5482&gt;(22.8+0.33*Hourly!$I5482),(BV5482&gt;24),(BV5482&lt;&gt;"")),1,0)</f>
        <v>0</v>
      </c>
    </row>
    <row r="5483" spans="5:77" x14ac:dyDescent="0.35">
      <c r="E5483">
        <f>Hourly!A5483</f>
        <v>2001</v>
      </c>
      <c r="F5483">
        <f>Hourly!B5483</f>
        <v>8</v>
      </c>
      <c r="G5483">
        <f>Hourly!C5483</f>
        <v>17</v>
      </c>
      <c r="H5483">
        <f>Hourly!D5483</f>
        <v>7</v>
      </c>
      <c r="I5483" s="163">
        <v>5479</v>
      </c>
      <c r="J5483" s="19">
        <f>Input!B$22*Input!B$79</f>
        <v>1411.3439999999998</v>
      </c>
      <c r="K5483" s="19">
        <f>Input!B$76*Input!B$88</f>
        <v>656.99775609756091</v>
      </c>
      <c r="L5483" s="19">
        <f>Input!B$77*Input!B$89</f>
        <v>130.99152542372883</v>
      </c>
      <c r="M5483" s="164">
        <f t="shared" si="1365"/>
        <v>2199.3332815212898</v>
      </c>
      <c r="N5483" s="165">
        <f>(Input!B$109*Input!B$102)/3600*Input!B$108</f>
        <v>740.21399999999983</v>
      </c>
      <c r="O5483" s="165">
        <f>(1-Input!B$61)*(Input!B$109*Input!B$33)/3600*Input!B$108*Hourly!AU5483</f>
        <v>444.12839999999994</v>
      </c>
      <c r="P5483" s="19">
        <f>IF(AND(AY5482&gt;Hourly!G5483),(Input!B$109*(Input!B$33*Hourly!AU5483+Input!B$36))/3600*Input!B$108,(1-Input!B$61)*(Input!B$109*Input!B$33)/3600*Input!B$108*Hourly!AU5483)</f>
        <v>11547.338400000001</v>
      </c>
      <c r="Q5483" s="19">
        <f t="shared" si="1362"/>
        <v>3383.6756815212898</v>
      </c>
      <c r="R5483" s="19">
        <f t="shared" si="1366"/>
        <v>14486.885681521289</v>
      </c>
      <c r="S5483" s="165"/>
      <c r="T5483" s="165">
        <f>Input!B$78*Input!B$91</f>
        <v>189.625</v>
      </c>
      <c r="U5483" s="19">
        <f>IF(AND($AY5482&gt;Input!$B$52,Hourly!AI5483&gt;Input!$B$51),Input!$B$93*Input!$F$40*Input!$J$8/100*Hourly!AI5483,Input!$B$93*Input!$B$40*Input!$J$8/100*Hourly!AI5483)</f>
        <v>0</v>
      </c>
      <c r="V5483" s="19">
        <f>IF(AND($AY5482&gt;Input!$B$52,Hourly!AJ5483&gt;Input!$B$51),Input!$B$94*Input!$F$41*Input!$J$9/100*Hourly!AJ5483,Input!$B$94*Input!$B$41*Input!$J$9/100*Hourly!AJ5483)</f>
        <v>25046.085138677321</v>
      </c>
      <c r="W5483" s="19">
        <f>IF(AND($AY5482&gt;Input!$B$52,Hourly!AK5483&gt;Input!$B$51),Input!$B$95*Input!$F$42*Input!$J$10/100*Hourly!AK5483,Input!$B$95*Input!$B$42*Input!$J$10/100*Hourly!AK5483)</f>
        <v>0</v>
      </c>
      <c r="X5483" s="19">
        <f>IF(AND($AY5482&gt;Input!$B$52,Hourly!AL5483&gt;Input!$B$51),Input!$B$96*Input!$F$43*Input!$J$11/100*Hourly!AL5483,Input!$B$96*Input!$B$43*Input!$J$11/100*Hourly!AL5483)</f>
        <v>8424.9022306083571</v>
      </c>
      <c r="Y5483" s="19">
        <f>IF(AND($AY5482&gt;Input!$B$52,Hourly!AM5483&gt;Input!$B$51),Input!$B$97*Input!$F$44*Input!$J$12/100*Hourly!AM5483,Input!$B$97*Input!$B$44*Input!$J$12/100*Hourly!AM5483)</f>
        <v>0</v>
      </c>
      <c r="Z5483" s="19">
        <f>IF(AND($AY5482&gt;Input!$B$52,Hourly!AN5483&gt;Input!$B$51),Input!$B$98*Input!$F$45*Input!$J$13/100*Hourly!AN5483,Input!$B$98*Input!$B$45*Input!$J$13/100*Hourly!AN5483)</f>
        <v>3860.3605914687664</v>
      </c>
      <c r="AA5483" s="19">
        <f>IF(AND($AY5482&gt;Input!$B$52,Hourly!AO5483&gt;Input!$B$51),Input!$B$99*Input!$F$46*Input!$J$14/100*Hourly!AO5483,Input!$B$99*Input!$B$46*Input!$J$14/100*Hourly!AO5483)</f>
        <v>0</v>
      </c>
      <c r="AB5483" s="19">
        <f>IF(AND($AY5482&gt;Input!$B$52,Hourly!AP5483&gt;Input!$B$51),Input!$B$100*Input!$F$47*Input!$J$15/100*Hourly!AP5483,Input!$B$100*Input!$B$47*Input!$J$15/100*Hourly!AP5483)</f>
        <v>1650.8120950359851</v>
      </c>
      <c r="AC5483" s="19">
        <f>IF(AND($AY5482&gt;Input!$B$52,Hourly!AQ5483&gt;Input!$B$51),Input!$B$101*Input!$F$48*Input!$J$16/100*Hourly!AQ5483,Input!$B$101*Input!$B$48*Input!$J$16/100*Hourly!AQ5483)</f>
        <v>0</v>
      </c>
      <c r="AD5483" s="165">
        <f t="shared" si="1367"/>
        <v>38982.160055790431</v>
      </c>
      <c r="AE5483" s="19">
        <f>Hourly!AI5483/Input!$B$107*Input!$J$40*Input!$B$76*Input!$B$80</f>
        <v>0</v>
      </c>
      <c r="AF5483" s="19">
        <f>Hourly!AJ5483/Input!$B$107*Input!$J$41*Input!$B$76*Input!$B$81</f>
        <v>1852.3588574126538</v>
      </c>
      <c r="AG5483" s="19">
        <f>Hourly!AK5483/Input!$B$107*Input!$J$42*Input!$B$76*Input!$B$82</f>
        <v>0</v>
      </c>
      <c r="AH5483" s="19">
        <f>Hourly!AL5483/Input!$B$107*Input!$J$43*Input!$B$76*Input!$B$83</f>
        <v>467.89877733789996</v>
      </c>
      <c r="AI5483" s="19">
        <f>Hourly!AM5483/Input!$B$107*Input!$J$44*Input!$B$76*Input!$B$84</f>
        <v>0</v>
      </c>
      <c r="AJ5483" s="19">
        <f>Hourly!AN5483/Input!$B$107*Input!$J$45*Input!$B$76*Input!$B$85</f>
        <v>187.72906820903515</v>
      </c>
      <c r="AK5483" s="19">
        <f>Hourly!AO5483/Input!$B$107*Input!$J$46*Input!$B$76*Input!$B$86</f>
        <v>0</v>
      </c>
      <c r="AL5483" s="19">
        <f>Hourly!AP5483/Input!$B$107*Input!$J$47*Input!$B$76*Input!$B$87</f>
        <v>91.68212754751211</v>
      </c>
      <c r="AM5483" s="164">
        <f>Hourly!AQ5483/Input!$B$107*Input!$J$48*Input!$B$77*Input!$B$89</f>
        <v>301.28050847457627</v>
      </c>
      <c r="AN5483" s="165">
        <f t="shared" si="1363"/>
        <v>2900.9493389816776</v>
      </c>
      <c r="AO5483" s="116">
        <f>Input!B$55*Input!$B$18*Input!B$112*Hourly!AR5483</f>
        <v>2398.5</v>
      </c>
      <c r="AP5483">
        <f>Input!B$113*Input!B$114*Input!B$90*Input!B$56*Hourly!AS5483</f>
        <v>2214</v>
      </c>
      <c r="AQ5483">
        <f>Input!B$90*Input!B$57*Hourly!AS5483</f>
        <v>2214</v>
      </c>
      <c r="AR5483" s="19">
        <f>0.5*Input!$B$63*Hourly!AU5483</f>
        <v>61.5</v>
      </c>
      <c r="AS5483" s="165">
        <f t="shared" si="1368"/>
        <v>6857.25</v>
      </c>
      <c r="AT5483" s="159">
        <f>AY5482+(Input!$B$66*1000*(Hourly!AX5483&gt;0)+AD5483+AN5483+AS5483+T5483*(Hourly!J5483-AY5482)+Q5483*(Hourly!G5483-AY5482))/(Q5483+T5483)*(1-EXP(-(Q5483+T5483)/(Input!$B$103*1000000)*3600))</f>
        <v>25.995454427153025</v>
      </c>
      <c r="AU5483" s="24">
        <f>AY5482+(AD5483+AN5483+AS5483+T5483*(Hourly!J5483-AY5482)+Q5483*(Hourly!G5483-AY5482))/(Q5483+T5483)*(1-EXP(-(Q5483+T5483)/(Input!$B$103*1000000)*3600))</f>
        <v>23.298506675022903</v>
      </c>
      <c r="AV5483" s="24">
        <f>AY5482+(-Input!$B$67*1000*(Hourly!AX5483&gt;0)+AD5483+AN5483+AS5483+T5483*(Hourly!J5483-AY5482)+R5483*(Hourly!G5483-AY5482))/(R5483+T5483)*(1-EXP(-(R5483+T5483)/(Input!$B$103*1000000)*3600))</f>
        <v>20.385771249064913</v>
      </c>
      <c r="AW5483" s="160">
        <f>AY5482+(AD5483+AN5483+AS5483+T5483*(Hourly!J5483-AY5482)+R5483*(Hourly!G5483-AY5482))/(R5483+T5483)*(1-EXP(-(R5483+T5483)/(Input!$B$103*1000000)*3600))</f>
        <v>23.042611863227172</v>
      </c>
      <c r="AX5483" s="24"/>
      <c r="AY5483" s="167">
        <f t="shared" si="1369"/>
        <v>23.298506675022903</v>
      </c>
      <c r="BA5483" s="159">
        <f>IF(BI5483,Input!$B$66*1000*(Hourly!AX5483&gt;0),IF(BJ5483,-(AD5483+AN5483+AS5483+T5483*(Hourly!J5483-AY5482)+Q5483*(Hourly!G5483-AY5482))+(Q5483+T5483)*(BE5483-AY5482)/(1-EXP(-(Q5483+T5483)/(Input!$B$103*1000000)*3600))))/1000</f>
        <v>0</v>
      </c>
      <c r="BB5483" s="24">
        <f>IF(BO5483,-Input!$B$67*1000*(Hourly!AX5483&gt;0),IF(BN5483,-(AD5483+AN5483+AS5483+T5483*(Hourly!J5483-AY5482)+R5483*(Hourly!G5483-AY5482))+(R5483+T5483)*(BF5483-AY5482)/(1-EXP(-(R5483+T5483)/(Input!$B$103*1000000)*3600))))/1000</f>
        <v>0</v>
      </c>
      <c r="BC5483" s="160">
        <f t="shared" si="1370"/>
        <v>0</v>
      </c>
      <c r="BD5483" s="24"/>
      <c r="BE5483" s="116">
        <f>IF(Hourly!AT5483=1,Input!$B$4,IF(Hourly!AT5483=0.5,Input!$F$4,0))</f>
        <v>16</v>
      </c>
      <c r="BF5483">
        <f>IF(Hourly!AT5483=1,Input!$B$5,IF(Hourly!AT5483=0.5,Input!$F$5,0))</f>
        <v>24</v>
      </c>
      <c r="BG5483" s="9">
        <f>Input!$B$35+0.0000000001</f>
        <v>23.900000000099997</v>
      </c>
      <c r="BI5483" s="116">
        <f t="shared" si="1371"/>
        <v>0</v>
      </c>
      <c r="BJ5483">
        <f t="shared" si="1372"/>
        <v>0</v>
      </c>
      <c r="BK5483">
        <f t="shared" si="1373"/>
        <v>1</v>
      </c>
      <c r="BL5483">
        <f t="shared" si="1374"/>
        <v>0</v>
      </c>
      <c r="BM5483">
        <f t="shared" si="1375"/>
        <v>0</v>
      </c>
      <c r="BN5483">
        <f t="shared" si="1376"/>
        <v>0</v>
      </c>
      <c r="BO5483" s="9">
        <f t="shared" si="1377"/>
        <v>0</v>
      </c>
      <c r="BR5483" s="116">
        <f t="shared" si="1364"/>
        <v>3282</v>
      </c>
      <c r="BS5483" s="39">
        <v>0</v>
      </c>
      <c r="BT5483" s="168">
        <v>0</v>
      </c>
      <c r="BV5483" s="116">
        <f>IF(Hourly!$AR5483&gt;0,AY5483,"")</f>
        <v>23.298506675022903</v>
      </c>
      <c r="BW5483">
        <f>IF(AND(BV5483&gt;(20.8+0.33*Hourly!$I5483),(BV5483&gt;24),(BV5483&lt;&gt;"")),1,0)</f>
        <v>0</v>
      </c>
      <c r="BX5483">
        <f>IF(AND(BV5483&gt;(21.8+0.33*Hourly!$I5483),(BV5483&gt;24),(BV5483&lt;&gt;"")),1,0)</f>
        <v>0</v>
      </c>
      <c r="BY5483" s="9">
        <f>IF(AND(BV5483&gt;(22.8+0.33*Hourly!$I5483),(BV5483&gt;24),(BV5483&lt;&gt;"")),1,0)</f>
        <v>0</v>
      </c>
    </row>
    <row r="5484" spans="5:77" x14ac:dyDescent="0.35">
      <c r="E5484">
        <f>Hourly!A5484</f>
        <v>2001</v>
      </c>
      <c r="F5484">
        <f>Hourly!B5484</f>
        <v>8</v>
      </c>
      <c r="G5484">
        <f>Hourly!C5484</f>
        <v>17</v>
      </c>
      <c r="H5484">
        <f>Hourly!D5484</f>
        <v>8</v>
      </c>
      <c r="I5484" s="163">
        <v>5480</v>
      </c>
      <c r="J5484" s="19">
        <f>Input!B$22*Input!B$79</f>
        <v>1411.3439999999998</v>
      </c>
      <c r="K5484" s="19">
        <f>Input!B$76*Input!B$88</f>
        <v>656.99775609756091</v>
      </c>
      <c r="L5484" s="19">
        <f>Input!B$77*Input!B$89</f>
        <v>130.99152542372883</v>
      </c>
      <c r="M5484" s="164">
        <f t="shared" si="1365"/>
        <v>2199.3332815212898</v>
      </c>
      <c r="N5484" s="165">
        <f>(Input!B$109*Input!B$102)/3600*Input!B$108</f>
        <v>740.21399999999983</v>
      </c>
      <c r="O5484" s="165">
        <f>(1-Input!B$61)*(Input!B$109*Input!B$33)/3600*Input!B$108*Hourly!AU5484</f>
        <v>177.65135999999998</v>
      </c>
      <c r="P5484" s="19">
        <f>IF(AND(AY5483&gt;Hourly!G5484),(Input!B$109*(Input!B$33*Hourly!AU5484+Input!B$36))/3600*Input!B$108,(1-Input!B$61)*(Input!B$109*Input!B$33)/3600*Input!B$108*Hourly!AU5484)</f>
        <v>11280.861359999999</v>
      </c>
      <c r="Q5484" s="19">
        <f t="shared" si="1362"/>
        <v>3117.1986415212896</v>
      </c>
      <c r="R5484" s="19">
        <f t="shared" si="1366"/>
        <v>14220.408641521288</v>
      </c>
      <c r="S5484" s="165"/>
      <c r="T5484" s="165">
        <f>Input!B$78*Input!B$91</f>
        <v>189.625</v>
      </c>
      <c r="U5484" s="19">
        <f>IF(AND($AY5483&gt;Input!$B$52,Hourly!AI5484&gt;Input!$B$51),Input!$B$93*Input!$F$40*Input!$J$8/100*Hourly!AI5484,Input!$B$93*Input!$B$40*Input!$J$8/100*Hourly!AI5484)</f>
        <v>0</v>
      </c>
      <c r="V5484" s="19">
        <f>IF(AND($AY5483&gt;Input!$B$52,Hourly!AJ5484&gt;Input!$B$51),Input!$B$94*Input!$F$41*Input!$J$9/100*Hourly!AJ5484,Input!$B$94*Input!$B$41*Input!$J$9/100*Hourly!AJ5484)</f>
        <v>37734.837086087718</v>
      </c>
      <c r="W5484" s="19">
        <f>IF(AND($AY5483&gt;Input!$B$52,Hourly!AK5484&gt;Input!$B$51),Input!$B$95*Input!$F$42*Input!$J$10/100*Hourly!AK5484,Input!$B$95*Input!$B$42*Input!$J$10/100*Hourly!AK5484)</f>
        <v>0</v>
      </c>
      <c r="X5484" s="19">
        <f>IF(AND($AY5483&gt;Input!$B$52,Hourly!AL5484&gt;Input!$B$51),Input!$B$96*Input!$F$43*Input!$J$11/100*Hourly!AL5484,Input!$B$96*Input!$B$43*Input!$J$11/100*Hourly!AL5484)</f>
        <v>18675.81039311787</v>
      </c>
      <c r="Y5484" s="19">
        <f>IF(AND($AY5483&gt;Input!$B$52,Hourly!AM5484&gt;Input!$B$51),Input!$B$97*Input!$F$44*Input!$J$12/100*Hourly!AM5484,Input!$B$97*Input!$B$44*Input!$J$12/100*Hourly!AM5484)</f>
        <v>0</v>
      </c>
      <c r="Z5484" s="19">
        <f>IF(AND($AY5483&gt;Input!$B$52,Hourly!AN5484&gt;Input!$B$51),Input!$B$98*Input!$F$45*Input!$J$13/100*Hourly!AN5484,Input!$B$98*Input!$B$45*Input!$J$13/100*Hourly!AN5484)</f>
        <v>10495.085338959238</v>
      </c>
      <c r="AA5484" s="19">
        <f>IF(AND($AY5483&gt;Input!$B$52,Hourly!AO5484&gt;Input!$B$51),Input!$B$99*Input!$F$46*Input!$J$14/100*Hourly!AO5484,Input!$B$99*Input!$B$46*Input!$J$14/100*Hourly!AO5484)</f>
        <v>0</v>
      </c>
      <c r="AB5484" s="19">
        <f>IF(AND($AY5483&gt;Input!$B$52,Hourly!AP5484&gt;Input!$B$51),Input!$B$100*Input!$F$47*Input!$J$15/100*Hourly!AP5484,Input!$B$100*Input!$B$47*Input!$J$15/100*Hourly!AP5484)</f>
        <v>4488.0299146865145</v>
      </c>
      <c r="AC5484" s="19">
        <f>IF(AND($AY5483&gt;Input!$B$52,Hourly!AQ5484&gt;Input!$B$51),Input!$B$101*Input!$F$48*Input!$J$16/100*Hourly!AQ5484,Input!$B$101*Input!$B$48*Input!$J$16/100*Hourly!AQ5484)</f>
        <v>0</v>
      </c>
      <c r="AD5484" s="165">
        <f t="shared" si="1367"/>
        <v>71393.762732851348</v>
      </c>
      <c r="AE5484" s="19">
        <f>Hourly!AI5484/Input!$B$107*Input!$J$40*Input!$B$76*Input!$B$80</f>
        <v>0</v>
      </c>
      <c r="AF5484" s="19">
        <f>Hourly!AJ5484/Input!$B$107*Input!$J$41*Input!$B$76*Input!$B$81</f>
        <v>2790.7938235623756</v>
      </c>
      <c r="AG5484" s="19">
        <f>Hourly!AK5484/Input!$B$107*Input!$J$42*Input!$B$76*Input!$B$82</f>
        <v>0</v>
      </c>
      <c r="AH5484" s="19">
        <f>Hourly!AL5484/Input!$B$107*Input!$J$43*Input!$B$76*Input!$B$83</f>
        <v>1037.2095259440541</v>
      </c>
      <c r="AI5484" s="19">
        <f>Hourly!AM5484/Input!$B$107*Input!$J$44*Input!$B$76*Input!$B$84</f>
        <v>0</v>
      </c>
      <c r="AJ5484" s="19">
        <f>Hourly!AN5484/Input!$B$107*Input!$J$45*Input!$B$76*Input!$B$85</f>
        <v>510.37527318335339</v>
      </c>
      <c r="AK5484" s="19">
        <f>Hourly!AO5484/Input!$B$107*Input!$J$46*Input!$B$76*Input!$B$86</f>
        <v>0</v>
      </c>
      <c r="AL5484" s="19">
        <f>Hourly!AP5484/Input!$B$107*Input!$J$47*Input!$B$76*Input!$B$87</f>
        <v>249.25437141673564</v>
      </c>
      <c r="AM5484" s="164">
        <f>Hourly!AQ5484/Input!$B$107*Input!$J$48*Input!$B$77*Input!$B$89</f>
        <v>969.33728813559321</v>
      </c>
      <c r="AN5484" s="165">
        <f t="shared" si="1363"/>
        <v>5556.9702822421132</v>
      </c>
      <c r="AO5484" s="116">
        <f>Input!B$55*Input!$B$18*Input!B$112*Hourly!AR5484</f>
        <v>959.40000000000009</v>
      </c>
      <c r="AP5484">
        <f>Input!B$113*Input!B$114*Input!B$90*Input!B$56*Hourly!AS5484</f>
        <v>4428</v>
      </c>
      <c r="AQ5484">
        <f>Input!B$90*Input!B$57*Hourly!AS5484</f>
        <v>4428</v>
      </c>
      <c r="AR5484" s="19">
        <f>0.5*Input!$B$63*Hourly!AU5484</f>
        <v>24.6</v>
      </c>
      <c r="AS5484" s="165">
        <f t="shared" si="1368"/>
        <v>9827.6999999999989</v>
      </c>
      <c r="AT5484" s="159">
        <f>AY5483+(Input!$B$66*1000*(Hourly!AX5484&gt;0)+AD5484+AN5484+AS5484+T5484*(Hourly!J5484-AY5483)+Q5484*(Hourly!G5484-AY5483))/(Q5484+T5484)*(1-EXP(-(Q5484+T5484)/(Input!$B$103*1000000)*3600))</f>
        <v>26.164922634023835</v>
      </c>
      <c r="AU5484" s="24">
        <f>AY5483+(AD5484+AN5484+AS5484+T5484*(Hourly!J5484-AY5483)+Q5484*(Hourly!G5484-AY5483))/(Q5484+T5484)*(1-EXP(-(Q5484+T5484)/(Input!$B$103*1000000)*3600))</f>
        <v>23.467002405799235</v>
      </c>
      <c r="AV5484" s="24">
        <f>AY5483+(-Input!$B$67*1000*(Hourly!AX5484&gt;0)+AD5484+AN5484+AS5484+T5484*(Hourly!J5484-AY5483)+R5484*(Hourly!G5484-AY5483))/(R5484+T5484)*(1-EXP(-(R5484+T5484)/(Input!$B$103*1000000)*3600))</f>
        <v>20.591323292965711</v>
      </c>
      <c r="AW5484" s="160">
        <f>AY5483+(AD5484+AN5484+AS5484+T5484*(Hourly!J5484-AY5483)+R5484*(Hourly!G5484-AY5483))/(R5484+T5484)*(1-EXP(-(R5484+T5484)/(Input!$B$103*1000000)*3600))</f>
        <v>23.249117108612474</v>
      </c>
      <c r="AX5484" s="24"/>
      <c r="AY5484" s="167">
        <f t="shared" si="1369"/>
        <v>23.467002405799235</v>
      </c>
      <c r="BA5484" s="159">
        <f>IF(BI5484,Input!$B$66*1000*(Hourly!AX5484&gt;0),IF(BJ5484,-(AD5484+AN5484+AS5484+T5484*(Hourly!J5484-AY5483)+Q5484*(Hourly!G5484-AY5483))+(Q5484+T5484)*(BE5484-AY5483)/(1-EXP(-(Q5484+T5484)/(Input!$B$103*1000000)*3600))))/1000</f>
        <v>0</v>
      </c>
      <c r="BB5484" s="24">
        <f>IF(BO5484,-Input!$B$67*1000*(Hourly!AX5484&gt;0),IF(BN5484,-(AD5484+AN5484+AS5484+T5484*(Hourly!J5484-AY5483)+R5484*(Hourly!G5484-AY5483))+(R5484+T5484)*(BF5484-AY5483)/(1-EXP(-(R5484+T5484)/(Input!$B$103*1000000)*3600))))/1000</f>
        <v>0</v>
      </c>
      <c r="BC5484" s="160">
        <f t="shared" si="1370"/>
        <v>0</v>
      </c>
      <c r="BD5484" s="24"/>
      <c r="BE5484" s="116">
        <f>IF(Hourly!AT5484=1,Input!$B$4,IF(Hourly!AT5484=0.5,Input!$F$4,0))</f>
        <v>20</v>
      </c>
      <c r="BF5484">
        <f>IF(Hourly!AT5484=1,Input!$B$5,IF(Hourly!AT5484=0.5,Input!$F$5,0))</f>
        <v>24</v>
      </c>
      <c r="BG5484" s="9">
        <f>Input!$B$35+0.0000000001</f>
        <v>23.900000000099997</v>
      </c>
      <c r="BI5484" s="116">
        <f t="shared" si="1371"/>
        <v>0</v>
      </c>
      <c r="BJ5484">
        <f t="shared" si="1372"/>
        <v>0</v>
      </c>
      <c r="BK5484">
        <f t="shared" si="1373"/>
        <v>1</v>
      </c>
      <c r="BL5484">
        <f t="shared" si="1374"/>
        <v>0</v>
      </c>
      <c r="BM5484">
        <f t="shared" si="1375"/>
        <v>0</v>
      </c>
      <c r="BN5484">
        <f t="shared" si="1376"/>
        <v>0</v>
      </c>
      <c r="BO5484" s="9">
        <f t="shared" si="1377"/>
        <v>0</v>
      </c>
      <c r="BR5484" s="116">
        <f t="shared" si="1364"/>
        <v>3281</v>
      </c>
      <c r="BS5484" s="39">
        <v>0</v>
      </c>
      <c r="BT5484" s="168">
        <v>0</v>
      </c>
      <c r="BV5484" s="116">
        <f>IF(Hourly!$AR5484&gt;0,AY5484,"")</f>
        <v>23.467002405799235</v>
      </c>
      <c r="BW5484">
        <f>IF(AND(BV5484&gt;(20.8+0.33*Hourly!$I5484),(BV5484&gt;24),(BV5484&lt;&gt;"")),1,0)</f>
        <v>0</v>
      </c>
      <c r="BX5484">
        <f>IF(AND(BV5484&gt;(21.8+0.33*Hourly!$I5484),(BV5484&gt;24),(BV5484&lt;&gt;"")),1,0)</f>
        <v>0</v>
      </c>
      <c r="BY5484" s="9">
        <f>IF(AND(BV5484&gt;(22.8+0.33*Hourly!$I5484),(BV5484&gt;24),(BV5484&lt;&gt;"")),1,0)</f>
        <v>0</v>
      </c>
    </row>
    <row r="5485" spans="5:77" x14ac:dyDescent="0.35">
      <c r="E5485">
        <f>Hourly!A5485</f>
        <v>2001</v>
      </c>
      <c r="F5485">
        <f>Hourly!B5485</f>
        <v>8</v>
      </c>
      <c r="G5485">
        <f>Hourly!C5485</f>
        <v>17</v>
      </c>
      <c r="H5485">
        <f>Hourly!D5485</f>
        <v>9</v>
      </c>
      <c r="I5485" s="163">
        <v>5481</v>
      </c>
      <c r="J5485" s="19">
        <f>Input!B$22*Input!B$79</f>
        <v>1411.3439999999998</v>
      </c>
      <c r="K5485" s="19">
        <f>Input!B$76*Input!B$88</f>
        <v>656.99775609756091</v>
      </c>
      <c r="L5485" s="19">
        <f>Input!B$77*Input!B$89</f>
        <v>130.99152542372883</v>
      </c>
      <c r="M5485" s="164">
        <f t="shared" si="1365"/>
        <v>2199.3332815212898</v>
      </c>
      <c r="N5485" s="165">
        <f>(Input!B$109*Input!B$102)/3600*Input!B$108</f>
        <v>740.21399999999983</v>
      </c>
      <c r="O5485" s="165">
        <f>(1-Input!B$61)*(Input!B$109*Input!B$33)/3600*Input!B$108*Hourly!AU5485</f>
        <v>177.65135999999998</v>
      </c>
      <c r="P5485" s="19">
        <f>IF(AND(AY5484&gt;Hourly!G5485),(Input!B$109*(Input!B$33*Hourly!AU5485+Input!B$36))/3600*Input!B$108,(1-Input!B$61)*(Input!B$109*Input!B$33)/3600*Input!B$108*Hourly!AU5485)</f>
        <v>11280.861359999999</v>
      </c>
      <c r="Q5485" s="19">
        <f t="shared" si="1362"/>
        <v>3117.1986415212896</v>
      </c>
      <c r="R5485" s="19">
        <f t="shared" si="1366"/>
        <v>14220.408641521288</v>
      </c>
      <c r="S5485" s="165"/>
      <c r="T5485" s="165">
        <f>Input!B$78*Input!B$91</f>
        <v>189.625</v>
      </c>
      <c r="U5485" s="19">
        <f>IF(AND($AY5484&gt;Input!$B$52,Hourly!AI5485&gt;Input!$B$51),Input!$B$93*Input!$F$40*Input!$J$8/100*Hourly!AI5485,Input!$B$93*Input!$B$40*Input!$J$8/100*Hourly!AI5485)</f>
        <v>0</v>
      </c>
      <c r="V5485" s="19">
        <f>IF(AND($AY5484&gt;Input!$B$52,Hourly!AJ5485&gt;Input!$B$51),Input!$B$94*Input!$F$41*Input!$J$9/100*Hourly!AJ5485,Input!$B$94*Input!$B$41*Input!$J$9/100*Hourly!AJ5485)</f>
        <v>47851.71164511166</v>
      </c>
      <c r="W5485" s="19">
        <f>IF(AND($AY5484&gt;Input!$B$52,Hourly!AK5485&gt;Input!$B$51),Input!$B$95*Input!$F$42*Input!$J$10/100*Hourly!AK5485,Input!$B$95*Input!$B$42*Input!$J$10/100*Hourly!AK5485)</f>
        <v>0</v>
      </c>
      <c r="X5485" s="19">
        <f>IF(AND($AY5484&gt;Input!$B$52,Hourly!AL5485&gt;Input!$B$51),Input!$B$96*Input!$F$43*Input!$J$11/100*Hourly!AL5485,Input!$B$96*Input!$B$43*Input!$J$11/100*Hourly!AL5485)</f>
        <v>32968.386903002123</v>
      </c>
      <c r="Y5485" s="19">
        <f>IF(AND($AY5484&gt;Input!$B$52,Hourly!AM5485&gt;Input!$B$51),Input!$B$97*Input!$F$44*Input!$J$12/100*Hourly!AM5485,Input!$B$97*Input!$B$44*Input!$J$12/100*Hourly!AM5485)</f>
        <v>0</v>
      </c>
      <c r="Z5485" s="19">
        <f>IF(AND($AY5484&gt;Input!$B$52,Hourly!AN5485&gt;Input!$B$51),Input!$B$98*Input!$F$45*Input!$J$13/100*Hourly!AN5485,Input!$B$98*Input!$B$45*Input!$J$13/100*Hourly!AN5485)</f>
        <v>13891.785323761369</v>
      </c>
      <c r="AA5485" s="19">
        <f>IF(AND($AY5484&gt;Input!$B$52,Hourly!AO5485&gt;Input!$B$51),Input!$B$99*Input!$F$46*Input!$J$14/100*Hourly!AO5485,Input!$B$99*Input!$B$46*Input!$J$14/100*Hourly!AO5485)</f>
        <v>0</v>
      </c>
      <c r="AB5485" s="19">
        <f>IF(AND($AY5484&gt;Input!$B$52,Hourly!AP5485&gt;Input!$B$51),Input!$B$100*Input!$F$47*Input!$J$15/100*Hourly!AP5485,Input!$B$100*Input!$B$47*Input!$J$15/100*Hourly!AP5485)</f>
        <v>5940.5660923979513</v>
      </c>
      <c r="AC5485" s="19">
        <f>IF(AND($AY5484&gt;Input!$B$52,Hourly!AQ5485&gt;Input!$B$51),Input!$B$101*Input!$F$48*Input!$J$16/100*Hourly!AQ5485,Input!$B$101*Input!$B$48*Input!$J$16/100*Hourly!AQ5485)</f>
        <v>0</v>
      </c>
      <c r="AD5485" s="165">
        <f t="shared" si="1367"/>
        <v>100652.4499642731</v>
      </c>
      <c r="AE5485" s="19">
        <f>Hourly!AI5485/Input!$B$107*Input!$J$40*Input!$B$76*Input!$B$80</f>
        <v>0</v>
      </c>
      <c r="AF5485" s="19">
        <f>Hourly!AJ5485/Input!$B$107*Input!$J$41*Input!$B$76*Input!$B$81</f>
        <v>3539.0178312258104</v>
      </c>
      <c r="AG5485" s="19">
        <f>Hourly!AK5485/Input!$B$107*Input!$J$42*Input!$B$76*Input!$B$82</f>
        <v>0</v>
      </c>
      <c r="AH5485" s="19">
        <f>Hourly!AL5485/Input!$B$107*Input!$J$43*Input!$B$76*Input!$B$83</f>
        <v>1830.984799642433</v>
      </c>
      <c r="AI5485" s="19">
        <f>Hourly!AM5485/Input!$B$107*Input!$J$44*Input!$B$76*Input!$B$84</f>
        <v>0</v>
      </c>
      <c r="AJ5485" s="19">
        <f>Hourly!AN5485/Input!$B$107*Input!$J$45*Input!$B$76*Input!$B$85</f>
        <v>675.55655820158415</v>
      </c>
      <c r="AK5485" s="19">
        <f>Hourly!AO5485/Input!$B$107*Input!$J$46*Input!$B$76*Input!$B$86</f>
        <v>0</v>
      </c>
      <c r="AL5485" s="19">
        <f>Hourly!AP5485/Input!$B$107*Input!$J$47*Input!$B$76*Input!$B$87</f>
        <v>329.9247320911968</v>
      </c>
      <c r="AM5485" s="164">
        <f>Hourly!AQ5485/Input!$B$107*Input!$J$48*Input!$B$77*Input!$B$89</f>
        <v>1672.3251412429379</v>
      </c>
      <c r="AN5485" s="165">
        <f t="shared" si="1363"/>
        <v>8047.8090624039633</v>
      </c>
      <c r="AO5485" s="116">
        <f>Input!B$55*Input!$B$18*Input!B$112*Hourly!AR5485</f>
        <v>959.40000000000009</v>
      </c>
      <c r="AP5485">
        <f>Input!B$113*Input!B$114*Input!B$90*Input!B$56*Hourly!AS5485</f>
        <v>4428</v>
      </c>
      <c r="AQ5485">
        <f>Input!B$90*Input!B$57*Hourly!AS5485</f>
        <v>4428</v>
      </c>
      <c r="AR5485" s="19">
        <f>0.5*Input!$B$63*Hourly!AU5485</f>
        <v>24.6</v>
      </c>
      <c r="AS5485" s="165">
        <f t="shared" si="1368"/>
        <v>9827.6999999999989</v>
      </c>
      <c r="AT5485" s="159">
        <f>AY5484+(Input!$B$66*1000*(Hourly!AX5485&gt;0)+AD5485+AN5485+AS5485+T5485*(Hourly!J5485-AY5484)+Q5485*(Hourly!G5485-AY5484))/(Q5485+T5485)*(1-EXP(-(Q5485+T5485)/(Input!$B$103*1000000)*3600))</f>
        <v>26.435233712651858</v>
      </c>
      <c r="AU5485" s="24">
        <f>AY5484+(AD5485+AN5485+AS5485+T5485*(Hourly!J5485-AY5484)+Q5485*(Hourly!G5485-AY5484))/(Q5485+T5485)*(1-EXP(-(Q5485+T5485)/(Input!$B$103*1000000)*3600))</f>
        <v>23.737313484427254</v>
      </c>
      <c r="AV5485" s="24">
        <f>AY5484+(-Input!$B$67*1000*(Hourly!AX5485&gt;0)+AD5485+AN5485+AS5485+T5485*(Hourly!J5485-AY5484)+R5485*(Hourly!G5485-AY5484))/(R5485+T5485)*(1-EXP(-(R5485+T5485)/(Input!$B$103*1000000)*3600))</f>
        <v>20.917118836470234</v>
      </c>
      <c r="AW5485" s="160">
        <f>AY5484+(AD5485+AN5485+AS5485+T5485*(Hourly!J5485-AY5484)+R5485*(Hourly!G5485-AY5484))/(R5485+T5485)*(1-EXP(-(R5485+T5485)/(Input!$B$103*1000000)*3600))</f>
        <v>23.574912652117</v>
      </c>
      <c r="AX5485" s="24"/>
      <c r="AY5485" s="167">
        <f t="shared" si="1369"/>
        <v>23.737313484427254</v>
      </c>
      <c r="BA5485" s="159">
        <f>IF(BI5485,Input!$B$66*1000*(Hourly!AX5485&gt;0),IF(BJ5485,-(AD5485+AN5485+AS5485+T5485*(Hourly!J5485-AY5484)+Q5485*(Hourly!G5485-AY5484))+(Q5485+T5485)*(BE5485-AY5484)/(1-EXP(-(Q5485+T5485)/(Input!$B$103*1000000)*3600))))/1000</f>
        <v>0</v>
      </c>
      <c r="BB5485" s="24">
        <f>IF(BO5485,-Input!$B$67*1000*(Hourly!AX5485&gt;0),IF(BN5485,-(AD5485+AN5485+AS5485+T5485*(Hourly!J5485-AY5484)+R5485*(Hourly!G5485-AY5484))+(R5485+T5485)*(BF5485-AY5484)/(1-EXP(-(R5485+T5485)/(Input!$B$103*1000000)*3600))))/1000</f>
        <v>0</v>
      </c>
      <c r="BC5485" s="160">
        <f t="shared" si="1370"/>
        <v>0</v>
      </c>
      <c r="BD5485" s="24"/>
      <c r="BE5485" s="116">
        <f>IF(Hourly!AT5485=1,Input!$B$4,IF(Hourly!AT5485=0.5,Input!$F$4,0))</f>
        <v>20</v>
      </c>
      <c r="BF5485">
        <f>IF(Hourly!AT5485=1,Input!$B$5,IF(Hourly!AT5485=0.5,Input!$F$5,0))</f>
        <v>24</v>
      </c>
      <c r="BG5485" s="9">
        <f>Input!$B$35+0.0000000001</f>
        <v>23.900000000099997</v>
      </c>
      <c r="BI5485" s="116">
        <f t="shared" si="1371"/>
        <v>0</v>
      </c>
      <c r="BJ5485">
        <f t="shared" si="1372"/>
        <v>0</v>
      </c>
      <c r="BK5485">
        <f t="shared" si="1373"/>
        <v>1</v>
      </c>
      <c r="BL5485">
        <f t="shared" si="1374"/>
        <v>0</v>
      </c>
      <c r="BM5485">
        <f t="shared" si="1375"/>
        <v>0</v>
      </c>
      <c r="BN5485">
        <f t="shared" si="1376"/>
        <v>0</v>
      </c>
      <c r="BO5485" s="9">
        <f t="shared" si="1377"/>
        <v>0</v>
      </c>
      <c r="BR5485" s="116">
        <f t="shared" si="1364"/>
        <v>3280</v>
      </c>
      <c r="BS5485" s="39">
        <v>0</v>
      </c>
      <c r="BT5485" s="168">
        <v>0</v>
      </c>
      <c r="BV5485" s="116">
        <f>IF(Hourly!$AR5485&gt;0,AY5485,"")</f>
        <v>23.737313484427254</v>
      </c>
      <c r="BW5485">
        <f>IF(AND(BV5485&gt;(20.8+0.33*Hourly!$I5485),(BV5485&gt;24),(BV5485&lt;&gt;"")),1,0)</f>
        <v>0</v>
      </c>
      <c r="BX5485">
        <f>IF(AND(BV5485&gt;(21.8+0.33*Hourly!$I5485),(BV5485&gt;24),(BV5485&lt;&gt;"")),1,0)</f>
        <v>0</v>
      </c>
      <c r="BY5485" s="9">
        <f>IF(AND(BV5485&gt;(22.8+0.33*Hourly!$I5485),(BV5485&gt;24),(BV5485&lt;&gt;"")),1,0)</f>
        <v>0</v>
      </c>
    </row>
    <row r="5486" spans="5:77" x14ac:dyDescent="0.35">
      <c r="E5486">
        <f>Hourly!A5486</f>
        <v>2001</v>
      </c>
      <c r="F5486">
        <f>Hourly!B5486</f>
        <v>8</v>
      </c>
      <c r="G5486">
        <f>Hourly!C5486</f>
        <v>17</v>
      </c>
      <c r="H5486">
        <f>Hourly!D5486</f>
        <v>10</v>
      </c>
      <c r="I5486" s="163">
        <v>5482</v>
      </c>
      <c r="J5486" s="19">
        <f>Input!B$22*Input!B$79</f>
        <v>1411.3439999999998</v>
      </c>
      <c r="K5486" s="19">
        <f>Input!B$76*Input!B$88</f>
        <v>656.99775609756091</v>
      </c>
      <c r="L5486" s="19">
        <f>Input!B$77*Input!B$89</f>
        <v>130.99152542372883</v>
      </c>
      <c r="M5486" s="164">
        <f t="shared" si="1365"/>
        <v>2199.3332815212898</v>
      </c>
      <c r="N5486" s="165">
        <f>(Input!B$109*Input!B$102)/3600*Input!B$108</f>
        <v>740.21399999999983</v>
      </c>
      <c r="O5486" s="165">
        <f>(1-Input!B$61)*(Input!B$109*Input!B$33)/3600*Input!B$108*Hourly!AU5486</f>
        <v>177.65135999999998</v>
      </c>
      <c r="P5486" s="19">
        <f>IF(AND(AY5485&gt;Hourly!G5486),(Input!B$109*(Input!B$33*Hourly!AU5486+Input!B$36))/3600*Input!B$108,(1-Input!B$61)*(Input!B$109*Input!B$33)/3600*Input!B$108*Hourly!AU5486)</f>
        <v>11280.861359999999</v>
      </c>
      <c r="Q5486" s="19">
        <f t="shared" si="1362"/>
        <v>3117.1986415212896</v>
      </c>
      <c r="R5486" s="19">
        <f t="shared" si="1366"/>
        <v>14220.408641521288</v>
      </c>
      <c r="S5486" s="165"/>
      <c r="T5486" s="165">
        <f>Input!B$78*Input!B$91</f>
        <v>189.625</v>
      </c>
      <c r="U5486" s="19">
        <f>IF(AND($AY5485&gt;Input!$B$52,Hourly!AI5486&gt;Input!$B$51),Input!$B$93*Input!$F$40*Input!$J$8/100*Hourly!AI5486,Input!$B$93*Input!$B$40*Input!$J$8/100*Hourly!AI5486)</f>
        <v>0</v>
      </c>
      <c r="V5486" s="19">
        <f>IF(AND($AY5485&gt;Input!$B$52,Hourly!AJ5486&gt;Input!$B$51),Input!$B$94*Input!$F$41*Input!$J$9/100*Hourly!AJ5486,Input!$B$94*Input!$B$41*Input!$J$9/100*Hourly!AJ5486)</f>
        <v>42478.521106338572</v>
      </c>
      <c r="W5486" s="19">
        <f>IF(AND($AY5485&gt;Input!$B$52,Hourly!AK5486&gt;Input!$B$51),Input!$B$95*Input!$F$42*Input!$J$10/100*Hourly!AK5486,Input!$B$95*Input!$B$42*Input!$J$10/100*Hourly!AK5486)</f>
        <v>0</v>
      </c>
      <c r="X5486" s="19">
        <f>IF(AND($AY5485&gt;Input!$B$52,Hourly!AL5486&gt;Input!$B$51),Input!$B$96*Input!$F$43*Input!$J$11/100*Hourly!AL5486,Input!$B$96*Input!$B$43*Input!$J$11/100*Hourly!AL5486)</f>
        <v>43726.018593106295</v>
      </c>
      <c r="Y5486" s="19">
        <f>IF(AND($AY5485&gt;Input!$B$52,Hourly!AM5486&gt;Input!$B$51),Input!$B$97*Input!$F$44*Input!$J$12/100*Hourly!AM5486,Input!$B$97*Input!$B$44*Input!$J$12/100*Hourly!AM5486)</f>
        <v>0</v>
      </c>
      <c r="Z5486" s="19">
        <f>IF(AND($AY5485&gt;Input!$B$52,Hourly!AN5486&gt;Input!$B$51),Input!$B$98*Input!$F$45*Input!$J$13/100*Hourly!AN5486,Input!$B$98*Input!$B$45*Input!$J$13/100*Hourly!AN5486)</f>
        <v>15486.901919366101</v>
      </c>
      <c r="AA5486" s="19">
        <f>IF(AND($AY5485&gt;Input!$B$52,Hourly!AO5486&gt;Input!$B$51),Input!$B$99*Input!$F$46*Input!$J$14/100*Hourly!AO5486,Input!$B$99*Input!$B$46*Input!$J$14/100*Hourly!AO5486)</f>
        <v>0</v>
      </c>
      <c r="AB5486" s="19">
        <f>IF(AND($AY5485&gt;Input!$B$52,Hourly!AP5486&gt;Input!$B$51),Input!$B$100*Input!$F$47*Input!$J$15/100*Hourly!AP5486,Input!$B$100*Input!$B$47*Input!$J$15/100*Hourly!AP5486)</f>
        <v>6622.6883207815536</v>
      </c>
      <c r="AC5486" s="19">
        <f>IF(AND($AY5485&gt;Input!$B$52,Hourly!AQ5486&gt;Input!$B$51),Input!$B$101*Input!$F$48*Input!$J$16/100*Hourly!AQ5486,Input!$B$101*Input!$B$48*Input!$J$16/100*Hourly!AQ5486)</f>
        <v>0</v>
      </c>
      <c r="AD5486" s="165">
        <f t="shared" si="1367"/>
        <v>108314.12993959252</v>
      </c>
      <c r="AE5486" s="19">
        <f>Hourly!AI5486/Input!$B$107*Input!$J$40*Input!$B$76*Input!$B$80</f>
        <v>0</v>
      </c>
      <c r="AF5486" s="19">
        <f>Hourly!AJ5486/Input!$B$107*Input!$J$41*Input!$B$76*Input!$B$81</f>
        <v>3141.6272996535845</v>
      </c>
      <c r="AG5486" s="19">
        <f>Hourly!AK5486/Input!$B$107*Input!$J$42*Input!$B$76*Input!$B$82</f>
        <v>0</v>
      </c>
      <c r="AH5486" s="19">
        <f>Hourly!AL5486/Input!$B$107*Input!$J$43*Input!$B$76*Input!$B$83</f>
        <v>2428.4377524570232</v>
      </c>
      <c r="AI5486" s="19">
        <f>Hourly!AM5486/Input!$B$107*Input!$J$44*Input!$B$76*Input!$B$84</f>
        <v>0</v>
      </c>
      <c r="AJ5486" s="19">
        <f>Hourly!AN5486/Input!$B$107*Input!$J$45*Input!$B$76*Input!$B$85</f>
        <v>753.12696777405154</v>
      </c>
      <c r="AK5486" s="19">
        <f>Hourly!AO5486/Input!$B$107*Input!$J$46*Input!$B$76*Input!$B$86</f>
        <v>0</v>
      </c>
      <c r="AL5486" s="19">
        <f>Hourly!AP5486/Input!$B$107*Input!$J$47*Input!$B$76*Input!$B$87</f>
        <v>367.8081576692577</v>
      </c>
      <c r="AM5486" s="164">
        <f>Hourly!AQ5486/Input!$B$107*Input!$J$48*Input!$B$77*Input!$B$89</f>
        <v>2366.5802259887009</v>
      </c>
      <c r="AN5486" s="165">
        <f t="shared" si="1363"/>
        <v>9057.5804035426172</v>
      </c>
      <c r="AO5486" s="116">
        <f>Input!B$55*Input!$B$18*Input!B$112*Hourly!AR5486</f>
        <v>959.40000000000009</v>
      </c>
      <c r="AP5486">
        <f>Input!B$113*Input!B$114*Input!B$90*Input!B$56*Hourly!AS5486</f>
        <v>4428</v>
      </c>
      <c r="AQ5486">
        <f>Input!B$90*Input!B$57*Hourly!AS5486</f>
        <v>4428</v>
      </c>
      <c r="AR5486" s="19">
        <f>0.5*Input!$B$63*Hourly!AU5486</f>
        <v>24.6</v>
      </c>
      <c r="AS5486" s="165">
        <f t="shared" si="1368"/>
        <v>9827.6999999999989</v>
      </c>
      <c r="AT5486" s="159">
        <f>AY5485+(Input!$B$66*1000*(Hourly!AX5486&gt;0)+AD5486+AN5486+AS5486+T5486*(Hourly!J5486-AY5485)+Q5486*(Hourly!G5486-AY5485))/(Q5486+T5486)*(1-EXP(-(Q5486+T5486)/(Input!$B$103*1000000)*3600))</f>
        <v>26.739143012271452</v>
      </c>
      <c r="AU5486" s="24">
        <f>AY5485+(AD5486+AN5486+AS5486+T5486*(Hourly!J5486-AY5485)+Q5486*(Hourly!G5486-AY5485))/(Q5486+T5486)*(1-EXP(-(Q5486+T5486)/(Input!$B$103*1000000)*3600))</f>
        <v>24.041222784046852</v>
      </c>
      <c r="AV5486" s="24">
        <f>AY5485+(-Input!$B$67*1000*(Hourly!AX5486&gt;0)+AD5486+AN5486+AS5486+T5486*(Hourly!J5486-AY5485)+R5486*(Hourly!G5486-AY5485))/(R5486+T5486)*(1-EXP(-(R5486+T5486)/(Input!$B$103*1000000)*3600))</f>
        <v>21.256816599486349</v>
      </c>
      <c r="AW5486" s="160">
        <f>AY5485+(AD5486+AN5486+AS5486+T5486*(Hourly!J5486-AY5485)+R5486*(Hourly!G5486-AY5485))/(R5486+T5486)*(1-EXP(-(R5486+T5486)/(Input!$B$103*1000000)*3600))</f>
        <v>23.914610415133115</v>
      </c>
      <c r="AX5486" s="24"/>
      <c r="AY5486" s="167">
        <f t="shared" si="1369"/>
        <v>23.914610415133115</v>
      </c>
      <c r="BA5486" s="159">
        <f>IF(BI5486,Input!$B$66*1000*(Hourly!AX5486&gt;0),IF(BJ5486,-(AD5486+AN5486+AS5486+T5486*(Hourly!J5486-AY5485)+Q5486*(Hourly!G5486-AY5485))+(Q5486+T5486)*(BE5486-AY5485)/(1-EXP(-(Q5486+T5486)/(Input!$B$103*1000000)*3600))))/1000</f>
        <v>0</v>
      </c>
      <c r="BB5486" s="24">
        <f>IF(BO5486,-Input!$B$67*1000*(Hourly!AX5486&gt;0),IF(BN5486,-(AD5486+AN5486+AS5486+T5486*(Hourly!J5486-AY5485)+R5486*(Hourly!G5486-AY5485))+(R5486+T5486)*(BF5486-AY5485)/(1-EXP(-(R5486+T5486)/(Input!$B$103*1000000)*3600))))/1000</f>
        <v>0</v>
      </c>
      <c r="BC5486" s="160">
        <f t="shared" si="1370"/>
        <v>0</v>
      </c>
      <c r="BD5486" s="24"/>
      <c r="BE5486" s="116">
        <f>IF(Hourly!AT5486=1,Input!$B$4,IF(Hourly!AT5486=0.5,Input!$F$4,0))</f>
        <v>20</v>
      </c>
      <c r="BF5486">
        <f>IF(Hourly!AT5486=1,Input!$B$5,IF(Hourly!AT5486=0.5,Input!$F$5,0))</f>
        <v>24</v>
      </c>
      <c r="BG5486" s="9">
        <f>Input!$B$35+0.0000000001</f>
        <v>23.900000000099997</v>
      </c>
      <c r="BI5486" s="116">
        <f t="shared" si="1371"/>
        <v>0</v>
      </c>
      <c r="BJ5486">
        <f t="shared" si="1372"/>
        <v>0</v>
      </c>
      <c r="BK5486">
        <f t="shared" si="1373"/>
        <v>0</v>
      </c>
      <c r="BL5486">
        <f t="shared" si="1374"/>
        <v>0</v>
      </c>
      <c r="BM5486">
        <f t="shared" si="1375"/>
        <v>1</v>
      </c>
      <c r="BN5486">
        <f t="shared" si="1376"/>
        <v>0</v>
      </c>
      <c r="BO5486" s="9">
        <f t="shared" si="1377"/>
        <v>0</v>
      </c>
      <c r="BR5486" s="116">
        <f t="shared" si="1364"/>
        <v>3279</v>
      </c>
      <c r="BS5486" s="39">
        <v>0</v>
      </c>
      <c r="BT5486" s="168">
        <v>0</v>
      </c>
      <c r="BV5486" s="116">
        <f>IF(Hourly!$AR5486&gt;0,AY5486,"")</f>
        <v>23.914610415133115</v>
      </c>
      <c r="BW5486">
        <f>IF(AND(BV5486&gt;(20.8+0.33*Hourly!$I5486),(BV5486&gt;24),(BV5486&lt;&gt;"")),1,0)</f>
        <v>0</v>
      </c>
      <c r="BX5486">
        <f>IF(AND(BV5486&gt;(21.8+0.33*Hourly!$I5486),(BV5486&gt;24),(BV5486&lt;&gt;"")),1,0)</f>
        <v>0</v>
      </c>
      <c r="BY5486" s="9">
        <f>IF(AND(BV5486&gt;(22.8+0.33*Hourly!$I5486),(BV5486&gt;24),(BV5486&lt;&gt;"")),1,0)</f>
        <v>0</v>
      </c>
    </row>
    <row r="5487" spans="5:77" x14ac:dyDescent="0.35">
      <c r="E5487">
        <f>Hourly!A5487</f>
        <v>2001</v>
      </c>
      <c r="F5487">
        <f>Hourly!B5487</f>
        <v>8</v>
      </c>
      <c r="G5487">
        <f>Hourly!C5487</f>
        <v>17</v>
      </c>
      <c r="H5487">
        <f>Hourly!D5487</f>
        <v>11</v>
      </c>
      <c r="I5487" s="163">
        <v>5483</v>
      </c>
      <c r="J5487" s="19">
        <f>Input!B$22*Input!B$79</f>
        <v>1411.3439999999998</v>
      </c>
      <c r="K5487" s="19">
        <f>Input!B$76*Input!B$88</f>
        <v>656.99775609756091</v>
      </c>
      <c r="L5487" s="19">
        <f>Input!B$77*Input!B$89</f>
        <v>130.99152542372883</v>
      </c>
      <c r="M5487" s="164">
        <f t="shared" si="1365"/>
        <v>2199.3332815212898</v>
      </c>
      <c r="N5487" s="165">
        <f>(Input!B$109*Input!B$102)/3600*Input!B$108</f>
        <v>740.21399999999983</v>
      </c>
      <c r="O5487" s="165">
        <f>(1-Input!B$61)*(Input!B$109*Input!B$33)/3600*Input!B$108*Hourly!AU5487</f>
        <v>177.65135999999998</v>
      </c>
      <c r="P5487" s="19">
        <f>IF(AND(AY5486&gt;Hourly!G5487),(Input!B$109*(Input!B$33*Hourly!AU5487+Input!B$36))/3600*Input!B$108,(1-Input!B$61)*(Input!B$109*Input!B$33)/3600*Input!B$108*Hourly!AU5487)</f>
        <v>11280.861359999999</v>
      </c>
      <c r="Q5487" s="19">
        <f t="shared" si="1362"/>
        <v>3117.1986415212896</v>
      </c>
      <c r="R5487" s="19">
        <f t="shared" si="1366"/>
        <v>14220.408641521288</v>
      </c>
      <c r="S5487" s="165"/>
      <c r="T5487" s="165">
        <f>Input!B$78*Input!B$91</f>
        <v>189.625</v>
      </c>
      <c r="U5487" s="19">
        <f>IF(AND($AY5486&gt;Input!$B$52,Hourly!AI5487&gt;Input!$B$51),Input!$B$93*Input!$F$40*Input!$J$8/100*Hourly!AI5487,Input!$B$93*Input!$B$40*Input!$J$8/100*Hourly!AI5487)</f>
        <v>0</v>
      </c>
      <c r="V5487" s="19">
        <f>IF(AND($AY5486&gt;Input!$B$52,Hourly!AJ5487&gt;Input!$B$51),Input!$B$94*Input!$F$41*Input!$J$9/100*Hourly!AJ5487,Input!$B$94*Input!$B$41*Input!$J$9/100*Hourly!AJ5487)</f>
        <v>11718.113688325089</v>
      </c>
      <c r="W5487" s="19">
        <f>IF(AND($AY5486&gt;Input!$B$52,Hourly!AK5487&gt;Input!$B$51),Input!$B$95*Input!$F$42*Input!$J$10/100*Hourly!AK5487,Input!$B$95*Input!$B$42*Input!$J$10/100*Hourly!AK5487)</f>
        <v>0</v>
      </c>
      <c r="X5487" s="19">
        <f>IF(AND($AY5486&gt;Input!$B$52,Hourly!AL5487&gt;Input!$B$51),Input!$B$96*Input!$F$43*Input!$J$11/100*Hourly!AL5487,Input!$B$96*Input!$B$43*Input!$J$11/100*Hourly!AL5487)</f>
        <v>16944.121664385199</v>
      </c>
      <c r="Y5487" s="19">
        <f>IF(AND($AY5486&gt;Input!$B$52,Hourly!AM5487&gt;Input!$B$51),Input!$B$97*Input!$F$44*Input!$J$12/100*Hourly!AM5487,Input!$B$97*Input!$B$44*Input!$J$12/100*Hourly!AM5487)</f>
        <v>0</v>
      </c>
      <c r="Z5487" s="19">
        <f>IF(AND($AY5486&gt;Input!$B$52,Hourly!AN5487&gt;Input!$B$51),Input!$B$98*Input!$F$45*Input!$J$13/100*Hourly!AN5487,Input!$B$98*Input!$B$45*Input!$J$13/100*Hourly!AN5487)</f>
        <v>10142.299046560573</v>
      </c>
      <c r="AA5487" s="19">
        <f>IF(AND($AY5486&gt;Input!$B$52,Hourly!AO5487&gt;Input!$B$51),Input!$B$99*Input!$F$46*Input!$J$14/100*Hourly!AO5487,Input!$B$99*Input!$B$46*Input!$J$14/100*Hourly!AO5487)</f>
        <v>0</v>
      </c>
      <c r="AB5487" s="19">
        <f>IF(AND($AY5486&gt;Input!$B$52,Hourly!AP5487&gt;Input!$B$51),Input!$B$100*Input!$F$47*Input!$J$15/100*Hourly!AP5487,Input!$B$100*Input!$B$47*Input!$J$15/100*Hourly!AP5487)</f>
        <v>4337.1673554370855</v>
      </c>
      <c r="AC5487" s="19">
        <f>IF(AND($AY5486&gt;Input!$B$52,Hourly!AQ5487&gt;Input!$B$51),Input!$B$101*Input!$F$48*Input!$J$16/100*Hourly!AQ5487,Input!$B$101*Input!$B$48*Input!$J$16/100*Hourly!AQ5487)</f>
        <v>0</v>
      </c>
      <c r="AD5487" s="165">
        <f t="shared" si="1367"/>
        <v>43141.701754707952</v>
      </c>
      <c r="AE5487" s="19">
        <f>Hourly!AI5487/Input!$B$107*Input!$J$40*Input!$B$76*Input!$B$80</f>
        <v>0</v>
      </c>
      <c r="AF5487" s="19">
        <f>Hourly!AJ5487/Input!$B$107*Input!$J$41*Input!$B$76*Input!$B$81</f>
        <v>1733.2969653782575</v>
      </c>
      <c r="AG5487" s="19">
        <f>Hourly!AK5487/Input!$B$107*Input!$J$42*Input!$B$76*Input!$B$82</f>
        <v>0</v>
      </c>
      <c r="AH5487" s="19">
        <f>Hourly!AL5487/Input!$B$107*Input!$J$43*Input!$B$76*Input!$B$83</f>
        <v>1882.0714099273227</v>
      </c>
      <c r="AI5487" s="19">
        <f>Hourly!AM5487/Input!$B$107*Input!$J$44*Input!$B$76*Input!$B$84</f>
        <v>0</v>
      </c>
      <c r="AJ5487" s="19">
        <f>Hourly!AN5487/Input!$B$107*Input!$J$45*Input!$B$76*Input!$B$85</f>
        <v>986.43860043332268</v>
      </c>
      <c r="AK5487" s="19">
        <f>Hourly!AO5487/Input!$B$107*Input!$J$46*Input!$B$76*Input!$B$86</f>
        <v>0</v>
      </c>
      <c r="AL5487" s="19">
        <f>Hourly!AP5487/Input!$B$107*Input!$J$47*Input!$B$76*Input!$B$87</f>
        <v>481.75165649900418</v>
      </c>
      <c r="AM5487" s="164">
        <f>Hourly!AQ5487/Input!$B$107*Input!$J$48*Input!$B$77*Input!$B$89</f>
        <v>2279.2525423728812</v>
      </c>
      <c r="AN5487" s="165">
        <f t="shared" si="1363"/>
        <v>7362.8111746107888</v>
      </c>
      <c r="AO5487" s="116">
        <f>Input!B$55*Input!$B$18*Input!B$112*Hourly!AR5487</f>
        <v>959.40000000000009</v>
      </c>
      <c r="AP5487">
        <f>Input!B$113*Input!B$114*Input!B$90*Input!B$56*Hourly!AS5487</f>
        <v>4428</v>
      </c>
      <c r="AQ5487">
        <f>Input!B$90*Input!B$57*Hourly!AS5487</f>
        <v>4428</v>
      </c>
      <c r="AR5487" s="19">
        <f>0.5*Input!$B$63*Hourly!AU5487</f>
        <v>24.6</v>
      </c>
      <c r="AS5487" s="165">
        <f t="shared" si="1368"/>
        <v>9827.6999999999989</v>
      </c>
      <c r="AT5487" s="159">
        <f>AY5486+(Input!$B$66*1000*(Hourly!AX5487&gt;0)+AD5487+AN5487+AS5487+T5487*(Hourly!J5487-AY5486)+Q5487*(Hourly!G5487-AY5486))/(Q5487+T5487)*(1-EXP(-(Q5487+T5487)/(Input!$B$103*1000000)*3600))</f>
        <v>26.741183778293433</v>
      </c>
      <c r="AU5487" s="24">
        <f>AY5486+(AD5487+AN5487+AS5487+T5487*(Hourly!J5487-AY5486)+Q5487*(Hourly!G5487-AY5486))/(Q5487+T5487)*(1-EXP(-(Q5487+T5487)/(Input!$B$103*1000000)*3600))</f>
        <v>24.043263550068829</v>
      </c>
      <c r="AV5487" s="24">
        <f>AY5486+(-Input!$B$67*1000*(Hourly!AX5487&gt;0)+AD5487+AN5487+AS5487+T5487*(Hourly!J5487-AY5486)+R5487*(Hourly!G5487-AY5486))/(R5487+T5487)*(1-EXP(-(R5487+T5487)/(Input!$B$103*1000000)*3600))</f>
        <v>21.27983996063362</v>
      </c>
      <c r="AW5487" s="160">
        <f>AY5486+(AD5487+AN5487+AS5487+T5487*(Hourly!J5487-AY5486)+R5487*(Hourly!G5487-AY5486))/(R5487+T5487)*(1-EXP(-(R5487+T5487)/(Input!$B$103*1000000)*3600))</f>
        <v>23.937633776280386</v>
      </c>
      <c r="AX5487" s="24"/>
      <c r="AY5487" s="167">
        <f t="shared" si="1369"/>
        <v>23.937633776280386</v>
      </c>
      <c r="BA5487" s="159">
        <f>IF(BI5487,Input!$B$66*1000*(Hourly!AX5487&gt;0),IF(BJ5487,-(AD5487+AN5487+AS5487+T5487*(Hourly!J5487-AY5486)+Q5487*(Hourly!G5487-AY5486))+(Q5487+T5487)*(BE5487-AY5486)/(1-EXP(-(Q5487+T5487)/(Input!$B$103*1000000)*3600))))/1000</f>
        <v>0</v>
      </c>
      <c r="BB5487" s="24">
        <f>IF(BO5487,-Input!$B$67*1000*(Hourly!AX5487&gt;0),IF(BN5487,-(AD5487+AN5487+AS5487+T5487*(Hourly!J5487-AY5486)+R5487*(Hourly!G5487-AY5486))+(R5487+T5487)*(BF5487-AY5486)/(1-EXP(-(R5487+T5487)/(Input!$B$103*1000000)*3600))))/1000</f>
        <v>0</v>
      </c>
      <c r="BC5487" s="160">
        <f t="shared" si="1370"/>
        <v>0</v>
      </c>
      <c r="BD5487" s="24"/>
      <c r="BE5487" s="116">
        <f>IF(Hourly!AT5487=1,Input!$B$4,IF(Hourly!AT5487=0.5,Input!$F$4,0))</f>
        <v>20</v>
      </c>
      <c r="BF5487">
        <f>IF(Hourly!AT5487=1,Input!$B$5,IF(Hourly!AT5487=0.5,Input!$F$5,0))</f>
        <v>24</v>
      </c>
      <c r="BG5487" s="9">
        <f>Input!$B$35+0.0000000001</f>
        <v>23.900000000099997</v>
      </c>
      <c r="BI5487" s="116">
        <f t="shared" si="1371"/>
        <v>0</v>
      </c>
      <c r="BJ5487">
        <f t="shared" si="1372"/>
        <v>0</v>
      </c>
      <c r="BK5487">
        <f t="shared" si="1373"/>
        <v>0</v>
      </c>
      <c r="BL5487">
        <f t="shared" si="1374"/>
        <v>0</v>
      </c>
      <c r="BM5487">
        <f t="shared" si="1375"/>
        <v>1</v>
      </c>
      <c r="BN5487">
        <f t="shared" si="1376"/>
        <v>0</v>
      </c>
      <c r="BO5487" s="9">
        <f t="shared" si="1377"/>
        <v>0</v>
      </c>
      <c r="BR5487" s="116">
        <f t="shared" si="1364"/>
        <v>3278</v>
      </c>
      <c r="BS5487" s="39">
        <v>0</v>
      </c>
      <c r="BT5487" s="168">
        <v>0</v>
      </c>
      <c r="BV5487" s="116">
        <f>IF(Hourly!$AR5487&gt;0,AY5487,"")</f>
        <v>23.937633776280386</v>
      </c>
      <c r="BW5487">
        <f>IF(AND(BV5487&gt;(20.8+0.33*Hourly!$I5487),(BV5487&gt;24),(BV5487&lt;&gt;"")),1,0)</f>
        <v>0</v>
      </c>
      <c r="BX5487">
        <f>IF(AND(BV5487&gt;(21.8+0.33*Hourly!$I5487),(BV5487&gt;24),(BV5487&lt;&gt;"")),1,0)</f>
        <v>0</v>
      </c>
      <c r="BY5487" s="9">
        <f>IF(AND(BV5487&gt;(22.8+0.33*Hourly!$I5487),(BV5487&gt;24),(BV5487&lt;&gt;"")),1,0)</f>
        <v>0</v>
      </c>
    </row>
    <row r="5488" spans="5:77" x14ac:dyDescent="0.35">
      <c r="E5488">
        <f>Hourly!A5488</f>
        <v>2001</v>
      </c>
      <c r="F5488">
        <f>Hourly!B5488</f>
        <v>8</v>
      </c>
      <c r="G5488">
        <f>Hourly!C5488</f>
        <v>17</v>
      </c>
      <c r="H5488">
        <f>Hourly!D5488</f>
        <v>12</v>
      </c>
      <c r="I5488" s="163">
        <v>5484</v>
      </c>
      <c r="J5488" s="19">
        <f>Input!B$22*Input!B$79</f>
        <v>1411.3439999999998</v>
      </c>
      <c r="K5488" s="19">
        <f>Input!B$76*Input!B$88</f>
        <v>656.99775609756091</v>
      </c>
      <c r="L5488" s="19">
        <f>Input!B$77*Input!B$89</f>
        <v>130.99152542372883</v>
      </c>
      <c r="M5488" s="164">
        <f t="shared" si="1365"/>
        <v>2199.3332815212898</v>
      </c>
      <c r="N5488" s="165">
        <f>(Input!B$109*Input!B$102)/3600*Input!B$108</f>
        <v>740.21399999999983</v>
      </c>
      <c r="O5488" s="165">
        <f>(1-Input!B$61)*(Input!B$109*Input!B$33)/3600*Input!B$108*Hourly!AU5488</f>
        <v>177.65135999999998</v>
      </c>
      <c r="P5488" s="19">
        <f>IF(AND(AY5487&gt;Hourly!G5488),(Input!B$109*(Input!B$33*Hourly!AU5488+Input!B$36))/3600*Input!B$108,(1-Input!B$61)*(Input!B$109*Input!B$33)/3600*Input!B$108*Hourly!AU5488)</f>
        <v>11280.861359999999</v>
      </c>
      <c r="Q5488" s="19">
        <f t="shared" si="1362"/>
        <v>3117.1986415212896</v>
      </c>
      <c r="R5488" s="19">
        <f t="shared" si="1366"/>
        <v>14220.408641521288</v>
      </c>
      <c r="S5488" s="165"/>
      <c r="T5488" s="165">
        <f>Input!B$78*Input!B$91</f>
        <v>189.625</v>
      </c>
      <c r="U5488" s="19">
        <f>IF(AND($AY5487&gt;Input!$B$52,Hourly!AI5488&gt;Input!$B$51),Input!$B$93*Input!$F$40*Input!$J$8/100*Hourly!AI5488,Input!$B$93*Input!$B$40*Input!$J$8/100*Hourly!AI5488)</f>
        <v>0</v>
      </c>
      <c r="V5488" s="19">
        <f>IF(AND($AY5487&gt;Input!$B$52,Hourly!AJ5488&gt;Input!$B$51),Input!$B$94*Input!$F$41*Input!$J$9/100*Hourly!AJ5488,Input!$B$94*Input!$B$41*Input!$J$9/100*Hourly!AJ5488)</f>
        <v>6864.2547250749458</v>
      </c>
      <c r="W5488" s="19">
        <f>IF(AND($AY5487&gt;Input!$B$52,Hourly!AK5488&gt;Input!$B$51),Input!$B$95*Input!$F$42*Input!$J$10/100*Hourly!AK5488,Input!$B$95*Input!$B$42*Input!$J$10/100*Hourly!AK5488)</f>
        <v>0</v>
      </c>
      <c r="X5488" s="19">
        <f>IF(AND($AY5487&gt;Input!$B$52,Hourly!AL5488&gt;Input!$B$51),Input!$B$96*Input!$F$43*Input!$J$11/100*Hourly!AL5488,Input!$B$96*Input!$B$43*Input!$J$11/100*Hourly!AL5488)</f>
        <v>22119.207200407011</v>
      </c>
      <c r="Y5488" s="19">
        <f>IF(AND($AY5487&gt;Input!$B$52,Hourly!AM5488&gt;Input!$B$51),Input!$B$97*Input!$F$44*Input!$J$12/100*Hourly!AM5488,Input!$B$97*Input!$B$44*Input!$J$12/100*Hourly!AM5488)</f>
        <v>0</v>
      </c>
      <c r="Z5488" s="19">
        <f>IF(AND($AY5487&gt;Input!$B$52,Hourly!AN5488&gt;Input!$B$51),Input!$B$98*Input!$F$45*Input!$J$13/100*Hourly!AN5488,Input!$B$98*Input!$B$45*Input!$J$13/100*Hourly!AN5488)</f>
        <v>14529.479628388135</v>
      </c>
      <c r="AA5488" s="19">
        <f>IF(AND($AY5487&gt;Input!$B$52,Hourly!AO5488&gt;Input!$B$51),Input!$B$99*Input!$F$46*Input!$J$14/100*Hourly!AO5488,Input!$B$99*Input!$B$46*Input!$J$14/100*Hourly!AO5488)</f>
        <v>0</v>
      </c>
      <c r="AB5488" s="19">
        <f>IF(AND($AY5487&gt;Input!$B$52,Hourly!AP5488&gt;Input!$B$51),Input!$B$100*Input!$F$47*Input!$J$15/100*Hourly!AP5488,Input!$B$100*Input!$B$47*Input!$J$15/100*Hourly!AP5488)</f>
        <v>3913.829448507644</v>
      </c>
      <c r="AC5488" s="19">
        <f>IF(AND($AY5487&gt;Input!$B$52,Hourly!AQ5488&gt;Input!$B$51),Input!$B$101*Input!$F$48*Input!$J$16/100*Hourly!AQ5488,Input!$B$101*Input!$B$48*Input!$J$16/100*Hourly!AQ5488)</f>
        <v>0</v>
      </c>
      <c r="AD5488" s="165">
        <f t="shared" si="1367"/>
        <v>47426.771002377733</v>
      </c>
      <c r="AE5488" s="19">
        <f>Hourly!AI5488/Input!$B$107*Input!$J$40*Input!$B$76*Input!$B$80</f>
        <v>0</v>
      </c>
      <c r="AF5488" s="19">
        <f>Hourly!AJ5488/Input!$B$107*Input!$J$41*Input!$B$76*Input!$B$81</f>
        <v>1015.33337199226</v>
      </c>
      <c r="AG5488" s="19">
        <f>Hourly!AK5488/Input!$B$107*Input!$J$42*Input!$B$76*Input!$B$82</f>
        <v>0</v>
      </c>
      <c r="AH5488" s="19">
        <f>Hourly!AL5488/Input!$B$107*Input!$J$43*Input!$B$76*Input!$B$83</f>
        <v>2456.8949814404623</v>
      </c>
      <c r="AI5488" s="19">
        <f>Hourly!AM5488/Input!$B$107*Input!$J$44*Input!$B$76*Input!$B$84</f>
        <v>0</v>
      </c>
      <c r="AJ5488" s="19">
        <f>Hourly!AN5488/Input!$B$107*Input!$J$45*Input!$B$76*Input!$B$85</f>
        <v>1413.1351761425376</v>
      </c>
      <c r="AK5488" s="19">
        <f>Hourly!AO5488/Input!$B$107*Input!$J$46*Input!$B$76*Input!$B$86</f>
        <v>0</v>
      </c>
      <c r="AL5488" s="19">
        <f>Hourly!AP5488/Input!$B$107*Input!$J$47*Input!$B$76*Input!$B$87</f>
        <v>434.72932113386889</v>
      </c>
      <c r="AM5488" s="164">
        <f>Hourly!AQ5488/Input!$B$107*Input!$J$48*Input!$B$77*Input!$B$89</f>
        <v>3139.4302259887008</v>
      </c>
      <c r="AN5488" s="165">
        <f t="shared" si="1363"/>
        <v>8459.5230766978311</v>
      </c>
      <c r="AO5488" s="116">
        <f>Input!B$55*Input!$B$18*Input!B$112*Hourly!AR5488</f>
        <v>959.40000000000009</v>
      </c>
      <c r="AP5488">
        <f>Input!B$113*Input!B$114*Input!B$90*Input!B$56*Hourly!AS5488</f>
        <v>4428</v>
      </c>
      <c r="AQ5488">
        <f>Input!B$90*Input!B$57*Hourly!AS5488</f>
        <v>4428</v>
      </c>
      <c r="AR5488" s="19">
        <f>0.5*Input!$B$63*Hourly!AU5488</f>
        <v>24.6</v>
      </c>
      <c r="AS5488" s="165">
        <f t="shared" si="1368"/>
        <v>9827.6999999999989</v>
      </c>
      <c r="AT5488" s="159">
        <f>AY5487+(Input!$B$66*1000*(Hourly!AX5488&gt;0)+AD5488+AN5488+AS5488+T5488*(Hourly!J5488-AY5487)+Q5488*(Hourly!G5488-AY5487))/(Q5488+T5488)*(1-EXP(-(Q5488+T5488)/(Input!$B$103*1000000)*3600))</f>
        <v>26.786931304954251</v>
      </c>
      <c r="AU5488" s="24">
        <f>AY5487+(AD5488+AN5488+AS5488+T5488*(Hourly!J5488-AY5487)+Q5488*(Hourly!G5488-AY5487))/(Q5488+T5488)*(1-EXP(-(Q5488+T5488)/(Input!$B$103*1000000)*3600))</f>
        <v>24.089011076729651</v>
      </c>
      <c r="AV5488" s="24">
        <f>AY5487+(-Input!$B$67*1000*(Hourly!AX5488&gt;0)+AD5488+AN5488+AS5488+T5488*(Hourly!J5488-AY5487)+R5488*(Hourly!G5488-AY5487))/(R5488+T5488)*(1-EXP(-(R5488+T5488)/(Input!$B$103*1000000)*3600))</f>
        <v>21.354080131214278</v>
      </c>
      <c r="AW5488" s="160">
        <f>AY5487+(AD5488+AN5488+AS5488+T5488*(Hourly!J5488-AY5487)+R5488*(Hourly!G5488-AY5487))/(R5488+T5488)*(1-EXP(-(R5488+T5488)/(Input!$B$103*1000000)*3600))</f>
        <v>24.011873946861044</v>
      </c>
      <c r="AX5488" s="24"/>
      <c r="AY5488" s="167">
        <f t="shared" si="1369"/>
        <v>24</v>
      </c>
      <c r="BA5488" s="159">
        <f>IF(BI5488,Input!$B$66*1000*(Hourly!AX5488&gt;0),IF(BJ5488,-(AD5488+AN5488+AS5488+T5488*(Hourly!J5488-AY5487)+Q5488*(Hourly!G5488-AY5487))+(Q5488+T5488)*(BE5488-AY5487)/(1-EXP(-(Q5488+T5488)/(Input!$B$103*1000000)*3600))))/1000</f>
        <v>0</v>
      </c>
      <c r="BB5488" s="24">
        <f>IF(BO5488,-Input!$B$67*1000*(Hourly!AX5488&gt;0),IF(BN5488,-(AD5488+AN5488+AS5488+T5488*(Hourly!J5488-AY5487)+R5488*(Hourly!G5488-AY5487))+(R5488+T5488)*(BF5488-AY5487)/(1-EXP(-(R5488+T5488)/(Input!$B$103*1000000)*3600))))/1000</f>
        <v>-4.4675951878359372</v>
      </c>
      <c r="BC5488" s="160">
        <f t="shared" si="1370"/>
        <v>-4.4675951878359372</v>
      </c>
      <c r="BD5488" s="24"/>
      <c r="BE5488" s="116">
        <f>IF(Hourly!AT5488=1,Input!$B$4,IF(Hourly!AT5488=0.5,Input!$F$4,0))</f>
        <v>20</v>
      </c>
      <c r="BF5488">
        <f>IF(Hourly!AT5488=1,Input!$B$5,IF(Hourly!AT5488=0.5,Input!$F$5,0))</f>
        <v>24</v>
      </c>
      <c r="BG5488" s="9">
        <f>Input!$B$35+0.0000000001</f>
        <v>23.900000000099997</v>
      </c>
      <c r="BI5488" s="116">
        <f t="shared" si="1371"/>
        <v>0</v>
      </c>
      <c r="BJ5488">
        <f t="shared" si="1372"/>
        <v>0</v>
      </c>
      <c r="BK5488">
        <f t="shared" si="1373"/>
        <v>0</v>
      </c>
      <c r="BL5488">
        <f t="shared" si="1374"/>
        <v>0</v>
      </c>
      <c r="BM5488">
        <f t="shared" si="1375"/>
        <v>0</v>
      </c>
      <c r="BN5488">
        <f t="shared" si="1376"/>
        <v>1</v>
      </c>
      <c r="BO5488" s="9">
        <f t="shared" si="1377"/>
        <v>0</v>
      </c>
      <c r="BR5488" s="116">
        <f t="shared" si="1364"/>
        <v>3277</v>
      </c>
      <c r="BS5488" s="39">
        <v>0</v>
      </c>
      <c r="BT5488" s="168">
        <v>0</v>
      </c>
      <c r="BV5488" s="116">
        <f>IF(Hourly!$AR5488&gt;0,AY5488,"")</f>
        <v>24</v>
      </c>
      <c r="BW5488">
        <f>IF(AND(BV5488&gt;(20.8+0.33*Hourly!$I5488),(BV5488&gt;24),(BV5488&lt;&gt;"")),1,0)</f>
        <v>0</v>
      </c>
      <c r="BX5488">
        <f>IF(AND(BV5488&gt;(21.8+0.33*Hourly!$I5488),(BV5488&gt;24),(BV5488&lt;&gt;"")),1,0)</f>
        <v>0</v>
      </c>
      <c r="BY5488" s="9">
        <f>IF(AND(BV5488&gt;(22.8+0.33*Hourly!$I5488),(BV5488&gt;24),(BV5488&lt;&gt;"")),1,0)</f>
        <v>0</v>
      </c>
    </row>
    <row r="5489" spans="5:77" x14ac:dyDescent="0.35">
      <c r="E5489">
        <f>Hourly!A5489</f>
        <v>2001</v>
      </c>
      <c r="F5489">
        <f>Hourly!B5489</f>
        <v>8</v>
      </c>
      <c r="G5489">
        <f>Hourly!C5489</f>
        <v>17</v>
      </c>
      <c r="H5489">
        <f>Hourly!D5489</f>
        <v>13</v>
      </c>
      <c r="I5489" s="163">
        <v>5485</v>
      </c>
      <c r="J5489" s="19">
        <f>Input!B$22*Input!B$79</f>
        <v>1411.3439999999998</v>
      </c>
      <c r="K5489" s="19">
        <f>Input!B$76*Input!B$88</f>
        <v>656.99775609756091</v>
      </c>
      <c r="L5489" s="19">
        <f>Input!B$77*Input!B$89</f>
        <v>130.99152542372883</v>
      </c>
      <c r="M5489" s="164">
        <f t="shared" si="1365"/>
        <v>2199.3332815212898</v>
      </c>
      <c r="N5489" s="165">
        <f>(Input!B$109*Input!B$102)/3600*Input!B$108</f>
        <v>740.21399999999983</v>
      </c>
      <c r="O5489" s="165">
        <f>(1-Input!B$61)*(Input!B$109*Input!B$33)/3600*Input!B$108*Hourly!AU5489</f>
        <v>177.65135999999998</v>
      </c>
      <c r="P5489" s="19">
        <f>IF(AND(AY5488&gt;Hourly!G5489),(Input!B$109*(Input!B$33*Hourly!AU5489+Input!B$36))/3600*Input!B$108,(1-Input!B$61)*(Input!B$109*Input!B$33)/3600*Input!B$108*Hourly!AU5489)</f>
        <v>11280.861359999999</v>
      </c>
      <c r="Q5489" s="19">
        <f t="shared" si="1362"/>
        <v>3117.1986415212896</v>
      </c>
      <c r="R5489" s="19">
        <f t="shared" si="1366"/>
        <v>14220.408641521288</v>
      </c>
      <c r="S5489" s="165"/>
      <c r="T5489" s="165">
        <f>Input!B$78*Input!B$91</f>
        <v>189.625</v>
      </c>
      <c r="U5489" s="19">
        <f>IF(AND($AY5488&gt;Input!$B$52,Hourly!AI5489&gt;Input!$B$51),Input!$B$93*Input!$F$40*Input!$J$8/100*Hourly!AI5489,Input!$B$93*Input!$B$40*Input!$J$8/100*Hourly!AI5489)</f>
        <v>0</v>
      </c>
      <c r="V5489" s="19">
        <f>IF(AND($AY5488&gt;Input!$B$52,Hourly!AJ5489&gt;Input!$B$51),Input!$B$94*Input!$F$41*Input!$J$9/100*Hourly!AJ5489,Input!$B$94*Input!$B$41*Input!$J$9/100*Hourly!AJ5489)</f>
        <v>7655.894364297561</v>
      </c>
      <c r="W5489" s="19">
        <f>IF(AND($AY5488&gt;Input!$B$52,Hourly!AK5489&gt;Input!$B$51),Input!$B$95*Input!$F$42*Input!$J$10/100*Hourly!AK5489,Input!$B$95*Input!$B$42*Input!$J$10/100*Hourly!AK5489)</f>
        <v>0</v>
      </c>
      <c r="X5489" s="19">
        <f>IF(AND($AY5488&gt;Input!$B$52,Hourly!AL5489&gt;Input!$B$51),Input!$B$96*Input!$F$43*Input!$J$11/100*Hourly!AL5489,Input!$B$96*Input!$B$43*Input!$J$11/100*Hourly!AL5489)</f>
        <v>16565.02787530913</v>
      </c>
      <c r="Y5489" s="19">
        <f>IF(AND($AY5488&gt;Input!$B$52,Hourly!AM5489&gt;Input!$B$51),Input!$B$97*Input!$F$44*Input!$J$12/100*Hourly!AM5489,Input!$B$97*Input!$B$44*Input!$J$12/100*Hourly!AM5489)</f>
        <v>0</v>
      </c>
      <c r="Z5489" s="19">
        <f>IF(AND($AY5488&gt;Input!$B$52,Hourly!AN5489&gt;Input!$B$51),Input!$B$98*Input!$F$45*Input!$J$13/100*Hourly!AN5489,Input!$B$98*Input!$B$45*Input!$J$13/100*Hourly!AN5489)</f>
        <v>25552.043298570359</v>
      </c>
      <c r="AA5489" s="19">
        <f>IF(AND($AY5488&gt;Input!$B$52,Hourly!AO5489&gt;Input!$B$51),Input!$B$99*Input!$F$46*Input!$J$14/100*Hourly!AO5489,Input!$B$99*Input!$B$46*Input!$J$14/100*Hourly!AO5489)</f>
        <v>0</v>
      </c>
      <c r="AB5489" s="19">
        <f>IF(AND($AY5488&gt;Input!$B$52,Hourly!AP5489&gt;Input!$B$51),Input!$B$100*Input!$F$47*Input!$J$15/100*Hourly!AP5489,Input!$B$100*Input!$B$47*Input!$J$15/100*Hourly!AP5489)</f>
        <v>4365.2029270117664</v>
      </c>
      <c r="AC5489" s="19">
        <f>IF(AND($AY5488&gt;Input!$B$52,Hourly!AQ5489&gt;Input!$B$51),Input!$B$101*Input!$F$48*Input!$J$16/100*Hourly!AQ5489,Input!$B$101*Input!$B$48*Input!$J$16/100*Hourly!AQ5489)</f>
        <v>0</v>
      </c>
      <c r="AD5489" s="165">
        <f t="shared" si="1367"/>
        <v>54138.168465188814</v>
      </c>
      <c r="AE5489" s="19">
        <f>Hourly!AI5489/Input!$B$107*Input!$J$40*Input!$B$76*Input!$B$80</f>
        <v>0</v>
      </c>
      <c r="AF5489" s="19">
        <f>Hourly!AJ5489/Input!$B$107*Input!$J$41*Input!$B$76*Input!$B$81</f>
        <v>1132.4295720150319</v>
      </c>
      <c r="AG5489" s="19">
        <f>Hourly!AK5489/Input!$B$107*Input!$J$42*Input!$B$76*Input!$B$82</f>
        <v>0</v>
      </c>
      <c r="AH5489" s="19">
        <f>Hourly!AL5489/Input!$B$107*Input!$J$43*Input!$B$76*Input!$B$83</f>
        <v>1839.9634980371036</v>
      </c>
      <c r="AI5489" s="19">
        <f>Hourly!AM5489/Input!$B$107*Input!$J$44*Input!$B$76*Input!$B$84</f>
        <v>0</v>
      </c>
      <c r="AJ5489" s="19">
        <f>Hourly!AN5489/Input!$B$107*Input!$J$45*Input!$B$76*Input!$B$85</f>
        <v>2485.1881919416514</v>
      </c>
      <c r="AK5489" s="19">
        <f>Hourly!AO5489/Input!$B$107*Input!$J$46*Input!$B$76*Input!$B$86</f>
        <v>0</v>
      </c>
      <c r="AL5489" s="19">
        <f>Hourly!AP5489/Input!$B$107*Input!$J$47*Input!$B$76*Input!$B$87</f>
        <v>484.86571273436425</v>
      </c>
      <c r="AM5489" s="164">
        <f>Hourly!AQ5489/Input!$B$107*Input!$J$48*Input!$B$77*Input!$B$89</f>
        <v>2864.3480225988706</v>
      </c>
      <c r="AN5489" s="165">
        <f t="shared" si="1363"/>
        <v>8806.7949973270224</v>
      </c>
      <c r="AO5489" s="116">
        <f>Input!B$55*Input!$B$18*Input!B$112*Hourly!AR5489</f>
        <v>959.40000000000009</v>
      </c>
      <c r="AP5489">
        <f>Input!B$113*Input!B$114*Input!B$90*Input!B$56*Hourly!AS5489</f>
        <v>4428</v>
      </c>
      <c r="AQ5489">
        <f>Input!B$90*Input!B$57*Hourly!AS5489</f>
        <v>4428</v>
      </c>
      <c r="AR5489" s="19">
        <f>0.5*Input!$B$63*Hourly!AU5489</f>
        <v>24.6</v>
      </c>
      <c r="AS5489" s="165">
        <f t="shared" si="1368"/>
        <v>9827.6999999999989</v>
      </c>
      <c r="AT5489" s="159">
        <f>AY5488+(Input!$B$66*1000*(Hourly!AX5489&gt;0)+AD5489+AN5489+AS5489+T5489*(Hourly!J5489-AY5488)+Q5489*(Hourly!G5489-AY5488))/(Q5489+T5489)*(1-EXP(-(Q5489+T5489)/(Input!$B$103*1000000)*3600))</f>
        <v>26.871148833737632</v>
      </c>
      <c r="AU5489" s="24">
        <f>AY5488+(AD5489+AN5489+AS5489+T5489*(Hourly!J5489-AY5488)+Q5489*(Hourly!G5489-AY5488))/(Q5489+T5489)*(1-EXP(-(Q5489+T5489)/(Input!$B$103*1000000)*3600))</f>
        <v>24.173228605513028</v>
      </c>
      <c r="AV5489" s="24">
        <f>AY5488+(-Input!$B$67*1000*(Hourly!AX5489&gt;0)+AD5489+AN5489+AS5489+T5489*(Hourly!J5489-AY5488)+R5489*(Hourly!G5489-AY5488))/(R5489+T5489)*(1-EXP(-(R5489+T5489)/(Input!$B$103*1000000)*3600))</f>
        <v>21.447936250765935</v>
      </c>
      <c r="AW5489" s="160">
        <f>AY5488+(AD5489+AN5489+AS5489+T5489*(Hourly!J5489-AY5488)+R5489*(Hourly!G5489-AY5488))/(R5489+T5489)*(1-EXP(-(R5489+T5489)/(Input!$B$103*1000000)*3600))</f>
        <v>24.105730066412697</v>
      </c>
      <c r="AX5489" s="24"/>
      <c r="AY5489" s="167">
        <f t="shared" si="1369"/>
        <v>24</v>
      </c>
      <c r="BA5489" s="159">
        <f>IF(BI5489,Input!$B$66*1000*(Hourly!AX5489&gt;0),IF(BJ5489,-(AD5489+AN5489+AS5489+T5489*(Hourly!J5489-AY5488)+Q5489*(Hourly!G5489-AY5488))+(Q5489+T5489)*(BE5489-AY5488)/(1-EXP(-(Q5489+T5489)/(Input!$B$103*1000000)*3600))))/1000</f>
        <v>0</v>
      </c>
      <c r="BB5489" s="24">
        <f>IF(BO5489,-Input!$B$67*1000*(Hourly!AX5489&gt;0),IF(BN5489,-(AD5489+AN5489+AS5489+T5489*(Hourly!J5489-AY5488)+R5489*(Hourly!G5489-AY5488))+(R5489+T5489)*(BF5489-AY5488)/(1-EXP(-(R5489+T5489)/(Input!$B$103*1000000)*3600))))/1000</f>
        <v>-39.781139451169011</v>
      </c>
      <c r="BC5489" s="160">
        <f t="shared" si="1370"/>
        <v>-39.781139451169011</v>
      </c>
      <c r="BD5489" s="24"/>
      <c r="BE5489" s="116">
        <f>IF(Hourly!AT5489=1,Input!$B$4,IF(Hourly!AT5489=0.5,Input!$F$4,0))</f>
        <v>20</v>
      </c>
      <c r="BF5489">
        <f>IF(Hourly!AT5489=1,Input!$B$5,IF(Hourly!AT5489=0.5,Input!$F$5,0))</f>
        <v>24</v>
      </c>
      <c r="BG5489" s="9">
        <f>Input!$B$35+0.0000000001</f>
        <v>23.900000000099997</v>
      </c>
      <c r="BI5489" s="116">
        <f t="shared" si="1371"/>
        <v>0</v>
      </c>
      <c r="BJ5489">
        <f t="shared" si="1372"/>
        <v>0</v>
      </c>
      <c r="BK5489">
        <f t="shared" si="1373"/>
        <v>0</v>
      </c>
      <c r="BL5489">
        <f t="shared" si="1374"/>
        <v>0</v>
      </c>
      <c r="BM5489">
        <f t="shared" si="1375"/>
        <v>0</v>
      </c>
      <c r="BN5489">
        <f t="shared" si="1376"/>
        <v>1</v>
      </c>
      <c r="BO5489" s="9">
        <f t="shared" si="1377"/>
        <v>0</v>
      </c>
      <c r="BR5489" s="116">
        <f t="shared" si="1364"/>
        <v>3276</v>
      </c>
      <c r="BS5489" s="39">
        <v>0</v>
      </c>
      <c r="BT5489" s="168">
        <v>0</v>
      </c>
      <c r="BV5489" s="116">
        <f>IF(Hourly!$AR5489&gt;0,AY5489,"")</f>
        <v>24</v>
      </c>
      <c r="BW5489">
        <f>IF(AND(BV5489&gt;(20.8+0.33*Hourly!$I5489),(BV5489&gt;24),(BV5489&lt;&gt;"")),1,0)</f>
        <v>0</v>
      </c>
      <c r="BX5489">
        <f>IF(AND(BV5489&gt;(21.8+0.33*Hourly!$I5489),(BV5489&gt;24),(BV5489&lt;&gt;"")),1,0)</f>
        <v>0</v>
      </c>
      <c r="BY5489" s="9">
        <f>IF(AND(BV5489&gt;(22.8+0.33*Hourly!$I5489),(BV5489&gt;24),(BV5489&lt;&gt;"")),1,0)</f>
        <v>0</v>
      </c>
    </row>
    <row r="5490" spans="5:77" x14ac:dyDescent="0.35">
      <c r="E5490">
        <f>Hourly!A5490</f>
        <v>2001</v>
      </c>
      <c r="F5490">
        <f>Hourly!B5490</f>
        <v>8</v>
      </c>
      <c r="G5490">
        <f>Hourly!C5490</f>
        <v>17</v>
      </c>
      <c r="H5490">
        <f>Hourly!D5490</f>
        <v>14</v>
      </c>
      <c r="I5490" s="163">
        <v>5486</v>
      </c>
      <c r="J5490" s="19">
        <f>Input!B$22*Input!B$79</f>
        <v>1411.3439999999998</v>
      </c>
      <c r="K5490" s="19">
        <f>Input!B$76*Input!B$88</f>
        <v>656.99775609756091</v>
      </c>
      <c r="L5490" s="19">
        <f>Input!B$77*Input!B$89</f>
        <v>130.99152542372883</v>
      </c>
      <c r="M5490" s="164">
        <f t="shared" si="1365"/>
        <v>2199.3332815212898</v>
      </c>
      <c r="N5490" s="165">
        <f>(Input!B$109*Input!B$102)/3600*Input!B$108</f>
        <v>740.21399999999983</v>
      </c>
      <c r="O5490" s="165">
        <f>(1-Input!B$61)*(Input!B$109*Input!B$33)/3600*Input!B$108*Hourly!AU5490</f>
        <v>177.65135999999998</v>
      </c>
      <c r="P5490" s="19">
        <f>IF(AND(AY5489&gt;Hourly!G5490),(Input!B$109*(Input!B$33*Hourly!AU5490+Input!B$36))/3600*Input!B$108,(1-Input!B$61)*(Input!B$109*Input!B$33)/3600*Input!B$108*Hourly!AU5490)</f>
        <v>11280.861359999999</v>
      </c>
      <c r="Q5490" s="19">
        <f t="shared" si="1362"/>
        <v>3117.1986415212896</v>
      </c>
      <c r="R5490" s="19">
        <f t="shared" si="1366"/>
        <v>14220.408641521288</v>
      </c>
      <c r="S5490" s="165"/>
      <c r="T5490" s="165">
        <f>Input!B$78*Input!B$91</f>
        <v>189.625</v>
      </c>
      <c r="U5490" s="19">
        <f>IF(AND($AY5489&gt;Input!$B$52,Hourly!AI5490&gt;Input!$B$51),Input!$B$93*Input!$F$40*Input!$J$8/100*Hourly!AI5490,Input!$B$93*Input!$B$40*Input!$J$8/100*Hourly!AI5490)</f>
        <v>0</v>
      </c>
      <c r="V5490" s="19">
        <f>IF(AND($AY5489&gt;Input!$B$52,Hourly!AJ5490&gt;Input!$B$51),Input!$B$94*Input!$F$41*Input!$J$9/100*Hourly!AJ5490,Input!$B$94*Input!$B$41*Input!$J$9/100*Hourly!AJ5490)</f>
        <v>7627.9879380369739</v>
      </c>
      <c r="W5490" s="19">
        <f>IF(AND($AY5489&gt;Input!$B$52,Hourly!AK5490&gt;Input!$B$51),Input!$B$95*Input!$F$42*Input!$J$10/100*Hourly!AK5490,Input!$B$95*Input!$B$42*Input!$J$10/100*Hourly!AK5490)</f>
        <v>0</v>
      </c>
      <c r="X5490" s="19">
        <f>IF(AND($AY5489&gt;Input!$B$52,Hourly!AL5490&gt;Input!$B$51),Input!$B$96*Input!$F$43*Input!$J$11/100*Hourly!AL5490,Input!$B$96*Input!$B$43*Input!$J$11/100*Hourly!AL5490)</f>
        <v>12308.157084603557</v>
      </c>
      <c r="Y5490" s="19">
        <f>IF(AND($AY5489&gt;Input!$B$52,Hourly!AM5490&gt;Input!$B$51),Input!$B$97*Input!$F$44*Input!$J$12/100*Hourly!AM5490,Input!$B$97*Input!$B$44*Input!$J$12/100*Hourly!AM5490)</f>
        <v>0</v>
      </c>
      <c r="Z5490" s="19">
        <f>IF(AND($AY5489&gt;Input!$B$52,Hourly!AN5490&gt;Input!$B$51),Input!$B$98*Input!$F$45*Input!$J$13/100*Hourly!AN5490,Input!$B$98*Input!$B$45*Input!$J$13/100*Hourly!AN5490)</f>
        <v>33511.257135725937</v>
      </c>
      <c r="AA5490" s="19">
        <f>IF(AND($AY5489&gt;Input!$B$52,Hourly!AO5490&gt;Input!$B$51),Input!$B$99*Input!$F$46*Input!$J$14/100*Hourly!AO5490,Input!$B$99*Input!$B$46*Input!$J$14/100*Hourly!AO5490)</f>
        <v>0</v>
      </c>
      <c r="AB5490" s="19">
        <f>IF(AND($AY5489&gt;Input!$B$52,Hourly!AP5490&gt;Input!$B$51),Input!$B$100*Input!$F$47*Input!$J$15/100*Hourly!AP5490,Input!$B$100*Input!$B$47*Input!$J$15/100*Hourly!AP5490)</f>
        <v>4349.2913681789751</v>
      </c>
      <c r="AC5490" s="19">
        <f>IF(AND($AY5489&gt;Input!$B$52,Hourly!AQ5490&gt;Input!$B$51),Input!$B$101*Input!$F$48*Input!$J$16/100*Hourly!AQ5490,Input!$B$101*Input!$B$48*Input!$J$16/100*Hourly!AQ5490)</f>
        <v>0</v>
      </c>
      <c r="AD5490" s="165">
        <f t="shared" si="1367"/>
        <v>57796.693526545445</v>
      </c>
      <c r="AE5490" s="19">
        <f>Hourly!AI5490/Input!$B$107*Input!$J$40*Input!$B$76*Input!$B$80</f>
        <v>0</v>
      </c>
      <c r="AF5490" s="19">
        <f>Hourly!AJ5490/Input!$B$107*Input!$J$41*Input!$B$76*Input!$B$81</f>
        <v>1128.3017639702764</v>
      </c>
      <c r="AG5490" s="19">
        <f>Hourly!AK5490/Input!$B$107*Input!$J$42*Input!$B$76*Input!$B$82</f>
        <v>0</v>
      </c>
      <c r="AH5490" s="19">
        <f>Hourly!AL5490/Input!$B$107*Input!$J$43*Input!$B$76*Input!$B$83</f>
        <v>1367.1307971375629</v>
      </c>
      <c r="AI5490" s="19">
        <f>Hourly!AM5490/Input!$B$107*Input!$J$44*Input!$B$76*Input!$B$84</f>
        <v>0</v>
      </c>
      <c r="AJ5490" s="19">
        <f>Hourly!AN5490/Input!$B$107*Input!$J$45*Input!$B$76*Input!$B$85</f>
        <v>3259.3002272928265</v>
      </c>
      <c r="AK5490" s="19">
        <f>Hourly!AO5490/Input!$B$107*Input!$J$46*Input!$B$76*Input!$B$86</f>
        <v>0</v>
      </c>
      <c r="AL5490" s="19">
        <f>Hourly!AP5490/Input!$B$107*Input!$J$47*Input!$B$76*Input!$B$87</f>
        <v>483.09833342962764</v>
      </c>
      <c r="AM5490" s="164">
        <f>Hourly!AQ5490/Input!$B$107*Input!$J$48*Input!$B$77*Input!$B$89</f>
        <v>2715.8909604519777</v>
      </c>
      <c r="AN5490" s="165">
        <f t="shared" si="1363"/>
        <v>8953.722082282271</v>
      </c>
      <c r="AO5490" s="116">
        <f>Input!B$55*Input!$B$18*Input!B$112*Hourly!AR5490</f>
        <v>959.40000000000009</v>
      </c>
      <c r="AP5490">
        <f>Input!B$113*Input!B$114*Input!B$90*Input!B$56*Hourly!AS5490</f>
        <v>4428</v>
      </c>
      <c r="AQ5490">
        <f>Input!B$90*Input!B$57*Hourly!AS5490</f>
        <v>4428</v>
      </c>
      <c r="AR5490" s="19">
        <f>0.5*Input!$B$63*Hourly!AU5490</f>
        <v>24.6</v>
      </c>
      <c r="AS5490" s="165">
        <f t="shared" si="1368"/>
        <v>9827.6999999999989</v>
      </c>
      <c r="AT5490" s="159">
        <f>AY5489+(Input!$B$66*1000*(Hourly!AX5490&gt;0)+AD5490+AN5490+AS5490+T5490*(Hourly!J5490-AY5489)+Q5490*(Hourly!G5490-AY5489))/(Q5490+T5490)*(1-EXP(-(Q5490+T5490)/(Input!$B$103*1000000)*3600))</f>
        <v>26.888984598004026</v>
      </c>
      <c r="AU5490" s="24">
        <f>AY5489+(AD5490+AN5490+AS5490+T5490*(Hourly!J5490-AY5489)+Q5490*(Hourly!G5490-AY5489))/(Q5490+T5490)*(1-EXP(-(Q5490+T5490)/(Input!$B$103*1000000)*3600))</f>
        <v>24.191064369779422</v>
      </c>
      <c r="AV5490" s="24">
        <f>AY5489+(-Input!$B$67*1000*(Hourly!AX5490&gt;0)+AD5490+AN5490+AS5490+T5490*(Hourly!J5490-AY5489)+R5490*(Hourly!G5490-AY5489))/(R5490+T5490)*(1-EXP(-(R5490+T5490)/(Input!$B$103*1000000)*3600))</f>
        <v>21.492065780675205</v>
      </c>
      <c r="AW5490" s="160">
        <f>AY5489+(AD5490+AN5490+AS5490+T5490*(Hourly!J5490-AY5489)+R5490*(Hourly!G5490-AY5489))/(R5490+T5490)*(1-EXP(-(R5490+T5490)/(Input!$B$103*1000000)*3600))</f>
        <v>24.149859596321971</v>
      </c>
      <c r="AX5490" s="24"/>
      <c r="AY5490" s="167">
        <f t="shared" si="1369"/>
        <v>24</v>
      </c>
      <c r="BA5490" s="159">
        <f>IF(BI5490,Input!$B$66*1000*(Hourly!AX5490&gt;0),IF(BJ5490,-(AD5490+AN5490+AS5490+T5490*(Hourly!J5490-AY5489)+Q5490*(Hourly!G5490-AY5489))+(Q5490+T5490)*(BE5490-AY5489)/(1-EXP(-(Q5490+T5490)/(Input!$B$103*1000000)*3600))))/1000</f>
        <v>0</v>
      </c>
      <c r="BB5490" s="24">
        <f>IF(BO5490,-Input!$B$67*1000*(Hourly!AX5490&gt;0),IF(BN5490,-(AD5490+AN5490+AS5490+T5490*(Hourly!J5490-AY5489)+R5490*(Hourly!G5490-AY5489))+(R5490+T5490)*(BF5490-AY5489)/(1-EXP(-(R5490+T5490)/(Input!$B$103*1000000)*3600))))/1000</f>
        <v>-56.384959374850034</v>
      </c>
      <c r="BC5490" s="160">
        <f t="shared" si="1370"/>
        <v>-56.384959374850034</v>
      </c>
      <c r="BD5490" s="24"/>
      <c r="BE5490" s="116">
        <f>IF(Hourly!AT5490=1,Input!$B$4,IF(Hourly!AT5490=0.5,Input!$F$4,0))</f>
        <v>20</v>
      </c>
      <c r="BF5490">
        <f>IF(Hourly!AT5490=1,Input!$B$5,IF(Hourly!AT5490=0.5,Input!$F$5,0))</f>
        <v>24</v>
      </c>
      <c r="BG5490" s="9">
        <f>Input!$B$35+0.0000000001</f>
        <v>23.900000000099997</v>
      </c>
      <c r="BI5490" s="116">
        <f t="shared" si="1371"/>
        <v>0</v>
      </c>
      <c r="BJ5490">
        <f t="shared" si="1372"/>
        <v>0</v>
      </c>
      <c r="BK5490">
        <f t="shared" si="1373"/>
        <v>0</v>
      </c>
      <c r="BL5490">
        <f t="shared" si="1374"/>
        <v>0</v>
      </c>
      <c r="BM5490">
        <f t="shared" si="1375"/>
        <v>0</v>
      </c>
      <c r="BN5490">
        <f t="shared" si="1376"/>
        <v>1</v>
      </c>
      <c r="BO5490" s="9">
        <f t="shared" si="1377"/>
        <v>0</v>
      </c>
      <c r="BR5490" s="116">
        <f t="shared" si="1364"/>
        <v>3275</v>
      </c>
      <c r="BS5490" s="39">
        <v>0</v>
      </c>
      <c r="BT5490" s="168">
        <v>0</v>
      </c>
      <c r="BV5490" s="116">
        <f>IF(Hourly!$AR5490&gt;0,AY5490,"")</f>
        <v>24</v>
      </c>
      <c r="BW5490">
        <f>IF(AND(BV5490&gt;(20.8+0.33*Hourly!$I5490),(BV5490&gt;24),(BV5490&lt;&gt;"")),1,0)</f>
        <v>0</v>
      </c>
      <c r="BX5490">
        <f>IF(AND(BV5490&gt;(21.8+0.33*Hourly!$I5490),(BV5490&gt;24),(BV5490&lt;&gt;"")),1,0)</f>
        <v>0</v>
      </c>
      <c r="BY5490" s="9">
        <f>IF(AND(BV5490&gt;(22.8+0.33*Hourly!$I5490),(BV5490&gt;24),(BV5490&lt;&gt;"")),1,0)</f>
        <v>0</v>
      </c>
    </row>
    <row r="5491" spans="5:77" x14ac:dyDescent="0.35">
      <c r="E5491">
        <f>Hourly!A5491</f>
        <v>2001</v>
      </c>
      <c r="F5491">
        <f>Hourly!B5491</f>
        <v>8</v>
      </c>
      <c r="G5491">
        <f>Hourly!C5491</f>
        <v>17</v>
      </c>
      <c r="H5491">
        <f>Hourly!D5491</f>
        <v>15</v>
      </c>
      <c r="I5491" s="163">
        <v>5487</v>
      </c>
      <c r="J5491" s="19">
        <f>Input!B$22*Input!B$79</f>
        <v>1411.3439999999998</v>
      </c>
      <c r="K5491" s="19">
        <f>Input!B$76*Input!B$88</f>
        <v>656.99775609756091</v>
      </c>
      <c r="L5491" s="19">
        <f>Input!B$77*Input!B$89</f>
        <v>130.99152542372883</v>
      </c>
      <c r="M5491" s="164">
        <f t="shared" si="1365"/>
        <v>2199.3332815212898</v>
      </c>
      <c r="N5491" s="165">
        <f>(Input!B$109*Input!B$102)/3600*Input!B$108</f>
        <v>740.21399999999983</v>
      </c>
      <c r="O5491" s="165">
        <f>(1-Input!B$61)*(Input!B$109*Input!B$33)/3600*Input!B$108*Hourly!AU5491</f>
        <v>177.65135999999998</v>
      </c>
      <c r="P5491" s="19">
        <f>IF(AND(AY5490&gt;Hourly!G5491),(Input!B$109*(Input!B$33*Hourly!AU5491+Input!B$36))/3600*Input!B$108,(1-Input!B$61)*(Input!B$109*Input!B$33)/3600*Input!B$108*Hourly!AU5491)</f>
        <v>11280.861359999999</v>
      </c>
      <c r="Q5491" s="19">
        <f t="shared" si="1362"/>
        <v>3117.1986415212896</v>
      </c>
      <c r="R5491" s="19">
        <f t="shared" si="1366"/>
        <v>14220.408641521288</v>
      </c>
      <c r="S5491" s="165"/>
      <c r="T5491" s="165">
        <f>Input!B$78*Input!B$91</f>
        <v>189.625</v>
      </c>
      <c r="U5491" s="19">
        <f>IF(AND($AY5490&gt;Input!$B$52,Hourly!AI5491&gt;Input!$B$51),Input!$B$93*Input!$F$40*Input!$J$8/100*Hourly!AI5491,Input!$B$93*Input!$B$40*Input!$J$8/100*Hourly!AI5491)</f>
        <v>0</v>
      </c>
      <c r="V5491" s="19">
        <f>IF(AND($AY5490&gt;Input!$B$52,Hourly!AJ5491&gt;Input!$B$51),Input!$B$94*Input!$F$41*Input!$J$9/100*Hourly!AJ5491,Input!$B$94*Input!$B$41*Input!$J$9/100*Hourly!AJ5491)</f>
        <v>6429.2970145560139</v>
      </c>
      <c r="W5491" s="19">
        <f>IF(AND($AY5490&gt;Input!$B$52,Hourly!AK5491&gt;Input!$B$51),Input!$B$95*Input!$F$42*Input!$J$10/100*Hourly!AK5491,Input!$B$95*Input!$B$42*Input!$J$10/100*Hourly!AK5491)</f>
        <v>0</v>
      </c>
      <c r="X5491" s="19">
        <f>IF(AND($AY5490&gt;Input!$B$52,Hourly!AL5491&gt;Input!$B$51),Input!$B$96*Input!$F$43*Input!$J$11/100*Hourly!AL5491,Input!$B$96*Input!$B$43*Input!$J$11/100*Hourly!AL5491)</f>
        <v>8522.6725910046825</v>
      </c>
      <c r="Y5491" s="19">
        <f>IF(AND($AY5490&gt;Input!$B$52,Hourly!AM5491&gt;Input!$B$51),Input!$B$97*Input!$F$44*Input!$J$12/100*Hourly!AM5491,Input!$B$97*Input!$B$44*Input!$J$12/100*Hourly!AM5491)</f>
        <v>0</v>
      </c>
      <c r="Z5491" s="19">
        <f>IF(AND($AY5490&gt;Input!$B$52,Hourly!AN5491&gt;Input!$B$51),Input!$B$98*Input!$F$45*Input!$J$13/100*Hourly!AN5491,Input!$B$98*Input!$B$45*Input!$J$13/100*Hourly!AN5491)</f>
        <v>47493.601014341213</v>
      </c>
      <c r="AA5491" s="19">
        <f>IF(AND($AY5490&gt;Input!$B$52,Hourly!AO5491&gt;Input!$B$51),Input!$B$99*Input!$F$46*Input!$J$14/100*Hourly!AO5491,Input!$B$99*Input!$B$46*Input!$J$14/100*Hourly!AO5491)</f>
        <v>0</v>
      </c>
      <c r="AB5491" s="19">
        <f>IF(AND($AY5490&gt;Input!$B$52,Hourly!AP5491&gt;Input!$B$51),Input!$B$100*Input!$F$47*Input!$J$15/100*Hourly!AP5491,Input!$B$100*Input!$B$47*Input!$J$15/100*Hourly!AP5491)</f>
        <v>3665.827245141586</v>
      </c>
      <c r="AC5491" s="19">
        <f>IF(AND($AY5490&gt;Input!$B$52,Hourly!AQ5491&gt;Input!$B$51),Input!$B$101*Input!$F$48*Input!$J$16/100*Hourly!AQ5491,Input!$B$101*Input!$B$48*Input!$J$16/100*Hourly!AQ5491)</f>
        <v>0</v>
      </c>
      <c r="AD5491" s="165">
        <f t="shared" si="1367"/>
        <v>66111.397865043502</v>
      </c>
      <c r="AE5491" s="19">
        <f>Hourly!AI5491/Input!$B$107*Input!$J$40*Input!$B$76*Input!$B$80</f>
        <v>0</v>
      </c>
      <c r="AF5491" s="19">
        <f>Hourly!AJ5491/Input!$B$107*Input!$J$41*Input!$B$76*Input!$B$81</f>
        <v>950.9961501694786</v>
      </c>
      <c r="AG5491" s="19">
        <f>Hourly!AK5491/Input!$B$107*Input!$J$42*Input!$B$76*Input!$B$82</f>
        <v>0</v>
      </c>
      <c r="AH5491" s="19">
        <f>Hourly!AL5491/Input!$B$107*Input!$J$43*Input!$B$76*Input!$B$83</f>
        <v>946.65741532157142</v>
      </c>
      <c r="AI5491" s="19">
        <f>Hourly!AM5491/Input!$B$107*Input!$J$44*Input!$B$76*Input!$B$84</f>
        <v>0</v>
      </c>
      <c r="AJ5491" s="19">
        <f>Hourly!AN5491/Input!$B$107*Input!$J$45*Input!$B$76*Input!$B$85</f>
        <v>4619.2210561975953</v>
      </c>
      <c r="AK5491" s="19">
        <f>Hourly!AO5491/Input!$B$107*Input!$J$46*Input!$B$76*Input!$B$86</f>
        <v>0</v>
      </c>
      <c r="AL5491" s="19">
        <f>Hourly!AP5491/Input!$B$107*Input!$J$47*Input!$B$76*Input!$B$87</f>
        <v>407.18243107964332</v>
      </c>
      <c r="AM5491" s="164">
        <f>Hourly!AQ5491/Input!$B$107*Input!$J$48*Input!$B$77*Input!$B$89</f>
        <v>2982.2403954802262</v>
      </c>
      <c r="AN5491" s="165">
        <f t="shared" si="1363"/>
        <v>9906.2974482485151</v>
      </c>
      <c r="AO5491" s="116">
        <f>Input!B$55*Input!$B$18*Input!B$112*Hourly!AR5491</f>
        <v>959.40000000000009</v>
      </c>
      <c r="AP5491">
        <f>Input!B$113*Input!B$114*Input!B$90*Input!B$56*Hourly!AS5491</f>
        <v>4428</v>
      </c>
      <c r="AQ5491">
        <f>Input!B$90*Input!B$57*Hourly!AS5491</f>
        <v>4428</v>
      </c>
      <c r="AR5491" s="19">
        <f>0.5*Input!$B$63*Hourly!AU5491</f>
        <v>24.6</v>
      </c>
      <c r="AS5491" s="165">
        <f t="shared" si="1368"/>
        <v>9827.6999999999989</v>
      </c>
      <c r="AT5491" s="159">
        <f>AY5490+(Input!$B$66*1000*(Hourly!AX5491&gt;0)+AD5491+AN5491+AS5491+T5491*(Hourly!J5491-AY5490)+Q5491*(Hourly!G5491-AY5490))/(Q5491+T5491)*(1-EXP(-(Q5491+T5491)/(Input!$B$103*1000000)*3600))</f>
        <v>26.915668970033387</v>
      </c>
      <c r="AU5491" s="24">
        <f>AY5490+(AD5491+AN5491+AS5491+T5491*(Hourly!J5491-AY5490)+Q5491*(Hourly!G5491-AY5490))/(Q5491+T5491)*(1-EXP(-(Q5491+T5491)/(Input!$B$103*1000000)*3600))</f>
        <v>24.217748741808784</v>
      </c>
      <c r="AV5491" s="24">
        <f>AY5490+(-Input!$B$67*1000*(Hourly!AX5491&gt;0)+AD5491+AN5491+AS5491+T5491*(Hourly!J5491-AY5490)+R5491*(Hourly!G5491-AY5490))/(R5491+T5491)*(1-EXP(-(R5491+T5491)/(Input!$B$103*1000000)*3600))</f>
        <v>21.524255282190282</v>
      </c>
      <c r="AW5491" s="160">
        <f>AY5490+(AD5491+AN5491+AS5491+T5491*(Hourly!J5491-AY5490)+R5491*(Hourly!G5491-AY5490))/(R5491+T5491)*(1-EXP(-(R5491+T5491)/(Input!$B$103*1000000)*3600))</f>
        <v>24.182049097837044</v>
      </c>
      <c r="AX5491" s="24"/>
      <c r="AY5491" s="167">
        <f t="shared" si="1369"/>
        <v>24</v>
      </c>
      <c r="BA5491" s="159">
        <f>IF(BI5491,Input!$B$66*1000*(Hourly!AX5491&gt;0),IF(BJ5491,-(AD5491+AN5491+AS5491+T5491*(Hourly!J5491-AY5490)+Q5491*(Hourly!G5491-AY5490))+(Q5491+T5491)*(BE5491-AY5490)/(1-EXP(-(Q5491+T5491)/(Input!$B$103*1000000)*3600))))/1000</f>
        <v>0</v>
      </c>
      <c r="BB5491" s="24">
        <f>IF(BO5491,-Input!$B$67*1000*(Hourly!AX5491&gt;0),IF(BN5491,-(AD5491+AN5491+AS5491+T5491*(Hourly!J5491-AY5490)+R5491*(Hourly!G5491-AY5490))+(R5491+T5491)*(BF5491-AY5490)/(1-EXP(-(R5491+T5491)/(Input!$B$103*1000000)*3600))))/1000</f>
        <v>-68.496320807618588</v>
      </c>
      <c r="BC5491" s="160">
        <f t="shared" si="1370"/>
        <v>-68.496320807618588</v>
      </c>
      <c r="BD5491" s="24"/>
      <c r="BE5491" s="116">
        <f>IF(Hourly!AT5491=1,Input!$B$4,IF(Hourly!AT5491=0.5,Input!$F$4,0))</f>
        <v>20</v>
      </c>
      <c r="BF5491">
        <f>IF(Hourly!AT5491=1,Input!$B$5,IF(Hourly!AT5491=0.5,Input!$F$5,0))</f>
        <v>24</v>
      </c>
      <c r="BG5491" s="9">
        <f>Input!$B$35+0.0000000001</f>
        <v>23.900000000099997</v>
      </c>
      <c r="BI5491" s="116">
        <f t="shared" si="1371"/>
        <v>0</v>
      </c>
      <c r="BJ5491">
        <f t="shared" si="1372"/>
        <v>0</v>
      </c>
      <c r="BK5491">
        <f t="shared" si="1373"/>
        <v>0</v>
      </c>
      <c r="BL5491">
        <f t="shared" si="1374"/>
        <v>0</v>
      </c>
      <c r="BM5491">
        <f t="shared" si="1375"/>
        <v>0</v>
      </c>
      <c r="BN5491">
        <f t="shared" si="1376"/>
        <v>1</v>
      </c>
      <c r="BO5491" s="9">
        <f t="shared" si="1377"/>
        <v>0</v>
      </c>
      <c r="BR5491" s="116">
        <f t="shared" si="1364"/>
        <v>3274</v>
      </c>
      <c r="BS5491" s="39">
        <v>0</v>
      </c>
      <c r="BT5491" s="168">
        <v>0</v>
      </c>
      <c r="BV5491" s="116">
        <f>IF(Hourly!$AR5491&gt;0,AY5491,"")</f>
        <v>24</v>
      </c>
      <c r="BW5491">
        <f>IF(AND(BV5491&gt;(20.8+0.33*Hourly!$I5491),(BV5491&gt;24),(BV5491&lt;&gt;"")),1,0)</f>
        <v>0</v>
      </c>
      <c r="BX5491">
        <f>IF(AND(BV5491&gt;(21.8+0.33*Hourly!$I5491),(BV5491&gt;24),(BV5491&lt;&gt;"")),1,0)</f>
        <v>0</v>
      </c>
      <c r="BY5491" s="9">
        <f>IF(AND(BV5491&gt;(22.8+0.33*Hourly!$I5491),(BV5491&gt;24),(BV5491&lt;&gt;"")),1,0)</f>
        <v>0</v>
      </c>
    </row>
    <row r="5492" spans="5:77" x14ac:dyDescent="0.35">
      <c r="E5492">
        <f>Hourly!A5492</f>
        <v>2001</v>
      </c>
      <c r="F5492">
        <f>Hourly!B5492</f>
        <v>8</v>
      </c>
      <c r="G5492">
        <f>Hourly!C5492</f>
        <v>17</v>
      </c>
      <c r="H5492">
        <f>Hourly!D5492</f>
        <v>16</v>
      </c>
      <c r="I5492" s="163">
        <v>5488</v>
      </c>
      <c r="J5492" s="19">
        <f>Input!B$22*Input!B$79</f>
        <v>1411.3439999999998</v>
      </c>
      <c r="K5492" s="19">
        <f>Input!B$76*Input!B$88</f>
        <v>656.99775609756091</v>
      </c>
      <c r="L5492" s="19">
        <f>Input!B$77*Input!B$89</f>
        <v>130.99152542372883</v>
      </c>
      <c r="M5492" s="164">
        <f t="shared" si="1365"/>
        <v>2199.3332815212898</v>
      </c>
      <c r="N5492" s="165">
        <f>(Input!B$109*Input!B$102)/3600*Input!B$108</f>
        <v>740.21399999999983</v>
      </c>
      <c r="O5492" s="165">
        <f>(1-Input!B$61)*(Input!B$109*Input!B$33)/3600*Input!B$108*Hourly!AU5492</f>
        <v>177.65135999999998</v>
      </c>
      <c r="P5492" s="19">
        <f>IF(AND(AY5491&gt;Hourly!G5492),(Input!B$109*(Input!B$33*Hourly!AU5492+Input!B$36))/3600*Input!B$108,(1-Input!B$61)*(Input!B$109*Input!B$33)/3600*Input!B$108*Hourly!AU5492)</f>
        <v>11280.861359999999</v>
      </c>
      <c r="Q5492" s="19">
        <f t="shared" si="1362"/>
        <v>3117.1986415212896</v>
      </c>
      <c r="R5492" s="19">
        <f t="shared" si="1366"/>
        <v>14220.408641521288</v>
      </c>
      <c r="S5492" s="165"/>
      <c r="T5492" s="165">
        <f>Input!B$78*Input!B$91</f>
        <v>189.625</v>
      </c>
      <c r="U5492" s="19">
        <f>IF(AND($AY5491&gt;Input!$B$52,Hourly!AI5492&gt;Input!$B$51),Input!$B$93*Input!$F$40*Input!$J$8/100*Hourly!AI5492,Input!$B$93*Input!$B$40*Input!$J$8/100*Hourly!AI5492)</f>
        <v>0</v>
      </c>
      <c r="V5492" s="19">
        <f>IF(AND($AY5491&gt;Input!$B$52,Hourly!AJ5492&gt;Input!$B$51),Input!$B$94*Input!$F$41*Input!$J$9/100*Hourly!AJ5492,Input!$B$94*Input!$B$41*Input!$J$9/100*Hourly!AJ5492)</f>
        <v>6711.4330705014982</v>
      </c>
      <c r="W5492" s="19">
        <f>IF(AND($AY5491&gt;Input!$B$52,Hourly!AK5492&gt;Input!$B$51),Input!$B$95*Input!$F$42*Input!$J$10/100*Hourly!AK5492,Input!$B$95*Input!$B$42*Input!$J$10/100*Hourly!AK5492)</f>
        <v>0</v>
      </c>
      <c r="X5492" s="19">
        <f>IF(AND($AY5491&gt;Input!$B$52,Hourly!AL5492&gt;Input!$B$51),Input!$B$96*Input!$F$43*Input!$J$11/100*Hourly!AL5492,Input!$B$96*Input!$B$43*Input!$J$11/100*Hourly!AL5492)</f>
        <v>3826.694294584187</v>
      </c>
      <c r="Y5492" s="19">
        <f>IF(AND($AY5491&gt;Input!$B$52,Hourly!AM5492&gt;Input!$B$51),Input!$B$97*Input!$F$44*Input!$J$12/100*Hourly!AM5492,Input!$B$97*Input!$B$44*Input!$J$12/100*Hourly!AM5492)</f>
        <v>0</v>
      </c>
      <c r="Z5492" s="19">
        <f>IF(AND($AY5491&gt;Input!$B$52,Hourly!AN5492&gt;Input!$B$51),Input!$B$98*Input!$F$45*Input!$J$13/100*Hourly!AN5492,Input!$B$98*Input!$B$45*Input!$J$13/100*Hourly!AN5492)</f>
        <v>17521.780354398114</v>
      </c>
      <c r="AA5492" s="19">
        <f>IF(AND($AY5491&gt;Input!$B$52,Hourly!AO5492&gt;Input!$B$51),Input!$B$99*Input!$F$46*Input!$J$14/100*Hourly!AO5492,Input!$B$99*Input!$B$46*Input!$J$14/100*Hourly!AO5492)</f>
        <v>0</v>
      </c>
      <c r="AB5492" s="19">
        <f>IF(AND($AY5491&gt;Input!$B$52,Hourly!AP5492&gt;Input!$B$51),Input!$B$100*Input!$F$47*Input!$J$15/100*Hourly!AP5492,Input!$B$100*Input!$B$47*Input!$J$15/100*Hourly!AP5492)</f>
        <v>4017.7323016109935</v>
      </c>
      <c r="AC5492" s="19">
        <f>IF(AND($AY5491&gt;Input!$B$52,Hourly!AQ5492&gt;Input!$B$51),Input!$B$101*Input!$F$48*Input!$J$16/100*Hourly!AQ5492,Input!$B$101*Input!$B$48*Input!$J$16/100*Hourly!AQ5492)</f>
        <v>0</v>
      </c>
      <c r="AD5492" s="165">
        <f t="shared" si="1367"/>
        <v>32077.640021094794</v>
      </c>
      <c r="AE5492" s="19">
        <f>Hourly!AI5492/Input!$B$107*Input!$J$40*Input!$B$76*Input!$B$80</f>
        <v>0</v>
      </c>
      <c r="AF5492" s="19">
        <f>Hourly!AJ5492/Input!$B$107*Input!$J$41*Input!$B$76*Input!$B$81</f>
        <v>992.72859812151739</v>
      </c>
      <c r="AG5492" s="19">
        <f>Hourly!AK5492/Input!$B$107*Input!$J$42*Input!$B$76*Input!$B$82</f>
        <v>0</v>
      </c>
      <c r="AH5492" s="19">
        <f>Hourly!AL5492/Input!$B$107*Input!$J$43*Input!$B$76*Input!$B$83</f>
        <v>425.05076799035271</v>
      </c>
      <c r="AI5492" s="19">
        <f>Hourly!AM5492/Input!$B$107*Input!$J$44*Input!$B$76*Input!$B$84</f>
        <v>0</v>
      </c>
      <c r="AJ5492" s="19">
        <f>Hourly!AN5492/Input!$B$107*Input!$J$45*Input!$B$76*Input!$B$85</f>
        <v>1704.1659302832252</v>
      </c>
      <c r="AK5492" s="19">
        <f>Hourly!AO5492/Input!$B$107*Input!$J$46*Input!$B$76*Input!$B$86</f>
        <v>0</v>
      </c>
      <c r="AL5492" s="19">
        <f>Hourly!AP5492/Input!$B$107*Input!$J$47*Input!$B$76*Input!$B$87</f>
        <v>446.27034952761113</v>
      </c>
      <c r="AM5492" s="164">
        <f>Hourly!AQ5492/Input!$B$107*Input!$J$48*Input!$B$77*Input!$B$89</f>
        <v>1357.9454802259888</v>
      </c>
      <c r="AN5492" s="165">
        <f t="shared" si="1363"/>
        <v>4926.1611261486951</v>
      </c>
      <c r="AO5492" s="116">
        <f>Input!B$55*Input!$B$18*Input!B$112*Hourly!AR5492</f>
        <v>959.40000000000009</v>
      </c>
      <c r="AP5492">
        <f>Input!B$113*Input!B$114*Input!B$90*Input!B$56*Hourly!AS5492</f>
        <v>4428</v>
      </c>
      <c r="AQ5492">
        <f>Input!B$90*Input!B$57*Hourly!AS5492</f>
        <v>4428</v>
      </c>
      <c r="AR5492" s="19">
        <f>0.5*Input!$B$63*Hourly!AU5492</f>
        <v>24.6</v>
      </c>
      <c r="AS5492" s="165">
        <f t="shared" si="1368"/>
        <v>9827.6999999999989</v>
      </c>
      <c r="AT5492" s="159">
        <f>AY5491+(Input!$B$66*1000*(Hourly!AX5492&gt;0)+AD5492+AN5492+AS5492+T5492*(Hourly!J5492-AY5491)+Q5492*(Hourly!G5492-AY5491))/(Q5492+T5492)*(1-EXP(-(Q5492+T5492)/(Input!$B$103*1000000)*3600))</f>
        <v>26.805366623818777</v>
      </c>
      <c r="AU5492" s="24">
        <f>AY5491+(AD5492+AN5492+AS5492+T5492*(Hourly!J5492-AY5491)+Q5492*(Hourly!G5492-AY5491))/(Q5492+T5492)*(1-EXP(-(Q5492+T5492)/(Input!$B$103*1000000)*3600))</f>
        <v>24.107446395594174</v>
      </c>
      <c r="AV5492" s="24">
        <f>AY5491+(-Input!$B$67*1000*(Hourly!AX5492&gt;0)+AD5492+AN5492+AS5492+T5492*(Hourly!J5492-AY5491)+R5492*(Hourly!G5492-AY5491))/(R5492+T5492)*(1-EXP(-(R5492+T5492)/(Input!$B$103*1000000)*3600))</f>
        <v>21.397887447065418</v>
      </c>
      <c r="AW5492" s="160">
        <f>AY5491+(AD5492+AN5492+AS5492+T5492*(Hourly!J5492-AY5491)+R5492*(Hourly!G5492-AY5491))/(R5492+T5492)*(1-EXP(-(R5492+T5492)/(Input!$B$103*1000000)*3600))</f>
        <v>24.055681262712181</v>
      </c>
      <c r="AX5492" s="24"/>
      <c r="AY5492" s="167">
        <f t="shared" si="1369"/>
        <v>24</v>
      </c>
      <c r="BA5492" s="159">
        <f>IF(BI5492,Input!$B$66*1000*(Hourly!AX5492&gt;0),IF(BJ5492,-(AD5492+AN5492+AS5492+T5492*(Hourly!J5492-AY5491)+Q5492*(Hourly!G5492-AY5491))+(Q5492+T5492)*(BE5492-AY5491)/(1-EXP(-(Q5492+T5492)/(Input!$B$103*1000000)*3600))))/1000</f>
        <v>0</v>
      </c>
      <c r="BB5492" s="24">
        <f>IF(BO5492,-Input!$B$67*1000*(Hourly!AX5492&gt;0),IF(BN5492,-(AD5492+AN5492+AS5492+T5492*(Hourly!J5492-AY5491)+R5492*(Hourly!G5492-AY5491))+(R5492+T5492)*(BF5492-AY5491)/(1-EXP(-(R5492+T5492)/(Input!$B$103*1000000)*3600))))/1000</f>
        <v>-20.950181456657305</v>
      </c>
      <c r="BC5492" s="160">
        <f t="shared" si="1370"/>
        <v>-20.950181456657305</v>
      </c>
      <c r="BD5492" s="24"/>
      <c r="BE5492" s="116">
        <f>IF(Hourly!AT5492=1,Input!$B$4,IF(Hourly!AT5492=0.5,Input!$F$4,0))</f>
        <v>20</v>
      </c>
      <c r="BF5492">
        <f>IF(Hourly!AT5492=1,Input!$B$5,IF(Hourly!AT5492=0.5,Input!$F$5,0))</f>
        <v>24</v>
      </c>
      <c r="BG5492" s="9">
        <f>Input!$B$35+0.0000000001</f>
        <v>23.900000000099997</v>
      </c>
      <c r="BI5492" s="116">
        <f t="shared" si="1371"/>
        <v>0</v>
      </c>
      <c r="BJ5492">
        <f t="shared" si="1372"/>
        <v>0</v>
      </c>
      <c r="BK5492">
        <f t="shared" si="1373"/>
        <v>0</v>
      </c>
      <c r="BL5492">
        <f t="shared" si="1374"/>
        <v>0</v>
      </c>
      <c r="BM5492">
        <f t="shared" si="1375"/>
        <v>0</v>
      </c>
      <c r="BN5492">
        <f t="shared" si="1376"/>
        <v>1</v>
      </c>
      <c r="BO5492" s="9">
        <f t="shared" si="1377"/>
        <v>0</v>
      </c>
      <c r="BR5492" s="116">
        <f t="shared" si="1364"/>
        <v>3273</v>
      </c>
      <c r="BS5492" s="39">
        <v>0</v>
      </c>
      <c r="BT5492" s="168">
        <v>0</v>
      </c>
      <c r="BV5492" s="116">
        <f>IF(Hourly!$AR5492&gt;0,AY5492,"")</f>
        <v>24</v>
      </c>
      <c r="BW5492">
        <f>IF(AND(BV5492&gt;(20.8+0.33*Hourly!$I5492),(BV5492&gt;24),(BV5492&lt;&gt;"")),1,0)</f>
        <v>0</v>
      </c>
      <c r="BX5492">
        <f>IF(AND(BV5492&gt;(21.8+0.33*Hourly!$I5492),(BV5492&gt;24),(BV5492&lt;&gt;"")),1,0)</f>
        <v>0</v>
      </c>
      <c r="BY5492" s="9">
        <f>IF(AND(BV5492&gt;(22.8+0.33*Hourly!$I5492),(BV5492&gt;24),(BV5492&lt;&gt;"")),1,0)</f>
        <v>0</v>
      </c>
    </row>
    <row r="5493" spans="5:77" x14ac:dyDescent="0.35">
      <c r="E5493">
        <f>Hourly!A5493</f>
        <v>2001</v>
      </c>
      <c r="F5493">
        <f>Hourly!B5493</f>
        <v>8</v>
      </c>
      <c r="G5493">
        <f>Hourly!C5493</f>
        <v>17</v>
      </c>
      <c r="H5493">
        <f>Hourly!D5493</f>
        <v>17</v>
      </c>
      <c r="I5493" s="163">
        <v>5489</v>
      </c>
      <c r="J5493" s="19">
        <f>Input!B$22*Input!B$79</f>
        <v>1411.3439999999998</v>
      </c>
      <c r="K5493" s="19">
        <f>Input!B$76*Input!B$88</f>
        <v>656.99775609756091</v>
      </c>
      <c r="L5493" s="19">
        <f>Input!B$77*Input!B$89</f>
        <v>130.99152542372883</v>
      </c>
      <c r="M5493" s="164">
        <f t="shared" si="1365"/>
        <v>2199.3332815212898</v>
      </c>
      <c r="N5493" s="165">
        <f>(Input!B$109*Input!B$102)/3600*Input!B$108</f>
        <v>740.21399999999983</v>
      </c>
      <c r="O5493" s="165">
        <f>(1-Input!B$61)*(Input!B$109*Input!B$33)/3600*Input!B$108*Hourly!AU5493</f>
        <v>177.65135999999998</v>
      </c>
      <c r="P5493" s="19">
        <f>IF(AND(AY5492&gt;Hourly!G5493),(Input!B$109*(Input!B$33*Hourly!AU5493+Input!B$36))/3600*Input!B$108,(1-Input!B$61)*(Input!B$109*Input!B$33)/3600*Input!B$108*Hourly!AU5493)</f>
        <v>11280.861359999999</v>
      </c>
      <c r="Q5493" s="19">
        <f t="shared" si="1362"/>
        <v>3117.1986415212896</v>
      </c>
      <c r="R5493" s="19">
        <f t="shared" si="1366"/>
        <v>14220.408641521288</v>
      </c>
      <c r="S5493" s="165"/>
      <c r="T5493" s="165">
        <f>Input!B$78*Input!B$91</f>
        <v>189.625</v>
      </c>
      <c r="U5493" s="19">
        <f>IF(AND($AY5492&gt;Input!$B$52,Hourly!AI5493&gt;Input!$B$51),Input!$B$93*Input!$F$40*Input!$J$8/100*Hourly!AI5493,Input!$B$93*Input!$B$40*Input!$J$8/100*Hourly!AI5493)</f>
        <v>0</v>
      </c>
      <c r="V5493" s="19">
        <f>IF(AND($AY5492&gt;Input!$B$52,Hourly!AJ5493&gt;Input!$B$51),Input!$B$94*Input!$F$41*Input!$J$9/100*Hourly!AJ5493,Input!$B$94*Input!$B$41*Input!$J$9/100*Hourly!AJ5493)</f>
        <v>4736.147998954435</v>
      </c>
      <c r="W5493" s="19">
        <f>IF(AND($AY5492&gt;Input!$B$52,Hourly!AK5493&gt;Input!$B$51),Input!$B$95*Input!$F$42*Input!$J$10/100*Hourly!AK5493,Input!$B$95*Input!$B$42*Input!$J$10/100*Hourly!AK5493)</f>
        <v>0</v>
      </c>
      <c r="X5493" s="19">
        <f>IF(AND($AY5492&gt;Input!$B$52,Hourly!AL5493&gt;Input!$B$51),Input!$B$96*Input!$F$43*Input!$J$11/100*Hourly!AL5493,Input!$B$96*Input!$B$43*Input!$J$11/100*Hourly!AL5493)</f>
        <v>2700.4352625617385</v>
      </c>
      <c r="Y5493" s="19">
        <f>IF(AND($AY5492&gt;Input!$B$52,Hourly!AM5493&gt;Input!$B$51),Input!$B$97*Input!$F$44*Input!$J$12/100*Hourly!AM5493,Input!$B$97*Input!$B$44*Input!$J$12/100*Hourly!AM5493)</f>
        <v>0</v>
      </c>
      <c r="Z5493" s="19">
        <f>IF(AND($AY5492&gt;Input!$B$52,Hourly!AN5493&gt;Input!$B$51),Input!$B$98*Input!$F$45*Input!$J$13/100*Hourly!AN5493,Input!$B$98*Input!$B$45*Input!$J$13/100*Hourly!AN5493)</f>
        <v>53713.636711516556</v>
      </c>
      <c r="AA5493" s="19">
        <f>IF(AND($AY5492&gt;Input!$B$52,Hourly!AO5493&gt;Input!$B$51),Input!$B$99*Input!$F$46*Input!$J$14/100*Hourly!AO5493,Input!$B$99*Input!$B$46*Input!$J$14/100*Hourly!AO5493)</f>
        <v>0</v>
      </c>
      <c r="AB5493" s="19">
        <f>IF(AND($AY5492&gt;Input!$B$52,Hourly!AP5493&gt;Input!$B$51),Input!$B$100*Input!$F$47*Input!$J$15/100*Hourly!AP5493,Input!$B$100*Input!$B$47*Input!$J$15/100*Hourly!AP5493)</f>
        <v>9683.4156704204597</v>
      </c>
      <c r="AC5493" s="19">
        <f>IF(AND($AY5492&gt;Input!$B$52,Hourly!AQ5493&gt;Input!$B$51),Input!$B$101*Input!$F$48*Input!$J$16/100*Hourly!AQ5493,Input!$B$101*Input!$B$48*Input!$J$16/100*Hourly!AQ5493)</f>
        <v>0</v>
      </c>
      <c r="AD5493" s="165">
        <f t="shared" si="1367"/>
        <v>70833.635643453192</v>
      </c>
      <c r="AE5493" s="19">
        <f>Hourly!AI5493/Input!$B$107*Input!$J$40*Input!$B$76*Input!$B$80</f>
        <v>0</v>
      </c>
      <c r="AF5493" s="19">
        <f>Hourly!AJ5493/Input!$B$107*Input!$J$41*Input!$B$76*Input!$B$81</f>
        <v>700.55225375982764</v>
      </c>
      <c r="AG5493" s="19">
        <f>Hourly!AK5493/Input!$B$107*Input!$J$42*Input!$B$76*Input!$B$82</f>
        <v>0</v>
      </c>
      <c r="AH5493" s="19">
        <f>Hourly!AL5493/Input!$B$107*Input!$J$43*Input!$B$76*Input!$B$83</f>
        <v>299.95134021669224</v>
      </c>
      <c r="AI5493" s="19">
        <f>Hourly!AM5493/Input!$B$107*Input!$J$44*Input!$B$76*Input!$B$84</f>
        <v>0</v>
      </c>
      <c r="AJ5493" s="19">
        <f>Hourly!AN5493/Input!$B$107*Input!$J$45*Input!$B$76*Input!$B$85</f>
        <v>5224.1808665521976</v>
      </c>
      <c r="AK5493" s="19">
        <f>Hourly!AO5493/Input!$B$107*Input!$J$46*Input!$B$76*Input!$B$86</f>
        <v>0</v>
      </c>
      <c r="AL5493" s="19">
        <f>Hourly!AP5493/Input!$B$107*Input!$J$47*Input!$B$76*Input!$B$87</f>
        <v>1075.5871649604233</v>
      </c>
      <c r="AM5493" s="164">
        <f>Hourly!AQ5493/Input!$B$107*Input!$J$48*Input!$B$77*Input!$B$89</f>
        <v>2108.9635593220341</v>
      </c>
      <c r="AN5493" s="165">
        <f t="shared" si="1363"/>
        <v>9409.2351848111739</v>
      </c>
      <c r="AO5493" s="116">
        <f>Input!B$55*Input!$B$18*Input!B$112*Hourly!AR5493</f>
        <v>959.40000000000009</v>
      </c>
      <c r="AP5493">
        <f>Input!B$113*Input!B$114*Input!B$90*Input!B$56*Hourly!AS5493</f>
        <v>4428</v>
      </c>
      <c r="AQ5493">
        <f>Input!B$90*Input!B$57*Hourly!AS5493</f>
        <v>4428</v>
      </c>
      <c r="AR5493" s="19">
        <f>0.5*Input!$B$63*Hourly!AU5493</f>
        <v>24.6</v>
      </c>
      <c r="AS5493" s="165">
        <f t="shared" si="1368"/>
        <v>9827.6999999999989</v>
      </c>
      <c r="AT5493" s="159">
        <f>AY5492+(Input!$B$66*1000*(Hourly!AX5493&gt;0)+AD5493+AN5493+AS5493+T5493*(Hourly!J5493-AY5492)+Q5493*(Hourly!G5493-AY5492))/(Q5493+T5493)*(1-EXP(-(Q5493+T5493)/(Input!$B$103*1000000)*3600))</f>
        <v>26.933796119139313</v>
      </c>
      <c r="AU5493" s="24">
        <f>AY5492+(AD5493+AN5493+AS5493+T5493*(Hourly!J5493-AY5492)+Q5493*(Hourly!G5493-AY5492))/(Q5493+T5493)*(1-EXP(-(Q5493+T5493)/(Input!$B$103*1000000)*3600))</f>
        <v>24.235875890914713</v>
      </c>
      <c r="AV5493" s="24">
        <f>AY5492+(-Input!$B$67*1000*(Hourly!AX5493&gt;0)+AD5493+AN5493+AS5493+T5493*(Hourly!J5493-AY5492)+R5493*(Hourly!G5493-AY5492))/(R5493+T5493)*(1-EXP(-(R5493+T5493)/(Input!$B$103*1000000)*3600))</f>
        <v>21.565720858858722</v>
      </c>
      <c r="AW5493" s="160">
        <f>AY5492+(AD5493+AN5493+AS5493+T5493*(Hourly!J5493-AY5492)+R5493*(Hourly!G5493-AY5492))/(R5493+T5493)*(1-EXP(-(R5493+T5493)/(Input!$B$103*1000000)*3600))</f>
        <v>24.223514674505484</v>
      </c>
      <c r="AX5493" s="24"/>
      <c r="AY5493" s="167">
        <f t="shared" si="1369"/>
        <v>24</v>
      </c>
      <c r="BA5493" s="159">
        <f>IF(BI5493,Input!$B$66*1000*(Hourly!AX5493&gt;0),IF(BJ5493,-(AD5493+AN5493+AS5493+T5493*(Hourly!J5493-AY5492)+Q5493*(Hourly!G5493-AY5492))+(Q5493+T5493)*(BE5493-AY5492)/(1-EXP(-(Q5493+T5493)/(Input!$B$103*1000000)*3600))))/1000</f>
        <v>0</v>
      </c>
      <c r="BB5493" s="24">
        <f>IF(BO5493,-Input!$B$67*1000*(Hourly!AX5493&gt;0),IF(BN5493,-(AD5493+AN5493+AS5493+T5493*(Hourly!J5493-AY5492)+R5493*(Hourly!G5493-AY5492))+(R5493+T5493)*(BF5493-AY5492)/(1-EXP(-(R5493+T5493)/(Input!$B$103*1000000)*3600))))/1000</f>
        <v>-84.097823235807965</v>
      </c>
      <c r="BC5493" s="160">
        <f t="shared" si="1370"/>
        <v>-84.097823235807965</v>
      </c>
      <c r="BD5493" s="24"/>
      <c r="BE5493" s="116">
        <f>IF(Hourly!AT5493=1,Input!$B$4,IF(Hourly!AT5493=0.5,Input!$F$4,0))</f>
        <v>20</v>
      </c>
      <c r="BF5493">
        <f>IF(Hourly!AT5493=1,Input!$B$5,IF(Hourly!AT5493=0.5,Input!$F$5,0))</f>
        <v>24</v>
      </c>
      <c r="BG5493" s="9">
        <f>Input!$B$35+0.0000000001</f>
        <v>23.900000000099997</v>
      </c>
      <c r="BI5493" s="116">
        <f t="shared" si="1371"/>
        <v>0</v>
      </c>
      <c r="BJ5493">
        <f t="shared" si="1372"/>
        <v>0</v>
      </c>
      <c r="BK5493">
        <f t="shared" si="1373"/>
        <v>0</v>
      </c>
      <c r="BL5493">
        <f t="shared" si="1374"/>
        <v>0</v>
      </c>
      <c r="BM5493">
        <f t="shared" si="1375"/>
        <v>0</v>
      </c>
      <c r="BN5493">
        <f t="shared" si="1376"/>
        <v>1</v>
      </c>
      <c r="BO5493" s="9">
        <f t="shared" si="1377"/>
        <v>0</v>
      </c>
      <c r="BR5493" s="116">
        <f t="shared" si="1364"/>
        <v>3272</v>
      </c>
      <c r="BS5493" s="39">
        <v>0</v>
      </c>
      <c r="BT5493" s="168">
        <v>0</v>
      </c>
      <c r="BV5493" s="116">
        <f>IF(Hourly!$AR5493&gt;0,AY5493,"")</f>
        <v>24</v>
      </c>
      <c r="BW5493">
        <f>IF(AND(BV5493&gt;(20.8+0.33*Hourly!$I5493),(BV5493&gt;24),(BV5493&lt;&gt;"")),1,0)</f>
        <v>0</v>
      </c>
      <c r="BX5493">
        <f>IF(AND(BV5493&gt;(21.8+0.33*Hourly!$I5493),(BV5493&gt;24),(BV5493&lt;&gt;"")),1,0)</f>
        <v>0</v>
      </c>
      <c r="BY5493" s="9">
        <f>IF(AND(BV5493&gt;(22.8+0.33*Hourly!$I5493),(BV5493&gt;24),(BV5493&lt;&gt;"")),1,0)</f>
        <v>0</v>
      </c>
    </row>
    <row r="5494" spans="5:77" x14ac:dyDescent="0.35">
      <c r="E5494">
        <f>Hourly!A5494</f>
        <v>2001</v>
      </c>
      <c r="F5494">
        <f>Hourly!B5494</f>
        <v>8</v>
      </c>
      <c r="G5494">
        <f>Hourly!C5494</f>
        <v>17</v>
      </c>
      <c r="H5494">
        <f>Hourly!D5494</f>
        <v>18</v>
      </c>
      <c r="I5494" s="163">
        <v>5490</v>
      </c>
      <c r="J5494" s="19">
        <f>Input!B$22*Input!B$79</f>
        <v>1411.3439999999998</v>
      </c>
      <c r="K5494" s="19">
        <f>Input!B$76*Input!B$88</f>
        <v>656.99775609756091</v>
      </c>
      <c r="L5494" s="19">
        <f>Input!B$77*Input!B$89</f>
        <v>130.99152542372883</v>
      </c>
      <c r="M5494" s="164">
        <f t="shared" si="1365"/>
        <v>2199.3332815212898</v>
      </c>
      <c r="N5494" s="165">
        <f>(Input!B$109*Input!B$102)/3600*Input!B$108</f>
        <v>740.21399999999983</v>
      </c>
      <c r="O5494" s="165">
        <f>(1-Input!B$61)*(Input!B$109*Input!B$33)/3600*Input!B$108*Hourly!AU5494</f>
        <v>444.12839999999994</v>
      </c>
      <c r="P5494" s="19">
        <f>IF(AND(AY5493&gt;Hourly!G5494),(Input!B$109*(Input!B$33*Hourly!AU5494+Input!B$36))/3600*Input!B$108,(1-Input!B$61)*(Input!B$109*Input!B$33)/3600*Input!B$108*Hourly!AU5494)</f>
        <v>11547.338400000001</v>
      </c>
      <c r="Q5494" s="19">
        <f t="shared" si="1362"/>
        <v>3383.6756815212898</v>
      </c>
      <c r="R5494" s="19">
        <f t="shared" si="1366"/>
        <v>14486.885681521289</v>
      </c>
      <c r="S5494" s="165"/>
      <c r="T5494" s="165">
        <f>Input!B$78*Input!B$91</f>
        <v>189.625</v>
      </c>
      <c r="U5494" s="19">
        <f>IF(AND($AY5493&gt;Input!$B$52,Hourly!AI5494&gt;Input!$B$51),Input!$B$93*Input!$F$40*Input!$J$8/100*Hourly!AI5494,Input!$B$93*Input!$B$40*Input!$J$8/100*Hourly!AI5494)</f>
        <v>0</v>
      </c>
      <c r="V5494" s="19">
        <f>IF(AND($AY5493&gt;Input!$B$52,Hourly!AJ5494&gt;Input!$B$51),Input!$B$94*Input!$F$41*Input!$J$9/100*Hourly!AJ5494,Input!$B$94*Input!$B$41*Input!$J$9/100*Hourly!AJ5494)</f>
        <v>3653.6497010673534</v>
      </c>
      <c r="W5494" s="19">
        <f>IF(AND($AY5493&gt;Input!$B$52,Hourly!AK5494&gt;Input!$B$51),Input!$B$95*Input!$F$42*Input!$J$10/100*Hourly!AK5494,Input!$B$95*Input!$B$42*Input!$J$10/100*Hourly!AK5494)</f>
        <v>0</v>
      </c>
      <c r="X5494" s="19">
        <f>IF(AND($AY5493&gt;Input!$B$52,Hourly!AL5494&gt;Input!$B$51),Input!$B$96*Input!$F$43*Input!$J$11/100*Hourly!AL5494,Input!$B$96*Input!$B$43*Input!$J$11/100*Hourly!AL5494)</f>
        <v>2083.2213207840168</v>
      </c>
      <c r="Y5494" s="19">
        <f>IF(AND($AY5493&gt;Input!$B$52,Hourly!AM5494&gt;Input!$B$51),Input!$B$97*Input!$F$44*Input!$J$12/100*Hourly!AM5494,Input!$B$97*Input!$B$44*Input!$J$12/100*Hourly!AM5494)</f>
        <v>0</v>
      </c>
      <c r="Z5494" s="19">
        <f>IF(AND($AY5493&gt;Input!$B$52,Hourly!AN5494&gt;Input!$B$51),Input!$B$98*Input!$F$45*Input!$J$13/100*Hourly!AN5494,Input!$B$98*Input!$B$45*Input!$J$13/100*Hourly!AN5494)</f>
        <v>45160.350421772047</v>
      </c>
      <c r="AA5494" s="19">
        <f>IF(AND($AY5493&gt;Input!$B$52,Hourly!AO5494&gt;Input!$B$51),Input!$B$99*Input!$F$46*Input!$J$14/100*Hourly!AO5494,Input!$B$99*Input!$B$46*Input!$J$14/100*Hourly!AO5494)</f>
        <v>0</v>
      </c>
      <c r="AB5494" s="19">
        <f>IF(AND($AY5493&gt;Input!$B$52,Hourly!AP5494&gt;Input!$B$51),Input!$B$100*Input!$F$47*Input!$J$15/100*Hourly!AP5494,Input!$B$100*Input!$B$47*Input!$J$15/100*Hourly!AP5494)</f>
        <v>13132.093878724971</v>
      </c>
      <c r="AC5494" s="19">
        <f>IF(AND($AY5493&gt;Input!$B$52,Hourly!AQ5494&gt;Input!$B$51),Input!$B$101*Input!$F$48*Input!$J$16/100*Hourly!AQ5494,Input!$B$101*Input!$B$48*Input!$J$16/100*Hourly!AQ5494)</f>
        <v>0</v>
      </c>
      <c r="AD5494" s="165">
        <f t="shared" si="1367"/>
        <v>64029.31532234839</v>
      </c>
      <c r="AE5494" s="19">
        <f>Hourly!AI5494/Input!$B$107*Input!$J$40*Input!$B$76*Input!$B$80</f>
        <v>0</v>
      </c>
      <c r="AF5494" s="19">
        <f>Hourly!AJ5494/Input!$B$107*Input!$J$41*Input!$B$76*Input!$B$81</f>
        <v>540.43339293804036</v>
      </c>
      <c r="AG5494" s="19">
        <f>Hourly!AK5494/Input!$B$107*Input!$J$42*Input!$B$76*Input!$B$82</f>
        <v>0</v>
      </c>
      <c r="AH5494" s="19">
        <f>Hourly!AL5494/Input!$B$107*Input!$J$43*Input!$B$76*Input!$B$83</f>
        <v>231.39418885545967</v>
      </c>
      <c r="AI5494" s="19">
        <f>Hourly!AM5494/Input!$B$107*Input!$J$44*Input!$B$76*Input!$B$84</f>
        <v>0</v>
      </c>
      <c r="AJ5494" s="19">
        <f>Hourly!AN5494/Input!$B$107*Input!$J$45*Input!$B$76*Input!$B$85</f>
        <v>4392.2894267486809</v>
      </c>
      <c r="AK5494" s="19">
        <f>Hourly!AO5494/Input!$B$107*Input!$J$46*Input!$B$76*Input!$B$86</f>
        <v>0</v>
      </c>
      <c r="AL5494" s="19">
        <f>Hourly!AP5494/Input!$B$107*Input!$J$47*Input!$B$76*Input!$B$87</f>
        <v>1458.6497270955856</v>
      </c>
      <c r="AM5494" s="164">
        <f>Hourly!AQ5494/Input!$B$107*Input!$J$48*Input!$B$77*Input!$B$89</f>
        <v>1392.8765536723165</v>
      </c>
      <c r="AN5494" s="165">
        <f t="shared" si="1363"/>
        <v>8015.6432893100828</v>
      </c>
      <c r="AO5494" s="116">
        <f>Input!B$55*Input!$B$18*Input!B$112*Hourly!AR5494</f>
        <v>2398.5</v>
      </c>
      <c r="AP5494">
        <f>Input!B$113*Input!B$114*Input!B$90*Input!B$56*Hourly!AS5494</f>
        <v>11070</v>
      </c>
      <c r="AQ5494">
        <f>Input!B$90*Input!B$57*Hourly!AS5494</f>
        <v>11070</v>
      </c>
      <c r="AR5494" s="19">
        <f>0.5*Input!$B$63*Hourly!AU5494</f>
        <v>61.5</v>
      </c>
      <c r="AS5494" s="165">
        <f t="shared" si="1368"/>
        <v>24569.25</v>
      </c>
      <c r="AT5494" s="159">
        <f>AY5493+(Input!$B$66*1000*(Hourly!AX5494&gt;0)+AD5494+AN5494+AS5494+T5494*(Hourly!J5494-AY5493)+Q5494*(Hourly!G5494-AY5493))/(Q5494+T5494)*(1-EXP(-(Q5494+T5494)/(Input!$B$103*1000000)*3600))</f>
        <v>26.937395032322215</v>
      </c>
      <c r="AU5494" s="24">
        <f>AY5493+(AD5494+AN5494+AS5494+T5494*(Hourly!J5494-AY5493)+Q5494*(Hourly!G5494-AY5493))/(Q5494+T5494)*(1-EXP(-(Q5494+T5494)/(Input!$B$103*1000000)*3600))</f>
        <v>24.240447280192097</v>
      </c>
      <c r="AV5494" s="24">
        <f>AY5493+(-Input!$B$67*1000*(Hourly!AX5494&gt;0)+AD5494+AN5494+AS5494+T5494*(Hourly!J5494-AY5493)+R5494*(Hourly!G5494-AY5493))/(R5494+T5494)*(1-EXP(-(R5494+T5494)/(Input!$B$103*1000000)*3600))</f>
        <v>21.529881819941831</v>
      </c>
      <c r="AW5494" s="160">
        <f>AY5493+(AD5494+AN5494+AS5494+T5494*(Hourly!J5494-AY5493)+R5494*(Hourly!G5494-AY5493))/(R5494+T5494)*(1-EXP(-(R5494+T5494)/(Input!$B$103*1000000)*3600))</f>
        <v>24.186722434104087</v>
      </c>
      <c r="AX5494" s="24"/>
      <c r="AY5494" s="167">
        <f t="shared" si="1369"/>
        <v>24</v>
      </c>
      <c r="BA5494" s="159">
        <f>IF(BI5494,Input!$B$66*1000*(Hourly!AX5494&gt;0),IF(BJ5494,-(AD5494+AN5494+AS5494+T5494*(Hourly!J5494-AY5493)+Q5494*(Hourly!G5494-AY5493))+(Q5494+T5494)*(BE5494-AY5493)/(1-EXP(-(Q5494+T5494)/(Input!$B$103*1000000)*3600))))/1000</f>
        <v>0</v>
      </c>
      <c r="BB5494" s="24">
        <f>IF(BO5494,-Input!$B$67*1000*(Hourly!AX5494&gt;0),IF(BN5494,-(AD5494+AN5494+AS5494+T5494*(Hourly!J5494-AY5493)+R5494*(Hourly!G5494-AY5493))+(R5494+T5494)*(BF5494-AY5493)/(1-EXP(-(R5494+T5494)/(Input!$B$103*1000000)*3600))))/1000</f>
        <v>-70.279877953072287</v>
      </c>
      <c r="BC5494" s="160">
        <f t="shared" si="1370"/>
        <v>-70.279877953072287</v>
      </c>
      <c r="BD5494" s="24"/>
      <c r="BE5494" s="116">
        <f>IF(Hourly!AT5494=1,Input!$B$4,IF(Hourly!AT5494=0.5,Input!$F$4,0))</f>
        <v>20</v>
      </c>
      <c r="BF5494">
        <f>IF(Hourly!AT5494=1,Input!$B$5,IF(Hourly!AT5494=0.5,Input!$F$5,0))</f>
        <v>24</v>
      </c>
      <c r="BG5494" s="9">
        <f>Input!$B$35+0.0000000001</f>
        <v>23.900000000099997</v>
      </c>
      <c r="BI5494" s="116">
        <f t="shared" si="1371"/>
        <v>0</v>
      </c>
      <c r="BJ5494">
        <f t="shared" si="1372"/>
        <v>0</v>
      </c>
      <c r="BK5494">
        <f t="shared" si="1373"/>
        <v>0</v>
      </c>
      <c r="BL5494">
        <f t="shared" si="1374"/>
        <v>0</v>
      </c>
      <c r="BM5494">
        <f t="shared" si="1375"/>
        <v>0</v>
      </c>
      <c r="BN5494">
        <f t="shared" si="1376"/>
        <v>1</v>
      </c>
      <c r="BO5494" s="9">
        <f t="shared" si="1377"/>
        <v>0</v>
      </c>
      <c r="BR5494" s="116">
        <f t="shared" si="1364"/>
        <v>3271</v>
      </c>
      <c r="BS5494" s="39">
        <v>0</v>
      </c>
      <c r="BT5494" s="168">
        <v>0</v>
      </c>
      <c r="BV5494" s="116">
        <f>IF(Hourly!$AR5494&gt;0,AY5494,"")</f>
        <v>24</v>
      </c>
      <c r="BW5494">
        <f>IF(AND(BV5494&gt;(20.8+0.33*Hourly!$I5494),(BV5494&gt;24),(BV5494&lt;&gt;"")),1,0)</f>
        <v>0</v>
      </c>
      <c r="BX5494">
        <f>IF(AND(BV5494&gt;(21.8+0.33*Hourly!$I5494),(BV5494&gt;24),(BV5494&lt;&gt;"")),1,0)</f>
        <v>0</v>
      </c>
      <c r="BY5494" s="9">
        <f>IF(AND(BV5494&gt;(22.8+0.33*Hourly!$I5494),(BV5494&gt;24),(BV5494&lt;&gt;"")),1,0)</f>
        <v>0</v>
      </c>
    </row>
    <row r="5495" spans="5:77" x14ac:dyDescent="0.35">
      <c r="E5495">
        <f>Hourly!A5495</f>
        <v>2001</v>
      </c>
      <c r="F5495">
        <f>Hourly!B5495</f>
        <v>8</v>
      </c>
      <c r="G5495">
        <f>Hourly!C5495</f>
        <v>17</v>
      </c>
      <c r="H5495">
        <f>Hourly!D5495</f>
        <v>19</v>
      </c>
      <c r="I5495" s="163">
        <v>5491</v>
      </c>
      <c r="J5495" s="19">
        <f>Input!B$22*Input!B$79</f>
        <v>1411.3439999999998</v>
      </c>
      <c r="K5495" s="19">
        <f>Input!B$76*Input!B$88</f>
        <v>656.99775609756091</v>
      </c>
      <c r="L5495" s="19">
        <f>Input!B$77*Input!B$89</f>
        <v>130.99152542372883</v>
      </c>
      <c r="M5495" s="164">
        <f t="shared" si="1365"/>
        <v>2199.3332815212898</v>
      </c>
      <c r="N5495" s="165">
        <f>(Input!B$109*Input!B$102)/3600*Input!B$108</f>
        <v>740.21399999999983</v>
      </c>
      <c r="O5495" s="165">
        <f>(1-Input!B$61)*(Input!B$109*Input!B$33)/3600*Input!B$108*Hourly!AU5495</f>
        <v>444.12839999999994</v>
      </c>
      <c r="P5495" s="19">
        <f>IF(AND(AY5494&gt;Hourly!G5495),(Input!B$109*(Input!B$33*Hourly!AU5495+Input!B$36))/3600*Input!B$108,(1-Input!B$61)*(Input!B$109*Input!B$33)/3600*Input!B$108*Hourly!AU5495)</f>
        <v>11547.338400000001</v>
      </c>
      <c r="Q5495" s="19">
        <f t="shared" si="1362"/>
        <v>3383.6756815212898</v>
      </c>
      <c r="R5495" s="19">
        <f t="shared" si="1366"/>
        <v>14486.885681521289</v>
      </c>
      <c r="S5495" s="165"/>
      <c r="T5495" s="165">
        <f>Input!B$78*Input!B$91</f>
        <v>189.625</v>
      </c>
      <c r="U5495" s="19">
        <f>IF(AND($AY5494&gt;Input!$B$52,Hourly!AI5495&gt;Input!$B$51),Input!$B$93*Input!$F$40*Input!$J$8/100*Hourly!AI5495,Input!$B$93*Input!$B$40*Input!$J$8/100*Hourly!AI5495)</f>
        <v>0</v>
      </c>
      <c r="V5495" s="19">
        <f>IF(AND($AY5494&gt;Input!$B$52,Hourly!AJ5495&gt;Input!$B$51),Input!$B$94*Input!$F$41*Input!$J$9/100*Hourly!AJ5495,Input!$B$94*Input!$B$41*Input!$J$9/100*Hourly!AJ5495)</f>
        <v>2395.3545345025682</v>
      </c>
      <c r="W5495" s="19">
        <f>IF(AND($AY5494&gt;Input!$B$52,Hourly!AK5495&gt;Input!$B$51),Input!$B$95*Input!$F$42*Input!$J$10/100*Hourly!AK5495,Input!$B$95*Input!$B$42*Input!$J$10/100*Hourly!AK5495)</f>
        <v>0</v>
      </c>
      <c r="X5495" s="19">
        <f>IF(AND($AY5494&gt;Input!$B$52,Hourly!AL5495&gt;Input!$B$51),Input!$B$96*Input!$F$43*Input!$J$11/100*Hourly!AL5495,Input!$B$96*Input!$B$43*Input!$J$11/100*Hourly!AL5495)</f>
        <v>1365.7723223040955</v>
      </c>
      <c r="Y5495" s="19">
        <f>IF(AND($AY5494&gt;Input!$B$52,Hourly!AM5495&gt;Input!$B$51),Input!$B$97*Input!$F$44*Input!$J$12/100*Hourly!AM5495,Input!$B$97*Input!$B$44*Input!$J$12/100*Hourly!AM5495)</f>
        <v>0</v>
      </c>
      <c r="Z5495" s="19">
        <f>IF(AND($AY5494&gt;Input!$B$52,Hourly!AN5495&gt;Input!$B$51),Input!$B$98*Input!$F$45*Input!$J$13/100*Hourly!AN5495,Input!$B$98*Input!$B$45*Input!$J$13/100*Hourly!AN5495)</f>
        <v>30072.731887243637</v>
      </c>
      <c r="AA5495" s="19">
        <f>IF(AND($AY5494&gt;Input!$B$52,Hourly!AO5495&gt;Input!$B$51),Input!$B$99*Input!$F$46*Input!$J$14/100*Hourly!AO5495,Input!$B$99*Input!$B$46*Input!$J$14/100*Hourly!AO5495)</f>
        <v>0</v>
      </c>
      <c r="AB5495" s="19">
        <f>IF(AND($AY5494&gt;Input!$B$52,Hourly!AP5495&gt;Input!$B$51),Input!$B$100*Input!$F$47*Input!$J$15/100*Hourly!AP5495,Input!$B$100*Input!$B$47*Input!$J$15/100*Hourly!AP5495)</f>
        <v>12833.179783285264</v>
      </c>
      <c r="AC5495" s="19">
        <f>IF(AND($AY5494&gt;Input!$B$52,Hourly!AQ5495&gt;Input!$B$51),Input!$B$101*Input!$F$48*Input!$J$16/100*Hourly!AQ5495,Input!$B$101*Input!$B$48*Input!$J$16/100*Hourly!AQ5495)</f>
        <v>0</v>
      </c>
      <c r="AD5495" s="165">
        <f t="shared" si="1367"/>
        <v>46667.038527335564</v>
      </c>
      <c r="AE5495" s="19">
        <f>Hourly!AI5495/Input!$B$107*Input!$J$40*Input!$B$76*Input!$B$80</f>
        <v>0</v>
      </c>
      <c r="AF5495" s="19">
        <f>Hourly!AJ5495/Input!$B$107*Input!$J$41*Input!$B$76*Input!$B$81</f>
        <v>354.31135557209211</v>
      </c>
      <c r="AG5495" s="19">
        <f>Hourly!AK5495/Input!$B$107*Input!$J$42*Input!$B$76*Input!$B$82</f>
        <v>0</v>
      </c>
      <c r="AH5495" s="19">
        <f>Hourly!AL5495/Input!$B$107*Input!$J$43*Input!$B$76*Input!$B$83</f>
        <v>151.70341025592788</v>
      </c>
      <c r="AI5495" s="19">
        <f>Hourly!AM5495/Input!$B$107*Input!$J$44*Input!$B$76*Input!$B$84</f>
        <v>0</v>
      </c>
      <c r="AJ5495" s="19">
        <f>Hourly!AN5495/Input!$B$107*Input!$J$45*Input!$B$76*Input!$B$85</f>
        <v>2924.8697379041537</v>
      </c>
      <c r="AK5495" s="19">
        <f>Hourly!AO5495/Input!$B$107*Input!$J$46*Input!$B$76*Input!$B$86</f>
        <v>0</v>
      </c>
      <c r="AL5495" s="19">
        <f>Hourly!AP5495/Input!$B$107*Input!$J$47*Input!$B$76*Input!$B$87</f>
        <v>1425.4477893265812</v>
      </c>
      <c r="AM5495" s="164">
        <f>Hourly!AQ5495/Input!$B$107*Input!$J$48*Input!$B$77*Input!$B$89</f>
        <v>702.98785310734456</v>
      </c>
      <c r="AN5495" s="165">
        <f t="shared" si="1363"/>
        <v>5559.3201461660992</v>
      </c>
      <c r="AO5495" s="116">
        <f>Input!B$55*Input!$B$18*Input!B$112*Hourly!AR5495</f>
        <v>2398.5</v>
      </c>
      <c r="AP5495">
        <f>Input!B$113*Input!B$114*Input!B$90*Input!B$56*Hourly!AS5495</f>
        <v>11070</v>
      </c>
      <c r="AQ5495">
        <f>Input!B$90*Input!B$57*Hourly!AS5495</f>
        <v>11070</v>
      </c>
      <c r="AR5495" s="19">
        <f>0.5*Input!$B$63*Hourly!AU5495</f>
        <v>61.5</v>
      </c>
      <c r="AS5495" s="165">
        <f t="shared" si="1368"/>
        <v>24569.25</v>
      </c>
      <c r="AT5495" s="159">
        <f>AY5494+(Input!$B$66*1000*(Hourly!AX5495&gt;0)+AD5495+AN5495+AS5495+T5495*(Hourly!J5495-AY5494)+Q5495*(Hourly!G5495-AY5494))/(Q5495+T5495)*(1-EXP(-(Q5495+T5495)/(Input!$B$103*1000000)*3600))</f>
        <v>26.875732266897742</v>
      </c>
      <c r="AU5495" s="24">
        <f>AY5494+(AD5495+AN5495+AS5495+T5495*(Hourly!J5495-AY5494)+Q5495*(Hourly!G5495-AY5494))/(Q5495+T5495)*(1-EXP(-(Q5495+T5495)/(Input!$B$103*1000000)*3600))</f>
        <v>24.178784514767624</v>
      </c>
      <c r="AV5495" s="24">
        <f>AY5494+(-Input!$B$67*1000*(Hourly!AX5495&gt;0)+AD5495+AN5495+AS5495+T5495*(Hourly!J5495-AY5494)+R5495*(Hourly!G5495-AY5494))/(R5495+T5495)*(1-EXP(-(R5495+T5495)/(Input!$B$103*1000000)*3600))</f>
        <v>21.442586547084051</v>
      </c>
      <c r="AW5495" s="160">
        <f>AY5494+(AD5495+AN5495+AS5495+T5495*(Hourly!J5495-AY5494)+R5495*(Hourly!G5495-AY5494))/(R5495+T5495)*(1-EXP(-(R5495+T5495)/(Input!$B$103*1000000)*3600))</f>
        <v>24.099427161246307</v>
      </c>
      <c r="AX5495" s="24"/>
      <c r="AY5495" s="167">
        <f t="shared" si="1369"/>
        <v>24</v>
      </c>
      <c r="BA5495" s="159">
        <f>IF(BI5495,Input!$B$66*1000*(Hourly!AX5495&gt;0),IF(BJ5495,-(AD5495+AN5495+AS5495+T5495*(Hourly!J5495-AY5494)+Q5495*(Hourly!G5495-AY5494))+(Q5495+T5495)*(BE5495-AY5494)/(1-EXP(-(Q5495+T5495)/(Input!$B$103*1000000)*3600))))/1000</f>
        <v>0</v>
      </c>
      <c r="BB5495" s="24">
        <f>IF(BO5495,-Input!$B$67*1000*(Hourly!AX5495&gt;0),IF(BN5495,-(AD5495+AN5495+AS5495+T5495*(Hourly!J5495-AY5494)+R5495*(Hourly!G5495-AY5494))+(R5495+T5495)*(BF5495-AY5494)/(1-EXP(-(R5495+T5495)/(Input!$B$103*1000000)*3600))))/1000</f>
        <v>-37.4230809015463</v>
      </c>
      <c r="BC5495" s="160">
        <f t="shared" si="1370"/>
        <v>-37.4230809015463</v>
      </c>
      <c r="BD5495" s="24"/>
      <c r="BE5495" s="116">
        <f>IF(Hourly!AT5495=1,Input!$B$4,IF(Hourly!AT5495=0.5,Input!$F$4,0))</f>
        <v>20</v>
      </c>
      <c r="BF5495">
        <f>IF(Hourly!AT5495=1,Input!$B$5,IF(Hourly!AT5495=0.5,Input!$F$5,0))</f>
        <v>24</v>
      </c>
      <c r="BG5495" s="9">
        <f>Input!$B$35+0.0000000001</f>
        <v>23.900000000099997</v>
      </c>
      <c r="BI5495" s="116">
        <f t="shared" si="1371"/>
        <v>0</v>
      </c>
      <c r="BJ5495">
        <f t="shared" si="1372"/>
        <v>0</v>
      </c>
      <c r="BK5495">
        <f t="shared" si="1373"/>
        <v>0</v>
      </c>
      <c r="BL5495">
        <f t="shared" si="1374"/>
        <v>0</v>
      </c>
      <c r="BM5495">
        <f t="shared" si="1375"/>
        <v>0</v>
      </c>
      <c r="BN5495">
        <f t="shared" si="1376"/>
        <v>1</v>
      </c>
      <c r="BO5495" s="9">
        <f t="shared" si="1377"/>
        <v>0</v>
      </c>
      <c r="BR5495" s="116">
        <f t="shared" si="1364"/>
        <v>3270</v>
      </c>
      <c r="BS5495" s="39">
        <v>0</v>
      </c>
      <c r="BT5495" s="168">
        <v>0</v>
      </c>
      <c r="BV5495" s="116">
        <f>IF(Hourly!$AR5495&gt;0,AY5495,"")</f>
        <v>24</v>
      </c>
      <c r="BW5495">
        <f>IF(AND(BV5495&gt;(20.8+0.33*Hourly!$I5495),(BV5495&gt;24),(BV5495&lt;&gt;"")),1,0)</f>
        <v>0</v>
      </c>
      <c r="BX5495">
        <f>IF(AND(BV5495&gt;(21.8+0.33*Hourly!$I5495),(BV5495&gt;24),(BV5495&lt;&gt;"")),1,0)</f>
        <v>0</v>
      </c>
      <c r="BY5495" s="9">
        <f>IF(AND(BV5495&gt;(22.8+0.33*Hourly!$I5495),(BV5495&gt;24),(BV5495&lt;&gt;"")),1,0)</f>
        <v>0</v>
      </c>
    </row>
    <row r="5496" spans="5:77" x14ac:dyDescent="0.35">
      <c r="E5496">
        <f>Hourly!A5496</f>
        <v>2001</v>
      </c>
      <c r="F5496">
        <f>Hourly!B5496</f>
        <v>8</v>
      </c>
      <c r="G5496">
        <f>Hourly!C5496</f>
        <v>17</v>
      </c>
      <c r="H5496">
        <f>Hourly!D5496</f>
        <v>20</v>
      </c>
      <c r="I5496" s="163">
        <v>5492</v>
      </c>
      <c r="J5496" s="19">
        <f>Input!B$22*Input!B$79</f>
        <v>1411.3439999999998</v>
      </c>
      <c r="K5496" s="19">
        <f>Input!B$76*Input!B$88</f>
        <v>656.99775609756091</v>
      </c>
      <c r="L5496" s="19">
        <f>Input!B$77*Input!B$89</f>
        <v>130.99152542372883</v>
      </c>
      <c r="M5496" s="164">
        <f t="shared" si="1365"/>
        <v>2199.3332815212898</v>
      </c>
      <c r="N5496" s="165">
        <f>(Input!B$109*Input!B$102)/3600*Input!B$108</f>
        <v>740.21399999999983</v>
      </c>
      <c r="O5496" s="165">
        <f>(1-Input!B$61)*(Input!B$109*Input!B$33)/3600*Input!B$108*Hourly!AU5496</f>
        <v>444.12839999999994</v>
      </c>
      <c r="P5496" s="19">
        <f>IF(AND(AY5495&gt;Hourly!G5496),(Input!B$109*(Input!B$33*Hourly!AU5496+Input!B$36))/3600*Input!B$108,(1-Input!B$61)*(Input!B$109*Input!B$33)/3600*Input!B$108*Hourly!AU5496)</f>
        <v>11547.338400000001</v>
      </c>
      <c r="Q5496" s="19">
        <f t="shared" si="1362"/>
        <v>3383.6756815212898</v>
      </c>
      <c r="R5496" s="19">
        <f t="shared" si="1366"/>
        <v>14486.885681521289</v>
      </c>
      <c r="S5496" s="165"/>
      <c r="T5496" s="165">
        <f>Input!B$78*Input!B$91</f>
        <v>189.625</v>
      </c>
      <c r="U5496" s="19">
        <f>IF(AND($AY5495&gt;Input!$B$52,Hourly!AI5496&gt;Input!$B$51),Input!$B$93*Input!$F$40*Input!$J$8/100*Hourly!AI5496,Input!$B$93*Input!$B$40*Input!$J$8/100*Hourly!AI5496)</f>
        <v>0</v>
      </c>
      <c r="V5496" s="19">
        <f>IF(AND($AY5495&gt;Input!$B$52,Hourly!AJ5496&gt;Input!$B$51),Input!$B$94*Input!$F$41*Input!$J$9/100*Hourly!AJ5496,Input!$B$94*Input!$B$41*Input!$J$9/100*Hourly!AJ5496)</f>
        <v>556.2560918062037</v>
      </c>
      <c r="W5496" s="19">
        <f>IF(AND($AY5495&gt;Input!$B$52,Hourly!AK5496&gt;Input!$B$51),Input!$B$95*Input!$F$42*Input!$J$10/100*Hourly!AK5496,Input!$B$95*Input!$B$42*Input!$J$10/100*Hourly!AK5496)</f>
        <v>0</v>
      </c>
      <c r="X5496" s="19">
        <f>IF(AND($AY5495&gt;Input!$B$52,Hourly!AL5496&gt;Input!$B$51),Input!$B$96*Input!$F$43*Input!$J$11/100*Hourly!AL5496,Input!$B$96*Input!$B$43*Input!$J$11/100*Hourly!AL5496)</f>
        <v>317.16356111757221</v>
      </c>
      <c r="Y5496" s="19">
        <f>IF(AND($AY5495&gt;Input!$B$52,Hourly!AM5496&gt;Input!$B$51),Input!$B$97*Input!$F$44*Input!$J$12/100*Hourly!AM5496,Input!$B$97*Input!$B$44*Input!$J$12/100*Hourly!AM5496)</f>
        <v>0</v>
      </c>
      <c r="Z5496" s="19">
        <f>IF(AND($AY5495&gt;Input!$B$52,Hourly!AN5496&gt;Input!$B$51),Input!$B$98*Input!$F$45*Input!$J$13/100*Hourly!AN5496,Input!$B$98*Input!$B$45*Input!$J$13/100*Hourly!AN5496)</f>
        <v>3733.7315373021238</v>
      </c>
      <c r="AA5496" s="19">
        <f>IF(AND($AY5495&gt;Input!$B$52,Hourly!AO5496&gt;Input!$B$51),Input!$B$99*Input!$F$46*Input!$J$14/100*Hourly!AO5496,Input!$B$99*Input!$B$46*Input!$J$14/100*Hourly!AO5496)</f>
        <v>0</v>
      </c>
      <c r="AB5496" s="19">
        <f>IF(AND($AY5495&gt;Input!$B$52,Hourly!AP5496&gt;Input!$B$51),Input!$B$100*Input!$F$47*Input!$J$15/100*Hourly!AP5496,Input!$B$100*Input!$B$47*Input!$J$15/100*Hourly!AP5496)</f>
        <v>2256.6127947247478</v>
      </c>
      <c r="AC5496" s="19">
        <f>IF(AND($AY5495&gt;Input!$B$52,Hourly!AQ5496&gt;Input!$B$51),Input!$B$101*Input!$F$48*Input!$J$16/100*Hourly!AQ5496,Input!$B$101*Input!$B$48*Input!$J$16/100*Hourly!AQ5496)</f>
        <v>0</v>
      </c>
      <c r="AD5496" s="165">
        <f t="shared" si="1367"/>
        <v>6863.7639849506477</v>
      </c>
      <c r="AE5496" s="19">
        <f>Hourly!AI5496/Input!$B$107*Input!$J$40*Input!$B$76*Input!$B$80</f>
        <v>0</v>
      </c>
      <c r="AF5496" s="19">
        <f>Hourly!AJ5496/Input!$B$107*Input!$J$41*Input!$B$76*Input!$B$81</f>
        <v>82.279197961824224</v>
      </c>
      <c r="AG5496" s="19">
        <f>Hourly!AK5496/Input!$B$107*Input!$J$42*Input!$B$76*Input!$B$82</f>
        <v>0</v>
      </c>
      <c r="AH5496" s="19">
        <f>Hourly!AL5496/Input!$B$107*Input!$J$43*Input!$B$76*Input!$B$83</f>
        <v>35.229000503743634</v>
      </c>
      <c r="AI5496" s="19">
        <f>Hourly!AM5496/Input!$B$107*Input!$J$44*Input!$B$76*Input!$B$84</f>
        <v>0</v>
      </c>
      <c r="AJ5496" s="19">
        <f>Hourly!AN5496/Input!$B$107*Input!$J$45*Input!$B$76*Input!$B$85</f>
        <v>363.14221214952903</v>
      </c>
      <c r="AK5496" s="19">
        <f>Hourly!AO5496/Input!$B$107*Input!$J$46*Input!$B$76*Input!$B$86</f>
        <v>0</v>
      </c>
      <c r="AL5496" s="19">
        <f>Hourly!AP5496/Input!$B$107*Input!$J$47*Input!$B$76*Input!$B$87</f>
        <v>250.65367850578073</v>
      </c>
      <c r="AM5496" s="164">
        <f>Hourly!AQ5496/Input!$B$107*Input!$J$48*Input!$B$77*Input!$B$89</f>
        <v>157.18983050847459</v>
      </c>
      <c r="AN5496" s="165">
        <f t="shared" si="1363"/>
        <v>888.49391962935215</v>
      </c>
      <c r="AO5496" s="116">
        <f>Input!B$55*Input!$B$18*Input!B$112*Hourly!AR5496</f>
        <v>2398.5</v>
      </c>
      <c r="AP5496">
        <f>Input!B$113*Input!B$114*Input!B$90*Input!B$56*Hourly!AS5496</f>
        <v>11070</v>
      </c>
      <c r="AQ5496">
        <f>Input!B$90*Input!B$57*Hourly!AS5496</f>
        <v>11070</v>
      </c>
      <c r="AR5496" s="19">
        <f>0.5*Input!$B$63*Hourly!AU5496</f>
        <v>61.5</v>
      </c>
      <c r="AS5496" s="165">
        <f t="shared" si="1368"/>
        <v>24569.25</v>
      </c>
      <c r="AT5496" s="159">
        <f>AY5495+(Input!$B$66*1000*(Hourly!AX5496&gt;0)+AD5496+AN5496+AS5496+T5496*(Hourly!J5496-AY5495)+Q5496*(Hourly!G5496-AY5495))/(Q5496+T5496)*(1-EXP(-(Q5496+T5496)/(Input!$B$103*1000000)*3600))</f>
        <v>26.738449307406881</v>
      </c>
      <c r="AU5496" s="24">
        <f>AY5495+(AD5496+AN5496+AS5496+T5496*(Hourly!J5496-AY5495)+Q5496*(Hourly!G5496-AY5495))/(Q5496+T5496)*(1-EXP(-(Q5496+T5496)/(Input!$B$103*1000000)*3600))</f>
        <v>24.04150155527676</v>
      </c>
      <c r="AV5496" s="24">
        <f>AY5495+(-Input!$B$67*1000*(Hourly!AX5496&gt;0)+AD5496+AN5496+AS5496+T5496*(Hourly!J5496-AY5495)+R5496*(Hourly!G5496-AY5495))/(R5496+T5496)*(1-EXP(-(R5496+T5496)/(Input!$B$103*1000000)*3600))</f>
        <v>21.251296192005192</v>
      </c>
      <c r="AW5496" s="160">
        <f>AY5495+(AD5496+AN5496+AS5496+T5496*(Hourly!J5496-AY5495)+R5496*(Hourly!G5496-AY5495))/(R5496+T5496)*(1-EXP(-(R5496+T5496)/(Input!$B$103*1000000)*3600))</f>
        <v>23.908136806167448</v>
      </c>
      <c r="AX5496" s="24"/>
      <c r="AY5496" s="167">
        <f t="shared" si="1369"/>
        <v>23.908136806167448</v>
      </c>
      <c r="BA5496" s="159">
        <f>IF(BI5496,Input!$B$66*1000*(Hourly!AX5496&gt;0),IF(BJ5496,-(AD5496+AN5496+AS5496+T5496*(Hourly!J5496-AY5495)+Q5496*(Hourly!G5496-AY5495))+(Q5496+T5496)*(BE5496-AY5495)/(1-EXP(-(Q5496+T5496)/(Input!$B$103*1000000)*3600))))/1000</f>
        <v>0</v>
      </c>
      <c r="BB5496" s="24">
        <f>IF(BO5496,-Input!$B$67*1000*(Hourly!AX5496&gt;0),IF(BN5496,-(AD5496+AN5496+AS5496+T5496*(Hourly!J5496-AY5495)+R5496*(Hourly!G5496-AY5495))+(R5496+T5496)*(BF5496-AY5495)/(1-EXP(-(R5496+T5496)/(Input!$B$103*1000000)*3600))))/1000</f>
        <v>0</v>
      </c>
      <c r="BC5496" s="160">
        <f t="shared" si="1370"/>
        <v>0</v>
      </c>
      <c r="BD5496" s="24"/>
      <c r="BE5496" s="116">
        <f>IF(Hourly!AT5496=1,Input!$B$4,IF(Hourly!AT5496=0.5,Input!$F$4,0))</f>
        <v>20</v>
      </c>
      <c r="BF5496">
        <f>IF(Hourly!AT5496=1,Input!$B$5,IF(Hourly!AT5496=0.5,Input!$F$5,0))</f>
        <v>24</v>
      </c>
      <c r="BG5496" s="9">
        <f>Input!$B$35+0.0000000001</f>
        <v>23.900000000099997</v>
      </c>
      <c r="BI5496" s="116">
        <f t="shared" si="1371"/>
        <v>0</v>
      </c>
      <c r="BJ5496">
        <f t="shared" si="1372"/>
        <v>0</v>
      </c>
      <c r="BK5496">
        <f t="shared" si="1373"/>
        <v>0</v>
      </c>
      <c r="BL5496">
        <f t="shared" si="1374"/>
        <v>0</v>
      </c>
      <c r="BM5496">
        <f t="shared" si="1375"/>
        <v>1</v>
      </c>
      <c r="BN5496">
        <f t="shared" si="1376"/>
        <v>0</v>
      </c>
      <c r="BO5496" s="9">
        <f t="shared" si="1377"/>
        <v>0</v>
      </c>
      <c r="BR5496" s="116">
        <f t="shared" si="1364"/>
        <v>3269</v>
      </c>
      <c r="BS5496" s="39">
        <v>0</v>
      </c>
      <c r="BT5496" s="168">
        <v>0</v>
      </c>
      <c r="BV5496" s="116">
        <f>IF(Hourly!$AR5496&gt;0,AY5496,"")</f>
        <v>23.908136806167448</v>
      </c>
      <c r="BW5496">
        <f>IF(AND(BV5496&gt;(20.8+0.33*Hourly!$I5496),(BV5496&gt;24),(BV5496&lt;&gt;"")),1,0)</f>
        <v>0</v>
      </c>
      <c r="BX5496">
        <f>IF(AND(BV5496&gt;(21.8+0.33*Hourly!$I5496),(BV5496&gt;24),(BV5496&lt;&gt;"")),1,0)</f>
        <v>0</v>
      </c>
      <c r="BY5496" s="9">
        <f>IF(AND(BV5496&gt;(22.8+0.33*Hourly!$I5496),(BV5496&gt;24),(BV5496&lt;&gt;"")),1,0)</f>
        <v>0</v>
      </c>
    </row>
    <row r="5497" spans="5:77" x14ac:dyDescent="0.35">
      <c r="E5497">
        <f>Hourly!A5497</f>
        <v>2001</v>
      </c>
      <c r="F5497">
        <f>Hourly!B5497</f>
        <v>8</v>
      </c>
      <c r="G5497">
        <f>Hourly!C5497</f>
        <v>17</v>
      </c>
      <c r="H5497">
        <f>Hourly!D5497</f>
        <v>21</v>
      </c>
      <c r="I5497" s="163">
        <v>5493</v>
      </c>
      <c r="J5497" s="19">
        <f>Input!B$22*Input!B$79</f>
        <v>1411.3439999999998</v>
      </c>
      <c r="K5497" s="19">
        <f>Input!B$76*Input!B$88</f>
        <v>656.99775609756091</v>
      </c>
      <c r="L5497" s="19">
        <f>Input!B$77*Input!B$89</f>
        <v>130.99152542372883</v>
      </c>
      <c r="M5497" s="164">
        <f t="shared" si="1365"/>
        <v>2199.3332815212898</v>
      </c>
      <c r="N5497" s="165">
        <f>(Input!B$109*Input!B$102)/3600*Input!B$108</f>
        <v>740.21399999999983</v>
      </c>
      <c r="O5497" s="165">
        <f>(1-Input!B$61)*(Input!B$109*Input!B$33)/3600*Input!B$108*Hourly!AU5497</f>
        <v>444.12839999999994</v>
      </c>
      <c r="P5497" s="19">
        <f>IF(AND(AY5496&gt;Hourly!G5497),(Input!B$109*(Input!B$33*Hourly!AU5497+Input!B$36))/3600*Input!B$108,(1-Input!B$61)*(Input!B$109*Input!B$33)/3600*Input!B$108*Hourly!AU5497)</f>
        <v>11547.338400000001</v>
      </c>
      <c r="Q5497" s="19">
        <f t="shared" si="1362"/>
        <v>3383.6756815212898</v>
      </c>
      <c r="R5497" s="19">
        <f t="shared" si="1366"/>
        <v>14486.885681521289</v>
      </c>
      <c r="S5497" s="165"/>
      <c r="T5497" s="165">
        <f>Input!B$78*Input!B$91</f>
        <v>189.625</v>
      </c>
      <c r="U5497" s="19">
        <f>IF(AND($AY5496&gt;Input!$B$52,Hourly!AI5497&gt;Input!$B$51),Input!$B$93*Input!$F$40*Input!$J$8/100*Hourly!AI5497,Input!$B$93*Input!$B$40*Input!$J$8/100*Hourly!AI5497)</f>
        <v>0</v>
      </c>
      <c r="V5497" s="19">
        <f>IF(AND($AY5496&gt;Input!$B$52,Hourly!AJ5497&gt;Input!$B$51),Input!$B$94*Input!$F$41*Input!$J$9/100*Hourly!AJ5497,Input!$B$94*Input!$B$41*Input!$J$9/100*Hourly!AJ5497)</f>
        <v>0</v>
      </c>
      <c r="W5497" s="19">
        <f>IF(AND($AY5496&gt;Input!$B$52,Hourly!AK5497&gt;Input!$B$51),Input!$B$95*Input!$F$42*Input!$J$10/100*Hourly!AK5497,Input!$B$95*Input!$B$42*Input!$J$10/100*Hourly!AK5497)</f>
        <v>0</v>
      </c>
      <c r="X5497" s="19">
        <f>IF(AND($AY5496&gt;Input!$B$52,Hourly!AL5497&gt;Input!$B$51),Input!$B$96*Input!$F$43*Input!$J$11/100*Hourly!AL5497,Input!$B$96*Input!$B$43*Input!$J$11/100*Hourly!AL5497)</f>
        <v>0</v>
      </c>
      <c r="Y5497" s="19">
        <f>IF(AND($AY5496&gt;Input!$B$52,Hourly!AM5497&gt;Input!$B$51),Input!$B$97*Input!$F$44*Input!$J$12/100*Hourly!AM5497,Input!$B$97*Input!$B$44*Input!$J$12/100*Hourly!AM5497)</f>
        <v>0</v>
      </c>
      <c r="Z5497" s="19">
        <f>IF(AND($AY5496&gt;Input!$B$52,Hourly!AN5497&gt;Input!$B$51),Input!$B$98*Input!$F$45*Input!$J$13/100*Hourly!AN5497,Input!$B$98*Input!$B$45*Input!$J$13/100*Hourly!AN5497)</f>
        <v>0</v>
      </c>
      <c r="AA5497" s="19">
        <f>IF(AND($AY5496&gt;Input!$B$52,Hourly!AO5497&gt;Input!$B$51),Input!$B$99*Input!$F$46*Input!$J$14/100*Hourly!AO5497,Input!$B$99*Input!$B$46*Input!$J$14/100*Hourly!AO5497)</f>
        <v>0</v>
      </c>
      <c r="AB5497" s="19">
        <f>IF(AND($AY5496&gt;Input!$B$52,Hourly!AP5497&gt;Input!$B$51),Input!$B$100*Input!$F$47*Input!$J$15/100*Hourly!AP5497,Input!$B$100*Input!$B$47*Input!$J$15/100*Hourly!AP5497)</f>
        <v>0</v>
      </c>
      <c r="AC5497" s="19">
        <f>IF(AND($AY5496&gt;Input!$B$52,Hourly!AQ5497&gt;Input!$B$51),Input!$B$101*Input!$F$48*Input!$J$16/100*Hourly!AQ5497,Input!$B$101*Input!$B$48*Input!$J$16/100*Hourly!AQ5497)</f>
        <v>0</v>
      </c>
      <c r="AD5497" s="165">
        <f t="shared" si="1367"/>
        <v>0</v>
      </c>
      <c r="AE5497" s="19">
        <f>Hourly!AI5497/Input!$B$107*Input!$J$40*Input!$B$76*Input!$B$80</f>
        <v>0</v>
      </c>
      <c r="AF5497" s="19">
        <f>Hourly!AJ5497/Input!$B$107*Input!$J$41*Input!$B$76*Input!$B$81</f>
        <v>0</v>
      </c>
      <c r="AG5497" s="19">
        <f>Hourly!AK5497/Input!$B$107*Input!$J$42*Input!$B$76*Input!$B$82</f>
        <v>0</v>
      </c>
      <c r="AH5497" s="19">
        <f>Hourly!AL5497/Input!$B$107*Input!$J$43*Input!$B$76*Input!$B$83</f>
        <v>0</v>
      </c>
      <c r="AI5497" s="19">
        <f>Hourly!AM5497/Input!$B$107*Input!$J$44*Input!$B$76*Input!$B$84</f>
        <v>0</v>
      </c>
      <c r="AJ5497" s="19">
        <f>Hourly!AN5497/Input!$B$107*Input!$J$45*Input!$B$76*Input!$B$85</f>
        <v>0</v>
      </c>
      <c r="AK5497" s="19">
        <f>Hourly!AO5497/Input!$B$107*Input!$J$46*Input!$B$76*Input!$B$86</f>
        <v>0</v>
      </c>
      <c r="AL5497" s="19">
        <f>Hourly!AP5497/Input!$B$107*Input!$J$47*Input!$B$76*Input!$B$87</f>
        <v>0</v>
      </c>
      <c r="AM5497" s="164">
        <f>Hourly!AQ5497/Input!$B$107*Input!$J$48*Input!$B$77*Input!$B$89</f>
        <v>0</v>
      </c>
      <c r="AN5497" s="165">
        <f t="shared" si="1363"/>
        <v>0</v>
      </c>
      <c r="AO5497" s="116">
        <f>Input!B$55*Input!$B$18*Input!B$112*Hourly!AR5497</f>
        <v>2398.5</v>
      </c>
      <c r="AP5497">
        <f>Input!B$113*Input!B$114*Input!B$90*Input!B$56*Hourly!AS5497</f>
        <v>11070</v>
      </c>
      <c r="AQ5497">
        <f>Input!B$90*Input!B$57*Hourly!AS5497</f>
        <v>11070</v>
      </c>
      <c r="AR5497" s="19">
        <f>0.5*Input!$B$63*Hourly!AU5497</f>
        <v>61.5</v>
      </c>
      <c r="AS5497" s="165">
        <f t="shared" si="1368"/>
        <v>24569.25</v>
      </c>
      <c r="AT5497" s="159">
        <f>AY5496+(Input!$B$66*1000*(Hourly!AX5497&gt;0)+AD5497+AN5497+AS5497+T5497*(Hourly!J5497-AY5496)+Q5497*(Hourly!G5497-AY5496))/(Q5497+T5497)*(1-EXP(-(Q5497+T5497)/(Input!$B$103*1000000)*3600))</f>
        <v>26.614700689644852</v>
      </c>
      <c r="AU5497" s="24">
        <f>AY5496+(AD5497+AN5497+AS5497+T5497*(Hourly!J5497-AY5496)+Q5497*(Hourly!G5497-AY5496))/(Q5497+T5497)*(1-EXP(-(Q5497+T5497)/(Input!$B$103*1000000)*3600))</f>
        <v>23.917752937514731</v>
      </c>
      <c r="AV5497" s="24">
        <f>AY5496+(-Input!$B$67*1000*(Hourly!AX5497&gt;0)+AD5497+AN5497+AS5497+T5497*(Hourly!J5497-AY5496)+R5497*(Hourly!G5497-AY5496))/(R5497+T5497)*(1-EXP(-(R5497+T5497)/(Input!$B$103*1000000)*3600))</f>
        <v>21.092382369658186</v>
      </c>
      <c r="AW5497" s="160">
        <f>AY5496+(AD5497+AN5497+AS5497+T5497*(Hourly!J5497-AY5496)+R5497*(Hourly!G5497-AY5496))/(R5497+T5497)*(1-EXP(-(R5497+T5497)/(Input!$B$103*1000000)*3600))</f>
        <v>23.749222983820442</v>
      </c>
      <c r="AX5497" s="24"/>
      <c r="AY5497" s="167">
        <f t="shared" si="1369"/>
        <v>23.900000000099997</v>
      </c>
      <c r="BA5497" s="159">
        <f>IF(BI5497,Input!$B$66*1000*(Hourly!AX5497&gt;0),IF(BJ5497,-(AD5497+AN5497+AS5497+T5497*(Hourly!J5497-AY5496)+Q5497*(Hourly!G5497-AY5496))+(Q5497+T5497)*(BE5497-AY5496)/(1-EXP(-(Q5497+T5497)/(Input!$B$103*1000000)*3600))))/1000</f>
        <v>0</v>
      </c>
      <c r="BB5497" s="24">
        <f>IF(BO5497,-Input!$B$67*1000*(Hourly!AX5497&gt;0),IF(BN5497,-(AD5497+AN5497+AS5497+T5497*(Hourly!J5497-AY5496)+R5497*(Hourly!G5497-AY5496))+(R5497+T5497)*(BF5497-AY5496)/(1-EXP(-(R5497+T5497)/(Input!$B$103*1000000)*3600))))/1000</f>
        <v>0</v>
      </c>
      <c r="BC5497" s="160">
        <f t="shared" si="1370"/>
        <v>0</v>
      </c>
      <c r="BD5497" s="24"/>
      <c r="BE5497" s="116">
        <f>IF(Hourly!AT5497=1,Input!$B$4,IF(Hourly!AT5497=0.5,Input!$F$4,0))</f>
        <v>20</v>
      </c>
      <c r="BF5497">
        <f>IF(Hourly!AT5497=1,Input!$B$5,IF(Hourly!AT5497=0.5,Input!$F$5,0))</f>
        <v>24</v>
      </c>
      <c r="BG5497" s="9">
        <f>Input!$B$35+0.0000000001</f>
        <v>23.900000000099997</v>
      </c>
      <c r="BI5497" s="116">
        <f t="shared" si="1371"/>
        <v>0</v>
      </c>
      <c r="BJ5497">
        <f t="shared" si="1372"/>
        <v>0</v>
      </c>
      <c r="BK5497">
        <f t="shared" si="1373"/>
        <v>0</v>
      </c>
      <c r="BL5497">
        <f t="shared" si="1374"/>
        <v>1</v>
      </c>
      <c r="BM5497">
        <f t="shared" si="1375"/>
        <v>0</v>
      </c>
      <c r="BN5497">
        <f t="shared" si="1376"/>
        <v>0</v>
      </c>
      <c r="BO5497" s="9">
        <f t="shared" si="1377"/>
        <v>0</v>
      </c>
      <c r="BR5497" s="116">
        <f t="shared" si="1364"/>
        <v>3268</v>
      </c>
      <c r="BS5497" s="39">
        <v>0</v>
      </c>
      <c r="BT5497" s="168">
        <v>0</v>
      </c>
      <c r="BV5497" s="116">
        <f>IF(Hourly!$AR5497&gt;0,AY5497,"")</f>
        <v>23.900000000099997</v>
      </c>
      <c r="BW5497">
        <f>IF(AND(BV5497&gt;(20.8+0.33*Hourly!$I5497),(BV5497&gt;24),(BV5497&lt;&gt;"")),1,0)</f>
        <v>0</v>
      </c>
      <c r="BX5497">
        <f>IF(AND(BV5497&gt;(21.8+0.33*Hourly!$I5497),(BV5497&gt;24),(BV5497&lt;&gt;"")),1,0)</f>
        <v>0</v>
      </c>
      <c r="BY5497" s="9">
        <f>IF(AND(BV5497&gt;(22.8+0.33*Hourly!$I5497),(BV5497&gt;24),(BV5497&lt;&gt;"")),1,0)</f>
        <v>0</v>
      </c>
    </row>
    <row r="5498" spans="5:77" x14ac:dyDescent="0.35">
      <c r="E5498">
        <f>Hourly!A5498</f>
        <v>2001</v>
      </c>
      <c r="F5498">
        <f>Hourly!B5498</f>
        <v>8</v>
      </c>
      <c r="G5498">
        <f>Hourly!C5498</f>
        <v>17</v>
      </c>
      <c r="H5498">
        <f>Hourly!D5498</f>
        <v>22</v>
      </c>
      <c r="I5498" s="163">
        <v>5494</v>
      </c>
      <c r="J5498" s="19">
        <f>Input!B$22*Input!B$79</f>
        <v>1411.3439999999998</v>
      </c>
      <c r="K5498" s="19">
        <f>Input!B$76*Input!B$88</f>
        <v>656.99775609756091</v>
      </c>
      <c r="L5498" s="19">
        <f>Input!B$77*Input!B$89</f>
        <v>130.99152542372883</v>
      </c>
      <c r="M5498" s="164">
        <f t="shared" si="1365"/>
        <v>2199.3332815212898</v>
      </c>
      <c r="N5498" s="165">
        <f>(Input!B$109*Input!B$102)/3600*Input!B$108</f>
        <v>740.21399999999983</v>
      </c>
      <c r="O5498" s="165">
        <f>(1-Input!B$61)*(Input!B$109*Input!B$33)/3600*Input!B$108*Hourly!AU5498</f>
        <v>444.12839999999994</v>
      </c>
      <c r="P5498" s="19">
        <f>IF(AND(AY5497&gt;Hourly!G5498),(Input!B$109*(Input!B$33*Hourly!AU5498+Input!B$36))/3600*Input!B$108,(1-Input!B$61)*(Input!B$109*Input!B$33)/3600*Input!B$108*Hourly!AU5498)</f>
        <v>11547.338400000001</v>
      </c>
      <c r="Q5498" s="19">
        <f t="shared" si="1362"/>
        <v>3383.6756815212898</v>
      </c>
      <c r="R5498" s="19">
        <f t="shared" si="1366"/>
        <v>14486.885681521289</v>
      </c>
      <c r="S5498" s="165"/>
      <c r="T5498" s="165">
        <f>Input!B$78*Input!B$91</f>
        <v>189.625</v>
      </c>
      <c r="U5498" s="19">
        <f>IF(AND($AY5497&gt;Input!$B$52,Hourly!AI5498&gt;Input!$B$51),Input!$B$93*Input!$F$40*Input!$J$8/100*Hourly!AI5498,Input!$B$93*Input!$B$40*Input!$J$8/100*Hourly!AI5498)</f>
        <v>0</v>
      </c>
      <c r="V5498" s="19">
        <f>IF(AND($AY5497&gt;Input!$B$52,Hourly!AJ5498&gt;Input!$B$51),Input!$B$94*Input!$F$41*Input!$J$9/100*Hourly!AJ5498,Input!$B$94*Input!$B$41*Input!$J$9/100*Hourly!AJ5498)</f>
        <v>0</v>
      </c>
      <c r="W5498" s="19">
        <f>IF(AND($AY5497&gt;Input!$B$52,Hourly!AK5498&gt;Input!$B$51),Input!$B$95*Input!$F$42*Input!$J$10/100*Hourly!AK5498,Input!$B$95*Input!$B$42*Input!$J$10/100*Hourly!AK5498)</f>
        <v>0</v>
      </c>
      <c r="X5498" s="19">
        <f>IF(AND($AY5497&gt;Input!$B$52,Hourly!AL5498&gt;Input!$B$51),Input!$B$96*Input!$F$43*Input!$J$11/100*Hourly!AL5498,Input!$B$96*Input!$B$43*Input!$J$11/100*Hourly!AL5498)</f>
        <v>0</v>
      </c>
      <c r="Y5498" s="19">
        <f>IF(AND($AY5497&gt;Input!$B$52,Hourly!AM5498&gt;Input!$B$51),Input!$B$97*Input!$F$44*Input!$J$12/100*Hourly!AM5498,Input!$B$97*Input!$B$44*Input!$J$12/100*Hourly!AM5498)</f>
        <v>0</v>
      </c>
      <c r="Z5498" s="19">
        <f>IF(AND($AY5497&gt;Input!$B$52,Hourly!AN5498&gt;Input!$B$51),Input!$B$98*Input!$F$45*Input!$J$13/100*Hourly!AN5498,Input!$B$98*Input!$B$45*Input!$J$13/100*Hourly!AN5498)</f>
        <v>0</v>
      </c>
      <c r="AA5498" s="19">
        <f>IF(AND($AY5497&gt;Input!$B$52,Hourly!AO5498&gt;Input!$B$51),Input!$B$99*Input!$F$46*Input!$J$14/100*Hourly!AO5498,Input!$B$99*Input!$B$46*Input!$J$14/100*Hourly!AO5498)</f>
        <v>0</v>
      </c>
      <c r="AB5498" s="19">
        <f>IF(AND($AY5497&gt;Input!$B$52,Hourly!AP5498&gt;Input!$B$51),Input!$B$100*Input!$F$47*Input!$J$15/100*Hourly!AP5498,Input!$B$100*Input!$B$47*Input!$J$15/100*Hourly!AP5498)</f>
        <v>0</v>
      </c>
      <c r="AC5498" s="19">
        <f>IF(AND($AY5497&gt;Input!$B$52,Hourly!AQ5498&gt;Input!$B$51),Input!$B$101*Input!$F$48*Input!$J$16/100*Hourly!AQ5498,Input!$B$101*Input!$B$48*Input!$J$16/100*Hourly!AQ5498)</f>
        <v>0</v>
      </c>
      <c r="AD5498" s="165">
        <f t="shared" si="1367"/>
        <v>0</v>
      </c>
      <c r="AE5498" s="19">
        <f>Hourly!AI5498/Input!$B$107*Input!$J$40*Input!$B$76*Input!$B$80</f>
        <v>0</v>
      </c>
      <c r="AF5498" s="19">
        <f>Hourly!AJ5498/Input!$B$107*Input!$J$41*Input!$B$76*Input!$B$81</f>
        <v>0</v>
      </c>
      <c r="AG5498" s="19">
        <f>Hourly!AK5498/Input!$B$107*Input!$J$42*Input!$B$76*Input!$B$82</f>
        <v>0</v>
      </c>
      <c r="AH5498" s="19">
        <f>Hourly!AL5498/Input!$B$107*Input!$J$43*Input!$B$76*Input!$B$83</f>
        <v>0</v>
      </c>
      <c r="AI5498" s="19">
        <f>Hourly!AM5498/Input!$B$107*Input!$J$44*Input!$B$76*Input!$B$84</f>
        <v>0</v>
      </c>
      <c r="AJ5498" s="19">
        <f>Hourly!AN5498/Input!$B$107*Input!$J$45*Input!$B$76*Input!$B$85</f>
        <v>0</v>
      </c>
      <c r="AK5498" s="19">
        <f>Hourly!AO5498/Input!$B$107*Input!$J$46*Input!$B$76*Input!$B$86</f>
        <v>0</v>
      </c>
      <c r="AL5498" s="19">
        <f>Hourly!AP5498/Input!$B$107*Input!$J$47*Input!$B$76*Input!$B$87</f>
        <v>0</v>
      </c>
      <c r="AM5498" s="164">
        <f>Hourly!AQ5498/Input!$B$107*Input!$J$48*Input!$B$77*Input!$B$89</f>
        <v>0</v>
      </c>
      <c r="AN5498" s="165">
        <f t="shared" si="1363"/>
        <v>0</v>
      </c>
      <c r="AO5498" s="116">
        <f>Input!B$55*Input!$B$18*Input!B$112*Hourly!AR5498</f>
        <v>2398.5</v>
      </c>
      <c r="AP5498">
        <f>Input!B$113*Input!B$114*Input!B$90*Input!B$56*Hourly!AS5498</f>
        <v>11070</v>
      </c>
      <c r="AQ5498">
        <f>Input!B$90*Input!B$57*Hourly!AS5498</f>
        <v>11070</v>
      </c>
      <c r="AR5498" s="19">
        <f>0.5*Input!$B$63*Hourly!AU5498</f>
        <v>61.5</v>
      </c>
      <c r="AS5498" s="165">
        <f t="shared" si="1368"/>
        <v>24569.25</v>
      </c>
      <c r="AT5498" s="159">
        <f>AY5497+(Input!$B$66*1000*(Hourly!AX5498&gt;0)+AD5498+AN5498+AS5498+T5498*(Hourly!J5498-AY5497)+Q5498*(Hourly!G5498-AY5497))/(Q5498+T5498)*(1-EXP(-(Q5498+T5498)/(Input!$B$103*1000000)*3600))</f>
        <v>26.5975167014969</v>
      </c>
      <c r="AU5498" s="24">
        <f>AY5497+(AD5498+AN5498+AS5498+T5498*(Hourly!J5498-AY5497)+Q5498*(Hourly!G5498-AY5497))/(Q5498+T5498)*(1-EXP(-(Q5498+T5498)/(Input!$B$103*1000000)*3600))</f>
        <v>23.900568949366779</v>
      </c>
      <c r="AV5498" s="24">
        <f>AY5497+(-Input!$B$67*1000*(Hourly!AX5498&gt;0)+AD5498+AN5498+AS5498+T5498*(Hourly!J5498-AY5497)+R5498*(Hourly!G5498-AY5497))/(R5498+T5498)*(1-EXP(-(R5498+T5498)/(Input!$B$103*1000000)*3600))</f>
        <v>21.046073497036026</v>
      </c>
      <c r="AW5498" s="160">
        <f>AY5497+(AD5498+AN5498+AS5498+T5498*(Hourly!J5498-AY5497)+R5498*(Hourly!G5498-AY5497))/(R5498+T5498)*(1-EXP(-(R5498+T5498)/(Input!$B$103*1000000)*3600))</f>
        <v>23.702914111198282</v>
      </c>
      <c r="AX5498" s="24"/>
      <c r="AY5498" s="167">
        <f t="shared" si="1369"/>
        <v>23.900000000099997</v>
      </c>
      <c r="BA5498" s="159">
        <f>IF(BI5498,Input!$B$66*1000*(Hourly!AX5498&gt;0),IF(BJ5498,-(AD5498+AN5498+AS5498+T5498*(Hourly!J5498-AY5497)+Q5498*(Hourly!G5498-AY5497))+(Q5498+T5498)*(BE5498-AY5497)/(1-EXP(-(Q5498+T5498)/(Input!$B$103*1000000)*3600))))/1000</f>
        <v>0</v>
      </c>
      <c r="BB5498" s="24">
        <f>IF(BO5498,-Input!$B$67*1000*(Hourly!AX5498&gt;0),IF(BN5498,-(AD5498+AN5498+AS5498+T5498*(Hourly!J5498-AY5497)+R5498*(Hourly!G5498-AY5497))+(R5498+T5498)*(BF5498-AY5497)/(1-EXP(-(R5498+T5498)/(Input!$B$103*1000000)*3600))))/1000</f>
        <v>0</v>
      </c>
      <c r="BC5498" s="160">
        <f t="shared" si="1370"/>
        <v>0</v>
      </c>
      <c r="BD5498" s="24"/>
      <c r="BE5498" s="116">
        <f>IF(Hourly!AT5498=1,Input!$B$4,IF(Hourly!AT5498=0.5,Input!$F$4,0))</f>
        <v>20</v>
      </c>
      <c r="BF5498">
        <f>IF(Hourly!AT5498=1,Input!$B$5,IF(Hourly!AT5498=0.5,Input!$F$5,0))</f>
        <v>24</v>
      </c>
      <c r="BG5498" s="9">
        <f>Input!$B$35+0.0000000001</f>
        <v>23.900000000099997</v>
      </c>
      <c r="BI5498" s="116">
        <f t="shared" si="1371"/>
        <v>0</v>
      </c>
      <c r="BJ5498">
        <f t="shared" si="1372"/>
        <v>0</v>
      </c>
      <c r="BK5498">
        <f t="shared" si="1373"/>
        <v>0</v>
      </c>
      <c r="BL5498">
        <f t="shared" si="1374"/>
        <v>1</v>
      </c>
      <c r="BM5498">
        <f t="shared" si="1375"/>
        <v>0</v>
      </c>
      <c r="BN5498">
        <f t="shared" si="1376"/>
        <v>0</v>
      </c>
      <c r="BO5498" s="9">
        <f t="shared" si="1377"/>
        <v>0</v>
      </c>
      <c r="BR5498" s="116">
        <f t="shared" si="1364"/>
        <v>3267</v>
      </c>
      <c r="BS5498" s="39">
        <v>0</v>
      </c>
      <c r="BT5498" s="168">
        <v>0</v>
      </c>
      <c r="BV5498" s="116">
        <f>IF(Hourly!$AR5498&gt;0,AY5498,"")</f>
        <v>23.900000000099997</v>
      </c>
      <c r="BW5498">
        <f>IF(AND(BV5498&gt;(20.8+0.33*Hourly!$I5498),(BV5498&gt;24),(BV5498&lt;&gt;"")),1,0)</f>
        <v>0</v>
      </c>
      <c r="BX5498">
        <f>IF(AND(BV5498&gt;(21.8+0.33*Hourly!$I5498),(BV5498&gt;24),(BV5498&lt;&gt;"")),1,0)</f>
        <v>0</v>
      </c>
      <c r="BY5498" s="9">
        <f>IF(AND(BV5498&gt;(22.8+0.33*Hourly!$I5498),(BV5498&gt;24),(BV5498&lt;&gt;"")),1,0)</f>
        <v>0</v>
      </c>
    </row>
    <row r="5499" spans="5:77" x14ac:dyDescent="0.35">
      <c r="E5499">
        <f>Hourly!A5499</f>
        <v>2001</v>
      </c>
      <c r="F5499">
        <f>Hourly!B5499</f>
        <v>8</v>
      </c>
      <c r="G5499">
        <f>Hourly!C5499</f>
        <v>17</v>
      </c>
      <c r="H5499">
        <f>Hourly!D5499</f>
        <v>23</v>
      </c>
      <c r="I5499" s="163">
        <v>5495</v>
      </c>
      <c r="J5499" s="19">
        <f>Input!B$22*Input!B$79</f>
        <v>1411.3439999999998</v>
      </c>
      <c r="K5499" s="19">
        <f>Input!B$76*Input!B$88</f>
        <v>656.99775609756091</v>
      </c>
      <c r="L5499" s="19">
        <f>Input!B$77*Input!B$89</f>
        <v>130.99152542372883</v>
      </c>
      <c r="M5499" s="164">
        <f t="shared" si="1365"/>
        <v>2199.3332815212898</v>
      </c>
      <c r="N5499" s="165">
        <f>(Input!B$109*Input!B$102)/3600*Input!B$108</f>
        <v>740.21399999999983</v>
      </c>
      <c r="O5499" s="165">
        <f>(1-Input!B$61)*(Input!B$109*Input!B$33)/3600*Input!B$108*Hourly!AU5499</f>
        <v>444.12839999999994</v>
      </c>
      <c r="P5499" s="19">
        <f>IF(AND(AY5498&gt;Hourly!G5499),(Input!B$109*(Input!B$33*Hourly!AU5499+Input!B$36))/3600*Input!B$108,(1-Input!B$61)*(Input!B$109*Input!B$33)/3600*Input!B$108*Hourly!AU5499)</f>
        <v>11547.338400000001</v>
      </c>
      <c r="Q5499" s="19">
        <f t="shared" si="1362"/>
        <v>3383.6756815212898</v>
      </c>
      <c r="R5499" s="19">
        <f t="shared" si="1366"/>
        <v>14486.885681521289</v>
      </c>
      <c r="S5499" s="165"/>
      <c r="T5499" s="165">
        <f>Input!B$78*Input!B$91</f>
        <v>189.625</v>
      </c>
      <c r="U5499" s="19">
        <f>IF(AND($AY5498&gt;Input!$B$52,Hourly!AI5499&gt;Input!$B$51),Input!$B$93*Input!$F$40*Input!$J$8/100*Hourly!AI5499,Input!$B$93*Input!$B$40*Input!$J$8/100*Hourly!AI5499)</f>
        <v>0</v>
      </c>
      <c r="V5499" s="19">
        <f>IF(AND($AY5498&gt;Input!$B$52,Hourly!AJ5499&gt;Input!$B$51),Input!$B$94*Input!$F$41*Input!$J$9/100*Hourly!AJ5499,Input!$B$94*Input!$B$41*Input!$J$9/100*Hourly!AJ5499)</f>
        <v>0</v>
      </c>
      <c r="W5499" s="19">
        <f>IF(AND($AY5498&gt;Input!$B$52,Hourly!AK5499&gt;Input!$B$51),Input!$B$95*Input!$F$42*Input!$J$10/100*Hourly!AK5499,Input!$B$95*Input!$B$42*Input!$J$10/100*Hourly!AK5499)</f>
        <v>0</v>
      </c>
      <c r="X5499" s="19">
        <f>IF(AND($AY5498&gt;Input!$B$52,Hourly!AL5499&gt;Input!$B$51),Input!$B$96*Input!$F$43*Input!$J$11/100*Hourly!AL5499,Input!$B$96*Input!$B$43*Input!$J$11/100*Hourly!AL5499)</f>
        <v>0</v>
      </c>
      <c r="Y5499" s="19">
        <f>IF(AND($AY5498&gt;Input!$B$52,Hourly!AM5499&gt;Input!$B$51),Input!$B$97*Input!$F$44*Input!$J$12/100*Hourly!AM5499,Input!$B$97*Input!$B$44*Input!$J$12/100*Hourly!AM5499)</f>
        <v>0</v>
      </c>
      <c r="Z5499" s="19">
        <f>IF(AND($AY5498&gt;Input!$B$52,Hourly!AN5499&gt;Input!$B$51),Input!$B$98*Input!$F$45*Input!$J$13/100*Hourly!AN5499,Input!$B$98*Input!$B$45*Input!$J$13/100*Hourly!AN5499)</f>
        <v>0</v>
      </c>
      <c r="AA5499" s="19">
        <f>IF(AND($AY5498&gt;Input!$B$52,Hourly!AO5499&gt;Input!$B$51),Input!$B$99*Input!$F$46*Input!$J$14/100*Hourly!AO5499,Input!$B$99*Input!$B$46*Input!$J$14/100*Hourly!AO5499)</f>
        <v>0</v>
      </c>
      <c r="AB5499" s="19">
        <f>IF(AND($AY5498&gt;Input!$B$52,Hourly!AP5499&gt;Input!$B$51),Input!$B$100*Input!$F$47*Input!$J$15/100*Hourly!AP5499,Input!$B$100*Input!$B$47*Input!$J$15/100*Hourly!AP5499)</f>
        <v>0</v>
      </c>
      <c r="AC5499" s="19">
        <f>IF(AND($AY5498&gt;Input!$B$52,Hourly!AQ5499&gt;Input!$B$51),Input!$B$101*Input!$F$48*Input!$J$16/100*Hourly!AQ5499,Input!$B$101*Input!$B$48*Input!$J$16/100*Hourly!AQ5499)</f>
        <v>0</v>
      </c>
      <c r="AD5499" s="165">
        <f t="shared" si="1367"/>
        <v>0</v>
      </c>
      <c r="AE5499" s="19">
        <f>Hourly!AI5499/Input!$B$107*Input!$J$40*Input!$B$76*Input!$B$80</f>
        <v>0</v>
      </c>
      <c r="AF5499" s="19">
        <f>Hourly!AJ5499/Input!$B$107*Input!$J$41*Input!$B$76*Input!$B$81</f>
        <v>0</v>
      </c>
      <c r="AG5499" s="19">
        <f>Hourly!AK5499/Input!$B$107*Input!$J$42*Input!$B$76*Input!$B$82</f>
        <v>0</v>
      </c>
      <c r="AH5499" s="19">
        <f>Hourly!AL5499/Input!$B$107*Input!$J$43*Input!$B$76*Input!$B$83</f>
        <v>0</v>
      </c>
      <c r="AI5499" s="19">
        <f>Hourly!AM5499/Input!$B$107*Input!$J$44*Input!$B$76*Input!$B$84</f>
        <v>0</v>
      </c>
      <c r="AJ5499" s="19">
        <f>Hourly!AN5499/Input!$B$107*Input!$J$45*Input!$B$76*Input!$B$85</f>
        <v>0</v>
      </c>
      <c r="AK5499" s="19">
        <f>Hourly!AO5499/Input!$B$107*Input!$J$46*Input!$B$76*Input!$B$86</f>
        <v>0</v>
      </c>
      <c r="AL5499" s="19">
        <f>Hourly!AP5499/Input!$B$107*Input!$J$47*Input!$B$76*Input!$B$87</f>
        <v>0</v>
      </c>
      <c r="AM5499" s="164">
        <f>Hourly!AQ5499/Input!$B$107*Input!$J$48*Input!$B$77*Input!$B$89</f>
        <v>0</v>
      </c>
      <c r="AN5499" s="165">
        <f t="shared" si="1363"/>
        <v>0</v>
      </c>
      <c r="AO5499" s="116">
        <f>Input!B$55*Input!$B$18*Input!B$112*Hourly!AR5499</f>
        <v>2398.5</v>
      </c>
      <c r="AP5499">
        <f>Input!B$113*Input!B$114*Input!B$90*Input!B$56*Hourly!AS5499</f>
        <v>11070</v>
      </c>
      <c r="AQ5499">
        <f>Input!B$90*Input!B$57*Hourly!AS5499</f>
        <v>11070</v>
      </c>
      <c r="AR5499" s="19">
        <f>0.5*Input!$B$63*Hourly!AU5499</f>
        <v>61.5</v>
      </c>
      <c r="AS5499" s="165">
        <f t="shared" si="1368"/>
        <v>24569.25</v>
      </c>
      <c r="AT5499" s="159">
        <f>AY5498+(Input!$B$66*1000*(Hourly!AX5499&gt;0)+AD5499+AN5499+AS5499+T5499*(Hourly!J5499-AY5498)+Q5499*(Hourly!G5499-AY5498))/(Q5499+T5499)*(1-EXP(-(Q5499+T5499)/(Input!$B$103*1000000)*3600))</f>
        <v>26.590216224278326</v>
      </c>
      <c r="AU5499" s="24">
        <f>AY5498+(AD5499+AN5499+AS5499+T5499*(Hourly!J5499-AY5498)+Q5499*(Hourly!G5499-AY5498))/(Q5499+T5499)*(1-EXP(-(Q5499+T5499)/(Input!$B$103*1000000)*3600))</f>
        <v>23.893268472148204</v>
      </c>
      <c r="AV5499" s="24">
        <f>AY5498+(-Input!$B$67*1000*(Hourly!AX5499&gt;0)+AD5499+AN5499+AS5499+T5499*(Hourly!J5499-AY5498)+R5499*(Hourly!G5499-AY5498))/(R5499+T5499)*(1-EXP(-(R5499+T5499)/(Input!$B$103*1000000)*3600))</f>
        <v>21.015282020034913</v>
      </c>
      <c r="AW5499" s="160">
        <f>AY5498+(AD5499+AN5499+AS5499+T5499*(Hourly!J5499-AY5498)+R5499*(Hourly!G5499-AY5498))/(R5499+T5499)*(1-EXP(-(R5499+T5499)/(Input!$B$103*1000000)*3600))</f>
        <v>23.672122634197169</v>
      </c>
      <c r="AX5499" s="24"/>
      <c r="AY5499" s="167">
        <f t="shared" si="1369"/>
        <v>23.893268472148204</v>
      </c>
      <c r="BA5499" s="159">
        <f>IF(BI5499,Input!$B$66*1000*(Hourly!AX5499&gt;0),IF(BJ5499,-(AD5499+AN5499+AS5499+T5499*(Hourly!J5499-AY5498)+Q5499*(Hourly!G5499-AY5498))+(Q5499+T5499)*(BE5499-AY5498)/(1-EXP(-(Q5499+T5499)/(Input!$B$103*1000000)*3600))))/1000</f>
        <v>0</v>
      </c>
      <c r="BB5499" s="24">
        <f>IF(BO5499,-Input!$B$67*1000*(Hourly!AX5499&gt;0),IF(BN5499,-(AD5499+AN5499+AS5499+T5499*(Hourly!J5499-AY5498)+R5499*(Hourly!G5499-AY5498))+(R5499+T5499)*(BF5499-AY5498)/(1-EXP(-(R5499+T5499)/(Input!$B$103*1000000)*3600))))/1000</f>
        <v>0</v>
      </c>
      <c r="BC5499" s="160">
        <f t="shared" si="1370"/>
        <v>0</v>
      </c>
      <c r="BD5499" s="24"/>
      <c r="BE5499" s="116">
        <f>IF(Hourly!AT5499=1,Input!$B$4,IF(Hourly!AT5499=0.5,Input!$F$4,0))</f>
        <v>20</v>
      </c>
      <c r="BF5499">
        <f>IF(Hourly!AT5499=1,Input!$B$5,IF(Hourly!AT5499=0.5,Input!$F$5,0))</f>
        <v>24</v>
      </c>
      <c r="BG5499" s="9">
        <f>Input!$B$35+0.0000000001</f>
        <v>23.900000000099997</v>
      </c>
      <c r="BI5499" s="116">
        <f t="shared" si="1371"/>
        <v>0</v>
      </c>
      <c r="BJ5499">
        <f t="shared" si="1372"/>
        <v>0</v>
      </c>
      <c r="BK5499">
        <f t="shared" si="1373"/>
        <v>1</v>
      </c>
      <c r="BL5499">
        <f t="shared" si="1374"/>
        <v>0</v>
      </c>
      <c r="BM5499">
        <f t="shared" si="1375"/>
        <v>0</v>
      </c>
      <c r="BN5499">
        <f t="shared" si="1376"/>
        <v>0</v>
      </c>
      <c r="BO5499" s="9">
        <f t="shared" si="1377"/>
        <v>0</v>
      </c>
      <c r="BR5499" s="116">
        <f t="shared" si="1364"/>
        <v>3266</v>
      </c>
      <c r="BS5499" s="39">
        <v>0</v>
      </c>
      <c r="BT5499" s="168">
        <v>0</v>
      </c>
      <c r="BV5499" s="116">
        <f>IF(Hourly!$AR5499&gt;0,AY5499,"")</f>
        <v>23.893268472148204</v>
      </c>
      <c r="BW5499">
        <f>IF(AND(BV5499&gt;(20.8+0.33*Hourly!$I5499),(BV5499&gt;24),(BV5499&lt;&gt;"")),1,0)</f>
        <v>0</v>
      </c>
      <c r="BX5499">
        <f>IF(AND(BV5499&gt;(21.8+0.33*Hourly!$I5499),(BV5499&gt;24),(BV5499&lt;&gt;"")),1,0)</f>
        <v>0</v>
      </c>
      <c r="BY5499" s="9">
        <f>IF(AND(BV5499&gt;(22.8+0.33*Hourly!$I5499),(BV5499&gt;24),(BV5499&lt;&gt;"")),1,0)</f>
        <v>0</v>
      </c>
    </row>
    <row r="5500" spans="5:77" x14ac:dyDescent="0.35">
      <c r="E5500">
        <f>Hourly!A5500</f>
        <v>2001</v>
      </c>
      <c r="F5500">
        <f>Hourly!B5500</f>
        <v>8</v>
      </c>
      <c r="G5500">
        <f>Hourly!C5500</f>
        <v>17</v>
      </c>
      <c r="H5500">
        <f>Hourly!D5500</f>
        <v>24</v>
      </c>
      <c r="I5500" s="163">
        <v>5496</v>
      </c>
      <c r="J5500" s="19">
        <f>Input!B$22*Input!B$79</f>
        <v>1411.3439999999998</v>
      </c>
      <c r="K5500" s="19">
        <f>Input!B$76*Input!B$88</f>
        <v>656.99775609756091</v>
      </c>
      <c r="L5500" s="19">
        <f>Input!B$77*Input!B$89</f>
        <v>130.99152542372883</v>
      </c>
      <c r="M5500" s="164">
        <f t="shared" si="1365"/>
        <v>2199.3332815212898</v>
      </c>
      <c r="N5500" s="165">
        <f>(Input!B$109*Input!B$102)/3600*Input!B$108</f>
        <v>740.21399999999983</v>
      </c>
      <c r="O5500" s="165">
        <f>(1-Input!B$61)*(Input!B$109*Input!B$33)/3600*Input!B$108*Hourly!AU5500</f>
        <v>444.12839999999994</v>
      </c>
      <c r="P5500" s="19">
        <f>IF(AND(AY5499&gt;Hourly!G5500),(Input!B$109*(Input!B$33*Hourly!AU5500+Input!B$36))/3600*Input!B$108,(1-Input!B$61)*(Input!B$109*Input!B$33)/3600*Input!B$108*Hourly!AU5500)</f>
        <v>11547.338400000001</v>
      </c>
      <c r="Q5500" s="19">
        <f t="shared" si="1362"/>
        <v>3383.6756815212898</v>
      </c>
      <c r="R5500" s="19">
        <f t="shared" si="1366"/>
        <v>14486.885681521289</v>
      </c>
      <c r="S5500" s="165"/>
      <c r="T5500" s="165">
        <f>Input!B$78*Input!B$91</f>
        <v>189.625</v>
      </c>
      <c r="U5500" s="19">
        <f>IF(AND($AY5499&gt;Input!$B$52,Hourly!AI5500&gt;Input!$B$51),Input!$B$93*Input!$F$40*Input!$J$8/100*Hourly!AI5500,Input!$B$93*Input!$B$40*Input!$J$8/100*Hourly!AI5500)</f>
        <v>0</v>
      </c>
      <c r="V5500" s="19">
        <f>IF(AND($AY5499&gt;Input!$B$52,Hourly!AJ5500&gt;Input!$B$51),Input!$B$94*Input!$F$41*Input!$J$9/100*Hourly!AJ5500,Input!$B$94*Input!$B$41*Input!$J$9/100*Hourly!AJ5500)</f>
        <v>0</v>
      </c>
      <c r="W5500" s="19">
        <f>IF(AND($AY5499&gt;Input!$B$52,Hourly!AK5500&gt;Input!$B$51),Input!$B$95*Input!$F$42*Input!$J$10/100*Hourly!AK5500,Input!$B$95*Input!$B$42*Input!$J$10/100*Hourly!AK5500)</f>
        <v>0</v>
      </c>
      <c r="X5500" s="19">
        <f>IF(AND($AY5499&gt;Input!$B$52,Hourly!AL5500&gt;Input!$B$51),Input!$B$96*Input!$F$43*Input!$J$11/100*Hourly!AL5500,Input!$B$96*Input!$B$43*Input!$J$11/100*Hourly!AL5500)</f>
        <v>0</v>
      </c>
      <c r="Y5500" s="19">
        <f>IF(AND($AY5499&gt;Input!$B$52,Hourly!AM5500&gt;Input!$B$51),Input!$B$97*Input!$F$44*Input!$J$12/100*Hourly!AM5500,Input!$B$97*Input!$B$44*Input!$J$12/100*Hourly!AM5500)</f>
        <v>0</v>
      </c>
      <c r="Z5500" s="19">
        <f>IF(AND($AY5499&gt;Input!$B$52,Hourly!AN5500&gt;Input!$B$51),Input!$B$98*Input!$F$45*Input!$J$13/100*Hourly!AN5500,Input!$B$98*Input!$B$45*Input!$J$13/100*Hourly!AN5500)</f>
        <v>0</v>
      </c>
      <c r="AA5500" s="19">
        <f>IF(AND($AY5499&gt;Input!$B$52,Hourly!AO5500&gt;Input!$B$51),Input!$B$99*Input!$F$46*Input!$J$14/100*Hourly!AO5500,Input!$B$99*Input!$B$46*Input!$J$14/100*Hourly!AO5500)</f>
        <v>0</v>
      </c>
      <c r="AB5500" s="19">
        <f>IF(AND($AY5499&gt;Input!$B$52,Hourly!AP5500&gt;Input!$B$51),Input!$B$100*Input!$F$47*Input!$J$15/100*Hourly!AP5500,Input!$B$100*Input!$B$47*Input!$J$15/100*Hourly!AP5500)</f>
        <v>0</v>
      </c>
      <c r="AC5500" s="19">
        <f>IF(AND($AY5499&gt;Input!$B$52,Hourly!AQ5500&gt;Input!$B$51),Input!$B$101*Input!$F$48*Input!$J$16/100*Hourly!AQ5500,Input!$B$101*Input!$B$48*Input!$J$16/100*Hourly!AQ5500)</f>
        <v>0</v>
      </c>
      <c r="AD5500" s="165">
        <f t="shared" si="1367"/>
        <v>0</v>
      </c>
      <c r="AE5500" s="19">
        <f>Hourly!AI5500/Input!$B$107*Input!$J$40*Input!$B$76*Input!$B$80</f>
        <v>0</v>
      </c>
      <c r="AF5500" s="19">
        <f>Hourly!AJ5500/Input!$B$107*Input!$J$41*Input!$B$76*Input!$B$81</f>
        <v>0</v>
      </c>
      <c r="AG5500" s="19">
        <f>Hourly!AK5500/Input!$B$107*Input!$J$42*Input!$B$76*Input!$B$82</f>
        <v>0</v>
      </c>
      <c r="AH5500" s="19">
        <f>Hourly!AL5500/Input!$B$107*Input!$J$43*Input!$B$76*Input!$B$83</f>
        <v>0</v>
      </c>
      <c r="AI5500" s="19">
        <f>Hourly!AM5500/Input!$B$107*Input!$J$44*Input!$B$76*Input!$B$84</f>
        <v>0</v>
      </c>
      <c r="AJ5500" s="19">
        <f>Hourly!AN5500/Input!$B$107*Input!$J$45*Input!$B$76*Input!$B$85</f>
        <v>0</v>
      </c>
      <c r="AK5500" s="19">
        <f>Hourly!AO5500/Input!$B$107*Input!$J$46*Input!$B$76*Input!$B$86</f>
        <v>0</v>
      </c>
      <c r="AL5500" s="19">
        <f>Hourly!AP5500/Input!$B$107*Input!$J$47*Input!$B$76*Input!$B$87</f>
        <v>0</v>
      </c>
      <c r="AM5500" s="164">
        <f>Hourly!AQ5500/Input!$B$107*Input!$J$48*Input!$B$77*Input!$B$89</f>
        <v>0</v>
      </c>
      <c r="AN5500" s="165">
        <f t="shared" si="1363"/>
        <v>0</v>
      </c>
      <c r="AO5500" s="116">
        <f>Input!B$55*Input!$B$18*Input!B$112*Hourly!AR5500</f>
        <v>2398.5</v>
      </c>
      <c r="AP5500">
        <f>Input!B$113*Input!B$114*Input!B$90*Input!B$56*Hourly!AS5500</f>
        <v>11070</v>
      </c>
      <c r="AQ5500">
        <f>Input!B$90*Input!B$57*Hourly!AS5500</f>
        <v>11070</v>
      </c>
      <c r="AR5500" s="19">
        <f>0.5*Input!$B$63*Hourly!AU5500</f>
        <v>61.5</v>
      </c>
      <c r="AS5500" s="165">
        <f t="shared" si="1368"/>
        <v>24569.25</v>
      </c>
      <c r="AT5500" s="159">
        <f>AY5499+(Input!$B$66*1000*(Hourly!AX5500&gt;0)+AD5500+AN5500+AS5500+T5500*(Hourly!J5500-AY5499)+Q5500*(Hourly!G5500-AY5499))/(Q5500+T5500)*(1-EXP(-(Q5500+T5500)/(Input!$B$103*1000000)*3600))</f>
        <v>26.578074210182752</v>
      </c>
      <c r="AU5500" s="24">
        <f>AY5499+(AD5500+AN5500+AS5500+T5500*(Hourly!J5500-AY5499)+Q5500*(Hourly!G5500-AY5499))/(Q5500+T5500)*(1-EXP(-(Q5500+T5500)/(Input!$B$103*1000000)*3600))</f>
        <v>23.881126458052631</v>
      </c>
      <c r="AV5500" s="24">
        <f>AY5499+(-Input!$B$67*1000*(Hourly!AX5500&gt;0)+AD5500+AN5500+AS5500+T5500*(Hourly!J5500-AY5499)+R5500*(Hourly!G5500-AY5499))/(R5500+T5500)*(1-EXP(-(R5500+T5500)/(Input!$B$103*1000000)*3600))</f>
        <v>20.985719367809104</v>
      </c>
      <c r="AW5500" s="160">
        <f>AY5499+(AD5500+AN5500+AS5500+T5500*(Hourly!J5500-AY5499)+R5500*(Hourly!G5500-AY5499))/(R5500+T5500)*(1-EXP(-(R5500+T5500)/(Input!$B$103*1000000)*3600))</f>
        <v>23.64255998197136</v>
      </c>
      <c r="AX5500" s="24"/>
      <c r="AY5500" s="167">
        <f t="shared" si="1369"/>
        <v>23.881126458052631</v>
      </c>
      <c r="BA5500" s="159">
        <f>IF(BI5500,Input!$B$66*1000*(Hourly!AX5500&gt;0),IF(BJ5500,-(AD5500+AN5500+AS5500+T5500*(Hourly!J5500-AY5499)+Q5500*(Hourly!G5500-AY5499))+(Q5500+T5500)*(BE5500-AY5499)/(1-EXP(-(Q5500+T5500)/(Input!$B$103*1000000)*3600))))/1000</f>
        <v>0</v>
      </c>
      <c r="BB5500" s="24">
        <f>IF(BO5500,-Input!$B$67*1000*(Hourly!AX5500&gt;0),IF(BN5500,-(AD5500+AN5500+AS5500+T5500*(Hourly!J5500-AY5499)+R5500*(Hourly!G5500-AY5499))+(R5500+T5500)*(BF5500-AY5499)/(1-EXP(-(R5500+T5500)/(Input!$B$103*1000000)*3600))))/1000</f>
        <v>0</v>
      </c>
      <c r="BC5500" s="160">
        <f t="shared" si="1370"/>
        <v>0</v>
      </c>
      <c r="BD5500" s="24"/>
      <c r="BE5500" s="116">
        <f>IF(Hourly!AT5500=1,Input!$B$4,IF(Hourly!AT5500=0.5,Input!$F$4,0))</f>
        <v>20</v>
      </c>
      <c r="BF5500">
        <f>IF(Hourly!AT5500=1,Input!$B$5,IF(Hourly!AT5500=0.5,Input!$F$5,0))</f>
        <v>24</v>
      </c>
      <c r="BG5500" s="9">
        <f>Input!$B$35+0.0000000001</f>
        <v>23.900000000099997</v>
      </c>
      <c r="BI5500" s="116">
        <f t="shared" si="1371"/>
        <v>0</v>
      </c>
      <c r="BJ5500">
        <f t="shared" si="1372"/>
        <v>0</v>
      </c>
      <c r="BK5500">
        <f t="shared" si="1373"/>
        <v>1</v>
      </c>
      <c r="BL5500">
        <f t="shared" si="1374"/>
        <v>0</v>
      </c>
      <c r="BM5500">
        <f t="shared" si="1375"/>
        <v>0</v>
      </c>
      <c r="BN5500">
        <f t="shared" si="1376"/>
        <v>0</v>
      </c>
      <c r="BO5500" s="9">
        <f t="shared" si="1377"/>
        <v>0</v>
      </c>
      <c r="BR5500" s="116">
        <f t="shared" si="1364"/>
        <v>3265</v>
      </c>
      <c r="BS5500" s="39">
        <v>0</v>
      </c>
      <c r="BT5500" s="168">
        <v>0</v>
      </c>
      <c r="BV5500" s="116">
        <f>IF(Hourly!$AR5500&gt;0,AY5500,"")</f>
        <v>23.881126458052631</v>
      </c>
      <c r="BW5500">
        <f>IF(AND(BV5500&gt;(20.8+0.33*Hourly!$I5500),(BV5500&gt;24),(BV5500&lt;&gt;"")),1,0)</f>
        <v>0</v>
      </c>
      <c r="BX5500">
        <f>IF(AND(BV5500&gt;(21.8+0.33*Hourly!$I5500),(BV5500&gt;24),(BV5500&lt;&gt;"")),1,0)</f>
        <v>0</v>
      </c>
      <c r="BY5500" s="9">
        <f>IF(AND(BV5500&gt;(22.8+0.33*Hourly!$I5500),(BV5500&gt;24),(BV5500&lt;&gt;"")),1,0)</f>
        <v>0</v>
      </c>
    </row>
    <row r="5501" spans="5:77" x14ac:dyDescent="0.35">
      <c r="E5501">
        <f>Hourly!A5501</f>
        <v>2001</v>
      </c>
      <c r="F5501">
        <f>Hourly!B5501</f>
        <v>8</v>
      </c>
      <c r="G5501">
        <f>Hourly!C5501</f>
        <v>18</v>
      </c>
      <c r="H5501">
        <f>Hourly!D5501</f>
        <v>1</v>
      </c>
      <c r="I5501" s="163">
        <v>5497</v>
      </c>
      <c r="J5501" s="19">
        <f>Input!B$22*Input!B$79</f>
        <v>1411.3439999999998</v>
      </c>
      <c r="K5501" s="19">
        <f>Input!B$76*Input!B$88</f>
        <v>656.99775609756091</v>
      </c>
      <c r="L5501" s="19">
        <f>Input!B$77*Input!B$89</f>
        <v>130.99152542372883</v>
      </c>
      <c r="M5501" s="164">
        <f t="shared" si="1365"/>
        <v>2199.3332815212898</v>
      </c>
      <c r="N5501" s="165">
        <f>(Input!B$109*Input!B$102)/3600*Input!B$108</f>
        <v>740.21399999999983</v>
      </c>
      <c r="O5501" s="165">
        <f>(1-Input!B$61)*(Input!B$109*Input!B$33)/3600*Input!B$108*Hourly!AU5501</f>
        <v>444.12839999999994</v>
      </c>
      <c r="P5501" s="19">
        <f>IF(AND(AY5500&gt;Hourly!G5501),(Input!B$109*(Input!B$33*Hourly!AU5501+Input!B$36))/3600*Input!B$108,(1-Input!B$61)*(Input!B$109*Input!B$33)/3600*Input!B$108*Hourly!AU5501)</f>
        <v>11547.338400000001</v>
      </c>
      <c r="Q5501" s="19">
        <f t="shared" si="1362"/>
        <v>3383.6756815212898</v>
      </c>
      <c r="R5501" s="19">
        <f t="shared" si="1366"/>
        <v>14486.885681521289</v>
      </c>
      <c r="S5501" s="165"/>
      <c r="T5501" s="165">
        <f>Input!B$78*Input!B$91</f>
        <v>189.625</v>
      </c>
      <c r="U5501" s="19">
        <f>IF(AND($AY5500&gt;Input!$B$52,Hourly!AI5501&gt;Input!$B$51),Input!$B$93*Input!$F$40*Input!$J$8/100*Hourly!AI5501,Input!$B$93*Input!$B$40*Input!$J$8/100*Hourly!AI5501)</f>
        <v>0</v>
      </c>
      <c r="V5501" s="19">
        <f>IF(AND($AY5500&gt;Input!$B$52,Hourly!AJ5501&gt;Input!$B$51),Input!$B$94*Input!$F$41*Input!$J$9/100*Hourly!AJ5501,Input!$B$94*Input!$B$41*Input!$J$9/100*Hourly!AJ5501)</f>
        <v>0</v>
      </c>
      <c r="W5501" s="19">
        <f>IF(AND($AY5500&gt;Input!$B$52,Hourly!AK5501&gt;Input!$B$51),Input!$B$95*Input!$F$42*Input!$J$10/100*Hourly!AK5501,Input!$B$95*Input!$B$42*Input!$J$10/100*Hourly!AK5501)</f>
        <v>0</v>
      </c>
      <c r="X5501" s="19">
        <f>IF(AND($AY5500&gt;Input!$B$52,Hourly!AL5501&gt;Input!$B$51),Input!$B$96*Input!$F$43*Input!$J$11/100*Hourly!AL5501,Input!$B$96*Input!$B$43*Input!$J$11/100*Hourly!AL5501)</f>
        <v>0</v>
      </c>
      <c r="Y5501" s="19">
        <f>IF(AND($AY5500&gt;Input!$B$52,Hourly!AM5501&gt;Input!$B$51),Input!$B$97*Input!$F$44*Input!$J$12/100*Hourly!AM5501,Input!$B$97*Input!$B$44*Input!$J$12/100*Hourly!AM5501)</f>
        <v>0</v>
      </c>
      <c r="Z5501" s="19">
        <f>IF(AND($AY5500&gt;Input!$B$52,Hourly!AN5501&gt;Input!$B$51),Input!$B$98*Input!$F$45*Input!$J$13/100*Hourly!AN5501,Input!$B$98*Input!$B$45*Input!$J$13/100*Hourly!AN5501)</f>
        <v>0</v>
      </c>
      <c r="AA5501" s="19">
        <f>IF(AND($AY5500&gt;Input!$B$52,Hourly!AO5501&gt;Input!$B$51),Input!$B$99*Input!$F$46*Input!$J$14/100*Hourly!AO5501,Input!$B$99*Input!$B$46*Input!$J$14/100*Hourly!AO5501)</f>
        <v>0</v>
      </c>
      <c r="AB5501" s="19">
        <f>IF(AND($AY5500&gt;Input!$B$52,Hourly!AP5501&gt;Input!$B$51),Input!$B$100*Input!$F$47*Input!$J$15/100*Hourly!AP5501,Input!$B$100*Input!$B$47*Input!$J$15/100*Hourly!AP5501)</f>
        <v>0</v>
      </c>
      <c r="AC5501" s="19">
        <f>IF(AND($AY5500&gt;Input!$B$52,Hourly!AQ5501&gt;Input!$B$51),Input!$B$101*Input!$F$48*Input!$J$16/100*Hourly!AQ5501,Input!$B$101*Input!$B$48*Input!$J$16/100*Hourly!AQ5501)</f>
        <v>0</v>
      </c>
      <c r="AD5501" s="165">
        <f t="shared" si="1367"/>
        <v>0</v>
      </c>
      <c r="AE5501" s="19">
        <f>Hourly!AI5501/Input!$B$107*Input!$J$40*Input!$B$76*Input!$B$80</f>
        <v>0</v>
      </c>
      <c r="AF5501" s="19">
        <f>Hourly!AJ5501/Input!$B$107*Input!$J$41*Input!$B$76*Input!$B$81</f>
        <v>0</v>
      </c>
      <c r="AG5501" s="19">
        <f>Hourly!AK5501/Input!$B$107*Input!$J$42*Input!$B$76*Input!$B$82</f>
        <v>0</v>
      </c>
      <c r="AH5501" s="19">
        <f>Hourly!AL5501/Input!$B$107*Input!$J$43*Input!$B$76*Input!$B$83</f>
        <v>0</v>
      </c>
      <c r="AI5501" s="19">
        <f>Hourly!AM5501/Input!$B$107*Input!$J$44*Input!$B$76*Input!$B$84</f>
        <v>0</v>
      </c>
      <c r="AJ5501" s="19">
        <f>Hourly!AN5501/Input!$B$107*Input!$J$45*Input!$B$76*Input!$B$85</f>
        <v>0</v>
      </c>
      <c r="AK5501" s="19">
        <f>Hourly!AO5501/Input!$B$107*Input!$J$46*Input!$B$76*Input!$B$86</f>
        <v>0</v>
      </c>
      <c r="AL5501" s="19">
        <f>Hourly!AP5501/Input!$B$107*Input!$J$47*Input!$B$76*Input!$B$87</f>
        <v>0</v>
      </c>
      <c r="AM5501" s="164">
        <f>Hourly!AQ5501/Input!$B$107*Input!$J$48*Input!$B$77*Input!$B$89</f>
        <v>0</v>
      </c>
      <c r="AN5501" s="165">
        <f t="shared" si="1363"/>
        <v>0</v>
      </c>
      <c r="AO5501" s="116">
        <f>Input!B$55*Input!$B$18*Input!B$112*Hourly!AR5501</f>
        <v>2398.5</v>
      </c>
      <c r="AP5501">
        <f>Input!B$113*Input!B$114*Input!B$90*Input!B$56*Hourly!AS5501</f>
        <v>2214</v>
      </c>
      <c r="AQ5501">
        <f>Input!B$90*Input!B$57*Hourly!AS5501</f>
        <v>2214</v>
      </c>
      <c r="AR5501" s="19">
        <f>0.5*Input!$B$63*Hourly!AU5501</f>
        <v>61.5</v>
      </c>
      <c r="AS5501" s="165">
        <f t="shared" si="1368"/>
        <v>6857.25</v>
      </c>
      <c r="AT5501" s="159">
        <f>AY5500+(Input!$B$66*1000*(Hourly!AX5501&gt;0)+AD5501+AN5501+AS5501+T5501*(Hourly!J5501-AY5500)+Q5501*(Hourly!G5501-AY5500))/(Q5501+T5501)*(1-EXP(-(Q5501+T5501)/(Input!$B$103*1000000)*3600))</f>
        <v>26.513718071893315</v>
      </c>
      <c r="AU5501" s="24">
        <f>AY5500+(AD5501+AN5501+AS5501+T5501*(Hourly!J5501-AY5500)+Q5501*(Hourly!G5501-AY5500))/(Q5501+T5501)*(1-EXP(-(Q5501+T5501)/(Input!$B$103*1000000)*3600))</f>
        <v>23.816770319763194</v>
      </c>
      <c r="AV5501" s="24">
        <f>AY5500+(-Input!$B$67*1000*(Hourly!AX5501&gt;0)+AD5501+AN5501+AS5501+T5501*(Hourly!J5501-AY5500)+R5501*(Hourly!G5501-AY5500))/(R5501+T5501)*(1-EXP(-(R5501+T5501)/(Input!$B$103*1000000)*3600))</f>
        <v>20.907748175002506</v>
      </c>
      <c r="AW5501" s="160">
        <f>AY5500+(AD5501+AN5501+AS5501+T5501*(Hourly!J5501-AY5500)+R5501*(Hourly!G5501-AY5500))/(R5501+T5501)*(1-EXP(-(R5501+T5501)/(Input!$B$103*1000000)*3600))</f>
        <v>23.564588789164763</v>
      </c>
      <c r="AX5501" s="24"/>
      <c r="AY5501" s="167">
        <f t="shared" si="1369"/>
        <v>23.816770319763194</v>
      </c>
      <c r="BA5501" s="159">
        <f>IF(BI5501,Input!$B$66*1000*(Hourly!AX5501&gt;0),IF(BJ5501,-(AD5501+AN5501+AS5501+T5501*(Hourly!J5501-AY5500)+Q5501*(Hourly!G5501-AY5500))+(Q5501+T5501)*(BE5501-AY5500)/(1-EXP(-(Q5501+T5501)/(Input!$B$103*1000000)*3600))))/1000</f>
        <v>0</v>
      </c>
      <c r="BB5501" s="24">
        <f>IF(BO5501,-Input!$B$67*1000*(Hourly!AX5501&gt;0),IF(BN5501,-(AD5501+AN5501+AS5501+T5501*(Hourly!J5501-AY5500)+R5501*(Hourly!G5501-AY5500))+(R5501+T5501)*(BF5501-AY5500)/(1-EXP(-(R5501+T5501)/(Input!$B$103*1000000)*3600))))/1000</f>
        <v>0</v>
      </c>
      <c r="BC5501" s="160">
        <f t="shared" si="1370"/>
        <v>0</v>
      </c>
      <c r="BD5501" s="24"/>
      <c r="BE5501" s="116">
        <f>IF(Hourly!AT5501=1,Input!$B$4,IF(Hourly!AT5501=0.5,Input!$F$4,0))</f>
        <v>16</v>
      </c>
      <c r="BF5501">
        <f>IF(Hourly!AT5501=1,Input!$B$5,IF(Hourly!AT5501=0.5,Input!$F$5,0))</f>
        <v>24</v>
      </c>
      <c r="BG5501" s="9">
        <f>Input!$B$35+0.0000000001</f>
        <v>23.900000000099997</v>
      </c>
      <c r="BI5501" s="116">
        <f t="shared" si="1371"/>
        <v>0</v>
      </c>
      <c r="BJ5501">
        <f t="shared" si="1372"/>
        <v>0</v>
      </c>
      <c r="BK5501">
        <f t="shared" si="1373"/>
        <v>1</v>
      </c>
      <c r="BL5501">
        <f t="shared" si="1374"/>
        <v>0</v>
      </c>
      <c r="BM5501">
        <f t="shared" si="1375"/>
        <v>0</v>
      </c>
      <c r="BN5501">
        <f t="shared" si="1376"/>
        <v>0</v>
      </c>
      <c r="BO5501" s="9">
        <f t="shared" si="1377"/>
        <v>0</v>
      </c>
      <c r="BR5501" s="116">
        <f t="shared" si="1364"/>
        <v>3264</v>
      </c>
      <c r="BS5501" s="39">
        <v>0</v>
      </c>
      <c r="BT5501" s="168">
        <v>0</v>
      </c>
      <c r="BV5501" s="116">
        <f>IF(Hourly!$AR5501&gt;0,AY5501,"")</f>
        <v>23.816770319763194</v>
      </c>
      <c r="BW5501">
        <f>IF(AND(BV5501&gt;(20.8+0.33*Hourly!$I5501),(BV5501&gt;24),(BV5501&lt;&gt;"")),1,0)</f>
        <v>0</v>
      </c>
      <c r="BX5501">
        <f>IF(AND(BV5501&gt;(21.8+0.33*Hourly!$I5501),(BV5501&gt;24),(BV5501&lt;&gt;"")),1,0)</f>
        <v>0</v>
      </c>
      <c r="BY5501" s="9">
        <f>IF(AND(BV5501&gt;(22.8+0.33*Hourly!$I5501),(BV5501&gt;24),(BV5501&lt;&gt;"")),1,0)</f>
        <v>0</v>
      </c>
    </row>
    <row r="5502" spans="5:77" x14ac:dyDescent="0.35">
      <c r="E5502">
        <f>Hourly!A5502</f>
        <v>2001</v>
      </c>
      <c r="F5502">
        <f>Hourly!B5502</f>
        <v>8</v>
      </c>
      <c r="G5502">
        <f>Hourly!C5502</f>
        <v>18</v>
      </c>
      <c r="H5502">
        <f>Hourly!D5502</f>
        <v>2</v>
      </c>
      <c r="I5502" s="163">
        <v>5498</v>
      </c>
      <c r="J5502" s="19">
        <f>Input!B$22*Input!B$79</f>
        <v>1411.3439999999998</v>
      </c>
      <c r="K5502" s="19">
        <f>Input!B$76*Input!B$88</f>
        <v>656.99775609756091</v>
      </c>
      <c r="L5502" s="19">
        <f>Input!B$77*Input!B$89</f>
        <v>130.99152542372883</v>
      </c>
      <c r="M5502" s="164">
        <f t="shared" si="1365"/>
        <v>2199.3332815212898</v>
      </c>
      <c r="N5502" s="165">
        <f>(Input!B$109*Input!B$102)/3600*Input!B$108</f>
        <v>740.21399999999983</v>
      </c>
      <c r="O5502" s="165">
        <f>(1-Input!B$61)*(Input!B$109*Input!B$33)/3600*Input!B$108*Hourly!AU5502</f>
        <v>444.12839999999994</v>
      </c>
      <c r="P5502" s="19">
        <f>IF(AND(AY5501&gt;Hourly!G5502),(Input!B$109*(Input!B$33*Hourly!AU5502+Input!B$36))/3600*Input!B$108,(1-Input!B$61)*(Input!B$109*Input!B$33)/3600*Input!B$108*Hourly!AU5502)</f>
        <v>11547.338400000001</v>
      </c>
      <c r="Q5502" s="19">
        <f t="shared" si="1362"/>
        <v>3383.6756815212898</v>
      </c>
      <c r="R5502" s="19">
        <f t="shared" si="1366"/>
        <v>14486.885681521289</v>
      </c>
      <c r="S5502" s="165"/>
      <c r="T5502" s="165">
        <f>Input!B$78*Input!B$91</f>
        <v>189.625</v>
      </c>
      <c r="U5502" s="19">
        <f>IF(AND($AY5501&gt;Input!$B$52,Hourly!AI5502&gt;Input!$B$51),Input!$B$93*Input!$F$40*Input!$J$8/100*Hourly!AI5502,Input!$B$93*Input!$B$40*Input!$J$8/100*Hourly!AI5502)</f>
        <v>0</v>
      </c>
      <c r="V5502" s="19">
        <f>IF(AND($AY5501&gt;Input!$B$52,Hourly!AJ5502&gt;Input!$B$51),Input!$B$94*Input!$F$41*Input!$J$9/100*Hourly!AJ5502,Input!$B$94*Input!$B$41*Input!$J$9/100*Hourly!AJ5502)</f>
        <v>0</v>
      </c>
      <c r="W5502" s="19">
        <f>IF(AND($AY5501&gt;Input!$B$52,Hourly!AK5502&gt;Input!$B$51),Input!$B$95*Input!$F$42*Input!$J$10/100*Hourly!AK5502,Input!$B$95*Input!$B$42*Input!$J$10/100*Hourly!AK5502)</f>
        <v>0</v>
      </c>
      <c r="X5502" s="19">
        <f>IF(AND($AY5501&gt;Input!$B$52,Hourly!AL5502&gt;Input!$B$51),Input!$B$96*Input!$F$43*Input!$J$11/100*Hourly!AL5502,Input!$B$96*Input!$B$43*Input!$J$11/100*Hourly!AL5502)</f>
        <v>0</v>
      </c>
      <c r="Y5502" s="19">
        <f>IF(AND($AY5501&gt;Input!$B$52,Hourly!AM5502&gt;Input!$B$51),Input!$B$97*Input!$F$44*Input!$J$12/100*Hourly!AM5502,Input!$B$97*Input!$B$44*Input!$J$12/100*Hourly!AM5502)</f>
        <v>0</v>
      </c>
      <c r="Z5502" s="19">
        <f>IF(AND($AY5501&gt;Input!$B$52,Hourly!AN5502&gt;Input!$B$51),Input!$B$98*Input!$F$45*Input!$J$13/100*Hourly!AN5502,Input!$B$98*Input!$B$45*Input!$J$13/100*Hourly!AN5502)</f>
        <v>0</v>
      </c>
      <c r="AA5502" s="19">
        <f>IF(AND($AY5501&gt;Input!$B$52,Hourly!AO5502&gt;Input!$B$51),Input!$B$99*Input!$F$46*Input!$J$14/100*Hourly!AO5502,Input!$B$99*Input!$B$46*Input!$J$14/100*Hourly!AO5502)</f>
        <v>0</v>
      </c>
      <c r="AB5502" s="19">
        <f>IF(AND($AY5501&gt;Input!$B$52,Hourly!AP5502&gt;Input!$B$51),Input!$B$100*Input!$F$47*Input!$J$15/100*Hourly!AP5502,Input!$B$100*Input!$B$47*Input!$J$15/100*Hourly!AP5502)</f>
        <v>0</v>
      </c>
      <c r="AC5502" s="19">
        <f>IF(AND($AY5501&gt;Input!$B$52,Hourly!AQ5502&gt;Input!$B$51),Input!$B$101*Input!$F$48*Input!$J$16/100*Hourly!AQ5502,Input!$B$101*Input!$B$48*Input!$J$16/100*Hourly!AQ5502)</f>
        <v>0</v>
      </c>
      <c r="AD5502" s="165">
        <f t="shared" si="1367"/>
        <v>0</v>
      </c>
      <c r="AE5502" s="19">
        <f>Hourly!AI5502/Input!$B$107*Input!$J$40*Input!$B$76*Input!$B$80</f>
        <v>0</v>
      </c>
      <c r="AF5502" s="19">
        <f>Hourly!AJ5502/Input!$B$107*Input!$J$41*Input!$B$76*Input!$B$81</f>
        <v>0</v>
      </c>
      <c r="AG5502" s="19">
        <f>Hourly!AK5502/Input!$B$107*Input!$J$42*Input!$B$76*Input!$B$82</f>
        <v>0</v>
      </c>
      <c r="AH5502" s="19">
        <f>Hourly!AL5502/Input!$B$107*Input!$J$43*Input!$B$76*Input!$B$83</f>
        <v>0</v>
      </c>
      <c r="AI5502" s="19">
        <f>Hourly!AM5502/Input!$B$107*Input!$J$44*Input!$B$76*Input!$B$84</f>
        <v>0</v>
      </c>
      <c r="AJ5502" s="19">
        <f>Hourly!AN5502/Input!$B$107*Input!$J$45*Input!$B$76*Input!$B$85</f>
        <v>0</v>
      </c>
      <c r="AK5502" s="19">
        <f>Hourly!AO5502/Input!$B$107*Input!$J$46*Input!$B$76*Input!$B$86</f>
        <v>0</v>
      </c>
      <c r="AL5502" s="19">
        <f>Hourly!AP5502/Input!$B$107*Input!$J$47*Input!$B$76*Input!$B$87</f>
        <v>0</v>
      </c>
      <c r="AM5502" s="164">
        <f>Hourly!AQ5502/Input!$B$107*Input!$J$48*Input!$B$77*Input!$B$89</f>
        <v>0</v>
      </c>
      <c r="AN5502" s="165">
        <f t="shared" si="1363"/>
        <v>0</v>
      </c>
      <c r="AO5502" s="116">
        <f>Input!B$55*Input!$B$18*Input!B$112*Hourly!AR5502</f>
        <v>2398.5</v>
      </c>
      <c r="AP5502">
        <f>Input!B$113*Input!B$114*Input!B$90*Input!B$56*Hourly!AS5502</f>
        <v>2214</v>
      </c>
      <c r="AQ5502">
        <f>Input!B$90*Input!B$57*Hourly!AS5502</f>
        <v>2214</v>
      </c>
      <c r="AR5502" s="19">
        <f>0.5*Input!$B$63*Hourly!AU5502</f>
        <v>61.5</v>
      </c>
      <c r="AS5502" s="165">
        <f t="shared" si="1368"/>
        <v>6857.25</v>
      </c>
      <c r="AT5502" s="159">
        <f>AY5501+(Input!$B$66*1000*(Hourly!AX5502&gt;0)+AD5502+AN5502+AS5502+T5502*(Hourly!J5502-AY5501)+Q5502*(Hourly!G5502-AY5501))/(Q5502+T5502)*(1-EXP(-(Q5502+T5502)/(Input!$B$103*1000000)*3600))</f>
        <v>26.455457491959773</v>
      </c>
      <c r="AU5502" s="24">
        <f>AY5501+(AD5502+AN5502+AS5502+T5502*(Hourly!J5502-AY5501)+Q5502*(Hourly!G5502-AY5501))/(Q5502+T5502)*(1-EXP(-(Q5502+T5502)/(Input!$B$103*1000000)*3600))</f>
        <v>23.758509739829655</v>
      </c>
      <c r="AV5502" s="24">
        <f>AY5501+(-Input!$B$67*1000*(Hourly!AX5502&gt;0)+AD5502+AN5502+AS5502+T5502*(Hourly!J5502-AY5501)+R5502*(Hourly!G5502-AY5501))/(R5502+T5502)*(1-EXP(-(R5502+T5502)/(Input!$B$103*1000000)*3600))</f>
        <v>20.868995092995306</v>
      </c>
      <c r="AW5502" s="160">
        <f>AY5501+(AD5502+AN5502+AS5502+T5502*(Hourly!J5502-AY5501)+R5502*(Hourly!G5502-AY5501))/(R5502+T5502)*(1-EXP(-(R5502+T5502)/(Input!$B$103*1000000)*3600))</f>
        <v>23.525835707157562</v>
      </c>
      <c r="AX5502" s="24"/>
      <c r="AY5502" s="167">
        <f t="shared" si="1369"/>
        <v>23.758509739829655</v>
      </c>
      <c r="BA5502" s="159">
        <f>IF(BI5502,Input!$B$66*1000*(Hourly!AX5502&gt;0),IF(BJ5502,-(AD5502+AN5502+AS5502+T5502*(Hourly!J5502-AY5501)+Q5502*(Hourly!G5502-AY5501))+(Q5502+T5502)*(BE5502-AY5501)/(1-EXP(-(Q5502+T5502)/(Input!$B$103*1000000)*3600))))/1000</f>
        <v>0</v>
      </c>
      <c r="BB5502" s="24">
        <f>IF(BO5502,-Input!$B$67*1000*(Hourly!AX5502&gt;0),IF(BN5502,-(AD5502+AN5502+AS5502+T5502*(Hourly!J5502-AY5501)+R5502*(Hourly!G5502-AY5501))+(R5502+T5502)*(BF5502-AY5501)/(1-EXP(-(R5502+T5502)/(Input!$B$103*1000000)*3600))))/1000</f>
        <v>0</v>
      </c>
      <c r="BC5502" s="160">
        <f t="shared" si="1370"/>
        <v>0</v>
      </c>
      <c r="BD5502" s="24"/>
      <c r="BE5502" s="116">
        <f>IF(Hourly!AT5502=1,Input!$B$4,IF(Hourly!AT5502=0.5,Input!$F$4,0))</f>
        <v>16</v>
      </c>
      <c r="BF5502">
        <f>IF(Hourly!AT5502=1,Input!$B$5,IF(Hourly!AT5502=0.5,Input!$F$5,0))</f>
        <v>24</v>
      </c>
      <c r="BG5502" s="9">
        <f>Input!$B$35+0.0000000001</f>
        <v>23.900000000099997</v>
      </c>
      <c r="BI5502" s="116">
        <f t="shared" si="1371"/>
        <v>0</v>
      </c>
      <c r="BJ5502">
        <f t="shared" si="1372"/>
        <v>0</v>
      </c>
      <c r="BK5502">
        <f t="shared" si="1373"/>
        <v>1</v>
      </c>
      <c r="BL5502">
        <f t="shared" si="1374"/>
        <v>0</v>
      </c>
      <c r="BM5502">
        <f t="shared" si="1375"/>
        <v>0</v>
      </c>
      <c r="BN5502">
        <f t="shared" si="1376"/>
        <v>0</v>
      </c>
      <c r="BO5502" s="9">
        <f t="shared" si="1377"/>
        <v>0</v>
      </c>
      <c r="BR5502" s="116">
        <f t="shared" si="1364"/>
        <v>3263</v>
      </c>
      <c r="BS5502" s="39">
        <v>0</v>
      </c>
      <c r="BT5502" s="168">
        <v>0</v>
      </c>
      <c r="BV5502" s="116">
        <f>IF(Hourly!$AR5502&gt;0,AY5502,"")</f>
        <v>23.758509739829655</v>
      </c>
      <c r="BW5502">
        <f>IF(AND(BV5502&gt;(20.8+0.33*Hourly!$I5502),(BV5502&gt;24),(BV5502&lt;&gt;"")),1,0)</f>
        <v>0</v>
      </c>
      <c r="BX5502">
        <f>IF(AND(BV5502&gt;(21.8+0.33*Hourly!$I5502),(BV5502&gt;24),(BV5502&lt;&gt;"")),1,0)</f>
        <v>0</v>
      </c>
      <c r="BY5502" s="9">
        <f>IF(AND(BV5502&gt;(22.8+0.33*Hourly!$I5502),(BV5502&gt;24),(BV5502&lt;&gt;"")),1,0)</f>
        <v>0</v>
      </c>
    </row>
    <row r="5503" spans="5:77" x14ac:dyDescent="0.35">
      <c r="E5503">
        <f>Hourly!A5503</f>
        <v>2001</v>
      </c>
      <c r="F5503">
        <f>Hourly!B5503</f>
        <v>8</v>
      </c>
      <c r="G5503">
        <f>Hourly!C5503</f>
        <v>18</v>
      </c>
      <c r="H5503">
        <f>Hourly!D5503</f>
        <v>3</v>
      </c>
      <c r="I5503" s="163">
        <v>5499</v>
      </c>
      <c r="J5503" s="19">
        <f>Input!B$22*Input!B$79</f>
        <v>1411.3439999999998</v>
      </c>
      <c r="K5503" s="19">
        <f>Input!B$76*Input!B$88</f>
        <v>656.99775609756091</v>
      </c>
      <c r="L5503" s="19">
        <f>Input!B$77*Input!B$89</f>
        <v>130.99152542372883</v>
      </c>
      <c r="M5503" s="164">
        <f t="shared" si="1365"/>
        <v>2199.3332815212898</v>
      </c>
      <c r="N5503" s="165">
        <f>(Input!B$109*Input!B$102)/3600*Input!B$108</f>
        <v>740.21399999999983</v>
      </c>
      <c r="O5503" s="165">
        <f>(1-Input!B$61)*(Input!B$109*Input!B$33)/3600*Input!B$108*Hourly!AU5503</f>
        <v>444.12839999999994</v>
      </c>
      <c r="P5503" s="19">
        <f>IF(AND(AY5502&gt;Hourly!G5503),(Input!B$109*(Input!B$33*Hourly!AU5503+Input!B$36))/3600*Input!B$108,(1-Input!B$61)*(Input!B$109*Input!B$33)/3600*Input!B$108*Hourly!AU5503)</f>
        <v>11547.338400000001</v>
      </c>
      <c r="Q5503" s="19">
        <f t="shared" si="1362"/>
        <v>3383.6756815212898</v>
      </c>
      <c r="R5503" s="19">
        <f t="shared" si="1366"/>
        <v>14486.885681521289</v>
      </c>
      <c r="S5503" s="165"/>
      <c r="T5503" s="165">
        <f>Input!B$78*Input!B$91</f>
        <v>189.625</v>
      </c>
      <c r="U5503" s="19">
        <f>IF(AND($AY5502&gt;Input!$B$52,Hourly!AI5503&gt;Input!$B$51),Input!$B$93*Input!$F$40*Input!$J$8/100*Hourly!AI5503,Input!$B$93*Input!$B$40*Input!$J$8/100*Hourly!AI5503)</f>
        <v>0</v>
      </c>
      <c r="V5503" s="19">
        <f>IF(AND($AY5502&gt;Input!$B$52,Hourly!AJ5503&gt;Input!$B$51),Input!$B$94*Input!$F$41*Input!$J$9/100*Hourly!AJ5503,Input!$B$94*Input!$B$41*Input!$J$9/100*Hourly!AJ5503)</f>
        <v>0</v>
      </c>
      <c r="W5503" s="19">
        <f>IF(AND($AY5502&gt;Input!$B$52,Hourly!AK5503&gt;Input!$B$51),Input!$B$95*Input!$F$42*Input!$J$10/100*Hourly!AK5503,Input!$B$95*Input!$B$42*Input!$J$10/100*Hourly!AK5503)</f>
        <v>0</v>
      </c>
      <c r="X5503" s="19">
        <f>IF(AND($AY5502&gt;Input!$B$52,Hourly!AL5503&gt;Input!$B$51),Input!$B$96*Input!$F$43*Input!$J$11/100*Hourly!AL5503,Input!$B$96*Input!$B$43*Input!$J$11/100*Hourly!AL5503)</f>
        <v>0</v>
      </c>
      <c r="Y5503" s="19">
        <f>IF(AND($AY5502&gt;Input!$B$52,Hourly!AM5503&gt;Input!$B$51),Input!$B$97*Input!$F$44*Input!$J$12/100*Hourly!AM5503,Input!$B$97*Input!$B$44*Input!$J$12/100*Hourly!AM5503)</f>
        <v>0</v>
      </c>
      <c r="Z5503" s="19">
        <f>IF(AND($AY5502&gt;Input!$B$52,Hourly!AN5503&gt;Input!$B$51),Input!$B$98*Input!$F$45*Input!$J$13/100*Hourly!AN5503,Input!$B$98*Input!$B$45*Input!$J$13/100*Hourly!AN5503)</f>
        <v>0</v>
      </c>
      <c r="AA5503" s="19">
        <f>IF(AND($AY5502&gt;Input!$B$52,Hourly!AO5503&gt;Input!$B$51),Input!$B$99*Input!$F$46*Input!$J$14/100*Hourly!AO5503,Input!$B$99*Input!$B$46*Input!$J$14/100*Hourly!AO5503)</f>
        <v>0</v>
      </c>
      <c r="AB5503" s="19">
        <f>IF(AND($AY5502&gt;Input!$B$52,Hourly!AP5503&gt;Input!$B$51),Input!$B$100*Input!$F$47*Input!$J$15/100*Hourly!AP5503,Input!$B$100*Input!$B$47*Input!$J$15/100*Hourly!AP5503)</f>
        <v>0</v>
      </c>
      <c r="AC5503" s="19">
        <f>IF(AND($AY5502&gt;Input!$B$52,Hourly!AQ5503&gt;Input!$B$51),Input!$B$101*Input!$F$48*Input!$J$16/100*Hourly!AQ5503,Input!$B$101*Input!$B$48*Input!$J$16/100*Hourly!AQ5503)</f>
        <v>0</v>
      </c>
      <c r="AD5503" s="165">
        <f t="shared" si="1367"/>
        <v>0</v>
      </c>
      <c r="AE5503" s="19">
        <f>Hourly!AI5503/Input!$B$107*Input!$J$40*Input!$B$76*Input!$B$80</f>
        <v>0</v>
      </c>
      <c r="AF5503" s="19">
        <f>Hourly!AJ5503/Input!$B$107*Input!$J$41*Input!$B$76*Input!$B$81</f>
        <v>0</v>
      </c>
      <c r="AG5503" s="19">
        <f>Hourly!AK5503/Input!$B$107*Input!$J$42*Input!$B$76*Input!$B$82</f>
        <v>0</v>
      </c>
      <c r="AH5503" s="19">
        <f>Hourly!AL5503/Input!$B$107*Input!$J$43*Input!$B$76*Input!$B$83</f>
        <v>0</v>
      </c>
      <c r="AI5503" s="19">
        <f>Hourly!AM5503/Input!$B$107*Input!$J$44*Input!$B$76*Input!$B$84</f>
        <v>0</v>
      </c>
      <c r="AJ5503" s="19">
        <f>Hourly!AN5503/Input!$B$107*Input!$J$45*Input!$B$76*Input!$B$85</f>
        <v>0</v>
      </c>
      <c r="AK5503" s="19">
        <f>Hourly!AO5503/Input!$B$107*Input!$J$46*Input!$B$76*Input!$B$86</f>
        <v>0</v>
      </c>
      <c r="AL5503" s="19">
        <f>Hourly!AP5503/Input!$B$107*Input!$J$47*Input!$B$76*Input!$B$87</f>
        <v>0</v>
      </c>
      <c r="AM5503" s="164">
        <f>Hourly!AQ5503/Input!$B$107*Input!$J$48*Input!$B$77*Input!$B$89</f>
        <v>0</v>
      </c>
      <c r="AN5503" s="165">
        <f t="shared" si="1363"/>
        <v>0</v>
      </c>
      <c r="AO5503" s="116">
        <f>Input!B$55*Input!$B$18*Input!B$112*Hourly!AR5503</f>
        <v>2398.5</v>
      </c>
      <c r="AP5503">
        <f>Input!B$113*Input!B$114*Input!B$90*Input!B$56*Hourly!AS5503</f>
        <v>2214</v>
      </c>
      <c r="AQ5503">
        <f>Input!B$90*Input!B$57*Hourly!AS5503</f>
        <v>2214</v>
      </c>
      <c r="AR5503" s="19">
        <f>0.5*Input!$B$63*Hourly!AU5503</f>
        <v>61.5</v>
      </c>
      <c r="AS5503" s="165">
        <f t="shared" si="1368"/>
        <v>6857.25</v>
      </c>
      <c r="AT5503" s="159">
        <f>AY5502+(Input!$B$66*1000*(Hourly!AX5503&gt;0)+AD5503+AN5503+AS5503+T5503*(Hourly!J5503-AY5502)+Q5503*(Hourly!G5503-AY5502))/(Q5503+T5503)*(1-EXP(-(Q5503+T5503)/(Input!$B$103*1000000)*3600))</f>
        <v>26.398670929192704</v>
      </c>
      <c r="AU5503" s="24">
        <f>AY5502+(AD5503+AN5503+AS5503+T5503*(Hourly!J5503-AY5502)+Q5503*(Hourly!G5503-AY5502))/(Q5503+T5503)*(1-EXP(-(Q5503+T5503)/(Input!$B$103*1000000)*3600))</f>
        <v>23.701723177062583</v>
      </c>
      <c r="AV5503" s="24">
        <f>AY5502+(-Input!$B$67*1000*(Hourly!AX5503&gt;0)+AD5503+AN5503+AS5503+T5503*(Hourly!J5503-AY5502)+R5503*(Hourly!G5503-AY5502))/(R5503+T5503)*(1-EXP(-(R5503+T5503)/(Input!$B$103*1000000)*3600))</f>
        <v>20.816855211199115</v>
      </c>
      <c r="AW5503" s="160">
        <f>AY5502+(AD5503+AN5503+AS5503+T5503*(Hourly!J5503-AY5502)+R5503*(Hourly!G5503-AY5502))/(R5503+T5503)*(1-EXP(-(R5503+T5503)/(Input!$B$103*1000000)*3600))</f>
        <v>23.473695825361371</v>
      </c>
      <c r="AX5503" s="24"/>
      <c r="AY5503" s="167">
        <f t="shared" si="1369"/>
        <v>23.701723177062583</v>
      </c>
      <c r="BA5503" s="159">
        <f>IF(BI5503,Input!$B$66*1000*(Hourly!AX5503&gt;0),IF(BJ5503,-(AD5503+AN5503+AS5503+T5503*(Hourly!J5503-AY5502)+Q5503*(Hourly!G5503-AY5502))+(Q5503+T5503)*(BE5503-AY5502)/(1-EXP(-(Q5503+T5503)/(Input!$B$103*1000000)*3600))))/1000</f>
        <v>0</v>
      </c>
      <c r="BB5503" s="24">
        <f>IF(BO5503,-Input!$B$67*1000*(Hourly!AX5503&gt;0),IF(BN5503,-(AD5503+AN5503+AS5503+T5503*(Hourly!J5503-AY5502)+R5503*(Hourly!G5503-AY5502))+(R5503+T5503)*(BF5503-AY5502)/(1-EXP(-(R5503+T5503)/(Input!$B$103*1000000)*3600))))/1000</f>
        <v>0</v>
      </c>
      <c r="BC5503" s="160">
        <f t="shared" si="1370"/>
        <v>0</v>
      </c>
      <c r="BD5503" s="24"/>
      <c r="BE5503" s="116">
        <f>IF(Hourly!AT5503=1,Input!$B$4,IF(Hourly!AT5503=0.5,Input!$F$4,0))</f>
        <v>16</v>
      </c>
      <c r="BF5503">
        <f>IF(Hourly!AT5503=1,Input!$B$5,IF(Hourly!AT5503=0.5,Input!$F$5,0))</f>
        <v>24</v>
      </c>
      <c r="BG5503" s="9">
        <f>Input!$B$35+0.0000000001</f>
        <v>23.900000000099997</v>
      </c>
      <c r="BI5503" s="116">
        <f t="shared" si="1371"/>
        <v>0</v>
      </c>
      <c r="BJ5503">
        <f t="shared" si="1372"/>
        <v>0</v>
      </c>
      <c r="BK5503">
        <f t="shared" si="1373"/>
        <v>1</v>
      </c>
      <c r="BL5503">
        <f t="shared" si="1374"/>
        <v>0</v>
      </c>
      <c r="BM5503">
        <f t="shared" si="1375"/>
        <v>0</v>
      </c>
      <c r="BN5503">
        <f t="shared" si="1376"/>
        <v>0</v>
      </c>
      <c r="BO5503" s="9">
        <f t="shared" si="1377"/>
        <v>0</v>
      </c>
      <c r="BR5503" s="116">
        <f t="shared" si="1364"/>
        <v>3262</v>
      </c>
      <c r="BS5503" s="39">
        <v>0</v>
      </c>
      <c r="BT5503" s="168">
        <v>0</v>
      </c>
      <c r="BV5503" s="116">
        <f>IF(Hourly!$AR5503&gt;0,AY5503,"")</f>
        <v>23.701723177062583</v>
      </c>
      <c r="BW5503">
        <f>IF(AND(BV5503&gt;(20.8+0.33*Hourly!$I5503),(BV5503&gt;24),(BV5503&lt;&gt;"")),1,0)</f>
        <v>0</v>
      </c>
      <c r="BX5503">
        <f>IF(AND(BV5503&gt;(21.8+0.33*Hourly!$I5503),(BV5503&gt;24),(BV5503&lt;&gt;"")),1,0)</f>
        <v>0</v>
      </c>
      <c r="BY5503" s="9">
        <f>IF(AND(BV5503&gt;(22.8+0.33*Hourly!$I5503),(BV5503&gt;24),(BV5503&lt;&gt;"")),1,0)</f>
        <v>0</v>
      </c>
    </row>
    <row r="5504" spans="5:77" x14ac:dyDescent="0.35">
      <c r="E5504">
        <f>Hourly!A5504</f>
        <v>2001</v>
      </c>
      <c r="F5504">
        <f>Hourly!B5504</f>
        <v>8</v>
      </c>
      <c r="G5504">
        <f>Hourly!C5504</f>
        <v>18</v>
      </c>
      <c r="H5504">
        <f>Hourly!D5504</f>
        <v>4</v>
      </c>
      <c r="I5504" s="163">
        <v>5500</v>
      </c>
      <c r="J5504" s="19">
        <f>Input!B$22*Input!B$79</f>
        <v>1411.3439999999998</v>
      </c>
      <c r="K5504" s="19">
        <f>Input!B$76*Input!B$88</f>
        <v>656.99775609756091</v>
      </c>
      <c r="L5504" s="19">
        <f>Input!B$77*Input!B$89</f>
        <v>130.99152542372883</v>
      </c>
      <c r="M5504" s="164">
        <f t="shared" si="1365"/>
        <v>2199.3332815212898</v>
      </c>
      <c r="N5504" s="165">
        <f>(Input!B$109*Input!B$102)/3600*Input!B$108</f>
        <v>740.21399999999983</v>
      </c>
      <c r="O5504" s="165">
        <f>(1-Input!B$61)*(Input!B$109*Input!B$33)/3600*Input!B$108*Hourly!AU5504</f>
        <v>444.12839999999994</v>
      </c>
      <c r="P5504" s="19">
        <f>IF(AND(AY5503&gt;Hourly!G5504),(Input!B$109*(Input!B$33*Hourly!AU5504+Input!B$36))/3600*Input!B$108,(1-Input!B$61)*(Input!B$109*Input!B$33)/3600*Input!B$108*Hourly!AU5504)</f>
        <v>11547.338400000001</v>
      </c>
      <c r="Q5504" s="19">
        <f t="shared" si="1362"/>
        <v>3383.6756815212898</v>
      </c>
      <c r="R5504" s="19">
        <f t="shared" si="1366"/>
        <v>14486.885681521289</v>
      </c>
      <c r="S5504" s="165"/>
      <c r="T5504" s="165">
        <f>Input!B$78*Input!B$91</f>
        <v>189.625</v>
      </c>
      <c r="U5504" s="19">
        <f>IF(AND($AY5503&gt;Input!$B$52,Hourly!AI5504&gt;Input!$B$51),Input!$B$93*Input!$F$40*Input!$J$8/100*Hourly!AI5504,Input!$B$93*Input!$B$40*Input!$J$8/100*Hourly!AI5504)</f>
        <v>0</v>
      </c>
      <c r="V5504" s="19">
        <f>IF(AND($AY5503&gt;Input!$B$52,Hourly!AJ5504&gt;Input!$B$51),Input!$B$94*Input!$F$41*Input!$J$9/100*Hourly!AJ5504,Input!$B$94*Input!$B$41*Input!$J$9/100*Hourly!AJ5504)</f>
        <v>0</v>
      </c>
      <c r="W5504" s="19">
        <f>IF(AND($AY5503&gt;Input!$B$52,Hourly!AK5504&gt;Input!$B$51),Input!$B$95*Input!$F$42*Input!$J$10/100*Hourly!AK5504,Input!$B$95*Input!$B$42*Input!$J$10/100*Hourly!AK5504)</f>
        <v>0</v>
      </c>
      <c r="X5504" s="19">
        <f>IF(AND($AY5503&gt;Input!$B$52,Hourly!AL5504&gt;Input!$B$51),Input!$B$96*Input!$F$43*Input!$J$11/100*Hourly!AL5504,Input!$B$96*Input!$B$43*Input!$J$11/100*Hourly!AL5504)</f>
        <v>0</v>
      </c>
      <c r="Y5504" s="19">
        <f>IF(AND($AY5503&gt;Input!$B$52,Hourly!AM5504&gt;Input!$B$51),Input!$B$97*Input!$F$44*Input!$J$12/100*Hourly!AM5504,Input!$B$97*Input!$B$44*Input!$J$12/100*Hourly!AM5504)</f>
        <v>0</v>
      </c>
      <c r="Z5504" s="19">
        <f>IF(AND($AY5503&gt;Input!$B$52,Hourly!AN5504&gt;Input!$B$51),Input!$B$98*Input!$F$45*Input!$J$13/100*Hourly!AN5504,Input!$B$98*Input!$B$45*Input!$J$13/100*Hourly!AN5504)</f>
        <v>0</v>
      </c>
      <c r="AA5504" s="19">
        <f>IF(AND($AY5503&gt;Input!$B$52,Hourly!AO5504&gt;Input!$B$51),Input!$B$99*Input!$F$46*Input!$J$14/100*Hourly!AO5504,Input!$B$99*Input!$B$46*Input!$J$14/100*Hourly!AO5504)</f>
        <v>0</v>
      </c>
      <c r="AB5504" s="19">
        <f>IF(AND($AY5503&gt;Input!$B$52,Hourly!AP5504&gt;Input!$B$51),Input!$B$100*Input!$F$47*Input!$J$15/100*Hourly!AP5504,Input!$B$100*Input!$B$47*Input!$J$15/100*Hourly!AP5504)</f>
        <v>0</v>
      </c>
      <c r="AC5504" s="19">
        <f>IF(AND($AY5503&gt;Input!$B$52,Hourly!AQ5504&gt;Input!$B$51),Input!$B$101*Input!$F$48*Input!$J$16/100*Hourly!AQ5504,Input!$B$101*Input!$B$48*Input!$J$16/100*Hourly!AQ5504)</f>
        <v>0</v>
      </c>
      <c r="AD5504" s="165">
        <f t="shared" si="1367"/>
        <v>0</v>
      </c>
      <c r="AE5504" s="19">
        <f>Hourly!AI5504/Input!$B$107*Input!$J$40*Input!$B$76*Input!$B$80</f>
        <v>0</v>
      </c>
      <c r="AF5504" s="19">
        <f>Hourly!AJ5504/Input!$B$107*Input!$J$41*Input!$B$76*Input!$B$81</f>
        <v>0</v>
      </c>
      <c r="AG5504" s="19">
        <f>Hourly!AK5504/Input!$B$107*Input!$J$42*Input!$B$76*Input!$B$82</f>
        <v>0</v>
      </c>
      <c r="AH5504" s="19">
        <f>Hourly!AL5504/Input!$B$107*Input!$J$43*Input!$B$76*Input!$B$83</f>
        <v>0</v>
      </c>
      <c r="AI5504" s="19">
        <f>Hourly!AM5504/Input!$B$107*Input!$J$44*Input!$B$76*Input!$B$84</f>
        <v>0</v>
      </c>
      <c r="AJ5504" s="19">
        <f>Hourly!AN5504/Input!$B$107*Input!$J$45*Input!$B$76*Input!$B$85</f>
        <v>0</v>
      </c>
      <c r="AK5504" s="19">
        <f>Hourly!AO5504/Input!$B$107*Input!$J$46*Input!$B$76*Input!$B$86</f>
        <v>0</v>
      </c>
      <c r="AL5504" s="19">
        <f>Hourly!AP5504/Input!$B$107*Input!$J$47*Input!$B$76*Input!$B$87</f>
        <v>0</v>
      </c>
      <c r="AM5504" s="164">
        <f>Hourly!AQ5504/Input!$B$107*Input!$J$48*Input!$B$77*Input!$B$89</f>
        <v>0</v>
      </c>
      <c r="AN5504" s="165">
        <f t="shared" si="1363"/>
        <v>0</v>
      </c>
      <c r="AO5504" s="116">
        <f>Input!B$55*Input!$B$18*Input!B$112*Hourly!AR5504</f>
        <v>2398.5</v>
      </c>
      <c r="AP5504">
        <f>Input!B$113*Input!B$114*Input!B$90*Input!B$56*Hourly!AS5504</f>
        <v>2214</v>
      </c>
      <c r="AQ5504">
        <f>Input!B$90*Input!B$57*Hourly!AS5504</f>
        <v>2214</v>
      </c>
      <c r="AR5504" s="19">
        <f>0.5*Input!$B$63*Hourly!AU5504</f>
        <v>61.5</v>
      </c>
      <c r="AS5504" s="165">
        <f t="shared" si="1368"/>
        <v>6857.25</v>
      </c>
      <c r="AT5504" s="159">
        <f>AY5503+(Input!$B$66*1000*(Hourly!AX5504&gt;0)+AD5504+AN5504+AS5504+T5504*(Hourly!J5504-AY5503)+Q5504*(Hourly!G5504-AY5503))/(Q5504+T5504)*(1-EXP(-(Q5504+T5504)/(Input!$B$103*1000000)*3600))</f>
        <v>26.339693939871655</v>
      </c>
      <c r="AU5504" s="24">
        <f>AY5503+(AD5504+AN5504+AS5504+T5504*(Hourly!J5504-AY5503)+Q5504*(Hourly!G5504-AY5503))/(Q5504+T5504)*(1-EXP(-(Q5504+T5504)/(Input!$B$103*1000000)*3600))</f>
        <v>23.642746187741533</v>
      </c>
      <c r="AV5504" s="24">
        <f>AY5503+(-Input!$B$67*1000*(Hourly!AX5504&gt;0)+AD5504+AN5504+AS5504+T5504*(Hourly!J5504-AY5503)+R5504*(Hourly!G5504-AY5503))/(R5504+T5504)*(1-EXP(-(R5504+T5504)/(Input!$B$103*1000000)*3600))</f>
        <v>20.750736131496872</v>
      </c>
      <c r="AW5504" s="160">
        <f>AY5503+(AD5504+AN5504+AS5504+T5504*(Hourly!J5504-AY5503)+R5504*(Hourly!G5504-AY5503))/(R5504+T5504)*(1-EXP(-(R5504+T5504)/(Input!$B$103*1000000)*3600))</f>
        <v>23.407576745659128</v>
      </c>
      <c r="AX5504" s="24"/>
      <c r="AY5504" s="167">
        <f t="shared" si="1369"/>
        <v>23.642746187741533</v>
      </c>
      <c r="BA5504" s="159">
        <f>IF(BI5504,Input!$B$66*1000*(Hourly!AX5504&gt;0),IF(BJ5504,-(AD5504+AN5504+AS5504+T5504*(Hourly!J5504-AY5503)+Q5504*(Hourly!G5504-AY5503))+(Q5504+T5504)*(BE5504-AY5503)/(1-EXP(-(Q5504+T5504)/(Input!$B$103*1000000)*3600))))/1000</f>
        <v>0</v>
      </c>
      <c r="BB5504" s="24">
        <f>IF(BO5504,-Input!$B$67*1000*(Hourly!AX5504&gt;0),IF(BN5504,-(AD5504+AN5504+AS5504+T5504*(Hourly!J5504-AY5503)+R5504*(Hourly!G5504-AY5503))+(R5504+T5504)*(BF5504-AY5503)/(1-EXP(-(R5504+T5504)/(Input!$B$103*1000000)*3600))))/1000</f>
        <v>0</v>
      </c>
      <c r="BC5504" s="160">
        <f t="shared" si="1370"/>
        <v>0</v>
      </c>
      <c r="BD5504" s="24"/>
      <c r="BE5504" s="116">
        <f>IF(Hourly!AT5504=1,Input!$B$4,IF(Hourly!AT5504=0.5,Input!$F$4,0))</f>
        <v>16</v>
      </c>
      <c r="BF5504">
        <f>IF(Hourly!AT5504=1,Input!$B$5,IF(Hourly!AT5504=0.5,Input!$F$5,0))</f>
        <v>24</v>
      </c>
      <c r="BG5504" s="9">
        <f>Input!$B$35+0.0000000001</f>
        <v>23.900000000099997</v>
      </c>
      <c r="BI5504" s="116">
        <f t="shared" si="1371"/>
        <v>0</v>
      </c>
      <c r="BJ5504">
        <f t="shared" si="1372"/>
        <v>0</v>
      </c>
      <c r="BK5504">
        <f t="shared" si="1373"/>
        <v>1</v>
      </c>
      <c r="BL5504">
        <f t="shared" si="1374"/>
        <v>0</v>
      </c>
      <c r="BM5504">
        <f t="shared" si="1375"/>
        <v>0</v>
      </c>
      <c r="BN5504">
        <f t="shared" si="1376"/>
        <v>0</v>
      </c>
      <c r="BO5504" s="9">
        <f t="shared" si="1377"/>
        <v>0</v>
      </c>
      <c r="BR5504" s="116">
        <f t="shared" si="1364"/>
        <v>3261</v>
      </c>
      <c r="BS5504" s="39">
        <v>0</v>
      </c>
      <c r="BT5504" s="168">
        <v>0</v>
      </c>
      <c r="BV5504" s="116">
        <f>IF(Hourly!$AR5504&gt;0,AY5504,"")</f>
        <v>23.642746187741533</v>
      </c>
      <c r="BW5504">
        <f>IF(AND(BV5504&gt;(20.8+0.33*Hourly!$I5504),(BV5504&gt;24),(BV5504&lt;&gt;"")),1,0)</f>
        <v>0</v>
      </c>
      <c r="BX5504">
        <f>IF(AND(BV5504&gt;(21.8+0.33*Hourly!$I5504),(BV5504&gt;24),(BV5504&lt;&gt;"")),1,0)</f>
        <v>0</v>
      </c>
      <c r="BY5504" s="9">
        <f>IF(AND(BV5504&gt;(22.8+0.33*Hourly!$I5504),(BV5504&gt;24),(BV5504&lt;&gt;"")),1,0)</f>
        <v>0</v>
      </c>
    </row>
    <row r="5505" spans="5:77" x14ac:dyDescent="0.35">
      <c r="E5505">
        <f>Hourly!A5505</f>
        <v>2001</v>
      </c>
      <c r="F5505">
        <f>Hourly!B5505</f>
        <v>8</v>
      </c>
      <c r="G5505">
        <f>Hourly!C5505</f>
        <v>18</v>
      </c>
      <c r="H5505">
        <f>Hourly!D5505</f>
        <v>5</v>
      </c>
      <c r="I5505" s="163">
        <v>5501</v>
      </c>
      <c r="J5505" s="19">
        <f>Input!B$22*Input!B$79</f>
        <v>1411.3439999999998</v>
      </c>
      <c r="K5505" s="19">
        <f>Input!B$76*Input!B$88</f>
        <v>656.99775609756091</v>
      </c>
      <c r="L5505" s="19">
        <f>Input!B$77*Input!B$89</f>
        <v>130.99152542372883</v>
      </c>
      <c r="M5505" s="164">
        <f t="shared" si="1365"/>
        <v>2199.3332815212898</v>
      </c>
      <c r="N5505" s="165">
        <f>(Input!B$109*Input!B$102)/3600*Input!B$108</f>
        <v>740.21399999999983</v>
      </c>
      <c r="O5505" s="165">
        <f>(1-Input!B$61)*(Input!B$109*Input!B$33)/3600*Input!B$108*Hourly!AU5505</f>
        <v>444.12839999999994</v>
      </c>
      <c r="P5505" s="19">
        <f>IF(AND(AY5504&gt;Hourly!G5505),(Input!B$109*(Input!B$33*Hourly!AU5505+Input!B$36))/3600*Input!B$108,(1-Input!B$61)*(Input!B$109*Input!B$33)/3600*Input!B$108*Hourly!AU5505)</f>
        <v>11547.338400000001</v>
      </c>
      <c r="Q5505" s="19">
        <f t="shared" si="1362"/>
        <v>3383.6756815212898</v>
      </c>
      <c r="R5505" s="19">
        <f t="shared" si="1366"/>
        <v>14486.885681521289</v>
      </c>
      <c r="S5505" s="165"/>
      <c r="T5505" s="165">
        <f>Input!B$78*Input!B$91</f>
        <v>189.625</v>
      </c>
      <c r="U5505" s="19">
        <f>IF(AND($AY5504&gt;Input!$B$52,Hourly!AI5505&gt;Input!$B$51),Input!$B$93*Input!$F$40*Input!$J$8/100*Hourly!AI5505,Input!$B$93*Input!$B$40*Input!$J$8/100*Hourly!AI5505)</f>
        <v>0</v>
      </c>
      <c r="V5505" s="19">
        <f>IF(AND($AY5504&gt;Input!$B$52,Hourly!AJ5505&gt;Input!$B$51),Input!$B$94*Input!$F$41*Input!$J$9/100*Hourly!AJ5505,Input!$B$94*Input!$B$41*Input!$J$9/100*Hourly!AJ5505)</f>
        <v>0</v>
      </c>
      <c r="W5505" s="19">
        <f>IF(AND($AY5504&gt;Input!$B$52,Hourly!AK5505&gt;Input!$B$51),Input!$B$95*Input!$F$42*Input!$J$10/100*Hourly!AK5505,Input!$B$95*Input!$B$42*Input!$J$10/100*Hourly!AK5505)</f>
        <v>0</v>
      </c>
      <c r="X5505" s="19">
        <f>IF(AND($AY5504&gt;Input!$B$52,Hourly!AL5505&gt;Input!$B$51),Input!$B$96*Input!$F$43*Input!$J$11/100*Hourly!AL5505,Input!$B$96*Input!$B$43*Input!$J$11/100*Hourly!AL5505)</f>
        <v>0</v>
      </c>
      <c r="Y5505" s="19">
        <f>IF(AND($AY5504&gt;Input!$B$52,Hourly!AM5505&gt;Input!$B$51),Input!$B$97*Input!$F$44*Input!$J$12/100*Hourly!AM5505,Input!$B$97*Input!$B$44*Input!$J$12/100*Hourly!AM5505)</f>
        <v>0</v>
      </c>
      <c r="Z5505" s="19">
        <f>IF(AND($AY5504&gt;Input!$B$52,Hourly!AN5505&gt;Input!$B$51),Input!$B$98*Input!$F$45*Input!$J$13/100*Hourly!AN5505,Input!$B$98*Input!$B$45*Input!$J$13/100*Hourly!AN5505)</f>
        <v>0</v>
      </c>
      <c r="AA5505" s="19">
        <f>IF(AND($AY5504&gt;Input!$B$52,Hourly!AO5505&gt;Input!$B$51),Input!$B$99*Input!$F$46*Input!$J$14/100*Hourly!AO5505,Input!$B$99*Input!$B$46*Input!$J$14/100*Hourly!AO5505)</f>
        <v>0</v>
      </c>
      <c r="AB5505" s="19">
        <f>IF(AND($AY5504&gt;Input!$B$52,Hourly!AP5505&gt;Input!$B$51),Input!$B$100*Input!$F$47*Input!$J$15/100*Hourly!AP5505,Input!$B$100*Input!$B$47*Input!$J$15/100*Hourly!AP5505)</f>
        <v>0</v>
      </c>
      <c r="AC5505" s="19">
        <f>IF(AND($AY5504&gt;Input!$B$52,Hourly!AQ5505&gt;Input!$B$51),Input!$B$101*Input!$F$48*Input!$J$16/100*Hourly!AQ5505,Input!$B$101*Input!$B$48*Input!$J$16/100*Hourly!AQ5505)</f>
        <v>0</v>
      </c>
      <c r="AD5505" s="165">
        <f t="shared" si="1367"/>
        <v>0</v>
      </c>
      <c r="AE5505" s="19">
        <f>Hourly!AI5505/Input!$B$107*Input!$J$40*Input!$B$76*Input!$B$80</f>
        <v>0</v>
      </c>
      <c r="AF5505" s="19">
        <f>Hourly!AJ5505/Input!$B$107*Input!$J$41*Input!$B$76*Input!$B$81</f>
        <v>0</v>
      </c>
      <c r="AG5505" s="19">
        <f>Hourly!AK5505/Input!$B$107*Input!$J$42*Input!$B$76*Input!$B$82</f>
        <v>0</v>
      </c>
      <c r="AH5505" s="19">
        <f>Hourly!AL5505/Input!$B$107*Input!$J$43*Input!$B$76*Input!$B$83</f>
        <v>0</v>
      </c>
      <c r="AI5505" s="19">
        <f>Hourly!AM5505/Input!$B$107*Input!$J$44*Input!$B$76*Input!$B$84</f>
        <v>0</v>
      </c>
      <c r="AJ5505" s="19">
        <f>Hourly!AN5505/Input!$B$107*Input!$J$45*Input!$B$76*Input!$B$85</f>
        <v>0</v>
      </c>
      <c r="AK5505" s="19">
        <f>Hourly!AO5505/Input!$B$107*Input!$J$46*Input!$B$76*Input!$B$86</f>
        <v>0</v>
      </c>
      <c r="AL5505" s="19">
        <f>Hourly!AP5505/Input!$B$107*Input!$J$47*Input!$B$76*Input!$B$87</f>
        <v>0</v>
      </c>
      <c r="AM5505" s="164">
        <f>Hourly!AQ5505/Input!$B$107*Input!$J$48*Input!$B$77*Input!$B$89</f>
        <v>0</v>
      </c>
      <c r="AN5505" s="165">
        <f t="shared" si="1363"/>
        <v>0</v>
      </c>
      <c r="AO5505" s="116">
        <f>Input!B$55*Input!$B$18*Input!B$112*Hourly!AR5505</f>
        <v>2398.5</v>
      </c>
      <c r="AP5505">
        <f>Input!B$113*Input!B$114*Input!B$90*Input!B$56*Hourly!AS5505</f>
        <v>2214</v>
      </c>
      <c r="AQ5505">
        <f>Input!B$90*Input!B$57*Hourly!AS5505</f>
        <v>2214</v>
      </c>
      <c r="AR5505" s="19">
        <f>0.5*Input!$B$63*Hourly!AU5505</f>
        <v>61.5</v>
      </c>
      <c r="AS5505" s="165">
        <f t="shared" si="1368"/>
        <v>6857.25</v>
      </c>
      <c r="AT5505" s="159">
        <f>AY5504+(Input!$B$66*1000*(Hourly!AX5505&gt;0)+AD5505+AN5505+AS5505+T5505*(Hourly!J5505-AY5504)+Q5505*(Hourly!G5505-AY5504))/(Q5505+T5505)*(1-EXP(-(Q5505+T5505)/(Input!$B$103*1000000)*3600))</f>
        <v>26.281285312105773</v>
      </c>
      <c r="AU5505" s="24">
        <f>AY5504+(AD5505+AN5505+AS5505+T5505*(Hourly!J5505-AY5504)+Q5505*(Hourly!G5505-AY5504))/(Q5505+T5505)*(1-EXP(-(Q5505+T5505)/(Input!$B$103*1000000)*3600))</f>
        <v>23.584337559975655</v>
      </c>
      <c r="AV5505" s="24">
        <f>AY5504+(-Input!$B$67*1000*(Hourly!AX5505&gt;0)+AD5505+AN5505+AS5505+T5505*(Hourly!J5505-AY5504)+R5505*(Hourly!G5505-AY5504))/(R5505+T5505)*(1-EXP(-(R5505+T5505)/(Input!$B$103*1000000)*3600))</f>
        <v>20.694058840746493</v>
      </c>
      <c r="AW5505" s="160">
        <f>AY5504+(AD5505+AN5505+AS5505+T5505*(Hourly!J5505-AY5504)+R5505*(Hourly!G5505-AY5504))/(R5505+T5505)*(1-EXP(-(R5505+T5505)/(Input!$B$103*1000000)*3600))</f>
        <v>23.350899454908749</v>
      </c>
      <c r="AX5505" s="24"/>
      <c r="AY5505" s="167">
        <f t="shared" si="1369"/>
        <v>23.584337559975655</v>
      </c>
      <c r="BA5505" s="159">
        <f>IF(BI5505,Input!$B$66*1000*(Hourly!AX5505&gt;0),IF(BJ5505,-(AD5505+AN5505+AS5505+T5505*(Hourly!J5505-AY5504)+Q5505*(Hourly!G5505-AY5504))+(Q5505+T5505)*(BE5505-AY5504)/(1-EXP(-(Q5505+T5505)/(Input!$B$103*1000000)*3600))))/1000</f>
        <v>0</v>
      </c>
      <c r="BB5505" s="24">
        <f>IF(BO5505,-Input!$B$67*1000*(Hourly!AX5505&gt;0),IF(BN5505,-(AD5505+AN5505+AS5505+T5505*(Hourly!J5505-AY5504)+R5505*(Hourly!G5505-AY5504))+(R5505+T5505)*(BF5505-AY5504)/(1-EXP(-(R5505+T5505)/(Input!$B$103*1000000)*3600))))/1000</f>
        <v>0</v>
      </c>
      <c r="BC5505" s="160">
        <f t="shared" si="1370"/>
        <v>0</v>
      </c>
      <c r="BD5505" s="24"/>
      <c r="BE5505" s="116">
        <f>IF(Hourly!AT5505=1,Input!$B$4,IF(Hourly!AT5505=0.5,Input!$F$4,0))</f>
        <v>16</v>
      </c>
      <c r="BF5505">
        <f>IF(Hourly!AT5505=1,Input!$B$5,IF(Hourly!AT5505=0.5,Input!$F$5,0))</f>
        <v>24</v>
      </c>
      <c r="BG5505" s="9">
        <f>Input!$B$35+0.0000000001</f>
        <v>23.900000000099997</v>
      </c>
      <c r="BI5505" s="116">
        <f t="shared" si="1371"/>
        <v>0</v>
      </c>
      <c r="BJ5505">
        <f t="shared" si="1372"/>
        <v>0</v>
      </c>
      <c r="BK5505">
        <f t="shared" si="1373"/>
        <v>1</v>
      </c>
      <c r="BL5505">
        <f t="shared" si="1374"/>
        <v>0</v>
      </c>
      <c r="BM5505">
        <f t="shared" si="1375"/>
        <v>0</v>
      </c>
      <c r="BN5505">
        <f t="shared" si="1376"/>
        <v>0</v>
      </c>
      <c r="BO5505" s="9">
        <f t="shared" si="1377"/>
        <v>0</v>
      </c>
      <c r="BR5505" s="116">
        <f t="shared" si="1364"/>
        <v>3260</v>
      </c>
      <c r="BS5505" s="39">
        <v>0</v>
      </c>
      <c r="BT5505" s="168">
        <v>0</v>
      </c>
      <c r="BV5505" s="116">
        <f>IF(Hourly!$AR5505&gt;0,AY5505,"")</f>
        <v>23.584337559975655</v>
      </c>
      <c r="BW5505">
        <f>IF(AND(BV5505&gt;(20.8+0.33*Hourly!$I5505),(BV5505&gt;24),(BV5505&lt;&gt;"")),1,0)</f>
        <v>0</v>
      </c>
      <c r="BX5505">
        <f>IF(AND(BV5505&gt;(21.8+0.33*Hourly!$I5505),(BV5505&gt;24),(BV5505&lt;&gt;"")),1,0)</f>
        <v>0</v>
      </c>
      <c r="BY5505" s="9">
        <f>IF(AND(BV5505&gt;(22.8+0.33*Hourly!$I5505),(BV5505&gt;24),(BV5505&lt;&gt;"")),1,0)</f>
        <v>0</v>
      </c>
    </row>
    <row r="5506" spans="5:77" x14ac:dyDescent="0.35">
      <c r="E5506">
        <f>Hourly!A5506</f>
        <v>2001</v>
      </c>
      <c r="F5506">
        <f>Hourly!B5506</f>
        <v>8</v>
      </c>
      <c r="G5506">
        <f>Hourly!C5506</f>
        <v>18</v>
      </c>
      <c r="H5506">
        <f>Hourly!D5506</f>
        <v>6</v>
      </c>
      <c r="I5506" s="163">
        <v>5502</v>
      </c>
      <c r="J5506" s="19">
        <f>Input!B$22*Input!B$79</f>
        <v>1411.3439999999998</v>
      </c>
      <c r="K5506" s="19">
        <f>Input!B$76*Input!B$88</f>
        <v>656.99775609756091</v>
      </c>
      <c r="L5506" s="19">
        <f>Input!B$77*Input!B$89</f>
        <v>130.99152542372883</v>
      </c>
      <c r="M5506" s="164">
        <f t="shared" si="1365"/>
        <v>2199.3332815212898</v>
      </c>
      <c r="N5506" s="165">
        <f>(Input!B$109*Input!B$102)/3600*Input!B$108</f>
        <v>740.21399999999983</v>
      </c>
      <c r="O5506" s="165">
        <f>(1-Input!B$61)*(Input!B$109*Input!B$33)/3600*Input!B$108*Hourly!AU5506</f>
        <v>444.12839999999994</v>
      </c>
      <c r="P5506" s="19">
        <f>IF(AND(AY5505&gt;Hourly!G5506),(Input!B$109*(Input!B$33*Hourly!AU5506+Input!B$36))/3600*Input!B$108,(1-Input!B$61)*(Input!B$109*Input!B$33)/3600*Input!B$108*Hourly!AU5506)</f>
        <v>11547.338400000001</v>
      </c>
      <c r="Q5506" s="19">
        <f t="shared" si="1362"/>
        <v>3383.6756815212898</v>
      </c>
      <c r="R5506" s="19">
        <f t="shared" si="1366"/>
        <v>14486.885681521289</v>
      </c>
      <c r="S5506" s="165"/>
      <c r="T5506" s="165">
        <f>Input!B$78*Input!B$91</f>
        <v>189.625</v>
      </c>
      <c r="U5506" s="19">
        <f>IF(AND($AY5505&gt;Input!$B$52,Hourly!AI5506&gt;Input!$B$51),Input!$B$93*Input!$F$40*Input!$J$8/100*Hourly!AI5506,Input!$B$93*Input!$B$40*Input!$J$8/100*Hourly!AI5506)</f>
        <v>0</v>
      </c>
      <c r="V5506" s="19">
        <f>IF(AND($AY5505&gt;Input!$B$52,Hourly!AJ5506&gt;Input!$B$51),Input!$B$94*Input!$F$41*Input!$J$9/100*Hourly!AJ5506,Input!$B$94*Input!$B$41*Input!$J$9/100*Hourly!AJ5506)</f>
        <v>0</v>
      </c>
      <c r="W5506" s="19">
        <f>IF(AND($AY5505&gt;Input!$B$52,Hourly!AK5506&gt;Input!$B$51),Input!$B$95*Input!$F$42*Input!$J$10/100*Hourly!AK5506,Input!$B$95*Input!$B$42*Input!$J$10/100*Hourly!AK5506)</f>
        <v>0</v>
      </c>
      <c r="X5506" s="19">
        <f>IF(AND($AY5505&gt;Input!$B$52,Hourly!AL5506&gt;Input!$B$51),Input!$B$96*Input!$F$43*Input!$J$11/100*Hourly!AL5506,Input!$B$96*Input!$B$43*Input!$J$11/100*Hourly!AL5506)</f>
        <v>0</v>
      </c>
      <c r="Y5506" s="19">
        <f>IF(AND($AY5505&gt;Input!$B$52,Hourly!AM5506&gt;Input!$B$51),Input!$B$97*Input!$F$44*Input!$J$12/100*Hourly!AM5506,Input!$B$97*Input!$B$44*Input!$J$12/100*Hourly!AM5506)</f>
        <v>0</v>
      </c>
      <c r="Z5506" s="19">
        <f>IF(AND($AY5505&gt;Input!$B$52,Hourly!AN5506&gt;Input!$B$51),Input!$B$98*Input!$F$45*Input!$J$13/100*Hourly!AN5506,Input!$B$98*Input!$B$45*Input!$J$13/100*Hourly!AN5506)</f>
        <v>0</v>
      </c>
      <c r="AA5506" s="19">
        <f>IF(AND($AY5505&gt;Input!$B$52,Hourly!AO5506&gt;Input!$B$51),Input!$B$99*Input!$F$46*Input!$J$14/100*Hourly!AO5506,Input!$B$99*Input!$B$46*Input!$J$14/100*Hourly!AO5506)</f>
        <v>0</v>
      </c>
      <c r="AB5506" s="19">
        <f>IF(AND($AY5505&gt;Input!$B$52,Hourly!AP5506&gt;Input!$B$51),Input!$B$100*Input!$F$47*Input!$J$15/100*Hourly!AP5506,Input!$B$100*Input!$B$47*Input!$J$15/100*Hourly!AP5506)</f>
        <v>0</v>
      </c>
      <c r="AC5506" s="19">
        <f>IF(AND($AY5505&gt;Input!$B$52,Hourly!AQ5506&gt;Input!$B$51),Input!$B$101*Input!$F$48*Input!$J$16/100*Hourly!AQ5506,Input!$B$101*Input!$B$48*Input!$J$16/100*Hourly!AQ5506)</f>
        <v>0</v>
      </c>
      <c r="AD5506" s="165">
        <f t="shared" si="1367"/>
        <v>0</v>
      </c>
      <c r="AE5506" s="19">
        <f>Hourly!AI5506/Input!$B$107*Input!$J$40*Input!$B$76*Input!$B$80</f>
        <v>0</v>
      </c>
      <c r="AF5506" s="19">
        <f>Hourly!AJ5506/Input!$B$107*Input!$J$41*Input!$B$76*Input!$B$81</f>
        <v>0</v>
      </c>
      <c r="AG5506" s="19">
        <f>Hourly!AK5506/Input!$B$107*Input!$J$42*Input!$B$76*Input!$B$82</f>
        <v>0</v>
      </c>
      <c r="AH5506" s="19">
        <f>Hourly!AL5506/Input!$B$107*Input!$J$43*Input!$B$76*Input!$B$83</f>
        <v>0</v>
      </c>
      <c r="AI5506" s="19">
        <f>Hourly!AM5506/Input!$B$107*Input!$J$44*Input!$B$76*Input!$B$84</f>
        <v>0</v>
      </c>
      <c r="AJ5506" s="19">
        <f>Hourly!AN5506/Input!$B$107*Input!$J$45*Input!$B$76*Input!$B$85</f>
        <v>0</v>
      </c>
      <c r="AK5506" s="19">
        <f>Hourly!AO5506/Input!$B$107*Input!$J$46*Input!$B$76*Input!$B$86</f>
        <v>0</v>
      </c>
      <c r="AL5506" s="19">
        <f>Hourly!AP5506/Input!$B$107*Input!$J$47*Input!$B$76*Input!$B$87</f>
        <v>0</v>
      </c>
      <c r="AM5506" s="164">
        <f>Hourly!AQ5506/Input!$B$107*Input!$J$48*Input!$B$77*Input!$B$89</f>
        <v>0</v>
      </c>
      <c r="AN5506" s="165">
        <f t="shared" si="1363"/>
        <v>0</v>
      </c>
      <c r="AO5506" s="116">
        <f>Input!B$55*Input!$B$18*Input!B$112*Hourly!AR5506</f>
        <v>2398.5</v>
      </c>
      <c r="AP5506">
        <f>Input!B$113*Input!B$114*Input!B$90*Input!B$56*Hourly!AS5506</f>
        <v>2214</v>
      </c>
      <c r="AQ5506">
        <f>Input!B$90*Input!B$57*Hourly!AS5506</f>
        <v>2214</v>
      </c>
      <c r="AR5506" s="19">
        <f>0.5*Input!$B$63*Hourly!AU5506</f>
        <v>61.5</v>
      </c>
      <c r="AS5506" s="165">
        <f t="shared" si="1368"/>
        <v>6857.25</v>
      </c>
      <c r="AT5506" s="159">
        <f>AY5505+(Input!$B$66*1000*(Hourly!AX5506&gt;0)+AD5506+AN5506+AS5506+T5506*(Hourly!J5506-AY5505)+Q5506*(Hourly!G5506-AY5505))/(Q5506+T5506)*(1-EXP(-(Q5506+T5506)/(Input!$B$103*1000000)*3600))</f>
        <v>26.23074004581035</v>
      </c>
      <c r="AU5506" s="24">
        <f>AY5505+(AD5506+AN5506+AS5506+T5506*(Hourly!J5506-AY5505)+Q5506*(Hourly!G5506-AY5505))/(Q5506+T5506)*(1-EXP(-(Q5506+T5506)/(Input!$B$103*1000000)*3600))</f>
        <v>23.533792293680232</v>
      </c>
      <c r="AV5506" s="24">
        <f>AY5505+(-Input!$B$67*1000*(Hourly!AX5506&gt;0)+AD5506+AN5506+AS5506+T5506*(Hourly!J5506-AY5505)+R5506*(Hourly!G5506-AY5505))/(R5506+T5506)*(1-EXP(-(R5506+T5506)/(Input!$B$103*1000000)*3600))</f>
        <v>20.668719226345221</v>
      </c>
      <c r="AW5506" s="160">
        <f>AY5505+(AD5506+AN5506+AS5506+T5506*(Hourly!J5506-AY5505)+R5506*(Hourly!G5506-AY5505))/(R5506+T5506)*(1-EXP(-(R5506+T5506)/(Input!$B$103*1000000)*3600))</f>
        <v>23.325559840507477</v>
      </c>
      <c r="AX5506" s="24"/>
      <c r="AY5506" s="167">
        <f t="shared" si="1369"/>
        <v>23.533792293680232</v>
      </c>
      <c r="BA5506" s="159">
        <f>IF(BI5506,Input!$B$66*1000*(Hourly!AX5506&gt;0),IF(BJ5506,-(AD5506+AN5506+AS5506+T5506*(Hourly!J5506-AY5505)+Q5506*(Hourly!G5506-AY5505))+(Q5506+T5506)*(BE5506-AY5505)/(1-EXP(-(Q5506+T5506)/(Input!$B$103*1000000)*3600))))/1000</f>
        <v>0</v>
      </c>
      <c r="BB5506" s="24">
        <f>IF(BO5506,-Input!$B$67*1000*(Hourly!AX5506&gt;0),IF(BN5506,-(AD5506+AN5506+AS5506+T5506*(Hourly!J5506-AY5505)+R5506*(Hourly!G5506-AY5505))+(R5506+T5506)*(BF5506-AY5505)/(1-EXP(-(R5506+T5506)/(Input!$B$103*1000000)*3600))))/1000</f>
        <v>0</v>
      </c>
      <c r="BC5506" s="160">
        <f t="shared" si="1370"/>
        <v>0</v>
      </c>
      <c r="BD5506" s="24"/>
      <c r="BE5506" s="116">
        <f>IF(Hourly!AT5506=1,Input!$B$4,IF(Hourly!AT5506=0.5,Input!$F$4,0))</f>
        <v>16</v>
      </c>
      <c r="BF5506">
        <f>IF(Hourly!AT5506=1,Input!$B$5,IF(Hourly!AT5506=0.5,Input!$F$5,0))</f>
        <v>24</v>
      </c>
      <c r="BG5506" s="9">
        <f>Input!$B$35+0.0000000001</f>
        <v>23.900000000099997</v>
      </c>
      <c r="BI5506" s="116">
        <f t="shared" si="1371"/>
        <v>0</v>
      </c>
      <c r="BJ5506">
        <f t="shared" si="1372"/>
        <v>0</v>
      </c>
      <c r="BK5506">
        <f t="shared" si="1373"/>
        <v>1</v>
      </c>
      <c r="BL5506">
        <f t="shared" si="1374"/>
        <v>0</v>
      </c>
      <c r="BM5506">
        <f t="shared" si="1375"/>
        <v>0</v>
      </c>
      <c r="BN5506">
        <f t="shared" si="1376"/>
        <v>0</v>
      </c>
      <c r="BO5506" s="9">
        <f t="shared" si="1377"/>
        <v>0</v>
      </c>
      <c r="BR5506" s="116">
        <f t="shared" si="1364"/>
        <v>3259</v>
      </c>
      <c r="BS5506" s="39">
        <v>0</v>
      </c>
      <c r="BT5506" s="168">
        <v>0</v>
      </c>
      <c r="BV5506" s="116">
        <f>IF(Hourly!$AR5506&gt;0,AY5506,"")</f>
        <v>23.533792293680232</v>
      </c>
      <c r="BW5506">
        <f>IF(AND(BV5506&gt;(20.8+0.33*Hourly!$I5506),(BV5506&gt;24),(BV5506&lt;&gt;"")),1,0)</f>
        <v>0</v>
      </c>
      <c r="BX5506">
        <f>IF(AND(BV5506&gt;(21.8+0.33*Hourly!$I5506),(BV5506&gt;24),(BV5506&lt;&gt;"")),1,0)</f>
        <v>0</v>
      </c>
      <c r="BY5506" s="9">
        <f>IF(AND(BV5506&gt;(22.8+0.33*Hourly!$I5506),(BV5506&gt;24),(BV5506&lt;&gt;"")),1,0)</f>
        <v>0</v>
      </c>
    </row>
    <row r="5507" spans="5:77" x14ac:dyDescent="0.35">
      <c r="E5507">
        <f>Hourly!A5507</f>
        <v>2001</v>
      </c>
      <c r="F5507">
        <f>Hourly!B5507</f>
        <v>8</v>
      </c>
      <c r="G5507">
        <f>Hourly!C5507</f>
        <v>18</v>
      </c>
      <c r="H5507">
        <f>Hourly!D5507</f>
        <v>7</v>
      </c>
      <c r="I5507" s="163">
        <v>5503</v>
      </c>
      <c r="J5507" s="19">
        <f>Input!B$22*Input!B$79</f>
        <v>1411.3439999999998</v>
      </c>
      <c r="K5507" s="19">
        <f>Input!B$76*Input!B$88</f>
        <v>656.99775609756091</v>
      </c>
      <c r="L5507" s="19">
        <f>Input!B$77*Input!B$89</f>
        <v>130.99152542372883</v>
      </c>
      <c r="M5507" s="164">
        <f t="shared" si="1365"/>
        <v>2199.3332815212898</v>
      </c>
      <c r="N5507" s="165">
        <f>(Input!B$109*Input!B$102)/3600*Input!B$108</f>
        <v>740.21399999999983</v>
      </c>
      <c r="O5507" s="165">
        <f>(1-Input!B$61)*(Input!B$109*Input!B$33)/3600*Input!B$108*Hourly!AU5507</f>
        <v>444.12839999999994</v>
      </c>
      <c r="P5507" s="19">
        <f>IF(AND(AY5506&gt;Hourly!G5507),(Input!B$109*(Input!B$33*Hourly!AU5507+Input!B$36))/3600*Input!B$108,(1-Input!B$61)*(Input!B$109*Input!B$33)/3600*Input!B$108*Hourly!AU5507)</f>
        <v>11547.338400000001</v>
      </c>
      <c r="Q5507" s="19">
        <f t="shared" si="1362"/>
        <v>3383.6756815212898</v>
      </c>
      <c r="R5507" s="19">
        <f t="shared" si="1366"/>
        <v>14486.885681521289</v>
      </c>
      <c r="S5507" s="165"/>
      <c r="T5507" s="165">
        <f>Input!B$78*Input!B$91</f>
        <v>189.625</v>
      </c>
      <c r="U5507" s="19">
        <f>IF(AND($AY5506&gt;Input!$B$52,Hourly!AI5507&gt;Input!$B$51),Input!$B$93*Input!$F$40*Input!$J$8/100*Hourly!AI5507,Input!$B$93*Input!$B$40*Input!$J$8/100*Hourly!AI5507)</f>
        <v>0</v>
      </c>
      <c r="V5507" s="19">
        <f>IF(AND($AY5506&gt;Input!$B$52,Hourly!AJ5507&gt;Input!$B$51),Input!$B$94*Input!$F$41*Input!$J$9/100*Hourly!AJ5507,Input!$B$94*Input!$B$41*Input!$J$9/100*Hourly!AJ5507)</f>
        <v>312.04362454872523</v>
      </c>
      <c r="W5507" s="19">
        <f>IF(AND($AY5506&gt;Input!$B$52,Hourly!AK5507&gt;Input!$B$51),Input!$B$95*Input!$F$42*Input!$J$10/100*Hourly!AK5507,Input!$B$95*Input!$B$42*Input!$J$10/100*Hourly!AK5507)</f>
        <v>0</v>
      </c>
      <c r="X5507" s="19">
        <f>IF(AND($AY5506&gt;Input!$B$52,Hourly!AL5507&gt;Input!$B$51),Input!$B$96*Input!$F$43*Input!$J$11/100*Hourly!AL5507,Input!$B$96*Input!$B$43*Input!$J$11/100*Hourly!AL5507)</f>
        <v>175.70907948184441</v>
      </c>
      <c r="Y5507" s="19">
        <f>IF(AND($AY5506&gt;Input!$B$52,Hourly!AM5507&gt;Input!$B$51),Input!$B$97*Input!$F$44*Input!$J$12/100*Hourly!AM5507,Input!$B$97*Input!$B$44*Input!$J$12/100*Hourly!AM5507)</f>
        <v>0</v>
      </c>
      <c r="Z5507" s="19">
        <f>IF(AND($AY5506&gt;Input!$B$52,Hourly!AN5507&gt;Input!$B$51),Input!$B$98*Input!$F$45*Input!$J$13/100*Hourly!AN5507,Input!$B$98*Input!$B$45*Input!$J$13/100*Hourly!AN5507)</f>
        <v>404.78048912703423</v>
      </c>
      <c r="AA5507" s="19">
        <f>IF(AND($AY5506&gt;Input!$B$52,Hourly!AO5507&gt;Input!$B$51),Input!$B$99*Input!$F$46*Input!$J$14/100*Hourly!AO5507,Input!$B$99*Input!$B$46*Input!$J$14/100*Hourly!AO5507)</f>
        <v>0</v>
      </c>
      <c r="AB5507" s="19">
        <f>IF(AND($AY5506&gt;Input!$B$52,Hourly!AP5507&gt;Input!$B$51),Input!$B$100*Input!$F$47*Input!$J$15/100*Hourly!AP5507,Input!$B$100*Input!$B$47*Input!$J$15/100*Hourly!AP5507)</f>
        <v>173.09691969248169</v>
      </c>
      <c r="AC5507" s="19">
        <f>IF(AND($AY5506&gt;Input!$B$52,Hourly!AQ5507&gt;Input!$B$51),Input!$B$101*Input!$F$48*Input!$J$16/100*Hourly!AQ5507,Input!$B$101*Input!$B$48*Input!$J$16/100*Hourly!AQ5507)</f>
        <v>0</v>
      </c>
      <c r="AD5507" s="165">
        <f t="shared" si="1367"/>
        <v>1065.6301128500854</v>
      </c>
      <c r="AE5507" s="19">
        <f>Hourly!AI5507/Input!$B$107*Input!$J$40*Input!$B$76*Input!$B$80</f>
        <v>0</v>
      </c>
      <c r="AF5507" s="19">
        <f>Hourly!AJ5507/Input!$B$107*Input!$J$41*Input!$B$76*Input!$B$81</f>
        <v>23.078128523143111</v>
      </c>
      <c r="AG5507" s="19">
        <f>Hourly!AK5507/Input!$B$107*Input!$J$42*Input!$B$76*Input!$B$82</f>
        <v>0</v>
      </c>
      <c r="AH5507" s="19">
        <f>Hourly!AL5507/Input!$B$107*Input!$J$43*Input!$B$76*Input!$B$83</f>
        <v>9.7584590546383438</v>
      </c>
      <c r="AI5507" s="19">
        <f>Hourly!AM5507/Input!$B$107*Input!$J$44*Input!$B$76*Input!$B$84</f>
        <v>0</v>
      </c>
      <c r="AJ5507" s="19">
        <f>Hourly!AN5507/Input!$B$107*Input!$J$45*Input!$B$76*Input!$B$85</f>
        <v>19.684447152669687</v>
      </c>
      <c r="AK5507" s="19">
        <f>Hourly!AO5507/Input!$B$107*Input!$J$46*Input!$B$76*Input!$B$86</f>
        <v>0</v>
      </c>
      <c r="AL5507" s="19">
        <f>Hourly!AP5507/Input!$B$107*Input!$J$47*Input!$B$76*Input!$B$87</f>
        <v>9.6133859916877036</v>
      </c>
      <c r="AM5507" s="164">
        <f>Hourly!AQ5507/Input!$B$107*Input!$J$48*Input!$B$77*Input!$B$89</f>
        <v>26.198305084745765</v>
      </c>
      <c r="AN5507" s="165">
        <f t="shared" si="1363"/>
        <v>88.332725806884625</v>
      </c>
      <c r="AO5507" s="116">
        <f>Input!B$55*Input!$B$18*Input!B$112*Hourly!AR5507</f>
        <v>2398.5</v>
      </c>
      <c r="AP5507">
        <f>Input!B$113*Input!B$114*Input!B$90*Input!B$56*Hourly!AS5507</f>
        <v>2214</v>
      </c>
      <c r="AQ5507">
        <f>Input!B$90*Input!B$57*Hourly!AS5507</f>
        <v>2214</v>
      </c>
      <c r="AR5507" s="19">
        <f>0.5*Input!$B$63*Hourly!AU5507</f>
        <v>61.5</v>
      </c>
      <c r="AS5507" s="165">
        <f t="shared" si="1368"/>
        <v>6857.25</v>
      </c>
      <c r="AT5507" s="159">
        <f>AY5506+(Input!$B$66*1000*(Hourly!AX5507&gt;0)+AD5507+AN5507+AS5507+T5507*(Hourly!J5507-AY5506)+Q5507*(Hourly!G5507-AY5506))/(Q5507+T5507)*(1-EXP(-(Q5507+T5507)/(Input!$B$103*1000000)*3600))</f>
        <v>26.183794061994867</v>
      </c>
      <c r="AU5507" s="24">
        <f>AY5506+(AD5507+AN5507+AS5507+T5507*(Hourly!J5507-AY5506)+Q5507*(Hourly!G5507-AY5506))/(Q5507+T5507)*(1-EXP(-(Q5507+T5507)/(Input!$B$103*1000000)*3600))</f>
        <v>23.486846309864749</v>
      </c>
      <c r="AV5507" s="24">
        <f>AY5506+(-Input!$B$67*1000*(Hourly!AX5507&gt;0)+AD5507+AN5507+AS5507+T5507*(Hourly!J5507-AY5506)+R5507*(Hourly!G5507-AY5506))/(R5507+T5507)*(1-EXP(-(R5507+T5507)/(Input!$B$103*1000000)*3600))</f>
        <v>20.623210774519677</v>
      </c>
      <c r="AW5507" s="160">
        <f>AY5506+(AD5507+AN5507+AS5507+T5507*(Hourly!J5507-AY5506)+R5507*(Hourly!G5507-AY5506))/(R5507+T5507)*(1-EXP(-(R5507+T5507)/(Input!$B$103*1000000)*3600))</f>
        <v>23.280051388681933</v>
      </c>
      <c r="AX5507" s="24"/>
      <c r="AY5507" s="167">
        <f t="shared" si="1369"/>
        <v>23.486846309864749</v>
      </c>
      <c r="BA5507" s="159">
        <f>IF(BI5507,Input!$B$66*1000*(Hourly!AX5507&gt;0),IF(BJ5507,-(AD5507+AN5507+AS5507+T5507*(Hourly!J5507-AY5506)+Q5507*(Hourly!G5507-AY5506))+(Q5507+T5507)*(BE5507-AY5506)/(1-EXP(-(Q5507+T5507)/(Input!$B$103*1000000)*3600))))/1000</f>
        <v>0</v>
      </c>
      <c r="BB5507" s="24">
        <f>IF(BO5507,-Input!$B$67*1000*(Hourly!AX5507&gt;0),IF(BN5507,-(AD5507+AN5507+AS5507+T5507*(Hourly!J5507-AY5506)+R5507*(Hourly!G5507-AY5506))+(R5507+T5507)*(BF5507-AY5506)/(1-EXP(-(R5507+T5507)/(Input!$B$103*1000000)*3600))))/1000</f>
        <v>0</v>
      </c>
      <c r="BC5507" s="160">
        <f t="shared" si="1370"/>
        <v>0</v>
      </c>
      <c r="BD5507" s="24"/>
      <c r="BE5507" s="116">
        <f>IF(Hourly!AT5507=1,Input!$B$4,IF(Hourly!AT5507=0.5,Input!$F$4,0))</f>
        <v>16</v>
      </c>
      <c r="BF5507">
        <f>IF(Hourly!AT5507=1,Input!$B$5,IF(Hourly!AT5507=0.5,Input!$F$5,0))</f>
        <v>24</v>
      </c>
      <c r="BG5507" s="9">
        <f>Input!$B$35+0.0000000001</f>
        <v>23.900000000099997</v>
      </c>
      <c r="BI5507" s="116">
        <f t="shared" si="1371"/>
        <v>0</v>
      </c>
      <c r="BJ5507">
        <f t="shared" si="1372"/>
        <v>0</v>
      </c>
      <c r="BK5507">
        <f t="shared" si="1373"/>
        <v>1</v>
      </c>
      <c r="BL5507">
        <f t="shared" si="1374"/>
        <v>0</v>
      </c>
      <c r="BM5507">
        <f t="shared" si="1375"/>
        <v>0</v>
      </c>
      <c r="BN5507">
        <f t="shared" si="1376"/>
        <v>0</v>
      </c>
      <c r="BO5507" s="9">
        <f t="shared" si="1377"/>
        <v>0</v>
      </c>
      <c r="BR5507" s="116">
        <f t="shared" si="1364"/>
        <v>3258</v>
      </c>
      <c r="BS5507" s="39">
        <v>0</v>
      </c>
      <c r="BT5507" s="168">
        <v>0</v>
      </c>
      <c r="BV5507" s="116">
        <f>IF(Hourly!$AR5507&gt;0,AY5507,"")</f>
        <v>23.486846309864749</v>
      </c>
      <c r="BW5507">
        <f>IF(AND(BV5507&gt;(20.8+0.33*Hourly!$I5507),(BV5507&gt;24),(BV5507&lt;&gt;"")),1,0)</f>
        <v>0</v>
      </c>
      <c r="BX5507">
        <f>IF(AND(BV5507&gt;(21.8+0.33*Hourly!$I5507),(BV5507&gt;24),(BV5507&lt;&gt;"")),1,0)</f>
        <v>0</v>
      </c>
      <c r="BY5507" s="9">
        <f>IF(AND(BV5507&gt;(22.8+0.33*Hourly!$I5507),(BV5507&gt;24),(BV5507&lt;&gt;"")),1,0)</f>
        <v>0</v>
      </c>
    </row>
    <row r="5508" spans="5:77" x14ac:dyDescent="0.35">
      <c r="E5508">
        <f>Hourly!A5508</f>
        <v>2001</v>
      </c>
      <c r="F5508">
        <f>Hourly!B5508</f>
        <v>8</v>
      </c>
      <c r="G5508">
        <f>Hourly!C5508</f>
        <v>18</v>
      </c>
      <c r="H5508">
        <f>Hourly!D5508</f>
        <v>8</v>
      </c>
      <c r="I5508" s="163">
        <v>5504</v>
      </c>
      <c r="J5508" s="19">
        <f>Input!B$22*Input!B$79</f>
        <v>1411.3439999999998</v>
      </c>
      <c r="K5508" s="19">
        <f>Input!B$76*Input!B$88</f>
        <v>656.99775609756091</v>
      </c>
      <c r="L5508" s="19">
        <f>Input!B$77*Input!B$89</f>
        <v>130.99152542372883</v>
      </c>
      <c r="M5508" s="164">
        <f t="shared" si="1365"/>
        <v>2199.3332815212898</v>
      </c>
      <c r="N5508" s="165">
        <f>(Input!B$109*Input!B$102)/3600*Input!B$108</f>
        <v>740.21399999999983</v>
      </c>
      <c r="O5508" s="165">
        <f>(1-Input!B$61)*(Input!B$109*Input!B$33)/3600*Input!B$108*Hourly!AU5508</f>
        <v>444.12839999999994</v>
      </c>
      <c r="P5508" s="19">
        <f>IF(AND(AY5507&gt;Hourly!G5508),(Input!B$109*(Input!B$33*Hourly!AU5508+Input!B$36))/3600*Input!B$108,(1-Input!B$61)*(Input!B$109*Input!B$33)/3600*Input!B$108*Hourly!AU5508)</f>
        <v>11547.338400000001</v>
      </c>
      <c r="Q5508" s="19">
        <f t="shared" si="1362"/>
        <v>3383.6756815212898</v>
      </c>
      <c r="R5508" s="19">
        <f t="shared" si="1366"/>
        <v>14486.885681521289</v>
      </c>
      <c r="S5508" s="165"/>
      <c r="T5508" s="165">
        <f>Input!B$78*Input!B$91</f>
        <v>189.625</v>
      </c>
      <c r="U5508" s="19">
        <f>IF(AND($AY5507&gt;Input!$B$52,Hourly!AI5508&gt;Input!$B$51),Input!$B$93*Input!$F$40*Input!$J$8/100*Hourly!AI5508,Input!$B$93*Input!$B$40*Input!$J$8/100*Hourly!AI5508)</f>
        <v>0</v>
      </c>
      <c r="V5508" s="19">
        <f>IF(AND($AY5507&gt;Input!$B$52,Hourly!AJ5508&gt;Input!$B$51),Input!$B$94*Input!$F$41*Input!$J$9/100*Hourly!AJ5508,Input!$B$94*Input!$B$41*Input!$J$9/100*Hourly!AJ5508)</f>
        <v>1936.2303096955029</v>
      </c>
      <c r="W5508" s="19">
        <f>IF(AND($AY5507&gt;Input!$B$52,Hourly!AK5508&gt;Input!$B$51),Input!$B$95*Input!$F$42*Input!$J$10/100*Hourly!AK5508,Input!$B$95*Input!$B$42*Input!$J$10/100*Hourly!AK5508)</f>
        <v>0</v>
      </c>
      <c r="X5508" s="19">
        <f>IF(AND($AY5507&gt;Input!$B$52,Hourly!AL5508&gt;Input!$B$51),Input!$B$96*Input!$F$43*Input!$J$11/100*Hourly!AL5508,Input!$B$96*Input!$B$43*Input!$J$11/100*Hourly!AL5508)</f>
        <v>1097.7264944483748</v>
      </c>
      <c r="Y5508" s="19">
        <f>IF(AND($AY5507&gt;Input!$B$52,Hourly!AM5508&gt;Input!$B$51),Input!$B$97*Input!$F$44*Input!$J$12/100*Hourly!AM5508,Input!$B$97*Input!$B$44*Input!$J$12/100*Hourly!AM5508)</f>
        <v>0</v>
      </c>
      <c r="Z5508" s="19">
        <f>IF(AND($AY5507&gt;Input!$B$52,Hourly!AN5508&gt;Input!$B$51),Input!$B$98*Input!$F$45*Input!$J$13/100*Hourly!AN5508,Input!$B$98*Input!$B$45*Input!$J$13/100*Hourly!AN5508)</f>
        <v>2489.7577991729463</v>
      </c>
      <c r="AA5508" s="19">
        <f>IF(AND($AY5507&gt;Input!$B$52,Hourly!AO5508&gt;Input!$B$51),Input!$B$99*Input!$F$46*Input!$J$14/100*Hourly!AO5508,Input!$B$99*Input!$B$46*Input!$J$14/100*Hourly!AO5508)</f>
        <v>0</v>
      </c>
      <c r="AB5508" s="19">
        <f>IF(AND($AY5507&gt;Input!$B$52,Hourly!AP5508&gt;Input!$B$51),Input!$B$100*Input!$F$47*Input!$J$15/100*Hourly!AP5508,Input!$B$100*Input!$B$47*Input!$J$15/100*Hourly!AP5508)</f>
        <v>1064.6990588568517</v>
      </c>
      <c r="AC5508" s="19">
        <f>IF(AND($AY5507&gt;Input!$B$52,Hourly!AQ5508&gt;Input!$B$51),Input!$B$101*Input!$F$48*Input!$J$16/100*Hourly!AQ5508,Input!$B$101*Input!$B$48*Input!$J$16/100*Hourly!AQ5508)</f>
        <v>0</v>
      </c>
      <c r="AD5508" s="165">
        <f t="shared" si="1367"/>
        <v>6588.4136621736761</v>
      </c>
      <c r="AE5508" s="19">
        <f>Hourly!AI5508/Input!$B$107*Input!$J$40*Input!$B$76*Input!$B$80</f>
        <v>0</v>
      </c>
      <c r="AF5508" s="19">
        <f>Hourly!AJ5508/Input!$B$107*Input!$J$41*Input!$B$76*Input!$B$81</f>
        <v>143.19975933551098</v>
      </c>
      <c r="AG5508" s="19">
        <f>Hourly!AK5508/Input!$B$107*Input!$J$42*Input!$B$76*Input!$B$82</f>
        <v>0</v>
      </c>
      <c r="AH5508" s="19">
        <f>Hourly!AL5508/Input!$B$107*Input!$J$43*Input!$B$76*Input!$B$83</f>
        <v>60.965085474555728</v>
      </c>
      <c r="AI5508" s="19">
        <f>Hourly!AM5508/Input!$B$107*Input!$J$44*Input!$B$76*Input!$B$84</f>
        <v>0</v>
      </c>
      <c r="AJ5508" s="19">
        <f>Hourly!AN5508/Input!$B$107*Input!$J$45*Input!$B$76*Input!$B$85</f>
        <v>121.07674934249646</v>
      </c>
      <c r="AK5508" s="19">
        <f>Hourly!AO5508/Input!$B$107*Input!$J$46*Input!$B$76*Input!$B$86</f>
        <v>0</v>
      </c>
      <c r="AL5508" s="19">
        <f>Hourly!AP5508/Input!$B$107*Input!$J$47*Input!$B$76*Input!$B$87</f>
        <v>59.130821252979814</v>
      </c>
      <c r="AM5508" s="164">
        <f>Hourly!AQ5508/Input!$B$107*Input!$J$48*Input!$B$77*Input!$B$89</f>
        <v>157.18983050847459</v>
      </c>
      <c r="AN5508" s="165">
        <f t="shared" si="1363"/>
        <v>541.56224591401747</v>
      </c>
      <c r="AO5508" s="116">
        <f>Input!B$55*Input!$B$18*Input!B$112*Hourly!AR5508</f>
        <v>2398.5</v>
      </c>
      <c r="AP5508">
        <f>Input!B$113*Input!B$114*Input!B$90*Input!B$56*Hourly!AS5508</f>
        <v>11070</v>
      </c>
      <c r="AQ5508">
        <f>Input!B$90*Input!B$57*Hourly!AS5508</f>
        <v>11070</v>
      </c>
      <c r="AR5508" s="19">
        <f>0.5*Input!$B$63*Hourly!AU5508</f>
        <v>61.5</v>
      </c>
      <c r="AS5508" s="165">
        <f t="shared" si="1368"/>
        <v>24569.25</v>
      </c>
      <c r="AT5508" s="159">
        <f>AY5507+(Input!$B$66*1000*(Hourly!AX5508&gt;0)+AD5508+AN5508+AS5508+T5508*(Hourly!J5508-AY5507)+Q5508*(Hourly!G5508-AY5507))/(Q5508+T5508)*(1-EXP(-(Q5508+T5508)/(Input!$B$103*1000000)*3600))</f>
        <v>26.200273270819153</v>
      </c>
      <c r="AU5508" s="24">
        <f>AY5507+(AD5508+AN5508+AS5508+T5508*(Hourly!J5508-AY5507)+Q5508*(Hourly!G5508-AY5507))/(Q5508+T5508)*(1-EXP(-(Q5508+T5508)/(Input!$B$103*1000000)*3600))</f>
        <v>23.503325518689035</v>
      </c>
      <c r="AV5508" s="24">
        <f>AY5507+(-Input!$B$67*1000*(Hourly!AX5508&gt;0)+AD5508+AN5508+AS5508+T5508*(Hourly!J5508-AY5507)+R5508*(Hourly!G5508-AY5507))/(R5508+T5508)*(1-EXP(-(R5508+T5508)/(Input!$B$103*1000000)*3600))</f>
        <v>20.63718170304324</v>
      </c>
      <c r="AW5508" s="160">
        <f>AY5507+(AD5508+AN5508+AS5508+T5508*(Hourly!J5508-AY5507)+R5508*(Hourly!G5508-AY5507))/(R5508+T5508)*(1-EXP(-(R5508+T5508)/(Input!$B$103*1000000)*3600))</f>
        <v>23.294022317205499</v>
      </c>
      <c r="AX5508" s="24"/>
      <c r="AY5508" s="167">
        <f t="shared" si="1369"/>
        <v>23.503325518689035</v>
      </c>
      <c r="BA5508" s="159">
        <f>IF(BI5508,Input!$B$66*1000*(Hourly!AX5508&gt;0),IF(BJ5508,-(AD5508+AN5508+AS5508+T5508*(Hourly!J5508-AY5507)+Q5508*(Hourly!G5508-AY5507))+(Q5508+T5508)*(BE5508-AY5507)/(1-EXP(-(Q5508+T5508)/(Input!$B$103*1000000)*3600))))/1000</f>
        <v>0</v>
      </c>
      <c r="BB5508" s="24">
        <f>IF(BO5508,-Input!$B$67*1000*(Hourly!AX5508&gt;0),IF(BN5508,-(AD5508+AN5508+AS5508+T5508*(Hourly!J5508-AY5507)+R5508*(Hourly!G5508-AY5507))+(R5508+T5508)*(BF5508-AY5507)/(1-EXP(-(R5508+T5508)/(Input!$B$103*1000000)*3600))))/1000</f>
        <v>0</v>
      </c>
      <c r="BC5508" s="160">
        <f t="shared" si="1370"/>
        <v>0</v>
      </c>
      <c r="BD5508" s="24"/>
      <c r="BE5508" s="116">
        <f>IF(Hourly!AT5508=1,Input!$B$4,IF(Hourly!AT5508=0.5,Input!$F$4,0))</f>
        <v>20</v>
      </c>
      <c r="BF5508">
        <f>IF(Hourly!AT5508=1,Input!$B$5,IF(Hourly!AT5508=0.5,Input!$F$5,0))</f>
        <v>24</v>
      </c>
      <c r="BG5508" s="9">
        <f>Input!$B$35+0.0000000001</f>
        <v>23.900000000099997</v>
      </c>
      <c r="BI5508" s="116">
        <f t="shared" si="1371"/>
        <v>0</v>
      </c>
      <c r="BJ5508">
        <f t="shared" si="1372"/>
        <v>0</v>
      </c>
      <c r="BK5508">
        <f t="shared" si="1373"/>
        <v>1</v>
      </c>
      <c r="BL5508">
        <f t="shared" si="1374"/>
        <v>0</v>
      </c>
      <c r="BM5508">
        <f t="shared" si="1375"/>
        <v>0</v>
      </c>
      <c r="BN5508">
        <f t="shared" si="1376"/>
        <v>0</v>
      </c>
      <c r="BO5508" s="9">
        <f t="shared" si="1377"/>
        <v>0</v>
      </c>
      <c r="BR5508" s="116">
        <f t="shared" si="1364"/>
        <v>3257</v>
      </c>
      <c r="BS5508" s="39">
        <v>0</v>
      </c>
      <c r="BT5508" s="168">
        <v>0</v>
      </c>
      <c r="BV5508" s="116">
        <f>IF(Hourly!$AR5508&gt;0,AY5508,"")</f>
        <v>23.503325518689035</v>
      </c>
      <c r="BW5508">
        <f>IF(AND(BV5508&gt;(20.8+0.33*Hourly!$I5508),(BV5508&gt;24),(BV5508&lt;&gt;"")),1,0)</f>
        <v>0</v>
      </c>
      <c r="BX5508">
        <f>IF(AND(BV5508&gt;(21.8+0.33*Hourly!$I5508),(BV5508&gt;24),(BV5508&lt;&gt;"")),1,0)</f>
        <v>0</v>
      </c>
      <c r="BY5508" s="9">
        <f>IF(AND(BV5508&gt;(22.8+0.33*Hourly!$I5508),(BV5508&gt;24),(BV5508&lt;&gt;"")),1,0)</f>
        <v>0</v>
      </c>
    </row>
    <row r="5509" spans="5:77" x14ac:dyDescent="0.35">
      <c r="E5509">
        <f>Hourly!A5509</f>
        <v>2001</v>
      </c>
      <c r="F5509">
        <f>Hourly!B5509</f>
        <v>8</v>
      </c>
      <c r="G5509">
        <f>Hourly!C5509</f>
        <v>18</v>
      </c>
      <c r="H5509">
        <f>Hourly!D5509</f>
        <v>9</v>
      </c>
      <c r="I5509" s="163">
        <v>5505</v>
      </c>
      <c r="J5509" s="19">
        <f>Input!B$22*Input!B$79</f>
        <v>1411.3439999999998</v>
      </c>
      <c r="K5509" s="19">
        <f>Input!B$76*Input!B$88</f>
        <v>656.99775609756091</v>
      </c>
      <c r="L5509" s="19">
        <f>Input!B$77*Input!B$89</f>
        <v>130.99152542372883</v>
      </c>
      <c r="M5509" s="164">
        <f t="shared" si="1365"/>
        <v>2199.3332815212898</v>
      </c>
      <c r="N5509" s="165">
        <f>(Input!B$109*Input!B$102)/3600*Input!B$108</f>
        <v>740.21399999999983</v>
      </c>
      <c r="O5509" s="165">
        <f>(1-Input!B$61)*(Input!B$109*Input!B$33)/3600*Input!B$108*Hourly!AU5509</f>
        <v>444.12839999999994</v>
      </c>
      <c r="P5509" s="19">
        <f>IF(AND(AY5508&gt;Hourly!G5509),(Input!B$109*(Input!B$33*Hourly!AU5509+Input!B$36))/3600*Input!B$108,(1-Input!B$61)*(Input!B$109*Input!B$33)/3600*Input!B$108*Hourly!AU5509)</f>
        <v>11547.338400000001</v>
      </c>
      <c r="Q5509" s="19">
        <f t="shared" ref="Q5509:Q5572" si="1378">M5509+N5509+O5509</f>
        <v>3383.6756815212898</v>
      </c>
      <c r="R5509" s="19">
        <f t="shared" si="1366"/>
        <v>14486.885681521289</v>
      </c>
      <c r="S5509" s="165"/>
      <c r="T5509" s="165">
        <f>Input!B$78*Input!B$91</f>
        <v>189.625</v>
      </c>
      <c r="U5509" s="19">
        <f>IF(AND($AY5508&gt;Input!$B$52,Hourly!AI5509&gt;Input!$B$51),Input!$B$93*Input!$F$40*Input!$J$8/100*Hourly!AI5509,Input!$B$93*Input!$B$40*Input!$J$8/100*Hourly!AI5509)</f>
        <v>0</v>
      </c>
      <c r="V5509" s="19">
        <f>IF(AND($AY5508&gt;Input!$B$52,Hourly!AJ5509&gt;Input!$B$51),Input!$B$94*Input!$F$41*Input!$J$9/100*Hourly!AJ5509,Input!$B$94*Input!$B$41*Input!$J$9/100*Hourly!AJ5509)</f>
        <v>6569.5643791548373</v>
      </c>
      <c r="W5509" s="19">
        <f>IF(AND($AY5508&gt;Input!$B$52,Hourly!AK5509&gt;Input!$B$51),Input!$B$95*Input!$F$42*Input!$J$10/100*Hourly!AK5509,Input!$B$95*Input!$B$42*Input!$J$10/100*Hourly!AK5509)</f>
        <v>0</v>
      </c>
      <c r="X5509" s="19">
        <f>IF(AND($AY5508&gt;Input!$B$52,Hourly!AL5509&gt;Input!$B$51),Input!$B$96*Input!$F$43*Input!$J$11/100*Hourly!AL5509,Input!$B$96*Input!$B$43*Input!$J$11/100*Hourly!AL5509)</f>
        <v>3870.7810399721693</v>
      </c>
      <c r="Y5509" s="19">
        <f>IF(AND($AY5508&gt;Input!$B$52,Hourly!AM5509&gt;Input!$B$51),Input!$B$97*Input!$F$44*Input!$J$12/100*Hourly!AM5509,Input!$B$97*Input!$B$44*Input!$J$12/100*Hourly!AM5509)</f>
        <v>0</v>
      </c>
      <c r="Z5509" s="19">
        <f>IF(AND($AY5508&gt;Input!$B$52,Hourly!AN5509&gt;Input!$B$51),Input!$B$98*Input!$F$45*Input!$J$13/100*Hourly!AN5509,Input!$B$98*Input!$B$45*Input!$J$13/100*Hourly!AN5509)</f>
        <v>7708.9018642323799</v>
      </c>
      <c r="AA5509" s="19">
        <f>IF(AND($AY5508&gt;Input!$B$52,Hourly!AO5509&gt;Input!$B$51),Input!$B$99*Input!$F$46*Input!$J$14/100*Hourly!AO5509,Input!$B$99*Input!$B$46*Input!$J$14/100*Hourly!AO5509)</f>
        <v>0</v>
      </c>
      <c r="AB5509" s="19">
        <f>IF(AND($AY5508&gt;Input!$B$52,Hourly!AP5509&gt;Input!$B$51),Input!$B$100*Input!$F$47*Input!$J$15/100*Hourly!AP5509,Input!$B$100*Input!$B$47*Input!$J$15/100*Hourly!AP5509)</f>
        <v>3296.5698761520034</v>
      </c>
      <c r="AC5509" s="19">
        <f>IF(AND($AY5508&gt;Input!$B$52,Hourly!AQ5509&gt;Input!$B$51),Input!$B$101*Input!$F$48*Input!$J$16/100*Hourly!AQ5509,Input!$B$101*Input!$B$48*Input!$J$16/100*Hourly!AQ5509)</f>
        <v>0</v>
      </c>
      <c r="AD5509" s="165">
        <f t="shared" si="1367"/>
        <v>21445.817159511389</v>
      </c>
      <c r="AE5509" s="19">
        <f>Hourly!AI5509/Input!$B$107*Input!$J$40*Input!$B$76*Input!$B$80</f>
        <v>0</v>
      </c>
      <c r="AF5509" s="19">
        <f>Hourly!AJ5509/Input!$B$107*Input!$J$41*Input!$B$76*Input!$B$81</f>
        <v>485.87197159518951</v>
      </c>
      <c r="AG5509" s="19">
        <f>Hourly!AK5509/Input!$B$107*Input!$J$42*Input!$B$76*Input!$B$82</f>
        <v>0</v>
      </c>
      <c r="AH5509" s="19">
        <f>Hourly!AL5509/Input!$B$107*Input!$J$43*Input!$B$76*Input!$B$83</f>
        <v>214.97385564496011</v>
      </c>
      <c r="AI5509" s="19">
        <f>Hourly!AM5509/Input!$B$107*Input!$J$44*Input!$B$76*Input!$B$84</f>
        <v>0</v>
      </c>
      <c r="AJ5509" s="19">
        <f>Hourly!AN5509/Input!$B$107*Input!$J$45*Input!$B$76*Input!$B$85</f>
        <v>374.88336376800038</v>
      </c>
      <c r="AK5509" s="19">
        <f>Hourly!AO5509/Input!$B$107*Input!$J$46*Input!$B$76*Input!$B$86</f>
        <v>0</v>
      </c>
      <c r="AL5509" s="19">
        <f>Hourly!AP5509/Input!$B$107*Input!$J$47*Input!$B$76*Input!$B$87</f>
        <v>183.0835506739281</v>
      </c>
      <c r="AM5509" s="164">
        <f>Hourly!AQ5509/Input!$B$107*Input!$J$48*Input!$B$77*Input!$B$89</f>
        <v>484.66864406779661</v>
      </c>
      <c r="AN5509" s="165">
        <f t="shared" ref="AN5509:AN5572" si="1379">SUM(AE5509:AM5509)</f>
        <v>1743.4813857498748</v>
      </c>
      <c r="AO5509" s="116">
        <f>Input!B$55*Input!$B$18*Input!B$112*Hourly!AR5509</f>
        <v>2398.5</v>
      </c>
      <c r="AP5509">
        <f>Input!B$113*Input!B$114*Input!B$90*Input!B$56*Hourly!AS5509</f>
        <v>11070</v>
      </c>
      <c r="AQ5509">
        <f>Input!B$90*Input!B$57*Hourly!AS5509</f>
        <v>11070</v>
      </c>
      <c r="AR5509" s="19">
        <f>0.5*Input!$B$63*Hourly!AU5509</f>
        <v>61.5</v>
      </c>
      <c r="AS5509" s="165">
        <f t="shared" si="1368"/>
        <v>24569.25</v>
      </c>
      <c r="AT5509" s="159">
        <f>AY5508+(Input!$B$66*1000*(Hourly!AX5509&gt;0)+AD5509+AN5509+AS5509+T5509*(Hourly!J5509-AY5508)+Q5509*(Hourly!G5509-AY5508))/(Q5509+T5509)*(1-EXP(-(Q5509+T5509)/(Input!$B$103*1000000)*3600))</f>
        <v>26.261729942813339</v>
      </c>
      <c r="AU5509" s="24">
        <f>AY5508+(AD5509+AN5509+AS5509+T5509*(Hourly!J5509-AY5508)+Q5509*(Hourly!G5509-AY5508))/(Q5509+T5509)*(1-EXP(-(Q5509+T5509)/(Input!$B$103*1000000)*3600))</f>
        <v>23.564782190683218</v>
      </c>
      <c r="AV5509" s="24">
        <f>AY5508+(-Input!$B$67*1000*(Hourly!AX5509&gt;0)+AD5509+AN5509+AS5509+T5509*(Hourly!J5509-AY5508)+R5509*(Hourly!G5509-AY5508))/(R5509+T5509)*(1-EXP(-(R5509+T5509)/(Input!$B$103*1000000)*3600))</f>
        <v>20.703383265480337</v>
      </c>
      <c r="AW5509" s="160">
        <f>AY5508+(AD5509+AN5509+AS5509+T5509*(Hourly!J5509-AY5508)+R5509*(Hourly!G5509-AY5508))/(R5509+T5509)*(1-EXP(-(R5509+T5509)/(Input!$B$103*1000000)*3600))</f>
        <v>23.360223879642597</v>
      </c>
      <c r="AX5509" s="24"/>
      <c r="AY5509" s="167">
        <f t="shared" si="1369"/>
        <v>23.564782190683218</v>
      </c>
      <c r="BA5509" s="159">
        <f>IF(BI5509,Input!$B$66*1000*(Hourly!AX5509&gt;0),IF(BJ5509,-(AD5509+AN5509+AS5509+T5509*(Hourly!J5509-AY5508)+Q5509*(Hourly!G5509-AY5508))+(Q5509+T5509)*(BE5509-AY5508)/(1-EXP(-(Q5509+T5509)/(Input!$B$103*1000000)*3600))))/1000</f>
        <v>0</v>
      </c>
      <c r="BB5509" s="24">
        <f>IF(BO5509,-Input!$B$67*1000*(Hourly!AX5509&gt;0),IF(BN5509,-(AD5509+AN5509+AS5509+T5509*(Hourly!J5509-AY5508)+R5509*(Hourly!G5509-AY5508))+(R5509+T5509)*(BF5509-AY5508)/(1-EXP(-(R5509+T5509)/(Input!$B$103*1000000)*3600))))/1000</f>
        <v>0</v>
      </c>
      <c r="BC5509" s="160">
        <f t="shared" si="1370"/>
        <v>0</v>
      </c>
      <c r="BD5509" s="24"/>
      <c r="BE5509" s="116">
        <f>IF(Hourly!AT5509=1,Input!$B$4,IF(Hourly!AT5509=0.5,Input!$F$4,0))</f>
        <v>20</v>
      </c>
      <c r="BF5509">
        <f>IF(Hourly!AT5509=1,Input!$B$5,IF(Hourly!AT5509=0.5,Input!$F$5,0))</f>
        <v>24</v>
      </c>
      <c r="BG5509" s="9">
        <f>Input!$B$35+0.0000000001</f>
        <v>23.900000000099997</v>
      </c>
      <c r="BI5509" s="116">
        <f t="shared" si="1371"/>
        <v>0</v>
      </c>
      <c r="BJ5509">
        <f t="shared" si="1372"/>
        <v>0</v>
      </c>
      <c r="BK5509">
        <f t="shared" si="1373"/>
        <v>1</v>
      </c>
      <c r="BL5509">
        <f t="shared" si="1374"/>
        <v>0</v>
      </c>
      <c r="BM5509">
        <f t="shared" si="1375"/>
        <v>0</v>
      </c>
      <c r="BN5509">
        <f t="shared" si="1376"/>
        <v>0</v>
      </c>
      <c r="BO5509" s="9">
        <f t="shared" si="1377"/>
        <v>0</v>
      </c>
      <c r="BR5509" s="116">
        <f t="shared" ref="BR5509:BR5572" si="1380">BR5510+1</f>
        <v>3256</v>
      </c>
      <c r="BS5509" s="39">
        <v>0</v>
      </c>
      <c r="BT5509" s="168">
        <v>0</v>
      </c>
      <c r="BV5509" s="116">
        <f>IF(Hourly!$AR5509&gt;0,AY5509,"")</f>
        <v>23.564782190683218</v>
      </c>
      <c r="BW5509">
        <f>IF(AND(BV5509&gt;(20.8+0.33*Hourly!$I5509),(BV5509&gt;24),(BV5509&lt;&gt;"")),1,0)</f>
        <v>0</v>
      </c>
      <c r="BX5509">
        <f>IF(AND(BV5509&gt;(21.8+0.33*Hourly!$I5509),(BV5509&gt;24),(BV5509&lt;&gt;"")),1,0)</f>
        <v>0</v>
      </c>
      <c r="BY5509" s="9">
        <f>IF(AND(BV5509&gt;(22.8+0.33*Hourly!$I5509),(BV5509&gt;24),(BV5509&lt;&gt;"")),1,0)</f>
        <v>0</v>
      </c>
    </row>
    <row r="5510" spans="5:77" x14ac:dyDescent="0.35">
      <c r="E5510">
        <f>Hourly!A5510</f>
        <v>2001</v>
      </c>
      <c r="F5510">
        <f>Hourly!B5510</f>
        <v>8</v>
      </c>
      <c r="G5510">
        <f>Hourly!C5510</f>
        <v>18</v>
      </c>
      <c r="H5510">
        <f>Hourly!D5510</f>
        <v>10</v>
      </c>
      <c r="I5510" s="163">
        <v>5506</v>
      </c>
      <c r="J5510" s="19">
        <f>Input!B$22*Input!B$79</f>
        <v>1411.3439999999998</v>
      </c>
      <c r="K5510" s="19">
        <f>Input!B$76*Input!B$88</f>
        <v>656.99775609756091</v>
      </c>
      <c r="L5510" s="19">
        <f>Input!B$77*Input!B$89</f>
        <v>130.99152542372883</v>
      </c>
      <c r="M5510" s="164">
        <f t="shared" ref="M5510:M5573" si="1381">SUM(J5510:L5510)</f>
        <v>2199.3332815212898</v>
      </c>
      <c r="N5510" s="165">
        <f>(Input!B$109*Input!B$102)/3600*Input!B$108</f>
        <v>740.21399999999983</v>
      </c>
      <c r="O5510" s="165">
        <f>(1-Input!B$61)*(Input!B$109*Input!B$33)/3600*Input!B$108*Hourly!AU5510</f>
        <v>444.12839999999994</v>
      </c>
      <c r="P5510" s="19">
        <f>IF(AND(AY5509&gt;Hourly!G5510),(Input!B$109*(Input!B$33*Hourly!AU5510+Input!B$36))/3600*Input!B$108,(1-Input!B$61)*(Input!B$109*Input!B$33)/3600*Input!B$108*Hourly!AU5510)</f>
        <v>11547.338400000001</v>
      </c>
      <c r="Q5510" s="19">
        <f t="shared" si="1378"/>
        <v>3383.6756815212898</v>
      </c>
      <c r="R5510" s="19">
        <f t="shared" ref="R5510:R5573" si="1382">M5510+N5510+P5510</f>
        <v>14486.885681521289</v>
      </c>
      <c r="S5510" s="165"/>
      <c r="T5510" s="165">
        <f>Input!B$78*Input!B$91</f>
        <v>189.625</v>
      </c>
      <c r="U5510" s="19">
        <f>IF(AND($AY5509&gt;Input!$B$52,Hourly!AI5510&gt;Input!$B$51),Input!$B$93*Input!$F$40*Input!$J$8/100*Hourly!AI5510,Input!$B$93*Input!$B$40*Input!$J$8/100*Hourly!AI5510)</f>
        <v>0</v>
      </c>
      <c r="V5510" s="19">
        <f>IF(AND($AY5509&gt;Input!$B$52,Hourly!AJ5510&gt;Input!$B$51),Input!$B$94*Input!$F$41*Input!$J$9/100*Hourly!AJ5510,Input!$B$94*Input!$B$41*Input!$J$9/100*Hourly!AJ5510)</f>
        <v>7142.2999655155118</v>
      </c>
      <c r="W5510" s="19">
        <f>IF(AND($AY5509&gt;Input!$B$52,Hourly!AK5510&gt;Input!$B$51),Input!$B$95*Input!$F$42*Input!$J$10/100*Hourly!AK5510,Input!$B$95*Input!$B$42*Input!$J$10/100*Hourly!AK5510)</f>
        <v>0</v>
      </c>
      <c r="X5510" s="19">
        <f>IF(AND($AY5509&gt;Input!$B$52,Hourly!AL5510&gt;Input!$B$51),Input!$B$96*Input!$F$43*Input!$J$11/100*Hourly!AL5510,Input!$B$96*Input!$B$43*Input!$J$11/100*Hourly!AL5510)</f>
        <v>4156.5189354925287</v>
      </c>
      <c r="Y5510" s="19">
        <f>IF(AND($AY5509&gt;Input!$B$52,Hourly!AM5510&gt;Input!$B$51),Input!$B$97*Input!$F$44*Input!$J$12/100*Hourly!AM5510,Input!$B$97*Input!$B$44*Input!$J$12/100*Hourly!AM5510)</f>
        <v>0</v>
      </c>
      <c r="Z5510" s="19">
        <f>IF(AND($AY5509&gt;Input!$B$52,Hourly!AN5510&gt;Input!$B$51),Input!$B$98*Input!$F$45*Input!$J$13/100*Hourly!AN5510,Input!$B$98*Input!$B$45*Input!$J$13/100*Hourly!AN5510)</f>
        <v>9349.5832212904897</v>
      </c>
      <c r="AA5510" s="19">
        <f>IF(AND($AY5509&gt;Input!$B$52,Hourly!AO5510&gt;Input!$B$51),Input!$B$99*Input!$F$46*Input!$J$14/100*Hourly!AO5510,Input!$B$99*Input!$B$46*Input!$J$14/100*Hourly!AO5510)</f>
        <v>0</v>
      </c>
      <c r="AB5510" s="19">
        <f>IF(AND($AY5509&gt;Input!$B$52,Hourly!AP5510&gt;Input!$B$51),Input!$B$100*Input!$F$47*Input!$J$15/100*Hourly!AP5510,Input!$B$100*Input!$B$47*Input!$J$15/100*Hourly!AP5510)</f>
        <v>3998.177035420274</v>
      </c>
      <c r="AC5510" s="19">
        <f>IF(AND($AY5509&gt;Input!$B$52,Hourly!AQ5510&gt;Input!$B$51),Input!$B$101*Input!$F$48*Input!$J$16/100*Hourly!AQ5510,Input!$B$101*Input!$B$48*Input!$J$16/100*Hourly!AQ5510)</f>
        <v>0</v>
      </c>
      <c r="AD5510" s="165">
        <f t="shared" ref="AD5510:AD5573" si="1383">SUM(U5510:AC5510)</f>
        <v>24646.579157718807</v>
      </c>
      <c r="AE5510" s="19">
        <f>Hourly!AI5510/Input!$B$107*Input!$J$40*Input!$B$76*Input!$B$80</f>
        <v>0</v>
      </c>
      <c r="AF5510" s="19">
        <f>Hourly!AJ5510/Input!$B$107*Input!$J$41*Input!$B$76*Input!$B$81</f>
        <v>528.23036135855875</v>
      </c>
      <c r="AG5510" s="19">
        <f>Hourly!AK5510/Input!$B$107*Input!$J$42*Input!$B$76*Input!$B$82</f>
        <v>0</v>
      </c>
      <c r="AH5510" s="19">
        <f>Hourly!AL5510/Input!$B$107*Input!$J$43*Input!$B$76*Input!$B$83</f>
        <v>230.84305012265398</v>
      </c>
      <c r="AI5510" s="19">
        <f>Hourly!AM5510/Input!$B$107*Input!$J$44*Input!$B$76*Input!$B$84</f>
        <v>0</v>
      </c>
      <c r="AJ5510" s="19">
        <f>Hourly!AN5510/Input!$B$107*Input!$J$45*Input!$B$76*Input!$B$85</f>
        <v>454.66958453430112</v>
      </c>
      <c r="AK5510" s="19">
        <f>Hourly!AO5510/Input!$B$107*Input!$J$46*Input!$B$76*Input!$B$86</f>
        <v>0</v>
      </c>
      <c r="AL5510" s="19">
        <f>Hourly!AP5510/Input!$B$107*Input!$J$47*Input!$B$76*Input!$B$87</f>
        <v>222.04912238115443</v>
      </c>
      <c r="AM5510" s="164">
        <f>Hourly!AQ5510/Input!$B$107*Input!$J$48*Input!$B$77*Input!$B$89</f>
        <v>571.99632768361585</v>
      </c>
      <c r="AN5510" s="165">
        <f t="shared" si="1379"/>
        <v>2007.7884460802841</v>
      </c>
      <c r="AO5510" s="116">
        <f>Input!B$55*Input!$B$18*Input!B$112*Hourly!AR5510</f>
        <v>2398.5</v>
      </c>
      <c r="AP5510">
        <f>Input!B$113*Input!B$114*Input!B$90*Input!B$56*Hourly!AS5510</f>
        <v>11070</v>
      </c>
      <c r="AQ5510">
        <f>Input!B$90*Input!B$57*Hourly!AS5510</f>
        <v>11070</v>
      </c>
      <c r="AR5510" s="19">
        <f>0.5*Input!$B$63*Hourly!AU5510</f>
        <v>61.5</v>
      </c>
      <c r="AS5510" s="165">
        <f t="shared" ref="AS5510:AS5573" si="1384">SUM(AO5510:AQ5510)+0.5*AR5510</f>
        <v>24569.25</v>
      </c>
      <c r="AT5510" s="159">
        <f>AY5509+(Input!$B$66*1000*(Hourly!AX5510&gt;0)+AD5510+AN5510+AS5510+T5510*(Hourly!J5510-AY5509)+Q5510*(Hourly!G5510-AY5509))/(Q5510+T5510)*(1-EXP(-(Q5510+T5510)/(Input!$B$103*1000000)*3600))</f>
        <v>26.341977622921373</v>
      </c>
      <c r="AU5510" s="24">
        <f>AY5509+(AD5510+AN5510+AS5510+T5510*(Hourly!J5510-AY5509)+Q5510*(Hourly!G5510-AY5509))/(Q5510+T5510)*(1-EXP(-(Q5510+T5510)/(Input!$B$103*1000000)*3600))</f>
        <v>23.645029870791252</v>
      </c>
      <c r="AV5510" s="24">
        <f>AY5509+(-Input!$B$67*1000*(Hourly!AX5510&gt;0)+AD5510+AN5510+AS5510+T5510*(Hourly!J5510-AY5509)+R5510*(Hourly!G5510-AY5509))/(R5510+T5510)*(1-EXP(-(R5510+T5510)/(Input!$B$103*1000000)*3600))</f>
        <v>20.813987965348417</v>
      </c>
      <c r="AW5510" s="160">
        <f>AY5509+(AD5510+AN5510+AS5510+T5510*(Hourly!J5510-AY5509)+R5510*(Hourly!G5510-AY5509))/(R5510+T5510)*(1-EXP(-(R5510+T5510)/(Input!$B$103*1000000)*3600))</f>
        <v>23.470828579510673</v>
      </c>
      <c r="AX5510" s="24"/>
      <c r="AY5510" s="167">
        <f t="shared" ref="AY5510:AY5573" si="1385">IF(BI5510,AT5510,IF(BJ5510,BE5510,IF(BK5510,AU5510,IF(BL5510,BG5510,IF(BM5510,AW5510,IF(BN5510,BF5510,AV5510))))))</f>
        <v>23.645029870791252</v>
      </c>
      <c r="BA5510" s="159">
        <f>IF(BI5510,Input!$B$66*1000*(Hourly!AX5510&gt;0),IF(BJ5510,-(AD5510+AN5510+AS5510+T5510*(Hourly!J5510-AY5509)+Q5510*(Hourly!G5510-AY5509))+(Q5510+T5510)*(BE5510-AY5509)/(1-EXP(-(Q5510+T5510)/(Input!$B$103*1000000)*3600))))/1000</f>
        <v>0</v>
      </c>
      <c r="BB5510" s="24">
        <f>IF(BO5510,-Input!$B$67*1000*(Hourly!AX5510&gt;0),IF(BN5510,-(AD5510+AN5510+AS5510+T5510*(Hourly!J5510-AY5509)+R5510*(Hourly!G5510-AY5509))+(R5510+T5510)*(BF5510-AY5509)/(1-EXP(-(R5510+T5510)/(Input!$B$103*1000000)*3600))))/1000</f>
        <v>0</v>
      </c>
      <c r="BC5510" s="160">
        <f t="shared" ref="BC5510:BC5573" si="1386">BA5510+BB5510</f>
        <v>0</v>
      </c>
      <c r="BD5510" s="24"/>
      <c r="BE5510" s="116">
        <f>IF(Hourly!AT5510=1,Input!$B$4,IF(Hourly!AT5510=0.5,Input!$F$4,0))</f>
        <v>20</v>
      </c>
      <c r="BF5510">
        <f>IF(Hourly!AT5510=1,Input!$B$5,IF(Hourly!AT5510=0.5,Input!$F$5,0))</f>
        <v>24</v>
      </c>
      <c r="BG5510" s="9">
        <f>Input!$B$35+0.0000000001</f>
        <v>23.900000000099997</v>
      </c>
      <c r="BI5510" s="116">
        <f t="shared" ref="BI5510:BI5573" si="1387">IF(AT5510&lt;BE5510,1,0)</f>
        <v>0</v>
      </c>
      <c r="BJ5510">
        <f t="shared" ref="BJ5510:BJ5573" si="1388">IF(AND(AT5510&gt;BE5510,AU5510&lt;BE5510),1,0)</f>
        <v>0</v>
      </c>
      <c r="BK5510">
        <f t="shared" ref="BK5510:BK5573" si="1389">IF(AND(AU5510&gt;BE5510,AU5510&lt;BG5510),1,0)</f>
        <v>1</v>
      </c>
      <c r="BL5510">
        <f t="shared" ref="BL5510:BL5573" si="1390">IF(AND(AU5510&gt;BG5510,AW5510&lt;BG5510),1,0)</f>
        <v>0</v>
      </c>
      <c r="BM5510">
        <f t="shared" ref="BM5510:BM5573" si="1391">IF(AND(AW5510&gt;BG5510,AW5510&lt;BF5510),1,0)</f>
        <v>0</v>
      </c>
      <c r="BN5510">
        <f t="shared" ref="BN5510:BN5573" si="1392">IF(AND(AV5510&lt;BF5510,AW5510&gt;BF5510),1,0)</f>
        <v>0</v>
      </c>
      <c r="BO5510" s="9">
        <f t="shared" ref="BO5510:BO5573" si="1393">IF(AV5510&gt;BF5510,1,0)</f>
        <v>0</v>
      </c>
      <c r="BR5510" s="116">
        <f t="shared" si="1380"/>
        <v>3255</v>
      </c>
      <c r="BS5510" s="39">
        <v>0</v>
      </c>
      <c r="BT5510" s="168">
        <v>0</v>
      </c>
      <c r="BV5510" s="116">
        <f>IF(Hourly!$AR5510&gt;0,AY5510,"")</f>
        <v>23.645029870791252</v>
      </c>
      <c r="BW5510">
        <f>IF(AND(BV5510&gt;(20.8+0.33*Hourly!$I5510),(BV5510&gt;24),(BV5510&lt;&gt;"")),1,0)</f>
        <v>0</v>
      </c>
      <c r="BX5510">
        <f>IF(AND(BV5510&gt;(21.8+0.33*Hourly!$I5510),(BV5510&gt;24),(BV5510&lt;&gt;"")),1,0)</f>
        <v>0</v>
      </c>
      <c r="BY5510" s="9">
        <f>IF(AND(BV5510&gt;(22.8+0.33*Hourly!$I5510),(BV5510&gt;24),(BV5510&lt;&gt;"")),1,0)</f>
        <v>0</v>
      </c>
    </row>
    <row r="5511" spans="5:77" x14ac:dyDescent="0.35">
      <c r="E5511">
        <f>Hourly!A5511</f>
        <v>2001</v>
      </c>
      <c r="F5511">
        <f>Hourly!B5511</f>
        <v>8</v>
      </c>
      <c r="G5511">
        <f>Hourly!C5511</f>
        <v>18</v>
      </c>
      <c r="H5511">
        <f>Hourly!D5511</f>
        <v>11</v>
      </c>
      <c r="I5511" s="163">
        <v>5507</v>
      </c>
      <c r="J5511" s="19">
        <f>Input!B$22*Input!B$79</f>
        <v>1411.3439999999998</v>
      </c>
      <c r="K5511" s="19">
        <f>Input!B$76*Input!B$88</f>
        <v>656.99775609756091</v>
      </c>
      <c r="L5511" s="19">
        <f>Input!B$77*Input!B$89</f>
        <v>130.99152542372883</v>
      </c>
      <c r="M5511" s="164">
        <f t="shared" si="1381"/>
        <v>2199.3332815212898</v>
      </c>
      <c r="N5511" s="165">
        <f>(Input!B$109*Input!B$102)/3600*Input!B$108</f>
        <v>740.21399999999983</v>
      </c>
      <c r="O5511" s="165">
        <f>(1-Input!B$61)*(Input!B$109*Input!B$33)/3600*Input!B$108*Hourly!AU5511</f>
        <v>444.12839999999994</v>
      </c>
      <c r="P5511" s="19">
        <f>IF(AND(AY5510&gt;Hourly!G5511),(Input!B$109*(Input!B$33*Hourly!AU5511+Input!B$36))/3600*Input!B$108,(1-Input!B$61)*(Input!B$109*Input!B$33)/3600*Input!B$108*Hourly!AU5511)</f>
        <v>11547.338400000001</v>
      </c>
      <c r="Q5511" s="19">
        <f t="shared" si="1378"/>
        <v>3383.6756815212898</v>
      </c>
      <c r="R5511" s="19">
        <f t="shared" si="1382"/>
        <v>14486.885681521289</v>
      </c>
      <c r="S5511" s="165"/>
      <c r="T5511" s="165">
        <f>Input!B$78*Input!B$91</f>
        <v>189.625</v>
      </c>
      <c r="U5511" s="19">
        <f>IF(AND($AY5510&gt;Input!$B$52,Hourly!AI5511&gt;Input!$B$51),Input!$B$93*Input!$F$40*Input!$J$8/100*Hourly!AI5511,Input!$B$93*Input!$B$40*Input!$J$8/100*Hourly!AI5511)</f>
        <v>0</v>
      </c>
      <c r="V5511" s="19">
        <f>IF(AND($AY5510&gt;Input!$B$52,Hourly!AJ5511&gt;Input!$B$51),Input!$B$94*Input!$F$41*Input!$J$9/100*Hourly!AJ5511,Input!$B$94*Input!$B$41*Input!$J$9/100*Hourly!AJ5511)</f>
        <v>18617.077675392273</v>
      </c>
      <c r="W5511" s="19">
        <f>IF(AND($AY5510&gt;Input!$B$52,Hourly!AK5511&gt;Input!$B$51),Input!$B$95*Input!$F$42*Input!$J$10/100*Hourly!AK5511,Input!$B$95*Input!$B$42*Input!$J$10/100*Hourly!AK5511)</f>
        <v>0</v>
      </c>
      <c r="X5511" s="19">
        <f>IF(AND($AY5510&gt;Input!$B$52,Hourly!AL5511&gt;Input!$B$51),Input!$B$96*Input!$F$43*Input!$J$11/100*Hourly!AL5511,Input!$B$96*Input!$B$43*Input!$J$11/100*Hourly!AL5511)</f>
        <v>19399.439554997007</v>
      </c>
      <c r="Y5511" s="19">
        <f>IF(AND($AY5510&gt;Input!$B$52,Hourly!AM5511&gt;Input!$B$51),Input!$B$97*Input!$F$44*Input!$J$12/100*Hourly!AM5511,Input!$B$97*Input!$B$44*Input!$J$12/100*Hourly!AM5511)</f>
        <v>0</v>
      </c>
      <c r="Z5511" s="19">
        <f>IF(AND($AY5510&gt;Input!$B$52,Hourly!AN5511&gt;Input!$B$51),Input!$B$98*Input!$F$45*Input!$J$13/100*Hourly!AN5511,Input!$B$98*Input!$B$45*Input!$J$13/100*Hourly!AN5511)</f>
        <v>20281.263819440184</v>
      </c>
      <c r="AA5511" s="19">
        <f>IF(AND($AY5510&gt;Input!$B$52,Hourly!AO5511&gt;Input!$B$51),Input!$B$99*Input!$F$46*Input!$J$14/100*Hourly!AO5511,Input!$B$99*Input!$B$46*Input!$J$14/100*Hourly!AO5511)</f>
        <v>0</v>
      </c>
      <c r="AB5511" s="19">
        <f>IF(AND($AY5510&gt;Input!$B$52,Hourly!AP5511&gt;Input!$B$51),Input!$B$100*Input!$F$47*Input!$J$15/100*Hourly!AP5511,Input!$B$100*Input!$B$47*Input!$J$15/100*Hourly!AP5511)</f>
        <v>8672.9088701553392</v>
      </c>
      <c r="AC5511" s="19">
        <f>IF(AND($AY5510&gt;Input!$B$52,Hourly!AQ5511&gt;Input!$B$51),Input!$B$101*Input!$F$48*Input!$J$16/100*Hourly!AQ5511,Input!$B$101*Input!$B$48*Input!$J$16/100*Hourly!AQ5511)</f>
        <v>0</v>
      </c>
      <c r="AD5511" s="165">
        <f t="shared" si="1383"/>
        <v>66970.689919984798</v>
      </c>
      <c r="AE5511" s="19">
        <f>Hourly!AI5511/Input!$B$107*Input!$J$40*Input!$B$76*Input!$B$80</f>
        <v>0</v>
      </c>
      <c r="AF5511" s="19">
        <f>Hourly!AJ5511/Input!$B$107*Input!$J$41*Input!$B$76*Input!$B$81</f>
        <v>1376.8821969665087</v>
      </c>
      <c r="AG5511" s="19">
        <f>Hourly!AK5511/Input!$B$107*Input!$J$42*Input!$B$76*Input!$B$82</f>
        <v>0</v>
      </c>
      <c r="AH5511" s="19">
        <f>Hourly!AL5511/Input!$B$107*Input!$J$43*Input!$B$76*Input!$B$83</f>
        <v>1077.3981466332284</v>
      </c>
      <c r="AI5511" s="19">
        <f>Hourly!AM5511/Input!$B$107*Input!$J$44*Input!$B$76*Input!$B$84</f>
        <v>0</v>
      </c>
      <c r="AJ5511" s="19">
        <f>Hourly!AN5511/Input!$B$107*Input!$J$45*Input!$B$76*Input!$B$85</f>
        <v>986.27645493513683</v>
      </c>
      <c r="AK5511" s="19">
        <f>Hourly!AO5511/Input!$B$107*Input!$J$46*Input!$B$76*Input!$B$86</f>
        <v>0</v>
      </c>
      <c r="AL5511" s="19">
        <f>Hourly!AP5511/Input!$B$107*Input!$J$47*Input!$B$76*Input!$B$87</f>
        <v>481.67246873981617</v>
      </c>
      <c r="AM5511" s="164">
        <f>Hourly!AQ5511/Input!$B$107*Input!$J$48*Input!$B$77*Input!$B$89</f>
        <v>1650.4932203389831</v>
      </c>
      <c r="AN5511" s="165">
        <f t="shared" si="1379"/>
        <v>5572.7224876136734</v>
      </c>
      <c r="AO5511" s="116">
        <f>Input!B$55*Input!$B$18*Input!B$112*Hourly!AR5511</f>
        <v>2398.5</v>
      </c>
      <c r="AP5511">
        <f>Input!B$113*Input!B$114*Input!B$90*Input!B$56*Hourly!AS5511</f>
        <v>11070</v>
      </c>
      <c r="AQ5511">
        <f>Input!B$90*Input!B$57*Hourly!AS5511</f>
        <v>11070</v>
      </c>
      <c r="AR5511" s="19">
        <f>0.5*Input!$B$63*Hourly!AU5511</f>
        <v>61.5</v>
      </c>
      <c r="AS5511" s="165">
        <f t="shared" si="1384"/>
        <v>24569.25</v>
      </c>
      <c r="AT5511" s="159">
        <f>AY5510+(Input!$B$66*1000*(Hourly!AX5511&gt;0)+AD5511+AN5511+AS5511+T5511*(Hourly!J5511-AY5510)+Q5511*(Hourly!G5511-AY5510))/(Q5511+T5511)*(1-EXP(-(Q5511+T5511)/(Input!$B$103*1000000)*3600))</f>
        <v>26.572589101516307</v>
      </c>
      <c r="AU5511" s="24">
        <f>AY5510+(AD5511+AN5511+AS5511+T5511*(Hourly!J5511-AY5510)+Q5511*(Hourly!G5511-AY5510))/(Q5511+T5511)*(1-EXP(-(Q5511+T5511)/(Input!$B$103*1000000)*3600))</f>
        <v>23.875641349386186</v>
      </c>
      <c r="AV5511" s="24">
        <f>AY5510+(-Input!$B$67*1000*(Hourly!AX5511&gt;0)+AD5511+AN5511+AS5511+T5511*(Hourly!J5511-AY5510)+R5511*(Hourly!G5511-AY5510))/(R5511+T5511)*(1-EXP(-(R5511+T5511)/(Input!$B$103*1000000)*3600))</f>
        <v>21.128494452390722</v>
      </c>
      <c r="AW5511" s="160">
        <f>AY5510+(AD5511+AN5511+AS5511+T5511*(Hourly!J5511-AY5510)+R5511*(Hourly!G5511-AY5510))/(R5511+T5511)*(1-EXP(-(R5511+T5511)/(Input!$B$103*1000000)*3600))</f>
        <v>23.785335066552982</v>
      </c>
      <c r="AX5511" s="24"/>
      <c r="AY5511" s="167">
        <f t="shared" si="1385"/>
        <v>23.875641349386186</v>
      </c>
      <c r="BA5511" s="159">
        <f>IF(BI5511,Input!$B$66*1000*(Hourly!AX5511&gt;0),IF(BJ5511,-(AD5511+AN5511+AS5511+T5511*(Hourly!J5511-AY5510)+Q5511*(Hourly!G5511-AY5510))+(Q5511+T5511)*(BE5511-AY5510)/(1-EXP(-(Q5511+T5511)/(Input!$B$103*1000000)*3600))))/1000</f>
        <v>0</v>
      </c>
      <c r="BB5511" s="24">
        <f>IF(BO5511,-Input!$B$67*1000*(Hourly!AX5511&gt;0),IF(BN5511,-(AD5511+AN5511+AS5511+T5511*(Hourly!J5511-AY5510)+R5511*(Hourly!G5511-AY5510))+(R5511+T5511)*(BF5511-AY5510)/(1-EXP(-(R5511+T5511)/(Input!$B$103*1000000)*3600))))/1000</f>
        <v>0</v>
      </c>
      <c r="BC5511" s="160">
        <f t="shared" si="1386"/>
        <v>0</v>
      </c>
      <c r="BD5511" s="24"/>
      <c r="BE5511" s="116">
        <f>IF(Hourly!AT5511=1,Input!$B$4,IF(Hourly!AT5511=0.5,Input!$F$4,0))</f>
        <v>20</v>
      </c>
      <c r="BF5511">
        <f>IF(Hourly!AT5511=1,Input!$B$5,IF(Hourly!AT5511=0.5,Input!$F$5,0))</f>
        <v>24</v>
      </c>
      <c r="BG5511" s="9">
        <f>Input!$B$35+0.0000000001</f>
        <v>23.900000000099997</v>
      </c>
      <c r="BI5511" s="116">
        <f t="shared" si="1387"/>
        <v>0</v>
      </c>
      <c r="BJ5511">
        <f t="shared" si="1388"/>
        <v>0</v>
      </c>
      <c r="BK5511">
        <f t="shared" si="1389"/>
        <v>1</v>
      </c>
      <c r="BL5511">
        <f t="shared" si="1390"/>
        <v>0</v>
      </c>
      <c r="BM5511">
        <f t="shared" si="1391"/>
        <v>0</v>
      </c>
      <c r="BN5511">
        <f t="shared" si="1392"/>
        <v>0</v>
      </c>
      <c r="BO5511" s="9">
        <f t="shared" si="1393"/>
        <v>0</v>
      </c>
      <c r="BR5511" s="116">
        <f t="shared" si="1380"/>
        <v>3254</v>
      </c>
      <c r="BS5511" s="39">
        <v>0</v>
      </c>
      <c r="BT5511" s="168">
        <v>0</v>
      </c>
      <c r="BV5511" s="116">
        <f>IF(Hourly!$AR5511&gt;0,AY5511,"")</f>
        <v>23.875641349386186</v>
      </c>
      <c r="BW5511">
        <f>IF(AND(BV5511&gt;(20.8+0.33*Hourly!$I5511),(BV5511&gt;24),(BV5511&lt;&gt;"")),1,0)</f>
        <v>0</v>
      </c>
      <c r="BX5511">
        <f>IF(AND(BV5511&gt;(21.8+0.33*Hourly!$I5511),(BV5511&gt;24),(BV5511&lt;&gt;"")),1,0)</f>
        <v>0</v>
      </c>
      <c r="BY5511" s="9">
        <f>IF(AND(BV5511&gt;(22.8+0.33*Hourly!$I5511),(BV5511&gt;24),(BV5511&lt;&gt;"")),1,0)</f>
        <v>0</v>
      </c>
    </row>
    <row r="5512" spans="5:77" x14ac:dyDescent="0.35">
      <c r="E5512">
        <f>Hourly!A5512</f>
        <v>2001</v>
      </c>
      <c r="F5512">
        <f>Hourly!B5512</f>
        <v>8</v>
      </c>
      <c r="G5512">
        <f>Hourly!C5512</f>
        <v>18</v>
      </c>
      <c r="H5512">
        <f>Hourly!D5512</f>
        <v>12</v>
      </c>
      <c r="I5512" s="163">
        <v>5508</v>
      </c>
      <c r="J5512" s="19">
        <f>Input!B$22*Input!B$79</f>
        <v>1411.3439999999998</v>
      </c>
      <c r="K5512" s="19">
        <f>Input!B$76*Input!B$88</f>
        <v>656.99775609756091</v>
      </c>
      <c r="L5512" s="19">
        <f>Input!B$77*Input!B$89</f>
        <v>130.99152542372883</v>
      </c>
      <c r="M5512" s="164">
        <f t="shared" si="1381"/>
        <v>2199.3332815212898</v>
      </c>
      <c r="N5512" s="165">
        <f>(Input!B$109*Input!B$102)/3600*Input!B$108</f>
        <v>740.21399999999983</v>
      </c>
      <c r="O5512" s="165">
        <f>(1-Input!B$61)*(Input!B$109*Input!B$33)/3600*Input!B$108*Hourly!AU5512</f>
        <v>444.12839999999994</v>
      </c>
      <c r="P5512" s="19">
        <f>IF(AND(AY5511&gt;Hourly!G5512),(Input!B$109*(Input!B$33*Hourly!AU5512+Input!B$36))/3600*Input!B$108,(1-Input!B$61)*(Input!B$109*Input!B$33)/3600*Input!B$108*Hourly!AU5512)</f>
        <v>11547.338400000001</v>
      </c>
      <c r="Q5512" s="19">
        <f t="shared" si="1378"/>
        <v>3383.6756815212898</v>
      </c>
      <c r="R5512" s="19">
        <f t="shared" si="1382"/>
        <v>14486.885681521289</v>
      </c>
      <c r="S5512" s="165"/>
      <c r="T5512" s="165">
        <f>Input!B$78*Input!B$91</f>
        <v>189.625</v>
      </c>
      <c r="U5512" s="19">
        <f>IF(AND($AY5511&gt;Input!$B$52,Hourly!AI5512&gt;Input!$B$51),Input!$B$93*Input!$F$40*Input!$J$8/100*Hourly!AI5512,Input!$B$93*Input!$B$40*Input!$J$8/100*Hourly!AI5512)</f>
        <v>0</v>
      </c>
      <c r="V5512" s="19">
        <f>IF(AND($AY5511&gt;Input!$B$52,Hourly!AJ5512&gt;Input!$B$51),Input!$B$94*Input!$F$41*Input!$J$9/100*Hourly!AJ5512,Input!$B$94*Input!$B$41*Input!$J$9/100*Hourly!AJ5512)</f>
        <v>16888.144528652349</v>
      </c>
      <c r="W5512" s="19">
        <f>IF(AND($AY5511&gt;Input!$B$52,Hourly!AK5512&gt;Input!$B$51),Input!$B$95*Input!$F$42*Input!$J$10/100*Hourly!AK5512,Input!$B$95*Input!$B$42*Input!$J$10/100*Hourly!AK5512)</f>
        <v>0</v>
      </c>
      <c r="X5512" s="19">
        <f>IF(AND($AY5511&gt;Input!$B$52,Hourly!AL5512&gt;Input!$B$51),Input!$B$96*Input!$F$43*Input!$J$11/100*Hourly!AL5512,Input!$B$96*Input!$B$43*Input!$J$11/100*Hourly!AL5512)</f>
        <v>25977.0391211235</v>
      </c>
      <c r="Y5512" s="19">
        <f>IF(AND($AY5511&gt;Input!$B$52,Hourly!AM5512&gt;Input!$B$51),Input!$B$97*Input!$F$44*Input!$J$12/100*Hourly!AM5512,Input!$B$97*Input!$B$44*Input!$J$12/100*Hourly!AM5512)</f>
        <v>0</v>
      </c>
      <c r="Z5512" s="19">
        <f>IF(AND($AY5511&gt;Input!$B$52,Hourly!AN5512&gt;Input!$B$51),Input!$B$98*Input!$F$45*Input!$J$13/100*Hourly!AN5512,Input!$B$98*Input!$B$45*Input!$J$13/100*Hourly!AN5512)</f>
        <v>27512.205110843512</v>
      </c>
      <c r="AA5512" s="19">
        <f>IF(AND($AY5511&gt;Input!$B$52,Hourly!AO5512&gt;Input!$B$51),Input!$B$99*Input!$F$46*Input!$J$14/100*Hourly!AO5512,Input!$B$99*Input!$B$46*Input!$J$14/100*Hourly!AO5512)</f>
        <v>0</v>
      </c>
      <c r="AB5512" s="19">
        <f>IF(AND($AY5511&gt;Input!$B$52,Hourly!AP5512&gt;Input!$B$51),Input!$B$100*Input!$F$47*Input!$J$15/100*Hourly!AP5512,Input!$B$100*Input!$B$47*Input!$J$15/100*Hourly!AP5512)</f>
        <v>9629.2052137052851</v>
      </c>
      <c r="AC5512" s="19">
        <f>IF(AND($AY5511&gt;Input!$B$52,Hourly!AQ5512&gt;Input!$B$51),Input!$B$101*Input!$F$48*Input!$J$16/100*Hourly!AQ5512,Input!$B$101*Input!$B$48*Input!$J$16/100*Hourly!AQ5512)</f>
        <v>0</v>
      </c>
      <c r="AD5512" s="165">
        <f t="shared" si="1383"/>
        <v>80006.593974324642</v>
      </c>
      <c r="AE5512" s="19">
        <f>Hourly!AI5512/Input!$B$107*Input!$J$40*Input!$B$76*Input!$B$80</f>
        <v>0</v>
      </c>
      <c r="AF5512" s="19">
        <f>Hourly!AJ5512/Input!$B$107*Input!$J$41*Input!$B$76*Input!$B$81</f>
        <v>1249.0137252869795</v>
      </c>
      <c r="AG5512" s="19">
        <f>Hourly!AK5512/Input!$B$107*Input!$J$42*Input!$B$76*Input!$B$82</f>
        <v>0</v>
      </c>
      <c r="AH5512" s="19">
        <f>Hourly!AL5512/Input!$B$107*Input!$J$43*Input!$B$76*Input!$B$83</f>
        <v>1442.7021834714878</v>
      </c>
      <c r="AI5512" s="19">
        <f>Hourly!AM5512/Input!$B$107*Input!$J$44*Input!$B$76*Input!$B$84</f>
        <v>0</v>
      </c>
      <c r="AJ5512" s="19">
        <f>Hourly!AN5512/Input!$B$107*Input!$J$45*Input!$B$76*Input!$B$85</f>
        <v>1337.9166291482165</v>
      </c>
      <c r="AK5512" s="19">
        <f>Hourly!AO5512/Input!$B$107*Input!$J$46*Input!$B$76*Input!$B$86</f>
        <v>0</v>
      </c>
      <c r="AL5512" s="19">
        <f>Hourly!AP5512/Input!$B$107*Input!$J$47*Input!$B$76*Input!$B$87</f>
        <v>534.78286428768388</v>
      </c>
      <c r="AM5512" s="164">
        <f>Hourly!AQ5512/Input!$B$107*Input!$J$48*Input!$B$77*Input!$B$89</f>
        <v>2156.9937853107344</v>
      </c>
      <c r="AN5512" s="165">
        <f t="shared" si="1379"/>
        <v>6721.4091875051017</v>
      </c>
      <c r="AO5512" s="116">
        <f>Input!B$55*Input!$B$18*Input!B$112*Hourly!AR5512</f>
        <v>2398.5</v>
      </c>
      <c r="AP5512">
        <f>Input!B$113*Input!B$114*Input!B$90*Input!B$56*Hourly!AS5512</f>
        <v>11070</v>
      </c>
      <c r="AQ5512">
        <f>Input!B$90*Input!B$57*Hourly!AS5512</f>
        <v>11070</v>
      </c>
      <c r="AR5512" s="19">
        <f>0.5*Input!$B$63*Hourly!AU5512</f>
        <v>61.5</v>
      </c>
      <c r="AS5512" s="165">
        <f t="shared" si="1384"/>
        <v>24569.25</v>
      </c>
      <c r="AT5512" s="159">
        <f>AY5511+(Input!$B$66*1000*(Hourly!AX5512&gt;0)+AD5512+AN5512+AS5512+T5512*(Hourly!J5512-AY5511)+Q5512*(Hourly!G5512-AY5511))/(Q5512+T5512)*(1-EXP(-(Q5512+T5512)/(Input!$B$103*1000000)*3600))</f>
        <v>26.851096551713141</v>
      </c>
      <c r="AU5512" s="24">
        <f>AY5511+(AD5512+AN5512+AS5512+T5512*(Hourly!J5512-AY5511)+Q5512*(Hourly!G5512-AY5511))/(Q5512+T5512)*(1-EXP(-(Q5512+T5512)/(Input!$B$103*1000000)*3600))</f>
        <v>24.15414879958302</v>
      </c>
      <c r="AV5512" s="24">
        <f>AY5511+(-Input!$B$67*1000*(Hourly!AX5512&gt;0)+AD5512+AN5512+AS5512+T5512*(Hourly!J5512-AY5511)+R5512*(Hourly!G5512-AY5511))/(R5512+T5512)*(1-EXP(-(R5512+T5512)/(Input!$B$103*1000000)*3600))</f>
        <v>21.437836010027063</v>
      </c>
      <c r="AW5512" s="160">
        <f>AY5511+(AD5512+AN5512+AS5512+T5512*(Hourly!J5512-AY5511)+R5512*(Hourly!G5512-AY5511))/(R5512+T5512)*(1-EXP(-(R5512+T5512)/(Input!$B$103*1000000)*3600))</f>
        <v>24.094676624189319</v>
      </c>
      <c r="AX5512" s="24"/>
      <c r="AY5512" s="167">
        <f t="shared" si="1385"/>
        <v>24</v>
      </c>
      <c r="BA5512" s="159">
        <f>IF(BI5512,Input!$B$66*1000*(Hourly!AX5512&gt;0),IF(BJ5512,-(AD5512+AN5512+AS5512+T5512*(Hourly!J5512-AY5511)+Q5512*(Hourly!G5512-AY5511))+(Q5512+T5512)*(BE5512-AY5511)/(1-EXP(-(Q5512+T5512)/(Input!$B$103*1000000)*3600))))/1000</f>
        <v>0</v>
      </c>
      <c r="BB5512" s="24">
        <f>IF(BO5512,-Input!$B$67*1000*(Hourly!AX5512&gt;0),IF(BN5512,-(AD5512+AN5512+AS5512+T5512*(Hourly!J5512-AY5511)+R5512*(Hourly!G5512-AY5511))+(R5512+T5512)*(BF5512-AY5511)/(1-EXP(-(R5512+T5512)/(Input!$B$103*1000000)*3600))))/1000</f>
        <v>-35.635040989905328</v>
      </c>
      <c r="BC5512" s="160">
        <f t="shared" si="1386"/>
        <v>-35.635040989905328</v>
      </c>
      <c r="BD5512" s="24"/>
      <c r="BE5512" s="116">
        <f>IF(Hourly!AT5512=1,Input!$B$4,IF(Hourly!AT5512=0.5,Input!$F$4,0))</f>
        <v>20</v>
      </c>
      <c r="BF5512">
        <f>IF(Hourly!AT5512=1,Input!$B$5,IF(Hourly!AT5512=0.5,Input!$F$5,0))</f>
        <v>24</v>
      </c>
      <c r="BG5512" s="9">
        <f>Input!$B$35+0.0000000001</f>
        <v>23.900000000099997</v>
      </c>
      <c r="BI5512" s="116">
        <f t="shared" si="1387"/>
        <v>0</v>
      </c>
      <c r="BJ5512">
        <f t="shared" si="1388"/>
        <v>0</v>
      </c>
      <c r="BK5512">
        <f t="shared" si="1389"/>
        <v>0</v>
      </c>
      <c r="BL5512">
        <f t="shared" si="1390"/>
        <v>0</v>
      </c>
      <c r="BM5512">
        <f t="shared" si="1391"/>
        <v>0</v>
      </c>
      <c r="BN5512">
        <f t="shared" si="1392"/>
        <v>1</v>
      </c>
      <c r="BO5512" s="9">
        <f t="shared" si="1393"/>
        <v>0</v>
      </c>
      <c r="BR5512" s="116">
        <f t="shared" si="1380"/>
        <v>3253</v>
      </c>
      <c r="BS5512" s="39">
        <v>0</v>
      </c>
      <c r="BT5512" s="168">
        <v>0</v>
      </c>
      <c r="BV5512" s="116">
        <f>IF(Hourly!$AR5512&gt;0,AY5512,"")</f>
        <v>24</v>
      </c>
      <c r="BW5512">
        <f>IF(AND(BV5512&gt;(20.8+0.33*Hourly!$I5512),(BV5512&gt;24),(BV5512&lt;&gt;"")),1,0)</f>
        <v>0</v>
      </c>
      <c r="BX5512">
        <f>IF(AND(BV5512&gt;(21.8+0.33*Hourly!$I5512),(BV5512&gt;24),(BV5512&lt;&gt;"")),1,0)</f>
        <v>0</v>
      </c>
      <c r="BY5512" s="9">
        <f>IF(AND(BV5512&gt;(22.8+0.33*Hourly!$I5512),(BV5512&gt;24),(BV5512&lt;&gt;"")),1,0)</f>
        <v>0</v>
      </c>
    </row>
    <row r="5513" spans="5:77" x14ac:dyDescent="0.35">
      <c r="E5513">
        <f>Hourly!A5513</f>
        <v>2001</v>
      </c>
      <c r="F5513">
        <f>Hourly!B5513</f>
        <v>8</v>
      </c>
      <c r="G5513">
        <f>Hourly!C5513</f>
        <v>18</v>
      </c>
      <c r="H5513">
        <f>Hourly!D5513</f>
        <v>13</v>
      </c>
      <c r="I5513" s="163">
        <v>5509</v>
      </c>
      <c r="J5513" s="19">
        <f>Input!B$22*Input!B$79</f>
        <v>1411.3439999999998</v>
      </c>
      <c r="K5513" s="19">
        <f>Input!B$76*Input!B$88</f>
        <v>656.99775609756091</v>
      </c>
      <c r="L5513" s="19">
        <f>Input!B$77*Input!B$89</f>
        <v>130.99152542372883</v>
      </c>
      <c r="M5513" s="164">
        <f t="shared" si="1381"/>
        <v>2199.3332815212898</v>
      </c>
      <c r="N5513" s="165">
        <f>(Input!B$109*Input!B$102)/3600*Input!B$108</f>
        <v>740.21399999999983</v>
      </c>
      <c r="O5513" s="165">
        <f>(1-Input!B$61)*(Input!B$109*Input!B$33)/3600*Input!B$108*Hourly!AU5513</f>
        <v>444.12839999999994</v>
      </c>
      <c r="P5513" s="19">
        <f>IF(AND(AY5512&gt;Hourly!G5513),(Input!B$109*(Input!B$33*Hourly!AU5513+Input!B$36))/3600*Input!B$108,(1-Input!B$61)*(Input!B$109*Input!B$33)/3600*Input!B$108*Hourly!AU5513)</f>
        <v>11547.338400000001</v>
      </c>
      <c r="Q5513" s="19">
        <f t="shared" si="1378"/>
        <v>3383.6756815212898</v>
      </c>
      <c r="R5513" s="19">
        <f t="shared" si="1382"/>
        <v>14486.885681521289</v>
      </c>
      <c r="S5513" s="165"/>
      <c r="T5513" s="165">
        <f>Input!B$78*Input!B$91</f>
        <v>189.625</v>
      </c>
      <c r="U5513" s="19">
        <f>IF(AND($AY5512&gt;Input!$B$52,Hourly!AI5513&gt;Input!$B$51),Input!$B$93*Input!$F$40*Input!$J$8/100*Hourly!AI5513,Input!$B$93*Input!$B$40*Input!$J$8/100*Hourly!AI5513)</f>
        <v>0</v>
      </c>
      <c r="V5513" s="19">
        <f>IF(AND($AY5512&gt;Input!$B$52,Hourly!AJ5513&gt;Input!$B$51),Input!$B$94*Input!$F$41*Input!$J$9/100*Hourly!AJ5513,Input!$B$94*Input!$B$41*Input!$J$9/100*Hourly!AJ5513)</f>
        <v>7351.0555892669136</v>
      </c>
      <c r="W5513" s="19">
        <f>IF(AND($AY5512&gt;Input!$B$52,Hourly!AK5513&gt;Input!$B$51),Input!$B$95*Input!$F$42*Input!$J$10/100*Hourly!AK5513,Input!$B$95*Input!$B$42*Input!$J$10/100*Hourly!AK5513)</f>
        <v>0</v>
      </c>
      <c r="X5513" s="19">
        <f>IF(AND($AY5512&gt;Input!$B$52,Hourly!AL5513&gt;Input!$B$51),Input!$B$96*Input!$F$43*Input!$J$11/100*Hourly!AL5513,Input!$B$96*Input!$B$43*Input!$J$11/100*Hourly!AL5513)</f>
        <v>17033.396724461465</v>
      </c>
      <c r="Y5513" s="19">
        <f>IF(AND($AY5512&gt;Input!$B$52,Hourly!AM5513&gt;Input!$B$51),Input!$B$97*Input!$F$44*Input!$J$12/100*Hourly!AM5513,Input!$B$97*Input!$B$44*Input!$J$12/100*Hourly!AM5513)</f>
        <v>0</v>
      </c>
      <c r="Z5513" s="19">
        <f>IF(AND($AY5512&gt;Input!$B$52,Hourly!AN5513&gt;Input!$B$51),Input!$B$98*Input!$F$45*Input!$J$13/100*Hourly!AN5513,Input!$B$98*Input!$B$45*Input!$J$13/100*Hourly!AN5513)</f>
        <v>26066.807477493472</v>
      </c>
      <c r="AA5513" s="19">
        <f>IF(AND($AY5512&gt;Input!$B$52,Hourly!AO5513&gt;Input!$B$51),Input!$B$99*Input!$F$46*Input!$J$14/100*Hourly!AO5513,Input!$B$99*Input!$B$46*Input!$J$14/100*Hourly!AO5513)</f>
        <v>0</v>
      </c>
      <c r="AB5513" s="19">
        <f>IF(AND($AY5512&gt;Input!$B$52,Hourly!AP5513&gt;Input!$B$51),Input!$B$100*Input!$F$47*Input!$J$15/100*Hourly!AP5513,Input!$B$100*Input!$B$47*Input!$J$15/100*Hourly!AP5513)</f>
        <v>4191.3913447574496</v>
      </c>
      <c r="AC5513" s="19">
        <f>IF(AND($AY5512&gt;Input!$B$52,Hourly!AQ5513&gt;Input!$B$51),Input!$B$101*Input!$F$48*Input!$J$16/100*Hourly!AQ5513,Input!$B$101*Input!$B$48*Input!$J$16/100*Hourly!AQ5513)</f>
        <v>0</v>
      </c>
      <c r="AD5513" s="165">
        <f t="shared" si="1383"/>
        <v>54642.6511359793</v>
      </c>
      <c r="AE5513" s="19">
        <f>Hourly!AI5513/Input!$B$107*Input!$J$40*Input!$B$76*Input!$B$80</f>
        <v>0</v>
      </c>
      <c r="AF5513" s="19">
        <f>Hourly!AJ5513/Input!$B$107*Input!$J$41*Input!$B$76*Input!$B$81</f>
        <v>1087.3390277735407</v>
      </c>
      <c r="AG5513" s="19">
        <f>Hourly!AK5513/Input!$B$107*Input!$J$42*Input!$B$76*Input!$B$82</f>
        <v>0</v>
      </c>
      <c r="AH5513" s="19">
        <f>Hourly!AL5513/Input!$B$107*Input!$J$43*Input!$B$76*Input!$B$83</f>
        <v>1891.9876535377693</v>
      </c>
      <c r="AI5513" s="19">
        <f>Hourly!AM5513/Input!$B$107*Input!$J$44*Input!$B$76*Input!$B$84</f>
        <v>0</v>
      </c>
      <c r="AJ5513" s="19">
        <f>Hourly!AN5513/Input!$B$107*Input!$J$45*Input!$B$76*Input!$B$85</f>
        <v>2535.2540846824422</v>
      </c>
      <c r="AK5513" s="19">
        <f>Hourly!AO5513/Input!$B$107*Input!$J$46*Input!$B$76*Input!$B$86</f>
        <v>0</v>
      </c>
      <c r="AL5513" s="19">
        <f>Hourly!AP5513/Input!$B$107*Input!$J$47*Input!$B$76*Input!$B$87</f>
        <v>465.5595594763488</v>
      </c>
      <c r="AM5513" s="164">
        <f>Hourly!AQ5513/Input!$B$107*Input!$J$48*Input!$B$77*Input!$B$89</f>
        <v>2960.4084745762716</v>
      </c>
      <c r="AN5513" s="165">
        <f t="shared" si="1379"/>
        <v>8940.5488000463738</v>
      </c>
      <c r="AO5513" s="116">
        <f>Input!B$55*Input!$B$18*Input!B$112*Hourly!AR5513</f>
        <v>2398.5</v>
      </c>
      <c r="AP5513">
        <f>Input!B$113*Input!B$114*Input!B$90*Input!B$56*Hourly!AS5513</f>
        <v>11070</v>
      </c>
      <c r="AQ5513">
        <f>Input!B$90*Input!B$57*Hourly!AS5513</f>
        <v>11070</v>
      </c>
      <c r="AR5513" s="19">
        <f>0.5*Input!$B$63*Hourly!AU5513</f>
        <v>61.5</v>
      </c>
      <c r="AS5513" s="165">
        <f t="shared" si="1384"/>
        <v>24569.25</v>
      </c>
      <c r="AT5513" s="159">
        <f>AY5512+(Input!$B$66*1000*(Hourly!AX5513&gt;0)+AD5513+AN5513+AS5513+T5513*(Hourly!J5513-AY5512)+Q5513*(Hourly!G5513-AY5512))/(Q5513+T5513)*(1-EXP(-(Q5513+T5513)/(Input!$B$103*1000000)*3600))</f>
        <v>26.913661551630579</v>
      </c>
      <c r="AU5513" s="24">
        <f>AY5512+(AD5513+AN5513+AS5513+T5513*(Hourly!J5513-AY5512)+Q5513*(Hourly!G5513-AY5512))/(Q5513+T5513)*(1-EXP(-(Q5513+T5513)/(Input!$B$103*1000000)*3600))</f>
        <v>24.216713799500461</v>
      </c>
      <c r="AV5513" s="24">
        <f>AY5512+(-Input!$B$67*1000*(Hourly!AX5513&gt;0)+AD5513+AN5513+AS5513+T5513*(Hourly!J5513-AY5512)+R5513*(Hourly!G5513-AY5512))/(R5513+T5513)*(1-EXP(-(R5513+T5513)/(Input!$B$103*1000000)*3600))</f>
        <v>21.503551341200033</v>
      </c>
      <c r="AW5513" s="160">
        <f>AY5512+(AD5513+AN5513+AS5513+T5513*(Hourly!J5513-AY5512)+R5513*(Hourly!G5513-AY5512))/(R5513+T5513)*(1-EXP(-(R5513+T5513)/(Input!$B$103*1000000)*3600))</f>
        <v>24.160391955362289</v>
      </c>
      <c r="AX5513" s="24"/>
      <c r="AY5513" s="167">
        <f t="shared" si="1385"/>
        <v>24</v>
      </c>
      <c r="BA5513" s="159">
        <f>IF(BI5513,Input!$B$66*1000*(Hourly!AX5513&gt;0),IF(BJ5513,-(AD5513+AN5513+AS5513+T5513*(Hourly!J5513-AY5512)+Q5513*(Hourly!G5513-AY5512))+(Q5513+T5513)*(BE5513-AY5512)/(1-EXP(-(Q5513+T5513)/(Input!$B$103*1000000)*3600))))/1000</f>
        <v>0</v>
      </c>
      <c r="BB5513" s="24">
        <f>IF(BO5513,-Input!$B$67*1000*(Hourly!AX5513&gt;0),IF(BN5513,-(AD5513+AN5513+AS5513+T5513*(Hourly!J5513-AY5512)+R5513*(Hourly!G5513-AY5512))+(R5513+T5513)*(BF5513-AY5512)/(1-EXP(-(R5513+T5513)/(Input!$B$103*1000000)*3600))))/1000</f>
        <v>-60.369430709287343</v>
      </c>
      <c r="BC5513" s="160">
        <f t="shared" si="1386"/>
        <v>-60.369430709287343</v>
      </c>
      <c r="BD5513" s="24"/>
      <c r="BE5513" s="116">
        <f>IF(Hourly!AT5513=1,Input!$B$4,IF(Hourly!AT5513=0.5,Input!$F$4,0))</f>
        <v>20</v>
      </c>
      <c r="BF5513">
        <f>IF(Hourly!AT5513=1,Input!$B$5,IF(Hourly!AT5513=0.5,Input!$F$5,0))</f>
        <v>24</v>
      </c>
      <c r="BG5513" s="9">
        <f>Input!$B$35+0.0000000001</f>
        <v>23.900000000099997</v>
      </c>
      <c r="BI5513" s="116">
        <f t="shared" si="1387"/>
        <v>0</v>
      </c>
      <c r="BJ5513">
        <f t="shared" si="1388"/>
        <v>0</v>
      </c>
      <c r="BK5513">
        <f t="shared" si="1389"/>
        <v>0</v>
      </c>
      <c r="BL5513">
        <f t="shared" si="1390"/>
        <v>0</v>
      </c>
      <c r="BM5513">
        <f t="shared" si="1391"/>
        <v>0</v>
      </c>
      <c r="BN5513">
        <f t="shared" si="1392"/>
        <v>1</v>
      </c>
      <c r="BO5513" s="9">
        <f t="shared" si="1393"/>
        <v>0</v>
      </c>
      <c r="BR5513" s="116">
        <f t="shared" si="1380"/>
        <v>3252</v>
      </c>
      <c r="BS5513" s="39">
        <v>0</v>
      </c>
      <c r="BT5513" s="168">
        <v>0</v>
      </c>
      <c r="BV5513" s="116">
        <f>IF(Hourly!$AR5513&gt;0,AY5513,"")</f>
        <v>24</v>
      </c>
      <c r="BW5513">
        <f>IF(AND(BV5513&gt;(20.8+0.33*Hourly!$I5513),(BV5513&gt;24),(BV5513&lt;&gt;"")),1,0)</f>
        <v>0</v>
      </c>
      <c r="BX5513">
        <f>IF(AND(BV5513&gt;(21.8+0.33*Hourly!$I5513),(BV5513&gt;24),(BV5513&lt;&gt;"")),1,0)</f>
        <v>0</v>
      </c>
      <c r="BY5513" s="9">
        <f>IF(AND(BV5513&gt;(22.8+0.33*Hourly!$I5513),(BV5513&gt;24),(BV5513&lt;&gt;"")),1,0)</f>
        <v>0</v>
      </c>
    </row>
    <row r="5514" spans="5:77" x14ac:dyDescent="0.35">
      <c r="E5514">
        <f>Hourly!A5514</f>
        <v>2001</v>
      </c>
      <c r="F5514">
        <f>Hourly!B5514</f>
        <v>8</v>
      </c>
      <c r="G5514">
        <f>Hourly!C5514</f>
        <v>18</v>
      </c>
      <c r="H5514">
        <f>Hourly!D5514</f>
        <v>14</v>
      </c>
      <c r="I5514" s="163">
        <v>5510</v>
      </c>
      <c r="J5514" s="19">
        <f>Input!B$22*Input!B$79</f>
        <v>1411.3439999999998</v>
      </c>
      <c r="K5514" s="19">
        <f>Input!B$76*Input!B$88</f>
        <v>656.99775609756091</v>
      </c>
      <c r="L5514" s="19">
        <f>Input!B$77*Input!B$89</f>
        <v>130.99152542372883</v>
      </c>
      <c r="M5514" s="164">
        <f t="shared" si="1381"/>
        <v>2199.3332815212898</v>
      </c>
      <c r="N5514" s="165">
        <f>(Input!B$109*Input!B$102)/3600*Input!B$108</f>
        <v>740.21399999999983</v>
      </c>
      <c r="O5514" s="165">
        <f>(1-Input!B$61)*(Input!B$109*Input!B$33)/3600*Input!B$108*Hourly!AU5514</f>
        <v>444.12839999999994</v>
      </c>
      <c r="P5514" s="19">
        <f>IF(AND(AY5513&gt;Hourly!G5514),(Input!B$109*(Input!B$33*Hourly!AU5514+Input!B$36))/3600*Input!B$108,(1-Input!B$61)*(Input!B$109*Input!B$33)/3600*Input!B$108*Hourly!AU5514)</f>
        <v>11547.338400000001</v>
      </c>
      <c r="Q5514" s="19">
        <f t="shared" si="1378"/>
        <v>3383.6756815212898</v>
      </c>
      <c r="R5514" s="19">
        <f t="shared" si="1382"/>
        <v>14486.885681521289</v>
      </c>
      <c r="S5514" s="165"/>
      <c r="T5514" s="165">
        <f>Input!B$78*Input!B$91</f>
        <v>189.625</v>
      </c>
      <c r="U5514" s="19">
        <f>IF(AND($AY5513&gt;Input!$B$52,Hourly!AI5514&gt;Input!$B$51),Input!$B$93*Input!$F$40*Input!$J$8/100*Hourly!AI5514,Input!$B$93*Input!$B$40*Input!$J$8/100*Hourly!AI5514)</f>
        <v>0</v>
      </c>
      <c r="V5514" s="19">
        <f>IF(AND($AY5513&gt;Input!$B$52,Hourly!AJ5514&gt;Input!$B$51),Input!$B$94*Input!$F$41*Input!$J$9/100*Hourly!AJ5514,Input!$B$94*Input!$B$41*Input!$J$9/100*Hourly!AJ5514)</f>
        <v>7096.6194923206858</v>
      </c>
      <c r="W5514" s="19">
        <f>IF(AND($AY5513&gt;Input!$B$52,Hourly!AK5514&gt;Input!$B$51),Input!$B$95*Input!$F$42*Input!$J$10/100*Hourly!AK5514,Input!$B$95*Input!$B$42*Input!$J$10/100*Hourly!AK5514)</f>
        <v>0</v>
      </c>
      <c r="X5514" s="19">
        <f>IF(AND($AY5513&gt;Input!$B$52,Hourly!AL5514&gt;Input!$B$51),Input!$B$96*Input!$F$43*Input!$J$11/100*Hourly!AL5514,Input!$B$96*Input!$B$43*Input!$J$11/100*Hourly!AL5514)</f>
        <v>13424.506080972973</v>
      </c>
      <c r="Y5514" s="19">
        <f>IF(AND($AY5513&gt;Input!$B$52,Hourly!AM5514&gt;Input!$B$51),Input!$B$97*Input!$F$44*Input!$J$12/100*Hourly!AM5514,Input!$B$97*Input!$B$44*Input!$J$12/100*Hourly!AM5514)</f>
        <v>0</v>
      </c>
      <c r="Z5514" s="19">
        <f>IF(AND($AY5513&gt;Input!$B$52,Hourly!AN5514&gt;Input!$B$51),Input!$B$98*Input!$F$45*Input!$J$13/100*Hourly!AN5514,Input!$B$98*Input!$B$45*Input!$J$13/100*Hourly!AN5514)</f>
        <v>37007.525471796973</v>
      </c>
      <c r="AA5514" s="19">
        <f>IF(AND($AY5513&gt;Input!$B$52,Hourly!AO5514&gt;Input!$B$51),Input!$B$99*Input!$F$46*Input!$J$14/100*Hourly!AO5514,Input!$B$99*Input!$B$46*Input!$J$14/100*Hourly!AO5514)</f>
        <v>0</v>
      </c>
      <c r="AB5514" s="19">
        <f>IF(AND($AY5513&gt;Input!$B$52,Hourly!AP5514&gt;Input!$B$51),Input!$B$100*Input!$F$47*Input!$J$15/100*Hourly!AP5514,Input!$B$100*Input!$B$47*Input!$J$15/100*Hourly!AP5514)</f>
        <v>4046.3181315863549</v>
      </c>
      <c r="AC5514" s="19">
        <f>IF(AND($AY5513&gt;Input!$B$52,Hourly!AQ5514&gt;Input!$B$51),Input!$B$101*Input!$F$48*Input!$J$16/100*Hourly!AQ5514,Input!$B$101*Input!$B$48*Input!$J$16/100*Hourly!AQ5514)</f>
        <v>0</v>
      </c>
      <c r="AD5514" s="165">
        <f t="shared" si="1383"/>
        <v>61574.96917667699</v>
      </c>
      <c r="AE5514" s="19">
        <f>Hourly!AI5514/Input!$B$107*Input!$J$40*Input!$B$76*Input!$B$80</f>
        <v>0</v>
      </c>
      <c r="AF5514" s="19">
        <f>Hourly!AJ5514/Input!$B$107*Input!$J$41*Input!$B$76*Input!$B$81</f>
        <v>1049.703848046707</v>
      </c>
      <c r="AG5514" s="19">
        <f>Hourly!AK5514/Input!$B$107*Input!$J$42*Input!$B$76*Input!$B$82</f>
        <v>0</v>
      </c>
      <c r="AH5514" s="19">
        <f>Hourly!AL5514/Input!$B$107*Input!$J$43*Input!$B$76*Input!$B$83</f>
        <v>1491.1294658902859</v>
      </c>
      <c r="AI5514" s="19">
        <f>Hourly!AM5514/Input!$B$107*Input!$J$44*Input!$B$76*Input!$B$84</f>
        <v>0</v>
      </c>
      <c r="AJ5514" s="19">
        <f>Hourly!AN5514/Input!$B$107*Input!$J$45*Input!$B$76*Input!$B$85</f>
        <v>3599.3468013822408</v>
      </c>
      <c r="AK5514" s="19">
        <f>Hourly!AO5514/Input!$B$107*Input!$J$46*Input!$B$76*Input!$B$86</f>
        <v>0</v>
      </c>
      <c r="AL5514" s="19">
        <f>Hourly!AP5514/Input!$B$107*Input!$J$47*Input!$B$76*Input!$B$87</f>
        <v>449.44552581537079</v>
      </c>
      <c r="AM5514" s="164">
        <f>Hourly!AQ5514/Input!$B$107*Input!$J$48*Input!$B$77*Input!$B$89</f>
        <v>2973.507627118644</v>
      </c>
      <c r="AN5514" s="165">
        <f t="shared" si="1379"/>
        <v>9563.1332682532484</v>
      </c>
      <c r="AO5514" s="116">
        <f>Input!B$55*Input!$B$18*Input!B$112*Hourly!AR5514</f>
        <v>2398.5</v>
      </c>
      <c r="AP5514">
        <f>Input!B$113*Input!B$114*Input!B$90*Input!B$56*Hourly!AS5514</f>
        <v>11070</v>
      </c>
      <c r="AQ5514">
        <f>Input!B$90*Input!B$57*Hourly!AS5514</f>
        <v>11070</v>
      </c>
      <c r="AR5514" s="19">
        <f>0.5*Input!$B$63*Hourly!AU5514</f>
        <v>61.5</v>
      </c>
      <c r="AS5514" s="165">
        <f t="shared" si="1384"/>
        <v>24569.25</v>
      </c>
      <c r="AT5514" s="159">
        <f>AY5513+(Input!$B$66*1000*(Hourly!AX5514&gt;0)+AD5514+AN5514+AS5514+T5514*(Hourly!J5514-AY5513)+Q5514*(Hourly!G5514-AY5513))/(Q5514+T5514)*(1-EXP(-(Q5514+T5514)/(Input!$B$103*1000000)*3600))</f>
        <v>26.945900004449712</v>
      </c>
      <c r="AU5514" s="24">
        <f>AY5513+(AD5514+AN5514+AS5514+T5514*(Hourly!J5514-AY5513)+Q5514*(Hourly!G5514-AY5513))/(Q5514+T5514)*(1-EXP(-(Q5514+T5514)/(Input!$B$103*1000000)*3600))</f>
        <v>24.248952252319594</v>
      </c>
      <c r="AV5514" s="24">
        <f>AY5513+(-Input!$B$67*1000*(Hourly!AX5514&gt;0)+AD5514+AN5514+AS5514+T5514*(Hourly!J5514-AY5513)+R5514*(Hourly!G5514-AY5513))/(R5514+T5514)*(1-EXP(-(R5514+T5514)/(Input!$B$103*1000000)*3600))</f>
        <v>21.573659663148536</v>
      </c>
      <c r="AW5514" s="160">
        <f>AY5513+(AD5514+AN5514+AS5514+T5514*(Hourly!J5514-AY5513)+R5514*(Hourly!G5514-AY5513))/(R5514+T5514)*(1-EXP(-(R5514+T5514)/(Input!$B$103*1000000)*3600))</f>
        <v>24.230500277310792</v>
      </c>
      <c r="AX5514" s="24"/>
      <c r="AY5514" s="167">
        <f t="shared" si="1385"/>
        <v>24</v>
      </c>
      <c r="BA5514" s="159">
        <f>IF(BI5514,Input!$B$66*1000*(Hourly!AX5514&gt;0),IF(BJ5514,-(AD5514+AN5514+AS5514+T5514*(Hourly!J5514-AY5513)+Q5514*(Hourly!G5514-AY5513))+(Q5514+T5514)*(BE5514-AY5513)/(1-EXP(-(Q5514+T5514)/(Input!$B$103*1000000)*3600))))/1000</f>
        <v>0</v>
      </c>
      <c r="BB5514" s="24">
        <f>IF(BO5514,-Input!$B$67*1000*(Hourly!AX5514&gt;0),IF(BN5514,-(AD5514+AN5514+AS5514+T5514*(Hourly!J5514-AY5513)+R5514*(Hourly!G5514-AY5513))+(R5514+T5514)*(BF5514-AY5513)/(1-EXP(-(R5514+T5514)/(Input!$B$103*1000000)*3600))))/1000</f>
        <v>-86.757284604169584</v>
      </c>
      <c r="BC5514" s="160">
        <f t="shared" si="1386"/>
        <v>-86.757284604169584</v>
      </c>
      <c r="BD5514" s="24"/>
      <c r="BE5514" s="116">
        <f>IF(Hourly!AT5514=1,Input!$B$4,IF(Hourly!AT5514=0.5,Input!$F$4,0))</f>
        <v>20</v>
      </c>
      <c r="BF5514">
        <f>IF(Hourly!AT5514=1,Input!$B$5,IF(Hourly!AT5514=0.5,Input!$F$5,0))</f>
        <v>24</v>
      </c>
      <c r="BG5514" s="9">
        <f>Input!$B$35+0.0000000001</f>
        <v>23.900000000099997</v>
      </c>
      <c r="BI5514" s="116">
        <f t="shared" si="1387"/>
        <v>0</v>
      </c>
      <c r="BJ5514">
        <f t="shared" si="1388"/>
        <v>0</v>
      </c>
      <c r="BK5514">
        <f t="shared" si="1389"/>
        <v>0</v>
      </c>
      <c r="BL5514">
        <f t="shared" si="1390"/>
        <v>0</v>
      </c>
      <c r="BM5514">
        <f t="shared" si="1391"/>
        <v>0</v>
      </c>
      <c r="BN5514">
        <f t="shared" si="1392"/>
        <v>1</v>
      </c>
      <c r="BO5514" s="9">
        <f t="shared" si="1393"/>
        <v>0</v>
      </c>
      <c r="BR5514" s="116">
        <f t="shared" si="1380"/>
        <v>3251</v>
      </c>
      <c r="BS5514" s="39">
        <v>0</v>
      </c>
      <c r="BT5514" s="168">
        <v>0</v>
      </c>
      <c r="BV5514" s="116">
        <f>IF(Hourly!$AR5514&gt;0,AY5514,"")</f>
        <v>24</v>
      </c>
      <c r="BW5514">
        <f>IF(AND(BV5514&gt;(20.8+0.33*Hourly!$I5514),(BV5514&gt;24),(BV5514&lt;&gt;"")),1,0)</f>
        <v>0</v>
      </c>
      <c r="BX5514">
        <f>IF(AND(BV5514&gt;(21.8+0.33*Hourly!$I5514),(BV5514&gt;24),(BV5514&lt;&gt;"")),1,0)</f>
        <v>0</v>
      </c>
      <c r="BY5514" s="9">
        <f>IF(AND(BV5514&gt;(22.8+0.33*Hourly!$I5514),(BV5514&gt;24),(BV5514&lt;&gt;"")),1,0)</f>
        <v>0</v>
      </c>
    </row>
    <row r="5515" spans="5:77" x14ac:dyDescent="0.35">
      <c r="E5515">
        <f>Hourly!A5515</f>
        <v>2001</v>
      </c>
      <c r="F5515">
        <f>Hourly!B5515</f>
        <v>8</v>
      </c>
      <c r="G5515">
        <f>Hourly!C5515</f>
        <v>18</v>
      </c>
      <c r="H5515">
        <f>Hourly!D5515</f>
        <v>15</v>
      </c>
      <c r="I5515" s="163">
        <v>5511</v>
      </c>
      <c r="J5515" s="19">
        <f>Input!B$22*Input!B$79</f>
        <v>1411.3439999999998</v>
      </c>
      <c r="K5515" s="19">
        <f>Input!B$76*Input!B$88</f>
        <v>656.99775609756091</v>
      </c>
      <c r="L5515" s="19">
        <f>Input!B$77*Input!B$89</f>
        <v>130.99152542372883</v>
      </c>
      <c r="M5515" s="164">
        <f t="shared" si="1381"/>
        <v>2199.3332815212898</v>
      </c>
      <c r="N5515" s="165">
        <f>(Input!B$109*Input!B$102)/3600*Input!B$108</f>
        <v>740.21399999999983</v>
      </c>
      <c r="O5515" s="165">
        <f>(1-Input!B$61)*(Input!B$109*Input!B$33)/3600*Input!B$108*Hourly!AU5515</f>
        <v>444.12839999999994</v>
      </c>
      <c r="P5515" s="19">
        <f>IF(AND(AY5514&gt;Hourly!G5515),(Input!B$109*(Input!B$33*Hourly!AU5515+Input!B$36))/3600*Input!B$108,(1-Input!B$61)*(Input!B$109*Input!B$33)/3600*Input!B$108*Hourly!AU5515)</f>
        <v>444.12839999999994</v>
      </c>
      <c r="Q5515" s="19">
        <f t="shared" si="1378"/>
        <v>3383.6756815212898</v>
      </c>
      <c r="R5515" s="19">
        <f t="shared" si="1382"/>
        <v>3383.6756815212898</v>
      </c>
      <c r="S5515" s="165"/>
      <c r="T5515" s="165">
        <f>Input!B$78*Input!B$91</f>
        <v>189.625</v>
      </c>
      <c r="U5515" s="19">
        <f>IF(AND($AY5514&gt;Input!$B$52,Hourly!AI5515&gt;Input!$B$51),Input!$B$93*Input!$F$40*Input!$J$8/100*Hourly!AI5515,Input!$B$93*Input!$B$40*Input!$J$8/100*Hourly!AI5515)</f>
        <v>0</v>
      </c>
      <c r="V5515" s="19">
        <f>IF(AND($AY5514&gt;Input!$B$52,Hourly!AJ5515&gt;Input!$B$51),Input!$B$94*Input!$F$41*Input!$J$9/100*Hourly!AJ5515,Input!$B$94*Input!$B$41*Input!$J$9/100*Hourly!AJ5515)</f>
        <v>6463.7023500564692</v>
      </c>
      <c r="W5515" s="19">
        <f>IF(AND($AY5514&gt;Input!$B$52,Hourly!AK5515&gt;Input!$B$51),Input!$B$95*Input!$F$42*Input!$J$10/100*Hourly!AK5515,Input!$B$95*Input!$B$42*Input!$J$10/100*Hourly!AK5515)</f>
        <v>0</v>
      </c>
      <c r="X5515" s="19">
        <f>IF(AND($AY5514&gt;Input!$B$52,Hourly!AL5515&gt;Input!$B$51),Input!$B$96*Input!$F$43*Input!$J$11/100*Hourly!AL5515,Input!$B$96*Input!$B$43*Input!$J$11/100*Hourly!AL5515)</f>
        <v>8521.7195988418407</v>
      </c>
      <c r="Y5515" s="19">
        <f>IF(AND($AY5514&gt;Input!$B$52,Hourly!AM5515&gt;Input!$B$51),Input!$B$97*Input!$F$44*Input!$J$12/100*Hourly!AM5515,Input!$B$97*Input!$B$44*Input!$J$12/100*Hourly!AM5515)</f>
        <v>0</v>
      </c>
      <c r="Z5515" s="19">
        <f>IF(AND($AY5514&gt;Input!$B$52,Hourly!AN5515&gt;Input!$B$51),Input!$B$98*Input!$F$45*Input!$J$13/100*Hourly!AN5515,Input!$B$98*Input!$B$45*Input!$J$13/100*Hourly!AN5515)</f>
        <v>47187.074848613316</v>
      </c>
      <c r="AA5515" s="19">
        <f>IF(AND($AY5514&gt;Input!$B$52,Hourly!AO5515&gt;Input!$B$51),Input!$B$99*Input!$F$46*Input!$J$14/100*Hourly!AO5515,Input!$B$99*Input!$B$46*Input!$J$14/100*Hourly!AO5515)</f>
        <v>0</v>
      </c>
      <c r="AB5515" s="19">
        <f>IF(AND($AY5514&gt;Input!$B$52,Hourly!AP5515&gt;Input!$B$51),Input!$B$100*Input!$F$47*Input!$J$15/100*Hourly!AP5515,Input!$B$100*Input!$B$47*Input!$J$15/100*Hourly!AP5515)</f>
        <v>3685.4443224006177</v>
      </c>
      <c r="AC5515" s="19">
        <f>IF(AND($AY5514&gt;Input!$B$52,Hourly!AQ5515&gt;Input!$B$51),Input!$B$101*Input!$F$48*Input!$J$16/100*Hourly!AQ5515,Input!$B$101*Input!$B$48*Input!$J$16/100*Hourly!AQ5515)</f>
        <v>0</v>
      </c>
      <c r="AD5515" s="165">
        <f t="shared" si="1383"/>
        <v>65857.941119912255</v>
      </c>
      <c r="AE5515" s="19">
        <f>Hourly!AI5515/Input!$B$107*Input!$J$40*Input!$B$76*Input!$B$80</f>
        <v>0</v>
      </c>
      <c r="AF5515" s="19">
        <f>Hourly!AJ5515/Input!$B$107*Input!$J$41*Input!$B$76*Input!$B$81</f>
        <v>956.08525112906193</v>
      </c>
      <c r="AG5515" s="19">
        <f>Hourly!AK5515/Input!$B$107*Input!$J$42*Input!$B$76*Input!$B$82</f>
        <v>0</v>
      </c>
      <c r="AH5515" s="19">
        <f>Hourly!AL5515/Input!$B$107*Input!$J$43*Input!$B$76*Input!$B$83</f>
        <v>946.55156154295139</v>
      </c>
      <c r="AI5515" s="19">
        <f>Hourly!AM5515/Input!$B$107*Input!$J$44*Input!$B$76*Input!$B$84</f>
        <v>0</v>
      </c>
      <c r="AJ5515" s="19">
        <f>Hourly!AN5515/Input!$B$107*Input!$J$45*Input!$B$76*Input!$B$85</f>
        <v>4589.4083637766034</v>
      </c>
      <c r="AK5515" s="19">
        <f>Hourly!AO5515/Input!$B$107*Input!$J$46*Input!$B$76*Input!$B$86</f>
        <v>0</v>
      </c>
      <c r="AL5515" s="19">
        <f>Hourly!AP5515/Input!$B$107*Input!$J$47*Input!$B$76*Input!$B$87</f>
        <v>409.36140152065258</v>
      </c>
      <c r="AM5515" s="164">
        <f>Hourly!AQ5515/Input!$B$107*Input!$J$48*Input!$B$77*Input!$B$89</f>
        <v>2886.1799435028252</v>
      </c>
      <c r="AN5515" s="165">
        <f t="shared" si="1379"/>
        <v>9787.5865214720943</v>
      </c>
      <c r="AO5515" s="116">
        <f>Input!B$55*Input!$B$18*Input!B$112*Hourly!AR5515</f>
        <v>2398.5</v>
      </c>
      <c r="AP5515">
        <f>Input!B$113*Input!B$114*Input!B$90*Input!B$56*Hourly!AS5515</f>
        <v>11070</v>
      </c>
      <c r="AQ5515">
        <f>Input!B$90*Input!B$57*Hourly!AS5515</f>
        <v>11070</v>
      </c>
      <c r="AR5515" s="19">
        <f>0.5*Input!$B$63*Hourly!AU5515</f>
        <v>61.5</v>
      </c>
      <c r="AS5515" s="165">
        <f t="shared" si="1384"/>
        <v>24569.25</v>
      </c>
      <c r="AT5515" s="159">
        <f>AY5514+(Input!$B$66*1000*(Hourly!AX5515&gt;0)+AD5515+AN5515+AS5515+T5515*(Hourly!J5515-AY5514)+Q5515*(Hourly!G5515-AY5514))/(Q5515+T5515)*(1-EXP(-(Q5515+T5515)/(Input!$B$103*1000000)*3600))</f>
        <v>26.964444212267438</v>
      </c>
      <c r="AU5515" s="24">
        <f>AY5514+(AD5515+AN5515+AS5515+T5515*(Hourly!J5515-AY5514)+Q5515*(Hourly!G5515-AY5514))/(Q5515+T5515)*(1-EXP(-(Q5515+T5515)/(Input!$B$103*1000000)*3600))</f>
        <v>24.267496460137316</v>
      </c>
      <c r="AV5515" s="24">
        <f>AY5514+(-Input!$B$67*1000*(Hourly!AX5515&gt;0)+AD5515+AN5515+AS5515+T5515*(Hourly!J5515-AY5514)+R5515*(Hourly!G5515-AY5514))/(R5515+T5515)*(1-EXP(-(R5515+T5515)/(Input!$B$103*1000000)*3600))</f>
        <v>21.570548708007195</v>
      </c>
      <c r="AW5515" s="160">
        <f>AY5514+(AD5515+AN5515+AS5515+T5515*(Hourly!J5515-AY5514)+R5515*(Hourly!G5515-AY5514))/(R5515+T5515)*(1-EXP(-(R5515+T5515)/(Input!$B$103*1000000)*3600))</f>
        <v>24.267496460137316</v>
      </c>
      <c r="AX5515" s="24"/>
      <c r="AY5515" s="167">
        <f t="shared" si="1385"/>
        <v>24</v>
      </c>
      <c r="BA5515" s="159">
        <f>IF(BI5515,Input!$B$66*1000*(Hourly!AX5515&gt;0),IF(BJ5515,-(AD5515+AN5515+AS5515+T5515*(Hourly!J5515-AY5514)+Q5515*(Hourly!G5515-AY5514))+(Q5515+T5515)*(BE5515-AY5514)/(1-EXP(-(Q5515+T5515)/(Input!$B$103*1000000)*3600))))/1000</f>
        <v>0</v>
      </c>
      <c r="BB5515" s="24">
        <f>IF(BO5515,-Input!$B$67*1000*(Hourly!AX5515&gt;0),IF(BN5515,-(AD5515+AN5515+AS5515+T5515*(Hourly!J5515-AY5514)+R5515*(Hourly!G5515-AY5514))+(R5515+T5515)*(BF5515-AY5514)/(1-EXP(-(R5515+T5515)/(Input!$B$103*1000000)*3600))))/1000</f>
        <v>-99.184887777688601</v>
      </c>
      <c r="BC5515" s="160">
        <f t="shared" si="1386"/>
        <v>-99.184887777688601</v>
      </c>
      <c r="BD5515" s="24"/>
      <c r="BE5515" s="116">
        <f>IF(Hourly!AT5515=1,Input!$B$4,IF(Hourly!AT5515=0.5,Input!$F$4,0))</f>
        <v>20</v>
      </c>
      <c r="BF5515">
        <f>IF(Hourly!AT5515=1,Input!$B$5,IF(Hourly!AT5515=0.5,Input!$F$5,0))</f>
        <v>24</v>
      </c>
      <c r="BG5515" s="9">
        <f>Input!$B$35+0.0000000001</f>
        <v>23.900000000099997</v>
      </c>
      <c r="BI5515" s="116">
        <f t="shared" si="1387"/>
        <v>0</v>
      </c>
      <c r="BJ5515">
        <f t="shared" si="1388"/>
        <v>0</v>
      </c>
      <c r="BK5515">
        <f t="shared" si="1389"/>
        <v>0</v>
      </c>
      <c r="BL5515">
        <f t="shared" si="1390"/>
        <v>0</v>
      </c>
      <c r="BM5515">
        <f t="shared" si="1391"/>
        <v>0</v>
      </c>
      <c r="BN5515">
        <f t="shared" si="1392"/>
        <v>1</v>
      </c>
      <c r="BO5515" s="9">
        <f t="shared" si="1393"/>
        <v>0</v>
      </c>
      <c r="BR5515" s="116">
        <f t="shared" si="1380"/>
        <v>3250</v>
      </c>
      <c r="BS5515" s="39">
        <v>0</v>
      </c>
      <c r="BT5515" s="168">
        <v>0</v>
      </c>
      <c r="BV5515" s="116">
        <f>IF(Hourly!$AR5515&gt;0,AY5515,"")</f>
        <v>24</v>
      </c>
      <c r="BW5515">
        <f>IF(AND(BV5515&gt;(20.8+0.33*Hourly!$I5515),(BV5515&gt;24),(BV5515&lt;&gt;"")),1,0)</f>
        <v>0</v>
      </c>
      <c r="BX5515">
        <f>IF(AND(BV5515&gt;(21.8+0.33*Hourly!$I5515),(BV5515&gt;24),(BV5515&lt;&gt;"")),1,0)</f>
        <v>0</v>
      </c>
      <c r="BY5515" s="9">
        <f>IF(AND(BV5515&gt;(22.8+0.33*Hourly!$I5515),(BV5515&gt;24),(BV5515&lt;&gt;"")),1,0)</f>
        <v>0</v>
      </c>
    </row>
    <row r="5516" spans="5:77" x14ac:dyDescent="0.35">
      <c r="E5516">
        <f>Hourly!A5516</f>
        <v>2001</v>
      </c>
      <c r="F5516">
        <f>Hourly!B5516</f>
        <v>8</v>
      </c>
      <c r="G5516">
        <f>Hourly!C5516</f>
        <v>18</v>
      </c>
      <c r="H5516">
        <f>Hourly!D5516</f>
        <v>16</v>
      </c>
      <c r="I5516" s="163">
        <v>5512</v>
      </c>
      <c r="J5516" s="19">
        <f>Input!B$22*Input!B$79</f>
        <v>1411.3439999999998</v>
      </c>
      <c r="K5516" s="19">
        <f>Input!B$76*Input!B$88</f>
        <v>656.99775609756091</v>
      </c>
      <c r="L5516" s="19">
        <f>Input!B$77*Input!B$89</f>
        <v>130.99152542372883</v>
      </c>
      <c r="M5516" s="164">
        <f t="shared" si="1381"/>
        <v>2199.3332815212898</v>
      </c>
      <c r="N5516" s="165">
        <f>(Input!B$109*Input!B$102)/3600*Input!B$108</f>
        <v>740.21399999999983</v>
      </c>
      <c r="O5516" s="165">
        <f>(1-Input!B$61)*(Input!B$109*Input!B$33)/3600*Input!B$108*Hourly!AU5516</f>
        <v>444.12839999999994</v>
      </c>
      <c r="P5516" s="19">
        <f>IF(AND(AY5515&gt;Hourly!G5516),(Input!B$109*(Input!B$33*Hourly!AU5516+Input!B$36))/3600*Input!B$108,(1-Input!B$61)*(Input!B$109*Input!B$33)/3600*Input!B$108*Hourly!AU5516)</f>
        <v>444.12839999999994</v>
      </c>
      <c r="Q5516" s="19">
        <f t="shared" si="1378"/>
        <v>3383.6756815212898</v>
      </c>
      <c r="R5516" s="19">
        <f t="shared" si="1382"/>
        <v>3383.6756815212898</v>
      </c>
      <c r="S5516" s="165"/>
      <c r="T5516" s="165">
        <f>Input!B$78*Input!B$91</f>
        <v>189.625</v>
      </c>
      <c r="U5516" s="19">
        <f>IF(AND($AY5515&gt;Input!$B$52,Hourly!AI5516&gt;Input!$B$51),Input!$B$93*Input!$F$40*Input!$J$8/100*Hourly!AI5516,Input!$B$93*Input!$B$40*Input!$J$8/100*Hourly!AI5516)</f>
        <v>0</v>
      </c>
      <c r="V5516" s="19">
        <f>IF(AND($AY5515&gt;Input!$B$52,Hourly!AJ5516&gt;Input!$B$51),Input!$B$94*Input!$F$41*Input!$J$9/100*Hourly!AJ5516,Input!$B$94*Input!$B$41*Input!$J$9/100*Hourly!AJ5516)</f>
        <v>5706.8496379486833</v>
      </c>
      <c r="W5516" s="19">
        <f>IF(AND($AY5515&gt;Input!$B$52,Hourly!AK5516&gt;Input!$B$51),Input!$B$95*Input!$F$42*Input!$J$10/100*Hourly!AK5516,Input!$B$95*Input!$B$42*Input!$J$10/100*Hourly!AK5516)</f>
        <v>0</v>
      </c>
      <c r="X5516" s="19">
        <f>IF(AND($AY5515&gt;Input!$B$52,Hourly!AL5516&gt;Input!$B$51),Input!$B$96*Input!$F$43*Input!$J$11/100*Hourly!AL5516,Input!$B$96*Input!$B$43*Input!$J$11/100*Hourly!AL5516)</f>
        <v>3253.9054953216173</v>
      </c>
      <c r="Y5516" s="19">
        <f>IF(AND($AY5515&gt;Input!$B$52,Hourly!AM5516&gt;Input!$B$51),Input!$B$97*Input!$F$44*Input!$J$12/100*Hourly!AM5516,Input!$B$97*Input!$B$44*Input!$J$12/100*Hourly!AM5516)</f>
        <v>0</v>
      </c>
      <c r="Z5516" s="19">
        <f>IF(AND($AY5515&gt;Input!$B$52,Hourly!AN5516&gt;Input!$B$51),Input!$B$98*Input!$F$45*Input!$J$13/100*Hourly!AN5516,Input!$B$98*Input!$B$45*Input!$J$13/100*Hourly!AN5516)</f>
        <v>52284.363684421842</v>
      </c>
      <c r="AA5516" s="19">
        <f>IF(AND($AY5515&gt;Input!$B$52,Hourly!AO5516&gt;Input!$B$51),Input!$B$99*Input!$F$46*Input!$J$14/100*Hourly!AO5516,Input!$B$99*Input!$B$46*Input!$J$14/100*Hourly!AO5516)</f>
        <v>0</v>
      </c>
      <c r="AB5516" s="19">
        <f>IF(AND($AY5515&gt;Input!$B$52,Hourly!AP5516&gt;Input!$B$51),Input!$B$100*Input!$F$47*Input!$J$15/100*Hourly!AP5516,Input!$B$100*Input!$B$47*Input!$J$15/100*Hourly!AP5516)</f>
        <v>4201.0922204924509</v>
      </c>
      <c r="AC5516" s="19">
        <f>IF(AND($AY5515&gt;Input!$B$52,Hourly!AQ5516&gt;Input!$B$51),Input!$B$101*Input!$F$48*Input!$J$16/100*Hourly!AQ5516,Input!$B$101*Input!$B$48*Input!$J$16/100*Hourly!AQ5516)</f>
        <v>0</v>
      </c>
      <c r="AD5516" s="165">
        <f t="shared" si="1383"/>
        <v>65446.211038184592</v>
      </c>
      <c r="AE5516" s="19">
        <f>Hourly!AI5516/Input!$B$107*Input!$J$40*Input!$B$76*Input!$B$80</f>
        <v>0</v>
      </c>
      <c r="AF5516" s="19">
        <f>Hourly!AJ5516/Input!$B$107*Input!$J$41*Input!$B$76*Input!$B$81</f>
        <v>844.13459558611873</v>
      </c>
      <c r="AG5516" s="19">
        <f>Hourly!AK5516/Input!$B$107*Input!$J$42*Input!$B$76*Input!$B$82</f>
        <v>0</v>
      </c>
      <c r="AH5516" s="19">
        <f>Hourly!AL5516/Input!$B$107*Input!$J$43*Input!$B$76*Input!$B$83</f>
        <v>361.42814745142033</v>
      </c>
      <c r="AI5516" s="19">
        <f>Hourly!AM5516/Input!$B$107*Input!$J$44*Input!$B$76*Input!$B$84</f>
        <v>0</v>
      </c>
      <c r="AJ5516" s="19">
        <f>Hourly!AN5516/Input!$B$107*Input!$J$45*Input!$B$76*Input!$B$85</f>
        <v>5085.1699699091405</v>
      </c>
      <c r="AK5516" s="19">
        <f>Hourly!AO5516/Input!$B$107*Input!$J$46*Input!$B$76*Input!$B$86</f>
        <v>0</v>
      </c>
      <c r="AL5516" s="19">
        <f>Hourly!AP5516/Input!$B$107*Input!$J$47*Input!$B$76*Input!$B$87</f>
        <v>466.63708602117276</v>
      </c>
      <c r="AM5516" s="164">
        <f>Hourly!AQ5516/Input!$B$107*Input!$J$48*Input!$B$77*Input!$B$89</f>
        <v>2536.869209039548</v>
      </c>
      <c r="AN5516" s="165">
        <f t="shared" si="1379"/>
        <v>9294.2390080074001</v>
      </c>
      <c r="AO5516" s="116">
        <f>Input!B$55*Input!$B$18*Input!B$112*Hourly!AR5516</f>
        <v>2398.5</v>
      </c>
      <c r="AP5516">
        <f>Input!B$113*Input!B$114*Input!B$90*Input!B$56*Hourly!AS5516</f>
        <v>11070</v>
      </c>
      <c r="AQ5516">
        <f>Input!B$90*Input!B$57*Hourly!AS5516</f>
        <v>11070</v>
      </c>
      <c r="AR5516" s="19">
        <f>0.5*Input!$B$63*Hourly!AU5516</f>
        <v>61.5</v>
      </c>
      <c r="AS5516" s="165">
        <f t="shared" si="1384"/>
        <v>24569.25</v>
      </c>
      <c r="AT5516" s="159">
        <f>AY5515+(Input!$B$66*1000*(Hourly!AX5516&gt;0)+AD5516+AN5516+AS5516+T5516*(Hourly!J5516-AY5515)+Q5516*(Hourly!G5516-AY5515))/(Q5516+T5516)*(1-EXP(-(Q5516+T5516)/(Input!$B$103*1000000)*3600))</f>
        <v>26.962003265281577</v>
      </c>
      <c r="AU5516" s="24">
        <f>AY5515+(AD5516+AN5516+AS5516+T5516*(Hourly!J5516-AY5515)+Q5516*(Hourly!G5516-AY5515))/(Q5516+T5516)*(1-EXP(-(Q5516+T5516)/(Input!$B$103*1000000)*3600))</f>
        <v>24.265055513151459</v>
      </c>
      <c r="AV5516" s="24">
        <f>AY5515+(-Input!$B$67*1000*(Hourly!AX5516&gt;0)+AD5516+AN5516+AS5516+T5516*(Hourly!J5516-AY5515)+R5516*(Hourly!G5516-AY5515))/(R5516+T5516)*(1-EXP(-(R5516+T5516)/(Input!$B$103*1000000)*3600))</f>
        <v>21.568107761021338</v>
      </c>
      <c r="AW5516" s="160">
        <f>AY5515+(AD5516+AN5516+AS5516+T5516*(Hourly!J5516-AY5515)+R5516*(Hourly!G5516-AY5515))/(R5516+T5516)*(1-EXP(-(R5516+T5516)/(Input!$B$103*1000000)*3600))</f>
        <v>24.265055513151459</v>
      </c>
      <c r="AX5516" s="24"/>
      <c r="AY5516" s="167">
        <f t="shared" si="1385"/>
        <v>24</v>
      </c>
      <c r="BA5516" s="159">
        <f>IF(BI5516,Input!$B$66*1000*(Hourly!AX5516&gt;0),IF(BJ5516,-(AD5516+AN5516+AS5516+T5516*(Hourly!J5516-AY5515)+Q5516*(Hourly!G5516-AY5515))+(Q5516+T5516)*(BE5516-AY5515)/(1-EXP(-(Q5516+T5516)/(Input!$B$103*1000000)*3600))))/1000</f>
        <v>0</v>
      </c>
      <c r="BB5516" s="24">
        <f>IF(BO5516,-Input!$B$67*1000*(Hourly!AX5516&gt;0),IF(BN5516,-(AD5516+AN5516+AS5516+T5516*(Hourly!J5516-AY5515)+R5516*(Hourly!G5516-AY5515))+(R5516+T5516)*(BF5516-AY5515)/(1-EXP(-(R5516+T5516)/(Input!$B$103*1000000)*3600))))/1000</f>
        <v>-98.279810182496249</v>
      </c>
      <c r="BC5516" s="160">
        <f t="shared" si="1386"/>
        <v>-98.279810182496249</v>
      </c>
      <c r="BD5516" s="24"/>
      <c r="BE5516" s="116">
        <f>IF(Hourly!AT5516=1,Input!$B$4,IF(Hourly!AT5516=0.5,Input!$F$4,0))</f>
        <v>20</v>
      </c>
      <c r="BF5516">
        <f>IF(Hourly!AT5516=1,Input!$B$5,IF(Hourly!AT5516=0.5,Input!$F$5,0))</f>
        <v>24</v>
      </c>
      <c r="BG5516" s="9">
        <f>Input!$B$35+0.0000000001</f>
        <v>23.900000000099997</v>
      </c>
      <c r="BI5516" s="116">
        <f t="shared" si="1387"/>
        <v>0</v>
      </c>
      <c r="BJ5516">
        <f t="shared" si="1388"/>
        <v>0</v>
      </c>
      <c r="BK5516">
        <f t="shared" si="1389"/>
        <v>0</v>
      </c>
      <c r="BL5516">
        <f t="shared" si="1390"/>
        <v>0</v>
      </c>
      <c r="BM5516">
        <f t="shared" si="1391"/>
        <v>0</v>
      </c>
      <c r="BN5516">
        <f t="shared" si="1392"/>
        <v>1</v>
      </c>
      <c r="BO5516" s="9">
        <f t="shared" si="1393"/>
        <v>0</v>
      </c>
      <c r="BR5516" s="116">
        <f t="shared" si="1380"/>
        <v>3249</v>
      </c>
      <c r="BS5516" s="39">
        <v>0</v>
      </c>
      <c r="BT5516" s="168">
        <v>0</v>
      </c>
      <c r="BV5516" s="116">
        <f>IF(Hourly!$AR5516&gt;0,AY5516,"")</f>
        <v>24</v>
      </c>
      <c r="BW5516">
        <f>IF(AND(BV5516&gt;(20.8+0.33*Hourly!$I5516),(BV5516&gt;24),(BV5516&lt;&gt;"")),1,0)</f>
        <v>0</v>
      </c>
      <c r="BX5516">
        <f>IF(AND(BV5516&gt;(21.8+0.33*Hourly!$I5516),(BV5516&gt;24),(BV5516&lt;&gt;"")),1,0)</f>
        <v>0</v>
      </c>
      <c r="BY5516" s="9">
        <f>IF(AND(BV5516&gt;(22.8+0.33*Hourly!$I5516),(BV5516&gt;24),(BV5516&lt;&gt;"")),1,0)</f>
        <v>0</v>
      </c>
    </row>
    <row r="5517" spans="5:77" x14ac:dyDescent="0.35">
      <c r="E5517">
        <f>Hourly!A5517</f>
        <v>2001</v>
      </c>
      <c r="F5517">
        <f>Hourly!B5517</f>
        <v>8</v>
      </c>
      <c r="G5517">
        <f>Hourly!C5517</f>
        <v>18</v>
      </c>
      <c r="H5517">
        <f>Hourly!D5517</f>
        <v>17</v>
      </c>
      <c r="I5517" s="163">
        <v>5513</v>
      </c>
      <c r="J5517" s="19">
        <f>Input!B$22*Input!B$79</f>
        <v>1411.3439999999998</v>
      </c>
      <c r="K5517" s="19">
        <f>Input!B$76*Input!B$88</f>
        <v>656.99775609756091</v>
      </c>
      <c r="L5517" s="19">
        <f>Input!B$77*Input!B$89</f>
        <v>130.99152542372883</v>
      </c>
      <c r="M5517" s="164">
        <f t="shared" si="1381"/>
        <v>2199.3332815212898</v>
      </c>
      <c r="N5517" s="165">
        <f>(Input!B$109*Input!B$102)/3600*Input!B$108</f>
        <v>740.21399999999983</v>
      </c>
      <c r="O5517" s="165">
        <f>(1-Input!B$61)*(Input!B$109*Input!B$33)/3600*Input!B$108*Hourly!AU5517</f>
        <v>444.12839999999994</v>
      </c>
      <c r="P5517" s="19">
        <f>IF(AND(AY5516&gt;Hourly!G5517),(Input!B$109*(Input!B$33*Hourly!AU5517+Input!B$36))/3600*Input!B$108,(1-Input!B$61)*(Input!B$109*Input!B$33)/3600*Input!B$108*Hourly!AU5517)</f>
        <v>444.12839999999994</v>
      </c>
      <c r="Q5517" s="19">
        <f t="shared" si="1378"/>
        <v>3383.6756815212898</v>
      </c>
      <c r="R5517" s="19">
        <f t="shared" si="1382"/>
        <v>3383.6756815212898</v>
      </c>
      <c r="S5517" s="165"/>
      <c r="T5517" s="165">
        <f>Input!B$78*Input!B$91</f>
        <v>189.625</v>
      </c>
      <c r="U5517" s="19">
        <f>IF(AND($AY5516&gt;Input!$B$52,Hourly!AI5517&gt;Input!$B$51),Input!$B$93*Input!$F$40*Input!$J$8/100*Hourly!AI5517,Input!$B$93*Input!$B$40*Input!$J$8/100*Hourly!AI5517)</f>
        <v>0</v>
      </c>
      <c r="V5517" s="19">
        <f>IF(AND($AY5516&gt;Input!$B$52,Hourly!AJ5517&gt;Input!$B$51),Input!$B$94*Input!$F$41*Input!$J$9/100*Hourly!AJ5517,Input!$B$94*Input!$B$41*Input!$J$9/100*Hourly!AJ5517)</f>
        <v>5366.4568702073684</v>
      </c>
      <c r="W5517" s="19">
        <f>IF(AND($AY5516&gt;Input!$B$52,Hourly!AK5517&gt;Input!$B$51),Input!$B$95*Input!$F$42*Input!$J$10/100*Hourly!AK5517,Input!$B$95*Input!$B$42*Input!$J$10/100*Hourly!AK5517)</f>
        <v>0</v>
      </c>
      <c r="X5517" s="19">
        <f>IF(AND($AY5516&gt;Input!$B$52,Hourly!AL5517&gt;Input!$B$51),Input!$B$96*Input!$F$43*Input!$J$11/100*Hourly!AL5517,Input!$B$96*Input!$B$43*Input!$J$11/100*Hourly!AL5517)</f>
        <v>3059.8218996796395</v>
      </c>
      <c r="Y5517" s="19">
        <f>IF(AND($AY5516&gt;Input!$B$52,Hourly!AM5517&gt;Input!$B$51),Input!$B$97*Input!$F$44*Input!$J$12/100*Hourly!AM5517,Input!$B$97*Input!$B$44*Input!$J$12/100*Hourly!AM5517)</f>
        <v>0</v>
      </c>
      <c r="Z5517" s="19">
        <f>IF(AND($AY5516&gt;Input!$B$52,Hourly!AN5517&gt;Input!$B$51),Input!$B$98*Input!$F$45*Input!$J$13/100*Hourly!AN5517,Input!$B$98*Input!$B$45*Input!$J$13/100*Hourly!AN5517)</f>
        <v>41341.860787332327</v>
      </c>
      <c r="AA5517" s="19">
        <f>IF(AND($AY5516&gt;Input!$B$52,Hourly!AO5517&gt;Input!$B$51),Input!$B$99*Input!$F$46*Input!$J$14/100*Hourly!AO5517,Input!$B$99*Input!$B$46*Input!$J$14/100*Hourly!AO5517)</f>
        <v>0</v>
      </c>
      <c r="AB5517" s="19">
        <f>IF(AND($AY5516&gt;Input!$B$52,Hourly!AP5517&gt;Input!$B$51),Input!$B$100*Input!$F$47*Input!$J$15/100*Hourly!AP5517,Input!$B$100*Input!$B$47*Input!$J$15/100*Hourly!AP5517)</f>
        <v>8047.2517616219402</v>
      </c>
      <c r="AC5517" s="19">
        <f>IF(AND($AY5516&gt;Input!$B$52,Hourly!AQ5517&gt;Input!$B$51),Input!$B$101*Input!$F$48*Input!$J$16/100*Hourly!AQ5517,Input!$B$101*Input!$B$48*Input!$J$16/100*Hourly!AQ5517)</f>
        <v>0</v>
      </c>
      <c r="AD5517" s="165">
        <f t="shared" si="1383"/>
        <v>57815.391318841277</v>
      </c>
      <c r="AE5517" s="19">
        <f>Hourly!AI5517/Input!$B$107*Input!$J$40*Input!$B$76*Input!$B$80</f>
        <v>0</v>
      </c>
      <c r="AF5517" s="19">
        <f>Hourly!AJ5517/Input!$B$107*Input!$J$41*Input!$B$76*Input!$B$81</f>
        <v>793.78504555994414</v>
      </c>
      <c r="AG5517" s="19">
        <f>Hourly!AK5517/Input!$B$107*Input!$J$42*Input!$B$76*Input!$B$82</f>
        <v>0</v>
      </c>
      <c r="AH5517" s="19">
        <f>Hourly!AL5517/Input!$B$107*Input!$J$43*Input!$B$76*Input!$B$83</f>
        <v>339.87027660223725</v>
      </c>
      <c r="AI5517" s="19">
        <f>Hourly!AM5517/Input!$B$107*Input!$J$44*Input!$B$76*Input!$B$84</f>
        <v>0</v>
      </c>
      <c r="AJ5517" s="19">
        <f>Hourly!AN5517/Input!$B$107*Input!$J$45*Input!$B$76*Input!$B$85</f>
        <v>4020.9036538116047</v>
      </c>
      <c r="AK5517" s="19">
        <f>Hourly!AO5517/Input!$B$107*Input!$J$46*Input!$B$76*Input!$B$86</f>
        <v>0</v>
      </c>
      <c r="AL5517" s="19">
        <f>Hourly!AP5517/Input!$B$107*Input!$J$47*Input!$B$76*Input!$B$87</f>
        <v>893.84995982826467</v>
      </c>
      <c r="AM5517" s="164">
        <f>Hourly!AQ5517/Input!$B$107*Input!$J$48*Input!$B$77*Input!$B$89</f>
        <v>1746.5536723163843</v>
      </c>
      <c r="AN5517" s="165">
        <f t="shared" si="1379"/>
        <v>7794.9626081184342</v>
      </c>
      <c r="AO5517" s="116">
        <f>Input!B$55*Input!$B$18*Input!B$112*Hourly!AR5517</f>
        <v>2398.5</v>
      </c>
      <c r="AP5517">
        <f>Input!B$113*Input!B$114*Input!B$90*Input!B$56*Hourly!AS5517</f>
        <v>11070</v>
      </c>
      <c r="AQ5517">
        <f>Input!B$90*Input!B$57*Hourly!AS5517</f>
        <v>11070</v>
      </c>
      <c r="AR5517" s="19">
        <f>0.5*Input!$B$63*Hourly!AU5517</f>
        <v>61.5</v>
      </c>
      <c r="AS5517" s="165">
        <f t="shared" si="1384"/>
        <v>24569.25</v>
      </c>
      <c r="AT5517" s="159">
        <f>AY5516+(Input!$B$66*1000*(Hourly!AX5517&gt;0)+AD5517+AN5517+AS5517+T5517*(Hourly!J5517-AY5516)+Q5517*(Hourly!G5517-AY5516))/(Q5517+T5517)*(1-EXP(-(Q5517+T5517)/(Input!$B$103*1000000)*3600))</f>
        <v>26.939204992380727</v>
      </c>
      <c r="AU5517" s="24">
        <f>AY5516+(AD5517+AN5517+AS5517+T5517*(Hourly!J5517-AY5516)+Q5517*(Hourly!G5517-AY5516))/(Q5517+T5517)*(1-EXP(-(Q5517+T5517)/(Input!$B$103*1000000)*3600))</f>
        <v>24.242257240250606</v>
      </c>
      <c r="AV5517" s="24">
        <f>AY5516+(-Input!$B$67*1000*(Hourly!AX5517&gt;0)+AD5517+AN5517+AS5517+T5517*(Hourly!J5517-AY5516)+R5517*(Hourly!G5517-AY5516))/(R5517+T5517)*(1-EXP(-(R5517+T5517)/(Input!$B$103*1000000)*3600))</f>
        <v>21.545309488120484</v>
      </c>
      <c r="AW5517" s="160">
        <f>AY5516+(AD5517+AN5517+AS5517+T5517*(Hourly!J5517-AY5516)+R5517*(Hourly!G5517-AY5516))/(R5517+T5517)*(1-EXP(-(R5517+T5517)/(Input!$B$103*1000000)*3600))</f>
        <v>24.242257240250606</v>
      </c>
      <c r="AX5517" s="24"/>
      <c r="AY5517" s="167">
        <f t="shared" si="1385"/>
        <v>24</v>
      </c>
      <c r="BA5517" s="159">
        <f>IF(BI5517,Input!$B$66*1000*(Hourly!AX5517&gt;0),IF(BJ5517,-(AD5517+AN5517+AS5517+T5517*(Hourly!J5517-AY5516)+Q5517*(Hourly!G5517-AY5516))+(Q5517+T5517)*(BE5517-AY5516)/(1-EXP(-(Q5517+T5517)/(Input!$B$103*1000000)*3600))))/1000</f>
        <v>0</v>
      </c>
      <c r="BB5517" s="24">
        <f>IF(BO5517,-Input!$B$67*1000*(Hourly!AX5517&gt;0),IF(BN5517,-(AD5517+AN5517+AS5517+T5517*(Hourly!J5517-AY5516)+R5517*(Hourly!G5517-AY5516))+(R5517+T5517)*(BF5517-AY5516)/(1-EXP(-(R5517+T5517)/(Input!$B$103*1000000)*3600))))/1000</f>
        <v>-89.826449199568216</v>
      </c>
      <c r="BC5517" s="160">
        <f t="shared" si="1386"/>
        <v>-89.826449199568216</v>
      </c>
      <c r="BD5517" s="24"/>
      <c r="BE5517" s="116">
        <f>IF(Hourly!AT5517=1,Input!$B$4,IF(Hourly!AT5517=0.5,Input!$F$4,0))</f>
        <v>20</v>
      </c>
      <c r="BF5517">
        <f>IF(Hourly!AT5517=1,Input!$B$5,IF(Hourly!AT5517=0.5,Input!$F$5,0))</f>
        <v>24</v>
      </c>
      <c r="BG5517" s="9">
        <f>Input!$B$35+0.0000000001</f>
        <v>23.900000000099997</v>
      </c>
      <c r="BI5517" s="116">
        <f t="shared" si="1387"/>
        <v>0</v>
      </c>
      <c r="BJ5517">
        <f t="shared" si="1388"/>
        <v>0</v>
      </c>
      <c r="BK5517">
        <f t="shared" si="1389"/>
        <v>0</v>
      </c>
      <c r="BL5517">
        <f t="shared" si="1390"/>
        <v>0</v>
      </c>
      <c r="BM5517">
        <f t="shared" si="1391"/>
        <v>0</v>
      </c>
      <c r="BN5517">
        <f t="shared" si="1392"/>
        <v>1</v>
      </c>
      <c r="BO5517" s="9">
        <f t="shared" si="1393"/>
        <v>0</v>
      </c>
      <c r="BR5517" s="116">
        <f t="shared" si="1380"/>
        <v>3248</v>
      </c>
      <c r="BS5517" s="39">
        <v>0</v>
      </c>
      <c r="BT5517" s="168">
        <v>0</v>
      </c>
      <c r="BV5517" s="116">
        <f>IF(Hourly!$AR5517&gt;0,AY5517,"")</f>
        <v>24</v>
      </c>
      <c r="BW5517">
        <f>IF(AND(BV5517&gt;(20.8+0.33*Hourly!$I5517),(BV5517&gt;24),(BV5517&lt;&gt;"")),1,0)</f>
        <v>0</v>
      </c>
      <c r="BX5517">
        <f>IF(AND(BV5517&gt;(21.8+0.33*Hourly!$I5517),(BV5517&gt;24),(BV5517&lt;&gt;"")),1,0)</f>
        <v>0</v>
      </c>
      <c r="BY5517" s="9">
        <f>IF(AND(BV5517&gt;(22.8+0.33*Hourly!$I5517),(BV5517&gt;24),(BV5517&lt;&gt;"")),1,0)</f>
        <v>0</v>
      </c>
    </row>
    <row r="5518" spans="5:77" x14ac:dyDescent="0.35">
      <c r="E5518">
        <f>Hourly!A5518</f>
        <v>2001</v>
      </c>
      <c r="F5518">
        <f>Hourly!B5518</f>
        <v>8</v>
      </c>
      <c r="G5518">
        <f>Hourly!C5518</f>
        <v>18</v>
      </c>
      <c r="H5518">
        <f>Hourly!D5518</f>
        <v>18</v>
      </c>
      <c r="I5518" s="163">
        <v>5514</v>
      </c>
      <c r="J5518" s="19">
        <f>Input!B$22*Input!B$79</f>
        <v>1411.3439999999998</v>
      </c>
      <c r="K5518" s="19">
        <f>Input!B$76*Input!B$88</f>
        <v>656.99775609756091</v>
      </c>
      <c r="L5518" s="19">
        <f>Input!B$77*Input!B$89</f>
        <v>130.99152542372883</v>
      </c>
      <c r="M5518" s="164">
        <f t="shared" si="1381"/>
        <v>2199.3332815212898</v>
      </c>
      <c r="N5518" s="165">
        <f>(Input!B$109*Input!B$102)/3600*Input!B$108</f>
        <v>740.21399999999983</v>
      </c>
      <c r="O5518" s="165">
        <f>(1-Input!B$61)*(Input!B$109*Input!B$33)/3600*Input!B$108*Hourly!AU5518</f>
        <v>444.12839999999994</v>
      </c>
      <c r="P5518" s="19">
        <f>IF(AND(AY5517&gt;Hourly!G5518),(Input!B$109*(Input!B$33*Hourly!AU5518+Input!B$36))/3600*Input!B$108,(1-Input!B$61)*(Input!B$109*Input!B$33)/3600*Input!B$108*Hourly!AU5518)</f>
        <v>444.12839999999994</v>
      </c>
      <c r="Q5518" s="19">
        <f t="shared" si="1378"/>
        <v>3383.6756815212898</v>
      </c>
      <c r="R5518" s="19">
        <f t="shared" si="1382"/>
        <v>3383.6756815212898</v>
      </c>
      <c r="S5518" s="165"/>
      <c r="T5518" s="165">
        <f>Input!B$78*Input!B$91</f>
        <v>189.625</v>
      </c>
      <c r="U5518" s="19">
        <f>IF(AND($AY5517&gt;Input!$B$52,Hourly!AI5518&gt;Input!$B$51),Input!$B$93*Input!$F$40*Input!$J$8/100*Hourly!AI5518,Input!$B$93*Input!$B$40*Input!$J$8/100*Hourly!AI5518)</f>
        <v>0</v>
      </c>
      <c r="V5518" s="19">
        <f>IF(AND($AY5517&gt;Input!$B$52,Hourly!AJ5518&gt;Input!$B$51),Input!$B$94*Input!$F$41*Input!$J$9/100*Hourly!AJ5518,Input!$B$94*Input!$B$41*Input!$J$9/100*Hourly!AJ5518)</f>
        <v>4129.24359710516</v>
      </c>
      <c r="W5518" s="19">
        <f>IF(AND($AY5517&gt;Input!$B$52,Hourly!AK5518&gt;Input!$B$51),Input!$B$95*Input!$F$42*Input!$J$10/100*Hourly!AK5518,Input!$B$95*Input!$B$42*Input!$J$10/100*Hourly!AK5518)</f>
        <v>0</v>
      </c>
      <c r="X5518" s="19">
        <f>IF(AND($AY5517&gt;Input!$B$52,Hourly!AL5518&gt;Input!$B$51),Input!$B$96*Input!$F$43*Input!$J$11/100*Hourly!AL5518,Input!$B$96*Input!$B$43*Input!$J$11/100*Hourly!AL5518)</f>
        <v>2354.3932790511872</v>
      </c>
      <c r="Y5518" s="19">
        <f>IF(AND($AY5517&gt;Input!$B$52,Hourly!AM5518&gt;Input!$B$51),Input!$B$97*Input!$F$44*Input!$J$12/100*Hourly!AM5518,Input!$B$97*Input!$B$44*Input!$J$12/100*Hourly!AM5518)</f>
        <v>0</v>
      </c>
      <c r="Z5518" s="19">
        <f>IF(AND($AY5517&gt;Input!$B$52,Hourly!AN5518&gt;Input!$B$51),Input!$B$98*Input!$F$45*Input!$J$13/100*Hourly!AN5518,Input!$B$98*Input!$B$45*Input!$J$13/100*Hourly!AN5518)</f>
        <v>33517.399411854298</v>
      </c>
      <c r="AA5518" s="19">
        <f>IF(AND($AY5517&gt;Input!$B$52,Hourly!AO5518&gt;Input!$B$51),Input!$B$99*Input!$F$46*Input!$J$14/100*Hourly!AO5518,Input!$B$99*Input!$B$46*Input!$J$14/100*Hourly!AO5518)</f>
        <v>0</v>
      </c>
      <c r="AB5518" s="19">
        <f>IF(AND($AY5517&gt;Input!$B$52,Hourly!AP5518&gt;Input!$B$51),Input!$B$100*Input!$F$47*Input!$J$15/100*Hourly!AP5518,Input!$B$100*Input!$B$47*Input!$J$15/100*Hourly!AP5518)</f>
        <v>9984.2408155655849</v>
      </c>
      <c r="AC5518" s="19">
        <f>IF(AND($AY5517&gt;Input!$B$52,Hourly!AQ5518&gt;Input!$B$51),Input!$B$101*Input!$F$48*Input!$J$16/100*Hourly!AQ5518,Input!$B$101*Input!$B$48*Input!$J$16/100*Hourly!AQ5518)</f>
        <v>0</v>
      </c>
      <c r="AD5518" s="165">
        <f t="shared" si="1383"/>
        <v>49985.277103576234</v>
      </c>
      <c r="AE5518" s="19">
        <f>Hourly!AI5518/Input!$B$107*Input!$J$40*Input!$B$76*Input!$B$80</f>
        <v>0</v>
      </c>
      <c r="AF5518" s="19">
        <f>Hourly!AJ5518/Input!$B$107*Input!$J$41*Input!$B$76*Input!$B$81</f>
        <v>610.78135837688546</v>
      </c>
      <c r="AG5518" s="19">
        <f>Hourly!AK5518/Input!$B$107*Input!$J$42*Input!$B$76*Input!$B$82</f>
        <v>0</v>
      </c>
      <c r="AH5518" s="19">
        <f>Hourly!AL5518/Input!$B$107*Input!$J$43*Input!$B$76*Input!$B$83</f>
        <v>261.51466366893908</v>
      </c>
      <c r="AI5518" s="19">
        <f>Hourly!AM5518/Input!$B$107*Input!$J$44*Input!$B$76*Input!$B$84</f>
        <v>0</v>
      </c>
      <c r="AJ5518" s="19">
        <f>Hourly!AN5518/Input!$B$107*Input!$J$45*Input!$B$76*Input!$B$85</f>
        <v>3259.8976242182894</v>
      </c>
      <c r="AK5518" s="19">
        <f>Hourly!AO5518/Input!$B$107*Input!$J$46*Input!$B$76*Input!$B$86</f>
        <v>0</v>
      </c>
      <c r="AL5518" s="19">
        <f>Hourly!AP5518/Input!$B$107*Input!$J$47*Input!$B$76*Input!$B$87</f>
        <v>1109.0013729246471</v>
      </c>
      <c r="AM5518" s="164">
        <f>Hourly!AQ5518/Input!$B$107*Input!$J$48*Input!$B$77*Input!$B$89</f>
        <v>1174.5573446327685</v>
      </c>
      <c r="AN5518" s="165">
        <f t="shared" si="1379"/>
        <v>6415.7523638215298</v>
      </c>
      <c r="AO5518" s="116">
        <f>Input!B$55*Input!$B$18*Input!B$112*Hourly!AR5518</f>
        <v>2398.5</v>
      </c>
      <c r="AP5518">
        <f>Input!B$113*Input!B$114*Input!B$90*Input!B$56*Hourly!AS5518</f>
        <v>11070</v>
      </c>
      <c r="AQ5518">
        <f>Input!B$90*Input!B$57*Hourly!AS5518</f>
        <v>11070</v>
      </c>
      <c r="AR5518" s="19">
        <f>0.5*Input!$B$63*Hourly!AU5518</f>
        <v>61.5</v>
      </c>
      <c r="AS5518" s="165">
        <f t="shared" si="1384"/>
        <v>24569.25</v>
      </c>
      <c r="AT5518" s="159">
        <f>AY5517+(Input!$B$66*1000*(Hourly!AX5518&gt;0)+AD5518+AN5518+AS5518+T5518*(Hourly!J5518-AY5517)+Q5518*(Hourly!G5518-AY5517))/(Q5518+T5518)*(1-EXP(-(Q5518+T5518)/(Input!$B$103*1000000)*3600))</f>
        <v>26.916193044785516</v>
      </c>
      <c r="AU5518" s="24">
        <f>AY5517+(AD5518+AN5518+AS5518+T5518*(Hourly!J5518-AY5517)+Q5518*(Hourly!G5518-AY5517))/(Q5518+T5518)*(1-EXP(-(Q5518+T5518)/(Input!$B$103*1000000)*3600))</f>
        <v>24.219245292655398</v>
      </c>
      <c r="AV5518" s="24">
        <f>AY5517+(-Input!$B$67*1000*(Hourly!AX5518&gt;0)+AD5518+AN5518+AS5518+T5518*(Hourly!J5518-AY5517)+R5518*(Hourly!G5518-AY5517))/(R5518+T5518)*(1-EXP(-(R5518+T5518)/(Input!$B$103*1000000)*3600))</f>
        <v>21.522297540525276</v>
      </c>
      <c r="AW5518" s="160">
        <f>AY5517+(AD5518+AN5518+AS5518+T5518*(Hourly!J5518-AY5517)+R5518*(Hourly!G5518-AY5517))/(R5518+T5518)*(1-EXP(-(R5518+T5518)/(Input!$B$103*1000000)*3600))</f>
        <v>24.219245292655398</v>
      </c>
      <c r="AX5518" s="24"/>
      <c r="AY5518" s="167">
        <f t="shared" si="1385"/>
        <v>24</v>
      </c>
      <c r="BA5518" s="159">
        <f>IF(BI5518,Input!$B$66*1000*(Hourly!AX5518&gt;0),IF(BJ5518,-(AD5518+AN5518+AS5518+T5518*(Hourly!J5518-AY5517)+Q5518*(Hourly!G5518-AY5517))+(Q5518+T5518)*(BE5518-AY5517)/(1-EXP(-(Q5518+T5518)/(Input!$B$103*1000000)*3600))))/1000</f>
        <v>0</v>
      </c>
      <c r="BB5518" s="24">
        <f>IF(BO5518,-Input!$B$67*1000*(Hourly!AX5518&gt;0),IF(BN5518,-(AD5518+AN5518+AS5518+T5518*(Hourly!J5518-AY5517)+R5518*(Hourly!G5518-AY5517))+(R5518+T5518)*(BF5518-AY5517)/(1-EXP(-(R5518+T5518)/(Input!$B$103*1000000)*3600))))/1000</f>
        <v>-81.293859876310535</v>
      </c>
      <c r="BC5518" s="160">
        <f t="shared" si="1386"/>
        <v>-81.293859876310535</v>
      </c>
      <c r="BD5518" s="24"/>
      <c r="BE5518" s="116">
        <f>IF(Hourly!AT5518=1,Input!$B$4,IF(Hourly!AT5518=0.5,Input!$F$4,0))</f>
        <v>20</v>
      </c>
      <c r="BF5518">
        <f>IF(Hourly!AT5518=1,Input!$B$5,IF(Hourly!AT5518=0.5,Input!$F$5,0))</f>
        <v>24</v>
      </c>
      <c r="BG5518" s="9">
        <f>Input!$B$35+0.0000000001</f>
        <v>23.900000000099997</v>
      </c>
      <c r="BI5518" s="116">
        <f t="shared" si="1387"/>
        <v>0</v>
      </c>
      <c r="BJ5518">
        <f t="shared" si="1388"/>
        <v>0</v>
      </c>
      <c r="BK5518">
        <f t="shared" si="1389"/>
        <v>0</v>
      </c>
      <c r="BL5518">
        <f t="shared" si="1390"/>
        <v>0</v>
      </c>
      <c r="BM5518">
        <f t="shared" si="1391"/>
        <v>0</v>
      </c>
      <c r="BN5518">
        <f t="shared" si="1392"/>
        <v>1</v>
      </c>
      <c r="BO5518" s="9">
        <f t="shared" si="1393"/>
        <v>0</v>
      </c>
      <c r="BR5518" s="116">
        <f t="shared" si="1380"/>
        <v>3247</v>
      </c>
      <c r="BS5518" s="39">
        <v>0</v>
      </c>
      <c r="BT5518" s="168">
        <v>0</v>
      </c>
      <c r="BV5518" s="116">
        <f>IF(Hourly!$AR5518&gt;0,AY5518,"")</f>
        <v>24</v>
      </c>
      <c r="BW5518">
        <f>IF(AND(BV5518&gt;(20.8+0.33*Hourly!$I5518),(BV5518&gt;24),(BV5518&lt;&gt;"")),1,0)</f>
        <v>0</v>
      </c>
      <c r="BX5518">
        <f>IF(AND(BV5518&gt;(21.8+0.33*Hourly!$I5518),(BV5518&gt;24),(BV5518&lt;&gt;"")),1,0)</f>
        <v>0</v>
      </c>
      <c r="BY5518" s="9">
        <f>IF(AND(BV5518&gt;(22.8+0.33*Hourly!$I5518),(BV5518&gt;24),(BV5518&lt;&gt;"")),1,0)</f>
        <v>0</v>
      </c>
    </row>
    <row r="5519" spans="5:77" x14ac:dyDescent="0.35">
      <c r="E5519">
        <f>Hourly!A5519</f>
        <v>2001</v>
      </c>
      <c r="F5519">
        <f>Hourly!B5519</f>
        <v>8</v>
      </c>
      <c r="G5519">
        <f>Hourly!C5519</f>
        <v>18</v>
      </c>
      <c r="H5519">
        <f>Hourly!D5519</f>
        <v>19</v>
      </c>
      <c r="I5519" s="163">
        <v>5515</v>
      </c>
      <c r="J5519" s="19">
        <f>Input!B$22*Input!B$79</f>
        <v>1411.3439999999998</v>
      </c>
      <c r="K5519" s="19">
        <f>Input!B$76*Input!B$88</f>
        <v>656.99775609756091</v>
      </c>
      <c r="L5519" s="19">
        <f>Input!B$77*Input!B$89</f>
        <v>130.99152542372883</v>
      </c>
      <c r="M5519" s="164">
        <f t="shared" si="1381"/>
        <v>2199.3332815212898</v>
      </c>
      <c r="N5519" s="165">
        <f>(Input!B$109*Input!B$102)/3600*Input!B$108</f>
        <v>740.21399999999983</v>
      </c>
      <c r="O5519" s="165">
        <f>(1-Input!B$61)*(Input!B$109*Input!B$33)/3600*Input!B$108*Hourly!AU5519</f>
        <v>444.12839999999994</v>
      </c>
      <c r="P5519" s="19">
        <f>IF(AND(AY5518&gt;Hourly!G5519),(Input!B$109*(Input!B$33*Hourly!AU5519+Input!B$36))/3600*Input!B$108,(1-Input!B$61)*(Input!B$109*Input!B$33)/3600*Input!B$108*Hourly!AU5519)</f>
        <v>11547.338400000001</v>
      </c>
      <c r="Q5519" s="19">
        <f t="shared" si="1378"/>
        <v>3383.6756815212898</v>
      </c>
      <c r="R5519" s="19">
        <f t="shared" si="1382"/>
        <v>14486.885681521289</v>
      </c>
      <c r="S5519" s="165"/>
      <c r="T5519" s="165">
        <f>Input!B$78*Input!B$91</f>
        <v>189.625</v>
      </c>
      <c r="U5519" s="19">
        <f>IF(AND($AY5518&gt;Input!$B$52,Hourly!AI5519&gt;Input!$B$51),Input!$B$93*Input!$F$40*Input!$J$8/100*Hourly!AI5519,Input!$B$93*Input!$B$40*Input!$J$8/100*Hourly!AI5519)</f>
        <v>0</v>
      </c>
      <c r="V5519" s="19">
        <f>IF(AND($AY5518&gt;Input!$B$52,Hourly!AJ5519&gt;Input!$B$51),Input!$B$94*Input!$F$41*Input!$J$9/100*Hourly!AJ5519,Input!$B$94*Input!$B$41*Input!$J$9/100*Hourly!AJ5519)</f>
        <v>2373.1376139378344</v>
      </c>
      <c r="W5519" s="19">
        <f>IF(AND($AY5518&gt;Input!$B$52,Hourly!AK5519&gt;Input!$B$51),Input!$B$95*Input!$F$42*Input!$J$10/100*Hourly!AK5519,Input!$B$95*Input!$B$42*Input!$J$10/100*Hourly!AK5519)</f>
        <v>0</v>
      </c>
      <c r="X5519" s="19">
        <f>IF(AND($AY5518&gt;Input!$B$52,Hourly!AL5519&gt;Input!$B$51),Input!$B$96*Input!$F$43*Input!$J$11/100*Hourly!AL5519,Input!$B$96*Input!$B$43*Input!$J$11/100*Hourly!AL5519)</f>
        <v>1353.1047798768352</v>
      </c>
      <c r="Y5519" s="19">
        <f>IF(AND($AY5518&gt;Input!$B$52,Hourly!AM5519&gt;Input!$B$51),Input!$B$97*Input!$F$44*Input!$J$12/100*Hourly!AM5519,Input!$B$97*Input!$B$44*Input!$J$12/100*Hourly!AM5519)</f>
        <v>0</v>
      </c>
      <c r="Z5519" s="19">
        <f>IF(AND($AY5518&gt;Input!$B$52,Hourly!AN5519&gt;Input!$B$51),Input!$B$98*Input!$F$45*Input!$J$13/100*Hourly!AN5519,Input!$B$98*Input!$B$45*Input!$J$13/100*Hourly!AN5519)</f>
        <v>9541.0179205736022</v>
      </c>
      <c r="AA5519" s="19">
        <f>IF(AND($AY5518&gt;Input!$B$52,Hourly!AO5519&gt;Input!$B$51),Input!$B$99*Input!$F$46*Input!$J$14/100*Hourly!AO5519,Input!$B$99*Input!$B$46*Input!$J$14/100*Hourly!AO5519)</f>
        <v>0</v>
      </c>
      <c r="AB5519" s="19">
        <f>IF(AND($AY5518&gt;Input!$B$52,Hourly!AP5519&gt;Input!$B$51),Input!$B$100*Input!$F$47*Input!$J$15/100*Hourly!AP5519,Input!$B$100*Input!$B$47*Input!$J$15/100*Hourly!AP5519)</f>
        <v>4057.4071942569112</v>
      </c>
      <c r="AC5519" s="19">
        <f>IF(AND($AY5518&gt;Input!$B$52,Hourly!AQ5519&gt;Input!$B$51),Input!$B$101*Input!$F$48*Input!$J$16/100*Hourly!AQ5519,Input!$B$101*Input!$B$48*Input!$J$16/100*Hourly!AQ5519)</f>
        <v>0</v>
      </c>
      <c r="AD5519" s="165">
        <f t="shared" si="1383"/>
        <v>17324.667508645183</v>
      </c>
      <c r="AE5519" s="19">
        <f>Hourly!AI5519/Input!$B$107*Input!$J$40*Input!$B$76*Input!$B$80</f>
        <v>0</v>
      </c>
      <c r="AF5519" s="19">
        <f>Hourly!AJ5519/Input!$B$107*Input!$J$41*Input!$B$76*Input!$B$81</f>
        <v>351.02511667570138</v>
      </c>
      <c r="AG5519" s="19">
        <f>Hourly!AK5519/Input!$B$107*Input!$J$42*Input!$B$76*Input!$B$82</f>
        <v>0</v>
      </c>
      <c r="AH5519" s="19">
        <f>Hourly!AL5519/Input!$B$107*Input!$J$43*Input!$B$76*Input!$B$83</f>
        <v>150.29636066618724</v>
      </c>
      <c r="AI5519" s="19">
        <f>Hourly!AM5519/Input!$B$107*Input!$J$44*Input!$B$76*Input!$B$84</f>
        <v>0</v>
      </c>
      <c r="AJ5519" s="19">
        <f>Hourly!AN5519/Input!$B$107*Input!$J$45*Input!$B$76*Input!$B$85</f>
        <v>927.9580814047797</v>
      </c>
      <c r="AK5519" s="19">
        <f>Hourly!AO5519/Input!$B$107*Input!$J$46*Input!$B$76*Input!$B$86</f>
        <v>0</v>
      </c>
      <c r="AL5519" s="19">
        <f>Hourly!AP5519/Input!$B$107*Input!$J$47*Input!$B$76*Input!$B$87</f>
        <v>450.67724547771326</v>
      </c>
      <c r="AM5519" s="164">
        <f>Hourly!AQ5519/Input!$B$107*Input!$J$48*Input!$B$77*Input!$B$89</f>
        <v>436.63841807909608</v>
      </c>
      <c r="AN5519" s="165">
        <f t="shared" si="1379"/>
        <v>2316.5952223034778</v>
      </c>
      <c r="AO5519" s="116">
        <f>Input!B$55*Input!$B$18*Input!B$112*Hourly!AR5519</f>
        <v>2398.5</v>
      </c>
      <c r="AP5519">
        <f>Input!B$113*Input!B$114*Input!B$90*Input!B$56*Hourly!AS5519</f>
        <v>11070</v>
      </c>
      <c r="AQ5519">
        <f>Input!B$90*Input!B$57*Hourly!AS5519</f>
        <v>11070</v>
      </c>
      <c r="AR5519" s="19">
        <f>0.5*Input!$B$63*Hourly!AU5519</f>
        <v>61.5</v>
      </c>
      <c r="AS5519" s="165">
        <f t="shared" si="1384"/>
        <v>24569.25</v>
      </c>
      <c r="AT5519" s="159">
        <f>AY5518+(Input!$B$66*1000*(Hourly!AX5519&gt;0)+AD5519+AN5519+AS5519+T5519*(Hourly!J5519-AY5518)+Q5519*(Hourly!G5519-AY5518))/(Q5519+T5519)*(1-EXP(-(Q5519+T5519)/(Input!$B$103*1000000)*3600))</f>
        <v>26.806103158688963</v>
      </c>
      <c r="AU5519" s="24">
        <f>AY5518+(AD5519+AN5519+AS5519+T5519*(Hourly!J5519-AY5518)+Q5519*(Hourly!G5519-AY5518))/(Q5519+T5519)*(1-EXP(-(Q5519+T5519)/(Input!$B$103*1000000)*3600))</f>
        <v>24.109155406558845</v>
      </c>
      <c r="AV5519" s="24">
        <f>AY5518+(-Input!$B$67*1000*(Hourly!AX5519&gt;0)+AD5519+AN5519+AS5519+T5519*(Hourly!J5519-AY5518)+R5519*(Hourly!G5519-AY5518))/(R5519+T5519)*(1-EXP(-(R5519+T5519)/(Input!$B$103*1000000)*3600))</f>
        <v>21.432991833270286</v>
      </c>
      <c r="AW5519" s="160">
        <f>AY5518+(AD5519+AN5519+AS5519+T5519*(Hourly!J5519-AY5518)+R5519*(Hourly!G5519-AY5518))/(R5519+T5519)*(1-EXP(-(R5519+T5519)/(Input!$B$103*1000000)*3600))</f>
        <v>24.089832447432542</v>
      </c>
      <c r="AX5519" s="24"/>
      <c r="AY5519" s="167">
        <f t="shared" si="1385"/>
        <v>24</v>
      </c>
      <c r="BA5519" s="159">
        <f>IF(BI5519,Input!$B$66*1000*(Hourly!AX5519&gt;0),IF(BJ5519,-(AD5519+AN5519+AS5519+T5519*(Hourly!J5519-AY5518)+Q5519*(Hourly!G5519-AY5518))+(Q5519+T5519)*(BE5519-AY5518)/(1-EXP(-(Q5519+T5519)/(Input!$B$103*1000000)*3600))))/1000</f>
        <v>0</v>
      </c>
      <c r="BB5519" s="24">
        <f>IF(BO5519,-Input!$B$67*1000*(Hourly!AX5519&gt;0),IF(BN5519,-(AD5519+AN5519+AS5519+T5519*(Hourly!J5519-AY5518)+R5519*(Hourly!G5519-AY5518))+(R5519+T5519)*(BF5519-AY5518)/(1-EXP(-(R5519+T5519)/(Input!$B$103*1000000)*3600))))/1000</f>
        <v>-33.811756322035862</v>
      </c>
      <c r="BC5519" s="160">
        <f t="shared" si="1386"/>
        <v>-33.811756322035862</v>
      </c>
      <c r="BD5519" s="24"/>
      <c r="BE5519" s="116">
        <f>IF(Hourly!AT5519=1,Input!$B$4,IF(Hourly!AT5519=0.5,Input!$F$4,0))</f>
        <v>20</v>
      </c>
      <c r="BF5519">
        <f>IF(Hourly!AT5519=1,Input!$B$5,IF(Hourly!AT5519=0.5,Input!$F$5,0))</f>
        <v>24</v>
      </c>
      <c r="BG5519" s="9">
        <f>Input!$B$35+0.0000000001</f>
        <v>23.900000000099997</v>
      </c>
      <c r="BI5519" s="116">
        <f t="shared" si="1387"/>
        <v>0</v>
      </c>
      <c r="BJ5519">
        <f t="shared" si="1388"/>
        <v>0</v>
      </c>
      <c r="BK5519">
        <f t="shared" si="1389"/>
        <v>0</v>
      </c>
      <c r="BL5519">
        <f t="shared" si="1390"/>
        <v>0</v>
      </c>
      <c r="BM5519">
        <f t="shared" si="1391"/>
        <v>0</v>
      </c>
      <c r="BN5519">
        <f t="shared" si="1392"/>
        <v>1</v>
      </c>
      <c r="BO5519" s="9">
        <f t="shared" si="1393"/>
        <v>0</v>
      </c>
      <c r="BR5519" s="116">
        <f t="shared" si="1380"/>
        <v>3246</v>
      </c>
      <c r="BS5519" s="39">
        <v>0</v>
      </c>
      <c r="BT5519" s="168">
        <v>0</v>
      </c>
      <c r="BV5519" s="116">
        <f>IF(Hourly!$AR5519&gt;0,AY5519,"")</f>
        <v>24</v>
      </c>
      <c r="BW5519">
        <f>IF(AND(BV5519&gt;(20.8+0.33*Hourly!$I5519),(BV5519&gt;24),(BV5519&lt;&gt;"")),1,0)</f>
        <v>0</v>
      </c>
      <c r="BX5519">
        <f>IF(AND(BV5519&gt;(21.8+0.33*Hourly!$I5519),(BV5519&gt;24),(BV5519&lt;&gt;"")),1,0)</f>
        <v>0</v>
      </c>
      <c r="BY5519" s="9">
        <f>IF(AND(BV5519&gt;(22.8+0.33*Hourly!$I5519),(BV5519&gt;24),(BV5519&lt;&gt;"")),1,0)</f>
        <v>0</v>
      </c>
    </row>
    <row r="5520" spans="5:77" x14ac:dyDescent="0.35">
      <c r="E5520">
        <f>Hourly!A5520</f>
        <v>2001</v>
      </c>
      <c r="F5520">
        <f>Hourly!B5520</f>
        <v>8</v>
      </c>
      <c r="G5520">
        <f>Hourly!C5520</f>
        <v>18</v>
      </c>
      <c r="H5520">
        <f>Hourly!D5520</f>
        <v>20</v>
      </c>
      <c r="I5520" s="163">
        <v>5516</v>
      </c>
      <c r="J5520" s="19">
        <f>Input!B$22*Input!B$79</f>
        <v>1411.3439999999998</v>
      </c>
      <c r="K5520" s="19">
        <f>Input!B$76*Input!B$88</f>
        <v>656.99775609756091</v>
      </c>
      <c r="L5520" s="19">
        <f>Input!B$77*Input!B$89</f>
        <v>130.99152542372883</v>
      </c>
      <c r="M5520" s="164">
        <f t="shared" si="1381"/>
        <v>2199.3332815212898</v>
      </c>
      <c r="N5520" s="165">
        <f>(Input!B$109*Input!B$102)/3600*Input!B$108</f>
        <v>740.21399999999983</v>
      </c>
      <c r="O5520" s="165">
        <f>(1-Input!B$61)*(Input!B$109*Input!B$33)/3600*Input!B$108*Hourly!AU5520</f>
        <v>444.12839999999994</v>
      </c>
      <c r="P5520" s="19">
        <f>IF(AND(AY5519&gt;Hourly!G5520),(Input!B$109*(Input!B$33*Hourly!AU5520+Input!B$36))/3600*Input!B$108,(1-Input!B$61)*(Input!B$109*Input!B$33)/3600*Input!B$108*Hourly!AU5520)</f>
        <v>11547.338400000001</v>
      </c>
      <c r="Q5520" s="19">
        <f t="shared" si="1378"/>
        <v>3383.6756815212898</v>
      </c>
      <c r="R5520" s="19">
        <f t="shared" si="1382"/>
        <v>14486.885681521289</v>
      </c>
      <c r="S5520" s="165"/>
      <c r="T5520" s="165">
        <f>Input!B$78*Input!B$91</f>
        <v>189.625</v>
      </c>
      <c r="U5520" s="19">
        <f>IF(AND($AY5519&gt;Input!$B$52,Hourly!AI5520&gt;Input!$B$51),Input!$B$93*Input!$F$40*Input!$J$8/100*Hourly!AI5520,Input!$B$93*Input!$B$40*Input!$J$8/100*Hourly!AI5520)</f>
        <v>0</v>
      </c>
      <c r="V5520" s="19">
        <f>IF(AND($AY5519&gt;Input!$B$52,Hourly!AJ5520&gt;Input!$B$51),Input!$B$94*Input!$F$41*Input!$J$9/100*Hourly!AJ5520,Input!$B$94*Input!$B$41*Input!$J$9/100*Hourly!AJ5520)</f>
        <v>515.86944715436255</v>
      </c>
      <c r="W5520" s="19">
        <f>IF(AND($AY5519&gt;Input!$B$52,Hourly!AK5520&gt;Input!$B$51),Input!$B$95*Input!$F$42*Input!$J$10/100*Hourly!AK5520,Input!$B$95*Input!$B$42*Input!$J$10/100*Hourly!AK5520)</f>
        <v>0</v>
      </c>
      <c r="X5520" s="19">
        <f>IF(AND($AY5519&gt;Input!$B$52,Hourly!AL5520&gt;Input!$B$51),Input!$B$96*Input!$F$43*Input!$J$11/100*Hourly!AL5520,Input!$B$96*Input!$B$43*Input!$J$11/100*Hourly!AL5520)</f>
        <v>294.13608828976805</v>
      </c>
      <c r="Y5520" s="19">
        <f>IF(AND($AY5519&gt;Input!$B$52,Hourly!AM5520&gt;Input!$B$51),Input!$B$97*Input!$F$44*Input!$J$12/100*Hourly!AM5520,Input!$B$97*Input!$B$44*Input!$J$12/100*Hourly!AM5520)</f>
        <v>0</v>
      </c>
      <c r="Z5520" s="19">
        <f>IF(AND($AY5519&gt;Input!$B$52,Hourly!AN5520&gt;Input!$B$51),Input!$B$98*Input!$F$45*Input!$J$13/100*Hourly!AN5520,Input!$B$98*Input!$B$45*Input!$J$13/100*Hourly!AN5520)</f>
        <v>4189.4751486222867</v>
      </c>
      <c r="AA5520" s="19">
        <f>IF(AND($AY5519&gt;Input!$B$52,Hourly!AO5520&gt;Input!$B$51),Input!$B$99*Input!$F$46*Input!$J$14/100*Hourly!AO5520,Input!$B$99*Input!$B$46*Input!$J$14/100*Hourly!AO5520)</f>
        <v>0</v>
      </c>
      <c r="AB5520" s="19">
        <f>IF(AND($AY5519&gt;Input!$B$52,Hourly!AP5520&gt;Input!$B$51),Input!$B$100*Input!$F$47*Input!$J$15/100*Hourly!AP5520,Input!$B$100*Input!$B$47*Input!$J$15/100*Hourly!AP5520)</f>
        <v>2550.0799498014449</v>
      </c>
      <c r="AC5520" s="19">
        <f>IF(AND($AY5519&gt;Input!$B$52,Hourly!AQ5520&gt;Input!$B$51),Input!$B$101*Input!$F$48*Input!$J$16/100*Hourly!AQ5520,Input!$B$101*Input!$B$48*Input!$J$16/100*Hourly!AQ5520)</f>
        <v>0</v>
      </c>
      <c r="AD5520" s="165">
        <f t="shared" si="1383"/>
        <v>7549.5606338678617</v>
      </c>
      <c r="AE5520" s="19">
        <f>Hourly!AI5520/Input!$B$107*Input!$J$40*Input!$B$76*Input!$B$80</f>
        <v>0</v>
      </c>
      <c r="AF5520" s="19">
        <f>Hourly!AJ5520/Input!$B$107*Input!$J$41*Input!$B$76*Input!$B$81</f>
        <v>76.305365442466609</v>
      </c>
      <c r="AG5520" s="19">
        <f>Hourly!AK5520/Input!$B$107*Input!$J$42*Input!$B$76*Input!$B$82</f>
        <v>0</v>
      </c>
      <c r="AH5520" s="19">
        <f>Hourly!AL5520/Input!$B$107*Input!$J$43*Input!$B$76*Input!$B$83</f>
        <v>32.67121975178037</v>
      </c>
      <c r="AI5520" s="19">
        <f>Hourly!AM5520/Input!$B$107*Input!$J$44*Input!$B$76*Input!$B$84</f>
        <v>0</v>
      </c>
      <c r="AJ5520" s="19">
        <f>Hourly!AN5520/Input!$B$107*Input!$J$45*Input!$B$76*Input!$B$85</f>
        <v>407.46777266034286</v>
      </c>
      <c r="AK5520" s="19">
        <f>Hourly!AO5520/Input!$B$107*Input!$J$46*Input!$B$76*Input!$B$86</f>
        <v>0</v>
      </c>
      <c r="AL5520" s="19">
        <f>Hourly!AP5520/Input!$B$107*Input!$J$47*Input!$B$76*Input!$B$87</f>
        <v>283.25059637869072</v>
      </c>
      <c r="AM5520" s="164">
        <f>Hourly!AQ5520/Input!$B$107*Input!$J$48*Input!$B$77*Input!$B$89</f>
        <v>82.961299435028252</v>
      </c>
      <c r="AN5520" s="165">
        <f t="shared" si="1379"/>
        <v>882.65625366830886</v>
      </c>
      <c r="AO5520" s="116">
        <f>Input!B$55*Input!$B$18*Input!B$112*Hourly!AR5520</f>
        <v>2398.5</v>
      </c>
      <c r="AP5520">
        <f>Input!B$113*Input!B$114*Input!B$90*Input!B$56*Hourly!AS5520</f>
        <v>11070</v>
      </c>
      <c r="AQ5520">
        <f>Input!B$90*Input!B$57*Hourly!AS5520</f>
        <v>11070</v>
      </c>
      <c r="AR5520" s="19">
        <f>0.5*Input!$B$63*Hourly!AU5520</f>
        <v>61.5</v>
      </c>
      <c r="AS5520" s="165">
        <f t="shared" si="1384"/>
        <v>24569.25</v>
      </c>
      <c r="AT5520" s="159">
        <f>AY5519+(Input!$B$66*1000*(Hourly!AX5520&gt;0)+AD5520+AN5520+AS5520+T5520*(Hourly!J5520-AY5519)+Q5520*(Hourly!G5520-AY5519))/(Q5520+T5520)*(1-EXP(-(Q5520+T5520)/(Input!$B$103*1000000)*3600))</f>
        <v>26.766747351174832</v>
      </c>
      <c r="AU5520" s="24">
        <f>AY5519+(AD5520+AN5520+AS5520+T5520*(Hourly!J5520-AY5519)+Q5520*(Hourly!G5520-AY5519))/(Q5520+T5520)*(1-EXP(-(Q5520+T5520)/(Input!$B$103*1000000)*3600))</f>
        <v>24.069799599044714</v>
      </c>
      <c r="AV5520" s="24">
        <f>AY5519+(-Input!$B$67*1000*(Hourly!AX5520&gt;0)+AD5520+AN5520+AS5520+T5520*(Hourly!J5520-AY5519)+R5520*(Hourly!G5520-AY5519))/(R5520+T5520)*(1-EXP(-(R5520+T5520)/(Input!$B$103*1000000)*3600))</f>
        <v>21.364721838776109</v>
      </c>
      <c r="AW5520" s="160">
        <f>AY5519+(AD5520+AN5520+AS5520+T5520*(Hourly!J5520-AY5519)+R5520*(Hourly!G5520-AY5519))/(R5520+T5520)*(1-EXP(-(R5520+T5520)/(Input!$B$103*1000000)*3600))</f>
        <v>24.021562452938365</v>
      </c>
      <c r="AX5520" s="24"/>
      <c r="AY5520" s="167">
        <f t="shared" si="1385"/>
        <v>24</v>
      </c>
      <c r="BA5520" s="159">
        <f>IF(BI5520,Input!$B$66*1000*(Hourly!AX5520&gt;0),IF(BJ5520,-(AD5520+AN5520+AS5520+T5520*(Hourly!J5520-AY5519)+Q5520*(Hourly!G5520-AY5519))+(Q5520+T5520)*(BE5520-AY5519)/(1-EXP(-(Q5520+T5520)/(Input!$B$103*1000000)*3600))))/1000</f>
        <v>0</v>
      </c>
      <c r="BB5520" s="24">
        <f>IF(BO5520,-Input!$B$67*1000*(Hourly!AX5520&gt;0),IF(BN5520,-(AD5520+AN5520+AS5520+T5520*(Hourly!J5520-AY5519)+R5520*(Hourly!G5520-AY5519))+(R5520+T5520)*(BF5520-AY5519)/(1-EXP(-(R5520+T5520)/(Input!$B$103*1000000)*3600))))/1000</f>
        <v>-8.115824797102082</v>
      </c>
      <c r="BC5520" s="160">
        <f t="shared" si="1386"/>
        <v>-8.115824797102082</v>
      </c>
      <c r="BD5520" s="24"/>
      <c r="BE5520" s="116">
        <f>IF(Hourly!AT5520=1,Input!$B$4,IF(Hourly!AT5520=0.5,Input!$F$4,0))</f>
        <v>20</v>
      </c>
      <c r="BF5520">
        <f>IF(Hourly!AT5520=1,Input!$B$5,IF(Hourly!AT5520=0.5,Input!$F$5,0))</f>
        <v>24</v>
      </c>
      <c r="BG5520" s="9">
        <f>Input!$B$35+0.0000000001</f>
        <v>23.900000000099997</v>
      </c>
      <c r="BI5520" s="116">
        <f t="shared" si="1387"/>
        <v>0</v>
      </c>
      <c r="BJ5520">
        <f t="shared" si="1388"/>
        <v>0</v>
      </c>
      <c r="BK5520">
        <f t="shared" si="1389"/>
        <v>0</v>
      </c>
      <c r="BL5520">
        <f t="shared" si="1390"/>
        <v>0</v>
      </c>
      <c r="BM5520">
        <f t="shared" si="1391"/>
        <v>0</v>
      </c>
      <c r="BN5520">
        <f t="shared" si="1392"/>
        <v>1</v>
      </c>
      <c r="BO5520" s="9">
        <f t="shared" si="1393"/>
        <v>0</v>
      </c>
      <c r="BR5520" s="116">
        <f t="shared" si="1380"/>
        <v>3245</v>
      </c>
      <c r="BS5520" s="39">
        <v>0</v>
      </c>
      <c r="BT5520" s="168">
        <v>0</v>
      </c>
      <c r="BV5520" s="116">
        <f>IF(Hourly!$AR5520&gt;0,AY5520,"")</f>
        <v>24</v>
      </c>
      <c r="BW5520">
        <f>IF(AND(BV5520&gt;(20.8+0.33*Hourly!$I5520),(BV5520&gt;24),(BV5520&lt;&gt;"")),1,0)</f>
        <v>0</v>
      </c>
      <c r="BX5520">
        <f>IF(AND(BV5520&gt;(21.8+0.33*Hourly!$I5520),(BV5520&gt;24),(BV5520&lt;&gt;"")),1,0)</f>
        <v>0</v>
      </c>
      <c r="BY5520" s="9">
        <f>IF(AND(BV5520&gt;(22.8+0.33*Hourly!$I5520),(BV5520&gt;24),(BV5520&lt;&gt;"")),1,0)</f>
        <v>0</v>
      </c>
    </row>
    <row r="5521" spans="5:77" x14ac:dyDescent="0.35">
      <c r="E5521">
        <f>Hourly!A5521</f>
        <v>2001</v>
      </c>
      <c r="F5521">
        <f>Hourly!B5521</f>
        <v>8</v>
      </c>
      <c r="G5521">
        <f>Hourly!C5521</f>
        <v>18</v>
      </c>
      <c r="H5521">
        <f>Hourly!D5521</f>
        <v>21</v>
      </c>
      <c r="I5521" s="163">
        <v>5517</v>
      </c>
      <c r="J5521" s="19">
        <f>Input!B$22*Input!B$79</f>
        <v>1411.3439999999998</v>
      </c>
      <c r="K5521" s="19">
        <f>Input!B$76*Input!B$88</f>
        <v>656.99775609756091</v>
      </c>
      <c r="L5521" s="19">
        <f>Input!B$77*Input!B$89</f>
        <v>130.99152542372883</v>
      </c>
      <c r="M5521" s="164">
        <f t="shared" si="1381"/>
        <v>2199.3332815212898</v>
      </c>
      <c r="N5521" s="165">
        <f>(Input!B$109*Input!B$102)/3600*Input!B$108</f>
        <v>740.21399999999983</v>
      </c>
      <c r="O5521" s="165">
        <f>(1-Input!B$61)*(Input!B$109*Input!B$33)/3600*Input!B$108*Hourly!AU5521</f>
        <v>444.12839999999994</v>
      </c>
      <c r="P5521" s="19">
        <f>IF(AND(AY5520&gt;Hourly!G5521),(Input!B$109*(Input!B$33*Hourly!AU5521+Input!B$36))/3600*Input!B$108,(1-Input!B$61)*(Input!B$109*Input!B$33)/3600*Input!B$108*Hourly!AU5521)</f>
        <v>11547.338400000001</v>
      </c>
      <c r="Q5521" s="19">
        <f t="shared" si="1378"/>
        <v>3383.6756815212898</v>
      </c>
      <c r="R5521" s="19">
        <f t="shared" si="1382"/>
        <v>14486.885681521289</v>
      </c>
      <c r="S5521" s="165"/>
      <c r="T5521" s="165">
        <f>Input!B$78*Input!B$91</f>
        <v>189.625</v>
      </c>
      <c r="U5521" s="19">
        <f>IF(AND($AY5520&gt;Input!$B$52,Hourly!AI5521&gt;Input!$B$51),Input!$B$93*Input!$F$40*Input!$J$8/100*Hourly!AI5521,Input!$B$93*Input!$B$40*Input!$J$8/100*Hourly!AI5521)</f>
        <v>0</v>
      </c>
      <c r="V5521" s="19">
        <f>IF(AND($AY5520&gt;Input!$B$52,Hourly!AJ5521&gt;Input!$B$51),Input!$B$94*Input!$F$41*Input!$J$9/100*Hourly!AJ5521,Input!$B$94*Input!$B$41*Input!$J$9/100*Hourly!AJ5521)</f>
        <v>0</v>
      </c>
      <c r="W5521" s="19">
        <f>IF(AND($AY5520&gt;Input!$B$52,Hourly!AK5521&gt;Input!$B$51),Input!$B$95*Input!$F$42*Input!$J$10/100*Hourly!AK5521,Input!$B$95*Input!$B$42*Input!$J$10/100*Hourly!AK5521)</f>
        <v>0</v>
      </c>
      <c r="X5521" s="19">
        <f>IF(AND($AY5520&gt;Input!$B$52,Hourly!AL5521&gt;Input!$B$51),Input!$B$96*Input!$F$43*Input!$J$11/100*Hourly!AL5521,Input!$B$96*Input!$B$43*Input!$J$11/100*Hourly!AL5521)</f>
        <v>0</v>
      </c>
      <c r="Y5521" s="19">
        <f>IF(AND($AY5520&gt;Input!$B$52,Hourly!AM5521&gt;Input!$B$51),Input!$B$97*Input!$F$44*Input!$J$12/100*Hourly!AM5521,Input!$B$97*Input!$B$44*Input!$J$12/100*Hourly!AM5521)</f>
        <v>0</v>
      </c>
      <c r="Z5521" s="19">
        <f>IF(AND($AY5520&gt;Input!$B$52,Hourly!AN5521&gt;Input!$B$51),Input!$B$98*Input!$F$45*Input!$J$13/100*Hourly!AN5521,Input!$B$98*Input!$B$45*Input!$J$13/100*Hourly!AN5521)</f>
        <v>0</v>
      </c>
      <c r="AA5521" s="19">
        <f>IF(AND($AY5520&gt;Input!$B$52,Hourly!AO5521&gt;Input!$B$51),Input!$B$99*Input!$F$46*Input!$J$14/100*Hourly!AO5521,Input!$B$99*Input!$B$46*Input!$J$14/100*Hourly!AO5521)</f>
        <v>0</v>
      </c>
      <c r="AB5521" s="19">
        <f>IF(AND($AY5520&gt;Input!$B$52,Hourly!AP5521&gt;Input!$B$51),Input!$B$100*Input!$F$47*Input!$J$15/100*Hourly!AP5521,Input!$B$100*Input!$B$47*Input!$J$15/100*Hourly!AP5521)</f>
        <v>0</v>
      </c>
      <c r="AC5521" s="19">
        <f>IF(AND($AY5520&gt;Input!$B$52,Hourly!AQ5521&gt;Input!$B$51),Input!$B$101*Input!$F$48*Input!$J$16/100*Hourly!AQ5521,Input!$B$101*Input!$B$48*Input!$J$16/100*Hourly!AQ5521)</f>
        <v>0</v>
      </c>
      <c r="AD5521" s="165">
        <f t="shared" si="1383"/>
        <v>0</v>
      </c>
      <c r="AE5521" s="19">
        <f>Hourly!AI5521/Input!$B$107*Input!$J$40*Input!$B$76*Input!$B$80</f>
        <v>0</v>
      </c>
      <c r="AF5521" s="19">
        <f>Hourly!AJ5521/Input!$B$107*Input!$J$41*Input!$B$76*Input!$B$81</f>
        <v>0</v>
      </c>
      <c r="AG5521" s="19">
        <f>Hourly!AK5521/Input!$B$107*Input!$J$42*Input!$B$76*Input!$B$82</f>
        <v>0</v>
      </c>
      <c r="AH5521" s="19">
        <f>Hourly!AL5521/Input!$B$107*Input!$J$43*Input!$B$76*Input!$B$83</f>
        <v>0</v>
      </c>
      <c r="AI5521" s="19">
        <f>Hourly!AM5521/Input!$B$107*Input!$J$44*Input!$B$76*Input!$B$84</f>
        <v>0</v>
      </c>
      <c r="AJ5521" s="19">
        <f>Hourly!AN5521/Input!$B$107*Input!$J$45*Input!$B$76*Input!$B$85</f>
        <v>0</v>
      </c>
      <c r="AK5521" s="19">
        <f>Hourly!AO5521/Input!$B$107*Input!$J$46*Input!$B$76*Input!$B$86</f>
        <v>0</v>
      </c>
      <c r="AL5521" s="19">
        <f>Hourly!AP5521/Input!$B$107*Input!$J$47*Input!$B$76*Input!$B$87</f>
        <v>0</v>
      </c>
      <c r="AM5521" s="164">
        <f>Hourly!AQ5521/Input!$B$107*Input!$J$48*Input!$B$77*Input!$B$89</f>
        <v>0</v>
      </c>
      <c r="AN5521" s="165">
        <f t="shared" si="1379"/>
        <v>0</v>
      </c>
      <c r="AO5521" s="116">
        <f>Input!B$55*Input!$B$18*Input!B$112*Hourly!AR5521</f>
        <v>2398.5</v>
      </c>
      <c r="AP5521">
        <f>Input!B$113*Input!B$114*Input!B$90*Input!B$56*Hourly!AS5521</f>
        <v>11070</v>
      </c>
      <c r="AQ5521">
        <f>Input!B$90*Input!B$57*Hourly!AS5521</f>
        <v>11070</v>
      </c>
      <c r="AR5521" s="19">
        <f>0.5*Input!$B$63*Hourly!AU5521</f>
        <v>61.5</v>
      </c>
      <c r="AS5521" s="165">
        <f t="shared" si="1384"/>
        <v>24569.25</v>
      </c>
      <c r="AT5521" s="159">
        <f>AY5520+(Input!$B$66*1000*(Hourly!AX5521&gt;0)+AD5521+AN5521+AS5521+T5521*(Hourly!J5521-AY5520)+Q5521*(Hourly!G5521-AY5520))/(Q5521+T5521)*(1-EXP(-(Q5521+T5521)/(Input!$B$103*1000000)*3600))</f>
        <v>26.741268423837553</v>
      </c>
      <c r="AU5521" s="24">
        <f>AY5520+(AD5521+AN5521+AS5521+T5521*(Hourly!J5521-AY5520)+Q5521*(Hourly!G5521-AY5520))/(Q5521+T5521)*(1-EXP(-(Q5521+T5521)/(Input!$B$103*1000000)*3600))</f>
        <v>24.044320671707432</v>
      </c>
      <c r="AV5521" s="24">
        <f>AY5520+(-Input!$B$67*1000*(Hourly!AX5521&gt;0)+AD5521+AN5521+AS5521+T5521*(Hourly!J5521-AY5520)+R5521*(Hourly!G5521-AY5520))/(R5521+T5521)*(1-EXP(-(R5521+T5521)/(Input!$B$103*1000000)*3600))</f>
        <v>21.33077197860646</v>
      </c>
      <c r="AW5521" s="160">
        <f>AY5520+(AD5521+AN5521+AS5521+T5521*(Hourly!J5521-AY5520)+R5521*(Hourly!G5521-AY5520))/(R5521+T5521)*(1-EXP(-(R5521+T5521)/(Input!$B$103*1000000)*3600))</f>
        <v>23.987612592768716</v>
      </c>
      <c r="AX5521" s="24"/>
      <c r="AY5521" s="167">
        <f t="shared" si="1385"/>
        <v>23.987612592768716</v>
      </c>
      <c r="BA5521" s="159">
        <f>IF(BI5521,Input!$B$66*1000*(Hourly!AX5521&gt;0),IF(BJ5521,-(AD5521+AN5521+AS5521+T5521*(Hourly!J5521-AY5520)+Q5521*(Hourly!G5521-AY5520))+(Q5521+T5521)*(BE5521-AY5520)/(1-EXP(-(Q5521+T5521)/(Input!$B$103*1000000)*3600))))/1000</f>
        <v>0</v>
      </c>
      <c r="BB5521" s="24">
        <f>IF(BO5521,-Input!$B$67*1000*(Hourly!AX5521&gt;0),IF(BN5521,-(AD5521+AN5521+AS5521+T5521*(Hourly!J5521-AY5520)+R5521*(Hourly!G5521-AY5520))+(R5521+T5521)*(BF5521-AY5520)/(1-EXP(-(R5521+T5521)/(Input!$B$103*1000000)*3600))))/1000</f>
        <v>0</v>
      </c>
      <c r="BC5521" s="160">
        <f t="shared" si="1386"/>
        <v>0</v>
      </c>
      <c r="BD5521" s="24"/>
      <c r="BE5521" s="116">
        <f>IF(Hourly!AT5521=1,Input!$B$4,IF(Hourly!AT5521=0.5,Input!$F$4,0))</f>
        <v>20</v>
      </c>
      <c r="BF5521">
        <f>IF(Hourly!AT5521=1,Input!$B$5,IF(Hourly!AT5521=0.5,Input!$F$5,0))</f>
        <v>24</v>
      </c>
      <c r="BG5521" s="9">
        <f>Input!$B$35+0.0000000001</f>
        <v>23.900000000099997</v>
      </c>
      <c r="BI5521" s="116">
        <f t="shared" si="1387"/>
        <v>0</v>
      </c>
      <c r="BJ5521">
        <f t="shared" si="1388"/>
        <v>0</v>
      </c>
      <c r="BK5521">
        <f t="shared" si="1389"/>
        <v>0</v>
      </c>
      <c r="BL5521">
        <f t="shared" si="1390"/>
        <v>0</v>
      </c>
      <c r="BM5521">
        <f t="shared" si="1391"/>
        <v>1</v>
      </c>
      <c r="BN5521">
        <f t="shared" si="1392"/>
        <v>0</v>
      </c>
      <c r="BO5521" s="9">
        <f t="shared" si="1393"/>
        <v>0</v>
      </c>
      <c r="BR5521" s="116">
        <f t="shared" si="1380"/>
        <v>3244</v>
      </c>
      <c r="BS5521" s="39">
        <v>0</v>
      </c>
      <c r="BT5521" s="168">
        <v>0</v>
      </c>
      <c r="BV5521" s="116">
        <f>IF(Hourly!$AR5521&gt;0,AY5521,"")</f>
        <v>23.987612592768716</v>
      </c>
      <c r="BW5521">
        <f>IF(AND(BV5521&gt;(20.8+0.33*Hourly!$I5521),(BV5521&gt;24),(BV5521&lt;&gt;"")),1,0)</f>
        <v>0</v>
      </c>
      <c r="BX5521">
        <f>IF(AND(BV5521&gt;(21.8+0.33*Hourly!$I5521),(BV5521&gt;24),(BV5521&lt;&gt;"")),1,0)</f>
        <v>0</v>
      </c>
      <c r="BY5521" s="9">
        <f>IF(AND(BV5521&gt;(22.8+0.33*Hourly!$I5521),(BV5521&gt;24),(BV5521&lt;&gt;"")),1,0)</f>
        <v>0</v>
      </c>
    </row>
    <row r="5522" spans="5:77" x14ac:dyDescent="0.35">
      <c r="E5522">
        <f>Hourly!A5522</f>
        <v>2001</v>
      </c>
      <c r="F5522">
        <f>Hourly!B5522</f>
        <v>8</v>
      </c>
      <c r="G5522">
        <f>Hourly!C5522</f>
        <v>18</v>
      </c>
      <c r="H5522">
        <f>Hourly!D5522</f>
        <v>22</v>
      </c>
      <c r="I5522" s="163">
        <v>5518</v>
      </c>
      <c r="J5522" s="19">
        <f>Input!B$22*Input!B$79</f>
        <v>1411.3439999999998</v>
      </c>
      <c r="K5522" s="19">
        <f>Input!B$76*Input!B$88</f>
        <v>656.99775609756091</v>
      </c>
      <c r="L5522" s="19">
        <f>Input!B$77*Input!B$89</f>
        <v>130.99152542372883</v>
      </c>
      <c r="M5522" s="164">
        <f t="shared" si="1381"/>
        <v>2199.3332815212898</v>
      </c>
      <c r="N5522" s="165">
        <f>(Input!B$109*Input!B$102)/3600*Input!B$108</f>
        <v>740.21399999999983</v>
      </c>
      <c r="O5522" s="165">
        <f>(1-Input!B$61)*(Input!B$109*Input!B$33)/3600*Input!B$108*Hourly!AU5522</f>
        <v>444.12839999999994</v>
      </c>
      <c r="P5522" s="19">
        <f>IF(AND(AY5521&gt;Hourly!G5522),(Input!B$109*(Input!B$33*Hourly!AU5522+Input!B$36))/3600*Input!B$108,(1-Input!B$61)*(Input!B$109*Input!B$33)/3600*Input!B$108*Hourly!AU5522)</f>
        <v>11547.338400000001</v>
      </c>
      <c r="Q5522" s="19">
        <f t="shared" si="1378"/>
        <v>3383.6756815212898</v>
      </c>
      <c r="R5522" s="19">
        <f t="shared" si="1382"/>
        <v>14486.885681521289</v>
      </c>
      <c r="S5522" s="165"/>
      <c r="T5522" s="165">
        <f>Input!B$78*Input!B$91</f>
        <v>189.625</v>
      </c>
      <c r="U5522" s="19">
        <f>IF(AND($AY5521&gt;Input!$B$52,Hourly!AI5522&gt;Input!$B$51),Input!$B$93*Input!$F$40*Input!$J$8/100*Hourly!AI5522,Input!$B$93*Input!$B$40*Input!$J$8/100*Hourly!AI5522)</f>
        <v>0</v>
      </c>
      <c r="V5522" s="19">
        <f>IF(AND($AY5521&gt;Input!$B$52,Hourly!AJ5522&gt;Input!$B$51),Input!$B$94*Input!$F$41*Input!$J$9/100*Hourly!AJ5522,Input!$B$94*Input!$B$41*Input!$J$9/100*Hourly!AJ5522)</f>
        <v>0</v>
      </c>
      <c r="W5522" s="19">
        <f>IF(AND($AY5521&gt;Input!$B$52,Hourly!AK5522&gt;Input!$B$51),Input!$B$95*Input!$F$42*Input!$J$10/100*Hourly!AK5522,Input!$B$95*Input!$B$42*Input!$J$10/100*Hourly!AK5522)</f>
        <v>0</v>
      </c>
      <c r="X5522" s="19">
        <f>IF(AND($AY5521&gt;Input!$B$52,Hourly!AL5522&gt;Input!$B$51),Input!$B$96*Input!$F$43*Input!$J$11/100*Hourly!AL5522,Input!$B$96*Input!$B$43*Input!$J$11/100*Hourly!AL5522)</f>
        <v>0</v>
      </c>
      <c r="Y5522" s="19">
        <f>IF(AND($AY5521&gt;Input!$B$52,Hourly!AM5522&gt;Input!$B$51),Input!$B$97*Input!$F$44*Input!$J$12/100*Hourly!AM5522,Input!$B$97*Input!$B$44*Input!$J$12/100*Hourly!AM5522)</f>
        <v>0</v>
      </c>
      <c r="Z5522" s="19">
        <f>IF(AND($AY5521&gt;Input!$B$52,Hourly!AN5522&gt;Input!$B$51),Input!$B$98*Input!$F$45*Input!$J$13/100*Hourly!AN5522,Input!$B$98*Input!$B$45*Input!$J$13/100*Hourly!AN5522)</f>
        <v>0</v>
      </c>
      <c r="AA5522" s="19">
        <f>IF(AND($AY5521&gt;Input!$B$52,Hourly!AO5522&gt;Input!$B$51),Input!$B$99*Input!$F$46*Input!$J$14/100*Hourly!AO5522,Input!$B$99*Input!$B$46*Input!$J$14/100*Hourly!AO5522)</f>
        <v>0</v>
      </c>
      <c r="AB5522" s="19">
        <f>IF(AND($AY5521&gt;Input!$B$52,Hourly!AP5522&gt;Input!$B$51),Input!$B$100*Input!$F$47*Input!$J$15/100*Hourly!AP5522,Input!$B$100*Input!$B$47*Input!$J$15/100*Hourly!AP5522)</f>
        <v>0</v>
      </c>
      <c r="AC5522" s="19">
        <f>IF(AND($AY5521&gt;Input!$B$52,Hourly!AQ5522&gt;Input!$B$51),Input!$B$101*Input!$F$48*Input!$J$16/100*Hourly!AQ5522,Input!$B$101*Input!$B$48*Input!$J$16/100*Hourly!AQ5522)</f>
        <v>0</v>
      </c>
      <c r="AD5522" s="165">
        <f t="shared" si="1383"/>
        <v>0</v>
      </c>
      <c r="AE5522" s="19">
        <f>Hourly!AI5522/Input!$B$107*Input!$J$40*Input!$B$76*Input!$B$80</f>
        <v>0</v>
      </c>
      <c r="AF5522" s="19">
        <f>Hourly!AJ5522/Input!$B$107*Input!$J$41*Input!$B$76*Input!$B$81</f>
        <v>0</v>
      </c>
      <c r="AG5522" s="19">
        <f>Hourly!AK5522/Input!$B$107*Input!$J$42*Input!$B$76*Input!$B$82</f>
        <v>0</v>
      </c>
      <c r="AH5522" s="19">
        <f>Hourly!AL5522/Input!$B$107*Input!$J$43*Input!$B$76*Input!$B$83</f>
        <v>0</v>
      </c>
      <c r="AI5522" s="19">
        <f>Hourly!AM5522/Input!$B$107*Input!$J$44*Input!$B$76*Input!$B$84</f>
        <v>0</v>
      </c>
      <c r="AJ5522" s="19">
        <f>Hourly!AN5522/Input!$B$107*Input!$J$45*Input!$B$76*Input!$B$85</f>
        <v>0</v>
      </c>
      <c r="AK5522" s="19">
        <f>Hourly!AO5522/Input!$B$107*Input!$J$46*Input!$B$76*Input!$B$86</f>
        <v>0</v>
      </c>
      <c r="AL5522" s="19">
        <f>Hourly!AP5522/Input!$B$107*Input!$J$47*Input!$B$76*Input!$B$87</f>
        <v>0</v>
      </c>
      <c r="AM5522" s="164">
        <f>Hourly!AQ5522/Input!$B$107*Input!$J$48*Input!$B$77*Input!$B$89</f>
        <v>0</v>
      </c>
      <c r="AN5522" s="165">
        <f t="shared" si="1379"/>
        <v>0</v>
      </c>
      <c r="AO5522" s="116">
        <f>Input!B$55*Input!$B$18*Input!B$112*Hourly!AR5522</f>
        <v>2398.5</v>
      </c>
      <c r="AP5522">
        <f>Input!B$113*Input!B$114*Input!B$90*Input!B$56*Hourly!AS5522</f>
        <v>11070</v>
      </c>
      <c r="AQ5522">
        <f>Input!B$90*Input!B$57*Hourly!AS5522</f>
        <v>11070</v>
      </c>
      <c r="AR5522" s="19">
        <f>0.5*Input!$B$63*Hourly!AU5522</f>
        <v>61.5</v>
      </c>
      <c r="AS5522" s="165">
        <f t="shared" si="1384"/>
        <v>24569.25</v>
      </c>
      <c r="AT5522" s="159">
        <f>AY5521+(Input!$B$66*1000*(Hourly!AX5522&gt;0)+AD5522+AN5522+AS5522+T5522*(Hourly!J5522-AY5521)+Q5522*(Hourly!G5522-AY5521))/(Q5522+T5522)*(1-EXP(-(Q5522+T5522)/(Input!$B$103*1000000)*3600))</f>
        <v>26.722612476548427</v>
      </c>
      <c r="AU5522" s="24">
        <f>AY5521+(AD5522+AN5522+AS5522+T5522*(Hourly!J5522-AY5521)+Q5522*(Hourly!G5522-AY5521))/(Q5522+T5522)*(1-EXP(-(Q5522+T5522)/(Input!$B$103*1000000)*3600))</f>
        <v>24.025664724418306</v>
      </c>
      <c r="AV5522" s="24">
        <f>AY5521+(-Input!$B$67*1000*(Hourly!AX5522&gt;0)+AD5522+AN5522+AS5522+T5522*(Hourly!J5522-AY5521)+R5522*(Hourly!G5522-AY5521))/(R5522+T5522)*(1-EXP(-(R5522+T5522)/(Input!$B$103*1000000)*3600))</f>
        <v>21.291925053023185</v>
      </c>
      <c r="AW5522" s="160">
        <f>AY5521+(AD5522+AN5522+AS5522+T5522*(Hourly!J5522-AY5521)+R5522*(Hourly!G5522-AY5521))/(R5522+T5522)*(1-EXP(-(R5522+T5522)/(Input!$B$103*1000000)*3600))</f>
        <v>23.948765667185441</v>
      </c>
      <c r="AX5522" s="24"/>
      <c r="AY5522" s="167">
        <f t="shared" si="1385"/>
        <v>23.948765667185441</v>
      </c>
      <c r="BA5522" s="159">
        <f>IF(BI5522,Input!$B$66*1000*(Hourly!AX5522&gt;0),IF(BJ5522,-(AD5522+AN5522+AS5522+T5522*(Hourly!J5522-AY5521)+Q5522*(Hourly!G5522-AY5521))+(Q5522+T5522)*(BE5522-AY5521)/(1-EXP(-(Q5522+T5522)/(Input!$B$103*1000000)*3600))))/1000</f>
        <v>0</v>
      </c>
      <c r="BB5522" s="24">
        <f>IF(BO5522,-Input!$B$67*1000*(Hourly!AX5522&gt;0),IF(BN5522,-(AD5522+AN5522+AS5522+T5522*(Hourly!J5522-AY5521)+R5522*(Hourly!G5522-AY5521))+(R5522+T5522)*(BF5522-AY5521)/(1-EXP(-(R5522+T5522)/(Input!$B$103*1000000)*3600))))/1000</f>
        <v>0</v>
      </c>
      <c r="BC5522" s="160">
        <f t="shared" si="1386"/>
        <v>0</v>
      </c>
      <c r="BD5522" s="24"/>
      <c r="BE5522" s="116">
        <f>IF(Hourly!AT5522=1,Input!$B$4,IF(Hourly!AT5522=0.5,Input!$F$4,0))</f>
        <v>20</v>
      </c>
      <c r="BF5522">
        <f>IF(Hourly!AT5522=1,Input!$B$5,IF(Hourly!AT5522=0.5,Input!$F$5,0))</f>
        <v>24</v>
      </c>
      <c r="BG5522" s="9">
        <f>Input!$B$35+0.0000000001</f>
        <v>23.900000000099997</v>
      </c>
      <c r="BI5522" s="116">
        <f t="shared" si="1387"/>
        <v>0</v>
      </c>
      <c r="BJ5522">
        <f t="shared" si="1388"/>
        <v>0</v>
      </c>
      <c r="BK5522">
        <f t="shared" si="1389"/>
        <v>0</v>
      </c>
      <c r="BL5522">
        <f t="shared" si="1390"/>
        <v>0</v>
      </c>
      <c r="BM5522">
        <f t="shared" si="1391"/>
        <v>1</v>
      </c>
      <c r="BN5522">
        <f t="shared" si="1392"/>
        <v>0</v>
      </c>
      <c r="BO5522" s="9">
        <f t="shared" si="1393"/>
        <v>0</v>
      </c>
      <c r="BR5522" s="116">
        <f t="shared" si="1380"/>
        <v>3243</v>
      </c>
      <c r="BS5522" s="39">
        <v>0</v>
      </c>
      <c r="BT5522" s="168">
        <v>0</v>
      </c>
      <c r="BV5522" s="116">
        <f>IF(Hourly!$AR5522&gt;0,AY5522,"")</f>
        <v>23.948765667185441</v>
      </c>
      <c r="BW5522">
        <f>IF(AND(BV5522&gt;(20.8+0.33*Hourly!$I5522),(BV5522&gt;24),(BV5522&lt;&gt;"")),1,0)</f>
        <v>0</v>
      </c>
      <c r="BX5522">
        <f>IF(AND(BV5522&gt;(21.8+0.33*Hourly!$I5522),(BV5522&gt;24),(BV5522&lt;&gt;"")),1,0)</f>
        <v>0</v>
      </c>
      <c r="BY5522" s="9">
        <f>IF(AND(BV5522&gt;(22.8+0.33*Hourly!$I5522),(BV5522&gt;24),(BV5522&lt;&gt;"")),1,0)</f>
        <v>0</v>
      </c>
    </row>
    <row r="5523" spans="5:77" x14ac:dyDescent="0.35">
      <c r="E5523">
        <f>Hourly!A5523</f>
        <v>2001</v>
      </c>
      <c r="F5523">
        <f>Hourly!B5523</f>
        <v>8</v>
      </c>
      <c r="G5523">
        <f>Hourly!C5523</f>
        <v>18</v>
      </c>
      <c r="H5523">
        <f>Hourly!D5523</f>
        <v>23</v>
      </c>
      <c r="I5523" s="163">
        <v>5519</v>
      </c>
      <c r="J5523" s="19">
        <f>Input!B$22*Input!B$79</f>
        <v>1411.3439999999998</v>
      </c>
      <c r="K5523" s="19">
        <f>Input!B$76*Input!B$88</f>
        <v>656.99775609756091</v>
      </c>
      <c r="L5523" s="19">
        <f>Input!B$77*Input!B$89</f>
        <v>130.99152542372883</v>
      </c>
      <c r="M5523" s="164">
        <f t="shared" si="1381"/>
        <v>2199.3332815212898</v>
      </c>
      <c r="N5523" s="165">
        <f>(Input!B$109*Input!B$102)/3600*Input!B$108</f>
        <v>740.21399999999983</v>
      </c>
      <c r="O5523" s="165">
        <f>(1-Input!B$61)*(Input!B$109*Input!B$33)/3600*Input!B$108*Hourly!AU5523</f>
        <v>444.12839999999994</v>
      </c>
      <c r="P5523" s="19">
        <f>IF(AND(AY5522&gt;Hourly!G5523),(Input!B$109*(Input!B$33*Hourly!AU5523+Input!B$36))/3600*Input!B$108,(1-Input!B$61)*(Input!B$109*Input!B$33)/3600*Input!B$108*Hourly!AU5523)</f>
        <v>11547.338400000001</v>
      </c>
      <c r="Q5523" s="19">
        <f t="shared" si="1378"/>
        <v>3383.6756815212898</v>
      </c>
      <c r="R5523" s="19">
        <f t="shared" si="1382"/>
        <v>14486.885681521289</v>
      </c>
      <c r="S5523" s="165"/>
      <c r="T5523" s="165">
        <f>Input!B$78*Input!B$91</f>
        <v>189.625</v>
      </c>
      <c r="U5523" s="19">
        <f>IF(AND($AY5522&gt;Input!$B$52,Hourly!AI5523&gt;Input!$B$51),Input!$B$93*Input!$F$40*Input!$J$8/100*Hourly!AI5523,Input!$B$93*Input!$B$40*Input!$J$8/100*Hourly!AI5523)</f>
        <v>0</v>
      </c>
      <c r="V5523" s="19">
        <f>IF(AND($AY5522&gt;Input!$B$52,Hourly!AJ5523&gt;Input!$B$51),Input!$B$94*Input!$F$41*Input!$J$9/100*Hourly!AJ5523,Input!$B$94*Input!$B$41*Input!$J$9/100*Hourly!AJ5523)</f>
        <v>0</v>
      </c>
      <c r="W5523" s="19">
        <f>IF(AND($AY5522&gt;Input!$B$52,Hourly!AK5523&gt;Input!$B$51),Input!$B$95*Input!$F$42*Input!$J$10/100*Hourly!AK5523,Input!$B$95*Input!$B$42*Input!$J$10/100*Hourly!AK5523)</f>
        <v>0</v>
      </c>
      <c r="X5523" s="19">
        <f>IF(AND($AY5522&gt;Input!$B$52,Hourly!AL5523&gt;Input!$B$51),Input!$B$96*Input!$F$43*Input!$J$11/100*Hourly!AL5523,Input!$B$96*Input!$B$43*Input!$J$11/100*Hourly!AL5523)</f>
        <v>0</v>
      </c>
      <c r="Y5523" s="19">
        <f>IF(AND($AY5522&gt;Input!$B$52,Hourly!AM5523&gt;Input!$B$51),Input!$B$97*Input!$F$44*Input!$J$12/100*Hourly!AM5523,Input!$B$97*Input!$B$44*Input!$J$12/100*Hourly!AM5523)</f>
        <v>0</v>
      </c>
      <c r="Z5523" s="19">
        <f>IF(AND($AY5522&gt;Input!$B$52,Hourly!AN5523&gt;Input!$B$51),Input!$B$98*Input!$F$45*Input!$J$13/100*Hourly!AN5523,Input!$B$98*Input!$B$45*Input!$J$13/100*Hourly!AN5523)</f>
        <v>0</v>
      </c>
      <c r="AA5523" s="19">
        <f>IF(AND($AY5522&gt;Input!$B$52,Hourly!AO5523&gt;Input!$B$51),Input!$B$99*Input!$F$46*Input!$J$14/100*Hourly!AO5523,Input!$B$99*Input!$B$46*Input!$J$14/100*Hourly!AO5523)</f>
        <v>0</v>
      </c>
      <c r="AB5523" s="19">
        <f>IF(AND($AY5522&gt;Input!$B$52,Hourly!AP5523&gt;Input!$B$51),Input!$B$100*Input!$F$47*Input!$J$15/100*Hourly!AP5523,Input!$B$100*Input!$B$47*Input!$J$15/100*Hourly!AP5523)</f>
        <v>0</v>
      </c>
      <c r="AC5523" s="19">
        <f>IF(AND($AY5522&gt;Input!$B$52,Hourly!AQ5523&gt;Input!$B$51),Input!$B$101*Input!$F$48*Input!$J$16/100*Hourly!AQ5523,Input!$B$101*Input!$B$48*Input!$J$16/100*Hourly!AQ5523)</f>
        <v>0</v>
      </c>
      <c r="AD5523" s="165">
        <f t="shared" si="1383"/>
        <v>0</v>
      </c>
      <c r="AE5523" s="19">
        <f>Hourly!AI5523/Input!$B$107*Input!$J$40*Input!$B$76*Input!$B$80</f>
        <v>0</v>
      </c>
      <c r="AF5523" s="19">
        <f>Hourly!AJ5523/Input!$B$107*Input!$J$41*Input!$B$76*Input!$B$81</f>
        <v>0</v>
      </c>
      <c r="AG5523" s="19">
        <f>Hourly!AK5523/Input!$B$107*Input!$J$42*Input!$B$76*Input!$B$82</f>
        <v>0</v>
      </c>
      <c r="AH5523" s="19">
        <f>Hourly!AL5523/Input!$B$107*Input!$J$43*Input!$B$76*Input!$B$83</f>
        <v>0</v>
      </c>
      <c r="AI5523" s="19">
        <f>Hourly!AM5523/Input!$B$107*Input!$J$44*Input!$B$76*Input!$B$84</f>
        <v>0</v>
      </c>
      <c r="AJ5523" s="19">
        <f>Hourly!AN5523/Input!$B$107*Input!$J$45*Input!$B$76*Input!$B$85</f>
        <v>0</v>
      </c>
      <c r="AK5523" s="19">
        <f>Hourly!AO5523/Input!$B$107*Input!$J$46*Input!$B$76*Input!$B$86</f>
        <v>0</v>
      </c>
      <c r="AL5523" s="19">
        <f>Hourly!AP5523/Input!$B$107*Input!$J$47*Input!$B$76*Input!$B$87</f>
        <v>0</v>
      </c>
      <c r="AM5523" s="164">
        <f>Hourly!AQ5523/Input!$B$107*Input!$J$48*Input!$B$77*Input!$B$89</f>
        <v>0</v>
      </c>
      <c r="AN5523" s="165">
        <f t="shared" si="1379"/>
        <v>0</v>
      </c>
      <c r="AO5523" s="116">
        <f>Input!B$55*Input!$B$18*Input!B$112*Hourly!AR5523</f>
        <v>2398.5</v>
      </c>
      <c r="AP5523">
        <f>Input!B$113*Input!B$114*Input!B$90*Input!B$56*Hourly!AS5523</f>
        <v>11070</v>
      </c>
      <c r="AQ5523">
        <f>Input!B$90*Input!B$57*Hourly!AS5523</f>
        <v>11070</v>
      </c>
      <c r="AR5523" s="19">
        <f>0.5*Input!$B$63*Hourly!AU5523</f>
        <v>61.5</v>
      </c>
      <c r="AS5523" s="165">
        <f t="shared" si="1384"/>
        <v>24569.25</v>
      </c>
      <c r="AT5523" s="159">
        <f>AY5522+(Input!$B$66*1000*(Hourly!AX5523&gt;0)+AD5523+AN5523+AS5523+T5523*(Hourly!J5523-AY5522)+Q5523*(Hourly!G5523-AY5522))/(Q5523+T5523)*(1-EXP(-(Q5523+T5523)/(Input!$B$103*1000000)*3600))</f>
        <v>26.675014322467366</v>
      </c>
      <c r="AU5523" s="24">
        <f>AY5522+(AD5523+AN5523+AS5523+T5523*(Hourly!J5523-AY5522)+Q5523*(Hourly!G5523-AY5522))/(Q5523+T5523)*(1-EXP(-(Q5523+T5523)/(Input!$B$103*1000000)*3600))</f>
        <v>23.978066570337244</v>
      </c>
      <c r="AV5523" s="24">
        <f>AY5522+(-Input!$B$67*1000*(Hourly!AX5523&gt;0)+AD5523+AN5523+AS5523+T5523*(Hourly!J5523-AY5522)+R5523*(Hourly!G5523-AY5522))/(R5523+T5523)*(1-EXP(-(R5523+T5523)/(Input!$B$103*1000000)*3600))</f>
        <v>21.21610354517134</v>
      </c>
      <c r="AW5523" s="160">
        <f>AY5522+(AD5523+AN5523+AS5523+T5523*(Hourly!J5523-AY5522)+R5523*(Hourly!G5523-AY5522))/(R5523+T5523)*(1-EXP(-(R5523+T5523)/(Input!$B$103*1000000)*3600))</f>
        <v>23.872944159333596</v>
      </c>
      <c r="AX5523" s="24"/>
      <c r="AY5523" s="167">
        <f t="shared" si="1385"/>
        <v>23.900000000099997</v>
      </c>
      <c r="BA5523" s="159">
        <f>IF(BI5523,Input!$B$66*1000*(Hourly!AX5523&gt;0),IF(BJ5523,-(AD5523+AN5523+AS5523+T5523*(Hourly!J5523-AY5522)+Q5523*(Hourly!G5523-AY5522))+(Q5523+T5523)*(BE5523-AY5522)/(1-EXP(-(Q5523+T5523)/(Input!$B$103*1000000)*3600))))/1000</f>
        <v>0</v>
      </c>
      <c r="BB5523" s="24">
        <f>IF(BO5523,-Input!$B$67*1000*(Hourly!AX5523&gt;0),IF(BN5523,-(AD5523+AN5523+AS5523+T5523*(Hourly!J5523-AY5522)+R5523*(Hourly!G5523-AY5522))+(R5523+T5523)*(BF5523-AY5522)/(1-EXP(-(R5523+T5523)/(Input!$B$103*1000000)*3600))))/1000</f>
        <v>0</v>
      </c>
      <c r="BC5523" s="160">
        <f t="shared" si="1386"/>
        <v>0</v>
      </c>
      <c r="BD5523" s="24"/>
      <c r="BE5523" s="116">
        <f>IF(Hourly!AT5523=1,Input!$B$4,IF(Hourly!AT5523=0.5,Input!$F$4,0))</f>
        <v>20</v>
      </c>
      <c r="BF5523">
        <f>IF(Hourly!AT5523=1,Input!$B$5,IF(Hourly!AT5523=0.5,Input!$F$5,0))</f>
        <v>24</v>
      </c>
      <c r="BG5523" s="9">
        <f>Input!$B$35+0.0000000001</f>
        <v>23.900000000099997</v>
      </c>
      <c r="BI5523" s="116">
        <f t="shared" si="1387"/>
        <v>0</v>
      </c>
      <c r="BJ5523">
        <f t="shared" si="1388"/>
        <v>0</v>
      </c>
      <c r="BK5523">
        <f t="shared" si="1389"/>
        <v>0</v>
      </c>
      <c r="BL5523">
        <f t="shared" si="1390"/>
        <v>1</v>
      </c>
      <c r="BM5523">
        <f t="shared" si="1391"/>
        <v>0</v>
      </c>
      <c r="BN5523">
        <f t="shared" si="1392"/>
        <v>0</v>
      </c>
      <c r="BO5523" s="9">
        <f t="shared" si="1393"/>
        <v>0</v>
      </c>
      <c r="BR5523" s="116">
        <f t="shared" si="1380"/>
        <v>3242</v>
      </c>
      <c r="BS5523" s="39">
        <v>0</v>
      </c>
      <c r="BT5523" s="168">
        <v>0</v>
      </c>
      <c r="BV5523" s="116">
        <f>IF(Hourly!$AR5523&gt;0,AY5523,"")</f>
        <v>23.900000000099997</v>
      </c>
      <c r="BW5523">
        <f>IF(AND(BV5523&gt;(20.8+0.33*Hourly!$I5523),(BV5523&gt;24),(BV5523&lt;&gt;"")),1,0)</f>
        <v>0</v>
      </c>
      <c r="BX5523">
        <f>IF(AND(BV5523&gt;(21.8+0.33*Hourly!$I5523),(BV5523&gt;24),(BV5523&lt;&gt;"")),1,0)</f>
        <v>0</v>
      </c>
      <c r="BY5523" s="9">
        <f>IF(AND(BV5523&gt;(22.8+0.33*Hourly!$I5523),(BV5523&gt;24),(BV5523&lt;&gt;"")),1,0)</f>
        <v>0</v>
      </c>
    </row>
    <row r="5524" spans="5:77" x14ac:dyDescent="0.35">
      <c r="E5524">
        <f>Hourly!A5524</f>
        <v>2001</v>
      </c>
      <c r="F5524">
        <f>Hourly!B5524</f>
        <v>8</v>
      </c>
      <c r="G5524">
        <f>Hourly!C5524</f>
        <v>18</v>
      </c>
      <c r="H5524">
        <f>Hourly!D5524</f>
        <v>24</v>
      </c>
      <c r="I5524" s="163">
        <v>5520</v>
      </c>
      <c r="J5524" s="19">
        <f>Input!B$22*Input!B$79</f>
        <v>1411.3439999999998</v>
      </c>
      <c r="K5524" s="19">
        <f>Input!B$76*Input!B$88</f>
        <v>656.99775609756091</v>
      </c>
      <c r="L5524" s="19">
        <f>Input!B$77*Input!B$89</f>
        <v>130.99152542372883</v>
      </c>
      <c r="M5524" s="164">
        <f t="shared" si="1381"/>
        <v>2199.3332815212898</v>
      </c>
      <c r="N5524" s="165">
        <f>(Input!B$109*Input!B$102)/3600*Input!B$108</f>
        <v>740.21399999999983</v>
      </c>
      <c r="O5524" s="165">
        <f>(1-Input!B$61)*(Input!B$109*Input!B$33)/3600*Input!B$108*Hourly!AU5524</f>
        <v>444.12839999999994</v>
      </c>
      <c r="P5524" s="19">
        <f>IF(AND(AY5523&gt;Hourly!G5524),(Input!B$109*(Input!B$33*Hourly!AU5524+Input!B$36))/3600*Input!B$108,(1-Input!B$61)*(Input!B$109*Input!B$33)/3600*Input!B$108*Hourly!AU5524)</f>
        <v>11547.338400000001</v>
      </c>
      <c r="Q5524" s="19">
        <f t="shared" si="1378"/>
        <v>3383.6756815212898</v>
      </c>
      <c r="R5524" s="19">
        <f t="shared" si="1382"/>
        <v>14486.885681521289</v>
      </c>
      <c r="S5524" s="165"/>
      <c r="T5524" s="165">
        <f>Input!B$78*Input!B$91</f>
        <v>189.625</v>
      </c>
      <c r="U5524" s="19">
        <f>IF(AND($AY5523&gt;Input!$B$52,Hourly!AI5524&gt;Input!$B$51),Input!$B$93*Input!$F$40*Input!$J$8/100*Hourly!AI5524,Input!$B$93*Input!$B$40*Input!$J$8/100*Hourly!AI5524)</f>
        <v>0</v>
      </c>
      <c r="V5524" s="19">
        <f>IF(AND($AY5523&gt;Input!$B$52,Hourly!AJ5524&gt;Input!$B$51),Input!$B$94*Input!$F$41*Input!$J$9/100*Hourly!AJ5524,Input!$B$94*Input!$B$41*Input!$J$9/100*Hourly!AJ5524)</f>
        <v>0</v>
      </c>
      <c r="W5524" s="19">
        <f>IF(AND($AY5523&gt;Input!$B$52,Hourly!AK5524&gt;Input!$B$51),Input!$B$95*Input!$F$42*Input!$J$10/100*Hourly!AK5524,Input!$B$95*Input!$B$42*Input!$J$10/100*Hourly!AK5524)</f>
        <v>0</v>
      </c>
      <c r="X5524" s="19">
        <f>IF(AND($AY5523&gt;Input!$B$52,Hourly!AL5524&gt;Input!$B$51),Input!$B$96*Input!$F$43*Input!$J$11/100*Hourly!AL5524,Input!$B$96*Input!$B$43*Input!$J$11/100*Hourly!AL5524)</f>
        <v>0</v>
      </c>
      <c r="Y5524" s="19">
        <f>IF(AND($AY5523&gt;Input!$B$52,Hourly!AM5524&gt;Input!$B$51),Input!$B$97*Input!$F$44*Input!$J$12/100*Hourly!AM5524,Input!$B$97*Input!$B$44*Input!$J$12/100*Hourly!AM5524)</f>
        <v>0</v>
      </c>
      <c r="Z5524" s="19">
        <f>IF(AND($AY5523&gt;Input!$B$52,Hourly!AN5524&gt;Input!$B$51),Input!$B$98*Input!$F$45*Input!$J$13/100*Hourly!AN5524,Input!$B$98*Input!$B$45*Input!$J$13/100*Hourly!AN5524)</f>
        <v>0</v>
      </c>
      <c r="AA5524" s="19">
        <f>IF(AND($AY5523&gt;Input!$B$52,Hourly!AO5524&gt;Input!$B$51),Input!$B$99*Input!$F$46*Input!$J$14/100*Hourly!AO5524,Input!$B$99*Input!$B$46*Input!$J$14/100*Hourly!AO5524)</f>
        <v>0</v>
      </c>
      <c r="AB5524" s="19">
        <f>IF(AND($AY5523&gt;Input!$B$52,Hourly!AP5524&gt;Input!$B$51),Input!$B$100*Input!$F$47*Input!$J$15/100*Hourly!AP5524,Input!$B$100*Input!$B$47*Input!$J$15/100*Hourly!AP5524)</f>
        <v>0</v>
      </c>
      <c r="AC5524" s="19">
        <f>IF(AND($AY5523&gt;Input!$B$52,Hourly!AQ5524&gt;Input!$B$51),Input!$B$101*Input!$F$48*Input!$J$16/100*Hourly!AQ5524,Input!$B$101*Input!$B$48*Input!$J$16/100*Hourly!AQ5524)</f>
        <v>0</v>
      </c>
      <c r="AD5524" s="165">
        <f t="shared" si="1383"/>
        <v>0</v>
      </c>
      <c r="AE5524" s="19">
        <f>Hourly!AI5524/Input!$B$107*Input!$J$40*Input!$B$76*Input!$B$80</f>
        <v>0</v>
      </c>
      <c r="AF5524" s="19">
        <f>Hourly!AJ5524/Input!$B$107*Input!$J$41*Input!$B$76*Input!$B$81</f>
        <v>0</v>
      </c>
      <c r="AG5524" s="19">
        <f>Hourly!AK5524/Input!$B$107*Input!$J$42*Input!$B$76*Input!$B$82</f>
        <v>0</v>
      </c>
      <c r="AH5524" s="19">
        <f>Hourly!AL5524/Input!$B$107*Input!$J$43*Input!$B$76*Input!$B$83</f>
        <v>0</v>
      </c>
      <c r="AI5524" s="19">
        <f>Hourly!AM5524/Input!$B$107*Input!$J$44*Input!$B$76*Input!$B$84</f>
        <v>0</v>
      </c>
      <c r="AJ5524" s="19">
        <f>Hourly!AN5524/Input!$B$107*Input!$J$45*Input!$B$76*Input!$B$85</f>
        <v>0</v>
      </c>
      <c r="AK5524" s="19">
        <f>Hourly!AO5524/Input!$B$107*Input!$J$46*Input!$B$76*Input!$B$86</f>
        <v>0</v>
      </c>
      <c r="AL5524" s="19">
        <f>Hourly!AP5524/Input!$B$107*Input!$J$47*Input!$B$76*Input!$B$87</f>
        <v>0</v>
      </c>
      <c r="AM5524" s="164">
        <f>Hourly!AQ5524/Input!$B$107*Input!$J$48*Input!$B$77*Input!$B$89</f>
        <v>0</v>
      </c>
      <c r="AN5524" s="165">
        <f t="shared" si="1379"/>
        <v>0</v>
      </c>
      <c r="AO5524" s="116">
        <f>Input!B$55*Input!$B$18*Input!B$112*Hourly!AR5524</f>
        <v>2398.5</v>
      </c>
      <c r="AP5524">
        <f>Input!B$113*Input!B$114*Input!B$90*Input!B$56*Hourly!AS5524</f>
        <v>11070</v>
      </c>
      <c r="AQ5524">
        <f>Input!B$90*Input!B$57*Hourly!AS5524</f>
        <v>11070</v>
      </c>
      <c r="AR5524" s="19">
        <f>0.5*Input!$B$63*Hourly!AU5524</f>
        <v>61.5</v>
      </c>
      <c r="AS5524" s="165">
        <f t="shared" si="1384"/>
        <v>24569.25</v>
      </c>
      <c r="AT5524" s="159">
        <f>AY5523+(Input!$B$66*1000*(Hourly!AX5524&gt;0)+AD5524+AN5524+AS5524+T5524*(Hourly!J5524-AY5523)+Q5524*(Hourly!G5524-AY5523))/(Q5524+T5524)*(1-EXP(-(Q5524+T5524)/(Input!$B$103*1000000)*3600))</f>
        <v>26.615767894543332</v>
      </c>
      <c r="AU5524" s="24">
        <f>AY5523+(AD5524+AN5524+AS5524+T5524*(Hourly!J5524-AY5523)+Q5524*(Hourly!G5524-AY5523))/(Q5524+T5524)*(1-EXP(-(Q5524+T5524)/(Input!$B$103*1000000)*3600))</f>
        <v>23.91882014241321</v>
      </c>
      <c r="AV5524" s="24">
        <f>AY5523+(-Input!$B$67*1000*(Hourly!AX5524&gt;0)+AD5524+AN5524+AS5524+T5524*(Hourly!J5524-AY5523)+R5524*(Hourly!G5524-AY5523))/(R5524+T5524)*(1-EXP(-(R5524+T5524)/(Input!$B$103*1000000)*3600))</f>
        <v>21.123052189538811</v>
      </c>
      <c r="AW5524" s="160">
        <f>AY5523+(AD5524+AN5524+AS5524+T5524*(Hourly!J5524-AY5523)+R5524*(Hourly!G5524-AY5523))/(R5524+T5524)*(1-EXP(-(R5524+T5524)/(Input!$B$103*1000000)*3600))</f>
        <v>23.779892803701067</v>
      </c>
      <c r="AX5524" s="24"/>
      <c r="AY5524" s="167">
        <f t="shared" si="1385"/>
        <v>23.900000000099997</v>
      </c>
      <c r="BA5524" s="159">
        <f>IF(BI5524,Input!$B$66*1000*(Hourly!AX5524&gt;0),IF(BJ5524,-(AD5524+AN5524+AS5524+T5524*(Hourly!J5524-AY5523)+Q5524*(Hourly!G5524-AY5523))+(Q5524+T5524)*(BE5524-AY5523)/(1-EXP(-(Q5524+T5524)/(Input!$B$103*1000000)*3600))))/1000</f>
        <v>0</v>
      </c>
      <c r="BB5524" s="24">
        <f>IF(BO5524,-Input!$B$67*1000*(Hourly!AX5524&gt;0),IF(BN5524,-(AD5524+AN5524+AS5524+T5524*(Hourly!J5524-AY5523)+R5524*(Hourly!G5524-AY5523))+(R5524+T5524)*(BF5524-AY5523)/(1-EXP(-(R5524+T5524)/(Input!$B$103*1000000)*3600))))/1000</f>
        <v>0</v>
      </c>
      <c r="BC5524" s="160">
        <f t="shared" si="1386"/>
        <v>0</v>
      </c>
      <c r="BD5524" s="24"/>
      <c r="BE5524" s="116">
        <f>IF(Hourly!AT5524=1,Input!$B$4,IF(Hourly!AT5524=0.5,Input!$F$4,0))</f>
        <v>20</v>
      </c>
      <c r="BF5524">
        <f>IF(Hourly!AT5524=1,Input!$B$5,IF(Hourly!AT5524=0.5,Input!$F$5,0))</f>
        <v>24</v>
      </c>
      <c r="BG5524" s="9">
        <f>Input!$B$35+0.0000000001</f>
        <v>23.900000000099997</v>
      </c>
      <c r="BI5524" s="116">
        <f t="shared" si="1387"/>
        <v>0</v>
      </c>
      <c r="BJ5524">
        <f t="shared" si="1388"/>
        <v>0</v>
      </c>
      <c r="BK5524">
        <f t="shared" si="1389"/>
        <v>0</v>
      </c>
      <c r="BL5524">
        <f t="shared" si="1390"/>
        <v>1</v>
      </c>
      <c r="BM5524">
        <f t="shared" si="1391"/>
        <v>0</v>
      </c>
      <c r="BN5524">
        <f t="shared" si="1392"/>
        <v>0</v>
      </c>
      <c r="BO5524" s="9">
        <f t="shared" si="1393"/>
        <v>0</v>
      </c>
      <c r="BR5524" s="116">
        <f t="shared" si="1380"/>
        <v>3241</v>
      </c>
      <c r="BS5524" s="39">
        <v>0</v>
      </c>
      <c r="BT5524" s="168">
        <v>0</v>
      </c>
      <c r="BV5524" s="116">
        <f>IF(Hourly!$AR5524&gt;0,AY5524,"")</f>
        <v>23.900000000099997</v>
      </c>
      <c r="BW5524">
        <f>IF(AND(BV5524&gt;(20.8+0.33*Hourly!$I5524),(BV5524&gt;24),(BV5524&lt;&gt;"")),1,0)</f>
        <v>0</v>
      </c>
      <c r="BX5524">
        <f>IF(AND(BV5524&gt;(21.8+0.33*Hourly!$I5524),(BV5524&gt;24),(BV5524&lt;&gt;"")),1,0)</f>
        <v>0</v>
      </c>
      <c r="BY5524" s="9">
        <f>IF(AND(BV5524&gt;(22.8+0.33*Hourly!$I5524),(BV5524&gt;24),(BV5524&lt;&gt;"")),1,0)</f>
        <v>0</v>
      </c>
    </row>
    <row r="5525" spans="5:77" x14ac:dyDescent="0.35">
      <c r="E5525">
        <f>Hourly!A5525</f>
        <v>2001</v>
      </c>
      <c r="F5525">
        <f>Hourly!B5525</f>
        <v>8</v>
      </c>
      <c r="G5525">
        <f>Hourly!C5525</f>
        <v>19</v>
      </c>
      <c r="H5525">
        <f>Hourly!D5525</f>
        <v>1</v>
      </c>
      <c r="I5525" s="163">
        <v>5521</v>
      </c>
      <c r="J5525" s="19">
        <f>Input!B$22*Input!B$79</f>
        <v>1411.3439999999998</v>
      </c>
      <c r="K5525" s="19">
        <f>Input!B$76*Input!B$88</f>
        <v>656.99775609756091</v>
      </c>
      <c r="L5525" s="19">
        <f>Input!B$77*Input!B$89</f>
        <v>130.99152542372883</v>
      </c>
      <c r="M5525" s="164">
        <f t="shared" si="1381"/>
        <v>2199.3332815212898</v>
      </c>
      <c r="N5525" s="165">
        <f>(Input!B$109*Input!B$102)/3600*Input!B$108</f>
        <v>740.21399999999983</v>
      </c>
      <c r="O5525" s="165">
        <f>(1-Input!B$61)*(Input!B$109*Input!B$33)/3600*Input!B$108*Hourly!AU5525</f>
        <v>444.12839999999994</v>
      </c>
      <c r="P5525" s="19">
        <f>IF(AND(AY5524&gt;Hourly!G5525),(Input!B$109*(Input!B$33*Hourly!AU5525+Input!B$36))/3600*Input!B$108,(1-Input!B$61)*(Input!B$109*Input!B$33)/3600*Input!B$108*Hourly!AU5525)</f>
        <v>11547.338400000001</v>
      </c>
      <c r="Q5525" s="19">
        <f t="shared" si="1378"/>
        <v>3383.6756815212898</v>
      </c>
      <c r="R5525" s="19">
        <f t="shared" si="1382"/>
        <v>14486.885681521289</v>
      </c>
      <c r="S5525" s="165"/>
      <c r="T5525" s="165">
        <f>Input!B$78*Input!B$91</f>
        <v>189.625</v>
      </c>
      <c r="U5525" s="19">
        <f>IF(AND($AY5524&gt;Input!$B$52,Hourly!AI5525&gt;Input!$B$51),Input!$B$93*Input!$F$40*Input!$J$8/100*Hourly!AI5525,Input!$B$93*Input!$B$40*Input!$J$8/100*Hourly!AI5525)</f>
        <v>0</v>
      </c>
      <c r="V5525" s="19">
        <f>IF(AND($AY5524&gt;Input!$B$52,Hourly!AJ5525&gt;Input!$B$51),Input!$B$94*Input!$F$41*Input!$J$9/100*Hourly!AJ5525,Input!$B$94*Input!$B$41*Input!$J$9/100*Hourly!AJ5525)</f>
        <v>0</v>
      </c>
      <c r="W5525" s="19">
        <f>IF(AND($AY5524&gt;Input!$B$52,Hourly!AK5525&gt;Input!$B$51),Input!$B$95*Input!$F$42*Input!$J$10/100*Hourly!AK5525,Input!$B$95*Input!$B$42*Input!$J$10/100*Hourly!AK5525)</f>
        <v>0</v>
      </c>
      <c r="X5525" s="19">
        <f>IF(AND($AY5524&gt;Input!$B$52,Hourly!AL5525&gt;Input!$B$51),Input!$B$96*Input!$F$43*Input!$J$11/100*Hourly!AL5525,Input!$B$96*Input!$B$43*Input!$J$11/100*Hourly!AL5525)</f>
        <v>0</v>
      </c>
      <c r="Y5525" s="19">
        <f>IF(AND($AY5524&gt;Input!$B$52,Hourly!AM5525&gt;Input!$B$51),Input!$B$97*Input!$F$44*Input!$J$12/100*Hourly!AM5525,Input!$B$97*Input!$B$44*Input!$J$12/100*Hourly!AM5525)</f>
        <v>0</v>
      </c>
      <c r="Z5525" s="19">
        <f>IF(AND($AY5524&gt;Input!$B$52,Hourly!AN5525&gt;Input!$B$51),Input!$B$98*Input!$F$45*Input!$J$13/100*Hourly!AN5525,Input!$B$98*Input!$B$45*Input!$J$13/100*Hourly!AN5525)</f>
        <v>0</v>
      </c>
      <c r="AA5525" s="19">
        <f>IF(AND($AY5524&gt;Input!$B$52,Hourly!AO5525&gt;Input!$B$51),Input!$B$99*Input!$F$46*Input!$J$14/100*Hourly!AO5525,Input!$B$99*Input!$B$46*Input!$J$14/100*Hourly!AO5525)</f>
        <v>0</v>
      </c>
      <c r="AB5525" s="19">
        <f>IF(AND($AY5524&gt;Input!$B$52,Hourly!AP5525&gt;Input!$B$51),Input!$B$100*Input!$F$47*Input!$J$15/100*Hourly!AP5525,Input!$B$100*Input!$B$47*Input!$J$15/100*Hourly!AP5525)</f>
        <v>0</v>
      </c>
      <c r="AC5525" s="19">
        <f>IF(AND($AY5524&gt;Input!$B$52,Hourly!AQ5525&gt;Input!$B$51),Input!$B$101*Input!$F$48*Input!$J$16/100*Hourly!AQ5525,Input!$B$101*Input!$B$48*Input!$J$16/100*Hourly!AQ5525)</f>
        <v>0</v>
      </c>
      <c r="AD5525" s="165">
        <f t="shared" si="1383"/>
        <v>0</v>
      </c>
      <c r="AE5525" s="19">
        <f>Hourly!AI5525/Input!$B$107*Input!$J$40*Input!$B$76*Input!$B$80</f>
        <v>0</v>
      </c>
      <c r="AF5525" s="19">
        <f>Hourly!AJ5525/Input!$B$107*Input!$J$41*Input!$B$76*Input!$B$81</f>
        <v>0</v>
      </c>
      <c r="AG5525" s="19">
        <f>Hourly!AK5525/Input!$B$107*Input!$J$42*Input!$B$76*Input!$B$82</f>
        <v>0</v>
      </c>
      <c r="AH5525" s="19">
        <f>Hourly!AL5525/Input!$B$107*Input!$J$43*Input!$B$76*Input!$B$83</f>
        <v>0</v>
      </c>
      <c r="AI5525" s="19">
        <f>Hourly!AM5525/Input!$B$107*Input!$J$44*Input!$B$76*Input!$B$84</f>
        <v>0</v>
      </c>
      <c r="AJ5525" s="19">
        <f>Hourly!AN5525/Input!$B$107*Input!$J$45*Input!$B$76*Input!$B$85</f>
        <v>0</v>
      </c>
      <c r="AK5525" s="19">
        <f>Hourly!AO5525/Input!$B$107*Input!$J$46*Input!$B$76*Input!$B$86</f>
        <v>0</v>
      </c>
      <c r="AL5525" s="19">
        <f>Hourly!AP5525/Input!$B$107*Input!$J$47*Input!$B$76*Input!$B$87</f>
        <v>0</v>
      </c>
      <c r="AM5525" s="164">
        <f>Hourly!AQ5525/Input!$B$107*Input!$J$48*Input!$B$77*Input!$B$89</f>
        <v>0</v>
      </c>
      <c r="AN5525" s="165">
        <f t="shared" si="1379"/>
        <v>0</v>
      </c>
      <c r="AO5525" s="116">
        <f>Input!B$55*Input!$B$18*Input!B$112*Hourly!AR5525</f>
        <v>2398.5</v>
      </c>
      <c r="AP5525">
        <f>Input!B$113*Input!B$114*Input!B$90*Input!B$56*Hourly!AS5525</f>
        <v>2214</v>
      </c>
      <c r="AQ5525">
        <f>Input!B$90*Input!B$57*Hourly!AS5525</f>
        <v>2214</v>
      </c>
      <c r="AR5525" s="19">
        <f>0.5*Input!$B$63*Hourly!AU5525</f>
        <v>61.5</v>
      </c>
      <c r="AS5525" s="165">
        <f t="shared" si="1384"/>
        <v>6857.25</v>
      </c>
      <c r="AT5525" s="159">
        <f>AY5524+(Input!$B$66*1000*(Hourly!AX5525&gt;0)+AD5525+AN5525+AS5525+T5525*(Hourly!J5525-AY5524)+Q5525*(Hourly!G5525-AY5524))/(Q5525+T5525)*(1-EXP(-(Q5525+T5525)/(Input!$B$103*1000000)*3600))</f>
        <v>26.549748362911171</v>
      </c>
      <c r="AU5525" s="24">
        <f>AY5524+(AD5525+AN5525+AS5525+T5525*(Hourly!J5525-AY5524)+Q5525*(Hourly!G5525-AY5524))/(Q5525+T5525)*(1-EXP(-(Q5525+T5525)/(Input!$B$103*1000000)*3600))</f>
        <v>23.852800610781049</v>
      </c>
      <c r="AV5525" s="24">
        <f>AY5524+(-Input!$B$67*1000*(Hourly!AX5525&gt;0)+AD5525+AN5525+AS5525+T5525*(Hourly!J5525-AY5524)+R5525*(Hourly!G5525-AY5524))/(R5525+T5525)*(1-EXP(-(R5525+T5525)/(Input!$B$103*1000000)*3600))</f>
        <v>20.999015536077984</v>
      </c>
      <c r="AW5525" s="160">
        <f>AY5524+(AD5525+AN5525+AS5525+T5525*(Hourly!J5525-AY5524)+R5525*(Hourly!G5525-AY5524))/(R5525+T5525)*(1-EXP(-(R5525+T5525)/(Input!$B$103*1000000)*3600))</f>
        <v>23.65585615024024</v>
      </c>
      <c r="AX5525" s="24"/>
      <c r="AY5525" s="167">
        <f t="shared" si="1385"/>
        <v>23.852800610781049</v>
      </c>
      <c r="BA5525" s="159">
        <f>IF(BI5525,Input!$B$66*1000*(Hourly!AX5525&gt;0),IF(BJ5525,-(AD5525+AN5525+AS5525+T5525*(Hourly!J5525-AY5524)+Q5525*(Hourly!G5525-AY5524))+(Q5525+T5525)*(BE5525-AY5524)/(1-EXP(-(Q5525+T5525)/(Input!$B$103*1000000)*3600))))/1000</f>
        <v>0</v>
      </c>
      <c r="BB5525" s="24">
        <f>IF(BO5525,-Input!$B$67*1000*(Hourly!AX5525&gt;0),IF(BN5525,-(AD5525+AN5525+AS5525+T5525*(Hourly!J5525-AY5524)+R5525*(Hourly!G5525-AY5524))+(R5525+T5525)*(BF5525-AY5524)/(1-EXP(-(R5525+T5525)/(Input!$B$103*1000000)*3600))))/1000</f>
        <v>0</v>
      </c>
      <c r="BC5525" s="160">
        <f t="shared" si="1386"/>
        <v>0</v>
      </c>
      <c r="BD5525" s="24"/>
      <c r="BE5525" s="116">
        <f>IF(Hourly!AT5525=1,Input!$B$4,IF(Hourly!AT5525=0.5,Input!$F$4,0))</f>
        <v>16</v>
      </c>
      <c r="BF5525">
        <f>IF(Hourly!AT5525=1,Input!$B$5,IF(Hourly!AT5525=0.5,Input!$F$5,0))</f>
        <v>24</v>
      </c>
      <c r="BG5525" s="9">
        <f>Input!$B$35+0.0000000001</f>
        <v>23.900000000099997</v>
      </c>
      <c r="BI5525" s="116">
        <f t="shared" si="1387"/>
        <v>0</v>
      </c>
      <c r="BJ5525">
        <f t="shared" si="1388"/>
        <v>0</v>
      </c>
      <c r="BK5525">
        <f t="shared" si="1389"/>
        <v>1</v>
      </c>
      <c r="BL5525">
        <f t="shared" si="1390"/>
        <v>0</v>
      </c>
      <c r="BM5525">
        <f t="shared" si="1391"/>
        <v>0</v>
      </c>
      <c r="BN5525">
        <f t="shared" si="1392"/>
        <v>0</v>
      </c>
      <c r="BO5525" s="9">
        <f t="shared" si="1393"/>
        <v>0</v>
      </c>
      <c r="BR5525" s="116">
        <f t="shared" si="1380"/>
        <v>3240</v>
      </c>
      <c r="BS5525" s="39">
        <v>0</v>
      </c>
      <c r="BT5525" s="168">
        <v>0</v>
      </c>
      <c r="BV5525" s="116">
        <f>IF(Hourly!$AR5525&gt;0,AY5525,"")</f>
        <v>23.852800610781049</v>
      </c>
      <c r="BW5525">
        <f>IF(AND(BV5525&gt;(20.8+0.33*Hourly!$I5525),(BV5525&gt;24),(BV5525&lt;&gt;"")),1,0)</f>
        <v>0</v>
      </c>
      <c r="BX5525">
        <f>IF(AND(BV5525&gt;(21.8+0.33*Hourly!$I5525),(BV5525&gt;24),(BV5525&lt;&gt;"")),1,0)</f>
        <v>0</v>
      </c>
      <c r="BY5525" s="9">
        <f>IF(AND(BV5525&gt;(22.8+0.33*Hourly!$I5525),(BV5525&gt;24),(BV5525&lt;&gt;"")),1,0)</f>
        <v>0</v>
      </c>
    </row>
    <row r="5526" spans="5:77" x14ac:dyDescent="0.35">
      <c r="E5526">
        <f>Hourly!A5526</f>
        <v>2001</v>
      </c>
      <c r="F5526">
        <f>Hourly!B5526</f>
        <v>8</v>
      </c>
      <c r="G5526">
        <f>Hourly!C5526</f>
        <v>19</v>
      </c>
      <c r="H5526">
        <f>Hourly!D5526</f>
        <v>2</v>
      </c>
      <c r="I5526" s="163">
        <v>5522</v>
      </c>
      <c r="J5526" s="19">
        <f>Input!B$22*Input!B$79</f>
        <v>1411.3439999999998</v>
      </c>
      <c r="K5526" s="19">
        <f>Input!B$76*Input!B$88</f>
        <v>656.99775609756091</v>
      </c>
      <c r="L5526" s="19">
        <f>Input!B$77*Input!B$89</f>
        <v>130.99152542372883</v>
      </c>
      <c r="M5526" s="164">
        <f t="shared" si="1381"/>
        <v>2199.3332815212898</v>
      </c>
      <c r="N5526" s="165">
        <f>(Input!B$109*Input!B$102)/3600*Input!B$108</f>
        <v>740.21399999999983</v>
      </c>
      <c r="O5526" s="165">
        <f>(1-Input!B$61)*(Input!B$109*Input!B$33)/3600*Input!B$108*Hourly!AU5526</f>
        <v>444.12839999999994</v>
      </c>
      <c r="P5526" s="19">
        <f>IF(AND(AY5525&gt;Hourly!G5526),(Input!B$109*(Input!B$33*Hourly!AU5526+Input!B$36))/3600*Input!B$108,(1-Input!B$61)*(Input!B$109*Input!B$33)/3600*Input!B$108*Hourly!AU5526)</f>
        <v>11547.338400000001</v>
      </c>
      <c r="Q5526" s="19">
        <f t="shared" si="1378"/>
        <v>3383.6756815212898</v>
      </c>
      <c r="R5526" s="19">
        <f t="shared" si="1382"/>
        <v>14486.885681521289</v>
      </c>
      <c r="S5526" s="165"/>
      <c r="T5526" s="165">
        <f>Input!B$78*Input!B$91</f>
        <v>189.625</v>
      </c>
      <c r="U5526" s="19">
        <f>IF(AND($AY5525&gt;Input!$B$52,Hourly!AI5526&gt;Input!$B$51),Input!$B$93*Input!$F$40*Input!$J$8/100*Hourly!AI5526,Input!$B$93*Input!$B$40*Input!$J$8/100*Hourly!AI5526)</f>
        <v>0</v>
      </c>
      <c r="V5526" s="19">
        <f>IF(AND($AY5525&gt;Input!$B$52,Hourly!AJ5526&gt;Input!$B$51),Input!$B$94*Input!$F$41*Input!$J$9/100*Hourly!AJ5526,Input!$B$94*Input!$B$41*Input!$J$9/100*Hourly!AJ5526)</f>
        <v>0</v>
      </c>
      <c r="W5526" s="19">
        <f>IF(AND($AY5525&gt;Input!$B$52,Hourly!AK5526&gt;Input!$B$51),Input!$B$95*Input!$F$42*Input!$J$10/100*Hourly!AK5526,Input!$B$95*Input!$B$42*Input!$J$10/100*Hourly!AK5526)</f>
        <v>0</v>
      </c>
      <c r="X5526" s="19">
        <f>IF(AND($AY5525&gt;Input!$B$52,Hourly!AL5526&gt;Input!$B$51),Input!$B$96*Input!$F$43*Input!$J$11/100*Hourly!AL5526,Input!$B$96*Input!$B$43*Input!$J$11/100*Hourly!AL5526)</f>
        <v>0</v>
      </c>
      <c r="Y5526" s="19">
        <f>IF(AND($AY5525&gt;Input!$B$52,Hourly!AM5526&gt;Input!$B$51),Input!$B$97*Input!$F$44*Input!$J$12/100*Hourly!AM5526,Input!$B$97*Input!$B$44*Input!$J$12/100*Hourly!AM5526)</f>
        <v>0</v>
      </c>
      <c r="Z5526" s="19">
        <f>IF(AND($AY5525&gt;Input!$B$52,Hourly!AN5526&gt;Input!$B$51),Input!$B$98*Input!$F$45*Input!$J$13/100*Hourly!AN5526,Input!$B$98*Input!$B$45*Input!$J$13/100*Hourly!AN5526)</f>
        <v>0</v>
      </c>
      <c r="AA5526" s="19">
        <f>IF(AND($AY5525&gt;Input!$B$52,Hourly!AO5526&gt;Input!$B$51),Input!$B$99*Input!$F$46*Input!$J$14/100*Hourly!AO5526,Input!$B$99*Input!$B$46*Input!$J$14/100*Hourly!AO5526)</f>
        <v>0</v>
      </c>
      <c r="AB5526" s="19">
        <f>IF(AND($AY5525&gt;Input!$B$52,Hourly!AP5526&gt;Input!$B$51),Input!$B$100*Input!$F$47*Input!$J$15/100*Hourly!AP5526,Input!$B$100*Input!$B$47*Input!$J$15/100*Hourly!AP5526)</f>
        <v>0</v>
      </c>
      <c r="AC5526" s="19">
        <f>IF(AND($AY5525&gt;Input!$B$52,Hourly!AQ5526&gt;Input!$B$51),Input!$B$101*Input!$F$48*Input!$J$16/100*Hourly!AQ5526,Input!$B$101*Input!$B$48*Input!$J$16/100*Hourly!AQ5526)</f>
        <v>0</v>
      </c>
      <c r="AD5526" s="165">
        <f t="shared" si="1383"/>
        <v>0</v>
      </c>
      <c r="AE5526" s="19">
        <f>Hourly!AI5526/Input!$B$107*Input!$J$40*Input!$B$76*Input!$B$80</f>
        <v>0</v>
      </c>
      <c r="AF5526" s="19">
        <f>Hourly!AJ5526/Input!$B$107*Input!$J$41*Input!$B$76*Input!$B$81</f>
        <v>0</v>
      </c>
      <c r="AG5526" s="19">
        <f>Hourly!AK5526/Input!$B$107*Input!$J$42*Input!$B$76*Input!$B$82</f>
        <v>0</v>
      </c>
      <c r="AH5526" s="19">
        <f>Hourly!AL5526/Input!$B$107*Input!$J$43*Input!$B$76*Input!$B$83</f>
        <v>0</v>
      </c>
      <c r="AI5526" s="19">
        <f>Hourly!AM5526/Input!$B$107*Input!$J$44*Input!$B$76*Input!$B$84</f>
        <v>0</v>
      </c>
      <c r="AJ5526" s="19">
        <f>Hourly!AN5526/Input!$B$107*Input!$J$45*Input!$B$76*Input!$B$85</f>
        <v>0</v>
      </c>
      <c r="AK5526" s="19">
        <f>Hourly!AO5526/Input!$B$107*Input!$J$46*Input!$B$76*Input!$B$86</f>
        <v>0</v>
      </c>
      <c r="AL5526" s="19">
        <f>Hourly!AP5526/Input!$B$107*Input!$J$47*Input!$B$76*Input!$B$87</f>
        <v>0</v>
      </c>
      <c r="AM5526" s="164">
        <f>Hourly!AQ5526/Input!$B$107*Input!$J$48*Input!$B$77*Input!$B$89</f>
        <v>0</v>
      </c>
      <c r="AN5526" s="165">
        <f t="shared" si="1379"/>
        <v>0</v>
      </c>
      <c r="AO5526" s="116">
        <f>Input!B$55*Input!$B$18*Input!B$112*Hourly!AR5526</f>
        <v>2398.5</v>
      </c>
      <c r="AP5526">
        <f>Input!B$113*Input!B$114*Input!B$90*Input!B$56*Hourly!AS5526</f>
        <v>2214</v>
      </c>
      <c r="AQ5526">
        <f>Input!B$90*Input!B$57*Hourly!AS5526</f>
        <v>2214</v>
      </c>
      <c r="AR5526" s="19">
        <f>0.5*Input!$B$63*Hourly!AU5526</f>
        <v>61.5</v>
      </c>
      <c r="AS5526" s="165">
        <f t="shared" si="1384"/>
        <v>6857.25</v>
      </c>
      <c r="AT5526" s="159">
        <f>AY5525+(Input!$B$66*1000*(Hourly!AX5526&gt;0)+AD5526+AN5526+AS5526+T5526*(Hourly!J5526-AY5525)+Q5526*(Hourly!G5526-AY5525))/(Q5526+T5526)*(1-EXP(-(Q5526+T5526)/(Input!$B$103*1000000)*3600))</f>
        <v>26.509391751920699</v>
      </c>
      <c r="AU5526" s="24">
        <f>AY5525+(AD5526+AN5526+AS5526+T5526*(Hourly!J5526-AY5525)+Q5526*(Hourly!G5526-AY5525))/(Q5526+T5526)*(1-EXP(-(Q5526+T5526)/(Input!$B$103*1000000)*3600))</f>
        <v>23.812443999790577</v>
      </c>
      <c r="AV5526" s="24">
        <f>AY5525+(-Input!$B$67*1000*(Hourly!AX5526&gt;0)+AD5526+AN5526+AS5526+T5526*(Hourly!J5526-AY5525)+R5526*(Hourly!G5526-AY5525))/(R5526+T5526)*(1-EXP(-(R5526+T5526)/(Input!$B$103*1000000)*3600))</f>
        <v>20.980599141986247</v>
      </c>
      <c r="AW5526" s="160">
        <f>AY5525+(AD5526+AN5526+AS5526+T5526*(Hourly!J5526-AY5525)+R5526*(Hourly!G5526-AY5525))/(R5526+T5526)*(1-EXP(-(R5526+T5526)/(Input!$B$103*1000000)*3600))</f>
        <v>23.637439756148503</v>
      </c>
      <c r="AX5526" s="24"/>
      <c r="AY5526" s="167">
        <f t="shared" si="1385"/>
        <v>23.812443999790577</v>
      </c>
      <c r="BA5526" s="159">
        <f>IF(BI5526,Input!$B$66*1000*(Hourly!AX5526&gt;0),IF(BJ5526,-(AD5526+AN5526+AS5526+T5526*(Hourly!J5526-AY5525)+Q5526*(Hourly!G5526-AY5525))+(Q5526+T5526)*(BE5526-AY5525)/(1-EXP(-(Q5526+T5526)/(Input!$B$103*1000000)*3600))))/1000</f>
        <v>0</v>
      </c>
      <c r="BB5526" s="24">
        <f>IF(BO5526,-Input!$B$67*1000*(Hourly!AX5526&gt;0),IF(BN5526,-(AD5526+AN5526+AS5526+T5526*(Hourly!J5526-AY5525)+R5526*(Hourly!G5526-AY5525))+(R5526+T5526)*(BF5526-AY5525)/(1-EXP(-(R5526+T5526)/(Input!$B$103*1000000)*3600))))/1000</f>
        <v>0</v>
      </c>
      <c r="BC5526" s="160">
        <f t="shared" si="1386"/>
        <v>0</v>
      </c>
      <c r="BD5526" s="24"/>
      <c r="BE5526" s="116">
        <f>IF(Hourly!AT5526=1,Input!$B$4,IF(Hourly!AT5526=0.5,Input!$F$4,0))</f>
        <v>16</v>
      </c>
      <c r="BF5526">
        <f>IF(Hourly!AT5526=1,Input!$B$5,IF(Hourly!AT5526=0.5,Input!$F$5,0))</f>
        <v>24</v>
      </c>
      <c r="BG5526" s="9">
        <f>Input!$B$35+0.0000000001</f>
        <v>23.900000000099997</v>
      </c>
      <c r="BI5526" s="116">
        <f t="shared" si="1387"/>
        <v>0</v>
      </c>
      <c r="BJ5526">
        <f t="shared" si="1388"/>
        <v>0</v>
      </c>
      <c r="BK5526">
        <f t="shared" si="1389"/>
        <v>1</v>
      </c>
      <c r="BL5526">
        <f t="shared" si="1390"/>
        <v>0</v>
      </c>
      <c r="BM5526">
        <f t="shared" si="1391"/>
        <v>0</v>
      </c>
      <c r="BN5526">
        <f t="shared" si="1392"/>
        <v>0</v>
      </c>
      <c r="BO5526" s="9">
        <f t="shared" si="1393"/>
        <v>0</v>
      </c>
      <c r="BR5526" s="116">
        <f t="shared" si="1380"/>
        <v>3239</v>
      </c>
      <c r="BS5526" s="39">
        <v>0</v>
      </c>
      <c r="BT5526" s="168">
        <v>0</v>
      </c>
      <c r="BV5526" s="116">
        <f>IF(Hourly!$AR5526&gt;0,AY5526,"")</f>
        <v>23.812443999790577</v>
      </c>
      <c r="BW5526">
        <f>IF(AND(BV5526&gt;(20.8+0.33*Hourly!$I5526),(BV5526&gt;24),(BV5526&lt;&gt;"")),1,0)</f>
        <v>0</v>
      </c>
      <c r="BX5526">
        <f>IF(AND(BV5526&gt;(21.8+0.33*Hourly!$I5526),(BV5526&gt;24),(BV5526&lt;&gt;"")),1,0)</f>
        <v>0</v>
      </c>
      <c r="BY5526" s="9">
        <f>IF(AND(BV5526&gt;(22.8+0.33*Hourly!$I5526),(BV5526&gt;24),(BV5526&lt;&gt;"")),1,0)</f>
        <v>0</v>
      </c>
    </row>
    <row r="5527" spans="5:77" x14ac:dyDescent="0.35">
      <c r="E5527">
        <f>Hourly!A5527</f>
        <v>2001</v>
      </c>
      <c r="F5527">
        <f>Hourly!B5527</f>
        <v>8</v>
      </c>
      <c r="G5527">
        <f>Hourly!C5527</f>
        <v>19</v>
      </c>
      <c r="H5527">
        <f>Hourly!D5527</f>
        <v>3</v>
      </c>
      <c r="I5527" s="163">
        <v>5523</v>
      </c>
      <c r="J5527" s="19">
        <f>Input!B$22*Input!B$79</f>
        <v>1411.3439999999998</v>
      </c>
      <c r="K5527" s="19">
        <f>Input!B$76*Input!B$88</f>
        <v>656.99775609756091</v>
      </c>
      <c r="L5527" s="19">
        <f>Input!B$77*Input!B$89</f>
        <v>130.99152542372883</v>
      </c>
      <c r="M5527" s="164">
        <f t="shared" si="1381"/>
        <v>2199.3332815212898</v>
      </c>
      <c r="N5527" s="165">
        <f>(Input!B$109*Input!B$102)/3600*Input!B$108</f>
        <v>740.21399999999983</v>
      </c>
      <c r="O5527" s="165">
        <f>(1-Input!B$61)*(Input!B$109*Input!B$33)/3600*Input!B$108*Hourly!AU5527</f>
        <v>444.12839999999994</v>
      </c>
      <c r="P5527" s="19">
        <f>IF(AND(AY5526&gt;Hourly!G5527),(Input!B$109*(Input!B$33*Hourly!AU5527+Input!B$36))/3600*Input!B$108,(1-Input!B$61)*(Input!B$109*Input!B$33)/3600*Input!B$108*Hourly!AU5527)</f>
        <v>11547.338400000001</v>
      </c>
      <c r="Q5527" s="19">
        <f t="shared" si="1378"/>
        <v>3383.6756815212898</v>
      </c>
      <c r="R5527" s="19">
        <f t="shared" si="1382"/>
        <v>14486.885681521289</v>
      </c>
      <c r="S5527" s="165"/>
      <c r="T5527" s="165">
        <f>Input!B$78*Input!B$91</f>
        <v>189.625</v>
      </c>
      <c r="U5527" s="19">
        <f>IF(AND($AY5526&gt;Input!$B$52,Hourly!AI5527&gt;Input!$B$51),Input!$B$93*Input!$F$40*Input!$J$8/100*Hourly!AI5527,Input!$B$93*Input!$B$40*Input!$J$8/100*Hourly!AI5527)</f>
        <v>0</v>
      </c>
      <c r="V5527" s="19">
        <f>IF(AND($AY5526&gt;Input!$B$52,Hourly!AJ5527&gt;Input!$B$51),Input!$B$94*Input!$F$41*Input!$J$9/100*Hourly!AJ5527,Input!$B$94*Input!$B$41*Input!$J$9/100*Hourly!AJ5527)</f>
        <v>0</v>
      </c>
      <c r="W5527" s="19">
        <f>IF(AND($AY5526&gt;Input!$B$52,Hourly!AK5527&gt;Input!$B$51),Input!$B$95*Input!$F$42*Input!$J$10/100*Hourly!AK5527,Input!$B$95*Input!$B$42*Input!$J$10/100*Hourly!AK5527)</f>
        <v>0</v>
      </c>
      <c r="X5527" s="19">
        <f>IF(AND($AY5526&gt;Input!$B$52,Hourly!AL5527&gt;Input!$B$51),Input!$B$96*Input!$F$43*Input!$J$11/100*Hourly!AL5527,Input!$B$96*Input!$B$43*Input!$J$11/100*Hourly!AL5527)</f>
        <v>0</v>
      </c>
      <c r="Y5527" s="19">
        <f>IF(AND($AY5526&gt;Input!$B$52,Hourly!AM5527&gt;Input!$B$51),Input!$B$97*Input!$F$44*Input!$J$12/100*Hourly!AM5527,Input!$B$97*Input!$B$44*Input!$J$12/100*Hourly!AM5527)</f>
        <v>0</v>
      </c>
      <c r="Z5527" s="19">
        <f>IF(AND($AY5526&gt;Input!$B$52,Hourly!AN5527&gt;Input!$B$51),Input!$B$98*Input!$F$45*Input!$J$13/100*Hourly!AN5527,Input!$B$98*Input!$B$45*Input!$J$13/100*Hourly!AN5527)</f>
        <v>0</v>
      </c>
      <c r="AA5527" s="19">
        <f>IF(AND($AY5526&gt;Input!$B$52,Hourly!AO5527&gt;Input!$B$51),Input!$B$99*Input!$F$46*Input!$J$14/100*Hourly!AO5527,Input!$B$99*Input!$B$46*Input!$J$14/100*Hourly!AO5527)</f>
        <v>0</v>
      </c>
      <c r="AB5527" s="19">
        <f>IF(AND($AY5526&gt;Input!$B$52,Hourly!AP5527&gt;Input!$B$51),Input!$B$100*Input!$F$47*Input!$J$15/100*Hourly!AP5527,Input!$B$100*Input!$B$47*Input!$J$15/100*Hourly!AP5527)</f>
        <v>0</v>
      </c>
      <c r="AC5527" s="19">
        <f>IF(AND($AY5526&gt;Input!$B$52,Hourly!AQ5527&gt;Input!$B$51),Input!$B$101*Input!$F$48*Input!$J$16/100*Hourly!AQ5527,Input!$B$101*Input!$B$48*Input!$J$16/100*Hourly!AQ5527)</f>
        <v>0</v>
      </c>
      <c r="AD5527" s="165">
        <f t="shared" si="1383"/>
        <v>0</v>
      </c>
      <c r="AE5527" s="19">
        <f>Hourly!AI5527/Input!$B$107*Input!$J$40*Input!$B$76*Input!$B$80</f>
        <v>0</v>
      </c>
      <c r="AF5527" s="19">
        <f>Hourly!AJ5527/Input!$B$107*Input!$J$41*Input!$B$76*Input!$B$81</f>
        <v>0</v>
      </c>
      <c r="AG5527" s="19">
        <f>Hourly!AK5527/Input!$B$107*Input!$J$42*Input!$B$76*Input!$B$82</f>
        <v>0</v>
      </c>
      <c r="AH5527" s="19">
        <f>Hourly!AL5527/Input!$B$107*Input!$J$43*Input!$B$76*Input!$B$83</f>
        <v>0</v>
      </c>
      <c r="AI5527" s="19">
        <f>Hourly!AM5527/Input!$B$107*Input!$J$44*Input!$B$76*Input!$B$84</f>
        <v>0</v>
      </c>
      <c r="AJ5527" s="19">
        <f>Hourly!AN5527/Input!$B$107*Input!$J$45*Input!$B$76*Input!$B$85</f>
        <v>0</v>
      </c>
      <c r="AK5527" s="19">
        <f>Hourly!AO5527/Input!$B$107*Input!$J$46*Input!$B$76*Input!$B$86</f>
        <v>0</v>
      </c>
      <c r="AL5527" s="19">
        <f>Hourly!AP5527/Input!$B$107*Input!$J$47*Input!$B$76*Input!$B$87</f>
        <v>0</v>
      </c>
      <c r="AM5527" s="164">
        <f>Hourly!AQ5527/Input!$B$107*Input!$J$48*Input!$B$77*Input!$B$89</f>
        <v>0</v>
      </c>
      <c r="AN5527" s="165">
        <f t="shared" si="1379"/>
        <v>0</v>
      </c>
      <c r="AO5527" s="116">
        <f>Input!B$55*Input!$B$18*Input!B$112*Hourly!AR5527</f>
        <v>2398.5</v>
      </c>
      <c r="AP5527">
        <f>Input!B$113*Input!B$114*Input!B$90*Input!B$56*Hourly!AS5527</f>
        <v>2214</v>
      </c>
      <c r="AQ5527">
        <f>Input!B$90*Input!B$57*Hourly!AS5527</f>
        <v>2214</v>
      </c>
      <c r="AR5527" s="19">
        <f>0.5*Input!$B$63*Hourly!AU5527</f>
        <v>61.5</v>
      </c>
      <c r="AS5527" s="165">
        <f t="shared" si="1384"/>
        <v>6857.25</v>
      </c>
      <c r="AT5527" s="159">
        <f>AY5526+(Input!$B$66*1000*(Hourly!AX5527&gt;0)+AD5527+AN5527+AS5527+T5527*(Hourly!J5527-AY5526)+Q5527*(Hourly!G5527-AY5526))/(Q5527+T5527)*(1-EXP(-(Q5527+T5527)/(Input!$B$103*1000000)*3600))</f>
        <v>26.484025012238988</v>
      </c>
      <c r="AU5527" s="24">
        <f>AY5526+(AD5527+AN5527+AS5527+T5527*(Hourly!J5527-AY5526)+Q5527*(Hourly!G5527-AY5526))/(Q5527+T5527)*(1-EXP(-(Q5527+T5527)/(Input!$B$103*1000000)*3600))</f>
        <v>23.787077260108866</v>
      </c>
      <c r="AV5527" s="24">
        <f>AY5526+(-Input!$B$67*1000*(Hourly!AX5527&gt;0)+AD5527+AN5527+AS5527+T5527*(Hourly!J5527-AY5526)+R5527*(Hourly!G5527-AY5526))/(R5527+T5527)*(1-EXP(-(R5527+T5527)/(Input!$B$103*1000000)*3600))</f>
        <v>21.003399116369835</v>
      </c>
      <c r="AW5527" s="160">
        <f>AY5526+(AD5527+AN5527+AS5527+T5527*(Hourly!J5527-AY5526)+R5527*(Hourly!G5527-AY5526))/(R5527+T5527)*(1-EXP(-(R5527+T5527)/(Input!$B$103*1000000)*3600))</f>
        <v>23.660239730532091</v>
      </c>
      <c r="AX5527" s="24"/>
      <c r="AY5527" s="167">
        <f t="shared" si="1385"/>
        <v>23.787077260108866</v>
      </c>
      <c r="BA5527" s="159">
        <f>IF(BI5527,Input!$B$66*1000*(Hourly!AX5527&gt;0),IF(BJ5527,-(AD5527+AN5527+AS5527+T5527*(Hourly!J5527-AY5526)+Q5527*(Hourly!G5527-AY5526))+(Q5527+T5527)*(BE5527-AY5526)/(1-EXP(-(Q5527+T5527)/(Input!$B$103*1000000)*3600))))/1000</f>
        <v>0</v>
      </c>
      <c r="BB5527" s="24">
        <f>IF(BO5527,-Input!$B$67*1000*(Hourly!AX5527&gt;0),IF(BN5527,-(AD5527+AN5527+AS5527+T5527*(Hourly!J5527-AY5526)+R5527*(Hourly!G5527-AY5526))+(R5527+T5527)*(BF5527-AY5526)/(1-EXP(-(R5527+T5527)/(Input!$B$103*1000000)*3600))))/1000</f>
        <v>0</v>
      </c>
      <c r="BC5527" s="160">
        <f t="shared" si="1386"/>
        <v>0</v>
      </c>
      <c r="BD5527" s="24"/>
      <c r="BE5527" s="116">
        <f>IF(Hourly!AT5527=1,Input!$B$4,IF(Hourly!AT5527=0.5,Input!$F$4,0))</f>
        <v>16</v>
      </c>
      <c r="BF5527">
        <f>IF(Hourly!AT5527=1,Input!$B$5,IF(Hourly!AT5527=0.5,Input!$F$5,0))</f>
        <v>24</v>
      </c>
      <c r="BG5527" s="9">
        <f>Input!$B$35+0.0000000001</f>
        <v>23.900000000099997</v>
      </c>
      <c r="BI5527" s="116">
        <f t="shared" si="1387"/>
        <v>0</v>
      </c>
      <c r="BJ5527">
        <f t="shared" si="1388"/>
        <v>0</v>
      </c>
      <c r="BK5527">
        <f t="shared" si="1389"/>
        <v>1</v>
      </c>
      <c r="BL5527">
        <f t="shared" si="1390"/>
        <v>0</v>
      </c>
      <c r="BM5527">
        <f t="shared" si="1391"/>
        <v>0</v>
      </c>
      <c r="BN5527">
        <f t="shared" si="1392"/>
        <v>0</v>
      </c>
      <c r="BO5527" s="9">
        <f t="shared" si="1393"/>
        <v>0</v>
      </c>
      <c r="BR5527" s="116">
        <f t="shared" si="1380"/>
        <v>3238</v>
      </c>
      <c r="BS5527" s="39">
        <v>0</v>
      </c>
      <c r="BT5527" s="168">
        <v>0</v>
      </c>
      <c r="BV5527" s="116">
        <f>IF(Hourly!$AR5527&gt;0,AY5527,"")</f>
        <v>23.787077260108866</v>
      </c>
      <c r="BW5527">
        <f>IF(AND(BV5527&gt;(20.8+0.33*Hourly!$I5527),(BV5527&gt;24),(BV5527&lt;&gt;"")),1,0)</f>
        <v>0</v>
      </c>
      <c r="BX5527">
        <f>IF(AND(BV5527&gt;(21.8+0.33*Hourly!$I5527),(BV5527&gt;24),(BV5527&lt;&gt;"")),1,0)</f>
        <v>0</v>
      </c>
      <c r="BY5527" s="9">
        <f>IF(AND(BV5527&gt;(22.8+0.33*Hourly!$I5527),(BV5527&gt;24),(BV5527&lt;&gt;"")),1,0)</f>
        <v>0</v>
      </c>
    </row>
    <row r="5528" spans="5:77" x14ac:dyDescent="0.35">
      <c r="E5528">
        <f>Hourly!A5528</f>
        <v>2001</v>
      </c>
      <c r="F5528">
        <f>Hourly!B5528</f>
        <v>8</v>
      </c>
      <c r="G5528">
        <f>Hourly!C5528</f>
        <v>19</v>
      </c>
      <c r="H5528">
        <f>Hourly!D5528</f>
        <v>4</v>
      </c>
      <c r="I5528" s="163">
        <v>5524</v>
      </c>
      <c r="J5528" s="19">
        <f>Input!B$22*Input!B$79</f>
        <v>1411.3439999999998</v>
      </c>
      <c r="K5528" s="19">
        <f>Input!B$76*Input!B$88</f>
        <v>656.99775609756091</v>
      </c>
      <c r="L5528" s="19">
        <f>Input!B$77*Input!B$89</f>
        <v>130.99152542372883</v>
      </c>
      <c r="M5528" s="164">
        <f t="shared" si="1381"/>
        <v>2199.3332815212898</v>
      </c>
      <c r="N5528" s="165">
        <f>(Input!B$109*Input!B$102)/3600*Input!B$108</f>
        <v>740.21399999999983</v>
      </c>
      <c r="O5528" s="165">
        <f>(1-Input!B$61)*(Input!B$109*Input!B$33)/3600*Input!B$108*Hourly!AU5528</f>
        <v>444.12839999999994</v>
      </c>
      <c r="P5528" s="19">
        <f>IF(AND(AY5527&gt;Hourly!G5528),(Input!B$109*(Input!B$33*Hourly!AU5528+Input!B$36))/3600*Input!B$108,(1-Input!B$61)*(Input!B$109*Input!B$33)/3600*Input!B$108*Hourly!AU5528)</f>
        <v>11547.338400000001</v>
      </c>
      <c r="Q5528" s="19">
        <f t="shared" si="1378"/>
        <v>3383.6756815212898</v>
      </c>
      <c r="R5528" s="19">
        <f t="shared" si="1382"/>
        <v>14486.885681521289</v>
      </c>
      <c r="S5528" s="165"/>
      <c r="T5528" s="165">
        <f>Input!B$78*Input!B$91</f>
        <v>189.625</v>
      </c>
      <c r="U5528" s="19">
        <f>IF(AND($AY5527&gt;Input!$B$52,Hourly!AI5528&gt;Input!$B$51),Input!$B$93*Input!$F$40*Input!$J$8/100*Hourly!AI5528,Input!$B$93*Input!$B$40*Input!$J$8/100*Hourly!AI5528)</f>
        <v>0</v>
      </c>
      <c r="V5528" s="19">
        <f>IF(AND($AY5527&gt;Input!$B$52,Hourly!AJ5528&gt;Input!$B$51),Input!$B$94*Input!$F$41*Input!$J$9/100*Hourly!AJ5528,Input!$B$94*Input!$B$41*Input!$J$9/100*Hourly!AJ5528)</f>
        <v>0</v>
      </c>
      <c r="W5528" s="19">
        <f>IF(AND($AY5527&gt;Input!$B$52,Hourly!AK5528&gt;Input!$B$51),Input!$B$95*Input!$F$42*Input!$J$10/100*Hourly!AK5528,Input!$B$95*Input!$B$42*Input!$J$10/100*Hourly!AK5528)</f>
        <v>0</v>
      </c>
      <c r="X5528" s="19">
        <f>IF(AND($AY5527&gt;Input!$B$52,Hourly!AL5528&gt;Input!$B$51),Input!$B$96*Input!$F$43*Input!$J$11/100*Hourly!AL5528,Input!$B$96*Input!$B$43*Input!$J$11/100*Hourly!AL5528)</f>
        <v>0</v>
      </c>
      <c r="Y5528" s="19">
        <f>IF(AND($AY5527&gt;Input!$B$52,Hourly!AM5528&gt;Input!$B$51),Input!$B$97*Input!$F$44*Input!$J$12/100*Hourly!AM5528,Input!$B$97*Input!$B$44*Input!$J$12/100*Hourly!AM5528)</f>
        <v>0</v>
      </c>
      <c r="Z5528" s="19">
        <f>IF(AND($AY5527&gt;Input!$B$52,Hourly!AN5528&gt;Input!$B$51),Input!$B$98*Input!$F$45*Input!$J$13/100*Hourly!AN5528,Input!$B$98*Input!$B$45*Input!$J$13/100*Hourly!AN5528)</f>
        <v>0</v>
      </c>
      <c r="AA5528" s="19">
        <f>IF(AND($AY5527&gt;Input!$B$52,Hourly!AO5528&gt;Input!$B$51),Input!$B$99*Input!$F$46*Input!$J$14/100*Hourly!AO5528,Input!$B$99*Input!$B$46*Input!$J$14/100*Hourly!AO5528)</f>
        <v>0</v>
      </c>
      <c r="AB5528" s="19">
        <f>IF(AND($AY5527&gt;Input!$B$52,Hourly!AP5528&gt;Input!$B$51),Input!$B$100*Input!$F$47*Input!$J$15/100*Hourly!AP5528,Input!$B$100*Input!$B$47*Input!$J$15/100*Hourly!AP5528)</f>
        <v>0</v>
      </c>
      <c r="AC5528" s="19">
        <f>IF(AND($AY5527&gt;Input!$B$52,Hourly!AQ5528&gt;Input!$B$51),Input!$B$101*Input!$F$48*Input!$J$16/100*Hourly!AQ5528,Input!$B$101*Input!$B$48*Input!$J$16/100*Hourly!AQ5528)</f>
        <v>0</v>
      </c>
      <c r="AD5528" s="165">
        <f t="shared" si="1383"/>
        <v>0</v>
      </c>
      <c r="AE5528" s="19">
        <f>Hourly!AI5528/Input!$B$107*Input!$J$40*Input!$B$76*Input!$B$80</f>
        <v>0</v>
      </c>
      <c r="AF5528" s="19">
        <f>Hourly!AJ5528/Input!$B$107*Input!$J$41*Input!$B$76*Input!$B$81</f>
        <v>0</v>
      </c>
      <c r="AG5528" s="19">
        <f>Hourly!AK5528/Input!$B$107*Input!$J$42*Input!$B$76*Input!$B$82</f>
        <v>0</v>
      </c>
      <c r="AH5528" s="19">
        <f>Hourly!AL5528/Input!$B$107*Input!$J$43*Input!$B$76*Input!$B$83</f>
        <v>0</v>
      </c>
      <c r="AI5528" s="19">
        <f>Hourly!AM5528/Input!$B$107*Input!$J$44*Input!$B$76*Input!$B$84</f>
        <v>0</v>
      </c>
      <c r="AJ5528" s="19">
        <f>Hourly!AN5528/Input!$B$107*Input!$J$45*Input!$B$76*Input!$B$85</f>
        <v>0</v>
      </c>
      <c r="AK5528" s="19">
        <f>Hourly!AO5528/Input!$B$107*Input!$J$46*Input!$B$76*Input!$B$86</f>
        <v>0</v>
      </c>
      <c r="AL5528" s="19">
        <f>Hourly!AP5528/Input!$B$107*Input!$J$47*Input!$B$76*Input!$B$87</f>
        <v>0</v>
      </c>
      <c r="AM5528" s="164">
        <f>Hourly!AQ5528/Input!$B$107*Input!$J$48*Input!$B$77*Input!$B$89</f>
        <v>0</v>
      </c>
      <c r="AN5528" s="165">
        <f t="shared" si="1379"/>
        <v>0</v>
      </c>
      <c r="AO5528" s="116">
        <f>Input!B$55*Input!$B$18*Input!B$112*Hourly!AR5528</f>
        <v>2398.5</v>
      </c>
      <c r="AP5528">
        <f>Input!B$113*Input!B$114*Input!B$90*Input!B$56*Hourly!AS5528</f>
        <v>2214</v>
      </c>
      <c r="AQ5528">
        <f>Input!B$90*Input!B$57*Hourly!AS5528</f>
        <v>2214</v>
      </c>
      <c r="AR5528" s="19">
        <f>0.5*Input!$B$63*Hourly!AU5528</f>
        <v>61.5</v>
      </c>
      <c r="AS5528" s="165">
        <f t="shared" si="1384"/>
        <v>6857.25</v>
      </c>
      <c r="AT5528" s="159">
        <f>AY5527+(Input!$B$66*1000*(Hourly!AX5528&gt;0)+AD5528+AN5528+AS5528+T5528*(Hourly!J5528-AY5527)+Q5528*(Hourly!G5528-AY5527))/(Q5528+T5528)*(1-EXP(-(Q5528+T5528)/(Input!$B$103*1000000)*3600))</f>
        <v>26.453427374046598</v>
      </c>
      <c r="AU5528" s="24">
        <f>AY5527+(AD5528+AN5528+AS5528+T5528*(Hourly!J5528-AY5527)+Q5528*(Hourly!G5528-AY5527))/(Q5528+T5528)*(1-EXP(-(Q5528+T5528)/(Input!$B$103*1000000)*3600))</f>
        <v>23.756479621916476</v>
      </c>
      <c r="AV5528" s="24">
        <f>AY5527+(-Input!$B$67*1000*(Hourly!AX5528&gt;0)+AD5528+AN5528+AS5528+T5528*(Hourly!J5528-AY5527)+R5528*(Hourly!G5528-AY5527))/(R5528+T5528)*(1-EXP(-(R5528+T5528)/(Input!$B$103*1000000)*3600))</f>
        <v>20.955927898013904</v>
      </c>
      <c r="AW5528" s="160">
        <f>AY5527+(AD5528+AN5528+AS5528+T5528*(Hourly!J5528-AY5527)+R5528*(Hourly!G5528-AY5527))/(R5528+T5528)*(1-EXP(-(R5528+T5528)/(Input!$B$103*1000000)*3600))</f>
        <v>23.61276851217616</v>
      </c>
      <c r="AX5528" s="24"/>
      <c r="AY5528" s="167">
        <f t="shared" si="1385"/>
        <v>23.756479621916476</v>
      </c>
      <c r="BA5528" s="159">
        <f>IF(BI5528,Input!$B$66*1000*(Hourly!AX5528&gt;0),IF(BJ5528,-(AD5528+AN5528+AS5528+T5528*(Hourly!J5528-AY5527)+Q5528*(Hourly!G5528-AY5527))+(Q5528+T5528)*(BE5528-AY5527)/(1-EXP(-(Q5528+T5528)/(Input!$B$103*1000000)*3600))))/1000</f>
        <v>0</v>
      </c>
      <c r="BB5528" s="24">
        <f>IF(BO5528,-Input!$B$67*1000*(Hourly!AX5528&gt;0),IF(BN5528,-(AD5528+AN5528+AS5528+T5528*(Hourly!J5528-AY5527)+R5528*(Hourly!G5528-AY5527))+(R5528+T5528)*(BF5528-AY5527)/(1-EXP(-(R5528+T5528)/(Input!$B$103*1000000)*3600))))/1000</f>
        <v>0</v>
      </c>
      <c r="BC5528" s="160">
        <f t="shared" si="1386"/>
        <v>0</v>
      </c>
      <c r="BD5528" s="24"/>
      <c r="BE5528" s="116">
        <f>IF(Hourly!AT5528=1,Input!$B$4,IF(Hourly!AT5528=0.5,Input!$F$4,0))</f>
        <v>16</v>
      </c>
      <c r="BF5528">
        <f>IF(Hourly!AT5528=1,Input!$B$5,IF(Hourly!AT5528=0.5,Input!$F$5,0))</f>
        <v>24</v>
      </c>
      <c r="BG5528" s="9">
        <f>Input!$B$35+0.0000000001</f>
        <v>23.900000000099997</v>
      </c>
      <c r="BI5528" s="116">
        <f t="shared" si="1387"/>
        <v>0</v>
      </c>
      <c r="BJ5528">
        <f t="shared" si="1388"/>
        <v>0</v>
      </c>
      <c r="BK5528">
        <f t="shared" si="1389"/>
        <v>1</v>
      </c>
      <c r="BL5528">
        <f t="shared" si="1390"/>
        <v>0</v>
      </c>
      <c r="BM5528">
        <f t="shared" si="1391"/>
        <v>0</v>
      </c>
      <c r="BN5528">
        <f t="shared" si="1392"/>
        <v>0</v>
      </c>
      <c r="BO5528" s="9">
        <f t="shared" si="1393"/>
        <v>0</v>
      </c>
      <c r="BR5528" s="116">
        <f t="shared" si="1380"/>
        <v>3237</v>
      </c>
      <c r="BS5528" s="39">
        <v>0</v>
      </c>
      <c r="BT5528" s="168">
        <v>0</v>
      </c>
      <c r="BV5528" s="116">
        <f>IF(Hourly!$AR5528&gt;0,AY5528,"")</f>
        <v>23.756479621916476</v>
      </c>
      <c r="BW5528">
        <f>IF(AND(BV5528&gt;(20.8+0.33*Hourly!$I5528),(BV5528&gt;24),(BV5528&lt;&gt;"")),1,0)</f>
        <v>0</v>
      </c>
      <c r="BX5528">
        <f>IF(AND(BV5528&gt;(21.8+0.33*Hourly!$I5528),(BV5528&gt;24),(BV5528&lt;&gt;"")),1,0)</f>
        <v>0</v>
      </c>
      <c r="BY5528" s="9">
        <f>IF(AND(BV5528&gt;(22.8+0.33*Hourly!$I5528),(BV5528&gt;24),(BV5528&lt;&gt;"")),1,0)</f>
        <v>0</v>
      </c>
    </row>
    <row r="5529" spans="5:77" x14ac:dyDescent="0.35">
      <c r="E5529">
        <f>Hourly!A5529</f>
        <v>2001</v>
      </c>
      <c r="F5529">
        <f>Hourly!B5529</f>
        <v>8</v>
      </c>
      <c r="G5529">
        <f>Hourly!C5529</f>
        <v>19</v>
      </c>
      <c r="H5529">
        <f>Hourly!D5529</f>
        <v>5</v>
      </c>
      <c r="I5529" s="163">
        <v>5525</v>
      </c>
      <c r="J5529" s="19">
        <f>Input!B$22*Input!B$79</f>
        <v>1411.3439999999998</v>
      </c>
      <c r="K5529" s="19">
        <f>Input!B$76*Input!B$88</f>
        <v>656.99775609756091</v>
      </c>
      <c r="L5529" s="19">
        <f>Input!B$77*Input!B$89</f>
        <v>130.99152542372883</v>
      </c>
      <c r="M5529" s="164">
        <f t="shared" si="1381"/>
        <v>2199.3332815212898</v>
      </c>
      <c r="N5529" s="165">
        <f>(Input!B$109*Input!B$102)/3600*Input!B$108</f>
        <v>740.21399999999983</v>
      </c>
      <c r="O5529" s="165">
        <f>(1-Input!B$61)*(Input!B$109*Input!B$33)/3600*Input!B$108*Hourly!AU5529</f>
        <v>444.12839999999994</v>
      </c>
      <c r="P5529" s="19">
        <f>IF(AND(AY5528&gt;Hourly!G5529),(Input!B$109*(Input!B$33*Hourly!AU5529+Input!B$36))/3600*Input!B$108,(1-Input!B$61)*(Input!B$109*Input!B$33)/3600*Input!B$108*Hourly!AU5529)</f>
        <v>11547.338400000001</v>
      </c>
      <c r="Q5529" s="19">
        <f t="shared" si="1378"/>
        <v>3383.6756815212898</v>
      </c>
      <c r="R5529" s="19">
        <f t="shared" si="1382"/>
        <v>14486.885681521289</v>
      </c>
      <c r="S5529" s="165"/>
      <c r="T5529" s="165">
        <f>Input!B$78*Input!B$91</f>
        <v>189.625</v>
      </c>
      <c r="U5529" s="19">
        <f>IF(AND($AY5528&gt;Input!$B$52,Hourly!AI5529&gt;Input!$B$51),Input!$B$93*Input!$F$40*Input!$J$8/100*Hourly!AI5529,Input!$B$93*Input!$B$40*Input!$J$8/100*Hourly!AI5529)</f>
        <v>0</v>
      </c>
      <c r="V5529" s="19">
        <f>IF(AND($AY5528&gt;Input!$B$52,Hourly!AJ5529&gt;Input!$B$51),Input!$B$94*Input!$F$41*Input!$J$9/100*Hourly!AJ5529,Input!$B$94*Input!$B$41*Input!$J$9/100*Hourly!AJ5529)</f>
        <v>0</v>
      </c>
      <c r="W5529" s="19">
        <f>IF(AND($AY5528&gt;Input!$B$52,Hourly!AK5529&gt;Input!$B$51),Input!$B$95*Input!$F$42*Input!$J$10/100*Hourly!AK5529,Input!$B$95*Input!$B$42*Input!$J$10/100*Hourly!AK5529)</f>
        <v>0</v>
      </c>
      <c r="X5529" s="19">
        <f>IF(AND($AY5528&gt;Input!$B$52,Hourly!AL5529&gt;Input!$B$51),Input!$B$96*Input!$F$43*Input!$J$11/100*Hourly!AL5529,Input!$B$96*Input!$B$43*Input!$J$11/100*Hourly!AL5529)</f>
        <v>0</v>
      </c>
      <c r="Y5529" s="19">
        <f>IF(AND($AY5528&gt;Input!$B$52,Hourly!AM5529&gt;Input!$B$51),Input!$B$97*Input!$F$44*Input!$J$12/100*Hourly!AM5529,Input!$B$97*Input!$B$44*Input!$J$12/100*Hourly!AM5529)</f>
        <v>0</v>
      </c>
      <c r="Z5529" s="19">
        <f>IF(AND($AY5528&gt;Input!$B$52,Hourly!AN5529&gt;Input!$B$51),Input!$B$98*Input!$F$45*Input!$J$13/100*Hourly!AN5529,Input!$B$98*Input!$B$45*Input!$J$13/100*Hourly!AN5529)</f>
        <v>0</v>
      </c>
      <c r="AA5529" s="19">
        <f>IF(AND($AY5528&gt;Input!$B$52,Hourly!AO5529&gt;Input!$B$51),Input!$B$99*Input!$F$46*Input!$J$14/100*Hourly!AO5529,Input!$B$99*Input!$B$46*Input!$J$14/100*Hourly!AO5529)</f>
        <v>0</v>
      </c>
      <c r="AB5529" s="19">
        <f>IF(AND($AY5528&gt;Input!$B$52,Hourly!AP5529&gt;Input!$B$51),Input!$B$100*Input!$F$47*Input!$J$15/100*Hourly!AP5529,Input!$B$100*Input!$B$47*Input!$J$15/100*Hourly!AP5529)</f>
        <v>0</v>
      </c>
      <c r="AC5529" s="19">
        <f>IF(AND($AY5528&gt;Input!$B$52,Hourly!AQ5529&gt;Input!$B$51),Input!$B$101*Input!$F$48*Input!$J$16/100*Hourly!AQ5529,Input!$B$101*Input!$B$48*Input!$J$16/100*Hourly!AQ5529)</f>
        <v>0</v>
      </c>
      <c r="AD5529" s="165">
        <f t="shared" si="1383"/>
        <v>0</v>
      </c>
      <c r="AE5529" s="19">
        <f>Hourly!AI5529/Input!$B$107*Input!$J$40*Input!$B$76*Input!$B$80</f>
        <v>0</v>
      </c>
      <c r="AF5529" s="19">
        <f>Hourly!AJ5529/Input!$B$107*Input!$J$41*Input!$B$76*Input!$B$81</f>
        <v>0</v>
      </c>
      <c r="AG5529" s="19">
        <f>Hourly!AK5529/Input!$B$107*Input!$J$42*Input!$B$76*Input!$B$82</f>
        <v>0</v>
      </c>
      <c r="AH5529" s="19">
        <f>Hourly!AL5529/Input!$B$107*Input!$J$43*Input!$B$76*Input!$B$83</f>
        <v>0</v>
      </c>
      <c r="AI5529" s="19">
        <f>Hourly!AM5529/Input!$B$107*Input!$J$44*Input!$B$76*Input!$B$84</f>
        <v>0</v>
      </c>
      <c r="AJ5529" s="19">
        <f>Hourly!AN5529/Input!$B$107*Input!$J$45*Input!$B$76*Input!$B$85</f>
        <v>0</v>
      </c>
      <c r="AK5529" s="19">
        <f>Hourly!AO5529/Input!$B$107*Input!$J$46*Input!$B$76*Input!$B$86</f>
        <v>0</v>
      </c>
      <c r="AL5529" s="19">
        <f>Hourly!AP5529/Input!$B$107*Input!$J$47*Input!$B$76*Input!$B$87</f>
        <v>0</v>
      </c>
      <c r="AM5529" s="164">
        <f>Hourly!AQ5529/Input!$B$107*Input!$J$48*Input!$B$77*Input!$B$89</f>
        <v>0</v>
      </c>
      <c r="AN5529" s="165">
        <f t="shared" si="1379"/>
        <v>0</v>
      </c>
      <c r="AO5529" s="116">
        <f>Input!B$55*Input!$B$18*Input!B$112*Hourly!AR5529</f>
        <v>2398.5</v>
      </c>
      <c r="AP5529">
        <f>Input!B$113*Input!B$114*Input!B$90*Input!B$56*Hourly!AS5529</f>
        <v>2214</v>
      </c>
      <c r="AQ5529">
        <f>Input!B$90*Input!B$57*Hourly!AS5529</f>
        <v>2214</v>
      </c>
      <c r="AR5529" s="19">
        <f>0.5*Input!$B$63*Hourly!AU5529</f>
        <v>61.5</v>
      </c>
      <c r="AS5529" s="165">
        <f t="shared" si="1384"/>
        <v>6857.25</v>
      </c>
      <c r="AT5529" s="159">
        <f>AY5528+(Input!$B$66*1000*(Hourly!AX5529&gt;0)+AD5529+AN5529+AS5529+T5529*(Hourly!J5529-AY5528)+Q5529*(Hourly!G5529-AY5528))/(Q5529+T5529)*(1-EXP(-(Q5529+T5529)/(Input!$B$103*1000000)*3600))</f>
        <v>26.424949724758463</v>
      </c>
      <c r="AU5529" s="24">
        <f>AY5528+(AD5529+AN5529+AS5529+T5529*(Hourly!J5529-AY5528)+Q5529*(Hourly!G5529-AY5528))/(Q5529+T5529)*(1-EXP(-(Q5529+T5529)/(Input!$B$103*1000000)*3600))</f>
        <v>23.728001972628345</v>
      </c>
      <c r="AV5529" s="24">
        <f>AY5528+(-Input!$B$67*1000*(Hourly!AX5529&gt;0)+AD5529+AN5529+AS5529+T5529*(Hourly!J5529-AY5528)+R5529*(Hourly!G5529-AY5528))/(R5529+T5529)*(1-EXP(-(R5529+T5529)/(Input!$B$103*1000000)*3600))</f>
        <v>20.934221227356851</v>
      </c>
      <c r="AW5529" s="160">
        <f>AY5528+(AD5529+AN5529+AS5529+T5529*(Hourly!J5529-AY5528)+R5529*(Hourly!G5529-AY5528))/(R5529+T5529)*(1-EXP(-(R5529+T5529)/(Input!$B$103*1000000)*3600))</f>
        <v>23.591061841519107</v>
      </c>
      <c r="AX5529" s="24"/>
      <c r="AY5529" s="167">
        <f t="shared" si="1385"/>
        <v>23.728001972628345</v>
      </c>
      <c r="BA5529" s="159">
        <f>IF(BI5529,Input!$B$66*1000*(Hourly!AX5529&gt;0),IF(BJ5529,-(AD5529+AN5529+AS5529+T5529*(Hourly!J5529-AY5528)+Q5529*(Hourly!G5529-AY5528))+(Q5529+T5529)*(BE5529-AY5528)/(1-EXP(-(Q5529+T5529)/(Input!$B$103*1000000)*3600))))/1000</f>
        <v>0</v>
      </c>
      <c r="BB5529" s="24">
        <f>IF(BO5529,-Input!$B$67*1000*(Hourly!AX5529&gt;0),IF(BN5529,-(AD5529+AN5529+AS5529+T5529*(Hourly!J5529-AY5528)+R5529*(Hourly!G5529-AY5528))+(R5529+T5529)*(BF5529-AY5528)/(1-EXP(-(R5529+T5529)/(Input!$B$103*1000000)*3600))))/1000</f>
        <v>0</v>
      </c>
      <c r="BC5529" s="160">
        <f t="shared" si="1386"/>
        <v>0</v>
      </c>
      <c r="BD5529" s="24"/>
      <c r="BE5529" s="116">
        <f>IF(Hourly!AT5529=1,Input!$B$4,IF(Hourly!AT5529=0.5,Input!$F$4,0))</f>
        <v>16</v>
      </c>
      <c r="BF5529">
        <f>IF(Hourly!AT5529=1,Input!$B$5,IF(Hourly!AT5529=0.5,Input!$F$5,0))</f>
        <v>24</v>
      </c>
      <c r="BG5529" s="9">
        <f>Input!$B$35+0.0000000001</f>
        <v>23.900000000099997</v>
      </c>
      <c r="BI5529" s="116">
        <f t="shared" si="1387"/>
        <v>0</v>
      </c>
      <c r="BJ5529">
        <f t="shared" si="1388"/>
        <v>0</v>
      </c>
      <c r="BK5529">
        <f t="shared" si="1389"/>
        <v>1</v>
      </c>
      <c r="BL5529">
        <f t="shared" si="1390"/>
        <v>0</v>
      </c>
      <c r="BM5529">
        <f t="shared" si="1391"/>
        <v>0</v>
      </c>
      <c r="BN5529">
        <f t="shared" si="1392"/>
        <v>0</v>
      </c>
      <c r="BO5529" s="9">
        <f t="shared" si="1393"/>
        <v>0</v>
      </c>
      <c r="BR5529" s="116">
        <f t="shared" si="1380"/>
        <v>3236</v>
      </c>
      <c r="BS5529" s="39">
        <v>0</v>
      </c>
      <c r="BT5529" s="168">
        <v>0</v>
      </c>
      <c r="BV5529" s="116">
        <f>IF(Hourly!$AR5529&gt;0,AY5529,"")</f>
        <v>23.728001972628345</v>
      </c>
      <c r="BW5529">
        <f>IF(AND(BV5529&gt;(20.8+0.33*Hourly!$I5529),(BV5529&gt;24),(BV5529&lt;&gt;"")),1,0)</f>
        <v>0</v>
      </c>
      <c r="BX5529">
        <f>IF(AND(BV5529&gt;(21.8+0.33*Hourly!$I5529),(BV5529&gt;24),(BV5529&lt;&gt;"")),1,0)</f>
        <v>0</v>
      </c>
      <c r="BY5529" s="9">
        <f>IF(AND(BV5529&gt;(22.8+0.33*Hourly!$I5529),(BV5529&gt;24),(BV5529&lt;&gt;"")),1,0)</f>
        <v>0</v>
      </c>
    </row>
    <row r="5530" spans="5:77" x14ac:dyDescent="0.35">
      <c r="E5530">
        <f>Hourly!A5530</f>
        <v>2001</v>
      </c>
      <c r="F5530">
        <f>Hourly!B5530</f>
        <v>8</v>
      </c>
      <c r="G5530">
        <f>Hourly!C5530</f>
        <v>19</v>
      </c>
      <c r="H5530">
        <f>Hourly!D5530</f>
        <v>6</v>
      </c>
      <c r="I5530" s="163">
        <v>5526</v>
      </c>
      <c r="J5530" s="19">
        <f>Input!B$22*Input!B$79</f>
        <v>1411.3439999999998</v>
      </c>
      <c r="K5530" s="19">
        <f>Input!B$76*Input!B$88</f>
        <v>656.99775609756091</v>
      </c>
      <c r="L5530" s="19">
        <f>Input!B$77*Input!B$89</f>
        <v>130.99152542372883</v>
      </c>
      <c r="M5530" s="164">
        <f t="shared" si="1381"/>
        <v>2199.3332815212898</v>
      </c>
      <c r="N5530" s="165">
        <f>(Input!B$109*Input!B$102)/3600*Input!B$108</f>
        <v>740.21399999999983</v>
      </c>
      <c r="O5530" s="165">
        <f>(1-Input!B$61)*(Input!B$109*Input!B$33)/3600*Input!B$108*Hourly!AU5530</f>
        <v>444.12839999999994</v>
      </c>
      <c r="P5530" s="19">
        <f>IF(AND(AY5529&gt;Hourly!G5530),(Input!B$109*(Input!B$33*Hourly!AU5530+Input!B$36))/3600*Input!B$108,(1-Input!B$61)*(Input!B$109*Input!B$33)/3600*Input!B$108*Hourly!AU5530)</f>
        <v>11547.338400000001</v>
      </c>
      <c r="Q5530" s="19">
        <f t="shared" si="1378"/>
        <v>3383.6756815212898</v>
      </c>
      <c r="R5530" s="19">
        <f t="shared" si="1382"/>
        <v>14486.885681521289</v>
      </c>
      <c r="S5530" s="165"/>
      <c r="T5530" s="165">
        <f>Input!B$78*Input!B$91</f>
        <v>189.625</v>
      </c>
      <c r="U5530" s="19">
        <f>IF(AND($AY5529&gt;Input!$B$52,Hourly!AI5530&gt;Input!$B$51),Input!$B$93*Input!$F$40*Input!$J$8/100*Hourly!AI5530,Input!$B$93*Input!$B$40*Input!$J$8/100*Hourly!AI5530)</f>
        <v>0</v>
      </c>
      <c r="V5530" s="19">
        <f>IF(AND($AY5529&gt;Input!$B$52,Hourly!AJ5530&gt;Input!$B$51),Input!$B$94*Input!$F$41*Input!$J$9/100*Hourly!AJ5530,Input!$B$94*Input!$B$41*Input!$J$9/100*Hourly!AJ5530)</f>
        <v>0</v>
      </c>
      <c r="W5530" s="19">
        <f>IF(AND($AY5529&gt;Input!$B$52,Hourly!AK5530&gt;Input!$B$51),Input!$B$95*Input!$F$42*Input!$J$10/100*Hourly!AK5530,Input!$B$95*Input!$B$42*Input!$J$10/100*Hourly!AK5530)</f>
        <v>0</v>
      </c>
      <c r="X5530" s="19">
        <f>IF(AND($AY5529&gt;Input!$B$52,Hourly!AL5530&gt;Input!$B$51),Input!$B$96*Input!$F$43*Input!$J$11/100*Hourly!AL5530,Input!$B$96*Input!$B$43*Input!$J$11/100*Hourly!AL5530)</f>
        <v>0</v>
      </c>
      <c r="Y5530" s="19">
        <f>IF(AND($AY5529&gt;Input!$B$52,Hourly!AM5530&gt;Input!$B$51),Input!$B$97*Input!$F$44*Input!$J$12/100*Hourly!AM5530,Input!$B$97*Input!$B$44*Input!$J$12/100*Hourly!AM5530)</f>
        <v>0</v>
      </c>
      <c r="Z5530" s="19">
        <f>IF(AND($AY5529&gt;Input!$B$52,Hourly!AN5530&gt;Input!$B$51),Input!$B$98*Input!$F$45*Input!$J$13/100*Hourly!AN5530,Input!$B$98*Input!$B$45*Input!$J$13/100*Hourly!AN5530)</f>
        <v>0</v>
      </c>
      <c r="AA5530" s="19">
        <f>IF(AND($AY5529&gt;Input!$B$52,Hourly!AO5530&gt;Input!$B$51),Input!$B$99*Input!$F$46*Input!$J$14/100*Hourly!AO5530,Input!$B$99*Input!$B$46*Input!$J$14/100*Hourly!AO5530)</f>
        <v>0</v>
      </c>
      <c r="AB5530" s="19">
        <f>IF(AND($AY5529&gt;Input!$B$52,Hourly!AP5530&gt;Input!$B$51),Input!$B$100*Input!$F$47*Input!$J$15/100*Hourly!AP5530,Input!$B$100*Input!$B$47*Input!$J$15/100*Hourly!AP5530)</f>
        <v>0</v>
      </c>
      <c r="AC5530" s="19">
        <f>IF(AND($AY5529&gt;Input!$B$52,Hourly!AQ5530&gt;Input!$B$51),Input!$B$101*Input!$F$48*Input!$J$16/100*Hourly!AQ5530,Input!$B$101*Input!$B$48*Input!$J$16/100*Hourly!AQ5530)</f>
        <v>0</v>
      </c>
      <c r="AD5530" s="165">
        <f t="shared" si="1383"/>
        <v>0</v>
      </c>
      <c r="AE5530" s="19">
        <f>Hourly!AI5530/Input!$B$107*Input!$J$40*Input!$B$76*Input!$B$80</f>
        <v>0</v>
      </c>
      <c r="AF5530" s="19">
        <f>Hourly!AJ5530/Input!$B$107*Input!$J$41*Input!$B$76*Input!$B$81</f>
        <v>0</v>
      </c>
      <c r="AG5530" s="19">
        <f>Hourly!AK5530/Input!$B$107*Input!$J$42*Input!$B$76*Input!$B$82</f>
        <v>0</v>
      </c>
      <c r="AH5530" s="19">
        <f>Hourly!AL5530/Input!$B$107*Input!$J$43*Input!$B$76*Input!$B$83</f>
        <v>0</v>
      </c>
      <c r="AI5530" s="19">
        <f>Hourly!AM5530/Input!$B$107*Input!$J$44*Input!$B$76*Input!$B$84</f>
        <v>0</v>
      </c>
      <c r="AJ5530" s="19">
        <f>Hourly!AN5530/Input!$B$107*Input!$J$45*Input!$B$76*Input!$B$85</f>
        <v>0</v>
      </c>
      <c r="AK5530" s="19">
        <f>Hourly!AO5530/Input!$B$107*Input!$J$46*Input!$B$76*Input!$B$86</f>
        <v>0</v>
      </c>
      <c r="AL5530" s="19">
        <f>Hourly!AP5530/Input!$B$107*Input!$J$47*Input!$B$76*Input!$B$87</f>
        <v>0</v>
      </c>
      <c r="AM5530" s="164">
        <f>Hourly!AQ5530/Input!$B$107*Input!$J$48*Input!$B$77*Input!$B$89</f>
        <v>0</v>
      </c>
      <c r="AN5530" s="165">
        <f t="shared" si="1379"/>
        <v>0</v>
      </c>
      <c r="AO5530" s="116">
        <f>Input!B$55*Input!$B$18*Input!B$112*Hourly!AR5530</f>
        <v>2398.5</v>
      </c>
      <c r="AP5530">
        <f>Input!B$113*Input!B$114*Input!B$90*Input!B$56*Hourly!AS5530</f>
        <v>2214</v>
      </c>
      <c r="AQ5530">
        <f>Input!B$90*Input!B$57*Hourly!AS5530</f>
        <v>2214</v>
      </c>
      <c r="AR5530" s="19">
        <f>0.5*Input!$B$63*Hourly!AU5530</f>
        <v>61.5</v>
      </c>
      <c r="AS5530" s="165">
        <f t="shared" si="1384"/>
        <v>6857.25</v>
      </c>
      <c r="AT5530" s="159">
        <f>AY5529+(Input!$B$66*1000*(Hourly!AX5530&gt;0)+AD5530+AN5530+AS5530+T5530*(Hourly!J5530-AY5529)+Q5530*(Hourly!G5530-AY5529))/(Q5530+T5530)*(1-EXP(-(Q5530+T5530)/(Input!$B$103*1000000)*3600))</f>
        <v>26.388533477854871</v>
      </c>
      <c r="AU5530" s="24">
        <f>AY5529+(AD5530+AN5530+AS5530+T5530*(Hourly!J5530-AY5529)+Q5530*(Hourly!G5530-AY5529))/(Q5530+T5530)*(1-EXP(-(Q5530+T5530)/(Input!$B$103*1000000)*3600))</f>
        <v>23.69158572572475</v>
      </c>
      <c r="AV5530" s="24">
        <f>AY5529+(-Input!$B$67*1000*(Hourly!AX5530&gt;0)+AD5530+AN5530+AS5530+T5530*(Hourly!J5530-AY5529)+R5530*(Hourly!G5530-AY5529))/(R5530+T5530)*(1-EXP(-(R5530+T5530)/(Input!$B$103*1000000)*3600))</f>
        <v>20.872213599682922</v>
      </c>
      <c r="AW5530" s="160">
        <f>AY5529+(AD5530+AN5530+AS5530+T5530*(Hourly!J5530-AY5529)+R5530*(Hourly!G5530-AY5529))/(R5530+T5530)*(1-EXP(-(R5530+T5530)/(Input!$B$103*1000000)*3600))</f>
        <v>23.529054213845178</v>
      </c>
      <c r="AX5530" s="24"/>
      <c r="AY5530" s="167">
        <f t="shared" si="1385"/>
        <v>23.69158572572475</v>
      </c>
      <c r="BA5530" s="159">
        <f>IF(BI5530,Input!$B$66*1000*(Hourly!AX5530&gt;0),IF(BJ5530,-(AD5530+AN5530+AS5530+T5530*(Hourly!J5530-AY5529)+Q5530*(Hourly!G5530-AY5529))+(Q5530+T5530)*(BE5530-AY5529)/(1-EXP(-(Q5530+T5530)/(Input!$B$103*1000000)*3600))))/1000</f>
        <v>0</v>
      </c>
      <c r="BB5530" s="24">
        <f>IF(BO5530,-Input!$B$67*1000*(Hourly!AX5530&gt;0),IF(BN5530,-(AD5530+AN5530+AS5530+T5530*(Hourly!J5530-AY5529)+R5530*(Hourly!G5530-AY5529))+(R5530+T5530)*(BF5530-AY5529)/(1-EXP(-(R5530+T5530)/(Input!$B$103*1000000)*3600))))/1000</f>
        <v>0</v>
      </c>
      <c r="BC5530" s="160">
        <f t="shared" si="1386"/>
        <v>0</v>
      </c>
      <c r="BD5530" s="24"/>
      <c r="BE5530" s="116">
        <f>IF(Hourly!AT5530=1,Input!$B$4,IF(Hourly!AT5530=0.5,Input!$F$4,0))</f>
        <v>16</v>
      </c>
      <c r="BF5530">
        <f>IF(Hourly!AT5530=1,Input!$B$5,IF(Hourly!AT5530=0.5,Input!$F$5,0))</f>
        <v>24</v>
      </c>
      <c r="BG5530" s="9">
        <f>Input!$B$35+0.0000000001</f>
        <v>23.900000000099997</v>
      </c>
      <c r="BI5530" s="116">
        <f t="shared" si="1387"/>
        <v>0</v>
      </c>
      <c r="BJ5530">
        <f t="shared" si="1388"/>
        <v>0</v>
      </c>
      <c r="BK5530">
        <f t="shared" si="1389"/>
        <v>1</v>
      </c>
      <c r="BL5530">
        <f t="shared" si="1390"/>
        <v>0</v>
      </c>
      <c r="BM5530">
        <f t="shared" si="1391"/>
        <v>0</v>
      </c>
      <c r="BN5530">
        <f t="shared" si="1392"/>
        <v>0</v>
      </c>
      <c r="BO5530" s="9">
        <f t="shared" si="1393"/>
        <v>0</v>
      </c>
      <c r="BR5530" s="116">
        <f t="shared" si="1380"/>
        <v>3235</v>
      </c>
      <c r="BS5530" s="39">
        <v>0</v>
      </c>
      <c r="BT5530" s="168">
        <v>0</v>
      </c>
      <c r="BV5530" s="116">
        <f>IF(Hourly!$AR5530&gt;0,AY5530,"")</f>
        <v>23.69158572572475</v>
      </c>
      <c r="BW5530">
        <f>IF(AND(BV5530&gt;(20.8+0.33*Hourly!$I5530),(BV5530&gt;24),(BV5530&lt;&gt;"")),1,0)</f>
        <v>0</v>
      </c>
      <c r="BX5530">
        <f>IF(AND(BV5530&gt;(21.8+0.33*Hourly!$I5530),(BV5530&gt;24),(BV5530&lt;&gt;"")),1,0)</f>
        <v>0</v>
      </c>
      <c r="BY5530" s="9">
        <f>IF(AND(BV5530&gt;(22.8+0.33*Hourly!$I5530),(BV5530&gt;24),(BV5530&lt;&gt;"")),1,0)</f>
        <v>0</v>
      </c>
    </row>
    <row r="5531" spans="5:77" x14ac:dyDescent="0.35">
      <c r="E5531">
        <f>Hourly!A5531</f>
        <v>2001</v>
      </c>
      <c r="F5531">
        <f>Hourly!B5531</f>
        <v>8</v>
      </c>
      <c r="G5531">
        <f>Hourly!C5531</f>
        <v>19</v>
      </c>
      <c r="H5531">
        <f>Hourly!D5531</f>
        <v>7</v>
      </c>
      <c r="I5531" s="163">
        <v>5527</v>
      </c>
      <c r="J5531" s="19">
        <f>Input!B$22*Input!B$79</f>
        <v>1411.3439999999998</v>
      </c>
      <c r="K5531" s="19">
        <f>Input!B$76*Input!B$88</f>
        <v>656.99775609756091</v>
      </c>
      <c r="L5531" s="19">
        <f>Input!B$77*Input!B$89</f>
        <v>130.99152542372883</v>
      </c>
      <c r="M5531" s="164">
        <f t="shared" si="1381"/>
        <v>2199.3332815212898</v>
      </c>
      <c r="N5531" s="165">
        <f>(Input!B$109*Input!B$102)/3600*Input!B$108</f>
        <v>740.21399999999983</v>
      </c>
      <c r="O5531" s="165">
        <f>(1-Input!B$61)*(Input!B$109*Input!B$33)/3600*Input!B$108*Hourly!AU5531</f>
        <v>444.12839999999994</v>
      </c>
      <c r="P5531" s="19">
        <f>IF(AND(AY5530&gt;Hourly!G5531),(Input!B$109*(Input!B$33*Hourly!AU5531+Input!B$36))/3600*Input!B$108,(1-Input!B$61)*(Input!B$109*Input!B$33)/3600*Input!B$108*Hourly!AU5531)</f>
        <v>11547.338400000001</v>
      </c>
      <c r="Q5531" s="19">
        <f t="shared" si="1378"/>
        <v>3383.6756815212898</v>
      </c>
      <c r="R5531" s="19">
        <f t="shared" si="1382"/>
        <v>14486.885681521289</v>
      </c>
      <c r="S5531" s="165"/>
      <c r="T5531" s="165">
        <f>Input!B$78*Input!B$91</f>
        <v>189.625</v>
      </c>
      <c r="U5531" s="19">
        <f>IF(AND($AY5530&gt;Input!$B$52,Hourly!AI5531&gt;Input!$B$51),Input!$B$93*Input!$F$40*Input!$J$8/100*Hourly!AI5531,Input!$B$93*Input!$B$40*Input!$J$8/100*Hourly!AI5531)</f>
        <v>0</v>
      </c>
      <c r="V5531" s="19">
        <f>IF(AND($AY5530&gt;Input!$B$52,Hourly!AJ5531&gt;Input!$B$51),Input!$B$94*Input!$F$41*Input!$J$9/100*Hourly!AJ5531,Input!$B$94*Input!$B$41*Input!$J$9/100*Hourly!AJ5531)</f>
        <v>2090.2001259221597</v>
      </c>
      <c r="W5531" s="19">
        <f>IF(AND($AY5530&gt;Input!$B$52,Hourly!AK5531&gt;Input!$B$51),Input!$B$95*Input!$F$42*Input!$J$10/100*Hourly!AK5531,Input!$B$95*Input!$B$42*Input!$J$10/100*Hourly!AK5531)</f>
        <v>0</v>
      </c>
      <c r="X5531" s="19">
        <f>IF(AND($AY5530&gt;Input!$B$52,Hourly!AL5531&gt;Input!$B$51),Input!$B$96*Input!$F$43*Input!$J$11/100*Hourly!AL5531,Input!$B$96*Input!$B$43*Input!$J$11/100*Hourly!AL5531)</f>
        <v>945.08865750539837</v>
      </c>
      <c r="Y5531" s="19">
        <f>IF(AND($AY5530&gt;Input!$B$52,Hourly!AM5531&gt;Input!$B$51),Input!$B$97*Input!$F$44*Input!$J$12/100*Hourly!AM5531,Input!$B$97*Input!$B$44*Input!$J$12/100*Hourly!AM5531)</f>
        <v>0</v>
      </c>
      <c r="Z5531" s="19">
        <f>IF(AND($AY5530&gt;Input!$B$52,Hourly!AN5531&gt;Input!$B$51),Input!$B$98*Input!$F$45*Input!$J$13/100*Hourly!AN5531,Input!$B$98*Input!$B$45*Input!$J$13/100*Hourly!AN5531)</f>
        <v>1513.3708115099007</v>
      </c>
      <c r="AA5531" s="19">
        <f>IF(AND($AY5530&gt;Input!$B$52,Hourly!AO5531&gt;Input!$B$51),Input!$B$99*Input!$F$46*Input!$J$14/100*Hourly!AO5531,Input!$B$99*Input!$B$46*Input!$J$14/100*Hourly!AO5531)</f>
        <v>0</v>
      </c>
      <c r="AB5531" s="19">
        <f>IF(AND($AY5530&gt;Input!$B$52,Hourly!AP5531&gt;Input!$B$51),Input!$B$100*Input!$F$47*Input!$J$15/100*Hourly!AP5531,Input!$B$100*Input!$B$47*Input!$J$15/100*Hourly!AP5531)</f>
        <v>647.16514965883891</v>
      </c>
      <c r="AC5531" s="19">
        <f>IF(AND($AY5530&gt;Input!$B$52,Hourly!AQ5531&gt;Input!$B$51),Input!$B$101*Input!$F$48*Input!$J$16/100*Hourly!AQ5531,Input!$B$101*Input!$B$48*Input!$J$16/100*Hourly!AQ5531)</f>
        <v>0</v>
      </c>
      <c r="AD5531" s="165">
        <f t="shared" si="1383"/>
        <v>5195.8247445962979</v>
      </c>
      <c r="AE5531" s="19">
        <f>Hourly!AI5531/Input!$B$107*Input!$J$40*Input!$B$76*Input!$B$80</f>
        <v>0</v>
      </c>
      <c r="AF5531" s="19">
        <f>Hourly!AJ5531/Input!$B$107*Input!$J$41*Input!$B$76*Input!$B$81</f>
        <v>154.58706203301784</v>
      </c>
      <c r="AG5531" s="19">
        <f>Hourly!AK5531/Input!$B$107*Input!$J$42*Input!$B$76*Input!$B$82</f>
        <v>0</v>
      </c>
      <c r="AH5531" s="19">
        <f>Hourly!AL5531/Input!$B$107*Input!$J$43*Input!$B$76*Input!$B$83</f>
        <v>52.487947660226062</v>
      </c>
      <c r="AI5531" s="19">
        <f>Hourly!AM5531/Input!$B$107*Input!$J$44*Input!$B$76*Input!$B$84</f>
        <v>0</v>
      </c>
      <c r="AJ5531" s="19">
        <f>Hourly!AN5531/Input!$B$107*Input!$J$45*Input!$B$76*Input!$B$85</f>
        <v>73.595117753342052</v>
      </c>
      <c r="AK5531" s="19">
        <f>Hourly!AO5531/Input!$B$107*Input!$J$46*Input!$B$76*Input!$B$86</f>
        <v>0</v>
      </c>
      <c r="AL5531" s="19">
        <f>Hourly!AP5531/Input!$B$107*Input!$J$47*Input!$B$76*Input!$B$87</f>
        <v>35.941993624679043</v>
      </c>
      <c r="AM5531" s="164">
        <f>Hourly!AQ5531/Input!$B$107*Input!$J$48*Input!$B$77*Input!$B$89</f>
        <v>96.060451977401129</v>
      </c>
      <c r="AN5531" s="165">
        <f t="shared" si="1379"/>
        <v>412.67257304866621</v>
      </c>
      <c r="AO5531" s="116">
        <f>Input!B$55*Input!$B$18*Input!B$112*Hourly!AR5531</f>
        <v>2398.5</v>
      </c>
      <c r="AP5531">
        <f>Input!B$113*Input!B$114*Input!B$90*Input!B$56*Hourly!AS5531</f>
        <v>2214</v>
      </c>
      <c r="AQ5531">
        <f>Input!B$90*Input!B$57*Hourly!AS5531</f>
        <v>2214</v>
      </c>
      <c r="AR5531" s="19">
        <f>0.5*Input!$B$63*Hourly!AU5531</f>
        <v>61.5</v>
      </c>
      <c r="AS5531" s="165">
        <f t="shared" si="1384"/>
        <v>6857.25</v>
      </c>
      <c r="AT5531" s="159">
        <f>AY5530+(Input!$B$66*1000*(Hourly!AX5531&gt;0)+AD5531+AN5531+AS5531+T5531*(Hourly!J5531-AY5530)+Q5531*(Hourly!G5531-AY5530))/(Q5531+T5531)*(1-EXP(-(Q5531+T5531)/(Input!$B$103*1000000)*3600))</f>
        <v>26.371244237356471</v>
      </c>
      <c r="AU5531" s="24">
        <f>AY5530+(AD5531+AN5531+AS5531+T5531*(Hourly!J5531-AY5530)+Q5531*(Hourly!G5531-AY5530))/(Q5531+T5531)*(1-EXP(-(Q5531+T5531)/(Input!$B$103*1000000)*3600))</f>
        <v>23.67429648522635</v>
      </c>
      <c r="AV5531" s="24">
        <f>AY5530+(-Input!$B$67*1000*(Hourly!AX5531&gt;0)+AD5531+AN5531+AS5531+T5531*(Hourly!J5531-AY5530)+R5531*(Hourly!G5531-AY5530))/(R5531+T5531)*(1-EXP(-(R5531+T5531)/(Input!$B$103*1000000)*3600))</f>
        <v>20.867513958903128</v>
      </c>
      <c r="AW5531" s="160">
        <f>AY5530+(AD5531+AN5531+AS5531+T5531*(Hourly!J5531-AY5530)+R5531*(Hourly!G5531-AY5530))/(R5531+T5531)*(1-EXP(-(R5531+T5531)/(Input!$B$103*1000000)*3600))</f>
        <v>23.524354573065384</v>
      </c>
      <c r="AX5531" s="24"/>
      <c r="AY5531" s="167">
        <f t="shared" si="1385"/>
        <v>23.67429648522635</v>
      </c>
      <c r="BA5531" s="159">
        <f>IF(BI5531,Input!$B$66*1000*(Hourly!AX5531&gt;0),IF(BJ5531,-(AD5531+AN5531+AS5531+T5531*(Hourly!J5531-AY5530)+Q5531*(Hourly!G5531-AY5530))+(Q5531+T5531)*(BE5531-AY5530)/(1-EXP(-(Q5531+T5531)/(Input!$B$103*1000000)*3600))))/1000</f>
        <v>0</v>
      </c>
      <c r="BB5531" s="24">
        <f>IF(BO5531,-Input!$B$67*1000*(Hourly!AX5531&gt;0),IF(BN5531,-(AD5531+AN5531+AS5531+T5531*(Hourly!J5531-AY5530)+R5531*(Hourly!G5531-AY5530))+(R5531+T5531)*(BF5531-AY5530)/(1-EXP(-(R5531+T5531)/(Input!$B$103*1000000)*3600))))/1000</f>
        <v>0</v>
      </c>
      <c r="BC5531" s="160">
        <f t="shared" si="1386"/>
        <v>0</v>
      </c>
      <c r="BD5531" s="24"/>
      <c r="BE5531" s="116">
        <f>IF(Hourly!AT5531=1,Input!$B$4,IF(Hourly!AT5531=0.5,Input!$F$4,0))</f>
        <v>16</v>
      </c>
      <c r="BF5531">
        <f>IF(Hourly!AT5531=1,Input!$B$5,IF(Hourly!AT5531=0.5,Input!$F$5,0))</f>
        <v>24</v>
      </c>
      <c r="BG5531" s="9">
        <f>Input!$B$35+0.0000000001</f>
        <v>23.900000000099997</v>
      </c>
      <c r="BI5531" s="116">
        <f t="shared" si="1387"/>
        <v>0</v>
      </c>
      <c r="BJ5531">
        <f t="shared" si="1388"/>
        <v>0</v>
      </c>
      <c r="BK5531">
        <f t="shared" si="1389"/>
        <v>1</v>
      </c>
      <c r="BL5531">
        <f t="shared" si="1390"/>
        <v>0</v>
      </c>
      <c r="BM5531">
        <f t="shared" si="1391"/>
        <v>0</v>
      </c>
      <c r="BN5531">
        <f t="shared" si="1392"/>
        <v>0</v>
      </c>
      <c r="BO5531" s="9">
        <f t="shared" si="1393"/>
        <v>0</v>
      </c>
      <c r="BR5531" s="116">
        <f t="shared" si="1380"/>
        <v>3234</v>
      </c>
      <c r="BS5531" s="39">
        <v>0</v>
      </c>
      <c r="BT5531" s="168">
        <v>0</v>
      </c>
      <c r="BV5531" s="116">
        <f>IF(Hourly!$AR5531&gt;0,AY5531,"")</f>
        <v>23.67429648522635</v>
      </c>
      <c r="BW5531">
        <f>IF(AND(BV5531&gt;(20.8+0.33*Hourly!$I5531),(BV5531&gt;24),(BV5531&lt;&gt;"")),1,0)</f>
        <v>0</v>
      </c>
      <c r="BX5531">
        <f>IF(AND(BV5531&gt;(21.8+0.33*Hourly!$I5531),(BV5531&gt;24),(BV5531&lt;&gt;"")),1,0)</f>
        <v>0</v>
      </c>
      <c r="BY5531" s="9">
        <f>IF(AND(BV5531&gt;(22.8+0.33*Hourly!$I5531),(BV5531&gt;24),(BV5531&lt;&gt;"")),1,0)</f>
        <v>0</v>
      </c>
    </row>
    <row r="5532" spans="5:77" x14ac:dyDescent="0.35">
      <c r="E5532">
        <f>Hourly!A5532</f>
        <v>2001</v>
      </c>
      <c r="F5532">
        <f>Hourly!B5532</f>
        <v>8</v>
      </c>
      <c r="G5532">
        <f>Hourly!C5532</f>
        <v>19</v>
      </c>
      <c r="H5532">
        <f>Hourly!D5532</f>
        <v>8</v>
      </c>
      <c r="I5532" s="163">
        <v>5528</v>
      </c>
      <c r="J5532" s="19">
        <f>Input!B$22*Input!B$79</f>
        <v>1411.3439999999998</v>
      </c>
      <c r="K5532" s="19">
        <f>Input!B$76*Input!B$88</f>
        <v>656.99775609756091</v>
      </c>
      <c r="L5532" s="19">
        <f>Input!B$77*Input!B$89</f>
        <v>130.99152542372883</v>
      </c>
      <c r="M5532" s="164">
        <f t="shared" si="1381"/>
        <v>2199.3332815212898</v>
      </c>
      <c r="N5532" s="165">
        <f>(Input!B$109*Input!B$102)/3600*Input!B$108</f>
        <v>740.21399999999983</v>
      </c>
      <c r="O5532" s="165">
        <f>(1-Input!B$61)*(Input!B$109*Input!B$33)/3600*Input!B$108*Hourly!AU5532</f>
        <v>444.12839999999994</v>
      </c>
      <c r="P5532" s="19">
        <f>IF(AND(AY5531&gt;Hourly!G5532),(Input!B$109*(Input!B$33*Hourly!AU5532+Input!B$36))/3600*Input!B$108,(1-Input!B$61)*(Input!B$109*Input!B$33)/3600*Input!B$108*Hourly!AU5532)</f>
        <v>11547.338400000001</v>
      </c>
      <c r="Q5532" s="19">
        <f t="shared" si="1378"/>
        <v>3383.6756815212898</v>
      </c>
      <c r="R5532" s="19">
        <f t="shared" si="1382"/>
        <v>14486.885681521289</v>
      </c>
      <c r="S5532" s="165"/>
      <c r="T5532" s="165">
        <f>Input!B$78*Input!B$91</f>
        <v>189.625</v>
      </c>
      <c r="U5532" s="19">
        <f>IF(AND($AY5531&gt;Input!$B$52,Hourly!AI5532&gt;Input!$B$51),Input!$B$93*Input!$F$40*Input!$J$8/100*Hourly!AI5532,Input!$B$93*Input!$B$40*Input!$J$8/100*Hourly!AI5532)</f>
        <v>0</v>
      </c>
      <c r="V5532" s="19">
        <f>IF(AND($AY5531&gt;Input!$B$52,Hourly!AJ5532&gt;Input!$B$51),Input!$B$94*Input!$F$41*Input!$J$9/100*Hourly!AJ5532,Input!$B$94*Input!$B$41*Input!$J$9/100*Hourly!AJ5532)</f>
        <v>16121.056956150051</v>
      </c>
      <c r="W5532" s="19">
        <f>IF(AND($AY5531&gt;Input!$B$52,Hourly!AK5532&gt;Input!$B$51),Input!$B$95*Input!$F$42*Input!$J$10/100*Hourly!AK5532,Input!$B$95*Input!$B$42*Input!$J$10/100*Hourly!AK5532)</f>
        <v>0</v>
      </c>
      <c r="X5532" s="19">
        <f>IF(AND($AY5531&gt;Input!$B$52,Hourly!AL5532&gt;Input!$B$51),Input!$B$96*Input!$F$43*Input!$J$11/100*Hourly!AL5532,Input!$B$96*Input!$B$43*Input!$J$11/100*Hourly!AL5532)</f>
        <v>8261.203857657194</v>
      </c>
      <c r="Y5532" s="19">
        <f>IF(AND($AY5531&gt;Input!$B$52,Hourly!AM5532&gt;Input!$B$51),Input!$B$97*Input!$F$44*Input!$J$12/100*Hourly!AM5532,Input!$B$97*Input!$B$44*Input!$J$12/100*Hourly!AM5532)</f>
        <v>0</v>
      </c>
      <c r="Z5532" s="19">
        <f>IF(AND($AY5531&gt;Input!$B$52,Hourly!AN5532&gt;Input!$B$51),Input!$B$98*Input!$F$45*Input!$J$13/100*Hourly!AN5532,Input!$B$98*Input!$B$45*Input!$J$13/100*Hourly!AN5532)</f>
        <v>7171.2244820049509</v>
      </c>
      <c r="AA5532" s="19">
        <f>IF(AND($AY5531&gt;Input!$B$52,Hourly!AO5532&gt;Input!$B$51),Input!$B$99*Input!$F$46*Input!$J$14/100*Hourly!AO5532,Input!$B$99*Input!$B$46*Input!$J$14/100*Hourly!AO5532)</f>
        <v>0</v>
      </c>
      <c r="AB5532" s="19">
        <f>IF(AND($AY5531&gt;Input!$B$52,Hourly!AP5532&gt;Input!$B$51),Input!$B$100*Input!$F$47*Input!$J$15/100*Hourly!AP5532,Input!$B$100*Input!$B$47*Input!$J$15/100*Hourly!AP5532)</f>
        <v>3066.6420482258004</v>
      </c>
      <c r="AC5532" s="19">
        <f>IF(AND($AY5531&gt;Input!$B$52,Hourly!AQ5532&gt;Input!$B$51),Input!$B$101*Input!$F$48*Input!$J$16/100*Hourly!AQ5532,Input!$B$101*Input!$B$48*Input!$J$16/100*Hourly!AQ5532)</f>
        <v>0</v>
      </c>
      <c r="AD5532" s="165">
        <f t="shared" si="1383"/>
        <v>34620.127344038003</v>
      </c>
      <c r="AE5532" s="19">
        <f>Hourly!AI5532/Input!$B$107*Input!$J$40*Input!$B$76*Input!$B$80</f>
        <v>0</v>
      </c>
      <c r="AF5532" s="19">
        <f>Hourly!AJ5532/Input!$B$107*Input!$J$41*Input!$B$76*Input!$B$81</f>
        <v>1192.2814475091025</v>
      </c>
      <c r="AG5532" s="19">
        <f>Hourly!AK5532/Input!$B$107*Input!$J$42*Input!$B$76*Input!$B$82</f>
        <v>0</v>
      </c>
      <c r="AH5532" s="19">
        <f>Hourly!AL5532/Input!$B$107*Input!$J$43*Input!$B$76*Input!$B$83</f>
        <v>458.80736399451666</v>
      </c>
      <c r="AI5532" s="19">
        <f>Hourly!AM5532/Input!$B$107*Input!$J$44*Input!$B$76*Input!$B$84</f>
        <v>0</v>
      </c>
      <c r="AJ5532" s="19">
        <f>Hourly!AN5532/Input!$B$107*Input!$J$45*Input!$B$76*Input!$B$85</f>
        <v>348.73614990779873</v>
      </c>
      <c r="AK5532" s="19">
        <f>Hourly!AO5532/Input!$B$107*Input!$J$46*Input!$B$76*Input!$B$86</f>
        <v>0</v>
      </c>
      <c r="AL5532" s="19">
        <f>Hourly!AP5532/Input!$B$107*Input!$J$47*Input!$B$76*Input!$B$87</f>
        <v>170.31391292409504</v>
      </c>
      <c r="AM5532" s="164">
        <f>Hourly!AQ5532/Input!$B$107*Input!$J$48*Input!$B$77*Input!$B$89</f>
        <v>532.69887005649719</v>
      </c>
      <c r="AN5532" s="165">
        <f t="shared" si="1379"/>
        <v>2702.8377443920099</v>
      </c>
      <c r="AO5532" s="116">
        <f>Input!B$55*Input!$B$18*Input!B$112*Hourly!AR5532</f>
        <v>2398.5</v>
      </c>
      <c r="AP5532">
        <f>Input!B$113*Input!B$114*Input!B$90*Input!B$56*Hourly!AS5532</f>
        <v>11070</v>
      </c>
      <c r="AQ5532">
        <f>Input!B$90*Input!B$57*Hourly!AS5532</f>
        <v>11070</v>
      </c>
      <c r="AR5532" s="19">
        <f>0.5*Input!$B$63*Hourly!AU5532</f>
        <v>61.5</v>
      </c>
      <c r="AS5532" s="165">
        <f t="shared" si="1384"/>
        <v>24569.25</v>
      </c>
      <c r="AT5532" s="159">
        <f>AY5531+(Input!$B$66*1000*(Hourly!AX5532&gt;0)+AD5532+AN5532+AS5532+T5532*(Hourly!J5532-AY5531)+Q5532*(Hourly!G5532-AY5531))/(Q5532+T5532)*(1-EXP(-(Q5532+T5532)/(Input!$B$103*1000000)*3600))</f>
        <v>26.496547811032727</v>
      </c>
      <c r="AU5532" s="24">
        <f>AY5531+(AD5532+AN5532+AS5532+T5532*(Hourly!J5532-AY5531)+Q5532*(Hourly!G5532-AY5531))/(Q5532+T5532)*(1-EXP(-(Q5532+T5532)/(Input!$B$103*1000000)*3600))</f>
        <v>23.799600058902609</v>
      </c>
      <c r="AV5532" s="24">
        <f>AY5531+(-Input!$B$67*1000*(Hourly!AX5532&gt;0)+AD5532+AN5532+AS5532+T5532*(Hourly!J5532-AY5531)+R5532*(Hourly!G5532-AY5531))/(R5532+T5532)*(1-EXP(-(R5532+T5532)/(Input!$B$103*1000000)*3600))</f>
        <v>21.020706473586262</v>
      </c>
      <c r="AW5532" s="160">
        <f>AY5531+(AD5532+AN5532+AS5532+T5532*(Hourly!J5532-AY5531)+R5532*(Hourly!G5532-AY5531))/(R5532+T5532)*(1-EXP(-(R5532+T5532)/(Input!$B$103*1000000)*3600))</f>
        <v>23.677547087748518</v>
      </c>
      <c r="AX5532" s="24"/>
      <c r="AY5532" s="167">
        <f t="shared" si="1385"/>
        <v>23.799600058902609</v>
      </c>
      <c r="BA5532" s="159">
        <f>IF(BI5532,Input!$B$66*1000*(Hourly!AX5532&gt;0),IF(BJ5532,-(AD5532+AN5532+AS5532+T5532*(Hourly!J5532-AY5531)+Q5532*(Hourly!G5532-AY5531))+(Q5532+T5532)*(BE5532-AY5531)/(1-EXP(-(Q5532+T5532)/(Input!$B$103*1000000)*3600))))/1000</f>
        <v>0</v>
      </c>
      <c r="BB5532" s="24">
        <f>IF(BO5532,-Input!$B$67*1000*(Hourly!AX5532&gt;0),IF(BN5532,-(AD5532+AN5532+AS5532+T5532*(Hourly!J5532-AY5531)+R5532*(Hourly!G5532-AY5531))+(R5532+T5532)*(BF5532-AY5531)/(1-EXP(-(R5532+T5532)/(Input!$B$103*1000000)*3600))))/1000</f>
        <v>0</v>
      </c>
      <c r="BC5532" s="160">
        <f t="shared" si="1386"/>
        <v>0</v>
      </c>
      <c r="BD5532" s="24"/>
      <c r="BE5532" s="116">
        <f>IF(Hourly!AT5532=1,Input!$B$4,IF(Hourly!AT5532=0.5,Input!$F$4,0))</f>
        <v>20</v>
      </c>
      <c r="BF5532">
        <f>IF(Hourly!AT5532=1,Input!$B$5,IF(Hourly!AT5532=0.5,Input!$F$5,0))</f>
        <v>24</v>
      </c>
      <c r="BG5532" s="9">
        <f>Input!$B$35+0.0000000001</f>
        <v>23.900000000099997</v>
      </c>
      <c r="BI5532" s="116">
        <f t="shared" si="1387"/>
        <v>0</v>
      </c>
      <c r="BJ5532">
        <f t="shared" si="1388"/>
        <v>0</v>
      </c>
      <c r="BK5532">
        <f t="shared" si="1389"/>
        <v>1</v>
      </c>
      <c r="BL5532">
        <f t="shared" si="1390"/>
        <v>0</v>
      </c>
      <c r="BM5532">
        <f t="shared" si="1391"/>
        <v>0</v>
      </c>
      <c r="BN5532">
        <f t="shared" si="1392"/>
        <v>0</v>
      </c>
      <c r="BO5532" s="9">
        <f t="shared" si="1393"/>
        <v>0</v>
      </c>
      <c r="BR5532" s="116">
        <f t="shared" si="1380"/>
        <v>3233</v>
      </c>
      <c r="BS5532" s="39">
        <v>0</v>
      </c>
      <c r="BT5532" s="168">
        <v>0</v>
      </c>
      <c r="BV5532" s="116">
        <f>IF(Hourly!$AR5532&gt;0,AY5532,"")</f>
        <v>23.799600058902609</v>
      </c>
      <c r="BW5532">
        <f>IF(AND(BV5532&gt;(20.8+0.33*Hourly!$I5532),(BV5532&gt;24),(BV5532&lt;&gt;"")),1,0)</f>
        <v>0</v>
      </c>
      <c r="BX5532">
        <f>IF(AND(BV5532&gt;(21.8+0.33*Hourly!$I5532),(BV5532&gt;24),(BV5532&lt;&gt;"")),1,0)</f>
        <v>0</v>
      </c>
      <c r="BY5532" s="9">
        <f>IF(AND(BV5532&gt;(22.8+0.33*Hourly!$I5532),(BV5532&gt;24),(BV5532&lt;&gt;"")),1,0)</f>
        <v>0</v>
      </c>
    </row>
    <row r="5533" spans="5:77" x14ac:dyDescent="0.35">
      <c r="E5533">
        <f>Hourly!A5533</f>
        <v>2001</v>
      </c>
      <c r="F5533">
        <f>Hourly!B5533</f>
        <v>8</v>
      </c>
      <c r="G5533">
        <f>Hourly!C5533</f>
        <v>19</v>
      </c>
      <c r="H5533">
        <f>Hourly!D5533</f>
        <v>9</v>
      </c>
      <c r="I5533" s="163">
        <v>5529</v>
      </c>
      <c r="J5533" s="19">
        <f>Input!B$22*Input!B$79</f>
        <v>1411.3439999999998</v>
      </c>
      <c r="K5533" s="19">
        <f>Input!B$76*Input!B$88</f>
        <v>656.99775609756091</v>
      </c>
      <c r="L5533" s="19">
        <f>Input!B$77*Input!B$89</f>
        <v>130.99152542372883</v>
      </c>
      <c r="M5533" s="164">
        <f t="shared" si="1381"/>
        <v>2199.3332815212898</v>
      </c>
      <c r="N5533" s="165">
        <f>(Input!B$109*Input!B$102)/3600*Input!B$108</f>
        <v>740.21399999999983</v>
      </c>
      <c r="O5533" s="165">
        <f>(1-Input!B$61)*(Input!B$109*Input!B$33)/3600*Input!B$108*Hourly!AU5533</f>
        <v>444.12839999999994</v>
      </c>
      <c r="P5533" s="19">
        <f>IF(AND(AY5532&gt;Hourly!G5533),(Input!B$109*(Input!B$33*Hourly!AU5533+Input!B$36))/3600*Input!B$108,(1-Input!B$61)*(Input!B$109*Input!B$33)/3600*Input!B$108*Hourly!AU5533)</f>
        <v>11547.338400000001</v>
      </c>
      <c r="Q5533" s="19">
        <f t="shared" si="1378"/>
        <v>3383.6756815212898</v>
      </c>
      <c r="R5533" s="19">
        <f t="shared" si="1382"/>
        <v>14486.885681521289</v>
      </c>
      <c r="S5533" s="165"/>
      <c r="T5533" s="165">
        <f>Input!B$78*Input!B$91</f>
        <v>189.625</v>
      </c>
      <c r="U5533" s="19">
        <f>IF(AND($AY5532&gt;Input!$B$52,Hourly!AI5533&gt;Input!$B$51),Input!$B$93*Input!$F$40*Input!$J$8/100*Hourly!AI5533,Input!$B$93*Input!$B$40*Input!$J$8/100*Hourly!AI5533)</f>
        <v>0</v>
      </c>
      <c r="V5533" s="19">
        <f>IF(AND($AY5532&gt;Input!$B$52,Hourly!AJ5533&gt;Input!$B$51),Input!$B$94*Input!$F$41*Input!$J$9/100*Hourly!AJ5533,Input!$B$94*Input!$B$41*Input!$J$9/100*Hourly!AJ5533)</f>
        <v>17213.111893287092</v>
      </c>
      <c r="W5533" s="19">
        <f>IF(AND($AY5532&gt;Input!$B$52,Hourly!AK5533&gt;Input!$B$51),Input!$B$95*Input!$F$42*Input!$J$10/100*Hourly!AK5533,Input!$B$95*Input!$B$42*Input!$J$10/100*Hourly!AK5533)</f>
        <v>0</v>
      </c>
      <c r="X5533" s="19">
        <f>IF(AND($AY5532&gt;Input!$B$52,Hourly!AL5533&gt;Input!$B$51),Input!$B$96*Input!$F$43*Input!$J$11/100*Hourly!AL5533,Input!$B$96*Input!$B$43*Input!$J$11/100*Hourly!AL5533)</f>
        <v>11189.848479186647</v>
      </c>
      <c r="Y5533" s="19">
        <f>IF(AND($AY5532&gt;Input!$B$52,Hourly!AM5533&gt;Input!$B$51),Input!$B$97*Input!$F$44*Input!$J$12/100*Hourly!AM5533,Input!$B$97*Input!$B$44*Input!$J$12/100*Hourly!AM5533)</f>
        <v>0</v>
      </c>
      <c r="Z5533" s="19">
        <f>IF(AND($AY5532&gt;Input!$B$52,Hourly!AN5533&gt;Input!$B$51),Input!$B$98*Input!$F$45*Input!$J$13/100*Hourly!AN5533,Input!$B$98*Input!$B$45*Input!$J$13/100*Hourly!AN5533)</f>
        <v>11874.306939079948</v>
      </c>
      <c r="AA5533" s="19">
        <f>IF(AND($AY5532&gt;Input!$B$52,Hourly!AO5533&gt;Input!$B$51),Input!$B$99*Input!$F$46*Input!$J$14/100*Hourly!AO5533,Input!$B$99*Input!$B$46*Input!$J$14/100*Hourly!AO5533)</f>
        <v>0</v>
      </c>
      <c r="AB5533" s="19">
        <f>IF(AND($AY5532&gt;Input!$B$52,Hourly!AP5533&gt;Input!$B$51),Input!$B$100*Input!$F$47*Input!$J$15/100*Hourly!AP5533,Input!$B$100*Input!$B$47*Input!$J$15/100*Hourly!AP5533)</f>
        <v>5077.8286252644502</v>
      </c>
      <c r="AC5533" s="19">
        <f>IF(AND($AY5532&gt;Input!$B$52,Hourly!AQ5533&gt;Input!$B$51),Input!$B$101*Input!$F$48*Input!$J$16/100*Hourly!AQ5533,Input!$B$101*Input!$B$48*Input!$J$16/100*Hourly!AQ5533)</f>
        <v>0</v>
      </c>
      <c r="AD5533" s="165">
        <f t="shared" si="1383"/>
        <v>45355.095936818136</v>
      </c>
      <c r="AE5533" s="19">
        <f>Hourly!AI5533/Input!$B$107*Input!$J$40*Input!$B$76*Input!$B$80</f>
        <v>0</v>
      </c>
      <c r="AF5533" s="19">
        <f>Hourly!AJ5533/Input!$B$107*Input!$J$41*Input!$B$76*Input!$B$81</f>
        <v>1273.0476680336506</v>
      </c>
      <c r="AG5533" s="19">
        <f>Hourly!AK5533/Input!$B$107*Input!$J$42*Input!$B$76*Input!$B$82</f>
        <v>0</v>
      </c>
      <c r="AH5533" s="19">
        <f>Hourly!AL5533/Input!$B$107*Input!$J$43*Input!$B$76*Input!$B$83</f>
        <v>621.45723222591323</v>
      </c>
      <c r="AI5533" s="19">
        <f>Hourly!AM5533/Input!$B$107*Input!$J$44*Input!$B$76*Input!$B$84</f>
        <v>0</v>
      </c>
      <c r="AJ5533" s="19">
        <f>Hourly!AN5533/Input!$B$107*Input!$J$45*Input!$B$76*Input!$B$85</f>
        <v>577.44672407751034</v>
      </c>
      <c r="AK5533" s="19">
        <f>Hourly!AO5533/Input!$B$107*Input!$J$46*Input!$B$76*Input!$B$86</f>
        <v>0</v>
      </c>
      <c r="AL5533" s="19">
        <f>Hourly!AP5533/Input!$B$107*Input!$J$47*Input!$B$76*Input!$B$87</f>
        <v>282.01037118991741</v>
      </c>
      <c r="AM5533" s="164">
        <f>Hourly!AQ5533/Input!$B$107*Input!$J$48*Input!$B$77*Input!$B$89</f>
        <v>886.3759887005649</v>
      </c>
      <c r="AN5533" s="165">
        <f t="shared" si="1379"/>
        <v>3640.3379842275563</v>
      </c>
      <c r="AO5533" s="116">
        <f>Input!B$55*Input!$B$18*Input!B$112*Hourly!AR5533</f>
        <v>2398.5</v>
      </c>
      <c r="AP5533">
        <f>Input!B$113*Input!B$114*Input!B$90*Input!B$56*Hourly!AS5533</f>
        <v>11070</v>
      </c>
      <c r="AQ5533">
        <f>Input!B$90*Input!B$57*Hourly!AS5533</f>
        <v>11070</v>
      </c>
      <c r="AR5533" s="19">
        <f>0.5*Input!$B$63*Hourly!AU5533</f>
        <v>61.5</v>
      </c>
      <c r="AS5533" s="165">
        <f t="shared" si="1384"/>
        <v>24569.25</v>
      </c>
      <c r="AT5533" s="159">
        <f>AY5532+(Input!$B$66*1000*(Hourly!AX5533&gt;0)+AD5533+AN5533+AS5533+T5533*(Hourly!J5533-AY5532)+Q5533*(Hourly!G5533-AY5532))/(Q5533+T5533)*(1-EXP(-(Q5533+T5533)/(Input!$B$103*1000000)*3600))</f>
        <v>26.656686670354329</v>
      </c>
      <c r="AU5533" s="24">
        <f>AY5532+(AD5533+AN5533+AS5533+T5533*(Hourly!J5533-AY5532)+Q5533*(Hourly!G5533-AY5532))/(Q5533+T5533)*(1-EXP(-(Q5533+T5533)/(Input!$B$103*1000000)*3600))</f>
        <v>23.959738918224208</v>
      </c>
      <c r="AV5533" s="24">
        <f>AY5532+(-Input!$B$67*1000*(Hourly!AX5533&gt;0)+AD5533+AN5533+AS5533+T5533*(Hourly!J5533-AY5532)+R5533*(Hourly!G5533-AY5532))/(R5533+T5533)*(1-EXP(-(R5533+T5533)/(Input!$B$103*1000000)*3600))</f>
        <v>21.191380628649856</v>
      </c>
      <c r="AW5533" s="160">
        <f>AY5532+(AD5533+AN5533+AS5533+T5533*(Hourly!J5533-AY5532)+R5533*(Hourly!G5533-AY5532))/(R5533+T5533)*(1-EXP(-(R5533+T5533)/(Input!$B$103*1000000)*3600))</f>
        <v>23.848221242812116</v>
      </c>
      <c r="AX5533" s="24"/>
      <c r="AY5533" s="167">
        <f t="shared" si="1385"/>
        <v>23.900000000099997</v>
      </c>
      <c r="BA5533" s="159">
        <f>IF(BI5533,Input!$B$66*1000*(Hourly!AX5533&gt;0),IF(BJ5533,-(AD5533+AN5533+AS5533+T5533*(Hourly!J5533-AY5532)+Q5533*(Hourly!G5533-AY5532))+(Q5533+T5533)*(BE5533-AY5532)/(1-EXP(-(Q5533+T5533)/(Input!$B$103*1000000)*3600))))/1000</f>
        <v>0</v>
      </c>
      <c r="BB5533" s="24">
        <f>IF(BO5533,-Input!$B$67*1000*(Hourly!AX5533&gt;0),IF(BN5533,-(AD5533+AN5533+AS5533+T5533*(Hourly!J5533-AY5532)+R5533*(Hourly!G5533-AY5532))+(R5533+T5533)*(BF5533-AY5532)/(1-EXP(-(R5533+T5533)/(Input!$B$103*1000000)*3600))))/1000</f>
        <v>0</v>
      </c>
      <c r="BC5533" s="160">
        <f t="shared" si="1386"/>
        <v>0</v>
      </c>
      <c r="BD5533" s="24"/>
      <c r="BE5533" s="116">
        <f>IF(Hourly!AT5533=1,Input!$B$4,IF(Hourly!AT5533=0.5,Input!$F$4,0))</f>
        <v>20</v>
      </c>
      <c r="BF5533">
        <f>IF(Hourly!AT5533=1,Input!$B$5,IF(Hourly!AT5533=0.5,Input!$F$5,0))</f>
        <v>24</v>
      </c>
      <c r="BG5533" s="9">
        <f>Input!$B$35+0.0000000001</f>
        <v>23.900000000099997</v>
      </c>
      <c r="BI5533" s="116">
        <f t="shared" si="1387"/>
        <v>0</v>
      </c>
      <c r="BJ5533">
        <f t="shared" si="1388"/>
        <v>0</v>
      </c>
      <c r="BK5533">
        <f t="shared" si="1389"/>
        <v>0</v>
      </c>
      <c r="BL5533">
        <f t="shared" si="1390"/>
        <v>1</v>
      </c>
      <c r="BM5533">
        <f t="shared" si="1391"/>
        <v>0</v>
      </c>
      <c r="BN5533">
        <f t="shared" si="1392"/>
        <v>0</v>
      </c>
      <c r="BO5533" s="9">
        <f t="shared" si="1393"/>
        <v>0</v>
      </c>
      <c r="BR5533" s="116">
        <f t="shared" si="1380"/>
        <v>3232</v>
      </c>
      <c r="BS5533" s="39">
        <v>0</v>
      </c>
      <c r="BT5533" s="168">
        <v>0</v>
      </c>
      <c r="BV5533" s="116">
        <f>IF(Hourly!$AR5533&gt;0,AY5533,"")</f>
        <v>23.900000000099997</v>
      </c>
      <c r="BW5533">
        <f>IF(AND(BV5533&gt;(20.8+0.33*Hourly!$I5533),(BV5533&gt;24),(BV5533&lt;&gt;"")),1,0)</f>
        <v>0</v>
      </c>
      <c r="BX5533">
        <f>IF(AND(BV5533&gt;(21.8+0.33*Hourly!$I5533),(BV5533&gt;24),(BV5533&lt;&gt;"")),1,0)</f>
        <v>0</v>
      </c>
      <c r="BY5533" s="9">
        <f>IF(AND(BV5533&gt;(22.8+0.33*Hourly!$I5533),(BV5533&gt;24),(BV5533&lt;&gt;"")),1,0)</f>
        <v>0</v>
      </c>
    </row>
    <row r="5534" spans="5:77" x14ac:dyDescent="0.35">
      <c r="E5534">
        <f>Hourly!A5534</f>
        <v>2001</v>
      </c>
      <c r="F5534">
        <f>Hourly!B5534</f>
        <v>8</v>
      </c>
      <c r="G5534">
        <f>Hourly!C5534</f>
        <v>19</v>
      </c>
      <c r="H5534">
        <f>Hourly!D5534</f>
        <v>10</v>
      </c>
      <c r="I5534" s="163">
        <v>5530</v>
      </c>
      <c r="J5534" s="19">
        <f>Input!B$22*Input!B$79</f>
        <v>1411.3439999999998</v>
      </c>
      <c r="K5534" s="19">
        <f>Input!B$76*Input!B$88</f>
        <v>656.99775609756091</v>
      </c>
      <c r="L5534" s="19">
        <f>Input!B$77*Input!B$89</f>
        <v>130.99152542372883</v>
      </c>
      <c r="M5534" s="164">
        <f t="shared" si="1381"/>
        <v>2199.3332815212898</v>
      </c>
      <c r="N5534" s="165">
        <f>(Input!B$109*Input!B$102)/3600*Input!B$108</f>
        <v>740.21399999999983</v>
      </c>
      <c r="O5534" s="165">
        <f>(1-Input!B$61)*(Input!B$109*Input!B$33)/3600*Input!B$108*Hourly!AU5534</f>
        <v>444.12839999999994</v>
      </c>
      <c r="P5534" s="19">
        <f>IF(AND(AY5533&gt;Hourly!G5534),(Input!B$109*(Input!B$33*Hourly!AU5534+Input!B$36))/3600*Input!B$108,(1-Input!B$61)*(Input!B$109*Input!B$33)/3600*Input!B$108*Hourly!AU5534)</f>
        <v>11547.338400000001</v>
      </c>
      <c r="Q5534" s="19">
        <f t="shared" si="1378"/>
        <v>3383.6756815212898</v>
      </c>
      <c r="R5534" s="19">
        <f t="shared" si="1382"/>
        <v>14486.885681521289</v>
      </c>
      <c r="S5534" s="165"/>
      <c r="T5534" s="165">
        <f>Input!B$78*Input!B$91</f>
        <v>189.625</v>
      </c>
      <c r="U5534" s="19">
        <f>IF(AND($AY5533&gt;Input!$B$52,Hourly!AI5534&gt;Input!$B$51),Input!$B$93*Input!$F$40*Input!$J$8/100*Hourly!AI5534,Input!$B$93*Input!$B$40*Input!$J$8/100*Hourly!AI5534)</f>
        <v>0</v>
      </c>
      <c r="V5534" s="19">
        <f>IF(AND($AY5533&gt;Input!$B$52,Hourly!AJ5534&gt;Input!$B$51),Input!$B$94*Input!$F$41*Input!$J$9/100*Hourly!AJ5534,Input!$B$94*Input!$B$41*Input!$J$9/100*Hourly!AJ5534)</f>
        <v>13598.225677360779</v>
      </c>
      <c r="W5534" s="19">
        <f>IF(AND($AY5533&gt;Input!$B$52,Hourly!AK5534&gt;Input!$B$51),Input!$B$95*Input!$F$42*Input!$J$10/100*Hourly!AK5534,Input!$B$95*Input!$B$42*Input!$J$10/100*Hourly!AK5534)</f>
        <v>0</v>
      </c>
      <c r="X5534" s="19">
        <f>IF(AND($AY5533&gt;Input!$B$52,Hourly!AL5534&gt;Input!$B$51),Input!$B$96*Input!$F$43*Input!$J$11/100*Hourly!AL5534,Input!$B$96*Input!$B$43*Input!$J$11/100*Hourly!AL5534)</f>
        <v>12280.566636677511</v>
      </c>
      <c r="Y5534" s="19">
        <f>IF(AND($AY5533&gt;Input!$B$52,Hourly!AM5534&gt;Input!$B$51),Input!$B$97*Input!$F$44*Input!$J$12/100*Hourly!AM5534,Input!$B$97*Input!$B$44*Input!$J$12/100*Hourly!AM5534)</f>
        <v>0</v>
      </c>
      <c r="Z5534" s="19">
        <f>IF(AND($AY5533&gt;Input!$B$52,Hourly!AN5534&gt;Input!$B$51),Input!$B$98*Input!$F$45*Input!$J$13/100*Hourly!AN5534,Input!$B$98*Input!$B$45*Input!$J$13/100*Hourly!AN5534)</f>
        <v>9013.4776111987758</v>
      </c>
      <c r="AA5534" s="19">
        <f>IF(AND($AY5533&gt;Input!$B$52,Hourly!AO5534&gt;Input!$B$51),Input!$B$99*Input!$F$46*Input!$J$14/100*Hourly!AO5534,Input!$B$99*Input!$B$46*Input!$J$14/100*Hourly!AO5534)</f>
        <v>0</v>
      </c>
      <c r="AB5534" s="19">
        <f>IF(AND($AY5533&gt;Input!$B$52,Hourly!AP5534&gt;Input!$B$51),Input!$B$100*Input!$F$47*Input!$J$15/100*Hourly!AP5534,Input!$B$100*Input!$B$47*Input!$J$15/100*Hourly!AP5534)</f>
        <v>3854.4476626836854</v>
      </c>
      <c r="AC5534" s="19">
        <f>IF(AND($AY5533&gt;Input!$B$52,Hourly!AQ5534&gt;Input!$B$51),Input!$B$101*Input!$F$48*Input!$J$16/100*Hourly!AQ5534,Input!$B$101*Input!$B$48*Input!$J$16/100*Hourly!AQ5534)</f>
        <v>0</v>
      </c>
      <c r="AD5534" s="165">
        <f t="shared" si="1383"/>
        <v>38746.71758792075</v>
      </c>
      <c r="AE5534" s="19">
        <f>Hourly!AI5534/Input!$B$107*Input!$J$40*Input!$B$76*Input!$B$80</f>
        <v>0</v>
      </c>
      <c r="AF5534" s="19">
        <f>Hourly!AJ5534/Input!$B$107*Input!$J$41*Input!$B$76*Input!$B$81</f>
        <v>2011.3956843225549</v>
      </c>
      <c r="AG5534" s="19">
        <f>Hourly!AK5534/Input!$B$107*Input!$J$42*Input!$B$76*Input!$B$82</f>
        <v>0</v>
      </c>
      <c r="AH5534" s="19">
        <f>Hourly!AL5534/Input!$B$107*Input!$J$43*Input!$B$76*Input!$B$83</f>
        <v>1364.0661830928086</v>
      </c>
      <c r="AI5534" s="19">
        <f>Hourly!AM5534/Input!$B$107*Input!$J$44*Input!$B$76*Input!$B$84</f>
        <v>0</v>
      </c>
      <c r="AJ5534" s="19">
        <f>Hourly!AN5534/Input!$B$107*Input!$J$45*Input!$B$76*Input!$B$85</f>
        <v>876.64958398590909</v>
      </c>
      <c r="AK5534" s="19">
        <f>Hourly!AO5534/Input!$B$107*Input!$J$46*Input!$B$76*Input!$B$86</f>
        <v>0</v>
      </c>
      <c r="AL5534" s="19">
        <f>Hourly!AP5534/Input!$B$107*Input!$J$47*Input!$B$76*Input!$B$87</f>
        <v>428.13347842314226</v>
      </c>
      <c r="AM5534" s="164">
        <f>Hourly!AQ5534/Input!$B$107*Input!$J$48*Input!$B$77*Input!$B$89</f>
        <v>1637.3940677966102</v>
      </c>
      <c r="AN5534" s="165">
        <f t="shared" si="1379"/>
        <v>6317.6389976210248</v>
      </c>
      <c r="AO5534" s="116">
        <f>Input!B$55*Input!$B$18*Input!B$112*Hourly!AR5534</f>
        <v>2398.5</v>
      </c>
      <c r="AP5534">
        <f>Input!B$113*Input!B$114*Input!B$90*Input!B$56*Hourly!AS5534</f>
        <v>11070</v>
      </c>
      <c r="AQ5534">
        <f>Input!B$90*Input!B$57*Hourly!AS5534</f>
        <v>11070</v>
      </c>
      <c r="AR5534" s="19">
        <f>0.5*Input!$B$63*Hourly!AU5534</f>
        <v>61.5</v>
      </c>
      <c r="AS5534" s="165">
        <f t="shared" si="1384"/>
        <v>24569.25</v>
      </c>
      <c r="AT5534" s="159">
        <f>AY5533+(Input!$B$66*1000*(Hourly!AX5534&gt;0)+AD5534+AN5534+AS5534+T5534*(Hourly!J5534-AY5533)+Q5534*(Hourly!G5534-AY5533))/(Q5534+T5534)*(1-EXP(-(Q5534+T5534)/(Input!$B$103*1000000)*3600))</f>
        <v>26.751905064175045</v>
      </c>
      <c r="AU5534" s="24">
        <f>AY5533+(AD5534+AN5534+AS5534+T5534*(Hourly!J5534-AY5533)+Q5534*(Hourly!G5534-AY5533))/(Q5534+T5534)*(1-EXP(-(Q5534+T5534)/(Input!$B$103*1000000)*3600))</f>
        <v>24.054957312044923</v>
      </c>
      <c r="AV5534" s="24">
        <f>AY5533+(-Input!$B$67*1000*(Hourly!AX5534&gt;0)+AD5534+AN5534+AS5534+T5534*(Hourly!J5534-AY5533)+R5534*(Hourly!G5534-AY5533))/(R5534+T5534)*(1-EXP(-(R5534+T5534)/(Input!$B$103*1000000)*3600))</f>
        <v>21.304363956368594</v>
      </c>
      <c r="AW5534" s="160">
        <f>AY5533+(AD5534+AN5534+AS5534+T5534*(Hourly!J5534-AY5533)+R5534*(Hourly!G5534-AY5533))/(R5534+T5534)*(1-EXP(-(R5534+T5534)/(Input!$B$103*1000000)*3600))</f>
        <v>23.96120457053085</v>
      </c>
      <c r="AX5534" s="24"/>
      <c r="AY5534" s="167">
        <f t="shared" si="1385"/>
        <v>23.96120457053085</v>
      </c>
      <c r="BA5534" s="159">
        <f>IF(BI5534,Input!$B$66*1000*(Hourly!AX5534&gt;0),IF(BJ5534,-(AD5534+AN5534+AS5534+T5534*(Hourly!J5534-AY5533)+Q5534*(Hourly!G5534-AY5533))+(Q5534+T5534)*(BE5534-AY5533)/(1-EXP(-(Q5534+T5534)/(Input!$B$103*1000000)*3600))))/1000</f>
        <v>0</v>
      </c>
      <c r="BB5534" s="24">
        <f>IF(BO5534,-Input!$B$67*1000*(Hourly!AX5534&gt;0),IF(BN5534,-(AD5534+AN5534+AS5534+T5534*(Hourly!J5534-AY5533)+R5534*(Hourly!G5534-AY5533))+(R5534+T5534)*(BF5534-AY5533)/(1-EXP(-(R5534+T5534)/(Input!$B$103*1000000)*3600))))/1000</f>
        <v>0</v>
      </c>
      <c r="BC5534" s="160">
        <f t="shared" si="1386"/>
        <v>0</v>
      </c>
      <c r="BD5534" s="24"/>
      <c r="BE5534" s="116">
        <f>IF(Hourly!AT5534=1,Input!$B$4,IF(Hourly!AT5534=0.5,Input!$F$4,0))</f>
        <v>20</v>
      </c>
      <c r="BF5534">
        <f>IF(Hourly!AT5534=1,Input!$B$5,IF(Hourly!AT5534=0.5,Input!$F$5,0))</f>
        <v>24</v>
      </c>
      <c r="BG5534" s="9">
        <f>Input!$B$35+0.0000000001</f>
        <v>23.900000000099997</v>
      </c>
      <c r="BI5534" s="116">
        <f t="shared" si="1387"/>
        <v>0</v>
      </c>
      <c r="BJ5534">
        <f t="shared" si="1388"/>
        <v>0</v>
      </c>
      <c r="BK5534">
        <f t="shared" si="1389"/>
        <v>0</v>
      </c>
      <c r="BL5534">
        <f t="shared" si="1390"/>
        <v>0</v>
      </c>
      <c r="BM5534">
        <f t="shared" si="1391"/>
        <v>1</v>
      </c>
      <c r="BN5534">
        <f t="shared" si="1392"/>
        <v>0</v>
      </c>
      <c r="BO5534" s="9">
        <f t="shared" si="1393"/>
        <v>0</v>
      </c>
      <c r="BR5534" s="116">
        <f t="shared" si="1380"/>
        <v>3231</v>
      </c>
      <c r="BS5534" s="39">
        <v>0</v>
      </c>
      <c r="BT5534" s="168">
        <v>0</v>
      </c>
      <c r="BV5534" s="116">
        <f>IF(Hourly!$AR5534&gt;0,AY5534,"")</f>
        <v>23.96120457053085</v>
      </c>
      <c r="BW5534">
        <f>IF(AND(BV5534&gt;(20.8+0.33*Hourly!$I5534),(BV5534&gt;24),(BV5534&lt;&gt;"")),1,0)</f>
        <v>0</v>
      </c>
      <c r="BX5534">
        <f>IF(AND(BV5534&gt;(21.8+0.33*Hourly!$I5534),(BV5534&gt;24),(BV5534&lt;&gt;"")),1,0)</f>
        <v>0</v>
      </c>
      <c r="BY5534" s="9">
        <f>IF(AND(BV5534&gt;(22.8+0.33*Hourly!$I5534),(BV5534&gt;24),(BV5534&lt;&gt;"")),1,0)</f>
        <v>0</v>
      </c>
    </row>
    <row r="5535" spans="5:77" x14ac:dyDescent="0.35">
      <c r="E5535">
        <f>Hourly!A5535</f>
        <v>2001</v>
      </c>
      <c r="F5535">
        <f>Hourly!B5535</f>
        <v>8</v>
      </c>
      <c r="G5535">
        <f>Hourly!C5535</f>
        <v>19</v>
      </c>
      <c r="H5535">
        <f>Hourly!D5535</f>
        <v>11</v>
      </c>
      <c r="I5535" s="163">
        <v>5531</v>
      </c>
      <c r="J5535" s="19">
        <f>Input!B$22*Input!B$79</f>
        <v>1411.3439999999998</v>
      </c>
      <c r="K5535" s="19">
        <f>Input!B$76*Input!B$88</f>
        <v>656.99775609756091</v>
      </c>
      <c r="L5535" s="19">
        <f>Input!B$77*Input!B$89</f>
        <v>130.99152542372883</v>
      </c>
      <c r="M5535" s="164">
        <f t="shared" si="1381"/>
        <v>2199.3332815212898</v>
      </c>
      <c r="N5535" s="165">
        <f>(Input!B$109*Input!B$102)/3600*Input!B$108</f>
        <v>740.21399999999983</v>
      </c>
      <c r="O5535" s="165">
        <f>(1-Input!B$61)*(Input!B$109*Input!B$33)/3600*Input!B$108*Hourly!AU5535</f>
        <v>444.12839999999994</v>
      </c>
      <c r="P5535" s="19">
        <f>IF(AND(AY5534&gt;Hourly!G5535),(Input!B$109*(Input!B$33*Hourly!AU5535+Input!B$36))/3600*Input!B$108,(1-Input!B$61)*(Input!B$109*Input!B$33)/3600*Input!B$108*Hourly!AU5535)</f>
        <v>11547.338400000001</v>
      </c>
      <c r="Q5535" s="19">
        <f t="shared" si="1378"/>
        <v>3383.6756815212898</v>
      </c>
      <c r="R5535" s="19">
        <f t="shared" si="1382"/>
        <v>14486.885681521289</v>
      </c>
      <c r="S5535" s="165"/>
      <c r="T5535" s="165">
        <f>Input!B$78*Input!B$91</f>
        <v>189.625</v>
      </c>
      <c r="U5535" s="19">
        <f>IF(AND($AY5534&gt;Input!$B$52,Hourly!AI5535&gt;Input!$B$51),Input!$B$93*Input!$F$40*Input!$J$8/100*Hourly!AI5535,Input!$B$93*Input!$B$40*Input!$J$8/100*Hourly!AI5535)</f>
        <v>0</v>
      </c>
      <c r="V5535" s="19">
        <f>IF(AND($AY5534&gt;Input!$B$52,Hourly!AJ5535&gt;Input!$B$51),Input!$B$94*Input!$F$41*Input!$J$9/100*Hourly!AJ5535,Input!$B$94*Input!$B$41*Input!$J$9/100*Hourly!AJ5535)</f>
        <v>10358.758105577037</v>
      </c>
      <c r="W5535" s="19">
        <f>IF(AND($AY5534&gt;Input!$B$52,Hourly!AK5535&gt;Input!$B$51),Input!$B$95*Input!$F$42*Input!$J$10/100*Hourly!AK5535,Input!$B$95*Input!$B$42*Input!$J$10/100*Hourly!AK5535)</f>
        <v>0</v>
      </c>
      <c r="X5535" s="19">
        <f>IF(AND($AY5534&gt;Input!$B$52,Hourly!AL5535&gt;Input!$B$51),Input!$B$96*Input!$F$43*Input!$J$11/100*Hourly!AL5535,Input!$B$96*Input!$B$43*Input!$J$11/100*Hourly!AL5535)</f>
        <v>12807.598384300012</v>
      </c>
      <c r="Y5535" s="19">
        <f>IF(AND($AY5534&gt;Input!$B$52,Hourly!AM5535&gt;Input!$B$51),Input!$B$97*Input!$F$44*Input!$J$12/100*Hourly!AM5535,Input!$B$97*Input!$B$44*Input!$J$12/100*Hourly!AM5535)</f>
        <v>0</v>
      </c>
      <c r="Z5535" s="19">
        <f>IF(AND($AY5534&gt;Input!$B$52,Hourly!AN5535&gt;Input!$B$51),Input!$B$98*Input!$F$45*Input!$J$13/100*Hourly!AN5535,Input!$B$98*Input!$B$45*Input!$J$13/100*Hourly!AN5535)</f>
        <v>10361.822582482626</v>
      </c>
      <c r="AA5535" s="19">
        <f>IF(AND($AY5534&gt;Input!$B$52,Hourly!AO5535&gt;Input!$B$51),Input!$B$99*Input!$F$46*Input!$J$14/100*Hourly!AO5535,Input!$B$99*Input!$B$46*Input!$J$14/100*Hourly!AO5535)</f>
        <v>0</v>
      </c>
      <c r="AB5535" s="19">
        <f>IF(AND($AY5534&gt;Input!$B$52,Hourly!AP5535&gt;Input!$B$51),Input!$B$100*Input!$F$47*Input!$J$15/100*Hourly!AP5535,Input!$B$100*Input!$B$47*Input!$J$15/100*Hourly!AP5535)</f>
        <v>4431.0425517195426</v>
      </c>
      <c r="AC5535" s="19">
        <f>IF(AND($AY5534&gt;Input!$B$52,Hourly!AQ5535&gt;Input!$B$51),Input!$B$101*Input!$F$48*Input!$J$16/100*Hourly!AQ5535,Input!$B$101*Input!$B$48*Input!$J$16/100*Hourly!AQ5535)</f>
        <v>0</v>
      </c>
      <c r="AD5535" s="165">
        <f t="shared" si="1383"/>
        <v>37959.221624079219</v>
      </c>
      <c r="AE5535" s="19">
        <f>Hourly!AI5535/Input!$B$107*Input!$J$40*Input!$B$76*Input!$B$80</f>
        <v>0</v>
      </c>
      <c r="AF5535" s="19">
        <f>Hourly!AJ5535/Input!$B$107*Input!$J$41*Input!$B$76*Input!$B$81</f>
        <v>1532.2264715158649</v>
      </c>
      <c r="AG5535" s="19">
        <f>Hourly!AK5535/Input!$B$107*Input!$J$42*Input!$B$76*Input!$B$82</f>
        <v>0</v>
      </c>
      <c r="AH5535" s="19">
        <f>Hourly!AL5535/Input!$B$107*Input!$J$43*Input!$B$76*Input!$B$83</f>
        <v>1422.606330760022</v>
      </c>
      <c r="AI5535" s="19">
        <f>Hourly!AM5535/Input!$B$107*Input!$J$44*Input!$B$76*Input!$B$84</f>
        <v>0</v>
      </c>
      <c r="AJ5535" s="19">
        <f>Hourly!AN5535/Input!$B$107*Input!$J$45*Input!$B$76*Input!$B$85</f>
        <v>1007.7894291303487</v>
      </c>
      <c r="AK5535" s="19">
        <f>Hourly!AO5535/Input!$B$107*Input!$J$46*Input!$B$76*Input!$B$86</f>
        <v>0</v>
      </c>
      <c r="AL5535" s="19">
        <f>Hourly!AP5535/Input!$B$107*Input!$J$47*Input!$B$76*Input!$B$87</f>
        <v>492.17886107909709</v>
      </c>
      <c r="AM5535" s="164">
        <f>Hourly!AQ5535/Input!$B$107*Input!$J$48*Input!$B$77*Input!$B$89</f>
        <v>1903.743502824859</v>
      </c>
      <c r="AN5535" s="165">
        <f t="shared" si="1379"/>
        <v>6358.5445953101917</v>
      </c>
      <c r="AO5535" s="116">
        <f>Input!B$55*Input!$B$18*Input!B$112*Hourly!AR5535</f>
        <v>2398.5</v>
      </c>
      <c r="AP5535">
        <f>Input!B$113*Input!B$114*Input!B$90*Input!B$56*Hourly!AS5535</f>
        <v>11070</v>
      </c>
      <c r="AQ5535">
        <f>Input!B$90*Input!B$57*Hourly!AS5535</f>
        <v>11070</v>
      </c>
      <c r="AR5535" s="19">
        <f>0.5*Input!$B$63*Hourly!AU5535</f>
        <v>61.5</v>
      </c>
      <c r="AS5535" s="165">
        <f t="shared" si="1384"/>
        <v>24569.25</v>
      </c>
      <c r="AT5535" s="159">
        <f>AY5534+(Input!$B$66*1000*(Hourly!AX5535&gt;0)+AD5535+AN5535+AS5535+T5535*(Hourly!J5535-AY5534)+Q5535*(Hourly!G5535-AY5534))/(Q5535+T5535)*(1-EXP(-(Q5535+T5535)/(Input!$B$103*1000000)*3600))</f>
        <v>26.818719327501036</v>
      </c>
      <c r="AU5535" s="24">
        <f>AY5534+(AD5535+AN5535+AS5535+T5535*(Hourly!J5535-AY5534)+Q5535*(Hourly!G5535-AY5534))/(Q5535+T5535)*(1-EXP(-(Q5535+T5535)/(Input!$B$103*1000000)*3600))</f>
        <v>24.121771575370918</v>
      </c>
      <c r="AV5535" s="24">
        <f>AY5534+(-Input!$B$67*1000*(Hourly!AX5535&gt;0)+AD5535+AN5535+AS5535+T5535*(Hourly!J5535-AY5534)+R5535*(Hourly!G5535-AY5534))/(R5535+T5535)*(1-EXP(-(R5535+T5535)/(Input!$B$103*1000000)*3600))</f>
        <v>21.395838807844513</v>
      </c>
      <c r="AW5535" s="160">
        <f>AY5534+(AD5535+AN5535+AS5535+T5535*(Hourly!J5535-AY5534)+R5535*(Hourly!G5535-AY5534))/(R5535+T5535)*(1-EXP(-(R5535+T5535)/(Input!$B$103*1000000)*3600))</f>
        <v>24.052679422006769</v>
      </c>
      <c r="AX5535" s="24"/>
      <c r="AY5535" s="167">
        <f t="shared" si="1385"/>
        <v>24</v>
      </c>
      <c r="BA5535" s="159">
        <f>IF(BI5535,Input!$B$66*1000*(Hourly!AX5535&gt;0),IF(BJ5535,-(AD5535+AN5535+AS5535+T5535*(Hourly!J5535-AY5534)+Q5535*(Hourly!G5535-AY5534))+(Q5535+T5535)*(BE5535-AY5534)/(1-EXP(-(Q5535+T5535)/(Input!$B$103*1000000)*3600))))/1000</f>
        <v>0</v>
      </c>
      <c r="BB5535" s="24">
        <f>IF(BO5535,-Input!$B$67*1000*(Hourly!AX5535&gt;0),IF(BN5535,-(AD5535+AN5535+AS5535+T5535*(Hourly!J5535-AY5534)+R5535*(Hourly!G5535-AY5534))+(R5535+T5535)*(BF5535-AY5534)/(1-EXP(-(R5535+T5535)/(Input!$B$103*1000000)*3600))))/1000</f>
        <v>-19.827844292187788</v>
      </c>
      <c r="BC5535" s="160">
        <f t="shared" si="1386"/>
        <v>-19.827844292187788</v>
      </c>
      <c r="BD5535" s="24"/>
      <c r="BE5535" s="116">
        <f>IF(Hourly!AT5535=1,Input!$B$4,IF(Hourly!AT5535=0.5,Input!$F$4,0))</f>
        <v>20</v>
      </c>
      <c r="BF5535">
        <f>IF(Hourly!AT5535=1,Input!$B$5,IF(Hourly!AT5535=0.5,Input!$F$5,0))</f>
        <v>24</v>
      </c>
      <c r="BG5535" s="9">
        <f>Input!$B$35+0.0000000001</f>
        <v>23.900000000099997</v>
      </c>
      <c r="BI5535" s="116">
        <f t="shared" si="1387"/>
        <v>0</v>
      </c>
      <c r="BJ5535">
        <f t="shared" si="1388"/>
        <v>0</v>
      </c>
      <c r="BK5535">
        <f t="shared" si="1389"/>
        <v>0</v>
      </c>
      <c r="BL5535">
        <f t="shared" si="1390"/>
        <v>0</v>
      </c>
      <c r="BM5535">
        <f t="shared" si="1391"/>
        <v>0</v>
      </c>
      <c r="BN5535">
        <f t="shared" si="1392"/>
        <v>1</v>
      </c>
      <c r="BO5535" s="9">
        <f t="shared" si="1393"/>
        <v>0</v>
      </c>
      <c r="BR5535" s="116">
        <f t="shared" si="1380"/>
        <v>3230</v>
      </c>
      <c r="BS5535" s="39">
        <v>0</v>
      </c>
      <c r="BT5535" s="168">
        <v>0</v>
      </c>
      <c r="BV5535" s="116">
        <f>IF(Hourly!$AR5535&gt;0,AY5535,"")</f>
        <v>24</v>
      </c>
      <c r="BW5535">
        <f>IF(AND(BV5535&gt;(20.8+0.33*Hourly!$I5535),(BV5535&gt;24),(BV5535&lt;&gt;"")),1,0)</f>
        <v>0</v>
      </c>
      <c r="BX5535">
        <f>IF(AND(BV5535&gt;(21.8+0.33*Hourly!$I5535),(BV5535&gt;24),(BV5535&lt;&gt;"")),1,0)</f>
        <v>0</v>
      </c>
      <c r="BY5535" s="9">
        <f>IF(AND(BV5535&gt;(22.8+0.33*Hourly!$I5535),(BV5535&gt;24),(BV5535&lt;&gt;"")),1,0)</f>
        <v>0</v>
      </c>
    </row>
    <row r="5536" spans="5:77" x14ac:dyDescent="0.35">
      <c r="E5536">
        <f>Hourly!A5536</f>
        <v>2001</v>
      </c>
      <c r="F5536">
        <f>Hourly!B5536</f>
        <v>8</v>
      </c>
      <c r="G5536">
        <f>Hourly!C5536</f>
        <v>19</v>
      </c>
      <c r="H5536">
        <f>Hourly!D5536</f>
        <v>12</v>
      </c>
      <c r="I5536" s="163">
        <v>5532</v>
      </c>
      <c r="J5536" s="19">
        <f>Input!B$22*Input!B$79</f>
        <v>1411.3439999999998</v>
      </c>
      <c r="K5536" s="19">
        <f>Input!B$76*Input!B$88</f>
        <v>656.99775609756091</v>
      </c>
      <c r="L5536" s="19">
        <f>Input!B$77*Input!B$89</f>
        <v>130.99152542372883</v>
      </c>
      <c r="M5536" s="164">
        <f t="shared" si="1381"/>
        <v>2199.3332815212898</v>
      </c>
      <c r="N5536" s="165">
        <f>(Input!B$109*Input!B$102)/3600*Input!B$108</f>
        <v>740.21399999999983</v>
      </c>
      <c r="O5536" s="165">
        <f>(1-Input!B$61)*(Input!B$109*Input!B$33)/3600*Input!B$108*Hourly!AU5536</f>
        <v>444.12839999999994</v>
      </c>
      <c r="P5536" s="19">
        <f>IF(AND(AY5535&gt;Hourly!G5536),(Input!B$109*(Input!B$33*Hourly!AU5536+Input!B$36))/3600*Input!B$108,(1-Input!B$61)*(Input!B$109*Input!B$33)/3600*Input!B$108*Hourly!AU5536)</f>
        <v>11547.338400000001</v>
      </c>
      <c r="Q5536" s="19">
        <f t="shared" si="1378"/>
        <v>3383.6756815212898</v>
      </c>
      <c r="R5536" s="19">
        <f t="shared" si="1382"/>
        <v>14486.885681521289</v>
      </c>
      <c r="S5536" s="165"/>
      <c r="T5536" s="165">
        <f>Input!B$78*Input!B$91</f>
        <v>189.625</v>
      </c>
      <c r="U5536" s="19">
        <f>IF(AND($AY5535&gt;Input!$B$52,Hourly!AI5536&gt;Input!$B$51),Input!$B$93*Input!$F$40*Input!$J$8/100*Hourly!AI5536,Input!$B$93*Input!$B$40*Input!$J$8/100*Hourly!AI5536)</f>
        <v>0</v>
      </c>
      <c r="V5536" s="19">
        <f>IF(AND($AY5535&gt;Input!$B$52,Hourly!AJ5536&gt;Input!$B$51),Input!$B$94*Input!$F$41*Input!$J$9/100*Hourly!AJ5536,Input!$B$94*Input!$B$41*Input!$J$9/100*Hourly!AJ5536)</f>
        <v>6961.9429302699564</v>
      </c>
      <c r="W5536" s="19">
        <f>IF(AND($AY5535&gt;Input!$B$52,Hourly!AK5536&gt;Input!$B$51),Input!$B$95*Input!$F$42*Input!$J$10/100*Hourly!AK5536,Input!$B$95*Input!$B$42*Input!$J$10/100*Hourly!AK5536)</f>
        <v>0</v>
      </c>
      <c r="X5536" s="19">
        <f>IF(AND($AY5535&gt;Input!$B$52,Hourly!AL5536&gt;Input!$B$51),Input!$B$96*Input!$F$43*Input!$J$11/100*Hourly!AL5536,Input!$B$96*Input!$B$43*Input!$J$11/100*Hourly!AL5536)</f>
        <v>5162.4655070203071</v>
      </c>
      <c r="Y5536" s="19">
        <f>IF(AND($AY5535&gt;Input!$B$52,Hourly!AM5536&gt;Input!$B$51),Input!$B$97*Input!$F$44*Input!$J$12/100*Hourly!AM5536,Input!$B$97*Input!$B$44*Input!$J$12/100*Hourly!AM5536)</f>
        <v>0</v>
      </c>
      <c r="Z5536" s="19">
        <f>IF(AND($AY5535&gt;Input!$B$52,Hourly!AN5536&gt;Input!$B$51),Input!$B$98*Input!$F$45*Input!$J$13/100*Hourly!AN5536,Input!$B$98*Input!$B$45*Input!$J$13/100*Hourly!AN5536)</f>
        <v>9659.3307009748132</v>
      </c>
      <c r="AA5536" s="19">
        <f>IF(AND($AY5535&gt;Input!$B$52,Hourly!AO5536&gt;Input!$B$51),Input!$B$99*Input!$F$46*Input!$J$14/100*Hourly!AO5536,Input!$B$99*Input!$B$46*Input!$J$14/100*Hourly!AO5536)</f>
        <v>0</v>
      </c>
      <c r="AB5536" s="19">
        <f>IF(AND($AY5535&gt;Input!$B$52,Hourly!AP5536&gt;Input!$B$51),Input!$B$100*Input!$F$47*Input!$J$15/100*Hourly!AP5536,Input!$B$100*Input!$B$47*Input!$J$15/100*Hourly!AP5536)</f>
        <v>3969.5288637504127</v>
      </c>
      <c r="AC5536" s="19">
        <f>IF(AND($AY5535&gt;Input!$B$52,Hourly!AQ5536&gt;Input!$B$51),Input!$B$101*Input!$F$48*Input!$J$16/100*Hourly!AQ5536,Input!$B$101*Input!$B$48*Input!$J$16/100*Hourly!AQ5536)</f>
        <v>0</v>
      </c>
      <c r="AD5536" s="165">
        <f t="shared" si="1383"/>
        <v>25753.268002015488</v>
      </c>
      <c r="AE5536" s="19">
        <f>Hourly!AI5536/Input!$B$107*Input!$J$40*Input!$B$76*Input!$B$80</f>
        <v>0</v>
      </c>
      <c r="AF5536" s="19">
        <f>Hourly!AJ5536/Input!$B$107*Input!$J$41*Input!$B$76*Input!$B$81</f>
        <v>1029.7830243954841</v>
      </c>
      <c r="AG5536" s="19">
        <f>Hourly!AK5536/Input!$B$107*Input!$J$42*Input!$B$76*Input!$B$82</f>
        <v>0</v>
      </c>
      <c r="AH5536" s="19">
        <f>Hourly!AL5536/Input!$B$107*Input!$J$43*Input!$B$76*Input!$B$83</f>
        <v>573.42179948584669</v>
      </c>
      <c r="AI5536" s="19">
        <f>Hourly!AM5536/Input!$B$107*Input!$J$44*Input!$B$76*Input!$B$84</f>
        <v>0</v>
      </c>
      <c r="AJ5536" s="19">
        <f>Hourly!AN5536/Input!$B$107*Input!$J$45*Input!$B$76*Input!$B$85</f>
        <v>939.46516603880286</v>
      </c>
      <c r="AK5536" s="19">
        <f>Hourly!AO5536/Input!$B$107*Input!$J$46*Input!$B$76*Input!$B$86</f>
        <v>0</v>
      </c>
      <c r="AL5536" s="19">
        <f>Hourly!AP5536/Input!$B$107*Input!$J$47*Input!$B$76*Input!$B$87</f>
        <v>440.91614385944155</v>
      </c>
      <c r="AM5536" s="164">
        <f>Hourly!AQ5536/Input!$B$107*Input!$J$48*Input!$B$77*Input!$B$89</f>
        <v>1235.6867231638419</v>
      </c>
      <c r="AN5536" s="165">
        <f t="shared" si="1379"/>
        <v>4219.2728569434175</v>
      </c>
      <c r="AO5536" s="116">
        <f>Input!B$55*Input!$B$18*Input!B$112*Hourly!AR5536</f>
        <v>2398.5</v>
      </c>
      <c r="AP5536">
        <f>Input!B$113*Input!B$114*Input!B$90*Input!B$56*Hourly!AS5536</f>
        <v>11070</v>
      </c>
      <c r="AQ5536">
        <f>Input!B$90*Input!B$57*Hourly!AS5536</f>
        <v>11070</v>
      </c>
      <c r="AR5536" s="19">
        <f>0.5*Input!$B$63*Hourly!AU5536</f>
        <v>61.5</v>
      </c>
      <c r="AS5536" s="165">
        <f t="shared" si="1384"/>
        <v>24569.25</v>
      </c>
      <c r="AT5536" s="159">
        <f>AY5535+(Input!$B$66*1000*(Hourly!AX5536&gt;0)+AD5536+AN5536+AS5536+T5536*(Hourly!J5536-AY5535)+Q5536*(Hourly!G5536-AY5535))/(Q5536+T5536)*(1-EXP(-(Q5536+T5536)/(Input!$B$103*1000000)*3600))</f>
        <v>26.812977204009535</v>
      </c>
      <c r="AU5536" s="24">
        <f>AY5535+(AD5536+AN5536+AS5536+T5536*(Hourly!J5536-AY5535)+Q5536*(Hourly!G5536-AY5535))/(Q5536+T5536)*(1-EXP(-(Q5536+T5536)/(Input!$B$103*1000000)*3600))</f>
        <v>24.116029451879413</v>
      </c>
      <c r="AV5536" s="24">
        <f>AY5535+(-Input!$B$67*1000*(Hourly!AX5536&gt;0)+AD5536+AN5536+AS5536+T5536*(Hourly!J5536-AY5535)+R5536*(Hourly!G5536-AY5535))/(R5536+T5536)*(1-EXP(-(R5536+T5536)/(Input!$B$103*1000000)*3600))</f>
        <v>21.37191489621879</v>
      </c>
      <c r="AW5536" s="160">
        <f>AY5535+(AD5536+AN5536+AS5536+T5536*(Hourly!J5536-AY5535)+R5536*(Hourly!G5536-AY5535))/(R5536+T5536)*(1-EXP(-(R5536+T5536)/(Input!$B$103*1000000)*3600))</f>
        <v>24.028755510381046</v>
      </c>
      <c r="AX5536" s="24"/>
      <c r="AY5536" s="167">
        <f t="shared" si="1385"/>
        <v>24</v>
      </c>
      <c r="BA5536" s="159">
        <f>IF(BI5536,Input!$B$66*1000*(Hourly!AX5536&gt;0),IF(BJ5536,-(AD5536+AN5536+AS5536+T5536*(Hourly!J5536-AY5535)+Q5536*(Hourly!G5536-AY5535))+(Q5536+T5536)*(BE5536-AY5535)/(1-EXP(-(Q5536+T5536)/(Input!$B$103*1000000)*3600))))/1000</f>
        <v>0</v>
      </c>
      <c r="BB5536" s="24">
        <f>IF(BO5536,-Input!$B$67*1000*(Hourly!AX5536&gt;0),IF(BN5536,-(AD5536+AN5536+AS5536+T5536*(Hourly!J5536-AY5535)+R5536*(Hourly!G5536-AY5535))+(R5536+T5536)*(BF5536-AY5535)/(1-EXP(-(R5536+T5536)/(Input!$B$103*1000000)*3600))))/1000</f>
        <v>-10.823197382547187</v>
      </c>
      <c r="BC5536" s="160">
        <f t="shared" si="1386"/>
        <v>-10.823197382547187</v>
      </c>
      <c r="BD5536" s="24"/>
      <c r="BE5536" s="116">
        <f>IF(Hourly!AT5536=1,Input!$B$4,IF(Hourly!AT5536=0.5,Input!$F$4,0))</f>
        <v>20</v>
      </c>
      <c r="BF5536">
        <f>IF(Hourly!AT5536=1,Input!$B$5,IF(Hourly!AT5536=0.5,Input!$F$5,0))</f>
        <v>24</v>
      </c>
      <c r="BG5536" s="9">
        <f>Input!$B$35+0.0000000001</f>
        <v>23.900000000099997</v>
      </c>
      <c r="BI5536" s="116">
        <f t="shared" si="1387"/>
        <v>0</v>
      </c>
      <c r="BJ5536">
        <f t="shared" si="1388"/>
        <v>0</v>
      </c>
      <c r="BK5536">
        <f t="shared" si="1389"/>
        <v>0</v>
      </c>
      <c r="BL5536">
        <f t="shared" si="1390"/>
        <v>0</v>
      </c>
      <c r="BM5536">
        <f t="shared" si="1391"/>
        <v>0</v>
      </c>
      <c r="BN5536">
        <f t="shared" si="1392"/>
        <v>1</v>
      </c>
      <c r="BO5536" s="9">
        <f t="shared" si="1393"/>
        <v>0</v>
      </c>
      <c r="BR5536" s="116">
        <f t="shared" si="1380"/>
        <v>3229</v>
      </c>
      <c r="BS5536" s="39">
        <v>0</v>
      </c>
      <c r="BT5536" s="168">
        <v>0</v>
      </c>
      <c r="BV5536" s="116">
        <f>IF(Hourly!$AR5536&gt;0,AY5536,"")</f>
        <v>24</v>
      </c>
      <c r="BW5536">
        <f>IF(AND(BV5536&gt;(20.8+0.33*Hourly!$I5536),(BV5536&gt;24),(BV5536&lt;&gt;"")),1,0)</f>
        <v>0</v>
      </c>
      <c r="BX5536">
        <f>IF(AND(BV5536&gt;(21.8+0.33*Hourly!$I5536),(BV5536&gt;24),(BV5536&lt;&gt;"")),1,0)</f>
        <v>0</v>
      </c>
      <c r="BY5536" s="9">
        <f>IF(AND(BV5536&gt;(22.8+0.33*Hourly!$I5536),(BV5536&gt;24),(BV5536&lt;&gt;"")),1,0)</f>
        <v>0</v>
      </c>
    </row>
    <row r="5537" spans="5:77" x14ac:dyDescent="0.35">
      <c r="E5537">
        <f>Hourly!A5537</f>
        <v>2001</v>
      </c>
      <c r="F5537">
        <f>Hourly!B5537</f>
        <v>8</v>
      </c>
      <c r="G5537">
        <f>Hourly!C5537</f>
        <v>19</v>
      </c>
      <c r="H5537">
        <f>Hourly!D5537</f>
        <v>13</v>
      </c>
      <c r="I5537" s="163">
        <v>5533</v>
      </c>
      <c r="J5537" s="19">
        <f>Input!B$22*Input!B$79</f>
        <v>1411.3439999999998</v>
      </c>
      <c r="K5537" s="19">
        <f>Input!B$76*Input!B$88</f>
        <v>656.99775609756091</v>
      </c>
      <c r="L5537" s="19">
        <f>Input!B$77*Input!B$89</f>
        <v>130.99152542372883</v>
      </c>
      <c r="M5537" s="164">
        <f t="shared" si="1381"/>
        <v>2199.3332815212898</v>
      </c>
      <c r="N5537" s="165">
        <f>(Input!B$109*Input!B$102)/3600*Input!B$108</f>
        <v>740.21399999999983</v>
      </c>
      <c r="O5537" s="165">
        <f>(1-Input!B$61)*(Input!B$109*Input!B$33)/3600*Input!B$108*Hourly!AU5537</f>
        <v>444.12839999999994</v>
      </c>
      <c r="P5537" s="19">
        <f>IF(AND(AY5536&gt;Hourly!G5537),(Input!B$109*(Input!B$33*Hourly!AU5537+Input!B$36))/3600*Input!B$108,(1-Input!B$61)*(Input!B$109*Input!B$33)/3600*Input!B$108*Hourly!AU5537)</f>
        <v>11547.338400000001</v>
      </c>
      <c r="Q5537" s="19">
        <f t="shared" si="1378"/>
        <v>3383.6756815212898</v>
      </c>
      <c r="R5537" s="19">
        <f t="shared" si="1382"/>
        <v>14486.885681521289</v>
      </c>
      <c r="S5537" s="165"/>
      <c r="T5537" s="165">
        <f>Input!B$78*Input!B$91</f>
        <v>189.625</v>
      </c>
      <c r="U5537" s="19">
        <f>IF(AND($AY5536&gt;Input!$B$52,Hourly!AI5537&gt;Input!$B$51),Input!$B$93*Input!$F$40*Input!$J$8/100*Hourly!AI5537,Input!$B$93*Input!$B$40*Input!$J$8/100*Hourly!AI5537)</f>
        <v>0</v>
      </c>
      <c r="V5537" s="19">
        <f>IF(AND($AY5536&gt;Input!$B$52,Hourly!AJ5537&gt;Input!$B$51),Input!$B$94*Input!$F$41*Input!$J$9/100*Hourly!AJ5537,Input!$B$94*Input!$B$41*Input!$J$9/100*Hourly!AJ5537)</f>
        <v>8583.0647895699767</v>
      </c>
      <c r="W5537" s="19">
        <f>IF(AND($AY5536&gt;Input!$B$52,Hourly!AK5537&gt;Input!$B$51),Input!$B$95*Input!$F$42*Input!$J$10/100*Hourly!AK5537,Input!$B$95*Input!$B$42*Input!$J$10/100*Hourly!AK5537)</f>
        <v>0</v>
      </c>
      <c r="X5537" s="19">
        <f>IF(AND($AY5536&gt;Input!$B$52,Hourly!AL5537&gt;Input!$B$51),Input!$B$96*Input!$F$43*Input!$J$11/100*Hourly!AL5537,Input!$B$96*Input!$B$43*Input!$J$11/100*Hourly!AL5537)</f>
        <v>11057.944004031257</v>
      </c>
      <c r="Y5537" s="19">
        <f>IF(AND($AY5536&gt;Input!$B$52,Hourly!AM5537&gt;Input!$B$51),Input!$B$97*Input!$F$44*Input!$J$12/100*Hourly!AM5537,Input!$B$97*Input!$B$44*Input!$J$12/100*Hourly!AM5537)</f>
        <v>0</v>
      </c>
      <c r="Z5537" s="19">
        <f>IF(AND($AY5536&gt;Input!$B$52,Hourly!AN5537&gt;Input!$B$51),Input!$B$98*Input!$F$45*Input!$J$13/100*Hourly!AN5537,Input!$B$98*Input!$B$45*Input!$J$13/100*Hourly!AN5537)</f>
        <v>19306.834425157802</v>
      </c>
      <c r="AA5537" s="19">
        <f>IF(AND($AY5536&gt;Input!$B$52,Hourly!AO5537&gt;Input!$B$51),Input!$B$99*Input!$F$46*Input!$J$14/100*Hourly!AO5537,Input!$B$99*Input!$B$46*Input!$J$14/100*Hourly!AO5537)</f>
        <v>0</v>
      </c>
      <c r="AB5537" s="19">
        <f>IF(AND($AY5536&gt;Input!$B$52,Hourly!AP5537&gt;Input!$B$51),Input!$B$100*Input!$F$47*Input!$J$15/100*Hourly!AP5537,Input!$B$100*Input!$B$47*Input!$J$15/100*Hourly!AP5537)</f>
        <v>4893.8527308951607</v>
      </c>
      <c r="AC5537" s="19">
        <f>IF(AND($AY5536&gt;Input!$B$52,Hourly!AQ5537&gt;Input!$B$51),Input!$B$101*Input!$F$48*Input!$J$16/100*Hourly!AQ5537,Input!$B$101*Input!$B$48*Input!$J$16/100*Hourly!AQ5537)</f>
        <v>0</v>
      </c>
      <c r="AD5537" s="165">
        <f t="shared" si="1383"/>
        <v>43841.695949654197</v>
      </c>
      <c r="AE5537" s="19">
        <f>Hourly!AI5537/Input!$B$107*Input!$J$40*Input!$B$76*Input!$B$80</f>
        <v>0</v>
      </c>
      <c r="AF5537" s="19">
        <f>Hourly!AJ5537/Input!$B$107*Input!$J$41*Input!$B$76*Input!$B$81</f>
        <v>1269.5729491196835</v>
      </c>
      <c r="AG5537" s="19">
        <f>Hourly!AK5537/Input!$B$107*Input!$J$42*Input!$B$76*Input!$B$82</f>
        <v>0</v>
      </c>
      <c r="AH5537" s="19">
        <f>Hourly!AL5537/Input!$B$107*Input!$J$43*Input!$B$76*Input!$B$83</f>
        <v>1228.2631507721549</v>
      </c>
      <c r="AI5537" s="19">
        <f>Hourly!AM5537/Input!$B$107*Input!$J$44*Input!$B$76*Input!$B$84</f>
        <v>0</v>
      </c>
      <c r="AJ5537" s="19">
        <f>Hourly!AN5537/Input!$B$107*Input!$J$45*Input!$B$76*Input!$B$85</f>
        <v>1877.7800419530172</v>
      </c>
      <c r="AK5537" s="19">
        <f>Hourly!AO5537/Input!$B$107*Input!$J$46*Input!$B$76*Input!$B$86</f>
        <v>0</v>
      </c>
      <c r="AL5537" s="19">
        <f>Hourly!AP5537/Input!$B$107*Input!$J$47*Input!$B$76*Input!$B$87</f>
        <v>543.58558629641027</v>
      </c>
      <c r="AM5537" s="164">
        <f>Hourly!AQ5537/Input!$B$107*Input!$J$48*Input!$B$77*Input!$B$89</f>
        <v>2122.062711864407</v>
      </c>
      <c r="AN5537" s="165">
        <f t="shared" si="1379"/>
        <v>7041.2644400056724</v>
      </c>
      <c r="AO5537" s="116">
        <f>Input!B$55*Input!$B$18*Input!B$112*Hourly!AR5537</f>
        <v>2398.5</v>
      </c>
      <c r="AP5537">
        <f>Input!B$113*Input!B$114*Input!B$90*Input!B$56*Hourly!AS5537</f>
        <v>11070</v>
      </c>
      <c r="AQ5537">
        <f>Input!B$90*Input!B$57*Hourly!AS5537</f>
        <v>11070</v>
      </c>
      <c r="AR5537" s="19">
        <f>0.5*Input!$B$63*Hourly!AU5537</f>
        <v>61.5</v>
      </c>
      <c r="AS5537" s="165">
        <f t="shared" si="1384"/>
        <v>24569.25</v>
      </c>
      <c r="AT5537" s="159">
        <f>AY5536+(Input!$B$66*1000*(Hourly!AX5537&gt;0)+AD5537+AN5537+AS5537+T5537*(Hourly!J5537-AY5536)+Q5537*(Hourly!G5537-AY5536))/(Q5537+T5537)*(1-EXP(-(Q5537+T5537)/(Input!$B$103*1000000)*3600))</f>
        <v>26.875759430525207</v>
      </c>
      <c r="AU5537" s="24">
        <f>AY5536+(AD5537+AN5537+AS5537+T5537*(Hourly!J5537-AY5536)+Q5537*(Hourly!G5537-AY5536))/(Q5537+T5537)*(1-EXP(-(Q5537+T5537)/(Input!$B$103*1000000)*3600))</f>
        <v>24.178811678395089</v>
      </c>
      <c r="AV5537" s="24">
        <f>AY5536+(-Input!$B$67*1000*(Hourly!AX5537&gt;0)+AD5537+AN5537+AS5537+T5537*(Hourly!J5537-AY5536)+R5537*(Hourly!G5537-AY5536))/(R5537+T5537)*(1-EXP(-(R5537+T5537)/(Input!$B$103*1000000)*3600))</f>
        <v>21.454413090463103</v>
      </c>
      <c r="AW5537" s="160">
        <f>AY5536+(AD5537+AN5537+AS5537+T5537*(Hourly!J5537-AY5536)+R5537*(Hourly!G5537-AY5536))/(R5537+T5537)*(1-EXP(-(R5537+T5537)/(Input!$B$103*1000000)*3600))</f>
        <v>24.111253704625359</v>
      </c>
      <c r="AX5537" s="24"/>
      <c r="AY5537" s="167">
        <f t="shared" si="1385"/>
        <v>24</v>
      </c>
      <c r="BA5537" s="159">
        <f>IF(BI5537,Input!$B$66*1000*(Hourly!AX5537&gt;0),IF(BJ5537,-(AD5537+AN5537+AS5537+T5537*(Hourly!J5537-AY5536)+Q5537*(Hourly!G5537-AY5536))+(Q5537+T5537)*(BE5537-AY5536)/(1-EXP(-(Q5537+T5537)/(Input!$B$103*1000000)*3600))))/1000</f>
        <v>0</v>
      </c>
      <c r="BB5537" s="24">
        <f>IF(BO5537,-Input!$B$67*1000*(Hourly!AX5537&gt;0),IF(BN5537,-(AD5537+AN5537+AS5537+T5537*(Hourly!J5537-AY5536)+R5537*(Hourly!G5537-AY5536))+(R5537+T5537)*(BF5537-AY5536)/(1-EXP(-(R5537+T5537)/(Input!$B$103*1000000)*3600))))/1000</f>
        <v>-41.874436890313042</v>
      </c>
      <c r="BC5537" s="160">
        <f t="shared" si="1386"/>
        <v>-41.874436890313042</v>
      </c>
      <c r="BD5537" s="24"/>
      <c r="BE5537" s="116">
        <f>IF(Hourly!AT5537=1,Input!$B$4,IF(Hourly!AT5537=0.5,Input!$F$4,0))</f>
        <v>20</v>
      </c>
      <c r="BF5537">
        <f>IF(Hourly!AT5537=1,Input!$B$5,IF(Hourly!AT5537=0.5,Input!$F$5,0))</f>
        <v>24</v>
      </c>
      <c r="BG5537" s="9">
        <f>Input!$B$35+0.0000000001</f>
        <v>23.900000000099997</v>
      </c>
      <c r="BI5537" s="116">
        <f t="shared" si="1387"/>
        <v>0</v>
      </c>
      <c r="BJ5537">
        <f t="shared" si="1388"/>
        <v>0</v>
      </c>
      <c r="BK5537">
        <f t="shared" si="1389"/>
        <v>0</v>
      </c>
      <c r="BL5537">
        <f t="shared" si="1390"/>
        <v>0</v>
      </c>
      <c r="BM5537">
        <f t="shared" si="1391"/>
        <v>0</v>
      </c>
      <c r="BN5537">
        <f t="shared" si="1392"/>
        <v>1</v>
      </c>
      <c r="BO5537" s="9">
        <f t="shared" si="1393"/>
        <v>0</v>
      </c>
      <c r="BR5537" s="116">
        <f t="shared" si="1380"/>
        <v>3228</v>
      </c>
      <c r="BS5537" s="39">
        <v>0</v>
      </c>
      <c r="BT5537" s="168">
        <v>0</v>
      </c>
      <c r="BV5537" s="116">
        <f>IF(Hourly!$AR5537&gt;0,AY5537,"")</f>
        <v>24</v>
      </c>
      <c r="BW5537">
        <f>IF(AND(BV5537&gt;(20.8+0.33*Hourly!$I5537),(BV5537&gt;24),(BV5537&lt;&gt;"")),1,0)</f>
        <v>0</v>
      </c>
      <c r="BX5537">
        <f>IF(AND(BV5537&gt;(21.8+0.33*Hourly!$I5537),(BV5537&gt;24),(BV5537&lt;&gt;"")),1,0)</f>
        <v>0</v>
      </c>
      <c r="BY5537" s="9">
        <f>IF(AND(BV5537&gt;(22.8+0.33*Hourly!$I5537),(BV5537&gt;24),(BV5537&lt;&gt;"")),1,0)</f>
        <v>0</v>
      </c>
    </row>
    <row r="5538" spans="5:77" x14ac:dyDescent="0.35">
      <c r="E5538">
        <f>Hourly!A5538</f>
        <v>2001</v>
      </c>
      <c r="F5538">
        <f>Hourly!B5538</f>
        <v>8</v>
      </c>
      <c r="G5538">
        <f>Hourly!C5538</f>
        <v>19</v>
      </c>
      <c r="H5538">
        <f>Hourly!D5538</f>
        <v>14</v>
      </c>
      <c r="I5538" s="163">
        <v>5534</v>
      </c>
      <c r="J5538" s="19">
        <f>Input!B$22*Input!B$79</f>
        <v>1411.3439999999998</v>
      </c>
      <c r="K5538" s="19">
        <f>Input!B$76*Input!B$88</f>
        <v>656.99775609756091</v>
      </c>
      <c r="L5538" s="19">
        <f>Input!B$77*Input!B$89</f>
        <v>130.99152542372883</v>
      </c>
      <c r="M5538" s="164">
        <f t="shared" si="1381"/>
        <v>2199.3332815212898</v>
      </c>
      <c r="N5538" s="165">
        <f>(Input!B$109*Input!B$102)/3600*Input!B$108</f>
        <v>740.21399999999983</v>
      </c>
      <c r="O5538" s="165">
        <f>(1-Input!B$61)*(Input!B$109*Input!B$33)/3600*Input!B$108*Hourly!AU5538</f>
        <v>444.12839999999994</v>
      </c>
      <c r="P5538" s="19">
        <f>IF(AND(AY5537&gt;Hourly!G5538),(Input!B$109*(Input!B$33*Hourly!AU5538+Input!B$36))/3600*Input!B$108,(1-Input!B$61)*(Input!B$109*Input!B$33)/3600*Input!B$108*Hourly!AU5538)</f>
        <v>11547.338400000001</v>
      </c>
      <c r="Q5538" s="19">
        <f t="shared" si="1378"/>
        <v>3383.6756815212898</v>
      </c>
      <c r="R5538" s="19">
        <f t="shared" si="1382"/>
        <v>14486.885681521289</v>
      </c>
      <c r="S5538" s="165"/>
      <c r="T5538" s="165">
        <f>Input!B$78*Input!B$91</f>
        <v>189.625</v>
      </c>
      <c r="U5538" s="19">
        <f>IF(AND($AY5537&gt;Input!$B$52,Hourly!AI5538&gt;Input!$B$51),Input!$B$93*Input!$F$40*Input!$J$8/100*Hourly!AI5538,Input!$B$93*Input!$B$40*Input!$J$8/100*Hourly!AI5538)</f>
        <v>0</v>
      </c>
      <c r="V5538" s="19">
        <f>IF(AND($AY5537&gt;Input!$B$52,Hourly!AJ5538&gt;Input!$B$51),Input!$B$94*Input!$F$41*Input!$J$9/100*Hourly!AJ5538,Input!$B$94*Input!$B$41*Input!$J$9/100*Hourly!AJ5538)</f>
        <v>7196.8112544916457</v>
      </c>
      <c r="W5538" s="19">
        <f>IF(AND($AY5537&gt;Input!$B$52,Hourly!AK5538&gt;Input!$B$51),Input!$B$95*Input!$F$42*Input!$J$10/100*Hourly!AK5538,Input!$B$95*Input!$B$42*Input!$J$10/100*Hourly!AK5538)</f>
        <v>0</v>
      </c>
      <c r="X5538" s="19">
        <f>IF(AND($AY5537&gt;Input!$B$52,Hourly!AL5538&gt;Input!$B$51),Input!$B$96*Input!$F$43*Input!$J$11/100*Hourly!AL5538,Input!$B$96*Input!$B$43*Input!$J$11/100*Hourly!AL5538)</f>
        <v>5662.3369709432473</v>
      </c>
      <c r="Y5538" s="19">
        <f>IF(AND($AY5537&gt;Input!$B$52,Hourly!AM5538&gt;Input!$B$51),Input!$B$97*Input!$F$44*Input!$J$12/100*Hourly!AM5538,Input!$B$97*Input!$B$44*Input!$J$12/100*Hourly!AM5538)</f>
        <v>0</v>
      </c>
      <c r="Z5538" s="19">
        <f>IF(AND($AY5537&gt;Input!$B$52,Hourly!AN5538&gt;Input!$B$51),Input!$B$98*Input!$F$45*Input!$J$13/100*Hourly!AN5538,Input!$B$98*Input!$B$45*Input!$J$13/100*Hourly!AN5538)</f>
        <v>14181.985872827598</v>
      </c>
      <c r="AA5538" s="19">
        <f>IF(AND($AY5537&gt;Input!$B$52,Hourly!AO5538&gt;Input!$B$51),Input!$B$99*Input!$F$46*Input!$J$14/100*Hourly!AO5538,Input!$B$99*Input!$B$46*Input!$J$14/100*Hourly!AO5538)</f>
        <v>0</v>
      </c>
      <c r="AB5538" s="19">
        <f>IF(AND($AY5537&gt;Input!$B$52,Hourly!AP5538&gt;Input!$B$51),Input!$B$100*Input!$F$47*Input!$J$15/100*Hourly!AP5538,Input!$B$100*Input!$B$47*Input!$J$15/100*Hourly!AP5538)</f>
        <v>4103.4450135259376</v>
      </c>
      <c r="AC5538" s="19">
        <f>IF(AND($AY5537&gt;Input!$B$52,Hourly!AQ5538&gt;Input!$B$51),Input!$B$101*Input!$F$48*Input!$J$16/100*Hourly!AQ5538,Input!$B$101*Input!$B$48*Input!$J$16/100*Hourly!AQ5538)</f>
        <v>0</v>
      </c>
      <c r="AD5538" s="165">
        <f t="shared" si="1383"/>
        <v>31144.579111788429</v>
      </c>
      <c r="AE5538" s="19">
        <f>Hourly!AI5538/Input!$B$107*Input!$J$40*Input!$B$76*Input!$B$80</f>
        <v>0</v>
      </c>
      <c r="AF5538" s="19">
        <f>Hourly!AJ5538/Input!$B$107*Input!$J$41*Input!$B$76*Input!$B$81</f>
        <v>1064.5238166820895</v>
      </c>
      <c r="AG5538" s="19">
        <f>Hourly!AK5538/Input!$B$107*Input!$J$42*Input!$B$76*Input!$B$82</f>
        <v>0</v>
      </c>
      <c r="AH5538" s="19">
        <f>Hourly!AL5538/Input!$B$107*Input!$J$43*Input!$B$76*Input!$B$83</f>
        <v>628.9451136783631</v>
      </c>
      <c r="AI5538" s="19">
        <f>Hourly!AM5538/Input!$B$107*Input!$J$44*Input!$B$76*Input!$B$84</f>
        <v>0</v>
      </c>
      <c r="AJ5538" s="19">
        <f>Hourly!AN5538/Input!$B$107*Input!$J$45*Input!$B$76*Input!$B$85</f>
        <v>1379.3379816089473</v>
      </c>
      <c r="AK5538" s="19">
        <f>Hourly!AO5538/Input!$B$107*Input!$J$46*Input!$B$76*Input!$B$86</f>
        <v>0</v>
      </c>
      <c r="AL5538" s="19">
        <f>Hourly!AP5538/Input!$B$107*Input!$J$47*Input!$B$76*Input!$B$87</f>
        <v>455.79090466512088</v>
      </c>
      <c r="AM5538" s="164">
        <f>Hourly!AQ5538/Input!$B$107*Input!$J$48*Input!$B$77*Input!$B$89</f>
        <v>1392.8765536723165</v>
      </c>
      <c r="AN5538" s="165">
        <f t="shared" si="1379"/>
        <v>4921.474370306837</v>
      </c>
      <c r="AO5538" s="116">
        <f>Input!B$55*Input!$B$18*Input!B$112*Hourly!AR5538</f>
        <v>2398.5</v>
      </c>
      <c r="AP5538">
        <f>Input!B$113*Input!B$114*Input!B$90*Input!B$56*Hourly!AS5538</f>
        <v>11070</v>
      </c>
      <c r="AQ5538">
        <f>Input!B$90*Input!B$57*Hourly!AS5538</f>
        <v>11070</v>
      </c>
      <c r="AR5538" s="19">
        <f>0.5*Input!$B$63*Hourly!AU5538</f>
        <v>61.5</v>
      </c>
      <c r="AS5538" s="165">
        <f t="shared" si="1384"/>
        <v>24569.25</v>
      </c>
      <c r="AT5538" s="159">
        <f>AY5537+(Input!$B$66*1000*(Hourly!AX5538&gt;0)+AD5538+AN5538+AS5538+T5538*(Hourly!J5538-AY5537)+Q5538*(Hourly!G5538-AY5537))/(Q5538+T5538)*(1-EXP(-(Q5538+T5538)/(Input!$B$103*1000000)*3600))</f>
        <v>26.836711566399654</v>
      </c>
      <c r="AU5538" s="24">
        <f>AY5537+(AD5538+AN5538+AS5538+T5538*(Hourly!J5538-AY5537)+Q5538*(Hourly!G5538-AY5537))/(Q5538+T5538)*(1-EXP(-(Q5538+T5538)/(Input!$B$103*1000000)*3600))</f>
        <v>24.139763814269532</v>
      </c>
      <c r="AV5538" s="24">
        <f>AY5537+(-Input!$B$67*1000*(Hourly!AX5538&gt;0)+AD5538+AN5538+AS5538+T5538*(Hourly!J5538-AY5537)+R5538*(Hourly!G5538-AY5537))/(R5538+T5538)*(1-EXP(-(R5538+T5538)/(Input!$B$103*1000000)*3600))</f>
        <v>21.418895865039961</v>
      </c>
      <c r="AW5538" s="160">
        <f>AY5537+(AD5538+AN5538+AS5538+T5538*(Hourly!J5538-AY5537)+R5538*(Hourly!G5538-AY5537))/(R5538+T5538)*(1-EXP(-(R5538+T5538)/(Input!$B$103*1000000)*3600))</f>
        <v>24.075736479202217</v>
      </c>
      <c r="AX5538" s="24"/>
      <c r="AY5538" s="167">
        <f t="shared" si="1385"/>
        <v>24</v>
      </c>
      <c r="BA5538" s="159">
        <f>IF(BI5538,Input!$B$66*1000*(Hourly!AX5538&gt;0),IF(BJ5538,-(AD5538+AN5538+AS5538+T5538*(Hourly!J5538-AY5537)+Q5538*(Hourly!G5538-AY5537))+(Q5538+T5538)*(BE5538-AY5537)/(1-EXP(-(Q5538+T5538)/(Input!$B$103*1000000)*3600))))/1000</f>
        <v>0</v>
      </c>
      <c r="BB5538" s="24">
        <f>IF(BO5538,-Input!$B$67*1000*(Hourly!AX5538&gt;0),IF(BN5538,-(AD5538+AN5538+AS5538+T5538*(Hourly!J5538-AY5537)+R5538*(Hourly!G5538-AY5537))+(R5538+T5538)*(BF5538-AY5537)/(1-EXP(-(R5538+T5538)/(Input!$B$103*1000000)*3600))))/1000</f>
        <v>-28.506218550900538</v>
      </c>
      <c r="BC5538" s="160">
        <f t="shared" si="1386"/>
        <v>-28.506218550900538</v>
      </c>
      <c r="BD5538" s="24"/>
      <c r="BE5538" s="116">
        <f>IF(Hourly!AT5538=1,Input!$B$4,IF(Hourly!AT5538=0.5,Input!$F$4,0))</f>
        <v>20</v>
      </c>
      <c r="BF5538">
        <f>IF(Hourly!AT5538=1,Input!$B$5,IF(Hourly!AT5538=0.5,Input!$F$5,0))</f>
        <v>24</v>
      </c>
      <c r="BG5538" s="9">
        <f>Input!$B$35+0.0000000001</f>
        <v>23.900000000099997</v>
      </c>
      <c r="BI5538" s="116">
        <f t="shared" si="1387"/>
        <v>0</v>
      </c>
      <c r="BJ5538">
        <f t="shared" si="1388"/>
        <v>0</v>
      </c>
      <c r="BK5538">
        <f t="shared" si="1389"/>
        <v>0</v>
      </c>
      <c r="BL5538">
        <f t="shared" si="1390"/>
        <v>0</v>
      </c>
      <c r="BM5538">
        <f t="shared" si="1391"/>
        <v>0</v>
      </c>
      <c r="BN5538">
        <f t="shared" si="1392"/>
        <v>1</v>
      </c>
      <c r="BO5538" s="9">
        <f t="shared" si="1393"/>
        <v>0</v>
      </c>
      <c r="BR5538" s="116">
        <f t="shared" si="1380"/>
        <v>3227</v>
      </c>
      <c r="BS5538" s="39">
        <v>0</v>
      </c>
      <c r="BT5538" s="168">
        <v>0</v>
      </c>
      <c r="BV5538" s="116">
        <f>IF(Hourly!$AR5538&gt;0,AY5538,"")</f>
        <v>24</v>
      </c>
      <c r="BW5538">
        <f>IF(AND(BV5538&gt;(20.8+0.33*Hourly!$I5538),(BV5538&gt;24),(BV5538&lt;&gt;"")),1,0)</f>
        <v>0</v>
      </c>
      <c r="BX5538">
        <f>IF(AND(BV5538&gt;(21.8+0.33*Hourly!$I5538),(BV5538&gt;24),(BV5538&lt;&gt;"")),1,0)</f>
        <v>0</v>
      </c>
      <c r="BY5538" s="9">
        <f>IF(AND(BV5538&gt;(22.8+0.33*Hourly!$I5538),(BV5538&gt;24),(BV5538&lt;&gt;"")),1,0)</f>
        <v>0</v>
      </c>
    </row>
    <row r="5539" spans="5:77" x14ac:dyDescent="0.35">
      <c r="E5539">
        <f>Hourly!A5539</f>
        <v>2001</v>
      </c>
      <c r="F5539">
        <f>Hourly!B5539</f>
        <v>8</v>
      </c>
      <c r="G5539">
        <f>Hourly!C5539</f>
        <v>19</v>
      </c>
      <c r="H5539">
        <f>Hourly!D5539</f>
        <v>15</v>
      </c>
      <c r="I5539" s="163">
        <v>5535</v>
      </c>
      <c r="J5539" s="19">
        <f>Input!B$22*Input!B$79</f>
        <v>1411.3439999999998</v>
      </c>
      <c r="K5539" s="19">
        <f>Input!B$76*Input!B$88</f>
        <v>656.99775609756091</v>
      </c>
      <c r="L5539" s="19">
        <f>Input!B$77*Input!B$89</f>
        <v>130.99152542372883</v>
      </c>
      <c r="M5539" s="164">
        <f t="shared" si="1381"/>
        <v>2199.3332815212898</v>
      </c>
      <c r="N5539" s="165">
        <f>(Input!B$109*Input!B$102)/3600*Input!B$108</f>
        <v>740.21399999999983</v>
      </c>
      <c r="O5539" s="165">
        <f>(1-Input!B$61)*(Input!B$109*Input!B$33)/3600*Input!B$108*Hourly!AU5539</f>
        <v>444.12839999999994</v>
      </c>
      <c r="P5539" s="19">
        <f>IF(AND(AY5538&gt;Hourly!G5539),(Input!B$109*(Input!B$33*Hourly!AU5539+Input!B$36))/3600*Input!B$108,(1-Input!B$61)*(Input!B$109*Input!B$33)/3600*Input!B$108*Hourly!AU5539)</f>
        <v>11547.338400000001</v>
      </c>
      <c r="Q5539" s="19">
        <f t="shared" si="1378"/>
        <v>3383.6756815212898</v>
      </c>
      <c r="R5539" s="19">
        <f t="shared" si="1382"/>
        <v>14486.885681521289</v>
      </c>
      <c r="S5539" s="165"/>
      <c r="T5539" s="165">
        <f>Input!B$78*Input!B$91</f>
        <v>189.625</v>
      </c>
      <c r="U5539" s="19">
        <f>IF(AND($AY5538&gt;Input!$B$52,Hourly!AI5539&gt;Input!$B$51),Input!$B$93*Input!$F$40*Input!$J$8/100*Hourly!AI5539,Input!$B$93*Input!$B$40*Input!$J$8/100*Hourly!AI5539)</f>
        <v>0</v>
      </c>
      <c r="V5539" s="19">
        <f>IF(AND($AY5538&gt;Input!$B$52,Hourly!AJ5539&gt;Input!$B$51),Input!$B$94*Input!$F$41*Input!$J$9/100*Hourly!AJ5539,Input!$B$94*Input!$B$41*Input!$J$9/100*Hourly!AJ5539)</f>
        <v>7244.4583617713024</v>
      </c>
      <c r="W5539" s="19">
        <f>IF(AND($AY5538&gt;Input!$B$52,Hourly!AK5539&gt;Input!$B$51),Input!$B$95*Input!$F$42*Input!$J$10/100*Hourly!AK5539,Input!$B$95*Input!$B$42*Input!$J$10/100*Hourly!AK5539)</f>
        <v>0</v>
      </c>
      <c r="X5539" s="19">
        <f>IF(AND($AY5538&gt;Input!$B$52,Hourly!AL5539&gt;Input!$B$51),Input!$B$96*Input!$F$43*Input!$J$11/100*Hourly!AL5539,Input!$B$96*Input!$B$43*Input!$J$11/100*Hourly!AL5539)</f>
        <v>7733.0020239091764</v>
      </c>
      <c r="Y5539" s="19">
        <f>IF(AND($AY5538&gt;Input!$B$52,Hourly!AM5539&gt;Input!$B$51),Input!$B$97*Input!$F$44*Input!$J$12/100*Hourly!AM5539,Input!$B$97*Input!$B$44*Input!$J$12/100*Hourly!AM5539)</f>
        <v>0</v>
      </c>
      <c r="Z5539" s="19">
        <f>IF(AND($AY5538&gt;Input!$B$52,Hourly!AN5539&gt;Input!$B$51),Input!$B$98*Input!$F$45*Input!$J$13/100*Hourly!AN5539,Input!$B$98*Input!$B$45*Input!$J$13/100*Hourly!AN5539)</f>
        <v>38254.473783362671</v>
      </c>
      <c r="AA5539" s="19">
        <f>IF(AND($AY5538&gt;Input!$B$52,Hourly!AO5539&gt;Input!$B$51),Input!$B$99*Input!$F$46*Input!$J$14/100*Hourly!AO5539,Input!$B$99*Input!$B$46*Input!$J$14/100*Hourly!AO5539)</f>
        <v>0</v>
      </c>
      <c r="AB5539" s="19">
        <f>IF(AND($AY5538&gt;Input!$B$52,Hourly!AP5539&gt;Input!$B$51),Input!$B$100*Input!$F$47*Input!$J$15/100*Hourly!AP5539,Input!$B$100*Input!$B$47*Input!$J$15/100*Hourly!AP5539)</f>
        <v>4130.6122238169701</v>
      </c>
      <c r="AC5539" s="19">
        <f>IF(AND($AY5538&gt;Input!$B$52,Hourly!AQ5539&gt;Input!$B$51),Input!$B$101*Input!$F$48*Input!$J$16/100*Hourly!AQ5539,Input!$B$101*Input!$B$48*Input!$J$16/100*Hourly!AQ5539)</f>
        <v>0</v>
      </c>
      <c r="AD5539" s="165">
        <f t="shared" si="1383"/>
        <v>57362.546392860117</v>
      </c>
      <c r="AE5539" s="19">
        <f>Hourly!AI5539/Input!$B$107*Input!$J$40*Input!$B$76*Input!$B$80</f>
        <v>0</v>
      </c>
      <c r="AF5539" s="19">
        <f>Hourly!AJ5539/Input!$B$107*Input!$J$41*Input!$B$76*Input!$B$81</f>
        <v>1071.5715880771704</v>
      </c>
      <c r="AG5539" s="19">
        <f>Hourly!AK5539/Input!$B$107*Input!$J$42*Input!$B$76*Input!$B$82</f>
        <v>0</v>
      </c>
      <c r="AH5539" s="19">
        <f>Hourly!AL5539/Input!$B$107*Input!$J$43*Input!$B$76*Input!$B$83</f>
        <v>858.94461279162829</v>
      </c>
      <c r="AI5539" s="19">
        <f>Hourly!AM5539/Input!$B$107*Input!$J$44*Input!$B$76*Input!$B$84</f>
        <v>0</v>
      </c>
      <c r="AJ5539" s="19">
        <f>Hourly!AN5539/Input!$B$107*Input!$J$45*Input!$B$76*Input!$B$85</f>
        <v>3720.6248214471975</v>
      </c>
      <c r="AK5539" s="19">
        <f>Hourly!AO5539/Input!$B$107*Input!$J$46*Input!$B$76*Input!$B$86</f>
        <v>0</v>
      </c>
      <c r="AL5539" s="19">
        <f>Hourly!AP5539/Input!$B$107*Input!$J$47*Input!$B$76*Input!$B$87</f>
        <v>458.80850751223136</v>
      </c>
      <c r="AM5539" s="164">
        <f>Hourly!AQ5539/Input!$B$107*Input!$J$48*Input!$B$77*Input!$B$89</f>
        <v>2427.7096045197745</v>
      </c>
      <c r="AN5539" s="165">
        <f t="shared" si="1379"/>
        <v>8537.6591343480031</v>
      </c>
      <c r="AO5539" s="116">
        <f>Input!B$55*Input!$B$18*Input!B$112*Hourly!AR5539</f>
        <v>2398.5</v>
      </c>
      <c r="AP5539">
        <f>Input!B$113*Input!B$114*Input!B$90*Input!B$56*Hourly!AS5539</f>
        <v>11070</v>
      </c>
      <c r="AQ5539">
        <f>Input!B$90*Input!B$57*Hourly!AS5539</f>
        <v>11070</v>
      </c>
      <c r="AR5539" s="19">
        <f>0.5*Input!$B$63*Hourly!AU5539</f>
        <v>61.5</v>
      </c>
      <c r="AS5539" s="165">
        <f t="shared" si="1384"/>
        <v>24569.25</v>
      </c>
      <c r="AT5539" s="159">
        <f>AY5538+(Input!$B$66*1000*(Hourly!AX5539&gt;0)+AD5539+AN5539+AS5539+T5539*(Hourly!J5539-AY5538)+Q5539*(Hourly!G5539-AY5538))/(Q5539+T5539)*(1-EXP(-(Q5539+T5539)/(Input!$B$103*1000000)*3600))</f>
        <v>26.929948550826929</v>
      </c>
      <c r="AU5539" s="24">
        <f>AY5538+(AD5539+AN5539+AS5539+T5539*(Hourly!J5539-AY5538)+Q5539*(Hourly!G5539-AY5538))/(Q5539+T5539)*(1-EXP(-(Q5539+T5539)/(Input!$B$103*1000000)*3600))</f>
        <v>24.233000798696811</v>
      </c>
      <c r="AV5539" s="24">
        <f>AY5538+(-Input!$B$67*1000*(Hourly!AX5539&gt;0)+AD5539+AN5539+AS5539+T5539*(Hourly!J5539-AY5538)+R5539*(Hourly!G5539-AY5538))/(R5539+T5539)*(1-EXP(-(R5539+T5539)/(Input!$B$103*1000000)*3600))</f>
        <v>21.552045536634459</v>
      </c>
      <c r="AW5539" s="160">
        <f>AY5538+(AD5539+AN5539+AS5539+T5539*(Hourly!J5539-AY5538)+R5539*(Hourly!G5539-AY5538))/(R5539+T5539)*(1-EXP(-(R5539+T5539)/(Input!$B$103*1000000)*3600))</f>
        <v>24.208886150796715</v>
      </c>
      <c r="AX5539" s="24"/>
      <c r="AY5539" s="167">
        <f t="shared" si="1385"/>
        <v>24</v>
      </c>
      <c r="BA5539" s="159">
        <f>IF(BI5539,Input!$B$66*1000*(Hourly!AX5539&gt;0),IF(BJ5539,-(AD5539+AN5539+AS5539+T5539*(Hourly!J5539-AY5538)+Q5539*(Hourly!G5539-AY5538))+(Q5539+T5539)*(BE5539-AY5538)/(1-EXP(-(Q5539+T5539)/(Input!$B$103*1000000)*3600))))/1000</f>
        <v>0</v>
      </c>
      <c r="BB5539" s="24">
        <f>IF(BO5539,-Input!$B$67*1000*(Hourly!AX5539&gt;0),IF(BN5539,-(AD5539+AN5539+AS5539+T5539*(Hourly!J5539-AY5538)+R5539*(Hourly!G5539-AY5538))+(R5539+T5539)*(BF5539-AY5538)/(1-EXP(-(R5539+T5539)/(Input!$B$103*1000000)*3600))))/1000</f>
        <v>-78.62201055014323</v>
      </c>
      <c r="BC5539" s="160">
        <f t="shared" si="1386"/>
        <v>-78.62201055014323</v>
      </c>
      <c r="BD5539" s="24"/>
      <c r="BE5539" s="116">
        <f>IF(Hourly!AT5539=1,Input!$B$4,IF(Hourly!AT5539=0.5,Input!$F$4,0))</f>
        <v>20</v>
      </c>
      <c r="BF5539">
        <f>IF(Hourly!AT5539=1,Input!$B$5,IF(Hourly!AT5539=0.5,Input!$F$5,0))</f>
        <v>24</v>
      </c>
      <c r="BG5539" s="9">
        <f>Input!$B$35+0.0000000001</f>
        <v>23.900000000099997</v>
      </c>
      <c r="BI5539" s="116">
        <f t="shared" si="1387"/>
        <v>0</v>
      </c>
      <c r="BJ5539">
        <f t="shared" si="1388"/>
        <v>0</v>
      </c>
      <c r="BK5539">
        <f t="shared" si="1389"/>
        <v>0</v>
      </c>
      <c r="BL5539">
        <f t="shared" si="1390"/>
        <v>0</v>
      </c>
      <c r="BM5539">
        <f t="shared" si="1391"/>
        <v>0</v>
      </c>
      <c r="BN5539">
        <f t="shared" si="1392"/>
        <v>1</v>
      </c>
      <c r="BO5539" s="9">
        <f t="shared" si="1393"/>
        <v>0</v>
      </c>
      <c r="BR5539" s="116">
        <f t="shared" si="1380"/>
        <v>3226</v>
      </c>
      <c r="BS5539" s="39">
        <v>0</v>
      </c>
      <c r="BT5539" s="168">
        <v>0</v>
      </c>
      <c r="BV5539" s="116">
        <f>IF(Hourly!$AR5539&gt;0,AY5539,"")</f>
        <v>24</v>
      </c>
      <c r="BW5539">
        <f>IF(AND(BV5539&gt;(20.8+0.33*Hourly!$I5539),(BV5539&gt;24),(BV5539&lt;&gt;"")),1,0)</f>
        <v>0</v>
      </c>
      <c r="BX5539">
        <f>IF(AND(BV5539&gt;(21.8+0.33*Hourly!$I5539),(BV5539&gt;24),(BV5539&lt;&gt;"")),1,0)</f>
        <v>0</v>
      </c>
      <c r="BY5539" s="9">
        <f>IF(AND(BV5539&gt;(22.8+0.33*Hourly!$I5539),(BV5539&gt;24),(BV5539&lt;&gt;"")),1,0)</f>
        <v>0</v>
      </c>
    </row>
    <row r="5540" spans="5:77" x14ac:dyDescent="0.35">
      <c r="E5540">
        <f>Hourly!A5540</f>
        <v>2001</v>
      </c>
      <c r="F5540">
        <f>Hourly!B5540</f>
        <v>8</v>
      </c>
      <c r="G5540">
        <f>Hourly!C5540</f>
        <v>19</v>
      </c>
      <c r="H5540">
        <f>Hourly!D5540</f>
        <v>16</v>
      </c>
      <c r="I5540" s="163">
        <v>5536</v>
      </c>
      <c r="J5540" s="19">
        <f>Input!B$22*Input!B$79</f>
        <v>1411.3439999999998</v>
      </c>
      <c r="K5540" s="19">
        <f>Input!B$76*Input!B$88</f>
        <v>656.99775609756091</v>
      </c>
      <c r="L5540" s="19">
        <f>Input!B$77*Input!B$89</f>
        <v>130.99152542372883</v>
      </c>
      <c r="M5540" s="164">
        <f t="shared" si="1381"/>
        <v>2199.3332815212898</v>
      </c>
      <c r="N5540" s="165">
        <f>(Input!B$109*Input!B$102)/3600*Input!B$108</f>
        <v>740.21399999999983</v>
      </c>
      <c r="O5540" s="165">
        <f>(1-Input!B$61)*(Input!B$109*Input!B$33)/3600*Input!B$108*Hourly!AU5540</f>
        <v>444.12839999999994</v>
      </c>
      <c r="P5540" s="19">
        <f>IF(AND(AY5539&gt;Hourly!G5540),(Input!B$109*(Input!B$33*Hourly!AU5540+Input!B$36))/3600*Input!B$108,(1-Input!B$61)*(Input!B$109*Input!B$33)/3600*Input!B$108*Hourly!AU5540)</f>
        <v>11547.338400000001</v>
      </c>
      <c r="Q5540" s="19">
        <f t="shared" si="1378"/>
        <v>3383.6756815212898</v>
      </c>
      <c r="R5540" s="19">
        <f t="shared" si="1382"/>
        <v>14486.885681521289</v>
      </c>
      <c r="S5540" s="165"/>
      <c r="T5540" s="165">
        <f>Input!B$78*Input!B$91</f>
        <v>189.625</v>
      </c>
      <c r="U5540" s="19">
        <f>IF(AND($AY5539&gt;Input!$B$52,Hourly!AI5540&gt;Input!$B$51),Input!$B$93*Input!$F$40*Input!$J$8/100*Hourly!AI5540,Input!$B$93*Input!$B$40*Input!$J$8/100*Hourly!AI5540)</f>
        <v>0</v>
      </c>
      <c r="V5540" s="19">
        <f>IF(AND($AY5539&gt;Input!$B$52,Hourly!AJ5540&gt;Input!$B$51),Input!$B$94*Input!$F$41*Input!$J$9/100*Hourly!AJ5540,Input!$B$94*Input!$B$41*Input!$J$9/100*Hourly!AJ5540)</f>
        <v>6619.430128106419</v>
      </c>
      <c r="W5540" s="19">
        <f>IF(AND($AY5539&gt;Input!$B$52,Hourly!AK5540&gt;Input!$B$51),Input!$B$95*Input!$F$42*Input!$J$10/100*Hourly!AK5540,Input!$B$95*Input!$B$42*Input!$J$10/100*Hourly!AK5540)</f>
        <v>0</v>
      </c>
      <c r="X5540" s="19">
        <f>IF(AND($AY5539&gt;Input!$B$52,Hourly!AL5540&gt;Input!$B$51),Input!$B$96*Input!$F$43*Input!$J$11/100*Hourly!AL5540,Input!$B$96*Input!$B$43*Input!$J$11/100*Hourly!AL5540)</f>
        <v>3774.2364765519046</v>
      </c>
      <c r="Y5540" s="19">
        <f>IF(AND($AY5539&gt;Input!$B$52,Hourly!AM5540&gt;Input!$B$51),Input!$B$97*Input!$F$44*Input!$J$12/100*Hourly!AM5540,Input!$B$97*Input!$B$44*Input!$J$12/100*Hourly!AM5540)</f>
        <v>0</v>
      </c>
      <c r="Z5540" s="19">
        <f>IF(AND($AY5539&gt;Input!$B$52,Hourly!AN5540&gt;Input!$B$51),Input!$B$98*Input!$F$45*Input!$J$13/100*Hourly!AN5540,Input!$B$98*Input!$B$45*Input!$J$13/100*Hourly!AN5540)</f>
        <v>38072.920022905331</v>
      </c>
      <c r="AA5540" s="19">
        <f>IF(AND($AY5539&gt;Input!$B$52,Hourly!AO5540&gt;Input!$B$51),Input!$B$99*Input!$F$46*Input!$J$14/100*Hourly!AO5540,Input!$B$99*Input!$B$46*Input!$J$14/100*Hourly!AO5540)</f>
        <v>0</v>
      </c>
      <c r="AB5540" s="19">
        <f>IF(AND($AY5539&gt;Input!$B$52,Hourly!AP5540&gt;Input!$B$51),Input!$B$100*Input!$F$47*Input!$J$15/100*Hourly!AP5540,Input!$B$100*Input!$B$47*Input!$J$15/100*Hourly!AP5540)</f>
        <v>4363.1378756653248</v>
      </c>
      <c r="AC5540" s="19">
        <f>IF(AND($AY5539&gt;Input!$B$52,Hourly!AQ5540&gt;Input!$B$51),Input!$B$101*Input!$F$48*Input!$J$16/100*Hourly!AQ5540,Input!$B$101*Input!$B$48*Input!$J$16/100*Hourly!AQ5540)</f>
        <v>0</v>
      </c>
      <c r="AD5540" s="165">
        <f t="shared" si="1383"/>
        <v>52829.724503228979</v>
      </c>
      <c r="AE5540" s="19">
        <f>Hourly!AI5540/Input!$B$107*Input!$J$40*Input!$B$76*Input!$B$80</f>
        <v>0</v>
      </c>
      <c r="AF5540" s="19">
        <f>Hourly!AJ5540/Input!$B$107*Input!$J$41*Input!$B$76*Input!$B$81</f>
        <v>979.11988727429764</v>
      </c>
      <c r="AG5540" s="19">
        <f>Hourly!AK5540/Input!$B$107*Input!$J$42*Input!$B$76*Input!$B$82</f>
        <v>0</v>
      </c>
      <c r="AH5540" s="19">
        <f>Hourly!AL5540/Input!$B$107*Input!$J$43*Input!$B$76*Input!$B$83</f>
        <v>419.22400626724442</v>
      </c>
      <c r="AI5540" s="19">
        <f>Hourly!AM5540/Input!$B$107*Input!$J$44*Input!$B$76*Input!$B$84</f>
        <v>0</v>
      </c>
      <c r="AJ5540" s="19">
        <f>Hourly!AN5540/Input!$B$107*Input!$J$45*Input!$B$76*Input!$B$85</f>
        <v>3702.9669278525812</v>
      </c>
      <c r="AK5540" s="19">
        <f>Hourly!AO5540/Input!$B$107*Input!$J$46*Input!$B$76*Input!$B$86</f>
        <v>0</v>
      </c>
      <c r="AL5540" s="19">
        <f>Hourly!AP5540/Input!$B$107*Input!$J$47*Input!$B$76*Input!$B$87</f>
        <v>484.636336778729</v>
      </c>
      <c r="AM5540" s="164">
        <f>Hourly!AQ5540/Input!$B$107*Input!$J$48*Input!$B$77*Input!$B$89</f>
        <v>2026.0022598870057</v>
      </c>
      <c r="AN5540" s="165">
        <f t="shared" si="1379"/>
        <v>7611.9494180598576</v>
      </c>
      <c r="AO5540" s="116">
        <f>Input!B$55*Input!$B$18*Input!B$112*Hourly!AR5540</f>
        <v>2398.5</v>
      </c>
      <c r="AP5540">
        <f>Input!B$113*Input!B$114*Input!B$90*Input!B$56*Hourly!AS5540</f>
        <v>11070</v>
      </c>
      <c r="AQ5540">
        <f>Input!B$90*Input!B$57*Hourly!AS5540</f>
        <v>11070</v>
      </c>
      <c r="AR5540" s="19">
        <f>0.5*Input!$B$63*Hourly!AU5540</f>
        <v>61.5</v>
      </c>
      <c r="AS5540" s="165">
        <f t="shared" si="1384"/>
        <v>24569.25</v>
      </c>
      <c r="AT5540" s="159">
        <f>AY5539+(Input!$B$66*1000*(Hourly!AX5540&gt;0)+AD5540+AN5540+AS5540+T5540*(Hourly!J5540-AY5539)+Q5540*(Hourly!G5540-AY5539))/(Q5540+T5540)*(1-EXP(-(Q5540+T5540)/(Input!$B$103*1000000)*3600))</f>
        <v>26.916139735934735</v>
      </c>
      <c r="AU5540" s="24">
        <f>AY5539+(AD5540+AN5540+AS5540+T5540*(Hourly!J5540-AY5539)+Q5540*(Hourly!G5540-AY5539))/(Q5540+T5540)*(1-EXP(-(Q5540+T5540)/(Input!$B$103*1000000)*3600))</f>
        <v>24.219191983804617</v>
      </c>
      <c r="AV5540" s="24">
        <f>AY5539+(-Input!$B$67*1000*(Hourly!AX5540&gt;0)+AD5540+AN5540+AS5540+T5540*(Hourly!J5540-AY5539)+R5540*(Hourly!G5540-AY5539))/(R5540+T5540)*(1-EXP(-(R5540+T5540)/(Input!$B$103*1000000)*3600))</f>
        <v>21.5413920227953</v>
      </c>
      <c r="AW5540" s="160">
        <f>AY5539+(AD5540+AN5540+AS5540+T5540*(Hourly!J5540-AY5539)+R5540*(Hourly!G5540-AY5539))/(R5540+T5540)*(1-EXP(-(R5540+T5540)/(Input!$B$103*1000000)*3600))</f>
        <v>24.19823263695756</v>
      </c>
      <c r="AX5540" s="24"/>
      <c r="AY5540" s="167">
        <f t="shared" si="1385"/>
        <v>24</v>
      </c>
      <c r="BA5540" s="159">
        <f>IF(BI5540,Input!$B$66*1000*(Hourly!AX5540&gt;0),IF(BJ5540,-(AD5540+AN5540+AS5540+T5540*(Hourly!J5540-AY5539)+Q5540*(Hourly!G5540-AY5539))+(Q5540+T5540)*(BE5540-AY5539)/(1-EXP(-(Q5540+T5540)/(Input!$B$103*1000000)*3600))))/1000</f>
        <v>0</v>
      </c>
      <c r="BB5540" s="24">
        <f>IF(BO5540,-Input!$B$67*1000*(Hourly!AX5540&gt;0),IF(BN5540,-(AD5540+AN5540+AS5540+T5540*(Hourly!J5540-AY5539)+R5540*(Hourly!G5540-AY5539))+(R5540+T5540)*(BF5540-AY5539)/(1-EXP(-(R5540+T5540)/(Input!$B$103*1000000)*3600))))/1000</f>
        <v>-74.612167512376033</v>
      </c>
      <c r="BC5540" s="160">
        <f t="shared" si="1386"/>
        <v>-74.612167512376033</v>
      </c>
      <c r="BD5540" s="24"/>
      <c r="BE5540" s="116">
        <f>IF(Hourly!AT5540=1,Input!$B$4,IF(Hourly!AT5540=0.5,Input!$F$4,0))</f>
        <v>20</v>
      </c>
      <c r="BF5540">
        <f>IF(Hourly!AT5540=1,Input!$B$5,IF(Hourly!AT5540=0.5,Input!$F$5,0))</f>
        <v>24</v>
      </c>
      <c r="BG5540" s="9">
        <f>Input!$B$35+0.0000000001</f>
        <v>23.900000000099997</v>
      </c>
      <c r="BI5540" s="116">
        <f t="shared" si="1387"/>
        <v>0</v>
      </c>
      <c r="BJ5540">
        <f t="shared" si="1388"/>
        <v>0</v>
      </c>
      <c r="BK5540">
        <f t="shared" si="1389"/>
        <v>0</v>
      </c>
      <c r="BL5540">
        <f t="shared" si="1390"/>
        <v>0</v>
      </c>
      <c r="BM5540">
        <f t="shared" si="1391"/>
        <v>0</v>
      </c>
      <c r="BN5540">
        <f t="shared" si="1392"/>
        <v>1</v>
      </c>
      <c r="BO5540" s="9">
        <f t="shared" si="1393"/>
        <v>0</v>
      </c>
      <c r="BR5540" s="116">
        <f t="shared" si="1380"/>
        <v>3225</v>
      </c>
      <c r="BS5540" s="39">
        <v>0</v>
      </c>
      <c r="BT5540" s="168">
        <v>0</v>
      </c>
      <c r="BV5540" s="116">
        <f>IF(Hourly!$AR5540&gt;0,AY5540,"")</f>
        <v>24</v>
      </c>
      <c r="BW5540">
        <f>IF(AND(BV5540&gt;(20.8+0.33*Hourly!$I5540),(BV5540&gt;24),(BV5540&lt;&gt;"")),1,0)</f>
        <v>0</v>
      </c>
      <c r="BX5540">
        <f>IF(AND(BV5540&gt;(21.8+0.33*Hourly!$I5540),(BV5540&gt;24),(BV5540&lt;&gt;"")),1,0)</f>
        <v>0</v>
      </c>
      <c r="BY5540" s="9">
        <f>IF(AND(BV5540&gt;(22.8+0.33*Hourly!$I5540),(BV5540&gt;24),(BV5540&lt;&gt;"")),1,0)</f>
        <v>0</v>
      </c>
    </row>
    <row r="5541" spans="5:77" x14ac:dyDescent="0.35">
      <c r="E5541">
        <f>Hourly!A5541</f>
        <v>2001</v>
      </c>
      <c r="F5541">
        <f>Hourly!B5541</f>
        <v>8</v>
      </c>
      <c r="G5541">
        <f>Hourly!C5541</f>
        <v>19</v>
      </c>
      <c r="H5541">
        <f>Hourly!D5541</f>
        <v>17</v>
      </c>
      <c r="I5541" s="163">
        <v>5537</v>
      </c>
      <c r="J5541" s="19">
        <f>Input!B$22*Input!B$79</f>
        <v>1411.3439999999998</v>
      </c>
      <c r="K5541" s="19">
        <f>Input!B$76*Input!B$88</f>
        <v>656.99775609756091</v>
      </c>
      <c r="L5541" s="19">
        <f>Input!B$77*Input!B$89</f>
        <v>130.99152542372883</v>
      </c>
      <c r="M5541" s="164">
        <f t="shared" si="1381"/>
        <v>2199.3332815212898</v>
      </c>
      <c r="N5541" s="165">
        <f>(Input!B$109*Input!B$102)/3600*Input!B$108</f>
        <v>740.21399999999983</v>
      </c>
      <c r="O5541" s="165">
        <f>(1-Input!B$61)*(Input!B$109*Input!B$33)/3600*Input!B$108*Hourly!AU5541</f>
        <v>444.12839999999994</v>
      </c>
      <c r="P5541" s="19">
        <f>IF(AND(AY5540&gt;Hourly!G5541),(Input!B$109*(Input!B$33*Hourly!AU5541+Input!B$36))/3600*Input!B$108,(1-Input!B$61)*(Input!B$109*Input!B$33)/3600*Input!B$108*Hourly!AU5541)</f>
        <v>11547.338400000001</v>
      </c>
      <c r="Q5541" s="19">
        <f t="shared" si="1378"/>
        <v>3383.6756815212898</v>
      </c>
      <c r="R5541" s="19">
        <f t="shared" si="1382"/>
        <v>14486.885681521289</v>
      </c>
      <c r="S5541" s="165"/>
      <c r="T5541" s="165">
        <f>Input!B$78*Input!B$91</f>
        <v>189.625</v>
      </c>
      <c r="U5541" s="19">
        <f>IF(AND($AY5540&gt;Input!$B$52,Hourly!AI5541&gt;Input!$B$51),Input!$B$93*Input!$F$40*Input!$J$8/100*Hourly!AI5541,Input!$B$93*Input!$B$40*Input!$J$8/100*Hourly!AI5541)</f>
        <v>0</v>
      </c>
      <c r="V5541" s="19">
        <f>IF(AND($AY5540&gt;Input!$B$52,Hourly!AJ5541&gt;Input!$B$51),Input!$B$94*Input!$F$41*Input!$J$9/100*Hourly!AJ5541,Input!$B$94*Input!$B$41*Input!$J$9/100*Hourly!AJ5541)</f>
        <v>5844.7401250220155</v>
      </c>
      <c r="W5541" s="19">
        <f>IF(AND($AY5540&gt;Input!$B$52,Hourly!AK5541&gt;Input!$B$51),Input!$B$95*Input!$F$42*Input!$J$10/100*Hourly!AK5541,Input!$B$95*Input!$B$42*Input!$J$10/100*Hourly!AK5541)</f>
        <v>0</v>
      </c>
      <c r="X5541" s="19">
        <f>IF(AND($AY5540&gt;Input!$B$52,Hourly!AL5541&gt;Input!$B$51),Input!$B$96*Input!$F$43*Input!$J$11/100*Hourly!AL5541,Input!$B$96*Input!$B$43*Input!$J$11/100*Hourly!AL5541)</f>
        <v>3332.5272642669379</v>
      </c>
      <c r="Y5541" s="19">
        <f>IF(AND($AY5540&gt;Input!$B$52,Hourly!AM5541&gt;Input!$B$51),Input!$B$97*Input!$F$44*Input!$J$12/100*Hourly!AM5541,Input!$B$97*Input!$B$44*Input!$J$12/100*Hourly!AM5541)</f>
        <v>0</v>
      </c>
      <c r="Z5541" s="19">
        <f>IF(AND($AY5540&gt;Input!$B$52,Hourly!AN5541&gt;Input!$B$51),Input!$B$98*Input!$F$45*Input!$J$13/100*Hourly!AN5541,Input!$B$98*Input!$B$45*Input!$J$13/100*Hourly!AN5541)</f>
        <v>26064.608868729436</v>
      </c>
      <c r="AA5541" s="19">
        <f>IF(AND($AY5540&gt;Input!$B$52,Hourly!AO5541&gt;Input!$B$51),Input!$B$99*Input!$F$46*Input!$J$14/100*Hourly!AO5541,Input!$B$99*Input!$B$46*Input!$J$14/100*Hourly!AO5541)</f>
        <v>0</v>
      </c>
      <c r="AB5541" s="19">
        <f>IF(AND($AY5540&gt;Input!$B$52,Hourly!AP5541&gt;Input!$B$51),Input!$B$100*Input!$F$47*Input!$J$15/100*Hourly!AP5541,Input!$B$100*Input!$B$47*Input!$J$15/100*Hourly!AP5541)</f>
        <v>5972.149912069036</v>
      </c>
      <c r="AC5541" s="19">
        <f>IF(AND($AY5540&gt;Input!$B$52,Hourly!AQ5541&gt;Input!$B$51),Input!$B$101*Input!$F$48*Input!$J$16/100*Hourly!AQ5541,Input!$B$101*Input!$B$48*Input!$J$16/100*Hourly!AQ5541)</f>
        <v>0</v>
      </c>
      <c r="AD5541" s="165">
        <f t="shared" si="1383"/>
        <v>41214.026170087425</v>
      </c>
      <c r="AE5541" s="19">
        <f>Hourly!AI5541/Input!$B$107*Input!$J$40*Input!$B$76*Input!$B$80</f>
        <v>0</v>
      </c>
      <c r="AF5541" s="19">
        <f>Hourly!AJ5541/Input!$B$107*Input!$J$41*Input!$B$76*Input!$B$81</f>
        <v>864.53081029743885</v>
      </c>
      <c r="AG5541" s="19">
        <f>Hourly!AK5541/Input!$B$107*Input!$J$42*Input!$B$76*Input!$B$82</f>
        <v>0</v>
      </c>
      <c r="AH5541" s="19">
        <f>Hourly!AL5541/Input!$B$107*Input!$J$43*Input!$B$76*Input!$B$83</f>
        <v>370.16107480291134</v>
      </c>
      <c r="AI5541" s="19">
        <f>Hourly!AM5541/Input!$B$107*Input!$J$44*Input!$B$76*Input!$B$84</f>
        <v>0</v>
      </c>
      <c r="AJ5541" s="19">
        <f>Hourly!AN5541/Input!$B$107*Input!$J$45*Input!$B$76*Input!$B$85</f>
        <v>2535.0402482985869</v>
      </c>
      <c r="AK5541" s="19">
        <f>Hourly!AO5541/Input!$B$107*Input!$J$46*Input!$B$76*Input!$B$86</f>
        <v>0</v>
      </c>
      <c r="AL5541" s="19">
        <f>Hourly!AP5541/Input!$B$107*Input!$J$47*Input!$B$76*Input!$B$87</f>
        <v>663.35764272340282</v>
      </c>
      <c r="AM5541" s="164">
        <f>Hourly!AQ5541/Input!$B$107*Input!$J$48*Input!$B$77*Input!$B$89</f>
        <v>1392.8765536723165</v>
      </c>
      <c r="AN5541" s="165">
        <f t="shared" si="1379"/>
        <v>5825.9663297946563</v>
      </c>
      <c r="AO5541" s="116">
        <f>Input!B$55*Input!$B$18*Input!B$112*Hourly!AR5541</f>
        <v>2398.5</v>
      </c>
      <c r="AP5541">
        <f>Input!B$113*Input!B$114*Input!B$90*Input!B$56*Hourly!AS5541</f>
        <v>11070</v>
      </c>
      <c r="AQ5541">
        <f>Input!B$90*Input!B$57*Hourly!AS5541</f>
        <v>11070</v>
      </c>
      <c r="AR5541" s="19">
        <f>0.5*Input!$B$63*Hourly!AU5541</f>
        <v>61.5</v>
      </c>
      <c r="AS5541" s="165">
        <f t="shared" si="1384"/>
        <v>24569.25</v>
      </c>
      <c r="AT5541" s="159">
        <f>AY5540+(Input!$B$66*1000*(Hourly!AX5541&gt;0)+AD5541+AN5541+AS5541+T5541*(Hourly!J5541-AY5540)+Q5541*(Hourly!G5541-AY5540))/(Q5541+T5541)*(1-EXP(-(Q5541+T5541)/(Input!$B$103*1000000)*3600))</f>
        <v>26.857182110042469</v>
      </c>
      <c r="AU5541" s="24">
        <f>AY5540+(AD5541+AN5541+AS5541+T5541*(Hourly!J5541-AY5540)+Q5541*(Hourly!G5541-AY5540))/(Q5541+T5541)*(1-EXP(-(Q5541+T5541)/(Input!$B$103*1000000)*3600))</f>
        <v>24.160234357912348</v>
      </c>
      <c r="AV5541" s="24">
        <f>AY5540+(-Input!$B$67*1000*(Hourly!AX5541&gt;0)+AD5541+AN5541+AS5541+T5541*(Hourly!J5541-AY5540)+R5541*(Hourly!G5541-AY5540))/(R5541+T5541)*(1-EXP(-(R5541+T5541)/(Input!$B$103*1000000)*3600))</f>
        <v>21.409562525668363</v>
      </c>
      <c r="AW5541" s="160">
        <f>AY5540+(AD5541+AN5541+AS5541+T5541*(Hourly!J5541-AY5540)+R5541*(Hourly!G5541-AY5540))/(R5541+T5541)*(1-EXP(-(R5541+T5541)/(Input!$B$103*1000000)*3600))</f>
        <v>24.066403139830623</v>
      </c>
      <c r="AX5541" s="24"/>
      <c r="AY5541" s="167">
        <f t="shared" si="1385"/>
        <v>24</v>
      </c>
      <c r="BA5541" s="159">
        <f>IF(BI5541,Input!$B$66*1000*(Hourly!AX5541&gt;0),IF(BJ5541,-(AD5541+AN5541+AS5541+T5541*(Hourly!J5541-AY5540)+Q5541*(Hourly!G5541-AY5540))+(Q5541+T5541)*(BE5541-AY5540)/(1-EXP(-(Q5541+T5541)/(Input!$B$103*1000000)*3600))))/1000</f>
        <v>0</v>
      </c>
      <c r="BB5541" s="24">
        <f>IF(BO5541,-Input!$B$67*1000*(Hourly!AX5541&gt;0),IF(BN5541,-(AD5541+AN5541+AS5541+T5541*(Hourly!J5541-AY5540)+R5541*(Hourly!G5541-AY5540))+(R5541+T5541)*(BF5541-AY5540)/(1-EXP(-(R5541+T5541)/(Input!$B$103*1000000)*3600))))/1000</f>
        <v>-24.993271887166063</v>
      </c>
      <c r="BC5541" s="160">
        <f t="shared" si="1386"/>
        <v>-24.993271887166063</v>
      </c>
      <c r="BD5541" s="24"/>
      <c r="BE5541" s="116">
        <f>IF(Hourly!AT5541=1,Input!$B$4,IF(Hourly!AT5541=0.5,Input!$F$4,0))</f>
        <v>20</v>
      </c>
      <c r="BF5541">
        <f>IF(Hourly!AT5541=1,Input!$B$5,IF(Hourly!AT5541=0.5,Input!$F$5,0))</f>
        <v>24</v>
      </c>
      <c r="BG5541" s="9">
        <f>Input!$B$35+0.0000000001</f>
        <v>23.900000000099997</v>
      </c>
      <c r="BI5541" s="116">
        <f t="shared" si="1387"/>
        <v>0</v>
      </c>
      <c r="BJ5541">
        <f t="shared" si="1388"/>
        <v>0</v>
      </c>
      <c r="BK5541">
        <f t="shared" si="1389"/>
        <v>0</v>
      </c>
      <c r="BL5541">
        <f t="shared" si="1390"/>
        <v>0</v>
      </c>
      <c r="BM5541">
        <f t="shared" si="1391"/>
        <v>0</v>
      </c>
      <c r="BN5541">
        <f t="shared" si="1392"/>
        <v>1</v>
      </c>
      <c r="BO5541" s="9">
        <f t="shared" si="1393"/>
        <v>0</v>
      </c>
      <c r="BR5541" s="116">
        <f t="shared" si="1380"/>
        <v>3224</v>
      </c>
      <c r="BS5541" s="39">
        <v>0</v>
      </c>
      <c r="BT5541" s="168">
        <v>0</v>
      </c>
      <c r="BV5541" s="116">
        <f>IF(Hourly!$AR5541&gt;0,AY5541,"")</f>
        <v>24</v>
      </c>
      <c r="BW5541">
        <f>IF(AND(BV5541&gt;(20.8+0.33*Hourly!$I5541),(BV5541&gt;24),(BV5541&lt;&gt;"")),1,0)</f>
        <v>0</v>
      </c>
      <c r="BX5541">
        <f>IF(AND(BV5541&gt;(21.8+0.33*Hourly!$I5541),(BV5541&gt;24),(BV5541&lt;&gt;"")),1,0)</f>
        <v>0</v>
      </c>
      <c r="BY5541" s="9">
        <f>IF(AND(BV5541&gt;(22.8+0.33*Hourly!$I5541),(BV5541&gt;24),(BV5541&lt;&gt;"")),1,0)</f>
        <v>0</v>
      </c>
    </row>
    <row r="5542" spans="5:77" x14ac:dyDescent="0.35">
      <c r="E5542">
        <f>Hourly!A5542</f>
        <v>2001</v>
      </c>
      <c r="F5542">
        <f>Hourly!B5542</f>
        <v>8</v>
      </c>
      <c r="G5542">
        <f>Hourly!C5542</f>
        <v>19</v>
      </c>
      <c r="H5542">
        <f>Hourly!D5542</f>
        <v>18</v>
      </c>
      <c r="I5542" s="163">
        <v>5538</v>
      </c>
      <c r="J5542" s="19">
        <f>Input!B$22*Input!B$79</f>
        <v>1411.3439999999998</v>
      </c>
      <c r="K5542" s="19">
        <f>Input!B$76*Input!B$88</f>
        <v>656.99775609756091</v>
      </c>
      <c r="L5542" s="19">
        <f>Input!B$77*Input!B$89</f>
        <v>130.99152542372883</v>
      </c>
      <c r="M5542" s="164">
        <f t="shared" si="1381"/>
        <v>2199.3332815212898</v>
      </c>
      <c r="N5542" s="165">
        <f>(Input!B$109*Input!B$102)/3600*Input!B$108</f>
        <v>740.21399999999983</v>
      </c>
      <c r="O5542" s="165">
        <f>(1-Input!B$61)*(Input!B$109*Input!B$33)/3600*Input!B$108*Hourly!AU5542</f>
        <v>444.12839999999994</v>
      </c>
      <c r="P5542" s="19">
        <f>IF(AND(AY5541&gt;Hourly!G5542),(Input!B$109*(Input!B$33*Hourly!AU5542+Input!B$36))/3600*Input!B$108,(1-Input!B$61)*(Input!B$109*Input!B$33)/3600*Input!B$108*Hourly!AU5542)</f>
        <v>11547.338400000001</v>
      </c>
      <c r="Q5542" s="19">
        <f t="shared" si="1378"/>
        <v>3383.6756815212898</v>
      </c>
      <c r="R5542" s="19">
        <f t="shared" si="1382"/>
        <v>14486.885681521289</v>
      </c>
      <c r="S5542" s="165"/>
      <c r="T5542" s="165">
        <f>Input!B$78*Input!B$91</f>
        <v>189.625</v>
      </c>
      <c r="U5542" s="19">
        <f>IF(AND($AY5541&gt;Input!$B$52,Hourly!AI5542&gt;Input!$B$51),Input!$B$93*Input!$F$40*Input!$J$8/100*Hourly!AI5542,Input!$B$93*Input!$B$40*Input!$J$8/100*Hourly!AI5542)</f>
        <v>0</v>
      </c>
      <c r="V5542" s="19">
        <f>IF(AND($AY5541&gt;Input!$B$52,Hourly!AJ5542&gt;Input!$B$51),Input!$B$94*Input!$F$41*Input!$J$9/100*Hourly!AJ5542,Input!$B$94*Input!$B$41*Input!$J$9/100*Hourly!AJ5542)</f>
        <v>3555.4904593696419</v>
      </c>
      <c r="W5542" s="19">
        <f>IF(AND($AY5541&gt;Input!$B$52,Hourly!AK5542&gt;Input!$B$51),Input!$B$95*Input!$F$42*Input!$J$10/100*Hourly!AK5542,Input!$B$95*Input!$B$42*Input!$J$10/100*Hourly!AK5542)</f>
        <v>0</v>
      </c>
      <c r="X5542" s="19">
        <f>IF(AND($AY5541&gt;Input!$B$52,Hourly!AL5542&gt;Input!$B$51),Input!$B$96*Input!$F$43*Input!$J$11/100*Hourly!AL5542,Input!$B$96*Input!$B$43*Input!$J$11/100*Hourly!AL5542)</f>
        <v>2027.2533320967252</v>
      </c>
      <c r="Y5542" s="19">
        <f>IF(AND($AY5541&gt;Input!$B$52,Hourly!AM5542&gt;Input!$B$51),Input!$B$97*Input!$F$44*Input!$J$12/100*Hourly!AM5542,Input!$B$97*Input!$B$44*Input!$J$12/100*Hourly!AM5542)</f>
        <v>0</v>
      </c>
      <c r="Z5542" s="19">
        <f>IF(AND($AY5541&gt;Input!$B$52,Hourly!AN5542&gt;Input!$B$51),Input!$B$98*Input!$F$45*Input!$J$13/100*Hourly!AN5542,Input!$B$98*Input!$B$45*Input!$J$13/100*Hourly!AN5542)</f>
        <v>45961.969369549079</v>
      </c>
      <c r="AA5542" s="19">
        <f>IF(AND($AY5541&gt;Input!$B$52,Hourly!AO5542&gt;Input!$B$51),Input!$B$99*Input!$F$46*Input!$J$14/100*Hourly!AO5542,Input!$B$99*Input!$B$46*Input!$J$14/100*Hourly!AO5542)</f>
        <v>0</v>
      </c>
      <c r="AB5542" s="19">
        <f>IF(AND($AY5541&gt;Input!$B$52,Hourly!AP5542&gt;Input!$B$51),Input!$B$100*Input!$F$47*Input!$J$15/100*Hourly!AP5542,Input!$B$100*Input!$B$47*Input!$J$15/100*Hourly!AP5542)</f>
        <v>13178.934004594386</v>
      </c>
      <c r="AC5542" s="19">
        <f>IF(AND($AY5541&gt;Input!$B$52,Hourly!AQ5542&gt;Input!$B$51),Input!$B$101*Input!$F$48*Input!$J$16/100*Hourly!AQ5542,Input!$B$101*Input!$B$48*Input!$J$16/100*Hourly!AQ5542)</f>
        <v>0</v>
      </c>
      <c r="AD5542" s="165">
        <f t="shared" si="1383"/>
        <v>64723.647165609829</v>
      </c>
      <c r="AE5542" s="19">
        <f>Hourly!AI5542/Input!$B$107*Input!$J$40*Input!$B$76*Input!$B$80</f>
        <v>0</v>
      </c>
      <c r="AF5542" s="19">
        <f>Hourly!AJ5542/Input!$B$107*Input!$J$41*Input!$B$76*Input!$B$81</f>
        <v>525.91406668094953</v>
      </c>
      <c r="AG5542" s="19">
        <f>Hourly!AK5542/Input!$B$107*Input!$J$42*Input!$B$76*Input!$B$82</f>
        <v>0</v>
      </c>
      <c r="AH5542" s="19">
        <f>Hourly!AL5542/Input!$B$107*Input!$J$43*Input!$B$76*Input!$B$83</f>
        <v>225.17753428546257</v>
      </c>
      <c r="AI5542" s="19">
        <f>Hourly!AM5542/Input!$B$107*Input!$J$44*Input!$B$76*Input!$B$84</f>
        <v>0</v>
      </c>
      <c r="AJ5542" s="19">
        <f>Hourly!AN5542/Input!$B$107*Input!$J$45*Input!$B$76*Input!$B$85</f>
        <v>4470.2547745752345</v>
      </c>
      <c r="AK5542" s="19">
        <f>Hourly!AO5542/Input!$B$107*Input!$J$46*Input!$B$76*Input!$B$86</f>
        <v>0</v>
      </c>
      <c r="AL5542" s="19">
        <f>Hourly!AP5542/Input!$B$107*Input!$J$47*Input!$B$76*Input!$B$87</f>
        <v>1463.8525026352299</v>
      </c>
      <c r="AM5542" s="164">
        <f>Hourly!AQ5542/Input!$B$107*Input!$J$48*Input!$B$77*Input!$B$89</f>
        <v>1371.0446327683617</v>
      </c>
      <c r="AN5542" s="165">
        <f t="shared" si="1379"/>
        <v>8056.2435109452381</v>
      </c>
      <c r="AO5542" s="116">
        <f>Input!B$55*Input!$B$18*Input!B$112*Hourly!AR5542</f>
        <v>2398.5</v>
      </c>
      <c r="AP5542">
        <f>Input!B$113*Input!B$114*Input!B$90*Input!B$56*Hourly!AS5542</f>
        <v>11070</v>
      </c>
      <c r="AQ5542">
        <f>Input!B$90*Input!B$57*Hourly!AS5542</f>
        <v>11070</v>
      </c>
      <c r="AR5542" s="19">
        <f>0.5*Input!$B$63*Hourly!AU5542</f>
        <v>61.5</v>
      </c>
      <c r="AS5542" s="165">
        <f t="shared" si="1384"/>
        <v>24569.25</v>
      </c>
      <c r="AT5542" s="159">
        <f>AY5541+(Input!$B$66*1000*(Hourly!AX5542&gt;0)+AD5542+AN5542+AS5542+T5542*(Hourly!J5542-AY5541)+Q5542*(Hourly!G5542-AY5541))/(Q5542+T5542)*(1-EXP(-(Q5542+T5542)/(Input!$B$103*1000000)*3600))</f>
        <v>26.936639426745643</v>
      </c>
      <c r="AU5542" s="24">
        <f>AY5541+(AD5542+AN5542+AS5542+T5542*(Hourly!J5542-AY5541)+Q5542*(Hourly!G5542-AY5541))/(Q5542+T5542)*(1-EXP(-(Q5542+T5542)/(Input!$B$103*1000000)*3600))</f>
        <v>24.239691674615521</v>
      </c>
      <c r="AV5542" s="24">
        <f>AY5541+(-Input!$B$67*1000*(Hourly!AX5542&gt;0)+AD5542+AN5542+AS5542+T5542*(Hourly!J5542-AY5541)+R5542*(Hourly!G5542-AY5541))/(R5542+T5542)*(1-EXP(-(R5542+T5542)/(Input!$B$103*1000000)*3600))</f>
        <v>21.520287613425083</v>
      </c>
      <c r="AW5542" s="160">
        <f>AY5541+(AD5542+AN5542+AS5542+T5542*(Hourly!J5542-AY5541)+R5542*(Hourly!G5542-AY5541))/(R5542+T5542)*(1-EXP(-(R5542+T5542)/(Input!$B$103*1000000)*3600))</f>
        <v>24.177128227587339</v>
      </c>
      <c r="AX5542" s="24"/>
      <c r="AY5542" s="167">
        <f t="shared" si="1385"/>
        <v>24</v>
      </c>
      <c r="BA5542" s="159">
        <f>IF(BI5542,Input!$B$66*1000*(Hourly!AX5542&gt;0),IF(BJ5542,-(AD5542+AN5542+AS5542+T5542*(Hourly!J5542-AY5541)+Q5542*(Hourly!G5542-AY5541))+(Q5542+T5542)*(BE5542-AY5541)/(1-EXP(-(Q5542+T5542)/(Input!$B$103*1000000)*3600))))/1000</f>
        <v>0</v>
      </c>
      <c r="BB5542" s="24">
        <f>IF(BO5542,-Input!$B$67*1000*(Hourly!AX5542&gt;0),IF(BN5542,-(AD5542+AN5542+AS5542+T5542*(Hourly!J5542-AY5541)+R5542*(Hourly!G5542-AY5541))+(R5542+T5542)*(BF5542-AY5541)/(1-EXP(-(R5542+T5542)/(Input!$B$103*1000000)*3600))))/1000</f>
        <v>-66.668744313512491</v>
      </c>
      <c r="BC5542" s="160">
        <f t="shared" si="1386"/>
        <v>-66.668744313512491</v>
      </c>
      <c r="BD5542" s="24"/>
      <c r="BE5542" s="116">
        <f>IF(Hourly!AT5542=1,Input!$B$4,IF(Hourly!AT5542=0.5,Input!$F$4,0))</f>
        <v>20</v>
      </c>
      <c r="BF5542">
        <f>IF(Hourly!AT5542=1,Input!$B$5,IF(Hourly!AT5542=0.5,Input!$F$5,0))</f>
        <v>24</v>
      </c>
      <c r="BG5542" s="9">
        <f>Input!$B$35+0.0000000001</f>
        <v>23.900000000099997</v>
      </c>
      <c r="BI5542" s="116">
        <f t="shared" si="1387"/>
        <v>0</v>
      </c>
      <c r="BJ5542">
        <f t="shared" si="1388"/>
        <v>0</v>
      </c>
      <c r="BK5542">
        <f t="shared" si="1389"/>
        <v>0</v>
      </c>
      <c r="BL5542">
        <f t="shared" si="1390"/>
        <v>0</v>
      </c>
      <c r="BM5542">
        <f t="shared" si="1391"/>
        <v>0</v>
      </c>
      <c r="BN5542">
        <f t="shared" si="1392"/>
        <v>1</v>
      </c>
      <c r="BO5542" s="9">
        <f t="shared" si="1393"/>
        <v>0</v>
      </c>
      <c r="BR5542" s="116">
        <f t="shared" si="1380"/>
        <v>3223</v>
      </c>
      <c r="BS5542" s="39">
        <v>0</v>
      </c>
      <c r="BT5542" s="168">
        <v>0</v>
      </c>
      <c r="BV5542" s="116">
        <f>IF(Hourly!$AR5542&gt;0,AY5542,"")</f>
        <v>24</v>
      </c>
      <c r="BW5542">
        <f>IF(AND(BV5542&gt;(20.8+0.33*Hourly!$I5542),(BV5542&gt;24),(BV5542&lt;&gt;"")),1,0)</f>
        <v>0</v>
      </c>
      <c r="BX5542">
        <f>IF(AND(BV5542&gt;(21.8+0.33*Hourly!$I5542),(BV5542&gt;24),(BV5542&lt;&gt;"")),1,0)</f>
        <v>0</v>
      </c>
      <c r="BY5542" s="9">
        <f>IF(AND(BV5542&gt;(22.8+0.33*Hourly!$I5542),(BV5542&gt;24),(BV5542&lt;&gt;"")),1,0)</f>
        <v>0</v>
      </c>
    </row>
    <row r="5543" spans="5:77" x14ac:dyDescent="0.35">
      <c r="E5543">
        <f>Hourly!A5543</f>
        <v>2001</v>
      </c>
      <c r="F5543">
        <f>Hourly!B5543</f>
        <v>8</v>
      </c>
      <c r="G5543">
        <f>Hourly!C5543</f>
        <v>19</v>
      </c>
      <c r="H5543">
        <f>Hourly!D5543</f>
        <v>19</v>
      </c>
      <c r="I5543" s="163">
        <v>5539</v>
      </c>
      <c r="J5543" s="19">
        <f>Input!B$22*Input!B$79</f>
        <v>1411.3439999999998</v>
      </c>
      <c r="K5543" s="19">
        <f>Input!B$76*Input!B$88</f>
        <v>656.99775609756091</v>
      </c>
      <c r="L5543" s="19">
        <f>Input!B$77*Input!B$89</f>
        <v>130.99152542372883</v>
      </c>
      <c r="M5543" s="164">
        <f t="shared" si="1381"/>
        <v>2199.3332815212898</v>
      </c>
      <c r="N5543" s="165">
        <f>(Input!B$109*Input!B$102)/3600*Input!B$108</f>
        <v>740.21399999999983</v>
      </c>
      <c r="O5543" s="165">
        <f>(1-Input!B$61)*(Input!B$109*Input!B$33)/3600*Input!B$108*Hourly!AU5543</f>
        <v>444.12839999999994</v>
      </c>
      <c r="P5543" s="19">
        <f>IF(AND(AY5542&gt;Hourly!G5543),(Input!B$109*(Input!B$33*Hourly!AU5543+Input!B$36))/3600*Input!B$108,(1-Input!B$61)*(Input!B$109*Input!B$33)/3600*Input!B$108*Hourly!AU5543)</f>
        <v>11547.338400000001</v>
      </c>
      <c r="Q5543" s="19">
        <f t="shared" si="1378"/>
        <v>3383.6756815212898</v>
      </c>
      <c r="R5543" s="19">
        <f t="shared" si="1382"/>
        <v>14486.885681521289</v>
      </c>
      <c r="S5543" s="165"/>
      <c r="T5543" s="165">
        <f>Input!B$78*Input!B$91</f>
        <v>189.625</v>
      </c>
      <c r="U5543" s="19">
        <f>IF(AND($AY5542&gt;Input!$B$52,Hourly!AI5543&gt;Input!$B$51),Input!$B$93*Input!$F$40*Input!$J$8/100*Hourly!AI5543,Input!$B$93*Input!$B$40*Input!$J$8/100*Hourly!AI5543)</f>
        <v>0</v>
      </c>
      <c r="V5543" s="19">
        <f>IF(AND($AY5542&gt;Input!$B$52,Hourly!AJ5543&gt;Input!$B$51),Input!$B$94*Input!$F$41*Input!$J$9/100*Hourly!AJ5543,Input!$B$94*Input!$B$41*Input!$J$9/100*Hourly!AJ5543)</f>
        <v>2491.0464923045934</v>
      </c>
      <c r="W5543" s="19">
        <f>IF(AND($AY5542&gt;Input!$B$52,Hourly!AK5543&gt;Input!$B$51),Input!$B$95*Input!$F$42*Input!$J$10/100*Hourly!AK5543,Input!$B$95*Input!$B$42*Input!$J$10/100*Hourly!AK5543)</f>
        <v>0</v>
      </c>
      <c r="X5543" s="19">
        <f>IF(AND($AY5542&gt;Input!$B$52,Hourly!AL5543&gt;Input!$B$51),Input!$B$96*Input!$F$43*Input!$J$11/100*Hourly!AL5543,Input!$B$96*Input!$B$43*Input!$J$11/100*Hourly!AL5543)</f>
        <v>1420.333526314022</v>
      </c>
      <c r="Y5543" s="19">
        <f>IF(AND($AY5542&gt;Input!$B$52,Hourly!AM5543&gt;Input!$B$51),Input!$B$97*Input!$F$44*Input!$J$12/100*Hourly!AM5543,Input!$B$97*Input!$B$44*Input!$J$12/100*Hourly!AM5543)</f>
        <v>0</v>
      </c>
      <c r="Z5543" s="19">
        <f>IF(AND($AY5542&gt;Input!$B$52,Hourly!AN5543&gt;Input!$B$51),Input!$B$98*Input!$F$45*Input!$J$13/100*Hourly!AN5543,Input!$B$98*Input!$B$45*Input!$J$13/100*Hourly!AN5543)</f>
        <v>21411.699225771878</v>
      </c>
      <c r="AA5543" s="19">
        <f>IF(AND($AY5542&gt;Input!$B$52,Hourly!AO5543&gt;Input!$B$51),Input!$B$99*Input!$F$46*Input!$J$14/100*Hourly!AO5543,Input!$B$99*Input!$B$46*Input!$J$14/100*Hourly!AO5543)</f>
        <v>0</v>
      </c>
      <c r="AB5543" s="19">
        <f>IF(AND($AY5542&gt;Input!$B$52,Hourly!AP5543&gt;Input!$B$51),Input!$B$100*Input!$F$47*Input!$J$15/100*Hourly!AP5543,Input!$B$100*Input!$B$47*Input!$J$15/100*Hourly!AP5543)</f>
        <v>9046.2928580489552</v>
      </c>
      <c r="AC5543" s="19">
        <f>IF(AND($AY5542&gt;Input!$B$52,Hourly!AQ5543&gt;Input!$B$51),Input!$B$101*Input!$F$48*Input!$J$16/100*Hourly!AQ5543,Input!$B$101*Input!$B$48*Input!$J$16/100*Hourly!AQ5543)</f>
        <v>0</v>
      </c>
      <c r="AD5543" s="165">
        <f t="shared" si="1383"/>
        <v>34369.372102439447</v>
      </c>
      <c r="AE5543" s="19">
        <f>Hourly!AI5543/Input!$B$107*Input!$J$40*Input!$B$76*Input!$B$80</f>
        <v>0</v>
      </c>
      <c r="AF5543" s="19">
        <f>Hourly!AJ5543/Input!$B$107*Input!$J$41*Input!$B$76*Input!$B$81</f>
        <v>368.46573096739189</v>
      </c>
      <c r="AG5543" s="19">
        <f>Hourly!AK5543/Input!$B$107*Input!$J$42*Input!$B$76*Input!$B$82</f>
        <v>0</v>
      </c>
      <c r="AH5543" s="19">
        <f>Hourly!AL5543/Input!$B$107*Input!$J$43*Input!$B$76*Input!$B$83</f>
        <v>157.76380596083681</v>
      </c>
      <c r="AI5543" s="19">
        <f>Hourly!AM5543/Input!$B$107*Input!$J$44*Input!$B$76*Input!$B$84</f>
        <v>0</v>
      </c>
      <c r="AJ5543" s="19">
        <f>Hourly!AN5543/Input!$B$107*Input!$J$45*Input!$B$76*Input!$B$85</f>
        <v>2082.4989009106639</v>
      </c>
      <c r="AK5543" s="19">
        <f>Hourly!AO5543/Input!$B$107*Input!$J$46*Input!$B$76*Input!$B$86</f>
        <v>0</v>
      </c>
      <c r="AL5543" s="19">
        <f>Hourly!AP5543/Input!$B$107*Input!$J$47*Input!$B$76*Input!$B$87</f>
        <v>1004.8186321602072</v>
      </c>
      <c r="AM5543" s="164">
        <f>Hourly!AQ5543/Input!$B$107*Input!$J$48*Input!$B$77*Input!$B$89</f>
        <v>580.72909604519782</v>
      </c>
      <c r="AN5543" s="165">
        <f t="shared" si="1379"/>
        <v>4194.2761660442975</v>
      </c>
      <c r="AO5543" s="116">
        <f>Input!B$55*Input!$B$18*Input!B$112*Hourly!AR5543</f>
        <v>2398.5</v>
      </c>
      <c r="AP5543">
        <f>Input!B$113*Input!B$114*Input!B$90*Input!B$56*Hourly!AS5543</f>
        <v>11070</v>
      </c>
      <c r="AQ5543">
        <f>Input!B$90*Input!B$57*Hourly!AS5543</f>
        <v>11070</v>
      </c>
      <c r="AR5543" s="19">
        <f>0.5*Input!$B$63*Hourly!AU5543</f>
        <v>61.5</v>
      </c>
      <c r="AS5543" s="165">
        <f t="shared" si="1384"/>
        <v>24569.25</v>
      </c>
      <c r="AT5543" s="159">
        <f>AY5542+(Input!$B$66*1000*(Hourly!AX5543&gt;0)+AD5543+AN5543+AS5543+T5543*(Hourly!J5543-AY5542)+Q5543*(Hourly!G5543-AY5542))/(Q5543+T5543)*(1-EXP(-(Q5543+T5543)/(Input!$B$103*1000000)*3600))</f>
        <v>26.841622329739891</v>
      </c>
      <c r="AU5543" s="24">
        <f>AY5542+(AD5543+AN5543+AS5543+T5543*(Hourly!J5543-AY5542)+Q5543*(Hourly!G5543-AY5542))/(Q5543+T5543)*(1-EXP(-(Q5543+T5543)/(Input!$B$103*1000000)*3600))</f>
        <v>24.14467457760977</v>
      </c>
      <c r="AV5543" s="24">
        <f>AY5542+(-Input!$B$67*1000*(Hourly!AX5543&gt;0)+AD5543+AN5543+AS5543+T5543*(Hourly!J5543-AY5542)+R5543*(Hourly!G5543-AY5542))/(R5543+T5543)*(1-EXP(-(R5543+T5543)/(Input!$B$103*1000000)*3600))</f>
        <v>21.41783370705588</v>
      </c>
      <c r="AW5543" s="160">
        <f>AY5542+(AD5543+AN5543+AS5543+T5543*(Hourly!J5543-AY5542)+R5543*(Hourly!G5543-AY5542))/(R5543+T5543)*(1-EXP(-(R5543+T5543)/(Input!$B$103*1000000)*3600))</f>
        <v>24.074674321218136</v>
      </c>
      <c r="AX5543" s="24"/>
      <c r="AY5543" s="167">
        <f t="shared" si="1385"/>
        <v>24</v>
      </c>
      <c r="BA5543" s="159">
        <f>IF(BI5543,Input!$B$66*1000*(Hourly!AX5543&gt;0),IF(BJ5543,-(AD5543+AN5543+AS5543+T5543*(Hourly!J5543-AY5542)+Q5543*(Hourly!G5543-AY5542))+(Q5543+T5543)*(BE5543-AY5542)/(1-EXP(-(Q5543+T5543)/(Input!$B$103*1000000)*3600))))/1000</f>
        <v>0</v>
      </c>
      <c r="BB5543" s="24">
        <f>IF(BO5543,-Input!$B$67*1000*(Hourly!AX5543&gt;0),IF(BN5543,-(AD5543+AN5543+AS5543+T5543*(Hourly!J5543-AY5542)+R5543*(Hourly!G5543-AY5542))+(R5543+T5543)*(BF5543-AY5542)/(1-EXP(-(R5543+T5543)/(Input!$B$103*1000000)*3600))))/1000</f>
        <v>-28.106436200984767</v>
      </c>
      <c r="BC5543" s="160">
        <f t="shared" si="1386"/>
        <v>-28.106436200984767</v>
      </c>
      <c r="BD5543" s="24"/>
      <c r="BE5543" s="116">
        <f>IF(Hourly!AT5543=1,Input!$B$4,IF(Hourly!AT5543=0.5,Input!$F$4,0))</f>
        <v>20</v>
      </c>
      <c r="BF5543">
        <f>IF(Hourly!AT5543=1,Input!$B$5,IF(Hourly!AT5543=0.5,Input!$F$5,0))</f>
        <v>24</v>
      </c>
      <c r="BG5543" s="9">
        <f>Input!$B$35+0.0000000001</f>
        <v>23.900000000099997</v>
      </c>
      <c r="BI5543" s="116">
        <f t="shared" si="1387"/>
        <v>0</v>
      </c>
      <c r="BJ5543">
        <f t="shared" si="1388"/>
        <v>0</v>
      </c>
      <c r="BK5543">
        <f t="shared" si="1389"/>
        <v>0</v>
      </c>
      <c r="BL5543">
        <f t="shared" si="1390"/>
        <v>0</v>
      </c>
      <c r="BM5543">
        <f t="shared" si="1391"/>
        <v>0</v>
      </c>
      <c r="BN5543">
        <f t="shared" si="1392"/>
        <v>1</v>
      </c>
      <c r="BO5543" s="9">
        <f t="shared" si="1393"/>
        <v>0</v>
      </c>
      <c r="BR5543" s="116">
        <f t="shared" si="1380"/>
        <v>3222</v>
      </c>
      <c r="BS5543" s="39">
        <v>0</v>
      </c>
      <c r="BT5543" s="168">
        <v>0</v>
      </c>
      <c r="BV5543" s="116">
        <f>IF(Hourly!$AR5543&gt;0,AY5543,"")</f>
        <v>24</v>
      </c>
      <c r="BW5543">
        <f>IF(AND(BV5543&gt;(20.8+0.33*Hourly!$I5543),(BV5543&gt;24),(BV5543&lt;&gt;"")),1,0)</f>
        <v>0</v>
      </c>
      <c r="BX5543">
        <f>IF(AND(BV5543&gt;(21.8+0.33*Hourly!$I5543),(BV5543&gt;24),(BV5543&lt;&gt;"")),1,0)</f>
        <v>0</v>
      </c>
      <c r="BY5543" s="9">
        <f>IF(AND(BV5543&gt;(22.8+0.33*Hourly!$I5543),(BV5543&gt;24),(BV5543&lt;&gt;"")),1,0)</f>
        <v>0</v>
      </c>
    </row>
    <row r="5544" spans="5:77" x14ac:dyDescent="0.35">
      <c r="E5544">
        <f>Hourly!A5544</f>
        <v>2001</v>
      </c>
      <c r="F5544">
        <f>Hourly!B5544</f>
        <v>8</v>
      </c>
      <c r="G5544">
        <f>Hourly!C5544</f>
        <v>19</v>
      </c>
      <c r="H5544">
        <f>Hourly!D5544</f>
        <v>20</v>
      </c>
      <c r="I5544" s="163">
        <v>5540</v>
      </c>
      <c r="J5544" s="19">
        <f>Input!B$22*Input!B$79</f>
        <v>1411.3439999999998</v>
      </c>
      <c r="K5544" s="19">
        <f>Input!B$76*Input!B$88</f>
        <v>656.99775609756091</v>
      </c>
      <c r="L5544" s="19">
        <f>Input!B$77*Input!B$89</f>
        <v>130.99152542372883</v>
      </c>
      <c r="M5544" s="164">
        <f t="shared" si="1381"/>
        <v>2199.3332815212898</v>
      </c>
      <c r="N5544" s="165">
        <f>(Input!B$109*Input!B$102)/3600*Input!B$108</f>
        <v>740.21399999999983</v>
      </c>
      <c r="O5544" s="165">
        <f>(1-Input!B$61)*(Input!B$109*Input!B$33)/3600*Input!B$108*Hourly!AU5544</f>
        <v>444.12839999999994</v>
      </c>
      <c r="P5544" s="19">
        <f>IF(AND(AY5543&gt;Hourly!G5544),(Input!B$109*(Input!B$33*Hourly!AU5544+Input!B$36))/3600*Input!B$108,(1-Input!B$61)*(Input!B$109*Input!B$33)/3600*Input!B$108*Hourly!AU5544)</f>
        <v>11547.338400000001</v>
      </c>
      <c r="Q5544" s="19">
        <f t="shared" si="1378"/>
        <v>3383.6756815212898</v>
      </c>
      <c r="R5544" s="19">
        <f t="shared" si="1382"/>
        <v>14486.885681521289</v>
      </c>
      <c r="S5544" s="165"/>
      <c r="T5544" s="165">
        <f>Input!B$78*Input!B$91</f>
        <v>189.625</v>
      </c>
      <c r="U5544" s="19">
        <f>IF(AND($AY5543&gt;Input!$B$52,Hourly!AI5544&gt;Input!$B$51),Input!$B$93*Input!$F$40*Input!$J$8/100*Hourly!AI5544,Input!$B$93*Input!$B$40*Input!$J$8/100*Hourly!AI5544)</f>
        <v>0</v>
      </c>
      <c r="V5544" s="19">
        <f>IF(AND($AY5543&gt;Input!$B$52,Hourly!AJ5544&gt;Input!$B$51),Input!$B$94*Input!$F$41*Input!$J$9/100*Hourly!AJ5544,Input!$B$94*Input!$B$41*Input!$J$9/100*Hourly!AJ5544)</f>
        <v>461.48934862421532</v>
      </c>
      <c r="W5544" s="19">
        <f>IF(AND($AY5543&gt;Input!$B$52,Hourly!AK5544&gt;Input!$B$51),Input!$B$95*Input!$F$42*Input!$J$10/100*Hourly!AK5544,Input!$B$95*Input!$B$42*Input!$J$10/100*Hourly!AK5544)</f>
        <v>0</v>
      </c>
      <c r="X5544" s="19">
        <f>IF(AND($AY5543&gt;Input!$B$52,Hourly!AL5544&gt;Input!$B$51),Input!$B$96*Input!$F$43*Input!$J$11/100*Hourly!AL5544,Input!$B$96*Input!$B$43*Input!$J$11/100*Hourly!AL5544)</f>
        <v>263.12989175942096</v>
      </c>
      <c r="Y5544" s="19">
        <f>IF(AND($AY5543&gt;Input!$B$52,Hourly!AM5544&gt;Input!$B$51),Input!$B$97*Input!$F$44*Input!$J$12/100*Hourly!AM5544,Input!$B$97*Input!$B$44*Input!$J$12/100*Hourly!AM5544)</f>
        <v>0</v>
      </c>
      <c r="Z5544" s="19">
        <f>IF(AND($AY5543&gt;Input!$B$52,Hourly!AN5544&gt;Input!$B$51),Input!$B$98*Input!$F$45*Input!$J$13/100*Hourly!AN5544,Input!$B$98*Input!$B$45*Input!$J$13/100*Hourly!AN5544)</f>
        <v>4137.9098011869337</v>
      </c>
      <c r="AA5544" s="19">
        <f>IF(AND($AY5543&gt;Input!$B$52,Hourly!AO5544&gt;Input!$B$51),Input!$B$99*Input!$F$46*Input!$J$14/100*Hourly!AO5544,Input!$B$99*Input!$B$46*Input!$J$14/100*Hourly!AO5544)</f>
        <v>0</v>
      </c>
      <c r="AB5544" s="19">
        <f>IF(AND($AY5543&gt;Input!$B$52,Hourly!AP5544&gt;Input!$B$51),Input!$B$100*Input!$F$47*Input!$J$15/100*Hourly!AP5544,Input!$B$100*Input!$B$47*Input!$J$15/100*Hourly!AP5544)</f>
        <v>2518.7691447790462</v>
      </c>
      <c r="AC5544" s="19">
        <f>IF(AND($AY5543&gt;Input!$B$52,Hourly!AQ5544&gt;Input!$B$51),Input!$B$101*Input!$F$48*Input!$J$16/100*Hourly!AQ5544,Input!$B$101*Input!$B$48*Input!$J$16/100*Hourly!AQ5544)</f>
        <v>0</v>
      </c>
      <c r="AD5544" s="165">
        <f t="shared" si="1383"/>
        <v>7381.2981863496152</v>
      </c>
      <c r="AE5544" s="19">
        <f>Hourly!AI5544/Input!$B$107*Input!$J$40*Input!$B$76*Input!$B$80</f>
        <v>0</v>
      </c>
      <c r="AF5544" s="19">
        <f>Hourly!AJ5544/Input!$B$107*Input!$J$41*Input!$B$76*Input!$B$81</f>
        <v>68.261676648664888</v>
      </c>
      <c r="AG5544" s="19">
        <f>Hourly!AK5544/Input!$B$107*Input!$J$42*Input!$B$76*Input!$B$82</f>
        <v>0</v>
      </c>
      <c r="AH5544" s="19">
        <f>Hourly!AL5544/Input!$B$107*Input!$J$43*Input!$B$76*Input!$B$83</f>
        <v>29.227200806672563</v>
      </c>
      <c r="AI5544" s="19">
        <f>Hourly!AM5544/Input!$B$107*Input!$J$44*Input!$B$76*Input!$B$84</f>
        <v>0</v>
      </c>
      <c r="AJ5544" s="19">
        <f>Hourly!AN5544/Input!$B$107*Input!$J$45*Input!$B$76*Input!$B$85</f>
        <v>402.4525341112253</v>
      </c>
      <c r="AK5544" s="19">
        <f>Hourly!AO5544/Input!$B$107*Input!$J$46*Input!$B$76*Input!$B$86</f>
        <v>0</v>
      </c>
      <c r="AL5544" s="19">
        <f>Hourly!AP5544/Input!$B$107*Input!$J$47*Input!$B$76*Input!$B$87</f>
        <v>279.77274298966978</v>
      </c>
      <c r="AM5544" s="164">
        <f>Hourly!AQ5544/Input!$B$107*Input!$J$48*Input!$B$77*Input!$B$89</f>
        <v>74.22853107344632</v>
      </c>
      <c r="AN5544" s="165">
        <f t="shared" si="1379"/>
        <v>853.94268562967886</v>
      </c>
      <c r="AO5544" s="116">
        <f>Input!B$55*Input!$B$18*Input!B$112*Hourly!AR5544</f>
        <v>2398.5</v>
      </c>
      <c r="AP5544">
        <f>Input!B$113*Input!B$114*Input!B$90*Input!B$56*Hourly!AS5544</f>
        <v>11070</v>
      </c>
      <c r="AQ5544">
        <f>Input!B$90*Input!B$57*Hourly!AS5544</f>
        <v>11070</v>
      </c>
      <c r="AR5544" s="19">
        <f>0.5*Input!$B$63*Hourly!AU5544</f>
        <v>61.5</v>
      </c>
      <c r="AS5544" s="165">
        <f t="shared" si="1384"/>
        <v>24569.25</v>
      </c>
      <c r="AT5544" s="159">
        <f>AY5543+(Input!$B$66*1000*(Hourly!AX5544&gt;0)+AD5544+AN5544+AS5544+T5544*(Hourly!J5544-AY5543)+Q5544*(Hourly!G5544-AY5543))/(Q5544+T5544)*(1-EXP(-(Q5544+T5544)/(Input!$B$103*1000000)*3600))</f>
        <v>26.747964924106022</v>
      </c>
      <c r="AU5544" s="24">
        <f>AY5543+(AD5544+AN5544+AS5544+T5544*(Hourly!J5544-AY5543)+Q5544*(Hourly!G5544-AY5543))/(Q5544+T5544)*(1-EXP(-(Q5544+T5544)/(Input!$B$103*1000000)*3600))</f>
        <v>24.0510171719759</v>
      </c>
      <c r="AV5544" s="24">
        <f>AY5543+(-Input!$B$67*1000*(Hourly!AX5544&gt;0)+AD5544+AN5544+AS5544+T5544*(Hourly!J5544-AY5543)+R5544*(Hourly!G5544-AY5543))/(R5544+T5544)*(1-EXP(-(R5544+T5544)/(Input!$B$103*1000000)*3600))</f>
        <v>21.287219812395179</v>
      </c>
      <c r="AW5544" s="160">
        <f>AY5543+(AD5544+AN5544+AS5544+T5544*(Hourly!J5544-AY5543)+R5544*(Hourly!G5544-AY5543))/(R5544+T5544)*(1-EXP(-(R5544+T5544)/(Input!$B$103*1000000)*3600))</f>
        <v>23.944060426557435</v>
      </c>
      <c r="AX5544" s="24"/>
      <c r="AY5544" s="167">
        <f t="shared" si="1385"/>
        <v>23.944060426557435</v>
      </c>
      <c r="BA5544" s="159">
        <f>IF(BI5544,Input!$B$66*1000*(Hourly!AX5544&gt;0),IF(BJ5544,-(AD5544+AN5544+AS5544+T5544*(Hourly!J5544-AY5543)+Q5544*(Hourly!G5544-AY5543))+(Q5544+T5544)*(BE5544-AY5543)/(1-EXP(-(Q5544+T5544)/(Input!$B$103*1000000)*3600))))/1000</f>
        <v>0</v>
      </c>
      <c r="BB5544" s="24">
        <f>IF(BO5544,-Input!$B$67*1000*(Hourly!AX5544&gt;0),IF(BN5544,-(AD5544+AN5544+AS5544+T5544*(Hourly!J5544-AY5543)+R5544*(Hourly!G5544-AY5543))+(R5544+T5544)*(BF5544-AY5543)/(1-EXP(-(R5544+T5544)/(Input!$B$103*1000000)*3600))))/1000</f>
        <v>0</v>
      </c>
      <c r="BC5544" s="160">
        <f t="shared" si="1386"/>
        <v>0</v>
      </c>
      <c r="BD5544" s="24"/>
      <c r="BE5544" s="116">
        <f>IF(Hourly!AT5544=1,Input!$B$4,IF(Hourly!AT5544=0.5,Input!$F$4,0))</f>
        <v>20</v>
      </c>
      <c r="BF5544">
        <f>IF(Hourly!AT5544=1,Input!$B$5,IF(Hourly!AT5544=0.5,Input!$F$5,0))</f>
        <v>24</v>
      </c>
      <c r="BG5544" s="9">
        <f>Input!$B$35+0.0000000001</f>
        <v>23.900000000099997</v>
      </c>
      <c r="BI5544" s="116">
        <f t="shared" si="1387"/>
        <v>0</v>
      </c>
      <c r="BJ5544">
        <f t="shared" si="1388"/>
        <v>0</v>
      </c>
      <c r="BK5544">
        <f t="shared" si="1389"/>
        <v>0</v>
      </c>
      <c r="BL5544">
        <f t="shared" si="1390"/>
        <v>0</v>
      </c>
      <c r="BM5544">
        <f t="shared" si="1391"/>
        <v>1</v>
      </c>
      <c r="BN5544">
        <f t="shared" si="1392"/>
        <v>0</v>
      </c>
      <c r="BO5544" s="9">
        <f t="shared" si="1393"/>
        <v>0</v>
      </c>
      <c r="BR5544" s="116">
        <f t="shared" si="1380"/>
        <v>3221</v>
      </c>
      <c r="BS5544" s="39">
        <v>0</v>
      </c>
      <c r="BT5544" s="168">
        <v>0</v>
      </c>
      <c r="BV5544" s="116">
        <f>IF(Hourly!$AR5544&gt;0,AY5544,"")</f>
        <v>23.944060426557435</v>
      </c>
      <c r="BW5544">
        <f>IF(AND(BV5544&gt;(20.8+0.33*Hourly!$I5544),(BV5544&gt;24),(BV5544&lt;&gt;"")),1,0)</f>
        <v>0</v>
      </c>
      <c r="BX5544">
        <f>IF(AND(BV5544&gt;(21.8+0.33*Hourly!$I5544),(BV5544&gt;24),(BV5544&lt;&gt;"")),1,0)</f>
        <v>0</v>
      </c>
      <c r="BY5544" s="9">
        <f>IF(AND(BV5544&gt;(22.8+0.33*Hourly!$I5544),(BV5544&gt;24),(BV5544&lt;&gt;"")),1,0)</f>
        <v>0</v>
      </c>
    </row>
    <row r="5545" spans="5:77" x14ac:dyDescent="0.35">
      <c r="E5545">
        <f>Hourly!A5545</f>
        <v>2001</v>
      </c>
      <c r="F5545">
        <f>Hourly!B5545</f>
        <v>8</v>
      </c>
      <c r="G5545">
        <f>Hourly!C5545</f>
        <v>19</v>
      </c>
      <c r="H5545">
        <f>Hourly!D5545</f>
        <v>21</v>
      </c>
      <c r="I5545" s="163">
        <v>5541</v>
      </c>
      <c r="J5545" s="19">
        <f>Input!B$22*Input!B$79</f>
        <v>1411.3439999999998</v>
      </c>
      <c r="K5545" s="19">
        <f>Input!B$76*Input!B$88</f>
        <v>656.99775609756091</v>
      </c>
      <c r="L5545" s="19">
        <f>Input!B$77*Input!B$89</f>
        <v>130.99152542372883</v>
      </c>
      <c r="M5545" s="164">
        <f t="shared" si="1381"/>
        <v>2199.3332815212898</v>
      </c>
      <c r="N5545" s="165">
        <f>(Input!B$109*Input!B$102)/3600*Input!B$108</f>
        <v>740.21399999999983</v>
      </c>
      <c r="O5545" s="165">
        <f>(1-Input!B$61)*(Input!B$109*Input!B$33)/3600*Input!B$108*Hourly!AU5545</f>
        <v>444.12839999999994</v>
      </c>
      <c r="P5545" s="19">
        <f>IF(AND(AY5544&gt;Hourly!G5545),(Input!B$109*(Input!B$33*Hourly!AU5545+Input!B$36))/3600*Input!B$108,(1-Input!B$61)*(Input!B$109*Input!B$33)/3600*Input!B$108*Hourly!AU5545)</f>
        <v>11547.338400000001</v>
      </c>
      <c r="Q5545" s="19">
        <f t="shared" si="1378"/>
        <v>3383.6756815212898</v>
      </c>
      <c r="R5545" s="19">
        <f t="shared" si="1382"/>
        <v>14486.885681521289</v>
      </c>
      <c r="S5545" s="165"/>
      <c r="T5545" s="165">
        <f>Input!B$78*Input!B$91</f>
        <v>189.625</v>
      </c>
      <c r="U5545" s="19">
        <f>IF(AND($AY5544&gt;Input!$B$52,Hourly!AI5545&gt;Input!$B$51),Input!$B$93*Input!$F$40*Input!$J$8/100*Hourly!AI5545,Input!$B$93*Input!$B$40*Input!$J$8/100*Hourly!AI5545)</f>
        <v>0</v>
      </c>
      <c r="V5545" s="19">
        <f>IF(AND($AY5544&gt;Input!$B$52,Hourly!AJ5545&gt;Input!$B$51),Input!$B$94*Input!$F$41*Input!$J$9/100*Hourly!AJ5545,Input!$B$94*Input!$B$41*Input!$J$9/100*Hourly!AJ5545)</f>
        <v>0</v>
      </c>
      <c r="W5545" s="19">
        <f>IF(AND($AY5544&gt;Input!$B$52,Hourly!AK5545&gt;Input!$B$51),Input!$B$95*Input!$F$42*Input!$J$10/100*Hourly!AK5545,Input!$B$95*Input!$B$42*Input!$J$10/100*Hourly!AK5545)</f>
        <v>0</v>
      </c>
      <c r="X5545" s="19">
        <f>IF(AND($AY5544&gt;Input!$B$52,Hourly!AL5545&gt;Input!$B$51),Input!$B$96*Input!$F$43*Input!$J$11/100*Hourly!AL5545,Input!$B$96*Input!$B$43*Input!$J$11/100*Hourly!AL5545)</f>
        <v>0</v>
      </c>
      <c r="Y5545" s="19">
        <f>IF(AND($AY5544&gt;Input!$B$52,Hourly!AM5545&gt;Input!$B$51),Input!$B$97*Input!$F$44*Input!$J$12/100*Hourly!AM5545,Input!$B$97*Input!$B$44*Input!$J$12/100*Hourly!AM5545)</f>
        <v>0</v>
      </c>
      <c r="Z5545" s="19">
        <f>IF(AND($AY5544&gt;Input!$B$52,Hourly!AN5545&gt;Input!$B$51),Input!$B$98*Input!$F$45*Input!$J$13/100*Hourly!AN5545,Input!$B$98*Input!$B$45*Input!$J$13/100*Hourly!AN5545)</f>
        <v>0</v>
      </c>
      <c r="AA5545" s="19">
        <f>IF(AND($AY5544&gt;Input!$B$52,Hourly!AO5545&gt;Input!$B$51),Input!$B$99*Input!$F$46*Input!$J$14/100*Hourly!AO5545,Input!$B$99*Input!$B$46*Input!$J$14/100*Hourly!AO5545)</f>
        <v>0</v>
      </c>
      <c r="AB5545" s="19">
        <f>IF(AND($AY5544&gt;Input!$B$52,Hourly!AP5545&gt;Input!$B$51),Input!$B$100*Input!$F$47*Input!$J$15/100*Hourly!AP5545,Input!$B$100*Input!$B$47*Input!$J$15/100*Hourly!AP5545)</f>
        <v>0</v>
      </c>
      <c r="AC5545" s="19">
        <f>IF(AND($AY5544&gt;Input!$B$52,Hourly!AQ5545&gt;Input!$B$51),Input!$B$101*Input!$F$48*Input!$J$16/100*Hourly!AQ5545,Input!$B$101*Input!$B$48*Input!$J$16/100*Hourly!AQ5545)</f>
        <v>0</v>
      </c>
      <c r="AD5545" s="165">
        <f t="shared" si="1383"/>
        <v>0</v>
      </c>
      <c r="AE5545" s="19">
        <f>Hourly!AI5545/Input!$B$107*Input!$J$40*Input!$B$76*Input!$B$80</f>
        <v>0</v>
      </c>
      <c r="AF5545" s="19">
        <f>Hourly!AJ5545/Input!$B$107*Input!$J$41*Input!$B$76*Input!$B$81</f>
        <v>0</v>
      </c>
      <c r="AG5545" s="19">
        <f>Hourly!AK5545/Input!$B$107*Input!$J$42*Input!$B$76*Input!$B$82</f>
        <v>0</v>
      </c>
      <c r="AH5545" s="19">
        <f>Hourly!AL5545/Input!$B$107*Input!$J$43*Input!$B$76*Input!$B$83</f>
        <v>0</v>
      </c>
      <c r="AI5545" s="19">
        <f>Hourly!AM5545/Input!$B$107*Input!$J$44*Input!$B$76*Input!$B$84</f>
        <v>0</v>
      </c>
      <c r="AJ5545" s="19">
        <f>Hourly!AN5545/Input!$B$107*Input!$J$45*Input!$B$76*Input!$B$85</f>
        <v>0</v>
      </c>
      <c r="AK5545" s="19">
        <f>Hourly!AO5545/Input!$B$107*Input!$J$46*Input!$B$76*Input!$B$86</f>
        <v>0</v>
      </c>
      <c r="AL5545" s="19">
        <f>Hourly!AP5545/Input!$B$107*Input!$J$47*Input!$B$76*Input!$B$87</f>
        <v>0</v>
      </c>
      <c r="AM5545" s="164">
        <f>Hourly!AQ5545/Input!$B$107*Input!$J$48*Input!$B$77*Input!$B$89</f>
        <v>0</v>
      </c>
      <c r="AN5545" s="165">
        <f t="shared" si="1379"/>
        <v>0</v>
      </c>
      <c r="AO5545" s="116">
        <f>Input!B$55*Input!$B$18*Input!B$112*Hourly!AR5545</f>
        <v>2398.5</v>
      </c>
      <c r="AP5545">
        <f>Input!B$113*Input!B$114*Input!B$90*Input!B$56*Hourly!AS5545</f>
        <v>11070</v>
      </c>
      <c r="AQ5545">
        <f>Input!B$90*Input!B$57*Hourly!AS5545</f>
        <v>11070</v>
      </c>
      <c r="AR5545" s="19">
        <f>0.5*Input!$B$63*Hourly!AU5545</f>
        <v>61.5</v>
      </c>
      <c r="AS5545" s="165">
        <f t="shared" si="1384"/>
        <v>24569.25</v>
      </c>
      <c r="AT5545" s="159">
        <f>AY5544+(Input!$B$66*1000*(Hourly!AX5545&gt;0)+AD5545+AN5545+AS5545+T5545*(Hourly!J5545-AY5544)+Q5545*(Hourly!G5545-AY5544))/(Q5545+T5545)*(1-EXP(-(Q5545+T5545)/(Input!$B$103*1000000)*3600))</f>
        <v>26.647540434959911</v>
      </c>
      <c r="AU5545" s="24">
        <f>AY5544+(AD5545+AN5545+AS5545+T5545*(Hourly!J5545-AY5544)+Q5545*(Hourly!G5545-AY5544))/(Q5545+T5545)*(1-EXP(-(Q5545+T5545)/(Input!$B$103*1000000)*3600))</f>
        <v>23.950592682829789</v>
      </c>
      <c r="AV5545" s="24">
        <f>AY5544+(-Input!$B$67*1000*(Hourly!AX5545&gt;0)+AD5545+AN5545+AS5545+T5545*(Hourly!J5545-AY5544)+R5545*(Hourly!G5545-AY5544))/(R5545+T5545)*(1-EXP(-(R5545+T5545)/(Input!$B$103*1000000)*3600))</f>
        <v>21.115358411066815</v>
      </c>
      <c r="AW5545" s="160">
        <f>AY5544+(AD5545+AN5545+AS5545+T5545*(Hourly!J5545-AY5544)+R5545*(Hourly!G5545-AY5544))/(R5545+T5545)*(1-EXP(-(R5545+T5545)/(Input!$B$103*1000000)*3600))</f>
        <v>23.772199025229071</v>
      </c>
      <c r="AX5545" s="24"/>
      <c r="AY5545" s="167">
        <f t="shared" si="1385"/>
        <v>23.900000000099997</v>
      </c>
      <c r="BA5545" s="159">
        <f>IF(BI5545,Input!$B$66*1000*(Hourly!AX5545&gt;0),IF(BJ5545,-(AD5545+AN5545+AS5545+T5545*(Hourly!J5545-AY5544)+Q5545*(Hourly!G5545-AY5544))+(Q5545+T5545)*(BE5545-AY5544)/(1-EXP(-(Q5545+T5545)/(Input!$B$103*1000000)*3600))))/1000</f>
        <v>0</v>
      </c>
      <c r="BB5545" s="24">
        <f>IF(BO5545,-Input!$B$67*1000*(Hourly!AX5545&gt;0),IF(BN5545,-(AD5545+AN5545+AS5545+T5545*(Hourly!J5545-AY5544)+R5545*(Hourly!G5545-AY5544))+(R5545+T5545)*(BF5545-AY5544)/(1-EXP(-(R5545+T5545)/(Input!$B$103*1000000)*3600))))/1000</f>
        <v>0</v>
      </c>
      <c r="BC5545" s="160">
        <f t="shared" si="1386"/>
        <v>0</v>
      </c>
      <c r="BD5545" s="24"/>
      <c r="BE5545" s="116">
        <f>IF(Hourly!AT5545=1,Input!$B$4,IF(Hourly!AT5545=0.5,Input!$F$4,0))</f>
        <v>20</v>
      </c>
      <c r="BF5545">
        <f>IF(Hourly!AT5545=1,Input!$B$5,IF(Hourly!AT5545=0.5,Input!$F$5,0))</f>
        <v>24</v>
      </c>
      <c r="BG5545" s="9">
        <f>Input!$B$35+0.0000000001</f>
        <v>23.900000000099997</v>
      </c>
      <c r="BI5545" s="116">
        <f t="shared" si="1387"/>
        <v>0</v>
      </c>
      <c r="BJ5545">
        <f t="shared" si="1388"/>
        <v>0</v>
      </c>
      <c r="BK5545">
        <f t="shared" si="1389"/>
        <v>0</v>
      </c>
      <c r="BL5545">
        <f t="shared" si="1390"/>
        <v>1</v>
      </c>
      <c r="BM5545">
        <f t="shared" si="1391"/>
        <v>0</v>
      </c>
      <c r="BN5545">
        <f t="shared" si="1392"/>
        <v>0</v>
      </c>
      <c r="BO5545" s="9">
        <f t="shared" si="1393"/>
        <v>0</v>
      </c>
      <c r="BR5545" s="116">
        <f t="shared" si="1380"/>
        <v>3220</v>
      </c>
      <c r="BS5545" s="39">
        <v>0</v>
      </c>
      <c r="BT5545" s="168">
        <v>0</v>
      </c>
      <c r="BV5545" s="116">
        <f>IF(Hourly!$AR5545&gt;0,AY5545,"")</f>
        <v>23.900000000099997</v>
      </c>
      <c r="BW5545">
        <f>IF(AND(BV5545&gt;(20.8+0.33*Hourly!$I5545),(BV5545&gt;24),(BV5545&lt;&gt;"")),1,0)</f>
        <v>0</v>
      </c>
      <c r="BX5545">
        <f>IF(AND(BV5545&gt;(21.8+0.33*Hourly!$I5545),(BV5545&gt;24),(BV5545&lt;&gt;"")),1,0)</f>
        <v>0</v>
      </c>
      <c r="BY5545" s="9">
        <f>IF(AND(BV5545&gt;(22.8+0.33*Hourly!$I5545),(BV5545&gt;24),(BV5545&lt;&gt;"")),1,0)</f>
        <v>0</v>
      </c>
    </row>
    <row r="5546" spans="5:77" x14ac:dyDescent="0.35">
      <c r="E5546">
        <f>Hourly!A5546</f>
        <v>2001</v>
      </c>
      <c r="F5546">
        <f>Hourly!B5546</f>
        <v>8</v>
      </c>
      <c r="G5546">
        <f>Hourly!C5546</f>
        <v>19</v>
      </c>
      <c r="H5546">
        <f>Hourly!D5546</f>
        <v>22</v>
      </c>
      <c r="I5546" s="163">
        <v>5542</v>
      </c>
      <c r="J5546" s="19">
        <f>Input!B$22*Input!B$79</f>
        <v>1411.3439999999998</v>
      </c>
      <c r="K5546" s="19">
        <f>Input!B$76*Input!B$88</f>
        <v>656.99775609756091</v>
      </c>
      <c r="L5546" s="19">
        <f>Input!B$77*Input!B$89</f>
        <v>130.99152542372883</v>
      </c>
      <c r="M5546" s="164">
        <f t="shared" si="1381"/>
        <v>2199.3332815212898</v>
      </c>
      <c r="N5546" s="165">
        <f>(Input!B$109*Input!B$102)/3600*Input!B$108</f>
        <v>740.21399999999983</v>
      </c>
      <c r="O5546" s="165">
        <f>(1-Input!B$61)*(Input!B$109*Input!B$33)/3600*Input!B$108*Hourly!AU5546</f>
        <v>444.12839999999994</v>
      </c>
      <c r="P5546" s="19">
        <f>IF(AND(AY5545&gt;Hourly!G5546),(Input!B$109*(Input!B$33*Hourly!AU5546+Input!B$36))/3600*Input!B$108,(1-Input!B$61)*(Input!B$109*Input!B$33)/3600*Input!B$108*Hourly!AU5546)</f>
        <v>11547.338400000001</v>
      </c>
      <c r="Q5546" s="19">
        <f t="shared" si="1378"/>
        <v>3383.6756815212898</v>
      </c>
      <c r="R5546" s="19">
        <f t="shared" si="1382"/>
        <v>14486.885681521289</v>
      </c>
      <c r="S5546" s="165"/>
      <c r="T5546" s="165">
        <f>Input!B$78*Input!B$91</f>
        <v>189.625</v>
      </c>
      <c r="U5546" s="19">
        <f>IF(AND($AY5545&gt;Input!$B$52,Hourly!AI5546&gt;Input!$B$51),Input!$B$93*Input!$F$40*Input!$J$8/100*Hourly!AI5546,Input!$B$93*Input!$B$40*Input!$J$8/100*Hourly!AI5546)</f>
        <v>0</v>
      </c>
      <c r="V5546" s="19">
        <f>IF(AND($AY5545&gt;Input!$B$52,Hourly!AJ5546&gt;Input!$B$51),Input!$B$94*Input!$F$41*Input!$J$9/100*Hourly!AJ5546,Input!$B$94*Input!$B$41*Input!$J$9/100*Hourly!AJ5546)</f>
        <v>0</v>
      </c>
      <c r="W5546" s="19">
        <f>IF(AND($AY5545&gt;Input!$B$52,Hourly!AK5546&gt;Input!$B$51),Input!$B$95*Input!$F$42*Input!$J$10/100*Hourly!AK5546,Input!$B$95*Input!$B$42*Input!$J$10/100*Hourly!AK5546)</f>
        <v>0</v>
      </c>
      <c r="X5546" s="19">
        <f>IF(AND($AY5545&gt;Input!$B$52,Hourly!AL5546&gt;Input!$B$51),Input!$B$96*Input!$F$43*Input!$J$11/100*Hourly!AL5546,Input!$B$96*Input!$B$43*Input!$J$11/100*Hourly!AL5546)</f>
        <v>0</v>
      </c>
      <c r="Y5546" s="19">
        <f>IF(AND($AY5545&gt;Input!$B$52,Hourly!AM5546&gt;Input!$B$51),Input!$B$97*Input!$F$44*Input!$J$12/100*Hourly!AM5546,Input!$B$97*Input!$B$44*Input!$J$12/100*Hourly!AM5546)</f>
        <v>0</v>
      </c>
      <c r="Z5546" s="19">
        <f>IF(AND($AY5545&gt;Input!$B$52,Hourly!AN5546&gt;Input!$B$51),Input!$B$98*Input!$F$45*Input!$J$13/100*Hourly!AN5546,Input!$B$98*Input!$B$45*Input!$J$13/100*Hourly!AN5546)</f>
        <v>0</v>
      </c>
      <c r="AA5546" s="19">
        <f>IF(AND($AY5545&gt;Input!$B$52,Hourly!AO5546&gt;Input!$B$51),Input!$B$99*Input!$F$46*Input!$J$14/100*Hourly!AO5546,Input!$B$99*Input!$B$46*Input!$J$14/100*Hourly!AO5546)</f>
        <v>0</v>
      </c>
      <c r="AB5546" s="19">
        <f>IF(AND($AY5545&gt;Input!$B$52,Hourly!AP5546&gt;Input!$B$51),Input!$B$100*Input!$F$47*Input!$J$15/100*Hourly!AP5546,Input!$B$100*Input!$B$47*Input!$J$15/100*Hourly!AP5546)</f>
        <v>0</v>
      </c>
      <c r="AC5546" s="19">
        <f>IF(AND($AY5545&gt;Input!$B$52,Hourly!AQ5546&gt;Input!$B$51),Input!$B$101*Input!$F$48*Input!$J$16/100*Hourly!AQ5546,Input!$B$101*Input!$B$48*Input!$J$16/100*Hourly!AQ5546)</f>
        <v>0</v>
      </c>
      <c r="AD5546" s="165">
        <f t="shared" si="1383"/>
        <v>0</v>
      </c>
      <c r="AE5546" s="19">
        <f>Hourly!AI5546/Input!$B$107*Input!$J$40*Input!$B$76*Input!$B$80</f>
        <v>0</v>
      </c>
      <c r="AF5546" s="19">
        <f>Hourly!AJ5546/Input!$B$107*Input!$J$41*Input!$B$76*Input!$B$81</f>
        <v>0</v>
      </c>
      <c r="AG5546" s="19">
        <f>Hourly!AK5546/Input!$B$107*Input!$J$42*Input!$B$76*Input!$B$82</f>
        <v>0</v>
      </c>
      <c r="AH5546" s="19">
        <f>Hourly!AL5546/Input!$B$107*Input!$J$43*Input!$B$76*Input!$B$83</f>
        <v>0</v>
      </c>
      <c r="AI5546" s="19">
        <f>Hourly!AM5546/Input!$B$107*Input!$J$44*Input!$B$76*Input!$B$84</f>
        <v>0</v>
      </c>
      <c r="AJ5546" s="19">
        <f>Hourly!AN5546/Input!$B$107*Input!$J$45*Input!$B$76*Input!$B$85</f>
        <v>0</v>
      </c>
      <c r="AK5546" s="19">
        <f>Hourly!AO5546/Input!$B$107*Input!$J$46*Input!$B$76*Input!$B$86</f>
        <v>0</v>
      </c>
      <c r="AL5546" s="19">
        <f>Hourly!AP5546/Input!$B$107*Input!$J$47*Input!$B$76*Input!$B$87</f>
        <v>0</v>
      </c>
      <c r="AM5546" s="164">
        <f>Hourly!AQ5546/Input!$B$107*Input!$J$48*Input!$B$77*Input!$B$89</f>
        <v>0</v>
      </c>
      <c r="AN5546" s="165">
        <f t="shared" si="1379"/>
        <v>0</v>
      </c>
      <c r="AO5546" s="116">
        <f>Input!B$55*Input!$B$18*Input!B$112*Hourly!AR5546</f>
        <v>2398.5</v>
      </c>
      <c r="AP5546">
        <f>Input!B$113*Input!B$114*Input!B$90*Input!B$56*Hourly!AS5546</f>
        <v>11070</v>
      </c>
      <c r="AQ5546">
        <f>Input!B$90*Input!B$57*Hourly!AS5546</f>
        <v>11070</v>
      </c>
      <c r="AR5546" s="19">
        <f>0.5*Input!$B$63*Hourly!AU5546</f>
        <v>61.5</v>
      </c>
      <c r="AS5546" s="165">
        <f t="shared" si="1384"/>
        <v>24569.25</v>
      </c>
      <c r="AT5546" s="159">
        <f>AY5545+(Input!$B$66*1000*(Hourly!AX5546&gt;0)+AD5546+AN5546+AS5546+T5546*(Hourly!J5546-AY5545)+Q5546*(Hourly!G5546-AY5545))/(Q5546+T5546)*(1-EXP(-(Q5546+T5546)/(Input!$B$103*1000000)*3600))</f>
        <v>26.602992059410827</v>
      </c>
      <c r="AU5546" s="24">
        <f>AY5545+(AD5546+AN5546+AS5546+T5546*(Hourly!J5546-AY5545)+Q5546*(Hourly!G5546-AY5545))/(Q5546+T5546)*(1-EXP(-(Q5546+T5546)/(Input!$B$103*1000000)*3600))</f>
        <v>23.906044307280709</v>
      </c>
      <c r="AV5546" s="24">
        <f>AY5545+(-Input!$B$67*1000*(Hourly!AX5546&gt;0)+AD5546+AN5546+AS5546+T5546*(Hourly!J5546-AY5545)+R5546*(Hourly!G5546-AY5545))/(R5546+T5546)*(1-EXP(-(R5546+T5546)/(Input!$B$103*1000000)*3600))</f>
        <v>21.06916710478686</v>
      </c>
      <c r="AW5546" s="160">
        <f>AY5545+(AD5546+AN5546+AS5546+T5546*(Hourly!J5546-AY5545)+R5546*(Hourly!G5546-AY5545))/(R5546+T5546)*(1-EXP(-(R5546+T5546)/(Input!$B$103*1000000)*3600))</f>
        <v>23.726007718949116</v>
      </c>
      <c r="AX5546" s="24"/>
      <c r="AY5546" s="167">
        <f t="shared" si="1385"/>
        <v>23.900000000099997</v>
      </c>
      <c r="BA5546" s="159">
        <f>IF(BI5546,Input!$B$66*1000*(Hourly!AX5546&gt;0),IF(BJ5546,-(AD5546+AN5546+AS5546+T5546*(Hourly!J5546-AY5545)+Q5546*(Hourly!G5546-AY5545))+(Q5546+T5546)*(BE5546-AY5545)/(1-EXP(-(Q5546+T5546)/(Input!$B$103*1000000)*3600))))/1000</f>
        <v>0</v>
      </c>
      <c r="BB5546" s="24">
        <f>IF(BO5546,-Input!$B$67*1000*(Hourly!AX5546&gt;0),IF(BN5546,-(AD5546+AN5546+AS5546+T5546*(Hourly!J5546-AY5545)+R5546*(Hourly!G5546-AY5545))+(R5546+T5546)*(BF5546-AY5545)/(1-EXP(-(R5546+T5546)/(Input!$B$103*1000000)*3600))))/1000</f>
        <v>0</v>
      </c>
      <c r="BC5546" s="160">
        <f t="shared" si="1386"/>
        <v>0</v>
      </c>
      <c r="BD5546" s="24"/>
      <c r="BE5546" s="116">
        <f>IF(Hourly!AT5546=1,Input!$B$4,IF(Hourly!AT5546=0.5,Input!$F$4,0))</f>
        <v>20</v>
      </c>
      <c r="BF5546">
        <f>IF(Hourly!AT5546=1,Input!$B$5,IF(Hourly!AT5546=0.5,Input!$F$5,0))</f>
        <v>24</v>
      </c>
      <c r="BG5546" s="9">
        <f>Input!$B$35+0.0000000001</f>
        <v>23.900000000099997</v>
      </c>
      <c r="BI5546" s="116">
        <f t="shared" si="1387"/>
        <v>0</v>
      </c>
      <c r="BJ5546">
        <f t="shared" si="1388"/>
        <v>0</v>
      </c>
      <c r="BK5546">
        <f t="shared" si="1389"/>
        <v>0</v>
      </c>
      <c r="BL5546">
        <f t="shared" si="1390"/>
        <v>1</v>
      </c>
      <c r="BM5546">
        <f t="shared" si="1391"/>
        <v>0</v>
      </c>
      <c r="BN5546">
        <f t="shared" si="1392"/>
        <v>0</v>
      </c>
      <c r="BO5546" s="9">
        <f t="shared" si="1393"/>
        <v>0</v>
      </c>
      <c r="BR5546" s="116">
        <f t="shared" si="1380"/>
        <v>3219</v>
      </c>
      <c r="BS5546" s="39">
        <v>0</v>
      </c>
      <c r="BT5546" s="168">
        <v>0</v>
      </c>
      <c r="BV5546" s="116">
        <f>IF(Hourly!$AR5546&gt;0,AY5546,"")</f>
        <v>23.900000000099997</v>
      </c>
      <c r="BW5546">
        <f>IF(AND(BV5546&gt;(20.8+0.33*Hourly!$I5546),(BV5546&gt;24),(BV5546&lt;&gt;"")),1,0)</f>
        <v>0</v>
      </c>
      <c r="BX5546">
        <f>IF(AND(BV5546&gt;(21.8+0.33*Hourly!$I5546),(BV5546&gt;24),(BV5546&lt;&gt;"")),1,0)</f>
        <v>0</v>
      </c>
      <c r="BY5546" s="9">
        <f>IF(AND(BV5546&gt;(22.8+0.33*Hourly!$I5546),(BV5546&gt;24),(BV5546&lt;&gt;"")),1,0)</f>
        <v>0</v>
      </c>
    </row>
    <row r="5547" spans="5:77" x14ac:dyDescent="0.35">
      <c r="E5547">
        <f>Hourly!A5547</f>
        <v>2001</v>
      </c>
      <c r="F5547">
        <f>Hourly!B5547</f>
        <v>8</v>
      </c>
      <c r="G5547">
        <f>Hourly!C5547</f>
        <v>19</v>
      </c>
      <c r="H5547">
        <f>Hourly!D5547</f>
        <v>23</v>
      </c>
      <c r="I5547" s="163">
        <v>5543</v>
      </c>
      <c r="J5547" s="19">
        <f>Input!B$22*Input!B$79</f>
        <v>1411.3439999999998</v>
      </c>
      <c r="K5547" s="19">
        <f>Input!B$76*Input!B$88</f>
        <v>656.99775609756091</v>
      </c>
      <c r="L5547" s="19">
        <f>Input!B$77*Input!B$89</f>
        <v>130.99152542372883</v>
      </c>
      <c r="M5547" s="164">
        <f t="shared" si="1381"/>
        <v>2199.3332815212898</v>
      </c>
      <c r="N5547" s="165">
        <f>(Input!B$109*Input!B$102)/3600*Input!B$108</f>
        <v>740.21399999999983</v>
      </c>
      <c r="O5547" s="165">
        <f>(1-Input!B$61)*(Input!B$109*Input!B$33)/3600*Input!B$108*Hourly!AU5547</f>
        <v>444.12839999999994</v>
      </c>
      <c r="P5547" s="19">
        <f>IF(AND(AY5546&gt;Hourly!G5547),(Input!B$109*(Input!B$33*Hourly!AU5547+Input!B$36))/3600*Input!B$108,(1-Input!B$61)*(Input!B$109*Input!B$33)/3600*Input!B$108*Hourly!AU5547)</f>
        <v>11547.338400000001</v>
      </c>
      <c r="Q5547" s="19">
        <f t="shared" si="1378"/>
        <v>3383.6756815212898</v>
      </c>
      <c r="R5547" s="19">
        <f t="shared" si="1382"/>
        <v>14486.885681521289</v>
      </c>
      <c r="S5547" s="165"/>
      <c r="T5547" s="165">
        <f>Input!B$78*Input!B$91</f>
        <v>189.625</v>
      </c>
      <c r="U5547" s="19">
        <f>IF(AND($AY5546&gt;Input!$B$52,Hourly!AI5547&gt;Input!$B$51),Input!$B$93*Input!$F$40*Input!$J$8/100*Hourly!AI5547,Input!$B$93*Input!$B$40*Input!$J$8/100*Hourly!AI5547)</f>
        <v>0</v>
      </c>
      <c r="V5547" s="19">
        <f>IF(AND($AY5546&gt;Input!$B$52,Hourly!AJ5547&gt;Input!$B$51),Input!$B$94*Input!$F$41*Input!$J$9/100*Hourly!AJ5547,Input!$B$94*Input!$B$41*Input!$J$9/100*Hourly!AJ5547)</f>
        <v>0</v>
      </c>
      <c r="W5547" s="19">
        <f>IF(AND($AY5546&gt;Input!$B$52,Hourly!AK5547&gt;Input!$B$51),Input!$B$95*Input!$F$42*Input!$J$10/100*Hourly!AK5547,Input!$B$95*Input!$B$42*Input!$J$10/100*Hourly!AK5547)</f>
        <v>0</v>
      </c>
      <c r="X5547" s="19">
        <f>IF(AND($AY5546&gt;Input!$B$52,Hourly!AL5547&gt;Input!$B$51),Input!$B$96*Input!$F$43*Input!$J$11/100*Hourly!AL5547,Input!$B$96*Input!$B$43*Input!$J$11/100*Hourly!AL5547)</f>
        <v>0</v>
      </c>
      <c r="Y5547" s="19">
        <f>IF(AND($AY5546&gt;Input!$B$52,Hourly!AM5547&gt;Input!$B$51),Input!$B$97*Input!$F$44*Input!$J$12/100*Hourly!AM5547,Input!$B$97*Input!$B$44*Input!$J$12/100*Hourly!AM5547)</f>
        <v>0</v>
      </c>
      <c r="Z5547" s="19">
        <f>IF(AND($AY5546&gt;Input!$B$52,Hourly!AN5547&gt;Input!$B$51),Input!$B$98*Input!$F$45*Input!$J$13/100*Hourly!AN5547,Input!$B$98*Input!$B$45*Input!$J$13/100*Hourly!AN5547)</f>
        <v>0</v>
      </c>
      <c r="AA5547" s="19">
        <f>IF(AND($AY5546&gt;Input!$B$52,Hourly!AO5547&gt;Input!$B$51),Input!$B$99*Input!$F$46*Input!$J$14/100*Hourly!AO5547,Input!$B$99*Input!$B$46*Input!$J$14/100*Hourly!AO5547)</f>
        <v>0</v>
      </c>
      <c r="AB5547" s="19">
        <f>IF(AND($AY5546&gt;Input!$B$52,Hourly!AP5547&gt;Input!$B$51),Input!$B$100*Input!$F$47*Input!$J$15/100*Hourly!AP5547,Input!$B$100*Input!$B$47*Input!$J$15/100*Hourly!AP5547)</f>
        <v>0</v>
      </c>
      <c r="AC5547" s="19">
        <f>IF(AND($AY5546&gt;Input!$B$52,Hourly!AQ5547&gt;Input!$B$51),Input!$B$101*Input!$F$48*Input!$J$16/100*Hourly!AQ5547,Input!$B$101*Input!$B$48*Input!$J$16/100*Hourly!AQ5547)</f>
        <v>0</v>
      </c>
      <c r="AD5547" s="165">
        <f t="shared" si="1383"/>
        <v>0</v>
      </c>
      <c r="AE5547" s="19">
        <f>Hourly!AI5547/Input!$B$107*Input!$J$40*Input!$B$76*Input!$B$80</f>
        <v>0</v>
      </c>
      <c r="AF5547" s="19">
        <f>Hourly!AJ5547/Input!$B$107*Input!$J$41*Input!$B$76*Input!$B$81</f>
        <v>0</v>
      </c>
      <c r="AG5547" s="19">
        <f>Hourly!AK5547/Input!$B$107*Input!$J$42*Input!$B$76*Input!$B$82</f>
        <v>0</v>
      </c>
      <c r="AH5547" s="19">
        <f>Hourly!AL5547/Input!$B$107*Input!$J$43*Input!$B$76*Input!$B$83</f>
        <v>0</v>
      </c>
      <c r="AI5547" s="19">
        <f>Hourly!AM5547/Input!$B$107*Input!$J$44*Input!$B$76*Input!$B$84</f>
        <v>0</v>
      </c>
      <c r="AJ5547" s="19">
        <f>Hourly!AN5547/Input!$B$107*Input!$J$45*Input!$B$76*Input!$B$85</f>
        <v>0</v>
      </c>
      <c r="AK5547" s="19">
        <f>Hourly!AO5547/Input!$B$107*Input!$J$46*Input!$B$76*Input!$B$86</f>
        <v>0</v>
      </c>
      <c r="AL5547" s="19">
        <f>Hourly!AP5547/Input!$B$107*Input!$J$47*Input!$B$76*Input!$B$87</f>
        <v>0</v>
      </c>
      <c r="AM5547" s="164">
        <f>Hourly!AQ5547/Input!$B$107*Input!$J$48*Input!$B$77*Input!$B$89</f>
        <v>0</v>
      </c>
      <c r="AN5547" s="165">
        <f t="shared" si="1379"/>
        <v>0</v>
      </c>
      <c r="AO5547" s="116">
        <f>Input!B$55*Input!$B$18*Input!B$112*Hourly!AR5547</f>
        <v>2398.5</v>
      </c>
      <c r="AP5547">
        <f>Input!B$113*Input!B$114*Input!B$90*Input!B$56*Hourly!AS5547</f>
        <v>11070</v>
      </c>
      <c r="AQ5547">
        <f>Input!B$90*Input!B$57*Hourly!AS5547</f>
        <v>11070</v>
      </c>
      <c r="AR5547" s="19">
        <f>0.5*Input!$B$63*Hourly!AU5547</f>
        <v>61.5</v>
      </c>
      <c r="AS5547" s="165">
        <f t="shared" si="1384"/>
        <v>24569.25</v>
      </c>
      <c r="AT5547" s="159">
        <f>AY5546+(Input!$B$66*1000*(Hourly!AX5547&gt;0)+AD5547+AN5547+AS5547+T5547*(Hourly!J5547-AY5546)+Q5547*(Hourly!G5547-AY5546))/(Q5547+T5547)*(1-EXP(-(Q5547+T5547)/(Input!$B$103*1000000)*3600))</f>
        <v>26.602079499758506</v>
      </c>
      <c r="AU5547" s="24">
        <f>AY5546+(AD5547+AN5547+AS5547+T5547*(Hourly!J5547-AY5546)+Q5547*(Hourly!G5547-AY5546))/(Q5547+T5547)*(1-EXP(-(Q5547+T5547)/(Input!$B$103*1000000)*3600))</f>
        <v>23.905131747628385</v>
      </c>
      <c r="AV5547" s="24">
        <f>AY5546+(-Input!$B$67*1000*(Hourly!AX5547&gt;0)+AD5547+AN5547+AS5547+T5547*(Hourly!J5547-AY5546)+R5547*(Hourly!G5547-AY5546))/(R5547+T5547)*(1-EXP(-(R5547+T5547)/(Input!$B$103*1000000)*3600))</f>
        <v>21.065318170161721</v>
      </c>
      <c r="AW5547" s="160">
        <f>AY5546+(AD5547+AN5547+AS5547+T5547*(Hourly!J5547-AY5546)+R5547*(Hourly!G5547-AY5546))/(R5547+T5547)*(1-EXP(-(R5547+T5547)/(Input!$B$103*1000000)*3600))</f>
        <v>23.722158784323977</v>
      </c>
      <c r="AX5547" s="24"/>
      <c r="AY5547" s="167">
        <f t="shared" si="1385"/>
        <v>23.900000000099997</v>
      </c>
      <c r="BA5547" s="159">
        <f>IF(BI5547,Input!$B$66*1000*(Hourly!AX5547&gt;0),IF(BJ5547,-(AD5547+AN5547+AS5547+T5547*(Hourly!J5547-AY5546)+Q5547*(Hourly!G5547-AY5546))+(Q5547+T5547)*(BE5547-AY5546)/(1-EXP(-(Q5547+T5547)/(Input!$B$103*1000000)*3600))))/1000</f>
        <v>0</v>
      </c>
      <c r="BB5547" s="24">
        <f>IF(BO5547,-Input!$B$67*1000*(Hourly!AX5547&gt;0),IF(BN5547,-(AD5547+AN5547+AS5547+T5547*(Hourly!J5547-AY5546)+R5547*(Hourly!G5547-AY5546))+(R5547+T5547)*(BF5547-AY5546)/(1-EXP(-(R5547+T5547)/(Input!$B$103*1000000)*3600))))/1000</f>
        <v>0</v>
      </c>
      <c r="BC5547" s="160">
        <f t="shared" si="1386"/>
        <v>0</v>
      </c>
      <c r="BD5547" s="24"/>
      <c r="BE5547" s="116">
        <f>IF(Hourly!AT5547=1,Input!$B$4,IF(Hourly!AT5547=0.5,Input!$F$4,0))</f>
        <v>20</v>
      </c>
      <c r="BF5547">
        <f>IF(Hourly!AT5547=1,Input!$B$5,IF(Hourly!AT5547=0.5,Input!$F$5,0))</f>
        <v>24</v>
      </c>
      <c r="BG5547" s="9">
        <f>Input!$B$35+0.0000000001</f>
        <v>23.900000000099997</v>
      </c>
      <c r="BI5547" s="116">
        <f t="shared" si="1387"/>
        <v>0</v>
      </c>
      <c r="BJ5547">
        <f t="shared" si="1388"/>
        <v>0</v>
      </c>
      <c r="BK5547">
        <f t="shared" si="1389"/>
        <v>0</v>
      </c>
      <c r="BL5547">
        <f t="shared" si="1390"/>
        <v>1</v>
      </c>
      <c r="BM5547">
        <f t="shared" si="1391"/>
        <v>0</v>
      </c>
      <c r="BN5547">
        <f t="shared" si="1392"/>
        <v>0</v>
      </c>
      <c r="BO5547" s="9">
        <f t="shared" si="1393"/>
        <v>0</v>
      </c>
      <c r="BR5547" s="116">
        <f t="shared" si="1380"/>
        <v>3218</v>
      </c>
      <c r="BS5547" s="39">
        <v>0</v>
      </c>
      <c r="BT5547" s="168">
        <v>0</v>
      </c>
      <c r="BV5547" s="116">
        <f>IF(Hourly!$AR5547&gt;0,AY5547,"")</f>
        <v>23.900000000099997</v>
      </c>
      <c r="BW5547">
        <f>IF(AND(BV5547&gt;(20.8+0.33*Hourly!$I5547),(BV5547&gt;24),(BV5547&lt;&gt;"")),1,0)</f>
        <v>0</v>
      </c>
      <c r="BX5547">
        <f>IF(AND(BV5547&gt;(21.8+0.33*Hourly!$I5547),(BV5547&gt;24),(BV5547&lt;&gt;"")),1,0)</f>
        <v>0</v>
      </c>
      <c r="BY5547" s="9">
        <f>IF(AND(BV5547&gt;(22.8+0.33*Hourly!$I5547),(BV5547&gt;24),(BV5547&lt;&gt;"")),1,0)</f>
        <v>0</v>
      </c>
    </row>
    <row r="5548" spans="5:77" x14ac:dyDescent="0.35">
      <c r="E5548">
        <f>Hourly!A5548</f>
        <v>2001</v>
      </c>
      <c r="F5548">
        <f>Hourly!B5548</f>
        <v>8</v>
      </c>
      <c r="G5548">
        <f>Hourly!C5548</f>
        <v>19</v>
      </c>
      <c r="H5548">
        <f>Hourly!D5548</f>
        <v>24</v>
      </c>
      <c r="I5548" s="163">
        <v>5544</v>
      </c>
      <c r="J5548" s="19">
        <f>Input!B$22*Input!B$79</f>
        <v>1411.3439999999998</v>
      </c>
      <c r="K5548" s="19">
        <f>Input!B$76*Input!B$88</f>
        <v>656.99775609756091</v>
      </c>
      <c r="L5548" s="19">
        <f>Input!B$77*Input!B$89</f>
        <v>130.99152542372883</v>
      </c>
      <c r="M5548" s="164">
        <f t="shared" si="1381"/>
        <v>2199.3332815212898</v>
      </c>
      <c r="N5548" s="165">
        <f>(Input!B$109*Input!B$102)/3600*Input!B$108</f>
        <v>740.21399999999983</v>
      </c>
      <c r="O5548" s="165">
        <f>(1-Input!B$61)*(Input!B$109*Input!B$33)/3600*Input!B$108*Hourly!AU5548</f>
        <v>444.12839999999994</v>
      </c>
      <c r="P5548" s="19">
        <f>IF(AND(AY5547&gt;Hourly!G5548),(Input!B$109*(Input!B$33*Hourly!AU5548+Input!B$36))/3600*Input!B$108,(1-Input!B$61)*(Input!B$109*Input!B$33)/3600*Input!B$108*Hourly!AU5548)</f>
        <v>11547.338400000001</v>
      </c>
      <c r="Q5548" s="19">
        <f t="shared" si="1378"/>
        <v>3383.6756815212898</v>
      </c>
      <c r="R5548" s="19">
        <f t="shared" si="1382"/>
        <v>14486.885681521289</v>
      </c>
      <c r="S5548" s="165"/>
      <c r="T5548" s="165">
        <f>Input!B$78*Input!B$91</f>
        <v>189.625</v>
      </c>
      <c r="U5548" s="19">
        <f>IF(AND($AY5547&gt;Input!$B$52,Hourly!AI5548&gt;Input!$B$51),Input!$B$93*Input!$F$40*Input!$J$8/100*Hourly!AI5548,Input!$B$93*Input!$B$40*Input!$J$8/100*Hourly!AI5548)</f>
        <v>0</v>
      </c>
      <c r="V5548" s="19">
        <f>IF(AND($AY5547&gt;Input!$B$52,Hourly!AJ5548&gt;Input!$B$51),Input!$B$94*Input!$F$41*Input!$J$9/100*Hourly!AJ5548,Input!$B$94*Input!$B$41*Input!$J$9/100*Hourly!AJ5548)</f>
        <v>0</v>
      </c>
      <c r="W5548" s="19">
        <f>IF(AND($AY5547&gt;Input!$B$52,Hourly!AK5548&gt;Input!$B$51),Input!$B$95*Input!$F$42*Input!$J$10/100*Hourly!AK5548,Input!$B$95*Input!$B$42*Input!$J$10/100*Hourly!AK5548)</f>
        <v>0</v>
      </c>
      <c r="X5548" s="19">
        <f>IF(AND($AY5547&gt;Input!$B$52,Hourly!AL5548&gt;Input!$B$51),Input!$B$96*Input!$F$43*Input!$J$11/100*Hourly!AL5548,Input!$B$96*Input!$B$43*Input!$J$11/100*Hourly!AL5548)</f>
        <v>0</v>
      </c>
      <c r="Y5548" s="19">
        <f>IF(AND($AY5547&gt;Input!$B$52,Hourly!AM5548&gt;Input!$B$51),Input!$B$97*Input!$F$44*Input!$J$12/100*Hourly!AM5548,Input!$B$97*Input!$B$44*Input!$J$12/100*Hourly!AM5548)</f>
        <v>0</v>
      </c>
      <c r="Z5548" s="19">
        <f>IF(AND($AY5547&gt;Input!$B$52,Hourly!AN5548&gt;Input!$B$51),Input!$B$98*Input!$F$45*Input!$J$13/100*Hourly!AN5548,Input!$B$98*Input!$B$45*Input!$J$13/100*Hourly!AN5548)</f>
        <v>0</v>
      </c>
      <c r="AA5548" s="19">
        <f>IF(AND($AY5547&gt;Input!$B$52,Hourly!AO5548&gt;Input!$B$51),Input!$B$99*Input!$F$46*Input!$J$14/100*Hourly!AO5548,Input!$B$99*Input!$B$46*Input!$J$14/100*Hourly!AO5548)</f>
        <v>0</v>
      </c>
      <c r="AB5548" s="19">
        <f>IF(AND($AY5547&gt;Input!$B$52,Hourly!AP5548&gt;Input!$B$51),Input!$B$100*Input!$F$47*Input!$J$15/100*Hourly!AP5548,Input!$B$100*Input!$B$47*Input!$J$15/100*Hourly!AP5548)</f>
        <v>0</v>
      </c>
      <c r="AC5548" s="19">
        <f>IF(AND($AY5547&gt;Input!$B$52,Hourly!AQ5548&gt;Input!$B$51),Input!$B$101*Input!$F$48*Input!$J$16/100*Hourly!AQ5548,Input!$B$101*Input!$B$48*Input!$J$16/100*Hourly!AQ5548)</f>
        <v>0</v>
      </c>
      <c r="AD5548" s="165">
        <f t="shared" si="1383"/>
        <v>0</v>
      </c>
      <c r="AE5548" s="19">
        <f>Hourly!AI5548/Input!$B$107*Input!$J$40*Input!$B$76*Input!$B$80</f>
        <v>0</v>
      </c>
      <c r="AF5548" s="19">
        <f>Hourly!AJ5548/Input!$B$107*Input!$J$41*Input!$B$76*Input!$B$81</f>
        <v>0</v>
      </c>
      <c r="AG5548" s="19">
        <f>Hourly!AK5548/Input!$B$107*Input!$J$42*Input!$B$76*Input!$B$82</f>
        <v>0</v>
      </c>
      <c r="AH5548" s="19">
        <f>Hourly!AL5548/Input!$B$107*Input!$J$43*Input!$B$76*Input!$B$83</f>
        <v>0</v>
      </c>
      <c r="AI5548" s="19">
        <f>Hourly!AM5548/Input!$B$107*Input!$J$44*Input!$B$76*Input!$B$84</f>
        <v>0</v>
      </c>
      <c r="AJ5548" s="19">
        <f>Hourly!AN5548/Input!$B$107*Input!$J$45*Input!$B$76*Input!$B$85</f>
        <v>0</v>
      </c>
      <c r="AK5548" s="19">
        <f>Hourly!AO5548/Input!$B$107*Input!$J$46*Input!$B$76*Input!$B$86</f>
        <v>0</v>
      </c>
      <c r="AL5548" s="19">
        <f>Hourly!AP5548/Input!$B$107*Input!$J$47*Input!$B$76*Input!$B$87</f>
        <v>0</v>
      </c>
      <c r="AM5548" s="164">
        <f>Hourly!AQ5548/Input!$B$107*Input!$J$48*Input!$B$77*Input!$B$89</f>
        <v>0</v>
      </c>
      <c r="AN5548" s="165">
        <f t="shared" si="1379"/>
        <v>0</v>
      </c>
      <c r="AO5548" s="116">
        <f>Input!B$55*Input!$B$18*Input!B$112*Hourly!AR5548</f>
        <v>2398.5</v>
      </c>
      <c r="AP5548">
        <f>Input!B$113*Input!B$114*Input!B$90*Input!B$56*Hourly!AS5548</f>
        <v>11070</v>
      </c>
      <c r="AQ5548">
        <f>Input!B$90*Input!B$57*Hourly!AS5548</f>
        <v>11070</v>
      </c>
      <c r="AR5548" s="19">
        <f>0.5*Input!$B$63*Hourly!AU5548</f>
        <v>61.5</v>
      </c>
      <c r="AS5548" s="165">
        <f t="shared" si="1384"/>
        <v>24569.25</v>
      </c>
      <c r="AT5548" s="159">
        <f>AY5547+(Input!$B$66*1000*(Hourly!AX5548&gt;0)+AD5548+AN5548+AS5548+T5548*(Hourly!J5548-AY5547)+Q5548*(Hourly!G5548-AY5547))/(Q5548+T5548)*(1-EXP(-(Q5548+T5548)/(Input!$B$103*1000000)*3600))</f>
        <v>26.595691582192256</v>
      </c>
      <c r="AU5548" s="24">
        <f>AY5547+(AD5548+AN5548+AS5548+T5548*(Hourly!J5548-AY5547)+Q5548*(Hourly!G5548-AY5547))/(Q5548+T5548)*(1-EXP(-(Q5548+T5548)/(Input!$B$103*1000000)*3600))</f>
        <v>23.898743830062134</v>
      </c>
      <c r="AV5548" s="24">
        <f>AY5547+(-Input!$B$67*1000*(Hourly!AX5548&gt;0)+AD5548+AN5548+AS5548+T5548*(Hourly!J5548-AY5547)+R5548*(Hourly!G5548-AY5547))/(R5548+T5548)*(1-EXP(-(R5548+T5548)/(Input!$B$103*1000000)*3600))</f>
        <v>21.038375627785747</v>
      </c>
      <c r="AW5548" s="160">
        <f>AY5547+(AD5548+AN5548+AS5548+T5548*(Hourly!J5548-AY5547)+R5548*(Hourly!G5548-AY5547))/(R5548+T5548)*(1-EXP(-(R5548+T5548)/(Input!$B$103*1000000)*3600))</f>
        <v>23.695216241948003</v>
      </c>
      <c r="AX5548" s="24"/>
      <c r="AY5548" s="167">
        <f t="shared" si="1385"/>
        <v>23.898743830062134</v>
      </c>
      <c r="BA5548" s="159">
        <f>IF(BI5548,Input!$B$66*1000*(Hourly!AX5548&gt;0),IF(BJ5548,-(AD5548+AN5548+AS5548+T5548*(Hourly!J5548-AY5547)+Q5548*(Hourly!G5548-AY5547))+(Q5548+T5548)*(BE5548-AY5547)/(1-EXP(-(Q5548+T5548)/(Input!$B$103*1000000)*3600))))/1000</f>
        <v>0</v>
      </c>
      <c r="BB5548" s="24">
        <f>IF(BO5548,-Input!$B$67*1000*(Hourly!AX5548&gt;0),IF(BN5548,-(AD5548+AN5548+AS5548+T5548*(Hourly!J5548-AY5547)+R5548*(Hourly!G5548-AY5547))+(R5548+T5548)*(BF5548-AY5547)/(1-EXP(-(R5548+T5548)/(Input!$B$103*1000000)*3600))))/1000</f>
        <v>0</v>
      </c>
      <c r="BC5548" s="160">
        <f t="shared" si="1386"/>
        <v>0</v>
      </c>
      <c r="BD5548" s="24"/>
      <c r="BE5548" s="116">
        <f>IF(Hourly!AT5548=1,Input!$B$4,IF(Hourly!AT5548=0.5,Input!$F$4,0))</f>
        <v>20</v>
      </c>
      <c r="BF5548">
        <f>IF(Hourly!AT5548=1,Input!$B$5,IF(Hourly!AT5548=0.5,Input!$F$5,0))</f>
        <v>24</v>
      </c>
      <c r="BG5548" s="9">
        <f>Input!$B$35+0.0000000001</f>
        <v>23.900000000099997</v>
      </c>
      <c r="BI5548" s="116">
        <f t="shared" si="1387"/>
        <v>0</v>
      </c>
      <c r="BJ5548">
        <f t="shared" si="1388"/>
        <v>0</v>
      </c>
      <c r="BK5548">
        <f t="shared" si="1389"/>
        <v>1</v>
      </c>
      <c r="BL5548">
        <f t="shared" si="1390"/>
        <v>0</v>
      </c>
      <c r="BM5548">
        <f t="shared" si="1391"/>
        <v>0</v>
      </c>
      <c r="BN5548">
        <f t="shared" si="1392"/>
        <v>0</v>
      </c>
      <c r="BO5548" s="9">
        <f t="shared" si="1393"/>
        <v>0</v>
      </c>
      <c r="BR5548" s="116">
        <f t="shared" si="1380"/>
        <v>3217</v>
      </c>
      <c r="BS5548" s="39">
        <v>0</v>
      </c>
      <c r="BT5548" s="168">
        <v>0</v>
      </c>
      <c r="BV5548" s="116">
        <f>IF(Hourly!$AR5548&gt;0,AY5548,"")</f>
        <v>23.898743830062134</v>
      </c>
      <c r="BW5548">
        <f>IF(AND(BV5548&gt;(20.8+0.33*Hourly!$I5548),(BV5548&gt;24),(BV5548&lt;&gt;"")),1,0)</f>
        <v>0</v>
      </c>
      <c r="BX5548">
        <f>IF(AND(BV5548&gt;(21.8+0.33*Hourly!$I5548),(BV5548&gt;24),(BV5548&lt;&gt;"")),1,0)</f>
        <v>0</v>
      </c>
      <c r="BY5548" s="9">
        <f>IF(AND(BV5548&gt;(22.8+0.33*Hourly!$I5548),(BV5548&gt;24),(BV5548&lt;&gt;"")),1,0)</f>
        <v>0</v>
      </c>
    </row>
    <row r="5549" spans="5:77" x14ac:dyDescent="0.35">
      <c r="E5549">
        <f>Hourly!A5549</f>
        <v>2001</v>
      </c>
      <c r="F5549">
        <f>Hourly!B5549</f>
        <v>8</v>
      </c>
      <c r="G5549">
        <f>Hourly!C5549</f>
        <v>20</v>
      </c>
      <c r="H5549">
        <f>Hourly!D5549</f>
        <v>1</v>
      </c>
      <c r="I5549" s="163">
        <v>5545</v>
      </c>
      <c r="J5549" s="19">
        <f>Input!B$22*Input!B$79</f>
        <v>1411.3439999999998</v>
      </c>
      <c r="K5549" s="19">
        <f>Input!B$76*Input!B$88</f>
        <v>656.99775609756091</v>
      </c>
      <c r="L5549" s="19">
        <f>Input!B$77*Input!B$89</f>
        <v>130.99152542372883</v>
      </c>
      <c r="M5549" s="164">
        <f t="shared" si="1381"/>
        <v>2199.3332815212898</v>
      </c>
      <c r="N5549" s="165">
        <f>(Input!B$109*Input!B$102)/3600*Input!B$108</f>
        <v>740.21399999999983</v>
      </c>
      <c r="O5549" s="165">
        <f>(1-Input!B$61)*(Input!B$109*Input!B$33)/3600*Input!B$108*Hourly!AU5549</f>
        <v>444.12839999999994</v>
      </c>
      <c r="P5549" s="19">
        <f>IF(AND(AY5548&gt;Hourly!G5549),(Input!B$109*(Input!B$33*Hourly!AU5549+Input!B$36))/3600*Input!B$108,(1-Input!B$61)*(Input!B$109*Input!B$33)/3600*Input!B$108*Hourly!AU5549)</f>
        <v>11547.338400000001</v>
      </c>
      <c r="Q5549" s="19">
        <f t="shared" si="1378"/>
        <v>3383.6756815212898</v>
      </c>
      <c r="R5549" s="19">
        <f t="shared" si="1382"/>
        <v>14486.885681521289</v>
      </c>
      <c r="S5549" s="165"/>
      <c r="T5549" s="165">
        <f>Input!B$78*Input!B$91</f>
        <v>189.625</v>
      </c>
      <c r="U5549" s="19">
        <f>IF(AND($AY5548&gt;Input!$B$52,Hourly!AI5549&gt;Input!$B$51),Input!$B$93*Input!$F$40*Input!$J$8/100*Hourly!AI5549,Input!$B$93*Input!$B$40*Input!$J$8/100*Hourly!AI5549)</f>
        <v>0</v>
      </c>
      <c r="V5549" s="19">
        <f>IF(AND($AY5548&gt;Input!$B$52,Hourly!AJ5549&gt;Input!$B$51),Input!$B$94*Input!$F$41*Input!$J$9/100*Hourly!AJ5549,Input!$B$94*Input!$B$41*Input!$J$9/100*Hourly!AJ5549)</f>
        <v>0</v>
      </c>
      <c r="W5549" s="19">
        <f>IF(AND($AY5548&gt;Input!$B$52,Hourly!AK5549&gt;Input!$B$51),Input!$B$95*Input!$F$42*Input!$J$10/100*Hourly!AK5549,Input!$B$95*Input!$B$42*Input!$J$10/100*Hourly!AK5549)</f>
        <v>0</v>
      </c>
      <c r="X5549" s="19">
        <f>IF(AND($AY5548&gt;Input!$B$52,Hourly!AL5549&gt;Input!$B$51),Input!$B$96*Input!$F$43*Input!$J$11/100*Hourly!AL5549,Input!$B$96*Input!$B$43*Input!$J$11/100*Hourly!AL5549)</f>
        <v>0</v>
      </c>
      <c r="Y5549" s="19">
        <f>IF(AND($AY5548&gt;Input!$B$52,Hourly!AM5549&gt;Input!$B$51),Input!$B$97*Input!$F$44*Input!$J$12/100*Hourly!AM5549,Input!$B$97*Input!$B$44*Input!$J$12/100*Hourly!AM5549)</f>
        <v>0</v>
      </c>
      <c r="Z5549" s="19">
        <f>IF(AND($AY5548&gt;Input!$B$52,Hourly!AN5549&gt;Input!$B$51),Input!$B$98*Input!$F$45*Input!$J$13/100*Hourly!AN5549,Input!$B$98*Input!$B$45*Input!$J$13/100*Hourly!AN5549)</f>
        <v>0</v>
      </c>
      <c r="AA5549" s="19">
        <f>IF(AND($AY5548&gt;Input!$B$52,Hourly!AO5549&gt;Input!$B$51),Input!$B$99*Input!$F$46*Input!$J$14/100*Hourly!AO5549,Input!$B$99*Input!$B$46*Input!$J$14/100*Hourly!AO5549)</f>
        <v>0</v>
      </c>
      <c r="AB5549" s="19">
        <f>IF(AND($AY5548&gt;Input!$B$52,Hourly!AP5549&gt;Input!$B$51),Input!$B$100*Input!$F$47*Input!$J$15/100*Hourly!AP5549,Input!$B$100*Input!$B$47*Input!$J$15/100*Hourly!AP5549)</f>
        <v>0</v>
      </c>
      <c r="AC5549" s="19">
        <f>IF(AND($AY5548&gt;Input!$B$52,Hourly!AQ5549&gt;Input!$B$51),Input!$B$101*Input!$F$48*Input!$J$16/100*Hourly!AQ5549,Input!$B$101*Input!$B$48*Input!$J$16/100*Hourly!AQ5549)</f>
        <v>0</v>
      </c>
      <c r="AD5549" s="165">
        <f t="shared" si="1383"/>
        <v>0</v>
      </c>
      <c r="AE5549" s="19">
        <f>Hourly!AI5549/Input!$B$107*Input!$J$40*Input!$B$76*Input!$B$80</f>
        <v>0</v>
      </c>
      <c r="AF5549" s="19">
        <f>Hourly!AJ5549/Input!$B$107*Input!$J$41*Input!$B$76*Input!$B$81</f>
        <v>0</v>
      </c>
      <c r="AG5549" s="19">
        <f>Hourly!AK5549/Input!$B$107*Input!$J$42*Input!$B$76*Input!$B$82</f>
        <v>0</v>
      </c>
      <c r="AH5549" s="19">
        <f>Hourly!AL5549/Input!$B$107*Input!$J$43*Input!$B$76*Input!$B$83</f>
        <v>0</v>
      </c>
      <c r="AI5549" s="19">
        <f>Hourly!AM5549/Input!$B$107*Input!$J$44*Input!$B$76*Input!$B$84</f>
        <v>0</v>
      </c>
      <c r="AJ5549" s="19">
        <f>Hourly!AN5549/Input!$B$107*Input!$J$45*Input!$B$76*Input!$B$85</f>
        <v>0</v>
      </c>
      <c r="AK5549" s="19">
        <f>Hourly!AO5549/Input!$B$107*Input!$J$46*Input!$B$76*Input!$B$86</f>
        <v>0</v>
      </c>
      <c r="AL5549" s="19">
        <f>Hourly!AP5549/Input!$B$107*Input!$J$47*Input!$B$76*Input!$B$87</f>
        <v>0</v>
      </c>
      <c r="AM5549" s="164">
        <f>Hourly!AQ5549/Input!$B$107*Input!$J$48*Input!$B$77*Input!$B$89</f>
        <v>0</v>
      </c>
      <c r="AN5549" s="165">
        <f t="shared" si="1379"/>
        <v>0</v>
      </c>
      <c r="AO5549" s="116">
        <f>Input!B$55*Input!$B$18*Input!B$112*Hourly!AR5549</f>
        <v>2398.5</v>
      </c>
      <c r="AP5549">
        <f>Input!B$113*Input!B$114*Input!B$90*Input!B$56*Hourly!AS5549</f>
        <v>2214</v>
      </c>
      <c r="AQ5549">
        <f>Input!B$90*Input!B$57*Hourly!AS5549</f>
        <v>2214</v>
      </c>
      <c r="AR5549" s="19">
        <f>0.5*Input!$B$63*Hourly!AU5549</f>
        <v>61.5</v>
      </c>
      <c r="AS5549" s="165">
        <f t="shared" si="1384"/>
        <v>6857.25</v>
      </c>
      <c r="AT5549" s="159">
        <f>AY5548+(Input!$B$66*1000*(Hourly!AX5549&gt;0)+AD5549+AN5549+AS5549+T5549*(Hourly!J5549-AY5548)+Q5549*(Hourly!G5549-AY5548))/(Q5549+T5549)*(1-EXP(-(Q5549+T5549)/(Input!$B$103*1000000)*3600))</f>
        <v>26.544854059981258</v>
      </c>
      <c r="AU5549" s="24">
        <f>AY5548+(AD5549+AN5549+AS5549+T5549*(Hourly!J5549-AY5548)+Q5549*(Hourly!G5549-AY5548))/(Q5549+T5549)*(1-EXP(-(Q5549+T5549)/(Input!$B$103*1000000)*3600))</f>
        <v>23.84790630785114</v>
      </c>
      <c r="AV5549" s="24">
        <f>AY5548+(-Input!$B$67*1000*(Hourly!AX5549&gt;0)+AD5549+AN5549+AS5549+T5549*(Hourly!J5549-AY5548)+R5549*(Hourly!G5549-AY5548))/(R5549+T5549)*(1-EXP(-(R5549+T5549)/(Input!$B$103*1000000)*3600))</f>
        <v>20.982412609565841</v>
      </c>
      <c r="AW5549" s="160">
        <f>AY5548+(AD5549+AN5549+AS5549+T5549*(Hourly!J5549-AY5548)+R5549*(Hourly!G5549-AY5548))/(R5549+T5549)*(1-EXP(-(R5549+T5549)/(Input!$B$103*1000000)*3600))</f>
        <v>23.639253223728097</v>
      </c>
      <c r="AX5549" s="24"/>
      <c r="AY5549" s="167">
        <f t="shared" si="1385"/>
        <v>23.84790630785114</v>
      </c>
      <c r="BA5549" s="159">
        <f>IF(BI5549,Input!$B$66*1000*(Hourly!AX5549&gt;0),IF(BJ5549,-(AD5549+AN5549+AS5549+T5549*(Hourly!J5549-AY5548)+Q5549*(Hourly!G5549-AY5548))+(Q5549+T5549)*(BE5549-AY5548)/(1-EXP(-(Q5549+T5549)/(Input!$B$103*1000000)*3600))))/1000</f>
        <v>0</v>
      </c>
      <c r="BB5549" s="24">
        <f>IF(BO5549,-Input!$B$67*1000*(Hourly!AX5549&gt;0),IF(BN5549,-(AD5549+AN5549+AS5549+T5549*(Hourly!J5549-AY5548)+R5549*(Hourly!G5549-AY5548))+(R5549+T5549)*(BF5549-AY5548)/(1-EXP(-(R5549+T5549)/(Input!$B$103*1000000)*3600))))/1000</f>
        <v>0</v>
      </c>
      <c r="BC5549" s="160">
        <f t="shared" si="1386"/>
        <v>0</v>
      </c>
      <c r="BD5549" s="24"/>
      <c r="BE5549" s="116">
        <f>IF(Hourly!AT5549=1,Input!$B$4,IF(Hourly!AT5549=0.5,Input!$F$4,0))</f>
        <v>16</v>
      </c>
      <c r="BF5549">
        <f>IF(Hourly!AT5549=1,Input!$B$5,IF(Hourly!AT5549=0.5,Input!$F$5,0))</f>
        <v>24</v>
      </c>
      <c r="BG5549" s="9">
        <f>Input!$B$35+0.0000000001</f>
        <v>23.900000000099997</v>
      </c>
      <c r="BI5549" s="116">
        <f t="shared" si="1387"/>
        <v>0</v>
      </c>
      <c r="BJ5549">
        <f t="shared" si="1388"/>
        <v>0</v>
      </c>
      <c r="BK5549">
        <f t="shared" si="1389"/>
        <v>1</v>
      </c>
      <c r="BL5549">
        <f t="shared" si="1390"/>
        <v>0</v>
      </c>
      <c r="BM5549">
        <f t="shared" si="1391"/>
        <v>0</v>
      </c>
      <c r="BN5549">
        <f t="shared" si="1392"/>
        <v>0</v>
      </c>
      <c r="BO5549" s="9">
        <f t="shared" si="1393"/>
        <v>0</v>
      </c>
      <c r="BR5549" s="116">
        <f t="shared" si="1380"/>
        <v>3216</v>
      </c>
      <c r="BS5549" s="39">
        <v>0</v>
      </c>
      <c r="BT5549" s="168">
        <v>0</v>
      </c>
      <c r="BV5549" s="116">
        <f>IF(Hourly!$AR5549&gt;0,AY5549,"")</f>
        <v>23.84790630785114</v>
      </c>
      <c r="BW5549">
        <f>IF(AND(BV5549&gt;(20.8+0.33*Hourly!$I5549),(BV5549&gt;24),(BV5549&lt;&gt;"")),1,0)</f>
        <v>0</v>
      </c>
      <c r="BX5549">
        <f>IF(AND(BV5549&gt;(21.8+0.33*Hourly!$I5549),(BV5549&gt;24),(BV5549&lt;&gt;"")),1,0)</f>
        <v>0</v>
      </c>
      <c r="BY5549" s="9">
        <f>IF(AND(BV5549&gt;(22.8+0.33*Hourly!$I5549),(BV5549&gt;24),(BV5549&lt;&gt;"")),1,0)</f>
        <v>0</v>
      </c>
    </row>
    <row r="5550" spans="5:77" x14ac:dyDescent="0.35">
      <c r="E5550">
        <f>Hourly!A5550</f>
        <v>2001</v>
      </c>
      <c r="F5550">
        <f>Hourly!B5550</f>
        <v>8</v>
      </c>
      <c r="G5550">
        <f>Hourly!C5550</f>
        <v>20</v>
      </c>
      <c r="H5550">
        <f>Hourly!D5550</f>
        <v>2</v>
      </c>
      <c r="I5550" s="163">
        <v>5546</v>
      </c>
      <c r="J5550" s="19">
        <f>Input!B$22*Input!B$79</f>
        <v>1411.3439999999998</v>
      </c>
      <c r="K5550" s="19">
        <f>Input!B$76*Input!B$88</f>
        <v>656.99775609756091</v>
      </c>
      <c r="L5550" s="19">
        <f>Input!B$77*Input!B$89</f>
        <v>130.99152542372883</v>
      </c>
      <c r="M5550" s="164">
        <f t="shared" si="1381"/>
        <v>2199.3332815212898</v>
      </c>
      <c r="N5550" s="165">
        <f>(Input!B$109*Input!B$102)/3600*Input!B$108</f>
        <v>740.21399999999983</v>
      </c>
      <c r="O5550" s="165">
        <f>(1-Input!B$61)*(Input!B$109*Input!B$33)/3600*Input!B$108*Hourly!AU5550</f>
        <v>444.12839999999994</v>
      </c>
      <c r="P5550" s="19">
        <f>IF(AND(AY5549&gt;Hourly!G5550),(Input!B$109*(Input!B$33*Hourly!AU5550+Input!B$36))/3600*Input!B$108,(1-Input!B$61)*(Input!B$109*Input!B$33)/3600*Input!B$108*Hourly!AU5550)</f>
        <v>11547.338400000001</v>
      </c>
      <c r="Q5550" s="19">
        <f t="shared" si="1378"/>
        <v>3383.6756815212898</v>
      </c>
      <c r="R5550" s="19">
        <f t="shared" si="1382"/>
        <v>14486.885681521289</v>
      </c>
      <c r="S5550" s="165"/>
      <c r="T5550" s="165">
        <f>Input!B$78*Input!B$91</f>
        <v>189.625</v>
      </c>
      <c r="U5550" s="19">
        <f>IF(AND($AY5549&gt;Input!$B$52,Hourly!AI5550&gt;Input!$B$51),Input!$B$93*Input!$F$40*Input!$J$8/100*Hourly!AI5550,Input!$B$93*Input!$B$40*Input!$J$8/100*Hourly!AI5550)</f>
        <v>0</v>
      </c>
      <c r="V5550" s="19">
        <f>IF(AND($AY5549&gt;Input!$B$52,Hourly!AJ5550&gt;Input!$B$51),Input!$B$94*Input!$F$41*Input!$J$9/100*Hourly!AJ5550,Input!$B$94*Input!$B$41*Input!$J$9/100*Hourly!AJ5550)</f>
        <v>0</v>
      </c>
      <c r="W5550" s="19">
        <f>IF(AND($AY5549&gt;Input!$B$52,Hourly!AK5550&gt;Input!$B$51),Input!$B$95*Input!$F$42*Input!$J$10/100*Hourly!AK5550,Input!$B$95*Input!$B$42*Input!$J$10/100*Hourly!AK5550)</f>
        <v>0</v>
      </c>
      <c r="X5550" s="19">
        <f>IF(AND($AY5549&gt;Input!$B$52,Hourly!AL5550&gt;Input!$B$51),Input!$B$96*Input!$F$43*Input!$J$11/100*Hourly!AL5550,Input!$B$96*Input!$B$43*Input!$J$11/100*Hourly!AL5550)</f>
        <v>0</v>
      </c>
      <c r="Y5550" s="19">
        <f>IF(AND($AY5549&gt;Input!$B$52,Hourly!AM5550&gt;Input!$B$51),Input!$B$97*Input!$F$44*Input!$J$12/100*Hourly!AM5550,Input!$B$97*Input!$B$44*Input!$J$12/100*Hourly!AM5550)</f>
        <v>0</v>
      </c>
      <c r="Z5550" s="19">
        <f>IF(AND($AY5549&gt;Input!$B$52,Hourly!AN5550&gt;Input!$B$51),Input!$B$98*Input!$F$45*Input!$J$13/100*Hourly!AN5550,Input!$B$98*Input!$B$45*Input!$J$13/100*Hourly!AN5550)</f>
        <v>0</v>
      </c>
      <c r="AA5550" s="19">
        <f>IF(AND($AY5549&gt;Input!$B$52,Hourly!AO5550&gt;Input!$B$51),Input!$B$99*Input!$F$46*Input!$J$14/100*Hourly!AO5550,Input!$B$99*Input!$B$46*Input!$J$14/100*Hourly!AO5550)</f>
        <v>0</v>
      </c>
      <c r="AB5550" s="19">
        <f>IF(AND($AY5549&gt;Input!$B$52,Hourly!AP5550&gt;Input!$B$51),Input!$B$100*Input!$F$47*Input!$J$15/100*Hourly!AP5550,Input!$B$100*Input!$B$47*Input!$J$15/100*Hourly!AP5550)</f>
        <v>0</v>
      </c>
      <c r="AC5550" s="19">
        <f>IF(AND($AY5549&gt;Input!$B$52,Hourly!AQ5550&gt;Input!$B$51),Input!$B$101*Input!$F$48*Input!$J$16/100*Hourly!AQ5550,Input!$B$101*Input!$B$48*Input!$J$16/100*Hourly!AQ5550)</f>
        <v>0</v>
      </c>
      <c r="AD5550" s="165">
        <f t="shared" si="1383"/>
        <v>0</v>
      </c>
      <c r="AE5550" s="19">
        <f>Hourly!AI5550/Input!$B$107*Input!$J$40*Input!$B$76*Input!$B$80</f>
        <v>0</v>
      </c>
      <c r="AF5550" s="19">
        <f>Hourly!AJ5550/Input!$B$107*Input!$J$41*Input!$B$76*Input!$B$81</f>
        <v>0</v>
      </c>
      <c r="AG5550" s="19">
        <f>Hourly!AK5550/Input!$B$107*Input!$J$42*Input!$B$76*Input!$B$82</f>
        <v>0</v>
      </c>
      <c r="AH5550" s="19">
        <f>Hourly!AL5550/Input!$B$107*Input!$J$43*Input!$B$76*Input!$B$83</f>
        <v>0</v>
      </c>
      <c r="AI5550" s="19">
        <f>Hourly!AM5550/Input!$B$107*Input!$J$44*Input!$B$76*Input!$B$84</f>
        <v>0</v>
      </c>
      <c r="AJ5550" s="19">
        <f>Hourly!AN5550/Input!$B$107*Input!$J$45*Input!$B$76*Input!$B$85</f>
        <v>0</v>
      </c>
      <c r="AK5550" s="19">
        <f>Hourly!AO5550/Input!$B$107*Input!$J$46*Input!$B$76*Input!$B$86</f>
        <v>0</v>
      </c>
      <c r="AL5550" s="19">
        <f>Hourly!AP5550/Input!$B$107*Input!$J$47*Input!$B$76*Input!$B$87</f>
        <v>0</v>
      </c>
      <c r="AM5550" s="164">
        <f>Hourly!AQ5550/Input!$B$107*Input!$J$48*Input!$B$77*Input!$B$89</f>
        <v>0</v>
      </c>
      <c r="AN5550" s="165">
        <f t="shared" si="1379"/>
        <v>0</v>
      </c>
      <c r="AO5550" s="116">
        <f>Input!B$55*Input!$B$18*Input!B$112*Hourly!AR5550</f>
        <v>2398.5</v>
      </c>
      <c r="AP5550">
        <f>Input!B$113*Input!B$114*Input!B$90*Input!B$56*Hourly!AS5550</f>
        <v>2214</v>
      </c>
      <c r="AQ5550">
        <f>Input!B$90*Input!B$57*Hourly!AS5550</f>
        <v>2214</v>
      </c>
      <c r="AR5550" s="19">
        <f>0.5*Input!$B$63*Hourly!AU5550</f>
        <v>61.5</v>
      </c>
      <c r="AS5550" s="165">
        <f t="shared" si="1384"/>
        <v>6857.25</v>
      </c>
      <c r="AT5550" s="159">
        <f>AY5549+(Input!$B$66*1000*(Hourly!AX5550&gt;0)+AD5550+AN5550+AS5550+T5550*(Hourly!J5550-AY5549)+Q5550*(Hourly!G5550-AY5549))/(Q5550+T5550)*(1-EXP(-(Q5550+T5550)/(Input!$B$103*1000000)*3600))</f>
        <v>26.489031101324308</v>
      </c>
      <c r="AU5550" s="24">
        <f>AY5549+(AD5550+AN5550+AS5550+T5550*(Hourly!J5550-AY5549)+Q5550*(Hourly!G5550-AY5549))/(Q5550+T5550)*(1-EXP(-(Q5550+T5550)/(Input!$B$103*1000000)*3600))</f>
        <v>23.792083349194186</v>
      </c>
      <c r="AV5550" s="24">
        <f>AY5549+(-Input!$B$67*1000*(Hourly!AX5550&gt;0)+AD5550+AN5550+AS5550+T5550*(Hourly!J5550-AY5549)+R5550*(Hourly!G5550-AY5549))/(R5550+T5550)*(1-EXP(-(R5550+T5550)/(Input!$B$103*1000000)*3600))</f>
        <v>20.910463794715564</v>
      </c>
      <c r="AW5550" s="160">
        <f>AY5549+(AD5550+AN5550+AS5550+T5550*(Hourly!J5550-AY5549)+R5550*(Hourly!G5550-AY5549))/(R5550+T5550)*(1-EXP(-(R5550+T5550)/(Input!$B$103*1000000)*3600))</f>
        <v>23.567304408877821</v>
      </c>
      <c r="AX5550" s="24"/>
      <c r="AY5550" s="167">
        <f t="shared" si="1385"/>
        <v>23.792083349194186</v>
      </c>
      <c r="BA5550" s="159">
        <f>IF(BI5550,Input!$B$66*1000*(Hourly!AX5550&gt;0),IF(BJ5550,-(AD5550+AN5550+AS5550+T5550*(Hourly!J5550-AY5549)+Q5550*(Hourly!G5550-AY5549))+(Q5550+T5550)*(BE5550-AY5549)/(1-EXP(-(Q5550+T5550)/(Input!$B$103*1000000)*3600))))/1000</f>
        <v>0</v>
      </c>
      <c r="BB5550" s="24">
        <f>IF(BO5550,-Input!$B$67*1000*(Hourly!AX5550&gt;0),IF(BN5550,-(AD5550+AN5550+AS5550+T5550*(Hourly!J5550-AY5549)+R5550*(Hourly!G5550-AY5549))+(R5550+T5550)*(BF5550-AY5549)/(1-EXP(-(R5550+T5550)/(Input!$B$103*1000000)*3600))))/1000</f>
        <v>0</v>
      </c>
      <c r="BC5550" s="160">
        <f t="shared" si="1386"/>
        <v>0</v>
      </c>
      <c r="BD5550" s="24"/>
      <c r="BE5550" s="116">
        <f>IF(Hourly!AT5550=1,Input!$B$4,IF(Hourly!AT5550=0.5,Input!$F$4,0))</f>
        <v>16</v>
      </c>
      <c r="BF5550">
        <f>IF(Hourly!AT5550=1,Input!$B$5,IF(Hourly!AT5550=0.5,Input!$F$5,0))</f>
        <v>24</v>
      </c>
      <c r="BG5550" s="9">
        <f>Input!$B$35+0.0000000001</f>
        <v>23.900000000099997</v>
      </c>
      <c r="BI5550" s="116">
        <f t="shared" si="1387"/>
        <v>0</v>
      </c>
      <c r="BJ5550">
        <f t="shared" si="1388"/>
        <v>0</v>
      </c>
      <c r="BK5550">
        <f t="shared" si="1389"/>
        <v>1</v>
      </c>
      <c r="BL5550">
        <f t="shared" si="1390"/>
        <v>0</v>
      </c>
      <c r="BM5550">
        <f t="shared" si="1391"/>
        <v>0</v>
      </c>
      <c r="BN5550">
        <f t="shared" si="1392"/>
        <v>0</v>
      </c>
      <c r="BO5550" s="9">
        <f t="shared" si="1393"/>
        <v>0</v>
      </c>
      <c r="BR5550" s="116">
        <f t="shared" si="1380"/>
        <v>3215</v>
      </c>
      <c r="BS5550" s="39">
        <v>0</v>
      </c>
      <c r="BT5550" s="168">
        <v>0</v>
      </c>
      <c r="BV5550" s="116">
        <f>IF(Hourly!$AR5550&gt;0,AY5550,"")</f>
        <v>23.792083349194186</v>
      </c>
      <c r="BW5550">
        <f>IF(AND(BV5550&gt;(20.8+0.33*Hourly!$I5550),(BV5550&gt;24),(BV5550&lt;&gt;"")),1,0)</f>
        <v>0</v>
      </c>
      <c r="BX5550">
        <f>IF(AND(BV5550&gt;(21.8+0.33*Hourly!$I5550),(BV5550&gt;24),(BV5550&lt;&gt;"")),1,0)</f>
        <v>0</v>
      </c>
      <c r="BY5550" s="9">
        <f>IF(AND(BV5550&gt;(22.8+0.33*Hourly!$I5550),(BV5550&gt;24),(BV5550&lt;&gt;"")),1,0)</f>
        <v>0</v>
      </c>
    </row>
    <row r="5551" spans="5:77" x14ac:dyDescent="0.35">
      <c r="E5551">
        <f>Hourly!A5551</f>
        <v>2001</v>
      </c>
      <c r="F5551">
        <f>Hourly!B5551</f>
        <v>8</v>
      </c>
      <c r="G5551">
        <f>Hourly!C5551</f>
        <v>20</v>
      </c>
      <c r="H5551">
        <f>Hourly!D5551</f>
        <v>3</v>
      </c>
      <c r="I5551" s="163">
        <v>5547</v>
      </c>
      <c r="J5551" s="19">
        <f>Input!B$22*Input!B$79</f>
        <v>1411.3439999999998</v>
      </c>
      <c r="K5551" s="19">
        <f>Input!B$76*Input!B$88</f>
        <v>656.99775609756091</v>
      </c>
      <c r="L5551" s="19">
        <f>Input!B$77*Input!B$89</f>
        <v>130.99152542372883</v>
      </c>
      <c r="M5551" s="164">
        <f t="shared" si="1381"/>
        <v>2199.3332815212898</v>
      </c>
      <c r="N5551" s="165">
        <f>(Input!B$109*Input!B$102)/3600*Input!B$108</f>
        <v>740.21399999999983</v>
      </c>
      <c r="O5551" s="165">
        <f>(1-Input!B$61)*(Input!B$109*Input!B$33)/3600*Input!B$108*Hourly!AU5551</f>
        <v>444.12839999999994</v>
      </c>
      <c r="P5551" s="19">
        <f>IF(AND(AY5550&gt;Hourly!G5551),(Input!B$109*(Input!B$33*Hourly!AU5551+Input!B$36))/3600*Input!B$108,(1-Input!B$61)*(Input!B$109*Input!B$33)/3600*Input!B$108*Hourly!AU5551)</f>
        <v>11547.338400000001</v>
      </c>
      <c r="Q5551" s="19">
        <f t="shared" si="1378"/>
        <v>3383.6756815212898</v>
      </c>
      <c r="R5551" s="19">
        <f t="shared" si="1382"/>
        <v>14486.885681521289</v>
      </c>
      <c r="S5551" s="165"/>
      <c r="T5551" s="165">
        <f>Input!B$78*Input!B$91</f>
        <v>189.625</v>
      </c>
      <c r="U5551" s="19">
        <f>IF(AND($AY5550&gt;Input!$B$52,Hourly!AI5551&gt;Input!$B$51),Input!$B$93*Input!$F$40*Input!$J$8/100*Hourly!AI5551,Input!$B$93*Input!$B$40*Input!$J$8/100*Hourly!AI5551)</f>
        <v>0</v>
      </c>
      <c r="V5551" s="19">
        <f>IF(AND($AY5550&gt;Input!$B$52,Hourly!AJ5551&gt;Input!$B$51),Input!$B$94*Input!$F$41*Input!$J$9/100*Hourly!AJ5551,Input!$B$94*Input!$B$41*Input!$J$9/100*Hourly!AJ5551)</f>
        <v>0</v>
      </c>
      <c r="W5551" s="19">
        <f>IF(AND($AY5550&gt;Input!$B$52,Hourly!AK5551&gt;Input!$B$51),Input!$B$95*Input!$F$42*Input!$J$10/100*Hourly!AK5551,Input!$B$95*Input!$B$42*Input!$J$10/100*Hourly!AK5551)</f>
        <v>0</v>
      </c>
      <c r="X5551" s="19">
        <f>IF(AND($AY5550&gt;Input!$B$52,Hourly!AL5551&gt;Input!$B$51),Input!$B$96*Input!$F$43*Input!$J$11/100*Hourly!AL5551,Input!$B$96*Input!$B$43*Input!$J$11/100*Hourly!AL5551)</f>
        <v>0</v>
      </c>
      <c r="Y5551" s="19">
        <f>IF(AND($AY5550&gt;Input!$B$52,Hourly!AM5551&gt;Input!$B$51),Input!$B$97*Input!$F$44*Input!$J$12/100*Hourly!AM5551,Input!$B$97*Input!$B$44*Input!$J$12/100*Hourly!AM5551)</f>
        <v>0</v>
      </c>
      <c r="Z5551" s="19">
        <f>IF(AND($AY5550&gt;Input!$B$52,Hourly!AN5551&gt;Input!$B$51),Input!$B$98*Input!$F$45*Input!$J$13/100*Hourly!AN5551,Input!$B$98*Input!$B$45*Input!$J$13/100*Hourly!AN5551)</f>
        <v>0</v>
      </c>
      <c r="AA5551" s="19">
        <f>IF(AND($AY5550&gt;Input!$B$52,Hourly!AO5551&gt;Input!$B$51),Input!$B$99*Input!$F$46*Input!$J$14/100*Hourly!AO5551,Input!$B$99*Input!$B$46*Input!$J$14/100*Hourly!AO5551)</f>
        <v>0</v>
      </c>
      <c r="AB5551" s="19">
        <f>IF(AND($AY5550&gt;Input!$B$52,Hourly!AP5551&gt;Input!$B$51),Input!$B$100*Input!$F$47*Input!$J$15/100*Hourly!AP5551,Input!$B$100*Input!$B$47*Input!$J$15/100*Hourly!AP5551)</f>
        <v>0</v>
      </c>
      <c r="AC5551" s="19">
        <f>IF(AND($AY5550&gt;Input!$B$52,Hourly!AQ5551&gt;Input!$B$51),Input!$B$101*Input!$F$48*Input!$J$16/100*Hourly!AQ5551,Input!$B$101*Input!$B$48*Input!$J$16/100*Hourly!AQ5551)</f>
        <v>0</v>
      </c>
      <c r="AD5551" s="165">
        <f t="shared" si="1383"/>
        <v>0</v>
      </c>
      <c r="AE5551" s="19">
        <f>Hourly!AI5551/Input!$B$107*Input!$J$40*Input!$B$76*Input!$B$80</f>
        <v>0</v>
      </c>
      <c r="AF5551" s="19">
        <f>Hourly!AJ5551/Input!$B$107*Input!$J$41*Input!$B$76*Input!$B$81</f>
        <v>0</v>
      </c>
      <c r="AG5551" s="19">
        <f>Hourly!AK5551/Input!$B$107*Input!$J$42*Input!$B$76*Input!$B$82</f>
        <v>0</v>
      </c>
      <c r="AH5551" s="19">
        <f>Hourly!AL5551/Input!$B$107*Input!$J$43*Input!$B$76*Input!$B$83</f>
        <v>0</v>
      </c>
      <c r="AI5551" s="19">
        <f>Hourly!AM5551/Input!$B$107*Input!$J$44*Input!$B$76*Input!$B$84</f>
        <v>0</v>
      </c>
      <c r="AJ5551" s="19">
        <f>Hourly!AN5551/Input!$B$107*Input!$J$45*Input!$B$76*Input!$B$85</f>
        <v>0</v>
      </c>
      <c r="AK5551" s="19">
        <f>Hourly!AO5551/Input!$B$107*Input!$J$46*Input!$B$76*Input!$B$86</f>
        <v>0</v>
      </c>
      <c r="AL5551" s="19">
        <f>Hourly!AP5551/Input!$B$107*Input!$J$47*Input!$B$76*Input!$B$87</f>
        <v>0</v>
      </c>
      <c r="AM5551" s="164">
        <f>Hourly!AQ5551/Input!$B$107*Input!$J$48*Input!$B$77*Input!$B$89</f>
        <v>0</v>
      </c>
      <c r="AN5551" s="165">
        <f t="shared" si="1379"/>
        <v>0</v>
      </c>
      <c r="AO5551" s="116">
        <f>Input!B$55*Input!$B$18*Input!B$112*Hourly!AR5551</f>
        <v>2398.5</v>
      </c>
      <c r="AP5551">
        <f>Input!B$113*Input!B$114*Input!B$90*Input!B$56*Hourly!AS5551</f>
        <v>2214</v>
      </c>
      <c r="AQ5551">
        <f>Input!B$90*Input!B$57*Hourly!AS5551</f>
        <v>2214</v>
      </c>
      <c r="AR5551" s="19">
        <f>0.5*Input!$B$63*Hourly!AU5551</f>
        <v>61.5</v>
      </c>
      <c r="AS5551" s="165">
        <f t="shared" si="1384"/>
        <v>6857.25</v>
      </c>
      <c r="AT5551" s="159">
        <f>AY5550+(Input!$B$66*1000*(Hourly!AX5551&gt;0)+AD5551+AN5551+AS5551+T5551*(Hourly!J5551-AY5550)+Q5551*(Hourly!G5551-AY5550))/(Q5551+T5551)*(1-EXP(-(Q5551+T5551)/(Input!$B$103*1000000)*3600))</f>
        <v>26.440134026378736</v>
      </c>
      <c r="AU5551" s="24">
        <f>AY5550+(AD5551+AN5551+AS5551+T5551*(Hourly!J5551-AY5550)+Q5551*(Hourly!G5551-AY5550))/(Q5551+T5551)*(1-EXP(-(Q5551+T5551)/(Input!$B$103*1000000)*3600))</f>
        <v>23.743186274248615</v>
      </c>
      <c r="AV5551" s="24">
        <f>AY5550+(-Input!$B$67*1000*(Hourly!AX5551&gt;0)+AD5551+AN5551+AS5551+T5551*(Hourly!J5551-AY5550)+R5551*(Hourly!G5551-AY5550))/(R5551+T5551)*(1-EXP(-(R5551+T5551)/(Input!$B$103*1000000)*3600))</f>
        <v>20.88376009141556</v>
      </c>
      <c r="AW5551" s="160">
        <f>AY5550+(AD5551+AN5551+AS5551+T5551*(Hourly!J5551-AY5550)+R5551*(Hourly!G5551-AY5550))/(R5551+T5551)*(1-EXP(-(R5551+T5551)/(Input!$B$103*1000000)*3600))</f>
        <v>23.540600705577816</v>
      </c>
      <c r="AX5551" s="24"/>
      <c r="AY5551" s="167">
        <f t="shared" si="1385"/>
        <v>23.743186274248615</v>
      </c>
      <c r="BA5551" s="159">
        <f>IF(BI5551,Input!$B$66*1000*(Hourly!AX5551&gt;0),IF(BJ5551,-(AD5551+AN5551+AS5551+T5551*(Hourly!J5551-AY5550)+Q5551*(Hourly!G5551-AY5550))+(Q5551+T5551)*(BE5551-AY5550)/(1-EXP(-(Q5551+T5551)/(Input!$B$103*1000000)*3600))))/1000</f>
        <v>0</v>
      </c>
      <c r="BB5551" s="24">
        <f>IF(BO5551,-Input!$B$67*1000*(Hourly!AX5551&gt;0),IF(BN5551,-(AD5551+AN5551+AS5551+T5551*(Hourly!J5551-AY5550)+R5551*(Hourly!G5551-AY5550))+(R5551+T5551)*(BF5551-AY5550)/(1-EXP(-(R5551+T5551)/(Input!$B$103*1000000)*3600))))/1000</f>
        <v>0</v>
      </c>
      <c r="BC5551" s="160">
        <f t="shared" si="1386"/>
        <v>0</v>
      </c>
      <c r="BD5551" s="24"/>
      <c r="BE5551" s="116">
        <f>IF(Hourly!AT5551=1,Input!$B$4,IF(Hourly!AT5551=0.5,Input!$F$4,0))</f>
        <v>16</v>
      </c>
      <c r="BF5551">
        <f>IF(Hourly!AT5551=1,Input!$B$5,IF(Hourly!AT5551=0.5,Input!$F$5,0))</f>
        <v>24</v>
      </c>
      <c r="BG5551" s="9">
        <f>Input!$B$35+0.0000000001</f>
        <v>23.900000000099997</v>
      </c>
      <c r="BI5551" s="116">
        <f t="shared" si="1387"/>
        <v>0</v>
      </c>
      <c r="BJ5551">
        <f t="shared" si="1388"/>
        <v>0</v>
      </c>
      <c r="BK5551">
        <f t="shared" si="1389"/>
        <v>1</v>
      </c>
      <c r="BL5551">
        <f t="shared" si="1390"/>
        <v>0</v>
      </c>
      <c r="BM5551">
        <f t="shared" si="1391"/>
        <v>0</v>
      </c>
      <c r="BN5551">
        <f t="shared" si="1392"/>
        <v>0</v>
      </c>
      <c r="BO5551" s="9">
        <f t="shared" si="1393"/>
        <v>0</v>
      </c>
      <c r="BR5551" s="116">
        <f t="shared" si="1380"/>
        <v>3214</v>
      </c>
      <c r="BS5551" s="39">
        <v>0</v>
      </c>
      <c r="BT5551" s="168">
        <v>0</v>
      </c>
      <c r="BV5551" s="116">
        <f>IF(Hourly!$AR5551&gt;0,AY5551,"")</f>
        <v>23.743186274248615</v>
      </c>
      <c r="BW5551">
        <f>IF(AND(BV5551&gt;(20.8+0.33*Hourly!$I5551),(BV5551&gt;24),(BV5551&lt;&gt;"")),1,0)</f>
        <v>0</v>
      </c>
      <c r="BX5551">
        <f>IF(AND(BV5551&gt;(21.8+0.33*Hourly!$I5551),(BV5551&gt;24),(BV5551&lt;&gt;"")),1,0)</f>
        <v>0</v>
      </c>
      <c r="BY5551" s="9">
        <f>IF(AND(BV5551&gt;(22.8+0.33*Hourly!$I5551),(BV5551&gt;24),(BV5551&lt;&gt;"")),1,0)</f>
        <v>0</v>
      </c>
    </row>
    <row r="5552" spans="5:77" x14ac:dyDescent="0.35">
      <c r="E5552">
        <f>Hourly!A5552</f>
        <v>2001</v>
      </c>
      <c r="F5552">
        <f>Hourly!B5552</f>
        <v>8</v>
      </c>
      <c r="G5552">
        <f>Hourly!C5552</f>
        <v>20</v>
      </c>
      <c r="H5552">
        <f>Hourly!D5552</f>
        <v>4</v>
      </c>
      <c r="I5552" s="163">
        <v>5548</v>
      </c>
      <c r="J5552" s="19">
        <f>Input!B$22*Input!B$79</f>
        <v>1411.3439999999998</v>
      </c>
      <c r="K5552" s="19">
        <f>Input!B$76*Input!B$88</f>
        <v>656.99775609756091</v>
      </c>
      <c r="L5552" s="19">
        <f>Input!B$77*Input!B$89</f>
        <v>130.99152542372883</v>
      </c>
      <c r="M5552" s="164">
        <f t="shared" si="1381"/>
        <v>2199.3332815212898</v>
      </c>
      <c r="N5552" s="165">
        <f>(Input!B$109*Input!B$102)/3600*Input!B$108</f>
        <v>740.21399999999983</v>
      </c>
      <c r="O5552" s="165">
        <f>(1-Input!B$61)*(Input!B$109*Input!B$33)/3600*Input!B$108*Hourly!AU5552</f>
        <v>444.12839999999994</v>
      </c>
      <c r="P5552" s="19">
        <f>IF(AND(AY5551&gt;Hourly!G5552),(Input!B$109*(Input!B$33*Hourly!AU5552+Input!B$36))/3600*Input!B$108,(1-Input!B$61)*(Input!B$109*Input!B$33)/3600*Input!B$108*Hourly!AU5552)</f>
        <v>11547.338400000001</v>
      </c>
      <c r="Q5552" s="19">
        <f t="shared" si="1378"/>
        <v>3383.6756815212898</v>
      </c>
      <c r="R5552" s="19">
        <f t="shared" si="1382"/>
        <v>14486.885681521289</v>
      </c>
      <c r="S5552" s="165"/>
      <c r="T5552" s="165">
        <f>Input!B$78*Input!B$91</f>
        <v>189.625</v>
      </c>
      <c r="U5552" s="19">
        <f>IF(AND($AY5551&gt;Input!$B$52,Hourly!AI5552&gt;Input!$B$51),Input!$B$93*Input!$F$40*Input!$J$8/100*Hourly!AI5552,Input!$B$93*Input!$B$40*Input!$J$8/100*Hourly!AI5552)</f>
        <v>0</v>
      </c>
      <c r="V5552" s="19">
        <f>IF(AND($AY5551&gt;Input!$B$52,Hourly!AJ5552&gt;Input!$B$51),Input!$B$94*Input!$F$41*Input!$J$9/100*Hourly!AJ5552,Input!$B$94*Input!$B$41*Input!$J$9/100*Hourly!AJ5552)</f>
        <v>0</v>
      </c>
      <c r="W5552" s="19">
        <f>IF(AND($AY5551&gt;Input!$B$52,Hourly!AK5552&gt;Input!$B$51),Input!$B$95*Input!$F$42*Input!$J$10/100*Hourly!AK5552,Input!$B$95*Input!$B$42*Input!$J$10/100*Hourly!AK5552)</f>
        <v>0</v>
      </c>
      <c r="X5552" s="19">
        <f>IF(AND($AY5551&gt;Input!$B$52,Hourly!AL5552&gt;Input!$B$51),Input!$B$96*Input!$F$43*Input!$J$11/100*Hourly!AL5552,Input!$B$96*Input!$B$43*Input!$J$11/100*Hourly!AL5552)</f>
        <v>0</v>
      </c>
      <c r="Y5552" s="19">
        <f>IF(AND($AY5551&gt;Input!$B$52,Hourly!AM5552&gt;Input!$B$51),Input!$B$97*Input!$F$44*Input!$J$12/100*Hourly!AM5552,Input!$B$97*Input!$B$44*Input!$J$12/100*Hourly!AM5552)</f>
        <v>0</v>
      </c>
      <c r="Z5552" s="19">
        <f>IF(AND($AY5551&gt;Input!$B$52,Hourly!AN5552&gt;Input!$B$51),Input!$B$98*Input!$F$45*Input!$J$13/100*Hourly!AN5552,Input!$B$98*Input!$B$45*Input!$J$13/100*Hourly!AN5552)</f>
        <v>0</v>
      </c>
      <c r="AA5552" s="19">
        <f>IF(AND($AY5551&gt;Input!$B$52,Hourly!AO5552&gt;Input!$B$51),Input!$B$99*Input!$F$46*Input!$J$14/100*Hourly!AO5552,Input!$B$99*Input!$B$46*Input!$J$14/100*Hourly!AO5552)</f>
        <v>0</v>
      </c>
      <c r="AB5552" s="19">
        <f>IF(AND($AY5551&gt;Input!$B$52,Hourly!AP5552&gt;Input!$B$51),Input!$B$100*Input!$F$47*Input!$J$15/100*Hourly!AP5552,Input!$B$100*Input!$B$47*Input!$J$15/100*Hourly!AP5552)</f>
        <v>0</v>
      </c>
      <c r="AC5552" s="19">
        <f>IF(AND($AY5551&gt;Input!$B$52,Hourly!AQ5552&gt;Input!$B$51),Input!$B$101*Input!$F$48*Input!$J$16/100*Hourly!AQ5552,Input!$B$101*Input!$B$48*Input!$J$16/100*Hourly!AQ5552)</f>
        <v>0</v>
      </c>
      <c r="AD5552" s="165">
        <f t="shared" si="1383"/>
        <v>0</v>
      </c>
      <c r="AE5552" s="19">
        <f>Hourly!AI5552/Input!$B$107*Input!$J$40*Input!$B$76*Input!$B$80</f>
        <v>0</v>
      </c>
      <c r="AF5552" s="19">
        <f>Hourly!AJ5552/Input!$B$107*Input!$J$41*Input!$B$76*Input!$B$81</f>
        <v>0</v>
      </c>
      <c r="AG5552" s="19">
        <f>Hourly!AK5552/Input!$B$107*Input!$J$42*Input!$B$76*Input!$B$82</f>
        <v>0</v>
      </c>
      <c r="AH5552" s="19">
        <f>Hourly!AL5552/Input!$B$107*Input!$J$43*Input!$B$76*Input!$B$83</f>
        <v>0</v>
      </c>
      <c r="AI5552" s="19">
        <f>Hourly!AM5552/Input!$B$107*Input!$J$44*Input!$B$76*Input!$B$84</f>
        <v>0</v>
      </c>
      <c r="AJ5552" s="19">
        <f>Hourly!AN5552/Input!$B$107*Input!$J$45*Input!$B$76*Input!$B$85</f>
        <v>0</v>
      </c>
      <c r="AK5552" s="19">
        <f>Hourly!AO5552/Input!$B$107*Input!$J$46*Input!$B$76*Input!$B$86</f>
        <v>0</v>
      </c>
      <c r="AL5552" s="19">
        <f>Hourly!AP5552/Input!$B$107*Input!$J$47*Input!$B$76*Input!$B$87</f>
        <v>0</v>
      </c>
      <c r="AM5552" s="164">
        <f>Hourly!AQ5552/Input!$B$107*Input!$J$48*Input!$B$77*Input!$B$89</f>
        <v>0</v>
      </c>
      <c r="AN5552" s="165">
        <f t="shared" si="1379"/>
        <v>0</v>
      </c>
      <c r="AO5552" s="116">
        <f>Input!B$55*Input!$B$18*Input!B$112*Hourly!AR5552</f>
        <v>2398.5</v>
      </c>
      <c r="AP5552">
        <f>Input!B$113*Input!B$114*Input!B$90*Input!B$56*Hourly!AS5552</f>
        <v>2214</v>
      </c>
      <c r="AQ5552">
        <f>Input!B$90*Input!B$57*Hourly!AS5552</f>
        <v>2214</v>
      </c>
      <c r="AR5552" s="19">
        <f>0.5*Input!$B$63*Hourly!AU5552</f>
        <v>61.5</v>
      </c>
      <c r="AS5552" s="165">
        <f t="shared" si="1384"/>
        <v>6857.25</v>
      </c>
      <c r="AT5552" s="159">
        <f>AY5551+(Input!$B$66*1000*(Hourly!AX5552&gt;0)+AD5552+AN5552+AS5552+T5552*(Hourly!J5552-AY5551)+Q5552*(Hourly!G5552-AY5551))/(Q5552+T5552)*(1-EXP(-(Q5552+T5552)/(Input!$B$103*1000000)*3600))</f>
        <v>26.383495135929774</v>
      </c>
      <c r="AU5552" s="24">
        <f>AY5551+(AD5552+AN5552+AS5552+T5552*(Hourly!J5552-AY5551)+Q5552*(Hourly!G5552-AY5551))/(Q5552+T5552)*(1-EXP(-(Q5552+T5552)/(Input!$B$103*1000000)*3600))</f>
        <v>23.686547383799653</v>
      </c>
      <c r="AV5552" s="24">
        <f>AY5551+(-Input!$B$67*1000*(Hourly!AX5552&gt;0)+AD5552+AN5552+AS5552+T5552*(Hourly!J5552-AY5551)+R5552*(Hourly!G5552-AY5551))/(R5552+T5552)*(1-EXP(-(R5552+T5552)/(Input!$B$103*1000000)*3600))</f>
        <v>20.802129255804676</v>
      </c>
      <c r="AW5552" s="160">
        <f>AY5551+(AD5552+AN5552+AS5552+T5552*(Hourly!J5552-AY5551)+R5552*(Hourly!G5552-AY5551))/(R5552+T5552)*(1-EXP(-(R5552+T5552)/(Input!$B$103*1000000)*3600))</f>
        <v>23.458969869966932</v>
      </c>
      <c r="AX5552" s="24"/>
      <c r="AY5552" s="167">
        <f t="shared" si="1385"/>
        <v>23.686547383799653</v>
      </c>
      <c r="BA5552" s="159">
        <f>IF(BI5552,Input!$B$66*1000*(Hourly!AX5552&gt;0),IF(BJ5552,-(AD5552+AN5552+AS5552+T5552*(Hourly!J5552-AY5551)+Q5552*(Hourly!G5552-AY5551))+(Q5552+T5552)*(BE5552-AY5551)/(1-EXP(-(Q5552+T5552)/(Input!$B$103*1000000)*3600))))/1000</f>
        <v>0</v>
      </c>
      <c r="BB5552" s="24">
        <f>IF(BO5552,-Input!$B$67*1000*(Hourly!AX5552&gt;0),IF(BN5552,-(AD5552+AN5552+AS5552+T5552*(Hourly!J5552-AY5551)+R5552*(Hourly!G5552-AY5551))+(R5552+T5552)*(BF5552-AY5551)/(1-EXP(-(R5552+T5552)/(Input!$B$103*1000000)*3600))))/1000</f>
        <v>0</v>
      </c>
      <c r="BC5552" s="160">
        <f t="shared" si="1386"/>
        <v>0</v>
      </c>
      <c r="BD5552" s="24"/>
      <c r="BE5552" s="116">
        <f>IF(Hourly!AT5552=1,Input!$B$4,IF(Hourly!AT5552=0.5,Input!$F$4,0))</f>
        <v>16</v>
      </c>
      <c r="BF5552">
        <f>IF(Hourly!AT5552=1,Input!$B$5,IF(Hourly!AT5552=0.5,Input!$F$5,0))</f>
        <v>24</v>
      </c>
      <c r="BG5552" s="9">
        <f>Input!$B$35+0.0000000001</f>
        <v>23.900000000099997</v>
      </c>
      <c r="BI5552" s="116">
        <f t="shared" si="1387"/>
        <v>0</v>
      </c>
      <c r="BJ5552">
        <f t="shared" si="1388"/>
        <v>0</v>
      </c>
      <c r="BK5552">
        <f t="shared" si="1389"/>
        <v>1</v>
      </c>
      <c r="BL5552">
        <f t="shared" si="1390"/>
        <v>0</v>
      </c>
      <c r="BM5552">
        <f t="shared" si="1391"/>
        <v>0</v>
      </c>
      <c r="BN5552">
        <f t="shared" si="1392"/>
        <v>0</v>
      </c>
      <c r="BO5552" s="9">
        <f t="shared" si="1393"/>
        <v>0</v>
      </c>
      <c r="BR5552" s="116">
        <f t="shared" si="1380"/>
        <v>3213</v>
      </c>
      <c r="BS5552" s="39">
        <v>0</v>
      </c>
      <c r="BT5552" s="168">
        <v>0</v>
      </c>
      <c r="BV5552" s="116">
        <f>IF(Hourly!$AR5552&gt;0,AY5552,"")</f>
        <v>23.686547383799653</v>
      </c>
      <c r="BW5552">
        <f>IF(AND(BV5552&gt;(20.8+0.33*Hourly!$I5552),(BV5552&gt;24),(BV5552&lt;&gt;"")),1,0)</f>
        <v>0</v>
      </c>
      <c r="BX5552">
        <f>IF(AND(BV5552&gt;(21.8+0.33*Hourly!$I5552),(BV5552&gt;24),(BV5552&lt;&gt;"")),1,0)</f>
        <v>0</v>
      </c>
      <c r="BY5552" s="9">
        <f>IF(AND(BV5552&gt;(22.8+0.33*Hourly!$I5552),(BV5552&gt;24),(BV5552&lt;&gt;"")),1,0)</f>
        <v>0</v>
      </c>
    </row>
    <row r="5553" spans="5:77" x14ac:dyDescent="0.35">
      <c r="E5553">
        <f>Hourly!A5553</f>
        <v>2001</v>
      </c>
      <c r="F5553">
        <f>Hourly!B5553</f>
        <v>8</v>
      </c>
      <c r="G5553">
        <f>Hourly!C5553</f>
        <v>20</v>
      </c>
      <c r="H5553">
        <f>Hourly!D5553</f>
        <v>5</v>
      </c>
      <c r="I5553" s="163">
        <v>5549</v>
      </c>
      <c r="J5553" s="19">
        <f>Input!B$22*Input!B$79</f>
        <v>1411.3439999999998</v>
      </c>
      <c r="K5553" s="19">
        <f>Input!B$76*Input!B$88</f>
        <v>656.99775609756091</v>
      </c>
      <c r="L5553" s="19">
        <f>Input!B$77*Input!B$89</f>
        <v>130.99152542372883</v>
      </c>
      <c r="M5553" s="164">
        <f t="shared" si="1381"/>
        <v>2199.3332815212898</v>
      </c>
      <c r="N5553" s="165">
        <f>(Input!B$109*Input!B$102)/3600*Input!B$108</f>
        <v>740.21399999999983</v>
      </c>
      <c r="O5553" s="165">
        <f>(1-Input!B$61)*(Input!B$109*Input!B$33)/3600*Input!B$108*Hourly!AU5553</f>
        <v>444.12839999999994</v>
      </c>
      <c r="P5553" s="19">
        <f>IF(AND(AY5552&gt;Hourly!G5553),(Input!B$109*(Input!B$33*Hourly!AU5553+Input!B$36))/3600*Input!B$108,(1-Input!B$61)*(Input!B$109*Input!B$33)/3600*Input!B$108*Hourly!AU5553)</f>
        <v>11547.338400000001</v>
      </c>
      <c r="Q5553" s="19">
        <f t="shared" si="1378"/>
        <v>3383.6756815212898</v>
      </c>
      <c r="R5553" s="19">
        <f t="shared" si="1382"/>
        <v>14486.885681521289</v>
      </c>
      <c r="S5553" s="165"/>
      <c r="T5553" s="165">
        <f>Input!B$78*Input!B$91</f>
        <v>189.625</v>
      </c>
      <c r="U5553" s="19">
        <f>IF(AND($AY5552&gt;Input!$B$52,Hourly!AI5553&gt;Input!$B$51),Input!$B$93*Input!$F$40*Input!$J$8/100*Hourly!AI5553,Input!$B$93*Input!$B$40*Input!$J$8/100*Hourly!AI5553)</f>
        <v>0</v>
      </c>
      <c r="V5553" s="19">
        <f>IF(AND($AY5552&gt;Input!$B$52,Hourly!AJ5553&gt;Input!$B$51),Input!$B$94*Input!$F$41*Input!$J$9/100*Hourly!AJ5553,Input!$B$94*Input!$B$41*Input!$J$9/100*Hourly!AJ5553)</f>
        <v>0</v>
      </c>
      <c r="W5553" s="19">
        <f>IF(AND($AY5552&gt;Input!$B$52,Hourly!AK5553&gt;Input!$B$51),Input!$B$95*Input!$F$42*Input!$J$10/100*Hourly!AK5553,Input!$B$95*Input!$B$42*Input!$J$10/100*Hourly!AK5553)</f>
        <v>0</v>
      </c>
      <c r="X5553" s="19">
        <f>IF(AND($AY5552&gt;Input!$B$52,Hourly!AL5553&gt;Input!$B$51),Input!$B$96*Input!$F$43*Input!$J$11/100*Hourly!AL5553,Input!$B$96*Input!$B$43*Input!$J$11/100*Hourly!AL5553)</f>
        <v>0</v>
      </c>
      <c r="Y5553" s="19">
        <f>IF(AND($AY5552&gt;Input!$B$52,Hourly!AM5553&gt;Input!$B$51),Input!$B$97*Input!$F$44*Input!$J$12/100*Hourly!AM5553,Input!$B$97*Input!$B$44*Input!$J$12/100*Hourly!AM5553)</f>
        <v>0</v>
      </c>
      <c r="Z5553" s="19">
        <f>IF(AND($AY5552&gt;Input!$B$52,Hourly!AN5553&gt;Input!$B$51),Input!$B$98*Input!$F$45*Input!$J$13/100*Hourly!AN5553,Input!$B$98*Input!$B$45*Input!$J$13/100*Hourly!AN5553)</f>
        <v>0</v>
      </c>
      <c r="AA5553" s="19">
        <f>IF(AND($AY5552&gt;Input!$B$52,Hourly!AO5553&gt;Input!$B$51),Input!$B$99*Input!$F$46*Input!$J$14/100*Hourly!AO5553,Input!$B$99*Input!$B$46*Input!$J$14/100*Hourly!AO5553)</f>
        <v>0</v>
      </c>
      <c r="AB5553" s="19">
        <f>IF(AND($AY5552&gt;Input!$B$52,Hourly!AP5553&gt;Input!$B$51),Input!$B$100*Input!$F$47*Input!$J$15/100*Hourly!AP5553,Input!$B$100*Input!$B$47*Input!$J$15/100*Hourly!AP5553)</f>
        <v>0</v>
      </c>
      <c r="AC5553" s="19">
        <f>IF(AND($AY5552&gt;Input!$B$52,Hourly!AQ5553&gt;Input!$B$51),Input!$B$101*Input!$F$48*Input!$J$16/100*Hourly!AQ5553,Input!$B$101*Input!$B$48*Input!$J$16/100*Hourly!AQ5553)</f>
        <v>0</v>
      </c>
      <c r="AD5553" s="165">
        <f t="shared" si="1383"/>
        <v>0</v>
      </c>
      <c r="AE5553" s="19">
        <f>Hourly!AI5553/Input!$B$107*Input!$J$40*Input!$B$76*Input!$B$80</f>
        <v>0</v>
      </c>
      <c r="AF5553" s="19">
        <f>Hourly!AJ5553/Input!$B$107*Input!$J$41*Input!$B$76*Input!$B$81</f>
        <v>0</v>
      </c>
      <c r="AG5553" s="19">
        <f>Hourly!AK5553/Input!$B$107*Input!$J$42*Input!$B$76*Input!$B$82</f>
        <v>0</v>
      </c>
      <c r="AH5553" s="19">
        <f>Hourly!AL5553/Input!$B$107*Input!$J$43*Input!$B$76*Input!$B$83</f>
        <v>0</v>
      </c>
      <c r="AI5553" s="19">
        <f>Hourly!AM5553/Input!$B$107*Input!$J$44*Input!$B$76*Input!$B$84</f>
        <v>0</v>
      </c>
      <c r="AJ5553" s="19">
        <f>Hourly!AN5553/Input!$B$107*Input!$J$45*Input!$B$76*Input!$B$85</f>
        <v>0</v>
      </c>
      <c r="AK5553" s="19">
        <f>Hourly!AO5553/Input!$B$107*Input!$J$46*Input!$B$76*Input!$B$86</f>
        <v>0</v>
      </c>
      <c r="AL5553" s="19">
        <f>Hourly!AP5553/Input!$B$107*Input!$J$47*Input!$B$76*Input!$B$87</f>
        <v>0</v>
      </c>
      <c r="AM5553" s="164">
        <f>Hourly!AQ5553/Input!$B$107*Input!$J$48*Input!$B$77*Input!$B$89</f>
        <v>0</v>
      </c>
      <c r="AN5553" s="165">
        <f t="shared" si="1379"/>
        <v>0</v>
      </c>
      <c r="AO5553" s="116">
        <f>Input!B$55*Input!$B$18*Input!B$112*Hourly!AR5553</f>
        <v>2398.5</v>
      </c>
      <c r="AP5553">
        <f>Input!B$113*Input!B$114*Input!B$90*Input!B$56*Hourly!AS5553</f>
        <v>2214</v>
      </c>
      <c r="AQ5553">
        <f>Input!B$90*Input!B$57*Hourly!AS5553</f>
        <v>2214</v>
      </c>
      <c r="AR5553" s="19">
        <f>0.5*Input!$B$63*Hourly!AU5553</f>
        <v>61.5</v>
      </c>
      <c r="AS5553" s="165">
        <f t="shared" si="1384"/>
        <v>6857.25</v>
      </c>
      <c r="AT5553" s="159">
        <f>AY5552+(Input!$B$66*1000*(Hourly!AX5553&gt;0)+AD5553+AN5553+AS5553+T5553*(Hourly!J5553-AY5552)+Q5553*(Hourly!G5553-AY5552))/(Q5553+T5553)*(1-EXP(-(Q5553+T5553)/(Input!$B$103*1000000)*3600))</f>
        <v>26.321926716850967</v>
      </c>
      <c r="AU5553" s="24">
        <f>AY5552+(AD5553+AN5553+AS5553+T5553*(Hourly!J5553-AY5552)+Q5553*(Hourly!G5553-AY5552))/(Q5553+T5553)*(1-EXP(-(Q5553+T5553)/(Input!$B$103*1000000)*3600))</f>
        <v>23.624978964720846</v>
      </c>
      <c r="AV5553" s="24">
        <f>AY5552+(-Input!$B$67*1000*(Hourly!AX5553&gt;0)+AD5553+AN5553+AS5553+T5553*(Hourly!J5553-AY5552)+R5553*(Hourly!G5553-AY5552))/(R5553+T5553)*(1-EXP(-(R5553+T5553)/(Input!$B$103*1000000)*3600))</f>
        <v>20.724605286336327</v>
      </c>
      <c r="AW5553" s="160">
        <f>AY5552+(AD5553+AN5553+AS5553+T5553*(Hourly!J5553-AY5552)+R5553*(Hourly!G5553-AY5552))/(R5553+T5553)*(1-EXP(-(R5553+T5553)/(Input!$B$103*1000000)*3600))</f>
        <v>23.381445900498584</v>
      </c>
      <c r="AX5553" s="24"/>
      <c r="AY5553" s="167">
        <f t="shared" si="1385"/>
        <v>23.624978964720846</v>
      </c>
      <c r="BA5553" s="159">
        <f>IF(BI5553,Input!$B$66*1000*(Hourly!AX5553&gt;0),IF(BJ5553,-(AD5553+AN5553+AS5553+T5553*(Hourly!J5553-AY5552)+Q5553*(Hourly!G5553-AY5552))+(Q5553+T5553)*(BE5553-AY5552)/(1-EXP(-(Q5553+T5553)/(Input!$B$103*1000000)*3600))))/1000</f>
        <v>0</v>
      </c>
      <c r="BB5553" s="24">
        <f>IF(BO5553,-Input!$B$67*1000*(Hourly!AX5553&gt;0),IF(BN5553,-(AD5553+AN5553+AS5553+T5553*(Hourly!J5553-AY5552)+R5553*(Hourly!G5553-AY5552))+(R5553+T5553)*(BF5553-AY5552)/(1-EXP(-(R5553+T5553)/(Input!$B$103*1000000)*3600))))/1000</f>
        <v>0</v>
      </c>
      <c r="BC5553" s="160">
        <f t="shared" si="1386"/>
        <v>0</v>
      </c>
      <c r="BD5553" s="24"/>
      <c r="BE5553" s="116">
        <f>IF(Hourly!AT5553=1,Input!$B$4,IF(Hourly!AT5553=0.5,Input!$F$4,0))</f>
        <v>16</v>
      </c>
      <c r="BF5553">
        <f>IF(Hourly!AT5553=1,Input!$B$5,IF(Hourly!AT5553=0.5,Input!$F$5,0))</f>
        <v>24</v>
      </c>
      <c r="BG5553" s="9">
        <f>Input!$B$35+0.0000000001</f>
        <v>23.900000000099997</v>
      </c>
      <c r="BI5553" s="116">
        <f t="shared" si="1387"/>
        <v>0</v>
      </c>
      <c r="BJ5553">
        <f t="shared" si="1388"/>
        <v>0</v>
      </c>
      <c r="BK5553">
        <f t="shared" si="1389"/>
        <v>1</v>
      </c>
      <c r="BL5553">
        <f t="shared" si="1390"/>
        <v>0</v>
      </c>
      <c r="BM5553">
        <f t="shared" si="1391"/>
        <v>0</v>
      </c>
      <c r="BN5553">
        <f t="shared" si="1392"/>
        <v>0</v>
      </c>
      <c r="BO5553" s="9">
        <f t="shared" si="1393"/>
        <v>0</v>
      </c>
      <c r="BR5553" s="116">
        <f t="shared" si="1380"/>
        <v>3212</v>
      </c>
      <c r="BS5553" s="39">
        <v>0</v>
      </c>
      <c r="BT5553" s="168">
        <v>0</v>
      </c>
      <c r="BV5553" s="116">
        <f>IF(Hourly!$AR5553&gt;0,AY5553,"")</f>
        <v>23.624978964720846</v>
      </c>
      <c r="BW5553">
        <f>IF(AND(BV5553&gt;(20.8+0.33*Hourly!$I5553),(BV5553&gt;24),(BV5553&lt;&gt;"")),1,0)</f>
        <v>0</v>
      </c>
      <c r="BX5553">
        <f>IF(AND(BV5553&gt;(21.8+0.33*Hourly!$I5553),(BV5553&gt;24),(BV5553&lt;&gt;"")),1,0)</f>
        <v>0</v>
      </c>
      <c r="BY5553" s="9">
        <f>IF(AND(BV5553&gt;(22.8+0.33*Hourly!$I5553),(BV5553&gt;24),(BV5553&lt;&gt;"")),1,0)</f>
        <v>0</v>
      </c>
    </row>
    <row r="5554" spans="5:77" x14ac:dyDescent="0.35">
      <c r="E5554">
        <f>Hourly!A5554</f>
        <v>2001</v>
      </c>
      <c r="F5554">
        <f>Hourly!B5554</f>
        <v>8</v>
      </c>
      <c r="G5554">
        <f>Hourly!C5554</f>
        <v>20</v>
      </c>
      <c r="H5554">
        <f>Hourly!D5554</f>
        <v>6</v>
      </c>
      <c r="I5554" s="163">
        <v>5550</v>
      </c>
      <c r="J5554" s="19">
        <f>Input!B$22*Input!B$79</f>
        <v>1411.3439999999998</v>
      </c>
      <c r="K5554" s="19">
        <f>Input!B$76*Input!B$88</f>
        <v>656.99775609756091</v>
      </c>
      <c r="L5554" s="19">
        <f>Input!B$77*Input!B$89</f>
        <v>130.99152542372883</v>
      </c>
      <c r="M5554" s="164">
        <f t="shared" si="1381"/>
        <v>2199.3332815212898</v>
      </c>
      <c r="N5554" s="165">
        <f>(Input!B$109*Input!B$102)/3600*Input!B$108</f>
        <v>740.21399999999983</v>
      </c>
      <c r="O5554" s="165">
        <f>(1-Input!B$61)*(Input!B$109*Input!B$33)/3600*Input!B$108*Hourly!AU5554</f>
        <v>444.12839999999994</v>
      </c>
      <c r="P5554" s="19">
        <f>IF(AND(AY5553&gt;Hourly!G5554),(Input!B$109*(Input!B$33*Hourly!AU5554+Input!B$36))/3600*Input!B$108,(1-Input!B$61)*(Input!B$109*Input!B$33)/3600*Input!B$108*Hourly!AU5554)</f>
        <v>11547.338400000001</v>
      </c>
      <c r="Q5554" s="19">
        <f t="shared" si="1378"/>
        <v>3383.6756815212898</v>
      </c>
      <c r="R5554" s="19">
        <f t="shared" si="1382"/>
        <v>14486.885681521289</v>
      </c>
      <c r="S5554" s="165"/>
      <c r="T5554" s="165">
        <f>Input!B$78*Input!B$91</f>
        <v>189.625</v>
      </c>
      <c r="U5554" s="19">
        <f>IF(AND($AY5553&gt;Input!$B$52,Hourly!AI5554&gt;Input!$B$51),Input!$B$93*Input!$F$40*Input!$J$8/100*Hourly!AI5554,Input!$B$93*Input!$B$40*Input!$J$8/100*Hourly!AI5554)</f>
        <v>0</v>
      </c>
      <c r="V5554" s="19">
        <f>IF(AND($AY5553&gt;Input!$B$52,Hourly!AJ5554&gt;Input!$B$51),Input!$B$94*Input!$F$41*Input!$J$9/100*Hourly!AJ5554,Input!$B$94*Input!$B$41*Input!$J$9/100*Hourly!AJ5554)</f>
        <v>0</v>
      </c>
      <c r="W5554" s="19">
        <f>IF(AND($AY5553&gt;Input!$B$52,Hourly!AK5554&gt;Input!$B$51),Input!$B$95*Input!$F$42*Input!$J$10/100*Hourly!AK5554,Input!$B$95*Input!$B$42*Input!$J$10/100*Hourly!AK5554)</f>
        <v>0</v>
      </c>
      <c r="X5554" s="19">
        <f>IF(AND($AY5553&gt;Input!$B$52,Hourly!AL5554&gt;Input!$B$51),Input!$B$96*Input!$F$43*Input!$J$11/100*Hourly!AL5554,Input!$B$96*Input!$B$43*Input!$J$11/100*Hourly!AL5554)</f>
        <v>0</v>
      </c>
      <c r="Y5554" s="19">
        <f>IF(AND($AY5553&gt;Input!$B$52,Hourly!AM5554&gt;Input!$B$51),Input!$B$97*Input!$F$44*Input!$J$12/100*Hourly!AM5554,Input!$B$97*Input!$B$44*Input!$J$12/100*Hourly!AM5554)</f>
        <v>0</v>
      </c>
      <c r="Z5554" s="19">
        <f>IF(AND($AY5553&gt;Input!$B$52,Hourly!AN5554&gt;Input!$B$51),Input!$B$98*Input!$F$45*Input!$J$13/100*Hourly!AN5554,Input!$B$98*Input!$B$45*Input!$J$13/100*Hourly!AN5554)</f>
        <v>0</v>
      </c>
      <c r="AA5554" s="19">
        <f>IF(AND($AY5553&gt;Input!$B$52,Hourly!AO5554&gt;Input!$B$51),Input!$B$99*Input!$F$46*Input!$J$14/100*Hourly!AO5554,Input!$B$99*Input!$B$46*Input!$J$14/100*Hourly!AO5554)</f>
        <v>0</v>
      </c>
      <c r="AB5554" s="19">
        <f>IF(AND($AY5553&gt;Input!$B$52,Hourly!AP5554&gt;Input!$B$51),Input!$B$100*Input!$F$47*Input!$J$15/100*Hourly!AP5554,Input!$B$100*Input!$B$47*Input!$J$15/100*Hourly!AP5554)</f>
        <v>0</v>
      </c>
      <c r="AC5554" s="19">
        <f>IF(AND($AY5553&gt;Input!$B$52,Hourly!AQ5554&gt;Input!$B$51),Input!$B$101*Input!$F$48*Input!$J$16/100*Hourly!AQ5554,Input!$B$101*Input!$B$48*Input!$J$16/100*Hourly!AQ5554)</f>
        <v>0</v>
      </c>
      <c r="AD5554" s="165">
        <f t="shared" si="1383"/>
        <v>0</v>
      </c>
      <c r="AE5554" s="19">
        <f>Hourly!AI5554/Input!$B$107*Input!$J$40*Input!$B$76*Input!$B$80</f>
        <v>0</v>
      </c>
      <c r="AF5554" s="19">
        <f>Hourly!AJ5554/Input!$B$107*Input!$J$41*Input!$B$76*Input!$B$81</f>
        <v>0</v>
      </c>
      <c r="AG5554" s="19">
        <f>Hourly!AK5554/Input!$B$107*Input!$J$42*Input!$B$76*Input!$B$82</f>
        <v>0</v>
      </c>
      <c r="AH5554" s="19">
        <f>Hourly!AL5554/Input!$B$107*Input!$J$43*Input!$B$76*Input!$B$83</f>
        <v>0</v>
      </c>
      <c r="AI5554" s="19">
        <f>Hourly!AM5554/Input!$B$107*Input!$J$44*Input!$B$76*Input!$B$84</f>
        <v>0</v>
      </c>
      <c r="AJ5554" s="19">
        <f>Hourly!AN5554/Input!$B$107*Input!$J$45*Input!$B$76*Input!$B$85</f>
        <v>0</v>
      </c>
      <c r="AK5554" s="19">
        <f>Hourly!AO5554/Input!$B$107*Input!$J$46*Input!$B$76*Input!$B$86</f>
        <v>0</v>
      </c>
      <c r="AL5554" s="19">
        <f>Hourly!AP5554/Input!$B$107*Input!$J$47*Input!$B$76*Input!$B$87</f>
        <v>0</v>
      </c>
      <c r="AM5554" s="164">
        <f>Hourly!AQ5554/Input!$B$107*Input!$J$48*Input!$B$77*Input!$B$89</f>
        <v>0</v>
      </c>
      <c r="AN5554" s="165">
        <f t="shared" si="1379"/>
        <v>0</v>
      </c>
      <c r="AO5554" s="116">
        <f>Input!B$55*Input!$B$18*Input!B$112*Hourly!AR5554</f>
        <v>2398.5</v>
      </c>
      <c r="AP5554">
        <f>Input!B$113*Input!B$114*Input!B$90*Input!B$56*Hourly!AS5554</f>
        <v>2214</v>
      </c>
      <c r="AQ5554">
        <f>Input!B$90*Input!B$57*Hourly!AS5554</f>
        <v>2214</v>
      </c>
      <c r="AR5554" s="19">
        <f>0.5*Input!$B$63*Hourly!AU5554</f>
        <v>61.5</v>
      </c>
      <c r="AS5554" s="165">
        <f t="shared" si="1384"/>
        <v>6857.25</v>
      </c>
      <c r="AT5554" s="159">
        <f>AY5553+(Input!$B$66*1000*(Hourly!AX5554&gt;0)+AD5554+AN5554+AS5554+T5554*(Hourly!J5554-AY5553)+Q5554*(Hourly!G5554-AY5553))/(Q5554+T5554)*(1-EXP(-(Q5554+T5554)/(Input!$B$103*1000000)*3600))</f>
        <v>26.260951632949485</v>
      </c>
      <c r="AU5554" s="24">
        <f>AY5553+(AD5554+AN5554+AS5554+T5554*(Hourly!J5554-AY5553)+Q5554*(Hourly!G5554-AY5553))/(Q5554+T5554)*(1-EXP(-(Q5554+T5554)/(Input!$B$103*1000000)*3600))</f>
        <v>23.564003880819364</v>
      </c>
      <c r="AV5554" s="24">
        <f>AY5553+(-Input!$B$67*1000*(Hourly!AX5554&gt;0)+AD5554+AN5554+AS5554+T5554*(Hourly!J5554-AY5553)+R5554*(Hourly!G5554-AY5553))/(R5554+T5554)*(1-EXP(-(R5554+T5554)/(Input!$B$103*1000000)*3600))</f>
        <v>20.665437613836549</v>
      </c>
      <c r="AW5554" s="160">
        <f>AY5553+(AD5554+AN5554+AS5554+T5554*(Hourly!J5554-AY5553)+R5554*(Hourly!G5554-AY5553))/(R5554+T5554)*(1-EXP(-(R5554+T5554)/(Input!$B$103*1000000)*3600))</f>
        <v>23.322278227998808</v>
      </c>
      <c r="AX5554" s="24"/>
      <c r="AY5554" s="167">
        <f t="shared" si="1385"/>
        <v>23.564003880819364</v>
      </c>
      <c r="BA5554" s="159">
        <f>IF(BI5554,Input!$B$66*1000*(Hourly!AX5554&gt;0),IF(BJ5554,-(AD5554+AN5554+AS5554+T5554*(Hourly!J5554-AY5553)+Q5554*(Hourly!G5554-AY5553))+(Q5554+T5554)*(BE5554-AY5553)/(1-EXP(-(Q5554+T5554)/(Input!$B$103*1000000)*3600))))/1000</f>
        <v>0</v>
      </c>
      <c r="BB5554" s="24">
        <f>IF(BO5554,-Input!$B$67*1000*(Hourly!AX5554&gt;0),IF(BN5554,-(AD5554+AN5554+AS5554+T5554*(Hourly!J5554-AY5553)+R5554*(Hourly!G5554-AY5553))+(R5554+T5554)*(BF5554-AY5553)/(1-EXP(-(R5554+T5554)/(Input!$B$103*1000000)*3600))))/1000</f>
        <v>0</v>
      </c>
      <c r="BC5554" s="160">
        <f t="shared" si="1386"/>
        <v>0</v>
      </c>
      <c r="BD5554" s="24"/>
      <c r="BE5554" s="116">
        <f>IF(Hourly!AT5554=1,Input!$B$4,IF(Hourly!AT5554=0.5,Input!$F$4,0))</f>
        <v>16</v>
      </c>
      <c r="BF5554">
        <f>IF(Hourly!AT5554=1,Input!$B$5,IF(Hourly!AT5554=0.5,Input!$F$5,0))</f>
        <v>24</v>
      </c>
      <c r="BG5554" s="9">
        <f>Input!$B$35+0.0000000001</f>
        <v>23.900000000099997</v>
      </c>
      <c r="BI5554" s="116">
        <f t="shared" si="1387"/>
        <v>0</v>
      </c>
      <c r="BJ5554">
        <f t="shared" si="1388"/>
        <v>0</v>
      </c>
      <c r="BK5554">
        <f t="shared" si="1389"/>
        <v>1</v>
      </c>
      <c r="BL5554">
        <f t="shared" si="1390"/>
        <v>0</v>
      </c>
      <c r="BM5554">
        <f t="shared" si="1391"/>
        <v>0</v>
      </c>
      <c r="BN5554">
        <f t="shared" si="1392"/>
        <v>0</v>
      </c>
      <c r="BO5554" s="9">
        <f t="shared" si="1393"/>
        <v>0</v>
      </c>
      <c r="BR5554" s="116">
        <f t="shared" si="1380"/>
        <v>3211</v>
      </c>
      <c r="BS5554" s="39">
        <v>0</v>
      </c>
      <c r="BT5554" s="168">
        <v>0</v>
      </c>
      <c r="BV5554" s="116">
        <f>IF(Hourly!$AR5554&gt;0,AY5554,"")</f>
        <v>23.564003880819364</v>
      </c>
      <c r="BW5554">
        <f>IF(AND(BV5554&gt;(20.8+0.33*Hourly!$I5554),(BV5554&gt;24),(BV5554&lt;&gt;"")),1,0)</f>
        <v>0</v>
      </c>
      <c r="BX5554">
        <f>IF(AND(BV5554&gt;(21.8+0.33*Hourly!$I5554),(BV5554&gt;24),(BV5554&lt;&gt;"")),1,0)</f>
        <v>0</v>
      </c>
      <c r="BY5554" s="9">
        <f>IF(AND(BV5554&gt;(22.8+0.33*Hourly!$I5554),(BV5554&gt;24),(BV5554&lt;&gt;"")),1,0)</f>
        <v>0</v>
      </c>
    </row>
    <row r="5555" spans="5:77" x14ac:dyDescent="0.35">
      <c r="E5555">
        <f>Hourly!A5555</f>
        <v>2001</v>
      </c>
      <c r="F5555">
        <f>Hourly!B5555</f>
        <v>8</v>
      </c>
      <c r="G5555">
        <f>Hourly!C5555</f>
        <v>20</v>
      </c>
      <c r="H5555">
        <f>Hourly!D5555</f>
        <v>7</v>
      </c>
      <c r="I5555" s="163">
        <v>5551</v>
      </c>
      <c r="J5555" s="19">
        <f>Input!B$22*Input!B$79</f>
        <v>1411.3439999999998</v>
      </c>
      <c r="K5555" s="19">
        <f>Input!B$76*Input!B$88</f>
        <v>656.99775609756091</v>
      </c>
      <c r="L5555" s="19">
        <f>Input!B$77*Input!B$89</f>
        <v>130.99152542372883</v>
      </c>
      <c r="M5555" s="164">
        <f t="shared" si="1381"/>
        <v>2199.3332815212898</v>
      </c>
      <c r="N5555" s="165">
        <f>(Input!B$109*Input!B$102)/3600*Input!B$108</f>
        <v>740.21399999999983</v>
      </c>
      <c r="O5555" s="165">
        <f>(1-Input!B$61)*(Input!B$109*Input!B$33)/3600*Input!B$108*Hourly!AU5555</f>
        <v>444.12839999999994</v>
      </c>
      <c r="P5555" s="19">
        <f>IF(AND(AY5554&gt;Hourly!G5555),(Input!B$109*(Input!B$33*Hourly!AU5555+Input!B$36))/3600*Input!B$108,(1-Input!B$61)*(Input!B$109*Input!B$33)/3600*Input!B$108*Hourly!AU5555)</f>
        <v>11547.338400000001</v>
      </c>
      <c r="Q5555" s="19">
        <f t="shared" si="1378"/>
        <v>3383.6756815212898</v>
      </c>
      <c r="R5555" s="19">
        <f t="shared" si="1382"/>
        <v>14486.885681521289</v>
      </c>
      <c r="S5555" s="165"/>
      <c r="T5555" s="165">
        <f>Input!B$78*Input!B$91</f>
        <v>189.625</v>
      </c>
      <c r="U5555" s="19">
        <f>IF(AND($AY5554&gt;Input!$B$52,Hourly!AI5555&gt;Input!$B$51),Input!$B$93*Input!$F$40*Input!$J$8/100*Hourly!AI5555,Input!$B$93*Input!$B$40*Input!$J$8/100*Hourly!AI5555)</f>
        <v>0</v>
      </c>
      <c r="V5555" s="19">
        <f>IF(AND($AY5554&gt;Input!$B$52,Hourly!AJ5555&gt;Input!$B$51),Input!$B$94*Input!$F$41*Input!$J$9/100*Hourly!AJ5555,Input!$B$94*Input!$B$41*Input!$J$9/100*Hourly!AJ5555)</f>
        <v>972.10049093791054</v>
      </c>
      <c r="W5555" s="19">
        <f>IF(AND($AY5554&gt;Input!$B$52,Hourly!AK5555&gt;Input!$B$51),Input!$B$95*Input!$F$42*Input!$J$10/100*Hourly!AK5555,Input!$B$95*Input!$B$42*Input!$J$10/100*Hourly!AK5555)</f>
        <v>0</v>
      </c>
      <c r="X5555" s="19">
        <f>IF(AND($AY5554&gt;Input!$B$52,Hourly!AL5555&gt;Input!$B$51),Input!$B$96*Input!$F$43*Input!$J$11/100*Hourly!AL5555,Input!$B$96*Input!$B$43*Input!$J$11/100*Hourly!AL5555)</f>
        <v>535.03613617831911</v>
      </c>
      <c r="Y5555" s="19">
        <f>IF(AND($AY5554&gt;Input!$B$52,Hourly!AM5555&gt;Input!$B$51),Input!$B$97*Input!$F$44*Input!$J$12/100*Hourly!AM5555,Input!$B$97*Input!$B$44*Input!$J$12/100*Hourly!AM5555)</f>
        <v>0</v>
      </c>
      <c r="Z5555" s="19">
        <f>IF(AND($AY5554&gt;Input!$B$52,Hourly!AN5555&gt;Input!$B$51),Input!$B$98*Input!$F$45*Input!$J$13/100*Hourly!AN5555,Input!$B$98*Input!$B$45*Input!$J$13/100*Hourly!AN5555)</f>
        <v>1195.6276091144609</v>
      </c>
      <c r="AA5555" s="19">
        <f>IF(AND($AY5554&gt;Input!$B$52,Hourly!AO5555&gt;Input!$B$51),Input!$B$99*Input!$F$46*Input!$J$14/100*Hourly!AO5555,Input!$B$99*Input!$B$46*Input!$J$14/100*Hourly!AO5555)</f>
        <v>0</v>
      </c>
      <c r="AB5555" s="19">
        <f>IF(AND($AY5554&gt;Input!$B$52,Hourly!AP5555&gt;Input!$B$51),Input!$B$100*Input!$F$47*Input!$J$15/100*Hourly!AP5555,Input!$B$100*Input!$B$47*Input!$J$15/100*Hourly!AP5555)</f>
        <v>511.2881223186838</v>
      </c>
      <c r="AC5555" s="19">
        <f>IF(AND($AY5554&gt;Input!$B$52,Hourly!AQ5555&gt;Input!$B$51),Input!$B$101*Input!$F$48*Input!$J$16/100*Hourly!AQ5555,Input!$B$101*Input!$B$48*Input!$J$16/100*Hourly!AQ5555)</f>
        <v>0</v>
      </c>
      <c r="AD5555" s="165">
        <f t="shared" si="1383"/>
        <v>3214.0523585493743</v>
      </c>
      <c r="AE5555" s="19">
        <f>Hourly!AI5555/Input!$B$107*Input!$J$40*Input!$B$76*Input!$B$80</f>
        <v>0</v>
      </c>
      <c r="AF5555" s="19">
        <f>Hourly!AJ5555/Input!$B$107*Input!$J$41*Input!$B$76*Input!$B$81</f>
        <v>71.894627232714157</v>
      </c>
      <c r="AG5555" s="19">
        <f>Hourly!AK5555/Input!$B$107*Input!$J$42*Input!$B$76*Input!$B$82</f>
        <v>0</v>
      </c>
      <c r="AH5555" s="19">
        <f>Hourly!AL5555/Input!$B$107*Input!$J$43*Input!$B$76*Input!$B$83</f>
        <v>29.714618294312551</v>
      </c>
      <c r="AI5555" s="19">
        <f>Hourly!AM5555/Input!$B$107*Input!$J$44*Input!$B$76*Input!$B$84</f>
        <v>0</v>
      </c>
      <c r="AJ5555" s="19">
        <f>Hourly!AN5555/Input!$B$107*Input!$J$45*Input!$B$76*Input!$B$85</f>
        <v>58.143287826553873</v>
      </c>
      <c r="AK5555" s="19">
        <f>Hourly!AO5555/Input!$B$107*Input!$J$46*Input!$B$76*Input!$B$86</f>
        <v>0</v>
      </c>
      <c r="AL5555" s="19">
        <f>Hourly!AP5555/Input!$B$107*Input!$J$47*Input!$B$76*Input!$B$87</f>
        <v>28.395710804946408</v>
      </c>
      <c r="AM5555" s="164">
        <f>Hourly!AQ5555/Input!$B$107*Input!$J$48*Input!$B$77*Input!$B$89</f>
        <v>74.22853107344632</v>
      </c>
      <c r="AN5555" s="165">
        <f t="shared" si="1379"/>
        <v>262.37677523197334</v>
      </c>
      <c r="AO5555" s="116">
        <f>Input!B$55*Input!$B$18*Input!B$112*Hourly!AR5555</f>
        <v>2398.5</v>
      </c>
      <c r="AP5555">
        <f>Input!B$113*Input!B$114*Input!B$90*Input!B$56*Hourly!AS5555</f>
        <v>2214</v>
      </c>
      <c r="AQ5555">
        <f>Input!B$90*Input!B$57*Hourly!AS5555</f>
        <v>2214</v>
      </c>
      <c r="AR5555" s="19">
        <f>0.5*Input!$B$63*Hourly!AU5555</f>
        <v>61.5</v>
      </c>
      <c r="AS5555" s="165">
        <f t="shared" si="1384"/>
        <v>6857.25</v>
      </c>
      <c r="AT5555" s="159">
        <f>AY5554+(Input!$B$66*1000*(Hourly!AX5555&gt;0)+AD5555+AN5555+AS5555+T5555*(Hourly!J5555-AY5554)+Q5555*(Hourly!G5555-AY5554))/(Q5555+T5555)*(1-EXP(-(Q5555+T5555)/(Input!$B$103*1000000)*3600))</f>
        <v>26.213590152598194</v>
      </c>
      <c r="AU5555" s="24">
        <f>AY5554+(AD5555+AN5555+AS5555+T5555*(Hourly!J5555-AY5554)+Q5555*(Hourly!G5555-AY5554))/(Q5555+T5555)*(1-EXP(-(Q5555+T5555)/(Input!$B$103*1000000)*3600))</f>
        <v>23.516642400468072</v>
      </c>
      <c r="AV5555" s="24">
        <f>AY5554+(-Input!$B$67*1000*(Hourly!AX5555&gt;0)+AD5555+AN5555+AS5555+T5555*(Hourly!J5555-AY5554)+R5555*(Hourly!G5555-AY5554))/(R5555+T5555)*(1-EXP(-(R5555+T5555)/(Input!$B$103*1000000)*3600))</f>
        <v>20.631472197122179</v>
      </c>
      <c r="AW5555" s="160">
        <f>AY5554+(AD5555+AN5555+AS5555+T5555*(Hourly!J5555-AY5554)+R5555*(Hourly!G5555-AY5554))/(R5555+T5555)*(1-EXP(-(R5555+T5555)/(Input!$B$103*1000000)*3600))</f>
        <v>23.288312811284435</v>
      </c>
      <c r="AX5555" s="24"/>
      <c r="AY5555" s="167">
        <f t="shared" si="1385"/>
        <v>23.516642400468072</v>
      </c>
      <c r="BA5555" s="159">
        <f>IF(BI5555,Input!$B$66*1000*(Hourly!AX5555&gt;0),IF(BJ5555,-(AD5555+AN5555+AS5555+T5555*(Hourly!J5555-AY5554)+Q5555*(Hourly!G5555-AY5554))+(Q5555+T5555)*(BE5555-AY5554)/(1-EXP(-(Q5555+T5555)/(Input!$B$103*1000000)*3600))))/1000</f>
        <v>0</v>
      </c>
      <c r="BB5555" s="24">
        <f>IF(BO5555,-Input!$B$67*1000*(Hourly!AX5555&gt;0),IF(BN5555,-(AD5555+AN5555+AS5555+T5555*(Hourly!J5555-AY5554)+R5555*(Hourly!G5555-AY5554))+(R5555+T5555)*(BF5555-AY5554)/(1-EXP(-(R5555+T5555)/(Input!$B$103*1000000)*3600))))/1000</f>
        <v>0</v>
      </c>
      <c r="BC5555" s="160">
        <f t="shared" si="1386"/>
        <v>0</v>
      </c>
      <c r="BD5555" s="24"/>
      <c r="BE5555" s="116">
        <f>IF(Hourly!AT5555=1,Input!$B$4,IF(Hourly!AT5555=0.5,Input!$F$4,0))</f>
        <v>16</v>
      </c>
      <c r="BF5555">
        <f>IF(Hourly!AT5555=1,Input!$B$5,IF(Hourly!AT5555=0.5,Input!$F$5,0))</f>
        <v>24</v>
      </c>
      <c r="BG5555" s="9">
        <f>Input!$B$35+0.0000000001</f>
        <v>23.900000000099997</v>
      </c>
      <c r="BI5555" s="116">
        <f t="shared" si="1387"/>
        <v>0</v>
      </c>
      <c r="BJ5555">
        <f t="shared" si="1388"/>
        <v>0</v>
      </c>
      <c r="BK5555">
        <f t="shared" si="1389"/>
        <v>1</v>
      </c>
      <c r="BL5555">
        <f t="shared" si="1390"/>
        <v>0</v>
      </c>
      <c r="BM5555">
        <f t="shared" si="1391"/>
        <v>0</v>
      </c>
      <c r="BN5555">
        <f t="shared" si="1392"/>
        <v>0</v>
      </c>
      <c r="BO5555" s="9">
        <f t="shared" si="1393"/>
        <v>0</v>
      </c>
      <c r="BR5555" s="116">
        <f t="shared" si="1380"/>
        <v>3210</v>
      </c>
      <c r="BS5555" s="39">
        <v>0</v>
      </c>
      <c r="BT5555" s="168">
        <v>0</v>
      </c>
      <c r="BV5555" s="116">
        <f>IF(Hourly!$AR5555&gt;0,AY5555,"")</f>
        <v>23.516642400468072</v>
      </c>
      <c r="BW5555">
        <f>IF(AND(BV5555&gt;(20.8+0.33*Hourly!$I5555),(BV5555&gt;24),(BV5555&lt;&gt;"")),1,0)</f>
        <v>0</v>
      </c>
      <c r="BX5555">
        <f>IF(AND(BV5555&gt;(21.8+0.33*Hourly!$I5555),(BV5555&gt;24),(BV5555&lt;&gt;"")),1,0)</f>
        <v>0</v>
      </c>
      <c r="BY5555" s="9">
        <f>IF(AND(BV5555&gt;(22.8+0.33*Hourly!$I5555),(BV5555&gt;24),(BV5555&lt;&gt;"")),1,0)</f>
        <v>0</v>
      </c>
    </row>
    <row r="5556" spans="5:77" x14ac:dyDescent="0.35">
      <c r="E5556">
        <f>Hourly!A5556</f>
        <v>2001</v>
      </c>
      <c r="F5556">
        <f>Hourly!B5556</f>
        <v>8</v>
      </c>
      <c r="G5556">
        <f>Hourly!C5556</f>
        <v>20</v>
      </c>
      <c r="H5556">
        <f>Hourly!D5556</f>
        <v>8</v>
      </c>
      <c r="I5556" s="163">
        <v>5552</v>
      </c>
      <c r="J5556" s="19">
        <f>Input!B$22*Input!B$79</f>
        <v>1411.3439999999998</v>
      </c>
      <c r="K5556" s="19">
        <f>Input!B$76*Input!B$88</f>
        <v>656.99775609756091</v>
      </c>
      <c r="L5556" s="19">
        <f>Input!B$77*Input!B$89</f>
        <v>130.99152542372883</v>
      </c>
      <c r="M5556" s="164">
        <f t="shared" si="1381"/>
        <v>2199.3332815212898</v>
      </c>
      <c r="N5556" s="165">
        <f>(Input!B$109*Input!B$102)/3600*Input!B$108</f>
        <v>740.21399999999983</v>
      </c>
      <c r="O5556" s="165">
        <f>(1-Input!B$61)*(Input!B$109*Input!B$33)/3600*Input!B$108*Hourly!AU5556</f>
        <v>177.65135999999998</v>
      </c>
      <c r="P5556" s="19">
        <f>IF(AND(AY5555&gt;Hourly!G5556),(Input!B$109*(Input!B$33*Hourly!AU5556+Input!B$36))/3600*Input!B$108,(1-Input!B$61)*(Input!B$109*Input!B$33)/3600*Input!B$108*Hourly!AU5556)</f>
        <v>11280.861359999999</v>
      </c>
      <c r="Q5556" s="19">
        <f t="shared" si="1378"/>
        <v>3117.1986415212896</v>
      </c>
      <c r="R5556" s="19">
        <f t="shared" si="1382"/>
        <v>14220.408641521288</v>
      </c>
      <c r="S5556" s="165"/>
      <c r="T5556" s="165">
        <f>Input!B$78*Input!B$91</f>
        <v>189.625</v>
      </c>
      <c r="U5556" s="19">
        <f>IF(AND($AY5555&gt;Input!$B$52,Hourly!AI5556&gt;Input!$B$51),Input!$B$93*Input!$F$40*Input!$J$8/100*Hourly!AI5556,Input!$B$93*Input!$B$40*Input!$J$8/100*Hourly!AI5556)</f>
        <v>0</v>
      </c>
      <c r="V5556" s="19">
        <f>IF(AND($AY5555&gt;Input!$B$52,Hourly!AJ5556&gt;Input!$B$51),Input!$B$94*Input!$F$41*Input!$J$9/100*Hourly!AJ5556,Input!$B$94*Input!$B$41*Input!$J$9/100*Hourly!AJ5556)</f>
        <v>1941.3297459529833</v>
      </c>
      <c r="W5556" s="19">
        <f>IF(AND($AY5555&gt;Input!$B$52,Hourly!AK5556&gt;Input!$B$51),Input!$B$95*Input!$F$42*Input!$J$10/100*Hourly!AK5556,Input!$B$95*Input!$B$42*Input!$J$10/100*Hourly!AK5556)</f>
        <v>0</v>
      </c>
      <c r="X5556" s="19">
        <f>IF(AND($AY5555&gt;Input!$B$52,Hourly!AL5556&gt;Input!$B$51),Input!$B$96*Input!$F$43*Input!$J$11/100*Hourly!AL5556,Input!$B$96*Input!$B$43*Input!$J$11/100*Hourly!AL5556)</f>
        <v>1100.9599685227895</v>
      </c>
      <c r="Y5556" s="19">
        <f>IF(AND($AY5555&gt;Input!$B$52,Hourly!AM5556&gt;Input!$B$51),Input!$B$97*Input!$F$44*Input!$J$12/100*Hourly!AM5556,Input!$B$97*Input!$B$44*Input!$J$12/100*Hourly!AM5556)</f>
        <v>0</v>
      </c>
      <c r="Z5556" s="19">
        <f>IF(AND($AY5555&gt;Input!$B$52,Hourly!AN5556&gt;Input!$B$51),Input!$B$98*Input!$F$45*Input!$J$13/100*Hourly!AN5556,Input!$B$98*Input!$B$45*Input!$J$13/100*Hourly!AN5556)</f>
        <v>2492.1818586903323</v>
      </c>
      <c r="AA5556" s="19">
        <f>IF(AND($AY5555&gt;Input!$B$52,Hourly!AO5556&gt;Input!$B$51),Input!$B$99*Input!$F$46*Input!$J$14/100*Hourly!AO5556,Input!$B$99*Input!$B$46*Input!$J$14/100*Hourly!AO5556)</f>
        <v>0</v>
      </c>
      <c r="AB5556" s="19">
        <f>IF(AND($AY5555&gt;Input!$B$52,Hourly!AP5556&gt;Input!$B$51),Input!$B$100*Input!$F$47*Input!$J$15/100*Hourly!AP5556,Input!$B$100*Input!$B$47*Input!$J$15/100*Hourly!AP5556)</f>
        <v>1065.7356632557339</v>
      </c>
      <c r="AC5556" s="19">
        <f>IF(AND($AY5555&gt;Input!$B$52,Hourly!AQ5556&gt;Input!$B$51),Input!$B$101*Input!$F$48*Input!$J$16/100*Hourly!AQ5556,Input!$B$101*Input!$B$48*Input!$J$16/100*Hourly!AQ5556)</f>
        <v>0</v>
      </c>
      <c r="AD5556" s="165">
        <f t="shared" si="1383"/>
        <v>6600.2072364218393</v>
      </c>
      <c r="AE5556" s="19">
        <f>Hourly!AI5556/Input!$B$107*Input!$J$40*Input!$B$76*Input!$B$80</f>
        <v>0</v>
      </c>
      <c r="AF5556" s="19">
        <f>Hourly!AJ5556/Input!$B$107*Input!$J$41*Input!$B$76*Input!$B$81</f>
        <v>143.57690354256184</v>
      </c>
      <c r="AG5556" s="19">
        <f>Hourly!AK5556/Input!$B$107*Input!$J$42*Input!$B$76*Input!$B$82</f>
        <v>0</v>
      </c>
      <c r="AH5556" s="19">
        <f>Hourly!AL5556/Input!$B$107*Input!$J$43*Input!$B$76*Input!$B$83</f>
        <v>61.144664836376187</v>
      </c>
      <c r="AI5556" s="19">
        <f>Hourly!AM5556/Input!$B$107*Input!$J$44*Input!$B$76*Input!$B$84</f>
        <v>0</v>
      </c>
      <c r="AJ5556" s="19">
        <f>Hourly!AN5556/Input!$B$107*Input!$J$45*Input!$B$76*Input!$B$85</f>
        <v>121.19463118894569</v>
      </c>
      <c r="AK5556" s="19">
        <f>Hourly!AO5556/Input!$B$107*Input!$J$46*Input!$B$76*Input!$B$86</f>
        <v>0</v>
      </c>
      <c r="AL5556" s="19">
        <f>Hourly!AP5556/Input!$B$107*Input!$J$47*Input!$B$76*Input!$B$87</f>
        <v>59.188391764487719</v>
      </c>
      <c r="AM5556" s="164">
        <f>Hourly!AQ5556/Input!$B$107*Input!$J$48*Input!$B$77*Input!$B$89</f>
        <v>157.18983050847459</v>
      </c>
      <c r="AN5556" s="165">
        <f t="shared" si="1379"/>
        <v>542.2944218408461</v>
      </c>
      <c r="AO5556" s="116">
        <f>Input!B$55*Input!$B$18*Input!B$112*Hourly!AR5556</f>
        <v>959.40000000000009</v>
      </c>
      <c r="AP5556">
        <f>Input!B$113*Input!B$114*Input!B$90*Input!B$56*Hourly!AS5556</f>
        <v>4428</v>
      </c>
      <c r="AQ5556">
        <f>Input!B$90*Input!B$57*Hourly!AS5556</f>
        <v>4428</v>
      </c>
      <c r="AR5556" s="19">
        <f>0.5*Input!$B$63*Hourly!AU5556</f>
        <v>24.6</v>
      </c>
      <c r="AS5556" s="165">
        <f t="shared" si="1384"/>
        <v>9827.6999999999989</v>
      </c>
      <c r="AT5556" s="159">
        <f>AY5555+(Input!$B$66*1000*(Hourly!AX5556&gt;0)+AD5556+AN5556+AS5556+T5556*(Hourly!J5556-AY5555)+Q5556*(Hourly!G5556-AY5555))/(Q5556+T5556)*(1-EXP(-(Q5556+T5556)/(Input!$B$103*1000000)*3600))</f>
        <v>26.195298197981266</v>
      </c>
      <c r="AU5556" s="24">
        <f>AY5555+(AD5556+AN5556+AS5556+T5556*(Hourly!J5556-AY5555)+Q5556*(Hourly!G5556-AY5555))/(Q5556+T5556)*(1-EXP(-(Q5556+T5556)/(Input!$B$103*1000000)*3600))</f>
        <v>23.497377969756663</v>
      </c>
      <c r="AV5556" s="24">
        <f>AY5555+(-Input!$B$67*1000*(Hourly!AX5556&gt;0)+AD5556+AN5556+AS5556+T5556*(Hourly!J5556-AY5555)+R5556*(Hourly!G5556-AY5555))/(R5556+T5556)*(1-EXP(-(R5556+T5556)/(Input!$B$103*1000000)*3600))</f>
        <v>20.626907249108996</v>
      </c>
      <c r="AW5556" s="160">
        <f>AY5555+(AD5556+AN5556+AS5556+T5556*(Hourly!J5556-AY5555)+R5556*(Hourly!G5556-AY5555))/(R5556+T5556)*(1-EXP(-(R5556+T5556)/(Input!$B$103*1000000)*3600))</f>
        <v>23.284701064755758</v>
      </c>
      <c r="AX5556" s="24"/>
      <c r="AY5556" s="167">
        <f t="shared" si="1385"/>
        <v>23.497377969756663</v>
      </c>
      <c r="BA5556" s="159">
        <f>IF(BI5556,Input!$B$66*1000*(Hourly!AX5556&gt;0),IF(BJ5556,-(AD5556+AN5556+AS5556+T5556*(Hourly!J5556-AY5555)+Q5556*(Hourly!G5556-AY5555))+(Q5556+T5556)*(BE5556-AY5555)/(1-EXP(-(Q5556+T5556)/(Input!$B$103*1000000)*3600))))/1000</f>
        <v>0</v>
      </c>
      <c r="BB5556" s="24">
        <f>IF(BO5556,-Input!$B$67*1000*(Hourly!AX5556&gt;0),IF(BN5556,-(AD5556+AN5556+AS5556+T5556*(Hourly!J5556-AY5555)+R5556*(Hourly!G5556-AY5555))+(R5556+T5556)*(BF5556-AY5555)/(1-EXP(-(R5556+T5556)/(Input!$B$103*1000000)*3600))))/1000</f>
        <v>0</v>
      </c>
      <c r="BC5556" s="160">
        <f t="shared" si="1386"/>
        <v>0</v>
      </c>
      <c r="BD5556" s="24"/>
      <c r="BE5556" s="116">
        <f>IF(Hourly!AT5556=1,Input!$B$4,IF(Hourly!AT5556=0.5,Input!$F$4,0))</f>
        <v>20</v>
      </c>
      <c r="BF5556">
        <f>IF(Hourly!AT5556=1,Input!$B$5,IF(Hourly!AT5556=0.5,Input!$F$5,0))</f>
        <v>24</v>
      </c>
      <c r="BG5556" s="9">
        <f>Input!$B$35+0.0000000001</f>
        <v>23.900000000099997</v>
      </c>
      <c r="BI5556" s="116">
        <f t="shared" si="1387"/>
        <v>0</v>
      </c>
      <c r="BJ5556">
        <f t="shared" si="1388"/>
        <v>0</v>
      </c>
      <c r="BK5556">
        <f t="shared" si="1389"/>
        <v>1</v>
      </c>
      <c r="BL5556">
        <f t="shared" si="1390"/>
        <v>0</v>
      </c>
      <c r="BM5556">
        <f t="shared" si="1391"/>
        <v>0</v>
      </c>
      <c r="BN5556">
        <f t="shared" si="1392"/>
        <v>0</v>
      </c>
      <c r="BO5556" s="9">
        <f t="shared" si="1393"/>
        <v>0</v>
      </c>
      <c r="BR5556" s="116">
        <f t="shared" si="1380"/>
        <v>3209</v>
      </c>
      <c r="BS5556" s="39">
        <v>0</v>
      </c>
      <c r="BT5556" s="168">
        <v>0</v>
      </c>
      <c r="BV5556" s="116">
        <f>IF(Hourly!$AR5556&gt;0,AY5556,"")</f>
        <v>23.497377969756663</v>
      </c>
      <c r="BW5556">
        <f>IF(AND(BV5556&gt;(20.8+0.33*Hourly!$I5556),(BV5556&gt;24),(BV5556&lt;&gt;"")),1,0)</f>
        <v>0</v>
      </c>
      <c r="BX5556">
        <f>IF(AND(BV5556&gt;(21.8+0.33*Hourly!$I5556),(BV5556&gt;24),(BV5556&lt;&gt;"")),1,0)</f>
        <v>0</v>
      </c>
      <c r="BY5556" s="9">
        <f>IF(AND(BV5556&gt;(22.8+0.33*Hourly!$I5556),(BV5556&gt;24),(BV5556&lt;&gt;"")),1,0)</f>
        <v>0</v>
      </c>
    </row>
    <row r="5557" spans="5:77" x14ac:dyDescent="0.35">
      <c r="E5557">
        <f>Hourly!A5557</f>
        <v>2001</v>
      </c>
      <c r="F5557">
        <f>Hourly!B5557</f>
        <v>8</v>
      </c>
      <c r="G5557">
        <f>Hourly!C5557</f>
        <v>20</v>
      </c>
      <c r="H5557">
        <f>Hourly!D5557</f>
        <v>9</v>
      </c>
      <c r="I5557" s="163">
        <v>5553</v>
      </c>
      <c r="J5557" s="19">
        <f>Input!B$22*Input!B$79</f>
        <v>1411.3439999999998</v>
      </c>
      <c r="K5557" s="19">
        <f>Input!B$76*Input!B$88</f>
        <v>656.99775609756091</v>
      </c>
      <c r="L5557" s="19">
        <f>Input!B$77*Input!B$89</f>
        <v>130.99152542372883</v>
      </c>
      <c r="M5557" s="164">
        <f t="shared" si="1381"/>
        <v>2199.3332815212898</v>
      </c>
      <c r="N5557" s="165">
        <f>(Input!B$109*Input!B$102)/3600*Input!B$108</f>
        <v>740.21399999999983</v>
      </c>
      <c r="O5557" s="165">
        <f>(1-Input!B$61)*(Input!B$109*Input!B$33)/3600*Input!B$108*Hourly!AU5557</f>
        <v>177.65135999999998</v>
      </c>
      <c r="P5557" s="19">
        <f>IF(AND(AY5556&gt;Hourly!G5557),(Input!B$109*(Input!B$33*Hourly!AU5557+Input!B$36))/3600*Input!B$108,(1-Input!B$61)*(Input!B$109*Input!B$33)/3600*Input!B$108*Hourly!AU5557)</f>
        <v>11280.861359999999</v>
      </c>
      <c r="Q5557" s="19">
        <f t="shared" si="1378"/>
        <v>3117.1986415212896</v>
      </c>
      <c r="R5557" s="19">
        <f t="shared" si="1382"/>
        <v>14220.408641521288</v>
      </c>
      <c r="S5557" s="165"/>
      <c r="T5557" s="165">
        <f>Input!B$78*Input!B$91</f>
        <v>189.625</v>
      </c>
      <c r="U5557" s="19">
        <f>IF(AND($AY5556&gt;Input!$B$52,Hourly!AI5557&gt;Input!$B$51),Input!$B$93*Input!$F$40*Input!$J$8/100*Hourly!AI5557,Input!$B$93*Input!$B$40*Input!$J$8/100*Hourly!AI5557)</f>
        <v>0</v>
      </c>
      <c r="V5557" s="19">
        <f>IF(AND($AY5556&gt;Input!$B$52,Hourly!AJ5557&gt;Input!$B$51),Input!$B$94*Input!$F$41*Input!$J$9/100*Hourly!AJ5557,Input!$B$94*Input!$B$41*Input!$J$9/100*Hourly!AJ5557)</f>
        <v>7383.6143608385273</v>
      </c>
      <c r="W5557" s="19">
        <f>IF(AND($AY5556&gt;Input!$B$52,Hourly!AK5557&gt;Input!$B$51),Input!$B$95*Input!$F$42*Input!$J$10/100*Hourly!AK5557,Input!$B$95*Input!$B$42*Input!$J$10/100*Hourly!AK5557)</f>
        <v>0</v>
      </c>
      <c r="X5557" s="19">
        <f>IF(AND($AY5556&gt;Input!$B$52,Hourly!AL5557&gt;Input!$B$51),Input!$B$96*Input!$F$43*Input!$J$11/100*Hourly!AL5557,Input!$B$96*Input!$B$43*Input!$J$11/100*Hourly!AL5557)</f>
        <v>4431.5153818580393</v>
      </c>
      <c r="Y5557" s="19">
        <f>IF(AND($AY5556&gt;Input!$B$52,Hourly!AM5557&gt;Input!$B$51),Input!$B$97*Input!$F$44*Input!$J$12/100*Hourly!AM5557,Input!$B$97*Input!$B$44*Input!$J$12/100*Hourly!AM5557)</f>
        <v>0</v>
      </c>
      <c r="Z5557" s="19">
        <f>IF(AND($AY5556&gt;Input!$B$52,Hourly!AN5557&gt;Input!$B$51),Input!$B$98*Input!$F$45*Input!$J$13/100*Hourly!AN5557,Input!$B$98*Input!$B$45*Input!$J$13/100*Hourly!AN5557)</f>
        <v>8133.9464278707583</v>
      </c>
      <c r="AA5557" s="19">
        <f>IF(AND($AY5556&gt;Input!$B$52,Hourly!AO5557&gt;Input!$B$51),Input!$B$99*Input!$F$46*Input!$J$14/100*Hourly!AO5557,Input!$B$99*Input!$B$46*Input!$J$14/100*Hourly!AO5557)</f>
        <v>0</v>
      </c>
      <c r="AB5557" s="19">
        <f>IF(AND($AY5556&gt;Input!$B$52,Hourly!AP5557&gt;Input!$B$51),Input!$B$100*Input!$F$47*Input!$J$15/100*Hourly!AP5557,Input!$B$100*Input!$B$47*Input!$J$15/100*Hourly!AP5557)</f>
        <v>3478.3323540236784</v>
      </c>
      <c r="AC5557" s="19">
        <f>IF(AND($AY5556&gt;Input!$B$52,Hourly!AQ5557&gt;Input!$B$51),Input!$B$101*Input!$F$48*Input!$J$16/100*Hourly!AQ5557,Input!$B$101*Input!$B$48*Input!$J$16/100*Hourly!AQ5557)</f>
        <v>0</v>
      </c>
      <c r="AD5557" s="165">
        <f t="shared" si="1383"/>
        <v>23427.408524591003</v>
      </c>
      <c r="AE5557" s="19">
        <f>Hourly!AI5557/Input!$B$107*Input!$J$40*Input!$B$76*Input!$B$80</f>
        <v>0</v>
      </c>
      <c r="AF5557" s="19">
        <f>Hourly!AJ5557/Input!$B$107*Input!$J$41*Input!$B$76*Input!$B$81</f>
        <v>546.0774961551856</v>
      </c>
      <c r="AG5557" s="19">
        <f>Hourly!AK5557/Input!$B$107*Input!$J$42*Input!$B$76*Input!$B$82</f>
        <v>0</v>
      </c>
      <c r="AH5557" s="19">
        <f>Hourly!AL5557/Input!$B$107*Input!$J$43*Input!$B$76*Input!$B$83</f>
        <v>246.11569038656336</v>
      </c>
      <c r="AI5557" s="19">
        <f>Hourly!AM5557/Input!$B$107*Input!$J$44*Input!$B$76*Input!$B$84</f>
        <v>0</v>
      </c>
      <c r="AJ5557" s="19">
        <f>Hourly!AN5557/Input!$B$107*Input!$J$45*Input!$B$76*Input!$B$85</f>
        <v>395.55325146074296</v>
      </c>
      <c r="AK5557" s="19">
        <f>Hourly!AO5557/Input!$B$107*Input!$J$46*Input!$B$76*Input!$B$86</f>
        <v>0</v>
      </c>
      <c r="AL5557" s="19">
        <f>Hourly!AP5557/Input!$B$107*Input!$J$47*Input!$B$76*Input!$B$87</f>
        <v>193.17820089468475</v>
      </c>
      <c r="AM5557" s="164">
        <f>Hourly!AQ5557/Input!$B$107*Input!$J$48*Input!$B$77*Input!$B$89</f>
        <v>519.59971751412434</v>
      </c>
      <c r="AN5557" s="165">
        <f t="shared" si="1379"/>
        <v>1900.5243564113011</v>
      </c>
      <c r="AO5557" s="116">
        <f>Input!B$55*Input!$B$18*Input!B$112*Hourly!AR5557</f>
        <v>959.40000000000009</v>
      </c>
      <c r="AP5557">
        <f>Input!B$113*Input!B$114*Input!B$90*Input!B$56*Hourly!AS5557</f>
        <v>4428</v>
      </c>
      <c r="AQ5557">
        <f>Input!B$90*Input!B$57*Hourly!AS5557</f>
        <v>4428</v>
      </c>
      <c r="AR5557" s="19">
        <f>0.5*Input!$B$63*Hourly!AU5557</f>
        <v>24.6</v>
      </c>
      <c r="AS5557" s="165">
        <f t="shared" si="1384"/>
        <v>9827.6999999999989</v>
      </c>
      <c r="AT5557" s="159">
        <f>AY5556+(Input!$B$66*1000*(Hourly!AX5557&gt;0)+AD5557+AN5557+AS5557+T5557*(Hourly!J5557-AY5556)+Q5557*(Hourly!G5557-AY5556))/(Q5557+T5557)*(1-EXP(-(Q5557+T5557)/(Input!$B$103*1000000)*3600))</f>
        <v>26.236201417788475</v>
      </c>
      <c r="AU5557" s="24">
        <f>AY5556+(AD5557+AN5557+AS5557+T5557*(Hourly!J5557-AY5556)+Q5557*(Hourly!G5557-AY5556))/(Q5557+T5557)*(1-EXP(-(Q5557+T5557)/(Input!$B$103*1000000)*3600))</f>
        <v>23.538281189563872</v>
      </c>
      <c r="AV5557" s="24">
        <f>AY5556+(-Input!$B$67*1000*(Hourly!AX5557&gt;0)+AD5557+AN5557+AS5557+T5557*(Hourly!J5557-AY5556)+R5557*(Hourly!G5557-AY5556))/(R5557+T5557)*(1-EXP(-(R5557+T5557)/(Input!$B$103*1000000)*3600))</f>
        <v>20.705847139895219</v>
      </c>
      <c r="AW5557" s="160">
        <f>AY5556+(AD5557+AN5557+AS5557+T5557*(Hourly!J5557-AY5556)+R5557*(Hourly!G5557-AY5556))/(R5557+T5557)*(1-EXP(-(R5557+T5557)/(Input!$B$103*1000000)*3600))</f>
        <v>23.363640955541985</v>
      </c>
      <c r="AX5557" s="24"/>
      <c r="AY5557" s="167">
        <f t="shared" si="1385"/>
        <v>23.538281189563872</v>
      </c>
      <c r="BA5557" s="159">
        <f>IF(BI5557,Input!$B$66*1000*(Hourly!AX5557&gt;0),IF(BJ5557,-(AD5557+AN5557+AS5557+T5557*(Hourly!J5557-AY5556)+Q5557*(Hourly!G5557-AY5556))+(Q5557+T5557)*(BE5557-AY5556)/(1-EXP(-(Q5557+T5557)/(Input!$B$103*1000000)*3600))))/1000</f>
        <v>0</v>
      </c>
      <c r="BB5557" s="24">
        <f>IF(BO5557,-Input!$B$67*1000*(Hourly!AX5557&gt;0),IF(BN5557,-(AD5557+AN5557+AS5557+T5557*(Hourly!J5557-AY5556)+R5557*(Hourly!G5557-AY5556))+(R5557+T5557)*(BF5557-AY5556)/(1-EXP(-(R5557+T5557)/(Input!$B$103*1000000)*3600))))/1000</f>
        <v>0</v>
      </c>
      <c r="BC5557" s="160">
        <f t="shared" si="1386"/>
        <v>0</v>
      </c>
      <c r="BD5557" s="24"/>
      <c r="BE5557" s="116">
        <f>IF(Hourly!AT5557=1,Input!$B$4,IF(Hourly!AT5557=0.5,Input!$F$4,0))</f>
        <v>20</v>
      </c>
      <c r="BF5557">
        <f>IF(Hourly!AT5557=1,Input!$B$5,IF(Hourly!AT5557=0.5,Input!$F$5,0))</f>
        <v>24</v>
      </c>
      <c r="BG5557" s="9">
        <f>Input!$B$35+0.0000000001</f>
        <v>23.900000000099997</v>
      </c>
      <c r="BI5557" s="116">
        <f t="shared" si="1387"/>
        <v>0</v>
      </c>
      <c r="BJ5557">
        <f t="shared" si="1388"/>
        <v>0</v>
      </c>
      <c r="BK5557">
        <f t="shared" si="1389"/>
        <v>1</v>
      </c>
      <c r="BL5557">
        <f t="shared" si="1390"/>
        <v>0</v>
      </c>
      <c r="BM5557">
        <f t="shared" si="1391"/>
        <v>0</v>
      </c>
      <c r="BN5557">
        <f t="shared" si="1392"/>
        <v>0</v>
      </c>
      <c r="BO5557" s="9">
        <f t="shared" si="1393"/>
        <v>0</v>
      </c>
      <c r="BR5557" s="116">
        <f t="shared" si="1380"/>
        <v>3208</v>
      </c>
      <c r="BS5557" s="39">
        <v>0</v>
      </c>
      <c r="BT5557" s="168">
        <v>0</v>
      </c>
      <c r="BV5557" s="116">
        <f>IF(Hourly!$AR5557&gt;0,AY5557,"")</f>
        <v>23.538281189563872</v>
      </c>
      <c r="BW5557">
        <f>IF(AND(BV5557&gt;(20.8+0.33*Hourly!$I5557),(BV5557&gt;24),(BV5557&lt;&gt;"")),1,0)</f>
        <v>0</v>
      </c>
      <c r="BX5557">
        <f>IF(AND(BV5557&gt;(21.8+0.33*Hourly!$I5557),(BV5557&gt;24),(BV5557&lt;&gt;"")),1,0)</f>
        <v>0</v>
      </c>
      <c r="BY5557" s="9">
        <f>IF(AND(BV5557&gt;(22.8+0.33*Hourly!$I5557),(BV5557&gt;24),(BV5557&lt;&gt;"")),1,0)</f>
        <v>0</v>
      </c>
    </row>
    <row r="5558" spans="5:77" x14ac:dyDescent="0.35">
      <c r="E5558">
        <f>Hourly!A5558</f>
        <v>2001</v>
      </c>
      <c r="F5558">
        <f>Hourly!B5558</f>
        <v>8</v>
      </c>
      <c r="G5558">
        <f>Hourly!C5558</f>
        <v>20</v>
      </c>
      <c r="H5558">
        <f>Hourly!D5558</f>
        <v>10</v>
      </c>
      <c r="I5558" s="163">
        <v>5554</v>
      </c>
      <c r="J5558" s="19">
        <f>Input!B$22*Input!B$79</f>
        <v>1411.3439999999998</v>
      </c>
      <c r="K5558" s="19">
        <f>Input!B$76*Input!B$88</f>
        <v>656.99775609756091</v>
      </c>
      <c r="L5558" s="19">
        <f>Input!B$77*Input!B$89</f>
        <v>130.99152542372883</v>
      </c>
      <c r="M5558" s="164">
        <f t="shared" si="1381"/>
        <v>2199.3332815212898</v>
      </c>
      <c r="N5558" s="165">
        <f>(Input!B$109*Input!B$102)/3600*Input!B$108</f>
        <v>740.21399999999983</v>
      </c>
      <c r="O5558" s="165">
        <f>(1-Input!B$61)*(Input!B$109*Input!B$33)/3600*Input!B$108*Hourly!AU5558</f>
        <v>177.65135999999998</v>
      </c>
      <c r="P5558" s="19">
        <f>IF(AND(AY5557&gt;Hourly!G5558),(Input!B$109*(Input!B$33*Hourly!AU5558+Input!B$36))/3600*Input!B$108,(1-Input!B$61)*(Input!B$109*Input!B$33)/3600*Input!B$108*Hourly!AU5558)</f>
        <v>11280.861359999999</v>
      </c>
      <c r="Q5558" s="19">
        <f t="shared" si="1378"/>
        <v>3117.1986415212896</v>
      </c>
      <c r="R5558" s="19">
        <f t="shared" si="1382"/>
        <v>14220.408641521288</v>
      </c>
      <c r="S5558" s="165"/>
      <c r="T5558" s="165">
        <f>Input!B$78*Input!B$91</f>
        <v>189.625</v>
      </c>
      <c r="U5558" s="19">
        <f>IF(AND($AY5557&gt;Input!$B$52,Hourly!AI5558&gt;Input!$B$51),Input!$B$93*Input!$F$40*Input!$J$8/100*Hourly!AI5558,Input!$B$93*Input!$B$40*Input!$J$8/100*Hourly!AI5558)</f>
        <v>0</v>
      </c>
      <c r="V5558" s="19">
        <f>IF(AND($AY5557&gt;Input!$B$52,Hourly!AJ5558&gt;Input!$B$51),Input!$B$94*Input!$F$41*Input!$J$9/100*Hourly!AJ5558,Input!$B$94*Input!$B$41*Input!$J$9/100*Hourly!AJ5558)</f>
        <v>29674.416314121303</v>
      </c>
      <c r="W5558" s="19">
        <f>IF(AND($AY5557&gt;Input!$B$52,Hourly!AK5558&gt;Input!$B$51),Input!$B$95*Input!$F$42*Input!$J$10/100*Hourly!AK5558,Input!$B$95*Input!$B$42*Input!$J$10/100*Hourly!AK5558)</f>
        <v>0</v>
      </c>
      <c r="X5558" s="19">
        <f>IF(AND($AY5557&gt;Input!$B$52,Hourly!AL5558&gt;Input!$B$51),Input!$B$96*Input!$F$43*Input!$J$11/100*Hourly!AL5558,Input!$B$96*Input!$B$43*Input!$J$11/100*Hourly!AL5558)</f>
        <v>27888.054569016895</v>
      </c>
      <c r="Y5558" s="19">
        <f>IF(AND($AY5557&gt;Input!$B$52,Hourly!AM5558&gt;Input!$B$51),Input!$B$97*Input!$F$44*Input!$J$12/100*Hourly!AM5558,Input!$B$97*Input!$B$44*Input!$J$12/100*Hourly!AM5558)</f>
        <v>0</v>
      </c>
      <c r="Z5558" s="19">
        <f>IF(AND($AY5557&gt;Input!$B$52,Hourly!AN5558&gt;Input!$B$51),Input!$B$98*Input!$F$45*Input!$J$13/100*Hourly!AN5558,Input!$B$98*Input!$B$45*Input!$J$13/100*Hourly!AN5558)</f>
        <v>17990.022643752385</v>
      </c>
      <c r="AA5558" s="19">
        <f>IF(AND($AY5557&gt;Input!$B$52,Hourly!AO5558&gt;Input!$B$51),Input!$B$99*Input!$F$46*Input!$J$14/100*Hourly!AO5558,Input!$B$99*Input!$B$46*Input!$J$14/100*Hourly!AO5558)</f>
        <v>0</v>
      </c>
      <c r="AB5558" s="19">
        <f>IF(AND($AY5557&gt;Input!$B$52,Hourly!AP5558&gt;Input!$B$51),Input!$B$100*Input!$F$47*Input!$J$15/100*Hourly!AP5558,Input!$B$100*Input!$B$47*Input!$J$15/100*Hourly!AP5558)</f>
        <v>7693.101788446741</v>
      </c>
      <c r="AC5558" s="19">
        <f>IF(AND($AY5557&gt;Input!$B$52,Hourly!AQ5558&gt;Input!$B$51),Input!$B$101*Input!$F$48*Input!$J$16/100*Hourly!AQ5558,Input!$B$101*Input!$B$48*Input!$J$16/100*Hourly!AQ5558)</f>
        <v>0</v>
      </c>
      <c r="AD5558" s="165">
        <f t="shared" si="1383"/>
        <v>83245.595315337327</v>
      </c>
      <c r="AE5558" s="19">
        <f>Hourly!AI5558/Input!$B$107*Input!$J$40*Input!$B$76*Input!$B$80</f>
        <v>0</v>
      </c>
      <c r="AF5558" s="19">
        <f>Hourly!AJ5558/Input!$B$107*Input!$J$41*Input!$B$76*Input!$B$81</f>
        <v>2194.6610655383238</v>
      </c>
      <c r="AG5558" s="19">
        <f>Hourly!AK5558/Input!$B$107*Input!$J$42*Input!$B$76*Input!$B$82</f>
        <v>0</v>
      </c>
      <c r="AH5558" s="19">
        <f>Hourly!AL5558/Input!$B$107*Input!$J$43*Input!$B$76*Input!$B$83</f>
        <v>1548.8353785006948</v>
      </c>
      <c r="AI5558" s="19">
        <f>Hourly!AM5558/Input!$B$107*Input!$J$44*Input!$B$76*Input!$B$84</f>
        <v>0</v>
      </c>
      <c r="AJ5558" s="19">
        <f>Hourly!AN5558/Input!$B$107*Input!$J$45*Input!$B$76*Input!$B$85</f>
        <v>874.85355524420652</v>
      </c>
      <c r="AK5558" s="19">
        <f>Hourly!AO5558/Input!$B$107*Input!$J$46*Input!$B$76*Input!$B$86</f>
        <v>0</v>
      </c>
      <c r="AL5558" s="19">
        <f>Hourly!AP5558/Input!$B$107*Input!$J$47*Input!$B$76*Input!$B$87</f>
        <v>427.25634342350315</v>
      </c>
      <c r="AM5558" s="164">
        <f>Hourly!AQ5558/Input!$B$107*Input!$J$48*Input!$B$77*Input!$B$89</f>
        <v>1772.7519774011298</v>
      </c>
      <c r="AN5558" s="165">
        <f t="shared" si="1379"/>
        <v>6818.3583201078582</v>
      </c>
      <c r="AO5558" s="116">
        <f>Input!B$55*Input!$B$18*Input!B$112*Hourly!AR5558</f>
        <v>959.40000000000009</v>
      </c>
      <c r="AP5558">
        <f>Input!B$113*Input!B$114*Input!B$90*Input!B$56*Hourly!AS5558</f>
        <v>4428</v>
      </c>
      <c r="AQ5558">
        <f>Input!B$90*Input!B$57*Hourly!AS5558</f>
        <v>4428</v>
      </c>
      <c r="AR5558" s="19">
        <f>0.5*Input!$B$63*Hourly!AU5558</f>
        <v>24.6</v>
      </c>
      <c r="AS5558" s="165">
        <f t="shared" si="1384"/>
        <v>9827.6999999999989</v>
      </c>
      <c r="AT5558" s="159">
        <f>AY5557+(Input!$B$66*1000*(Hourly!AX5558&gt;0)+AD5558+AN5558+AS5558+T5558*(Hourly!J5558-AY5557)+Q5558*(Hourly!G5558-AY5557))/(Q5558+T5558)*(1-EXP(-(Q5558+T5558)/(Input!$B$103*1000000)*3600))</f>
        <v>26.472417220686591</v>
      </c>
      <c r="AU5558" s="24">
        <f>AY5557+(AD5558+AN5558+AS5558+T5558*(Hourly!J5558-AY5557)+Q5558*(Hourly!G5558-AY5557))/(Q5558+T5558)*(1-EXP(-(Q5558+T5558)/(Input!$B$103*1000000)*3600))</f>
        <v>23.774496992461987</v>
      </c>
      <c r="AV5558" s="24">
        <f>AY5557+(-Input!$B$67*1000*(Hourly!AX5558&gt;0)+AD5558+AN5558+AS5558+T5558*(Hourly!J5558-AY5557)+R5558*(Hourly!G5558-AY5557))/(R5558+T5558)*(1-EXP(-(R5558+T5558)/(Input!$B$103*1000000)*3600))</f>
        <v>21.011726092416318</v>
      </c>
      <c r="AW5558" s="160">
        <f>AY5557+(AD5558+AN5558+AS5558+T5558*(Hourly!J5558-AY5557)+R5558*(Hourly!G5558-AY5557))/(R5558+T5558)*(1-EXP(-(R5558+T5558)/(Input!$B$103*1000000)*3600))</f>
        <v>23.669519908063084</v>
      </c>
      <c r="AX5558" s="24"/>
      <c r="AY5558" s="167">
        <f t="shared" si="1385"/>
        <v>23.774496992461987</v>
      </c>
      <c r="BA5558" s="159">
        <f>IF(BI5558,Input!$B$66*1000*(Hourly!AX5558&gt;0),IF(BJ5558,-(AD5558+AN5558+AS5558+T5558*(Hourly!J5558-AY5557)+Q5558*(Hourly!G5558-AY5557))+(Q5558+T5558)*(BE5558-AY5557)/(1-EXP(-(Q5558+T5558)/(Input!$B$103*1000000)*3600))))/1000</f>
        <v>0</v>
      </c>
      <c r="BB5558" s="24">
        <f>IF(BO5558,-Input!$B$67*1000*(Hourly!AX5558&gt;0),IF(BN5558,-(AD5558+AN5558+AS5558+T5558*(Hourly!J5558-AY5557)+R5558*(Hourly!G5558-AY5557))+(R5558+T5558)*(BF5558-AY5557)/(1-EXP(-(R5558+T5558)/(Input!$B$103*1000000)*3600))))/1000</f>
        <v>0</v>
      </c>
      <c r="BC5558" s="160">
        <f t="shared" si="1386"/>
        <v>0</v>
      </c>
      <c r="BD5558" s="24"/>
      <c r="BE5558" s="116">
        <f>IF(Hourly!AT5558=1,Input!$B$4,IF(Hourly!AT5558=0.5,Input!$F$4,0))</f>
        <v>20</v>
      </c>
      <c r="BF5558">
        <f>IF(Hourly!AT5558=1,Input!$B$5,IF(Hourly!AT5558=0.5,Input!$F$5,0))</f>
        <v>24</v>
      </c>
      <c r="BG5558" s="9">
        <f>Input!$B$35+0.0000000001</f>
        <v>23.900000000099997</v>
      </c>
      <c r="BI5558" s="116">
        <f t="shared" si="1387"/>
        <v>0</v>
      </c>
      <c r="BJ5558">
        <f t="shared" si="1388"/>
        <v>0</v>
      </c>
      <c r="BK5558">
        <f t="shared" si="1389"/>
        <v>1</v>
      </c>
      <c r="BL5558">
        <f t="shared" si="1390"/>
        <v>0</v>
      </c>
      <c r="BM5558">
        <f t="shared" si="1391"/>
        <v>0</v>
      </c>
      <c r="BN5558">
        <f t="shared" si="1392"/>
        <v>0</v>
      </c>
      <c r="BO5558" s="9">
        <f t="shared" si="1393"/>
        <v>0</v>
      </c>
      <c r="BR5558" s="116">
        <f t="shared" si="1380"/>
        <v>3207</v>
      </c>
      <c r="BS5558" s="39">
        <v>0</v>
      </c>
      <c r="BT5558" s="168">
        <v>0</v>
      </c>
      <c r="BV5558" s="116">
        <f>IF(Hourly!$AR5558&gt;0,AY5558,"")</f>
        <v>23.774496992461987</v>
      </c>
      <c r="BW5558">
        <f>IF(AND(BV5558&gt;(20.8+0.33*Hourly!$I5558),(BV5558&gt;24),(BV5558&lt;&gt;"")),1,0)</f>
        <v>0</v>
      </c>
      <c r="BX5558">
        <f>IF(AND(BV5558&gt;(21.8+0.33*Hourly!$I5558),(BV5558&gt;24),(BV5558&lt;&gt;"")),1,0)</f>
        <v>0</v>
      </c>
      <c r="BY5558" s="9">
        <f>IF(AND(BV5558&gt;(22.8+0.33*Hourly!$I5558),(BV5558&gt;24),(BV5558&lt;&gt;"")),1,0)</f>
        <v>0</v>
      </c>
    </row>
    <row r="5559" spans="5:77" x14ac:dyDescent="0.35">
      <c r="E5559">
        <f>Hourly!A5559</f>
        <v>2001</v>
      </c>
      <c r="F5559">
        <f>Hourly!B5559</f>
        <v>8</v>
      </c>
      <c r="G5559">
        <f>Hourly!C5559</f>
        <v>20</v>
      </c>
      <c r="H5559">
        <f>Hourly!D5559</f>
        <v>11</v>
      </c>
      <c r="I5559" s="163">
        <v>5555</v>
      </c>
      <c r="J5559" s="19">
        <f>Input!B$22*Input!B$79</f>
        <v>1411.3439999999998</v>
      </c>
      <c r="K5559" s="19">
        <f>Input!B$76*Input!B$88</f>
        <v>656.99775609756091</v>
      </c>
      <c r="L5559" s="19">
        <f>Input!B$77*Input!B$89</f>
        <v>130.99152542372883</v>
      </c>
      <c r="M5559" s="164">
        <f t="shared" si="1381"/>
        <v>2199.3332815212898</v>
      </c>
      <c r="N5559" s="165">
        <f>(Input!B$109*Input!B$102)/3600*Input!B$108</f>
        <v>740.21399999999983</v>
      </c>
      <c r="O5559" s="165">
        <f>(1-Input!B$61)*(Input!B$109*Input!B$33)/3600*Input!B$108*Hourly!AU5559</f>
        <v>177.65135999999998</v>
      </c>
      <c r="P5559" s="19">
        <f>IF(AND(AY5558&gt;Hourly!G5559),(Input!B$109*(Input!B$33*Hourly!AU5559+Input!B$36))/3600*Input!B$108,(1-Input!B$61)*(Input!B$109*Input!B$33)/3600*Input!B$108*Hourly!AU5559)</f>
        <v>11280.861359999999</v>
      </c>
      <c r="Q5559" s="19">
        <f t="shared" si="1378"/>
        <v>3117.1986415212896</v>
      </c>
      <c r="R5559" s="19">
        <f t="shared" si="1382"/>
        <v>14220.408641521288</v>
      </c>
      <c r="S5559" s="165"/>
      <c r="T5559" s="165">
        <f>Input!B$78*Input!B$91</f>
        <v>189.625</v>
      </c>
      <c r="U5559" s="19">
        <f>IF(AND($AY5558&gt;Input!$B$52,Hourly!AI5559&gt;Input!$B$51),Input!$B$93*Input!$F$40*Input!$J$8/100*Hourly!AI5559,Input!$B$93*Input!$B$40*Input!$J$8/100*Hourly!AI5559)</f>
        <v>0</v>
      </c>
      <c r="V5559" s="19">
        <f>IF(AND($AY5558&gt;Input!$B$52,Hourly!AJ5559&gt;Input!$B$51),Input!$B$94*Input!$F$41*Input!$J$9/100*Hourly!AJ5559,Input!$B$94*Input!$B$41*Input!$J$9/100*Hourly!AJ5559)</f>
        <v>15115.195712388524</v>
      </c>
      <c r="W5559" s="19">
        <f>IF(AND($AY5558&gt;Input!$B$52,Hourly!AK5559&gt;Input!$B$51),Input!$B$95*Input!$F$42*Input!$J$10/100*Hourly!AK5559,Input!$B$95*Input!$B$42*Input!$J$10/100*Hourly!AK5559)</f>
        <v>0</v>
      </c>
      <c r="X5559" s="19">
        <f>IF(AND($AY5558&gt;Input!$B$52,Hourly!AL5559&gt;Input!$B$51),Input!$B$96*Input!$F$43*Input!$J$11/100*Hourly!AL5559,Input!$B$96*Input!$B$43*Input!$J$11/100*Hourly!AL5559)</f>
        <v>12526.988458598958</v>
      </c>
      <c r="Y5559" s="19">
        <f>IF(AND($AY5558&gt;Input!$B$52,Hourly!AM5559&gt;Input!$B$51),Input!$B$97*Input!$F$44*Input!$J$12/100*Hourly!AM5559,Input!$B$97*Input!$B$44*Input!$J$12/100*Hourly!AM5559)</f>
        <v>0</v>
      </c>
      <c r="Z5559" s="19">
        <f>IF(AND($AY5558&gt;Input!$B$52,Hourly!AN5559&gt;Input!$B$51),Input!$B$98*Input!$F$45*Input!$J$13/100*Hourly!AN5559,Input!$B$98*Input!$B$45*Input!$J$13/100*Hourly!AN5559)</f>
        <v>18266.349668956427</v>
      </c>
      <c r="AA5559" s="19">
        <f>IF(AND($AY5558&gt;Input!$B$52,Hourly!AO5559&gt;Input!$B$51),Input!$B$99*Input!$F$46*Input!$J$14/100*Hourly!AO5559,Input!$B$99*Input!$B$46*Input!$J$14/100*Hourly!AO5559)</f>
        <v>0</v>
      </c>
      <c r="AB5559" s="19">
        <f>IF(AND($AY5558&gt;Input!$B$52,Hourly!AP5559&gt;Input!$B$51),Input!$B$100*Input!$F$47*Input!$J$15/100*Hourly!AP5559,Input!$B$100*Input!$B$47*Input!$J$15/100*Hourly!AP5559)</f>
        <v>7811.267950540574</v>
      </c>
      <c r="AC5559" s="19">
        <f>IF(AND($AY5558&gt;Input!$B$52,Hourly!AQ5559&gt;Input!$B$51),Input!$B$101*Input!$F$48*Input!$J$16/100*Hourly!AQ5559,Input!$B$101*Input!$B$48*Input!$J$16/100*Hourly!AQ5559)</f>
        <v>0</v>
      </c>
      <c r="AD5559" s="165">
        <f t="shared" si="1383"/>
        <v>53719.801790484482</v>
      </c>
      <c r="AE5559" s="19">
        <f>Hourly!AI5559/Input!$B$107*Input!$J$40*Input!$B$76*Input!$B$80</f>
        <v>0</v>
      </c>
      <c r="AF5559" s="19">
        <f>Hourly!AJ5559/Input!$B$107*Input!$J$41*Input!$B$76*Input!$B$81</f>
        <v>1117.8899418548913</v>
      </c>
      <c r="AG5559" s="19">
        <f>Hourly!AK5559/Input!$B$107*Input!$J$42*Input!$B$76*Input!$B$82</f>
        <v>0</v>
      </c>
      <c r="AH5559" s="19">
        <f>Hourly!AL5559/Input!$B$107*Input!$J$43*Input!$B$76*Input!$B$83</f>
        <v>695.7187659946519</v>
      </c>
      <c r="AI5559" s="19">
        <f>Hourly!AM5559/Input!$B$107*Input!$J$44*Input!$B$76*Input!$B$84</f>
        <v>0</v>
      </c>
      <c r="AJ5559" s="19">
        <f>Hourly!AN5559/Input!$B$107*Input!$J$45*Input!$B$76*Input!$B$85</f>
        <v>888.29131934250609</v>
      </c>
      <c r="AK5559" s="19">
        <f>Hourly!AO5559/Input!$B$107*Input!$J$46*Input!$B$76*Input!$B$86</f>
        <v>0</v>
      </c>
      <c r="AL5559" s="19">
        <f>Hourly!AP5559/Input!$B$107*Input!$J$47*Input!$B$76*Input!$B$87</f>
        <v>433.81900744654013</v>
      </c>
      <c r="AM5559" s="164">
        <f>Hourly!AQ5559/Input!$B$107*Input!$J$48*Input!$B$77*Input!$B$89</f>
        <v>1296.8161016949155</v>
      </c>
      <c r="AN5559" s="165">
        <f t="shared" si="1379"/>
        <v>4432.5351363335049</v>
      </c>
      <c r="AO5559" s="116">
        <f>Input!B$55*Input!$B$18*Input!B$112*Hourly!AR5559</f>
        <v>959.40000000000009</v>
      </c>
      <c r="AP5559">
        <f>Input!B$113*Input!B$114*Input!B$90*Input!B$56*Hourly!AS5559</f>
        <v>4428</v>
      </c>
      <c r="AQ5559">
        <f>Input!B$90*Input!B$57*Hourly!AS5559</f>
        <v>4428</v>
      </c>
      <c r="AR5559" s="19">
        <f>0.5*Input!$B$63*Hourly!AU5559</f>
        <v>24.6</v>
      </c>
      <c r="AS5559" s="165">
        <f t="shared" si="1384"/>
        <v>9827.6999999999989</v>
      </c>
      <c r="AT5559" s="159">
        <f>AY5558+(Input!$B$66*1000*(Hourly!AX5559&gt;0)+AD5559+AN5559+AS5559+T5559*(Hourly!J5559-AY5558)+Q5559*(Hourly!G5559-AY5558))/(Q5559+T5559)*(1-EXP(-(Q5559+T5559)/(Input!$B$103*1000000)*3600))</f>
        <v>26.62127161243372</v>
      </c>
      <c r="AU5559" s="24">
        <f>AY5558+(AD5559+AN5559+AS5559+T5559*(Hourly!J5559-AY5558)+Q5559*(Hourly!G5559-AY5558))/(Q5559+T5559)*(1-EXP(-(Q5559+T5559)/(Input!$B$103*1000000)*3600))</f>
        <v>23.923351384209116</v>
      </c>
      <c r="AV5559" s="24">
        <f>AY5558+(-Input!$B$67*1000*(Hourly!AX5559&gt;0)+AD5559+AN5559+AS5559+T5559*(Hourly!J5559-AY5558)+R5559*(Hourly!G5559-AY5558))/(R5559+T5559)*(1-EXP(-(R5559+T5559)/(Input!$B$103*1000000)*3600))</f>
        <v>21.157860084182264</v>
      </c>
      <c r="AW5559" s="160">
        <f>AY5558+(AD5559+AN5559+AS5559+T5559*(Hourly!J5559-AY5558)+R5559*(Hourly!G5559-AY5558))/(R5559+T5559)*(1-EXP(-(R5559+T5559)/(Input!$B$103*1000000)*3600))</f>
        <v>23.815653899829027</v>
      </c>
      <c r="AX5559" s="24"/>
      <c r="AY5559" s="167">
        <f t="shared" si="1385"/>
        <v>23.900000000099997</v>
      </c>
      <c r="BA5559" s="159">
        <f>IF(BI5559,Input!$B$66*1000*(Hourly!AX5559&gt;0),IF(BJ5559,-(AD5559+AN5559+AS5559+T5559*(Hourly!J5559-AY5558)+Q5559*(Hourly!G5559-AY5558))+(Q5559+T5559)*(BE5559-AY5558)/(1-EXP(-(Q5559+T5559)/(Input!$B$103*1000000)*3600))))/1000</f>
        <v>0</v>
      </c>
      <c r="BB5559" s="24">
        <f>IF(BO5559,-Input!$B$67*1000*(Hourly!AX5559&gt;0),IF(BN5559,-(AD5559+AN5559+AS5559+T5559*(Hourly!J5559-AY5558)+R5559*(Hourly!G5559-AY5558))+(R5559+T5559)*(BF5559-AY5558)/(1-EXP(-(R5559+T5559)/(Input!$B$103*1000000)*3600))))/1000</f>
        <v>0</v>
      </c>
      <c r="BC5559" s="160">
        <f t="shared" si="1386"/>
        <v>0</v>
      </c>
      <c r="BD5559" s="24"/>
      <c r="BE5559" s="116">
        <f>IF(Hourly!AT5559=1,Input!$B$4,IF(Hourly!AT5559=0.5,Input!$F$4,0))</f>
        <v>20</v>
      </c>
      <c r="BF5559">
        <f>IF(Hourly!AT5559=1,Input!$B$5,IF(Hourly!AT5559=0.5,Input!$F$5,0))</f>
        <v>24</v>
      </c>
      <c r="BG5559" s="9">
        <f>Input!$B$35+0.0000000001</f>
        <v>23.900000000099997</v>
      </c>
      <c r="BI5559" s="116">
        <f t="shared" si="1387"/>
        <v>0</v>
      </c>
      <c r="BJ5559">
        <f t="shared" si="1388"/>
        <v>0</v>
      </c>
      <c r="BK5559">
        <f t="shared" si="1389"/>
        <v>0</v>
      </c>
      <c r="BL5559">
        <f t="shared" si="1390"/>
        <v>1</v>
      </c>
      <c r="BM5559">
        <f t="shared" si="1391"/>
        <v>0</v>
      </c>
      <c r="BN5559">
        <f t="shared" si="1392"/>
        <v>0</v>
      </c>
      <c r="BO5559" s="9">
        <f t="shared" si="1393"/>
        <v>0</v>
      </c>
      <c r="BR5559" s="116">
        <f t="shared" si="1380"/>
        <v>3206</v>
      </c>
      <c r="BS5559" s="39">
        <v>0</v>
      </c>
      <c r="BT5559" s="168">
        <v>0</v>
      </c>
      <c r="BV5559" s="116">
        <f>IF(Hourly!$AR5559&gt;0,AY5559,"")</f>
        <v>23.900000000099997</v>
      </c>
      <c r="BW5559">
        <f>IF(AND(BV5559&gt;(20.8+0.33*Hourly!$I5559),(BV5559&gt;24),(BV5559&lt;&gt;"")),1,0)</f>
        <v>0</v>
      </c>
      <c r="BX5559">
        <f>IF(AND(BV5559&gt;(21.8+0.33*Hourly!$I5559),(BV5559&gt;24),(BV5559&lt;&gt;"")),1,0)</f>
        <v>0</v>
      </c>
      <c r="BY5559" s="9">
        <f>IF(AND(BV5559&gt;(22.8+0.33*Hourly!$I5559),(BV5559&gt;24),(BV5559&lt;&gt;"")),1,0)</f>
        <v>0</v>
      </c>
    </row>
    <row r="5560" spans="5:77" x14ac:dyDescent="0.35">
      <c r="E5560">
        <f>Hourly!A5560</f>
        <v>2001</v>
      </c>
      <c r="F5560">
        <f>Hourly!B5560</f>
        <v>8</v>
      </c>
      <c r="G5560">
        <f>Hourly!C5560</f>
        <v>20</v>
      </c>
      <c r="H5560">
        <f>Hourly!D5560</f>
        <v>12</v>
      </c>
      <c r="I5560" s="163">
        <v>5556</v>
      </c>
      <c r="J5560" s="19">
        <f>Input!B$22*Input!B$79</f>
        <v>1411.3439999999998</v>
      </c>
      <c r="K5560" s="19">
        <f>Input!B$76*Input!B$88</f>
        <v>656.99775609756091</v>
      </c>
      <c r="L5560" s="19">
        <f>Input!B$77*Input!B$89</f>
        <v>130.99152542372883</v>
      </c>
      <c r="M5560" s="164">
        <f t="shared" si="1381"/>
        <v>2199.3332815212898</v>
      </c>
      <c r="N5560" s="165">
        <f>(Input!B$109*Input!B$102)/3600*Input!B$108</f>
        <v>740.21399999999983</v>
      </c>
      <c r="O5560" s="165">
        <f>(1-Input!B$61)*(Input!B$109*Input!B$33)/3600*Input!B$108*Hourly!AU5560</f>
        <v>177.65135999999998</v>
      </c>
      <c r="P5560" s="19">
        <f>IF(AND(AY5559&gt;Hourly!G5560),(Input!B$109*(Input!B$33*Hourly!AU5560+Input!B$36))/3600*Input!B$108,(1-Input!B$61)*(Input!B$109*Input!B$33)/3600*Input!B$108*Hourly!AU5560)</f>
        <v>11280.861359999999</v>
      </c>
      <c r="Q5560" s="19">
        <f t="shared" si="1378"/>
        <v>3117.1986415212896</v>
      </c>
      <c r="R5560" s="19">
        <f t="shared" si="1382"/>
        <v>14220.408641521288</v>
      </c>
      <c r="S5560" s="165"/>
      <c r="T5560" s="165">
        <f>Input!B$78*Input!B$91</f>
        <v>189.625</v>
      </c>
      <c r="U5560" s="19">
        <f>IF(AND($AY5559&gt;Input!$B$52,Hourly!AI5560&gt;Input!$B$51),Input!$B$93*Input!$F$40*Input!$J$8/100*Hourly!AI5560,Input!$B$93*Input!$B$40*Input!$J$8/100*Hourly!AI5560)</f>
        <v>0</v>
      </c>
      <c r="V5560" s="19">
        <f>IF(AND($AY5559&gt;Input!$B$52,Hourly!AJ5560&gt;Input!$B$51),Input!$B$94*Input!$F$41*Input!$J$9/100*Hourly!AJ5560,Input!$B$94*Input!$B$41*Input!$J$9/100*Hourly!AJ5560)</f>
        <v>7726.6977677811883</v>
      </c>
      <c r="W5560" s="19">
        <f>IF(AND($AY5559&gt;Input!$B$52,Hourly!AK5560&gt;Input!$B$51),Input!$B$95*Input!$F$42*Input!$J$10/100*Hourly!AK5560,Input!$B$95*Input!$B$42*Input!$J$10/100*Hourly!AK5560)</f>
        <v>0</v>
      </c>
      <c r="X5560" s="19">
        <f>IF(AND($AY5559&gt;Input!$B$52,Hourly!AL5560&gt;Input!$B$51),Input!$B$96*Input!$F$43*Input!$J$11/100*Hourly!AL5560,Input!$B$96*Input!$B$43*Input!$J$11/100*Hourly!AL5560)</f>
        <v>17600.577808442649</v>
      </c>
      <c r="Y5560" s="19">
        <f>IF(AND($AY5559&gt;Input!$B$52,Hourly!AM5560&gt;Input!$B$51),Input!$B$97*Input!$F$44*Input!$J$12/100*Hourly!AM5560,Input!$B$97*Input!$B$44*Input!$J$12/100*Hourly!AM5560)</f>
        <v>0</v>
      </c>
      <c r="Z5560" s="19">
        <f>IF(AND($AY5559&gt;Input!$B$52,Hourly!AN5560&gt;Input!$B$51),Input!$B$98*Input!$F$45*Input!$J$13/100*Hourly!AN5560,Input!$B$98*Input!$B$45*Input!$J$13/100*Hourly!AN5560)</f>
        <v>14606.542517553007</v>
      </c>
      <c r="AA5560" s="19">
        <f>IF(AND($AY5559&gt;Input!$B$52,Hourly!AO5560&gt;Input!$B$51),Input!$B$99*Input!$F$46*Input!$J$14/100*Hourly!AO5560,Input!$B$99*Input!$B$46*Input!$J$14/100*Hourly!AO5560)</f>
        <v>0</v>
      </c>
      <c r="AB5560" s="19">
        <f>IF(AND($AY5559&gt;Input!$B$52,Hourly!AP5560&gt;Input!$B$51),Input!$B$100*Input!$F$47*Input!$J$15/100*Hourly!AP5560,Input!$B$100*Input!$B$47*Input!$J$15/100*Hourly!AP5560)</f>
        <v>4405.5732886471678</v>
      </c>
      <c r="AC5560" s="19">
        <f>IF(AND($AY5559&gt;Input!$B$52,Hourly!AQ5560&gt;Input!$B$51),Input!$B$101*Input!$F$48*Input!$J$16/100*Hourly!AQ5560,Input!$B$101*Input!$B$48*Input!$J$16/100*Hourly!AQ5560)</f>
        <v>0</v>
      </c>
      <c r="AD5560" s="165">
        <f t="shared" si="1383"/>
        <v>44339.391382424015</v>
      </c>
      <c r="AE5560" s="19">
        <f>Hourly!AI5560/Input!$B$107*Input!$J$40*Input!$B$76*Input!$B$80</f>
        <v>0</v>
      </c>
      <c r="AF5560" s="19">
        <f>Hourly!AJ5560/Input!$B$107*Input!$J$41*Input!$B$76*Input!$B$81</f>
        <v>1142.9025310305169</v>
      </c>
      <c r="AG5560" s="19">
        <f>Hourly!AK5560/Input!$B$107*Input!$J$42*Input!$B$76*Input!$B$82</f>
        <v>0</v>
      </c>
      <c r="AH5560" s="19">
        <f>Hourly!AL5560/Input!$B$107*Input!$J$43*Input!$B$76*Input!$B$83</f>
        <v>1954.9873960771711</v>
      </c>
      <c r="AI5560" s="19">
        <f>Hourly!AM5560/Input!$B$107*Input!$J$44*Input!$B$76*Input!$B$84</f>
        <v>0</v>
      </c>
      <c r="AJ5560" s="19">
        <f>Hourly!AN5560/Input!$B$107*Input!$J$45*Input!$B$76*Input!$B$85</f>
        <v>1420.6303020685398</v>
      </c>
      <c r="AK5560" s="19">
        <f>Hourly!AO5560/Input!$B$107*Input!$J$46*Input!$B$76*Input!$B$86</f>
        <v>0</v>
      </c>
      <c r="AL5560" s="19">
        <f>Hourly!AP5560/Input!$B$107*Input!$J$47*Input!$B$76*Input!$B$87</f>
        <v>489.34985802955049</v>
      </c>
      <c r="AM5560" s="164">
        <f>Hourly!AQ5560/Input!$B$107*Input!$J$48*Input!$B$77*Input!$B$89</f>
        <v>2571.8002824858754</v>
      </c>
      <c r="AN5560" s="165">
        <f t="shared" si="1379"/>
        <v>7579.6703696916538</v>
      </c>
      <c r="AO5560" s="116">
        <f>Input!B$55*Input!$B$18*Input!B$112*Hourly!AR5560</f>
        <v>959.40000000000009</v>
      </c>
      <c r="AP5560">
        <f>Input!B$113*Input!B$114*Input!B$90*Input!B$56*Hourly!AS5560</f>
        <v>4428</v>
      </c>
      <c r="AQ5560">
        <f>Input!B$90*Input!B$57*Hourly!AS5560</f>
        <v>4428</v>
      </c>
      <c r="AR5560" s="19">
        <f>0.5*Input!$B$63*Hourly!AU5560</f>
        <v>24.6</v>
      </c>
      <c r="AS5560" s="165">
        <f t="shared" si="1384"/>
        <v>9827.6999999999989</v>
      </c>
      <c r="AT5560" s="159">
        <f>AY5559+(Input!$B$66*1000*(Hourly!AX5560&gt;0)+AD5560+AN5560+AS5560+T5560*(Hourly!J5560-AY5559)+Q5560*(Hourly!G5560-AY5559))/(Q5560+T5560)*(1-EXP(-(Q5560+T5560)/(Input!$B$103*1000000)*3600))</f>
        <v>26.742293985217195</v>
      </c>
      <c r="AU5560" s="24">
        <f>AY5559+(AD5560+AN5560+AS5560+T5560*(Hourly!J5560-AY5559)+Q5560*(Hourly!G5560-AY5559))/(Q5560+T5560)*(1-EXP(-(Q5560+T5560)/(Input!$B$103*1000000)*3600))</f>
        <v>24.044373756992591</v>
      </c>
      <c r="AV5560" s="24">
        <f>AY5559+(-Input!$B$67*1000*(Hourly!AX5560&gt;0)+AD5560+AN5560+AS5560+T5560*(Hourly!J5560-AY5559)+R5560*(Hourly!G5560-AY5559))/(R5560+T5560)*(1-EXP(-(R5560+T5560)/(Input!$B$103*1000000)*3600))</f>
        <v>21.322461567313841</v>
      </c>
      <c r="AW5560" s="160">
        <f>AY5559+(AD5560+AN5560+AS5560+T5560*(Hourly!J5560-AY5559)+R5560*(Hourly!G5560-AY5559))/(R5560+T5560)*(1-EXP(-(R5560+T5560)/(Input!$B$103*1000000)*3600))</f>
        <v>23.980255382960603</v>
      </c>
      <c r="AX5560" s="24"/>
      <c r="AY5560" s="167">
        <f t="shared" si="1385"/>
        <v>23.980255382960603</v>
      </c>
      <c r="BA5560" s="159">
        <f>IF(BI5560,Input!$B$66*1000*(Hourly!AX5560&gt;0),IF(BJ5560,-(AD5560+AN5560+AS5560+T5560*(Hourly!J5560-AY5559)+Q5560*(Hourly!G5560-AY5559))+(Q5560+T5560)*(BE5560-AY5559)/(1-EXP(-(Q5560+T5560)/(Input!$B$103*1000000)*3600))))/1000</f>
        <v>0</v>
      </c>
      <c r="BB5560" s="24">
        <f>IF(BO5560,-Input!$B$67*1000*(Hourly!AX5560&gt;0),IF(BN5560,-(AD5560+AN5560+AS5560+T5560*(Hourly!J5560-AY5559)+R5560*(Hourly!G5560-AY5559))+(R5560+T5560)*(BF5560-AY5559)/(1-EXP(-(R5560+T5560)/(Input!$B$103*1000000)*3600))))/1000</f>
        <v>0</v>
      </c>
      <c r="BC5560" s="160">
        <f t="shared" si="1386"/>
        <v>0</v>
      </c>
      <c r="BD5560" s="24"/>
      <c r="BE5560" s="116">
        <f>IF(Hourly!AT5560=1,Input!$B$4,IF(Hourly!AT5560=0.5,Input!$F$4,0))</f>
        <v>20</v>
      </c>
      <c r="BF5560">
        <f>IF(Hourly!AT5560=1,Input!$B$5,IF(Hourly!AT5560=0.5,Input!$F$5,0))</f>
        <v>24</v>
      </c>
      <c r="BG5560" s="9">
        <f>Input!$B$35+0.0000000001</f>
        <v>23.900000000099997</v>
      </c>
      <c r="BI5560" s="116">
        <f t="shared" si="1387"/>
        <v>0</v>
      </c>
      <c r="BJ5560">
        <f t="shared" si="1388"/>
        <v>0</v>
      </c>
      <c r="BK5560">
        <f t="shared" si="1389"/>
        <v>0</v>
      </c>
      <c r="BL5560">
        <f t="shared" si="1390"/>
        <v>0</v>
      </c>
      <c r="BM5560">
        <f t="shared" si="1391"/>
        <v>1</v>
      </c>
      <c r="BN5560">
        <f t="shared" si="1392"/>
        <v>0</v>
      </c>
      <c r="BO5560" s="9">
        <f t="shared" si="1393"/>
        <v>0</v>
      </c>
      <c r="BR5560" s="116">
        <f t="shared" si="1380"/>
        <v>3205</v>
      </c>
      <c r="BS5560" s="39">
        <v>0</v>
      </c>
      <c r="BT5560" s="168">
        <v>0</v>
      </c>
      <c r="BV5560" s="116">
        <f>IF(Hourly!$AR5560&gt;0,AY5560,"")</f>
        <v>23.980255382960603</v>
      </c>
      <c r="BW5560">
        <f>IF(AND(BV5560&gt;(20.8+0.33*Hourly!$I5560),(BV5560&gt;24),(BV5560&lt;&gt;"")),1,0)</f>
        <v>0</v>
      </c>
      <c r="BX5560">
        <f>IF(AND(BV5560&gt;(21.8+0.33*Hourly!$I5560),(BV5560&gt;24),(BV5560&lt;&gt;"")),1,0)</f>
        <v>0</v>
      </c>
      <c r="BY5560" s="9">
        <f>IF(AND(BV5560&gt;(22.8+0.33*Hourly!$I5560),(BV5560&gt;24),(BV5560&lt;&gt;"")),1,0)</f>
        <v>0</v>
      </c>
    </row>
    <row r="5561" spans="5:77" x14ac:dyDescent="0.35">
      <c r="E5561">
        <f>Hourly!A5561</f>
        <v>2001</v>
      </c>
      <c r="F5561">
        <f>Hourly!B5561</f>
        <v>8</v>
      </c>
      <c r="G5561">
        <f>Hourly!C5561</f>
        <v>20</v>
      </c>
      <c r="H5561">
        <f>Hourly!D5561</f>
        <v>13</v>
      </c>
      <c r="I5561" s="163">
        <v>5557</v>
      </c>
      <c r="J5561" s="19">
        <f>Input!B$22*Input!B$79</f>
        <v>1411.3439999999998</v>
      </c>
      <c r="K5561" s="19">
        <f>Input!B$76*Input!B$88</f>
        <v>656.99775609756091</v>
      </c>
      <c r="L5561" s="19">
        <f>Input!B$77*Input!B$89</f>
        <v>130.99152542372883</v>
      </c>
      <c r="M5561" s="164">
        <f t="shared" si="1381"/>
        <v>2199.3332815212898</v>
      </c>
      <c r="N5561" s="165">
        <f>(Input!B$109*Input!B$102)/3600*Input!B$108</f>
        <v>740.21399999999983</v>
      </c>
      <c r="O5561" s="165">
        <f>(1-Input!B$61)*(Input!B$109*Input!B$33)/3600*Input!B$108*Hourly!AU5561</f>
        <v>177.65135999999998</v>
      </c>
      <c r="P5561" s="19">
        <f>IF(AND(AY5560&gt;Hourly!G5561),(Input!B$109*(Input!B$33*Hourly!AU5561+Input!B$36))/3600*Input!B$108,(1-Input!B$61)*(Input!B$109*Input!B$33)/3600*Input!B$108*Hourly!AU5561)</f>
        <v>11280.861359999999</v>
      </c>
      <c r="Q5561" s="19">
        <f t="shared" si="1378"/>
        <v>3117.1986415212896</v>
      </c>
      <c r="R5561" s="19">
        <f t="shared" si="1382"/>
        <v>14220.408641521288</v>
      </c>
      <c r="S5561" s="165"/>
      <c r="T5561" s="165">
        <f>Input!B$78*Input!B$91</f>
        <v>189.625</v>
      </c>
      <c r="U5561" s="19">
        <f>IF(AND($AY5560&gt;Input!$B$52,Hourly!AI5561&gt;Input!$B$51),Input!$B$93*Input!$F$40*Input!$J$8/100*Hourly!AI5561,Input!$B$93*Input!$B$40*Input!$J$8/100*Hourly!AI5561)</f>
        <v>0</v>
      </c>
      <c r="V5561" s="19">
        <f>IF(AND($AY5560&gt;Input!$B$52,Hourly!AJ5561&gt;Input!$B$51),Input!$B$94*Input!$F$41*Input!$J$9/100*Hourly!AJ5561,Input!$B$94*Input!$B$41*Input!$J$9/100*Hourly!AJ5561)</f>
        <v>8561.2096421470487</v>
      </c>
      <c r="W5561" s="19">
        <f>IF(AND($AY5560&gt;Input!$B$52,Hourly!AK5561&gt;Input!$B$51),Input!$B$95*Input!$F$42*Input!$J$10/100*Hourly!AK5561,Input!$B$95*Input!$B$42*Input!$J$10/100*Hourly!AK5561)</f>
        <v>0</v>
      </c>
      <c r="X5561" s="19">
        <f>IF(AND($AY5560&gt;Input!$B$52,Hourly!AL5561&gt;Input!$B$51),Input!$B$96*Input!$F$43*Input!$J$11/100*Hourly!AL5561,Input!$B$96*Input!$B$43*Input!$J$11/100*Hourly!AL5561)</f>
        <v>11118.416759289881</v>
      </c>
      <c r="Y5561" s="19">
        <f>IF(AND($AY5560&gt;Input!$B$52,Hourly!AM5561&gt;Input!$B$51),Input!$B$97*Input!$F$44*Input!$J$12/100*Hourly!AM5561,Input!$B$97*Input!$B$44*Input!$J$12/100*Hourly!AM5561)</f>
        <v>0</v>
      </c>
      <c r="Z5561" s="19">
        <f>IF(AND($AY5560&gt;Input!$B$52,Hourly!AN5561&gt;Input!$B$51),Input!$B$98*Input!$F$45*Input!$J$13/100*Hourly!AN5561,Input!$B$98*Input!$B$45*Input!$J$13/100*Hourly!AN5561)</f>
        <v>19427.76072873806</v>
      </c>
      <c r="AA5561" s="19">
        <f>IF(AND($AY5560&gt;Input!$B$52,Hourly!AO5561&gt;Input!$B$51),Input!$B$99*Input!$F$46*Input!$J$14/100*Hourly!AO5561,Input!$B$99*Input!$B$46*Input!$J$14/100*Hourly!AO5561)</f>
        <v>0</v>
      </c>
      <c r="AB5561" s="19">
        <f>IF(AND($AY5560&gt;Input!$B$52,Hourly!AP5561&gt;Input!$B$51),Input!$B$100*Input!$F$47*Input!$J$15/100*Hourly!AP5561,Input!$B$100*Input!$B$47*Input!$J$15/100*Hourly!AP5561)</f>
        <v>4881.3914626277019</v>
      </c>
      <c r="AC5561" s="19">
        <f>IF(AND($AY5560&gt;Input!$B$52,Hourly!AQ5561&gt;Input!$B$51),Input!$B$101*Input!$F$48*Input!$J$16/100*Hourly!AQ5561,Input!$B$101*Input!$B$48*Input!$J$16/100*Hourly!AQ5561)</f>
        <v>0</v>
      </c>
      <c r="AD5561" s="165">
        <f t="shared" si="1383"/>
        <v>43988.778592802693</v>
      </c>
      <c r="AE5561" s="19">
        <f>Hourly!AI5561/Input!$B$107*Input!$J$40*Input!$B$76*Input!$B$80</f>
        <v>0</v>
      </c>
      <c r="AF5561" s="19">
        <f>Hourly!AJ5561/Input!$B$107*Input!$J$41*Input!$B$76*Input!$B$81</f>
        <v>1266.3402222735704</v>
      </c>
      <c r="AG5561" s="19">
        <f>Hourly!AK5561/Input!$B$107*Input!$J$42*Input!$B$76*Input!$B$82</f>
        <v>0</v>
      </c>
      <c r="AH5561" s="19">
        <f>Hourly!AL5561/Input!$B$107*Input!$J$43*Input!$B$76*Input!$B$83</f>
        <v>1234.9801731121804</v>
      </c>
      <c r="AI5561" s="19">
        <f>Hourly!AM5561/Input!$B$107*Input!$J$44*Input!$B$76*Input!$B$84</f>
        <v>0</v>
      </c>
      <c r="AJ5561" s="19">
        <f>Hourly!AN5561/Input!$B$107*Input!$J$45*Input!$B$76*Input!$B$85</f>
        <v>1889.5413174894288</v>
      </c>
      <c r="AK5561" s="19">
        <f>Hourly!AO5561/Input!$B$107*Input!$J$46*Input!$B$76*Input!$B$86</f>
        <v>0</v>
      </c>
      <c r="AL5561" s="19">
        <f>Hourly!AP5561/Input!$B$107*Input!$J$47*Input!$B$76*Input!$B$87</f>
        <v>542.20144864666031</v>
      </c>
      <c r="AM5561" s="164">
        <f>Hourly!AQ5561/Input!$B$107*Input!$J$48*Input!$B$77*Input!$B$89</f>
        <v>2122.062711864407</v>
      </c>
      <c r="AN5561" s="165">
        <f t="shared" si="1379"/>
        <v>7055.1258733862469</v>
      </c>
      <c r="AO5561" s="116">
        <f>Input!B$55*Input!$B$18*Input!B$112*Hourly!AR5561</f>
        <v>959.40000000000009</v>
      </c>
      <c r="AP5561">
        <f>Input!B$113*Input!B$114*Input!B$90*Input!B$56*Hourly!AS5561</f>
        <v>4428</v>
      </c>
      <c r="AQ5561">
        <f>Input!B$90*Input!B$57*Hourly!AS5561</f>
        <v>4428</v>
      </c>
      <c r="AR5561" s="19">
        <f>0.5*Input!$B$63*Hourly!AU5561</f>
        <v>24.6</v>
      </c>
      <c r="AS5561" s="165">
        <f t="shared" si="1384"/>
        <v>9827.6999999999989</v>
      </c>
      <c r="AT5561" s="159">
        <f>AY5560+(Input!$B$66*1000*(Hourly!AX5561&gt;0)+AD5561+AN5561+AS5561+T5561*(Hourly!J5561-AY5560)+Q5561*(Hourly!G5561-AY5560))/(Q5561+T5561)*(1-EXP(-(Q5561+T5561)/(Input!$B$103*1000000)*3600))</f>
        <v>26.811903303468373</v>
      </c>
      <c r="AU5561" s="24">
        <f>AY5560+(AD5561+AN5561+AS5561+T5561*(Hourly!J5561-AY5560)+Q5561*(Hourly!G5561-AY5560))/(Q5561+T5561)*(1-EXP(-(Q5561+T5561)/(Input!$B$103*1000000)*3600))</f>
        <v>24.11398307524377</v>
      </c>
      <c r="AV5561" s="24">
        <f>AY5560+(-Input!$B$67*1000*(Hourly!AX5561&gt;0)+AD5561+AN5561+AS5561+T5561*(Hourly!J5561-AY5560)+R5561*(Hourly!G5561-AY5560))/(R5561+T5561)*(1-EXP(-(R5561+T5561)/(Input!$B$103*1000000)*3600))</f>
        <v>21.363301847077267</v>
      </c>
      <c r="AW5561" s="160">
        <f>AY5560+(AD5561+AN5561+AS5561+T5561*(Hourly!J5561-AY5560)+R5561*(Hourly!G5561-AY5560))/(R5561+T5561)*(1-EXP(-(R5561+T5561)/(Input!$B$103*1000000)*3600))</f>
        <v>24.021095662724033</v>
      </c>
      <c r="AX5561" s="24"/>
      <c r="AY5561" s="167">
        <f t="shared" si="1385"/>
        <v>24</v>
      </c>
      <c r="BA5561" s="159">
        <f>IF(BI5561,Input!$B$66*1000*(Hourly!AX5561&gt;0),IF(BJ5561,-(AD5561+AN5561+AS5561+T5561*(Hourly!J5561-AY5560)+Q5561*(Hourly!G5561-AY5560))+(Q5561+T5561)*(BE5561-AY5560)/(1-EXP(-(Q5561+T5561)/(Input!$B$103*1000000)*3600))))/1000</f>
        <v>0</v>
      </c>
      <c r="BB5561" s="24">
        <f>IF(BO5561,-Input!$B$67*1000*(Hourly!AX5561&gt;0),IF(BN5561,-(AD5561+AN5561+AS5561+T5561*(Hourly!J5561-AY5560)+R5561*(Hourly!G5561-AY5560))+(R5561+T5561)*(BF5561-AY5560)/(1-EXP(-(R5561+T5561)/(Input!$B$103*1000000)*3600))))/1000</f>
        <v>-7.9372833964165421</v>
      </c>
      <c r="BC5561" s="160">
        <f t="shared" si="1386"/>
        <v>-7.9372833964165421</v>
      </c>
      <c r="BD5561" s="24"/>
      <c r="BE5561" s="116">
        <f>IF(Hourly!AT5561=1,Input!$B$4,IF(Hourly!AT5561=0.5,Input!$F$4,0))</f>
        <v>20</v>
      </c>
      <c r="BF5561">
        <f>IF(Hourly!AT5561=1,Input!$B$5,IF(Hourly!AT5561=0.5,Input!$F$5,0))</f>
        <v>24</v>
      </c>
      <c r="BG5561" s="9">
        <f>Input!$B$35+0.0000000001</f>
        <v>23.900000000099997</v>
      </c>
      <c r="BI5561" s="116">
        <f t="shared" si="1387"/>
        <v>0</v>
      </c>
      <c r="BJ5561">
        <f t="shared" si="1388"/>
        <v>0</v>
      </c>
      <c r="BK5561">
        <f t="shared" si="1389"/>
        <v>0</v>
      </c>
      <c r="BL5561">
        <f t="shared" si="1390"/>
        <v>0</v>
      </c>
      <c r="BM5561">
        <f t="shared" si="1391"/>
        <v>0</v>
      </c>
      <c r="BN5561">
        <f t="shared" si="1392"/>
        <v>1</v>
      </c>
      <c r="BO5561" s="9">
        <f t="shared" si="1393"/>
        <v>0</v>
      </c>
      <c r="BR5561" s="116">
        <f t="shared" si="1380"/>
        <v>3204</v>
      </c>
      <c r="BS5561" s="39">
        <v>0</v>
      </c>
      <c r="BT5561" s="168">
        <v>0</v>
      </c>
      <c r="BV5561" s="116">
        <f>IF(Hourly!$AR5561&gt;0,AY5561,"")</f>
        <v>24</v>
      </c>
      <c r="BW5561">
        <f>IF(AND(BV5561&gt;(20.8+0.33*Hourly!$I5561),(BV5561&gt;24),(BV5561&lt;&gt;"")),1,0)</f>
        <v>0</v>
      </c>
      <c r="BX5561">
        <f>IF(AND(BV5561&gt;(21.8+0.33*Hourly!$I5561),(BV5561&gt;24),(BV5561&lt;&gt;"")),1,0)</f>
        <v>0</v>
      </c>
      <c r="BY5561" s="9">
        <f>IF(AND(BV5561&gt;(22.8+0.33*Hourly!$I5561),(BV5561&gt;24),(BV5561&lt;&gt;"")),1,0)</f>
        <v>0</v>
      </c>
    </row>
    <row r="5562" spans="5:77" x14ac:dyDescent="0.35">
      <c r="E5562">
        <f>Hourly!A5562</f>
        <v>2001</v>
      </c>
      <c r="F5562">
        <f>Hourly!B5562</f>
        <v>8</v>
      </c>
      <c r="G5562">
        <f>Hourly!C5562</f>
        <v>20</v>
      </c>
      <c r="H5562">
        <f>Hourly!D5562</f>
        <v>14</v>
      </c>
      <c r="I5562" s="163">
        <v>5558</v>
      </c>
      <c r="J5562" s="19">
        <f>Input!B$22*Input!B$79</f>
        <v>1411.3439999999998</v>
      </c>
      <c r="K5562" s="19">
        <f>Input!B$76*Input!B$88</f>
        <v>656.99775609756091</v>
      </c>
      <c r="L5562" s="19">
        <f>Input!B$77*Input!B$89</f>
        <v>130.99152542372883</v>
      </c>
      <c r="M5562" s="164">
        <f t="shared" si="1381"/>
        <v>2199.3332815212898</v>
      </c>
      <c r="N5562" s="165">
        <f>(Input!B$109*Input!B$102)/3600*Input!B$108</f>
        <v>740.21399999999983</v>
      </c>
      <c r="O5562" s="165">
        <f>(1-Input!B$61)*(Input!B$109*Input!B$33)/3600*Input!B$108*Hourly!AU5562</f>
        <v>177.65135999999998</v>
      </c>
      <c r="P5562" s="19">
        <f>IF(AND(AY5561&gt;Hourly!G5562),(Input!B$109*(Input!B$33*Hourly!AU5562+Input!B$36))/3600*Input!B$108,(1-Input!B$61)*(Input!B$109*Input!B$33)/3600*Input!B$108*Hourly!AU5562)</f>
        <v>11280.861359999999</v>
      </c>
      <c r="Q5562" s="19">
        <f t="shared" si="1378"/>
        <v>3117.1986415212896</v>
      </c>
      <c r="R5562" s="19">
        <f t="shared" si="1382"/>
        <v>14220.408641521288</v>
      </c>
      <c r="S5562" s="165"/>
      <c r="T5562" s="165">
        <f>Input!B$78*Input!B$91</f>
        <v>189.625</v>
      </c>
      <c r="U5562" s="19">
        <f>IF(AND($AY5561&gt;Input!$B$52,Hourly!AI5562&gt;Input!$B$51),Input!$B$93*Input!$F$40*Input!$J$8/100*Hourly!AI5562,Input!$B$93*Input!$B$40*Input!$J$8/100*Hourly!AI5562)</f>
        <v>0</v>
      </c>
      <c r="V5562" s="19">
        <f>IF(AND($AY5561&gt;Input!$B$52,Hourly!AJ5562&gt;Input!$B$51),Input!$B$94*Input!$F$41*Input!$J$9/100*Hourly!AJ5562,Input!$B$94*Input!$B$41*Input!$J$9/100*Hourly!AJ5562)</f>
        <v>8088.9988961375384</v>
      </c>
      <c r="W5562" s="19">
        <f>IF(AND($AY5561&gt;Input!$B$52,Hourly!AK5562&gt;Input!$B$51),Input!$B$95*Input!$F$42*Input!$J$10/100*Hourly!AK5562,Input!$B$95*Input!$B$42*Input!$J$10/100*Hourly!AK5562)</f>
        <v>0</v>
      </c>
      <c r="X5562" s="19">
        <f>IF(AND($AY5561&gt;Input!$B$52,Hourly!AL5562&gt;Input!$B$51),Input!$B$96*Input!$F$43*Input!$J$11/100*Hourly!AL5562,Input!$B$96*Input!$B$43*Input!$J$11/100*Hourly!AL5562)</f>
        <v>10117.367201003442</v>
      </c>
      <c r="Y5562" s="19">
        <f>IF(AND($AY5561&gt;Input!$B$52,Hourly!AM5562&gt;Input!$B$51),Input!$B$97*Input!$F$44*Input!$J$12/100*Hourly!AM5562,Input!$B$97*Input!$B$44*Input!$J$12/100*Hourly!AM5562)</f>
        <v>0</v>
      </c>
      <c r="Z5562" s="19">
        <f>IF(AND($AY5561&gt;Input!$B$52,Hourly!AN5562&gt;Input!$B$51),Input!$B$98*Input!$F$45*Input!$J$13/100*Hourly!AN5562,Input!$B$98*Input!$B$45*Input!$J$13/100*Hourly!AN5562)</f>
        <v>27009.661074102169</v>
      </c>
      <c r="AA5562" s="19">
        <f>IF(AND($AY5561&gt;Input!$B$52,Hourly!AO5562&gt;Input!$B$51),Input!$B$99*Input!$F$46*Input!$J$14/100*Hourly!AO5562,Input!$B$99*Input!$B$46*Input!$J$14/100*Hourly!AO5562)</f>
        <v>0</v>
      </c>
      <c r="AB5562" s="19">
        <f>IF(AND($AY5561&gt;Input!$B$52,Hourly!AP5562&gt;Input!$B$51),Input!$B$100*Input!$F$47*Input!$J$15/100*Hourly!AP5562,Input!$B$100*Input!$B$47*Input!$J$15/100*Hourly!AP5562)</f>
        <v>4612.1484934117534</v>
      </c>
      <c r="AC5562" s="19">
        <f>IF(AND($AY5561&gt;Input!$B$52,Hourly!AQ5562&gt;Input!$B$51),Input!$B$101*Input!$F$48*Input!$J$16/100*Hourly!AQ5562,Input!$B$101*Input!$B$48*Input!$J$16/100*Hourly!AQ5562)</f>
        <v>0</v>
      </c>
      <c r="AD5562" s="165">
        <f t="shared" si="1383"/>
        <v>49828.175664654904</v>
      </c>
      <c r="AE5562" s="19">
        <f>Hourly!AI5562/Input!$B$107*Input!$J$40*Input!$B$76*Input!$B$80</f>
        <v>0</v>
      </c>
      <c r="AF5562" s="19">
        <f>Hourly!AJ5562/Input!$B$107*Input!$J$41*Input!$B$76*Input!$B$81</f>
        <v>1196.4926789874223</v>
      </c>
      <c r="AG5562" s="19">
        <f>Hourly!AK5562/Input!$B$107*Input!$J$42*Input!$B$76*Input!$B$82</f>
        <v>0</v>
      </c>
      <c r="AH5562" s="19">
        <f>Hourly!AL5562/Input!$B$107*Input!$J$43*Input!$B$76*Input!$B$83</f>
        <v>1123.7884105122132</v>
      </c>
      <c r="AI5562" s="19">
        <f>Hourly!AM5562/Input!$B$107*Input!$J$44*Input!$B$76*Input!$B$84</f>
        <v>0</v>
      </c>
      <c r="AJ5562" s="19">
        <f>Hourly!AN5562/Input!$B$107*Input!$J$45*Input!$B$76*Input!$B$85</f>
        <v>2626.9558948915987</v>
      </c>
      <c r="AK5562" s="19">
        <f>Hourly!AO5562/Input!$B$107*Input!$J$46*Input!$B$76*Input!$B$86</f>
        <v>0</v>
      </c>
      <c r="AL5562" s="19">
        <f>Hourly!AP5562/Input!$B$107*Input!$J$47*Input!$B$76*Input!$B$87</f>
        <v>512.29523664451301</v>
      </c>
      <c r="AM5562" s="164">
        <f>Hourly!AQ5562/Input!$B$107*Input!$J$48*Input!$B$77*Input!$B$89</f>
        <v>2231.2223163841813</v>
      </c>
      <c r="AN5562" s="165">
        <f t="shared" si="1379"/>
        <v>7690.754537419929</v>
      </c>
      <c r="AO5562" s="116">
        <f>Input!B$55*Input!$B$18*Input!B$112*Hourly!AR5562</f>
        <v>959.40000000000009</v>
      </c>
      <c r="AP5562">
        <f>Input!B$113*Input!B$114*Input!B$90*Input!B$56*Hourly!AS5562</f>
        <v>4428</v>
      </c>
      <c r="AQ5562">
        <f>Input!B$90*Input!B$57*Hourly!AS5562</f>
        <v>4428</v>
      </c>
      <c r="AR5562" s="19">
        <f>0.5*Input!$B$63*Hourly!AU5562</f>
        <v>24.6</v>
      </c>
      <c r="AS5562" s="165">
        <f t="shared" si="1384"/>
        <v>9827.6999999999989</v>
      </c>
      <c r="AT5562" s="159">
        <f>AY5561+(Input!$B$66*1000*(Hourly!AX5562&gt;0)+AD5562+AN5562+AS5562+T5562*(Hourly!J5562-AY5561)+Q5562*(Hourly!G5562-AY5561))/(Q5562+T5562)*(1-EXP(-(Q5562+T5562)/(Input!$B$103*1000000)*3600))</f>
        <v>26.865760777442659</v>
      </c>
      <c r="AU5562" s="24">
        <f>AY5561+(AD5562+AN5562+AS5562+T5562*(Hourly!J5562-AY5561)+Q5562*(Hourly!G5562-AY5561))/(Q5562+T5562)*(1-EXP(-(Q5562+T5562)/(Input!$B$103*1000000)*3600))</f>
        <v>24.167840549218056</v>
      </c>
      <c r="AV5562" s="24">
        <f>AY5561+(-Input!$B$67*1000*(Hourly!AX5562&gt;0)+AD5562+AN5562+AS5562+T5562*(Hourly!J5562-AY5561)+R5562*(Hourly!G5562-AY5561))/(R5562+T5562)*(1-EXP(-(R5562+T5562)/(Input!$B$103*1000000)*3600))</f>
        <v>21.475089378680586</v>
      </c>
      <c r="AW5562" s="160">
        <f>AY5561+(AD5562+AN5562+AS5562+T5562*(Hourly!J5562-AY5561)+R5562*(Hourly!G5562-AY5561))/(R5562+T5562)*(1-EXP(-(R5562+T5562)/(Input!$B$103*1000000)*3600))</f>
        <v>24.132883194327349</v>
      </c>
      <c r="AX5562" s="24"/>
      <c r="AY5562" s="167">
        <f t="shared" si="1385"/>
        <v>24</v>
      </c>
      <c r="BA5562" s="159">
        <f>IF(BI5562,Input!$B$66*1000*(Hourly!AX5562&gt;0),IF(BJ5562,-(AD5562+AN5562+AS5562+T5562*(Hourly!J5562-AY5561)+Q5562*(Hourly!G5562-AY5561))+(Q5562+T5562)*(BE5562-AY5561)/(1-EXP(-(Q5562+T5562)/(Input!$B$103*1000000)*3600))))/1000</f>
        <v>0</v>
      </c>
      <c r="BB5562" s="24">
        <f>IF(BO5562,-Input!$B$67*1000*(Hourly!AX5562&gt;0),IF(BN5562,-(AD5562+AN5562+AS5562+T5562*(Hourly!J5562-AY5561)+R5562*(Hourly!G5562-AY5561))+(R5562+T5562)*(BF5562-AY5561)/(1-EXP(-(R5562+T5562)/(Input!$B$103*1000000)*3600))))/1000</f>
        <v>-49.997555696401392</v>
      </c>
      <c r="BC5562" s="160">
        <f t="shared" si="1386"/>
        <v>-49.997555696401392</v>
      </c>
      <c r="BD5562" s="24"/>
      <c r="BE5562" s="116">
        <f>IF(Hourly!AT5562=1,Input!$B$4,IF(Hourly!AT5562=0.5,Input!$F$4,0))</f>
        <v>20</v>
      </c>
      <c r="BF5562">
        <f>IF(Hourly!AT5562=1,Input!$B$5,IF(Hourly!AT5562=0.5,Input!$F$5,0))</f>
        <v>24</v>
      </c>
      <c r="BG5562" s="9">
        <f>Input!$B$35+0.0000000001</f>
        <v>23.900000000099997</v>
      </c>
      <c r="BI5562" s="116">
        <f t="shared" si="1387"/>
        <v>0</v>
      </c>
      <c r="BJ5562">
        <f t="shared" si="1388"/>
        <v>0</v>
      </c>
      <c r="BK5562">
        <f t="shared" si="1389"/>
        <v>0</v>
      </c>
      <c r="BL5562">
        <f t="shared" si="1390"/>
        <v>0</v>
      </c>
      <c r="BM5562">
        <f t="shared" si="1391"/>
        <v>0</v>
      </c>
      <c r="BN5562">
        <f t="shared" si="1392"/>
        <v>1</v>
      </c>
      <c r="BO5562" s="9">
        <f t="shared" si="1393"/>
        <v>0</v>
      </c>
      <c r="BR5562" s="116">
        <f t="shared" si="1380"/>
        <v>3203</v>
      </c>
      <c r="BS5562" s="39">
        <v>0</v>
      </c>
      <c r="BT5562" s="168">
        <v>0</v>
      </c>
      <c r="BV5562" s="116">
        <f>IF(Hourly!$AR5562&gt;0,AY5562,"")</f>
        <v>24</v>
      </c>
      <c r="BW5562">
        <f>IF(AND(BV5562&gt;(20.8+0.33*Hourly!$I5562),(BV5562&gt;24),(BV5562&lt;&gt;"")),1,0)</f>
        <v>0</v>
      </c>
      <c r="BX5562">
        <f>IF(AND(BV5562&gt;(21.8+0.33*Hourly!$I5562),(BV5562&gt;24),(BV5562&lt;&gt;"")),1,0)</f>
        <v>0</v>
      </c>
      <c r="BY5562" s="9">
        <f>IF(AND(BV5562&gt;(22.8+0.33*Hourly!$I5562),(BV5562&gt;24),(BV5562&lt;&gt;"")),1,0)</f>
        <v>0</v>
      </c>
    </row>
    <row r="5563" spans="5:77" x14ac:dyDescent="0.35">
      <c r="E5563">
        <f>Hourly!A5563</f>
        <v>2001</v>
      </c>
      <c r="F5563">
        <f>Hourly!B5563</f>
        <v>8</v>
      </c>
      <c r="G5563">
        <f>Hourly!C5563</f>
        <v>20</v>
      </c>
      <c r="H5563">
        <f>Hourly!D5563</f>
        <v>15</v>
      </c>
      <c r="I5563" s="163">
        <v>5559</v>
      </c>
      <c r="J5563" s="19">
        <f>Input!B$22*Input!B$79</f>
        <v>1411.3439999999998</v>
      </c>
      <c r="K5563" s="19">
        <f>Input!B$76*Input!B$88</f>
        <v>656.99775609756091</v>
      </c>
      <c r="L5563" s="19">
        <f>Input!B$77*Input!B$89</f>
        <v>130.99152542372883</v>
      </c>
      <c r="M5563" s="164">
        <f t="shared" si="1381"/>
        <v>2199.3332815212898</v>
      </c>
      <c r="N5563" s="165">
        <f>(Input!B$109*Input!B$102)/3600*Input!B$108</f>
        <v>740.21399999999983</v>
      </c>
      <c r="O5563" s="165">
        <f>(1-Input!B$61)*(Input!B$109*Input!B$33)/3600*Input!B$108*Hourly!AU5563</f>
        <v>177.65135999999998</v>
      </c>
      <c r="P5563" s="19">
        <f>IF(AND(AY5562&gt;Hourly!G5563),(Input!B$109*(Input!B$33*Hourly!AU5563+Input!B$36))/3600*Input!B$108,(1-Input!B$61)*(Input!B$109*Input!B$33)/3600*Input!B$108*Hourly!AU5563)</f>
        <v>11280.861359999999</v>
      </c>
      <c r="Q5563" s="19">
        <f t="shared" si="1378"/>
        <v>3117.1986415212896</v>
      </c>
      <c r="R5563" s="19">
        <f t="shared" si="1382"/>
        <v>14220.408641521288</v>
      </c>
      <c r="S5563" s="165"/>
      <c r="T5563" s="165">
        <f>Input!B$78*Input!B$91</f>
        <v>189.625</v>
      </c>
      <c r="U5563" s="19">
        <f>IF(AND($AY5562&gt;Input!$B$52,Hourly!AI5563&gt;Input!$B$51),Input!$B$93*Input!$F$40*Input!$J$8/100*Hourly!AI5563,Input!$B$93*Input!$B$40*Input!$J$8/100*Hourly!AI5563)</f>
        <v>0</v>
      </c>
      <c r="V5563" s="19">
        <f>IF(AND($AY5562&gt;Input!$B$52,Hourly!AJ5563&gt;Input!$B$51),Input!$B$94*Input!$F$41*Input!$J$9/100*Hourly!AJ5563,Input!$B$94*Input!$B$41*Input!$J$9/100*Hourly!AJ5563)</f>
        <v>7194.3720420717837</v>
      </c>
      <c r="W5563" s="19">
        <f>IF(AND($AY5562&gt;Input!$B$52,Hourly!AK5563&gt;Input!$B$51),Input!$B$95*Input!$F$42*Input!$J$10/100*Hourly!AK5563,Input!$B$95*Input!$B$42*Input!$J$10/100*Hourly!AK5563)</f>
        <v>0</v>
      </c>
      <c r="X5563" s="19">
        <f>IF(AND($AY5562&gt;Input!$B$52,Hourly!AL5563&gt;Input!$B$51),Input!$B$96*Input!$F$43*Input!$J$11/100*Hourly!AL5563,Input!$B$96*Input!$B$43*Input!$J$11/100*Hourly!AL5563)</f>
        <v>4987.4686985937897</v>
      </c>
      <c r="Y5563" s="19">
        <f>IF(AND($AY5562&gt;Input!$B$52,Hourly!AM5563&gt;Input!$B$51),Input!$B$97*Input!$F$44*Input!$J$12/100*Hourly!AM5563,Input!$B$97*Input!$B$44*Input!$J$12/100*Hourly!AM5563)</f>
        <v>0</v>
      </c>
      <c r="Z5563" s="19">
        <f>IF(AND($AY5562&gt;Input!$B$52,Hourly!AN5563&gt;Input!$B$51),Input!$B$98*Input!$F$45*Input!$J$13/100*Hourly!AN5563,Input!$B$98*Input!$B$45*Input!$J$13/100*Hourly!AN5563)</f>
        <v>16589.435651182917</v>
      </c>
      <c r="AA5563" s="19">
        <f>IF(AND($AY5562&gt;Input!$B$52,Hourly!AO5563&gt;Input!$B$51),Input!$B$99*Input!$F$46*Input!$J$14/100*Hourly!AO5563,Input!$B$99*Input!$B$46*Input!$J$14/100*Hourly!AO5563)</f>
        <v>0</v>
      </c>
      <c r="AB5563" s="19">
        <f>IF(AND($AY5562&gt;Input!$B$52,Hourly!AP5563&gt;Input!$B$51),Input!$B$100*Input!$F$47*Input!$J$15/100*Hourly!AP5563,Input!$B$100*Input!$B$47*Input!$J$15/100*Hourly!AP5563)</f>
        <v>4102.0542345146123</v>
      </c>
      <c r="AC5563" s="19">
        <f>IF(AND($AY5562&gt;Input!$B$52,Hourly!AQ5563&gt;Input!$B$51),Input!$B$101*Input!$F$48*Input!$J$16/100*Hourly!AQ5563,Input!$B$101*Input!$B$48*Input!$J$16/100*Hourly!AQ5563)</f>
        <v>0</v>
      </c>
      <c r="AD5563" s="165">
        <f t="shared" si="1383"/>
        <v>32873.330626363102</v>
      </c>
      <c r="AE5563" s="19">
        <f>Hourly!AI5563/Input!$B$107*Input!$J$40*Input!$B$76*Input!$B$80</f>
        <v>0</v>
      </c>
      <c r="AF5563" s="19">
        <f>Hourly!AJ5563/Input!$B$107*Input!$J$41*Input!$B$76*Input!$B$81</f>
        <v>1064.1630180418208</v>
      </c>
      <c r="AG5563" s="19">
        <f>Hourly!AK5563/Input!$B$107*Input!$J$42*Input!$B$76*Input!$B$82</f>
        <v>0</v>
      </c>
      <c r="AH5563" s="19">
        <f>Hourly!AL5563/Input!$B$107*Input!$J$43*Input!$B$76*Input!$B$83</f>
        <v>553.98399701418771</v>
      </c>
      <c r="AI5563" s="19">
        <f>Hourly!AM5563/Input!$B$107*Input!$J$44*Input!$B$76*Input!$B$84</f>
        <v>0</v>
      </c>
      <c r="AJ5563" s="19">
        <f>Hourly!AN5563/Input!$B$107*Input!$J$45*Input!$B$76*Input!$B$85</f>
        <v>1613.4862135899073</v>
      </c>
      <c r="AK5563" s="19">
        <f>Hourly!AO5563/Input!$B$107*Input!$J$46*Input!$B$76*Input!$B$86</f>
        <v>0</v>
      </c>
      <c r="AL5563" s="19">
        <f>Hourly!AP5563/Input!$B$107*Input!$J$47*Input!$B$76*Input!$B$87</f>
        <v>455.63642363231264</v>
      </c>
      <c r="AM5563" s="164">
        <f>Hourly!AQ5563/Input!$B$107*Input!$J$48*Input!$B$77*Input!$B$89</f>
        <v>1432.1740112994353</v>
      </c>
      <c r="AN5563" s="165">
        <f t="shared" si="1379"/>
        <v>5119.4436635776638</v>
      </c>
      <c r="AO5563" s="116">
        <f>Input!B$55*Input!$B$18*Input!B$112*Hourly!AR5563</f>
        <v>959.40000000000009</v>
      </c>
      <c r="AP5563">
        <f>Input!B$113*Input!B$114*Input!B$90*Input!B$56*Hourly!AS5563</f>
        <v>4428</v>
      </c>
      <c r="AQ5563">
        <f>Input!B$90*Input!B$57*Hourly!AS5563</f>
        <v>4428</v>
      </c>
      <c r="AR5563" s="19">
        <f>0.5*Input!$B$63*Hourly!AU5563</f>
        <v>24.6</v>
      </c>
      <c r="AS5563" s="165">
        <f t="shared" si="1384"/>
        <v>9827.6999999999989</v>
      </c>
      <c r="AT5563" s="159">
        <f>AY5562+(Input!$B$66*1000*(Hourly!AX5563&gt;0)+AD5563+AN5563+AS5563+T5563*(Hourly!J5563-AY5562)+Q5563*(Hourly!G5563-AY5562))/(Q5563+T5563)*(1-EXP(-(Q5563+T5563)/(Input!$B$103*1000000)*3600))</f>
        <v>26.807193799138595</v>
      </c>
      <c r="AU5563" s="24">
        <f>AY5562+(AD5563+AN5563+AS5563+T5563*(Hourly!J5563-AY5562)+Q5563*(Hourly!G5563-AY5562))/(Q5563+T5563)*(1-EXP(-(Q5563+T5563)/(Input!$B$103*1000000)*3600))</f>
        <v>24.109273570913995</v>
      </c>
      <c r="AV5563" s="24">
        <f>AY5562+(-Input!$B$67*1000*(Hourly!AX5563&gt;0)+AD5563+AN5563+AS5563+T5563*(Hourly!J5563-AY5562)+R5563*(Hourly!G5563-AY5562))/(R5563+T5563)*(1-EXP(-(R5563+T5563)/(Input!$B$103*1000000)*3600))</f>
        <v>21.396736442353578</v>
      </c>
      <c r="AW5563" s="160">
        <f>AY5562+(AD5563+AN5563+AS5563+T5563*(Hourly!J5563-AY5562)+R5563*(Hourly!G5563-AY5562))/(R5563+T5563)*(1-EXP(-(R5563+T5563)/(Input!$B$103*1000000)*3600))</f>
        <v>24.054530258000341</v>
      </c>
      <c r="AX5563" s="24"/>
      <c r="AY5563" s="167">
        <f t="shared" si="1385"/>
        <v>24</v>
      </c>
      <c r="BA5563" s="159">
        <f>IF(BI5563,Input!$B$66*1000*(Hourly!AX5563&gt;0),IF(BJ5563,-(AD5563+AN5563+AS5563+T5563*(Hourly!J5563-AY5562)+Q5563*(Hourly!G5563-AY5562))+(Q5563+T5563)*(BE5563-AY5562)/(1-EXP(-(Q5563+T5563)/(Input!$B$103*1000000)*3600))))/1000</f>
        <v>0</v>
      </c>
      <c r="BB5563" s="24">
        <f>IF(BO5563,-Input!$B$67*1000*(Hourly!AX5563&gt;0),IF(BN5563,-(AD5563+AN5563+AS5563+T5563*(Hourly!J5563-AY5562)+R5563*(Hourly!G5563-AY5562))+(R5563+T5563)*(BF5563-AY5562)/(1-EXP(-(R5563+T5563)/(Input!$B$103*1000000)*3600))))/1000</f>
        <v>-20.51711373520244</v>
      </c>
      <c r="BC5563" s="160">
        <f t="shared" si="1386"/>
        <v>-20.51711373520244</v>
      </c>
      <c r="BD5563" s="24"/>
      <c r="BE5563" s="116">
        <f>IF(Hourly!AT5563=1,Input!$B$4,IF(Hourly!AT5563=0.5,Input!$F$4,0))</f>
        <v>20</v>
      </c>
      <c r="BF5563">
        <f>IF(Hourly!AT5563=1,Input!$B$5,IF(Hourly!AT5563=0.5,Input!$F$5,0))</f>
        <v>24</v>
      </c>
      <c r="BG5563" s="9">
        <f>Input!$B$35+0.0000000001</f>
        <v>23.900000000099997</v>
      </c>
      <c r="BI5563" s="116">
        <f t="shared" si="1387"/>
        <v>0</v>
      </c>
      <c r="BJ5563">
        <f t="shared" si="1388"/>
        <v>0</v>
      </c>
      <c r="BK5563">
        <f t="shared" si="1389"/>
        <v>0</v>
      </c>
      <c r="BL5563">
        <f t="shared" si="1390"/>
        <v>0</v>
      </c>
      <c r="BM5563">
        <f t="shared" si="1391"/>
        <v>0</v>
      </c>
      <c r="BN5563">
        <f t="shared" si="1392"/>
        <v>1</v>
      </c>
      <c r="BO5563" s="9">
        <f t="shared" si="1393"/>
        <v>0</v>
      </c>
      <c r="BR5563" s="116">
        <f t="shared" si="1380"/>
        <v>3202</v>
      </c>
      <c r="BS5563" s="39">
        <v>0</v>
      </c>
      <c r="BT5563" s="168">
        <v>0</v>
      </c>
      <c r="BV5563" s="116">
        <f>IF(Hourly!$AR5563&gt;0,AY5563,"")</f>
        <v>24</v>
      </c>
      <c r="BW5563">
        <f>IF(AND(BV5563&gt;(20.8+0.33*Hourly!$I5563),(BV5563&gt;24),(BV5563&lt;&gt;"")),1,0)</f>
        <v>0</v>
      </c>
      <c r="BX5563">
        <f>IF(AND(BV5563&gt;(21.8+0.33*Hourly!$I5563),(BV5563&gt;24),(BV5563&lt;&gt;"")),1,0)</f>
        <v>0</v>
      </c>
      <c r="BY5563" s="9">
        <f>IF(AND(BV5563&gt;(22.8+0.33*Hourly!$I5563),(BV5563&gt;24),(BV5563&lt;&gt;"")),1,0)</f>
        <v>0</v>
      </c>
    </row>
    <row r="5564" spans="5:77" x14ac:dyDescent="0.35">
      <c r="E5564">
        <f>Hourly!A5564</f>
        <v>2001</v>
      </c>
      <c r="F5564">
        <f>Hourly!B5564</f>
        <v>8</v>
      </c>
      <c r="G5564">
        <f>Hourly!C5564</f>
        <v>20</v>
      </c>
      <c r="H5564">
        <f>Hourly!D5564</f>
        <v>16</v>
      </c>
      <c r="I5564" s="163">
        <v>5560</v>
      </c>
      <c r="J5564" s="19">
        <f>Input!B$22*Input!B$79</f>
        <v>1411.3439999999998</v>
      </c>
      <c r="K5564" s="19">
        <f>Input!B$76*Input!B$88</f>
        <v>656.99775609756091</v>
      </c>
      <c r="L5564" s="19">
        <f>Input!B$77*Input!B$89</f>
        <v>130.99152542372883</v>
      </c>
      <c r="M5564" s="164">
        <f t="shared" si="1381"/>
        <v>2199.3332815212898</v>
      </c>
      <c r="N5564" s="165">
        <f>(Input!B$109*Input!B$102)/3600*Input!B$108</f>
        <v>740.21399999999983</v>
      </c>
      <c r="O5564" s="165">
        <f>(1-Input!B$61)*(Input!B$109*Input!B$33)/3600*Input!B$108*Hourly!AU5564</f>
        <v>177.65135999999998</v>
      </c>
      <c r="P5564" s="19">
        <f>IF(AND(AY5563&gt;Hourly!G5564),(Input!B$109*(Input!B$33*Hourly!AU5564+Input!B$36))/3600*Input!B$108,(1-Input!B$61)*(Input!B$109*Input!B$33)/3600*Input!B$108*Hourly!AU5564)</f>
        <v>11280.861359999999</v>
      </c>
      <c r="Q5564" s="19">
        <f t="shared" si="1378"/>
        <v>3117.1986415212896</v>
      </c>
      <c r="R5564" s="19">
        <f t="shared" si="1382"/>
        <v>14220.408641521288</v>
      </c>
      <c r="S5564" s="165"/>
      <c r="T5564" s="165">
        <f>Input!B$78*Input!B$91</f>
        <v>189.625</v>
      </c>
      <c r="U5564" s="19">
        <f>IF(AND($AY5563&gt;Input!$B$52,Hourly!AI5564&gt;Input!$B$51),Input!$B$93*Input!$F$40*Input!$J$8/100*Hourly!AI5564,Input!$B$93*Input!$B$40*Input!$J$8/100*Hourly!AI5564)</f>
        <v>0</v>
      </c>
      <c r="V5564" s="19">
        <f>IF(AND($AY5563&gt;Input!$B$52,Hourly!AJ5564&gt;Input!$B$51),Input!$B$94*Input!$F$41*Input!$J$9/100*Hourly!AJ5564,Input!$B$94*Input!$B$41*Input!$J$9/100*Hourly!AJ5564)</f>
        <v>6666.2483718908898</v>
      </c>
      <c r="W5564" s="19">
        <f>IF(AND($AY5563&gt;Input!$B$52,Hourly!AK5564&gt;Input!$B$51),Input!$B$95*Input!$F$42*Input!$J$10/100*Hourly!AK5564,Input!$B$95*Input!$B$42*Input!$J$10/100*Hourly!AK5564)</f>
        <v>0</v>
      </c>
      <c r="X5564" s="19">
        <f>IF(AND($AY5563&gt;Input!$B$52,Hourly!AL5564&gt;Input!$B$51),Input!$B$96*Input!$F$43*Input!$J$11/100*Hourly!AL5564,Input!$B$96*Input!$B$43*Input!$J$11/100*Hourly!AL5564)</f>
        <v>3800.9310892360331</v>
      </c>
      <c r="Y5564" s="19">
        <f>IF(AND($AY5563&gt;Input!$B$52,Hourly!AM5564&gt;Input!$B$51),Input!$B$97*Input!$F$44*Input!$J$12/100*Hourly!AM5564,Input!$B$97*Input!$B$44*Input!$J$12/100*Hourly!AM5564)</f>
        <v>0</v>
      </c>
      <c r="Z5564" s="19">
        <f>IF(AND($AY5563&gt;Input!$B$52,Hourly!AN5564&gt;Input!$B$51),Input!$B$98*Input!$F$45*Input!$J$13/100*Hourly!AN5564,Input!$B$98*Input!$B$45*Input!$J$13/100*Hourly!AN5564)</f>
        <v>17901.249877032278</v>
      </c>
      <c r="AA5564" s="19">
        <f>IF(AND($AY5563&gt;Input!$B$52,Hourly!AO5564&gt;Input!$B$51),Input!$B$99*Input!$F$46*Input!$J$14/100*Hourly!AO5564,Input!$B$99*Input!$B$46*Input!$J$14/100*Hourly!AO5564)</f>
        <v>0</v>
      </c>
      <c r="AB5564" s="19">
        <f>IF(AND($AY5563&gt;Input!$B$52,Hourly!AP5564&gt;Input!$B$51),Input!$B$100*Input!$F$47*Input!$J$15/100*Hourly!AP5564,Input!$B$100*Input!$B$47*Input!$J$15/100*Hourly!AP5564)</f>
        <v>3972.9399695815018</v>
      </c>
      <c r="AC5564" s="19">
        <f>IF(AND($AY5563&gt;Input!$B$52,Hourly!AQ5564&gt;Input!$B$51),Input!$B$101*Input!$F$48*Input!$J$16/100*Hourly!AQ5564,Input!$B$101*Input!$B$48*Input!$J$16/100*Hourly!AQ5564)</f>
        <v>0</v>
      </c>
      <c r="AD5564" s="165">
        <f t="shared" si="1383"/>
        <v>32341.369307740701</v>
      </c>
      <c r="AE5564" s="19">
        <f>Hourly!AI5564/Input!$B$107*Input!$J$40*Input!$B$76*Input!$B$80</f>
        <v>0</v>
      </c>
      <c r="AF5564" s="19">
        <f>Hourly!AJ5564/Input!$B$107*Input!$J$41*Input!$B$76*Input!$B$81</f>
        <v>986.04505646401253</v>
      </c>
      <c r="AG5564" s="19">
        <f>Hourly!AK5564/Input!$B$107*Input!$J$42*Input!$B$76*Input!$B$82</f>
        <v>0</v>
      </c>
      <c r="AH5564" s="19">
        <f>Hourly!AL5564/Input!$B$107*Input!$J$43*Input!$B$76*Input!$B$83</f>
        <v>422.1891152488144</v>
      </c>
      <c r="AI5564" s="19">
        <f>Hourly!AM5564/Input!$B$107*Input!$J$44*Input!$B$76*Input!$B$84</f>
        <v>0</v>
      </c>
      <c r="AJ5564" s="19">
        <f>Hourly!AN5564/Input!$B$107*Input!$J$45*Input!$B$76*Input!$B$85</f>
        <v>1741.0730834933531</v>
      </c>
      <c r="AK5564" s="19">
        <f>Hourly!AO5564/Input!$B$107*Input!$J$46*Input!$B$76*Input!$B$86</f>
        <v>0</v>
      </c>
      <c r="AL5564" s="19">
        <f>Hourly!AP5564/Input!$B$107*Input!$J$47*Input!$B$76*Input!$B$87</f>
        <v>441.29503306291218</v>
      </c>
      <c r="AM5564" s="164">
        <f>Hourly!AQ5564/Input!$B$107*Input!$J$48*Input!$B$77*Input!$B$89</f>
        <v>1357.9454802259888</v>
      </c>
      <c r="AN5564" s="165">
        <f t="shared" si="1379"/>
        <v>4948.547768495082</v>
      </c>
      <c r="AO5564" s="116">
        <f>Input!B$55*Input!$B$18*Input!B$112*Hourly!AR5564</f>
        <v>959.40000000000009</v>
      </c>
      <c r="AP5564">
        <f>Input!B$113*Input!B$114*Input!B$90*Input!B$56*Hourly!AS5564</f>
        <v>4428</v>
      </c>
      <c r="AQ5564">
        <f>Input!B$90*Input!B$57*Hourly!AS5564</f>
        <v>4428</v>
      </c>
      <c r="AR5564" s="19">
        <f>0.5*Input!$B$63*Hourly!AU5564</f>
        <v>24.6</v>
      </c>
      <c r="AS5564" s="165">
        <f t="shared" si="1384"/>
        <v>9827.6999999999989</v>
      </c>
      <c r="AT5564" s="159">
        <f>AY5563+(Input!$B$66*1000*(Hourly!AX5564&gt;0)+AD5564+AN5564+AS5564+T5564*(Hourly!J5564-AY5563)+Q5564*(Hourly!G5564-AY5563))/(Q5564+T5564)*(1-EXP(-(Q5564+T5564)/(Input!$B$103*1000000)*3600))</f>
        <v>26.801092569809011</v>
      </c>
      <c r="AU5564" s="24">
        <f>AY5563+(AD5564+AN5564+AS5564+T5564*(Hourly!J5564-AY5563)+Q5564*(Hourly!G5564-AY5563))/(Q5564+T5564)*(1-EXP(-(Q5564+T5564)/(Input!$B$103*1000000)*3600))</f>
        <v>24.103172341584408</v>
      </c>
      <c r="AV5564" s="24">
        <f>AY5563+(-Input!$B$67*1000*(Hourly!AX5564&gt;0)+AD5564+AN5564+AS5564+T5564*(Hourly!J5564-AY5563)+R5564*(Hourly!G5564-AY5563))/(R5564+T5564)*(1-EXP(-(R5564+T5564)/(Input!$B$103*1000000)*3600))</f>
        <v>21.375970935726009</v>
      </c>
      <c r="AW5564" s="160">
        <f>AY5563+(AD5564+AN5564+AS5564+T5564*(Hourly!J5564-AY5563)+R5564*(Hourly!G5564-AY5563))/(R5564+T5564)*(1-EXP(-(R5564+T5564)/(Input!$B$103*1000000)*3600))</f>
        <v>24.033764751372772</v>
      </c>
      <c r="AX5564" s="24"/>
      <c r="AY5564" s="167">
        <f t="shared" si="1385"/>
        <v>24</v>
      </c>
      <c r="BA5564" s="159">
        <f>IF(BI5564,Input!$B$66*1000*(Hourly!AX5564&gt;0),IF(BJ5564,-(AD5564+AN5564+AS5564+T5564*(Hourly!J5564-AY5563)+Q5564*(Hourly!G5564-AY5563))+(Q5564+T5564)*(BE5564-AY5563)/(1-EXP(-(Q5564+T5564)/(Input!$B$103*1000000)*3600))))/1000</f>
        <v>0</v>
      </c>
      <c r="BB5564" s="24">
        <f>IF(BO5564,-Input!$B$67*1000*(Hourly!AX5564&gt;0),IF(BN5564,-(AD5564+AN5564+AS5564+T5564*(Hourly!J5564-AY5563)+R5564*(Hourly!G5564-AY5563))+(R5564+T5564)*(BF5564-AY5563)/(1-EXP(-(R5564+T5564)/(Input!$B$103*1000000)*3600))))/1000</f>
        <v>-12.704052200736809</v>
      </c>
      <c r="BC5564" s="160">
        <f t="shared" si="1386"/>
        <v>-12.704052200736809</v>
      </c>
      <c r="BD5564" s="24"/>
      <c r="BE5564" s="116">
        <f>IF(Hourly!AT5564=1,Input!$B$4,IF(Hourly!AT5564=0.5,Input!$F$4,0))</f>
        <v>20</v>
      </c>
      <c r="BF5564">
        <f>IF(Hourly!AT5564=1,Input!$B$5,IF(Hourly!AT5564=0.5,Input!$F$5,0))</f>
        <v>24</v>
      </c>
      <c r="BG5564" s="9">
        <f>Input!$B$35+0.0000000001</f>
        <v>23.900000000099997</v>
      </c>
      <c r="BI5564" s="116">
        <f t="shared" si="1387"/>
        <v>0</v>
      </c>
      <c r="BJ5564">
        <f t="shared" si="1388"/>
        <v>0</v>
      </c>
      <c r="BK5564">
        <f t="shared" si="1389"/>
        <v>0</v>
      </c>
      <c r="BL5564">
        <f t="shared" si="1390"/>
        <v>0</v>
      </c>
      <c r="BM5564">
        <f t="shared" si="1391"/>
        <v>0</v>
      </c>
      <c r="BN5564">
        <f t="shared" si="1392"/>
        <v>1</v>
      </c>
      <c r="BO5564" s="9">
        <f t="shared" si="1393"/>
        <v>0</v>
      </c>
      <c r="BR5564" s="116">
        <f t="shared" si="1380"/>
        <v>3201</v>
      </c>
      <c r="BS5564" s="39">
        <v>0</v>
      </c>
      <c r="BT5564" s="168">
        <v>0</v>
      </c>
      <c r="BV5564" s="116">
        <f>IF(Hourly!$AR5564&gt;0,AY5564,"")</f>
        <v>24</v>
      </c>
      <c r="BW5564">
        <f>IF(AND(BV5564&gt;(20.8+0.33*Hourly!$I5564),(BV5564&gt;24),(BV5564&lt;&gt;"")),1,0)</f>
        <v>0</v>
      </c>
      <c r="BX5564">
        <f>IF(AND(BV5564&gt;(21.8+0.33*Hourly!$I5564),(BV5564&gt;24),(BV5564&lt;&gt;"")),1,0)</f>
        <v>0</v>
      </c>
      <c r="BY5564" s="9">
        <f>IF(AND(BV5564&gt;(22.8+0.33*Hourly!$I5564),(BV5564&gt;24),(BV5564&lt;&gt;"")),1,0)</f>
        <v>0</v>
      </c>
    </row>
    <row r="5565" spans="5:77" x14ac:dyDescent="0.35">
      <c r="E5565">
        <f>Hourly!A5565</f>
        <v>2001</v>
      </c>
      <c r="F5565">
        <f>Hourly!B5565</f>
        <v>8</v>
      </c>
      <c r="G5565">
        <f>Hourly!C5565</f>
        <v>20</v>
      </c>
      <c r="H5565">
        <f>Hourly!D5565</f>
        <v>17</v>
      </c>
      <c r="I5565" s="163">
        <v>5561</v>
      </c>
      <c r="J5565" s="19">
        <f>Input!B$22*Input!B$79</f>
        <v>1411.3439999999998</v>
      </c>
      <c r="K5565" s="19">
        <f>Input!B$76*Input!B$88</f>
        <v>656.99775609756091</v>
      </c>
      <c r="L5565" s="19">
        <f>Input!B$77*Input!B$89</f>
        <v>130.99152542372883</v>
      </c>
      <c r="M5565" s="164">
        <f t="shared" si="1381"/>
        <v>2199.3332815212898</v>
      </c>
      <c r="N5565" s="165">
        <f>(Input!B$109*Input!B$102)/3600*Input!B$108</f>
        <v>740.21399999999983</v>
      </c>
      <c r="O5565" s="165">
        <f>(1-Input!B$61)*(Input!B$109*Input!B$33)/3600*Input!B$108*Hourly!AU5565</f>
        <v>177.65135999999998</v>
      </c>
      <c r="P5565" s="19">
        <f>IF(AND(AY5564&gt;Hourly!G5565),(Input!B$109*(Input!B$33*Hourly!AU5565+Input!B$36))/3600*Input!B$108,(1-Input!B$61)*(Input!B$109*Input!B$33)/3600*Input!B$108*Hourly!AU5565)</f>
        <v>11280.861359999999</v>
      </c>
      <c r="Q5565" s="19">
        <f t="shared" si="1378"/>
        <v>3117.1986415212896</v>
      </c>
      <c r="R5565" s="19">
        <f t="shared" si="1382"/>
        <v>14220.408641521288</v>
      </c>
      <c r="S5565" s="165"/>
      <c r="T5565" s="165">
        <f>Input!B$78*Input!B$91</f>
        <v>189.625</v>
      </c>
      <c r="U5565" s="19">
        <f>IF(AND($AY5564&gt;Input!$B$52,Hourly!AI5565&gt;Input!$B$51),Input!$B$93*Input!$F$40*Input!$J$8/100*Hourly!AI5565,Input!$B$93*Input!$B$40*Input!$J$8/100*Hourly!AI5565)</f>
        <v>0</v>
      </c>
      <c r="V5565" s="19">
        <f>IF(AND($AY5564&gt;Input!$B$52,Hourly!AJ5565&gt;Input!$B$51),Input!$B$94*Input!$F$41*Input!$J$9/100*Hourly!AJ5565,Input!$B$94*Input!$B$41*Input!$J$9/100*Hourly!AJ5565)</f>
        <v>5209.4283118795402</v>
      </c>
      <c r="W5565" s="19">
        <f>IF(AND($AY5564&gt;Input!$B$52,Hourly!AK5565&gt;Input!$B$51),Input!$B$95*Input!$F$42*Input!$J$10/100*Hourly!AK5565,Input!$B$95*Input!$B$42*Input!$J$10/100*Hourly!AK5565)</f>
        <v>0</v>
      </c>
      <c r="X5565" s="19">
        <f>IF(AND($AY5564&gt;Input!$B$52,Hourly!AL5565&gt;Input!$B$51),Input!$B$96*Input!$F$43*Input!$J$11/100*Hourly!AL5565,Input!$B$96*Input!$B$43*Input!$J$11/100*Hourly!AL5565)</f>
        <v>2970.2880725628952</v>
      </c>
      <c r="Y5565" s="19">
        <f>IF(AND($AY5564&gt;Input!$B$52,Hourly!AM5565&gt;Input!$B$51),Input!$B$97*Input!$F$44*Input!$J$12/100*Hourly!AM5565,Input!$B$97*Input!$B$44*Input!$J$12/100*Hourly!AM5565)</f>
        <v>0</v>
      </c>
      <c r="Z5565" s="19">
        <f>IF(AND($AY5564&gt;Input!$B$52,Hourly!AN5565&gt;Input!$B$51),Input!$B$98*Input!$F$45*Input!$J$13/100*Hourly!AN5565,Input!$B$98*Input!$B$45*Input!$J$13/100*Hourly!AN5565)</f>
        <v>43203.247404634247</v>
      </c>
      <c r="AA5565" s="19">
        <f>IF(AND($AY5564&gt;Input!$B$52,Hourly!AO5565&gt;Input!$B$51),Input!$B$99*Input!$F$46*Input!$J$14/100*Hourly!AO5565,Input!$B$99*Input!$B$46*Input!$J$14/100*Hourly!AO5565)</f>
        <v>0</v>
      </c>
      <c r="AB5565" s="19">
        <f>IF(AND($AY5564&gt;Input!$B$52,Hourly!AP5565&gt;Input!$B$51),Input!$B$100*Input!$F$47*Input!$J$15/100*Hourly!AP5565,Input!$B$100*Input!$B$47*Input!$J$15/100*Hourly!AP5565)</f>
        <v>8157.1134132755815</v>
      </c>
      <c r="AC5565" s="19">
        <f>IF(AND($AY5564&gt;Input!$B$52,Hourly!AQ5565&gt;Input!$B$51),Input!$B$101*Input!$F$48*Input!$J$16/100*Hourly!AQ5565,Input!$B$101*Input!$B$48*Input!$J$16/100*Hourly!AQ5565)</f>
        <v>0</v>
      </c>
      <c r="AD5565" s="165">
        <f t="shared" si="1383"/>
        <v>59540.077202352266</v>
      </c>
      <c r="AE5565" s="19">
        <f>Hourly!AI5565/Input!$B$107*Input!$J$40*Input!$B$76*Input!$B$80</f>
        <v>0</v>
      </c>
      <c r="AF5565" s="19">
        <f>Hourly!AJ5565/Input!$B$107*Input!$J$41*Input!$B$76*Input!$B$81</f>
        <v>770.55800314794544</v>
      </c>
      <c r="AG5565" s="19">
        <f>Hourly!AK5565/Input!$B$107*Input!$J$42*Input!$B$76*Input!$B$82</f>
        <v>0</v>
      </c>
      <c r="AH5565" s="19">
        <f>Hourly!AL5565/Input!$B$107*Input!$J$43*Input!$B$76*Input!$B$83</f>
        <v>329.92529039548748</v>
      </c>
      <c r="AI5565" s="19">
        <f>Hourly!AM5565/Input!$B$107*Input!$J$44*Input!$B$76*Input!$B$84</f>
        <v>0</v>
      </c>
      <c r="AJ5565" s="19">
        <f>Hourly!AN5565/Input!$B$107*Input!$J$45*Input!$B$76*Input!$B$85</f>
        <v>4201.9418583850829</v>
      </c>
      <c r="AK5565" s="19">
        <f>Hourly!AO5565/Input!$B$107*Input!$J$46*Input!$B$76*Input!$B$86</f>
        <v>0</v>
      </c>
      <c r="AL5565" s="19">
        <f>Hourly!AP5565/Input!$B$107*Input!$J$47*Input!$B$76*Input!$B$87</f>
        <v>906.05286285978127</v>
      </c>
      <c r="AM5565" s="164">
        <f>Hourly!AQ5565/Input!$B$107*Input!$J$48*Input!$B$77*Input!$B$89</f>
        <v>1759.6528248587572</v>
      </c>
      <c r="AN5565" s="165">
        <f t="shared" si="1379"/>
        <v>7968.130839647054</v>
      </c>
      <c r="AO5565" s="116">
        <f>Input!B$55*Input!$B$18*Input!B$112*Hourly!AR5565</f>
        <v>959.40000000000009</v>
      </c>
      <c r="AP5565">
        <f>Input!B$113*Input!B$114*Input!B$90*Input!B$56*Hourly!AS5565</f>
        <v>4428</v>
      </c>
      <c r="AQ5565">
        <f>Input!B$90*Input!B$57*Hourly!AS5565</f>
        <v>4428</v>
      </c>
      <c r="AR5565" s="19">
        <f>0.5*Input!$B$63*Hourly!AU5565</f>
        <v>24.6</v>
      </c>
      <c r="AS5565" s="165">
        <f t="shared" si="1384"/>
        <v>9827.6999999999989</v>
      </c>
      <c r="AT5565" s="159">
        <f>AY5564+(Input!$B$66*1000*(Hourly!AX5565&gt;0)+AD5565+AN5565+AS5565+T5565*(Hourly!J5565-AY5564)+Q5565*(Hourly!G5565-AY5564))/(Q5565+T5565)*(1-EXP(-(Q5565+T5565)/(Input!$B$103*1000000)*3600))</f>
        <v>26.87925512695978</v>
      </c>
      <c r="AU5565" s="24">
        <f>AY5564+(AD5565+AN5565+AS5565+T5565*(Hourly!J5565-AY5564)+Q5565*(Hourly!G5565-AY5564))/(Q5565+T5565)*(1-EXP(-(Q5565+T5565)/(Input!$B$103*1000000)*3600))</f>
        <v>24.181334898735177</v>
      </c>
      <c r="AV5565" s="24">
        <f>AY5564+(-Input!$B$67*1000*(Hourly!AX5565&gt;0)+AD5565+AN5565+AS5565+T5565*(Hourly!J5565-AY5564)+R5565*(Hourly!G5565-AY5564))/(R5565+T5565)*(1-EXP(-(R5565+T5565)/(Input!$B$103*1000000)*3600))</f>
        <v>21.441166956916867</v>
      </c>
      <c r="AW5565" s="160">
        <f>AY5564+(AD5565+AN5565+AS5565+T5565*(Hourly!J5565-AY5564)+R5565*(Hourly!G5565-AY5564))/(R5565+T5565)*(1-EXP(-(R5565+T5565)/(Input!$B$103*1000000)*3600))</f>
        <v>24.098960772563633</v>
      </c>
      <c r="AX5565" s="24"/>
      <c r="AY5565" s="167">
        <f t="shared" si="1385"/>
        <v>24</v>
      </c>
      <c r="BA5565" s="159">
        <f>IF(BI5565,Input!$B$66*1000*(Hourly!AX5565&gt;0),IF(BJ5565,-(AD5565+AN5565+AS5565+T5565*(Hourly!J5565-AY5564)+Q5565*(Hourly!G5565-AY5564))+(Q5565+T5565)*(BE5565-AY5564)/(1-EXP(-(Q5565+T5565)/(Input!$B$103*1000000)*3600))))/1000</f>
        <v>0</v>
      </c>
      <c r="BB5565" s="24">
        <f>IF(BO5565,-Input!$B$67*1000*(Hourly!AX5565&gt;0),IF(BN5565,-(AD5565+AN5565+AS5565+T5565*(Hourly!J5565-AY5564)+R5565*(Hourly!G5565-AY5564))+(R5565+T5565)*(BF5565-AY5564)/(1-EXP(-(R5565+T5565)/(Input!$B$103*1000000)*3600))))/1000</f>
        <v>-37.234179709891848</v>
      </c>
      <c r="BC5565" s="160">
        <f t="shared" si="1386"/>
        <v>-37.234179709891848</v>
      </c>
      <c r="BD5565" s="24"/>
      <c r="BE5565" s="116">
        <f>IF(Hourly!AT5565=1,Input!$B$4,IF(Hourly!AT5565=0.5,Input!$F$4,0))</f>
        <v>20</v>
      </c>
      <c r="BF5565">
        <f>IF(Hourly!AT5565=1,Input!$B$5,IF(Hourly!AT5565=0.5,Input!$F$5,0))</f>
        <v>24</v>
      </c>
      <c r="BG5565" s="9">
        <f>Input!$B$35+0.0000000001</f>
        <v>23.900000000099997</v>
      </c>
      <c r="BI5565" s="116">
        <f t="shared" si="1387"/>
        <v>0</v>
      </c>
      <c r="BJ5565">
        <f t="shared" si="1388"/>
        <v>0</v>
      </c>
      <c r="BK5565">
        <f t="shared" si="1389"/>
        <v>0</v>
      </c>
      <c r="BL5565">
        <f t="shared" si="1390"/>
        <v>0</v>
      </c>
      <c r="BM5565">
        <f t="shared" si="1391"/>
        <v>0</v>
      </c>
      <c r="BN5565">
        <f t="shared" si="1392"/>
        <v>1</v>
      </c>
      <c r="BO5565" s="9">
        <f t="shared" si="1393"/>
        <v>0</v>
      </c>
      <c r="BR5565" s="116">
        <f t="shared" si="1380"/>
        <v>3200</v>
      </c>
      <c r="BS5565" s="39">
        <v>0</v>
      </c>
      <c r="BT5565" s="168">
        <v>0</v>
      </c>
      <c r="BV5565" s="116">
        <f>IF(Hourly!$AR5565&gt;0,AY5565,"")</f>
        <v>24</v>
      </c>
      <c r="BW5565">
        <f>IF(AND(BV5565&gt;(20.8+0.33*Hourly!$I5565),(BV5565&gt;24),(BV5565&lt;&gt;"")),1,0)</f>
        <v>0</v>
      </c>
      <c r="BX5565">
        <f>IF(AND(BV5565&gt;(21.8+0.33*Hourly!$I5565),(BV5565&gt;24),(BV5565&lt;&gt;"")),1,0)</f>
        <v>0</v>
      </c>
      <c r="BY5565" s="9">
        <f>IF(AND(BV5565&gt;(22.8+0.33*Hourly!$I5565),(BV5565&gt;24),(BV5565&lt;&gt;"")),1,0)</f>
        <v>0</v>
      </c>
    </row>
    <row r="5566" spans="5:77" x14ac:dyDescent="0.35">
      <c r="E5566">
        <f>Hourly!A5566</f>
        <v>2001</v>
      </c>
      <c r="F5566">
        <f>Hourly!B5566</f>
        <v>8</v>
      </c>
      <c r="G5566">
        <f>Hourly!C5566</f>
        <v>20</v>
      </c>
      <c r="H5566">
        <f>Hourly!D5566</f>
        <v>18</v>
      </c>
      <c r="I5566" s="163">
        <v>5562</v>
      </c>
      <c r="J5566" s="19">
        <f>Input!B$22*Input!B$79</f>
        <v>1411.3439999999998</v>
      </c>
      <c r="K5566" s="19">
        <f>Input!B$76*Input!B$88</f>
        <v>656.99775609756091</v>
      </c>
      <c r="L5566" s="19">
        <f>Input!B$77*Input!B$89</f>
        <v>130.99152542372883</v>
      </c>
      <c r="M5566" s="164">
        <f t="shared" si="1381"/>
        <v>2199.3332815212898</v>
      </c>
      <c r="N5566" s="165">
        <f>(Input!B$109*Input!B$102)/3600*Input!B$108</f>
        <v>740.21399999999983</v>
      </c>
      <c r="O5566" s="165">
        <f>(1-Input!B$61)*(Input!B$109*Input!B$33)/3600*Input!B$108*Hourly!AU5566</f>
        <v>444.12839999999994</v>
      </c>
      <c r="P5566" s="19">
        <f>IF(AND(AY5565&gt;Hourly!G5566),(Input!B$109*(Input!B$33*Hourly!AU5566+Input!B$36))/3600*Input!B$108,(1-Input!B$61)*(Input!B$109*Input!B$33)/3600*Input!B$108*Hourly!AU5566)</f>
        <v>11547.338400000001</v>
      </c>
      <c r="Q5566" s="19">
        <f t="shared" si="1378"/>
        <v>3383.6756815212898</v>
      </c>
      <c r="R5566" s="19">
        <f t="shared" si="1382"/>
        <v>14486.885681521289</v>
      </c>
      <c r="S5566" s="165"/>
      <c r="T5566" s="165">
        <f>Input!B$78*Input!B$91</f>
        <v>189.625</v>
      </c>
      <c r="U5566" s="19">
        <f>IF(AND($AY5565&gt;Input!$B$52,Hourly!AI5566&gt;Input!$B$51),Input!$B$93*Input!$F$40*Input!$J$8/100*Hourly!AI5566,Input!$B$93*Input!$B$40*Input!$J$8/100*Hourly!AI5566)</f>
        <v>0</v>
      </c>
      <c r="V5566" s="19">
        <f>IF(AND($AY5565&gt;Input!$B$52,Hourly!AJ5566&gt;Input!$B$51),Input!$B$94*Input!$F$41*Input!$J$9/100*Hourly!AJ5566,Input!$B$94*Input!$B$41*Input!$J$9/100*Hourly!AJ5566)</f>
        <v>3535.5985093673839</v>
      </c>
      <c r="W5566" s="19">
        <f>IF(AND($AY5565&gt;Input!$B$52,Hourly!AK5566&gt;Input!$B$51),Input!$B$95*Input!$F$42*Input!$J$10/100*Hourly!AK5566,Input!$B$95*Input!$B$42*Input!$J$10/100*Hourly!AK5566)</f>
        <v>0</v>
      </c>
      <c r="X5566" s="19">
        <f>IF(AND($AY5565&gt;Input!$B$52,Hourly!AL5566&gt;Input!$B$51),Input!$B$96*Input!$F$43*Input!$J$11/100*Hourly!AL5566,Input!$B$96*Input!$B$43*Input!$J$11/100*Hourly!AL5566)</f>
        <v>2015.9114307796483</v>
      </c>
      <c r="Y5566" s="19">
        <f>IF(AND($AY5565&gt;Input!$B$52,Hourly!AM5566&gt;Input!$B$51),Input!$B$97*Input!$F$44*Input!$J$12/100*Hourly!AM5566,Input!$B$97*Input!$B$44*Input!$J$12/100*Hourly!AM5566)</f>
        <v>0</v>
      </c>
      <c r="Z5566" s="19">
        <f>IF(AND($AY5565&gt;Input!$B$52,Hourly!AN5566&gt;Input!$B$51),Input!$B$98*Input!$F$45*Input!$J$13/100*Hourly!AN5566,Input!$B$98*Input!$B$45*Input!$J$13/100*Hourly!AN5566)</f>
        <v>46999.166720978224</v>
      </c>
      <c r="AA5566" s="19">
        <f>IF(AND($AY5565&gt;Input!$B$52,Hourly!AO5566&gt;Input!$B$51),Input!$B$99*Input!$F$46*Input!$J$14/100*Hourly!AO5566,Input!$B$99*Input!$B$46*Input!$J$14/100*Hourly!AO5566)</f>
        <v>0</v>
      </c>
      <c r="AB5566" s="19">
        <f>IF(AND($AY5565&gt;Input!$B$52,Hourly!AP5566&gt;Input!$B$51),Input!$B$100*Input!$F$47*Input!$J$15/100*Hourly!AP5566,Input!$B$100*Input!$B$47*Input!$J$15/100*Hourly!AP5566)</f>
        <v>13377.758390594718</v>
      </c>
      <c r="AC5566" s="19">
        <f>IF(AND($AY5565&gt;Input!$B$52,Hourly!AQ5566&gt;Input!$B$51),Input!$B$101*Input!$F$48*Input!$J$16/100*Hourly!AQ5566,Input!$B$101*Input!$B$48*Input!$J$16/100*Hourly!AQ5566)</f>
        <v>0</v>
      </c>
      <c r="AD5566" s="165">
        <f t="shared" si="1383"/>
        <v>65928.435051719978</v>
      </c>
      <c r="AE5566" s="19">
        <f>Hourly!AI5566/Input!$B$107*Input!$J$40*Input!$B$76*Input!$B$80</f>
        <v>0</v>
      </c>
      <c r="AF5566" s="19">
        <f>Hourly!AJ5566/Input!$B$107*Input!$J$41*Input!$B$76*Input!$B$81</f>
        <v>522.97172822175514</v>
      </c>
      <c r="AG5566" s="19">
        <f>Hourly!AK5566/Input!$B$107*Input!$J$42*Input!$B$76*Input!$B$82</f>
        <v>0</v>
      </c>
      <c r="AH5566" s="19">
        <f>Hourly!AL5566/Input!$B$107*Input!$J$43*Input!$B$76*Input!$B$83</f>
        <v>223.9177305242587</v>
      </c>
      <c r="AI5566" s="19">
        <f>Hourly!AM5566/Input!$B$107*Input!$J$44*Input!$B$76*Input!$B$84</f>
        <v>0</v>
      </c>
      <c r="AJ5566" s="19">
        <f>Hourly!AN5566/Input!$B$107*Input!$J$45*Input!$B$76*Input!$B$85</f>
        <v>4571.132445310438</v>
      </c>
      <c r="AK5566" s="19">
        <f>Hourly!AO5566/Input!$B$107*Input!$J$46*Input!$B$76*Input!$B$86</f>
        <v>0</v>
      </c>
      <c r="AL5566" s="19">
        <f>Hourly!AP5566/Input!$B$107*Input!$J$47*Input!$B$76*Input!$B$87</f>
        <v>1485.9369576397119</v>
      </c>
      <c r="AM5566" s="164">
        <f>Hourly!AQ5566/Input!$B$107*Input!$J$48*Input!$B$77*Input!$B$89</f>
        <v>1384.1437853107345</v>
      </c>
      <c r="AN5566" s="165">
        <f t="shared" si="1379"/>
        <v>8188.1026470068982</v>
      </c>
      <c r="AO5566" s="116">
        <f>Input!B$55*Input!$B$18*Input!B$112*Hourly!AR5566</f>
        <v>2398.5</v>
      </c>
      <c r="AP5566">
        <f>Input!B$113*Input!B$114*Input!B$90*Input!B$56*Hourly!AS5566</f>
        <v>11070</v>
      </c>
      <c r="AQ5566">
        <f>Input!B$90*Input!B$57*Hourly!AS5566</f>
        <v>11070</v>
      </c>
      <c r="AR5566" s="19">
        <f>0.5*Input!$B$63*Hourly!AU5566</f>
        <v>61.5</v>
      </c>
      <c r="AS5566" s="165">
        <f t="shared" si="1384"/>
        <v>24569.25</v>
      </c>
      <c r="AT5566" s="159">
        <f>AY5565+(Input!$B$66*1000*(Hourly!AX5566&gt;0)+AD5566+AN5566+AS5566+T5566*(Hourly!J5566-AY5565)+Q5566*(Hourly!G5566-AY5565))/(Q5566+T5566)*(1-EXP(-(Q5566+T5566)/(Input!$B$103*1000000)*3600))</f>
        <v>26.932031257056586</v>
      </c>
      <c r="AU5566" s="24">
        <f>AY5565+(AD5566+AN5566+AS5566+T5566*(Hourly!J5566-AY5565)+Q5566*(Hourly!G5566-AY5565))/(Q5566+T5566)*(1-EXP(-(Q5566+T5566)/(Input!$B$103*1000000)*3600))</f>
        <v>24.235083504926465</v>
      </c>
      <c r="AV5566" s="24">
        <f>AY5565+(-Input!$B$67*1000*(Hourly!AX5566&gt;0)+AD5566+AN5566+AS5566+T5566*(Hourly!J5566-AY5565)+R5566*(Hourly!G5566-AY5565))/(R5566+T5566)*(1-EXP(-(R5566+T5566)/(Input!$B$103*1000000)*3600))</f>
        <v>21.489198459894133</v>
      </c>
      <c r="AW5566" s="160">
        <f>AY5565+(AD5566+AN5566+AS5566+T5566*(Hourly!J5566-AY5565)+R5566*(Hourly!G5566-AY5565))/(R5566+T5566)*(1-EXP(-(R5566+T5566)/(Input!$B$103*1000000)*3600))</f>
        <v>24.146039074056393</v>
      </c>
      <c r="AX5566" s="24"/>
      <c r="AY5566" s="167">
        <f t="shared" si="1385"/>
        <v>24</v>
      </c>
      <c r="BA5566" s="159">
        <f>IF(BI5566,Input!$B$66*1000*(Hourly!AX5566&gt;0),IF(BJ5566,-(AD5566+AN5566+AS5566+T5566*(Hourly!J5566-AY5565)+Q5566*(Hourly!G5566-AY5565))+(Q5566+T5566)*(BE5566-AY5565)/(1-EXP(-(Q5566+T5566)/(Input!$B$103*1000000)*3600))))/1000</f>
        <v>0</v>
      </c>
      <c r="BB5566" s="24">
        <f>IF(BO5566,-Input!$B$67*1000*(Hourly!AX5566&gt;0),IF(BN5566,-(AD5566+AN5566+AS5566+T5566*(Hourly!J5566-AY5565)+R5566*(Hourly!G5566-AY5565))+(R5566+T5566)*(BF5566-AY5565)/(1-EXP(-(R5566+T5566)/(Input!$B$103*1000000)*3600))))/1000</f>
        <v>-54.967194222315165</v>
      </c>
      <c r="BC5566" s="160">
        <f t="shared" si="1386"/>
        <v>-54.967194222315165</v>
      </c>
      <c r="BD5566" s="24"/>
      <c r="BE5566" s="116">
        <f>IF(Hourly!AT5566=1,Input!$B$4,IF(Hourly!AT5566=0.5,Input!$F$4,0))</f>
        <v>20</v>
      </c>
      <c r="BF5566">
        <f>IF(Hourly!AT5566=1,Input!$B$5,IF(Hourly!AT5566=0.5,Input!$F$5,0))</f>
        <v>24</v>
      </c>
      <c r="BG5566" s="9">
        <f>Input!$B$35+0.0000000001</f>
        <v>23.900000000099997</v>
      </c>
      <c r="BI5566" s="116">
        <f t="shared" si="1387"/>
        <v>0</v>
      </c>
      <c r="BJ5566">
        <f t="shared" si="1388"/>
        <v>0</v>
      </c>
      <c r="BK5566">
        <f t="shared" si="1389"/>
        <v>0</v>
      </c>
      <c r="BL5566">
        <f t="shared" si="1390"/>
        <v>0</v>
      </c>
      <c r="BM5566">
        <f t="shared" si="1391"/>
        <v>0</v>
      </c>
      <c r="BN5566">
        <f t="shared" si="1392"/>
        <v>1</v>
      </c>
      <c r="BO5566" s="9">
        <f t="shared" si="1393"/>
        <v>0</v>
      </c>
      <c r="BR5566" s="116">
        <f t="shared" si="1380"/>
        <v>3199</v>
      </c>
      <c r="BS5566" s="39">
        <v>0</v>
      </c>
      <c r="BT5566" s="168">
        <v>0</v>
      </c>
      <c r="BV5566" s="116">
        <f>IF(Hourly!$AR5566&gt;0,AY5566,"")</f>
        <v>24</v>
      </c>
      <c r="BW5566">
        <f>IF(AND(BV5566&gt;(20.8+0.33*Hourly!$I5566),(BV5566&gt;24),(BV5566&lt;&gt;"")),1,0)</f>
        <v>0</v>
      </c>
      <c r="BX5566">
        <f>IF(AND(BV5566&gt;(21.8+0.33*Hourly!$I5566),(BV5566&gt;24),(BV5566&lt;&gt;"")),1,0)</f>
        <v>0</v>
      </c>
      <c r="BY5566" s="9">
        <f>IF(AND(BV5566&gt;(22.8+0.33*Hourly!$I5566),(BV5566&gt;24),(BV5566&lt;&gt;"")),1,0)</f>
        <v>0</v>
      </c>
    </row>
    <row r="5567" spans="5:77" x14ac:dyDescent="0.35">
      <c r="E5567">
        <f>Hourly!A5567</f>
        <v>2001</v>
      </c>
      <c r="F5567">
        <f>Hourly!B5567</f>
        <v>8</v>
      </c>
      <c r="G5567">
        <f>Hourly!C5567</f>
        <v>20</v>
      </c>
      <c r="H5567">
        <f>Hourly!D5567</f>
        <v>19</v>
      </c>
      <c r="I5567" s="163">
        <v>5563</v>
      </c>
      <c r="J5567" s="19">
        <f>Input!B$22*Input!B$79</f>
        <v>1411.3439999999998</v>
      </c>
      <c r="K5567" s="19">
        <f>Input!B$76*Input!B$88</f>
        <v>656.99775609756091</v>
      </c>
      <c r="L5567" s="19">
        <f>Input!B$77*Input!B$89</f>
        <v>130.99152542372883</v>
      </c>
      <c r="M5567" s="164">
        <f t="shared" si="1381"/>
        <v>2199.3332815212898</v>
      </c>
      <c r="N5567" s="165">
        <f>(Input!B$109*Input!B$102)/3600*Input!B$108</f>
        <v>740.21399999999983</v>
      </c>
      <c r="O5567" s="165">
        <f>(1-Input!B$61)*(Input!B$109*Input!B$33)/3600*Input!B$108*Hourly!AU5567</f>
        <v>444.12839999999994</v>
      </c>
      <c r="P5567" s="19">
        <f>IF(AND(AY5566&gt;Hourly!G5567),(Input!B$109*(Input!B$33*Hourly!AU5567+Input!B$36))/3600*Input!B$108,(1-Input!B$61)*(Input!B$109*Input!B$33)/3600*Input!B$108*Hourly!AU5567)</f>
        <v>11547.338400000001</v>
      </c>
      <c r="Q5567" s="19">
        <f t="shared" si="1378"/>
        <v>3383.6756815212898</v>
      </c>
      <c r="R5567" s="19">
        <f t="shared" si="1382"/>
        <v>14486.885681521289</v>
      </c>
      <c r="S5567" s="165"/>
      <c r="T5567" s="165">
        <f>Input!B$78*Input!B$91</f>
        <v>189.625</v>
      </c>
      <c r="U5567" s="19">
        <f>IF(AND($AY5566&gt;Input!$B$52,Hourly!AI5567&gt;Input!$B$51),Input!$B$93*Input!$F$40*Input!$J$8/100*Hourly!AI5567,Input!$B$93*Input!$B$40*Input!$J$8/100*Hourly!AI5567)</f>
        <v>0</v>
      </c>
      <c r="V5567" s="19">
        <f>IF(AND($AY5566&gt;Input!$B$52,Hourly!AJ5567&gt;Input!$B$51),Input!$B$94*Input!$F$41*Input!$J$9/100*Hourly!AJ5567,Input!$B$94*Input!$B$41*Input!$J$9/100*Hourly!AJ5567)</f>
        <v>2403.5845537712935</v>
      </c>
      <c r="W5567" s="19">
        <f>IF(AND($AY5566&gt;Input!$B$52,Hourly!AK5567&gt;Input!$B$51),Input!$B$95*Input!$F$42*Input!$J$10/100*Hourly!AK5567,Input!$B$95*Input!$B$42*Input!$J$10/100*Hourly!AK5567)</f>
        <v>0</v>
      </c>
      <c r="X5567" s="19">
        <f>IF(AND($AY5566&gt;Input!$B$52,Hourly!AL5567&gt;Input!$B$51),Input!$B$96*Input!$F$43*Input!$J$11/100*Hourly!AL5567,Input!$B$96*Input!$B$43*Input!$J$11/100*Hourly!AL5567)</f>
        <v>1370.4648771502987</v>
      </c>
      <c r="Y5567" s="19">
        <f>IF(AND($AY5566&gt;Input!$B$52,Hourly!AM5567&gt;Input!$B$51),Input!$B$97*Input!$F$44*Input!$J$12/100*Hourly!AM5567,Input!$B$97*Input!$B$44*Input!$J$12/100*Hourly!AM5567)</f>
        <v>0</v>
      </c>
      <c r="Z5567" s="19">
        <f>IF(AND($AY5566&gt;Input!$B$52,Hourly!AN5567&gt;Input!$B$51),Input!$B$98*Input!$F$45*Input!$J$13/100*Hourly!AN5567,Input!$B$98*Input!$B$45*Input!$J$13/100*Hourly!AN5567)</f>
        <v>23772.830550142102</v>
      </c>
      <c r="AA5567" s="19">
        <f>IF(AND($AY5566&gt;Input!$B$52,Hourly!AO5567&gt;Input!$B$51),Input!$B$99*Input!$F$46*Input!$J$14/100*Hourly!AO5567,Input!$B$99*Input!$B$46*Input!$J$14/100*Hourly!AO5567)</f>
        <v>0</v>
      </c>
      <c r="AB5567" s="19">
        <f>IF(AND($AY5566&gt;Input!$B$52,Hourly!AP5567&gt;Input!$B$51),Input!$B$100*Input!$F$47*Input!$J$15/100*Hourly!AP5567,Input!$B$100*Input!$B$47*Input!$J$15/100*Hourly!AP5567)</f>
        <v>9989.1790154841765</v>
      </c>
      <c r="AC5567" s="19">
        <f>IF(AND($AY5566&gt;Input!$B$52,Hourly!AQ5567&gt;Input!$B$51),Input!$B$101*Input!$F$48*Input!$J$16/100*Hourly!AQ5567,Input!$B$101*Input!$B$48*Input!$J$16/100*Hourly!AQ5567)</f>
        <v>0</v>
      </c>
      <c r="AD5567" s="165">
        <f t="shared" si="1383"/>
        <v>37536.058996547872</v>
      </c>
      <c r="AE5567" s="19">
        <f>Hourly!AI5567/Input!$B$107*Input!$J$40*Input!$B$76*Input!$B$80</f>
        <v>0</v>
      </c>
      <c r="AF5567" s="19">
        <f>Hourly!AJ5567/Input!$B$107*Input!$J$41*Input!$B$76*Input!$B$81</f>
        <v>355.52870742605973</v>
      </c>
      <c r="AG5567" s="19">
        <f>Hourly!AK5567/Input!$B$107*Input!$J$42*Input!$B$76*Input!$B$82</f>
        <v>0</v>
      </c>
      <c r="AH5567" s="19">
        <f>Hourly!AL5567/Input!$B$107*Input!$J$43*Input!$B$76*Input!$B$83</f>
        <v>152.22463664290063</v>
      </c>
      <c r="AI5567" s="19">
        <f>Hourly!AM5567/Input!$B$107*Input!$J$44*Input!$B$76*Input!$B$84</f>
        <v>0</v>
      </c>
      <c r="AJ5567" s="19">
        <f>Hourly!AN5567/Input!$B$107*Input!$J$45*Input!$B$76*Input!$B$85</f>
        <v>2312.1422064727185</v>
      </c>
      <c r="AK5567" s="19">
        <f>Hourly!AO5567/Input!$B$107*Input!$J$46*Input!$B$76*Input!$B$86</f>
        <v>0</v>
      </c>
      <c r="AL5567" s="19">
        <f>Hourly!AP5567/Input!$B$107*Input!$J$47*Input!$B$76*Input!$B$87</f>
        <v>1109.5498843829203</v>
      </c>
      <c r="AM5567" s="164">
        <f>Hourly!AQ5567/Input!$B$107*Input!$J$48*Input!$B$77*Input!$B$89</f>
        <v>593.82824858757056</v>
      </c>
      <c r="AN5567" s="165">
        <f t="shared" si="1379"/>
        <v>4523.2736835121696</v>
      </c>
      <c r="AO5567" s="116">
        <f>Input!B$55*Input!$B$18*Input!B$112*Hourly!AR5567</f>
        <v>2398.5</v>
      </c>
      <c r="AP5567">
        <f>Input!B$113*Input!B$114*Input!B$90*Input!B$56*Hourly!AS5567</f>
        <v>11070</v>
      </c>
      <c r="AQ5567">
        <f>Input!B$90*Input!B$57*Hourly!AS5567</f>
        <v>11070</v>
      </c>
      <c r="AR5567" s="19">
        <f>0.5*Input!$B$63*Hourly!AU5567</f>
        <v>61.5</v>
      </c>
      <c r="AS5567" s="165">
        <f t="shared" si="1384"/>
        <v>24569.25</v>
      </c>
      <c r="AT5567" s="159">
        <f>AY5566+(Input!$B$66*1000*(Hourly!AX5567&gt;0)+AD5567+AN5567+AS5567+T5567*(Hourly!J5567-AY5566)+Q5567*(Hourly!G5567-AY5566))/(Q5567+T5567)*(1-EXP(-(Q5567+T5567)/(Input!$B$103*1000000)*3600))</f>
        <v>26.835536493866378</v>
      </c>
      <c r="AU5567" s="24">
        <f>AY5566+(AD5567+AN5567+AS5567+T5567*(Hourly!J5567-AY5566)+Q5567*(Hourly!G5567-AY5566))/(Q5567+T5567)*(1-EXP(-(Q5567+T5567)/(Input!$B$103*1000000)*3600))</f>
        <v>24.13858874173626</v>
      </c>
      <c r="AV5567" s="24">
        <f>AY5566+(-Input!$B$67*1000*(Hourly!AX5567&gt;0)+AD5567+AN5567+AS5567+T5567*(Hourly!J5567-AY5566)+R5567*(Hourly!G5567-AY5566))/(R5567+T5567)*(1-EXP(-(R5567+T5567)/(Input!$B$103*1000000)*3600))</f>
        <v>21.361689294747485</v>
      </c>
      <c r="AW5567" s="160">
        <f>AY5566+(AD5567+AN5567+AS5567+T5567*(Hourly!J5567-AY5566)+R5567*(Hourly!G5567-AY5566))/(R5567+T5567)*(1-EXP(-(R5567+T5567)/(Input!$B$103*1000000)*3600))</f>
        <v>24.018529908909741</v>
      </c>
      <c r="AX5567" s="24"/>
      <c r="AY5567" s="167">
        <f t="shared" si="1385"/>
        <v>24</v>
      </c>
      <c r="BA5567" s="159">
        <f>IF(BI5567,Input!$B$66*1000*(Hourly!AX5567&gt;0),IF(BJ5567,-(AD5567+AN5567+AS5567+T5567*(Hourly!J5567-AY5566)+Q5567*(Hourly!G5567-AY5566))+(Q5567+T5567)*(BE5567-AY5566)/(1-EXP(-(Q5567+T5567)/(Input!$B$103*1000000)*3600))))/1000</f>
        <v>0</v>
      </c>
      <c r="BB5567" s="24">
        <f>IF(BO5567,-Input!$B$67*1000*(Hourly!AX5567&gt;0),IF(BN5567,-(AD5567+AN5567+AS5567+T5567*(Hourly!J5567-AY5566)+R5567*(Hourly!G5567-AY5566))+(R5567+T5567)*(BF5567-AY5566)/(1-EXP(-(R5567+T5567)/(Input!$B$103*1000000)*3600))))/1000</f>
        <v>-6.9744149539748763</v>
      </c>
      <c r="BC5567" s="160">
        <f t="shared" si="1386"/>
        <v>-6.9744149539748763</v>
      </c>
      <c r="BD5567" s="24"/>
      <c r="BE5567" s="116">
        <f>IF(Hourly!AT5567=1,Input!$B$4,IF(Hourly!AT5567=0.5,Input!$F$4,0))</f>
        <v>20</v>
      </c>
      <c r="BF5567">
        <f>IF(Hourly!AT5567=1,Input!$B$5,IF(Hourly!AT5567=0.5,Input!$F$5,0))</f>
        <v>24</v>
      </c>
      <c r="BG5567" s="9">
        <f>Input!$B$35+0.0000000001</f>
        <v>23.900000000099997</v>
      </c>
      <c r="BI5567" s="116">
        <f t="shared" si="1387"/>
        <v>0</v>
      </c>
      <c r="BJ5567">
        <f t="shared" si="1388"/>
        <v>0</v>
      </c>
      <c r="BK5567">
        <f t="shared" si="1389"/>
        <v>0</v>
      </c>
      <c r="BL5567">
        <f t="shared" si="1390"/>
        <v>0</v>
      </c>
      <c r="BM5567">
        <f t="shared" si="1391"/>
        <v>0</v>
      </c>
      <c r="BN5567">
        <f t="shared" si="1392"/>
        <v>1</v>
      </c>
      <c r="BO5567" s="9">
        <f t="shared" si="1393"/>
        <v>0</v>
      </c>
      <c r="BR5567" s="116">
        <f t="shared" si="1380"/>
        <v>3198</v>
      </c>
      <c r="BS5567" s="39">
        <v>0</v>
      </c>
      <c r="BT5567" s="168">
        <v>0</v>
      </c>
      <c r="BV5567" s="116">
        <f>IF(Hourly!$AR5567&gt;0,AY5567,"")</f>
        <v>24</v>
      </c>
      <c r="BW5567">
        <f>IF(AND(BV5567&gt;(20.8+0.33*Hourly!$I5567),(BV5567&gt;24),(BV5567&lt;&gt;"")),1,0)</f>
        <v>0</v>
      </c>
      <c r="BX5567">
        <f>IF(AND(BV5567&gt;(21.8+0.33*Hourly!$I5567),(BV5567&gt;24),(BV5567&lt;&gt;"")),1,0)</f>
        <v>0</v>
      </c>
      <c r="BY5567" s="9">
        <f>IF(AND(BV5567&gt;(22.8+0.33*Hourly!$I5567),(BV5567&gt;24),(BV5567&lt;&gt;"")),1,0)</f>
        <v>0</v>
      </c>
    </row>
    <row r="5568" spans="5:77" x14ac:dyDescent="0.35">
      <c r="E5568">
        <f>Hourly!A5568</f>
        <v>2001</v>
      </c>
      <c r="F5568">
        <f>Hourly!B5568</f>
        <v>8</v>
      </c>
      <c r="G5568">
        <f>Hourly!C5568</f>
        <v>20</v>
      </c>
      <c r="H5568">
        <f>Hourly!D5568</f>
        <v>20</v>
      </c>
      <c r="I5568" s="163">
        <v>5564</v>
      </c>
      <c r="J5568" s="19">
        <f>Input!B$22*Input!B$79</f>
        <v>1411.3439999999998</v>
      </c>
      <c r="K5568" s="19">
        <f>Input!B$76*Input!B$88</f>
        <v>656.99775609756091</v>
      </c>
      <c r="L5568" s="19">
        <f>Input!B$77*Input!B$89</f>
        <v>130.99152542372883</v>
      </c>
      <c r="M5568" s="164">
        <f t="shared" si="1381"/>
        <v>2199.3332815212898</v>
      </c>
      <c r="N5568" s="165">
        <f>(Input!B$109*Input!B$102)/3600*Input!B$108</f>
        <v>740.21399999999983</v>
      </c>
      <c r="O5568" s="165">
        <f>(1-Input!B$61)*(Input!B$109*Input!B$33)/3600*Input!B$108*Hourly!AU5568</f>
        <v>444.12839999999994</v>
      </c>
      <c r="P5568" s="19">
        <f>IF(AND(AY5567&gt;Hourly!G5568),(Input!B$109*(Input!B$33*Hourly!AU5568+Input!B$36))/3600*Input!B$108,(1-Input!B$61)*(Input!B$109*Input!B$33)/3600*Input!B$108*Hourly!AU5568)</f>
        <v>11547.338400000001</v>
      </c>
      <c r="Q5568" s="19">
        <f t="shared" si="1378"/>
        <v>3383.6756815212898</v>
      </c>
      <c r="R5568" s="19">
        <f t="shared" si="1382"/>
        <v>14486.885681521289</v>
      </c>
      <c r="S5568" s="165"/>
      <c r="T5568" s="165">
        <f>Input!B$78*Input!B$91</f>
        <v>189.625</v>
      </c>
      <c r="U5568" s="19">
        <f>IF(AND($AY5567&gt;Input!$B$52,Hourly!AI5568&gt;Input!$B$51),Input!$B$93*Input!$F$40*Input!$J$8/100*Hourly!AI5568,Input!$B$93*Input!$B$40*Input!$J$8/100*Hourly!AI5568)</f>
        <v>0</v>
      </c>
      <c r="V5568" s="19">
        <f>IF(AND($AY5567&gt;Input!$B$52,Hourly!AJ5568&gt;Input!$B$51),Input!$B$94*Input!$F$41*Input!$J$9/100*Hourly!AJ5568,Input!$B$94*Input!$B$41*Input!$J$9/100*Hourly!AJ5568)</f>
        <v>389.41345672395317</v>
      </c>
      <c r="W5568" s="19">
        <f>IF(AND($AY5567&gt;Input!$B$52,Hourly!AK5568&gt;Input!$B$51),Input!$B$95*Input!$F$42*Input!$J$10/100*Hourly!AK5568,Input!$B$95*Input!$B$42*Input!$J$10/100*Hourly!AK5568)</f>
        <v>0</v>
      </c>
      <c r="X5568" s="19">
        <f>IF(AND($AY5567&gt;Input!$B$52,Hourly!AL5568&gt;Input!$B$51),Input!$B$96*Input!$F$43*Input!$J$11/100*Hourly!AL5568,Input!$B$96*Input!$B$43*Input!$J$11/100*Hourly!AL5568)</f>
        <v>222.03398848295572</v>
      </c>
      <c r="Y5568" s="19">
        <f>IF(AND($AY5567&gt;Input!$B$52,Hourly!AM5568&gt;Input!$B$51),Input!$B$97*Input!$F$44*Input!$J$12/100*Hourly!AM5568,Input!$B$97*Input!$B$44*Input!$J$12/100*Hourly!AM5568)</f>
        <v>0</v>
      </c>
      <c r="Z5568" s="19">
        <f>IF(AND($AY5567&gt;Input!$B$52,Hourly!AN5568&gt;Input!$B$51),Input!$B$98*Input!$F$45*Input!$J$13/100*Hourly!AN5568,Input!$B$98*Input!$B$45*Input!$J$13/100*Hourly!AN5568)</f>
        <v>3390.5049259379748</v>
      </c>
      <c r="AA5568" s="19">
        <f>IF(AND($AY5567&gt;Input!$B$52,Hourly!AO5568&gt;Input!$B$51),Input!$B$99*Input!$F$46*Input!$J$14/100*Hourly!AO5568,Input!$B$99*Input!$B$46*Input!$J$14/100*Hourly!AO5568)</f>
        <v>0</v>
      </c>
      <c r="AB5568" s="19">
        <f>IF(AND($AY5567&gt;Input!$B$52,Hourly!AP5568&gt;Input!$B$51),Input!$B$100*Input!$F$47*Input!$J$15/100*Hourly!AP5568,Input!$B$100*Input!$B$47*Input!$J$15/100*Hourly!AP5568)</f>
        <v>2049.4650731507581</v>
      </c>
      <c r="AC5568" s="19">
        <f>IF(AND($AY5567&gt;Input!$B$52,Hourly!AQ5568&gt;Input!$B$51),Input!$B$101*Input!$F$48*Input!$J$16/100*Hourly!AQ5568,Input!$B$101*Input!$B$48*Input!$J$16/100*Hourly!AQ5568)</f>
        <v>0</v>
      </c>
      <c r="AD5568" s="165">
        <f t="shared" si="1383"/>
        <v>6051.4174442956419</v>
      </c>
      <c r="AE5568" s="19">
        <f>Hourly!AI5568/Input!$B$107*Input!$J$40*Input!$B$76*Input!$B$80</f>
        <v>0</v>
      </c>
      <c r="AF5568" s="19">
        <f>Hourly!AJ5568/Input!$B$107*Input!$J$41*Input!$B$76*Input!$B$81</f>
        <v>57.600496186478054</v>
      </c>
      <c r="AG5568" s="19">
        <f>Hourly!AK5568/Input!$B$107*Input!$J$42*Input!$B$76*Input!$B$82</f>
        <v>0</v>
      </c>
      <c r="AH5568" s="19">
        <f>Hourly!AL5568/Input!$B$107*Input!$J$43*Input!$B$76*Input!$B$83</f>
        <v>24.662465841133109</v>
      </c>
      <c r="AI5568" s="19">
        <f>Hourly!AM5568/Input!$B$107*Input!$J$44*Input!$B$76*Input!$B$84</f>
        <v>0</v>
      </c>
      <c r="AJ5568" s="19">
        <f>Hourly!AN5568/Input!$B$107*Input!$J$45*Input!$B$76*Input!$B$85</f>
        <v>329.7600394694266</v>
      </c>
      <c r="AK5568" s="19">
        <f>Hourly!AO5568/Input!$B$107*Input!$J$46*Input!$B$76*Input!$B$86</f>
        <v>0</v>
      </c>
      <c r="AL5568" s="19">
        <f>Hourly!AP5568/Input!$B$107*Input!$J$47*Input!$B$76*Input!$B$87</f>
        <v>227.64470748160244</v>
      </c>
      <c r="AM5568" s="164">
        <f>Hourly!AQ5568/Input!$B$107*Input!$J$48*Input!$B$77*Input!$B$89</f>
        <v>61.129378531073449</v>
      </c>
      <c r="AN5568" s="165">
        <f t="shared" si="1379"/>
        <v>700.79708750971361</v>
      </c>
      <c r="AO5568" s="116">
        <f>Input!B$55*Input!$B$18*Input!B$112*Hourly!AR5568</f>
        <v>2398.5</v>
      </c>
      <c r="AP5568">
        <f>Input!B$113*Input!B$114*Input!B$90*Input!B$56*Hourly!AS5568</f>
        <v>11070</v>
      </c>
      <c r="AQ5568">
        <f>Input!B$90*Input!B$57*Hourly!AS5568</f>
        <v>11070</v>
      </c>
      <c r="AR5568" s="19">
        <f>0.5*Input!$B$63*Hourly!AU5568</f>
        <v>61.5</v>
      </c>
      <c r="AS5568" s="165">
        <f t="shared" si="1384"/>
        <v>24569.25</v>
      </c>
      <c r="AT5568" s="159">
        <f>AY5567+(Input!$B$66*1000*(Hourly!AX5568&gt;0)+AD5568+AN5568+AS5568+T5568*(Hourly!J5568-AY5567)+Q5568*(Hourly!G5568-AY5567))/(Q5568+T5568)*(1-EXP(-(Q5568+T5568)/(Input!$B$103*1000000)*3600))</f>
        <v>26.707462893458676</v>
      </c>
      <c r="AU5568" s="24">
        <f>AY5567+(AD5568+AN5568+AS5568+T5568*(Hourly!J5568-AY5567)+Q5568*(Hourly!G5568-AY5567))/(Q5568+T5568)*(1-EXP(-(Q5568+T5568)/(Input!$B$103*1000000)*3600))</f>
        <v>24.010515141328554</v>
      </c>
      <c r="AV5568" s="24">
        <f>AY5567+(-Input!$B$67*1000*(Hourly!AX5568&gt;0)+AD5568+AN5568+AS5568+T5568*(Hourly!J5568-AY5567)+R5568*(Hourly!G5568-AY5567))/(R5568+T5568)*(1-EXP(-(R5568+T5568)/(Input!$B$103*1000000)*3600))</f>
        <v>21.129322262777166</v>
      </c>
      <c r="AW5568" s="160">
        <f>AY5567+(AD5568+AN5568+AS5568+T5568*(Hourly!J5568-AY5567)+R5568*(Hourly!G5568-AY5567))/(R5568+T5568)*(1-EXP(-(R5568+T5568)/(Input!$B$103*1000000)*3600))</f>
        <v>23.786162876939425</v>
      </c>
      <c r="AX5568" s="24"/>
      <c r="AY5568" s="167">
        <f t="shared" si="1385"/>
        <v>23.900000000099997</v>
      </c>
      <c r="BA5568" s="159">
        <f>IF(BI5568,Input!$B$66*1000*(Hourly!AX5568&gt;0),IF(BJ5568,-(AD5568+AN5568+AS5568+T5568*(Hourly!J5568-AY5567)+Q5568*(Hourly!G5568-AY5567))+(Q5568+T5568)*(BE5568-AY5567)/(1-EXP(-(Q5568+T5568)/(Input!$B$103*1000000)*3600))))/1000</f>
        <v>0</v>
      </c>
      <c r="BB5568" s="24">
        <f>IF(BO5568,-Input!$B$67*1000*(Hourly!AX5568&gt;0),IF(BN5568,-(AD5568+AN5568+AS5568+T5568*(Hourly!J5568-AY5567)+R5568*(Hourly!G5568-AY5567))+(R5568+T5568)*(BF5568-AY5567)/(1-EXP(-(R5568+T5568)/(Input!$B$103*1000000)*3600))))/1000</f>
        <v>0</v>
      </c>
      <c r="BC5568" s="160">
        <f t="shared" si="1386"/>
        <v>0</v>
      </c>
      <c r="BD5568" s="24"/>
      <c r="BE5568" s="116">
        <f>IF(Hourly!AT5568=1,Input!$B$4,IF(Hourly!AT5568=0.5,Input!$F$4,0))</f>
        <v>20</v>
      </c>
      <c r="BF5568">
        <f>IF(Hourly!AT5568=1,Input!$B$5,IF(Hourly!AT5568=0.5,Input!$F$5,0))</f>
        <v>24</v>
      </c>
      <c r="BG5568" s="9">
        <f>Input!$B$35+0.0000000001</f>
        <v>23.900000000099997</v>
      </c>
      <c r="BI5568" s="116">
        <f t="shared" si="1387"/>
        <v>0</v>
      </c>
      <c r="BJ5568">
        <f t="shared" si="1388"/>
        <v>0</v>
      </c>
      <c r="BK5568">
        <f t="shared" si="1389"/>
        <v>0</v>
      </c>
      <c r="BL5568">
        <f t="shared" si="1390"/>
        <v>1</v>
      </c>
      <c r="BM5568">
        <f t="shared" si="1391"/>
        <v>0</v>
      </c>
      <c r="BN5568">
        <f t="shared" si="1392"/>
        <v>0</v>
      </c>
      <c r="BO5568" s="9">
        <f t="shared" si="1393"/>
        <v>0</v>
      </c>
      <c r="BR5568" s="116">
        <f t="shared" si="1380"/>
        <v>3197</v>
      </c>
      <c r="BS5568" s="39">
        <v>0</v>
      </c>
      <c r="BT5568" s="168">
        <v>0</v>
      </c>
      <c r="BV5568" s="116">
        <f>IF(Hourly!$AR5568&gt;0,AY5568,"")</f>
        <v>23.900000000099997</v>
      </c>
      <c r="BW5568">
        <f>IF(AND(BV5568&gt;(20.8+0.33*Hourly!$I5568),(BV5568&gt;24),(BV5568&lt;&gt;"")),1,0)</f>
        <v>0</v>
      </c>
      <c r="BX5568">
        <f>IF(AND(BV5568&gt;(21.8+0.33*Hourly!$I5568),(BV5568&gt;24),(BV5568&lt;&gt;"")),1,0)</f>
        <v>0</v>
      </c>
      <c r="BY5568" s="9">
        <f>IF(AND(BV5568&gt;(22.8+0.33*Hourly!$I5568),(BV5568&gt;24),(BV5568&lt;&gt;"")),1,0)</f>
        <v>0</v>
      </c>
    </row>
    <row r="5569" spans="5:77" x14ac:dyDescent="0.35">
      <c r="E5569">
        <f>Hourly!A5569</f>
        <v>2001</v>
      </c>
      <c r="F5569">
        <f>Hourly!B5569</f>
        <v>8</v>
      </c>
      <c r="G5569">
        <f>Hourly!C5569</f>
        <v>20</v>
      </c>
      <c r="H5569">
        <f>Hourly!D5569</f>
        <v>21</v>
      </c>
      <c r="I5569" s="163">
        <v>5565</v>
      </c>
      <c r="J5569" s="19">
        <f>Input!B$22*Input!B$79</f>
        <v>1411.3439999999998</v>
      </c>
      <c r="K5569" s="19">
        <f>Input!B$76*Input!B$88</f>
        <v>656.99775609756091</v>
      </c>
      <c r="L5569" s="19">
        <f>Input!B$77*Input!B$89</f>
        <v>130.99152542372883</v>
      </c>
      <c r="M5569" s="164">
        <f t="shared" si="1381"/>
        <v>2199.3332815212898</v>
      </c>
      <c r="N5569" s="165">
        <f>(Input!B$109*Input!B$102)/3600*Input!B$108</f>
        <v>740.21399999999983</v>
      </c>
      <c r="O5569" s="165">
        <f>(1-Input!B$61)*(Input!B$109*Input!B$33)/3600*Input!B$108*Hourly!AU5569</f>
        <v>444.12839999999994</v>
      </c>
      <c r="P5569" s="19">
        <f>IF(AND(AY5568&gt;Hourly!G5569),(Input!B$109*(Input!B$33*Hourly!AU5569+Input!B$36))/3600*Input!B$108,(1-Input!B$61)*(Input!B$109*Input!B$33)/3600*Input!B$108*Hourly!AU5569)</f>
        <v>11547.338400000001</v>
      </c>
      <c r="Q5569" s="19">
        <f t="shared" si="1378"/>
        <v>3383.6756815212898</v>
      </c>
      <c r="R5569" s="19">
        <f t="shared" si="1382"/>
        <v>14486.885681521289</v>
      </c>
      <c r="S5569" s="165"/>
      <c r="T5569" s="165">
        <f>Input!B$78*Input!B$91</f>
        <v>189.625</v>
      </c>
      <c r="U5569" s="19">
        <f>IF(AND($AY5568&gt;Input!$B$52,Hourly!AI5569&gt;Input!$B$51),Input!$B$93*Input!$F$40*Input!$J$8/100*Hourly!AI5569,Input!$B$93*Input!$B$40*Input!$J$8/100*Hourly!AI5569)</f>
        <v>0</v>
      </c>
      <c r="V5569" s="19">
        <f>IF(AND($AY5568&gt;Input!$B$52,Hourly!AJ5569&gt;Input!$B$51),Input!$B$94*Input!$F$41*Input!$J$9/100*Hourly!AJ5569,Input!$B$94*Input!$B$41*Input!$J$9/100*Hourly!AJ5569)</f>
        <v>0</v>
      </c>
      <c r="W5569" s="19">
        <f>IF(AND($AY5568&gt;Input!$B$52,Hourly!AK5569&gt;Input!$B$51),Input!$B$95*Input!$F$42*Input!$J$10/100*Hourly!AK5569,Input!$B$95*Input!$B$42*Input!$J$10/100*Hourly!AK5569)</f>
        <v>0</v>
      </c>
      <c r="X5569" s="19">
        <f>IF(AND($AY5568&gt;Input!$B$52,Hourly!AL5569&gt;Input!$B$51),Input!$B$96*Input!$F$43*Input!$J$11/100*Hourly!AL5569,Input!$B$96*Input!$B$43*Input!$J$11/100*Hourly!AL5569)</f>
        <v>0</v>
      </c>
      <c r="Y5569" s="19">
        <f>IF(AND($AY5568&gt;Input!$B$52,Hourly!AM5569&gt;Input!$B$51),Input!$B$97*Input!$F$44*Input!$J$12/100*Hourly!AM5569,Input!$B$97*Input!$B$44*Input!$J$12/100*Hourly!AM5569)</f>
        <v>0</v>
      </c>
      <c r="Z5569" s="19">
        <f>IF(AND($AY5568&gt;Input!$B$52,Hourly!AN5569&gt;Input!$B$51),Input!$B$98*Input!$F$45*Input!$J$13/100*Hourly!AN5569,Input!$B$98*Input!$B$45*Input!$J$13/100*Hourly!AN5569)</f>
        <v>0</v>
      </c>
      <c r="AA5569" s="19">
        <f>IF(AND($AY5568&gt;Input!$B$52,Hourly!AO5569&gt;Input!$B$51),Input!$B$99*Input!$F$46*Input!$J$14/100*Hourly!AO5569,Input!$B$99*Input!$B$46*Input!$J$14/100*Hourly!AO5569)</f>
        <v>0</v>
      </c>
      <c r="AB5569" s="19">
        <f>IF(AND($AY5568&gt;Input!$B$52,Hourly!AP5569&gt;Input!$B$51),Input!$B$100*Input!$F$47*Input!$J$15/100*Hourly!AP5569,Input!$B$100*Input!$B$47*Input!$J$15/100*Hourly!AP5569)</f>
        <v>0</v>
      </c>
      <c r="AC5569" s="19">
        <f>IF(AND($AY5568&gt;Input!$B$52,Hourly!AQ5569&gt;Input!$B$51),Input!$B$101*Input!$F$48*Input!$J$16/100*Hourly!AQ5569,Input!$B$101*Input!$B$48*Input!$J$16/100*Hourly!AQ5569)</f>
        <v>0</v>
      </c>
      <c r="AD5569" s="165">
        <f t="shared" si="1383"/>
        <v>0</v>
      </c>
      <c r="AE5569" s="19">
        <f>Hourly!AI5569/Input!$B$107*Input!$J$40*Input!$B$76*Input!$B$80</f>
        <v>0</v>
      </c>
      <c r="AF5569" s="19">
        <f>Hourly!AJ5569/Input!$B$107*Input!$J$41*Input!$B$76*Input!$B$81</f>
        <v>0</v>
      </c>
      <c r="AG5569" s="19">
        <f>Hourly!AK5569/Input!$B$107*Input!$J$42*Input!$B$76*Input!$B$82</f>
        <v>0</v>
      </c>
      <c r="AH5569" s="19">
        <f>Hourly!AL5569/Input!$B$107*Input!$J$43*Input!$B$76*Input!$B$83</f>
        <v>0</v>
      </c>
      <c r="AI5569" s="19">
        <f>Hourly!AM5569/Input!$B$107*Input!$J$44*Input!$B$76*Input!$B$84</f>
        <v>0</v>
      </c>
      <c r="AJ5569" s="19">
        <f>Hourly!AN5569/Input!$B$107*Input!$J$45*Input!$B$76*Input!$B$85</f>
        <v>0</v>
      </c>
      <c r="AK5569" s="19">
        <f>Hourly!AO5569/Input!$B$107*Input!$J$46*Input!$B$76*Input!$B$86</f>
        <v>0</v>
      </c>
      <c r="AL5569" s="19">
        <f>Hourly!AP5569/Input!$B$107*Input!$J$47*Input!$B$76*Input!$B$87</f>
        <v>0</v>
      </c>
      <c r="AM5569" s="164">
        <f>Hourly!AQ5569/Input!$B$107*Input!$J$48*Input!$B$77*Input!$B$89</f>
        <v>0</v>
      </c>
      <c r="AN5569" s="165">
        <f t="shared" si="1379"/>
        <v>0</v>
      </c>
      <c r="AO5569" s="116">
        <f>Input!B$55*Input!$B$18*Input!B$112*Hourly!AR5569</f>
        <v>2398.5</v>
      </c>
      <c r="AP5569">
        <f>Input!B$113*Input!B$114*Input!B$90*Input!B$56*Hourly!AS5569</f>
        <v>11070</v>
      </c>
      <c r="AQ5569">
        <f>Input!B$90*Input!B$57*Hourly!AS5569</f>
        <v>11070</v>
      </c>
      <c r="AR5569" s="19">
        <f>0.5*Input!$B$63*Hourly!AU5569</f>
        <v>61.5</v>
      </c>
      <c r="AS5569" s="165">
        <f t="shared" si="1384"/>
        <v>24569.25</v>
      </c>
      <c r="AT5569" s="159">
        <f>AY5568+(Input!$B$66*1000*(Hourly!AX5569&gt;0)+AD5569+AN5569+AS5569+T5569*(Hourly!J5569-AY5568)+Q5569*(Hourly!G5569-AY5568))/(Q5569+T5569)*(1-EXP(-(Q5569+T5569)/(Input!$B$103*1000000)*3600))</f>
        <v>26.5765278294935</v>
      </c>
      <c r="AU5569" s="24">
        <f>AY5568+(AD5569+AN5569+AS5569+T5569*(Hourly!J5569-AY5568)+Q5569*(Hourly!G5569-AY5568))/(Q5569+T5569)*(1-EXP(-(Q5569+T5569)/(Input!$B$103*1000000)*3600))</f>
        <v>23.879580077363382</v>
      </c>
      <c r="AV5569" s="24">
        <f>AY5568+(-Input!$B$67*1000*(Hourly!AX5569&gt;0)+AD5569+AN5569+AS5569+T5569*(Hourly!J5569-AY5568)+R5569*(Hourly!G5569-AY5568))/(R5569+T5569)*(1-EXP(-(R5569+T5569)/(Input!$B$103*1000000)*3600))</f>
        <v>20.957548000657827</v>
      </c>
      <c r="AW5569" s="160">
        <f>AY5568+(AD5569+AN5569+AS5569+T5569*(Hourly!J5569-AY5568)+R5569*(Hourly!G5569-AY5568))/(R5569+T5569)*(1-EXP(-(R5569+T5569)/(Input!$B$103*1000000)*3600))</f>
        <v>23.614388614820083</v>
      </c>
      <c r="AX5569" s="24"/>
      <c r="AY5569" s="167">
        <f t="shared" si="1385"/>
        <v>23.879580077363382</v>
      </c>
      <c r="BA5569" s="159">
        <f>IF(BI5569,Input!$B$66*1000*(Hourly!AX5569&gt;0),IF(BJ5569,-(AD5569+AN5569+AS5569+T5569*(Hourly!J5569-AY5568)+Q5569*(Hourly!G5569-AY5568))+(Q5569+T5569)*(BE5569-AY5568)/(1-EXP(-(Q5569+T5569)/(Input!$B$103*1000000)*3600))))/1000</f>
        <v>0</v>
      </c>
      <c r="BB5569" s="24">
        <f>IF(BO5569,-Input!$B$67*1000*(Hourly!AX5569&gt;0),IF(BN5569,-(AD5569+AN5569+AS5569+T5569*(Hourly!J5569-AY5568)+R5569*(Hourly!G5569-AY5568))+(R5569+T5569)*(BF5569-AY5568)/(1-EXP(-(R5569+T5569)/(Input!$B$103*1000000)*3600))))/1000</f>
        <v>0</v>
      </c>
      <c r="BC5569" s="160">
        <f t="shared" si="1386"/>
        <v>0</v>
      </c>
      <c r="BD5569" s="24"/>
      <c r="BE5569" s="116">
        <f>IF(Hourly!AT5569=1,Input!$B$4,IF(Hourly!AT5569=0.5,Input!$F$4,0))</f>
        <v>20</v>
      </c>
      <c r="BF5569">
        <f>IF(Hourly!AT5569=1,Input!$B$5,IF(Hourly!AT5569=0.5,Input!$F$5,0))</f>
        <v>24</v>
      </c>
      <c r="BG5569" s="9">
        <f>Input!$B$35+0.0000000001</f>
        <v>23.900000000099997</v>
      </c>
      <c r="BI5569" s="116">
        <f t="shared" si="1387"/>
        <v>0</v>
      </c>
      <c r="BJ5569">
        <f t="shared" si="1388"/>
        <v>0</v>
      </c>
      <c r="BK5569">
        <f t="shared" si="1389"/>
        <v>1</v>
      </c>
      <c r="BL5569">
        <f t="shared" si="1390"/>
        <v>0</v>
      </c>
      <c r="BM5569">
        <f t="shared" si="1391"/>
        <v>0</v>
      </c>
      <c r="BN5569">
        <f t="shared" si="1392"/>
        <v>0</v>
      </c>
      <c r="BO5569" s="9">
        <f t="shared" si="1393"/>
        <v>0</v>
      </c>
      <c r="BR5569" s="116">
        <f t="shared" si="1380"/>
        <v>3196</v>
      </c>
      <c r="BS5569" s="39">
        <v>0</v>
      </c>
      <c r="BT5569" s="168">
        <v>0</v>
      </c>
      <c r="BV5569" s="116">
        <f>IF(Hourly!$AR5569&gt;0,AY5569,"")</f>
        <v>23.879580077363382</v>
      </c>
      <c r="BW5569">
        <f>IF(AND(BV5569&gt;(20.8+0.33*Hourly!$I5569),(BV5569&gt;24),(BV5569&lt;&gt;"")),1,0)</f>
        <v>0</v>
      </c>
      <c r="BX5569">
        <f>IF(AND(BV5569&gt;(21.8+0.33*Hourly!$I5569),(BV5569&gt;24),(BV5569&lt;&gt;"")),1,0)</f>
        <v>0</v>
      </c>
      <c r="BY5569" s="9">
        <f>IF(AND(BV5569&gt;(22.8+0.33*Hourly!$I5569),(BV5569&gt;24),(BV5569&lt;&gt;"")),1,0)</f>
        <v>0</v>
      </c>
    </row>
    <row r="5570" spans="5:77" x14ac:dyDescent="0.35">
      <c r="E5570">
        <f>Hourly!A5570</f>
        <v>2001</v>
      </c>
      <c r="F5570">
        <f>Hourly!B5570</f>
        <v>8</v>
      </c>
      <c r="G5570">
        <f>Hourly!C5570</f>
        <v>20</v>
      </c>
      <c r="H5570">
        <f>Hourly!D5570</f>
        <v>22</v>
      </c>
      <c r="I5570" s="163">
        <v>5566</v>
      </c>
      <c r="J5570" s="19">
        <f>Input!B$22*Input!B$79</f>
        <v>1411.3439999999998</v>
      </c>
      <c r="K5570" s="19">
        <f>Input!B$76*Input!B$88</f>
        <v>656.99775609756091</v>
      </c>
      <c r="L5570" s="19">
        <f>Input!B$77*Input!B$89</f>
        <v>130.99152542372883</v>
      </c>
      <c r="M5570" s="164">
        <f t="shared" si="1381"/>
        <v>2199.3332815212898</v>
      </c>
      <c r="N5570" s="165">
        <f>(Input!B$109*Input!B$102)/3600*Input!B$108</f>
        <v>740.21399999999983</v>
      </c>
      <c r="O5570" s="165">
        <f>(1-Input!B$61)*(Input!B$109*Input!B$33)/3600*Input!B$108*Hourly!AU5570</f>
        <v>444.12839999999994</v>
      </c>
      <c r="P5570" s="19">
        <f>IF(AND(AY5569&gt;Hourly!G5570),(Input!B$109*(Input!B$33*Hourly!AU5570+Input!B$36))/3600*Input!B$108,(1-Input!B$61)*(Input!B$109*Input!B$33)/3600*Input!B$108*Hourly!AU5570)</f>
        <v>11547.338400000001</v>
      </c>
      <c r="Q5570" s="19">
        <f t="shared" si="1378"/>
        <v>3383.6756815212898</v>
      </c>
      <c r="R5570" s="19">
        <f t="shared" si="1382"/>
        <v>14486.885681521289</v>
      </c>
      <c r="S5570" s="165"/>
      <c r="T5570" s="165">
        <f>Input!B$78*Input!B$91</f>
        <v>189.625</v>
      </c>
      <c r="U5570" s="19">
        <f>IF(AND($AY5569&gt;Input!$B$52,Hourly!AI5570&gt;Input!$B$51),Input!$B$93*Input!$F$40*Input!$J$8/100*Hourly!AI5570,Input!$B$93*Input!$B$40*Input!$J$8/100*Hourly!AI5570)</f>
        <v>0</v>
      </c>
      <c r="V5570" s="19">
        <f>IF(AND($AY5569&gt;Input!$B$52,Hourly!AJ5570&gt;Input!$B$51),Input!$B$94*Input!$F$41*Input!$J$9/100*Hourly!AJ5570,Input!$B$94*Input!$B$41*Input!$J$9/100*Hourly!AJ5570)</f>
        <v>0</v>
      </c>
      <c r="W5570" s="19">
        <f>IF(AND($AY5569&gt;Input!$B$52,Hourly!AK5570&gt;Input!$B$51),Input!$B$95*Input!$F$42*Input!$J$10/100*Hourly!AK5570,Input!$B$95*Input!$B$42*Input!$J$10/100*Hourly!AK5570)</f>
        <v>0</v>
      </c>
      <c r="X5570" s="19">
        <f>IF(AND($AY5569&gt;Input!$B$52,Hourly!AL5570&gt;Input!$B$51),Input!$B$96*Input!$F$43*Input!$J$11/100*Hourly!AL5570,Input!$B$96*Input!$B$43*Input!$J$11/100*Hourly!AL5570)</f>
        <v>0</v>
      </c>
      <c r="Y5570" s="19">
        <f>IF(AND($AY5569&gt;Input!$B$52,Hourly!AM5570&gt;Input!$B$51),Input!$B$97*Input!$F$44*Input!$J$12/100*Hourly!AM5570,Input!$B$97*Input!$B$44*Input!$J$12/100*Hourly!AM5570)</f>
        <v>0</v>
      </c>
      <c r="Z5570" s="19">
        <f>IF(AND($AY5569&gt;Input!$B$52,Hourly!AN5570&gt;Input!$B$51),Input!$B$98*Input!$F$45*Input!$J$13/100*Hourly!AN5570,Input!$B$98*Input!$B$45*Input!$J$13/100*Hourly!AN5570)</f>
        <v>0</v>
      </c>
      <c r="AA5570" s="19">
        <f>IF(AND($AY5569&gt;Input!$B$52,Hourly!AO5570&gt;Input!$B$51),Input!$B$99*Input!$F$46*Input!$J$14/100*Hourly!AO5570,Input!$B$99*Input!$B$46*Input!$J$14/100*Hourly!AO5570)</f>
        <v>0</v>
      </c>
      <c r="AB5570" s="19">
        <f>IF(AND($AY5569&gt;Input!$B$52,Hourly!AP5570&gt;Input!$B$51),Input!$B$100*Input!$F$47*Input!$J$15/100*Hourly!AP5570,Input!$B$100*Input!$B$47*Input!$J$15/100*Hourly!AP5570)</f>
        <v>0</v>
      </c>
      <c r="AC5570" s="19">
        <f>IF(AND($AY5569&gt;Input!$B$52,Hourly!AQ5570&gt;Input!$B$51),Input!$B$101*Input!$F$48*Input!$J$16/100*Hourly!AQ5570,Input!$B$101*Input!$B$48*Input!$J$16/100*Hourly!AQ5570)</f>
        <v>0</v>
      </c>
      <c r="AD5570" s="165">
        <f t="shared" si="1383"/>
        <v>0</v>
      </c>
      <c r="AE5570" s="19">
        <f>Hourly!AI5570/Input!$B$107*Input!$J$40*Input!$B$76*Input!$B$80</f>
        <v>0</v>
      </c>
      <c r="AF5570" s="19">
        <f>Hourly!AJ5570/Input!$B$107*Input!$J$41*Input!$B$76*Input!$B$81</f>
        <v>0</v>
      </c>
      <c r="AG5570" s="19">
        <f>Hourly!AK5570/Input!$B$107*Input!$J$42*Input!$B$76*Input!$B$82</f>
        <v>0</v>
      </c>
      <c r="AH5570" s="19">
        <f>Hourly!AL5570/Input!$B$107*Input!$J$43*Input!$B$76*Input!$B$83</f>
        <v>0</v>
      </c>
      <c r="AI5570" s="19">
        <f>Hourly!AM5570/Input!$B$107*Input!$J$44*Input!$B$76*Input!$B$84</f>
        <v>0</v>
      </c>
      <c r="AJ5570" s="19">
        <f>Hourly!AN5570/Input!$B$107*Input!$J$45*Input!$B$76*Input!$B$85</f>
        <v>0</v>
      </c>
      <c r="AK5570" s="19">
        <f>Hourly!AO5570/Input!$B$107*Input!$J$46*Input!$B$76*Input!$B$86</f>
        <v>0</v>
      </c>
      <c r="AL5570" s="19">
        <f>Hourly!AP5570/Input!$B$107*Input!$J$47*Input!$B$76*Input!$B$87</f>
        <v>0</v>
      </c>
      <c r="AM5570" s="164">
        <f>Hourly!AQ5570/Input!$B$107*Input!$J$48*Input!$B$77*Input!$B$89</f>
        <v>0</v>
      </c>
      <c r="AN5570" s="165">
        <f t="shared" si="1379"/>
        <v>0</v>
      </c>
      <c r="AO5570" s="116">
        <f>Input!B$55*Input!$B$18*Input!B$112*Hourly!AR5570</f>
        <v>2398.5</v>
      </c>
      <c r="AP5570">
        <f>Input!B$113*Input!B$114*Input!B$90*Input!B$56*Hourly!AS5570</f>
        <v>11070</v>
      </c>
      <c r="AQ5570">
        <f>Input!B$90*Input!B$57*Hourly!AS5570</f>
        <v>11070</v>
      </c>
      <c r="AR5570" s="19">
        <f>0.5*Input!$B$63*Hourly!AU5570</f>
        <v>61.5</v>
      </c>
      <c r="AS5570" s="165">
        <f t="shared" si="1384"/>
        <v>24569.25</v>
      </c>
      <c r="AT5570" s="159">
        <f>AY5569+(Input!$B$66*1000*(Hourly!AX5570&gt;0)+AD5570+AN5570+AS5570+T5570*(Hourly!J5570-AY5569)+Q5570*(Hourly!G5570-AY5569))/(Q5570+T5570)*(1-EXP(-(Q5570+T5570)/(Input!$B$103*1000000)*3600))</f>
        <v>26.559042372616279</v>
      </c>
      <c r="AU5570" s="24">
        <f>AY5569+(AD5570+AN5570+AS5570+T5570*(Hourly!J5570-AY5569)+Q5570*(Hourly!G5570-AY5569))/(Q5570+T5570)*(1-EXP(-(Q5570+T5570)/(Input!$B$103*1000000)*3600))</f>
        <v>23.862094620486157</v>
      </c>
      <c r="AV5570" s="24">
        <f>AY5569+(-Input!$B$67*1000*(Hourly!AX5570&gt;0)+AD5570+AN5570+AS5570+T5570*(Hourly!J5570-AY5569)+R5570*(Hourly!G5570-AY5569))/(R5570+T5570)*(1-EXP(-(R5570+T5570)/(Input!$B$103*1000000)*3600))</f>
        <v>20.949471118899798</v>
      </c>
      <c r="AW5570" s="160">
        <f>AY5569+(AD5570+AN5570+AS5570+T5570*(Hourly!J5570-AY5569)+R5570*(Hourly!G5570-AY5569))/(R5570+T5570)*(1-EXP(-(R5570+T5570)/(Input!$B$103*1000000)*3600))</f>
        <v>23.606311733062054</v>
      </c>
      <c r="AX5570" s="24"/>
      <c r="AY5570" s="167">
        <f t="shared" si="1385"/>
        <v>23.862094620486157</v>
      </c>
      <c r="BA5570" s="159">
        <f>IF(BI5570,Input!$B$66*1000*(Hourly!AX5570&gt;0),IF(BJ5570,-(AD5570+AN5570+AS5570+T5570*(Hourly!J5570-AY5569)+Q5570*(Hourly!G5570-AY5569))+(Q5570+T5570)*(BE5570-AY5569)/(1-EXP(-(Q5570+T5570)/(Input!$B$103*1000000)*3600))))/1000</f>
        <v>0</v>
      </c>
      <c r="BB5570" s="24">
        <f>IF(BO5570,-Input!$B$67*1000*(Hourly!AX5570&gt;0),IF(BN5570,-(AD5570+AN5570+AS5570+T5570*(Hourly!J5570-AY5569)+R5570*(Hourly!G5570-AY5569))+(R5570+T5570)*(BF5570-AY5569)/(1-EXP(-(R5570+T5570)/(Input!$B$103*1000000)*3600))))/1000</f>
        <v>0</v>
      </c>
      <c r="BC5570" s="160">
        <f t="shared" si="1386"/>
        <v>0</v>
      </c>
      <c r="BD5570" s="24"/>
      <c r="BE5570" s="116">
        <f>IF(Hourly!AT5570=1,Input!$B$4,IF(Hourly!AT5570=0.5,Input!$F$4,0))</f>
        <v>20</v>
      </c>
      <c r="BF5570">
        <f>IF(Hourly!AT5570=1,Input!$B$5,IF(Hourly!AT5570=0.5,Input!$F$5,0))</f>
        <v>24</v>
      </c>
      <c r="BG5570" s="9">
        <f>Input!$B$35+0.0000000001</f>
        <v>23.900000000099997</v>
      </c>
      <c r="BI5570" s="116">
        <f t="shared" si="1387"/>
        <v>0</v>
      </c>
      <c r="BJ5570">
        <f t="shared" si="1388"/>
        <v>0</v>
      </c>
      <c r="BK5570">
        <f t="shared" si="1389"/>
        <v>1</v>
      </c>
      <c r="BL5570">
        <f t="shared" si="1390"/>
        <v>0</v>
      </c>
      <c r="BM5570">
        <f t="shared" si="1391"/>
        <v>0</v>
      </c>
      <c r="BN5570">
        <f t="shared" si="1392"/>
        <v>0</v>
      </c>
      <c r="BO5570" s="9">
        <f t="shared" si="1393"/>
        <v>0</v>
      </c>
      <c r="BR5570" s="116">
        <f t="shared" si="1380"/>
        <v>3195</v>
      </c>
      <c r="BS5570" s="39">
        <v>0</v>
      </c>
      <c r="BT5570" s="168">
        <v>0</v>
      </c>
      <c r="BV5570" s="116">
        <f>IF(Hourly!$AR5570&gt;0,AY5570,"")</f>
        <v>23.862094620486157</v>
      </c>
      <c r="BW5570">
        <f>IF(AND(BV5570&gt;(20.8+0.33*Hourly!$I5570),(BV5570&gt;24),(BV5570&lt;&gt;"")),1,0)</f>
        <v>0</v>
      </c>
      <c r="BX5570">
        <f>IF(AND(BV5570&gt;(21.8+0.33*Hourly!$I5570),(BV5570&gt;24),(BV5570&lt;&gt;"")),1,0)</f>
        <v>0</v>
      </c>
      <c r="BY5570" s="9">
        <f>IF(AND(BV5570&gt;(22.8+0.33*Hourly!$I5570),(BV5570&gt;24),(BV5570&lt;&gt;"")),1,0)</f>
        <v>0</v>
      </c>
    </row>
    <row r="5571" spans="5:77" x14ac:dyDescent="0.35">
      <c r="E5571">
        <f>Hourly!A5571</f>
        <v>2001</v>
      </c>
      <c r="F5571">
        <f>Hourly!B5571</f>
        <v>8</v>
      </c>
      <c r="G5571">
        <f>Hourly!C5571</f>
        <v>20</v>
      </c>
      <c r="H5571">
        <f>Hourly!D5571</f>
        <v>23</v>
      </c>
      <c r="I5571" s="163">
        <v>5567</v>
      </c>
      <c r="J5571" s="19">
        <f>Input!B$22*Input!B$79</f>
        <v>1411.3439999999998</v>
      </c>
      <c r="K5571" s="19">
        <f>Input!B$76*Input!B$88</f>
        <v>656.99775609756091</v>
      </c>
      <c r="L5571" s="19">
        <f>Input!B$77*Input!B$89</f>
        <v>130.99152542372883</v>
      </c>
      <c r="M5571" s="164">
        <f t="shared" si="1381"/>
        <v>2199.3332815212898</v>
      </c>
      <c r="N5571" s="165">
        <f>(Input!B$109*Input!B$102)/3600*Input!B$108</f>
        <v>740.21399999999983</v>
      </c>
      <c r="O5571" s="165">
        <f>(1-Input!B$61)*(Input!B$109*Input!B$33)/3600*Input!B$108*Hourly!AU5571</f>
        <v>444.12839999999994</v>
      </c>
      <c r="P5571" s="19">
        <f>IF(AND(AY5570&gt;Hourly!G5571),(Input!B$109*(Input!B$33*Hourly!AU5571+Input!B$36))/3600*Input!B$108,(1-Input!B$61)*(Input!B$109*Input!B$33)/3600*Input!B$108*Hourly!AU5571)</f>
        <v>11547.338400000001</v>
      </c>
      <c r="Q5571" s="19">
        <f t="shared" si="1378"/>
        <v>3383.6756815212898</v>
      </c>
      <c r="R5571" s="19">
        <f t="shared" si="1382"/>
        <v>14486.885681521289</v>
      </c>
      <c r="S5571" s="165"/>
      <c r="T5571" s="165">
        <f>Input!B$78*Input!B$91</f>
        <v>189.625</v>
      </c>
      <c r="U5571" s="19">
        <f>IF(AND($AY5570&gt;Input!$B$52,Hourly!AI5571&gt;Input!$B$51),Input!$B$93*Input!$F$40*Input!$J$8/100*Hourly!AI5571,Input!$B$93*Input!$B$40*Input!$J$8/100*Hourly!AI5571)</f>
        <v>0</v>
      </c>
      <c r="V5571" s="19">
        <f>IF(AND($AY5570&gt;Input!$B$52,Hourly!AJ5571&gt;Input!$B$51),Input!$B$94*Input!$F$41*Input!$J$9/100*Hourly!AJ5571,Input!$B$94*Input!$B$41*Input!$J$9/100*Hourly!AJ5571)</f>
        <v>0</v>
      </c>
      <c r="W5571" s="19">
        <f>IF(AND($AY5570&gt;Input!$B$52,Hourly!AK5571&gt;Input!$B$51),Input!$B$95*Input!$F$42*Input!$J$10/100*Hourly!AK5571,Input!$B$95*Input!$B$42*Input!$J$10/100*Hourly!AK5571)</f>
        <v>0</v>
      </c>
      <c r="X5571" s="19">
        <f>IF(AND($AY5570&gt;Input!$B$52,Hourly!AL5571&gt;Input!$B$51),Input!$B$96*Input!$F$43*Input!$J$11/100*Hourly!AL5571,Input!$B$96*Input!$B$43*Input!$J$11/100*Hourly!AL5571)</f>
        <v>0</v>
      </c>
      <c r="Y5571" s="19">
        <f>IF(AND($AY5570&gt;Input!$B$52,Hourly!AM5571&gt;Input!$B$51),Input!$B$97*Input!$F$44*Input!$J$12/100*Hourly!AM5571,Input!$B$97*Input!$B$44*Input!$J$12/100*Hourly!AM5571)</f>
        <v>0</v>
      </c>
      <c r="Z5571" s="19">
        <f>IF(AND($AY5570&gt;Input!$B$52,Hourly!AN5571&gt;Input!$B$51),Input!$B$98*Input!$F$45*Input!$J$13/100*Hourly!AN5571,Input!$B$98*Input!$B$45*Input!$J$13/100*Hourly!AN5571)</f>
        <v>0</v>
      </c>
      <c r="AA5571" s="19">
        <f>IF(AND($AY5570&gt;Input!$B$52,Hourly!AO5571&gt;Input!$B$51),Input!$B$99*Input!$F$46*Input!$J$14/100*Hourly!AO5571,Input!$B$99*Input!$B$46*Input!$J$14/100*Hourly!AO5571)</f>
        <v>0</v>
      </c>
      <c r="AB5571" s="19">
        <f>IF(AND($AY5570&gt;Input!$B$52,Hourly!AP5571&gt;Input!$B$51),Input!$B$100*Input!$F$47*Input!$J$15/100*Hourly!AP5571,Input!$B$100*Input!$B$47*Input!$J$15/100*Hourly!AP5571)</f>
        <v>0</v>
      </c>
      <c r="AC5571" s="19">
        <f>IF(AND($AY5570&gt;Input!$B$52,Hourly!AQ5571&gt;Input!$B$51),Input!$B$101*Input!$F$48*Input!$J$16/100*Hourly!AQ5571,Input!$B$101*Input!$B$48*Input!$J$16/100*Hourly!AQ5571)</f>
        <v>0</v>
      </c>
      <c r="AD5571" s="165">
        <f t="shared" si="1383"/>
        <v>0</v>
      </c>
      <c r="AE5571" s="19">
        <f>Hourly!AI5571/Input!$B$107*Input!$J$40*Input!$B$76*Input!$B$80</f>
        <v>0</v>
      </c>
      <c r="AF5571" s="19">
        <f>Hourly!AJ5571/Input!$B$107*Input!$J$41*Input!$B$76*Input!$B$81</f>
        <v>0</v>
      </c>
      <c r="AG5571" s="19">
        <f>Hourly!AK5571/Input!$B$107*Input!$J$42*Input!$B$76*Input!$B$82</f>
        <v>0</v>
      </c>
      <c r="AH5571" s="19">
        <f>Hourly!AL5571/Input!$B$107*Input!$J$43*Input!$B$76*Input!$B$83</f>
        <v>0</v>
      </c>
      <c r="AI5571" s="19">
        <f>Hourly!AM5571/Input!$B$107*Input!$J$44*Input!$B$76*Input!$B$84</f>
        <v>0</v>
      </c>
      <c r="AJ5571" s="19">
        <f>Hourly!AN5571/Input!$B$107*Input!$J$45*Input!$B$76*Input!$B$85</f>
        <v>0</v>
      </c>
      <c r="AK5571" s="19">
        <f>Hourly!AO5571/Input!$B$107*Input!$J$46*Input!$B$76*Input!$B$86</f>
        <v>0</v>
      </c>
      <c r="AL5571" s="19">
        <f>Hourly!AP5571/Input!$B$107*Input!$J$47*Input!$B$76*Input!$B$87</f>
        <v>0</v>
      </c>
      <c r="AM5571" s="164">
        <f>Hourly!AQ5571/Input!$B$107*Input!$J$48*Input!$B$77*Input!$B$89</f>
        <v>0</v>
      </c>
      <c r="AN5571" s="165">
        <f t="shared" si="1379"/>
        <v>0</v>
      </c>
      <c r="AO5571" s="116">
        <f>Input!B$55*Input!$B$18*Input!B$112*Hourly!AR5571</f>
        <v>2398.5</v>
      </c>
      <c r="AP5571">
        <f>Input!B$113*Input!B$114*Input!B$90*Input!B$56*Hourly!AS5571</f>
        <v>11070</v>
      </c>
      <c r="AQ5571">
        <f>Input!B$90*Input!B$57*Hourly!AS5571</f>
        <v>11070</v>
      </c>
      <c r="AR5571" s="19">
        <f>0.5*Input!$B$63*Hourly!AU5571</f>
        <v>61.5</v>
      </c>
      <c r="AS5571" s="165">
        <f t="shared" si="1384"/>
        <v>24569.25</v>
      </c>
      <c r="AT5571" s="159">
        <f>AY5570+(Input!$B$66*1000*(Hourly!AX5571&gt;0)+AD5571+AN5571+AS5571+T5571*(Hourly!J5571-AY5570)+Q5571*(Hourly!G5571-AY5570))/(Q5571+T5571)*(1-EXP(-(Q5571+T5571)/(Input!$B$103*1000000)*3600))</f>
        <v>26.525299349436828</v>
      </c>
      <c r="AU5571" s="24">
        <f>AY5570+(AD5571+AN5571+AS5571+T5571*(Hourly!J5571-AY5570)+Q5571*(Hourly!G5571-AY5570))/(Q5571+T5571)*(1-EXP(-(Q5571+T5571)/(Input!$B$103*1000000)*3600))</f>
        <v>23.828351597306707</v>
      </c>
      <c r="AV5571" s="24">
        <f>AY5570+(-Input!$B$67*1000*(Hourly!AX5571&gt;0)+AD5571+AN5571+AS5571+T5571*(Hourly!J5571-AY5570)+R5571*(Hourly!G5571-AY5570))/(R5571+T5571)*(1-EXP(-(R5571+T5571)/(Input!$B$103*1000000)*3600))</f>
        <v>20.863386651806827</v>
      </c>
      <c r="AW5571" s="160">
        <f>AY5570+(AD5571+AN5571+AS5571+T5571*(Hourly!J5571-AY5570)+R5571*(Hourly!G5571-AY5570))/(R5571+T5571)*(1-EXP(-(R5571+T5571)/(Input!$B$103*1000000)*3600))</f>
        <v>23.520227265969087</v>
      </c>
      <c r="AX5571" s="24"/>
      <c r="AY5571" s="167">
        <f t="shared" si="1385"/>
        <v>23.828351597306707</v>
      </c>
      <c r="BA5571" s="159">
        <f>IF(BI5571,Input!$B$66*1000*(Hourly!AX5571&gt;0),IF(BJ5571,-(AD5571+AN5571+AS5571+T5571*(Hourly!J5571-AY5570)+Q5571*(Hourly!G5571-AY5570))+(Q5571+T5571)*(BE5571-AY5570)/(1-EXP(-(Q5571+T5571)/(Input!$B$103*1000000)*3600))))/1000</f>
        <v>0</v>
      </c>
      <c r="BB5571" s="24">
        <f>IF(BO5571,-Input!$B$67*1000*(Hourly!AX5571&gt;0),IF(BN5571,-(AD5571+AN5571+AS5571+T5571*(Hourly!J5571-AY5570)+R5571*(Hourly!G5571-AY5570))+(R5571+T5571)*(BF5571-AY5570)/(1-EXP(-(R5571+T5571)/(Input!$B$103*1000000)*3600))))/1000</f>
        <v>0</v>
      </c>
      <c r="BC5571" s="160">
        <f t="shared" si="1386"/>
        <v>0</v>
      </c>
      <c r="BD5571" s="24"/>
      <c r="BE5571" s="116">
        <f>IF(Hourly!AT5571=1,Input!$B$4,IF(Hourly!AT5571=0.5,Input!$F$4,0))</f>
        <v>20</v>
      </c>
      <c r="BF5571">
        <f>IF(Hourly!AT5571=1,Input!$B$5,IF(Hourly!AT5571=0.5,Input!$F$5,0))</f>
        <v>24</v>
      </c>
      <c r="BG5571" s="9">
        <f>Input!$B$35+0.0000000001</f>
        <v>23.900000000099997</v>
      </c>
      <c r="BI5571" s="116">
        <f t="shared" si="1387"/>
        <v>0</v>
      </c>
      <c r="BJ5571">
        <f t="shared" si="1388"/>
        <v>0</v>
      </c>
      <c r="BK5571">
        <f t="shared" si="1389"/>
        <v>1</v>
      </c>
      <c r="BL5571">
        <f t="shared" si="1390"/>
        <v>0</v>
      </c>
      <c r="BM5571">
        <f t="shared" si="1391"/>
        <v>0</v>
      </c>
      <c r="BN5571">
        <f t="shared" si="1392"/>
        <v>0</v>
      </c>
      <c r="BO5571" s="9">
        <f t="shared" si="1393"/>
        <v>0</v>
      </c>
      <c r="BR5571" s="116">
        <f t="shared" si="1380"/>
        <v>3194</v>
      </c>
      <c r="BS5571" s="39">
        <v>0</v>
      </c>
      <c r="BT5571" s="168">
        <v>0</v>
      </c>
      <c r="BV5571" s="116">
        <f>IF(Hourly!$AR5571&gt;0,AY5571,"")</f>
        <v>23.828351597306707</v>
      </c>
      <c r="BW5571">
        <f>IF(AND(BV5571&gt;(20.8+0.33*Hourly!$I5571),(BV5571&gt;24),(BV5571&lt;&gt;"")),1,0)</f>
        <v>0</v>
      </c>
      <c r="BX5571">
        <f>IF(AND(BV5571&gt;(21.8+0.33*Hourly!$I5571),(BV5571&gt;24),(BV5571&lt;&gt;"")),1,0)</f>
        <v>0</v>
      </c>
      <c r="BY5571" s="9">
        <f>IF(AND(BV5571&gt;(22.8+0.33*Hourly!$I5571),(BV5571&gt;24),(BV5571&lt;&gt;"")),1,0)</f>
        <v>0</v>
      </c>
    </row>
    <row r="5572" spans="5:77" x14ac:dyDescent="0.35">
      <c r="E5572">
        <f>Hourly!A5572</f>
        <v>2001</v>
      </c>
      <c r="F5572">
        <f>Hourly!B5572</f>
        <v>8</v>
      </c>
      <c r="G5572">
        <f>Hourly!C5572</f>
        <v>20</v>
      </c>
      <c r="H5572">
        <f>Hourly!D5572</f>
        <v>24</v>
      </c>
      <c r="I5572" s="163">
        <v>5568</v>
      </c>
      <c r="J5572" s="19">
        <f>Input!B$22*Input!B$79</f>
        <v>1411.3439999999998</v>
      </c>
      <c r="K5572" s="19">
        <f>Input!B$76*Input!B$88</f>
        <v>656.99775609756091</v>
      </c>
      <c r="L5572" s="19">
        <f>Input!B$77*Input!B$89</f>
        <v>130.99152542372883</v>
      </c>
      <c r="M5572" s="164">
        <f t="shared" si="1381"/>
        <v>2199.3332815212898</v>
      </c>
      <c r="N5572" s="165">
        <f>(Input!B$109*Input!B$102)/3600*Input!B$108</f>
        <v>740.21399999999983</v>
      </c>
      <c r="O5572" s="165">
        <f>(1-Input!B$61)*(Input!B$109*Input!B$33)/3600*Input!B$108*Hourly!AU5572</f>
        <v>444.12839999999994</v>
      </c>
      <c r="P5572" s="19">
        <f>IF(AND(AY5571&gt;Hourly!G5572),(Input!B$109*(Input!B$33*Hourly!AU5572+Input!B$36))/3600*Input!B$108,(1-Input!B$61)*(Input!B$109*Input!B$33)/3600*Input!B$108*Hourly!AU5572)</f>
        <v>11547.338400000001</v>
      </c>
      <c r="Q5572" s="19">
        <f t="shared" si="1378"/>
        <v>3383.6756815212898</v>
      </c>
      <c r="R5572" s="19">
        <f t="shared" si="1382"/>
        <v>14486.885681521289</v>
      </c>
      <c r="S5572" s="165"/>
      <c r="T5572" s="165">
        <f>Input!B$78*Input!B$91</f>
        <v>189.625</v>
      </c>
      <c r="U5572" s="19">
        <f>IF(AND($AY5571&gt;Input!$B$52,Hourly!AI5572&gt;Input!$B$51),Input!$B$93*Input!$F$40*Input!$J$8/100*Hourly!AI5572,Input!$B$93*Input!$B$40*Input!$J$8/100*Hourly!AI5572)</f>
        <v>0</v>
      </c>
      <c r="V5572" s="19">
        <f>IF(AND($AY5571&gt;Input!$B$52,Hourly!AJ5572&gt;Input!$B$51),Input!$B$94*Input!$F$41*Input!$J$9/100*Hourly!AJ5572,Input!$B$94*Input!$B$41*Input!$J$9/100*Hourly!AJ5572)</f>
        <v>0</v>
      </c>
      <c r="W5572" s="19">
        <f>IF(AND($AY5571&gt;Input!$B$52,Hourly!AK5572&gt;Input!$B$51),Input!$B$95*Input!$F$42*Input!$J$10/100*Hourly!AK5572,Input!$B$95*Input!$B$42*Input!$J$10/100*Hourly!AK5572)</f>
        <v>0</v>
      </c>
      <c r="X5572" s="19">
        <f>IF(AND($AY5571&gt;Input!$B$52,Hourly!AL5572&gt;Input!$B$51),Input!$B$96*Input!$F$43*Input!$J$11/100*Hourly!AL5572,Input!$B$96*Input!$B$43*Input!$J$11/100*Hourly!AL5572)</f>
        <v>0</v>
      </c>
      <c r="Y5572" s="19">
        <f>IF(AND($AY5571&gt;Input!$B$52,Hourly!AM5572&gt;Input!$B$51),Input!$B$97*Input!$F$44*Input!$J$12/100*Hourly!AM5572,Input!$B$97*Input!$B$44*Input!$J$12/100*Hourly!AM5572)</f>
        <v>0</v>
      </c>
      <c r="Z5572" s="19">
        <f>IF(AND($AY5571&gt;Input!$B$52,Hourly!AN5572&gt;Input!$B$51),Input!$B$98*Input!$F$45*Input!$J$13/100*Hourly!AN5572,Input!$B$98*Input!$B$45*Input!$J$13/100*Hourly!AN5572)</f>
        <v>0</v>
      </c>
      <c r="AA5572" s="19">
        <f>IF(AND($AY5571&gt;Input!$B$52,Hourly!AO5572&gt;Input!$B$51),Input!$B$99*Input!$F$46*Input!$J$14/100*Hourly!AO5572,Input!$B$99*Input!$B$46*Input!$J$14/100*Hourly!AO5572)</f>
        <v>0</v>
      </c>
      <c r="AB5572" s="19">
        <f>IF(AND($AY5571&gt;Input!$B$52,Hourly!AP5572&gt;Input!$B$51),Input!$B$100*Input!$F$47*Input!$J$15/100*Hourly!AP5572,Input!$B$100*Input!$B$47*Input!$J$15/100*Hourly!AP5572)</f>
        <v>0</v>
      </c>
      <c r="AC5572" s="19">
        <f>IF(AND($AY5571&gt;Input!$B$52,Hourly!AQ5572&gt;Input!$B$51),Input!$B$101*Input!$F$48*Input!$J$16/100*Hourly!AQ5572,Input!$B$101*Input!$B$48*Input!$J$16/100*Hourly!AQ5572)</f>
        <v>0</v>
      </c>
      <c r="AD5572" s="165">
        <f t="shared" si="1383"/>
        <v>0</v>
      </c>
      <c r="AE5572" s="19">
        <f>Hourly!AI5572/Input!$B$107*Input!$J$40*Input!$B$76*Input!$B$80</f>
        <v>0</v>
      </c>
      <c r="AF5572" s="19">
        <f>Hourly!AJ5572/Input!$B$107*Input!$J$41*Input!$B$76*Input!$B$81</f>
        <v>0</v>
      </c>
      <c r="AG5572" s="19">
        <f>Hourly!AK5572/Input!$B$107*Input!$J$42*Input!$B$76*Input!$B$82</f>
        <v>0</v>
      </c>
      <c r="AH5572" s="19">
        <f>Hourly!AL5572/Input!$B$107*Input!$J$43*Input!$B$76*Input!$B$83</f>
        <v>0</v>
      </c>
      <c r="AI5572" s="19">
        <f>Hourly!AM5572/Input!$B$107*Input!$J$44*Input!$B$76*Input!$B$84</f>
        <v>0</v>
      </c>
      <c r="AJ5572" s="19">
        <f>Hourly!AN5572/Input!$B$107*Input!$J$45*Input!$B$76*Input!$B$85</f>
        <v>0</v>
      </c>
      <c r="AK5572" s="19">
        <f>Hourly!AO5572/Input!$B$107*Input!$J$46*Input!$B$76*Input!$B$86</f>
        <v>0</v>
      </c>
      <c r="AL5572" s="19">
        <f>Hourly!AP5572/Input!$B$107*Input!$J$47*Input!$B$76*Input!$B$87</f>
        <v>0</v>
      </c>
      <c r="AM5572" s="164">
        <f>Hourly!AQ5572/Input!$B$107*Input!$J$48*Input!$B$77*Input!$B$89</f>
        <v>0</v>
      </c>
      <c r="AN5572" s="165">
        <f t="shared" si="1379"/>
        <v>0</v>
      </c>
      <c r="AO5572" s="116">
        <f>Input!B$55*Input!$B$18*Input!B$112*Hourly!AR5572</f>
        <v>2398.5</v>
      </c>
      <c r="AP5572">
        <f>Input!B$113*Input!B$114*Input!B$90*Input!B$56*Hourly!AS5572</f>
        <v>11070</v>
      </c>
      <c r="AQ5572">
        <f>Input!B$90*Input!B$57*Hourly!AS5572</f>
        <v>11070</v>
      </c>
      <c r="AR5572" s="19">
        <f>0.5*Input!$B$63*Hourly!AU5572</f>
        <v>61.5</v>
      </c>
      <c r="AS5572" s="165">
        <f t="shared" si="1384"/>
        <v>24569.25</v>
      </c>
      <c r="AT5572" s="159">
        <f>AY5571+(Input!$B$66*1000*(Hourly!AX5572&gt;0)+AD5572+AN5572+AS5572+T5572*(Hourly!J5572-AY5571)+Q5572*(Hourly!G5572-AY5571))/(Q5572+T5572)*(1-EXP(-(Q5572+T5572)/(Input!$B$103*1000000)*3600))</f>
        <v>26.478193113163769</v>
      </c>
      <c r="AU5572" s="24">
        <f>AY5571+(AD5572+AN5572+AS5572+T5572*(Hourly!J5572-AY5571)+Q5572*(Hourly!G5572-AY5571))/(Q5572+T5572)*(1-EXP(-(Q5572+T5572)/(Input!$B$103*1000000)*3600))</f>
        <v>23.781245361033651</v>
      </c>
      <c r="AV5572" s="24">
        <f>AY5571+(-Input!$B$67*1000*(Hourly!AX5572&gt;0)+AD5572+AN5572+AS5572+T5572*(Hourly!J5572-AY5571)+R5572*(Hourly!G5572-AY5571))/(R5572+T5572)*(1-EXP(-(R5572+T5572)/(Input!$B$103*1000000)*3600))</f>
        <v>20.773225356002868</v>
      </c>
      <c r="AW5572" s="160">
        <f>AY5571+(AD5572+AN5572+AS5572+T5572*(Hourly!J5572-AY5571)+R5572*(Hourly!G5572-AY5571))/(R5572+T5572)*(1-EXP(-(R5572+T5572)/(Input!$B$103*1000000)*3600))</f>
        <v>23.430065970165124</v>
      </c>
      <c r="AX5572" s="24"/>
      <c r="AY5572" s="167">
        <f t="shared" si="1385"/>
        <v>23.781245361033651</v>
      </c>
      <c r="BA5572" s="159">
        <f>IF(BI5572,Input!$B$66*1000*(Hourly!AX5572&gt;0),IF(BJ5572,-(AD5572+AN5572+AS5572+T5572*(Hourly!J5572-AY5571)+Q5572*(Hourly!G5572-AY5571))+(Q5572+T5572)*(BE5572-AY5571)/(1-EXP(-(Q5572+T5572)/(Input!$B$103*1000000)*3600))))/1000</f>
        <v>0</v>
      </c>
      <c r="BB5572" s="24">
        <f>IF(BO5572,-Input!$B$67*1000*(Hourly!AX5572&gt;0),IF(BN5572,-(AD5572+AN5572+AS5572+T5572*(Hourly!J5572-AY5571)+R5572*(Hourly!G5572-AY5571))+(R5572+T5572)*(BF5572-AY5571)/(1-EXP(-(R5572+T5572)/(Input!$B$103*1000000)*3600))))/1000</f>
        <v>0</v>
      </c>
      <c r="BC5572" s="160">
        <f t="shared" si="1386"/>
        <v>0</v>
      </c>
      <c r="BD5572" s="24"/>
      <c r="BE5572" s="116">
        <f>IF(Hourly!AT5572=1,Input!$B$4,IF(Hourly!AT5572=0.5,Input!$F$4,0))</f>
        <v>20</v>
      </c>
      <c r="BF5572">
        <f>IF(Hourly!AT5572=1,Input!$B$5,IF(Hourly!AT5572=0.5,Input!$F$5,0))</f>
        <v>24</v>
      </c>
      <c r="BG5572" s="9">
        <f>Input!$B$35+0.0000000001</f>
        <v>23.900000000099997</v>
      </c>
      <c r="BI5572" s="116">
        <f t="shared" si="1387"/>
        <v>0</v>
      </c>
      <c r="BJ5572">
        <f t="shared" si="1388"/>
        <v>0</v>
      </c>
      <c r="BK5572">
        <f t="shared" si="1389"/>
        <v>1</v>
      </c>
      <c r="BL5572">
        <f t="shared" si="1390"/>
        <v>0</v>
      </c>
      <c r="BM5572">
        <f t="shared" si="1391"/>
        <v>0</v>
      </c>
      <c r="BN5572">
        <f t="shared" si="1392"/>
        <v>0</v>
      </c>
      <c r="BO5572" s="9">
        <f t="shared" si="1393"/>
        <v>0</v>
      </c>
      <c r="BR5572" s="116">
        <f t="shared" si="1380"/>
        <v>3193</v>
      </c>
      <c r="BS5572" s="39">
        <v>0</v>
      </c>
      <c r="BT5572" s="168">
        <v>0</v>
      </c>
      <c r="BV5572" s="116">
        <f>IF(Hourly!$AR5572&gt;0,AY5572,"")</f>
        <v>23.781245361033651</v>
      </c>
      <c r="BW5572">
        <f>IF(AND(BV5572&gt;(20.8+0.33*Hourly!$I5572),(BV5572&gt;24),(BV5572&lt;&gt;"")),1,0)</f>
        <v>0</v>
      </c>
      <c r="BX5572">
        <f>IF(AND(BV5572&gt;(21.8+0.33*Hourly!$I5572),(BV5572&gt;24),(BV5572&lt;&gt;"")),1,0)</f>
        <v>0</v>
      </c>
      <c r="BY5572" s="9">
        <f>IF(AND(BV5572&gt;(22.8+0.33*Hourly!$I5572),(BV5572&gt;24),(BV5572&lt;&gt;"")),1,0)</f>
        <v>0</v>
      </c>
    </row>
    <row r="5573" spans="5:77" x14ac:dyDescent="0.35">
      <c r="E5573">
        <f>Hourly!A5573</f>
        <v>2001</v>
      </c>
      <c r="F5573">
        <f>Hourly!B5573</f>
        <v>8</v>
      </c>
      <c r="G5573">
        <f>Hourly!C5573</f>
        <v>21</v>
      </c>
      <c r="H5573">
        <f>Hourly!D5573</f>
        <v>1</v>
      </c>
      <c r="I5573" s="163">
        <v>5569</v>
      </c>
      <c r="J5573" s="19">
        <f>Input!B$22*Input!B$79</f>
        <v>1411.3439999999998</v>
      </c>
      <c r="K5573" s="19">
        <f>Input!B$76*Input!B$88</f>
        <v>656.99775609756091</v>
      </c>
      <c r="L5573" s="19">
        <f>Input!B$77*Input!B$89</f>
        <v>130.99152542372883</v>
      </c>
      <c r="M5573" s="164">
        <f t="shared" si="1381"/>
        <v>2199.3332815212898</v>
      </c>
      <c r="N5573" s="165">
        <f>(Input!B$109*Input!B$102)/3600*Input!B$108</f>
        <v>740.21399999999983</v>
      </c>
      <c r="O5573" s="165">
        <f>(1-Input!B$61)*(Input!B$109*Input!B$33)/3600*Input!B$108*Hourly!AU5573</f>
        <v>444.12839999999994</v>
      </c>
      <c r="P5573" s="19">
        <f>IF(AND(AY5572&gt;Hourly!G5573),(Input!B$109*(Input!B$33*Hourly!AU5573+Input!B$36))/3600*Input!B$108,(1-Input!B$61)*(Input!B$109*Input!B$33)/3600*Input!B$108*Hourly!AU5573)</f>
        <v>11547.338400000001</v>
      </c>
      <c r="Q5573" s="19">
        <f t="shared" ref="Q5573:Q5636" si="1394">M5573+N5573+O5573</f>
        <v>3383.6756815212898</v>
      </c>
      <c r="R5573" s="19">
        <f t="shared" si="1382"/>
        <v>14486.885681521289</v>
      </c>
      <c r="S5573" s="165"/>
      <c r="T5573" s="165">
        <f>Input!B$78*Input!B$91</f>
        <v>189.625</v>
      </c>
      <c r="U5573" s="19">
        <f>IF(AND($AY5572&gt;Input!$B$52,Hourly!AI5573&gt;Input!$B$51),Input!$B$93*Input!$F$40*Input!$J$8/100*Hourly!AI5573,Input!$B$93*Input!$B$40*Input!$J$8/100*Hourly!AI5573)</f>
        <v>0</v>
      </c>
      <c r="V5573" s="19">
        <f>IF(AND($AY5572&gt;Input!$B$52,Hourly!AJ5573&gt;Input!$B$51),Input!$B$94*Input!$F$41*Input!$J$9/100*Hourly!AJ5573,Input!$B$94*Input!$B$41*Input!$J$9/100*Hourly!AJ5573)</f>
        <v>0</v>
      </c>
      <c r="W5573" s="19">
        <f>IF(AND($AY5572&gt;Input!$B$52,Hourly!AK5573&gt;Input!$B$51),Input!$B$95*Input!$F$42*Input!$J$10/100*Hourly!AK5573,Input!$B$95*Input!$B$42*Input!$J$10/100*Hourly!AK5573)</f>
        <v>0</v>
      </c>
      <c r="X5573" s="19">
        <f>IF(AND($AY5572&gt;Input!$B$52,Hourly!AL5573&gt;Input!$B$51),Input!$B$96*Input!$F$43*Input!$J$11/100*Hourly!AL5573,Input!$B$96*Input!$B$43*Input!$J$11/100*Hourly!AL5573)</f>
        <v>0</v>
      </c>
      <c r="Y5573" s="19">
        <f>IF(AND($AY5572&gt;Input!$B$52,Hourly!AM5573&gt;Input!$B$51),Input!$B$97*Input!$F$44*Input!$J$12/100*Hourly!AM5573,Input!$B$97*Input!$B$44*Input!$J$12/100*Hourly!AM5573)</f>
        <v>0</v>
      </c>
      <c r="Z5573" s="19">
        <f>IF(AND($AY5572&gt;Input!$B$52,Hourly!AN5573&gt;Input!$B$51),Input!$B$98*Input!$F$45*Input!$J$13/100*Hourly!AN5573,Input!$B$98*Input!$B$45*Input!$J$13/100*Hourly!AN5573)</f>
        <v>0</v>
      </c>
      <c r="AA5573" s="19">
        <f>IF(AND($AY5572&gt;Input!$B$52,Hourly!AO5573&gt;Input!$B$51),Input!$B$99*Input!$F$46*Input!$J$14/100*Hourly!AO5573,Input!$B$99*Input!$B$46*Input!$J$14/100*Hourly!AO5573)</f>
        <v>0</v>
      </c>
      <c r="AB5573" s="19">
        <f>IF(AND($AY5572&gt;Input!$B$52,Hourly!AP5573&gt;Input!$B$51),Input!$B$100*Input!$F$47*Input!$J$15/100*Hourly!AP5573,Input!$B$100*Input!$B$47*Input!$J$15/100*Hourly!AP5573)</f>
        <v>0</v>
      </c>
      <c r="AC5573" s="19">
        <f>IF(AND($AY5572&gt;Input!$B$52,Hourly!AQ5573&gt;Input!$B$51),Input!$B$101*Input!$F$48*Input!$J$16/100*Hourly!AQ5573,Input!$B$101*Input!$B$48*Input!$J$16/100*Hourly!AQ5573)</f>
        <v>0</v>
      </c>
      <c r="AD5573" s="165">
        <f t="shared" si="1383"/>
        <v>0</v>
      </c>
      <c r="AE5573" s="19">
        <f>Hourly!AI5573/Input!$B$107*Input!$J$40*Input!$B$76*Input!$B$80</f>
        <v>0</v>
      </c>
      <c r="AF5573" s="19">
        <f>Hourly!AJ5573/Input!$B$107*Input!$J$41*Input!$B$76*Input!$B$81</f>
        <v>0</v>
      </c>
      <c r="AG5573" s="19">
        <f>Hourly!AK5573/Input!$B$107*Input!$J$42*Input!$B$76*Input!$B$82</f>
        <v>0</v>
      </c>
      <c r="AH5573" s="19">
        <f>Hourly!AL5573/Input!$B$107*Input!$J$43*Input!$B$76*Input!$B$83</f>
        <v>0</v>
      </c>
      <c r="AI5573" s="19">
        <f>Hourly!AM5573/Input!$B$107*Input!$J$44*Input!$B$76*Input!$B$84</f>
        <v>0</v>
      </c>
      <c r="AJ5573" s="19">
        <f>Hourly!AN5573/Input!$B$107*Input!$J$45*Input!$B$76*Input!$B$85</f>
        <v>0</v>
      </c>
      <c r="AK5573" s="19">
        <f>Hourly!AO5573/Input!$B$107*Input!$J$46*Input!$B$76*Input!$B$86</f>
        <v>0</v>
      </c>
      <c r="AL5573" s="19">
        <f>Hourly!AP5573/Input!$B$107*Input!$J$47*Input!$B$76*Input!$B$87</f>
        <v>0</v>
      </c>
      <c r="AM5573" s="164">
        <f>Hourly!AQ5573/Input!$B$107*Input!$J$48*Input!$B$77*Input!$B$89</f>
        <v>0</v>
      </c>
      <c r="AN5573" s="165">
        <f t="shared" ref="AN5573:AN5636" si="1395">SUM(AE5573:AM5573)</f>
        <v>0</v>
      </c>
      <c r="AO5573" s="116">
        <f>Input!B$55*Input!$B$18*Input!B$112*Hourly!AR5573</f>
        <v>2398.5</v>
      </c>
      <c r="AP5573">
        <f>Input!B$113*Input!B$114*Input!B$90*Input!B$56*Hourly!AS5573</f>
        <v>2214</v>
      </c>
      <c r="AQ5573">
        <f>Input!B$90*Input!B$57*Hourly!AS5573</f>
        <v>2214</v>
      </c>
      <c r="AR5573" s="19">
        <f>0.5*Input!$B$63*Hourly!AU5573</f>
        <v>61.5</v>
      </c>
      <c r="AS5573" s="165">
        <f t="shared" si="1384"/>
        <v>6857.25</v>
      </c>
      <c r="AT5573" s="159">
        <f>AY5572+(Input!$B$66*1000*(Hourly!AX5573&gt;0)+AD5573+AN5573+AS5573+T5573*(Hourly!J5573-AY5572)+Q5573*(Hourly!G5573-AY5572))/(Q5573+T5573)*(1-EXP(-(Q5573+T5573)/(Input!$B$103*1000000)*3600))</f>
        <v>26.386510180307784</v>
      </c>
      <c r="AU5573" s="24">
        <f>AY5572+(AD5573+AN5573+AS5573+T5573*(Hourly!J5573-AY5572)+Q5573*(Hourly!G5573-AY5572))/(Q5573+T5573)*(1-EXP(-(Q5573+T5573)/(Input!$B$103*1000000)*3600))</f>
        <v>23.689562428177666</v>
      </c>
      <c r="AV5573" s="24">
        <f>AY5572+(-Input!$B$67*1000*(Hourly!AX5573&gt;0)+AD5573+AN5573+AS5573+T5573*(Hourly!J5573-AY5572)+R5573*(Hourly!G5573-AY5572))/(R5573+T5573)*(1-EXP(-(R5573+T5573)/(Input!$B$103*1000000)*3600))</f>
        <v>20.692444783167765</v>
      </c>
      <c r="AW5573" s="160">
        <f>AY5572+(AD5573+AN5573+AS5573+T5573*(Hourly!J5573-AY5572)+R5573*(Hourly!G5573-AY5572))/(R5573+T5573)*(1-EXP(-(R5573+T5573)/(Input!$B$103*1000000)*3600))</f>
        <v>23.349285397330021</v>
      </c>
      <c r="AX5573" s="24"/>
      <c r="AY5573" s="167">
        <f t="shared" si="1385"/>
        <v>23.689562428177666</v>
      </c>
      <c r="BA5573" s="159">
        <f>IF(BI5573,Input!$B$66*1000*(Hourly!AX5573&gt;0),IF(BJ5573,-(AD5573+AN5573+AS5573+T5573*(Hourly!J5573-AY5572)+Q5573*(Hourly!G5573-AY5572))+(Q5573+T5573)*(BE5573-AY5572)/(1-EXP(-(Q5573+T5573)/(Input!$B$103*1000000)*3600))))/1000</f>
        <v>0</v>
      </c>
      <c r="BB5573" s="24">
        <f>IF(BO5573,-Input!$B$67*1000*(Hourly!AX5573&gt;0),IF(BN5573,-(AD5573+AN5573+AS5573+T5573*(Hourly!J5573-AY5572)+R5573*(Hourly!G5573-AY5572))+(R5573+T5573)*(BF5573-AY5572)/(1-EXP(-(R5573+T5573)/(Input!$B$103*1000000)*3600))))/1000</f>
        <v>0</v>
      </c>
      <c r="BC5573" s="160">
        <f t="shared" si="1386"/>
        <v>0</v>
      </c>
      <c r="BD5573" s="24"/>
      <c r="BE5573" s="116">
        <f>IF(Hourly!AT5573=1,Input!$B$4,IF(Hourly!AT5573=0.5,Input!$F$4,0))</f>
        <v>16</v>
      </c>
      <c r="BF5573">
        <f>IF(Hourly!AT5573=1,Input!$B$5,IF(Hourly!AT5573=0.5,Input!$F$5,0))</f>
        <v>24</v>
      </c>
      <c r="BG5573" s="9">
        <f>Input!$B$35+0.0000000001</f>
        <v>23.900000000099997</v>
      </c>
      <c r="BI5573" s="116">
        <f t="shared" si="1387"/>
        <v>0</v>
      </c>
      <c r="BJ5573">
        <f t="shared" si="1388"/>
        <v>0</v>
      </c>
      <c r="BK5573">
        <f t="shared" si="1389"/>
        <v>1</v>
      </c>
      <c r="BL5573">
        <f t="shared" si="1390"/>
        <v>0</v>
      </c>
      <c r="BM5573">
        <f t="shared" si="1391"/>
        <v>0</v>
      </c>
      <c r="BN5573">
        <f t="shared" si="1392"/>
        <v>0</v>
      </c>
      <c r="BO5573" s="9">
        <f t="shared" si="1393"/>
        <v>0</v>
      </c>
      <c r="BR5573" s="116">
        <f t="shared" ref="BR5573:BR5636" si="1396">BR5574+1</f>
        <v>3192</v>
      </c>
      <c r="BS5573" s="39">
        <v>0</v>
      </c>
      <c r="BT5573" s="168">
        <v>0</v>
      </c>
      <c r="BV5573" s="116">
        <f>IF(Hourly!$AR5573&gt;0,AY5573,"")</f>
        <v>23.689562428177666</v>
      </c>
      <c r="BW5573">
        <f>IF(AND(BV5573&gt;(20.8+0.33*Hourly!$I5573),(BV5573&gt;24),(BV5573&lt;&gt;"")),1,0)</f>
        <v>0</v>
      </c>
      <c r="BX5573">
        <f>IF(AND(BV5573&gt;(21.8+0.33*Hourly!$I5573),(BV5573&gt;24),(BV5573&lt;&gt;"")),1,0)</f>
        <v>0</v>
      </c>
      <c r="BY5573" s="9">
        <f>IF(AND(BV5573&gt;(22.8+0.33*Hourly!$I5573),(BV5573&gt;24),(BV5573&lt;&gt;"")),1,0)</f>
        <v>0</v>
      </c>
    </row>
    <row r="5574" spans="5:77" x14ac:dyDescent="0.35">
      <c r="E5574">
        <f>Hourly!A5574</f>
        <v>2001</v>
      </c>
      <c r="F5574">
        <f>Hourly!B5574</f>
        <v>8</v>
      </c>
      <c r="G5574">
        <f>Hourly!C5574</f>
        <v>21</v>
      </c>
      <c r="H5574">
        <f>Hourly!D5574</f>
        <v>2</v>
      </c>
      <c r="I5574" s="163">
        <v>5570</v>
      </c>
      <c r="J5574" s="19">
        <f>Input!B$22*Input!B$79</f>
        <v>1411.3439999999998</v>
      </c>
      <c r="K5574" s="19">
        <f>Input!B$76*Input!B$88</f>
        <v>656.99775609756091</v>
      </c>
      <c r="L5574" s="19">
        <f>Input!B$77*Input!B$89</f>
        <v>130.99152542372883</v>
      </c>
      <c r="M5574" s="164">
        <f t="shared" ref="M5574:M5637" si="1397">SUM(J5574:L5574)</f>
        <v>2199.3332815212898</v>
      </c>
      <c r="N5574" s="165">
        <f>(Input!B$109*Input!B$102)/3600*Input!B$108</f>
        <v>740.21399999999983</v>
      </c>
      <c r="O5574" s="165">
        <f>(1-Input!B$61)*(Input!B$109*Input!B$33)/3600*Input!B$108*Hourly!AU5574</f>
        <v>444.12839999999994</v>
      </c>
      <c r="P5574" s="19">
        <f>IF(AND(AY5573&gt;Hourly!G5574),(Input!B$109*(Input!B$33*Hourly!AU5574+Input!B$36))/3600*Input!B$108,(1-Input!B$61)*(Input!B$109*Input!B$33)/3600*Input!B$108*Hourly!AU5574)</f>
        <v>11547.338400000001</v>
      </c>
      <c r="Q5574" s="19">
        <f t="shared" si="1394"/>
        <v>3383.6756815212898</v>
      </c>
      <c r="R5574" s="19">
        <f t="shared" ref="R5574:R5637" si="1398">M5574+N5574+P5574</f>
        <v>14486.885681521289</v>
      </c>
      <c r="S5574" s="165"/>
      <c r="T5574" s="165">
        <f>Input!B$78*Input!B$91</f>
        <v>189.625</v>
      </c>
      <c r="U5574" s="19">
        <f>IF(AND($AY5573&gt;Input!$B$52,Hourly!AI5574&gt;Input!$B$51),Input!$B$93*Input!$F$40*Input!$J$8/100*Hourly!AI5574,Input!$B$93*Input!$B$40*Input!$J$8/100*Hourly!AI5574)</f>
        <v>0</v>
      </c>
      <c r="V5574" s="19">
        <f>IF(AND($AY5573&gt;Input!$B$52,Hourly!AJ5574&gt;Input!$B$51),Input!$B$94*Input!$F$41*Input!$J$9/100*Hourly!AJ5574,Input!$B$94*Input!$B$41*Input!$J$9/100*Hourly!AJ5574)</f>
        <v>0</v>
      </c>
      <c r="W5574" s="19">
        <f>IF(AND($AY5573&gt;Input!$B$52,Hourly!AK5574&gt;Input!$B$51),Input!$B$95*Input!$F$42*Input!$J$10/100*Hourly!AK5574,Input!$B$95*Input!$B$42*Input!$J$10/100*Hourly!AK5574)</f>
        <v>0</v>
      </c>
      <c r="X5574" s="19">
        <f>IF(AND($AY5573&gt;Input!$B$52,Hourly!AL5574&gt;Input!$B$51),Input!$B$96*Input!$F$43*Input!$J$11/100*Hourly!AL5574,Input!$B$96*Input!$B$43*Input!$J$11/100*Hourly!AL5574)</f>
        <v>0</v>
      </c>
      <c r="Y5574" s="19">
        <f>IF(AND($AY5573&gt;Input!$B$52,Hourly!AM5574&gt;Input!$B$51),Input!$B$97*Input!$F$44*Input!$J$12/100*Hourly!AM5574,Input!$B$97*Input!$B$44*Input!$J$12/100*Hourly!AM5574)</f>
        <v>0</v>
      </c>
      <c r="Z5574" s="19">
        <f>IF(AND($AY5573&gt;Input!$B$52,Hourly!AN5574&gt;Input!$B$51),Input!$B$98*Input!$F$45*Input!$J$13/100*Hourly!AN5574,Input!$B$98*Input!$B$45*Input!$J$13/100*Hourly!AN5574)</f>
        <v>0</v>
      </c>
      <c r="AA5574" s="19">
        <f>IF(AND($AY5573&gt;Input!$B$52,Hourly!AO5574&gt;Input!$B$51),Input!$B$99*Input!$F$46*Input!$J$14/100*Hourly!AO5574,Input!$B$99*Input!$B$46*Input!$J$14/100*Hourly!AO5574)</f>
        <v>0</v>
      </c>
      <c r="AB5574" s="19">
        <f>IF(AND($AY5573&gt;Input!$B$52,Hourly!AP5574&gt;Input!$B$51),Input!$B$100*Input!$F$47*Input!$J$15/100*Hourly!AP5574,Input!$B$100*Input!$B$47*Input!$J$15/100*Hourly!AP5574)</f>
        <v>0</v>
      </c>
      <c r="AC5574" s="19">
        <f>IF(AND($AY5573&gt;Input!$B$52,Hourly!AQ5574&gt;Input!$B$51),Input!$B$101*Input!$F$48*Input!$J$16/100*Hourly!AQ5574,Input!$B$101*Input!$B$48*Input!$J$16/100*Hourly!AQ5574)</f>
        <v>0</v>
      </c>
      <c r="AD5574" s="165">
        <f t="shared" ref="AD5574:AD5637" si="1399">SUM(U5574:AC5574)</f>
        <v>0</v>
      </c>
      <c r="AE5574" s="19">
        <f>Hourly!AI5574/Input!$B$107*Input!$J$40*Input!$B$76*Input!$B$80</f>
        <v>0</v>
      </c>
      <c r="AF5574" s="19">
        <f>Hourly!AJ5574/Input!$B$107*Input!$J$41*Input!$B$76*Input!$B$81</f>
        <v>0</v>
      </c>
      <c r="AG5574" s="19">
        <f>Hourly!AK5574/Input!$B$107*Input!$J$42*Input!$B$76*Input!$B$82</f>
        <v>0</v>
      </c>
      <c r="AH5574" s="19">
        <f>Hourly!AL5574/Input!$B$107*Input!$J$43*Input!$B$76*Input!$B$83</f>
        <v>0</v>
      </c>
      <c r="AI5574" s="19">
        <f>Hourly!AM5574/Input!$B$107*Input!$J$44*Input!$B$76*Input!$B$84</f>
        <v>0</v>
      </c>
      <c r="AJ5574" s="19">
        <f>Hourly!AN5574/Input!$B$107*Input!$J$45*Input!$B$76*Input!$B$85</f>
        <v>0</v>
      </c>
      <c r="AK5574" s="19">
        <f>Hourly!AO5574/Input!$B$107*Input!$J$46*Input!$B$76*Input!$B$86</f>
        <v>0</v>
      </c>
      <c r="AL5574" s="19">
        <f>Hourly!AP5574/Input!$B$107*Input!$J$47*Input!$B$76*Input!$B$87</f>
        <v>0</v>
      </c>
      <c r="AM5574" s="164">
        <f>Hourly!AQ5574/Input!$B$107*Input!$J$48*Input!$B$77*Input!$B$89</f>
        <v>0</v>
      </c>
      <c r="AN5574" s="165">
        <f t="shared" si="1395"/>
        <v>0</v>
      </c>
      <c r="AO5574" s="116">
        <f>Input!B$55*Input!$B$18*Input!B$112*Hourly!AR5574</f>
        <v>2398.5</v>
      </c>
      <c r="AP5574">
        <f>Input!B$113*Input!B$114*Input!B$90*Input!B$56*Hourly!AS5574</f>
        <v>2214</v>
      </c>
      <c r="AQ5574">
        <f>Input!B$90*Input!B$57*Hourly!AS5574</f>
        <v>2214</v>
      </c>
      <c r="AR5574" s="19">
        <f>0.5*Input!$B$63*Hourly!AU5574</f>
        <v>61.5</v>
      </c>
      <c r="AS5574" s="165">
        <f t="shared" ref="AS5574:AS5637" si="1400">SUM(AO5574:AQ5574)+0.5*AR5574</f>
        <v>6857.25</v>
      </c>
      <c r="AT5574" s="159">
        <f>AY5573+(Input!$B$66*1000*(Hourly!AX5574&gt;0)+AD5574+AN5574+AS5574+T5574*(Hourly!J5574-AY5573)+Q5574*(Hourly!G5574-AY5573))/(Q5574+T5574)*(1-EXP(-(Q5574+T5574)/(Input!$B$103*1000000)*3600))</f>
        <v>26.295710796356218</v>
      </c>
      <c r="AU5574" s="24">
        <f>AY5573+(AD5574+AN5574+AS5574+T5574*(Hourly!J5574-AY5573)+Q5574*(Hourly!G5574-AY5573))/(Q5574+T5574)*(1-EXP(-(Q5574+T5574)/(Input!$B$103*1000000)*3600))</f>
        <v>23.598763044226096</v>
      </c>
      <c r="AV5574" s="24">
        <f>AY5573+(-Input!$B$67*1000*(Hourly!AX5574&gt;0)+AD5574+AN5574+AS5574+T5574*(Hourly!J5574-AY5573)+R5574*(Hourly!G5574-AY5573))/(R5574+T5574)*(1-EXP(-(R5574+T5574)/(Input!$B$103*1000000)*3600))</f>
        <v>20.604336856633246</v>
      </c>
      <c r="AW5574" s="160">
        <f>AY5573+(AD5574+AN5574+AS5574+T5574*(Hourly!J5574-AY5573)+R5574*(Hourly!G5574-AY5573))/(R5574+T5574)*(1-EXP(-(R5574+T5574)/(Input!$B$103*1000000)*3600))</f>
        <v>23.261177470795502</v>
      </c>
      <c r="AX5574" s="24"/>
      <c r="AY5574" s="167">
        <f t="shared" ref="AY5574:AY5637" si="1401">IF(BI5574,AT5574,IF(BJ5574,BE5574,IF(BK5574,AU5574,IF(BL5574,BG5574,IF(BM5574,AW5574,IF(BN5574,BF5574,AV5574))))))</f>
        <v>23.598763044226096</v>
      </c>
      <c r="BA5574" s="159">
        <f>IF(BI5574,Input!$B$66*1000*(Hourly!AX5574&gt;0),IF(BJ5574,-(AD5574+AN5574+AS5574+T5574*(Hourly!J5574-AY5573)+Q5574*(Hourly!G5574-AY5573))+(Q5574+T5574)*(BE5574-AY5573)/(1-EXP(-(Q5574+T5574)/(Input!$B$103*1000000)*3600))))/1000</f>
        <v>0</v>
      </c>
      <c r="BB5574" s="24">
        <f>IF(BO5574,-Input!$B$67*1000*(Hourly!AX5574&gt;0),IF(BN5574,-(AD5574+AN5574+AS5574+T5574*(Hourly!J5574-AY5573)+R5574*(Hourly!G5574-AY5573))+(R5574+T5574)*(BF5574-AY5573)/(1-EXP(-(R5574+T5574)/(Input!$B$103*1000000)*3600))))/1000</f>
        <v>0</v>
      </c>
      <c r="BC5574" s="160">
        <f t="shared" ref="BC5574:BC5637" si="1402">BA5574+BB5574</f>
        <v>0</v>
      </c>
      <c r="BD5574" s="24"/>
      <c r="BE5574" s="116">
        <f>IF(Hourly!AT5574=1,Input!$B$4,IF(Hourly!AT5574=0.5,Input!$F$4,0))</f>
        <v>16</v>
      </c>
      <c r="BF5574">
        <f>IF(Hourly!AT5574=1,Input!$B$5,IF(Hourly!AT5574=0.5,Input!$F$5,0))</f>
        <v>24</v>
      </c>
      <c r="BG5574" s="9">
        <f>Input!$B$35+0.0000000001</f>
        <v>23.900000000099997</v>
      </c>
      <c r="BI5574" s="116">
        <f t="shared" ref="BI5574:BI5637" si="1403">IF(AT5574&lt;BE5574,1,0)</f>
        <v>0</v>
      </c>
      <c r="BJ5574">
        <f t="shared" ref="BJ5574:BJ5637" si="1404">IF(AND(AT5574&gt;BE5574,AU5574&lt;BE5574),1,0)</f>
        <v>0</v>
      </c>
      <c r="BK5574">
        <f t="shared" ref="BK5574:BK5637" si="1405">IF(AND(AU5574&gt;BE5574,AU5574&lt;BG5574),1,0)</f>
        <v>1</v>
      </c>
      <c r="BL5574">
        <f t="shared" ref="BL5574:BL5637" si="1406">IF(AND(AU5574&gt;BG5574,AW5574&lt;BG5574),1,0)</f>
        <v>0</v>
      </c>
      <c r="BM5574">
        <f t="shared" ref="BM5574:BM5637" si="1407">IF(AND(AW5574&gt;BG5574,AW5574&lt;BF5574),1,0)</f>
        <v>0</v>
      </c>
      <c r="BN5574">
        <f t="shared" ref="BN5574:BN5637" si="1408">IF(AND(AV5574&lt;BF5574,AW5574&gt;BF5574),1,0)</f>
        <v>0</v>
      </c>
      <c r="BO5574" s="9">
        <f t="shared" ref="BO5574:BO5637" si="1409">IF(AV5574&gt;BF5574,1,0)</f>
        <v>0</v>
      </c>
      <c r="BR5574" s="116">
        <f t="shared" si="1396"/>
        <v>3191</v>
      </c>
      <c r="BS5574" s="39">
        <v>0</v>
      </c>
      <c r="BT5574" s="168">
        <v>0</v>
      </c>
      <c r="BV5574" s="116">
        <f>IF(Hourly!$AR5574&gt;0,AY5574,"")</f>
        <v>23.598763044226096</v>
      </c>
      <c r="BW5574">
        <f>IF(AND(BV5574&gt;(20.8+0.33*Hourly!$I5574),(BV5574&gt;24),(BV5574&lt;&gt;"")),1,0)</f>
        <v>0</v>
      </c>
      <c r="BX5574">
        <f>IF(AND(BV5574&gt;(21.8+0.33*Hourly!$I5574),(BV5574&gt;24),(BV5574&lt;&gt;"")),1,0)</f>
        <v>0</v>
      </c>
      <c r="BY5574" s="9">
        <f>IF(AND(BV5574&gt;(22.8+0.33*Hourly!$I5574),(BV5574&gt;24),(BV5574&lt;&gt;"")),1,0)</f>
        <v>0</v>
      </c>
    </row>
    <row r="5575" spans="5:77" x14ac:dyDescent="0.35">
      <c r="E5575">
        <f>Hourly!A5575</f>
        <v>2001</v>
      </c>
      <c r="F5575">
        <f>Hourly!B5575</f>
        <v>8</v>
      </c>
      <c r="G5575">
        <f>Hourly!C5575</f>
        <v>21</v>
      </c>
      <c r="H5575">
        <f>Hourly!D5575</f>
        <v>3</v>
      </c>
      <c r="I5575" s="163">
        <v>5571</v>
      </c>
      <c r="J5575" s="19">
        <f>Input!B$22*Input!B$79</f>
        <v>1411.3439999999998</v>
      </c>
      <c r="K5575" s="19">
        <f>Input!B$76*Input!B$88</f>
        <v>656.99775609756091</v>
      </c>
      <c r="L5575" s="19">
        <f>Input!B$77*Input!B$89</f>
        <v>130.99152542372883</v>
      </c>
      <c r="M5575" s="164">
        <f t="shared" si="1397"/>
        <v>2199.3332815212898</v>
      </c>
      <c r="N5575" s="165">
        <f>(Input!B$109*Input!B$102)/3600*Input!B$108</f>
        <v>740.21399999999983</v>
      </c>
      <c r="O5575" s="165">
        <f>(1-Input!B$61)*(Input!B$109*Input!B$33)/3600*Input!B$108*Hourly!AU5575</f>
        <v>444.12839999999994</v>
      </c>
      <c r="P5575" s="19">
        <f>IF(AND(AY5574&gt;Hourly!G5575),(Input!B$109*(Input!B$33*Hourly!AU5575+Input!B$36))/3600*Input!B$108,(1-Input!B$61)*(Input!B$109*Input!B$33)/3600*Input!B$108*Hourly!AU5575)</f>
        <v>11547.338400000001</v>
      </c>
      <c r="Q5575" s="19">
        <f t="shared" si="1394"/>
        <v>3383.6756815212898</v>
      </c>
      <c r="R5575" s="19">
        <f t="shared" si="1398"/>
        <v>14486.885681521289</v>
      </c>
      <c r="S5575" s="165"/>
      <c r="T5575" s="165">
        <f>Input!B$78*Input!B$91</f>
        <v>189.625</v>
      </c>
      <c r="U5575" s="19">
        <f>IF(AND($AY5574&gt;Input!$B$52,Hourly!AI5575&gt;Input!$B$51),Input!$B$93*Input!$F$40*Input!$J$8/100*Hourly!AI5575,Input!$B$93*Input!$B$40*Input!$J$8/100*Hourly!AI5575)</f>
        <v>0</v>
      </c>
      <c r="V5575" s="19">
        <f>IF(AND($AY5574&gt;Input!$B$52,Hourly!AJ5575&gt;Input!$B$51),Input!$B$94*Input!$F$41*Input!$J$9/100*Hourly!AJ5575,Input!$B$94*Input!$B$41*Input!$J$9/100*Hourly!AJ5575)</f>
        <v>0</v>
      </c>
      <c r="W5575" s="19">
        <f>IF(AND($AY5574&gt;Input!$B$52,Hourly!AK5575&gt;Input!$B$51),Input!$B$95*Input!$F$42*Input!$J$10/100*Hourly!AK5575,Input!$B$95*Input!$B$42*Input!$J$10/100*Hourly!AK5575)</f>
        <v>0</v>
      </c>
      <c r="X5575" s="19">
        <f>IF(AND($AY5574&gt;Input!$B$52,Hourly!AL5575&gt;Input!$B$51),Input!$B$96*Input!$F$43*Input!$J$11/100*Hourly!AL5575,Input!$B$96*Input!$B$43*Input!$J$11/100*Hourly!AL5575)</f>
        <v>0</v>
      </c>
      <c r="Y5575" s="19">
        <f>IF(AND($AY5574&gt;Input!$B$52,Hourly!AM5575&gt;Input!$B$51),Input!$B$97*Input!$F$44*Input!$J$12/100*Hourly!AM5575,Input!$B$97*Input!$B$44*Input!$J$12/100*Hourly!AM5575)</f>
        <v>0</v>
      </c>
      <c r="Z5575" s="19">
        <f>IF(AND($AY5574&gt;Input!$B$52,Hourly!AN5575&gt;Input!$B$51),Input!$B$98*Input!$F$45*Input!$J$13/100*Hourly!AN5575,Input!$B$98*Input!$B$45*Input!$J$13/100*Hourly!AN5575)</f>
        <v>0</v>
      </c>
      <c r="AA5575" s="19">
        <f>IF(AND($AY5574&gt;Input!$B$52,Hourly!AO5575&gt;Input!$B$51),Input!$B$99*Input!$F$46*Input!$J$14/100*Hourly!AO5575,Input!$B$99*Input!$B$46*Input!$J$14/100*Hourly!AO5575)</f>
        <v>0</v>
      </c>
      <c r="AB5575" s="19">
        <f>IF(AND($AY5574&gt;Input!$B$52,Hourly!AP5575&gt;Input!$B$51),Input!$B$100*Input!$F$47*Input!$J$15/100*Hourly!AP5575,Input!$B$100*Input!$B$47*Input!$J$15/100*Hourly!AP5575)</f>
        <v>0</v>
      </c>
      <c r="AC5575" s="19">
        <f>IF(AND($AY5574&gt;Input!$B$52,Hourly!AQ5575&gt;Input!$B$51),Input!$B$101*Input!$F$48*Input!$J$16/100*Hourly!AQ5575,Input!$B$101*Input!$B$48*Input!$J$16/100*Hourly!AQ5575)</f>
        <v>0</v>
      </c>
      <c r="AD5575" s="165">
        <f t="shared" si="1399"/>
        <v>0</v>
      </c>
      <c r="AE5575" s="19">
        <f>Hourly!AI5575/Input!$B$107*Input!$J$40*Input!$B$76*Input!$B$80</f>
        <v>0</v>
      </c>
      <c r="AF5575" s="19">
        <f>Hourly!AJ5575/Input!$B$107*Input!$J$41*Input!$B$76*Input!$B$81</f>
        <v>0</v>
      </c>
      <c r="AG5575" s="19">
        <f>Hourly!AK5575/Input!$B$107*Input!$J$42*Input!$B$76*Input!$B$82</f>
        <v>0</v>
      </c>
      <c r="AH5575" s="19">
        <f>Hourly!AL5575/Input!$B$107*Input!$J$43*Input!$B$76*Input!$B$83</f>
        <v>0</v>
      </c>
      <c r="AI5575" s="19">
        <f>Hourly!AM5575/Input!$B$107*Input!$J$44*Input!$B$76*Input!$B$84</f>
        <v>0</v>
      </c>
      <c r="AJ5575" s="19">
        <f>Hourly!AN5575/Input!$B$107*Input!$J$45*Input!$B$76*Input!$B$85</f>
        <v>0</v>
      </c>
      <c r="AK5575" s="19">
        <f>Hourly!AO5575/Input!$B$107*Input!$J$46*Input!$B$76*Input!$B$86</f>
        <v>0</v>
      </c>
      <c r="AL5575" s="19">
        <f>Hourly!AP5575/Input!$B$107*Input!$J$47*Input!$B$76*Input!$B$87</f>
        <v>0</v>
      </c>
      <c r="AM5575" s="164">
        <f>Hourly!AQ5575/Input!$B$107*Input!$J$48*Input!$B$77*Input!$B$89</f>
        <v>0</v>
      </c>
      <c r="AN5575" s="165">
        <f t="shared" si="1395"/>
        <v>0</v>
      </c>
      <c r="AO5575" s="116">
        <f>Input!B$55*Input!$B$18*Input!B$112*Hourly!AR5575</f>
        <v>2398.5</v>
      </c>
      <c r="AP5575">
        <f>Input!B$113*Input!B$114*Input!B$90*Input!B$56*Hourly!AS5575</f>
        <v>2214</v>
      </c>
      <c r="AQ5575">
        <f>Input!B$90*Input!B$57*Hourly!AS5575</f>
        <v>2214</v>
      </c>
      <c r="AR5575" s="19">
        <f>0.5*Input!$B$63*Hourly!AU5575</f>
        <v>61.5</v>
      </c>
      <c r="AS5575" s="165">
        <f t="shared" si="1400"/>
        <v>6857.25</v>
      </c>
      <c r="AT5575" s="159">
        <f>AY5574+(Input!$B$66*1000*(Hourly!AX5575&gt;0)+AD5575+AN5575+AS5575+T5575*(Hourly!J5575-AY5574)+Q5575*(Hourly!G5575-AY5574))/(Q5575+T5575)*(1-EXP(-(Q5575+T5575)/(Input!$B$103*1000000)*3600))</f>
        <v>26.190272932454175</v>
      </c>
      <c r="AU5575" s="24">
        <f>AY5574+(AD5575+AN5575+AS5575+T5575*(Hourly!J5575-AY5574)+Q5575*(Hourly!G5575-AY5574))/(Q5575+T5575)*(1-EXP(-(Q5575+T5575)/(Input!$B$103*1000000)*3600))</f>
        <v>23.493325180324053</v>
      </c>
      <c r="AV5575" s="24">
        <f>AY5574+(-Input!$B$67*1000*(Hourly!AX5575&gt;0)+AD5575+AN5575+AS5575+T5575*(Hourly!J5575-AY5574)+R5575*(Hourly!G5575-AY5574))/(R5575+T5575)*(1-EXP(-(R5575+T5575)/(Input!$B$103*1000000)*3600))</f>
        <v>20.451646138021122</v>
      </c>
      <c r="AW5575" s="160">
        <f>AY5574+(AD5575+AN5575+AS5575+T5575*(Hourly!J5575-AY5574)+R5575*(Hourly!G5575-AY5574))/(R5575+T5575)*(1-EXP(-(R5575+T5575)/(Input!$B$103*1000000)*3600))</f>
        <v>23.108486752183378</v>
      </c>
      <c r="AX5575" s="24"/>
      <c r="AY5575" s="167">
        <f t="shared" si="1401"/>
        <v>23.493325180324053</v>
      </c>
      <c r="BA5575" s="159">
        <f>IF(BI5575,Input!$B$66*1000*(Hourly!AX5575&gt;0),IF(BJ5575,-(AD5575+AN5575+AS5575+T5575*(Hourly!J5575-AY5574)+Q5575*(Hourly!G5575-AY5574))+(Q5575+T5575)*(BE5575-AY5574)/(1-EXP(-(Q5575+T5575)/(Input!$B$103*1000000)*3600))))/1000</f>
        <v>0</v>
      </c>
      <c r="BB5575" s="24">
        <f>IF(BO5575,-Input!$B$67*1000*(Hourly!AX5575&gt;0),IF(BN5575,-(AD5575+AN5575+AS5575+T5575*(Hourly!J5575-AY5574)+R5575*(Hourly!G5575-AY5574))+(R5575+T5575)*(BF5575-AY5574)/(1-EXP(-(R5575+T5575)/(Input!$B$103*1000000)*3600))))/1000</f>
        <v>0</v>
      </c>
      <c r="BC5575" s="160">
        <f t="shared" si="1402"/>
        <v>0</v>
      </c>
      <c r="BD5575" s="24"/>
      <c r="BE5575" s="116">
        <f>IF(Hourly!AT5575=1,Input!$B$4,IF(Hourly!AT5575=0.5,Input!$F$4,0))</f>
        <v>16</v>
      </c>
      <c r="BF5575">
        <f>IF(Hourly!AT5575=1,Input!$B$5,IF(Hourly!AT5575=0.5,Input!$F$5,0))</f>
        <v>24</v>
      </c>
      <c r="BG5575" s="9">
        <f>Input!$B$35+0.0000000001</f>
        <v>23.900000000099997</v>
      </c>
      <c r="BI5575" s="116">
        <f t="shared" si="1403"/>
        <v>0</v>
      </c>
      <c r="BJ5575">
        <f t="shared" si="1404"/>
        <v>0</v>
      </c>
      <c r="BK5575">
        <f t="shared" si="1405"/>
        <v>1</v>
      </c>
      <c r="BL5575">
        <f t="shared" si="1406"/>
        <v>0</v>
      </c>
      <c r="BM5575">
        <f t="shared" si="1407"/>
        <v>0</v>
      </c>
      <c r="BN5575">
        <f t="shared" si="1408"/>
        <v>0</v>
      </c>
      <c r="BO5575" s="9">
        <f t="shared" si="1409"/>
        <v>0</v>
      </c>
      <c r="BR5575" s="116">
        <f t="shared" si="1396"/>
        <v>3190</v>
      </c>
      <c r="BS5575" s="39">
        <v>0</v>
      </c>
      <c r="BT5575" s="168">
        <v>0</v>
      </c>
      <c r="BV5575" s="116">
        <f>IF(Hourly!$AR5575&gt;0,AY5575,"")</f>
        <v>23.493325180324053</v>
      </c>
      <c r="BW5575">
        <f>IF(AND(BV5575&gt;(20.8+0.33*Hourly!$I5575),(BV5575&gt;24),(BV5575&lt;&gt;"")),1,0)</f>
        <v>0</v>
      </c>
      <c r="BX5575">
        <f>IF(AND(BV5575&gt;(21.8+0.33*Hourly!$I5575),(BV5575&gt;24),(BV5575&lt;&gt;"")),1,0)</f>
        <v>0</v>
      </c>
      <c r="BY5575" s="9">
        <f>IF(AND(BV5575&gt;(22.8+0.33*Hourly!$I5575),(BV5575&gt;24),(BV5575&lt;&gt;"")),1,0)</f>
        <v>0</v>
      </c>
    </row>
    <row r="5576" spans="5:77" x14ac:dyDescent="0.35">
      <c r="E5576">
        <f>Hourly!A5576</f>
        <v>2001</v>
      </c>
      <c r="F5576">
        <f>Hourly!B5576</f>
        <v>8</v>
      </c>
      <c r="G5576">
        <f>Hourly!C5576</f>
        <v>21</v>
      </c>
      <c r="H5576">
        <f>Hourly!D5576</f>
        <v>4</v>
      </c>
      <c r="I5576" s="163">
        <v>5572</v>
      </c>
      <c r="J5576" s="19">
        <f>Input!B$22*Input!B$79</f>
        <v>1411.3439999999998</v>
      </c>
      <c r="K5576" s="19">
        <f>Input!B$76*Input!B$88</f>
        <v>656.99775609756091</v>
      </c>
      <c r="L5576" s="19">
        <f>Input!B$77*Input!B$89</f>
        <v>130.99152542372883</v>
      </c>
      <c r="M5576" s="164">
        <f t="shared" si="1397"/>
        <v>2199.3332815212898</v>
      </c>
      <c r="N5576" s="165">
        <f>(Input!B$109*Input!B$102)/3600*Input!B$108</f>
        <v>740.21399999999983</v>
      </c>
      <c r="O5576" s="165">
        <f>(1-Input!B$61)*(Input!B$109*Input!B$33)/3600*Input!B$108*Hourly!AU5576</f>
        <v>444.12839999999994</v>
      </c>
      <c r="P5576" s="19">
        <f>IF(AND(AY5575&gt;Hourly!G5576),(Input!B$109*(Input!B$33*Hourly!AU5576+Input!B$36))/3600*Input!B$108,(1-Input!B$61)*(Input!B$109*Input!B$33)/3600*Input!B$108*Hourly!AU5576)</f>
        <v>11547.338400000001</v>
      </c>
      <c r="Q5576" s="19">
        <f t="shared" si="1394"/>
        <v>3383.6756815212898</v>
      </c>
      <c r="R5576" s="19">
        <f t="shared" si="1398"/>
        <v>14486.885681521289</v>
      </c>
      <c r="S5576" s="165"/>
      <c r="T5576" s="165">
        <f>Input!B$78*Input!B$91</f>
        <v>189.625</v>
      </c>
      <c r="U5576" s="19">
        <f>IF(AND($AY5575&gt;Input!$B$52,Hourly!AI5576&gt;Input!$B$51),Input!$B$93*Input!$F$40*Input!$J$8/100*Hourly!AI5576,Input!$B$93*Input!$B$40*Input!$J$8/100*Hourly!AI5576)</f>
        <v>0</v>
      </c>
      <c r="V5576" s="19">
        <f>IF(AND($AY5575&gt;Input!$B$52,Hourly!AJ5576&gt;Input!$B$51),Input!$B$94*Input!$F$41*Input!$J$9/100*Hourly!AJ5576,Input!$B$94*Input!$B$41*Input!$J$9/100*Hourly!AJ5576)</f>
        <v>0</v>
      </c>
      <c r="W5576" s="19">
        <f>IF(AND($AY5575&gt;Input!$B$52,Hourly!AK5576&gt;Input!$B$51),Input!$B$95*Input!$F$42*Input!$J$10/100*Hourly!AK5576,Input!$B$95*Input!$B$42*Input!$J$10/100*Hourly!AK5576)</f>
        <v>0</v>
      </c>
      <c r="X5576" s="19">
        <f>IF(AND($AY5575&gt;Input!$B$52,Hourly!AL5576&gt;Input!$B$51),Input!$B$96*Input!$F$43*Input!$J$11/100*Hourly!AL5576,Input!$B$96*Input!$B$43*Input!$J$11/100*Hourly!AL5576)</f>
        <v>0</v>
      </c>
      <c r="Y5576" s="19">
        <f>IF(AND($AY5575&gt;Input!$B$52,Hourly!AM5576&gt;Input!$B$51),Input!$B$97*Input!$F$44*Input!$J$12/100*Hourly!AM5576,Input!$B$97*Input!$B$44*Input!$J$12/100*Hourly!AM5576)</f>
        <v>0</v>
      </c>
      <c r="Z5576" s="19">
        <f>IF(AND($AY5575&gt;Input!$B$52,Hourly!AN5576&gt;Input!$B$51),Input!$B$98*Input!$F$45*Input!$J$13/100*Hourly!AN5576,Input!$B$98*Input!$B$45*Input!$J$13/100*Hourly!AN5576)</f>
        <v>0</v>
      </c>
      <c r="AA5576" s="19">
        <f>IF(AND($AY5575&gt;Input!$B$52,Hourly!AO5576&gt;Input!$B$51),Input!$B$99*Input!$F$46*Input!$J$14/100*Hourly!AO5576,Input!$B$99*Input!$B$46*Input!$J$14/100*Hourly!AO5576)</f>
        <v>0</v>
      </c>
      <c r="AB5576" s="19">
        <f>IF(AND($AY5575&gt;Input!$B$52,Hourly!AP5576&gt;Input!$B$51),Input!$B$100*Input!$F$47*Input!$J$15/100*Hourly!AP5576,Input!$B$100*Input!$B$47*Input!$J$15/100*Hourly!AP5576)</f>
        <v>0</v>
      </c>
      <c r="AC5576" s="19">
        <f>IF(AND($AY5575&gt;Input!$B$52,Hourly!AQ5576&gt;Input!$B$51),Input!$B$101*Input!$F$48*Input!$J$16/100*Hourly!AQ5576,Input!$B$101*Input!$B$48*Input!$J$16/100*Hourly!AQ5576)</f>
        <v>0</v>
      </c>
      <c r="AD5576" s="165">
        <f t="shared" si="1399"/>
        <v>0</v>
      </c>
      <c r="AE5576" s="19">
        <f>Hourly!AI5576/Input!$B$107*Input!$J$40*Input!$B$76*Input!$B$80</f>
        <v>0</v>
      </c>
      <c r="AF5576" s="19">
        <f>Hourly!AJ5576/Input!$B$107*Input!$J$41*Input!$B$76*Input!$B$81</f>
        <v>0</v>
      </c>
      <c r="AG5576" s="19">
        <f>Hourly!AK5576/Input!$B$107*Input!$J$42*Input!$B$76*Input!$B$82</f>
        <v>0</v>
      </c>
      <c r="AH5576" s="19">
        <f>Hourly!AL5576/Input!$B$107*Input!$J$43*Input!$B$76*Input!$B$83</f>
        <v>0</v>
      </c>
      <c r="AI5576" s="19">
        <f>Hourly!AM5576/Input!$B$107*Input!$J$44*Input!$B$76*Input!$B$84</f>
        <v>0</v>
      </c>
      <c r="AJ5576" s="19">
        <f>Hourly!AN5576/Input!$B$107*Input!$J$45*Input!$B$76*Input!$B$85</f>
        <v>0</v>
      </c>
      <c r="AK5576" s="19">
        <f>Hourly!AO5576/Input!$B$107*Input!$J$46*Input!$B$76*Input!$B$86</f>
        <v>0</v>
      </c>
      <c r="AL5576" s="19">
        <f>Hourly!AP5576/Input!$B$107*Input!$J$47*Input!$B$76*Input!$B$87</f>
        <v>0</v>
      </c>
      <c r="AM5576" s="164">
        <f>Hourly!AQ5576/Input!$B$107*Input!$J$48*Input!$B$77*Input!$B$89</f>
        <v>0</v>
      </c>
      <c r="AN5576" s="165">
        <f t="shared" si="1395"/>
        <v>0</v>
      </c>
      <c r="AO5576" s="116">
        <f>Input!B$55*Input!$B$18*Input!B$112*Hourly!AR5576</f>
        <v>2398.5</v>
      </c>
      <c r="AP5576">
        <f>Input!B$113*Input!B$114*Input!B$90*Input!B$56*Hourly!AS5576</f>
        <v>2214</v>
      </c>
      <c r="AQ5576">
        <f>Input!B$90*Input!B$57*Hourly!AS5576</f>
        <v>2214</v>
      </c>
      <c r="AR5576" s="19">
        <f>0.5*Input!$B$63*Hourly!AU5576</f>
        <v>61.5</v>
      </c>
      <c r="AS5576" s="165">
        <f t="shared" si="1400"/>
        <v>6857.25</v>
      </c>
      <c r="AT5576" s="159">
        <f>AY5575+(Input!$B$66*1000*(Hourly!AX5576&gt;0)+AD5576+AN5576+AS5576+T5576*(Hourly!J5576-AY5575)+Q5576*(Hourly!G5576-AY5575))/(Q5576+T5576)*(1-EXP(-(Q5576+T5576)/(Input!$B$103*1000000)*3600))</f>
        <v>26.091326531713054</v>
      </c>
      <c r="AU5576" s="24">
        <f>AY5575+(AD5576+AN5576+AS5576+T5576*(Hourly!J5576-AY5575)+Q5576*(Hourly!G5576-AY5575))/(Q5576+T5576)*(1-EXP(-(Q5576+T5576)/(Input!$B$103*1000000)*3600))</f>
        <v>23.394378779582933</v>
      </c>
      <c r="AV5576" s="24">
        <f>AY5575+(-Input!$B$67*1000*(Hourly!AX5576&gt;0)+AD5576+AN5576+AS5576+T5576*(Hourly!J5576-AY5575)+R5576*(Hourly!G5576-AY5575))/(R5576+T5576)*(1-EXP(-(R5576+T5576)/(Input!$B$103*1000000)*3600))</f>
        <v>20.373413236276122</v>
      </c>
      <c r="AW5576" s="160">
        <f>AY5575+(AD5576+AN5576+AS5576+T5576*(Hourly!J5576-AY5575)+R5576*(Hourly!G5576-AY5575))/(R5576+T5576)*(1-EXP(-(R5576+T5576)/(Input!$B$103*1000000)*3600))</f>
        <v>23.030253850438378</v>
      </c>
      <c r="AX5576" s="24"/>
      <c r="AY5576" s="167">
        <f t="shared" si="1401"/>
        <v>23.394378779582933</v>
      </c>
      <c r="BA5576" s="159">
        <f>IF(BI5576,Input!$B$66*1000*(Hourly!AX5576&gt;0),IF(BJ5576,-(AD5576+AN5576+AS5576+T5576*(Hourly!J5576-AY5575)+Q5576*(Hourly!G5576-AY5575))+(Q5576+T5576)*(BE5576-AY5575)/(1-EXP(-(Q5576+T5576)/(Input!$B$103*1000000)*3600))))/1000</f>
        <v>0</v>
      </c>
      <c r="BB5576" s="24">
        <f>IF(BO5576,-Input!$B$67*1000*(Hourly!AX5576&gt;0),IF(BN5576,-(AD5576+AN5576+AS5576+T5576*(Hourly!J5576-AY5575)+R5576*(Hourly!G5576-AY5575))+(R5576+T5576)*(BF5576-AY5575)/(1-EXP(-(R5576+T5576)/(Input!$B$103*1000000)*3600))))/1000</f>
        <v>0</v>
      </c>
      <c r="BC5576" s="160">
        <f t="shared" si="1402"/>
        <v>0</v>
      </c>
      <c r="BD5576" s="24"/>
      <c r="BE5576" s="116">
        <f>IF(Hourly!AT5576=1,Input!$B$4,IF(Hourly!AT5576=0.5,Input!$F$4,0))</f>
        <v>16</v>
      </c>
      <c r="BF5576">
        <f>IF(Hourly!AT5576=1,Input!$B$5,IF(Hourly!AT5576=0.5,Input!$F$5,0))</f>
        <v>24</v>
      </c>
      <c r="BG5576" s="9">
        <f>Input!$B$35+0.0000000001</f>
        <v>23.900000000099997</v>
      </c>
      <c r="BI5576" s="116">
        <f t="shared" si="1403"/>
        <v>0</v>
      </c>
      <c r="BJ5576">
        <f t="shared" si="1404"/>
        <v>0</v>
      </c>
      <c r="BK5576">
        <f t="shared" si="1405"/>
        <v>1</v>
      </c>
      <c r="BL5576">
        <f t="shared" si="1406"/>
        <v>0</v>
      </c>
      <c r="BM5576">
        <f t="shared" si="1407"/>
        <v>0</v>
      </c>
      <c r="BN5576">
        <f t="shared" si="1408"/>
        <v>0</v>
      </c>
      <c r="BO5576" s="9">
        <f t="shared" si="1409"/>
        <v>0</v>
      </c>
      <c r="BR5576" s="116">
        <f t="shared" si="1396"/>
        <v>3189</v>
      </c>
      <c r="BS5576" s="39">
        <v>0</v>
      </c>
      <c r="BT5576" s="168">
        <v>0</v>
      </c>
      <c r="BV5576" s="116">
        <f>IF(Hourly!$AR5576&gt;0,AY5576,"")</f>
        <v>23.394378779582933</v>
      </c>
      <c r="BW5576">
        <f>IF(AND(BV5576&gt;(20.8+0.33*Hourly!$I5576),(BV5576&gt;24),(BV5576&lt;&gt;"")),1,0)</f>
        <v>0</v>
      </c>
      <c r="BX5576">
        <f>IF(AND(BV5576&gt;(21.8+0.33*Hourly!$I5576),(BV5576&gt;24),(BV5576&lt;&gt;"")),1,0)</f>
        <v>0</v>
      </c>
      <c r="BY5576" s="9">
        <f>IF(AND(BV5576&gt;(22.8+0.33*Hourly!$I5576),(BV5576&gt;24),(BV5576&lt;&gt;"")),1,0)</f>
        <v>0</v>
      </c>
    </row>
    <row r="5577" spans="5:77" x14ac:dyDescent="0.35">
      <c r="E5577">
        <f>Hourly!A5577</f>
        <v>2001</v>
      </c>
      <c r="F5577">
        <f>Hourly!B5577</f>
        <v>8</v>
      </c>
      <c r="G5577">
        <f>Hourly!C5577</f>
        <v>21</v>
      </c>
      <c r="H5577">
        <f>Hourly!D5577</f>
        <v>5</v>
      </c>
      <c r="I5577" s="163">
        <v>5573</v>
      </c>
      <c r="J5577" s="19">
        <f>Input!B$22*Input!B$79</f>
        <v>1411.3439999999998</v>
      </c>
      <c r="K5577" s="19">
        <f>Input!B$76*Input!B$88</f>
        <v>656.99775609756091</v>
      </c>
      <c r="L5577" s="19">
        <f>Input!B$77*Input!B$89</f>
        <v>130.99152542372883</v>
      </c>
      <c r="M5577" s="164">
        <f t="shared" si="1397"/>
        <v>2199.3332815212898</v>
      </c>
      <c r="N5577" s="165">
        <f>(Input!B$109*Input!B$102)/3600*Input!B$108</f>
        <v>740.21399999999983</v>
      </c>
      <c r="O5577" s="165">
        <f>(1-Input!B$61)*(Input!B$109*Input!B$33)/3600*Input!B$108*Hourly!AU5577</f>
        <v>444.12839999999994</v>
      </c>
      <c r="P5577" s="19">
        <f>IF(AND(AY5576&gt;Hourly!G5577),(Input!B$109*(Input!B$33*Hourly!AU5577+Input!B$36))/3600*Input!B$108,(1-Input!B$61)*(Input!B$109*Input!B$33)/3600*Input!B$108*Hourly!AU5577)</f>
        <v>11547.338400000001</v>
      </c>
      <c r="Q5577" s="19">
        <f t="shared" si="1394"/>
        <v>3383.6756815212898</v>
      </c>
      <c r="R5577" s="19">
        <f t="shared" si="1398"/>
        <v>14486.885681521289</v>
      </c>
      <c r="S5577" s="165"/>
      <c r="T5577" s="165">
        <f>Input!B$78*Input!B$91</f>
        <v>189.625</v>
      </c>
      <c r="U5577" s="19">
        <f>IF(AND($AY5576&gt;Input!$B$52,Hourly!AI5577&gt;Input!$B$51),Input!$B$93*Input!$F$40*Input!$J$8/100*Hourly!AI5577,Input!$B$93*Input!$B$40*Input!$J$8/100*Hourly!AI5577)</f>
        <v>0</v>
      </c>
      <c r="V5577" s="19">
        <f>IF(AND($AY5576&gt;Input!$B$52,Hourly!AJ5577&gt;Input!$B$51),Input!$B$94*Input!$F$41*Input!$J$9/100*Hourly!AJ5577,Input!$B$94*Input!$B$41*Input!$J$9/100*Hourly!AJ5577)</f>
        <v>0</v>
      </c>
      <c r="W5577" s="19">
        <f>IF(AND($AY5576&gt;Input!$B$52,Hourly!AK5577&gt;Input!$B$51),Input!$B$95*Input!$F$42*Input!$J$10/100*Hourly!AK5577,Input!$B$95*Input!$B$42*Input!$J$10/100*Hourly!AK5577)</f>
        <v>0</v>
      </c>
      <c r="X5577" s="19">
        <f>IF(AND($AY5576&gt;Input!$B$52,Hourly!AL5577&gt;Input!$B$51),Input!$B$96*Input!$F$43*Input!$J$11/100*Hourly!AL5577,Input!$B$96*Input!$B$43*Input!$J$11/100*Hourly!AL5577)</f>
        <v>0</v>
      </c>
      <c r="Y5577" s="19">
        <f>IF(AND($AY5576&gt;Input!$B$52,Hourly!AM5577&gt;Input!$B$51),Input!$B$97*Input!$F$44*Input!$J$12/100*Hourly!AM5577,Input!$B$97*Input!$B$44*Input!$J$12/100*Hourly!AM5577)</f>
        <v>0</v>
      </c>
      <c r="Z5577" s="19">
        <f>IF(AND($AY5576&gt;Input!$B$52,Hourly!AN5577&gt;Input!$B$51),Input!$B$98*Input!$F$45*Input!$J$13/100*Hourly!AN5577,Input!$B$98*Input!$B$45*Input!$J$13/100*Hourly!AN5577)</f>
        <v>0</v>
      </c>
      <c r="AA5577" s="19">
        <f>IF(AND($AY5576&gt;Input!$B$52,Hourly!AO5577&gt;Input!$B$51),Input!$B$99*Input!$F$46*Input!$J$14/100*Hourly!AO5577,Input!$B$99*Input!$B$46*Input!$J$14/100*Hourly!AO5577)</f>
        <v>0</v>
      </c>
      <c r="AB5577" s="19">
        <f>IF(AND($AY5576&gt;Input!$B$52,Hourly!AP5577&gt;Input!$B$51),Input!$B$100*Input!$F$47*Input!$J$15/100*Hourly!AP5577,Input!$B$100*Input!$B$47*Input!$J$15/100*Hourly!AP5577)</f>
        <v>0</v>
      </c>
      <c r="AC5577" s="19">
        <f>IF(AND($AY5576&gt;Input!$B$52,Hourly!AQ5577&gt;Input!$B$51),Input!$B$101*Input!$F$48*Input!$J$16/100*Hourly!AQ5577,Input!$B$101*Input!$B$48*Input!$J$16/100*Hourly!AQ5577)</f>
        <v>0</v>
      </c>
      <c r="AD5577" s="165">
        <f t="shared" si="1399"/>
        <v>0</v>
      </c>
      <c r="AE5577" s="19">
        <f>Hourly!AI5577/Input!$B$107*Input!$J$40*Input!$B$76*Input!$B$80</f>
        <v>0</v>
      </c>
      <c r="AF5577" s="19">
        <f>Hourly!AJ5577/Input!$B$107*Input!$J$41*Input!$B$76*Input!$B$81</f>
        <v>0</v>
      </c>
      <c r="AG5577" s="19">
        <f>Hourly!AK5577/Input!$B$107*Input!$J$42*Input!$B$76*Input!$B$82</f>
        <v>0</v>
      </c>
      <c r="AH5577" s="19">
        <f>Hourly!AL5577/Input!$B$107*Input!$J$43*Input!$B$76*Input!$B$83</f>
        <v>0</v>
      </c>
      <c r="AI5577" s="19">
        <f>Hourly!AM5577/Input!$B$107*Input!$J$44*Input!$B$76*Input!$B$84</f>
        <v>0</v>
      </c>
      <c r="AJ5577" s="19">
        <f>Hourly!AN5577/Input!$B$107*Input!$J$45*Input!$B$76*Input!$B$85</f>
        <v>0</v>
      </c>
      <c r="AK5577" s="19">
        <f>Hourly!AO5577/Input!$B$107*Input!$J$46*Input!$B$76*Input!$B$86</f>
        <v>0</v>
      </c>
      <c r="AL5577" s="19">
        <f>Hourly!AP5577/Input!$B$107*Input!$J$47*Input!$B$76*Input!$B$87</f>
        <v>0</v>
      </c>
      <c r="AM5577" s="164">
        <f>Hourly!AQ5577/Input!$B$107*Input!$J$48*Input!$B$77*Input!$B$89</f>
        <v>0</v>
      </c>
      <c r="AN5577" s="165">
        <f t="shared" si="1395"/>
        <v>0</v>
      </c>
      <c r="AO5577" s="116">
        <f>Input!B$55*Input!$B$18*Input!B$112*Hourly!AR5577</f>
        <v>2398.5</v>
      </c>
      <c r="AP5577">
        <f>Input!B$113*Input!B$114*Input!B$90*Input!B$56*Hourly!AS5577</f>
        <v>2214</v>
      </c>
      <c r="AQ5577">
        <f>Input!B$90*Input!B$57*Hourly!AS5577</f>
        <v>2214</v>
      </c>
      <c r="AR5577" s="19">
        <f>0.5*Input!$B$63*Hourly!AU5577</f>
        <v>61.5</v>
      </c>
      <c r="AS5577" s="165">
        <f t="shared" si="1400"/>
        <v>6857.25</v>
      </c>
      <c r="AT5577" s="159">
        <f>AY5576+(Input!$B$66*1000*(Hourly!AX5577&gt;0)+AD5577+AN5577+AS5577+T5577*(Hourly!J5577-AY5576)+Q5577*(Hourly!G5577-AY5576))/(Q5577+T5577)*(1-EXP(-(Q5577+T5577)/(Input!$B$103*1000000)*3600))</f>
        <v>25.979645283169603</v>
      </c>
      <c r="AU5577" s="24">
        <f>AY5576+(AD5577+AN5577+AS5577+T5577*(Hourly!J5577-AY5576)+Q5577*(Hourly!G5577-AY5576))/(Q5577+T5577)*(1-EXP(-(Q5577+T5577)/(Input!$B$103*1000000)*3600))</f>
        <v>23.282697531039481</v>
      </c>
      <c r="AV5577" s="24">
        <f>AY5576+(-Input!$B$67*1000*(Hourly!AX5577&gt;0)+AD5577+AN5577+AS5577+T5577*(Hourly!J5577-AY5576)+R5577*(Hourly!G5577-AY5576))/(R5577+T5577)*(1-EXP(-(R5577+T5577)/(Input!$B$103*1000000)*3600))</f>
        <v>20.220591047969624</v>
      </c>
      <c r="AW5577" s="160">
        <f>AY5576+(AD5577+AN5577+AS5577+T5577*(Hourly!J5577-AY5576)+R5577*(Hourly!G5577-AY5576))/(R5577+T5577)*(1-EXP(-(R5577+T5577)/(Input!$B$103*1000000)*3600))</f>
        <v>22.877431662131883</v>
      </c>
      <c r="AX5577" s="24"/>
      <c r="AY5577" s="167">
        <f t="shared" si="1401"/>
        <v>23.282697531039481</v>
      </c>
      <c r="BA5577" s="159">
        <f>IF(BI5577,Input!$B$66*1000*(Hourly!AX5577&gt;0),IF(BJ5577,-(AD5577+AN5577+AS5577+T5577*(Hourly!J5577-AY5576)+Q5577*(Hourly!G5577-AY5576))+(Q5577+T5577)*(BE5577-AY5576)/(1-EXP(-(Q5577+T5577)/(Input!$B$103*1000000)*3600))))/1000</f>
        <v>0</v>
      </c>
      <c r="BB5577" s="24">
        <f>IF(BO5577,-Input!$B$67*1000*(Hourly!AX5577&gt;0),IF(BN5577,-(AD5577+AN5577+AS5577+T5577*(Hourly!J5577-AY5576)+R5577*(Hourly!G5577-AY5576))+(R5577+T5577)*(BF5577-AY5576)/(1-EXP(-(R5577+T5577)/(Input!$B$103*1000000)*3600))))/1000</f>
        <v>0</v>
      </c>
      <c r="BC5577" s="160">
        <f t="shared" si="1402"/>
        <v>0</v>
      </c>
      <c r="BD5577" s="24"/>
      <c r="BE5577" s="116">
        <f>IF(Hourly!AT5577=1,Input!$B$4,IF(Hourly!AT5577=0.5,Input!$F$4,0))</f>
        <v>16</v>
      </c>
      <c r="BF5577">
        <f>IF(Hourly!AT5577=1,Input!$B$5,IF(Hourly!AT5577=0.5,Input!$F$5,0))</f>
        <v>24</v>
      </c>
      <c r="BG5577" s="9">
        <f>Input!$B$35+0.0000000001</f>
        <v>23.900000000099997</v>
      </c>
      <c r="BI5577" s="116">
        <f t="shared" si="1403"/>
        <v>0</v>
      </c>
      <c r="BJ5577">
        <f t="shared" si="1404"/>
        <v>0</v>
      </c>
      <c r="BK5577">
        <f t="shared" si="1405"/>
        <v>1</v>
      </c>
      <c r="BL5577">
        <f t="shared" si="1406"/>
        <v>0</v>
      </c>
      <c r="BM5577">
        <f t="shared" si="1407"/>
        <v>0</v>
      </c>
      <c r="BN5577">
        <f t="shared" si="1408"/>
        <v>0</v>
      </c>
      <c r="BO5577" s="9">
        <f t="shared" si="1409"/>
        <v>0</v>
      </c>
      <c r="BR5577" s="116">
        <f t="shared" si="1396"/>
        <v>3188</v>
      </c>
      <c r="BS5577" s="39">
        <v>0</v>
      </c>
      <c r="BT5577" s="168">
        <v>0</v>
      </c>
      <c r="BV5577" s="116">
        <f>IF(Hourly!$AR5577&gt;0,AY5577,"")</f>
        <v>23.282697531039481</v>
      </c>
      <c r="BW5577">
        <f>IF(AND(BV5577&gt;(20.8+0.33*Hourly!$I5577),(BV5577&gt;24),(BV5577&lt;&gt;"")),1,0)</f>
        <v>0</v>
      </c>
      <c r="BX5577">
        <f>IF(AND(BV5577&gt;(21.8+0.33*Hourly!$I5577),(BV5577&gt;24),(BV5577&lt;&gt;"")),1,0)</f>
        <v>0</v>
      </c>
      <c r="BY5577" s="9">
        <f>IF(AND(BV5577&gt;(22.8+0.33*Hourly!$I5577),(BV5577&gt;24),(BV5577&lt;&gt;"")),1,0)</f>
        <v>0</v>
      </c>
    </row>
    <row r="5578" spans="5:77" x14ac:dyDescent="0.35">
      <c r="E5578">
        <f>Hourly!A5578</f>
        <v>2001</v>
      </c>
      <c r="F5578">
        <f>Hourly!B5578</f>
        <v>8</v>
      </c>
      <c r="G5578">
        <f>Hourly!C5578</f>
        <v>21</v>
      </c>
      <c r="H5578">
        <f>Hourly!D5578</f>
        <v>6</v>
      </c>
      <c r="I5578" s="163">
        <v>5574</v>
      </c>
      <c r="J5578" s="19">
        <f>Input!B$22*Input!B$79</f>
        <v>1411.3439999999998</v>
      </c>
      <c r="K5578" s="19">
        <f>Input!B$76*Input!B$88</f>
        <v>656.99775609756091</v>
      </c>
      <c r="L5578" s="19">
        <f>Input!B$77*Input!B$89</f>
        <v>130.99152542372883</v>
      </c>
      <c r="M5578" s="164">
        <f t="shared" si="1397"/>
        <v>2199.3332815212898</v>
      </c>
      <c r="N5578" s="165">
        <f>(Input!B$109*Input!B$102)/3600*Input!B$108</f>
        <v>740.21399999999983</v>
      </c>
      <c r="O5578" s="165">
        <f>(1-Input!B$61)*(Input!B$109*Input!B$33)/3600*Input!B$108*Hourly!AU5578</f>
        <v>444.12839999999994</v>
      </c>
      <c r="P5578" s="19">
        <f>IF(AND(AY5577&gt;Hourly!G5578),(Input!B$109*(Input!B$33*Hourly!AU5578+Input!B$36))/3600*Input!B$108,(1-Input!B$61)*(Input!B$109*Input!B$33)/3600*Input!B$108*Hourly!AU5578)</f>
        <v>11547.338400000001</v>
      </c>
      <c r="Q5578" s="19">
        <f t="shared" si="1394"/>
        <v>3383.6756815212898</v>
      </c>
      <c r="R5578" s="19">
        <f t="shared" si="1398"/>
        <v>14486.885681521289</v>
      </c>
      <c r="S5578" s="165"/>
      <c r="T5578" s="165">
        <f>Input!B$78*Input!B$91</f>
        <v>189.625</v>
      </c>
      <c r="U5578" s="19">
        <f>IF(AND($AY5577&gt;Input!$B$52,Hourly!AI5578&gt;Input!$B$51),Input!$B$93*Input!$F$40*Input!$J$8/100*Hourly!AI5578,Input!$B$93*Input!$B$40*Input!$J$8/100*Hourly!AI5578)</f>
        <v>0</v>
      </c>
      <c r="V5578" s="19">
        <f>IF(AND($AY5577&gt;Input!$B$52,Hourly!AJ5578&gt;Input!$B$51),Input!$B$94*Input!$F$41*Input!$J$9/100*Hourly!AJ5578,Input!$B$94*Input!$B$41*Input!$J$9/100*Hourly!AJ5578)</f>
        <v>0</v>
      </c>
      <c r="W5578" s="19">
        <f>IF(AND($AY5577&gt;Input!$B$52,Hourly!AK5578&gt;Input!$B$51),Input!$B$95*Input!$F$42*Input!$J$10/100*Hourly!AK5578,Input!$B$95*Input!$B$42*Input!$J$10/100*Hourly!AK5578)</f>
        <v>0</v>
      </c>
      <c r="X5578" s="19">
        <f>IF(AND($AY5577&gt;Input!$B$52,Hourly!AL5578&gt;Input!$B$51),Input!$B$96*Input!$F$43*Input!$J$11/100*Hourly!AL5578,Input!$B$96*Input!$B$43*Input!$J$11/100*Hourly!AL5578)</f>
        <v>0</v>
      </c>
      <c r="Y5578" s="19">
        <f>IF(AND($AY5577&gt;Input!$B$52,Hourly!AM5578&gt;Input!$B$51),Input!$B$97*Input!$F$44*Input!$J$12/100*Hourly!AM5578,Input!$B$97*Input!$B$44*Input!$J$12/100*Hourly!AM5578)</f>
        <v>0</v>
      </c>
      <c r="Z5578" s="19">
        <f>IF(AND($AY5577&gt;Input!$B$52,Hourly!AN5578&gt;Input!$B$51),Input!$B$98*Input!$F$45*Input!$J$13/100*Hourly!AN5578,Input!$B$98*Input!$B$45*Input!$J$13/100*Hourly!AN5578)</f>
        <v>0</v>
      </c>
      <c r="AA5578" s="19">
        <f>IF(AND($AY5577&gt;Input!$B$52,Hourly!AO5578&gt;Input!$B$51),Input!$B$99*Input!$F$46*Input!$J$14/100*Hourly!AO5578,Input!$B$99*Input!$B$46*Input!$J$14/100*Hourly!AO5578)</f>
        <v>0</v>
      </c>
      <c r="AB5578" s="19">
        <f>IF(AND($AY5577&gt;Input!$B$52,Hourly!AP5578&gt;Input!$B$51),Input!$B$100*Input!$F$47*Input!$J$15/100*Hourly!AP5578,Input!$B$100*Input!$B$47*Input!$J$15/100*Hourly!AP5578)</f>
        <v>0</v>
      </c>
      <c r="AC5578" s="19">
        <f>IF(AND($AY5577&gt;Input!$B$52,Hourly!AQ5578&gt;Input!$B$51),Input!$B$101*Input!$F$48*Input!$J$16/100*Hourly!AQ5578,Input!$B$101*Input!$B$48*Input!$J$16/100*Hourly!AQ5578)</f>
        <v>0</v>
      </c>
      <c r="AD5578" s="165">
        <f t="shared" si="1399"/>
        <v>0</v>
      </c>
      <c r="AE5578" s="19">
        <f>Hourly!AI5578/Input!$B$107*Input!$J$40*Input!$B$76*Input!$B$80</f>
        <v>0</v>
      </c>
      <c r="AF5578" s="19">
        <f>Hourly!AJ5578/Input!$B$107*Input!$J$41*Input!$B$76*Input!$B$81</f>
        <v>0</v>
      </c>
      <c r="AG5578" s="19">
        <f>Hourly!AK5578/Input!$B$107*Input!$J$42*Input!$B$76*Input!$B$82</f>
        <v>0</v>
      </c>
      <c r="AH5578" s="19">
        <f>Hourly!AL5578/Input!$B$107*Input!$J$43*Input!$B$76*Input!$B$83</f>
        <v>0</v>
      </c>
      <c r="AI5578" s="19">
        <f>Hourly!AM5578/Input!$B$107*Input!$J$44*Input!$B$76*Input!$B$84</f>
        <v>0</v>
      </c>
      <c r="AJ5578" s="19">
        <f>Hourly!AN5578/Input!$B$107*Input!$J$45*Input!$B$76*Input!$B$85</f>
        <v>0</v>
      </c>
      <c r="AK5578" s="19">
        <f>Hourly!AO5578/Input!$B$107*Input!$J$46*Input!$B$76*Input!$B$86</f>
        <v>0</v>
      </c>
      <c r="AL5578" s="19">
        <f>Hourly!AP5578/Input!$B$107*Input!$J$47*Input!$B$76*Input!$B$87</f>
        <v>0</v>
      </c>
      <c r="AM5578" s="164">
        <f>Hourly!AQ5578/Input!$B$107*Input!$J$48*Input!$B$77*Input!$B$89</f>
        <v>0</v>
      </c>
      <c r="AN5578" s="165">
        <f t="shared" si="1395"/>
        <v>0</v>
      </c>
      <c r="AO5578" s="116">
        <f>Input!B$55*Input!$B$18*Input!B$112*Hourly!AR5578</f>
        <v>2398.5</v>
      </c>
      <c r="AP5578">
        <f>Input!B$113*Input!B$114*Input!B$90*Input!B$56*Hourly!AS5578</f>
        <v>2214</v>
      </c>
      <c r="AQ5578">
        <f>Input!B$90*Input!B$57*Hourly!AS5578</f>
        <v>2214</v>
      </c>
      <c r="AR5578" s="19">
        <f>0.5*Input!$B$63*Hourly!AU5578</f>
        <v>61.5</v>
      </c>
      <c r="AS5578" s="165">
        <f t="shared" si="1400"/>
        <v>6857.25</v>
      </c>
      <c r="AT5578" s="159">
        <f>AY5577+(Input!$B$66*1000*(Hourly!AX5578&gt;0)+AD5578+AN5578+AS5578+T5578*(Hourly!J5578-AY5577)+Q5578*(Hourly!G5578-AY5577))/(Q5578+T5578)*(1-EXP(-(Q5578+T5578)/(Input!$B$103*1000000)*3600))</f>
        <v>25.874515665317581</v>
      </c>
      <c r="AU5578" s="24">
        <f>AY5577+(AD5578+AN5578+AS5578+T5578*(Hourly!J5578-AY5577)+Q5578*(Hourly!G5578-AY5577))/(Q5578+T5578)*(1-EXP(-(Q5578+T5578)/(Input!$B$103*1000000)*3600))</f>
        <v>23.177567913187463</v>
      </c>
      <c r="AV5578" s="24">
        <f>AY5577+(-Input!$B$67*1000*(Hourly!AX5578&gt;0)+AD5578+AN5578+AS5578+T5578*(Hourly!J5578-AY5577)+R5578*(Hourly!G5578-AY5577))/(R5578+T5578)*(1-EXP(-(R5578+T5578)/(Input!$B$103*1000000)*3600))</f>
        <v>20.13635821081488</v>
      </c>
      <c r="AW5578" s="160">
        <f>AY5577+(AD5578+AN5578+AS5578+T5578*(Hourly!J5578-AY5577)+R5578*(Hourly!G5578-AY5577))/(R5578+T5578)*(1-EXP(-(R5578+T5578)/(Input!$B$103*1000000)*3600))</f>
        <v>22.793198824977136</v>
      </c>
      <c r="AX5578" s="24"/>
      <c r="AY5578" s="167">
        <f t="shared" si="1401"/>
        <v>23.177567913187463</v>
      </c>
      <c r="BA5578" s="159">
        <f>IF(BI5578,Input!$B$66*1000*(Hourly!AX5578&gt;0),IF(BJ5578,-(AD5578+AN5578+AS5578+T5578*(Hourly!J5578-AY5577)+Q5578*(Hourly!G5578-AY5577))+(Q5578+T5578)*(BE5578-AY5577)/(1-EXP(-(Q5578+T5578)/(Input!$B$103*1000000)*3600))))/1000</f>
        <v>0</v>
      </c>
      <c r="BB5578" s="24">
        <f>IF(BO5578,-Input!$B$67*1000*(Hourly!AX5578&gt;0),IF(BN5578,-(AD5578+AN5578+AS5578+T5578*(Hourly!J5578-AY5577)+R5578*(Hourly!G5578-AY5577))+(R5578+T5578)*(BF5578-AY5577)/(1-EXP(-(R5578+T5578)/(Input!$B$103*1000000)*3600))))/1000</f>
        <v>0</v>
      </c>
      <c r="BC5578" s="160">
        <f t="shared" si="1402"/>
        <v>0</v>
      </c>
      <c r="BD5578" s="24"/>
      <c r="BE5578" s="116">
        <f>IF(Hourly!AT5578=1,Input!$B$4,IF(Hourly!AT5578=0.5,Input!$F$4,0))</f>
        <v>16</v>
      </c>
      <c r="BF5578">
        <f>IF(Hourly!AT5578=1,Input!$B$5,IF(Hourly!AT5578=0.5,Input!$F$5,0))</f>
        <v>24</v>
      </c>
      <c r="BG5578" s="9">
        <f>Input!$B$35+0.0000000001</f>
        <v>23.900000000099997</v>
      </c>
      <c r="BI5578" s="116">
        <f t="shared" si="1403"/>
        <v>0</v>
      </c>
      <c r="BJ5578">
        <f t="shared" si="1404"/>
        <v>0</v>
      </c>
      <c r="BK5578">
        <f t="shared" si="1405"/>
        <v>1</v>
      </c>
      <c r="BL5578">
        <f t="shared" si="1406"/>
        <v>0</v>
      </c>
      <c r="BM5578">
        <f t="shared" si="1407"/>
        <v>0</v>
      </c>
      <c r="BN5578">
        <f t="shared" si="1408"/>
        <v>0</v>
      </c>
      <c r="BO5578" s="9">
        <f t="shared" si="1409"/>
        <v>0</v>
      </c>
      <c r="BR5578" s="116">
        <f t="shared" si="1396"/>
        <v>3187</v>
      </c>
      <c r="BS5578" s="39">
        <v>0</v>
      </c>
      <c r="BT5578" s="168">
        <v>0</v>
      </c>
      <c r="BV5578" s="116">
        <f>IF(Hourly!$AR5578&gt;0,AY5578,"")</f>
        <v>23.177567913187463</v>
      </c>
      <c r="BW5578">
        <f>IF(AND(BV5578&gt;(20.8+0.33*Hourly!$I5578),(BV5578&gt;24),(BV5578&lt;&gt;"")),1,0)</f>
        <v>0</v>
      </c>
      <c r="BX5578">
        <f>IF(AND(BV5578&gt;(21.8+0.33*Hourly!$I5578),(BV5578&gt;24),(BV5578&lt;&gt;"")),1,0)</f>
        <v>0</v>
      </c>
      <c r="BY5578" s="9">
        <f>IF(AND(BV5578&gt;(22.8+0.33*Hourly!$I5578),(BV5578&gt;24),(BV5578&lt;&gt;"")),1,0)</f>
        <v>0</v>
      </c>
    </row>
    <row r="5579" spans="5:77" x14ac:dyDescent="0.35">
      <c r="E5579">
        <f>Hourly!A5579</f>
        <v>2001</v>
      </c>
      <c r="F5579">
        <f>Hourly!B5579</f>
        <v>8</v>
      </c>
      <c r="G5579">
        <f>Hourly!C5579</f>
        <v>21</v>
      </c>
      <c r="H5579">
        <f>Hourly!D5579</f>
        <v>7</v>
      </c>
      <c r="I5579" s="163">
        <v>5575</v>
      </c>
      <c r="J5579" s="19">
        <f>Input!B$22*Input!B$79</f>
        <v>1411.3439999999998</v>
      </c>
      <c r="K5579" s="19">
        <f>Input!B$76*Input!B$88</f>
        <v>656.99775609756091</v>
      </c>
      <c r="L5579" s="19">
        <f>Input!B$77*Input!B$89</f>
        <v>130.99152542372883</v>
      </c>
      <c r="M5579" s="164">
        <f t="shared" si="1397"/>
        <v>2199.3332815212898</v>
      </c>
      <c r="N5579" s="165">
        <f>(Input!B$109*Input!B$102)/3600*Input!B$108</f>
        <v>740.21399999999983</v>
      </c>
      <c r="O5579" s="165">
        <f>(1-Input!B$61)*(Input!B$109*Input!B$33)/3600*Input!B$108*Hourly!AU5579</f>
        <v>444.12839999999994</v>
      </c>
      <c r="P5579" s="19">
        <f>IF(AND(AY5578&gt;Hourly!G5579),(Input!B$109*(Input!B$33*Hourly!AU5579+Input!B$36))/3600*Input!B$108,(1-Input!B$61)*(Input!B$109*Input!B$33)/3600*Input!B$108*Hourly!AU5579)</f>
        <v>11547.338400000001</v>
      </c>
      <c r="Q5579" s="19">
        <f t="shared" si="1394"/>
        <v>3383.6756815212898</v>
      </c>
      <c r="R5579" s="19">
        <f t="shared" si="1398"/>
        <v>14486.885681521289</v>
      </c>
      <c r="S5579" s="165"/>
      <c r="T5579" s="165">
        <f>Input!B$78*Input!B$91</f>
        <v>189.625</v>
      </c>
      <c r="U5579" s="19">
        <f>IF(AND($AY5578&gt;Input!$B$52,Hourly!AI5579&gt;Input!$B$51),Input!$B$93*Input!$F$40*Input!$J$8/100*Hourly!AI5579,Input!$B$93*Input!$B$40*Input!$J$8/100*Hourly!AI5579)</f>
        <v>0</v>
      </c>
      <c r="V5579" s="19">
        <f>IF(AND($AY5578&gt;Input!$B$52,Hourly!AJ5579&gt;Input!$B$51),Input!$B$94*Input!$F$41*Input!$J$9/100*Hourly!AJ5579,Input!$B$94*Input!$B$41*Input!$J$9/100*Hourly!AJ5579)</f>
        <v>29708.761875960732</v>
      </c>
      <c r="W5579" s="19">
        <f>IF(AND($AY5578&gt;Input!$B$52,Hourly!AK5579&gt;Input!$B$51),Input!$B$95*Input!$F$42*Input!$J$10/100*Hourly!AK5579,Input!$B$95*Input!$B$42*Input!$J$10/100*Hourly!AK5579)</f>
        <v>0</v>
      </c>
      <c r="X5579" s="19">
        <f>IF(AND($AY5578&gt;Input!$B$52,Hourly!AL5579&gt;Input!$B$51),Input!$B$96*Input!$F$43*Input!$J$11/100*Hourly!AL5579,Input!$B$96*Input!$B$43*Input!$J$11/100*Hourly!AL5579)</f>
        <v>9961.8970517602356</v>
      </c>
      <c r="Y5579" s="19">
        <f>IF(AND($AY5578&gt;Input!$B$52,Hourly!AM5579&gt;Input!$B$51),Input!$B$97*Input!$F$44*Input!$J$12/100*Hourly!AM5579,Input!$B$97*Input!$B$44*Input!$J$12/100*Hourly!AM5579)</f>
        <v>0</v>
      </c>
      <c r="Z5579" s="19">
        <f>IF(AND($AY5578&gt;Input!$B$52,Hourly!AN5579&gt;Input!$B$51),Input!$B$98*Input!$F$45*Input!$J$13/100*Hourly!AN5579,Input!$B$98*Input!$B$45*Input!$J$13/100*Hourly!AN5579)</f>
        <v>2684.1877399477926</v>
      </c>
      <c r="AA5579" s="19">
        <f>IF(AND($AY5578&gt;Input!$B$52,Hourly!AO5579&gt;Input!$B$51),Input!$B$99*Input!$F$46*Input!$J$14/100*Hourly!AO5579,Input!$B$99*Input!$B$46*Input!$J$14/100*Hourly!AO5579)</f>
        <v>0</v>
      </c>
      <c r="AB5579" s="19">
        <f>IF(AND($AY5578&gt;Input!$B$52,Hourly!AP5579&gt;Input!$B$51),Input!$B$100*Input!$F$47*Input!$J$15/100*Hourly!AP5579,Input!$B$100*Input!$B$47*Input!$J$15/100*Hourly!AP5579)</f>
        <v>1147.8434414250426</v>
      </c>
      <c r="AC5579" s="19">
        <f>IF(AND($AY5578&gt;Input!$B$52,Hourly!AQ5579&gt;Input!$B$51),Input!$B$101*Input!$F$48*Input!$J$16/100*Hourly!AQ5579,Input!$B$101*Input!$B$48*Input!$J$16/100*Hourly!AQ5579)</f>
        <v>0</v>
      </c>
      <c r="AD5579" s="165">
        <f t="shared" si="1399"/>
        <v>43502.690109093812</v>
      </c>
      <c r="AE5579" s="19">
        <f>Hourly!AI5579/Input!$B$107*Input!$J$40*Input!$B$76*Input!$B$80</f>
        <v>0</v>
      </c>
      <c r="AF5579" s="19">
        <f>Hourly!AJ5579/Input!$B$107*Input!$J$41*Input!$B$76*Input!$B$81</f>
        <v>2197.2011952765174</v>
      </c>
      <c r="AG5579" s="19">
        <f>Hourly!AK5579/Input!$B$107*Input!$J$42*Input!$B$76*Input!$B$82</f>
        <v>0</v>
      </c>
      <c r="AH5579" s="19">
        <f>Hourly!AL5579/Input!$B$107*Input!$J$43*Input!$B$76*Input!$B$83</f>
        <v>553.25976763864071</v>
      </c>
      <c r="AI5579" s="19">
        <f>Hourly!AM5579/Input!$B$107*Input!$J$44*Input!$B$76*Input!$B$84</f>
        <v>0</v>
      </c>
      <c r="AJ5579" s="19">
        <f>Hourly!AN5579/Input!$B$107*Input!$J$45*Input!$B$76*Input!$B$85</f>
        <v>130.53186389688904</v>
      </c>
      <c r="AK5579" s="19">
        <f>Hourly!AO5579/Input!$B$107*Input!$J$46*Input!$B$76*Input!$B$86</f>
        <v>0</v>
      </c>
      <c r="AL5579" s="19">
        <f>Hourly!AP5579/Input!$B$107*Input!$J$47*Input!$B$76*Input!$B$87</f>
        <v>63.748459995994885</v>
      </c>
      <c r="AM5579" s="164">
        <f>Hourly!AQ5579/Input!$B$107*Input!$J$48*Input!$B$77*Input!$B$89</f>
        <v>244.5175141242938</v>
      </c>
      <c r="AN5579" s="165">
        <f t="shared" si="1395"/>
        <v>3189.2588009323363</v>
      </c>
      <c r="AO5579" s="116">
        <f>Input!B$55*Input!$B$18*Input!B$112*Hourly!AR5579</f>
        <v>2398.5</v>
      </c>
      <c r="AP5579">
        <f>Input!B$113*Input!B$114*Input!B$90*Input!B$56*Hourly!AS5579</f>
        <v>2214</v>
      </c>
      <c r="AQ5579">
        <f>Input!B$90*Input!B$57*Hourly!AS5579</f>
        <v>2214</v>
      </c>
      <c r="AR5579" s="19">
        <f>0.5*Input!$B$63*Hourly!AU5579</f>
        <v>61.5</v>
      </c>
      <c r="AS5579" s="165">
        <f t="shared" si="1400"/>
        <v>6857.25</v>
      </c>
      <c r="AT5579" s="159">
        <f>AY5578+(Input!$B$66*1000*(Hourly!AX5579&gt;0)+AD5579+AN5579+AS5579+T5579*(Hourly!J5579-AY5578)+Q5579*(Hourly!G5579-AY5578))/(Q5579+T5579)*(1-EXP(-(Q5579+T5579)/(Input!$B$103*1000000)*3600))</f>
        <v>25.92552683767352</v>
      </c>
      <c r="AU5579" s="24">
        <f>AY5578+(AD5579+AN5579+AS5579+T5579*(Hourly!J5579-AY5578)+Q5579*(Hourly!G5579-AY5578))/(Q5579+T5579)*(1-EXP(-(Q5579+T5579)/(Input!$B$103*1000000)*3600))</f>
        <v>23.228579085543402</v>
      </c>
      <c r="AV5579" s="24">
        <f>AY5578+(-Input!$B$67*1000*(Hourly!AX5579&gt;0)+AD5579+AN5579+AS5579+T5579*(Hourly!J5579-AY5578)+R5579*(Hourly!G5579-AY5578))/(R5579+T5579)*(1-EXP(-(R5579+T5579)/(Input!$B$103*1000000)*3600))</f>
        <v>20.282546902107711</v>
      </c>
      <c r="AW5579" s="160">
        <f>AY5578+(AD5579+AN5579+AS5579+T5579*(Hourly!J5579-AY5578)+R5579*(Hourly!G5579-AY5578))/(R5579+T5579)*(1-EXP(-(R5579+T5579)/(Input!$B$103*1000000)*3600))</f>
        <v>22.939387516269967</v>
      </c>
      <c r="AX5579" s="24"/>
      <c r="AY5579" s="167">
        <f t="shared" si="1401"/>
        <v>23.228579085543402</v>
      </c>
      <c r="BA5579" s="159">
        <f>IF(BI5579,Input!$B$66*1000*(Hourly!AX5579&gt;0),IF(BJ5579,-(AD5579+AN5579+AS5579+T5579*(Hourly!J5579-AY5578)+Q5579*(Hourly!G5579-AY5578))+(Q5579+T5579)*(BE5579-AY5578)/(1-EXP(-(Q5579+T5579)/(Input!$B$103*1000000)*3600))))/1000</f>
        <v>0</v>
      </c>
      <c r="BB5579" s="24">
        <f>IF(BO5579,-Input!$B$67*1000*(Hourly!AX5579&gt;0),IF(BN5579,-(AD5579+AN5579+AS5579+T5579*(Hourly!J5579-AY5578)+R5579*(Hourly!G5579-AY5578))+(R5579+T5579)*(BF5579-AY5578)/(1-EXP(-(R5579+T5579)/(Input!$B$103*1000000)*3600))))/1000</f>
        <v>0</v>
      </c>
      <c r="BC5579" s="160">
        <f t="shared" si="1402"/>
        <v>0</v>
      </c>
      <c r="BD5579" s="24"/>
      <c r="BE5579" s="116">
        <f>IF(Hourly!AT5579=1,Input!$B$4,IF(Hourly!AT5579=0.5,Input!$F$4,0))</f>
        <v>16</v>
      </c>
      <c r="BF5579">
        <f>IF(Hourly!AT5579=1,Input!$B$5,IF(Hourly!AT5579=0.5,Input!$F$5,0))</f>
        <v>24</v>
      </c>
      <c r="BG5579" s="9">
        <f>Input!$B$35+0.0000000001</f>
        <v>23.900000000099997</v>
      </c>
      <c r="BI5579" s="116">
        <f t="shared" si="1403"/>
        <v>0</v>
      </c>
      <c r="BJ5579">
        <f t="shared" si="1404"/>
        <v>0</v>
      </c>
      <c r="BK5579">
        <f t="shared" si="1405"/>
        <v>1</v>
      </c>
      <c r="BL5579">
        <f t="shared" si="1406"/>
        <v>0</v>
      </c>
      <c r="BM5579">
        <f t="shared" si="1407"/>
        <v>0</v>
      </c>
      <c r="BN5579">
        <f t="shared" si="1408"/>
        <v>0</v>
      </c>
      <c r="BO5579" s="9">
        <f t="shared" si="1409"/>
        <v>0</v>
      </c>
      <c r="BR5579" s="116">
        <f t="shared" si="1396"/>
        <v>3186</v>
      </c>
      <c r="BS5579" s="39">
        <v>0</v>
      </c>
      <c r="BT5579" s="168">
        <v>0</v>
      </c>
      <c r="BV5579" s="116">
        <f>IF(Hourly!$AR5579&gt;0,AY5579,"")</f>
        <v>23.228579085543402</v>
      </c>
      <c r="BW5579">
        <f>IF(AND(BV5579&gt;(20.8+0.33*Hourly!$I5579),(BV5579&gt;24),(BV5579&lt;&gt;"")),1,0)</f>
        <v>0</v>
      </c>
      <c r="BX5579">
        <f>IF(AND(BV5579&gt;(21.8+0.33*Hourly!$I5579),(BV5579&gt;24),(BV5579&lt;&gt;"")),1,0)</f>
        <v>0</v>
      </c>
      <c r="BY5579" s="9">
        <f>IF(AND(BV5579&gt;(22.8+0.33*Hourly!$I5579),(BV5579&gt;24),(BV5579&lt;&gt;"")),1,0)</f>
        <v>0</v>
      </c>
    </row>
    <row r="5580" spans="5:77" x14ac:dyDescent="0.35">
      <c r="E5580">
        <f>Hourly!A5580</f>
        <v>2001</v>
      </c>
      <c r="F5580">
        <f>Hourly!B5580</f>
        <v>8</v>
      </c>
      <c r="G5580">
        <f>Hourly!C5580</f>
        <v>21</v>
      </c>
      <c r="H5580">
        <f>Hourly!D5580</f>
        <v>8</v>
      </c>
      <c r="I5580" s="163">
        <v>5576</v>
      </c>
      <c r="J5580" s="19">
        <f>Input!B$22*Input!B$79</f>
        <v>1411.3439999999998</v>
      </c>
      <c r="K5580" s="19">
        <f>Input!B$76*Input!B$88</f>
        <v>656.99775609756091</v>
      </c>
      <c r="L5580" s="19">
        <f>Input!B$77*Input!B$89</f>
        <v>130.99152542372883</v>
      </c>
      <c r="M5580" s="164">
        <f t="shared" si="1397"/>
        <v>2199.3332815212898</v>
      </c>
      <c r="N5580" s="165">
        <f>(Input!B$109*Input!B$102)/3600*Input!B$108</f>
        <v>740.21399999999983</v>
      </c>
      <c r="O5580" s="165">
        <f>(1-Input!B$61)*(Input!B$109*Input!B$33)/3600*Input!B$108*Hourly!AU5580</f>
        <v>177.65135999999998</v>
      </c>
      <c r="P5580" s="19">
        <f>IF(AND(AY5579&gt;Hourly!G5580),(Input!B$109*(Input!B$33*Hourly!AU5580+Input!B$36))/3600*Input!B$108,(1-Input!B$61)*(Input!B$109*Input!B$33)/3600*Input!B$108*Hourly!AU5580)</f>
        <v>11280.861359999999</v>
      </c>
      <c r="Q5580" s="19">
        <f t="shared" si="1394"/>
        <v>3117.1986415212896</v>
      </c>
      <c r="R5580" s="19">
        <f t="shared" si="1398"/>
        <v>14220.408641521288</v>
      </c>
      <c r="S5580" s="165"/>
      <c r="T5580" s="165">
        <f>Input!B$78*Input!B$91</f>
        <v>189.625</v>
      </c>
      <c r="U5580" s="19">
        <f>IF(AND($AY5579&gt;Input!$B$52,Hourly!AI5580&gt;Input!$B$51),Input!$B$93*Input!$F$40*Input!$J$8/100*Hourly!AI5580,Input!$B$93*Input!$B$40*Input!$J$8/100*Hourly!AI5580)</f>
        <v>0</v>
      </c>
      <c r="V5580" s="19">
        <f>IF(AND($AY5579&gt;Input!$B$52,Hourly!AJ5580&gt;Input!$B$51),Input!$B$94*Input!$F$41*Input!$J$9/100*Hourly!AJ5580,Input!$B$94*Input!$B$41*Input!$J$9/100*Hourly!AJ5580)</f>
        <v>36069.755973611282</v>
      </c>
      <c r="W5580" s="19">
        <f>IF(AND($AY5579&gt;Input!$B$52,Hourly!AK5580&gt;Input!$B$51),Input!$B$95*Input!$F$42*Input!$J$10/100*Hourly!AK5580,Input!$B$95*Input!$B$42*Input!$J$10/100*Hourly!AK5580)</f>
        <v>0</v>
      </c>
      <c r="X5580" s="19">
        <f>IF(AND($AY5579&gt;Input!$B$52,Hourly!AL5580&gt;Input!$B$51),Input!$B$96*Input!$F$43*Input!$J$11/100*Hourly!AL5580,Input!$B$96*Input!$B$43*Input!$J$11/100*Hourly!AL5580)</f>
        <v>18313.158174472497</v>
      </c>
      <c r="Y5580" s="19">
        <f>IF(AND($AY5579&gt;Input!$B$52,Hourly!AM5580&gt;Input!$B$51),Input!$B$97*Input!$F$44*Input!$J$12/100*Hourly!AM5580,Input!$B$97*Input!$B$44*Input!$J$12/100*Hourly!AM5580)</f>
        <v>0</v>
      </c>
      <c r="Z5580" s="19">
        <f>IF(AND($AY5579&gt;Input!$B$52,Hourly!AN5580&gt;Input!$B$51),Input!$B$98*Input!$F$45*Input!$J$13/100*Hourly!AN5580,Input!$B$98*Input!$B$45*Input!$J$13/100*Hourly!AN5580)</f>
        <v>9479.8929067471872</v>
      </c>
      <c r="AA5580" s="19">
        <f>IF(AND($AY5579&gt;Input!$B$52,Hourly!AO5580&gt;Input!$B$51),Input!$B$99*Input!$F$46*Input!$J$14/100*Hourly!AO5580,Input!$B$99*Input!$B$46*Input!$J$14/100*Hourly!AO5580)</f>
        <v>0</v>
      </c>
      <c r="AB5580" s="19">
        <f>IF(AND($AY5579&gt;Input!$B$52,Hourly!AP5580&gt;Input!$B$51),Input!$B$100*Input!$F$47*Input!$J$15/100*Hourly!AP5580,Input!$B$100*Input!$B$47*Input!$J$15/100*Hourly!AP5580)</f>
        <v>4053.9015719642566</v>
      </c>
      <c r="AC5580" s="19">
        <f>IF(AND($AY5579&gt;Input!$B$52,Hourly!AQ5580&gt;Input!$B$51),Input!$B$101*Input!$F$48*Input!$J$16/100*Hourly!AQ5580,Input!$B$101*Input!$B$48*Input!$J$16/100*Hourly!AQ5580)</f>
        <v>0</v>
      </c>
      <c r="AD5580" s="165">
        <f t="shared" si="1399"/>
        <v>67916.708626795225</v>
      </c>
      <c r="AE5580" s="19">
        <f>Hourly!AI5580/Input!$B$107*Input!$J$40*Input!$B$76*Input!$B$80</f>
        <v>0</v>
      </c>
      <c r="AF5580" s="19">
        <f>Hourly!AJ5580/Input!$B$107*Input!$J$41*Input!$B$76*Input!$B$81</f>
        <v>2667.6477218890532</v>
      </c>
      <c r="AG5580" s="19">
        <f>Hourly!AK5580/Input!$B$107*Input!$J$42*Input!$B$76*Input!$B$82</f>
        <v>0</v>
      </c>
      <c r="AH5580" s="19">
        <f>Hourly!AL5580/Input!$B$107*Input!$J$43*Input!$B$76*Input!$B$83</f>
        <v>1017.0686952188536</v>
      </c>
      <c r="AI5580" s="19">
        <f>Hourly!AM5580/Input!$B$107*Input!$J$44*Input!$B$76*Input!$B$84</f>
        <v>0</v>
      </c>
      <c r="AJ5580" s="19">
        <f>Hourly!AN5580/Input!$B$107*Input!$J$45*Input!$B$76*Input!$B$85</f>
        <v>461.00653551330038</v>
      </c>
      <c r="AK5580" s="19">
        <f>Hourly!AO5580/Input!$B$107*Input!$J$46*Input!$B$76*Input!$B$86</f>
        <v>0</v>
      </c>
      <c r="AL5580" s="19">
        <f>Hourly!AP5580/Input!$B$107*Input!$J$47*Input!$B$76*Input!$B$87</f>
        <v>225.14392892050199</v>
      </c>
      <c r="AM5580" s="164">
        <f>Hourly!AQ5580/Input!$B$107*Input!$J$48*Input!$B$77*Input!$B$89</f>
        <v>860.17768361581932</v>
      </c>
      <c r="AN5580" s="165">
        <f t="shared" si="1395"/>
        <v>5231.0445651575283</v>
      </c>
      <c r="AO5580" s="116">
        <f>Input!B$55*Input!$B$18*Input!B$112*Hourly!AR5580</f>
        <v>959.40000000000009</v>
      </c>
      <c r="AP5580">
        <f>Input!B$113*Input!B$114*Input!B$90*Input!B$56*Hourly!AS5580</f>
        <v>4428</v>
      </c>
      <c r="AQ5580">
        <f>Input!B$90*Input!B$57*Hourly!AS5580</f>
        <v>4428</v>
      </c>
      <c r="AR5580" s="19">
        <f>0.5*Input!$B$63*Hourly!AU5580</f>
        <v>24.6</v>
      </c>
      <c r="AS5580" s="165">
        <f t="shared" si="1400"/>
        <v>9827.6999999999989</v>
      </c>
      <c r="AT5580" s="159">
        <f>AY5579+(Input!$B$66*1000*(Hourly!AX5580&gt;0)+AD5580+AN5580+AS5580+T5580*(Hourly!J5580-AY5579)+Q5580*(Hourly!G5580-AY5579))/(Q5580+T5580)*(1-EXP(-(Q5580+T5580)/(Input!$B$103*1000000)*3600))</f>
        <v>26.087881756566794</v>
      </c>
      <c r="AU5580" s="24">
        <f>AY5579+(AD5580+AN5580+AS5580+T5580*(Hourly!J5580-AY5579)+Q5580*(Hourly!G5580-AY5579))/(Q5580+T5580)*(1-EXP(-(Q5580+T5580)/(Input!$B$103*1000000)*3600))</f>
        <v>23.389961528342194</v>
      </c>
      <c r="AV5580" s="24">
        <f>AY5579+(-Input!$B$67*1000*(Hourly!AX5580&gt;0)+AD5580+AN5580+AS5580+T5580*(Hourly!J5580-AY5579)+R5580*(Hourly!G5580-AY5579))/(R5580+T5580)*(1-EXP(-(R5580+T5580)/(Input!$B$103*1000000)*3600))</f>
        <v>20.525304791111797</v>
      </c>
      <c r="AW5580" s="160">
        <f>AY5579+(AD5580+AN5580+AS5580+T5580*(Hourly!J5580-AY5579)+R5580*(Hourly!G5580-AY5579))/(R5580+T5580)*(1-EXP(-(R5580+T5580)/(Input!$B$103*1000000)*3600))</f>
        <v>23.183098606758559</v>
      </c>
      <c r="AX5580" s="24"/>
      <c r="AY5580" s="167">
        <f t="shared" si="1401"/>
        <v>23.389961528342194</v>
      </c>
      <c r="BA5580" s="159">
        <f>IF(BI5580,Input!$B$66*1000*(Hourly!AX5580&gt;0),IF(BJ5580,-(AD5580+AN5580+AS5580+T5580*(Hourly!J5580-AY5579)+Q5580*(Hourly!G5580-AY5579))+(Q5580+T5580)*(BE5580-AY5579)/(1-EXP(-(Q5580+T5580)/(Input!$B$103*1000000)*3600))))/1000</f>
        <v>0</v>
      </c>
      <c r="BB5580" s="24">
        <f>IF(BO5580,-Input!$B$67*1000*(Hourly!AX5580&gt;0),IF(BN5580,-(AD5580+AN5580+AS5580+T5580*(Hourly!J5580-AY5579)+R5580*(Hourly!G5580-AY5579))+(R5580+T5580)*(BF5580-AY5579)/(1-EXP(-(R5580+T5580)/(Input!$B$103*1000000)*3600))))/1000</f>
        <v>0</v>
      </c>
      <c r="BC5580" s="160">
        <f t="shared" si="1402"/>
        <v>0</v>
      </c>
      <c r="BD5580" s="24"/>
      <c r="BE5580" s="116">
        <f>IF(Hourly!AT5580=1,Input!$B$4,IF(Hourly!AT5580=0.5,Input!$F$4,0))</f>
        <v>20</v>
      </c>
      <c r="BF5580">
        <f>IF(Hourly!AT5580=1,Input!$B$5,IF(Hourly!AT5580=0.5,Input!$F$5,0))</f>
        <v>24</v>
      </c>
      <c r="BG5580" s="9">
        <f>Input!$B$35+0.0000000001</f>
        <v>23.900000000099997</v>
      </c>
      <c r="BI5580" s="116">
        <f t="shared" si="1403"/>
        <v>0</v>
      </c>
      <c r="BJ5580">
        <f t="shared" si="1404"/>
        <v>0</v>
      </c>
      <c r="BK5580">
        <f t="shared" si="1405"/>
        <v>1</v>
      </c>
      <c r="BL5580">
        <f t="shared" si="1406"/>
        <v>0</v>
      </c>
      <c r="BM5580">
        <f t="shared" si="1407"/>
        <v>0</v>
      </c>
      <c r="BN5580">
        <f t="shared" si="1408"/>
        <v>0</v>
      </c>
      <c r="BO5580" s="9">
        <f t="shared" si="1409"/>
        <v>0</v>
      </c>
      <c r="BR5580" s="116">
        <f t="shared" si="1396"/>
        <v>3185</v>
      </c>
      <c r="BS5580" s="39">
        <v>0</v>
      </c>
      <c r="BT5580" s="168">
        <v>0</v>
      </c>
      <c r="BV5580" s="116">
        <f>IF(Hourly!$AR5580&gt;0,AY5580,"")</f>
        <v>23.389961528342194</v>
      </c>
      <c r="BW5580">
        <f>IF(AND(BV5580&gt;(20.8+0.33*Hourly!$I5580),(BV5580&gt;24),(BV5580&lt;&gt;"")),1,0)</f>
        <v>0</v>
      </c>
      <c r="BX5580">
        <f>IF(AND(BV5580&gt;(21.8+0.33*Hourly!$I5580),(BV5580&gt;24),(BV5580&lt;&gt;"")),1,0)</f>
        <v>0</v>
      </c>
      <c r="BY5580" s="9">
        <f>IF(AND(BV5580&gt;(22.8+0.33*Hourly!$I5580),(BV5580&gt;24),(BV5580&lt;&gt;"")),1,0)</f>
        <v>0</v>
      </c>
    </row>
    <row r="5581" spans="5:77" x14ac:dyDescent="0.35">
      <c r="E5581">
        <f>Hourly!A5581</f>
        <v>2001</v>
      </c>
      <c r="F5581">
        <f>Hourly!B5581</f>
        <v>8</v>
      </c>
      <c r="G5581">
        <f>Hourly!C5581</f>
        <v>21</v>
      </c>
      <c r="H5581">
        <f>Hourly!D5581</f>
        <v>9</v>
      </c>
      <c r="I5581" s="163">
        <v>5577</v>
      </c>
      <c r="J5581" s="19">
        <f>Input!B$22*Input!B$79</f>
        <v>1411.3439999999998</v>
      </c>
      <c r="K5581" s="19">
        <f>Input!B$76*Input!B$88</f>
        <v>656.99775609756091</v>
      </c>
      <c r="L5581" s="19">
        <f>Input!B$77*Input!B$89</f>
        <v>130.99152542372883</v>
      </c>
      <c r="M5581" s="164">
        <f t="shared" si="1397"/>
        <v>2199.3332815212898</v>
      </c>
      <c r="N5581" s="165">
        <f>(Input!B$109*Input!B$102)/3600*Input!B$108</f>
        <v>740.21399999999983</v>
      </c>
      <c r="O5581" s="165">
        <f>(1-Input!B$61)*(Input!B$109*Input!B$33)/3600*Input!B$108*Hourly!AU5581</f>
        <v>177.65135999999998</v>
      </c>
      <c r="P5581" s="19">
        <f>IF(AND(AY5580&gt;Hourly!G5581),(Input!B$109*(Input!B$33*Hourly!AU5581+Input!B$36))/3600*Input!B$108,(1-Input!B$61)*(Input!B$109*Input!B$33)/3600*Input!B$108*Hourly!AU5581)</f>
        <v>11280.861359999999</v>
      </c>
      <c r="Q5581" s="19">
        <f t="shared" si="1394"/>
        <v>3117.1986415212896</v>
      </c>
      <c r="R5581" s="19">
        <f t="shared" si="1398"/>
        <v>14220.408641521288</v>
      </c>
      <c r="S5581" s="165"/>
      <c r="T5581" s="165">
        <f>Input!B$78*Input!B$91</f>
        <v>189.625</v>
      </c>
      <c r="U5581" s="19">
        <f>IF(AND($AY5580&gt;Input!$B$52,Hourly!AI5581&gt;Input!$B$51),Input!$B$93*Input!$F$40*Input!$J$8/100*Hourly!AI5581,Input!$B$93*Input!$B$40*Input!$J$8/100*Hourly!AI5581)</f>
        <v>0</v>
      </c>
      <c r="V5581" s="19">
        <f>IF(AND($AY5580&gt;Input!$B$52,Hourly!AJ5581&gt;Input!$B$51),Input!$B$94*Input!$F$41*Input!$J$9/100*Hourly!AJ5581,Input!$B$94*Input!$B$41*Input!$J$9/100*Hourly!AJ5581)</f>
        <v>40396.745106092189</v>
      </c>
      <c r="W5581" s="19">
        <f>IF(AND($AY5580&gt;Input!$B$52,Hourly!AK5581&gt;Input!$B$51),Input!$B$95*Input!$F$42*Input!$J$10/100*Hourly!AK5581,Input!$B$95*Input!$B$42*Input!$J$10/100*Hourly!AK5581)</f>
        <v>0</v>
      </c>
      <c r="X5581" s="19">
        <f>IF(AND($AY5580&gt;Input!$B$52,Hourly!AL5581&gt;Input!$B$51),Input!$B$96*Input!$F$43*Input!$J$11/100*Hourly!AL5581,Input!$B$96*Input!$B$43*Input!$J$11/100*Hourly!AL5581)</f>
        <v>28382.80798357831</v>
      </c>
      <c r="Y5581" s="19">
        <f>IF(AND($AY5580&gt;Input!$B$52,Hourly!AM5581&gt;Input!$B$51),Input!$B$97*Input!$F$44*Input!$J$12/100*Hourly!AM5581,Input!$B$97*Input!$B$44*Input!$J$12/100*Hourly!AM5581)</f>
        <v>0</v>
      </c>
      <c r="Z5581" s="19">
        <f>IF(AND($AY5580&gt;Input!$B$52,Hourly!AN5581&gt;Input!$B$51),Input!$B$98*Input!$F$45*Input!$J$13/100*Hourly!AN5581,Input!$B$98*Input!$B$45*Input!$J$13/100*Hourly!AN5581)</f>
        <v>14225.835028815765</v>
      </c>
      <c r="AA5581" s="19">
        <f>IF(AND($AY5580&gt;Input!$B$52,Hourly!AO5581&gt;Input!$B$51),Input!$B$99*Input!$F$46*Input!$J$14/100*Hourly!AO5581,Input!$B$99*Input!$B$46*Input!$J$14/100*Hourly!AO5581)</f>
        <v>0</v>
      </c>
      <c r="AB5581" s="19">
        <f>IF(AND($AY5580&gt;Input!$B$52,Hourly!AP5581&gt;Input!$B$51),Input!$B$100*Input!$F$47*Input!$J$15/100*Hourly!AP5581,Input!$B$100*Input!$B$47*Input!$J$15/100*Hourly!AP5581)</f>
        <v>6083.4162952172655</v>
      </c>
      <c r="AC5581" s="19">
        <f>IF(AND($AY5580&gt;Input!$B$52,Hourly!AQ5581&gt;Input!$B$51),Input!$B$101*Input!$F$48*Input!$J$16/100*Hourly!AQ5581,Input!$B$101*Input!$B$48*Input!$J$16/100*Hourly!AQ5581)</f>
        <v>0</v>
      </c>
      <c r="AD5581" s="165">
        <f t="shared" si="1399"/>
        <v>89088.804413703532</v>
      </c>
      <c r="AE5581" s="19">
        <f>Hourly!AI5581/Input!$B$107*Input!$J$40*Input!$B$76*Input!$B$80</f>
        <v>0</v>
      </c>
      <c r="AF5581" s="19">
        <f>Hourly!AJ5581/Input!$B$107*Input!$J$41*Input!$B$76*Input!$B$81</f>
        <v>2987.6632692730223</v>
      </c>
      <c r="AG5581" s="19">
        <f>Hourly!AK5581/Input!$B$107*Input!$J$42*Input!$B$76*Input!$B$82</f>
        <v>0</v>
      </c>
      <c r="AH5581" s="19">
        <f>Hourly!AL5581/Input!$B$107*Input!$J$43*Input!$B$76*Input!$B$83</f>
        <v>1576.3127914629483</v>
      </c>
      <c r="AI5581" s="19">
        <f>Hourly!AM5581/Input!$B$107*Input!$J$44*Input!$B$76*Input!$B$84</f>
        <v>0</v>
      </c>
      <c r="AJ5581" s="19">
        <f>Hourly!AN5581/Input!$B$107*Input!$J$45*Input!$B$76*Input!$B$85</f>
        <v>691.8013722233502</v>
      </c>
      <c r="AK5581" s="19">
        <f>Hourly!AO5581/Input!$B$107*Input!$J$46*Input!$B$76*Input!$B$86</f>
        <v>0</v>
      </c>
      <c r="AL5581" s="19">
        <f>Hourly!AP5581/Input!$B$107*Input!$J$47*Input!$B$76*Input!$B$87</f>
        <v>337.85828828117781</v>
      </c>
      <c r="AM5581" s="164">
        <f>Hourly!AQ5581/Input!$B$107*Input!$J$48*Input!$B$77*Input!$B$89</f>
        <v>1480.2042372881358</v>
      </c>
      <c r="AN5581" s="165">
        <f t="shared" si="1395"/>
        <v>7073.8399585286343</v>
      </c>
      <c r="AO5581" s="116">
        <f>Input!B$55*Input!$B$18*Input!B$112*Hourly!AR5581</f>
        <v>959.40000000000009</v>
      </c>
      <c r="AP5581">
        <f>Input!B$113*Input!B$114*Input!B$90*Input!B$56*Hourly!AS5581</f>
        <v>4428</v>
      </c>
      <c r="AQ5581">
        <f>Input!B$90*Input!B$57*Hourly!AS5581</f>
        <v>4428</v>
      </c>
      <c r="AR5581" s="19">
        <f>0.5*Input!$B$63*Hourly!AU5581</f>
        <v>24.6</v>
      </c>
      <c r="AS5581" s="165">
        <f t="shared" si="1400"/>
        <v>9827.6999999999989</v>
      </c>
      <c r="AT5581" s="159">
        <f>AY5580+(Input!$B$66*1000*(Hourly!AX5581&gt;0)+AD5581+AN5581+AS5581+T5581*(Hourly!J5581-AY5580)+Q5581*(Hourly!G5581-AY5580))/(Q5581+T5581)*(1-EXP(-(Q5581+T5581)/(Input!$B$103*1000000)*3600))</f>
        <v>26.335987614018805</v>
      </c>
      <c r="AU5581" s="24">
        <f>AY5580+(AD5581+AN5581+AS5581+T5581*(Hourly!J5581-AY5580)+Q5581*(Hourly!G5581-AY5580))/(Q5581+T5581)*(1-EXP(-(Q5581+T5581)/(Input!$B$103*1000000)*3600))</f>
        <v>23.638067385794201</v>
      </c>
      <c r="AV5581" s="24">
        <f>AY5580+(-Input!$B$67*1000*(Hourly!AX5581&gt;0)+AD5581+AN5581+AS5581+T5581*(Hourly!J5581-AY5580)+R5581*(Hourly!G5581-AY5580))/(R5581+T5581)*(1-EXP(-(R5581+T5581)/(Input!$B$103*1000000)*3600))</f>
        <v>20.858839533438413</v>
      </c>
      <c r="AW5581" s="160">
        <f>AY5580+(AD5581+AN5581+AS5581+T5581*(Hourly!J5581-AY5580)+R5581*(Hourly!G5581-AY5580))/(R5581+T5581)*(1-EXP(-(R5581+T5581)/(Input!$B$103*1000000)*3600))</f>
        <v>23.516633349085176</v>
      </c>
      <c r="AX5581" s="24"/>
      <c r="AY5581" s="167">
        <f t="shared" si="1401"/>
        <v>23.638067385794201</v>
      </c>
      <c r="BA5581" s="159">
        <f>IF(BI5581,Input!$B$66*1000*(Hourly!AX5581&gt;0),IF(BJ5581,-(AD5581+AN5581+AS5581+T5581*(Hourly!J5581-AY5580)+Q5581*(Hourly!G5581-AY5580))+(Q5581+T5581)*(BE5581-AY5580)/(1-EXP(-(Q5581+T5581)/(Input!$B$103*1000000)*3600))))/1000</f>
        <v>0</v>
      </c>
      <c r="BB5581" s="24">
        <f>IF(BO5581,-Input!$B$67*1000*(Hourly!AX5581&gt;0),IF(BN5581,-(AD5581+AN5581+AS5581+T5581*(Hourly!J5581-AY5580)+R5581*(Hourly!G5581-AY5580))+(R5581+T5581)*(BF5581-AY5580)/(1-EXP(-(R5581+T5581)/(Input!$B$103*1000000)*3600))))/1000</f>
        <v>0</v>
      </c>
      <c r="BC5581" s="160">
        <f t="shared" si="1402"/>
        <v>0</v>
      </c>
      <c r="BD5581" s="24"/>
      <c r="BE5581" s="116">
        <f>IF(Hourly!AT5581=1,Input!$B$4,IF(Hourly!AT5581=0.5,Input!$F$4,0))</f>
        <v>20</v>
      </c>
      <c r="BF5581">
        <f>IF(Hourly!AT5581=1,Input!$B$5,IF(Hourly!AT5581=0.5,Input!$F$5,0))</f>
        <v>24</v>
      </c>
      <c r="BG5581" s="9">
        <f>Input!$B$35+0.0000000001</f>
        <v>23.900000000099997</v>
      </c>
      <c r="BI5581" s="116">
        <f t="shared" si="1403"/>
        <v>0</v>
      </c>
      <c r="BJ5581">
        <f t="shared" si="1404"/>
        <v>0</v>
      </c>
      <c r="BK5581">
        <f t="shared" si="1405"/>
        <v>1</v>
      </c>
      <c r="BL5581">
        <f t="shared" si="1406"/>
        <v>0</v>
      </c>
      <c r="BM5581">
        <f t="shared" si="1407"/>
        <v>0</v>
      </c>
      <c r="BN5581">
        <f t="shared" si="1408"/>
        <v>0</v>
      </c>
      <c r="BO5581" s="9">
        <f t="shared" si="1409"/>
        <v>0</v>
      </c>
      <c r="BR5581" s="116">
        <f t="shared" si="1396"/>
        <v>3184</v>
      </c>
      <c r="BS5581" s="39">
        <v>0</v>
      </c>
      <c r="BT5581" s="168">
        <v>0</v>
      </c>
      <c r="BV5581" s="116">
        <f>IF(Hourly!$AR5581&gt;0,AY5581,"")</f>
        <v>23.638067385794201</v>
      </c>
      <c r="BW5581">
        <f>IF(AND(BV5581&gt;(20.8+0.33*Hourly!$I5581),(BV5581&gt;24),(BV5581&lt;&gt;"")),1,0)</f>
        <v>0</v>
      </c>
      <c r="BX5581">
        <f>IF(AND(BV5581&gt;(21.8+0.33*Hourly!$I5581),(BV5581&gt;24),(BV5581&lt;&gt;"")),1,0)</f>
        <v>0</v>
      </c>
      <c r="BY5581" s="9">
        <f>IF(AND(BV5581&gt;(22.8+0.33*Hourly!$I5581),(BV5581&gt;24),(BV5581&lt;&gt;"")),1,0)</f>
        <v>0</v>
      </c>
    </row>
    <row r="5582" spans="5:77" x14ac:dyDescent="0.35">
      <c r="E5582">
        <f>Hourly!A5582</f>
        <v>2001</v>
      </c>
      <c r="F5582">
        <f>Hourly!B5582</f>
        <v>8</v>
      </c>
      <c r="G5582">
        <f>Hourly!C5582</f>
        <v>21</v>
      </c>
      <c r="H5582">
        <f>Hourly!D5582</f>
        <v>10</v>
      </c>
      <c r="I5582" s="163">
        <v>5578</v>
      </c>
      <c r="J5582" s="19">
        <f>Input!B$22*Input!B$79</f>
        <v>1411.3439999999998</v>
      </c>
      <c r="K5582" s="19">
        <f>Input!B$76*Input!B$88</f>
        <v>656.99775609756091</v>
      </c>
      <c r="L5582" s="19">
        <f>Input!B$77*Input!B$89</f>
        <v>130.99152542372883</v>
      </c>
      <c r="M5582" s="164">
        <f t="shared" si="1397"/>
        <v>2199.3332815212898</v>
      </c>
      <c r="N5582" s="165">
        <f>(Input!B$109*Input!B$102)/3600*Input!B$108</f>
        <v>740.21399999999983</v>
      </c>
      <c r="O5582" s="165">
        <f>(1-Input!B$61)*(Input!B$109*Input!B$33)/3600*Input!B$108*Hourly!AU5582</f>
        <v>177.65135999999998</v>
      </c>
      <c r="P5582" s="19">
        <f>IF(AND(AY5581&gt;Hourly!G5582),(Input!B$109*(Input!B$33*Hourly!AU5582+Input!B$36))/3600*Input!B$108,(1-Input!B$61)*(Input!B$109*Input!B$33)/3600*Input!B$108*Hourly!AU5582)</f>
        <v>11280.861359999999</v>
      </c>
      <c r="Q5582" s="19">
        <f t="shared" si="1394"/>
        <v>3117.1986415212896</v>
      </c>
      <c r="R5582" s="19">
        <f t="shared" si="1398"/>
        <v>14220.408641521288</v>
      </c>
      <c r="S5582" s="165"/>
      <c r="T5582" s="165">
        <f>Input!B$78*Input!B$91</f>
        <v>189.625</v>
      </c>
      <c r="U5582" s="19">
        <f>IF(AND($AY5581&gt;Input!$B$52,Hourly!AI5582&gt;Input!$B$51),Input!$B$93*Input!$F$40*Input!$J$8/100*Hourly!AI5582,Input!$B$93*Input!$B$40*Input!$J$8/100*Hourly!AI5582)</f>
        <v>0</v>
      </c>
      <c r="V5582" s="19">
        <f>IF(AND($AY5581&gt;Input!$B$52,Hourly!AJ5582&gt;Input!$B$51),Input!$B$94*Input!$F$41*Input!$J$9/100*Hourly!AJ5582,Input!$B$94*Input!$B$41*Input!$J$9/100*Hourly!AJ5582)</f>
        <v>38005.474420614148</v>
      </c>
      <c r="W5582" s="19">
        <f>IF(AND($AY5581&gt;Input!$B$52,Hourly!AK5582&gt;Input!$B$51),Input!$B$95*Input!$F$42*Input!$J$10/100*Hourly!AK5582,Input!$B$95*Input!$B$42*Input!$J$10/100*Hourly!AK5582)</f>
        <v>0</v>
      </c>
      <c r="X5582" s="19">
        <f>IF(AND($AY5581&gt;Input!$B$52,Hourly!AL5582&gt;Input!$B$51),Input!$B$96*Input!$F$43*Input!$J$11/100*Hourly!AL5582,Input!$B$96*Input!$B$43*Input!$J$11/100*Hourly!AL5582)</f>
        <v>39519.991280087663</v>
      </c>
      <c r="Y5582" s="19">
        <f>IF(AND($AY5581&gt;Input!$B$52,Hourly!AM5582&gt;Input!$B$51),Input!$B$97*Input!$F$44*Input!$J$12/100*Hourly!AM5582,Input!$B$97*Input!$B$44*Input!$J$12/100*Hourly!AM5582)</f>
        <v>0</v>
      </c>
      <c r="Z5582" s="19">
        <f>IF(AND($AY5581&gt;Input!$B$52,Hourly!AN5582&gt;Input!$B$51),Input!$B$98*Input!$F$45*Input!$J$13/100*Hourly!AN5582,Input!$B$98*Input!$B$45*Input!$J$13/100*Hourly!AN5582)</f>
        <v>16384.898861161502</v>
      </c>
      <c r="AA5582" s="19">
        <f>IF(AND($AY5581&gt;Input!$B$52,Hourly!AO5582&gt;Input!$B$51),Input!$B$99*Input!$F$46*Input!$J$14/100*Hourly!AO5582,Input!$B$99*Input!$B$46*Input!$J$14/100*Hourly!AO5582)</f>
        <v>0</v>
      </c>
      <c r="AB5582" s="19">
        <f>IF(AND($AY5581&gt;Input!$B$52,Hourly!AP5582&gt;Input!$B$51),Input!$B$100*Input!$F$47*Input!$J$15/100*Hourly!AP5582,Input!$B$100*Input!$B$47*Input!$J$15/100*Hourly!AP5582)</f>
        <v>7006.7001708914295</v>
      </c>
      <c r="AC5582" s="19">
        <f>IF(AND($AY5581&gt;Input!$B$52,Hourly!AQ5582&gt;Input!$B$51),Input!$B$101*Input!$F$48*Input!$J$16/100*Hourly!AQ5582,Input!$B$101*Input!$B$48*Input!$J$16/100*Hourly!AQ5582)</f>
        <v>0</v>
      </c>
      <c r="AD5582" s="165">
        <f t="shared" si="1399"/>
        <v>100917.06473275475</v>
      </c>
      <c r="AE5582" s="19">
        <f>Hourly!AI5582/Input!$B$107*Input!$J$40*Input!$B$76*Input!$B$80</f>
        <v>0</v>
      </c>
      <c r="AF5582" s="19">
        <f>Hourly!AJ5582/Input!$B$107*Input!$J$41*Input!$B$76*Input!$B$81</f>
        <v>2810.8096248734723</v>
      </c>
      <c r="AG5582" s="19">
        <f>Hourly!AK5582/Input!$B$107*Input!$J$42*Input!$B$76*Input!$B$82</f>
        <v>0</v>
      </c>
      <c r="AH5582" s="19">
        <f>Hourly!AL5582/Input!$B$107*Input!$J$43*Input!$B$76*Input!$B$83</f>
        <v>2194.84512629439</v>
      </c>
      <c r="AI5582" s="19">
        <f>Hourly!AM5582/Input!$B$107*Input!$J$44*Input!$B$76*Input!$B$84</f>
        <v>0</v>
      </c>
      <c r="AJ5582" s="19">
        <f>Hourly!AN5582/Input!$B$107*Input!$J$45*Input!$B$76*Input!$B$85</f>
        <v>796.79649686166294</v>
      </c>
      <c r="AK5582" s="19">
        <f>Hourly!AO5582/Input!$B$107*Input!$J$46*Input!$B$76*Input!$B$86</f>
        <v>0</v>
      </c>
      <c r="AL5582" s="19">
        <f>Hourly!AP5582/Input!$B$107*Input!$J$47*Input!$B$76*Input!$B$87</f>
        <v>389.13525087835023</v>
      </c>
      <c r="AM5582" s="164">
        <f>Hourly!AQ5582/Input!$B$107*Input!$J$48*Input!$B$77*Input!$B$89</f>
        <v>2135.1618644067798</v>
      </c>
      <c r="AN5582" s="165">
        <f t="shared" si="1395"/>
        <v>8326.7483633146549</v>
      </c>
      <c r="AO5582" s="116">
        <f>Input!B$55*Input!$B$18*Input!B$112*Hourly!AR5582</f>
        <v>959.40000000000009</v>
      </c>
      <c r="AP5582">
        <f>Input!B$113*Input!B$114*Input!B$90*Input!B$56*Hourly!AS5582</f>
        <v>4428</v>
      </c>
      <c r="AQ5582">
        <f>Input!B$90*Input!B$57*Hourly!AS5582</f>
        <v>4428</v>
      </c>
      <c r="AR5582" s="19">
        <f>0.5*Input!$B$63*Hourly!AU5582</f>
        <v>24.6</v>
      </c>
      <c r="AS5582" s="165">
        <f t="shared" si="1400"/>
        <v>9827.6999999999989</v>
      </c>
      <c r="AT5582" s="159">
        <f>AY5581+(Input!$B$66*1000*(Hourly!AX5582&gt;0)+AD5582+AN5582+AS5582+T5582*(Hourly!J5582-AY5581)+Q5582*(Hourly!G5582-AY5581))/(Q5582+T5582)*(1-EXP(-(Q5582+T5582)/(Input!$B$103*1000000)*3600))</f>
        <v>26.631468853821485</v>
      </c>
      <c r="AU5582" s="24">
        <f>AY5581+(AD5582+AN5582+AS5582+T5582*(Hourly!J5582-AY5581)+Q5582*(Hourly!G5582-AY5581))/(Q5582+T5582)*(1-EXP(-(Q5582+T5582)/(Input!$B$103*1000000)*3600))</f>
        <v>23.933548625596881</v>
      </c>
      <c r="AV5582" s="24">
        <f>AY5581+(-Input!$B$67*1000*(Hourly!AX5582&gt;0)+AD5582+AN5582+AS5582+T5582*(Hourly!J5582-AY5581)+R5582*(Hourly!G5582-AY5581))/(R5582+T5582)*(1-EXP(-(R5582+T5582)/(Input!$B$103*1000000)*3600))</f>
        <v>21.196461613268735</v>
      </c>
      <c r="AW5582" s="160">
        <f>AY5581+(AD5582+AN5582+AS5582+T5582*(Hourly!J5582-AY5581)+R5582*(Hourly!G5582-AY5581))/(R5582+T5582)*(1-EXP(-(R5582+T5582)/(Input!$B$103*1000000)*3600))</f>
        <v>23.854255428915497</v>
      </c>
      <c r="AX5582" s="24"/>
      <c r="AY5582" s="167">
        <f t="shared" si="1401"/>
        <v>23.900000000099997</v>
      </c>
      <c r="BA5582" s="159">
        <f>IF(BI5582,Input!$B$66*1000*(Hourly!AX5582&gt;0),IF(BJ5582,-(AD5582+AN5582+AS5582+T5582*(Hourly!J5582-AY5581)+Q5582*(Hourly!G5582-AY5581))+(Q5582+T5582)*(BE5582-AY5581)/(1-EXP(-(Q5582+T5582)/(Input!$B$103*1000000)*3600))))/1000</f>
        <v>0</v>
      </c>
      <c r="BB5582" s="24">
        <f>IF(BO5582,-Input!$B$67*1000*(Hourly!AX5582&gt;0),IF(BN5582,-(AD5582+AN5582+AS5582+T5582*(Hourly!J5582-AY5581)+R5582*(Hourly!G5582-AY5581))+(R5582+T5582)*(BF5582-AY5581)/(1-EXP(-(R5582+T5582)/(Input!$B$103*1000000)*3600))))/1000</f>
        <v>0</v>
      </c>
      <c r="BC5582" s="160">
        <f t="shared" si="1402"/>
        <v>0</v>
      </c>
      <c r="BD5582" s="24"/>
      <c r="BE5582" s="116">
        <f>IF(Hourly!AT5582=1,Input!$B$4,IF(Hourly!AT5582=0.5,Input!$F$4,0))</f>
        <v>20</v>
      </c>
      <c r="BF5582">
        <f>IF(Hourly!AT5582=1,Input!$B$5,IF(Hourly!AT5582=0.5,Input!$F$5,0))</f>
        <v>24</v>
      </c>
      <c r="BG5582" s="9">
        <f>Input!$B$35+0.0000000001</f>
        <v>23.900000000099997</v>
      </c>
      <c r="BI5582" s="116">
        <f t="shared" si="1403"/>
        <v>0</v>
      </c>
      <c r="BJ5582">
        <f t="shared" si="1404"/>
        <v>0</v>
      </c>
      <c r="BK5582">
        <f t="shared" si="1405"/>
        <v>0</v>
      </c>
      <c r="BL5582">
        <f t="shared" si="1406"/>
        <v>1</v>
      </c>
      <c r="BM5582">
        <f t="shared" si="1407"/>
        <v>0</v>
      </c>
      <c r="BN5582">
        <f t="shared" si="1408"/>
        <v>0</v>
      </c>
      <c r="BO5582" s="9">
        <f t="shared" si="1409"/>
        <v>0</v>
      </c>
      <c r="BR5582" s="116">
        <f t="shared" si="1396"/>
        <v>3183</v>
      </c>
      <c r="BS5582" s="39">
        <v>0</v>
      </c>
      <c r="BT5582" s="168">
        <v>0</v>
      </c>
      <c r="BV5582" s="116">
        <f>IF(Hourly!$AR5582&gt;0,AY5582,"")</f>
        <v>23.900000000099997</v>
      </c>
      <c r="BW5582">
        <f>IF(AND(BV5582&gt;(20.8+0.33*Hourly!$I5582),(BV5582&gt;24),(BV5582&lt;&gt;"")),1,0)</f>
        <v>0</v>
      </c>
      <c r="BX5582">
        <f>IF(AND(BV5582&gt;(21.8+0.33*Hourly!$I5582),(BV5582&gt;24),(BV5582&lt;&gt;"")),1,0)</f>
        <v>0</v>
      </c>
      <c r="BY5582" s="9">
        <f>IF(AND(BV5582&gt;(22.8+0.33*Hourly!$I5582),(BV5582&gt;24),(BV5582&lt;&gt;"")),1,0)</f>
        <v>0</v>
      </c>
    </row>
    <row r="5583" spans="5:77" x14ac:dyDescent="0.35">
      <c r="E5583">
        <f>Hourly!A5583</f>
        <v>2001</v>
      </c>
      <c r="F5583">
        <f>Hourly!B5583</f>
        <v>8</v>
      </c>
      <c r="G5583">
        <f>Hourly!C5583</f>
        <v>21</v>
      </c>
      <c r="H5583">
        <f>Hourly!D5583</f>
        <v>11</v>
      </c>
      <c r="I5583" s="163">
        <v>5579</v>
      </c>
      <c r="J5583" s="19">
        <f>Input!B$22*Input!B$79</f>
        <v>1411.3439999999998</v>
      </c>
      <c r="K5583" s="19">
        <f>Input!B$76*Input!B$88</f>
        <v>656.99775609756091</v>
      </c>
      <c r="L5583" s="19">
        <f>Input!B$77*Input!B$89</f>
        <v>130.99152542372883</v>
      </c>
      <c r="M5583" s="164">
        <f t="shared" si="1397"/>
        <v>2199.3332815212898</v>
      </c>
      <c r="N5583" s="165">
        <f>(Input!B$109*Input!B$102)/3600*Input!B$108</f>
        <v>740.21399999999983</v>
      </c>
      <c r="O5583" s="165">
        <f>(1-Input!B$61)*(Input!B$109*Input!B$33)/3600*Input!B$108*Hourly!AU5583</f>
        <v>177.65135999999998</v>
      </c>
      <c r="P5583" s="19">
        <f>IF(AND(AY5582&gt;Hourly!G5583),(Input!B$109*(Input!B$33*Hourly!AU5583+Input!B$36))/3600*Input!B$108,(1-Input!B$61)*(Input!B$109*Input!B$33)/3600*Input!B$108*Hourly!AU5583)</f>
        <v>11280.861359999999</v>
      </c>
      <c r="Q5583" s="19">
        <f t="shared" si="1394"/>
        <v>3117.1986415212896</v>
      </c>
      <c r="R5583" s="19">
        <f t="shared" si="1398"/>
        <v>14220.408641521288</v>
      </c>
      <c r="S5583" s="165"/>
      <c r="T5583" s="165">
        <f>Input!B$78*Input!B$91</f>
        <v>189.625</v>
      </c>
      <c r="U5583" s="19">
        <f>IF(AND($AY5582&gt;Input!$B$52,Hourly!AI5583&gt;Input!$B$51),Input!$B$93*Input!$F$40*Input!$J$8/100*Hourly!AI5583,Input!$B$93*Input!$B$40*Input!$J$8/100*Hourly!AI5583)</f>
        <v>0</v>
      </c>
      <c r="V5583" s="19">
        <f>IF(AND($AY5582&gt;Input!$B$52,Hourly!AJ5583&gt;Input!$B$51),Input!$B$94*Input!$F$41*Input!$J$9/100*Hourly!AJ5583,Input!$B$94*Input!$B$41*Input!$J$9/100*Hourly!AJ5583)</f>
        <v>11956.072338783619</v>
      </c>
      <c r="W5583" s="19">
        <f>IF(AND($AY5582&gt;Input!$B$52,Hourly!AK5583&gt;Input!$B$51),Input!$B$95*Input!$F$42*Input!$J$10/100*Hourly!AK5583,Input!$B$95*Input!$B$42*Input!$J$10/100*Hourly!AK5583)</f>
        <v>0</v>
      </c>
      <c r="X5583" s="19">
        <f>IF(AND($AY5582&gt;Input!$B$52,Hourly!AL5583&gt;Input!$B$51),Input!$B$96*Input!$F$43*Input!$J$11/100*Hourly!AL5583,Input!$B$96*Input!$B$43*Input!$J$11/100*Hourly!AL5583)</f>
        <v>22415.506256920638</v>
      </c>
      <c r="Y5583" s="19">
        <f>IF(AND($AY5582&gt;Input!$B$52,Hourly!AM5583&gt;Input!$B$51),Input!$B$97*Input!$F$44*Input!$J$12/100*Hourly!AM5583,Input!$B$97*Input!$B$44*Input!$J$12/100*Hourly!AM5583)</f>
        <v>0</v>
      </c>
      <c r="Z5583" s="19">
        <f>IF(AND($AY5582&gt;Input!$B$52,Hourly!AN5583&gt;Input!$B$51),Input!$B$98*Input!$F$45*Input!$J$13/100*Hourly!AN5583,Input!$B$98*Input!$B$45*Input!$J$13/100*Hourly!AN5583)</f>
        <v>8674.8563870298913</v>
      </c>
      <c r="AA5583" s="19">
        <f>IF(AND($AY5582&gt;Input!$B$52,Hourly!AO5583&gt;Input!$B$51),Input!$B$99*Input!$F$46*Input!$J$14/100*Hourly!AO5583,Input!$B$99*Input!$B$46*Input!$J$14/100*Hourly!AO5583)</f>
        <v>0</v>
      </c>
      <c r="AB5583" s="19">
        <f>IF(AND($AY5582&gt;Input!$B$52,Hourly!AP5583&gt;Input!$B$51),Input!$B$100*Input!$F$47*Input!$J$15/100*Hourly!AP5583,Input!$B$100*Input!$B$47*Input!$J$15/100*Hourly!AP5583)</f>
        <v>3709.642533927255</v>
      </c>
      <c r="AC5583" s="19">
        <f>IF(AND($AY5582&gt;Input!$B$52,Hourly!AQ5583&gt;Input!$B$51),Input!$B$101*Input!$F$48*Input!$J$16/100*Hourly!AQ5583,Input!$B$101*Input!$B$48*Input!$J$16/100*Hourly!AQ5583)</f>
        <v>0</v>
      </c>
      <c r="AD5583" s="165">
        <f t="shared" si="1399"/>
        <v>46756.077516661397</v>
      </c>
      <c r="AE5583" s="19">
        <f>Hourly!AI5583/Input!$B$107*Input!$J$40*Input!$B$76*Input!$B$80</f>
        <v>0</v>
      </c>
      <c r="AF5583" s="19">
        <f>Hourly!AJ5583/Input!$B$107*Input!$J$41*Input!$B$76*Input!$B$81</f>
        <v>1768.4948664821025</v>
      </c>
      <c r="AG5583" s="19">
        <f>Hourly!AK5583/Input!$B$107*Input!$J$42*Input!$B$76*Input!$B$82</f>
        <v>0</v>
      </c>
      <c r="AH5583" s="19">
        <f>Hourly!AL5583/Input!$B$107*Input!$J$43*Input!$B$76*Input!$B$83</f>
        <v>2489.8064532829285</v>
      </c>
      <c r="AI5583" s="19">
        <f>Hourly!AM5583/Input!$B$107*Input!$J$44*Input!$B$76*Input!$B$84</f>
        <v>0</v>
      </c>
      <c r="AJ5583" s="19">
        <f>Hourly!AN5583/Input!$B$107*Input!$J$45*Input!$B$76*Input!$B$85</f>
        <v>843.71533062651451</v>
      </c>
      <c r="AK5583" s="19">
        <f>Hourly!AO5583/Input!$B$107*Input!$J$46*Input!$B$76*Input!$B$86</f>
        <v>0</v>
      </c>
      <c r="AL5583" s="19">
        <f>Hourly!AP5583/Input!$B$107*Input!$J$47*Input!$B$76*Input!$B$87</f>
        <v>412.04922228750792</v>
      </c>
      <c r="AM5583" s="164">
        <f>Hourly!AQ5583/Input!$B$107*Input!$J$48*Input!$B$77*Input!$B$89</f>
        <v>2694.0590395480226</v>
      </c>
      <c r="AN5583" s="165">
        <f t="shared" si="1395"/>
        <v>8208.1249122270765</v>
      </c>
      <c r="AO5583" s="116">
        <f>Input!B$55*Input!$B$18*Input!B$112*Hourly!AR5583</f>
        <v>959.40000000000009</v>
      </c>
      <c r="AP5583">
        <f>Input!B$113*Input!B$114*Input!B$90*Input!B$56*Hourly!AS5583</f>
        <v>4428</v>
      </c>
      <c r="AQ5583">
        <f>Input!B$90*Input!B$57*Hourly!AS5583</f>
        <v>4428</v>
      </c>
      <c r="AR5583" s="19">
        <f>0.5*Input!$B$63*Hourly!AU5583</f>
        <v>24.6</v>
      </c>
      <c r="AS5583" s="165">
        <f t="shared" si="1400"/>
        <v>9827.6999999999989</v>
      </c>
      <c r="AT5583" s="159">
        <f>AY5582+(Input!$B$66*1000*(Hourly!AX5583&gt;0)+AD5583+AN5583+AS5583+T5583*(Hourly!J5583-AY5582)+Q5583*(Hourly!G5583-AY5582))/(Q5583+T5583)*(1-EXP(-(Q5583+T5583)/(Input!$B$103*1000000)*3600))</f>
        <v>26.752191522500922</v>
      </c>
      <c r="AU5583" s="24">
        <f>AY5582+(AD5583+AN5583+AS5583+T5583*(Hourly!J5583-AY5582)+Q5583*(Hourly!G5583-AY5582))/(Q5583+T5583)*(1-EXP(-(Q5583+T5583)/(Input!$B$103*1000000)*3600))</f>
        <v>24.054271294276319</v>
      </c>
      <c r="AV5583" s="24">
        <f>AY5582+(-Input!$B$67*1000*(Hourly!AX5583&gt;0)+AD5583+AN5583+AS5583+T5583*(Hourly!J5583-AY5582)+R5583*(Hourly!G5583-AY5582))/(R5583+T5583)*(1-EXP(-(R5583+T5583)/(Input!$B$103*1000000)*3600))</f>
        <v>21.338113906201023</v>
      </c>
      <c r="AW5583" s="160">
        <f>AY5582+(AD5583+AN5583+AS5583+T5583*(Hourly!J5583-AY5582)+R5583*(Hourly!G5583-AY5582))/(R5583+T5583)*(1-EXP(-(R5583+T5583)/(Input!$B$103*1000000)*3600))</f>
        <v>23.995907721847786</v>
      </c>
      <c r="AX5583" s="24"/>
      <c r="AY5583" s="167">
        <f t="shared" si="1401"/>
        <v>23.995907721847786</v>
      </c>
      <c r="BA5583" s="159">
        <f>IF(BI5583,Input!$B$66*1000*(Hourly!AX5583&gt;0),IF(BJ5583,-(AD5583+AN5583+AS5583+T5583*(Hourly!J5583-AY5582)+Q5583*(Hourly!G5583-AY5582))+(Q5583+T5583)*(BE5583-AY5582)/(1-EXP(-(Q5583+T5583)/(Input!$B$103*1000000)*3600))))/1000</f>
        <v>0</v>
      </c>
      <c r="BB5583" s="24">
        <f>IF(BO5583,-Input!$B$67*1000*(Hourly!AX5583&gt;0),IF(BN5583,-(AD5583+AN5583+AS5583+T5583*(Hourly!J5583-AY5582)+R5583*(Hourly!G5583-AY5582))+(R5583+T5583)*(BF5583-AY5582)/(1-EXP(-(R5583+T5583)/(Input!$B$103*1000000)*3600))))/1000</f>
        <v>0</v>
      </c>
      <c r="BC5583" s="160">
        <f t="shared" si="1402"/>
        <v>0</v>
      </c>
      <c r="BD5583" s="24"/>
      <c r="BE5583" s="116">
        <f>IF(Hourly!AT5583=1,Input!$B$4,IF(Hourly!AT5583=0.5,Input!$F$4,0))</f>
        <v>20</v>
      </c>
      <c r="BF5583">
        <f>IF(Hourly!AT5583=1,Input!$B$5,IF(Hourly!AT5583=0.5,Input!$F$5,0))</f>
        <v>24</v>
      </c>
      <c r="BG5583" s="9">
        <f>Input!$B$35+0.0000000001</f>
        <v>23.900000000099997</v>
      </c>
      <c r="BI5583" s="116">
        <f t="shared" si="1403"/>
        <v>0</v>
      </c>
      <c r="BJ5583">
        <f t="shared" si="1404"/>
        <v>0</v>
      </c>
      <c r="BK5583">
        <f t="shared" si="1405"/>
        <v>0</v>
      </c>
      <c r="BL5583">
        <f t="shared" si="1406"/>
        <v>0</v>
      </c>
      <c r="BM5583">
        <f t="shared" si="1407"/>
        <v>1</v>
      </c>
      <c r="BN5583">
        <f t="shared" si="1408"/>
        <v>0</v>
      </c>
      <c r="BO5583" s="9">
        <f t="shared" si="1409"/>
        <v>0</v>
      </c>
      <c r="BR5583" s="116">
        <f t="shared" si="1396"/>
        <v>3182</v>
      </c>
      <c r="BS5583" s="39">
        <v>0</v>
      </c>
      <c r="BT5583" s="168">
        <v>0</v>
      </c>
      <c r="BV5583" s="116">
        <f>IF(Hourly!$AR5583&gt;0,AY5583,"")</f>
        <v>23.995907721847786</v>
      </c>
      <c r="BW5583">
        <f>IF(AND(BV5583&gt;(20.8+0.33*Hourly!$I5583),(BV5583&gt;24),(BV5583&lt;&gt;"")),1,0)</f>
        <v>0</v>
      </c>
      <c r="BX5583">
        <f>IF(AND(BV5583&gt;(21.8+0.33*Hourly!$I5583),(BV5583&gt;24),(BV5583&lt;&gt;"")),1,0)</f>
        <v>0</v>
      </c>
      <c r="BY5583" s="9">
        <f>IF(AND(BV5583&gt;(22.8+0.33*Hourly!$I5583),(BV5583&gt;24),(BV5583&lt;&gt;"")),1,0)</f>
        <v>0</v>
      </c>
    </row>
    <row r="5584" spans="5:77" x14ac:dyDescent="0.35">
      <c r="E5584">
        <f>Hourly!A5584</f>
        <v>2001</v>
      </c>
      <c r="F5584">
        <f>Hourly!B5584</f>
        <v>8</v>
      </c>
      <c r="G5584">
        <f>Hourly!C5584</f>
        <v>21</v>
      </c>
      <c r="H5584">
        <f>Hourly!D5584</f>
        <v>12</v>
      </c>
      <c r="I5584" s="163">
        <v>5580</v>
      </c>
      <c r="J5584" s="19">
        <f>Input!B$22*Input!B$79</f>
        <v>1411.3439999999998</v>
      </c>
      <c r="K5584" s="19">
        <f>Input!B$76*Input!B$88</f>
        <v>656.99775609756091</v>
      </c>
      <c r="L5584" s="19">
        <f>Input!B$77*Input!B$89</f>
        <v>130.99152542372883</v>
      </c>
      <c r="M5584" s="164">
        <f t="shared" si="1397"/>
        <v>2199.3332815212898</v>
      </c>
      <c r="N5584" s="165">
        <f>(Input!B$109*Input!B$102)/3600*Input!B$108</f>
        <v>740.21399999999983</v>
      </c>
      <c r="O5584" s="165">
        <f>(1-Input!B$61)*(Input!B$109*Input!B$33)/3600*Input!B$108*Hourly!AU5584</f>
        <v>177.65135999999998</v>
      </c>
      <c r="P5584" s="19">
        <f>IF(AND(AY5583&gt;Hourly!G5584),(Input!B$109*(Input!B$33*Hourly!AU5584+Input!B$36))/3600*Input!B$108,(1-Input!B$61)*(Input!B$109*Input!B$33)/3600*Input!B$108*Hourly!AU5584)</f>
        <v>11280.861359999999</v>
      </c>
      <c r="Q5584" s="19">
        <f t="shared" si="1394"/>
        <v>3117.1986415212896</v>
      </c>
      <c r="R5584" s="19">
        <f t="shared" si="1398"/>
        <v>14220.408641521288</v>
      </c>
      <c r="S5584" s="165"/>
      <c r="T5584" s="165">
        <f>Input!B$78*Input!B$91</f>
        <v>189.625</v>
      </c>
      <c r="U5584" s="19">
        <f>IF(AND($AY5583&gt;Input!$B$52,Hourly!AI5584&gt;Input!$B$51),Input!$B$93*Input!$F$40*Input!$J$8/100*Hourly!AI5584,Input!$B$93*Input!$B$40*Input!$J$8/100*Hourly!AI5584)</f>
        <v>0</v>
      </c>
      <c r="V5584" s="19">
        <f>IF(AND($AY5583&gt;Input!$B$52,Hourly!AJ5584&gt;Input!$B$51),Input!$B$94*Input!$F$41*Input!$J$9/100*Hourly!AJ5584,Input!$B$94*Input!$B$41*Input!$J$9/100*Hourly!AJ5584)</f>
        <v>7501.4570038458223</v>
      </c>
      <c r="W5584" s="19">
        <f>IF(AND($AY5583&gt;Input!$B$52,Hourly!AK5584&gt;Input!$B$51),Input!$B$95*Input!$F$42*Input!$J$10/100*Hourly!AK5584,Input!$B$95*Input!$B$42*Input!$J$10/100*Hourly!AK5584)</f>
        <v>0</v>
      </c>
      <c r="X5584" s="19">
        <f>IF(AND($AY5583&gt;Input!$B$52,Hourly!AL5584&gt;Input!$B$51),Input!$B$96*Input!$F$43*Input!$J$11/100*Hourly!AL5584,Input!$B$96*Input!$B$43*Input!$J$11/100*Hourly!AL5584)</f>
        <v>18957.341364600074</v>
      </c>
      <c r="Y5584" s="19">
        <f>IF(AND($AY5583&gt;Input!$B$52,Hourly!AM5584&gt;Input!$B$51),Input!$B$97*Input!$F$44*Input!$J$12/100*Hourly!AM5584,Input!$B$97*Input!$B$44*Input!$J$12/100*Hourly!AM5584)</f>
        <v>0</v>
      </c>
      <c r="Z5584" s="19">
        <f>IF(AND($AY5583&gt;Input!$B$52,Hourly!AN5584&gt;Input!$B$51),Input!$B$98*Input!$F$45*Input!$J$13/100*Hourly!AN5584,Input!$B$98*Input!$B$45*Input!$J$13/100*Hourly!AN5584)</f>
        <v>14944.888618324354</v>
      </c>
      <c r="AA5584" s="19">
        <f>IF(AND($AY5583&gt;Input!$B$52,Hourly!AO5584&gt;Input!$B$51),Input!$B$99*Input!$F$46*Input!$J$14/100*Hourly!AO5584,Input!$B$99*Input!$B$46*Input!$J$14/100*Hourly!AO5584)</f>
        <v>0</v>
      </c>
      <c r="AB5584" s="19">
        <f>IF(AND($AY5583&gt;Input!$B$52,Hourly!AP5584&gt;Input!$B$51),Input!$B$100*Input!$F$47*Input!$J$15/100*Hourly!AP5584,Input!$B$100*Input!$B$47*Input!$J$15/100*Hourly!AP5584)</f>
        <v>4277.1465372805114</v>
      </c>
      <c r="AC5584" s="19">
        <f>IF(AND($AY5583&gt;Input!$B$52,Hourly!AQ5584&gt;Input!$B$51),Input!$B$101*Input!$F$48*Input!$J$16/100*Hourly!AQ5584,Input!$B$101*Input!$B$48*Input!$J$16/100*Hourly!AQ5584)</f>
        <v>0</v>
      </c>
      <c r="AD5584" s="165">
        <f t="shared" si="1399"/>
        <v>45680.833524050759</v>
      </c>
      <c r="AE5584" s="19">
        <f>Hourly!AI5584/Input!$B$107*Input!$J$40*Input!$B$76*Input!$B$80</f>
        <v>0</v>
      </c>
      <c r="AF5584" s="19">
        <f>Hourly!AJ5584/Input!$B$107*Input!$J$41*Input!$B$76*Input!$B$81</f>
        <v>1109.5858093300253</v>
      </c>
      <c r="AG5584" s="19">
        <f>Hourly!AK5584/Input!$B$107*Input!$J$42*Input!$B$76*Input!$B$82</f>
        <v>0</v>
      </c>
      <c r="AH5584" s="19">
        <f>Hourly!AL5584/Input!$B$107*Input!$J$43*Input!$B$76*Input!$B$83</f>
        <v>2105.6901559872622</v>
      </c>
      <c r="AI5584" s="19">
        <f>Hourly!AM5584/Input!$B$107*Input!$J$44*Input!$B$76*Input!$B$84</f>
        <v>0</v>
      </c>
      <c r="AJ5584" s="19">
        <f>Hourly!AN5584/Input!$B$107*Input!$J$45*Input!$B$76*Input!$B$85</f>
        <v>1453.537796964398</v>
      </c>
      <c r="AK5584" s="19">
        <f>Hourly!AO5584/Input!$B$107*Input!$J$46*Input!$B$76*Input!$B$86</f>
        <v>0</v>
      </c>
      <c r="AL5584" s="19">
        <f>Hourly!AP5584/Input!$B$107*Input!$J$47*Input!$B$76*Input!$B$87</f>
        <v>475.08483315516736</v>
      </c>
      <c r="AM5584" s="164">
        <f>Hourly!AQ5584/Input!$B$107*Input!$J$48*Input!$B$77*Input!$B$89</f>
        <v>2694.0590395480226</v>
      </c>
      <c r="AN5584" s="165">
        <f t="shared" si="1395"/>
        <v>7837.9576349848758</v>
      </c>
      <c r="AO5584" s="116">
        <f>Input!B$55*Input!$B$18*Input!B$112*Hourly!AR5584</f>
        <v>959.40000000000009</v>
      </c>
      <c r="AP5584">
        <f>Input!B$113*Input!B$114*Input!B$90*Input!B$56*Hourly!AS5584</f>
        <v>4428</v>
      </c>
      <c r="AQ5584">
        <f>Input!B$90*Input!B$57*Hourly!AS5584</f>
        <v>4428</v>
      </c>
      <c r="AR5584" s="19">
        <f>0.5*Input!$B$63*Hourly!AU5584</f>
        <v>24.6</v>
      </c>
      <c r="AS5584" s="165">
        <f t="shared" si="1400"/>
        <v>9827.6999999999989</v>
      </c>
      <c r="AT5584" s="159">
        <f>AY5583+(Input!$B$66*1000*(Hourly!AX5584&gt;0)+AD5584+AN5584+AS5584+T5584*(Hourly!J5584-AY5583)+Q5584*(Hourly!G5584-AY5583))/(Q5584+T5584)*(1-EXP(-(Q5584+T5584)/(Input!$B$103*1000000)*3600))</f>
        <v>26.847548971391767</v>
      </c>
      <c r="AU5584" s="24">
        <f>AY5583+(AD5584+AN5584+AS5584+T5584*(Hourly!J5584-AY5583)+Q5584*(Hourly!G5584-AY5583))/(Q5584+T5584)*(1-EXP(-(Q5584+T5584)/(Input!$B$103*1000000)*3600))</f>
        <v>24.149628743167163</v>
      </c>
      <c r="AV5584" s="24">
        <f>AY5583+(-Input!$B$67*1000*(Hourly!AX5584&gt;0)+AD5584+AN5584+AS5584+T5584*(Hourly!J5584-AY5583)+R5584*(Hourly!G5584-AY5583))/(R5584+T5584)*(1-EXP(-(R5584+T5584)/(Input!$B$103*1000000)*3600))</f>
        <v>21.445404319805441</v>
      </c>
      <c r="AW5584" s="160">
        <f>AY5583+(AD5584+AN5584+AS5584+T5584*(Hourly!J5584-AY5583)+R5584*(Hourly!G5584-AY5583))/(R5584+T5584)*(1-EXP(-(R5584+T5584)/(Input!$B$103*1000000)*3600))</f>
        <v>24.103198135452207</v>
      </c>
      <c r="AX5584" s="24"/>
      <c r="AY5584" s="167">
        <f t="shared" si="1401"/>
        <v>24</v>
      </c>
      <c r="BA5584" s="159">
        <f>IF(BI5584,Input!$B$66*1000*(Hourly!AX5584&gt;0),IF(BJ5584,-(AD5584+AN5584+AS5584+T5584*(Hourly!J5584-AY5583)+Q5584*(Hourly!G5584-AY5583))+(Q5584+T5584)*(BE5584-AY5583)/(1-EXP(-(Q5584+T5584)/(Input!$B$103*1000000)*3600))))/1000</f>
        <v>0</v>
      </c>
      <c r="BB5584" s="24">
        <f>IF(BO5584,-Input!$B$67*1000*(Hourly!AX5584&gt;0),IF(BN5584,-(AD5584+AN5584+AS5584+T5584*(Hourly!J5584-AY5583)+R5584*(Hourly!G5584-AY5583))+(R5584+T5584)*(BF5584-AY5583)/(1-EXP(-(R5584+T5584)/(Input!$B$103*1000000)*3600))))/1000</f>
        <v>-38.828495590841719</v>
      </c>
      <c r="BC5584" s="160">
        <f t="shared" si="1402"/>
        <v>-38.828495590841719</v>
      </c>
      <c r="BD5584" s="24"/>
      <c r="BE5584" s="116">
        <f>IF(Hourly!AT5584=1,Input!$B$4,IF(Hourly!AT5584=0.5,Input!$F$4,0))</f>
        <v>20</v>
      </c>
      <c r="BF5584">
        <f>IF(Hourly!AT5584=1,Input!$B$5,IF(Hourly!AT5584=0.5,Input!$F$5,0))</f>
        <v>24</v>
      </c>
      <c r="BG5584" s="9">
        <f>Input!$B$35+0.0000000001</f>
        <v>23.900000000099997</v>
      </c>
      <c r="BI5584" s="116">
        <f t="shared" si="1403"/>
        <v>0</v>
      </c>
      <c r="BJ5584">
        <f t="shared" si="1404"/>
        <v>0</v>
      </c>
      <c r="BK5584">
        <f t="shared" si="1405"/>
        <v>0</v>
      </c>
      <c r="BL5584">
        <f t="shared" si="1406"/>
        <v>0</v>
      </c>
      <c r="BM5584">
        <f t="shared" si="1407"/>
        <v>0</v>
      </c>
      <c r="BN5584">
        <f t="shared" si="1408"/>
        <v>1</v>
      </c>
      <c r="BO5584" s="9">
        <f t="shared" si="1409"/>
        <v>0</v>
      </c>
      <c r="BR5584" s="116">
        <f t="shared" si="1396"/>
        <v>3181</v>
      </c>
      <c r="BS5584" s="39">
        <v>0</v>
      </c>
      <c r="BT5584" s="168">
        <v>0</v>
      </c>
      <c r="BV5584" s="116">
        <f>IF(Hourly!$AR5584&gt;0,AY5584,"")</f>
        <v>24</v>
      </c>
      <c r="BW5584">
        <f>IF(AND(BV5584&gt;(20.8+0.33*Hourly!$I5584),(BV5584&gt;24),(BV5584&lt;&gt;"")),1,0)</f>
        <v>0</v>
      </c>
      <c r="BX5584">
        <f>IF(AND(BV5584&gt;(21.8+0.33*Hourly!$I5584),(BV5584&gt;24),(BV5584&lt;&gt;"")),1,0)</f>
        <v>0</v>
      </c>
      <c r="BY5584" s="9">
        <f>IF(AND(BV5584&gt;(22.8+0.33*Hourly!$I5584),(BV5584&gt;24),(BV5584&lt;&gt;"")),1,0)</f>
        <v>0</v>
      </c>
    </row>
    <row r="5585" spans="5:77" x14ac:dyDescent="0.35">
      <c r="E5585">
        <f>Hourly!A5585</f>
        <v>2001</v>
      </c>
      <c r="F5585">
        <f>Hourly!B5585</f>
        <v>8</v>
      </c>
      <c r="G5585">
        <f>Hourly!C5585</f>
        <v>21</v>
      </c>
      <c r="H5585">
        <f>Hourly!D5585</f>
        <v>13</v>
      </c>
      <c r="I5585" s="163">
        <v>5581</v>
      </c>
      <c r="J5585" s="19">
        <f>Input!B$22*Input!B$79</f>
        <v>1411.3439999999998</v>
      </c>
      <c r="K5585" s="19">
        <f>Input!B$76*Input!B$88</f>
        <v>656.99775609756091</v>
      </c>
      <c r="L5585" s="19">
        <f>Input!B$77*Input!B$89</f>
        <v>130.99152542372883</v>
      </c>
      <c r="M5585" s="164">
        <f t="shared" si="1397"/>
        <v>2199.3332815212898</v>
      </c>
      <c r="N5585" s="165">
        <f>(Input!B$109*Input!B$102)/3600*Input!B$108</f>
        <v>740.21399999999983</v>
      </c>
      <c r="O5585" s="165">
        <f>(1-Input!B$61)*(Input!B$109*Input!B$33)/3600*Input!B$108*Hourly!AU5585</f>
        <v>177.65135999999998</v>
      </c>
      <c r="P5585" s="19">
        <f>IF(AND(AY5584&gt;Hourly!G5585),(Input!B$109*(Input!B$33*Hourly!AU5585+Input!B$36))/3600*Input!B$108,(1-Input!B$61)*(Input!B$109*Input!B$33)/3600*Input!B$108*Hourly!AU5585)</f>
        <v>11280.861359999999</v>
      </c>
      <c r="Q5585" s="19">
        <f t="shared" si="1394"/>
        <v>3117.1986415212896</v>
      </c>
      <c r="R5585" s="19">
        <f t="shared" si="1398"/>
        <v>14220.408641521288</v>
      </c>
      <c r="S5585" s="165"/>
      <c r="T5585" s="165">
        <f>Input!B$78*Input!B$91</f>
        <v>189.625</v>
      </c>
      <c r="U5585" s="19">
        <f>IF(AND($AY5584&gt;Input!$B$52,Hourly!AI5585&gt;Input!$B$51),Input!$B$93*Input!$F$40*Input!$J$8/100*Hourly!AI5585,Input!$B$93*Input!$B$40*Input!$J$8/100*Hourly!AI5585)</f>
        <v>0</v>
      </c>
      <c r="V5585" s="19">
        <f>IF(AND($AY5584&gt;Input!$B$52,Hourly!AJ5585&gt;Input!$B$51),Input!$B$94*Input!$F$41*Input!$J$9/100*Hourly!AJ5585,Input!$B$94*Input!$B$41*Input!$J$9/100*Hourly!AJ5585)</f>
        <v>7811.9772760996075</v>
      </c>
      <c r="W5585" s="19">
        <f>IF(AND($AY5584&gt;Input!$B$52,Hourly!AK5585&gt;Input!$B$51),Input!$B$95*Input!$F$42*Input!$J$10/100*Hourly!AK5585,Input!$B$95*Input!$B$42*Input!$J$10/100*Hourly!AK5585)</f>
        <v>0</v>
      </c>
      <c r="X5585" s="19">
        <f>IF(AND($AY5584&gt;Input!$B$52,Hourly!AL5585&gt;Input!$B$51),Input!$B$96*Input!$F$43*Input!$J$11/100*Hourly!AL5585,Input!$B$96*Input!$B$43*Input!$J$11/100*Hourly!AL5585)</f>
        <v>15509.849994042619</v>
      </c>
      <c r="Y5585" s="19">
        <f>IF(AND($AY5584&gt;Input!$B$52,Hourly!AM5585&gt;Input!$B$51),Input!$B$97*Input!$F$44*Input!$J$12/100*Hourly!AM5585,Input!$B$97*Input!$B$44*Input!$J$12/100*Hourly!AM5585)</f>
        <v>0</v>
      </c>
      <c r="Z5585" s="19">
        <f>IF(AND($AY5584&gt;Input!$B$52,Hourly!AN5585&gt;Input!$B$51),Input!$B$98*Input!$F$45*Input!$J$13/100*Hourly!AN5585,Input!$B$98*Input!$B$45*Input!$J$13/100*Hourly!AN5585)</f>
        <v>24722.040299537523</v>
      </c>
      <c r="AA5585" s="19">
        <f>IF(AND($AY5584&gt;Input!$B$52,Hourly!AO5585&gt;Input!$B$51),Input!$B$99*Input!$F$46*Input!$J$14/100*Hourly!AO5585,Input!$B$99*Input!$B$46*Input!$J$14/100*Hourly!AO5585)</f>
        <v>0</v>
      </c>
      <c r="AB5585" s="19">
        <f>IF(AND($AY5584&gt;Input!$B$52,Hourly!AP5585&gt;Input!$B$51),Input!$B$100*Input!$F$47*Input!$J$15/100*Hourly!AP5585,Input!$B$100*Input!$B$47*Input!$J$15/100*Hourly!AP5585)</f>
        <v>4454.1975697059161</v>
      </c>
      <c r="AC5585" s="19">
        <f>IF(AND($AY5584&gt;Input!$B$52,Hourly!AQ5585&gt;Input!$B$51),Input!$B$101*Input!$F$48*Input!$J$16/100*Hourly!AQ5585,Input!$B$101*Input!$B$48*Input!$J$16/100*Hourly!AQ5585)</f>
        <v>0</v>
      </c>
      <c r="AD5585" s="165">
        <f t="shared" si="1399"/>
        <v>52498.065139385661</v>
      </c>
      <c r="AE5585" s="19">
        <f>Hourly!AI5585/Input!$B$107*Input!$J$40*Input!$B$76*Input!$B$80</f>
        <v>0</v>
      </c>
      <c r="AF5585" s="19">
        <f>Hourly!AJ5585/Input!$B$107*Input!$J$41*Input!$B$76*Input!$B$81</f>
        <v>1155.5167381383158</v>
      </c>
      <c r="AG5585" s="19">
        <f>Hourly!AK5585/Input!$B$107*Input!$J$42*Input!$B$76*Input!$B$82</f>
        <v>0</v>
      </c>
      <c r="AH5585" s="19">
        <f>Hourly!AL5585/Input!$B$107*Input!$J$43*Input!$B$76*Input!$B$83</f>
        <v>1722.7594220717149</v>
      </c>
      <c r="AI5585" s="19">
        <f>Hourly!AM5585/Input!$B$107*Input!$J$44*Input!$B$76*Input!$B$84</f>
        <v>0</v>
      </c>
      <c r="AJ5585" s="19">
        <f>Hourly!AN5585/Input!$B$107*Input!$J$45*Input!$B$76*Input!$B$85</f>
        <v>2404.4622152215056</v>
      </c>
      <c r="AK5585" s="19">
        <f>Hourly!AO5585/Input!$B$107*Input!$J$46*Input!$B$76*Input!$B$86</f>
        <v>0</v>
      </c>
      <c r="AL5585" s="19">
        <f>Hourly!AP5585/Input!$B$107*Input!$J$47*Input!$B$76*Input!$B$87</f>
        <v>494.75080893285354</v>
      </c>
      <c r="AM5585" s="164">
        <f>Hourly!AQ5585/Input!$B$107*Input!$J$48*Input!$B$77*Input!$B$89</f>
        <v>2654.7615819209041</v>
      </c>
      <c r="AN5585" s="165">
        <f t="shared" si="1395"/>
        <v>8432.250766285295</v>
      </c>
      <c r="AO5585" s="116">
        <f>Input!B$55*Input!$B$18*Input!B$112*Hourly!AR5585</f>
        <v>959.40000000000009</v>
      </c>
      <c r="AP5585">
        <f>Input!B$113*Input!B$114*Input!B$90*Input!B$56*Hourly!AS5585</f>
        <v>4428</v>
      </c>
      <c r="AQ5585">
        <f>Input!B$90*Input!B$57*Hourly!AS5585</f>
        <v>4428</v>
      </c>
      <c r="AR5585" s="19">
        <f>0.5*Input!$B$63*Hourly!AU5585</f>
        <v>24.6</v>
      </c>
      <c r="AS5585" s="165">
        <f t="shared" si="1400"/>
        <v>9827.6999999999989</v>
      </c>
      <c r="AT5585" s="159">
        <f>AY5584+(Input!$B$66*1000*(Hourly!AX5585&gt;0)+AD5585+AN5585+AS5585+T5585*(Hourly!J5585-AY5584)+Q5585*(Hourly!G5585-AY5584))/(Q5585+T5585)*(1-EXP(-(Q5585+T5585)/(Input!$B$103*1000000)*3600))</f>
        <v>26.878328405246808</v>
      </c>
      <c r="AU5585" s="24">
        <f>AY5584+(AD5585+AN5585+AS5585+T5585*(Hourly!J5585-AY5584)+Q5585*(Hourly!G5585-AY5584))/(Q5585+T5585)*(1-EXP(-(Q5585+T5585)/(Input!$B$103*1000000)*3600))</f>
        <v>24.180408177022205</v>
      </c>
      <c r="AV5585" s="24">
        <f>AY5584+(-Input!$B$67*1000*(Hourly!AX5585&gt;0)+AD5585+AN5585+AS5585+T5585*(Hourly!J5585-AY5584)+R5585*(Hourly!G5585-AY5584))/(R5585+T5585)*(1-EXP(-(R5585+T5585)/(Input!$B$103*1000000)*3600))</f>
        <v>21.499274104163753</v>
      </c>
      <c r="AW5585" s="160">
        <f>AY5584+(AD5585+AN5585+AS5585+T5585*(Hourly!J5585-AY5584)+R5585*(Hourly!G5585-AY5584))/(R5585+T5585)*(1-EXP(-(R5585+T5585)/(Input!$B$103*1000000)*3600))</f>
        <v>24.157067919810515</v>
      </c>
      <c r="AX5585" s="24"/>
      <c r="AY5585" s="167">
        <f t="shared" si="1401"/>
        <v>24</v>
      </c>
      <c r="BA5585" s="159">
        <f>IF(BI5585,Input!$B$66*1000*(Hourly!AX5585&gt;0),IF(BJ5585,-(AD5585+AN5585+AS5585+T5585*(Hourly!J5585-AY5584)+Q5585*(Hourly!G5585-AY5584))+(Q5585+T5585)*(BE5585-AY5584)/(1-EXP(-(Q5585+T5585)/(Input!$B$103*1000000)*3600))))/1000</f>
        <v>0</v>
      </c>
      <c r="BB5585" s="24">
        <f>IF(BO5585,-Input!$B$67*1000*(Hourly!AX5585&gt;0),IF(BN5585,-(AD5585+AN5585+AS5585+T5585*(Hourly!J5585-AY5584)+R5585*(Hourly!G5585-AY5584))+(R5585+T5585)*(BF5585-AY5584)/(1-EXP(-(R5585+T5585)/(Input!$B$103*1000000)*3600))))/1000</f>
        <v>-59.097104856606066</v>
      </c>
      <c r="BC5585" s="160">
        <f t="shared" si="1402"/>
        <v>-59.097104856606066</v>
      </c>
      <c r="BD5585" s="24"/>
      <c r="BE5585" s="116">
        <f>IF(Hourly!AT5585=1,Input!$B$4,IF(Hourly!AT5585=0.5,Input!$F$4,0))</f>
        <v>20</v>
      </c>
      <c r="BF5585">
        <f>IF(Hourly!AT5585=1,Input!$B$5,IF(Hourly!AT5585=0.5,Input!$F$5,0))</f>
        <v>24</v>
      </c>
      <c r="BG5585" s="9">
        <f>Input!$B$35+0.0000000001</f>
        <v>23.900000000099997</v>
      </c>
      <c r="BI5585" s="116">
        <f t="shared" si="1403"/>
        <v>0</v>
      </c>
      <c r="BJ5585">
        <f t="shared" si="1404"/>
        <v>0</v>
      </c>
      <c r="BK5585">
        <f t="shared" si="1405"/>
        <v>0</v>
      </c>
      <c r="BL5585">
        <f t="shared" si="1406"/>
        <v>0</v>
      </c>
      <c r="BM5585">
        <f t="shared" si="1407"/>
        <v>0</v>
      </c>
      <c r="BN5585">
        <f t="shared" si="1408"/>
        <v>1</v>
      </c>
      <c r="BO5585" s="9">
        <f t="shared" si="1409"/>
        <v>0</v>
      </c>
      <c r="BR5585" s="116">
        <f t="shared" si="1396"/>
        <v>3180</v>
      </c>
      <c r="BS5585" s="39">
        <v>0</v>
      </c>
      <c r="BT5585" s="168">
        <v>0</v>
      </c>
      <c r="BV5585" s="116">
        <f>IF(Hourly!$AR5585&gt;0,AY5585,"")</f>
        <v>24</v>
      </c>
      <c r="BW5585">
        <f>IF(AND(BV5585&gt;(20.8+0.33*Hourly!$I5585),(BV5585&gt;24),(BV5585&lt;&gt;"")),1,0)</f>
        <v>0</v>
      </c>
      <c r="BX5585">
        <f>IF(AND(BV5585&gt;(21.8+0.33*Hourly!$I5585),(BV5585&gt;24),(BV5585&lt;&gt;"")),1,0)</f>
        <v>0</v>
      </c>
      <c r="BY5585" s="9">
        <f>IF(AND(BV5585&gt;(22.8+0.33*Hourly!$I5585),(BV5585&gt;24),(BV5585&lt;&gt;"")),1,0)</f>
        <v>0</v>
      </c>
    </row>
    <row r="5586" spans="5:77" x14ac:dyDescent="0.35">
      <c r="E5586">
        <f>Hourly!A5586</f>
        <v>2001</v>
      </c>
      <c r="F5586">
        <f>Hourly!B5586</f>
        <v>8</v>
      </c>
      <c r="G5586">
        <f>Hourly!C5586</f>
        <v>21</v>
      </c>
      <c r="H5586">
        <f>Hourly!D5586</f>
        <v>14</v>
      </c>
      <c r="I5586" s="163">
        <v>5582</v>
      </c>
      <c r="J5586" s="19">
        <f>Input!B$22*Input!B$79</f>
        <v>1411.3439999999998</v>
      </c>
      <c r="K5586" s="19">
        <f>Input!B$76*Input!B$88</f>
        <v>656.99775609756091</v>
      </c>
      <c r="L5586" s="19">
        <f>Input!B$77*Input!B$89</f>
        <v>130.99152542372883</v>
      </c>
      <c r="M5586" s="164">
        <f t="shared" si="1397"/>
        <v>2199.3332815212898</v>
      </c>
      <c r="N5586" s="165">
        <f>(Input!B$109*Input!B$102)/3600*Input!B$108</f>
        <v>740.21399999999983</v>
      </c>
      <c r="O5586" s="165">
        <f>(1-Input!B$61)*(Input!B$109*Input!B$33)/3600*Input!B$108*Hourly!AU5586</f>
        <v>177.65135999999998</v>
      </c>
      <c r="P5586" s="19">
        <f>IF(AND(AY5585&gt;Hourly!G5586),(Input!B$109*(Input!B$33*Hourly!AU5586+Input!B$36))/3600*Input!B$108,(1-Input!B$61)*(Input!B$109*Input!B$33)/3600*Input!B$108*Hourly!AU5586)</f>
        <v>11280.861359999999</v>
      </c>
      <c r="Q5586" s="19">
        <f t="shared" si="1394"/>
        <v>3117.1986415212896</v>
      </c>
      <c r="R5586" s="19">
        <f t="shared" si="1398"/>
        <v>14220.408641521288</v>
      </c>
      <c r="S5586" s="165"/>
      <c r="T5586" s="165">
        <f>Input!B$78*Input!B$91</f>
        <v>189.625</v>
      </c>
      <c r="U5586" s="19">
        <f>IF(AND($AY5585&gt;Input!$B$52,Hourly!AI5586&gt;Input!$B$51),Input!$B$93*Input!$F$40*Input!$J$8/100*Hourly!AI5586,Input!$B$93*Input!$B$40*Input!$J$8/100*Hourly!AI5586)</f>
        <v>0</v>
      </c>
      <c r="V5586" s="19">
        <f>IF(AND($AY5585&gt;Input!$B$52,Hourly!AJ5586&gt;Input!$B$51),Input!$B$94*Input!$F$41*Input!$J$9/100*Hourly!AJ5586,Input!$B$94*Input!$B$41*Input!$J$9/100*Hourly!AJ5586)</f>
        <v>7546.2639357285798</v>
      </c>
      <c r="W5586" s="19">
        <f>IF(AND($AY5585&gt;Input!$B$52,Hourly!AK5586&gt;Input!$B$51),Input!$B$95*Input!$F$42*Input!$J$10/100*Hourly!AK5586,Input!$B$95*Input!$B$42*Input!$J$10/100*Hourly!AK5586)</f>
        <v>0</v>
      </c>
      <c r="X5586" s="19">
        <f>IF(AND($AY5585&gt;Input!$B$52,Hourly!AL5586&gt;Input!$B$51),Input!$B$96*Input!$F$43*Input!$J$11/100*Hourly!AL5586,Input!$B$96*Input!$B$43*Input!$J$11/100*Hourly!AL5586)</f>
        <v>12421.090626588584</v>
      </c>
      <c r="Y5586" s="19">
        <f>IF(AND($AY5585&gt;Input!$B$52,Hourly!AM5586&gt;Input!$B$51),Input!$B$97*Input!$F$44*Input!$J$12/100*Hourly!AM5586,Input!$B$97*Input!$B$44*Input!$J$12/100*Hourly!AM5586)</f>
        <v>0</v>
      </c>
      <c r="Z5586" s="19">
        <f>IF(AND($AY5585&gt;Input!$B$52,Hourly!AN5586&gt;Input!$B$51),Input!$B$98*Input!$F$45*Input!$J$13/100*Hourly!AN5586,Input!$B$98*Input!$B$45*Input!$J$13/100*Hourly!AN5586)</f>
        <v>34030.868689792951</v>
      </c>
      <c r="AA5586" s="19">
        <f>IF(AND($AY5585&gt;Input!$B$52,Hourly!AO5586&gt;Input!$B$51),Input!$B$99*Input!$F$46*Input!$J$14/100*Hourly!AO5586,Input!$B$99*Input!$B$46*Input!$J$14/100*Hourly!AO5586)</f>
        <v>0</v>
      </c>
      <c r="AB5586" s="19">
        <f>IF(AND($AY5585&gt;Input!$B$52,Hourly!AP5586&gt;Input!$B$51),Input!$B$100*Input!$F$47*Input!$J$15/100*Hourly!AP5586,Input!$B$100*Input!$B$47*Input!$J$15/100*Hourly!AP5586)</f>
        <v>4302.6943493189265</v>
      </c>
      <c r="AC5586" s="19">
        <f>IF(AND($AY5585&gt;Input!$B$52,Hourly!AQ5586&gt;Input!$B$51),Input!$B$101*Input!$F$48*Input!$J$16/100*Hourly!AQ5586,Input!$B$101*Input!$B$48*Input!$J$16/100*Hourly!AQ5586)</f>
        <v>0</v>
      </c>
      <c r="AD5586" s="165">
        <f t="shared" si="1399"/>
        <v>58300.917601429035</v>
      </c>
      <c r="AE5586" s="19">
        <f>Hourly!AI5586/Input!$B$107*Input!$J$40*Input!$B$76*Input!$B$80</f>
        <v>0</v>
      </c>
      <c r="AF5586" s="19">
        <f>Hourly!AJ5586/Input!$B$107*Input!$J$41*Input!$B$76*Input!$B$81</f>
        <v>1116.2134732293498</v>
      </c>
      <c r="AG5586" s="19">
        <f>Hourly!AK5586/Input!$B$107*Input!$J$42*Input!$B$76*Input!$B$82</f>
        <v>0</v>
      </c>
      <c r="AH5586" s="19">
        <f>Hourly!AL5586/Input!$B$107*Input!$J$43*Input!$B$76*Input!$B$83</f>
        <v>1379.6749109489385</v>
      </c>
      <c r="AI5586" s="19">
        <f>Hourly!AM5586/Input!$B$107*Input!$J$44*Input!$B$76*Input!$B$84</f>
        <v>0</v>
      </c>
      <c r="AJ5586" s="19">
        <f>Hourly!AN5586/Input!$B$107*Input!$J$45*Input!$B$76*Input!$B$85</f>
        <v>3309.8375750686914</v>
      </c>
      <c r="AK5586" s="19">
        <f>Hourly!AO5586/Input!$B$107*Input!$J$46*Input!$B$76*Input!$B$86</f>
        <v>0</v>
      </c>
      <c r="AL5586" s="19">
        <f>Hourly!AP5586/Input!$B$107*Input!$J$47*Input!$B$76*Input!$B$87</f>
        <v>477.92256104546942</v>
      </c>
      <c r="AM5586" s="164">
        <f>Hourly!AQ5586/Input!$B$107*Input!$J$48*Input!$B$77*Input!$B$89</f>
        <v>2667.8607344632774</v>
      </c>
      <c r="AN5586" s="165">
        <f t="shared" si="1395"/>
        <v>8951.5092547557269</v>
      </c>
      <c r="AO5586" s="116">
        <f>Input!B$55*Input!$B$18*Input!B$112*Hourly!AR5586</f>
        <v>959.40000000000009</v>
      </c>
      <c r="AP5586">
        <f>Input!B$113*Input!B$114*Input!B$90*Input!B$56*Hourly!AS5586</f>
        <v>4428</v>
      </c>
      <c r="AQ5586">
        <f>Input!B$90*Input!B$57*Hourly!AS5586</f>
        <v>4428</v>
      </c>
      <c r="AR5586" s="19">
        <f>0.5*Input!$B$63*Hourly!AU5586</f>
        <v>24.6</v>
      </c>
      <c r="AS5586" s="165">
        <f t="shared" si="1400"/>
        <v>9827.6999999999989</v>
      </c>
      <c r="AT5586" s="159">
        <f>AY5585+(Input!$B$66*1000*(Hourly!AX5586&gt;0)+AD5586+AN5586+AS5586+T5586*(Hourly!J5586-AY5585)+Q5586*(Hourly!G5586-AY5585))/(Q5586+T5586)*(1-EXP(-(Q5586+T5586)/(Input!$B$103*1000000)*3600))</f>
        <v>26.899589932900458</v>
      </c>
      <c r="AU5586" s="24">
        <f>AY5585+(AD5586+AN5586+AS5586+T5586*(Hourly!J5586-AY5585)+Q5586*(Hourly!G5586-AY5585))/(Q5586+T5586)*(1-EXP(-(Q5586+T5586)/(Input!$B$103*1000000)*3600))</f>
        <v>24.201669704675854</v>
      </c>
      <c r="AV5586" s="24">
        <f>AY5585+(-Input!$B$67*1000*(Hourly!AX5586&gt;0)+AD5586+AN5586+AS5586+T5586*(Hourly!J5586-AY5585)+R5586*(Hourly!G5586-AY5585))/(R5586+T5586)*(1-EXP(-(R5586+T5586)/(Input!$B$103*1000000)*3600))</f>
        <v>21.534974428621563</v>
      </c>
      <c r="AW5586" s="160">
        <f>AY5585+(AD5586+AN5586+AS5586+T5586*(Hourly!J5586-AY5585)+R5586*(Hourly!G5586-AY5585))/(R5586+T5586)*(1-EXP(-(R5586+T5586)/(Input!$B$103*1000000)*3600))</f>
        <v>24.192768244268326</v>
      </c>
      <c r="AX5586" s="24"/>
      <c r="AY5586" s="167">
        <f t="shared" si="1401"/>
        <v>24</v>
      </c>
      <c r="BA5586" s="159">
        <f>IF(BI5586,Input!$B$66*1000*(Hourly!AX5586&gt;0),IF(BJ5586,-(AD5586+AN5586+AS5586+T5586*(Hourly!J5586-AY5585)+Q5586*(Hourly!G5586-AY5585))+(Q5586+T5586)*(BE5586-AY5585)/(1-EXP(-(Q5586+T5586)/(Input!$B$103*1000000)*3600))))/1000</f>
        <v>0</v>
      </c>
      <c r="BB5586" s="24">
        <f>IF(BO5586,-Input!$B$67*1000*(Hourly!AX5586&gt;0),IF(BN5586,-(AD5586+AN5586+AS5586+T5586*(Hourly!J5586-AY5585)+R5586*(Hourly!G5586-AY5585))+(R5586+T5586)*(BF5586-AY5585)/(1-EXP(-(R5586+T5586)/(Input!$B$103*1000000)*3600))))/1000</f>
        <v>-72.529420127880513</v>
      </c>
      <c r="BC5586" s="160">
        <f t="shared" si="1402"/>
        <v>-72.529420127880513</v>
      </c>
      <c r="BD5586" s="24"/>
      <c r="BE5586" s="116">
        <f>IF(Hourly!AT5586=1,Input!$B$4,IF(Hourly!AT5586=0.5,Input!$F$4,0))</f>
        <v>20</v>
      </c>
      <c r="BF5586">
        <f>IF(Hourly!AT5586=1,Input!$B$5,IF(Hourly!AT5586=0.5,Input!$F$5,0))</f>
        <v>24</v>
      </c>
      <c r="BG5586" s="9">
        <f>Input!$B$35+0.0000000001</f>
        <v>23.900000000099997</v>
      </c>
      <c r="BI5586" s="116">
        <f t="shared" si="1403"/>
        <v>0</v>
      </c>
      <c r="BJ5586">
        <f t="shared" si="1404"/>
        <v>0</v>
      </c>
      <c r="BK5586">
        <f t="shared" si="1405"/>
        <v>0</v>
      </c>
      <c r="BL5586">
        <f t="shared" si="1406"/>
        <v>0</v>
      </c>
      <c r="BM5586">
        <f t="shared" si="1407"/>
        <v>0</v>
      </c>
      <c r="BN5586">
        <f t="shared" si="1408"/>
        <v>1</v>
      </c>
      <c r="BO5586" s="9">
        <f t="shared" si="1409"/>
        <v>0</v>
      </c>
      <c r="BR5586" s="116">
        <f t="shared" si="1396"/>
        <v>3179</v>
      </c>
      <c r="BS5586" s="39">
        <v>0</v>
      </c>
      <c r="BT5586" s="168">
        <v>0</v>
      </c>
      <c r="BV5586" s="116">
        <f>IF(Hourly!$AR5586&gt;0,AY5586,"")</f>
        <v>24</v>
      </c>
      <c r="BW5586">
        <f>IF(AND(BV5586&gt;(20.8+0.33*Hourly!$I5586),(BV5586&gt;24),(BV5586&lt;&gt;"")),1,0)</f>
        <v>0</v>
      </c>
      <c r="BX5586">
        <f>IF(AND(BV5586&gt;(21.8+0.33*Hourly!$I5586),(BV5586&gt;24),(BV5586&lt;&gt;"")),1,0)</f>
        <v>0</v>
      </c>
      <c r="BY5586" s="9">
        <f>IF(AND(BV5586&gt;(22.8+0.33*Hourly!$I5586),(BV5586&gt;24),(BV5586&lt;&gt;"")),1,0)</f>
        <v>0</v>
      </c>
    </row>
    <row r="5587" spans="5:77" x14ac:dyDescent="0.35">
      <c r="E5587">
        <f>Hourly!A5587</f>
        <v>2001</v>
      </c>
      <c r="F5587">
        <f>Hourly!B5587</f>
        <v>8</v>
      </c>
      <c r="G5587">
        <f>Hourly!C5587</f>
        <v>21</v>
      </c>
      <c r="H5587">
        <f>Hourly!D5587</f>
        <v>15</v>
      </c>
      <c r="I5587" s="163">
        <v>5583</v>
      </c>
      <c r="J5587" s="19">
        <f>Input!B$22*Input!B$79</f>
        <v>1411.3439999999998</v>
      </c>
      <c r="K5587" s="19">
        <f>Input!B$76*Input!B$88</f>
        <v>656.99775609756091</v>
      </c>
      <c r="L5587" s="19">
        <f>Input!B$77*Input!B$89</f>
        <v>130.99152542372883</v>
      </c>
      <c r="M5587" s="164">
        <f t="shared" si="1397"/>
        <v>2199.3332815212898</v>
      </c>
      <c r="N5587" s="165">
        <f>(Input!B$109*Input!B$102)/3600*Input!B$108</f>
        <v>740.21399999999983</v>
      </c>
      <c r="O5587" s="165">
        <f>(1-Input!B$61)*(Input!B$109*Input!B$33)/3600*Input!B$108*Hourly!AU5587</f>
        <v>177.65135999999998</v>
      </c>
      <c r="P5587" s="19">
        <f>IF(AND(AY5586&gt;Hourly!G5587),(Input!B$109*(Input!B$33*Hourly!AU5587+Input!B$36))/3600*Input!B$108,(1-Input!B$61)*(Input!B$109*Input!B$33)/3600*Input!B$108*Hourly!AU5587)</f>
        <v>177.65135999999998</v>
      </c>
      <c r="Q5587" s="19">
        <f t="shared" si="1394"/>
        <v>3117.1986415212896</v>
      </c>
      <c r="R5587" s="19">
        <f t="shared" si="1398"/>
        <v>3117.1986415212896</v>
      </c>
      <c r="S5587" s="165"/>
      <c r="T5587" s="165">
        <f>Input!B$78*Input!B$91</f>
        <v>189.625</v>
      </c>
      <c r="U5587" s="19">
        <f>IF(AND($AY5586&gt;Input!$B$52,Hourly!AI5587&gt;Input!$B$51),Input!$B$93*Input!$F$40*Input!$J$8/100*Hourly!AI5587,Input!$B$93*Input!$B$40*Input!$J$8/100*Hourly!AI5587)</f>
        <v>0</v>
      </c>
      <c r="V5587" s="19">
        <f>IF(AND($AY5586&gt;Input!$B$52,Hourly!AJ5587&gt;Input!$B$51),Input!$B$94*Input!$F$41*Input!$J$9/100*Hourly!AJ5587,Input!$B$94*Input!$B$41*Input!$J$9/100*Hourly!AJ5587)</f>
        <v>7584.2311702505122</v>
      </c>
      <c r="W5587" s="19">
        <f>IF(AND($AY5586&gt;Input!$B$52,Hourly!AK5587&gt;Input!$B$51),Input!$B$95*Input!$F$42*Input!$J$10/100*Hourly!AK5587,Input!$B$95*Input!$B$42*Input!$J$10/100*Hourly!AK5587)</f>
        <v>0</v>
      </c>
      <c r="X5587" s="19">
        <f>IF(AND($AY5586&gt;Input!$B$52,Hourly!AL5587&gt;Input!$B$51),Input!$B$96*Input!$F$43*Input!$J$11/100*Hourly!AL5587,Input!$B$96*Input!$B$43*Input!$J$11/100*Hourly!AL5587)</f>
        <v>7175.3595460892229</v>
      </c>
      <c r="Y5587" s="19">
        <f>IF(AND($AY5586&gt;Input!$B$52,Hourly!AM5587&gt;Input!$B$51),Input!$B$97*Input!$F$44*Input!$J$12/100*Hourly!AM5587,Input!$B$97*Input!$B$44*Input!$J$12/100*Hourly!AM5587)</f>
        <v>0</v>
      </c>
      <c r="Z5587" s="19">
        <f>IF(AND($AY5586&gt;Input!$B$52,Hourly!AN5587&gt;Input!$B$51),Input!$B$98*Input!$F$45*Input!$J$13/100*Hourly!AN5587,Input!$B$98*Input!$B$45*Input!$J$13/100*Hourly!AN5587)</f>
        <v>32545.974375220751</v>
      </c>
      <c r="AA5587" s="19">
        <f>IF(AND($AY5586&gt;Input!$B$52,Hourly!AO5587&gt;Input!$B$51),Input!$B$99*Input!$F$46*Input!$J$14/100*Hourly!AO5587,Input!$B$99*Input!$B$46*Input!$J$14/100*Hourly!AO5587)</f>
        <v>0</v>
      </c>
      <c r="AB5587" s="19">
        <f>IF(AND($AY5586&gt;Input!$B$52,Hourly!AP5587&gt;Input!$B$51),Input!$B$100*Input!$F$47*Input!$J$15/100*Hourly!AP5587,Input!$B$100*Input!$B$47*Input!$J$15/100*Hourly!AP5587)</f>
        <v>4324.3423339147648</v>
      </c>
      <c r="AC5587" s="19">
        <f>IF(AND($AY5586&gt;Input!$B$52,Hourly!AQ5587&gt;Input!$B$51),Input!$B$101*Input!$F$48*Input!$J$16/100*Hourly!AQ5587,Input!$B$101*Input!$B$48*Input!$J$16/100*Hourly!AQ5587)</f>
        <v>0</v>
      </c>
      <c r="AD5587" s="165">
        <f t="shared" si="1399"/>
        <v>51629.907425475249</v>
      </c>
      <c r="AE5587" s="19">
        <f>Hourly!AI5587/Input!$B$107*Input!$J$40*Input!$B$76*Input!$B$80</f>
        <v>0</v>
      </c>
      <c r="AF5587" s="19">
        <f>Hourly!AJ5587/Input!$B$107*Input!$J$41*Input!$B$76*Input!$B$81</f>
        <v>1121.8294361847388</v>
      </c>
      <c r="AG5587" s="19">
        <f>Hourly!AK5587/Input!$B$107*Input!$J$42*Input!$B$76*Input!$B$82</f>
        <v>0</v>
      </c>
      <c r="AH5587" s="19">
        <f>Hourly!AL5587/Input!$B$107*Input!$J$43*Input!$B$76*Input!$B$83</f>
        <v>797.00437267449342</v>
      </c>
      <c r="AI5587" s="19">
        <f>Hourly!AM5587/Input!$B$107*Input!$J$44*Input!$B$76*Input!$B$84</f>
        <v>0</v>
      </c>
      <c r="AJ5587" s="19">
        <f>Hourly!AN5587/Input!$B$107*Input!$J$45*Input!$B$76*Input!$B$85</f>
        <v>3165.4169597098171</v>
      </c>
      <c r="AK5587" s="19">
        <f>Hourly!AO5587/Input!$B$107*Input!$J$46*Input!$B$76*Input!$B$86</f>
        <v>0</v>
      </c>
      <c r="AL5587" s="19">
        <f>Hourly!AP5587/Input!$B$107*Input!$J$47*Input!$B$76*Input!$B$87</f>
        <v>480.32711489000496</v>
      </c>
      <c r="AM5587" s="164">
        <f>Hourly!AQ5587/Input!$B$107*Input!$J$48*Input!$B$77*Input!$B$89</f>
        <v>2148.2610169491522</v>
      </c>
      <c r="AN5587" s="165">
        <f t="shared" si="1395"/>
        <v>7712.8389004082055</v>
      </c>
      <c r="AO5587" s="116">
        <f>Input!B$55*Input!$B$18*Input!B$112*Hourly!AR5587</f>
        <v>959.40000000000009</v>
      </c>
      <c r="AP5587">
        <f>Input!B$113*Input!B$114*Input!B$90*Input!B$56*Hourly!AS5587</f>
        <v>4428</v>
      </c>
      <c r="AQ5587">
        <f>Input!B$90*Input!B$57*Hourly!AS5587</f>
        <v>4428</v>
      </c>
      <c r="AR5587" s="19">
        <f>0.5*Input!$B$63*Hourly!AU5587</f>
        <v>24.6</v>
      </c>
      <c r="AS5587" s="165">
        <f t="shared" si="1400"/>
        <v>9827.6999999999989</v>
      </c>
      <c r="AT5587" s="159">
        <f>AY5586+(Input!$B$66*1000*(Hourly!AX5587&gt;0)+AD5587+AN5587+AS5587+T5587*(Hourly!J5587-AY5586)+Q5587*(Hourly!G5587-AY5586))/(Q5587+T5587)*(1-EXP(-(Q5587+T5587)/(Input!$B$103*1000000)*3600))</f>
        <v>26.884137213088213</v>
      </c>
      <c r="AU5587" s="24">
        <f>AY5586+(AD5587+AN5587+AS5587+T5587*(Hourly!J5587-AY5586)+Q5587*(Hourly!G5587-AY5586))/(Q5587+T5587)*(1-EXP(-(Q5587+T5587)/(Input!$B$103*1000000)*3600))</f>
        <v>24.186216984863609</v>
      </c>
      <c r="AV5587" s="24">
        <f>AY5586+(-Input!$B$67*1000*(Hourly!AX5587&gt;0)+AD5587+AN5587+AS5587+T5587*(Hourly!J5587-AY5586)+R5587*(Hourly!G5587-AY5586))/(R5587+T5587)*(1-EXP(-(R5587+T5587)/(Input!$B$103*1000000)*3600))</f>
        <v>21.488296756639006</v>
      </c>
      <c r="AW5587" s="160">
        <f>AY5586+(AD5587+AN5587+AS5587+T5587*(Hourly!J5587-AY5586)+R5587*(Hourly!G5587-AY5586))/(R5587+T5587)*(1-EXP(-(R5587+T5587)/(Input!$B$103*1000000)*3600))</f>
        <v>24.186216984863609</v>
      </c>
      <c r="AX5587" s="24"/>
      <c r="AY5587" s="167">
        <f t="shared" si="1401"/>
        <v>24</v>
      </c>
      <c r="BA5587" s="159">
        <f>IF(BI5587,Input!$B$66*1000*(Hourly!AX5587&gt;0),IF(BJ5587,-(AD5587+AN5587+AS5587+T5587*(Hourly!J5587-AY5586)+Q5587*(Hourly!G5587-AY5586))+(Q5587+T5587)*(BE5587-AY5586)/(1-EXP(-(Q5587+T5587)/(Input!$B$103*1000000)*3600))))/1000</f>
        <v>0</v>
      </c>
      <c r="BB5587" s="24">
        <f>IF(BO5587,-Input!$B$67*1000*(Hourly!AX5587&gt;0),IF(BN5587,-(AD5587+AN5587+AS5587+T5587*(Hourly!J5587-AY5586)+R5587*(Hourly!G5587-AY5586))+(R5587+T5587)*(BF5587-AY5586)/(1-EXP(-(R5587+T5587)/(Input!$B$103*1000000)*3600))))/1000</f>
        <v>-69.022420646644107</v>
      </c>
      <c r="BC5587" s="160">
        <f t="shared" si="1402"/>
        <v>-69.022420646644107</v>
      </c>
      <c r="BD5587" s="24"/>
      <c r="BE5587" s="116">
        <f>IF(Hourly!AT5587=1,Input!$B$4,IF(Hourly!AT5587=0.5,Input!$F$4,0))</f>
        <v>20</v>
      </c>
      <c r="BF5587">
        <f>IF(Hourly!AT5587=1,Input!$B$5,IF(Hourly!AT5587=0.5,Input!$F$5,0))</f>
        <v>24</v>
      </c>
      <c r="BG5587" s="9">
        <f>Input!$B$35+0.0000000001</f>
        <v>23.900000000099997</v>
      </c>
      <c r="BI5587" s="116">
        <f t="shared" si="1403"/>
        <v>0</v>
      </c>
      <c r="BJ5587">
        <f t="shared" si="1404"/>
        <v>0</v>
      </c>
      <c r="BK5587">
        <f t="shared" si="1405"/>
        <v>0</v>
      </c>
      <c r="BL5587">
        <f t="shared" si="1406"/>
        <v>0</v>
      </c>
      <c r="BM5587">
        <f t="shared" si="1407"/>
        <v>0</v>
      </c>
      <c r="BN5587">
        <f t="shared" si="1408"/>
        <v>1</v>
      </c>
      <c r="BO5587" s="9">
        <f t="shared" si="1409"/>
        <v>0</v>
      </c>
      <c r="BR5587" s="116">
        <f t="shared" si="1396"/>
        <v>3178</v>
      </c>
      <c r="BS5587" s="39">
        <v>0</v>
      </c>
      <c r="BT5587" s="168">
        <v>0</v>
      </c>
      <c r="BV5587" s="116">
        <f>IF(Hourly!$AR5587&gt;0,AY5587,"")</f>
        <v>24</v>
      </c>
      <c r="BW5587">
        <f>IF(AND(BV5587&gt;(20.8+0.33*Hourly!$I5587),(BV5587&gt;24),(BV5587&lt;&gt;"")),1,0)</f>
        <v>0</v>
      </c>
      <c r="BX5587">
        <f>IF(AND(BV5587&gt;(21.8+0.33*Hourly!$I5587),(BV5587&gt;24),(BV5587&lt;&gt;"")),1,0)</f>
        <v>0</v>
      </c>
      <c r="BY5587" s="9">
        <f>IF(AND(BV5587&gt;(22.8+0.33*Hourly!$I5587),(BV5587&gt;24),(BV5587&lt;&gt;"")),1,0)</f>
        <v>0</v>
      </c>
    </row>
    <row r="5588" spans="5:77" x14ac:dyDescent="0.35">
      <c r="E5588">
        <f>Hourly!A5588</f>
        <v>2001</v>
      </c>
      <c r="F5588">
        <f>Hourly!B5588</f>
        <v>8</v>
      </c>
      <c r="G5588">
        <f>Hourly!C5588</f>
        <v>21</v>
      </c>
      <c r="H5588">
        <f>Hourly!D5588</f>
        <v>16</v>
      </c>
      <c r="I5588" s="163">
        <v>5584</v>
      </c>
      <c r="J5588" s="19">
        <f>Input!B$22*Input!B$79</f>
        <v>1411.3439999999998</v>
      </c>
      <c r="K5588" s="19">
        <f>Input!B$76*Input!B$88</f>
        <v>656.99775609756091</v>
      </c>
      <c r="L5588" s="19">
        <f>Input!B$77*Input!B$89</f>
        <v>130.99152542372883</v>
      </c>
      <c r="M5588" s="164">
        <f t="shared" si="1397"/>
        <v>2199.3332815212898</v>
      </c>
      <c r="N5588" s="165">
        <f>(Input!B$109*Input!B$102)/3600*Input!B$108</f>
        <v>740.21399999999983</v>
      </c>
      <c r="O5588" s="165">
        <f>(1-Input!B$61)*(Input!B$109*Input!B$33)/3600*Input!B$108*Hourly!AU5588</f>
        <v>177.65135999999998</v>
      </c>
      <c r="P5588" s="19">
        <f>IF(AND(AY5587&gt;Hourly!G5588),(Input!B$109*(Input!B$33*Hourly!AU5588+Input!B$36))/3600*Input!B$108,(1-Input!B$61)*(Input!B$109*Input!B$33)/3600*Input!B$108*Hourly!AU5588)</f>
        <v>177.65135999999998</v>
      </c>
      <c r="Q5588" s="19">
        <f t="shared" si="1394"/>
        <v>3117.1986415212896</v>
      </c>
      <c r="R5588" s="19">
        <f t="shared" si="1398"/>
        <v>3117.1986415212896</v>
      </c>
      <c r="S5588" s="165"/>
      <c r="T5588" s="165">
        <f>Input!B$78*Input!B$91</f>
        <v>189.625</v>
      </c>
      <c r="U5588" s="19">
        <f>IF(AND($AY5587&gt;Input!$B$52,Hourly!AI5588&gt;Input!$B$51),Input!$B$93*Input!$F$40*Input!$J$8/100*Hourly!AI5588,Input!$B$93*Input!$B$40*Input!$J$8/100*Hourly!AI5588)</f>
        <v>0</v>
      </c>
      <c r="V5588" s="19">
        <f>IF(AND($AY5587&gt;Input!$B$52,Hourly!AJ5588&gt;Input!$B$51),Input!$B$94*Input!$F$41*Input!$J$9/100*Hourly!AJ5588,Input!$B$94*Input!$B$41*Input!$J$9/100*Hourly!AJ5588)</f>
        <v>6742.6010167416125</v>
      </c>
      <c r="W5588" s="19">
        <f>IF(AND($AY5587&gt;Input!$B$52,Hourly!AK5588&gt;Input!$B$51),Input!$B$95*Input!$F$42*Input!$J$10/100*Hourly!AK5588,Input!$B$95*Input!$B$42*Input!$J$10/100*Hourly!AK5588)</f>
        <v>0</v>
      </c>
      <c r="X5588" s="19">
        <f>IF(AND($AY5587&gt;Input!$B$52,Hourly!AL5588&gt;Input!$B$51),Input!$B$96*Input!$F$43*Input!$J$11/100*Hourly!AL5588,Input!$B$96*Input!$B$43*Input!$J$11/100*Hourly!AL5588)</f>
        <v>3844.4654920017956</v>
      </c>
      <c r="Y5588" s="19">
        <f>IF(AND($AY5587&gt;Input!$B$52,Hourly!AM5588&gt;Input!$B$51),Input!$B$97*Input!$F$44*Input!$J$12/100*Hourly!AM5588,Input!$B$97*Input!$B$44*Input!$J$12/100*Hourly!AM5588)</f>
        <v>0</v>
      </c>
      <c r="Z5588" s="19">
        <f>IF(AND($AY5587&gt;Input!$B$52,Hourly!AN5588&gt;Input!$B$51),Input!$B$98*Input!$F$45*Input!$J$13/100*Hourly!AN5588,Input!$B$98*Input!$B$45*Input!$J$13/100*Hourly!AN5588)</f>
        <v>35667.316241495697</v>
      </c>
      <c r="AA5588" s="19">
        <f>IF(AND($AY5587&gt;Input!$B$52,Hourly!AO5588&gt;Input!$B$51),Input!$B$99*Input!$F$46*Input!$J$14/100*Hourly!AO5588,Input!$B$99*Input!$B$46*Input!$J$14/100*Hourly!AO5588)</f>
        <v>0</v>
      </c>
      <c r="AB5588" s="19">
        <f>IF(AND($AY5587&gt;Input!$B$52,Hourly!AP5588&gt;Input!$B$51),Input!$B$100*Input!$F$47*Input!$J$15/100*Hourly!AP5588,Input!$B$100*Input!$B$47*Input!$J$15/100*Hourly!AP5588)</f>
        <v>4325.9732244477727</v>
      </c>
      <c r="AC5588" s="19">
        <f>IF(AND($AY5587&gt;Input!$B$52,Hourly!AQ5588&gt;Input!$B$51),Input!$B$101*Input!$F$48*Input!$J$16/100*Hourly!AQ5588,Input!$B$101*Input!$B$48*Input!$J$16/100*Hourly!AQ5588)</f>
        <v>0</v>
      </c>
      <c r="AD5588" s="165">
        <f t="shared" si="1399"/>
        <v>50580.355974686878</v>
      </c>
      <c r="AE5588" s="19">
        <f>Hourly!AI5588/Input!$B$107*Input!$J$40*Input!$B$76*Input!$B$80</f>
        <v>0</v>
      </c>
      <c r="AF5588" s="19">
        <f>Hourly!AJ5588/Input!$B$107*Input!$J$41*Input!$B$76*Input!$B$81</f>
        <v>997.33883728389105</v>
      </c>
      <c r="AG5588" s="19">
        <f>Hourly!AK5588/Input!$B$107*Input!$J$42*Input!$B$76*Input!$B$82</f>
        <v>0</v>
      </c>
      <c r="AH5588" s="19">
        <f>Hourly!AL5588/Input!$B$107*Input!$J$43*Input!$B$76*Input!$B$83</f>
        <v>427.02470699069391</v>
      </c>
      <c r="AI5588" s="19">
        <f>Hourly!AM5588/Input!$B$107*Input!$J$44*Input!$B$76*Input!$B$84</f>
        <v>0</v>
      </c>
      <c r="AJ5588" s="19">
        <f>Hourly!AN5588/Input!$B$107*Input!$J$45*Input!$B$76*Input!$B$85</f>
        <v>3468.998237278865</v>
      </c>
      <c r="AK5588" s="19">
        <f>Hourly!AO5588/Input!$B$107*Input!$J$46*Input!$B$76*Input!$B$86</f>
        <v>0</v>
      </c>
      <c r="AL5588" s="19">
        <f>Hourly!AP5588/Input!$B$107*Input!$J$47*Input!$B$76*Input!$B$87</f>
        <v>480.50826635395765</v>
      </c>
      <c r="AM5588" s="164">
        <f>Hourly!AQ5588/Input!$B$107*Input!$J$48*Input!$B$77*Input!$B$89</f>
        <v>1929.9418079096044</v>
      </c>
      <c r="AN5588" s="165">
        <f t="shared" si="1395"/>
        <v>7303.8118558170117</v>
      </c>
      <c r="AO5588" s="116">
        <f>Input!B$55*Input!$B$18*Input!B$112*Hourly!AR5588</f>
        <v>959.40000000000009</v>
      </c>
      <c r="AP5588">
        <f>Input!B$113*Input!B$114*Input!B$90*Input!B$56*Hourly!AS5588</f>
        <v>4428</v>
      </c>
      <c r="AQ5588">
        <f>Input!B$90*Input!B$57*Hourly!AS5588</f>
        <v>4428</v>
      </c>
      <c r="AR5588" s="19">
        <f>0.5*Input!$B$63*Hourly!AU5588</f>
        <v>24.6</v>
      </c>
      <c r="AS5588" s="165">
        <f t="shared" si="1400"/>
        <v>9827.6999999999989</v>
      </c>
      <c r="AT5588" s="159">
        <f>AY5587+(Input!$B$66*1000*(Hourly!AX5588&gt;0)+AD5588+AN5588+AS5588+T5588*(Hourly!J5588-AY5587)+Q5588*(Hourly!G5588-AY5587))/(Q5588+T5588)*(1-EXP(-(Q5588+T5588)/(Input!$B$103*1000000)*3600))</f>
        <v>26.880202084661072</v>
      </c>
      <c r="AU5588" s="24">
        <f>AY5587+(AD5588+AN5588+AS5588+T5588*(Hourly!J5588-AY5587)+Q5588*(Hourly!G5588-AY5587))/(Q5588+T5588)*(1-EXP(-(Q5588+T5588)/(Input!$B$103*1000000)*3600))</f>
        <v>24.182281856436472</v>
      </c>
      <c r="AV5588" s="24">
        <f>AY5587+(-Input!$B$67*1000*(Hourly!AX5588&gt;0)+AD5588+AN5588+AS5588+T5588*(Hourly!J5588-AY5587)+R5588*(Hourly!G5588-AY5587))/(R5588+T5588)*(1-EXP(-(R5588+T5588)/(Input!$B$103*1000000)*3600))</f>
        <v>21.484361628211868</v>
      </c>
      <c r="AW5588" s="160">
        <f>AY5587+(AD5588+AN5588+AS5588+T5588*(Hourly!J5588-AY5587)+R5588*(Hourly!G5588-AY5587))/(R5588+T5588)*(1-EXP(-(R5588+T5588)/(Input!$B$103*1000000)*3600))</f>
        <v>24.182281856436472</v>
      </c>
      <c r="AX5588" s="24"/>
      <c r="AY5588" s="167">
        <f t="shared" si="1401"/>
        <v>24</v>
      </c>
      <c r="BA5588" s="159">
        <f>IF(BI5588,Input!$B$66*1000*(Hourly!AX5588&gt;0),IF(BJ5588,-(AD5588+AN5588+AS5588+T5588*(Hourly!J5588-AY5587)+Q5588*(Hourly!G5588-AY5587))+(Q5588+T5588)*(BE5588-AY5587)/(1-EXP(-(Q5588+T5588)/(Input!$B$103*1000000)*3600))))/1000</f>
        <v>0</v>
      </c>
      <c r="BB5588" s="24">
        <f>IF(BO5588,-Input!$B$67*1000*(Hourly!AX5588&gt;0),IF(BN5588,-(AD5588+AN5588+AS5588+T5588*(Hourly!J5588-AY5587)+R5588*(Hourly!G5588-AY5587))+(R5588+T5588)*(BF5588-AY5587)/(1-EXP(-(R5588+T5588)/(Input!$B$103*1000000)*3600))))/1000</f>
        <v>-67.563842151264538</v>
      </c>
      <c r="BC5588" s="160">
        <f t="shared" si="1402"/>
        <v>-67.563842151264538</v>
      </c>
      <c r="BD5588" s="24"/>
      <c r="BE5588" s="116">
        <f>IF(Hourly!AT5588=1,Input!$B$4,IF(Hourly!AT5588=0.5,Input!$F$4,0))</f>
        <v>20</v>
      </c>
      <c r="BF5588">
        <f>IF(Hourly!AT5588=1,Input!$B$5,IF(Hourly!AT5588=0.5,Input!$F$5,0))</f>
        <v>24</v>
      </c>
      <c r="BG5588" s="9">
        <f>Input!$B$35+0.0000000001</f>
        <v>23.900000000099997</v>
      </c>
      <c r="BI5588" s="116">
        <f t="shared" si="1403"/>
        <v>0</v>
      </c>
      <c r="BJ5588">
        <f t="shared" si="1404"/>
        <v>0</v>
      </c>
      <c r="BK5588">
        <f t="shared" si="1405"/>
        <v>0</v>
      </c>
      <c r="BL5588">
        <f t="shared" si="1406"/>
        <v>0</v>
      </c>
      <c r="BM5588">
        <f t="shared" si="1407"/>
        <v>0</v>
      </c>
      <c r="BN5588">
        <f t="shared" si="1408"/>
        <v>1</v>
      </c>
      <c r="BO5588" s="9">
        <f t="shared" si="1409"/>
        <v>0</v>
      </c>
      <c r="BR5588" s="116">
        <f t="shared" si="1396"/>
        <v>3177</v>
      </c>
      <c r="BS5588" s="39">
        <v>0</v>
      </c>
      <c r="BT5588" s="168">
        <v>0</v>
      </c>
      <c r="BV5588" s="116">
        <f>IF(Hourly!$AR5588&gt;0,AY5588,"")</f>
        <v>24</v>
      </c>
      <c r="BW5588">
        <f>IF(AND(BV5588&gt;(20.8+0.33*Hourly!$I5588),(BV5588&gt;24),(BV5588&lt;&gt;"")),1,0)</f>
        <v>0</v>
      </c>
      <c r="BX5588">
        <f>IF(AND(BV5588&gt;(21.8+0.33*Hourly!$I5588),(BV5588&gt;24),(BV5588&lt;&gt;"")),1,0)</f>
        <v>0</v>
      </c>
      <c r="BY5588" s="9">
        <f>IF(AND(BV5588&gt;(22.8+0.33*Hourly!$I5588),(BV5588&gt;24),(BV5588&lt;&gt;"")),1,0)</f>
        <v>0</v>
      </c>
    </row>
    <row r="5589" spans="5:77" x14ac:dyDescent="0.35">
      <c r="E5589">
        <f>Hourly!A5589</f>
        <v>2001</v>
      </c>
      <c r="F5589">
        <f>Hourly!B5589</f>
        <v>8</v>
      </c>
      <c r="G5589">
        <f>Hourly!C5589</f>
        <v>21</v>
      </c>
      <c r="H5589">
        <f>Hourly!D5589</f>
        <v>17</v>
      </c>
      <c r="I5589" s="163">
        <v>5585</v>
      </c>
      <c r="J5589" s="19">
        <f>Input!B$22*Input!B$79</f>
        <v>1411.3439999999998</v>
      </c>
      <c r="K5589" s="19">
        <f>Input!B$76*Input!B$88</f>
        <v>656.99775609756091</v>
      </c>
      <c r="L5589" s="19">
        <f>Input!B$77*Input!B$89</f>
        <v>130.99152542372883</v>
      </c>
      <c r="M5589" s="164">
        <f t="shared" si="1397"/>
        <v>2199.3332815212898</v>
      </c>
      <c r="N5589" s="165">
        <f>(Input!B$109*Input!B$102)/3600*Input!B$108</f>
        <v>740.21399999999983</v>
      </c>
      <c r="O5589" s="165">
        <f>(1-Input!B$61)*(Input!B$109*Input!B$33)/3600*Input!B$108*Hourly!AU5589</f>
        <v>177.65135999999998</v>
      </c>
      <c r="P5589" s="19">
        <f>IF(AND(AY5588&gt;Hourly!G5589),(Input!B$109*(Input!B$33*Hourly!AU5589+Input!B$36))/3600*Input!B$108,(1-Input!B$61)*(Input!B$109*Input!B$33)/3600*Input!B$108*Hourly!AU5589)</f>
        <v>177.65135999999998</v>
      </c>
      <c r="Q5589" s="19">
        <f t="shared" si="1394"/>
        <v>3117.1986415212896</v>
      </c>
      <c r="R5589" s="19">
        <f t="shared" si="1398"/>
        <v>3117.1986415212896</v>
      </c>
      <c r="S5589" s="165"/>
      <c r="T5589" s="165">
        <f>Input!B$78*Input!B$91</f>
        <v>189.625</v>
      </c>
      <c r="U5589" s="19">
        <f>IF(AND($AY5588&gt;Input!$B$52,Hourly!AI5589&gt;Input!$B$51),Input!$B$93*Input!$F$40*Input!$J$8/100*Hourly!AI5589,Input!$B$93*Input!$B$40*Input!$J$8/100*Hourly!AI5589)</f>
        <v>0</v>
      </c>
      <c r="V5589" s="19">
        <f>IF(AND($AY5588&gt;Input!$B$52,Hourly!AJ5589&gt;Input!$B$51),Input!$B$94*Input!$F$41*Input!$J$9/100*Hourly!AJ5589,Input!$B$94*Input!$B$41*Input!$J$9/100*Hourly!AJ5589)</f>
        <v>5640.0306952136034</v>
      </c>
      <c r="W5589" s="19">
        <f>IF(AND($AY5588&gt;Input!$B$52,Hourly!AK5589&gt;Input!$B$51),Input!$B$95*Input!$F$42*Input!$J$10/100*Hourly!AK5589,Input!$B$95*Input!$B$42*Input!$J$10/100*Hourly!AK5589)</f>
        <v>0</v>
      </c>
      <c r="X5589" s="19">
        <f>IF(AND($AY5588&gt;Input!$B$52,Hourly!AL5589&gt;Input!$B$51),Input!$B$96*Input!$F$43*Input!$J$11/100*Hourly!AL5589,Input!$B$96*Input!$B$43*Input!$J$11/100*Hourly!AL5589)</f>
        <v>3215.8069753410891</v>
      </c>
      <c r="Y5589" s="19">
        <f>IF(AND($AY5588&gt;Input!$B$52,Hourly!AM5589&gt;Input!$B$51),Input!$B$97*Input!$F$44*Input!$J$12/100*Hourly!AM5589,Input!$B$97*Input!$B$44*Input!$J$12/100*Hourly!AM5589)</f>
        <v>0</v>
      </c>
      <c r="Z5589" s="19">
        <f>IF(AND($AY5588&gt;Input!$B$52,Hourly!AN5589&gt;Input!$B$51),Input!$B$98*Input!$F$45*Input!$J$13/100*Hourly!AN5589,Input!$B$98*Input!$B$45*Input!$J$13/100*Hourly!AN5589)</f>
        <v>32772.734524181404</v>
      </c>
      <c r="AA5589" s="19">
        <f>IF(AND($AY5588&gt;Input!$B$52,Hourly!AO5589&gt;Input!$B$51),Input!$B$99*Input!$F$46*Input!$J$14/100*Hourly!AO5589,Input!$B$99*Input!$B$46*Input!$J$14/100*Hourly!AO5589)</f>
        <v>0</v>
      </c>
      <c r="AB5589" s="19">
        <f>IF(AND($AY5588&gt;Input!$B$52,Hourly!AP5589&gt;Input!$B$51),Input!$B$100*Input!$F$47*Input!$J$15/100*Hourly!AP5589,Input!$B$100*Input!$B$47*Input!$J$15/100*Hourly!AP5589)</f>
        <v>6793.0821257379475</v>
      </c>
      <c r="AC5589" s="19">
        <f>IF(AND($AY5588&gt;Input!$B$52,Hourly!AQ5589&gt;Input!$B$51),Input!$B$101*Input!$F$48*Input!$J$16/100*Hourly!AQ5589,Input!$B$101*Input!$B$48*Input!$J$16/100*Hourly!AQ5589)</f>
        <v>0</v>
      </c>
      <c r="AD5589" s="165">
        <f t="shared" si="1399"/>
        <v>48421.654320474045</v>
      </c>
      <c r="AE5589" s="19">
        <f>Hourly!AI5589/Input!$B$107*Input!$J$40*Input!$B$76*Input!$B$80</f>
        <v>0</v>
      </c>
      <c r="AF5589" s="19">
        <f>Hourly!AJ5589/Input!$B$107*Input!$J$41*Input!$B$76*Input!$B$81</f>
        <v>834.25100222348658</v>
      </c>
      <c r="AG5589" s="19">
        <f>Hourly!AK5589/Input!$B$107*Input!$J$42*Input!$B$76*Input!$B$82</f>
        <v>0</v>
      </c>
      <c r="AH5589" s="19">
        <f>Hourly!AL5589/Input!$B$107*Input!$J$43*Input!$B$76*Input!$B$83</f>
        <v>357.19634738316353</v>
      </c>
      <c r="AI5589" s="19">
        <f>Hourly!AM5589/Input!$B$107*Input!$J$44*Input!$B$76*Input!$B$84</f>
        <v>0</v>
      </c>
      <c r="AJ5589" s="19">
        <f>Hourly!AN5589/Input!$B$107*Input!$J$45*Input!$B$76*Input!$B$85</f>
        <v>3187.4716203886155</v>
      </c>
      <c r="AK5589" s="19">
        <f>Hourly!AO5589/Input!$B$107*Input!$J$46*Input!$B$76*Input!$B$86</f>
        <v>0</v>
      </c>
      <c r="AL5589" s="19">
        <f>Hourly!AP5589/Input!$B$107*Input!$J$47*Input!$B$76*Input!$B$87</f>
        <v>754.54283835866261</v>
      </c>
      <c r="AM5589" s="164">
        <f>Hourly!AQ5589/Input!$B$107*Input!$J$48*Input!$B$77*Input!$B$89</f>
        <v>1502.0361581920904</v>
      </c>
      <c r="AN5589" s="165">
        <f t="shared" si="1395"/>
        <v>6635.4979665460187</v>
      </c>
      <c r="AO5589" s="116">
        <f>Input!B$55*Input!$B$18*Input!B$112*Hourly!AR5589</f>
        <v>959.40000000000009</v>
      </c>
      <c r="AP5589">
        <f>Input!B$113*Input!B$114*Input!B$90*Input!B$56*Hourly!AS5589</f>
        <v>4428</v>
      </c>
      <c r="AQ5589">
        <f>Input!B$90*Input!B$57*Hourly!AS5589</f>
        <v>4428</v>
      </c>
      <c r="AR5589" s="19">
        <f>0.5*Input!$B$63*Hourly!AU5589</f>
        <v>24.6</v>
      </c>
      <c r="AS5589" s="165">
        <f t="shared" si="1400"/>
        <v>9827.6999999999989</v>
      </c>
      <c r="AT5589" s="159">
        <f>AY5588+(Input!$B$66*1000*(Hourly!AX5589&gt;0)+AD5589+AN5589+AS5589+T5589*(Hourly!J5589-AY5588)+Q5589*(Hourly!G5589-AY5588))/(Q5589+T5589)*(1-EXP(-(Q5589+T5589)/(Input!$B$103*1000000)*3600))</f>
        <v>26.872575022240802</v>
      </c>
      <c r="AU5589" s="24">
        <f>AY5588+(AD5589+AN5589+AS5589+T5589*(Hourly!J5589-AY5588)+Q5589*(Hourly!G5589-AY5588))/(Q5589+T5589)*(1-EXP(-(Q5589+T5589)/(Input!$B$103*1000000)*3600))</f>
        <v>24.174654794016199</v>
      </c>
      <c r="AV5589" s="24">
        <f>AY5588+(-Input!$B$67*1000*(Hourly!AX5589&gt;0)+AD5589+AN5589+AS5589+T5589*(Hourly!J5589-AY5588)+R5589*(Hourly!G5589-AY5588))/(R5589+T5589)*(1-EXP(-(R5589+T5589)/(Input!$B$103*1000000)*3600))</f>
        <v>21.476734565791599</v>
      </c>
      <c r="AW5589" s="160">
        <f>AY5588+(AD5589+AN5589+AS5589+T5589*(Hourly!J5589-AY5588)+R5589*(Hourly!G5589-AY5588))/(R5589+T5589)*(1-EXP(-(R5589+T5589)/(Input!$B$103*1000000)*3600))</f>
        <v>24.174654794016199</v>
      </c>
      <c r="AX5589" s="24"/>
      <c r="AY5589" s="167">
        <f t="shared" si="1401"/>
        <v>24</v>
      </c>
      <c r="BA5589" s="159">
        <f>IF(BI5589,Input!$B$66*1000*(Hourly!AX5589&gt;0),IF(BJ5589,-(AD5589+AN5589+AS5589+T5589*(Hourly!J5589-AY5588)+Q5589*(Hourly!G5589-AY5588))+(Q5589+T5589)*(BE5589-AY5588)/(1-EXP(-(Q5589+T5589)/(Input!$B$103*1000000)*3600))))/1000</f>
        <v>0</v>
      </c>
      <c r="BB5589" s="24">
        <f>IF(BO5589,-Input!$B$67*1000*(Hourly!AX5589&gt;0),IF(BN5589,-(AD5589+AN5589+AS5589+T5589*(Hourly!J5589-AY5588)+R5589*(Hourly!G5589-AY5588))+(R5589+T5589)*(BF5589-AY5588)/(1-EXP(-(R5589+T5589)/(Input!$B$103*1000000)*3600))))/1000</f>
        <v>-64.736826607780699</v>
      </c>
      <c r="BC5589" s="160">
        <f t="shared" si="1402"/>
        <v>-64.736826607780699</v>
      </c>
      <c r="BD5589" s="24"/>
      <c r="BE5589" s="116">
        <f>IF(Hourly!AT5589=1,Input!$B$4,IF(Hourly!AT5589=0.5,Input!$F$4,0))</f>
        <v>20</v>
      </c>
      <c r="BF5589">
        <f>IF(Hourly!AT5589=1,Input!$B$5,IF(Hourly!AT5589=0.5,Input!$F$5,0))</f>
        <v>24</v>
      </c>
      <c r="BG5589" s="9">
        <f>Input!$B$35+0.0000000001</f>
        <v>23.900000000099997</v>
      </c>
      <c r="BI5589" s="116">
        <f t="shared" si="1403"/>
        <v>0</v>
      </c>
      <c r="BJ5589">
        <f t="shared" si="1404"/>
        <v>0</v>
      </c>
      <c r="BK5589">
        <f t="shared" si="1405"/>
        <v>0</v>
      </c>
      <c r="BL5589">
        <f t="shared" si="1406"/>
        <v>0</v>
      </c>
      <c r="BM5589">
        <f t="shared" si="1407"/>
        <v>0</v>
      </c>
      <c r="BN5589">
        <f t="shared" si="1408"/>
        <v>1</v>
      </c>
      <c r="BO5589" s="9">
        <f t="shared" si="1409"/>
        <v>0</v>
      </c>
      <c r="BR5589" s="116">
        <f t="shared" si="1396"/>
        <v>3176</v>
      </c>
      <c r="BS5589" s="39">
        <v>0</v>
      </c>
      <c r="BT5589" s="168">
        <v>0</v>
      </c>
      <c r="BV5589" s="116">
        <f>IF(Hourly!$AR5589&gt;0,AY5589,"")</f>
        <v>24</v>
      </c>
      <c r="BW5589">
        <f>IF(AND(BV5589&gt;(20.8+0.33*Hourly!$I5589),(BV5589&gt;24),(BV5589&lt;&gt;"")),1,0)</f>
        <v>0</v>
      </c>
      <c r="BX5589">
        <f>IF(AND(BV5589&gt;(21.8+0.33*Hourly!$I5589),(BV5589&gt;24),(BV5589&lt;&gt;"")),1,0)</f>
        <v>0</v>
      </c>
      <c r="BY5589" s="9">
        <f>IF(AND(BV5589&gt;(22.8+0.33*Hourly!$I5589),(BV5589&gt;24),(BV5589&lt;&gt;"")),1,0)</f>
        <v>0</v>
      </c>
    </row>
    <row r="5590" spans="5:77" x14ac:dyDescent="0.35">
      <c r="E5590">
        <f>Hourly!A5590</f>
        <v>2001</v>
      </c>
      <c r="F5590">
        <f>Hourly!B5590</f>
        <v>8</v>
      </c>
      <c r="G5590">
        <f>Hourly!C5590</f>
        <v>21</v>
      </c>
      <c r="H5590">
        <f>Hourly!D5590</f>
        <v>18</v>
      </c>
      <c r="I5590" s="163">
        <v>5586</v>
      </c>
      <c r="J5590" s="19">
        <f>Input!B$22*Input!B$79</f>
        <v>1411.3439999999998</v>
      </c>
      <c r="K5590" s="19">
        <f>Input!B$76*Input!B$88</f>
        <v>656.99775609756091</v>
      </c>
      <c r="L5590" s="19">
        <f>Input!B$77*Input!B$89</f>
        <v>130.99152542372883</v>
      </c>
      <c r="M5590" s="164">
        <f t="shared" si="1397"/>
        <v>2199.3332815212898</v>
      </c>
      <c r="N5590" s="165">
        <f>(Input!B$109*Input!B$102)/3600*Input!B$108</f>
        <v>740.21399999999983</v>
      </c>
      <c r="O5590" s="165">
        <f>(1-Input!B$61)*(Input!B$109*Input!B$33)/3600*Input!B$108*Hourly!AU5590</f>
        <v>444.12839999999994</v>
      </c>
      <c r="P5590" s="19">
        <f>IF(AND(AY5589&gt;Hourly!G5590),(Input!B$109*(Input!B$33*Hourly!AU5590+Input!B$36))/3600*Input!B$108,(1-Input!B$61)*(Input!B$109*Input!B$33)/3600*Input!B$108*Hourly!AU5590)</f>
        <v>11547.338400000001</v>
      </c>
      <c r="Q5590" s="19">
        <f t="shared" si="1394"/>
        <v>3383.6756815212898</v>
      </c>
      <c r="R5590" s="19">
        <f t="shared" si="1398"/>
        <v>14486.885681521289</v>
      </c>
      <c r="S5590" s="165"/>
      <c r="T5590" s="165">
        <f>Input!B$78*Input!B$91</f>
        <v>189.625</v>
      </c>
      <c r="U5590" s="19">
        <f>IF(AND($AY5589&gt;Input!$B$52,Hourly!AI5590&gt;Input!$B$51),Input!$B$93*Input!$F$40*Input!$J$8/100*Hourly!AI5590,Input!$B$93*Input!$B$40*Input!$J$8/100*Hourly!AI5590)</f>
        <v>0</v>
      </c>
      <c r="V5590" s="19">
        <f>IF(AND($AY5589&gt;Input!$B$52,Hourly!AJ5590&gt;Input!$B$51),Input!$B$94*Input!$F$41*Input!$J$9/100*Hourly!AJ5590,Input!$B$94*Input!$B$41*Input!$J$9/100*Hourly!AJ5590)</f>
        <v>4048.5529271188798</v>
      </c>
      <c r="W5590" s="19">
        <f>IF(AND($AY5589&gt;Input!$B$52,Hourly!AK5590&gt;Input!$B$51),Input!$B$95*Input!$F$42*Input!$J$10/100*Hourly!AK5590,Input!$B$95*Input!$B$42*Input!$J$10/100*Hourly!AK5590)</f>
        <v>0</v>
      </c>
      <c r="X5590" s="19">
        <f>IF(AND($AY5589&gt;Input!$B$52,Hourly!AL5590&gt;Input!$B$51),Input!$B$96*Input!$F$43*Input!$J$11/100*Hourly!AL5590,Input!$B$96*Input!$B$43*Input!$J$11/100*Hourly!AL5590)</f>
        <v>2308.3854409011151</v>
      </c>
      <c r="Y5590" s="19">
        <f>IF(AND($AY5589&gt;Input!$B$52,Hourly!AM5590&gt;Input!$B$51),Input!$B$97*Input!$F$44*Input!$J$12/100*Hourly!AM5590,Input!$B$97*Input!$B$44*Input!$J$12/100*Hourly!AM5590)</f>
        <v>0</v>
      </c>
      <c r="Z5590" s="19">
        <f>IF(AND($AY5589&gt;Input!$B$52,Hourly!AN5590&gt;Input!$B$51),Input!$B$98*Input!$F$45*Input!$J$13/100*Hourly!AN5590,Input!$B$98*Input!$B$45*Input!$J$13/100*Hourly!AN5590)</f>
        <v>15927.554706752639</v>
      </c>
      <c r="AA5590" s="19">
        <f>IF(AND($AY5589&gt;Input!$B$52,Hourly!AO5590&gt;Input!$B$51),Input!$B$99*Input!$F$46*Input!$J$14/100*Hourly!AO5590,Input!$B$99*Input!$B$46*Input!$J$14/100*Hourly!AO5590)</f>
        <v>0</v>
      </c>
      <c r="AB5590" s="19">
        <f>IF(AND($AY5589&gt;Input!$B$52,Hourly!AP5590&gt;Input!$B$51),Input!$B$100*Input!$F$47*Input!$J$15/100*Hourly!AP5590,Input!$B$100*Input!$B$47*Input!$J$15/100*Hourly!AP5590)</f>
        <v>5118.4395049557297</v>
      </c>
      <c r="AC5590" s="19">
        <f>IF(AND($AY5589&gt;Input!$B$52,Hourly!AQ5590&gt;Input!$B$51),Input!$B$101*Input!$F$48*Input!$J$16/100*Hourly!AQ5590,Input!$B$101*Input!$B$48*Input!$J$16/100*Hourly!AQ5590)</f>
        <v>0</v>
      </c>
      <c r="AD5590" s="165">
        <f t="shared" si="1399"/>
        <v>27402.93257972836</v>
      </c>
      <c r="AE5590" s="19">
        <f>Hourly!AI5590/Input!$B$107*Input!$J$40*Input!$B$76*Input!$B$80</f>
        <v>0</v>
      </c>
      <c r="AF5590" s="19">
        <f>Hourly!AJ5590/Input!$B$107*Input!$J$41*Input!$B$76*Input!$B$81</f>
        <v>598.84591406037384</v>
      </c>
      <c r="AG5590" s="19">
        <f>Hourly!AK5590/Input!$B$107*Input!$J$42*Input!$B$76*Input!$B$82</f>
        <v>0</v>
      </c>
      <c r="AH5590" s="19">
        <f>Hourly!AL5590/Input!$B$107*Input!$J$43*Input!$B$76*Input!$B$83</f>
        <v>256.40433463979753</v>
      </c>
      <c r="AI5590" s="19">
        <f>Hourly!AM5590/Input!$B$107*Input!$J$44*Input!$B$76*Input!$B$84</f>
        <v>0</v>
      </c>
      <c r="AJ5590" s="19">
        <f>Hourly!AN5590/Input!$B$107*Input!$J$45*Input!$B$76*Input!$B$85</f>
        <v>1549.1117646134003</v>
      </c>
      <c r="AK5590" s="19">
        <f>Hourly!AO5590/Input!$B$107*Input!$J$46*Input!$B$76*Input!$B$86</f>
        <v>0</v>
      </c>
      <c r="AL5590" s="19">
        <f>Hourly!AP5590/Input!$B$107*Input!$J$47*Input!$B$76*Input!$B$87</f>
        <v>568.53160326202567</v>
      </c>
      <c r="AM5590" s="164">
        <f>Hourly!AQ5590/Input!$B$107*Input!$J$48*Input!$B$77*Input!$B$89</f>
        <v>812.1474576271188</v>
      </c>
      <c r="AN5590" s="165">
        <f t="shared" si="1395"/>
        <v>3785.0410742027166</v>
      </c>
      <c r="AO5590" s="116">
        <f>Input!B$55*Input!$B$18*Input!B$112*Hourly!AR5590</f>
        <v>2398.5</v>
      </c>
      <c r="AP5590">
        <f>Input!B$113*Input!B$114*Input!B$90*Input!B$56*Hourly!AS5590</f>
        <v>11070</v>
      </c>
      <c r="AQ5590">
        <f>Input!B$90*Input!B$57*Hourly!AS5590</f>
        <v>11070</v>
      </c>
      <c r="AR5590" s="19">
        <f>0.5*Input!$B$63*Hourly!AU5590</f>
        <v>61.5</v>
      </c>
      <c r="AS5590" s="165">
        <f t="shared" si="1400"/>
        <v>24569.25</v>
      </c>
      <c r="AT5590" s="159">
        <f>AY5589+(Input!$B$66*1000*(Hourly!AX5590&gt;0)+AD5590+AN5590+AS5590+T5590*(Hourly!J5590-AY5589)+Q5590*(Hourly!G5590-AY5589))/(Q5590+T5590)*(1-EXP(-(Q5590+T5590)/(Input!$B$103*1000000)*3600))</f>
        <v>26.841806833018808</v>
      </c>
      <c r="AU5590" s="24">
        <f>AY5589+(AD5590+AN5590+AS5590+T5590*(Hourly!J5590-AY5589)+Q5590*(Hourly!G5590-AY5589))/(Q5590+T5590)*(1-EXP(-(Q5590+T5590)/(Input!$B$103*1000000)*3600))</f>
        <v>24.144859080888686</v>
      </c>
      <c r="AV5590" s="24">
        <f>AY5589+(-Input!$B$67*1000*(Hourly!AX5590&gt;0)+AD5590+AN5590+AS5590+T5590*(Hourly!J5590-AY5589)+R5590*(Hourly!G5590-AY5589))/(R5590+T5590)*(1-EXP(-(R5590+T5590)/(Input!$B$103*1000000)*3600))</f>
        <v>21.482914276936153</v>
      </c>
      <c r="AW5590" s="160">
        <f>AY5589+(AD5590+AN5590+AS5590+T5590*(Hourly!J5590-AY5589)+R5590*(Hourly!G5590-AY5589))/(R5590+T5590)*(1-EXP(-(R5590+T5590)/(Input!$B$103*1000000)*3600))</f>
        <v>24.139754891098409</v>
      </c>
      <c r="AX5590" s="24"/>
      <c r="AY5590" s="167">
        <f t="shared" si="1401"/>
        <v>24</v>
      </c>
      <c r="BA5590" s="159">
        <f>IF(BI5590,Input!$B$66*1000*(Hourly!AX5590&gt;0),IF(BJ5590,-(AD5590+AN5590+AS5590+T5590*(Hourly!J5590-AY5589)+Q5590*(Hourly!G5590-AY5589))+(Q5590+T5590)*(BE5590-AY5589)/(1-EXP(-(Q5590+T5590)/(Input!$B$103*1000000)*3600))))/1000</f>
        <v>0</v>
      </c>
      <c r="BB5590" s="24">
        <f>IF(BO5590,-Input!$B$67*1000*(Hourly!AX5590&gt;0),IF(BN5590,-(AD5590+AN5590+AS5590+T5590*(Hourly!J5590-AY5589)+R5590*(Hourly!G5590-AY5589))+(R5590+T5590)*(BF5590-AY5589)/(1-EXP(-(R5590+T5590)/(Input!$B$103*1000000)*3600))))/1000</f>
        <v>-52.601910085778925</v>
      </c>
      <c r="BC5590" s="160">
        <f t="shared" si="1402"/>
        <v>-52.601910085778925</v>
      </c>
      <c r="BD5590" s="24"/>
      <c r="BE5590" s="116">
        <f>IF(Hourly!AT5590=1,Input!$B$4,IF(Hourly!AT5590=0.5,Input!$F$4,0))</f>
        <v>20</v>
      </c>
      <c r="BF5590">
        <f>IF(Hourly!AT5590=1,Input!$B$5,IF(Hourly!AT5590=0.5,Input!$F$5,0))</f>
        <v>24</v>
      </c>
      <c r="BG5590" s="9">
        <f>Input!$B$35+0.0000000001</f>
        <v>23.900000000099997</v>
      </c>
      <c r="BI5590" s="116">
        <f t="shared" si="1403"/>
        <v>0</v>
      </c>
      <c r="BJ5590">
        <f t="shared" si="1404"/>
        <v>0</v>
      </c>
      <c r="BK5590">
        <f t="shared" si="1405"/>
        <v>0</v>
      </c>
      <c r="BL5590">
        <f t="shared" si="1406"/>
        <v>0</v>
      </c>
      <c r="BM5590">
        <f t="shared" si="1407"/>
        <v>0</v>
      </c>
      <c r="BN5590">
        <f t="shared" si="1408"/>
        <v>1</v>
      </c>
      <c r="BO5590" s="9">
        <f t="shared" si="1409"/>
        <v>0</v>
      </c>
      <c r="BR5590" s="116">
        <f t="shared" si="1396"/>
        <v>3175</v>
      </c>
      <c r="BS5590" s="39">
        <v>0</v>
      </c>
      <c r="BT5590" s="168">
        <v>0</v>
      </c>
      <c r="BV5590" s="116">
        <f>IF(Hourly!$AR5590&gt;0,AY5590,"")</f>
        <v>24</v>
      </c>
      <c r="BW5590">
        <f>IF(AND(BV5590&gt;(20.8+0.33*Hourly!$I5590),(BV5590&gt;24),(BV5590&lt;&gt;"")),1,0)</f>
        <v>0</v>
      </c>
      <c r="BX5590">
        <f>IF(AND(BV5590&gt;(21.8+0.33*Hourly!$I5590),(BV5590&gt;24),(BV5590&lt;&gt;"")),1,0)</f>
        <v>0</v>
      </c>
      <c r="BY5590" s="9">
        <f>IF(AND(BV5590&gt;(22.8+0.33*Hourly!$I5590),(BV5590&gt;24),(BV5590&lt;&gt;"")),1,0)</f>
        <v>0</v>
      </c>
    </row>
    <row r="5591" spans="5:77" x14ac:dyDescent="0.35">
      <c r="E5591">
        <f>Hourly!A5591</f>
        <v>2001</v>
      </c>
      <c r="F5591">
        <f>Hourly!B5591</f>
        <v>8</v>
      </c>
      <c r="G5591">
        <f>Hourly!C5591</f>
        <v>21</v>
      </c>
      <c r="H5591">
        <f>Hourly!D5591</f>
        <v>19</v>
      </c>
      <c r="I5591" s="163">
        <v>5587</v>
      </c>
      <c r="J5591" s="19">
        <f>Input!B$22*Input!B$79</f>
        <v>1411.3439999999998</v>
      </c>
      <c r="K5591" s="19">
        <f>Input!B$76*Input!B$88</f>
        <v>656.99775609756091</v>
      </c>
      <c r="L5591" s="19">
        <f>Input!B$77*Input!B$89</f>
        <v>130.99152542372883</v>
      </c>
      <c r="M5591" s="164">
        <f t="shared" si="1397"/>
        <v>2199.3332815212898</v>
      </c>
      <c r="N5591" s="165">
        <f>(Input!B$109*Input!B$102)/3600*Input!B$108</f>
        <v>740.21399999999983</v>
      </c>
      <c r="O5591" s="165">
        <f>(1-Input!B$61)*(Input!B$109*Input!B$33)/3600*Input!B$108*Hourly!AU5591</f>
        <v>444.12839999999994</v>
      </c>
      <c r="P5591" s="19">
        <f>IF(AND(AY5590&gt;Hourly!G5591),(Input!B$109*(Input!B$33*Hourly!AU5591+Input!B$36))/3600*Input!B$108,(1-Input!B$61)*(Input!B$109*Input!B$33)/3600*Input!B$108*Hourly!AU5591)</f>
        <v>11547.338400000001</v>
      </c>
      <c r="Q5591" s="19">
        <f t="shared" si="1394"/>
        <v>3383.6756815212898</v>
      </c>
      <c r="R5591" s="19">
        <f t="shared" si="1398"/>
        <v>14486.885681521289</v>
      </c>
      <c r="S5591" s="165"/>
      <c r="T5591" s="165">
        <f>Input!B$78*Input!B$91</f>
        <v>189.625</v>
      </c>
      <c r="U5591" s="19">
        <f>IF(AND($AY5590&gt;Input!$B$52,Hourly!AI5591&gt;Input!$B$51),Input!$B$93*Input!$F$40*Input!$J$8/100*Hourly!AI5591,Input!$B$93*Input!$B$40*Input!$J$8/100*Hourly!AI5591)</f>
        <v>0</v>
      </c>
      <c r="V5591" s="19">
        <f>IF(AND($AY5590&gt;Input!$B$52,Hourly!AJ5591&gt;Input!$B$51),Input!$B$94*Input!$F$41*Input!$J$9/100*Hourly!AJ5591,Input!$B$94*Input!$B$41*Input!$J$9/100*Hourly!AJ5591)</f>
        <v>2016.4842112284487</v>
      </c>
      <c r="W5591" s="19">
        <f>IF(AND($AY5590&gt;Input!$B$52,Hourly!AK5591&gt;Input!$B$51),Input!$B$95*Input!$F$42*Input!$J$10/100*Hourly!AK5591,Input!$B$95*Input!$B$42*Input!$J$10/100*Hourly!AK5591)</f>
        <v>0</v>
      </c>
      <c r="X5591" s="19">
        <f>IF(AND($AY5590&gt;Input!$B$52,Hourly!AL5591&gt;Input!$B$51),Input!$B$96*Input!$F$43*Input!$J$11/100*Hourly!AL5591,Input!$B$96*Input!$B$43*Input!$J$11/100*Hourly!AL5591)</f>
        <v>1149.74976956008</v>
      </c>
      <c r="Y5591" s="19">
        <f>IF(AND($AY5590&gt;Input!$B$52,Hourly!AM5591&gt;Input!$B$51),Input!$B$97*Input!$F$44*Input!$J$12/100*Hourly!AM5591,Input!$B$97*Input!$B$44*Input!$J$12/100*Hourly!AM5591)</f>
        <v>0</v>
      </c>
      <c r="Z5591" s="19">
        <f>IF(AND($AY5590&gt;Input!$B$52,Hourly!AN5591&gt;Input!$B$51),Input!$B$98*Input!$F$45*Input!$J$13/100*Hourly!AN5591,Input!$B$98*Input!$B$45*Input!$J$13/100*Hourly!AN5591)</f>
        <v>5878.9467206486543</v>
      </c>
      <c r="AA5591" s="19">
        <f>IF(AND($AY5590&gt;Input!$B$52,Hourly!AO5591&gt;Input!$B$51),Input!$B$99*Input!$F$46*Input!$J$14/100*Hourly!AO5591,Input!$B$99*Input!$B$46*Input!$J$14/100*Hourly!AO5591)</f>
        <v>0</v>
      </c>
      <c r="AB5591" s="19">
        <f>IF(AND($AY5590&gt;Input!$B$52,Hourly!AP5591&gt;Input!$B$51),Input!$B$100*Input!$F$47*Input!$J$15/100*Hourly!AP5591,Input!$B$100*Input!$B$47*Input!$J$15/100*Hourly!AP5591)</f>
        <v>2478.6254092835152</v>
      </c>
      <c r="AC5591" s="19">
        <f>IF(AND($AY5590&gt;Input!$B$52,Hourly!AQ5591&gt;Input!$B$51),Input!$B$101*Input!$F$48*Input!$J$16/100*Hourly!AQ5591,Input!$B$101*Input!$B$48*Input!$J$16/100*Hourly!AQ5591)</f>
        <v>0</v>
      </c>
      <c r="AD5591" s="165">
        <f t="shared" si="1399"/>
        <v>11523.806110720698</v>
      </c>
      <c r="AE5591" s="19">
        <f>Hourly!AI5591/Input!$B$107*Input!$J$40*Input!$B$76*Input!$B$80</f>
        <v>0</v>
      </c>
      <c r="AF5591" s="19">
        <f>Hourly!AJ5591/Input!$B$107*Input!$J$41*Input!$B$76*Input!$B$81</f>
        <v>298.27035792780538</v>
      </c>
      <c r="AG5591" s="19">
        <f>Hourly!AK5591/Input!$B$107*Input!$J$42*Input!$B$76*Input!$B$82</f>
        <v>0</v>
      </c>
      <c r="AH5591" s="19">
        <f>Hourly!AL5591/Input!$B$107*Input!$J$43*Input!$B$76*Input!$B$83</f>
        <v>127.70866573791625</v>
      </c>
      <c r="AI5591" s="19">
        <f>Hourly!AM5591/Input!$B$107*Input!$J$44*Input!$B$76*Input!$B$84</f>
        <v>0</v>
      </c>
      <c r="AJ5591" s="19">
        <f>Hourly!AN5591/Input!$B$107*Input!$J$45*Input!$B$76*Input!$B$85</f>
        <v>571.78554374270266</v>
      </c>
      <c r="AK5591" s="19">
        <f>Hourly!AO5591/Input!$B$107*Input!$J$46*Input!$B$76*Input!$B$86</f>
        <v>0</v>
      </c>
      <c r="AL5591" s="19">
        <f>Hourly!AP5591/Input!$B$107*Input!$J$47*Input!$B$76*Input!$B$87</f>
        <v>275.31377023437915</v>
      </c>
      <c r="AM5591" s="164">
        <f>Hourly!AQ5591/Input!$B$107*Input!$J$48*Input!$B$77*Input!$B$89</f>
        <v>353.67711864406783</v>
      </c>
      <c r="AN5591" s="165">
        <f t="shared" si="1395"/>
        <v>1626.7554562868713</v>
      </c>
      <c r="AO5591" s="116">
        <f>Input!B$55*Input!$B$18*Input!B$112*Hourly!AR5591</f>
        <v>2398.5</v>
      </c>
      <c r="AP5591">
        <f>Input!B$113*Input!B$114*Input!B$90*Input!B$56*Hourly!AS5591</f>
        <v>11070</v>
      </c>
      <c r="AQ5591">
        <f>Input!B$90*Input!B$57*Hourly!AS5591</f>
        <v>11070</v>
      </c>
      <c r="AR5591" s="19">
        <f>0.5*Input!$B$63*Hourly!AU5591</f>
        <v>61.5</v>
      </c>
      <c r="AS5591" s="165">
        <f t="shared" si="1400"/>
        <v>24569.25</v>
      </c>
      <c r="AT5591" s="159">
        <f>AY5590+(Input!$B$66*1000*(Hourly!AX5591&gt;0)+AD5591+AN5591+AS5591+T5591*(Hourly!J5591-AY5590)+Q5591*(Hourly!G5591-AY5590))/(Q5591+T5591)*(1-EXP(-(Q5591+T5591)/(Input!$B$103*1000000)*3600))</f>
        <v>26.773084562685657</v>
      </c>
      <c r="AU5591" s="24">
        <f>AY5590+(AD5591+AN5591+AS5591+T5591*(Hourly!J5591-AY5590)+Q5591*(Hourly!G5591-AY5590))/(Q5591+T5591)*(1-EXP(-(Q5591+T5591)/(Input!$B$103*1000000)*3600))</f>
        <v>24.076136810555536</v>
      </c>
      <c r="AV5591" s="24">
        <f>AY5590+(-Input!$B$67*1000*(Hourly!AX5591&gt;0)+AD5591+AN5591+AS5591+T5591*(Hourly!J5591-AY5590)+R5591*(Hourly!G5591-AY5590))/(R5591+T5591)*(1-EXP(-(R5591+T5591)/(Input!$B$103*1000000)*3600))</f>
        <v>21.350315186176172</v>
      </c>
      <c r="AW5591" s="160">
        <f>AY5590+(AD5591+AN5591+AS5591+T5591*(Hourly!J5591-AY5590)+R5591*(Hourly!G5591-AY5590))/(R5591+T5591)*(1-EXP(-(R5591+T5591)/(Input!$B$103*1000000)*3600))</f>
        <v>24.007155800338428</v>
      </c>
      <c r="AX5591" s="24"/>
      <c r="AY5591" s="167">
        <f t="shared" si="1401"/>
        <v>24</v>
      </c>
      <c r="BA5591" s="159">
        <f>IF(BI5591,Input!$B$66*1000*(Hourly!AX5591&gt;0),IF(BJ5591,-(AD5591+AN5591+AS5591+T5591*(Hourly!J5591-AY5590)+Q5591*(Hourly!G5591-AY5590))+(Q5591+T5591)*(BE5591-AY5590)/(1-EXP(-(Q5591+T5591)/(Input!$B$103*1000000)*3600))))/1000</f>
        <v>0</v>
      </c>
      <c r="BB5591" s="24">
        <f>IF(BO5591,-Input!$B$67*1000*(Hourly!AX5591&gt;0),IF(BN5591,-(AD5591+AN5591+AS5591+T5591*(Hourly!J5591-AY5590)+R5591*(Hourly!G5591-AY5590))+(R5591+T5591)*(BF5591-AY5590)/(1-EXP(-(R5591+T5591)/(Input!$B$103*1000000)*3600))))/1000</f>
        <v>-2.6933494995085931</v>
      </c>
      <c r="BC5591" s="160">
        <f t="shared" si="1402"/>
        <v>-2.6933494995085931</v>
      </c>
      <c r="BD5591" s="24"/>
      <c r="BE5591" s="116">
        <f>IF(Hourly!AT5591=1,Input!$B$4,IF(Hourly!AT5591=0.5,Input!$F$4,0))</f>
        <v>20</v>
      </c>
      <c r="BF5591">
        <f>IF(Hourly!AT5591=1,Input!$B$5,IF(Hourly!AT5591=0.5,Input!$F$5,0))</f>
        <v>24</v>
      </c>
      <c r="BG5591" s="9">
        <f>Input!$B$35+0.0000000001</f>
        <v>23.900000000099997</v>
      </c>
      <c r="BI5591" s="116">
        <f t="shared" si="1403"/>
        <v>0</v>
      </c>
      <c r="BJ5591">
        <f t="shared" si="1404"/>
        <v>0</v>
      </c>
      <c r="BK5591">
        <f t="shared" si="1405"/>
        <v>0</v>
      </c>
      <c r="BL5591">
        <f t="shared" si="1406"/>
        <v>0</v>
      </c>
      <c r="BM5591">
        <f t="shared" si="1407"/>
        <v>0</v>
      </c>
      <c r="BN5591">
        <f t="shared" si="1408"/>
        <v>1</v>
      </c>
      <c r="BO5591" s="9">
        <f t="shared" si="1409"/>
        <v>0</v>
      </c>
      <c r="BR5591" s="116">
        <f t="shared" si="1396"/>
        <v>3174</v>
      </c>
      <c r="BS5591" s="39">
        <v>0</v>
      </c>
      <c r="BT5591" s="168">
        <v>0</v>
      </c>
      <c r="BV5591" s="116">
        <f>IF(Hourly!$AR5591&gt;0,AY5591,"")</f>
        <v>24</v>
      </c>
      <c r="BW5591">
        <f>IF(AND(BV5591&gt;(20.8+0.33*Hourly!$I5591),(BV5591&gt;24),(BV5591&lt;&gt;"")),1,0)</f>
        <v>0</v>
      </c>
      <c r="BX5591">
        <f>IF(AND(BV5591&gt;(21.8+0.33*Hourly!$I5591),(BV5591&gt;24),(BV5591&lt;&gt;"")),1,0)</f>
        <v>0</v>
      </c>
      <c r="BY5591" s="9">
        <f>IF(AND(BV5591&gt;(22.8+0.33*Hourly!$I5591),(BV5591&gt;24),(BV5591&lt;&gt;"")),1,0)</f>
        <v>0</v>
      </c>
    </row>
    <row r="5592" spans="5:77" x14ac:dyDescent="0.35">
      <c r="E5592">
        <f>Hourly!A5592</f>
        <v>2001</v>
      </c>
      <c r="F5592">
        <f>Hourly!B5592</f>
        <v>8</v>
      </c>
      <c r="G5592">
        <f>Hourly!C5592</f>
        <v>21</v>
      </c>
      <c r="H5592">
        <f>Hourly!D5592</f>
        <v>20</v>
      </c>
      <c r="I5592" s="163">
        <v>5588</v>
      </c>
      <c r="J5592" s="19">
        <f>Input!B$22*Input!B$79</f>
        <v>1411.3439999999998</v>
      </c>
      <c r="K5592" s="19">
        <f>Input!B$76*Input!B$88</f>
        <v>656.99775609756091</v>
      </c>
      <c r="L5592" s="19">
        <f>Input!B$77*Input!B$89</f>
        <v>130.99152542372883</v>
      </c>
      <c r="M5592" s="164">
        <f t="shared" si="1397"/>
        <v>2199.3332815212898</v>
      </c>
      <c r="N5592" s="165">
        <f>(Input!B$109*Input!B$102)/3600*Input!B$108</f>
        <v>740.21399999999983</v>
      </c>
      <c r="O5592" s="165">
        <f>(1-Input!B$61)*(Input!B$109*Input!B$33)/3600*Input!B$108*Hourly!AU5592</f>
        <v>444.12839999999994</v>
      </c>
      <c r="P5592" s="19">
        <f>IF(AND(AY5591&gt;Hourly!G5592),(Input!B$109*(Input!B$33*Hourly!AU5592+Input!B$36))/3600*Input!B$108,(1-Input!B$61)*(Input!B$109*Input!B$33)/3600*Input!B$108*Hourly!AU5592)</f>
        <v>11547.338400000001</v>
      </c>
      <c r="Q5592" s="19">
        <f t="shared" si="1394"/>
        <v>3383.6756815212898</v>
      </c>
      <c r="R5592" s="19">
        <f t="shared" si="1398"/>
        <v>14486.885681521289</v>
      </c>
      <c r="S5592" s="165"/>
      <c r="T5592" s="165">
        <f>Input!B$78*Input!B$91</f>
        <v>189.625</v>
      </c>
      <c r="U5592" s="19">
        <f>IF(AND($AY5591&gt;Input!$B$52,Hourly!AI5592&gt;Input!$B$51),Input!$B$93*Input!$F$40*Input!$J$8/100*Hourly!AI5592,Input!$B$93*Input!$B$40*Input!$J$8/100*Hourly!AI5592)</f>
        <v>0</v>
      </c>
      <c r="V5592" s="19">
        <f>IF(AND($AY5591&gt;Input!$B$52,Hourly!AJ5592&gt;Input!$B$51),Input!$B$94*Input!$F$41*Input!$J$9/100*Hourly!AJ5592,Input!$B$94*Input!$B$41*Input!$J$9/100*Hourly!AJ5592)</f>
        <v>314.22521855370849</v>
      </c>
      <c r="W5592" s="19">
        <f>IF(AND($AY5591&gt;Input!$B$52,Hourly!AK5592&gt;Input!$B$51),Input!$B$95*Input!$F$42*Input!$J$10/100*Hourly!AK5592,Input!$B$95*Input!$B$42*Input!$J$10/100*Hourly!AK5592)</f>
        <v>0</v>
      </c>
      <c r="X5592" s="19">
        <f>IF(AND($AY5591&gt;Input!$B$52,Hourly!AL5592&gt;Input!$B$51),Input!$B$96*Input!$F$43*Input!$J$11/100*Hourly!AL5592,Input!$B$96*Input!$B$43*Input!$J$11/100*Hourly!AL5592)</f>
        <v>179.16350180693902</v>
      </c>
      <c r="Y5592" s="19">
        <f>IF(AND($AY5591&gt;Input!$B$52,Hourly!AM5592&gt;Input!$B$51),Input!$B$97*Input!$F$44*Input!$J$12/100*Hourly!AM5592,Input!$B$97*Input!$B$44*Input!$J$12/100*Hourly!AM5592)</f>
        <v>0</v>
      </c>
      <c r="Z5592" s="19">
        <f>IF(AND($AY5591&gt;Input!$B$52,Hourly!AN5592&gt;Input!$B$51),Input!$B$98*Input!$F$45*Input!$J$13/100*Hourly!AN5592,Input!$B$98*Input!$B$45*Input!$J$13/100*Hourly!AN5592)</f>
        <v>2587.262499106228</v>
      </c>
      <c r="AA5592" s="19">
        <f>IF(AND($AY5591&gt;Input!$B$52,Hourly!AO5592&gt;Input!$B$51),Input!$B$99*Input!$F$46*Input!$J$14/100*Hourly!AO5592,Input!$B$99*Input!$B$46*Input!$J$14/100*Hourly!AO5592)</f>
        <v>0</v>
      </c>
      <c r="AB5592" s="19">
        <f>IF(AND($AY5591&gt;Input!$B$52,Hourly!AP5592&gt;Input!$B$51),Input!$B$100*Input!$F$47*Input!$J$15/100*Hourly!AP5592,Input!$B$100*Input!$B$47*Input!$J$15/100*Hourly!AP5592)</f>
        <v>1550.8197109338516</v>
      </c>
      <c r="AC5592" s="19">
        <f>IF(AND($AY5591&gt;Input!$B$52,Hourly!AQ5592&gt;Input!$B$51),Input!$B$101*Input!$F$48*Input!$J$16/100*Hourly!AQ5592,Input!$B$101*Input!$B$48*Input!$J$16/100*Hourly!AQ5592)</f>
        <v>0</v>
      </c>
      <c r="AD5592" s="165">
        <f t="shared" si="1399"/>
        <v>4631.4709304007274</v>
      </c>
      <c r="AE5592" s="19">
        <f>Hourly!AI5592/Input!$B$107*Input!$J$40*Input!$B$76*Input!$B$80</f>
        <v>0</v>
      </c>
      <c r="AF5592" s="19">
        <f>Hourly!AJ5592/Input!$B$107*Input!$J$41*Input!$B$76*Input!$B$81</f>
        <v>46.478949790963405</v>
      </c>
      <c r="AG5592" s="19">
        <f>Hourly!AK5592/Input!$B$107*Input!$J$42*Input!$B$76*Input!$B$82</f>
        <v>0</v>
      </c>
      <c r="AH5592" s="19">
        <f>Hourly!AL5592/Input!$B$107*Input!$J$43*Input!$B$76*Input!$B$83</f>
        <v>19.900618700233885</v>
      </c>
      <c r="AI5592" s="19">
        <f>Hourly!AM5592/Input!$B$107*Input!$J$44*Input!$B$76*Input!$B$84</f>
        <v>0</v>
      </c>
      <c r="AJ5592" s="19">
        <f>Hourly!AN5592/Input!$B$107*Input!$J$45*Input!$B$76*Input!$B$85</f>
        <v>251.63679229488457</v>
      </c>
      <c r="AK5592" s="19">
        <f>Hourly!AO5592/Input!$B$107*Input!$J$46*Input!$B$76*Input!$B$86</f>
        <v>0</v>
      </c>
      <c r="AL5592" s="19">
        <f>Hourly!AP5592/Input!$B$107*Input!$J$47*Input!$B$76*Input!$B$87</f>
        <v>172.25758276011894</v>
      </c>
      <c r="AM5592" s="164">
        <f>Hourly!AQ5592/Input!$B$107*Input!$J$48*Input!$B$77*Input!$B$89</f>
        <v>48.030225988700565</v>
      </c>
      <c r="AN5592" s="165">
        <f t="shared" si="1395"/>
        <v>538.30416953490135</v>
      </c>
      <c r="AO5592" s="116">
        <f>Input!B$55*Input!$B$18*Input!B$112*Hourly!AR5592</f>
        <v>2398.5</v>
      </c>
      <c r="AP5592">
        <f>Input!B$113*Input!B$114*Input!B$90*Input!B$56*Hourly!AS5592</f>
        <v>11070</v>
      </c>
      <c r="AQ5592">
        <f>Input!B$90*Input!B$57*Hourly!AS5592</f>
        <v>11070</v>
      </c>
      <c r="AR5592" s="19">
        <f>0.5*Input!$B$63*Hourly!AU5592</f>
        <v>61.5</v>
      </c>
      <c r="AS5592" s="165">
        <f t="shared" si="1400"/>
        <v>24569.25</v>
      </c>
      <c r="AT5592" s="159">
        <f>AY5591+(Input!$B$66*1000*(Hourly!AX5592&gt;0)+AD5592+AN5592+AS5592+T5592*(Hourly!J5592-AY5591)+Q5592*(Hourly!G5592-AY5591))/(Q5592+T5592)*(1-EXP(-(Q5592+T5592)/(Input!$B$103*1000000)*3600))</f>
        <v>26.738784963430554</v>
      </c>
      <c r="AU5592" s="24">
        <f>AY5591+(AD5592+AN5592+AS5592+T5592*(Hourly!J5592-AY5591)+Q5592*(Hourly!G5592-AY5591))/(Q5592+T5592)*(1-EXP(-(Q5592+T5592)/(Input!$B$103*1000000)*3600))</f>
        <v>24.041837211300432</v>
      </c>
      <c r="AV5592" s="24">
        <f>AY5591+(-Input!$B$67*1000*(Hourly!AX5592&gt;0)+AD5592+AN5592+AS5592+T5592*(Hourly!J5592-AY5591)+R5592*(Hourly!G5592-AY5591))/(R5592+T5592)*(1-EXP(-(R5592+T5592)/(Input!$B$103*1000000)*3600))</f>
        <v>21.275226423805549</v>
      </c>
      <c r="AW5592" s="160">
        <f>AY5591+(AD5592+AN5592+AS5592+T5592*(Hourly!J5592-AY5591)+R5592*(Hourly!G5592-AY5591))/(R5592+T5592)*(1-EXP(-(R5592+T5592)/(Input!$B$103*1000000)*3600))</f>
        <v>23.932067037967808</v>
      </c>
      <c r="AX5592" s="24"/>
      <c r="AY5592" s="167">
        <f t="shared" si="1401"/>
        <v>23.932067037967808</v>
      </c>
      <c r="BA5592" s="159">
        <f>IF(BI5592,Input!$B$66*1000*(Hourly!AX5592&gt;0),IF(BJ5592,-(AD5592+AN5592+AS5592+T5592*(Hourly!J5592-AY5591)+Q5592*(Hourly!G5592-AY5591))+(Q5592+T5592)*(BE5592-AY5591)/(1-EXP(-(Q5592+T5592)/(Input!$B$103*1000000)*3600))))/1000</f>
        <v>0</v>
      </c>
      <c r="BB5592" s="24">
        <f>IF(BO5592,-Input!$B$67*1000*(Hourly!AX5592&gt;0),IF(BN5592,-(AD5592+AN5592+AS5592+T5592*(Hourly!J5592-AY5591)+R5592*(Hourly!G5592-AY5591))+(R5592+T5592)*(BF5592-AY5591)/(1-EXP(-(R5592+T5592)/(Input!$B$103*1000000)*3600))))/1000</f>
        <v>0</v>
      </c>
      <c r="BC5592" s="160">
        <f t="shared" si="1402"/>
        <v>0</v>
      </c>
      <c r="BD5592" s="24"/>
      <c r="BE5592" s="116">
        <f>IF(Hourly!AT5592=1,Input!$B$4,IF(Hourly!AT5592=0.5,Input!$F$4,0))</f>
        <v>20</v>
      </c>
      <c r="BF5592">
        <f>IF(Hourly!AT5592=1,Input!$B$5,IF(Hourly!AT5592=0.5,Input!$F$5,0))</f>
        <v>24</v>
      </c>
      <c r="BG5592" s="9">
        <f>Input!$B$35+0.0000000001</f>
        <v>23.900000000099997</v>
      </c>
      <c r="BI5592" s="116">
        <f t="shared" si="1403"/>
        <v>0</v>
      </c>
      <c r="BJ5592">
        <f t="shared" si="1404"/>
        <v>0</v>
      </c>
      <c r="BK5592">
        <f t="shared" si="1405"/>
        <v>0</v>
      </c>
      <c r="BL5592">
        <f t="shared" si="1406"/>
        <v>0</v>
      </c>
      <c r="BM5592">
        <f t="shared" si="1407"/>
        <v>1</v>
      </c>
      <c r="BN5592">
        <f t="shared" si="1408"/>
        <v>0</v>
      </c>
      <c r="BO5592" s="9">
        <f t="shared" si="1409"/>
        <v>0</v>
      </c>
      <c r="BR5592" s="116">
        <f t="shared" si="1396"/>
        <v>3173</v>
      </c>
      <c r="BS5592" s="39">
        <v>0</v>
      </c>
      <c r="BT5592" s="168">
        <v>0</v>
      </c>
      <c r="BV5592" s="116">
        <f>IF(Hourly!$AR5592&gt;0,AY5592,"")</f>
        <v>23.932067037967808</v>
      </c>
      <c r="BW5592">
        <f>IF(AND(BV5592&gt;(20.8+0.33*Hourly!$I5592),(BV5592&gt;24),(BV5592&lt;&gt;"")),1,0)</f>
        <v>0</v>
      </c>
      <c r="BX5592">
        <f>IF(AND(BV5592&gt;(21.8+0.33*Hourly!$I5592),(BV5592&gt;24),(BV5592&lt;&gt;"")),1,0)</f>
        <v>0</v>
      </c>
      <c r="BY5592" s="9">
        <f>IF(AND(BV5592&gt;(22.8+0.33*Hourly!$I5592),(BV5592&gt;24),(BV5592&lt;&gt;"")),1,0)</f>
        <v>0</v>
      </c>
    </row>
    <row r="5593" spans="5:77" x14ac:dyDescent="0.35">
      <c r="E5593">
        <f>Hourly!A5593</f>
        <v>2001</v>
      </c>
      <c r="F5593">
        <f>Hourly!B5593</f>
        <v>8</v>
      </c>
      <c r="G5593">
        <f>Hourly!C5593</f>
        <v>21</v>
      </c>
      <c r="H5593">
        <f>Hourly!D5593</f>
        <v>21</v>
      </c>
      <c r="I5593" s="163">
        <v>5589</v>
      </c>
      <c r="J5593" s="19">
        <f>Input!B$22*Input!B$79</f>
        <v>1411.3439999999998</v>
      </c>
      <c r="K5593" s="19">
        <f>Input!B$76*Input!B$88</f>
        <v>656.99775609756091</v>
      </c>
      <c r="L5593" s="19">
        <f>Input!B$77*Input!B$89</f>
        <v>130.99152542372883</v>
      </c>
      <c r="M5593" s="164">
        <f t="shared" si="1397"/>
        <v>2199.3332815212898</v>
      </c>
      <c r="N5593" s="165">
        <f>(Input!B$109*Input!B$102)/3600*Input!B$108</f>
        <v>740.21399999999983</v>
      </c>
      <c r="O5593" s="165">
        <f>(1-Input!B$61)*(Input!B$109*Input!B$33)/3600*Input!B$108*Hourly!AU5593</f>
        <v>444.12839999999994</v>
      </c>
      <c r="P5593" s="19">
        <f>IF(AND(AY5592&gt;Hourly!G5593),(Input!B$109*(Input!B$33*Hourly!AU5593+Input!B$36))/3600*Input!B$108,(1-Input!B$61)*(Input!B$109*Input!B$33)/3600*Input!B$108*Hourly!AU5593)</f>
        <v>11547.338400000001</v>
      </c>
      <c r="Q5593" s="19">
        <f t="shared" si="1394"/>
        <v>3383.6756815212898</v>
      </c>
      <c r="R5593" s="19">
        <f t="shared" si="1398"/>
        <v>14486.885681521289</v>
      </c>
      <c r="S5593" s="165"/>
      <c r="T5593" s="165">
        <f>Input!B$78*Input!B$91</f>
        <v>189.625</v>
      </c>
      <c r="U5593" s="19">
        <f>IF(AND($AY5592&gt;Input!$B$52,Hourly!AI5593&gt;Input!$B$51),Input!$B$93*Input!$F$40*Input!$J$8/100*Hourly!AI5593,Input!$B$93*Input!$B$40*Input!$J$8/100*Hourly!AI5593)</f>
        <v>0</v>
      </c>
      <c r="V5593" s="19">
        <f>IF(AND($AY5592&gt;Input!$B$52,Hourly!AJ5593&gt;Input!$B$51),Input!$B$94*Input!$F$41*Input!$J$9/100*Hourly!AJ5593,Input!$B$94*Input!$B$41*Input!$J$9/100*Hourly!AJ5593)</f>
        <v>0</v>
      </c>
      <c r="W5593" s="19">
        <f>IF(AND($AY5592&gt;Input!$B$52,Hourly!AK5593&gt;Input!$B$51),Input!$B$95*Input!$F$42*Input!$J$10/100*Hourly!AK5593,Input!$B$95*Input!$B$42*Input!$J$10/100*Hourly!AK5593)</f>
        <v>0</v>
      </c>
      <c r="X5593" s="19">
        <f>IF(AND($AY5592&gt;Input!$B$52,Hourly!AL5593&gt;Input!$B$51),Input!$B$96*Input!$F$43*Input!$J$11/100*Hourly!AL5593,Input!$B$96*Input!$B$43*Input!$J$11/100*Hourly!AL5593)</f>
        <v>0</v>
      </c>
      <c r="Y5593" s="19">
        <f>IF(AND($AY5592&gt;Input!$B$52,Hourly!AM5593&gt;Input!$B$51),Input!$B$97*Input!$F$44*Input!$J$12/100*Hourly!AM5593,Input!$B$97*Input!$B$44*Input!$J$12/100*Hourly!AM5593)</f>
        <v>0</v>
      </c>
      <c r="Z5593" s="19">
        <f>IF(AND($AY5592&gt;Input!$B$52,Hourly!AN5593&gt;Input!$B$51),Input!$B$98*Input!$F$45*Input!$J$13/100*Hourly!AN5593,Input!$B$98*Input!$B$45*Input!$J$13/100*Hourly!AN5593)</f>
        <v>0</v>
      </c>
      <c r="AA5593" s="19">
        <f>IF(AND($AY5592&gt;Input!$B$52,Hourly!AO5593&gt;Input!$B$51),Input!$B$99*Input!$F$46*Input!$J$14/100*Hourly!AO5593,Input!$B$99*Input!$B$46*Input!$J$14/100*Hourly!AO5593)</f>
        <v>0</v>
      </c>
      <c r="AB5593" s="19">
        <f>IF(AND($AY5592&gt;Input!$B$52,Hourly!AP5593&gt;Input!$B$51),Input!$B$100*Input!$F$47*Input!$J$15/100*Hourly!AP5593,Input!$B$100*Input!$B$47*Input!$J$15/100*Hourly!AP5593)</f>
        <v>0</v>
      </c>
      <c r="AC5593" s="19">
        <f>IF(AND($AY5592&gt;Input!$B$52,Hourly!AQ5593&gt;Input!$B$51),Input!$B$101*Input!$F$48*Input!$J$16/100*Hourly!AQ5593,Input!$B$101*Input!$B$48*Input!$J$16/100*Hourly!AQ5593)</f>
        <v>0</v>
      </c>
      <c r="AD5593" s="165">
        <f t="shared" si="1399"/>
        <v>0</v>
      </c>
      <c r="AE5593" s="19">
        <f>Hourly!AI5593/Input!$B$107*Input!$J$40*Input!$B$76*Input!$B$80</f>
        <v>0</v>
      </c>
      <c r="AF5593" s="19">
        <f>Hourly!AJ5593/Input!$B$107*Input!$J$41*Input!$B$76*Input!$B$81</f>
        <v>0</v>
      </c>
      <c r="AG5593" s="19">
        <f>Hourly!AK5593/Input!$B$107*Input!$J$42*Input!$B$76*Input!$B$82</f>
        <v>0</v>
      </c>
      <c r="AH5593" s="19">
        <f>Hourly!AL5593/Input!$B$107*Input!$J$43*Input!$B$76*Input!$B$83</f>
        <v>0</v>
      </c>
      <c r="AI5593" s="19">
        <f>Hourly!AM5593/Input!$B$107*Input!$J$44*Input!$B$76*Input!$B$84</f>
        <v>0</v>
      </c>
      <c r="AJ5593" s="19">
        <f>Hourly!AN5593/Input!$B$107*Input!$J$45*Input!$B$76*Input!$B$85</f>
        <v>0</v>
      </c>
      <c r="AK5593" s="19">
        <f>Hourly!AO5593/Input!$B$107*Input!$J$46*Input!$B$76*Input!$B$86</f>
        <v>0</v>
      </c>
      <c r="AL5593" s="19">
        <f>Hourly!AP5593/Input!$B$107*Input!$J$47*Input!$B$76*Input!$B$87</f>
        <v>0</v>
      </c>
      <c r="AM5593" s="164">
        <f>Hourly!AQ5593/Input!$B$107*Input!$J$48*Input!$B$77*Input!$B$89</f>
        <v>0</v>
      </c>
      <c r="AN5593" s="165">
        <f t="shared" si="1395"/>
        <v>0</v>
      </c>
      <c r="AO5593" s="116">
        <f>Input!B$55*Input!$B$18*Input!B$112*Hourly!AR5593</f>
        <v>2398.5</v>
      </c>
      <c r="AP5593">
        <f>Input!B$113*Input!B$114*Input!B$90*Input!B$56*Hourly!AS5593</f>
        <v>11070</v>
      </c>
      <c r="AQ5593">
        <f>Input!B$90*Input!B$57*Hourly!AS5593</f>
        <v>11070</v>
      </c>
      <c r="AR5593" s="19">
        <f>0.5*Input!$B$63*Hourly!AU5593</f>
        <v>61.5</v>
      </c>
      <c r="AS5593" s="165">
        <f t="shared" si="1400"/>
        <v>24569.25</v>
      </c>
      <c r="AT5593" s="159">
        <f>AY5592+(Input!$B$66*1000*(Hourly!AX5593&gt;0)+AD5593+AN5593+AS5593+T5593*(Hourly!J5593-AY5592)+Q5593*(Hourly!G5593-AY5592))/(Q5593+T5593)*(1-EXP(-(Q5593+T5593)/(Input!$B$103*1000000)*3600))</f>
        <v>26.651176140808442</v>
      </c>
      <c r="AU5593" s="24">
        <f>AY5592+(AD5593+AN5593+AS5593+T5593*(Hourly!J5593-AY5592)+Q5593*(Hourly!G5593-AY5592))/(Q5593+T5593)*(1-EXP(-(Q5593+T5593)/(Input!$B$103*1000000)*3600))</f>
        <v>23.954228388678324</v>
      </c>
      <c r="AV5593" s="24">
        <f>AY5592+(-Input!$B$67*1000*(Hourly!AX5593&gt;0)+AD5593+AN5593+AS5593+T5593*(Hourly!J5593-AY5592)+R5593*(Hourly!G5593-AY5592))/(R5593+T5593)*(1-EXP(-(R5593+T5593)/(Input!$B$103*1000000)*3600))</f>
        <v>21.169264571100673</v>
      </c>
      <c r="AW5593" s="160">
        <f>AY5592+(AD5593+AN5593+AS5593+T5593*(Hourly!J5593-AY5592)+R5593*(Hourly!G5593-AY5592))/(R5593+T5593)*(1-EXP(-(R5593+T5593)/(Input!$B$103*1000000)*3600))</f>
        <v>23.826105185262929</v>
      </c>
      <c r="AX5593" s="24"/>
      <c r="AY5593" s="167">
        <f t="shared" si="1401"/>
        <v>23.900000000099997</v>
      </c>
      <c r="BA5593" s="159">
        <f>IF(BI5593,Input!$B$66*1000*(Hourly!AX5593&gt;0),IF(BJ5593,-(AD5593+AN5593+AS5593+T5593*(Hourly!J5593-AY5592)+Q5593*(Hourly!G5593-AY5592))+(Q5593+T5593)*(BE5593-AY5592)/(1-EXP(-(Q5593+T5593)/(Input!$B$103*1000000)*3600))))/1000</f>
        <v>0</v>
      </c>
      <c r="BB5593" s="24">
        <f>IF(BO5593,-Input!$B$67*1000*(Hourly!AX5593&gt;0),IF(BN5593,-(AD5593+AN5593+AS5593+T5593*(Hourly!J5593-AY5592)+R5593*(Hourly!G5593-AY5592))+(R5593+T5593)*(BF5593-AY5592)/(1-EXP(-(R5593+T5593)/(Input!$B$103*1000000)*3600))))/1000</f>
        <v>0</v>
      </c>
      <c r="BC5593" s="160">
        <f t="shared" si="1402"/>
        <v>0</v>
      </c>
      <c r="BD5593" s="24"/>
      <c r="BE5593" s="116">
        <f>IF(Hourly!AT5593=1,Input!$B$4,IF(Hourly!AT5593=0.5,Input!$F$4,0))</f>
        <v>20</v>
      </c>
      <c r="BF5593">
        <f>IF(Hourly!AT5593=1,Input!$B$5,IF(Hourly!AT5593=0.5,Input!$F$5,0))</f>
        <v>24</v>
      </c>
      <c r="BG5593" s="9">
        <f>Input!$B$35+0.0000000001</f>
        <v>23.900000000099997</v>
      </c>
      <c r="BI5593" s="116">
        <f t="shared" si="1403"/>
        <v>0</v>
      </c>
      <c r="BJ5593">
        <f t="shared" si="1404"/>
        <v>0</v>
      </c>
      <c r="BK5593">
        <f t="shared" si="1405"/>
        <v>0</v>
      </c>
      <c r="BL5593">
        <f t="shared" si="1406"/>
        <v>1</v>
      </c>
      <c r="BM5593">
        <f t="shared" si="1407"/>
        <v>0</v>
      </c>
      <c r="BN5593">
        <f t="shared" si="1408"/>
        <v>0</v>
      </c>
      <c r="BO5593" s="9">
        <f t="shared" si="1409"/>
        <v>0</v>
      </c>
      <c r="BR5593" s="116">
        <f t="shared" si="1396"/>
        <v>3172</v>
      </c>
      <c r="BS5593" s="39">
        <v>0</v>
      </c>
      <c r="BT5593" s="168">
        <v>0</v>
      </c>
      <c r="BV5593" s="116">
        <f>IF(Hourly!$AR5593&gt;0,AY5593,"")</f>
        <v>23.900000000099997</v>
      </c>
      <c r="BW5593">
        <f>IF(AND(BV5593&gt;(20.8+0.33*Hourly!$I5593),(BV5593&gt;24),(BV5593&lt;&gt;"")),1,0)</f>
        <v>0</v>
      </c>
      <c r="BX5593">
        <f>IF(AND(BV5593&gt;(21.8+0.33*Hourly!$I5593),(BV5593&gt;24),(BV5593&lt;&gt;"")),1,0)</f>
        <v>0</v>
      </c>
      <c r="BY5593" s="9">
        <f>IF(AND(BV5593&gt;(22.8+0.33*Hourly!$I5593),(BV5593&gt;24),(BV5593&lt;&gt;"")),1,0)</f>
        <v>0</v>
      </c>
    </row>
    <row r="5594" spans="5:77" x14ac:dyDescent="0.35">
      <c r="E5594">
        <f>Hourly!A5594</f>
        <v>2001</v>
      </c>
      <c r="F5594">
        <f>Hourly!B5594</f>
        <v>8</v>
      </c>
      <c r="G5594">
        <f>Hourly!C5594</f>
        <v>21</v>
      </c>
      <c r="H5594">
        <f>Hourly!D5594</f>
        <v>22</v>
      </c>
      <c r="I5594" s="163">
        <v>5590</v>
      </c>
      <c r="J5594" s="19">
        <f>Input!B$22*Input!B$79</f>
        <v>1411.3439999999998</v>
      </c>
      <c r="K5594" s="19">
        <f>Input!B$76*Input!B$88</f>
        <v>656.99775609756091</v>
      </c>
      <c r="L5594" s="19">
        <f>Input!B$77*Input!B$89</f>
        <v>130.99152542372883</v>
      </c>
      <c r="M5594" s="164">
        <f t="shared" si="1397"/>
        <v>2199.3332815212898</v>
      </c>
      <c r="N5594" s="165">
        <f>(Input!B$109*Input!B$102)/3600*Input!B$108</f>
        <v>740.21399999999983</v>
      </c>
      <c r="O5594" s="165">
        <f>(1-Input!B$61)*(Input!B$109*Input!B$33)/3600*Input!B$108*Hourly!AU5594</f>
        <v>444.12839999999994</v>
      </c>
      <c r="P5594" s="19">
        <f>IF(AND(AY5593&gt;Hourly!G5594),(Input!B$109*(Input!B$33*Hourly!AU5594+Input!B$36))/3600*Input!B$108,(1-Input!B$61)*(Input!B$109*Input!B$33)/3600*Input!B$108*Hourly!AU5594)</f>
        <v>11547.338400000001</v>
      </c>
      <c r="Q5594" s="19">
        <f t="shared" si="1394"/>
        <v>3383.6756815212898</v>
      </c>
      <c r="R5594" s="19">
        <f t="shared" si="1398"/>
        <v>14486.885681521289</v>
      </c>
      <c r="S5594" s="165"/>
      <c r="T5594" s="165">
        <f>Input!B$78*Input!B$91</f>
        <v>189.625</v>
      </c>
      <c r="U5594" s="19">
        <f>IF(AND($AY5593&gt;Input!$B$52,Hourly!AI5594&gt;Input!$B$51),Input!$B$93*Input!$F$40*Input!$J$8/100*Hourly!AI5594,Input!$B$93*Input!$B$40*Input!$J$8/100*Hourly!AI5594)</f>
        <v>0</v>
      </c>
      <c r="V5594" s="19">
        <f>IF(AND($AY5593&gt;Input!$B$52,Hourly!AJ5594&gt;Input!$B$51),Input!$B$94*Input!$F$41*Input!$J$9/100*Hourly!AJ5594,Input!$B$94*Input!$B$41*Input!$J$9/100*Hourly!AJ5594)</f>
        <v>0</v>
      </c>
      <c r="W5594" s="19">
        <f>IF(AND($AY5593&gt;Input!$B$52,Hourly!AK5594&gt;Input!$B$51),Input!$B$95*Input!$F$42*Input!$J$10/100*Hourly!AK5594,Input!$B$95*Input!$B$42*Input!$J$10/100*Hourly!AK5594)</f>
        <v>0</v>
      </c>
      <c r="X5594" s="19">
        <f>IF(AND($AY5593&gt;Input!$B$52,Hourly!AL5594&gt;Input!$B$51),Input!$B$96*Input!$F$43*Input!$J$11/100*Hourly!AL5594,Input!$B$96*Input!$B$43*Input!$J$11/100*Hourly!AL5594)</f>
        <v>0</v>
      </c>
      <c r="Y5594" s="19">
        <f>IF(AND($AY5593&gt;Input!$B$52,Hourly!AM5594&gt;Input!$B$51),Input!$B$97*Input!$F$44*Input!$J$12/100*Hourly!AM5594,Input!$B$97*Input!$B$44*Input!$J$12/100*Hourly!AM5594)</f>
        <v>0</v>
      </c>
      <c r="Z5594" s="19">
        <f>IF(AND($AY5593&gt;Input!$B$52,Hourly!AN5594&gt;Input!$B$51),Input!$B$98*Input!$F$45*Input!$J$13/100*Hourly!AN5594,Input!$B$98*Input!$B$45*Input!$J$13/100*Hourly!AN5594)</f>
        <v>0</v>
      </c>
      <c r="AA5594" s="19">
        <f>IF(AND($AY5593&gt;Input!$B$52,Hourly!AO5594&gt;Input!$B$51),Input!$B$99*Input!$F$46*Input!$J$14/100*Hourly!AO5594,Input!$B$99*Input!$B$46*Input!$J$14/100*Hourly!AO5594)</f>
        <v>0</v>
      </c>
      <c r="AB5594" s="19">
        <f>IF(AND($AY5593&gt;Input!$B$52,Hourly!AP5594&gt;Input!$B$51),Input!$B$100*Input!$F$47*Input!$J$15/100*Hourly!AP5594,Input!$B$100*Input!$B$47*Input!$J$15/100*Hourly!AP5594)</f>
        <v>0</v>
      </c>
      <c r="AC5594" s="19">
        <f>IF(AND($AY5593&gt;Input!$B$52,Hourly!AQ5594&gt;Input!$B$51),Input!$B$101*Input!$F$48*Input!$J$16/100*Hourly!AQ5594,Input!$B$101*Input!$B$48*Input!$J$16/100*Hourly!AQ5594)</f>
        <v>0</v>
      </c>
      <c r="AD5594" s="165">
        <f t="shared" si="1399"/>
        <v>0</v>
      </c>
      <c r="AE5594" s="19">
        <f>Hourly!AI5594/Input!$B$107*Input!$J$40*Input!$B$76*Input!$B$80</f>
        <v>0</v>
      </c>
      <c r="AF5594" s="19">
        <f>Hourly!AJ5594/Input!$B$107*Input!$J$41*Input!$B$76*Input!$B$81</f>
        <v>0</v>
      </c>
      <c r="AG5594" s="19">
        <f>Hourly!AK5594/Input!$B$107*Input!$J$42*Input!$B$76*Input!$B$82</f>
        <v>0</v>
      </c>
      <c r="AH5594" s="19">
        <f>Hourly!AL5594/Input!$B$107*Input!$J$43*Input!$B$76*Input!$B$83</f>
        <v>0</v>
      </c>
      <c r="AI5594" s="19">
        <f>Hourly!AM5594/Input!$B$107*Input!$J$44*Input!$B$76*Input!$B$84</f>
        <v>0</v>
      </c>
      <c r="AJ5594" s="19">
        <f>Hourly!AN5594/Input!$B$107*Input!$J$45*Input!$B$76*Input!$B$85</f>
        <v>0</v>
      </c>
      <c r="AK5594" s="19">
        <f>Hourly!AO5594/Input!$B$107*Input!$J$46*Input!$B$76*Input!$B$86</f>
        <v>0</v>
      </c>
      <c r="AL5594" s="19">
        <f>Hourly!AP5594/Input!$B$107*Input!$J$47*Input!$B$76*Input!$B$87</f>
        <v>0</v>
      </c>
      <c r="AM5594" s="164">
        <f>Hourly!AQ5594/Input!$B$107*Input!$J$48*Input!$B$77*Input!$B$89</f>
        <v>0</v>
      </c>
      <c r="AN5594" s="165">
        <f t="shared" si="1395"/>
        <v>0</v>
      </c>
      <c r="AO5594" s="116">
        <f>Input!B$55*Input!$B$18*Input!B$112*Hourly!AR5594</f>
        <v>2398.5</v>
      </c>
      <c r="AP5594">
        <f>Input!B$113*Input!B$114*Input!B$90*Input!B$56*Hourly!AS5594</f>
        <v>11070</v>
      </c>
      <c r="AQ5594">
        <f>Input!B$90*Input!B$57*Hourly!AS5594</f>
        <v>11070</v>
      </c>
      <c r="AR5594" s="19">
        <f>0.5*Input!$B$63*Hourly!AU5594</f>
        <v>61.5</v>
      </c>
      <c r="AS5594" s="165">
        <f t="shared" si="1400"/>
        <v>24569.25</v>
      </c>
      <c r="AT5594" s="159">
        <f>AY5593+(Input!$B$66*1000*(Hourly!AX5594&gt;0)+AD5594+AN5594+AS5594+T5594*(Hourly!J5594-AY5593)+Q5594*(Hourly!G5594-AY5593))/(Q5594+T5594)*(1-EXP(-(Q5594+T5594)/(Input!$B$103*1000000)*3600))</f>
        <v>26.605729738367792</v>
      </c>
      <c r="AU5594" s="24">
        <f>AY5593+(AD5594+AN5594+AS5594+T5594*(Hourly!J5594-AY5593)+Q5594*(Hourly!G5594-AY5593))/(Q5594+T5594)*(1-EXP(-(Q5594+T5594)/(Input!$B$103*1000000)*3600))</f>
        <v>23.908781986237674</v>
      </c>
      <c r="AV5594" s="24">
        <f>AY5593+(-Input!$B$67*1000*(Hourly!AX5594&gt;0)+AD5594+AN5594+AS5594+T5594*(Hourly!J5594-AY5593)+R5594*(Hourly!G5594-AY5593))/(R5594+T5594)*(1-EXP(-(R5594+T5594)/(Input!$B$103*1000000)*3600))</f>
        <v>21.080713908662279</v>
      </c>
      <c r="AW5594" s="160">
        <f>AY5593+(AD5594+AN5594+AS5594+T5594*(Hourly!J5594-AY5593)+R5594*(Hourly!G5594-AY5593))/(R5594+T5594)*(1-EXP(-(R5594+T5594)/(Input!$B$103*1000000)*3600))</f>
        <v>23.737554522824535</v>
      </c>
      <c r="AX5594" s="24"/>
      <c r="AY5594" s="167">
        <f t="shared" si="1401"/>
        <v>23.900000000099997</v>
      </c>
      <c r="BA5594" s="159">
        <f>IF(BI5594,Input!$B$66*1000*(Hourly!AX5594&gt;0),IF(BJ5594,-(AD5594+AN5594+AS5594+T5594*(Hourly!J5594-AY5593)+Q5594*(Hourly!G5594-AY5593))+(Q5594+T5594)*(BE5594-AY5593)/(1-EXP(-(Q5594+T5594)/(Input!$B$103*1000000)*3600))))/1000</f>
        <v>0</v>
      </c>
      <c r="BB5594" s="24">
        <f>IF(BO5594,-Input!$B$67*1000*(Hourly!AX5594&gt;0),IF(BN5594,-(AD5594+AN5594+AS5594+T5594*(Hourly!J5594-AY5593)+R5594*(Hourly!G5594-AY5593))+(R5594+T5594)*(BF5594-AY5593)/(1-EXP(-(R5594+T5594)/(Input!$B$103*1000000)*3600))))/1000</f>
        <v>0</v>
      </c>
      <c r="BC5594" s="160">
        <f t="shared" si="1402"/>
        <v>0</v>
      </c>
      <c r="BD5594" s="24"/>
      <c r="BE5594" s="116">
        <f>IF(Hourly!AT5594=1,Input!$B$4,IF(Hourly!AT5594=0.5,Input!$F$4,0))</f>
        <v>20</v>
      </c>
      <c r="BF5594">
        <f>IF(Hourly!AT5594=1,Input!$B$5,IF(Hourly!AT5594=0.5,Input!$F$5,0))</f>
        <v>24</v>
      </c>
      <c r="BG5594" s="9">
        <f>Input!$B$35+0.0000000001</f>
        <v>23.900000000099997</v>
      </c>
      <c r="BI5594" s="116">
        <f t="shared" si="1403"/>
        <v>0</v>
      </c>
      <c r="BJ5594">
        <f t="shared" si="1404"/>
        <v>0</v>
      </c>
      <c r="BK5594">
        <f t="shared" si="1405"/>
        <v>0</v>
      </c>
      <c r="BL5594">
        <f t="shared" si="1406"/>
        <v>1</v>
      </c>
      <c r="BM5594">
        <f t="shared" si="1407"/>
        <v>0</v>
      </c>
      <c r="BN5594">
        <f t="shared" si="1408"/>
        <v>0</v>
      </c>
      <c r="BO5594" s="9">
        <f t="shared" si="1409"/>
        <v>0</v>
      </c>
      <c r="BR5594" s="116">
        <f t="shared" si="1396"/>
        <v>3171</v>
      </c>
      <c r="BS5594" s="39">
        <v>0</v>
      </c>
      <c r="BT5594" s="168">
        <v>0</v>
      </c>
      <c r="BV5594" s="116">
        <f>IF(Hourly!$AR5594&gt;0,AY5594,"")</f>
        <v>23.900000000099997</v>
      </c>
      <c r="BW5594">
        <f>IF(AND(BV5594&gt;(20.8+0.33*Hourly!$I5594),(BV5594&gt;24),(BV5594&lt;&gt;"")),1,0)</f>
        <v>0</v>
      </c>
      <c r="BX5594">
        <f>IF(AND(BV5594&gt;(21.8+0.33*Hourly!$I5594),(BV5594&gt;24),(BV5594&lt;&gt;"")),1,0)</f>
        <v>0</v>
      </c>
      <c r="BY5594" s="9">
        <f>IF(AND(BV5594&gt;(22.8+0.33*Hourly!$I5594),(BV5594&gt;24),(BV5594&lt;&gt;"")),1,0)</f>
        <v>0</v>
      </c>
    </row>
    <row r="5595" spans="5:77" x14ac:dyDescent="0.35">
      <c r="E5595">
        <f>Hourly!A5595</f>
        <v>2001</v>
      </c>
      <c r="F5595">
        <f>Hourly!B5595</f>
        <v>8</v>
      </c>
      <c r="G5595">
        <f>Hourly!C5595</f>
        <v>21</v>
      </c>
      <c r="H5595">
        <f>Hourly!D5595</f>
        <v>23</v>
      </c>
      <c r="I5595" s="163">
        <v>5591</v>
      </c>
      <c r="J5595" s="19">
        <f>Input!B$22*Input!B$79</f>
        <v>1411.3439999999998</v>
      </c>
      <c r="K5595" s="19">
        <f>Input!B$76*Input!B$88</f>
        <v>656.99775609756091</v>
      </c>
      <c r="L5595" s="19">
        <f>Input!B$77*Input!B$89</f>
        <v>130.99152542372883</v>
      </c>
      <c r="M5595" s="164">
        <f t="shared" si="1397"/>
        <v>2199.3332815212898</v>
      </c>
      <c r="N5595" s="165">
        <f>(Input!B$109*Input!B$102)/3600*Input!B$108</f>
        <v>740.21399999999983</v>
      </c>
      <c r="O5595" s="165">
        <f>(1-Input!B$61)*(Input!B$109*Input!B$33)/3600*Input!B$108*Hourly!AU5595</f>
        <v>444.12839999999994</v>
      </c>
      <c r="P5595" s="19">
        <f>IF(AND(AY5594&gt;Hourly!G5595),(Input!B$109*(Input!B$33*Hourly!AU5595+Input!B$36))/3600*Input!B$108,(1-Input!B$61)*(Input!B$109*Input!B$33)/3600*Input!B$108*Hourly!AU5595)</f>
        <v>11547.338400000001</v>
      </c>
      <c r="Q5595" s="19">
        <f t="shared" si="1394"/>
        <v>3383.6756815212898</v>
      </c>
      <c r="R5595" s="19">
        <f t="shared" si="1398"/>
        <v>14486.885681521289</v>
      </c>
      <c r="S5595" s="165"/>
      <c r="T5595" s="165">
        <f>Input!B$78*Input!B$91</f>
        <v>189.625</v>
      </c>
      <c r="U5595" s="19">
        <f>IF(AND($AY5594&gt;Input!$B$52,Hourly!AI5595&gt;Input!$B$51),Input!$B$93*Input!$F$40*Input!$J$8/100*Hourly!AI5595,Input!$B$93*Input!$B$40*Input!$J$8/100*Hourly!AI5595)</f>
        <v>0</v>
      </c>
      <c r="V5595" s="19">
        <f>IF(AND($AY5594&gt;Input!$B$52,Hourly!AJ5595&gt;Input!$B$51),Input!$B$94*Input!$F$41*Input!$J$9/100*Hourly!AJ5595,Input!$B$94*Input!$B$41*Input!$J$9/100*Hourly!AJ5595)</f>
        <v>0</v>
      </c>
      <c r="W5595" s="19">
        <f>IF(AND($AY5594&gt;Input!$B$52,Hourly!AK5595&gt;Input!$B$51),Input!$B$95*Input!$F$42*Input!$J$10/100*Hourly!AK5595,Input!$B$95*Input!$B$42*Input!$J$10/100*Hourly!AK5595)</f>
        <v>0</v>
      </c>
      <c r="X5595" s="19">
        <f>IF(AND($AY5594&gt;Input!$B$52,Hourly!AL5595&gt;Input!$B$51),Input!$B$96*Input!$F$43*Input!$J$11/100*Hourly!AL5595,Input!$B$96*Input!$B$43*Input!$J$11/100*Hourly!AL5595)</f>
        <v>0</v>
      </c>
      <c r="Y5595" s="19">
        <f>IF(AND($AY5594&gt;Input!$B$52,Hourly!AM5595&gt;Input!$B$51),Input!$B$97*Input!$F$44*Input!$J$12/100*Hourly!AM5595,Input!$B$97*Input!$B$44*Input!$J$12/100*Hourly!AM5595)</f>
        <v>0</v>
      </c>
      <c r="Z5595" s="19">
        <f>IF(AND($AY5594&gt;Input!$B$52,Hourly!AN5595&gt;Input!$B$51),Input!$B$98*Input!$F$45*Input!$J$13/100*Hourly!AN5595,Input!$B$98*Input!$B$45*Input!$J$13/100*Hourly!AN5595)</f>
        <v>0</v>
      </c>
      <c r="AA5595" s="19">
        <f>IF(AND($AY5594&gt;Input!$B$52,Hourly!AO5595&gt;Input!$B$51),Input!$B$99*Input!$F$46*Input!$J$14/100*Hourly!AO5595,Input!$B$99*Input!$B$46*Input!$J$14/100*Hourly!AO5595)</f>
        <v>0</v>
      </c>
      <c r="AB5595" s="19">
        <f>IF(AND($AY5594&gt;Input!$B$52,Hourly!AP5595&gt;Input!$B$51),Input!$B$100*Input!$F$47*Input!$J$15/100*Hourly!AP5595,Input!$B$100*Input!$B$47*Input!$J$15/100*Hourly!AP5595)</f>
        <v>0</v>
      </c>
      <c r="AC5595" s="19">
        <f>IF(AND($AY5594&gt;Input!$B$52,Hourly!AQ5595&gt;Input!$B$51),Input!$B$101*Input!$F$48*Input!$J$16/100*Hourly!AQ5595,Input!$B$101*Input!$B$48*Input!$J$16/100*Hourly!AQ5595)</f>
        <v>0</v>
      </c>
      <c r="AD5595" s="165">
        <f t="shared" si="1399"/>
        <v>0</v>
      </c>
      <c r="AE5595" s="19">
        <f>Hourly!AI5595/Input!$B$107*Input!$J$40*Input!$B$76*Input!$B$80</f>
        <v>0</v>
      </c>
      <c r="AF5595" s="19">
        <f>Hourly!AJ5595/Input!$B$107*Input!$J$41*Input!$B$76*Input!$B$81</f>
        <v>0</v>
      </c>
      <c r="AG5595" s="19">
        <f>Hourly!AK5595/Input!$B$107*Input!$J$42*Input!$B$76*Input!$B$82</f>
        <v>0</v>
      </c>
      <c r="AH5595" s="19">
        <f>Hourly!AL5595/Input!$B$107*Input!$J$43*Input!$B$76*Input!$B$83</f>
        <v>0</v>
      </c>
      <c r="AI5595" s="19">
        <f>Hourly!AM5595/Input!$B$107*Input!$J$44*Input!$B$76*Input!$B$84</f>
        <v>0</v>
      </c>
      <c r="AJ5595" s="19">
        <f>Hourly!AN5595/Input!$B$107*Input!$J$45*Input!$B$76*Input!$B$85</f>
        <v>0</v>
      </c>
      <c r="AK5595" s="19">
        <f>Hourly!AO5595/Input!$B$107*Input!$J$46*Input!$B$76*Input!$B$86</f>
        <v>0</v>
      </c>
      <c r="AL5595" s="19">
        <f>Hourly!AP5595/Input!$B$107*Input!$J$47*Input!$B$76*Input!$B$87</f>
        <v>0</v>
      </c>
      <c r="AM5595" s="164">
        <f>Hourly!AQ5595/Input!$B$107*Input!$J$48*Input!$B$77*Input!$B$89</f>
        <v>0</v>
      </c>
      <c r="AN5595" s="165">
        <f t="shared" si="1395"/>
        <v>0</v>
      </c>
      <c r="AO5595" s="116">
        <f>Input!B$55*Input!$B$18*Input!B$112*Hourly!AR5595</f>
        <v>2398.5</v>
      </c>
      <c r="AP5595">
        <f>Input!B$113*Input!B$114*Input!B$90*Input!B$56*Hourly!AS5595</f>
        <v>11070</v>
      </c>
      <c r="AQ5595">
        <f>Input!B$90*Input!B$57*Hourly!AS5595</f>
        <v>11070</v>
      </c>
      <c r="AR5595" s="19">
        <f>0.5*Input!$B$63*Hourly!AU5595</f>
        <v>61.5</v>
      </c>
      <c r="AS5595" s="165">
        <f t="shared" si="1400"/>
        <v>24569.25</v>
      </c>
      <c r="AT5595" s="159">
        <f>AY5594+(Input!$B$66*1000*(Hourly!AX5595&gt;0)+AD5595+AN5595+AS5595+T5595*(Hourly!J5595-AY5594)+Q5595*(Hourly!G5595-AY5594))/(Q5595+T5595)*(1-EXP(-(Q5595+T5595)/(Input!$B$103*1000000)*3600))</f>
        <v>26.604817178715471</v>
      </c>
      <c r="AU5595" s="24">
        <f>AY5594+(AD5595+AN5595+AS5595+T5595*(Hourly!J5595-AY5594)+Q5595*(Hourly!G5595-AY5594))/(Q5595+T5595)*(1-EXP(-(Q5595+T5595)/(Input!$B$103*1000000)*3600))</f>
        <v>23.90786942658535</v>
      </c>
      <c r="AV5595" s="24">
        <f>AY5594+(-Input!$B$67*1000*(Hourly!AX5595&gt;0)+AD5595+AN5595+AS5595+T5595*(Hourly!J5595-AY5594)+R5595*(Hourly!G5595-AY5594))/(R5595+T5595)*(1-EXP(-(R5595+T5595)/(Input!$B$103*1000000)*3600))</f>
        <v>21.076864974037139</v>
      </c>
      <c r="AW5595" s="160">
        <f>AY5594+(AD5595+AN5595+AS5595+T5595*(Hourly!J5595-AY5594)+R5595*(Hourly!G5595-AY5594))/(R5595+T5595)*(1-EXP(-(R5595+T5595)/(Input!$B$103*1000000)*3600))</f>
        <v>23.733705588199395</v>
      </c>
      <c r="AX5595" s="24"/>
      <c r="AY5595" s="167">
        <f t="shared" si="1401"/>
        <v>23.900000000099997</v>
      </c>
      <c r="BA5595" s="159">
        <f>IF(BI5595,Input!$B$66*1000*(Hourly!AX5595&gt;0),IF(BJ5595,-(AD5595+AN5595+AS5595+T5595*(Hourly!J5595-AY5594)+Q5595*(Hourly!G5595-AY5594))+(Q5595+T5595)*(BE5595-AY5594)/(1-EXP(-(Q5595+T5595)/(Input!$B$103*1000000)*3600))))/1000</f>
        <v>0</v>
      </c>
      <c r="BB5595" s="24">
        <f>IF(BO5595,-Input!$B$67*1000*(Hourly!AX5595&gt;0),IF(BN5595,-(AD5595+AN5595+AS5595+T5595*(Hourly!J5595-AY5594)+R5595*(Hourly!G5595-AY5594))+(R5595+T5595)*(BF5595-AY5594)/(1-EXP(-(R5595+T5595)/(Input!$B$103*1000000)*3600))))/1000</f>
        <v>0</v>
      </c>
      <c r="BC5595" s="160">
        <f t="shared" si="1402"/>
        <v>0</v>
      </c>
      <c r="BD5595" s="24"/>
      <c r="BE5595" s="116">
        <f>IF(Hourly!AT5595=1,Input!$B$4,IF(Hourly!AT5595=0.5,Input!$F$4,0))</f>
        <v>20</v>
      </c>
      <c r="BF5595">
        <f>IF(Hourly!AT5595=1,Input!$B$5,IF(Hourly!AT5595=0.5,Input!$F$5,0))</f>
        <v>24</v>
      </c>
      <c r="BG5595" s="9">
        <f>Input!$B$35+0.0000000001</f>
        <v>23.900000000099997</v>
      </c>
      <c r="BI5595" s="116">
        <f t="shared" si="1403"/>
        <v>0</v>
      </c>
      <c r="BJ5595">
        <f t="shared" si="1404"/>
        <v>0</v>
      </c>
      <c r="BK5595">
        <f t="shared" si="1405"/>
        <v>0</v>
      </c>
      <c r="BL5595">
        <f t="shared" si="1406"/>
        <v>1</v>
      </c>
      <c r="BM5595">
        <f t="shared" si="1407"/>
        <v>0</v>
      </c>
      <c r="BN5595">
        <f t="shared" si="1408"/>
        <v>0</v>
      </c>
      <c r="BO5595" s="9">
        <f t="shared" si="1409"/>
        <v>0</v>
      </c>
      <c r="BR5595" s="116">
        <f t="shared" si="1396"/>
        <v>3170</v>
      </c>
      <c r="BS5595" s="39">
        <v>0</v>
      </c>
      <c r="BT5595" s="168">
        <v>0</v>
      </c>
      <c r="BV5595" s="116">
        <f>IF(Hourly!$AR5595&gt;0,AY5595,"")</f>
        <v>23.900000000099997</v>
      </c>
      <c r="BW5595">
        <f>IF(AND(BV5595&gt;(20.8+0.33*Hourly!$I5595),(BV5595&gt;24),(BV5595&lt;&gt;"")),1,0)</f>
        <v>0</v>
      </c>
      <c r="BX5595">
        <f>IF(AND(BV5595&gt;(21.8+0.33*Hourly!$I5595),(BV5595&gt;24),(BV5595&lt;&gt;"")),1,0)</f>
        <v>0</v>
      </c>
      <c r="BY5595" s="9">
        <f>IF(AND(BV5595&gt;(22.8+0.33*Hourly!$I5595),(BV5595&gt;24),(BV5595&lt;&gt;"")),1,0)</f>
        <v>0</v>
      </c>
    </row>
    <row r="5596" spans="5:77" x14ac:dyDescent="0.35">
      <c r="E5596">
        <f>Hourly!A5596</f>
        <v>2001</v>
      </c>
      <c r="F5596">
        <f>Hourly!B5596</f>
        <v>8</v>
      </c>
      <c r="G5596">
        <f>Hourly!C5596</f>
        <v>21</v>
      </c>
      <c r="H5596">
        <f>Hourly!D5596</f>
        <v>24</v>
      </c>
      <c r="I5596" s="163">
        <v>5592</v>
      </c>
      <c r="J5596" s="19">
        <f>Input!B$22*Input!B$79</f>
        <v>1411.3439999999998</v>
      </c>
      <c r="K5596" s="19">
        <f>Input!B$76*Input!B$88</f>
        <v>656.99775609756091</v>
      </c>
      <c r="L5596" s="19">
        <f>Input!B$77*Input!B$89</f>
        <v>130.99152542372883</v>
      </c>
      <c r="M5596" s="164">
        <f t="shared" si="1397"/>
        <v>2199.3332815212898</v>
      </c>
      <c r="N5596" s="165">
        <f>(Input!B$109*Input!B$102)/3600*Input!B$108</f>
        <v>740.21399999999983</v>
      </c>
      <c r="O5596" s="165">
        <f>(1-Input!B$61)*(Input!B$109*Input!B$33)/3600*Input!B$108*Hourly!AU5596</f>
        <v>444.12839999999994</v>
      </c>
      <c r="P5596" s="19">
        <f>IF(AND(AY5595&gt;Hourly!G5596),(Input!B$109*(Input!B$33*Hourly!AU5596+Input!B$36))/3600*Input!B$108,(1-Input!B$61)*(Input!B$109*Input!B$33)/3600*Input!B$108*Hourly!AU5596)</f>
        <v>11547.338400000001</v>
      </c>
      <c r="Q5596" s="19">
        <f t="shared" si="1394"/>
        <v>3383.6756815212898</v>
      </c>
      <c r="R5596" s="19">
        <f t="shared" si="1398"/>
        <v>14486.885681521289</v>
      </c>
      <c r="S5596" s="165"/>
      <c r="T5596" s="165">
        <f>Input!B$78*Input!B$91</f>
        <v>189.625</v>
      </c>
      <c r="U5596" s="19">
        <f>IF(AND($AY5595&gt;Input!$B$52,Hourly!AI5596&gt;Input!$B$51),Input!$B$93*Input!$F$40*Input!$J$8/100*Hourly!AI5596,Input!$B$93*Input!$B$40*Input!$J$8/100*Hourly!AI5596)</f>
        <v>0</v>
      </c>
      <c r="V5596" s="19">
        <f>IF(AND($AY5595&gt;Input!$B$52,Hourly!AJ5596&gt;Input!$B$51),Input!$B$94*Input!$F$41*Input!$J$9/100*Hourly!AJ5596,Input!$B$94*Input!$B$41*Input!$J$9/100*Hourly!AJ5596)</f>
        <v>0</v>
      </c>
      <c r="W5596" s="19">
        <f>IF(AND($AY5595&gt;Input!$B$52,Hourly!AK5596&gt;Input!$B$51),Input!$B$95*Input!$F$42*Input!$J$10/100*Hourly!AK5596,Input!$B$95*Input!$B$42*Input!$J$10/100*Hourly!AK5596)</f>
        <v>0</v>
      </c>
      <c r="X5596" s="19">
        <f>IF(AND($AY5595&gt;Input!$B$52,Hourly!AL5596&gt;Input!$B$51),Input!$B$96*Input!$F$43*Input!$J$11/100*Hourly!AL5596,Input!$B$96*Input!$B$43*Input!$J$11/100*Hourly!AL5596)</f>
        <v>0</v>
      </c>
      <c r="Y5596" s="19">
        <f>IF(AND($AY5595&gt;Input!$B$52,Hourly!AM5596&gt;Input!$B$51),Input!$B$97*Input!$F$44*Input!$J$12/100*Hourly!AM5596,Input!$B$97*Input!$B$44*Input!$J$12/100*Hourly!AM5596)</f>
        <v>0</v>
      </c>
      <c r="Z5596" s="19">
        <f>IF(AND($AY5595&gt;Input!$B$52,Hourly!AN5596&gt;Input!$B$51),Input!$B$98*Input!$F$45*Input!$J$13/100*Hourly!AN5596,Input!$B$98*Input!$B$45*Input!$J$13/100*Hourly!AN5596)</f>
        <v>0</v>
      </c>
      <c r="AA5596" s="19">
        <f>IF(AND($AY5595&gt;Input!$B$52,Hourly!AO5596&gt;Input!$B$51),Input!$B$99*Input!$F$46*Input!$J$14/100*Hourly!AO5596,Input!$B$99*Input!$B$46*Input!$J$14/100*Hourly!AO5596)</f>
        <v>0</v>
      </c>
      <c r="AB5596" s="19">
        <f>IF(AND($AY5595&gt;Input!$B$52,Hourly!AP5596&gt;Input!$B$51),Input!$B$100*Input!$F$47*Input!$J$15/100*Hourly!AP5596,Input!$B$100*Input!$B$47*Input!$J$15/100*Hourly!AP5596)</f>
        <v>0</v>
      </c>
      <c r="AC5596" s="19">
        <f>IF(AND($AY5595&gt;Input!$B$52,Hourly!AQ5596&gt;Input!$B$51),Input!$B$101*Input!$F$48*Input!$J$16/100*Hourly!AQ5596,Input!$B$101*Input!$B$48*Input!$J$16/100*Hourly!AQ5596)</f>
        <v>0</v>
      </c>
      <c r="AD5596" s="165">
        <f t="shared" si="1399"/>
        <v>0</v>
      </c>
      <c r="AE5596" s="19">
        <f>Hourly!AI5596/Input!$B$107*Input!$J$40*Input!$B$76*Input!$B$80</f>
        <v>0</v>
      </c>
      <c r="AF5596" s="19">
        <f>Hourly!AJ5596/Input!$B$107*Input!$J$41*Input!$B$76*Input!$B$81</f>
        <v>0</v>
      </c>
      <c r="AG5596" s="19">
        <f>Hourly!AK5596/Input!$B$107*Input!$J$42*Input!$B$76*Input!$B$82</f>
        <v>0</v>
      </c>
      <c r="AH5596" s="19">
        <f>Hourly!AL5596/Input!$B$107*Input!$J$43*Input!$B$76*Input!$B$83</f>
        <v>0</v>
      </c>
      <c r="AI5596" s="19">
        <f>Hourly!AM5596/Input!$B$107*Input!$J$44*Input!$B$76*Input!$B$84</f>
        <v>0</v>
      </c>
      <c r="AJ5596" s="19">
        <f>Hourly!AN5596/Input!$B$107*Input!$J$45*Input!$B$76*Input!$B$85</f>
        <v>0</v>
      </c>
      <c r="AK5596" s="19">
        <f>Hourly!AO5596/Input!$B$107*Input!$J$46*Input!$B$76*Input!$B$86</f>
        <v>0</v>
      </c>
      <c r="AL5596" s="19">
        <f>Hourly!AP5596/Input!$B$107*Input!$J$47*Input!$B$76*Input!$B$87</f>
        <v>0</v>
      </c>
      <c r="AM5596" s="164">
        <f>Hourly!AQ5596/Input!$B$107*Input!$J$48*Input!$B$77*Input!$B$89</f>
        <v>0</v>
      </c>
      <c r="AN5596" s="165">
        <f t="shared" si="1395"/>
        <v>0</v>
      </c>
      <c r="AO5596" s="116">
        <f>Input!B$55*Input!$B$18*Input!B$112*Hourly!AR5596</f>
        <v>2398.5</v>
      </c>
      <c r="AP5596">
        <f>Input!B$113*Input!B$114*Input!B$90*Input!B$56*Hourly!AS5596</f>
        <v>11070</v>
      </c>
      <c r="AQ5596">
        <f>Input!B$90*Input!B$57*Hourly!AS5596</f>
        <v>11070</v>
      </c>
      <c r="AR5596" s="19">
        <f>0.5*Input!$B$63*Hourly!AU5596</f>
        <v>61.5</v>
      </c>
      <c r="AS5596" s="165">
        <f t="shared" si="1400"/>
        <v>24569.25</v>
      </c>
      <c r="AT5596" s="159">
        <f>AY5595+(Input!$B$66*1000*(Hourly!AX5596&gt;0)+AD5596+AN5596+AS5596+T5596*(Hourly!J5596-AY5595)+Q5596*(Hourly!G5596-AY5595))/(Q5596+T5596)*(1-EXP(-(Q5596+T5596)/(Input!$B$103*1000000)*3600))</f>
        <v>26.600254380453862</v>
      </c>
      <c r="AU5596" s="24">
        <f>AY5595+(AD5596+AN5596+AS5596+T5596*(Hourly!J5596-AY5595)+Q5596*(Hourly!G5596-AY5595))/(Q5596+T5596)*(1-EXP(-(Q5596+T5596)/(Input!$B$103*1000000)*3600))</f>
        <v>23.903306628323744</v>
      </c>
      <c r="AV5596" s="24">
        <f>AY5595+(-Input!$B$67*1000*(Hourly!AX5596&gt;0)+AD5596+AN5596+AS5596+T5596*(Hourly!J5596-AY5595)+R5596*(Hourly!G5596-AY5595))/(R5596+T5596)*(1-EXP(-(R5596+T5596)/(Input!$B$103*1000000)*3600))</f>
        <v>21.057620300911445</v>
      </c>
      <c r="AW5596" s="160">
        <f>AY5595+(AD5596+AN5596+AS5596+T5596*(Hourly!J5596-AY5595)+R5596*(Hourly!G5596-AY5595))/(R5596+T5596)*(1-EXP(-(R5596+T5596)/(Input!$B$103*1000000)*3600))</f>
        <v>23.714460915073701</v>
      </c>
      <c r="AX5596" s="24"/>
      <c r="AY5596" s="167">
        <f t="shared" si="1401"/>
        <v>23.900000000099997</v>
      </c>
      <c r="BA5596" s="159">
        <f>IF(BI5596,Input!$B$66*1000*(Hourly!AX5596&gt;0),IF(BJ5596,-(AD5596+AN5596+AS5596+T5596*(Hourly!J5596-AY5595)+Q5596*(Hourly!G5596-AY5595))+(Q5596+T5596)*(BE5596-AY5595)/(1-EXP(-(Q5596+T5596)/(Input!$B$103*1000000)*3600))))/1000</f>
        <v>0</v>
      </c>
      <c r="BB5596" s="24">
        <f>IF(BO5596,-Input!$B$67*1000*(Hourly!AX5596&gt;0),IF(BN5596,-(AD5596+AN5596+AS5596+T5596*(Hourly!J5596-AY5595)+R5596*(Hourly!G5596-AY5595))+(R5596+T5596)*(BF5596-AY5595)/(1-EXP(-(R5596+T5596)/(Input!$B$103*1000000)*3600))))/1000</f>
        <v>0</v>
      </c>
      <c r="BC5596" s="160">
        <f t="shared" si="1402"/>
        <v>0</v>
      </c>
      <c r="BD5596" s="24"/>
      <c r="BE5596" s="116">
        <f>IF(Hourly!AT5596=1,Input!$B$4,IF(Hourly!AT5596=0.5,Input!$F$4,0))</f>
        <v>20</v>
      </c>
      <c r="BF5596">
        <f>IF(Hourly!AT5596=1,Input!$B$5,IF(Hourly!AT5596=0.5,Input!$F$5,0))</f>
        <v>24</v>
      </c>
      <c r="BG5596" s="9">
        <f>Input!$B$35+0.0000000001</f>
        <v>23.900000000099997</v>
      </c>
      <c r="BI5596" s="116">
        <f t="shared" si="1403"/>
        <v>0</v>
      </c>
      <c r="BJ5596">
        <f t="shared" si="1404"/>
        <v>0</v>
      </c>
      <c r="BK5596">
        <f t="shared" si="1405"/>
        <v>0</v>
      </c>
      <c r="BL5596">
        <f t="shared" si="1406"/>
        <v>1</v>
      </c>
      <c r="BM5596">
        <f t="shared" si="1407"/>
        <v>0</v>
      </c>
      <c r="BN5596">
        <f t="shared" si="1408"/>
        <v>0</v>
      </c>
      <c r="BO5596" s="9">
        <f t="shared" si="1409"/>
        <v>0</v>
      </c>
      <c r="BR5596" s="116">
        <f t="shared" si="1396"/>
        <v>3169</v>
      </c>
      <c r="BS5596" s="39">
        <v>0</v>
      </c>
      <c r="BT5596" s="168">
        <v>0</v>
      </c>
      <c r="BV5596" s="116">
        <f>IF(Hourly!$AR5596&gt;0,AY5596,"")</f>
        <v>23.900000000099997</v>
      </c>
      <c r="BW5596">
        <f>IF(AND(BV5596&gt;(20.8+0.33*Hourly!$I5596),(BV5596&gt;24),(BV5596&lt;&gt;"")),1,0)</f>
        <v>0</v>
      </c>
      <c r="BX5596">
        <f>IF(AND(BV5596&gt;(21.8+0.33*Hourly!$I5596),(BV5596&gt;24),(BV5596&lt;&gt;"")),1,0)</f>
        <v>0</v>
      </c>
      <c r="BY5596" s="9">
        <f>IF(AND(BV5596&gt;(22.8+0.33*Hourly!$I5596),(BV5596&gt;24),(BV5596&lt;&gt;"")),1,0)</f>
        <v>0</v>
      </c>
    </row>
    <row r="5597" spans="5:77" x14ac:dyDescent="0.35">
      <c r="E5597">
        <f>Hourly!A5597</f>
        <v>2001</v>
      </c>
      <c r="F5597">
        <f>Hourly!B5597</f>
        <v>8</v>
      </c>
      <c r="G5597">
        <f>Hourly!C5597</f>
        <v>22</v>
      </c>
      <c r="H5597">
        <f>Hourly!D5597</f>
        <v>1</v>
      </c>
      <c r="I5597" s="163">
        <v>5593</v>
      </c>
      <c r="J5597" s="19">
        <f>Input!B$22*Input!B$79</f>
        <v>1411.3439999999998</v>
      </c>
      <c r="K5597" s="19">
        <f>Input!B$76*Input!B$88</f>
        <v>656.99775609756091</v>
      </c>
      <c r="L5597" s="19">
        <f>Input!B$77*Input!B$89</f>
        <v>130.99152542372883</v>
      </c>
      <c r="M5597" s="164">
        <f t="shared" si="1397"/>
        <v>2199.3332815212898</v>
      </c>
      <c r="N5597" s="165">
        <f>(Input!B$109*Input!B$102)/3600*Input!B$108</f>
        <v>740.21399999999983</v>
      </c>
      <c r="O5597" s="165">
        <f>(1-Input!B$61)*(Input!B$109*Input!B$33)/3600*Input!B$108*Hourly!AU5597</f>
        <v>444.12839999999994</v>
      </c>
      <c r="P5597" s="19">
        <f>IF(AND(AY5596&gt;Hourly!G5597),(Input!B$109*(Input!B$33*Hourly!AU5597+Input!B$36))/3600*Input!B$108,(1-Input!B$61)*(Input!B$109*Input!B$33)/3600*Input!B$108*Hourly!AU5597)</f>
        <v>11547.338400000001</v>
      </c>
      <c r="Q5597" s="19">
        <f t="shared" si="1394"/>
        <v>3383.6756815212898</v>
      </c>
      <c r="R5597" s="19">
        <f t="shared" si="1398"/>
        <v>14486.885681521289</v>
      </c>
      <c r="S5597" s="165"/>
      <c r="T5597" s="165">
        <f>Input!B$78*Input!B$91</f>
        <v>189.625</v>
      </c>
      <c r="U5597" s="19">
        <f>IF(AND($AY5596&gt;Input!$B$52,Hourly!AI5597&gt;Input!$B$51),Input!$B$93*Input!$F$40*Input!$J$8/100*Hourly!AI5597,Input!$B$93*Input!$B$40*Input!$J$8/100*Hourly!AI5597)</f>
        <v>0</v>
      </c>
      <c r="V5597" s="19">
        <f>IF(AND($AY5596&gt;Input!$B$52,Hourly!AJ5597&gt;Input!$B$51),Input!$B$94*Input!$F$41*Input!$J$9/100*Hourly!AJ5597,Input!$B$94*Input!$B$41*Input!$J$9/100*Hourly!AJ5597)</f>
        <v>0</v>
      </c>
      <c r="W5597" s="19">
        <f>IF(AND($AY5596&gt;Input!$B$52,Hourly!AK5597&gt;Input!$B$51),Input!$B$95*Input!$F$42*Input!$J$10/100*Hourly!AK5597,Input!$B$95*Input!$B$42*Input!$J$10/100*Hourly!AK5597)</f>
        <v>0</v>
      </c>
      <c r="X5597" s="19">
        <f>IF(AND($AY5596&gt;Input!$B$52,Hourly!AL5597&gt;Input!$B$51),Input!$B$96*Input!$F$43*Input!$J$11/100*Hourly!AL5597,Input!$B$96*Input!$B$43*Input!$J$11/100*Hourly!AL5597)</f>
        <v>0</v>
      </c>
      <c r="Y5597" s="19">
        <f>IF(AND($AY5596&gt;Input!$B$52,Hourly!AM5597&gt;Input!$B$51),Input!$B$97*Input!$F$44*Input!$J$12/100*Hourly!AM5597,Input!$B$97*Input!$B$44*Input!$J$12/100*Hourly!AM5597)</f>
        <v>0</v>
      </c>
      <c r="Z5597" s="19">
        <f>IF(AND($AY5596&gt;Input!$B$52,Hourly!AN5597&gt;Input!$B$51),Input!$B$98*Input!$F$45*Input!$J$13/100*Hourly!AN5597,Input!$B$98*Input!$B$45*Input!$J$13/100*Hourly!AN5597)</f>
        <v>0</v>
      </c>
      <c r="AA5597" s="19">
        <f>IF(AND($AY5596&gt;Input!$B$52,Hourly!AO5597&gt;Input!$B$51),Input!$B$99*Input!$F$46*Input!$J$14/100*Hourly!AO5597,Input!$B$99*Input!$B$46*Input!$J$14/100*Hourly!AO5597)</f>
        <v>0</v>
      </c>
      <c r="AB5597" s="19">
        <f>IF(AND($AY5596&gt;Input!$B$52,Hourly!AP5597&gt;Input!$B$51),Input!$B$100*Input!$F$47*Input!$J$15/100*Hourly!AP5597,Input!$B$100*Input!$B$47*Input!$J$15/100*Hourly!AP5597)</f>
        <v>0</v>
      </c>
      <c r="AC5597" s="19">
        <f>IF(AND($AY5596&gt;Input!$B$52,Hourly!AQ5597&gt;Input!$B$51),Input!$B$101*Input!$F$48*Input!$J$16/100*Hourly!AQ5597,Input!$B$101*Input!$B$48*Input!$J$16/100*Hourly!AQ5597)</f>
        <v>0</v>
      </c>
      <c r="AD5597" s="165">
        <f t="shared" si="1399"/>
        <v>0</v>
      </c>
      <c r="AE5597" s="19">
        <f>Hourly!AI5597/Input!$B$107*Input!$J$40*Input!$B$76*Input!$B$80</f>
        <v>0</v>
      </c>
      <c r="AF5597" s="19">
        <f>Hourly!AJ5597/Input!$B$107*Input!$J$41*Input!$B$76*Input!$B$81</f>
        <v>0</v>
      </c>
      <c r="AG5597" s="19">
        <f>Hourly!AK5597/Input!$B$107*Input!$J$42*Input!$B$76*Input!$B$82</f>
        <v>0</v>
      </c>
      <c r="AH5597" s="19">
        <f>Hourly!AL5597/Input!$B$107*Input!$J$43*Input!$B$76*Input!$B$83</f>
        <v>0</v>
      </c>
      <c r="AI5597" s="19">
        <f>Hourly!AM5597/Input!$B$107*Input!$J$44*Input!$B$76*Input!$B$84</f>
        <v>0</v>
      </c>
      <c r="AJ5597" s="19">
        <f>Hourly!AN5597/Input!$B$107*Input!$J$45*Input!$B$76*Input!$B$85</f>
        <v>0</v>
      </c>
      <c r="AK5597" s="19">
        <f>Hourly!AO5597/Input!$B$107*Input!$J$46*Input!$B$76*Input!$B$86</f>
        <v>0</v>
      </c>
      <c r="AL5597" s="19">
        <f>Hourly!AP5597/Input!$B$107*Input!$J$47*Input!$B$76*Input!$B$87</f>
        <v>0</v>
      </c>
      <c r="AM5597" s="164">
        <f>Hourly!AQ5597/Input!$B$107*Input!$J$48*Input!$B$77*Input!$B$89</f>
        <v>0</v>
      </c>
      <c r="AN5597" s="165">
        <f t="shared" si="1395"/>
        <v>0</v>
      </c>
      <c r="AO5597" s="116">
        <f>Input!B$55*Input!$B$18*Input!B$112*Hourly!AR5597</f>
        <v>2398.5</v>
      </c>
      <c r="AP5597">
        <f>Input!B$113*Input!B$114*Input!B$90*Input!B$56*Hourly!AS5597</f>
        <v>2214</v>
      </c>
      <c r="AQ5597">
        <f>Input!B$90*Input!B$57*Hourly!AS5597</f>
        <v>2214</v>
      </c>
      <c r="AR5597" s="19">
        <f>0.5*Input!$B$63*Hourly!AU5597</f>
        <v>61.5</v>
      </c>
      <c r="AS5597" s="165">
        <f t="shared" si="1400"/>
        <v>6857.25</v>
      </c>
      <c r="AT5597" s="159">
        <f>AY5596+(Input!$B$66*1000*(Hourly!AX5597&gt;0)+AD5597+AN5597+AS5597+T5597*(Hourly!J5597-AY5596)+Q5597*(Hourly!G5597-AY5596))/(Q5597+T5597)*(1-EXP(-(Q5597+T5597)/(Input!$B$103*1000000)*3600))</f>
        <v>26.539710206735631</v>
      </c>
      <c r="AU5597" s="24">
        <f>AY5596+(AD5597+AN5597+AS5597+T5597*(Hourly!J5597-AY5596)+Q5597*(Hourly!G5597-AY5596))/(Q5597+T5597)*(1-EXP(-(Q5597+T5597)/(Input!$B$103*1000000)*3600))</f>
        <v>23.842762454605513</v>
      </c>
      <c r="AV5597" s="24">
        <f>AY5596+(-Input!$B$67*1000*(Hourly!AX5597&gt;0)+AD5597+AN5597+AS5597+T5597*(Hourly!J5597-AY5596)+R5597*(Hourly!G5597-AY5596))/(R5597+T5597)*(1-EXP(-(R5597+T5597)/(Input!$B$103*1000000)*3600))</f>
        <v>20.956677255201452</v>
      </c>
      <c r="AW5597" s="160">
        <f>AY5596+(AD5597+AN5597+AS5597+T5597*(Hourly!J5597-AY5596)+R5597*(Hourly!G5597-AY5596))/(R5597+T5597)*(1-EXP(-(R5597+T5597)/(Input!$B$103*1000000)*3600))</f>
        <v>23.613517869363712</v>
      </c>
      <c r="AX5597" s="24"/>
      <c r="AY5597" s="167">
        <f t="shared" si="1401"/>
        <v>23.842762454605513</v>
      </c>
      <c r="BA5597" s="159">
        <f>IF(BI5597,Input!$B$66*1000*(Hourly!AX5597&gt;0),IF(BJ5597,-(AD5597+AN5597+AS5597+T5597*(Hourly!J5597-AY5596)+Q5597*(Hourly!G5597-AY5596))+(Q5597+T5597)*(BE5597-AY5596)/(1-EXP(-(Q5597+T5597)/(Input!$B$103*1000000)*3600))))/1000</f>
        <v>0</v>
      </c>
      <c r="BB5597" s="24">
        <f>IF(BO5597,-Input!$B$67*1000*(Hourly!AX5597&gt;0),IF(BN5597,-(AD5597+AN5597+AS5597+T5597*(Hourly!J5597-AY5596)+R5597*(Hourly!G5597-AY5596))+(R5597+T5597)*(BF5597-AY5596)/(1-EXP(-(R5597+T5597)/(Input!$B$103*1000000)*3600))))/1000</f>
        <v>0</v>
      </c>
      <c r="BC5597" s="160">
        <f t="shared" si="1402"/>
        <v>0</v>
      </c>
      <c r="BD5597" s="24"/>
      <c r="BE5597" s="116">
        <f>IF(Hourly!AT5597=1,Input!$B$4,IF(Hourly!AT5597=0.5,Input!$F$4,0))</f>
        <v>16</v>
      </c>
      <c r="BF5597">
        <f>IF(Hourly!AT5597=1,Input!$B$5,IF(Hourly!AT5597=0.5,Input!$F$5,0))</f>
        <v>24</v>
      </c>
      <c r="BG5597" s="9">
        <f>Input!$B$35+0.0000000001</f>
        <v>23.900000000099997</v>
      </c>
      <c r="BI5597" s="116">
        <f t="shared" si="1403"/>
        <v>0</v>
      </c>
      <c r="BJ5597">
        <f t="shared" si="1404"/>
        <v>0</v>
      </c>
      <c r="BK5597">
        <f t="shared" si="1405"/>
        <v>1</v>
      </c>
      <c r="BL5597">
        <f t="shared" si="1406"/>
        <v>0</v>
      </c>
      <c r="BM5597">
        <f t="shared" si="1407"/>
        <v>0</v>
      </c>
      <c r="BN5597">
        <f t="shared" si="1408"/>
        <v>0</v>
      </c>
      <c r="BO5597" s="9">
        <f t="shared" si="1409"/>
        <v>0</v>
      </c>
      <c r="BR5597" s="116">
        <f t="shared" si="1396"/>
        <v>3168</v>
      </c>
      <c r="BS5597" s="39">
        <v>0</v>
      </c>
      <c r="BT5597" s="168">
        <v>0</v>
      </c>
      <c r="BV5597" s="116">
        <f>IF(Hourly!$AR5597&gt;0,AY5597,"")</f>
        <v>23.842762454605513</v>
      </c>
      <c r="BW5597">
        <f>IF(AND(BV5597&gt;(20.8+0.33*Hourly!$I5597),(BV5597&gt;24),(BV5597&lt;&gt;"")),1,0)</f>
        <v>0</v>
      </c>
      <c r="BX5597">
        <f>IF(AND(BV5597&gt;(21.8+0.33*Hourly!$I5597),(BV5597&gt;24),(BV5597&lt;&gt;"")),1,0)</f>
        <v>0</v>
      </c>
      <c r="BY5597" s="9">
        <f>IF(AND(BV5597&gt;(22.8+0.33*Hourly!$I5597),(BV5597&gt;24),(BV5597&lt;&gt;"")),1,0)</f>
        <v>0</v>
      </c>
    </row>
    <row r="5598" spans="5:77" x14ac:dyDescent="0.35">
      <c r="E5598">
        <f>Hourly!A5598</f>
        <v>2001</v>
      </c>
      <c r="F5598">
        <f>Hourly!B5598</f>
        <v>8</v>
      </c>
      <c r="G5598">
        <f>Hourly!C5598</f>
        <v>22</v>
      </c>
      <c r="H5598">
        <f>Hourly!D5598</f>
        <v>2</v>
      </c>
      <c r="I5598" s="163">
        <v>5594</v>
      </c>
      <c r="J5598" s="19">
        <f>Input!B$22*Input!B$79</f>
        <v>1411.3439999999998</v>
      </c>
      <c r="K5598" s="19">
        <f>Input!B$76*Input!B$88</f>
        <v>656.99775609756091</v>
      </c>
      <c r="L5598" s="19">
        <f>Input!B$77*Input!B$89</f>
        <v>130.99152542372883</v>
      </c>
      <c r="M5598" s="164">
        <f t="shared" si="1397"/>
        <v>2199.3332815212898</v>
      </c>
      <c r="N5598" s="165">
        <f>(Input!B$109*Input!B$102)/3600*Input!B$108</f>
        <v>740.21399999999983</v>
      </c>
      <c r="O5598" s="165">
        <f>(1-Input!B$61)*(Input!B$109*Input!B$33)/3600*Input!B$108*Hourly!AU5598</f>
        <v>444.12839999999994</v>
      </c>
      <c r="P5598" s="19">
        <f>IF(AND(AY5597&gt;Hourly!G5598),(Input!B$109*(Input!B$33*Hourly!AU5598+Input!B$36))/3600*Input!B$108,(1-Input!B$61)*(Input!B$109*Input!B$33)/3600*Input!B$108*Hourly!AU5598)</f>
        <v>11547.338400000001</v>
      </c>
      <c r="Q5598" s="19">
        <f t="shared" si="1394"/>
        <v>3383.6756815212898</v>
      </c>
      <c r="R5598" s="19">
        <f t="shared" si="1398"/>
        <v>14486.885681521289</v>
      </c>
      <c r="S5598" s="165"/>
      <c r="T5598" s="165">
        <f>Input!B$78*Input!B$91</f>
        <v>189.625</v>
      </c>
      <c r="U5598" s="19">
        <f>IF(AND($AY5597&gt;Input!$B$52,Hourly!AI5598&gt;Input!$B$51),Input!$B$93*Input!$F$40*Input!$J$8/100*Hourly!AI5598,Input!$B$93*Input!$B$40*Input!$J$8/100*Hourly!AI5598)</f>
        <v>0</v>
      </c>
      <c r="V5598" s="19">
        <f>IF(AND($AY5597&gt;Input!$B$52,Hourly!AJ5598&gt;Input!$B$51),Input!$B$94*Input!$F$41*Input!$J$9/100*Hourly!AJ5598,Input!$B$94*Input!$B$41*Input!$J$9/100*Hourly!AJ5598)</f>
        <v>0</v>
      </c>
      <c r="W5598" s="19">
        <f>IF(AND($AY5597&gt;Input!$B$52,Hourly!AK5598&gt;Input!$B$51),Input!$B$95*Input!$F$42*Input!$J$10/100*Hourly!AK5598,Input!$B$95*Input!$B$42*Input!$J$10/100*Hourly!AK5598)</f>
        <v>0</v>
      </c>
      <c r="X5598" s="19">
        <f>IF(AND($AY5597&gt;Input!$B$52,Hourly!AL5598&gt;Input!$B$51),Input!$B$96*Input!$F$43*Input!$J$11/100*Hourly!AL5598,Input!$B$96*Input!$B$43*Input!$J$11/100*Hourly!AL5598)</f>
        <v>0</v>
      </c>
      <c r="Y5598" s="19">
        <f>IF(AND($AY5597&gt;Input!$B$52,Hourly!AM5598&gt;Input!$B$51),Input!$B$97*Input!$F$44*Input!$J$12/100*Hourly!AM5598,Input!$B$97*Input!$B$44*Input!$J$12/100*Hourly!AM5598)</f>
        <v>0</v>
      </c>
      <c r="Z5598" s="19">
        <f>IF(AND($AY5597&gt;Input!$B$52,Hourly!AN5598&gt;Input!$B$51),Input!$B$98*Input!$F$45*Input!$J$13/100*Hourly!AN5598,Input!$B$98*Input!$B$45*Input!$J$13/100*Hourly!AN5598)</f>
        <v>0</v>
      </c>
      <c r="AA5598" s="19">
        <f>IF(AND($AY5597&gt;Input!$B$52,Hourly!AO5598&gt;Input!$B$51),Input!$B$99*Input!$F$46*Input!$J$14/100*Hourly!AO5598,Input!$B$99*Input!$B$46*Input!$J$14/100*Hourly!AO5598)</f>
        <v>0</v>
      </c>
      <c r="AB5598" s="19">
        <f>IF(AND($AY5597&gt;Input!$B$52,Hourly!AP5598&gt;Input!$B$51),Input!$B$100*Input!$F$47*Input!$J$15/100*Hourly!AP5598,Input!$B$100*Input!$B$47*Input!$J$15/100*Hourly!AP5598)</f>
        <v>0</v>
      </c>
      <c r="AC5598" s="19">
        <f>IF(AND($AY5597&gt;Input!$B$52,Hourly!AQ5598&gt;Input!$B$51),Input!$B$101*Input!$F$48*Input!$J$16/100*Hourly!AQ5598,Input!$B$101*Input!$B$48*Input!$J$16/100*Hourly!AQ5598)</f>
        <v>0</v>
      </c>
      <c r="AD5598" s="165">
        <f t="shared" si="1399"/>
        <v>0</v>
      </c>
      <c r="AE5598" s="19">
        <f>Hourly!AI5598/Input!$B$107*Input!$J$40*Input!$B$76*Input!$B$80</f>
        <v>0</v>
      </c>
      <c r="AF5598" s="19">
        <f>Hourly!AJ5598/Input!$B$107*Input!$J$41*Input!$B$76*Input!$B$81</f>
        <v>0</v>
      </c>
      <c r="AG5598" s="19">
        <f>Hourly!AK5598/Input!$B$107*Input!$J$42*Input!$B$76*Input!$B$82</f>
        <v>0</v>
      </c>
      <c r="AH5598" s="19">
        <f>Hourly!AL5598/Input!$B$107*Input!$J$43*Input!$B$76*Input!$B$83</f>
        <v>0</v>
      </c>
      <c r="AI5598" s="19">
        <f>Hourly!AM5598/Input!$B$107*Input!$J$44*Input!$B$76*Input!$B$84</f>
        <v>0</v>
      </c>
      <c r="AJ5598" s="19">
        <f>Hourly!AN5598/Input!$B$107*Input!$J$45*Input!$B$76*Input!$B$85</f>
        <v>0</v>
      </c>
      <c r="AK5598" s="19">
        <f>Hourly!AO5598/Input!$B$107*Input!$J$46*Input!$B$76*Input!$B$86</f>
        <v>0</v>
      </c>
      <c r="AL5598" s="19">
        <f>Hourly!AP5598/Input!$B$107*Input!$J$47*Input!$B$76*Input!$B$87</f>
        <v>0</v>
      </c>
      <c r="AM5598" s="164">
        <f>Hourly!AQ5598/Input!$B$107*Input!$J$48*Input!$B$77*Input!$B$89</f>
        <v>0</v>
      </c>
      <c r="AN5598" s="165">
        <f t="shared" si="1395"/>
        <v>0</v>
      </c>
      <c r="AO5598" s="116">
        <f>Input!B$55*Input!$B$18*Input!B$112*Hourly!AR5598</f>
        <v>2398.5</v>
      </c>
      <c r="AP5598">
        <f>Input!B$113*Input!B$114*Input!B$90*Input!B$56*Hourly!AS5598</f>
        <v>2214</v>
      </c>
      <c r="AQ5598">
        <f>Input!B$90*Input!B$57*Hourly!AS5598</f>
        <v>2214</v>
      </c>
      <c r="AR5598" s="19">
        <f>0.5*Input!$B$63*Hourly!AU5598</f>
        <v>61.5</v>
      </c>
      <c r="AS5598" s="165">
        <f t="shared" si="1400"/>
        <v>6857.25</v>
      </c>
      <c r="AT5598" s="159">
        <f>AY5597+(Input!$B$66*1000*(Hourly!AX5598&gt;0)+AD5598+AN5598+AS5598+T5598*(Hourly!J5598-AY5597)+Q5598*(Hourly!G5598-AY5597))/(Q5598+T5598)*(1-EXP(-(Q5598+T5598)/(Input!$B$103*1000000)*3600))</f>
        <v>26.477548901853115</v>
      </c>
      <c r="AU5598" s="24">
        <f>AY5597+(AD5598+AN5598+AS5598+T5598*(Hourly!J5598-AY5597)+Q5598*(Hourly!G5598-AY5597))/(Q5598+T5598)*(1-EXP(-(Q5598+T5598)/(Input!$B$103*1000000)*3600))</f>
        <v>23.780601149722994</v>
      </c>
      <c r="AV5598" s="24">
        <f>AY5597+(-Input!$B$67*1000*(Hourly!AX5598&gt;0)+AD5598+AN5598+AS5598+T5598*(Hourly!J5598-AY5597)+R5598*(Hourly!G5598-AY5597))/(R5598+T5598)*(1-EXP(-(R5598+T5598)/(Input!$B$103*1000000)*3600))</f>
        <v>20.878577974133364</v>
      </c>
      <c r="AW5598" s="160">
        <f>AY5597+(AD5598+AN5598+AS5598+T5598*(Hourly!J5598-AY5597)+R5598*(Hourly!G5598-AY5597))/(R5598+T5598)*(1-EXP(-(R5598+T5598)/(Input!$B$103*1000000)*3600))</f>
        <v>23.53541858829562</v>
      </c>
      <c r="AX5598" s="24"/>
      <c r="AY5598" s="167">
        <f t="shared" si="1401"/>
        <v>23.780601149722994</v>
      </c>
      <c r="BA5598" s="159">
        <f>IF(BI5598,Input!$B$66*1000*(Hourly!AX5598&gt;0),IF(BJ5598,-(AD5598+AN5598+AS5598+T5598*(Hourly!J5598-AY5597)+Q5598*(Hourly!G5598-AY5597))+(Q5598+T5598)*(BE5598-AY5597)/(1-EXP(-(Q5598+T5598)/(Input!$B$103*1000000)*3600))))/1000</f>
        <v>0</v>
      </c>
      <c r="BB5598" s="24">
        <f>IF(BO5598,-Input!$B$67*1000*(Hourly!AX5598&gt;0),IF(BN5598,-(AD5598+AN5598+AS5598+T5598*(Hourly!J5598-AY5597)+R5598*(Hourly!G5598-AY5597))+(R5598+T5598)*(BF5598-AY5597)/(1-EXP(-(R5598+T5598)/(Input!$B$103*1000000)*3600))))/1000</f>
        <v>0</v>
      </c>
      <c r="BC5598" s="160">
        <f t="shared" si="1402"/>
        <v>0</v>
      </c>
      <c r="BD5598" s="24"/>
      <c r="BE5598" s="116">
        <f>IF(Hourly!AT5598=1,Input!$B$4,IF(Hourly!AT5598=0.5,Input!$F$4,0))</f>
        <v>16</v>
      </c>
      <c r="BF5598">
        <f>IF(Hourly!AT5598=1,Input!$B$5,IF(Hourly!AT5598=0.5,Input!$F$5,0))</f>
        <v>24</v>
      </c>
      <c r="BG5598" s="9">
        <f>Input!$B$35+0.0000000001</f>
        <v>23.900000000099997</v>
      </c>
      <c r="BI5598" s="116">
        <f t="shared" si="1403"/>
        <v>0</v>
      </c>
      <c r="BJ5598">
        <f t="shared" si="1404"/>
        <v>0</v>
      </c>
      <c r="BK5598">
        <f t="shared" si="1405"/>
        <v>1</v>
      </c>
      <c r="BL5598">
        <f t="shared" si="1406"/>
        <v>0</v>
      </c>
      <c r="BM5598">
        <f t="shared" si="1407"/>
        <v>0</v>
      </c>
      <c r="BN5598">
        <f t="shared" si="1408"/>
        <v>0</v>
      </c>
      <c r="BO5598" s="9">
        <f t="shared" si="1409"/>
        <v>0</v>
      </c>
      <c r="BR5598" s="116">
        <f t="shared" si="1396"/>
        <v>3167</v>
      </c>
      <c r="BS5598" s="39">
        <v>0</v>
      </c>
      <c r="BT5598" s="168">
        <v>0</v>
      </c>
      <c r="BV5598" s="116">
        <f>IF(Hourly!$AR5598&gt;0,AY5598,"")</f>
        <v>23.780601149722994</v>
      </c>
      <c r="BW5598">
        <f>IF(AND(BV5598&gt;(20.8+0.33*Hourly!$I5598),(BV5598&gt;24),(BV5598&lt;&gt;"")),1,0)</f>
        <v>0</v>
      </c>
      <c r="BX5598">
        <f>IF(AND(BV5598&gt;(21.8+0.33*Hourly!$I5598),(BV5598&gt;24),(BV5598&lt;&gt;"")),1,0)</f>
        <v>0</v>
      </c>
      <c r="BY5598" s="9">
        <f>IF(AND(BV5598&gt;(22.8+0.33*Hourly!$I5598),(BV5598&gt;24),(BV5598&lt;&gt;"")),1,0)</f>
        <v>0</v>
      </c>
    </row>
    <row r="5599" spans="5:77" x14ac:dyDescent="0.35">
      <c r="E5599">
        <f>Hourly!A5599</f>
        <v>2001</v>
      </c>
      <c r="F5599">
        <f>Hourly!B5599</f>
        <v>8</v>
      </c>
      <c r="G5599">
        <f>Hourly!C5599</f>
        <v>22</v>
      </c>
      <c r="H5599">
        <f>Hourly!D5599</f>
        <v>3</v>
      </c>
      <c r="I5599" s="163">
        <v>5595</v>
      </c>
      <c r="J5599" s="19">
        <f>Input!B$22*Input!B$79</f>
        <v>1411.3439999999998</v>
      </c>
      <c r="K5599" s="19">
        <f>Input!B$76*Input!B$88</f>
        <v>656.99775609756091</v>
      </c>
      <c r="L5599" s="19">
        <f>Input!B$77*Input!B$89</f>
        <v>130.99152542372883</v>
      </c>
      <c r="M5599" s="164">
        <f t="shared" si="1397"/>
        <v>2199.3332815212898</v>
      </c>
      <c r="N5599" s="165">
        <f>(Input!B$109*Input!B$102)/3600*Input!B$108</f>
        <v>740.21399999999983</v>
      </c>
      <c r="O5599" s="165">
        <f>(1-Input!B$61)*(Input!B$109*Input!B$33)/3600*Input!B$108*Hourly!AU5599</f>
        <v>444.12839999999994</v>
      </c>
      <c r="P5599" s="19">
        <f>IF(AND(AY5598&gt;Hourly!G5599),(Input!B$109*(Input!B$33*Hourly!AU5599+Input!B$36))/3600*Input!B$108,(1-Input!B$61)*(Input!B$109*Input!B$33)/3600*Input!B$108*Hourly!AU5599)</f>
        <v>11547.338400000001</v>
      </c>
      <c r="Q5599" s="19">
        <f t="shared" si="1394"/>
        <v>3383.6756815212898</v>
      </c>
      <c r="R5599" s="19">
        <f t="shared" si="1398"/>
        <v>14486.885681521289</v>
      </c>
      <c r="S5599" s="165"/>
      <c r="T5599" s="165">
        <f>Input!B$78*Input!B$91</f>
        <v>189.625</v>
      </c>
      <c r="U5599" s="19">
        <f>IF(AND($AY5598&gt;Input!$B$52,Hourly!AI5599&gt;Input!$B$51),Input!$B$93*Input!$F$40*Input!$J$8/100*Hourly!AI5599,Input!$B$93*Input!$B$40*Input!$J$8/100*Hourly!AI5599)</f>
        <v>0</v>
      </c>
      <c r="V5599" s="19">
        <f>IF(AND($AY5598&gt;Input!$B$52,Hourly!AJ5599&gt;Input!$B$51),Input!$B$94*Input!$F$41*Input!$J$9/100*Hourly!AJ5599,Input!$B$94*Input!$B$41*Input!$J$9/100*Hourly!AJ5599)</f>
        <v>0</v>
      </c>
      <c r="W5599" s="19">
        <f>IF(AND($AY5598&gt;Input!$B$52,Hourly!AK5599&gt;Input!$B$51),Input!$B$95*Input!$F$42*Input!$J$10/100*Hourly!AK5599,Input!$B$95*Input!$B$42*Input!$J$10/100*Hourly!AK5599)</f>
        <v>0</v>
      </c>
      <c r="X5599" s="19">
        <f>IF(AND($AY5598&gt;Input!$B$52,Hourly!AL5599&gt;Input!$B$51),Input!$B$96*Input!$F$43*Input!$J$11/100*Hourly!AL5599,Input!$B$96*Input!$B$43*Input!$J$11/100*Hourly!AL5599)</f>
        <v>0</v>
      </c>
      <c r="Y5599" s="19">
        <f>IF(AND($AY5598&gt;Input!$B$52,Hourly!AM5599&gt;Input!$B$51),Input!$B$97*Input!$F$44*Input!$J$12/100*Hourly!AM5599,Input!$B$97*Input!$B$44*Input!$J$12/100*Hourly!AM5599)</f>
        <v>0</v>
      </c>
      <c r="Z5599" s="19">
        <f>IF(AND($AY5598&gt;Input!$B$52,Hourly!AN5599&gt;Input!$B$51),Input!$B$98*Input!$F$45*Input!$J$13/100*Hourly!AN5599,Input!$B$98*Input!$B$45*Input!$J$13/100*Hourly!AN5599)</f>
        <v>0</v>
      </c>
      <c r="AA5599" s="19">
        <f>IF(AND($AY5598&gt;Input!$B$52,Hourly!AO5599&gt;Input!$B$51),Input!$B$99*Input!$F$46*Input!$J$14/100*Hourly!AO5599,Input!$B$99*Input!$B$46*Input!$J$14/100*Hourly!AO5599)</f>
        <v>0</v>
      </c>
      <c r="AB5599" s="19">
        <f>IF(AND($AY5598&gt;Input!$B$52,Hourly!AP5599&gt;Input!$B$51),Input!$B$100*Input!$F$47*Input!$J$15/100*Hourly!AP5599,Input!$B$100*Input!$B$47*Input!$J$15/100*Hourly!AP5599)</f>
        <v>0</v>
      </c>
      <c r="AC5599" s="19">
        <f>IF(AND($AY5598&gt;Input!$B$52,Hourly!AQ5599&gt;Input!$B$51),Input!$B$101*Input!$F$48*Input!$J$16/100*Hourly!AQ5599,Input!$B$101*Input!$B$48*Input!$J$16/100*Hourly!AQ5599)</f>
        <v>0</v>
      </c>
      <c r="AD5599" s="165">
        <f t="shared" si="1399"/>
        <v>0</v>
      </c>
      <c r="AE5599" s="19">
        <f>Hourly!AI5599/Input!$B$107*Input!$J$40*Input!$B$76*Input!$B$80</f>
        <v>0</v>
      </c>
      <c r="AF5599" s="19">
        <f>Hourly!AJ5599/Input!$B$107*Input!$J$41*Input!$B$76*Input!$B$81</f>
        <v>0</v>
      </c>
      <c r="AG5599" s="19">
        <f>Hourly!AK5599/Input!$B$107*Input!$J$42*Input!$B$76*Input!$B$82</f>
        <v>0</v>
      </c>
      <c r="AH5599" s="19">
        <f>Hourly!AL5599/Input!$B$107*Input!$J$43*Input!$B$76*Input!$B$83</f>
        <v>0</v>
      </c>
      <c r="AI5599" s="19">
        <f>Hourly!AM5599/Input!$B$107*Input!$J$44*Input!$B$76*Input!$B$84</f>
        <v>0</v>
      </c>
      <c r="AJ5599" s="19">
        <f>Hourly!AN5599/Input!$B$107*Input!$J$45*Input!$B$76*Input!$B$85</f>
        <v>0</v>
      </c>
      <c r="AK5599" s="19">
        <f>Hourly!AO5599/Input!$B$107*Input!$J$46*Input!$B$76*Input!$B$86</f>
        <v>0</v>
      </c>
      <c r="AL5599" s="19">
        <f>Hourly!AP5599/Input!$B$107*Input!$J$47*Input!$B$76*Input!$B$87</f>
        <v>0</v>
      </c>
      <c r="AM5599" s="164">
        <f>Hourly!AQ5599/Input!$B$107*Input!$J$48*Input!$B$77*Input!$B$89</f>
        <v>0</v>
      </c>
      <c r="AN5599" s="165">
        <f t="shared" si="1395"/>
        <v>0</v>
      </c>
      <c r="AO5599" s="116">
        <f>Input!B$55*Input!$B$18*Input!B$112*Hourly!AR5599</f>
        <v>2398.5</v>
      </c>
      <c r="AP5599">
        <f>Input!B$113*Input!B$114*Input!B$90*Input!B$56*Hourly!AS5599</f>
        <v>2214</v>
      </c>
      <c r="AQ5599">
        <f>Input!B$90*Input!B$57*Hourly!AS5599</f>
        <v>2214</v>
      </c>
      <c r="AR5599" s="19">
        <f>0.5*Input!$B$63*Hourly!AU5599</f>
        <v>61.5</v>
      </c>
      <c r="AS5599" s="165">
        <f t="shared" si="1400"/>
        <v>6857.25</v>
      </c>
      <c r="AT5599" s="159">
        <f>AY5598+(Input!$B$66*1000*(Hourly!AX5599&gt;0)+AD5599+AN5599+AS5599+T5599*(Hourly!J5599-AY5598)+Q5599*(Hourly!G5599-AY5598))/(Q5599+T5599)*(1-EXP(-(Q5599+T5599)/(Input!$B$103*1000000)*3600))</f>
        <v>26.414161526486875</v>
      </c>
      <c r="AU5599" s="24">
        <f>AY5598+(AD5599+AN5599+AS5599+T5599*(Hourly!J5599-AY5598)+Q5599*(Hourly!G5599-AY5598))/(Q5599+T5599)*(1-EXP(-(Q5599+T5599)/(Input!$B$103*1000000)*3600))</f>
        <v>23.717213774356754</v>
      </c>
      <c r="AV5599" s="24">
        <f>AY5598+(-Input!$B$67*1000*(Hourly!AX5599&gt;0)+AD5599+AN5599+AS5599+T5599*(Hourly!J5599-AY5598)+R5599*(Hourly!G5599-AY5598))/(R5599+T5599)*(1-EXP(-(R5599+T5599)/(Input!$B$103*1000000)*3600))</f>
        <v>20.811142665064466</v>
      </c>
      <c r="AW5599" s="160">
        <f>AY5598+(AD5599+AN5599+AS5599+T5599*(Hourly!J5599-AY5598)+R5599*(Hourly!G5599-AY5598))/(R5599+T5599)*(1-EXP(-(R5599+T5599)/(Input!$B$103*1000000)*3600))</f>
        <v>23.467983279226722</v>
      </c>
      <c r="AX5599" s="24"/>
      <c r="AY5599" s="167">
        <f t="shared" si="1401"/>
        <v>23.717213774356754</v>
      </c>
      <c r="BA5599" s="159">
        <f>IF(BI5599,Input!$B$66*1000*(Hourly!AX5599&gt;0),IF(BJ5599,-(AD5599+AN5599+AS5599+T5599*(Hourly!J5599-AY5598)+Q5599*(Hourly!G5599-AY5598))+(Q5599+T5599)*(BE5599-AY5598)/(1-EXP(-(Q5599+T5599)/(Input!$B$103*1000000)*3600))))/1000</f>
        <v>0</v>
      </c>
      <c r="BB5599" s="24">
        <f>IF(BO5599,-Input!$B$67*1000*(Hourly!AX5599&gt;0),IF(BN5599,-(AD5599+AN5599+AS5599+T5599*(Hourly!J5599-AY5598)+R5599*(Hourly!G5599-AY5598))+(R5599+T5599)*(BF5599-AY5598)/(1-EXP(-(R5599+T5599)/(Input!$B$103*1000000)*3600))))/1000</f>
        <v>0</v>
      </c>
      <c r="BC5599" s="160">
        <f t="shared" si="1402"/>
        <v>0</v>
      </c>
      <c r="BD5599" s="24"/>
      <c r="BE5599" s="116">
        <f>IF(Hourly!AT5599=1,Input!$B$4,IF(Hourly!AT5599=0.5,Input!$F$4,0))</f>
        <v>16</v>
      </c>
      <c r="BF5599">
        <f>IF(Hourly!AT5599=1,Input!$B$5,IF(Hourly!AT5599=0.5,Input!$F$5,0))</f>
        <v>24</v>
      </c>
      <c r="BG5599" s="9">
        <f>Input!$B$35+0.0000000001</f>
        <v>23.900000000099997</v>
      </c>
      <c r="BI5599" s="116">
        <f t="shared" si="1403"/>
        <v>0</v>
      </c>
      <c r="BJ5599">
        <f t="shared" si="1404"/>
        <v>0</v>
      </c>
      <c r="BK5599">
        <f t="shared" si="1405"/>
        <v>1</v>
      </c>
      <c r="BL5599">
        <f t="shared" si="1406"/>
        <v>0</v>
      </c>
      <c r="BM5599">
        <f t="shared" si="1407"/>
        <v>0</v>
      </c>
      <c r="BN5599">
        <f t="shared" si="1408"/>
        <v>0</v>
      </c>
      <c r="BO5599" s="9">
        <f t="shared" si="1409"/>
        <v>0</v>
      </c>
      <c r="BR5599" s="116">
        <f t="shared" si="1396"/>
        <v>3166</v>
      </c>
      <c r="BS5599" s="39">
        <v>0</v>
      </c>
      <c r="BT5599" s="168">
        <v>0</v>
      </c>
      <c r="BV5599" s="116">
        <f>IF(Hourly!$AR5599&gt;0,AY5599,"")</f>
        <v>23.717213774356754</v>
      </c>
      <c r="BW5599">
        <f>IF(AND(BV5599&gt;(20.8+0.33*Hourly!$I5599),(BV5599&gt;24),(BV5599&lt;&gt;"")),1,0)</f>
        <v>0</v>
      </c>
      <c r="BX5599">
        <f>IF(AND(BV5599&gt;(21.8+0.33*Hourly!$I5599),(BV5599&gt;24),(BV5599&lt;&gt;"")),1,0)</f>
        <v>0</v>
      </c>
      <c r="BY5599" s="9">
        <f>IF(AND(BV5599&gt;(22.8+0.33*Hourly!$I5599),(BV5599&gt;24),(BV5599&lt;&gt;"")),1,0)</f>
        <v>0</v>
      </c>
    </row>
    <row r="5600" spans="5:77" x14ac:dyDescent="0.35">
      <c r="E5600">
        <f>Hourly!A5600</f>
        <v>2001</v>
      </c>
      <c r="F5600">
        <f>Hourly!B5600</f>
        <v>8</v>
      </c>
      <c r="G5600">
        <f>Hourly!C5600</f>
        <v>22</v>
      </c>
      <c r="H5600">
        <f>Hourly!D5600</f>
        <v>4</v>
      </c>
      <c r="I5600" s="163">
        <v>5596</v>
      </c>
      <c r="J5600" s="19">
        <f>Input!B$22*Input!B$79</f>
        <v>1411.3439999999998</v>
      </c>
      <c r="K5600" s="19">
        <f>Input!B$76*Input!B$88</f>
        <v>656.99775609756091</v>
      </c>
      <c r="L5600" s="19">
        <f>Input!B$77*Input!B$89</f>
        <v>130.99152542372883</v>
      </c>
      <c r="M5600" s="164">
        <f t="shared" si="1397"/>
        <v>2199.3332815212898</v>
      </c>
      <c r="N5600" s="165">
        <f>(Input!B$109*Input!B$102)/3600*Input!B$108</f>
        <v>740.21399999999983</v>
      </c>
      <c r="O5600" s="165">
        <f>(1-Input!B$61)*(Input!B$109*Input!B$33)/3600*Input!B$108*Hourly!AU5600</f>
        <v>444.12839999999994</v>
      </c>
      <c r="P5600" s="19">
        <f>IF(AND(AY5599&gt;Hourly!G5600),(Input!B$109*(Input!B$33*Hourly!AU5600+Input!B$36))/3600*Input!B$108,(1-Input!B$61)*(Input!B$109*Input!B$33)/3600*Input!B$108*Hourly!AU5600)</f>
        <v>11547.338400000001</v>
      </c>
      <c r="Q5600" s="19">
        <f t="shared" si="1394"/>
        <v>3383.6756815212898</v>
      </c>
      <c r="R5600" s="19">
        <f t="shared" si="1398"/>
        <v>14486.885681521289</v>
      </c>
      <c r="S5600" s="165"/>
      <c r="T5600" s="165">
        <f>Input!B$78*Input!B$91</f>
        <v>189.625</v>
      </c>
      <c r="U5600" s="19">
        <f>IF(AND($AY5599&gt;Input!$B$52,Hourly!AI5600&gt;Input!$B$51),Input!$B$93*Input!$F$40*Input!$J$8/100*Hourly!AI5600,Input!$B$93*Input!$B$40*Input!$J$8/100*Hourly!AI5600)</f>
        <v>0</v>
      </c>
      <c r="V5600" s="19">
        <f>IF(AND($AY5599&gt;Input!$B$52,Hourly!AJ5600&gt;Input!$B$51),Input!$B$94*Input!$F$41*Input!$J$9/100*Hourly!AJ5600,Input!$B$94*Input!$B$41*Input!$J$9/100*Hourly!AJ5600)</f>
        <v>0</v>
      </c>
      <c r="W5600" s="19">
        <f>IF(AND($AY5599&gt;Input!$B$52,Hourly!AK5600&gt;Input!$B$51),Input!$B$95*Input!$F$42*Input!$J$10/100*Hourly!AK5600,Input!$B$95*Input!$B$42*Input!$J$10/100*Hourly!AK5600)</f>
        <v>0</v>
      </c>
      <c r="X5600" s="19">
        <f>IF(AND($AY5599&gt;Input!$B$52,Hourly!AL5600&gt;Input!$B$51),Input!$B$96*Input!$F$43*Input!$J$11/100*Hourly!AL5600,Input!$B$96*Input!$B$43*Input!$J$11/100*Hourly!AL5600)</f>
        <v>0</v>
      </c>
      <c r="Y5600" s="19">
        <f>IF(AND($AY5599&gt;Input!$B$52,Hourly!AM5600&gt;Input!$B$51),Input!$B$97*Input!$F$44*Input!$J$12/100*Hourly!AM5600,Input!$B$97*Input!$B$44*Input!$J$12/100*Hourly!AM5600)</f>
        <v>0</v>
      </c>
      <c r="Z5600" s="19">
        <f>IF(AND($AY5599&gt;Input!$B$52,Hourly!AN5600&gt;Input!$B$51),Input!$B$98*Input!$F$45*Input!$J$13/100*Hourly!AN5600,Input!$B$98*Input!$B$45*Input!$J$13/100*Hourly!AN5600)</f>
        <v>0</v>
      </c>
      <c r="AA5600" s="19">
        <f>IF(AND($AY5599&gt;Input!$B$52,Hourly!AO5600&gt;Input!$B$51),Input!$B$99*Input!$F$46*Input!$J$14/100*Hourly!AO5600,Input!$B$99*Input!$B$46*Input!$J$14/100*Hourly!AO5600)</f>
        <v>0</v>
      </c>
      <c r="AB5600" s="19">
        <f>IF(AND($AY5599&gt;Input!$B$52,Hourly!AP5600&gt;Input!$B$51),Input!$B$100*Input!$F$47*Input!$J$15/100*Hourly!AP5600,Input!$B$100*Input!$B$47*Input!$J$15/100*Hourly!AP5600)</f>
        <v>0</v>
      </c>
      <c r="AC5600" s="19">
        <f>IF(AND($AY5599&gt;Input!$B$52,Hourly!AQ5600&gt;Input!$B$51),Input!$B$101*Input!$F$48*Input!$J$16/100*Hourly!AQ5600,Input!$B$101*Input!$B$48*Input!$J$16/100*Hourly!AQ5600)</f>
        <v>0</v>
      </c>
      <c r="AD5600" s="165">
        <f t="shared" si="1399"/>
        <v>0</v>
      </c>
      <c r="AE5600" s="19">
        <f>Hourly!AI5600/Input!$B$107*Input!$J$40*Input!$B$76*Input!$B$80</f>
        <v>0</v>
      </c>
      <c r="AF5600" s="19">
        <f>Hourly!AJ5600/Input!$B$107*Input!$J$41*Input!$B$76*Input!$B$81</f>
        <v>0</v>
      </c>
      <c r="AG5600" s="19">
        <f>Hourly!AK5600/Input!$B$107*Input!$J$42*Input!$B$76*Input!$B$82</f>
        <v>0</v>
      </c>
      <c r="AH5600" s="19">
        <f>Hourly!AL5600/Input!$B$107*Input!$J$43*Input!$B$76*Input!$B$83</f>
        <v>0</v>
      </c>
      <c r="AI5600" s="19">
        <f>Hourly!AM5600/Input!$B$107*Input!$J$44*Input!$B$76*Input!$B$84</f>
        <v>0</v>
      </c>
      <c r="AJ5600" s="19">
        <f>Hourly!AN5600/Input!$B$107*Input!$J$45*Input!$B$76*Input!$B$85</f>
        <v>0</v>
      </c>
      <c r="AK5600" s="19">
        <f>Hourly!AO5600/Input!$B$107*Input!$J$46*Input!$B$76*Input!$B$86</f>
        <v>0</v>
      </c>
      <c r="AL5600" s="19">
        <f>Hourly!AP5600/Input!$B$107*Input!$J$47*Input!$B$76*Input!$B$87</f>
        <v>0</v>
      </c>
      <c r="AM5600" s="164">
        <f>Hourly!AQ5600/Input!$B$107*Input!$J$48*Input!$B$77*Input!$B$89</f>
        <v>0</v>
      </c>
      <c r="AN5600" s="165">
        <f t="shared" si="1395"/>
        <v>0</v>
      </c>
      <c r="AO5600" s="116">
        <f>Input!B$55*Input!$B$18*Input!B$112*Hourly!AR5600</f>
        <v>2398.5</v>
      </c>
      <c r="AP5600">
        <f>Input!B$113*Input!B$114*Input!B$90*Input!B$56*Hourly!AS5600</f>
        <v>2214</v>
      </c>
      <c r="AQ5600">
        <f>Input!B$90*Input!B$57*Hourly!AS5600</f>
        <v>2214</v>
      </c>
      <c r="AR5600" s="19">
        <f>0.5*Input!$B$63*Hourly!AU5600</f>
        <v>61.5</v>
      </c>
      <c r="AS5600" s="165">
        <f t="shared" si="1400"/>
        <v>6857.25</v>
      </c>
      <c r="AT5600" s="159">
        <f>AY5599+(Input!$B$66*1000*(Hourly!AX5600&gt;0)+AD5600+AN5600+AS5600+T5600*(Hourly!J5600-AY5599)+Q5600*(Hourly!G5600-AY5599))/(Q5600+T5600)*(1-EXP(-(Q5600+T5600)/(Input!$B$103*1000000)*3600))</f>
        <v>26.348647336632268</v>
      </c>
      <c r="AU5600" s="24">
        <f>AY5599+(AD5600+AN5600+AS5600+T5600*(Hourly!J5600-AY5599)+Q5600*(Hourly!G5600-AY5599))/(Q5600+T5600)*(1-EXP(-(Q5600+T5600)/(Input!$B$103*1000000)*3600))</f>
        <v>23.65169958450215</v>
      </c>
      <c r="AV5600" s="24">
        <f>AY5599+(-Input!$B$67*1000*(Hourly!AX5600&gt;0)+AD5600+AN5600+AS5600+T5600*(Hourly!J5600-AY5599)+R5600*(Hourly!G5600-AY5599))/(R5600+T5600)*(1-EXP(-(R5600+T5600)/(Input!$B$103*1000000)*3600))</f>
        <v>20.738680159236566</v>
      </c>
      <c r="AW5600" s="160">
        <f>AY5599+(AD5600+AN5600+AS5600+T5600*(Hourly!J5600-AY5599)+R5600*(Hourly!G5600-AY5599))/(R5600+T5600)*(1-EXP(-(R5600+T5600)/(Input!$B$103*1000000)*3600))</f>
        <v>23.395520773398822</v>
      </c>
      <c r="AX5600" s="24"/>
      <c r="AY5600" s="167">
        <f t="shared" si="1401"/>
        <v>23.65169958450215</v>
      </c>
      <c r="BA5600" s="159">
        <f>IF(BI5600,Input!$B$66*1000*(Hourly!AX5600&gt;0),IF(BJ5600,-(AD5600+AN5600+AS5600+T5600*(Hourly!J5600-AY5599)+Q5600*(Hourly!G5600-AY5599))+(Q5600+T5600)*(BE5600-AY5599)/(1-EXP(-(Q5600+T5600)/(Input!$B$103*1000000)*3600))))/1000</f>
        <v>0</v>
      </c>
      <c r="BB5600" s="24">
        <f>IF(BO5600,-Input!$B$67*1000*(Hourly!AX5600&gt;0),IF(BN5600,-(AD5600+AN5600+AS5600+T5600*(Hourly!J5600-AY5599)+R5600*(Hourly!G5600-AY5599))+(R5600+T5600)*(BF5600-AY5599)/(1-EXP(-(R5600+T5600)/(Input!$B$103*1000000)*3600))))/1000</f>
        <v>0</v>
      </c>
      <c r="BC5600" s="160">
        <f t="shared" si="1402"/>
        <v>0</v>
      </c>
      <c r="BD5600" s="24"/>
      <c r="BE5600" s="116">
        <f>IF(Hourly!AT5600=1,Input!$B$4,IF(Hourly!AT5600=0.5,Input!$F$4,0))</f>
        <v>16</v>
      </c>
      <c r="BF5600">
        <f>IF(Hourly!AT5600=1,Input!$B$5,IF(Hourly!AT5600=0.5,Input!$F$5,0))</f>
        <v>24</v>
      </c>
      <c r="BG5600" s="9">
        <f>Input!$B$35+0.0000000001</f>
        <v>23.900000000099997</v>
      </c>
      <c r="BI5600" s="116">
        <f t="shared" si="1403"/>
        <v>0</v>
      </c>
      <c r="BJ5600">
        <f t="shared" si="1404"/>
        <v>0</v>
      </c>
      <c r="BK5600">
        <f t="shared" si="1405"/>
        <v>1</v>
      </c>
      <c r="BL5600">
        <f t="shared" si="1406"/>
        <v>0</v>
      </c>
      <c r="BM5600">
        <f t="shared" si="1407"/>
        <v>0</v>
      </c>
      <c r="BN5600">
        <f t="shared" si="1408"/>
        <v>0</v>
      </c>
      <c r="BO5600" s="9">
        <f t="shared" si="1409"/>
        <v>0</v>
      </c>
      <c r="BR5600" s="116">
        <f t="shared" si="1396"/>
        <v>3165</v>
      </c>
      <c r="BS5600" s="39">
        <v>0</v>
      </c>
      <c r="BT5600" s="168">
        <v>0</v>
      </c>
      <c r="BV5600" s="116">
        <f>IF(Hourly!$AR5600&gt;0,AY5600,"")</f>
        <v>23.65169958450215</v>
      </c>
      <c r="BW5600">
        <f>IF(AND(BV5600&gt;(20.8+0.33*Hourly!$I5600),(BV5600&gt;24),(BV5600&lt;&gt;"")),1,0)</f>
        <v>0</v>
      </c>
      <c r="BX5600">
        <f>IF(AND(BV5600&gt;(21.8+0.33*Hourly!$I5600),(BV5600&gt;24),(BV5600&lt;&gt;"")),1,0)</f>
        <v>0</v>
      </c>
      <c r="BY5600" s="9">
        <f>IF(AND(BV5600&gt;(22.8+0.33*Hourly!$I5600),(BV5600&gt;24),(BV5600&lt;&gt;"")),1,0)</f>
        <v>0</v>
      </c>
    </row>
    <row r="5601" spans="5:77" x14ac:dyDescent="0.35">
      <c r="E5601">
        <f>Hourly!A5601</f>
        <v>2001</v>
      </c>
      <c r="F5601">
        <f>Hourly!B5601</f>
        <v>8</v>
      </c>
      <c r="G5601">
        <f>Hourly!C5601</f>
        <v>22</v>
      </c>
      <c r="H5601">
        <f>Hourly!D5601</f>
        <v>5</v>
      </c>
      <c r="I5601" s="163">
        <v>5597</v>
      </c>
      <c r="J5601" s="19">
        <f>Input!B$22*Input!B$79</f>
        <v>1411.3439999999998</v>
      </c>
      <c r="K5601" s="19">
        <f>Input!B$76*Input!B$88</f>
        <v>656.99775609756091</v>
      </c>
      <c r="L5601" s="19">
        <f>Input!B$77*Input!B$89</f>
        <v>130.99152542372883</v>
      </c>
      <c r="M5601" s="164">
        <f t="shared" si="1397"/>
        <v>2199.3332815212898</v>
      </c>
      <c r="N5601" s="165">
        <f>(Input!B$109*Input!B$102)/3600*Input!B$108</f>
        <v>740.21399999999983</v>
      </c>
      <c r="O5601" s="165">
        <f>(1-Input!B$61)*(Input!B$109*Input!B$33)/3600*Input!B$108*Hourly!AU5601</f>
        <v>444.12839999999994</v>
      </c>
      <c r="P5601" s="19">
        <f>IF(AND(AY5600&gt;Hourly!G5601),(Input!B$109*(Input!B$33*Hourly!AU5601+Input!B$36))/3600*Input!B$108,(1-Input!B$61)*(Input!B$109*Input!B$33)/3600*Input!B$108*Hourly!AU5601)</f>
        <v>11547.338400000001</v>
      </c>
      <c r="Q5601" s="19">
        <f t="shared" si="1394"/>
        <v>3383.6756815212898</v>
      </c>
      <c r="R5601" s="19">
        <f t="shared" si="1398"/>
        <v>14486.885681521289</v>
      </c>
      <c r="S5601" s="165"/>
      <c r="T5601" s="165">
        <f>Input!B$78*Input!B$91</f>
        <v>189.625</v>
      </c>
      <c r="U5601" s="19">
        <f>IF(AND($AY5600&gt;Input!$B$52,Hourly!AI5601&gt;Input!$B$51),Input!$B$93*Input!$F$40*Input!$J$8/100*Hourly!AI5601,Input!$B$93*Input!$B$40*Input!$J$8/100*Hourly!AI5601)</f>
        <v>0</v>
      </c>
      <c r="V5601" s="19">
        <f>IF(AND($AY5600&gt;Input!$B$52,Hourly!AJ5601&gt;Input!$B$51),Input!$B$94*Input!$F$41*Input!$J$9/100*Hourly!AJ5601,Input!$B$94*Input!$B$41*Input!$J$9/100*Hourly!AJ5601)</f>
        <v>0</v>
      </c>
      <c r="W5601" s="19">
        <f>IF(AND($AY5600&gt;Input!$B$52,Hourly!AK5601&gt;Input!$B$51),Input!$B$95*Input!$F$42*Input!$J$10/100*Hourly!AK5601,Input!$B$95*Input!$B$42*Input!$J$10/100*Hourly!AK5601)</f>
        <v>0</v>
      </c>
      <c r="X5601" s="19">
        <f>IF(AND($AY5600&gt;Input!$B$52,Hourly!AL5601&gt;Input!$B$51),Input!$B$96*Input!$F$43*Input!$J$11/100*Hourly!AL5601,Input!$B$96*Input!$B$43*Input!$J$11/100*Hourly!AL5601)</f>
        <v>0</v>
      </c>
      <c r="Y5601" s="19">
        <f>IF(AND($AY5600&gt;Input!$B$52,Hourly!AM5601&gt;Input!$B$51),Input!$B$97*Input!$F$44*Input!$J$12/100*Hourly!AM5601,Input!$B$97*Input!$B$44*Input!$J$12/100*Hourly!AM5601)</f>
        <v>0</v>
      </c>
      <c r="Z5601" s="19">
        <f>IF(AND($AY5600&gt;Input!$B$52,Hourly!AN5601&gt;Input!$B$51),Input!$B$98*Input!$F$45*Input!$J$13/100*Hourly!AN5601,Input!$B$98*Input!$B$45*Input!$J$13/100*Hourly!AN5601)</f>
        <v>0</v>
      </c>
      <c r="AA5601" s="19">
        <f>IF(AND($AY5600&gt;Input!$B$52,Hourly!AO5601&gt;Input!$B$51),Input!$B$99*Input!$F$46*Input!$J$14/100*Hourly!AO5601,Input!$B$99*Input!$B$46*Input!$J$14/100*Hourly!AO5601)</f>
        <v>0</v>
      </c>
      <c r="AB5601" s="19">
        <f>IF(AND($AY5600&gt;Input!$B$52,Hourly!AP5601&gt;Input!$B$51),Input!$B$100*Input!$F$47*Input!$J$15/100*Hourly!AP5601,Input!$B$100*Input!$B$47*Input!$J$15/100*Hourly!AP5601)</f>
        <v>0</v>
      </c>
      <c r="AC5601" s="19">
        <f>IF(AND($AY5600&gt;Input!$B$52,Hourly!AQ5601&gt;Input!$B$51),Input!$B$101*Input!$F$48*Input!$J$16/100*Hourly!AQ5601,Input!$B$101*Input!$B$48*Input!$J$16/100*Hourly!AQ5601)</f>
        <v>0</v>
      </c>
      <c r="AD5601" s="165">
        <f t="shared" si="1399"/>
        <v>0</v>
      </c>
      <c r="AE5601" s="19">
        <f>Hourly!AI5601/Input!$B$107*Input!$J$40*Input!$B$76*Input!$B$80</f>
        <v>0</v>
      </c>
      <c r="AF5601" s="19">
        <f>Hourly!AJ5601/Input!$B$107*Input!$J$41*Input!$B$76*Input!$B$81</f>
        <v>0</v>
      </c>
      <c r="AG5601" s="19">
        <f>Hourly!AK5601/Input!$B$107*Input!$J$42*Input!$B$76*Input!$B$82</f>
        <v>0</v>
      </c>
      <c r="AH5601" s="19">
        <f>Hourly!AL5601/Input!$B$107*Input!$J$43*Input!$B$76*Input!$B$83</f>
        <v>0</v>
      </c>
      <c r="AI5601" s="19">
        <f>Hourly!AM5601/Input!$B$107*Input!$J$44*Input!$B$76*Input!$B$84</f>
        <v>0</v>
      </c>
      <c r="AJ5601" s="19">
        <f>Hourly!AN5601/Input!$B$107*Input!$J$45*Input!$B$76*Input!$B$85</f>
        <v>0</v>
      </c>
      <c r="AK5601" s="19">
        <f>Hourly!AO5601/Input!$B$107*Input!$J$46*Input!$B$76*Input!$B$86</f>
        <v>0</v>
      </c>
      <c r="AL5601" s="19">
        <f>Hourly!AP5601/Input!$B$107*Input!$J$47*Input!$B$76*Input!$B$87</f>
        <v>0</v>
      </c>
      <c r="AM5601" s="164">
        <f>Hourly!AQ5601/Input!$B$107*Input!$J$48*Input!$B$77*Input!$B$89</f>
        <v>0</v>
      </c>
      <c r="AN5601" s="165">
        <f t="shared" si="1395"/>
        <v>0</v>
      </c>
      <c r="AO5601" s="116">
        <f>Input!B$55*Input!$B$18*Input!B$112*Hourly!AR5601</f>
        <v>2398.5</v>
      </c>
      <c r="AP5601">
        <f>Input!B$113*Input!B$114*Input!B$90*Input!B$56*Hourly!AS5601</f>
        <v>2214</v>
      </c>
      <c r="AQ5601">
        <f>Input!B$90*Input!B$57*Hourly!AS5601</f>
        <v>2214</v>
      </c>
      <c r="AR5601" s="19">
        <f>0.5*Input!$B$63*Hourly!AU5601</f>
        <v>61.5</v>
      </c>
      <c r="AS5601" s="165">
        <f t="shared" si="1400"/>
        <v>6857.25</v>
      </c>
      <c r="AT5601" s="159">
        <f>AY5600+(Input!$B$66*1000*(Hourly!AX5601&gt;0)+AD5601+AN5601+AS5601+T5601*(Hourly!J5601-AY5600)+Q5601*(Hourly!G5601-AY5600))/(Q5601+T5601)*(1-EXP(-(Q5601+T5601)/(Input!$B$103*1000000)*3600))</f>
        <v>26.284677067020958</v>
      </c>
      <c r="AU5601" s="24">
        <f>AY5600+(AD5601+AN5601+AS5601+T5601*(Hourly!J5601-AY5600)+Q5601*(Hourly!G5601-AY5600))/(Q5601+T5601)*(1-EXP(-(Q5601+T5601)/(Input!$B$103*1000000)*3600))</f>
        <v>23.587729314890836</v>
      </c>
      <c r="AV5601" s="24">
        <f>AY5600+(-Input!$B$67*1000*(Hourly!AX5601&gt;0)+AD5601+AN5601+AS5601+T5601*(Hourly!J5601-AY5600)+R5601*(Hourly!G5601-AY5600))/(R5601+T5601)*(1-EXP(-(R5601+T5601)/(Input!$B$103*1000000)*3600))</f>
        <v>20.679569508616488</v>
      </c>
      <c r="AW5601" s="160">
        <f>AY5600+(AD5601+AN5601+AS5601+T5601*(Hourly!J5601-AY5600)+R5601*(Hourly!G5601-AY5600))/(R5601+T5601)*(1-EXP(-(R5601+T5601)/(Input!$B$103*1000000)*3600))</f>
        <v>23.336410122778744</v>
      </c>
      <c r="AX5601" s="24"/>
      <c r="AY5601" s="167">
        <f t="shared" si="1401"/>
        <v>23.587729314890836</v>
      </c>
      <c r="BA5601" s="159">
        <f>IF(BI5601,Input!$B$66*1000*(Hourly!AX5601&gt;0),IF(BJ5601,-(AD5601+AN5601+AS5601+T5601*(Hourly!J5601-AY5600)+Q5601*(Hourly!G5601-AY5600))+(Q5601+T5601)*(BE5601-AY5600)/(1-EXP(-(Q5601+T5601)/(Input!$B$103*1000000)*3600))))/1000</f>
        <v>0</v>
      </c>
      <c r="BB5601" s="24">
        <f>IF(BO5601,-Input!$B$67*1000*(Hourly!AX5601&gt;0),IF(BN5601,-(AD5601+AN5601+AS5601+T5601*(Hourly!J5601-AY5600)+R5601*(Hourly!G5601-AY5600))+(R5601+T5601)*(BF5601-AY5600)/(1-EXP(-(R5601+T5601)/(Input!$B$103*1000000)*3600))))/1000</f>
        <v>0</v>
      </c>
      <c r="BC5601" s="160">
        <f t="shared" si="1402"/>
        <v>0</v>
      </c>
      <c r="BD5601" s="24"/>
      <c r="BE5601" s="116">
        <f>IF(Hourly!AT5601=1,Input!$B$4,IF(Hourly!AT5601=0.5,Input!$F$4,0))</f>
        <v>16</v>
      </c>
      <c r="BF5601">
        <f>IF(Hourly!AT5601=1,Input!$B$5,IF(Hourly!AT5601=0.5,Input!$F$5,0))</f>
        <v>24</v>
      </c>
      <c r="BG5601" s="9">
        <f>Input!$B$35+0.0000000001</f>
        <v>23.900000000099997</v>
      </c>
      <c r="BI5601" s="116">
        <f t="shared" si="1403"/>
        <v>0</v>
      </c>
      <c r="BJ5601">
        <f t="shared" si="1404"/>
        <v>0</v>
      </c>
      <c r="BK5601">
        <f t="shared" si="1405"/>
        <v>1</v>
      </c>
      <c r="BL5601">
        <f t="shared" si="1406"/>
        <v>0</v>
      </c>
      <c r="BM5601">
        <f t="shared" si="1407"/>
        <v>0</v>
      </c>
      <c r="BN5601">
        <f t="shared" si="1408"/>
        <v>0</v>
      </c>
      <c r="BO5601" s="9">
        <f t="shared" si="1409"/>
        <v>0</v>
      </c>
      <c r="BR5601" s="116">
        <f t="shared" si="1396"/>
        <v>3164</v>
      </c>
      <c r="BS5601" s="39">
        <v>0</v>
      </c>
      <c r="BT5601" s="168">
        <v>0</v>
      </c>
      <c r="BV5601" s="116">
        <f>IF(Hourly!$AR5601&gt;0,AY5601,"")</f>
        <v>23.587729314890836</v>
      </c>
      <c r="BW5601">
        <f>IF(AND(BV5601&gt;(20.8+0.33*Hourly!$I5601),(BV5601&gt;24),(BV5601&lt;&gt;"")),1,0)</f>
        <v>0</v>
      </c>
      <c r="BX5601">
        <f>IF(AND(BV5601&gt;(21.8+0.33*Hourly!$I5601),(BV5601&gt;24),(BV5601&lt;&gt;"")),1,0)</f>
        <v>0</v>
      </c>
      <c r="BY5601" s="9">
        <f>IF(AND(BV5601&gt;(22.8+0.33*Hourly!$I5601),(BV5601&gt;24),(BV5601&lt;&gt;"")),1,0)</f>
        <v>0</v>
      </c>
    </row>
    <row r="5602" spans="5:77" x14ac:dyDescent="0.35">
      <c r="E5602">
        <f>Hourly!A5602</f>
        <v>2001</v>
      </c>
      <c r="F5602">
        <f>Hourly!B5602</f>
        <v>8</v>
      </c>
      <c r="G5602">
        <f>Hourly!C5602</f>
        <v>22</v>
      </c>
      <c r="H5602">
        <f>Hourly!D5602</f>
        <v>6</v>
      </c>
      <c r="I5602" s="163">
        <v>5598</v>
      </c>
      <c r="J5602" s="19">
        <f>Input!B$22*Input!B$79</f>
        <v>1411.3439999999998</v>
      </c>
      <c r="K5602" s="19">
        <f>Input!B$76*Input!B$88</f>
        <v>656.99775609756091</v>
      </c>
      <c r="L5602" s="19">
        <f>Input!B$77*Input!B$89</f>
        <v>130.99152542372883</v>
      </c>
      <c r="M5602" s="164">
        <f t="shared" si="1397"/>
        <v>2199.3332815212898</v>
      </c>
      <c r="N5602" s="165">
        <f>(Input!B$109*Input!B$102)/3600*Input!B$108</f>
        <v>740.21399999999983</v>
      </c>
      <c r="O5602" s="165">
        <f>(1-Input!B$61)*(Input!B$109*Input!B$33)/3600*Input!B$108*Hourly!AU5602</f>
        <v>444.12839999999994</v>
      </c>
      <c r="P5602" s="19">
        <f>IF(AND(AY5601&gt;Hourly!G5602),(Input!B$109*(Input!B$33*Hourly!AU5602+Input!B$36))/3600*Input!B$108,(1-Input!B$61)*(Input!B$109*Input!B$33)/3600*Input!B$108*Hourly!AU5602)</f>
        <v>11547.338400000001</v>
      </c>
      <c r="Q5602" s="19">
        <f t="shared" si="1394"/>
        <v>3383.6756815212898</v>
      </c>
      <c r="R5602" s="19">
        <f t="shared" si="1398"/>
        <v>14486.885681521289</v>
      </c>
      <c r="S5602" s="165"/>
      <c r="T5602" s="165">
        <f>Input!B$78*Input!B$91</f>
        <v>189.625</v>
      </c>
      <c r="U5602" s="19">
        <f>IF(AND($AY5601&gt;Input!$B$52,Hourly!AI5602&gt;Input!$B$51),Input!$B$93*Input!$F$40*Input!$J$8/100*Hourly!AI5602,Input!$B$93*Input!$B$40*Input!$J$8/100*Hourly!AI5602)</f>
        <v>0</v>
      </c>
      <c r="V5602" s="19">
        <f>IF(AND($AY5601&gt;Input!$B$52,Hourly!AJ5602&gt;Input!$B$51),Input!$B$94*Input!$F$41*Input!$J$9/100*Hourly!AJ5602,Input!$B$94*Input!$B$41*Input!$J$9/100*Hourly!AJ5602)</f>
        <v>0</v>
      </c>
      <c r="W5602" s="19">
        <f>IF(AND($AY5601&gt;Input!$B$52,Hourly!AK5602&gt;Input!$B$51),Input!$B$95*Input!$F$42*Input!$J$10/100*Hourly!AK5602,Input!$B$95*Input!$B$42*Input!$J$10/100*Hourly!AK5602)</f>
        <v>0</v>
      </c>
      <c r="X5602" s="19">
        <f>IF(AND($AY5601&gt;Input!$B$52,Hourly!AL5602&gt;Input!$B$51),Input!$B$96*Input!$F$43*Input!$J$11/100*Hourly!AL5602,Input!$B$96*Input!$B$43*Input!$J$11/100*Hourly!AL5602)</f>
        <v>0</v>
      </c>
      <c r="Y5602" s="19">
        <f>IF(AND($AY5601&gt;Input!$B$52,Hourly!AM5602&gt;Input!$B$51),Input!$B$97*Input!$F$44*Input!$J$12/100*Hourly!AM5602,Input!$B$97*Input!$B$44*Input!$J$12/100*Hourly!AM5602)</f>
        <v>0</v>
      </c>
      <c r="Z5602" s="19">
        <f>IF(AND($AY5601&gt;Input!$B$52,Hourly!AN5602&gt;Input!$B$51),Input!$B$98*Input!$F$45*Input!$J$13/100*Hourly!AN5602,Input!$B$98*Input!$B$45*Input!$J$13/100*Hourly!AN5602)</f>
        <v>0</v>
      </c>
      <c r="AA5602" s="19">
        <f>IF(AND($AY5601&gt;Input!$B$52,Hourly!AO5602&gt;Input!$B$51),Input!$B$99*Input!$F$46*Input!$J$14/100*Hourly!AO5602,Input!$B$99*Input!$B$46*Input!$J$14/100*Hourly!AO5602)</f>
        <v>0</v>
      </c>
      <c r="AB5602" s="19">
        <f>IF(AND($AY5601&gt;Input!$B$52,Hourly!AP5602&gt;Input!$B$51),Input!$B$100*Input!$F$47*Input!$J$15/100*Hourly!AP5602,Input!$B$100*Input!$B$47*Input!$J$15/100*Hourly!AP5602)</f>
        <v>0</v>
      </c>
      <c r="AC5602" s="19">
        <f>IF(AND($AY5601&gt;Input!$B$52,Hourly!AQ5602&gt;Input!$B$51),Input!$B$101*Input!$F$48*Input!$J$16/100*Hourly!AQ5602,Input!$B$101*Input!$B$48*Input!$J$16/100*Hourly!AQ5602)</f>
        <v>0</v>
      </c>
      <c r="AD5602" s="165">
        <f t="shared" si="1399"/>
        <v>0</v>
      </c>
      <c r="AE5602" s="19">
        <f>Hourly!AI5602/Input!$B$107*Input!$J$40*Input!$B$76*Input!$B$80</f>
        <v>0</v>
      </c>
      <c r="AF5602" s="19">
        <f>Hourly!AJ5602/Input!$B$107*Input!$J$41*Input!$B$76*Input!$B$81</f>
        <v>0</v>
      </c>
      <c r="AG5602" s="19">
        <f>Hourly!AK5602/Input!$B$107*Input!$J$42*Input!$B$76*Input!$B$82</f>
        <v>0</v>
      </c>
      <c r="AH5602" s="19">
        <f>Hourly!AL5602/Input!$B$107*Input!$J$43*Input!$B$76*Input!$B$83</f>
        <v>0</v>
      </c>
      <c r="AI5602" s="19">
        <f>Hourly!AM5602/Input!$B$107*Input!$J$44*Input!$B$76*Input!$B$84</f>
        <v>0</v>
      </c>
      <c r="AJ5602" s="19">
        <f>Hourly!AN5602/Input!$B$107*Input!$J$45*Input!$B$76*Input!$B$85</f>
        <v>0</v>
      </c>
      <c r="AK5602" s="19">
        <f>Hourly!AO5602/Input!$B$107*Input!$J$46*Input!$B$76*Input!$B$86</f>
        <v>0</v>
      </c>
      <c r="AL5602" s="19">
        <f>Hourly!AP5602/Input!$B$107*Input!$J$47*Input!$B$76*Input!$B$87</f>
        <v>0</v>
      </c>
      <c r="AM5602" s="164">
        <f>Hourly!AQ5602/Input!$B$107*Input!$J$48*Input!$B$77*Input!$B$89</f>
        <v>0</v>
      </c>
      <c r="AN5602" s="165">
        <f t="shared" si="1395"/>
        <v>0</v>
      </c>
      <c r="AO5602" s="116">
        <f>Input!B$55*Input!$B$18*Input!B$112*Hourly!AR5602</f>
        <v>2398.5</v>
      </c>
      <c r="AP5602">
        <f>Input!B$113*Input!B$114*Input!B$90*Input!B$56*Hourly!AS5602</f>
        <v>2214</v>
      </c>
      <c r="AQ5602">
        <f>Input!B$90*Input!B$57*Hourly!AS5602</f>
        <v>2214</v>
      </c>
      <c r="AR5602" s="19">
        <f>0.5*Input!$B$63*Hourly!AU5602</f>
        <v>61.5</v>
      </c>
      <c r="AS5602" s="165">
        <f t="shared" si="1400"/>
        <v>6857.25</v>
      </c>
      <c r="AT5602" s="159">
        <f>AY5601+(Input!$B$66*1000*(Hourly!AX5602&gt;0)+AD5602+AN5602+AS5602+T5602*(Hourly!J5602-AY5601)+Q5602*(Hourly!G5602-AY5601))/(Q5602+T5602)*(1-EXP(-(Q5602+T5602)/(Input!$B$103*1000000)*3600))</f>
        <v>26.22223583888546</v>
      </c>
      <c r="AU5602" s="24">
        <f>AY5601+(AD5602+AN5602+AS5602+T5602*(Hourly!J5602-AY5601)+Q5602*(Hourly!G5602-AY5601))/(Q5602+T5602)*(1-EXP(-(Q5602+T5602)/(Input!$B$103*1000000)*3600))</f>
        <v>23.525288086755339</v>
      </c>
      <c r="AV5602" s="24">
        <f>AY5601+(-Input!$B$67*1000*(Hourly!AX5602&gt;0)+AD5602+AN5602+AS5602+T5602*(Hourly!J5602-AY5601)+R5602*(Hourly!G5602-AY5601))/(R5602+T5602)*(1-EXP(-(R5602+T5602)/(Input!$B$103*1000000)*3600))</f>
        <v>20.6219425759266</v>
      </c>
      <c r="AW5602" s="160">
        <f>AY5601+(AD5602+AN5602+AS5602+T5602*(Hourly!J5602-AY5601)+R5602*(Hourly!G5602-AY5601))/(R5602+T5602)*(1-EXP(-(R5602+T5602)/(Input!$B$103*1000000)*3600))</f>
        <v>23.278783190088856</v>
      </c>
      <c r="AX5602" s="24"/>
      <c r="AY5602" s="167">
        <f t="shared" si="1401"/>
        <v>23.525288086755339</v>
      </c>
      <c r="BA5602" s="159">
        <f>IF(BI5602,Input!$B$66*1000*(Hourly!AX5602&gt;0),IF(BJ5602,-(AD5602+AN5602+AS5602+T5602*(Hourly!J5602-AY5601)+Q5602*(Hourly!G5602-AY5601))+(Q5602+T5602)*(BE5602-AY5601)/(1-EXP(-(Q5602+T5602)/(Input!$B$103*1000000)*3600))))/1000</f>
        <v>0</v>
      </c>
      <c r="BB5602" s="24">
        <f>IF(BO5602,-Input!$B$67*1000*(Hourly!AX5602&gt;0),IF(BN5602,-(AD5602+AN5602+AS5602+T5602*(Hourly!J5602-AY5601)+R5602*(Hourly!G5602-AY5601))+(R5602+T5602)*(BF5602-AY5601)/(1-EXP(-(R5602+T5602)/(Input!$B$103*1000000)*3600))))/1000</f>
        <v>0</v>
      </c>
      <c r="BC5602" s="160">
        <f t="shared" si="1402"/>
        <v>0</v>
      </c>
      <c r="BD5602" s="24"/>
      <c r="BE5602" s="116">
        <f>IF(Hourly!AT5602=1,Input!$B$4,IF(Hourly!AT5602=0.5,Input!$F$4,0))</f>
        <v>16</v>
      </c>
      <c r="BF5602">
        <f>IF(Hourly!AT5602=1,Input!$B$5,IF(Hourly!AT5602=0.5,Input!$F$5,0))</f>
        <v>24</v>
      </c>
      <c r="BG5602" s="9">
        <f>Input!$B$35+0.0000000001</f>
        <v>23.900000000099997</v>
      </c>
      <c r="BI5602" s="116">
        <f t="shared" si="1403"/>
        <v>0</v>
      </c>
      <c r="BJ5602">
        <f t="shared" si="1404"/>
        <v>0</v>
      </c>
      <c r="BK5602">
        <f t="shared" si="1405"/>
        <v>1</v>
      </c>
      <c r="BL5602">
        <f t="shared" si="1406"/>
        <v>0</v>
      </c>
      <c r="BM5602">
        <f t="shared" si="1407"/>
        <v>0</v>
      </c>
      <c r="BN5602">
        <f t="shared" si="1408"/>
        <v>0</v>
      </c>
      <c r="BO5602" s="9">
        <f t="shared" si="1409"/>
        <v>0</v>
      </c>
      <c r="BR5602" s="116">
        <f t="shared" si="1396"/>
        <v>3163</v>
      </c>
      <c r="BS5602" s="39">
        <v>0</v>
      </c>
      <c r="BT5602" s="168">
        <v>0</v>
      </c>
      <c r="BV5602" s="116">
        <f>IF(Hourly!$AR5602&gt;0,AY5602,"")</f>
        <v>23.525288086755339</v>
      </c>
      <c r="BW5602">
        <f>IF(AND(BV5602&gt;(20.8+0.33*Hourly!$I5602),(BV5602&gt;24),(BV5602&lt;&gt;"")),1,0)</f>
        <v>0</v>
      </c>
      <c r="BX5602">
        <f>IF(AND(BV5602&gt;(21.8+0.33*Hourly!$I5602),(BV5602&gt;24),(BV5602&lt;&gt;"")),1,0)</f>
        <v>0</v>
      </c>
      <c r="BY5602" s="9">
        <f>IF(AND(BV5602&gt;(22.8+0.33*Hourly!$I5602),(BV5602&gt;24),(BV5602&lt;&gt;"")),1,0)</f>
        <v>0</v>
      </c>
    </row>
    <row r="5603" spans="5:77" x14ac:dyDescent="0.35">
      <c r="E5603">
        <f>Hourly!A5603</f>
        <v>2001</v>
      </c>
      <c r="F5603">
        <f>Hourly!B5603</f>
        <v>8</v>
      </c>
      <c r="G5603">
        <f>Hourly!C5603</f>
        <v>22</v>
      </c>
      <c r="H5603">
        <f>Hourly!D5603</f>
        <v>7</v>
      </c>
      <c r="I5603" s="163">
        <v>5599</v>
      </c>
      <c r="J5603" s="19">
        <f>Input!B$22*Input!B$79</f>
        <v>1411.3439999999998</v>
      </c>
      <c r="K5603" s="19">
        <f>Input!B$76*Input!B$88</f>
        <v>656.99775609756091</v>
      </c>
      <c r="L5603" s="19">
        <f>Input!B$77*Input!B$89</f>
        <v>130.99152542372883</v>
      </c>
      <c r="M5603" s="164">
        <f t="shared" si="1397"/>
        <v>2199.3332815212898</v>
      </c>
      <c r="N5603" s="165">
        <f>(Input!B$109*Input!B$102)/3600*Input!B$108</f>
        <v>740.21399999999983</v>
      </c>
      <c r="O5603" s="165">
        <f>(1-Input!B$61)*(Input!B$109*Input!B$33)/3600*Input!B$108*Hourly!AU5603</f>
        <v>444.12839999999994</v>
      </c>
      <c r="P5603" s="19">
        <f>IF(AND(AY5602&gt;Hourly!G5603),(Input!B$109*(Input!B$33*Hourly!AU5603+Input!B$36))/3600*Input!B$108,(1-Input!B$61)*(Input!B$109*Input!B$33)/3600*Input!B$108*Hourly!AU5603)</f>
        <v>11547.338400000001</v>
      </c>
      <c r="Q5603" s="19">
        <f t="shared" si="1394"/>
        <v>3383.6756815212898</v>
      </c>
      <c r="R5603" s="19">
        <f t="shared" si="1398"/>
        <v>14486.885681521289</v>
      </c>
      <c r="S5603" s="165"/>
      <c r="T5603" s="165">
        <f>Input!B$78*Input!B$91</f>
        <v>189.625</v>
      </c>
      <c r="U5603" s="19">
        <f>IF(AND($AY5602&gt;Input!$B$52,Hourly!AI5603&gt;Input!$B$51),Input!$B$93*Input!$F$40*Input!$J$8/100*Hourly!AI5603,Input!$B$93*Input!$B$40*Input!$J$8/100*Hourly!AI5603)</f>
        <v>0</v>
      </c>
      <c r="V5603" s="19">
        <f>IF(AND($AY5602&gt;Input!$B$52,Hourly!AJ5603&gt;Input!$B$51),Input!$B$94*Input!$F$41*Input!$J$9/100*Hourly!AJ5603,Input!$B$94*Input!$B$41*Input!$J$9/100*Hourly!AJ5603)</f>
        <v>2993.9314231881363</v>
      </c>
      <c r="W5603" s="19">
        <f>IF(AND($AY5602&gt;Input!$B$52,Hourly!AK5603&gt;Input!$B$51),Input!$B$95*Input!$F$42*Input!$J$10/100*Hourly!AK5603,Input!$B$95*Input!$B$42*Input!$J$10/100*Hourly!AK5603)</f>
        <v>0</v>
      </c>
      <c r="X5603" s="19">
        <f>IF(AND($AY5602&gt;Input!$B$52,Hourly!AL5603&gt;Input!$B$51),Input!$B$96*Input!$F$43*Input!$J$11/100*Hourly!AL5603,Input!$B$96*Input!$B$43*Input!$J$11/100*Hourly!AL5603)</f>
        <v>1236.8714269197583</v>
      </c>
      <c r="Y5603" s="19">
        <f>IF(AND($AY5602&gt;Input!$B$52,Hourly!AM5603&gt;Input!$B$51),Input!$B$97*Input!$F$44*Input!$J$12/100*Hourly!AM5603,Input!$B$97*Input!$B$44*Input!$J$12/100*Hourly!AM5603)</f>
        <v>0</v>
      </c>
      <c r="Z5603" s="19">
        <f>IF(AND($AY5602&gt;Input!$B$52,Hourly!AN5603&gt;Input!$B$51),Input!$B$98*Input!$F$45*Input!$J$13/100*Hourly!AN5603,Input!$B$98*Input!$B$45*Input!$J$13/100*Hourly!AN5603)</f>
        <v>1470.7198040959636</v>
      </c>
      <c r="AA5603" s="19">
        <f>IF(AND($AY5602&gt;Input!$B$52,Hourly!AO5603&gt;Input!$B$51),Input!$B$99*Input!$F$46*Input!$J$14/100*Hourly!AO5603,Input!$B$99*Input!$B$46*Input!$J$14/100*Hourly!AO5603)</f>
        <v>0</v>
      </c>
      <c r="AB5603" s="19">
        <f>IF(AND($AY5602&gt;Input!$B$52,Hourly!AP5603&gt;Input!$B$51),Input!$B$100*Input!$F$47*Input!$J$15/100*Hourly!AP5603,Input!$B$100*Input!$B$47*Input!$J$15/100*Hourly!AP5603)</f>
        <v>628.92623201472111</v>
      </c>
      <c r="AC5603" s="19">
        <f>IF(AND($AY5602&gt;Input!$B$52,Hourly!AQ5603&gt;Input!$B$51),Input!$B$101*Input!$F$48*Input!$J$16/100*Hourly!AQ5603,Input!$B$101*Input!$B$48*Input!$J$16/100*Hourly!AQ5603)</f>
        <v>0</v>
      </c>
      <c r="AD5603" s="165">
        <f t="shared" si="1399"/>
        <v>6330.448886218579</v>
      </c>
      <c r="AE5603" s="19">
        <f>Hourly!AI5603/Input!$B$107*Input!$J$40*Input!$B$76*Input!$B$80</f>
        <v>0</v>
      </c>
      <c r="AF5603" s="19">
        <f>Hourly!AJ5603/Input!$B$107*Input!$J$41*Input!$B$76*Input!$B$81</f>
        <v>221.42523909513034</v>
      </c>
      <c r="AG5603" s="19">
        <f>Hourly!AK5603/Input!$B$107*Input!$J$42*Input!$B$76*Input!$B$82</f>
        <v>0</v>
      </c>
      <c r="AH5603" s="19">
        <f>Hourly!AL5603/Input!$B$107*Input!$J$43*Input!$B$76*Input!$B$83</f>
        <v>68.692859874072269</v>
      </c>
      <c r="AI5603" s="19">
        <f>Hourly!AM5603/Input!$B$107*Input!$J$44*Input!$B$76*Input!$B$84</f>
        <v>0</v>
      </c>
      <c r="AJ5603" s="19">
        <f>Hourly!AN5603/Input!$B$107*Input!$J$45*Input!$B$76*Input!$B$85</f>
        <v>71.521002216651056</v>
      </c>
      <c r="AK5603" s="19">
        <f>Hourly!AO5603/Input!$B$107*Input!$J$46*Input!$B$76*Input!$B$86</f>
        <v>0</v>
      </c>
      <c r="AL5603" s="19">
        <f>Hourly!AP5603/Input!$B$107*Input!$J$47*Input!$B$76*Input!$B$87</f>
        <v>34.929048069697437</v>
      </c>
      <c r="AM5603" s="164">
        <f>Hourly!AQ5603/Input!$B$107*Input!$J$48*Input!$B$77*Input!$B$89</f>
        <v>96.060451977401129</v>
      </c>
      <c r="AN5603" s="165">
        <f t="shared" si="1395"/>
        <v>492.62860123295218</v>
      </c>
      <c r="AO5603" s="116">
        <f>Input!B$55*Input!$B$18*Input!B$112*Hourly!AR5603</f>
        <v>2398.5</v>
      </c>
      <c r="AP5603">
        <f>Input!B$113*Input!B$114*Input!B$90*Input!B$56*Hourly!AS5603</f>
        <v>2214</v>
      </c>
      <c r="AQ5603">
        <f>Input!B$90*Input!B$57*Hourly!AS5603</f>
        <v>2214</v>
      </c>
      <c r="AR5603" s="19">
        <f>0.5*Input!$B$63*Hourly!AU5603</f>
        <v>61.5</v>
      </c>
      <c r="AS5603" s="165">
        <f t="shared" si="1400"/>
        <v>6857.25</v>
      </c>
      <c r="AT5603" s="159">
        <f>AY5602+(Input!$B$66*1000*(Hourly!AX5603&gt;0)+AD5603+AN5603+AS5603+T5603*(Hourly!J5603-AY5602)+Q5603*(Hourly!G5603-AY5602))/(Q5603+T5603)*(1-EXP(-(Q5603+T5603)/(Input!$B$103*1000000)*3600))</f>
        <v>26.185185758251382</v>
      </c>
      <c r="AU5603" s="24">
        <f>AY5602+(AD5603+AN5603+AS5603+T5603*(Hourly!J5603-AY5602)+Q5603*(Hourly!G5603-AY5602))/(Q5603+T5603)*(1-EXP(-(Q5603+T5603)/(Input!$B$103*1000000)*3600))</f>
        <v>23.488238006121264</v>
      </c>
      <c r="AV5603" s="24">
        <f>AY5602+(-Input!$B$67*1000*(Hourly!AX5603&gt;0)+AD5603+AN5603+AS5603+T5603*(Hourly!J5603-AY5602)+R5603*(Hourly!G5603-AY5602))/(R5603+T5603)*(1-EXP(-(R5603+T5603)/(Input!$B$103*1000000)*3600))</f>
        <v>20.607006499702511</v>
      </c>
      <c r="AW5603" s="160">
        <f>AY5602+(AD5603+AN5603+AS5603+T5603*(Hourly!J5603-AY5602)+R5603*(Hourly!G5603-AY5602))/(R5603+T5603)*(1-EXP(-(R5603+T5603)/(Input!$B$103*1000000)*3600))</f>
        <v>23.263847113864767</v>
      </c>
      <c r="AX5603" s="24"/>
      <c r="AY5603" s="167">
        <f t="shared" si="1401"/>
        <v>23.488238006121264</v>
      </c>
      <c r="BA5603" s="159">
        <f>IF(BI5603,Input!$B$66*1000*(Hourly!AX5603&gt;0),IF(BJ5603,-(AD5603+AN5603+AS5603+T5603*(Hourly!J5603-AY5602)+Q5603*(Hourly!G5603-AY5602))+(Q5603+T5603)*(BE5603-AY5602)/(1-EXP(-(Q5603+T5603)/(Input!$B$103*1000000)*3600))))/1000</f>
        <v>0</v>
      </c>
      <c r="BB5603" s="24">
        <f>IF(BO5603,-Input!$B$67*1000*(Hourly!AX5603&gt;0),IF(BN5603,-(AD5603+AN5603+AS5603+T5603*(Hourly!J5603-AY5602)+R5603*(Hourly!G5603-AY5602))+(R5603+T5603)*(BF5603-AY5602)/(1-EXP(-(R5603+T5603)/(Input!$B$103*1000000)*3600))))/1000</f>
        <v>0</v>
      </c>
      <c r="BC5603" s="160">
        <f t="shared" si="1402"/>
        <v>0</v>
      </c>
      <c r="BD5603" s="24"/>
      <c r="BE5603" s="116">
        <f>IF(Hourly!AT5603=1,Input!$B$4,IF(Hourly!AT5603=0.5,Input!$F$4,0))</f>
        <v>16</v>
      </c>
      <c r="BF5603">
        <f>IF(Hourly!AT5603=1,Input!$B$5,IF(Hourly!AT5603=0.5,Input!$F$5,0))</f>
        <v>24</v>
      </c>
      <c r="BG5603" s="9">
        <f>Input!$B$35+0.0000000001</f>
        <v>23.900000000099997</v>
      </c>
      <c r="BI5603" s="116">
        <f t="shared" si="1403"/>
        <v>0</v>
      </c>
      <c r="BJ5603">
        <f t="shared" si="1404"/>
        <v>0</v>
      </c>
      <c r="BK5603">
        <f t="shared" si="1405"/>
        <v>1</v>
      </c>
      <c r="BL5603">
        <f t="shared" si="1406"/>
        <v>0</v>
      </c>
      <c r="BM5603">
        <f t="shared" si="1407"/>
        <v>0</v>
      </c>
      <c r="BN5603">
        <f t="shared" si="1408"/>
        <v>0</v>
      </c>
      <c r="BO5603" s="9">
        <f t="shared" si="1409"/>
        <v>0</v>
      </c>
      <c r="BR5603" s="116">
        <f t="shared" si="1396"/>
        <v>3162</v>
      </c>
      <c r="BS5603" s="39">
        <v>0</v>
      </c>
      <c r="BT5603" s="168">
        <v>0</v>
      </c>
      <c r="BV5603" s="116">
        <f>IF(Hourly!$AR5603&gt;0,AY5603,"")</f>
        <v>23.488238006121264</v>
      </c>
      <c r="BW5603">
        <f>IF(AND(BV5603&gt;(20.8+0.33*Hourly!$I5603),(BV5603&gt;24),(BV5603&lt;&gt;"")),1,0)</f>
        <v>0</v>
      </c>
      <c r="BX5603">
        <f>IF(AND(BV5603&gt;(21.8+0.33*Hourly!$I5603),(BV5603&gt;24),(BV5603&lt;&gt;"")),1,0)</f>
        <v>0</v>
      </c>
      <c r="BY5603" s="9">
        <f>IF(AND(BV5603&gt;(22.8+0.33*Hourly!$I5603),(BV5603&gt;24),(BV5603&lt;&gt;"")),1,0)</f>
        <v>0</v>
      </c>
    </row>
    <row r="5604" spans="5:77" x14ac:dyDescent="0.35">
      <c r="E5604">
        <f>Hourly!A5604</f>
        <v>2001</v>
      </c>
      <c r="F5604">
        <f>Hourly!B5604</f>
        <v>8</v>
      </c>
      <c r="G5604">
        <f>Hourly!C5604</f>
        <v>22</v>
      </c>
      <c r="H5604">
        <f>Hourly!D5604</f>
        <v>8</v>
      </c>
      <c r="I5604" s="163">
        <v>5600</v>
      </c>
      <c r="J5604" s="19">
        <f>Input!B$22*Input!B$79</f>
        <v>1411.3439999999998</v>
      </c>
      <c r="K5604" s="19">
        <f>Input!B$76*Input!B$88</f>
        <v>656.99775609756091</v>
      </c>
      <c r="L5604" s="19">
        <f>Input!B$77*Input!B$89</f>
        <v>130.99152542372883</v>
      </c>
      <c r="M5604" s="164">
        <f t="shared" si="1397"/>
        <v>2199.3332815212898</v>
      </c>
      <c r="N5604" s="165">
        <f>(Input!B$109*Input!B$102)/3600*Input!B$108</f>
        <v>740.21399999999983</v>
      </c>
      <c r="O5604" s="165">
        <f>(1-Input!B$61)*(Input!B$109*Input!B$33)/3600*Input!B$108*Hourly!AU5604</f>
        <v>177.65135999999998</v>
      </c>
      <c r="P5604" s="19">
        <f>IF(AND(AY5603&gt;Hourly!G5604),(Input!B$109*(Input!B$33*Hourly!AU5604+Input!B$36))/3600*Input!B$108,(1-Input!B$61)*(Input!B$109*Input!B$33)/3600*Input!B$108*Hourly!AU5604)</f>
        <v>11280.861359999999</v>
      </c>
      <c r="Q5604" s="19">
        <f t="shared" si="1394"/>
        <v>3117.1986415212896</v>
      </c>
      <c r="R5604" s="19">
        <f t="shared" si="1398"/>
        <v>14220.408641521288</v>
      </c>
      <c r="S5604" s="165"/>
      <c r="T5604" s="165">
        <f>Input!B$78*Input!B$91</f>
        <v>189.625</v>
      </c>
      <c r="U5604" s="19">
        <f>IF(AND($AY5603&gt;Input!$B$52,Hourly!AI5604&gt;Input!$B$51),Input!$B$93*Input!$F$40*Input!$J$8/100*Hourly!AI5604,Input!$B$93*Input!$B$40*Input!$J$8/100*Hourly!AI5604)</f>
        <v>0</v>
      </c>
      <c r="V5604" s="19">
        <f>IF(AND($AY5603&gt;Input!$B$52,Hourly!AJ5604&gt;Input!$B$51),Input!$B$94*Input!$F$41*Input!$J$9/100*Hourly!AJ5604,Input!$B$94*Input!$B$41*Input!$J$9/100*Hourly!AJ5604)</f>
        <v>20863.668932453875</v>
      </c>
      <c r="W5604" s="19">
        <f>IF(AND($AY5603&gt;Input!$B$52,Hourly!AK5604&gt;Input!$B$51),Input!$B$95*Input!$F$42*Input!$J$10/100*Hourly!AK5604,Input!$B$95*Input!$B$42*Input!$J$10/100*Hourly!AK5604)</f>
        <v>0</v>
      </c>
      <c r="X5604" s="19">
        <f>IF(AND($AY5603&gt;Input!$B$52,Hourly!AL5604&gt;Input!$B$51),Input!$B$96*Input!$F$43*Input!$J$11/100*Hourly!AL5604,Input!$B$96*Input!$B$43*Input!$J$11/100*Hourly!AL5604)</f>
        <v>10820.488023721622</v>
      </c>
      <c r="Y5604" s="19">
        <f>IF(AND($AY5603&gt;Input!$B$52,Hourly!AM5604&gt;Input!$B$51),Input!$B$97*Input!$F$44*Input!$J$12/100*Hourly!AM5604,Input!$B$97*Input!$B$44*Input!$J$12/100*Hourly!AM5604)</f>
        <v>0</v>
      </c>
      <c r="Z5604" s="19">
        <f>IF(AND($AY5603&gt;Input!$B$52,Hourly!AN5604&gt;Input!$B$51),Input!$B$98*Input!$F$45*Input!$J$13/100*Hourly!AN5604,Input!$B$98*Input!$B$45*Input!$J$13/100*Hourly!AN5604)</f>
        <v>8238.4016164127843</v>
      </c>
      <c r="AA5604" s="19">
        <f>IF(AND($AY5603&gt;Input!$B$52,Hourly!AO5604&gt;Input!$B$51),Input!$B$99*Input!$F$46*Input!$J$14/100*Hourly!AO5604,Input!$B$99*Input!$B$46*Input!$J$14/100*Hourly!AO5604)</f>
        <v>0</v>
      </c>
      <c r="AB5604" s="19">
        <f>IF(AND($AY5603&gt;Input!$B$52,Hourly!AP5604&gt;Input!$B$51),Input!$B$100*Input!$F$47*Input!$J$15/100*Hourly!AP5604,Input!$B$100*Input!$B$47*Input!$J$15/100*Hourly!AP5604)</f>
        <v>3523.0006912291501</v>
      </c>
      <c r="AC5604" s="19">
        <f>IF(AND($AY5603&gt;Input!$B$52,Hourly!AQ5604&gt;Input!$B$51),Input!$B$101*Input!$F$48*Input!$J$16/100*Hourly!AQ5604,Input!$B$101*Input!$B$48*Input!$J$16/100*Hourly!AQ5604)</f>
        <v>0</v>
      </c>
      <c r="AD5604" s="165">
        <f t="shared" si="1399"/>
        <v>43445.559263817428</v>
      </c>
      <c r="AE5604" s="19">
        <f>Hourly!AI5604/Input!$B$107*Input!$J$40*Input!$B$76*Input!$B$80</f>
        <v>0</v>
      </c>
      <c r="AF5604" s="19">
        <f>Hourly!AJ5604/Input!$B$107*Input!$J$41*Input!$B$76*Input!$B$81</f>
        <v>1543.0356373529871</v>
      </c>
      <c r="AG5604" s="19">
        <f>Hourly!AK5604/Input!$B$107*Input!$J$42*Input!$B$76*Input!$B$82</f>
        <v>0</v>
      </c>
      <c r="AH5604" s="19">
        <f>Hourly!AL5604/Input!$B$107*Input!$J$43*Input!$B$76*Input!$B$83</f>
        <v>600.94384218547179</v>
      </c>
      <c r="AI5604" s="19">
        <f>Hourly!AM5604/Input!$B$107*Input!$J$44*Input!$B$76*Input!$B$84</f>
        <v>0</v>
      </c>
      <c r="AJ5604" s="19">
        <f>Hourly!AN5604/Input!$B$107*Input!$J$45*Input!$B$76*Input!$B$85</f>
        <v>400.63290004536725</v>
      </c>
      <c r="AK5604" s="19">
        <f>Hourly!AO5604/Input!$B$107*Input!$J$46*Input!$B$76*Input!$B$86</f>
        <v>0</v>
      </c>
      <c r="AL5604" s="19">
        <f>Hourly!AP5604/Input!$B$107*Input!$J$47*Input!$B$76*Input!$B$87</f>
        <v>195.65897275316695</v>
      </c>
      <c r="AM5604" s="164">
        <f>Hourly!AQ5604/Input!$B$107*Input!$J$48*Input!$B$77*Input!$B$89</f>
        <v>620.02655367231648</v>
      </c>
      <c r="AN5604" s="165">
        <f t="shared" si="1395"/>
        <v>3360.2979060093089</v>
      </c>
      <c r="AO5604" s="116">
        <f>Input!B$55*Input!$B$18*Input!B$112*Hourly!AR5604</f>
        <v>959.40000000000009</v>
      </c>
      <c r="AP5604">
        <f>Input!B$113*Input!B$114*Input!B$90*Input!B$56*Hourly!AS5604</f>
        <v>4428</v>
      </c>
      <c r="AQ5604">
        <f>Input!B$90*Input!B$57*Hourly!AS5604</f>
        <v>4428</v>
      </c>
      <c r="AR5604" s="19">
        <f>0.5*Input!$B$63*Hourly!AU5604</f>
        <v>24.6</v>
      </c>
      <c r="AS5604" s="165">
        <f t="shared" si="1400"/>
        <v>9827.6999999999989</v>
      </c>
      <c r="AT5604" s="159">
        <f>AY5603+(Input!$B$66*1000*(Hourly!AX5604&gt;0)+AD5604+AN5604+AS5604+T5604*(Hourly!J5604-AY5603)+Q5604*(Hourly!G5604-AY5603))/(Q5604+T5604)*(1-EXP(-(Q5604+T5604)/(Input!$B$103*1000000)*3600))</f>
        <v>26.299385643721383</v>
      </c>
      <c r="AU5604" s="24">
        <f>AY5603+(AD5604+AN5604+AS5604+T5604*(Hourly!J5604-AY5603)+Q5604*(Hourly!G5604-AY5603))/(Q5604+T5604)*(1-EXP(-(Q5604+T5604)/(Input!$B$103*1000000)*3600))</f>
        <v>23.601465415496779</v>
      </c>
      <c r="AV5604" s="24">
        <f>AY5603+(-Input!$B$67*1000*(Hourly!AX5604&gt;0)+AD5604+AN5604+AS5604+T5604*(Hourly!J5604-AY5603)+R5604*(Hourly!G5604-AY5603))/(R5604+T5604)*(1-EXP(-(R5604+T5604)/(Input!$B$103*1000000)*3600))</f>
        <v>20.818392475189075</v>
      </c>
      <c r="AW5604" s="160">
        <f>AY5603+(AD5604+AN5604+AS5604+T5604*(Hourly!J5604-AY5603)+R5604*(Hourly!G5604-AY5603))/(R5604+T5604)*(1-EXP(-(R5604+T5604)/(Input!$B$103*1000000)*3600))</f>
        <v>23.476186290835841</v>
      </c>
      <c r="AX5604" s="24"/>
      <c r="AY5604" s="167">
        <f t="shared" si="1401"/>
        <v>23.601465415496779</v>
      </c>
      <c r="BA5604" s="159">
        <f>IF(BI5604,Input!$B$66*1000*(Hourly!AX5604&gt;0),IF(BJ5604,-(AD5604+AN5604+AS5604+T5604*(Hourly!J5604-AY5603)+Q5604*(Hourly!G5604-AY5603))+(Q5604+T5604)*(BE5604-AY5603)/(1-EXP(-(Q5604+T5604)/(Input!$B$103*1000000)*3600))))/1000</f>
        <v>0</v>
      </c>
      <c r="BB5604" s="24">
        <f>IF(BO5604,-Input!$B$67*1000*(Hourly!AX5604&gt;0),IF(BN5604,-(AD5604+AN5604+AS5604+T5604*(Hourly!J5604-AY5603)+R5604*(Hourly!G5604-AY5603))+(R5604+T5604)*(BF5604-AY5603)/(1-EXP(-(R5604+T5604)/(Input!$B$103*1000000)*3600))))/1000</f>
        <v>0</v>
      </c>
      <c r="BC5604" s="160">
        <f t="shared" si="1402"/>
        <v>0</v>
      </c>
      <c r="BD5604" s="24"/>
      <c r="BE5604" s="116">
        <f>IF(Hourly!AT5604=1,Input!$B$4,IF(Hourly!AT5604=0.5,Input!$F$4,0))</f>
        <v>20</v>
      </c>
      <c r="BF5604">
        <f>IF(Hourly!AT5604=1,Input!$B$5,IF(Hourly!AT5604=0.5,Input!$F$5,0))</f>
        <v>24</v>
      </c>
      <c r="BG5604" s="9">
        <f>Input!$B$35+0.0000000001</f>
        <v>23.900000000099997</v>
      </c>
      <c r="BI5604" s="116">
        <f t="shared" si="1403"/>
        <v>0</v>
      </c>
      <c r="BJ5604">
        <f t="shared" si="1404"/>
        <v>0</v>
      </c>
      <c r="BK5604">
        <f t="shared" si="1405"/>
        <v>1</v>
      </c>
      <c r="BL5604">
        <f t="shared" si="1406"/>
        <v>0</v>
      </c>
      <c r="BM5604">
        <f t="shared" si="1407"/>
        <v>0</v>
      </c>
      <c r="BN5604">
        <f t="shared" si="1408"/>
        <v>0</v>
      </c>
      <c r="BO5604" s="9">
        <f t="shared" si="1409"/>
        <v>0</v>
      </c>
      <c r="BR5604" s="116">
        <f t="shared" si="1396"/>
        <v>3161</v>
      </c>
      <c r="BS5604" s="39">
        <v>0</v>
      </c>
      <c r="BT5604" s="168">
        <v>0</v>
      </c>
      <c r="BV5604" s="116">
        <f>IF(Hourly!$AR5604&gt;0,AY5604,"")</f>
        <v>23.601465415496779</v>
      </c>
      <c r="BW5604">
        <f>IF(AND(BV5604&gt;(20.8+0.33*Hourly!$I5604),(BV5604&gt;24),(BV5604&lt;&gt;"")),1,0)</f>
        <v>0</v>
      </c>
      <c r="BX5604">
        <f>IF(AND(BV5604&gt;(21.8+0.33*Hourly!$I5604),(BV5604&gt;24),(BV5604&lt;&gt;"")),1,0)</f>
        <v>0</v>
      </c>
      <c r="BY5604" s="9">
        <f>IF(AND(BV5604&gt;(22.8+0.33*Hourly!$I5604),(BV5604&gt;24),(BV5604&lt;&gt;"")),1,0)</f>
        <v>0</v>
      </c>
    </row>
    <row r="5605" spans="5:77" x14ac:dyDescent="0.35">
      <c r="E5605">
        <f>Hourly!A5605</f>
        <v>2001</v>
      </c>
      <c r="F5605">
        <f>Hourly!B5605</f>
        <v>8</v>
      </c>
      <c r="G5605">
        <f>Hourly!C5605</f>
        <v>22</v>
      </c>
      <c r="H5605">
        <f>Hourly!D5605</f>
        <v>9</v>
      </c>
      <c r="I5605" s="163">
        <v>5601</v>
      </c>
      <c r="J5605" s="19">
        <f>Input!B$22*Input!B$79</f>
        <v>1411.3439999999998</v>
      </c>
      <c r="K5605" s="19">
        <f>Input!B$76*Input!B$88</f>
        <v>656.99775609756091</v>
      </c>
      <c r="L5605" s="19">
        <f>Input!B$77*Input!B$89</f>
        <v>130.99152542372883</v>
      </c>
      <c r="M5605" s="164">
        <f t="shared" si="1397"/>
        <v>2199.3332815212898</v>
      </c>
      <c r="N5605" s="165">
        <f>(Input!B$109*Input!B$102)/3600*Input!B$108</f>
        <v>740.21399999999983</v>
      </c>
      <c r="O5605" s="165">
        <f>(1-Input!B$61)*(Input!B$109*Input!B$33)/3600*Input!B$108*Hourly!AU5605</f>
        <v>177.65135999999998</v>
      </c>
      <c r="P5605" s="19">
        <f>IF(AND(AY5604&gt;Hourly!G5605),(Input!B$109*(Input!B$33*Hourly!AU5605+Input!B$36))/3600*Input!B$108,(1-Input!B$61)*(Input!B$109*Input!B$33)/3600*Input!B$108*Hourly!AU5605)</f>
        <v>11280.861359999999</v>
      </c>
      <c r="Q5605" s="19">
        <f t="shared" si="1394"/>
        <v>3117.1986415212896</v>
      </c>
      <c r="R5605" s="19">
        <f t="shared" si="1398"/>
        <v>14220.408641521288</v>
      </c>
      <c r="S5605" s="165"/>
      <c r="T5605" s="165">
        <f>Input!B$78*Input!B$91</f>
        <v>189.625</v>
      </c>
      <c r="U5605" s="19">
        <f>IF(AND($AY5604&gt;Input!$B$52,Hourly!AI5605&gt;Input!$B$51),Input!$B$93*Input!$F$40*Input!$J$8/100*Hourly!AI5605,Input!$B$93*Input!$B$40*Input!$J$8/100*Hourly!AI5605)</f>
        <v>0</v>
      </c>
      <c r="V5605" s="19">
        <f>IF(AND($AY5604&gt;Input!$B$52,Hourly!AJ5605&gt;Input!$B$51),Input!$B$94*Input!$F$41*Input!$J$9/100*Hourly!AJ5605,Input!$B$94*Input!$B$41*Input!$J$9/100*Hourly!AJ5605)</f>
        <v>41371.792922036031</v>
      </c>
      <c r="W5605" s="19">
        <f>IF(AND($AY5604&gt;Input!$B$52,Hourly!AK5605&gt;Input!$B$51),Input!$B$95*Input!$F$42*Input!$J$10/100*Hourly!AK5605,Input!$B$95*Input!$B$42*Input!$J$10/100*Hourly!AK5605)</f>
        <v>0</v>
      </c>
      <c r="X5605" s="19">
        <f>IF(AND($AY5604&gt;Input!$B$52,Hourly!AL5605&gt;Input!$B$51),Input!$B$96*Input!$F$43*Input!$J$11/100*Hourly!AL5605,Input!$B$96*Input!$B$43*Input!$J$11/100*Hourly!AL5605)</f>
        <v>29372.150609961918</v>
      </c>
      <c r="Y5605" s="19">
        <f>IF(AND($AY5604&gt;Input!$B$52,Hourly!AM5605&gt;Input!$B$51),Input!$B$97*Input!$F$44*Input!$J$12/100*Hourly!AM5605,Input!$B$97*Input!$B$44*Input!$J$12/100*Hourly!AM5605)</f>
        <v>0</v>
      </c>
      <c r="Z5605" s="19">
        <f>IF(AND($AY5604&gt;Input!$B$52,Hourly!AN5605&gt;Input!$B$51),Input!$B$98*Input!$F$45*Input!$J$13/100*Hourly!AN5605,Input!$B$98*Input!$B$45*Input!$J$13/100*Hourly!AN5605)</f>
        <v>14021.498658711487</v>
      </c>
      <c r="AA5605" s="19">
        <f>IF(AND($AY5604&gt;Input!$B$52,Hourly!AO5605&gt;Input!$B$51),Input!$B$99*Input!$F$46*Input!$J$14/100*Hourly!AO5605,Input!$B$99*Input!$B$46*Input!$J$14/100*Hourly!AO5605)</f>
        <v>0</v>
      </c>
      <c r="AB5605" s="19">
        <f>IF(AND($AY5604&gt;Input!$B$52,Hourly!AP5605&gt;Input!$B$51),Input!$B$100*Input!$F$47*Input!$J$15/100*Hourly!AP5605,Input!$B$100*Input!$B$47*Input!$J$15/100*Hourly!AP5605)</f>
        <v>5996.0356106332001</v>
      </c>
      <c r="AC5605" s="19">
        <f>IF(AND($AY5604&gt;Input!$B$52,Hourly!AQ5605&gt;Input!$B$51),Input!$B$101*Input!$F$48*Input!$J$16/100*Hourly!AQ5605,Input!$B$101*Input!$B$48*Input!$J$16/100*Hourly!AQ5605)</f>
        <v>0</v>
      </c>
      <c r="AD5605" s="165">
        <f t="shared" si="1399"/>
        <v>90761.47780134264</v>
      </c>
      <c r="AE5605" s="19">
        <f>Hourly!AI5605/Input!$B$107*Input!$J$40*Input!$B$76*Input!$B$80</f>
        <v>0</v>
      </c>
      <c r="AF5605" s="19">
        <f>Hourly!AJ5605/Input!$B$107*Input!$J$41*Input!$B$76*Input!$B$81</f>
        <v>3059.7758748265069</v>
      </c>
      <c r="AG5605" s="19">
        <f>Hourly!AK5605/Input!$B$107*Input!$J$42*Input!$B$76*Input!$B$82</f>
        <v>0</v>
      </c>
      <c r="AH5605" s="19">
        <f>Hourly!AL5605/Input!$B$107*Input!$J$43*Input!$B$76*Input!$B$83</f>
        <v>1631.2584979628245</v>
      </c>
      <c r="AI5605" s="19">
        <f>Hourly!AM5605/Input!$B$107*Input!$J$44*Input!$B$76*Input!$B$84</f>
        <v>0</v>
      </c>
      <c r="AJ5605" s="19">
        <f>Hourly!AN5605/Input!$B$107*Input!$J$45*Input!$B$76*Input!$B$85</f>
        <v>681.86450869674945</v>
      </c>
      <c r="AK5605" s="19">
        <f>Hourly!AO5605/Input!$B$107*Input!$J$46*Input!$B$76*Input!$B$86</f>
        <v>0</v>
      </c>
      <c r="AL5605" s="19">
        <f>Hourly!AP5605/Input!$B$107*Input!$J$47*Input!$B$76*Input!$B$87</f>
        <v>333.00537552792429</v>
      </c>
      <c r="AM5605" s="164">
        <f>Hourly!AQ5605/Input!$B$107*Input!$J$48*Input!$B$77*Input!$B$89</f>
        <v>1493.3033898305084</v>
      </c>
      <c r="AN5605" s="165">
        <f t="shared" si="1395"/>
        <v>7199.207646844513</v>
      </c>
      <c r="AO5605" s="116">
        <f>Input!B$55*Input!$B$18*Input!B$112*Hourly!AR5605</f>
        <v>959.40000000000009</v>
      </c>
      <c r="AP5605">
        <f>Input!B$113*Input!B$114*Input!B$90*Input!B$56*Hourly!AS5605</f>
        <v>4428</v>
      </c>
      <c r="AQ5605">
        <f>Input!B$90*Input!B$57*Hourly!AS5605</f>
        <v>4428</v>
      </c>
      <c r="AR5605" s="19">
        <f>0.5*Input!$B$63*Hourly!AU5605</f>
        <v>24.6</v>
      </c>
      <c r="AS5605" s="165">
        <f t="shared" si="1400"/>
        <v>9827.6999999999989</v>
      </c>
      <c r="AT5605" s="159">
        <f>AY5604+(Input!$B$66*1000*(Hourly!AX5605&gt;0)+AD5605+AN5605+AS5605+T5605*(Hourly!J5605-AY5604)+Q5605*(Hourly!G5605-AY5604))/(Q5605+T5605)*(1-EXP(-(Q5605+T5605)/(Input!$B$103*1000000)*3600))</f>
        <v>26.569798423343521</v>
      </c>
      <c r="AU5605" s="24">
        <f>AY5604+(AD5605+AN5605+AS5605+T5605*(Hourly!J5605-AY5604)+Q5605*(Hourly!G5605-AY5604))/(Q5605+T5605)*(1-EXP(-(Q5605+T5605)/(Input!$B$103*1000000)*3600))</f>
        <v>23.871878195118917</v>
      </c>
      <c r="AV5605" s="24">
        <f>AY5604+(-Input!$B$67*1000*(Hourly!AX5605&gt;0)+AD5605+AN5605+AS5605+T5605*(Hourly!J5605-AY5604)+R5605*(Hourly!G5605-AY5604))/(R5605+T5605)*(1-EXP(-(R5605+T5605)/(Input!$B$103*1000000)*3600))</f>
        <v>21.153950179711504</v>
      </c>
      <c r="AW5605" s="160">
        <f>AY5604+(AD5605+AN5605+AS5605+T5605*(Hourly!J5605-AY5604)+R5605*(Hourly!G5605-AY5604))/(R5605+T5605)*(1-EXP(-(R5605+T5605)/(Input!$B$103*1000000)*3600))</f>
        <v>23.811743995358267</v>
      </c>
      <c r="AX5605" s="24"/>
      <c r="AY5605" s="167">
        <f t="shared" si="1401"/>
        <v>23.871878195118917</v>
      </c>
      <c r="BA5605" s="159">
        <f>IF(BI5605,Input!$B$66*1000*(Hourly!AX5605&gt;0),IF(BJ5605,-(AD5605+AN5605+AS5605+T5605*(Hourly!J5605-AY5604)+Q5605*(Hourly!G5605-AY5604))+(Q5605+T5605)*(BE5605-AY5604)/(1-EXP(-(Q5605+T5605)/(Input!$B$103*1000000)*3600))))/1000</f>
        <v>0</v>
      </c>
      <c r="BB5605" s="24">
        <f>IF(BO5605,-Input!$B$67*1000*(Hourly!AX5605&gt;0),IF(BN5605,-(AD5605+AN5605+AS5605+T5605*(Hourly!J5605-AY5604)+R5605*(Hourly!G5605-AY5604))+(R5605+T5605)*(BF5605-AY5604)/(1-EXP(-(R5605+T5605)/(Input!$B$103*1000000)*3600))))/1000</f>
        <v>0</v>
      </c>
      <c r="BC5605" s="160">
        <f t="shared" si="1402"/>
        <v>0</v>
      </c>
      <c r="BD5605" s="24"/>
      <c r="BE5605" s="116">
        <f>IF(Hourly!AT5605=1,Input!$B$4,IF(Hourly!AT5605=0.5,Input!$F$4,0))</f>
        <v>20</v>
      </c>
      <c r="BF5605">
        <f>IF(Hourly!AT5605=1,Input!$B$5,IF(Hourly!AT5605=0.5,Input!$F$5,0))</f>
        <v>24</v>
      </c>
      <c r="BG5605" s="9">
        <f>Input!$B$35+0.0000000001</f>
        <v>23.900000000099997</v>
      </c>
      <c r="BI5605" s="116">
        <f t="shared" si="1403"/>
        <v>0</v>
      </c>
      <c r="BJ5605">
        <f t="shared" si="1404"/>
        <v>0</v>
      </c>
      <c r="BK5605">
        <f t="shared" si="1405"/>
        <v>1</v>
      </c>
      <c r="BL5605">
        <f t="shared" si="1406"/>
        <v>0</v>
      </c>
      <c r="BM5605">
        <f t="shared" si="1407"/>
        <v>0</v>
      </c>
      <c r="BN5605">
        <f t="shared" si="1408"/>
        <v>0</v>
      </c>
      <c r="BO5605" s="9">
        <f t="shared" si="1409"/>
        <v>0</v>
      </c>
      <c r="BR5605" s="116">
        <f t="shared" si="1396"/>
        <v>3160</v>
      </c>
      <c r="BS5605" s="39">
        <v>0</v>
      </c>
      <c r="BT5605" s="168">
        <v>0</v>
      </c>
      <c r="BV5605" s="116">
        <f>IF(Hourly!$AR5605&gt;0,AY5605,"")</f>
        <v>23.871878195118917</v>
      </c>
      <c r="BW5605">
        <f>IF(AND(BV5605&gt;(20.8+0.33*Hourly!$I5605),(BV5605&gt;24),(BV5605&lt;&gt;"")),1,0)</f>
        <v>0</v>
      </c>
      <c r="BX5605">
        <f>IF(AND(BV5605&gt;(21.8+0.33*Hourly!$I5605),(BV5605&gt;24),(BV5605&lt;&gt;"")),1,0)</f>
        <v>0</v>
      </c>
      <c r="BY5605" s="9">
        <f>IF(AND(BV5605&gt;(22.8+0.33*Hourly!$I5605),(BV5605&gt;24),(BV5605&lt;&gt;"")),1,0)</f>
        <v>0</v>
      </c>
    </row>
    <row r="5606" spans="5:77" x14ac:dyDescent="0.35">
      <c r="E5606">
        <f>Hourly!A5606</f>
        <v>2001</v>
      </c>
      <c r="F5606">
        <f>Hourly!B5606</f>
        <v>8</v>
      </c>
      <c r="G5606">
        <f>Hourly!C5606</f>
        <v>22</v>
      </c>
      <c r="H5606">
        <f>Hourly!D5606</f>
        <v>10</v>
      </c>
      <c r="I5606" s="163">
        <v>5602</v>
      </c>
      <c r="J5606" s="19">
        <f>Input!B$22*Input!B$79</f>
        <v>1411.3439999999998</v>
      </c>
      <c r="K5606" s="19">
        <f>Input!B$76*Input!B$88</f>
        <v>656.99775609756091</v>
      </c>
      <c r="L5606" s="19">
        <f>Input!B$77*Input!B$89</f>
        <v>130.99152542372883</v>
      </c>
      <c r="M5606" s="164">
        <f t="shared" si="1397"/>
        <v>2199.3332815212898</v>
      </c>
      <c r="N5606" s="165">
        <f>(Input!B$109*Input!B$102)/3600*Input!B$108</f>
        <v>740.21399999999983</v>
      </c>
      <c r="O5606" s="165">
        <f>(1-Input!B$61)*(Input!B$109*Input!B$33)/3600*Input!B$108*Hourly!AU5606</f>
        <v>177.65135999999998</v>
      </c>
      <c r="P5606" s="19">
        <f>IF(AND(AY5605&gt;Hourly!G5606),(Input!B$109*(Input!B$33*Hourly!AU5606+Input!B$36))/3600*Input!B$108,(1-Input!B$61)*(Input!B$109*Input!B$33)/3600*Input!B$108*Hourly!AU5606)</f>
        <v>11280.861359999999</v>
      </c>
      <c r="Q5606" s="19">
        <f t="shared" si="1394"/>
        <v>3117.1986415212896</v>
      </c>
      <c r="R5606" s="19">
        <f t="shared" si="1398"/>
        <v>14220.408641521288</v>
      </c>
      <c r="S5606" s="165"/>
      <c r="T5606" s="165">
        <f>Input!B$78*Input!B$91</f>
        <v>189.625</v>
      </c>
      <c r="U5606" s="19">
        <f>IF(AND($AY5605&gt;Input!$B$52,Hourly!AI5606&gt;Input!$B$51),Input!$B$93*Input!$F$40*Input!$J$8/100*Hourly!AI5606,Input!$B$93*Input!$B$40*Input!$J$8/100*Hourly!AI5606)</f>
        <v>0</v>
      </c>
      <c r="V5606" s="19">
        <f>IF(AND($AY5605&gt;Input!$B$52,Hourly!AJ5606&gt;Input!$B$51),Input!$B$94*Input!$F$41*Input!$J$9/100*Hourly!AJ5606,Input!$B$94*Input!$B$41*Input!$J$9/100*Hourly!AJ5606)</f>
        <v>28672.146868913449</v>
      </c>
      <c r="W5606" s="19">
        <f>IF(AND($AY5605&gt;Input!$B$52,Hourly!AK5606&gt;Input!$B$51),Input!$B$95*Input!$F$42*Input!$J$10/100*Hourly!AK5606,Input!$B$95*Input!$B$42*Input!$J$10/100*Hourly!AK5606)</f>
        <v>0</v>
      </c>
      <c r="X5606" s="19">
        <f>IF(AND($AY5605&gt;Input!$B$52,Hourly!AL5606&gt;Input!$B$51),Input!$B$96*Input!$F$43*Input!$J$11/100*Hourly!AL5606,Input!$B$96*Input!$B$43*Input!$J$11/100*Hourly!AL5606)</f>
        <v>27242.127438125328</v>
      </c>
      <c r="Y5606" s="19">
        <f>IF(AND($AY5605&gt;Input!$B$52,Hourly!AM5606&gt;Input!$B$51),Input!$B$97*Input!$F$44*Input!$J$12/100*Hourly!AM5606,Input!$B$97*Input!$B$44*Input!$J$12/100*Hourly!AM5606)</f>
        <v>0</v>
      </c>
      <c r="Z5606" s="19">
        <f>IF(AND($AY5605&gt;Input!$B$52,Hourly!AN5606&gt;Input!$B$51),Input!$B$98*Input!$F$45*Input!$J$13/100*Hourly!AN5606,Input!$B$98*Input!$B$45*Input!$J$13/100*Hourly!AN5606)</f>
        <v>17798.000946097407</v>
      </c>
      <c r="AA5606" s="19">
        <f>IF(AND($AY5605&gt;Input!$B$52,Hourly!AO5606&gt;Input!$B$51),Input!$B$99*Input!$F$46*Input!$J$14/100*Hourly!AO5606,Input!$B$99*Input!$B$46*Input!$J$14/100*Hourly!AO5606)</f>
        <v>0</v>
      </c>
      <c r="AB5606" s="19">
        <f>IF(AND($AY5605&gt;Input!$B$52,Hourly!AP5606&gt;Input!$B$51),Input!$B$100*Input!$F$47*Input!$J$15/100*Hourly!AP5606,Input!$B$100*Input!$B$47*Input!$J$15/100*Hourly!AP5606)</f>
        <v>7610.9872466863881</v>
      </c>
      <c r="AC5606" s="19">
        <f>IF(AND($AY5605&gt;Input!$B$52,Hourly!AQ5606&gt;Input!$B$51),Input!$B$101*Input!$F$48*Input!$J$16/100*Hourly!AQ5606,Input!$B$101*Input!$B$48*Input!$J$16/100*Hourly!AQ5606)</f>
        <v>0</v>
      </c>
      <c r="AD5606" s="165">
        <f t="shared" si="1399"/>
        <v>81323.26249982258</v>
      </c>
      <c r="AE5606" s="19">
        <f>Hourly!AI5606/Input!$B$107*Input!$J$40*Input!$B$76*Input!$B$80</f>
        <v>0</v>
      </c>
      <c r="AF5606" s="19">
        <f>Hourly!AJ5606/Input!$B$107*Input!$J$41*Input!$B$76*Input!$B$81</f>
        <v>2120.5352021922054</v>
      </c>
      <c r="AG5606" s="19">
        <f>Hourly!AK5606/Input!$B$107*Input!$J$42*Input!$B$76*Input!$B$82</f>
        <v>0</v>
      </c>
      <c r="AH5606" s="19">
        <f>Hourly!AL5606/Input!$B$107*Input!$J$43*Input!$B$76*Input!$B$83</f>
        <v>1512.9621414564094</v>
      </c>
      <c r="AI5606" s="19">
        <f>Hourly!AM5606/Input!$B$107*Input!$J$44*Input!$B$76*Input!$B$84</f>
        <v>0</v>
      </c>
      <c r="AJ5606" s="19">
        <f>Hourly!AN5606/Input!$B$107*Input!$J$45*Input!$B$76*Input!$B$85</f>
        <v>865.51555338594721</v>
      </c>
      <c r="AK5606" s="19">
        <f>Hourly!AO5606/Input!$B$107*Input!$J$46*Input!$B$76*Input!$B$86</f>
        <v>0</v>
      </c>
      <c r="AL5606" s="19">
        <f>Hourly!AP5606/Input!$B$107*Input!$J$47*Input!$B$76*Input!$B$87</f>
        <v>422.69589955844049</v>
      </c>
      <c r="AM5606" s="164">
        <f>Hourly!AQ5606/Input!$B$107*Input!$J$48*Input!$B$77*Input!$B$89</f>
        <v>1720.3553672316386</v>
      </c>
      <c r="AN5606" s="165">
        <f t="shared" si="1395"/>
        <v>6642.0641638246407</v>
      </c>
      <c r="AO5606" s="116">
        <f>Input!B$55*Input!$B$18*Input!B$112*Hourly!AR5606</f>
        <v>959.40000000000009</v>
      </c>
      <c r="AP5606">
        <f>Input!B$113*Input!B$114*Input!B$90*Input!B$56*Hourly!AS5606</f>
        <v>4428</v>
      </c>
      <c r="AQ5606">
        <f>Input!B$90*Input!B$57*Hourly!AS5606</f>
        <v>4428</v>
      </c>
      <c r="AR5606" s="19">
        <f>0.5*Input!$B$63*Hourly!AU5606</f>
        <v>24.6</v>
      </c>
      <c r="AS5606" s="165">
        <f t="shared" si="1400"/>
        <v>9827.6999999999989</v>
      </c>
      <c r="AT5606" s="159">
        <f>AY5605+(Input!$B$66*1000*(Hourly!AX5606&gt;0)+AD5606+AN5606+AS5606+T5606*(Hourly!J5606-AY5605)+Q5606*(Hourly!G5606-AY5605))/(Q5606+T5606)*(1-EXP(-(Q5606+T5606)/(Input!$B$103*1000000)*3600))</f>
        <v>26.818400980096975</v>
      </c>
      <c r="AU5606" s="24">
        <f>AY5605+(AD5606+AN5606+AS5606+T5606*(Hourly!J5606-AY5605)+Q5606*(Hourly!G5606-AY5605))/(Q5606+T5606)*(1-EXP(-(Q5606+T5606)/(Input!$B$103*1000000)*3600))</f>
        <v>24.120480751872371</v>
      </c>
      <c r="AV5606" s="24">
        <f>AY5605+(-Input!$B$67*1000*(Hourly!AX5606&gt;0)+AD5606+AN5606+AS5606+T5606*(Hourly!J5606-AY5605)+R5606*(Hourly!G5606-AY5605))/(R5606+T5606)*(1-EXP(-(R5606+T5606)/(Input!$B$103*1000000)*3600))</f>
        <v>21.421456267755381</v>
      </c>
      <c r="AW5606" s="160">
        <f>AY5605+(AD5606+AN5606+AS5606+T5606*(Hourly!J5606-AY5605)+R5606*(Hourly!G5606-AY5605))/(R5606+T5606)*(1-EXP(-(R5606+T5606)/(Input!$B$103*1000000)*3600))</f>
        <v>24.079250083402144</v>
      </c>
      <c r="AX5606" s="24"/>
      <c r="AY5606" s="167">
        <f t="shared" si="1401"/>
        <v>24</v>
      </c>
      <c r="BA5606" s="159">
        <f>IF(BI5606,Input!$B$66*1000*(Hourly!AX5606&gt;0),IF(BJ5606,-(AD5606+AN5606+AS5606+T5606*(Hourly!J5606-AY5605)+Q5606*(Hourly!G5606-AY5605))+(Q5606+T5606)*(BE5606-AY5605)/(1-EXP(-(Q5606+T5606)/(Input!$B$103*1000000)*3600))))/1000</f>
        <v>0</v>
      </c>
      <c r="BB5606" s="24">
        <f>IF(BO5606,-Input!$B$67*1000*(Hourly!AX5606&gt;0),IF(BN5606,-(AD5606+AN5606+AS5606+T5606*(Hourly!J5606-AY5605)+R5606*(Hourly!G5606-AY5605))+(R5606+T5606)*(BF5606-AY5605)/(1-EXP(-(R5606+T5606)/(Input!$B$103*1000000)*3600))))/1000</f>
        <v>-29.817995261930882</v>
      </c>
      <c r="BC5606" s="160">
        <f t="shared" si="1402"/>
        <v>-29.817995261930882</v>
      </c>
      <c r="BD5606" s="24"/>
      <c r="BE5606" s="116">
        <f>IF(Hourly!AT5606=1,Input!$B$4,IF(Hourly!AT5606=0.5,Input!$F$4,0))</f>
        <v>20</v>
      </c>
      <c r="BF5606">
        <f>IF(Hourly!AT5606=1,Input!$B$5,IF(Hourly!AT5606=0.5,Input!$F$5,0))</f>
        <v>24</v>
      </c>
      <c r="BG5606" s="9">
        <f>Input!$B$35+0.0000000001</f>
        <v>23.900000000099997</v>
      </c>
      <c r="BI5606" s="116">
        <f t="shared" si="1403"/>
        <v>0</v>
      </c>
      <c r="BJ5606">
        <f t="shared" si="1404"/>
        <v>0</v>
      </c>
      <c r="BK5606">
        <f t="shared" si="1405"/>
        <v>0</v>
      </c>
      <c r="BL5606">
        <f t="shared" si="1406"/>
        <v>0</v>
      </c>
      <c r="BM5606">
        <f t="shared" si="1407"/>
        <v>0</v>
      </c>
      <c r="BN5606">
        <f t="shared" si="1408"/>
        <v>1</v>
      </c>
      <c r="BO5606" s="9">
        <f t="shared" si="1409"/>
        <v>0</v>
      </c>
      <c r="BR5606" s="116">
        <f t="shared" si="1396"/>
        <v>3159</v>
      </c>
      <c r="BS5606" s="39">
        <v>0</v>
      </c>
      <c r="BT5606" s="168">
        <v>0</v>
      </c>
      <c r="BV5606" s="116">
        <f>IF(Hourly!$AR5606&gt;0,AY5606,"")</f>
        <v>24</v>
      </c>
      <c r="BW5606">
        <f>IF(AND(BV5606&gt;(20.8+0.33*Hourly!$I5606),(BV5606&gt;24),(BV5606&lt;&gt;"")),1,0)</f>
        <v>0</v>
      </c>
      <c r="BX5606">
        <f>IF(AND(BV5606&gt;(21.8+0.33*Hourly!$I5606),(BV5606&gt;24),(BV5606&lt;&gt;"")),1,0)</f>
        <v>0</v>
      </c>
      <c r="BY5606" s="9">
        <f>IF(AND(BV5606&gt;(22.8+0.33*Hourly!$I5606),(BV5606&gt;24),(BV5606&lt;&gt;"")),1,0)</f>
        <v>0</v>
      </c>
    </row>
    <row r="5607" spans="5:77" x14ac:dyDescent="0.35">
      <c r="E5607">
        <f>Hourly!A5607</f>
        <v>2001</v>
      </c>
      <c r="F5607">
        <f>Hourly!B5607</f>
        <v>8</v>
      </c>
      <c r="G5607">
        <f>Hourly!C5607</f>
        <v>22</v>
      </c>
      <c r="H5607">
        <f>Hourly!D5607</f>
        <v>11</v>
      </c>
      <c r="I5607" s="163">
        <v>5603</v>
      </c>
      <c r="J5607" s="19">
        <f>Input!B$22*Input!B$79</f>
        <v>1411.3439999999998</v>
      </c>
      <c r="K5607" s="19">
        <f>Input!B$76*Input!B$88</f>
        <v>656.99775609756091</v>
      </c>
      <c r="L5607" s="19">
        <f>Input!B$77*Input!B$89</f>
        <v>130.99152542372883</v>
      </c>
      <c r="M5607" s="164">
        <f t="shared" si="1397"/>
        <v>2199.3332815212898</v>
      </c>
      <c r="N5607" s="165">
        <f>(Input!B$109*Input!B$102)/3600*Input!B$108</f>
        <v>740.21399999999983</v>
      </c>
      <c r="O5607" s="165">
        <f>(1-Input!B$61)*(Input!B$109*Input!B$33)/3600*Input!B$108*Hourly!AU5607</f>
        <v>177.65135999999998</v>
      </c>
      <c r="P5607" s="19">
        <f>IF(AND(AY5606&gt;Hourly!G5607),(Input!B$109*(Input!B$33*Hourly!AU5607+Input!B$36))/3600*Input!B$108,(1-Input!B$61)*(Input!B$109*Input!B$33)/3600*Input!B$108*Hourly!AU5607)</f>
        <v>177.65135999999998</v>
      </c>
      <c r="Q5607" s="19">
        <f t="shared" si="1394"/>
        <v>3117.1986415212896</v>
      </c>
      <c r="R5607" s="19">
        <f t="shared" si="1398"/>
        <v>3117.1986415212896</v>
      </c>
      <c r="S5607" s="165"/>
      <c r="T5607" s="165">
        <f>Input!B$78*Input!B$91</f>
        <v>189.625</v>
      </c>
      <c r="U5607" s="19">
        <f>IF(AND($AY5606&gt;Input!$B$52,Hourly!AI5607&gt;Input!$B$51),Input!$B$93*Input!$F$40*Input!$J$8/100*Hourly!AI5607,Input!$B$93*Input!$B$40*Input!$J$8/100*Hourly!AI5607)</f>
        <v>0</v>
      </c>
      <c r="V5607" s="19">
        <f>IF(AND($AY5606&gt;Input!$B$52,Hourly!AJ5607&gt;Input!$B$51),Input!$B$94*Input!$F$41*Input!$J$9/100*Hourly!AJ5607,Input!$B$94*Input!$B$41*Input!$J$9/100*Hourly!AJ5607)</f>
        <v>11586.721042580619</v>
      </c>
      <c r="W5607" s="19">
        <f>IF(AND($AY5606&gt;Input!$B$52,Hourly!AK5607&gt;Input!$B$51),Input!$B$95*Input!$F$42*Input!$J$10/100*Hourly!AK5607,Input!$B$95*Input!$B$42*Input!$J$10/100*Hourly!AK5607)</f>
        <v>0</v>
      </c>
      <c r="X5607" s="19">
        <f>IF(AND($AY5606&gt;Input!$B$52,Hourly!AL5607&gt;Input!$B$51),Input!$B$96*Input!$F$43*Input!$J$11/100*Hourly!AL5607,Input!$B$96*Input!$B$43*Input!$J$11/100*Hourly!AL5607)</f>
        <v>20391.157986596827</v>
      </c>
      <c r="Y5607" s="19">
        <f>IF(AND($AY5606&gt;Input!$B$52,Hourly!AM5607&gt;Input!$B$51),Input!$B$97*Input!$F$44*Input!$J$12/100*Hourly!AM5607,Input!$B$97*Input!$B$44*Input!$J$12/100*Hourly!AM5607)</f>
        <v>0</v>
      </c>
      <c r="Z5607" s="19">
        <f>IF(AND($AY5606&gt;Input!$B$52,Hourly!AN5607&gt;Input!$B$51),Input!$B$98*Input!$F$45*Input!$J$13/100*Hourly!AN5607,Input!$B$98*Input!$B$45*Input!$J$13/100*Hourly!AN5607)</f>
        <v>9260.3558565611729</v>
      </c>
      <c r="AA5607" s="19">
        <f>IF(AND($AY5606&gt;Input!$B$52,Hourly!AO5607&gt;Input!$B$51),Input!$B$99*Input!$F$46*Input!$J$14/100*Hourly!AO5607,Input!$B$99*Input!$B$46*Input!$J$14/100*Hourly!AO5607)</f>
        <v>0</v>
      </c>
      <c r="AB5607" s="19">
        <f>IF(AND($AY5606&gt;Input!$B$52,Hourly!AP5607&gt;Input!$B$51),Input!$B$100*Input!$F$47*Input!$J$15/100*Hourly!AP5607,Input!$B$100*Input!$B$47*Input!$J$15/100*Hourly!AP5607)</f>
        <v>3960.0205965557639</v>
      </c>
      <c r="AC5607" s="19">
        <f>IF(AND($AY5606&gt;Input!$B$52,Hourly!AQ5607&gt;Input!$B$51),Input!$B$101*Input!$F$48*Input!$J$16/100*Hourly!AQ5607,Input!$B$101*Input!$B$48*Input!$J$16/100*Hourly!AQ5607)</f>
        <v>0</v>
      </c>
      <c r="AD5607" s="165">
        <f t="shared" si="1399"/>
        <v>45198.255482294378</v>
      </c>
      <c r="AE5607" s="19">
        <f>Hourly!AI5607/Input!$B$107*Input!$J$40*Input!$B$76*Input!$B$80</f>
        <v>0</v>
      </c>
      <c r="AF5607" s="19">
        <f>Hourly!AJ5607/Input!$B$107*Input!$J$41*Input!$B$76*Input!$B$81</f>
        <v>1713.861885620599</v>
      </c>
      <c r="AG5607" s="19">
        <f>Hourly!AK5607/Input!$B$107*Input!$J$42*Input!$B$76*Input!$B$82</f>
        <v>0</v>
      </c>
      <c r="AH5607" s="19">
        <f>Hourly!AL5607/Input!$B$107*Input!$J$43*Input!$B$76*Input!$B$83</f>
        <v>2264.9515992647102</v>
      </c>
      <c r="AI5607" s="19">
        <f>Hourly!AM5607/Input!$B$107*Input!$J$44*Input!$B$76*Input!$B$84</f>
        <v>0</v>
      </c>
      <c r="AJ5607" s="19">
        <f>Hourly!AN5607/Input!$B$107*Input!$J$45*Input!$B$76*Input!$B$85</f>
        <v>900.66092793413395</v>
      </c>
      <c r="AK5607" s="19">
        <f>Hourly!AO5607/Input!$B$107*Input!$J$46*Input!$B$76*Input!$B$86</f>
        <v>0</v>
      </c>
      <c r="AL5607" s="19">
        <f>Hourly!AP5607/Input!$B$107*Input!$J$47*Input!$B$76*Input!$B$87</f>
        <v>439.8600113434307</v>
      </c>
      <c r="AM5607" s="164">
        <f>Hourly!AQ5607/Input!$B$107*Input!$J$48*Input!$B$77*Input!$B$89</f>
        <v>2484.4725988700566</v>
      </c>
      <c r="AN5607" s="165">
        <f t="shared" si="1395"/>
        <v>7803.8070230329304</v>
      </c>
      <c r="AO5607" s="116">
        <f>Input!B$55*Input!$B$18*Input!B$112*Hourly!AR5607</f>
        <v>959.40000000000009</v>
      </c>
      <c r="AP5607">
        <f>Input!B$113*Input!B$114*Input!B$90*Input!B$56*Hourly!AS5607</f>
        <v>4428</v>
      </c>
      <c r="AQ5607">
        <f>Input!B$90*Input!B$57*Hourly!AS5607</f>
        <v>4428</v>
      </c>
      <c r="AR5607" s="19">
        <f>0.5*Input!$B$63*Hourly!AU5607</f>
        <v>24.6</v>
      </c>
      <c r="AS5607" s="165">
        <f t="shared" si="1400"/>
        <v>9827.6999999999989</v>
      </c>
      <c r="AT5607" s="159">
        <f>AY5606+(Input!$B$66*1000*(Hourly!AX5607&gt;0)+AD5607+AN5607+AS5607+T5607*(Hourly!J5607-AY5606)+Q5607*(Hourly!G5607-AY5606))/(Q5607+T5607)*(1-EXP(-(Q5607+T5607)/(Input!$B$103*1000000)*3600))</f>
        <v>26.86282557731278</v>
      </c>
      <c r="AU5607" s="24">
        <f>AY5606+(AD5607+AN5607+AS5607+T5607*(Hourly!J5607-AY5606)+Q5607*(Hourly!G5607-AY5606))/(Q5607+T5607)*(1-EXP(-(Q5607+T5607)/(Input!$B$103*1000000)*3600))</f>
        <v>24.164905349088176</v>
      </c>
      <c r="AV5607" s="24">
        <f>AY5606+(-Input!$B$67*1000*(Hourly!AX5607&gt;0)+AD5607+AN5607+AS5607+T5607*(Hourly!J5607-AY5606)+R5607*(Hourly!G5607-AY5606))/(R5607+T5607)*(1-EXP(-(R5607+T5607)/(Input!$B$103*1000000)*3600))</f>
        <v>21.466985120863573</v>
      </c>
      <c r="AW5607" s="160">
        <f>AY5606+(AD5607+AN5607+AS5607+T5607*(Hourly!J5607-AY5606)+R5607*(Hourly!G5607-AY5606))/(R5607+T5607)*(1-EXP(-(R5607+T5607)/(Input!$B$103*1000000)*3600))</f>
        <v>24.164905349088176</v>
      </c>
      <c r="AX5607" s="24"/>
      <c r="AY5607" s="167">
        <f t="shared" si="1401"/>
        <v>24</v>
      </c>
      <c r="BA5607" s="159">
        <f>IF(BI5607,Input!$B$66*1000*(Hourly!AX5607&gt;0),IF(BJ5607,-(AD5607+AN5607+AS5607+T5607*(Hourly!J5607-AY5606)+Q5607*(Hourly!G5607-AY5606))+(Q5607+T5607)*(BE5607-AY5606)/(1-EXP(-(Q5607+T5607)/(Input!$B$103*1000000)*3600))))/1000</f>
        <v>0</v>
      </c>
      <c r="BB5607" s="24">
        <f>IF(BO5607,-Input!$B$67*1000*(Hourly!AX5607&gt;0),IF(BN5607,-(AD5607+AN5607+AS5607+T5607*(Hourly!J5607-AY5606)+R5607*(Hourly!G5607-AY5606))+(R5607+T5607)*(BF5607-AY5606)/(1-EXP(-(R5607+T5607)/(Input!$B$103*1000000)*3600))))/1000</f>
        <v>-61.123137505327307</v>
      </c>
      <c r="BC5607" s="160">
        <f t="shared" si="1402"/>
        <v>-61.123137505327307</v>
      </c>
      <c r="BD5607" s="24"/>
      <c r="BE5607" s="116">
        <f>IF(Hourly!AT5607=1,Input!$B$4,IF(Hourly!AT5607=0.5,Input!$F$4,0))</f>
        <v>20</v>
      </c>
      <c r="BF5607">
        <f>IF(Hourly!AT5607=1,Input!$B$5,IF(Hourly!AT5607=0.5,Input!$F$5,0))</f>
        <v>24</v>
      </c>
      <c r="BG5607" s="9">
        <f>Input!$B$35+0.0000000001</f>
        <v>23.900000000099997</v>
      </c>
      <c r="BI5607" s="116">
        <f t="shared" si="1403"/>
        <v>0</v>
      </c>
      <c r="BJ5607">
        <f t="shared" si="1404"/>
        <v>0</v>
      </c>
      <c r="BK5607">
        <f t="shared" si="1405"/>
        <v>0</v>
      </c>
      <c r="BL5607">
        <f t="shared" si="1406"/>
        <v>0</v>
      </c>
      <c r="BM5607">
        <f t="shared" si="1407"/>
        <v>0</v>
      </c>
      <c r="BN5607">
        <f t="shared" si="1408"/>
        <v>1</v>
      </c>
      <c r="BO5607" s="9">
        <f t="shared" si="1409"/>
        <v>0</v>
      </c>
      <c r="BR5607" s="116">
        <f t="shared" si="1396"/>
        <v>3158</v>
      </c>
      <c r="BS5607" s="39">
        <v>0</v>
      </c>
      <c r="BT5607" s="168">
        <v>0</v>
      </c>
      <c r="BV5607" s="116">
        <f>IF(Hourly!$AR5607&gt;0,AY5607,"")</f>
        <v>24</v>
      </c>
      <c r="BW5607">
        <f>IF(AND(BV5607&gt;(20.8+0.33*Hourly!$I5607),(BV5607&gt;24),(BV5607&lt;&gt;"")),1,0)</f>
        <v>0</v>
      </c>
      <c r="BX5607">
        <f>IF(AND(BV5607&gt;(21.8+0.33*Hourly!$I5607),(BV5607&gt;24),(BV5607&lt;&gt;"")),1,0)</f>
        <v>0</v>
      </c>
      <c r="BY5607" s="9">
        <f>IF(AND(BV5607&gt;(22.8+0.33*Hourly!$I5607),(BV5607&gt;24),(BV5607&lt;&gt;"")),1,0)</f>
        <v>0</v>
      </c>
    </row>
    <row r="5608" spans="5:77" x14ac:dyDescent="0.35">
      <c r="E5608">
        <f>Hourly!A5608</f>
        <v>2001</v>
      </c>
      <c r="F5608">
        <f>Hourly!B5608</f>
        <v>8</v>
      </c>
      <c r="G5608">
        <f>Hourly!C5608</f>
        <v>22</v>
      </c>
      <c r="H5608">
        <f>Hourly!D5608</f>
        <v>12</v>
      </c>
      <c r="I5608" s="163">
        <v>5604</v>
      </c>
      <c r="J5608" s="19">
        <f>Input!B$22*Input!B$79</f>
        <v>1411.3439999999998</v>
      </c>
      <c r="K5608" s="19">
        <f>Input!B$76*Input!B$88</f>
        <v>656.99775609756091</v>
      </c>
      <c r="L5608" s="19">
        <f>Input!B$77*Input!B$89</f>
        <v>130.99152542372883</v>
      </c>
      <c r="M5608" s="164">
        <f t="shared" si="1397"/>
        <v>2199.3332815212898</v>
      </c>
      <c r="N5608" s="165">
        <f>(Input!B$109*Input!B$102)/3600*Input!B$108</f>
        <v>740.21399999999983</v>
      </c>
      <c r="O5608" s="165">
        <f>(1-Input!B$61)*(Input!B$109*Input!B$33)/3600*Input!B$108*Hourly!AU5608</f>
        <v>177.65135999999998</v>
      </c>
      <c r="P5608" s="19">
        <f>IF(AND(AY5607&gt;Hourly!G5608),(Input!B$109*(Input!B$33*Hourly!AU5608+Input!B$36))/3600*Input!B$108,(1-Input!B$61)*(Input!B$109*Input!B$33)/3600*Input!B$108*Hourly!AU5608)</f>
        <v>177.65135999999998</v>
      </c>
      <c r="Q5608" s="19">
        <f t="shared" si="1394"/>
        <v>3117.1986415212896</v>
      </c>
      <c r="R5608" s="19">
        <f t="shared" si="1398"/>
        <v>3117.1986415212896</v>
      </c>
      <c r="S5608" s="165"/>
      <c r="T5608" s="165">
        <f>Input!B$78*Input!B$91</f>
        <v>189.625</v>
      </c>
      <c r="U5608" s="19">
        <f>IF(AND($AY5607&gt;Input!$B$52,Hourly!AI5608&gt;Input!$B$51),Input!$B$93*Input!$F$40*Input!$J$8/100*Hourly!AI5608,Input!$B$93*Input!$B$40*Input!$J$8/100*Hourly!AI5608)</f>
        <v>0</v>
      </c>
      <c r="V5608" s="19">
        <f>IF(AND($AY5607&gt;Input!$B$52,Hourly!AJ5608&gt;Input!$B$51),Input!$B$94*Input!$F$41*Input!$J$9/100*Hourly!AJ5608,Input!$B$94*Input!$B$41*Input!$J$9/100*Hourly!AJ5608)</f>
        <v>6998.8928412095484</v>
      </c>
      <c r="W5608" s="19">
        <f>IF(AND($AY5607&gt;Input!$B$52,Hourly!AK5608&gt;Input!$B$51),Input!$B$95*Input!$F$42*Input!$J$10/100*Hourly!AK5608,Input!$B$95*Input!$B$42*Input!$J$10/100*Hourly!AK5608)</f>
        <v>0</v>
      </c>
      <c r="X5608" s="19">
        <f>IF(AND($AY5607&gt;Input!$B$52,Hourly!AL5608&gt;Input!$B$51),Input!$B$96*Input!$F$43*Input!$J$11/100*Hourly!AL5608,Input!$B$96*Input!$B$43*Input!$J$11/100*Hourly!AL5608)</f>
        <v>20796.685273692096</v>
      </c>
      <c r="Y5608" s="19">
        <f>IF(AND($AY5607&gt;Input!$B$52,Hourly!AM5608&gt;Input!$B$51),Input!$B$97*Input!$F$44*Input!$J$12/100*Hourly!AM5608,Input!$B$97*Input!$B$44*Input!$J$12/100*Hourly!AM5608)</f>
        <v>0</v>
      </c>
      <c r="Z5608" s="19">
        <f>IF(AND($AY5607&gt;Input!$B$52,Hourly!AN5608&gt;Input!$B$51),Input!$B$98*Input!$F$45*Input!$J$13/100*Hourly!AN5608,Input!$B$98*Input!$B$45*Input!$J$13/100*Hourly!AN5608)</f>
        <v>15168.83591164475</v>
      </c>
      <c r="AA5608" s="19">
        <f>IF(AND($AY5607&gt;Input!$B$52,Hourly!AO5608&gt;Input!$B$51),Input!$B$99*Input!$F$46*Input!$J$14/100*Hourly!AO5608,Input!$B$99*Input!$B$46*Input!$J$14/100*Hourly!AO5608)</f>
        <v>0</v>
      </c>
      <c r="AB5608" s="19">
        <f>IF(AND($AY5607&gt;Input!$B$52,Hourly!AP5608&gt;Input!$B$51),Input!$B$100*Input!$F$47*Input!$J$15/100*Hourly!AP5608,Input!$B$100*Input!$B$47*Input!$J$15/100*Hourly!AP5608)</f>
        <v>3990.5967954264961</v>
      </c>
      <c r="AC5608" s="19">
        <f>IF(AND($AY5607&gt;Input!$B$52,Hourly!AQ5608&gt;Input!$B$51),Input!$B$101*Input!$F$48*Input!$J$16/100*Hourly!AQ5608,Input!$B$101*Input!$B$48*Input!$J$16/100*Hourly!AQ5608)</f>
        <v>0</v>
      </c>
      <c r="AD5608" s="165">
        <f t="shared" si="1399"/>
        <v>46955.010821972886</v>
      </c>
      <c r="AE5608" s="19">
        <f>Hourly!AI5608/Input!$B$107*Input!$J$40*Input!$B$76*Input!$B$80</f>
        <v>0</v>
      </c>
      <c r="AF5608" s="19">
        <f>Hourly!AJ5608/Input!$B$107*Input!$J$41*Input!$B$76*Input!$B$81</f>
        <v>1035.2485088758403</v>
      </c>
      <c r="AG5608" s="19">
        <f>Hourly!AK5608/Input!$B$107*Input!$J$42*Input!$B$76*Input!$B$82</f>
        <v>0</v>
      </c>
      <c r="AH5608" s="19">
        <f>Hourly!AL5608/Input!$B$107*Input!$J$43*Input!$B$76*Input!$B$83</f>
        <v>2309.9956167773812</v>
      </c>
      <c r="AI5608" s="19">
        <f>Hourly!AM5608/Input!$B$107*Input!$J$44*Input!$B$76*Input!$B$84</f>
        <v>0</v>
      </c>
      <c r="AJ5608" s="19">
        <f>Hourly!AN5608/Input!$B$107*Input!$J$45*Input!$B$76*Input!$B$85</f>
        <v>1475.3188796932411</v>
      </c>
      <c r="AK5608" s="19">
        <f>Hourly!AO5608/Input!$B$107*Input!$J$46*Input!$B$76*Input!$B$86</f>
        <v>0</v>
      </c>
      <c r="AL5608" s="19">
        <f>Hourly!AP5608/Input!$B$107*Input!$J$47*Input!$B$76*Input!$B$87</f>
        <v>443.25626821992699</v>
      </c>
      <c r="AM5608" s="164">
        <f>Hourly!AQ5608/Input!$B$107*Input!$J$48*Input!$B$77*Input!$B$89</f>
        <v>2899.279096045198</v>
      </c>
      <c r="AN5608" s="165">
        <f t="shared" si="1395"/>
        <v>8163.0983696115873</v>
      </c>
      <c r="AO5608" s="116">
        <f>Input!B$55*Input!$B$18*Input!B$112*Hourly!AR5608</f>
        <v>959.40000000000009</v>
      </c>
      <c r="AP5608">
        <f>Input!B$113*Input!B$114*Input!B$90*Input!B$56*Hourly!AS5608</f>
        <v>4428</v>
      </c>
      <c r="AQ5608">
        <f>Input!B$90*Input!B$57*Hourly!AS5608</f>
        <v>4428</v>
      </c>
      <c r="AR5608" s="19">
        <f>0.5*Input!$B$63*Hourly!AU5608</f>
        <v>24.6</v>
      </c>
      <c r="AS5608" s="165">
        <f t="shared" si="1400"/>
        <v>9827.6999999999989</v>
      </c>
      <c r="AT5608" s="159">
        <f>AY5607+(Input!$B$66*1000*(Hourly!AX5608&gt;0)+AD5608+AN5608+AS5608+T5608*(Hourly!J5608-AY5607)+Q5608*(Hourly!G5608-AY5607))/(Q5608+T5608)*(1-EXP(-(Q5608+T5608)/(Input!$B$103*1000000)*3600))</f>
        <v>26.878626446395923</v>
      </c>
      <c r="AU5608" s="24">
        <f>AY5607+(AD5608+AN5608+AS5608+T5608*(Hourly!J5608-AY5607)+Q5608*(Hourly!G5608-AY5607))/(Q5608+T5608)*(1-EXP(-(Q5608+T5608)/(Input!$B$103*1000000)*3600))</f>
        <v>24.180706218171323</v>
      </c>
      <c r="AV5608" s="24">
        <f>AY5607+(-Input!$B$67*1000*(Hourly!AX5608&gt;0)+AD5608+AN5608+AS5608+T5608*(Hourly!J5608-AY5607)+R5608*(Hourly!G5608-AY5607))/(R5608+T5608)*(1-EXP(-(R5608+T5608)/(Input!$B$103*1000000)*3600))</f>
        <v>21.48278598994672</v>
      </c>
      <c r="AW5608" s="160">
        <f>AY5607+(AD5608+AN5608+AS5608+T5608*(Hourly!J5608-AY5607)+R5608*(Hourly!G5608-AY5607))/(R5608+T5608)*(1-EXP(-(R5608+T5608)/(Input!$B$103*1000000)*3600))</f>
        <v>24.180706218171323</v>
      </c>
      <c r="AX5608" s="24"/>
      <c r="AY5608" s="167">
        <f t="shared" si="1401"/>
        <v>24</v>
      </c>
      <c r="BA5608" s="159">
        <f>IF(BI5608,Input!$B$66*1000*(Hourly!AX5608&gt;0),IF(BJ5608,-(AD5608+AN5608+AS5608+T5608*(Hourly!J5608-AY5607)+Q5608*(Hourly!G5608-AY5607))+(Q5608+T5608)*(BE5608-AY5607)/(1-EXP(-(Q5608+T5608)/(Input!$B$103*1000000)*3600))))/1000</f>
        <v>0</v>
      </c>
      <c r="BB5608" s="24">
        <f>IF(BO5608,-Input!$B$67*1000*(Hourly!AX5608&gt;0),IF(BN5608,-(AD5608+AN5608+AS5608+T5608*(Hourly!J5608-AY5607)+R5608*(Hourly!G5608-AY5607))+(R5608+T5608)*(BF5608-AY5607)/(1-EXP(-(R5608+T5608)/(Input!$B$103*1000000)*3600))))/1000</f>
        <v>-66.979822561410018</v>
      </c>
      <c r="BC5608" s="160">
        <f t="shared" si="1402"/>
        <v>-66.979822561410018</v>
      </c>
      <c r="BD5608" s="24"/>
      <c r="BE5608" s="116">
        <f>IF(Hourly!AT5608=1,Input!$B$4,IF(Hourly!AT5608=0.5,Input!$F$4,0))</f>
        <v>20</v>
      </c>
      <c r="BF5608">
        <f>IF(Hourly!AT5608=1,Input!$B$5,IF(Hourly!AT5608=0.5,Input!$F$5,0))</f>
        <v>24</v>
      </c>
      <c r="BG5608" s="9">
        <f>Input!$B$35+0.0000000001</f>
        <v>23.900000000099997</v>
      </c>
      <c r="BI5608" s="116">
        <f t="shared" si="1403"/>
        <v>0</v>
      </c>
      <c r="BJ5608">
        <f t="shared" si="1404"/>
        <v>0</v>
      </c>
      <c r="BK5608">
        <f t="shared" si="1405"/>
        <v>0</v>
      </c>
      <c r="BL5608">
        <f t="shared" si="1406"/>
        <v>0</v>
      </c>
      <c r="BM5608">
        <f t="shared" si="1407"/>
        <v>0</v>
      </c>
      <c r="BN5608">
        <f t="shared" si="1408"/>
        <v>1</v>
      </c>
      <c r="BO5608" s="9">
        <f t="shared" si="1409"/>
        <v>0</v>
      </c>
      <c r="BR5608" s="116">
        <f t="shared" si="1396"/>
        <v>3157</v>
      </c>
      <c r="BS5608" s="39">
        <v>0</v>
      </c>
      <c r="BT5608" s="168">
        <v>0</v>
      </c>
      <c r="BV5608" s="116">
        <f>IF(Hourly!$AR5608&gt;0,AY5608,"")</f>
        <v>24</v>
      </c>
      <c r="BW5608">
        <f>IF(AND(BV5608&gt;(20.8+0.33*Hourly!$I5608),(BV5608&gt;24),(BV5608&lt;&gt;"")),1,0)</f>
        <v>0</v>
      </c>
      <c r="BX5608">
        <f>IF(AND(BV5608&gt;(21.8+0.33*Hourly!$I5608),(BV5608&gt;24),(BV5608&lt;&gt;"")),1,0)</f>
        <v>0</v>
      </c>
      <c r="BY5608" s="9">
        <f>IF(AND(BV5608&gt;(22.8+0.33*Hourly!$I5608),(BV5608&gt;24),(BV5608&lt;&gt;"")),1,0)</f>
        <v>0</v>
      </c>
    </row>
    <row r="5609" spans="5:77" x14ac:dyDescent="0.35">
      <c r="E5609">
        <f>Hourly!A5609</f>
        <v>2001</v>
      </c>
      <c r="F5609">
        <f>Hourly!B5609</f>
        <v>8</v>
      </c>
      <c r="G5609">
        <f>Hourly!C5609</f>
        <v>22</v>
      </c>
      <c r="H5609">
        <f>Hourly!D5609</f>
        <v>13</v>
      </c>
      <c r="I5609" s="163">
        <v>5605</v>
      </c>
      <c r="J5609" s="19">
        <f>Input!B$22*Input!B$79</f>
        <v>1411.3439999999998</v>
      </c>
      <c r="K5609" s="19">
        <f>Input!B$76*Input!B$88</f>
        <v>656.99775609756091</v>
      </c>
      <c r="L5609" s="19">
        <f>Input!B$77*Input!B$89</f>
        <v>130.99152542372883</v>
      </c>
      <c r="M5609" s="164">
        <f t="shared" si="1397"/>
        <v>2199.3332815212898</v>
      </c>
      <c r="N5609" s="165">
        <f>(Input!B$109*Input!B$102)/3600*Input!B$108</f>
        <v>740.21399999999983</v>
      </c>
      <c r="O5609" s="165">
        <f>(1-Input!B$61)*(Input!B$109*Input!B$33)/3600*Input!B$108*Hourly!AU5609</f>
        <v>177.65135999999998</v>
      </c>
      <c r="P5609" s="19">
        <f>IF(AND(AY5608&gt;Hourly!G5609),(Input!B$109*(Input!B$33*Hourly!AU5609+Input!B$36))/3600*Input!B$108,(1-Input!B$61)*(Input!B$109*Input!B$33)/3600*Input!B$108*Hourly!AU5609)</f>
        <v>177.65135999999998</v>
      </c>
      <c r="Q5609" s="19">
        <f t="shared" si="1394"/>
        <v>3117.1986415212896</v>
      </c>
      <c r="R5609" s="19">
        <f t="shared" si="1398"/>
        <v>3117.1986415212896</v>
      </c>
      <c r="S5609" s="165"/>
      <c r="T5609" s="165">
        <f>Input!B$78*Input!B$91</f>
        <v>189.625</v>
      </c>
      <c r="U5609" s="19">
        <f>IF(AND($AY5608&gt;Input!$B$52,Hourly!AI5609&gt;Input!$B$51),Input!$B$93*Input!$F$40*Input!$J$8/100*Hourly!AI5609,Input!$B$93*Input!$B$40*Input!$J$8/100*Hourly!AI5609)</f>
        <v>0</v>
      </c>
      <c r="V5609" s="19">
        <f>IF(AND($AY5608&gt;Input!$B$52,Hourly!AJ5609&gt;Input!$B$51),Input!$B$94*Input!$F$41*Input!$J$9/100*Hourly!AJ5609,Input!$B$94*Input!$B$41*Input!$J$9/100*Hourly!AJ5609)</f>
        <v>8095.4045034272276</v>
      </c>
      <c r="W5609" s="19">
        <f>IF(AND($AY5608&gt;Input!$B$52,Hourly!AK5609&gt;Input!$B$51),Input!$B$95*Input!$F$42*Input!$J$10/100*Hourly!AK5609,Input!$B$95*Input!$B$42*Input!$J$10/100*Hourly!AK5609)</f>
        <v>0</v>
      </c>
      <c r="X5609" s="19">
        <f>IF(AND($AY5608&gt;Input!$B$52,Hourly!AL5609&gt;Input!$B$51),Input!$B$96*Input!$F$43*Input!$J$11/100*Hourly!AL5609,Input!$B$96*Input!$B$43*Input!$J$11/100*Hourly!AL5609)</f>
        <v>14442.279277166066</v>
      </c>
      <c r="Y5609" s="19">
        <f>IF(AND($AY5608&gt;Input!$B$52,Hourly!AM5609&gt;Input!$B$51),Input!$B$97*Input!$F$44*Input!$J$12/100*Hourly!AM5609,Input!$B$97*Input!$B$44*Input!$J$12/100*Hourly!AM5609)</f>
        <v>0</v>
      </c>
      <c r="Z5609" s="19">
        <f>IF(AND($AY5608&gt;Input!$B$52,Hourly!AN5609&gt;Input!$B$51),Input!$B$98*Input!$F$45*Input!$J$13/100*Hourly!AN5609,Input!$B$98*Input!$B$45*Input!$J$13/100*Hourly!AN5609)</f>
        <v>23602.001001947392</v>
      </c>
      <c r="AA5609" s="19">
        <f>IF(AND($AY5608&gt;Input!$B$52,Hourly!AO5609&gt;Input!$B$51),Input!$B$99*Input!$F$46*Input!$J$14/100*Hourly!AO5609,Input!$B$99*Input!$B$46*Input!$J$14/100*Hourly!AO5609)</f>
        <v>0</v>
      </c>
      <c r="AB5609" s="19">
        <f>IF(AND($AY5608&gt;Input!$B$52,Hourly!AP5609&gt;Input!$B$51),Input!$B$100*Input!$F$47*Input!$J$15/100*Hourly!AP5609,Input!$B$100*Input!$B$47*Input!$J$15/100*Hourly!AP5609)</f>
        <v>4615.8008133576286</v>
      </c>
      <c r="AC5609" s="19">
        <f>IF(AND($AY5608&gt;Input!$B$52,Hourly!AQ5609&gt;Input!$B$51),Input!$B$101*Input!$F$48*Input!$J$16/100*Hourly!AQ5609,Input!$B$101*Input!$B$48*Input!$J$16/100*Hourly!AQ5609)</f>
        <v>0</v>
      </c>
      <c r="AD5609" s="165">
        <f t="shared" si="1399"/>
        <v>50755.485595898317</v>
      </c>
      <c r="AE5609" s="19">
        <f>Hourly!AI5609/Input!$B$107*Input!$J$40*Input!$B$76*Input!$B$80</f>
        <v>0</v>
      </c>
      <c r="AF5609" s="19">
        <f>Hourly!AJ5609/Input!$B$107*Input!$J$41*Input!$B$76*Input!$B$81</f>
        <v>1197.4401710473164</v>
      </c>
      <c r="AG5609" s="19">
        <f>Hourly!AK5609/Input!$B$107*Input!$J$42*Input!$B$76*Input!$B$82</f>
        <v>0</v>
      </c>
      <c r="AH5609" s="19">
        <f>Hourly!AL5609/Input!$B$107*Input!$J$43*Input!$B$76*Input!$B$83</f>
        <v>1604.1788096265034</v>
      </c>
      <c r="AI5609" s="19">
        <f>Hourly!AM5609/Input!$B$107*Input!$J$44*Input!$B$76*Input!$B$84</f>
        <v>0</v>
      </c>
      <c r="AJ5609" s="19">
        <f>Hourly!AN5609/Input!$B$107*Input!$J$45*Input!$B$76*Input!$B$85</f>
        <v>2295.5273482773282</v>
      </c>
      <c r="AK5609" s="19">
        <f>Hourly!AO5609/Input!$B$107*Input!$J$46*Input!$B$76*Input!$B$86</f>
        <v>0</v>
      </c>
      <c r="AL5609" s="19">
        <f>Hourly!AP5609/Input!$B$107*Input!$J$47*Input!$B$76*Input!$B$87</f>
        <v>512.7009187498586</v>
      </c>
      <c r="AM5609" s="164">
        <f>Hourly!AQ5609/Input!$B$107*Input!$J$48*Input!$B$77*Input!$B$89</f>
        <v>2510.6709039548027</v>
      </c>
      <c r="AN5609" s="165">
        <f t="shared" si="1395"/>
        <v>8120.5181516558096</v>
      </c>
      <c r="AO5609" s="116">
        <f>Input!B$55*Input!$B$18*Input!B$112*Hourly!AR5609</f>
        <v>959.40000000000009</v>
      </c>
      <c r="AP5609">
        <f>Input!B$113*Input!B$114*Input!B$90*Input!B$56*Hourly!AS5609</f>
        <v>4428</v>
      </c>
      <c r="AQ5609">
        <f>Input!B$90*Input!B$57*Hourly!AS5609</f>
        <v>4428</v>
      </c>
      <c r="AR5609" s="19">
        <f>0.5*Input!$B$63*Hourly!AU5609</f>
        <v>24.6</v>
      </c>
      <c r="AS5609" s="165">
        <f t="shared" si="1400"/>
        <v>9827.6999999999989</v>
      </c>
      <c r="AT5609" s="159">
        <f>AY5608+(Input!$B$66*1000*(Hourly!AX5609&gt;0)+AD5609+AN5609+AS5609+T5609*(Hourly!J5609-AY5608)+Q5609*(Hourly!G5609-AY5608))/(Q5609+T5609)*(1-EXP(-(Q5609+T5609)/(Input!$B$103*1000000)*3600))</f>
        <v>26.898015894731401</v>
      </c>
      <c r="AU5609" s="24">
        <f>AY5608+(AD5609+AN5609+AS5609+T5609*(Hourly!J5609-AY5608)+Q5609*(Hourly!G5609-AY5608))/(Q5609+T5609)*(1-EXP(-(Q5609+T5609)/(Input!$B$103*1000000)*3600))</f>
        <v>24.200095666506797</v>
      </c>
      <c r="AV5609" s="24">
        <f>AY5608+(-Input!$B$67*1000*(Hourly!AX5609&gt;0)+AD5609+AN5609+AS5609+T5609*(Hourly!J5609-AY5608)+R5609*(Hourly!G5609-AY5608))/(R5609+T5609)*(1-EXP(-(R5609+T5609)/(Input!$B$103*1000000)*3600))</f>
        <v>21.502175438282194</v>
      </c>
      <c r="AW5609" s="160">
        <f>AY5608+(AD5609+AN5609+AS5609+T5609*(Hourly!J5609-AY5608)+R5609*(Hourly!G5609-AY5608))/(R5609+T5609)*(1-EXP(-(R5609+T5609)/(Input!$B$103*1000000)*3600))</f>
        <v>24.200095666506797</v>
      </c>
      <c r="AX5609" s="24"/>
      <c r="AY5609" s="167">
        <f t="shared" si="1401"/>
        <v>24</v>
      </c>
      <c r="BA5609" s="159">
        <f>IF(BI5609,Input!$B$66*1000*(Hourly!AX5609&gt;0),IF(BJ5609,-(AD5609+AN5609+AS5609+T5609*(Hourly!J5609-AY5608)+Q5609*(Hourly!G5609-AY5608))+(Q5609+T5609)*(BE5609-AY5608)/(1-EXP(-(Q5609+T5609)/(Input!$B$103*1000000)*3600))))/1000</f>
        <v>0</v>
      </c>
      <c r="BB5609" s="24">
        <f>IF(BO5609,-Input!$B$67*1000*(Hourly!AX5609&gt;0),IF(BN5609,-(AD5609+AN5609+AS5609+T5609*(Hourly!J5609-AY5608)+R5609*(Hourly!G5609-AY5608))+(R5609+T5609)*(BF5609-AY5608)/(1-EXP(-(R5609+T5609)/(Input!$B$103*1000000)*3600))))/1000</f>
        <v>-74.166635623053097</v>
      </c>
      <c r="BC5609" s="160">
        <f t="shared" si="1402"/>
        <v>-74.166635623053097</v>
      </c>
      <c r="BD5609" s="24"/>
      <c r="BE5609" s="116">
        <f>IF(Hourly!AT5609=1,Input!$B$4,IF(Hourly!AT5609=0.5,Input!$F$4,0))</f>
        <v>20</v>
      </c>
      <c r="BF5609">
        <f>IF(Hourly!AT5609=1,Input!$B$5,IF(Hourly!AT5609=0.5,Input!$F$5,0))</f>
        <v>24</v>
      </c>
      <c r="BG5609" s="9">
        <f>Input!$B$35+0.0000000001</f>
        <v>23.900000000099997</v>
      </c>
      <c r="BI5609" s="116">
        <f t="shared" si="1403"/>
        <v>0</v>
      </c>
      <c r="BJ5609">
        <f t="shared" si="1404"/>
        <v>0</v>
      </c>
      <c r="BK5609">
        <f t="shared" si="1405"/>
        <v>0</v>
      </c>
      <c r="BL5609">
        <f t="shared" si="1406"/>
        <v>0</v>
      </c>
      <c r="BM5609">
        <f t="shared" si="1407"/>
        <v>0</v>
      </c>
      <c r="BN5609">
        <f t="shared" si="1408"/>
        <v>1</v>
      </c>
      <c r="BO5609" s="9">
        <f t="shared" si="1409"/>
        <v>0</v>
      </c>
      <c r="BR5609" s="116">
        <f t="shared" si="1396"/>
        <v>3156</v>
      </c>
      <c r="BS5609" s="39">
        <v>0</v>
      </c>
      <c r="BT5609" s="168">
        <v>0</v>
      </c>
      <c r="BV5609" s="116">
        <f>IF(Hourly!$AR5609&gt;0,AY5609,"")</f>
        <v>24</v>
      </c>
      <c r="BW5609">
        <f>IF(AND(BV5609&gt;(20.8+0.33*Hourly!$I5609),(BV5609&gt;24),(BV5609&lt;&gt;"")),1,0)</f>
        <v>0</v>
      </c>
      <c r="BX5609">
        <f>IF(AND(BV5609&gt;(21.8+0.33*Hourly!$I5609),(BV5609&gt;24),(BV5609&lt;&gt;"")),1,0)</f>
        <v>0</v>
      </c>
      <c r="BY5609" s="9">
        <f>IF(AND(BV5609&gt;(22.8+0.33*Hourly!$I5609),(BV5609&gt;24),(BV5609&lt;&gt;"")),1,0)</f>
        <v>0</v>
      </c>
    </row>
    <row r="5610" spans="5:77" x14ac:dyDescent="0.35">
      <c r="E5610">
        <f>Hourly!A5610</f>
        <v>2001</v>
      </c>
      <c r="F5610">
        <f>Hourly!B5610</f>
        <v>8</v>
      </c>
      <c r="G5610">
        <f>Hourly!C5610</f>
        <v>22</v>
      </c>
      <c r="H5610">
        <f>Hourly!D5610</f>
        <v>14</v>
      </c>
      <c r="I5610" s="163">
        <v>5606</v>
      </c>
      <c r="J5610" s="19">
        <f>Input!B$22*Input!B$79</f>
        <v>1411.3439999999998</v>
      </c>
      <c r="K5610" s="19">
        <f>Input!B$76*Input!B$88</f>
        <v>656.99775609756091</v>
      </c>
      <c r="L5610" s="19">
        <f>Input!B$77*Input!B$89</f>
        <v>130.99152542372883</v>
      </c>
      <c r="M5610" s="164">
        <f t="shared" si="1397"/>
        <v>2199.3332815212898</v>
      </c>
      <c r="N5610" s="165">
        <f>(Input!B$109*Input!B$102)/3600*Input!B$108</f>
        <v>740.21399999999983</v>
      </c>
      <c r="O5610" s="165">
        <f>(1-Input!B$61)*(Input!B$109*Input!B$33)/3600*Input!B$108*Hourly!AU5610</f>
        <v>177.65135999999998</v>
      </c>
      <c r="P5610" s="19">
        <f>IF(AND(AY5609&gt;Hourly!G5610),(Input!B$109*(Input!B$33*Hourly!AU5610+Input!B$36))/3600*Input!B$108,(1-Input!B$61)*(Input!B$109*Input!B$33)/3600*Input!B$108*Hourly!AU5610)</f>
        <v>177.65135999999998</v>
      </c>
      <c r="Q5610" s="19">
        <f t="shared" si="1394"/>
        <v>3117.1986415212896</v>
      </c>
      <c r="R5610" s="19">
        <f t="shared" si="1398"/>
        <v>3117.1986415212896</v>
      </c>
      <c r="S5610" s="165"/>
      <c r="T5610" s="165">
        <f>Input!B$78*Input!B$91</f>
        <v>189.625</v>
      </c>
      <c r="U5610" s="19">
        <f>IF(AND($AY5609&gt;Input!$B$52,Hourly!AI5610&gt;Input!$B$51),Input!$B$93*Input!$F$40*Input!$J$8/100*Hourly!AI5610,Input!$B$93*Input!$B$40*Input!$J$8/100*Hourly!AI5610)</f>
        <v>0</v>
      </c>
      <c r="V5610" s="19">
        <f>IF(AND($AY5609&gt;Input!$B$52,Hourly!AJ5610&gt;Input!$B$51),Input!$B$94*Input!$F$41*Input!$J$9/100*Hourly!AJ5610,Input!$B$94*Input!$B$41*Input!$J$9/100*Hourly!AJ5610)</f>
        <v>6757.589945789342</v>
      </c>
      <c r="W5610" s="19">
        <f>IF(AND($AY5609&gt;Input!$B$52,Hourly!AK5610&gt;Input!$B$51),Input!$B$95*Input!$F$42*Input!$J$10/100*Hourly!AK5610,Input!$B$95*Input!$B$42*Input!$J$10/100*Hourly!AK5610)</f>
        <v>0</v>
      </c>
      <c r="X5610" s="19">
        <f>IF(AND($AY5609&gt;Input!$B$52,Hourly!AL5610&gt;Input!$B$51),Input!$B$96*Input!$F$43*Input!$J$11/100*Hourly!AL5610,Input!$B$96*Input!$B$43*Input!$J$11/100*Hourly!AL5610)</f>
        <v>14455.639463901411</v>
      </c>
      <c r="Y5610" s="19">
        <f>IF(AND($AY5609&gt;Input!$B$52,Hourly!AM5610&gt;Input!$B$51),Input!$B$97*Input!$F$44*Input!$J$12/100*Hourly!AM5610,Input!$B$97*Input!$B$44*Input!$J$12/100*Hourly!AM5610)</f>
        <v>0</v>
      </c>
      <c r="Z5610" s="19">
        <f>IF(AND($AY5609&gt;Input!$B$52,Hourly!AN5610&gt;Input!$B$51),Input!$B$98*Input!$F$45*Input!$J$13/100*Hourly!AN5610,Input!$B$98*Input!$B$45*Input!$J$13/100*Hourly!AN5610)</f>
        <v>40373.647025627615</v>
      </c>
      <c r="AA5610" s="19">
        <f>IF(AND($AY5609&gt;Input!$B$52,Hourly!AO5610&gt;Input!$B$51),Input!$B$99*Input!$F$46*Input!$J$14/100*Hourly!AO5610,Input!$B$99*Input!$B$46*Input!$J$14/100*Hourly!AO5610)</f>
        <v>0</v>
      </c>
      <c r="AB5610" s="19">
        <f>IF(AND($AY5609&gt;Input!$B$52,Hourly!AP5610&gt;Input!$B$51),Input!$B$100*Input!$F$47*Input!$J$15/100*Hourly!AP5610,Input!$B$100*Input!$B$47*Input!$J$15/100*Hourly!AP5610)</f>
        <v>3853.0118111956763</v>
      </c>
      <c r="AC5610" s="19">
        <f>IF(AND($AY5609&gt;Input!$B$52,Hourly!AQ5610&gt;Input!$B$51),Input!$B$101*Input!$F$48*Input!$J$16/100*Hourly!AQ5610,Input!$B$101*Input!$B$48*Input!$J$16/100*Hourly!AQ5610)</f>
        <v>0</v>
      </c>
      <c r="AD5610" s="165">
        <f t="shared" si="1399"/>
        <v>65439.888246514041</v>
      </c>
      <c r="AE5610" s="19">
        <f>Hourly!AI5610/Input!$B$107*Input!$J$40*Input!$B$76*Input!$B$80</f>
        <v>0</v>
      </c>
      <c r="AF5610" s="19">
        <f>Hourly!AJ5610/Input!$B$107*Input!$J$41*Input!$B$76*Input!$B$81</f>
        <v>999.55594030266286</v>
      </c>
      <c r="AG5610" s="19">
        <f>Hourly!AK5610/Input!$B$107*Input!$J$42*Input!$B$76*Input!$B$82</f>
        <v>0</v>
      </c>
      <c r="AH5610" s="19">
        <f>Hourly!AL5610/Input!$B$107*Input!$J$43*Input!$B$76*Input!$B$83</f>
        <v>1605.6627948093255</v>
      </c>
      <c r="AI5610" s="19">
        <f>Hourly!AM5610/Input!$B$107*Input!$J$44*Input!$B$76*Input!$B$84</f>
        <v>0</v>
      </c>
      <c r="AJ5610" s="19">
        <f>Hourly!AN5610/Input!$B$107*Input!$J$45*Input!$B$76*Input!$B$85</f>
        <v>3926.7353174579102</v>
      </c>
      <c r="AK5610" s="19">
        <f>Hourly!AO5610/Input!$B$107*Input!$J$46*Input!$B$76*Input!$B$86</f>
        <v>0</v>
      </c>
      <c r="AL5610" s="19">
        <f>Hourly!AP5610/Input!$B$107*Input!$J$47*Input!$B$76*Input!$B$87</f>
        <v>427.97399095675064</v>
      </c>
      <c r="AM5610" s="164">
        <f>Hourly!AQ5610/Input!$B$107*Input!$J$48*Input!$B$77*Input!$B$89</f>
        <v>3091.4000000000005</v>
      </c>
      <c r="AN5610" s="165">
        <f t="shared" si="1395"/>
        <v>10051.32804352665</v>
      </c>
      <c r="AO5610" s="116">
        <f>Input!B$55*Input!$B$18*Input!B$112*Hourly!AR5610</f>
        <v>959.40000000000009</v>
      </c>
      <c r="AP5610">
        <f>Input!B$113*Input!B$114*Input!B$90*Input!B$56*Hourly!AS5610</f>
        <v>4428</v>
      </c>
      <c r="AQ5610">
        <f>Input!B$90*Input!B$57*Hourly!AS5610</f>
        <v>4428</v>
      </c>
      <c r="AR5610" s="19">
        <f>0.5*Input!$B$63*Hourly!AU5610</f>
        <v>24.6</v>
      </c>
      <c r="AS5610" s="165">
        <f t="shared" si="1400"/>
        <v>9827.6999999999989</v>
      </c>
      <c r="AT5610" s="159">
        <f>AY5609+(Input!$B$66*1000*(Hourly!AX5610&gt;0)+AD5610+AN5610+AS5610+T5610*(Hourly!J5610-AY5609)+Q5610*(Hourly!G5610-AY5609))/(Q5610+T5610)*(1-EXP(-(Q5610+T5610)/(Input!$B$103*1000000)*3600))</f>
        <v>26.952093361343415</v>
      </c>
      <c r="AU5610" s="24">
        <f>AY5609+(AD5610+AN5610+AS5610+T5610*(Hourly!J5610-AY5609)+Q5610*(Hourly!G5610-AY5609))/(Q5610+T5610)*(1-EXP(-(Q5610+T5610)/(Input!$B$103*1000000)*3600))</f>
        <v>24.254173133118815</v>
      </c>
      <c r="AV5610" s="24">
        <f>AY5609+(-Input!$B$67*1000*(Hourly!AX5610&gt;0)+AD5610+AN5610+AS5610+T5610*(Hourly!J5610-AY5609)+R5610*(Hourly!G5610-AY5609))/(R5610+T5610)*(1-EXP(-(R5610+T5610)/(Input!$B$103*1000000)*3600))</f>
        <v>21.556252904894212</v>
      </c>
      <c r="AW5610" s="160">
        <f>AY5609+(AD5610+AN5610+AS5610+T5610*(Hourly!J5610-AY5609)+R5610*(Hourly!G5610-AY5609))/(R5610+T5610)*(1-EXP(-(R5610+T5610)/(Input!$B$103*1000000)*3600))</f>
        <v>24.254173133118815</v>
      </c>
      <c r="AX5610" s="24"/>
      <c r="AY5610" s="167">
        <f t="shared" si="1401"/>
        <v>24</v>
      </c>
      <c r="BA5610" s="159">
        <f>IF(BI5610,Input!$B$66*1000*(Hourly!AX5610&gt;0),IF(BJ5610,-(AD5610+AN5610+AS5610+T5610*(Hourly!J5610-AY5609)+Q5610*(Hourly!G5610-AY5609))+(Q5610+T5610)*(BE5610-AY5609)/(1-EXP(-(Q5610+T5610)/(Input!$B$103*1000000)*3600))))/1000</f>
        <v>0</v>
      </c>
      <c r="BB5610" s="24">
        <f>IF(BO5610,-Input!$B$67*1000*(Hourly!AX5610&gt;0),IF(BN5610,-(AD5610+AN5610+AS5610+T5610*(Hourly!J5610-AY5609)+R5610*(Hourly!G5610-AY5609))+(R5610+T5610)*(BF5610-AY5609)/(1-EXP(-(R5610+T5610)/(Input!$B$103*1000000)*3600))))/1000</f>
        <v>-94.210766671213079</v>
      </c>
      <c r="BC5610" s="160">
        <f t="shared" si="1402"/>
        <v>-94.210766671213079</v>
      </c>
      <c r="BD5610" s="24"/>
      <c r="BE5610" s="116">
        <f>IF(Hourly!AT5610=1,Input!$B$4,IF(Hourly!AT5610=0.5,Input!$F$4,0))</f>
        <v>20</v>
      </c>
      <c r="BF5610">
        <f>IF(Hourly!AT5610=1,Input!$B$5,IF(Hourly!AT5610=0.5,Input!$F$5,0))</f>
        <v>24</v>
      </c>
      <c r="BG5610" s="9">
        <f>Input!$B$35+0.0000000001</f>
        <v>23.900000000099997</v>
      </c>
      <c r="BI5610" s="116">
        <f t="shared" si="1403"/>
        <v>0</v>
      </c>
      <c r="BJ5610">
        <f t="shared" si="1404"/>
        <v>0</v>
      </c>
      <c r="BK5610">
        <f t="shared" si="1405"/>
        <v>0</v>
      </c>
      <c r="BL5610">
        <f t="shared" si="1406"/>
        <v>0</v>
      </c>
      <c r="BM5610">
        <f t="shared" si="1407"/>
        <v>0</v>
      </c>
      <c r="BN5610">
        <f t="shared" si="1408"/>
        <v>1</v>
      </c>
      <c r="BO5610" s="9">
        <f t="shared" si="1409"/>
        <v>0</v>
      </c>
      <c r="BR5610" s="116">
        <f t="shared" si="1396"/>
        <v>3155</v>
      </c>
      <c r="BS5610" s="39">
        <v>0</v>
      </c>
      <c r="BT5610" s="168">
        <v>0</v>
      </c>
      <c r="BV5610" s="116">
        <f>IF(Hourly!$AR5610&gt;0,AY5610,"")</f>
        <v>24</v>
      </c>
      <c r="BW5610">
        <f>IF(AND(BV5610&gt;(20.8+0.33*Hourly!$I5610),(BV5610&gt;24),(BV5610&lt;&gt;"")),1,0)</f>
        <v>0</v>
      </c>
      <c r="BX5610">
        <f>IF(AND(BV5610&gt;(21.8+0.33*Hourly!$I5610),(BV5610&gt;24),(BV5610&lt;&gt;"")),1,0)</f>
        <v>0</v>
      </c>
      <c r="BY5610" s="9">
        <f>IF(AND(BV5610&gt;(22.8+0.33*Hourly!$I5610),(BV5610&gt;24),(BV5610&lt;&gt;"")),1,0)</f>
        <v>0</v>
      </c>
    </row>
    <row r="5611" spans="5:77" x14ac:dyDescent="0.35">
      <c r="E5611">
        <f>Hourly!A5611</f>
        <v>2001</v>
      </c>
      <c r="F5611">
        <f>Hourly!B5611</f>
        <v>8</v>
      </c>
      <c r="G5611">
        <f>Hourly!C5611</f>
        <v>22</v>
      </c>
      <c r="H5611">
        <f>Hourly!D5611</f>
        <v>15</v>
      </c>
      <c r="I5611" s="163">
        <v>5607</v>
      </c>
      <c r="J5611" s="19">
        <f>Input!B$22*Input!B$79</f>
        <v>1411.3439999999998</v>
      </c>
      <c r="K5611" s="19">
        <f>Input!B$76*Input!B$88</f>
        <v>656.99775609756091</v>
      </c>
      <c r="L5611" s="19">
        <f>Input!B$77*Input!B$89</f>
        <v>130.99152542372883</v>
      </c>
      <c r="M5611" s="164">
        <f t="shared" si="1397"/>
        <v>2199.3332815212898</v>
      </c>
      <c r="N5611" s="165">
        <f>(Input!B$109*Input!B$102)/3600*Input!B$108</f>
        <v>740.21399999999983</v>
      </c>
      <c r="O5611" s="165">
        <f>(1-Input!B$61)*(Input!B$109*Input!B$33)/3600*Input!B$108*Hourly!AU5611</f>
        <v>177.65135999999998</v>
      </c>
      <c r="P5611" s="19">
        <f>IF(AND(AY5610&gt;Hourly!G5611),(Input!B$109*(Input!B$33*Hourly!AU5611+Input!B$36))/3600*Input!B$108,(1-Input!B$61)*(Input!B$109*Input!B$33)/3600*Input!B$108*Hourly!AU5611)</f>
        <v>177.65135999999998</v>
      </c>
      <c r="Q5611" s="19">
        <f t="shared" si="1394"/>
        <v>3117.1986415212896</v>
      </c>
      <c r="R5611" s="19">
        <f t="shared" si="1398"/>
        <v>3117.1986415212896</v>
      </c>
      <c r="S5611" s="165"/>
      <c r="T5611" s="165">
        <f>Input!B$78*Input!B$91</f>
        <v>189.625</v>
      </c>
      <c r="U5611" s="19">
        <f>IF(AND($AY5610&gt;Input!$B$52,Hourly!AI5611&gt;Input!$B$51),Input!$B$93*Input!$F$40*Input!$J$8/100*Hourly!AI5611,Input!$B$93*Input!$B$40*Input!$J$8/100*Hourly!AI5611)</f>
        <v>0</v>
      </c>
      <c r="V5611" s="19">
        <f>IF(AND($AY5610&gt;Input!$B$52,Hourly!AJ5611&gt;Input!$B$51),Input!$B$94*Input!$F$41*Input!$J$9/100*Hourly!AJ5611,Input!$B$94*Input!$B$41*Input!$J$9/100*Hourly!AJ5611)</f>
        <v>6705.9254794404324</v>
      </c>
      <c r="W5611" s="19">
        <f>IF(AND($AY5610&gt;Input!$B$52,Hourly!AK5611&gt;Input!$B$51),Input!$B$95*Input!$F$42*Input!$J$10/100*Hourly!AK5611,Input!$B$95*Input!$B$42*Input!$J$10/100*Hourly!AK5611)</f>
        <v>0</v>
      </c>
      <c r="X5611" s="19">
        <f>IF(AND($AY5610&gt;Input!$B$52,Hourly!AL5611&gt;Input!$B$51),Input!$B$96*Input!$F$43*Input!$J$11/100*Hourly!AL5611,Input!$B$96*Input!$B$43*Input!$J$11/100*Hourly!AL5611)</f>
        <v>8183.1891844887723</v>
      </c>
      <c r="Y5611" s="19">
        <f>IF(AND($AY5610&gt;Input!$B$52,Hourly!AM5611&gt;Input!$B$51),Input!$B$97*Input!$F$44*Input!$J$12/100*Hourly!AM5611,Input!$B$97*Input!$B$44*Input!$J$12/100*Hourly!AM5611)</f>
        <v>0</v>
      </c>
      <c r="Z5611" s="19">
        <f>IF(AND($AY5610&gt;Input!$B$52,Hourly!AN5611&gt;Input!$B$51),Input!$B$98*Input!$F$45*Input!$J$13/100*Hourly!AN5611,Input!$B$98*Input!$B$45*Input!$J$13/100*Hourly!AN5611)</f>
        <v>43105.097140151811</v>
      </c>
      <c r="AA5611" s="19">
        <f>IF(AND($AY5610&gt;Input!$B$52,Hourly!AO5611&gt;Input!$B$51),Input!$B$99*Input!$F$46*Input!$J$14/100*Hourly!AO5611,Input!$B$99*Input!$B$46*Input!$J$14/100*Hourly!AO5611)</f>
        <v>0</v>
      </c>
      <c r="AB5611" s="19">
        <f>IF(AND($AY5610&gt;Input!$B$52,Hourly!AP5611&gt;Input!$B$51),Input!$B$100*Input!$F$47*Input!$J$15/100*Hourly!AP5611,Input!$B$100*Input!$B$47*Input!$J$15/100*Hourly!AP5611)</f>
        <v>3823.5540014353332</v>
      </c>
      <c r="AC5611" s="19">
        <f>IF(AND($AY5610&gt;Input!$B$52,Hourly!AQ5611&gt;Input!$B$51),Input!$B$101*Input!$F$48*Input!$J$16/100*Hourly!AQ5611,Input!$B$101*Input!$B$48*Input!$J$16/100*Hourly!AQ5611)</f>
        <v>0</v>
      </c>
      <c r="AD5611" s="165">
        <f t="shared" si="1399"/>
        <v>61817.765805516348</v>
      </c>
      <c r="AE5611" s="19">
        <f>Hourly!AI5611/Input!$B$107*Input!$J$40*Input!$B$76*Input!$B$80</f>
        <v>0</v>
      </c>
      <c r="AF5611" s="19">
        <f>Hourly!AJ5611/Input!$B$107*Input!$J$41*Input!$B$76*Input!$B$81</f>
        <v>991.91393706542931</v>
      </c>
      <c r="AG5611" s="19">
        <f>Hourly!AK5611/Input!$B$107*Input!$J$42*Input!$B$76*Input!$B$82</f>
        <v>0</v>
      </c>
      <c r="AH5611" s="19">
        <f>Hourly!AL5611/Input!$B$107*Input!$J$43*Input!$B$76*Input!$B$83</f>
        <v>908.94923391189104</v>
      </c>
      <c r="AI5611" s="19">
        <f>Hourly!AM5611/Input!$B$107*Input!$J$44*Input!$B$76*Input!$B$84</f>
        <v>0</v>
      </c>
      <c r="AJ5611" s="19">
        <f>Hourly!AN5611/Input!$B$107*Input!$J$45*Input!$B$76*Input!$B$85</f>
        <v>4192.39577725656</v>
      </c>
      <c r="AK5611" s="19">
        <f>Hourly!AO5611/Input!$B$107*Input!$J$46*Input!$B$76*Input!$B$86</f>
        <v>0</v>
      </c>
      <c r="AL5611" s="19">
        <f>Hourly!AP5611/Input!$B$107*Input!$J$47*Input!$B$76*Input!$B$87</f>
        <v>424.70195935504466</v>
      </c>
      <c r="AM5611" s="164">
        <f>Hourly!AQ5611/Input!$B$107*Input!$J$48*Input!$B$77*Input!$B$89</f>
        <v>2619.8305084745762</v>
      </c>
      <c r="AN5611" s="165">
        <f t="shared" si="1395"/>
        <v>9137.7914160635009</v>
      </c>
      <c r="AO5611" s="116">
        <f>Input!B$55*Input!$B$18*Input!B$112*Hourly!AR5611</f>
        <v>959.40000000000009</v>
      </c>
      <c r="AP5611">
        <f>Input!B$113*Input!B$114*Input!B$90*Input!B$56*Hourly!AS5611</f>
        <v>4428</v>
      </c>
      <c r="AQ5611">
        <f>Input!B$90*Input!B$57*Hourly!AS5611</f>
        <v>4428</v>
      </c>
      <c r="AR5611" s="19">
        <f>0.5*Input!$B$63*Hourly!AU5611</f>
        <v>24.6</v>
      </c>
      <c r="AS5611" s="165">
        <f t="shared" si="1400"/>
        <v>9827.6999999999989</v>
      </c>
      <c r="AT5611" s="159">
        <f>AY5610+(Input!$B$66*1000*(Hourly!AX5611&gt;0)+AD5611+AN5611+AS5611+T5611*(Hourly!J5611-AY5610)+Q5611*(Hourly!G5611-AY5610))/(Q5611+T5611)*(1-EXP(-(Q5611+T5611)/(Input!$B$103*1000000)*3600))</f>
        <v>26.942379500975392</v>
      </c>
      <c r="AU5611" s="24">
        <f>AY5610+(AD5611+AN5611+AS5611+T5611*(Hourly!J5611-AY5610)+Q5611*(Hourly!G5611-AY5610))/(Q5611+T5611)*(1-EXP(-(Q5611+T5611)/(Input!$B$103*1000000)*3600))</f>
        <v>24.244459272750788</v>
      </c>
      <c r="AV5611" s="24">
        <f>AY5610+(-Input!$B$67*1000*(Hourly!AX5611&gt;0)+AD5611+AN5611+AS5611+T5611*(Hourly!J5611-AY5610)+R5611*(Hourly!G5611-AY5610))/(R5611+T5611)*(1-EXP(-(R5611+T5611)/(Input!$B$103*1000000)*3600))</f>
        <v>21.546539044526188</v>
      </c>
      <c r="AW5611" s="160">
        <f>AY5610+(AD5611+AN5611+AS5611+T5611*(Hourly!J5611-AY5610)+R5611*(Hourly!G5611-AY5610))/(R5611+T5611)*(1-EXP(-(R5611+T5611)/(Input!$B$103*1000000)*3600))</f>
        <v>24.244459272750788</v>
      </c>
      <c r="AX5611" s="24"/>
      <c r="AY5611" s="167">
        <f t="shared" si="1401"/>
        <v>24</v>
      </c>
      <c r="BA5611" s="159">
        <f>IF(BI5611,Input!$B$66*1000*(Hourly!AX5611&gt;0),IF(BJ5611,-(AD5611+AN5611+AS5611+T5611*(Hourly!J5611-AY5610)+Q5611*(Hourly!G5611-AY5610))+(Q5611+T5611)*(BE5611-AY5610)/(1-EXP(-(Q5611+T5611)/(Input!$B$103*1000000)*3600))))/1000</f>
        <v>0</v>
      </c>
      <c r="BB5611" s="24">
        <f>IF(BO5611,-Input!$B$67*1000*(Hourly!AX5611&gt;0),IF(BN5611,-(AD5611+AN5611+AS5611+T5611*(Hourly!J5611-AY5610)+R5611*(Hourly!G5611-AY5610))+(R5611+T5611)*(BF5611-AY5610)/(1-EXP(-(R5611+T5611)/(Input!$B$103*1000000)*3600))))/1000</f>
        <v>-90.610267195208607</v>
      </c>
      <c r="BC5611" s="160">
        <f t="shared" si="1402"/>
        <v>-90.610267195208607</v>
      </c>
      <c r="BD5611" s="24"/>
      <c r="BE5611" s="116">
        <f>IF(Hourly!AT5611=1,Input!$B$4,IF(Hourly!AT5611=0.5,Input!$F$4,0))</f>
        <v>20</v>
      </c>
      <c r="BF5611">
        <f>IF(Hourly!AT5611=1,Input!$B$5,IF(Hourly!AT5611=0.5,Input!$F$5,0))</f>
        <v>24</v>
      </c>
      <c r="BG5611" s="9">
        <f>Input!$B$35+0.0000000001</f>
        <v>23.900000000099997</v>
      </c>
      <c r="BI5611" s="116">
        <f t="shared" si="1403"/>
        <v>0</v>
      </c>
      <c r="BJ5611">
        <f t="shared" si="1404"/>
        <v>0</v>
      </c>
      <c r="BK5611">
        <f t="shared" si="1405"/>
        <v>0</v>
      </c>
      <c r="BL5611">
        <f t="shared" si="1406"/>
        <v>0</v>
      </c>
      <c r="BM5611">
        <f t="shared" si="1407"/>
        <v>0</v>
      </c>
      <c r="BN5611">
        <f t="shared" si="1408"/>
        <v>1</v>
      </c>
      <c r="BO5611" s="9">
        <f t="shared" si="1409"/>
        <v>0</v>
      </c>
      <c r="BR5611" s="116">
        <f t="shared" si="1396"/>
        <v>3154</v>
      </c>
      <c r="BS5611" s="39">
        <v>0</v>
      </c>
      <c r="BT5611" s="168">
        <v>0</v>
      </c>
      <c r="BV5611" s="116">
        <f>IF(Hourly!$AR5611&gt;0,AY5611,"")</f>
        <v>24</v>
      </c>
      <c r="BW5611">
        <f>IF(AND(BV5611&gt;(20.8+0.33*Hourly!$I5611),(BV5611&gt;24),(BV5611&lt;&gt;"")),1,0)</f>
        <v>0</v>
      </c>
      <c r="BX5611">
        <f>IF(AND(BV5611&gt;(21.8+0.33*Hourly!$I5611),(BV5611&gt;24),(BV5611&lt;&gt;"")),1,0)</f>
        <v>0</v>
      </c>
      <c r="BY5611" s="9">
        <f>IF(AND(BV5611&gt;(22.8+0.33*Hourly!$I5611),(BV5611&gt;24),(BV5611&lt;&gt;"")),1,0)</f>
        <v>0</v>
      </c>
    </row>
    <row r="5612" spans="5:77" x14ac:dyDescent="0.35">
      <c r="E5612">
        <f>Hourly!A5612</f>
        <v>2001</v>
      </c>
      <c r="F5612">
        <f>Hourly!B5612</f>
        <v>8</v>
      </c>
      <c r="G5612">
        <f>Hourly!C5612</f>
        <v>22</v>
      </c>
      <c r="H5612">
        <f>Hourly!D5612</f>
        <v>16</v>
      </c>
      <c r="I5612" s="163">
        <v>5608</v>
      </c>
      <c r="J5612" s="19">
        <f>Input!B$22*Input!B$79</f>
        <v>1411.3439999999998</v>
      </c>
      <c r="K5612" s="19">
        <f>Input!B$76*Input!B$88</f>
        <v>656.99775609756091</v>
      </c>
      <c r="L5612" s="19">
        <f>Input!B$77*Input!B$89</f>
        <v>130.99152542372883</v>
      </c>
      <c r="M5612" s="164">
        <f t="shared" si="1397"/>
        <v>2199.3332815212898</v>
      </c>
      <c r="N5612" s="165">
        <f>(Input!B$109*Input!B$102)/3600*Input!B$108</f>
        <v>740.21399999999983</v>
      </c>
      <c r="O5612" s="165">
        <f>(1-Input!B$61)*(Input!B$109*Input!B$33)/3600*Input!B$108*Hourly!AU5612</f>
        <v>177.65135999999998</v>
      </c>
      <c r="P5612" s="19">
        <f>IF(AND(AY5611&gt;Hourly!G5612),(Input!B$109*(Input!B$33*Hourly!AU5612+Input!B$36))/3600*Input!B$108,(1-Input!B$61)*(Input!B$109*Input!B$33)/3600*Input!B$108*Hourly!AU5612)</f>
        <v>177.65135999999998</v>
      </c>
      <c r="Q5612" s="19">
        <f t="shared" si="1394"/>
        <v>3117.1986415212896</v>
      </c>
      <c r="R5612" s="19">
        <f t="shared" si="1398"/>
        <v>3117.1986415212896</v>
      </c>
      <c r="S5612" s="165"/>
      <c r="T5612" s="165">
        <f>Input!B$78*Input!B$91</f>
        <v>189.625</v>
      </c>
      <c r="U5612" s="19">
        <f>IF(AND($AY5611&gt;Input!$B$52,Hourly!AI5612&gt;Input!$B$51),Input!$B$93*Input!$F$40*Input!$J$8/100*Hourly!AI5612,Input!$B$93*Input!$B$40*Input!$J$8/100*Hourly!AI5612)</f>
        <v>0</v>
      </c>
      <c r="V5612" s="19">
        <f>IF(AND($AY5611&gt;Input!$B$52,Hourly!AJ5612&gt;Input!$B$51),Input!$B$94*Input!$F$41*Input!$J$9/100*Hourly!AJ5612,Input!$B$94*Input!$B$41*Input!$J$9/100*Hourly!AJ5612)</f>
        <v>6799.0948967575741</v>
      </c>
      <c r="W5612" s="19">
        <f>IF(AND($AY5611&gt;Input!$B$52,Hourly!AK5612&gt;Input!$B$51),Input!$B$95*Input!$F$42*Input!$J$10/100*Hourly!AK5612,Input!$B$95*Input!$B$42*Input!$J$10/100*Hourly!AK5612)</f>
        <v>0</v>
      </c>
      <c r="X5612" s="19">
        <f>IF(AND($AY5611&gt;Input!$B$52,Hourly!AL5612&gt;Input!$B$51),Input!$B$96*Input!$F$43*Input!$J$11/100*Hourly!AL5612,Input!$B$96*Input!$B$43*Input!$J$11/100*Hourly!AL5612)</f>
        <v>3876.6769148179146</v>
      </c>
      <c r="Y5612" s="19">
        <f>IF(AND($AY5611&gt;Input!$B$52,Hourly!AM5612&gt;Input!$B$51),Input!$B$97*Input!$F$44*Input!$J$12/100*Hourly!AM5612,Input!$B$97*Input!$B$44*Input!$J$12/100*Hourly!AM5612)</f>
        <v>0</v>
      </c>
      <c r="Z5612" s="19">
        <f>IF(AND($AY5611&gt;Input!$B$52,Hourly!AN5612&gt;Input!$B$51),Input!$B$98*Input!$F$45*Input!$J$13/100*Hourly!AN5612,Input!$B$98*Input!$B$45*Input!$J$13/100*Hourly!AN5612)</f>
        <v>31280.181042342017</v>
      </c>
      <c r="AA5612" s="19">
        <f>IF(AND($AY5611&gt;Input!$B$52,Hourly!AO5612&gt;Input!$B$51),Input!$B$99*Input!$F$46*Input!$J$14/100*Hourly!AO5612,Input!$B$99*Input!$B$46*Input!$J$14/100*Hourly!AO5612)</f>
        <v>0</v>
      </c>
      <c r="AB5612" s="19">
        <f>IF(AND($AY5611&gt;Input!$B$52,Hourly!AP5612&gt;Input!$B$51),Input!$B$100*Input!$F$47*Input!$J$15/100*Hourly!AP5612,Input!$B$100*Input!$B$47*Input!$J$15/100*Hourly!AP5612)</f>
        <v>4254.9840644868946</v>
      </c>
      <c r="AC5612" s="19">
        <f>IF(AND($AY5611&gt;Input!$B$52,Hourly!AQ5612&gt;Input!$B$51),Input!$B$101*Input!$F$48*Input!$J$16/100*Hourly!AQ5612,Input!$B$101*Input!$B$48*Input!$J$16/100*Hourly!AQ5612)</f>
        <v>0</v>
      </c>
      <c r="AD5612" s="165">
        <f t="shared" si="1399"/>
        <v>46210.936918404404</v>
      </c>
      <c r="AE5612" s="19">
        <f>Hourly!AI5612/Input!$B$107*Input!$J$40*Input!$B$76*Input!$B$80</f>
        <v>0</v>
      </c>
      <c r="AF5612" s="19">
        <f>Hourly!AJ5612/Input!$B$107*Input!$J$41*Input!$B$76*Input!$B$81</f>
        <v>1005.6951882631164</v>
      </c>
      <c r="AG5612" s="19">
        <f>Hourly!AK5612/Input!$B$107*Input!$J$42*Input!$B$76*Input!$B$82</f>
        <v>0</v>
      </c>
      <c r="AH5612" s="19">
        <f>Hourly!AL5612/Input!$B$107*Input!$J$43*Input!$B$76*Input!$B$83</f>
        <v>430.60259666571454</v>
      </c>
      <c r="AI5612" s="19">
        <f>Hourly!AM5612/Input!$B$107*Input!$J$44*Input!$B$76*Input!$B$84</f>
        <v>0</v>
      </c>
      <c r="AJ5612" s="19">
        <f>Hourly!AN5612/Input!$B$107*Input!$J$45*Input!$B$76*Input!$B$85</f>
        <v>3042.3060754822254</v>
      </c>
      <c r="AK5612" s="19">
        <f>Hourly!AO5612/Input!$B$107*Input!$J$46*Input!$B$76*Input!$B$86</f>
        <v>0</v>
      </c>
      <c r="AL5612" s="19">
        <f>Hourly!AP5612/Input!$B$107*Input!$J$47*Input!$B$76*Input!$B$87</f>
        <v>472.62313244005554</v>
      </c>
      <c r="AM5612" s="164">
        <f>Hourly!AQ5612/Input!$B$107*Input!$J$48*Input!$B$77*Input!$B$89</f>
        <v>1759.6528248587572</v>
      </c>
      <c r="AN5612" s="165">
        <f t="shared" si="1395"/>
        <v>6710.8798177098697</v>
      </c>
      <c r="AO5612" s="116">
        <f>Input!B$55*Input!$B$18*Input!B$112*Hourly!AR5612</f>
        <v>959.40000000000009</v>
      </c>
      <c r="AP5612">
        <f>Input!B$113*Input!B$114*Input!B$90*Input!B$56*Hourly!AS5612</f>
        <v>4428</v>
      </c>
      <c r="AQ5612">
        <f>Input!B$90*Input!B$57*Hourly!AS5612</f>
        <v>4428</v>
      </c>
      <c r="AR5612" s="19">
        <f>0.5*Input!$B$63*Hourly!AU5612</f>
        <v>24.6</v>
      </c>
      <c r="AS5612" s="165">
        <f t="shared" si="1400"/>
        <v>9827.6999999999989</v>
      </c>
      <c r="AT5612" s="159">
        <f>AY5611+(Input!$B$66*1000*(Hourly!AX5612&gt;0)+AD5612+AN5612+AS5612+T5612*(Hourly!J5612-AY5611)+Q5612*(Hourly!G5612-AY5611))/(Q5612+T5612)*(1-EXP(-(Q5612+T5612)/(Input!$B$103*1000000)*3600))</f>
        <v>26.887838940439853</v>
      </c>
      <c r="AU5612" s="24">
        <f>AY5611+(AD5612+AN5612+AS5612+T5612*(Hourly!J5612-AY5611)+Q5612*(Hourly!G5612-AY5611))/(Q5612+T5612)*(1-EXP(-(Q5612+T5612)/(Input!$B$103*1000000)*3600))</f>
        <v>24.189918712215249</v>
      </c>
      <c r="AV5612" s="24">
        <f>AY5611+(-Input!$B$67*1000*(Hourly!AX5612&gt;0)+AD5612+AN5612+AS5612+T5612*(Hourly!J5612-AY5611)+R5612*(Hourly!G5612-AY5611))/(R5612+T5612)*(1-EXP(-(R5612+T5612)/(Input!$B$103*1000000)*3600))</f>
        <v>21.491998483990649</v>
      </c>
      <c r="AW5612" s="160">
        <f>AY5611+(AD5612+AN5612+AS5612+T5612*(Hourly!J5612-AY5611)+R5612*(Hourly!G5612-AY5611))/(R5612+T5612)*(1-EXP(-(R5612+T5612)/(Input!$B$103*1000000)*3600))</f>
        <v>24.189918712215249</v>
      </c>
      <c r="AX5612" s="24"/>
      <c r="AY5612" s="167">
        <f t="shared" si="1401"/>
        <v>24</v>
      </c>
      <c r="BA5612" s="159">
        <f>IF(BI5612,Input!$B$66*1000*(Hourly!AX5612&gt;0),IF(BJ5612,-(AD5612+AN5612+AS5612+T5612*(Hourly!J5612-AY5611)+Q5612*(Hourly!G5612-AY5611))+(Q5612+T5612)*(BE5612-AY5611)/(1-EXP(-(Q5612+T5612)/(Input!$B$103*1000000)*3600))))/1000</f>
        <v>0</v>
      </c>
      <c r="BB5612" s="24">
        <f>IF(BO5612,-Input!$B$67*1000*(Hourly!AX5612&gt;0),IF(BN5612,-(AD5612+AN5612+AS5612+T5612*(Hourly!J5612-AY5611)+R5612*(Hourly!G5612-AY5611))+(R5612+T5612)*(BF5612-AY5611)/(1-EXP(-(R5612+T5612)/(Input!$B$103*1000000)*3600))))/1000</f>
        <v>-70.394487660678152</v>
      </c>
      <c r="BC5612" s="160">
        <f t="shared" si="1402"/>
        <v>-70.394487660678152</v>
      </c>
      <c r="BD5612" s="24"/>
      <c r="BE5612" s="116">
        <f>IF(Hourly!AT5612=1,Input!$B$4,IF(Hourly!AT5612=0.5,Input!$F$4,0))</f>
        <v>20</v>
      </c>
      <c r="BF5612">
        <f>IF(Hourly!AT5612=1,Input!$B$5,IF(Hourly!AT5612=0.5,Input!$F$5,0))</f>
        <v>24</v>
      </c>
      <c r="BG5612" s="9">
        <f>Input!$B$35+0.0000000001</f>
        <v>23.900000000099997</v>
      </c>
      <c r="BI5612" s="116">
        <f t="shared" si="1403"/>
        <v>0</v>
      </c>
      <c r="BJ5612">
        <f t="shared" si="1404"/>
        <v>0</v>
      </c>
      <c r="BK5612">
        <f t="shared" si="1405"/>
        <v>0</v>
      </c>
      <c r="BL5612">
        <f t="shared" si="1406"/>
        <v>0</v>
      </c>
      <c r="BM5612">
        <f t="shared" si="1407"/>
        <v>0</v>
      </c>
      <c r="BN5612">
        <f t="shared" si="1408"/>
        <v>1</v>
      </c>
      <c r="BO5612" s="9">
        <f t="shared" si="1409"/>
        <v>0</v>
      </c>
      <c r="BR5612" s="116">
        <f t="shared" si="1396"/>
        <v>3153</v>
      </c>
      <c r="BS5612" s="39">
        <v>0</v>
      </c>
      <c r="BT5612" s="168">
        <v>0</v>
      </c>
      <c r="BV5612" s="116">
        <f>IF(Hourly!$AR5612&gt;0,AY5612,"")</f>
        <v>24</v>
      </c>
      <c r="BW5612">
        <f>IF(AND(BV5612&gt;(20.8+0.33*Hourly!$I5612),(BV5612&gt;24),(BV5612&lt;&gt;"")),1,0)</f>
        <v>0</v>
      </c>
      <c r="BX5612">
        <f>IF(AND(BV5612&gt;(21.8+0.33*Hourly!$I5612),(BV5612&gt;24),(BV5612&lt;&gt;"")),1,0)</f>
        <v>0</v>
      </c>
      <c r="BY5612" s="9">
        <f>IF(AND(BV5612&gt;(22.8+0.33*Hourly!$I5612),(BV5612&gt;24),(BV5612&lt;&gt;"")),1,0)</f>
        <v>0</v>
      </c>
    </row>
    <row r="5613" spans="5:77" x14ac:dyDescent="0.35">
      <c r="E5613">
        <f>Hourly!A5613</f>
        <v>2001</v>
      </c>
      <c r="F5613">
        <f>Hourly!B5613</f>
        <v>8</v>
      </c>
      <c r="G5613">
        <f>Hourly!C5613</f>
        <v>22</v>
      </c>
      <c r="H5613">
        <f>Hourly!D5613</f>
        <v>17</v>
      </c>
      <c r="I5613" s="163">
        <v>5609</v>
      </c>
      <c r="J5613" s="19">
        <f>Input!B$22*Input!B$79</f>
        <v>1411.3439999999998</v>
      </c>
      <c r="K5613" s="19">
        <f>Input!B$76*Input!B$88</f>
        <v>656.99775609756091</v>
      </c>
      <c r="L5613" s="19">
        <f>Input!B$77*Input!B$89</f>
        <v>130.99152542372883</v>
      </c>
      <c r="M5613" s="164">
        <f t="shared" si="1397"/>
        <v>2199.3332815212898</v>
      </c>
      <c r="N5613" s="165">
        <f>(Input!B$109*Input!B$102)/3600*Input!B$108</f>
        <v>740.21399999999983</v>
      </c>
      <c r="O5613" s="165">
        <f>(1-Input!B$61)*(Input!B$109*Input!B$33)/3600*Input!B$108*Hourly!AU5613</f>
        <v>177.65135999999998</v>
      </c>
      <c r="P5613" s="19">
        <f>IF(AND(AY5612&gt;Hourly!G5613),(Input!B$109*(Input!B$33*Hourly!AU5613+Input!B$36))/3600*Input!B$108,(1-Input!B$61)*(Input!B$109*Input!B$33)/3600*Input!B$108*Hourly!AU5613)</f>
        <v>177.65135999999998</v>
      </c>
      <c r="Q5613" s="19">
        <f t="shared" si="1394"/>
        <v>3117.1986415212896</v>
      </c>
      <c r="R5613" s="19">
        <f t="shared" si="1398"/>
        <v>3117.1986415212896</v>
      </c>
      <c r="S5613" s="165"/>
      <c r="T5613" s="165">
        <f>Input!B$78*Input!B$91</f>
        <v>189.625</v>
      </c>
      <c r="U5613" s="19">
        <f>IF(AND($AY5612&gt;Input!$B$52,Hourly!AI5613&gt;Input!$B$51),Input!$B$93*Input!$F$40*Input!$J$8/100*Hourly!AI5613,Input!$B$93*Input!$B$40*Input!$J$8/100*Hourly!AI5613)</f>
        <v>0</v>
      </c>
      <c r="V5613" s="19">
        <f>IF(AND($AY5612&gt;Input!$B$52,Hourly!AJ5613&gt;Input!$B$51),Input!$B$94*Input!$F$41*Input!$J$9/100*Hourly!AJ5613,Input!$B$94*Input!$B$41*Input!$J$9/100*Hourly!AJ5613)</f>
        <v>4934.4394909793218</v>
      </c>
      <c r="W5613" s="19">
        <f>IF(AND($AY5612&gt;Input!$B$52,Hourly!AK5613&gt;Input!$B$51),Input!$B$95*Input!$F$42*Input!$J$10/100*Hourly!AK5613,Input!$B$95*Input!$B$42*Input!$J$10/100*Hourly!AK5613)</f>
        <v>0</v>
      </c>
      <c r="X5613" s="19">
        <f>IF(AND($AY5612&gt;Input!$B$52,Hourly!AL5613&gt;Input!$B$51),Input!$B$96*Input!$F$43*Input!$J$11/100*Hourly!AL5613,Input!$B$96*Input!$B$43*Input!$J$11/100*Hourly!AL5613)</f>
        <v>2813.4962009969813</v>
      </c>
      <c r="Y5613" s="19">
        <f>IF(AND($AY5612&gt;Input!$B$52,Hourly!AM5613&gt;Input!$B$51),Input!$B$97*Input!$F$44*Input!$J$12/100*Hourly!AM5613,Input!$B$97*Input!$B$44*Input!$J$12/100*Hourly!AM5613)</f>
        <v>0</v>
      </c>
      <c r="Z5613" s="19">
        <f>IF(AND($AY5612&gt;Input!$B$52,Hourly!AN5613&gt;Input!$B$51),Input!$B$98*Input!$F$45*Input!$J$13/100*Hourly!AN5613,Input!$B$98*Input!$B$45*Input!$J$13/100*Hourly!AN5613)</f>
        <v>12460.805705649442</v>
      </c>
      <c r="AA5613" s="19">
        <f>IF(AND($AY5612&gt;Input!$B$52,Hourly!AO5613&gt;Input!$B$51),Input!$B$99*Input!$F$46*Input!$J$14/100*Hourly!AO5613,Input!$B$99*Input!$B$46*Input!$J$14/100*Hourly!AO5613)</f>
        <v>0</v>
      </c>
      <c r="AB5613" s="19">
        <f>IF(AND($AY5612&gt;Input!$B$52,Hourly!AP5613&gt;Input!$B$51),Input!$B$100*Input!$F$47*Input!$J$15/100*Hourly!AP5613,Input!$B$100*Input!$B$47*Input!$J$15/100*Hourly!AP5613)</f>
        <v>3638.5351597164199</v>
      </c>
      <c r="AC5613" s="19">
        <f>IF(AND($AY5612&gt;Input!$B$52,Hourly!AQ5613&gt;Input!$B$51),Input!$B$101*Input!$F$48*Input!$J$16/100*Hourly!AQ5613,Input!$B$101*Input!$B$48*Input!$J$16/100*Hourly!AQ5613)</f>
        <v>0</v>
      </c>
      <c r="AD5613" s="165">
        <f t="shared" si="1399"/>
        <v>23847.276557342164</v>
      </c>
      <c r="AE5613" s="19">
        <f>Hourly!AI5613/Input!$B$107*Input!$J$40*Input!$B$76*Input!$B$80</f>
        <v>0</v>
      </c>
      <c r="AF5613" s="19">
        <f>Hourly!AJ5613/Input!$B$107*Input!$J$41*Input!$B$76*Input!$B$81</f>
        <v>729.88274589607454</v>
      </c>
      <c r="AG5613" s="19">
        <f>Hourly!AK5613/Input!$B$107*Input!$J$42*Input!$B$76*Input!$B$82</f>
        <v>0</v>
      </c>
      <c r="AH5613" s="19">
        <f>Hourly!AL5613/Input!$B$107*Input!$J$43*Input!$B$76*Input!$B$83</f>
        <v>312.50960461205392</v>
      </c>
      <c r="AI5613" s="19">
        <f>Hourly!AM5613/Input!$B$107*Input!$J$44*Input!$B$76*Input!$B$84</f>
        <v>0</v>
      </c>
      <c r="AJ5613" s="19">
        <f>Hourly!AN5613/Input!$B$107*Input!$J$45*Input!$B$76*Input!$B$85</f>
        <v>1211.9362369541611</v>
      </c>
      <c r="AK5613" s="19">
        <f>Hourly!AO5613/Input!$B$107*Input!$J$46*Input!$B$76*Input!$B$86</f>
        <v>0</v>
      </c>
      <c r="AL5613" s="19">
        <f>Hourly!AP5613/Input!$B$107*Input!$J$47*Input!$B$76*Input!$B$87</f>
        <v>404.15095770419157</v>
      </c>
      <c r="AM5613" s="164">
        <f>Hourly!AQ5613/Input!$B$107*Input!$J$48*Input!$B$77*Input!$B$89</f>
        <v>921.30706214689258</v>
      </c>
      <c r="AN5613" s="165">
        <f t="shared" si="1395"/>
        <v>3579.7866073133737</v>
      </c>
      <c r="AO5613" s="116">
        <f>Input!B$55*Input!$B$18*Input!B$112*Hourly!AR5613</f>
        <v>959.40000000000009</v>
      </c>
      <c r="AP5613">
        <f>Input!B$113*Input!B$114*Input!B$90*Input!B$56*Hourly!AS5613</f>
        <v>4428</v>
      </c>
      <c r="AQ5613">
        <f>Input!B$90*Input!B$57*Hourly!AS5613</f>
        <v>4428</v>
      </c>
      <c r="AR5613" s="19">
        <f>0.5*Input!$B$63*Hourly!AU5613</f>
        <v>24.6</v>
      </c>
      <c r="AS5613" s="165">
        <f t="shared" si="1400"/>
        <v>9827.6999999999989</v>
      </c>
      <c r="AT5613" s="159">
        <f>AY5612+(Input!$B$66*1000*(Hourly!AX5613&gt;0)+AD5613+AN5613+AS5613+T5613*(Hourly!J5613-AY5612)+Q5613*(Hourly!G5613-AY5612))/(Q5613+T5613)*(1-EXP(-(Q5613+T5613)/(Input!$B$103*1000000)*3600))</f>
        <v>26.803918213179173</v>
      </c>
      <c r="AU5613" s="24">
        <f>AY5612+(AD5613+AN5613+AS5613+T5613*(Hourly!J5613-AY5612)+Q5613*(Hourly!G5613-AY5612))/(Q5613+T5613)*(1-EXP(-(Q5613+T5613)/(Input!$B$103*1000000)*3600))</f>
        <v>24.105997984954573</v>
      </c>
      <c r="AV5613" s="24">
        <f>AY5612+(-Input!$B$67*1000*(Hourly!AX5613&gt;0)+AD5613+AN5613+AS5613+T5613*(Hourly!J5613-AY5612)+R5613*(Hourly!G5613-AY5612))/(R5613+T5613)*(1-EXP(-(R5613+T5613)/(Input!$B$103*1000000)*3600))</f>
        <v>21.40807775672997</v>
      </c>
      <c r="AW5613" s="160">
        <f>AY5612+(AD5613+AN5613+AS5613+T5613*(Hourly!J5613-AY5612)+R5613*(Hourly!G5613-AY5612))/(R5613+T5613)*(1-EXP(-(R5613+T5613)/(Input!$B$103*1000000)*3600))</f>
        <v>24.105997984954573</v>
      </c>
      <c r="AX5613" s="24"/>
      <c r="AY5613" s="167">
        <f t="shared" si="1401"/>
        <v>24</v>
      </c>
      <c r="BA5613" s="159">
        <f>IF(BI5613,Input!$B$66*1000*(Hourly!AX5613&gt;0),IF(BJ5613,-(AD5613+AN5613+AS5613+T5613*(Hourly!J5613-AY5612)+Q5613*(Hourly!G5613-AY5612))+(Q5613+T5613)*(BE5613-AY5612)/(1-EXP(-(Q5613+T5613)/(Input!$B$103*1000000)*3600))))/1000</f>
        <v>0</v>
      </c>
      <c r="BB5613" s="24">
        <f>IF(BO5613,-Input!$B$67*1000*(Hourly!AX5613&gt;0),IF(BN5613,-(AD5613+AN5613+AS5613+T5613*(Hourly!J5613-AY5612)+R5613*(Hourly!G5613-AY5612))+(R5613+T5613)*(BF5613-AY5612)/(1-EXP(-(R5613+T5613)/(Input!$B$103*1000000)*3600))))/1000</f>
        <v>-39.28877653448108</v>
      </c>
      <c r="BC5613" s="160">
        <f t="shared" si="1402"/>
        <v>-39.28877653448108</v>
      </c>
      <c r="BD5613" s="24"/>
      <c r="BE5613" s="116">
        <f>IF(Hourly!AT5613=1,Input!$B$4,IF(Hourly!AT5613=0.5,Input!$F$4,0))</f>
        <v>20</v>
      </c>
      <c r="BF5613">
        <f>IF(Hourly!AT5613=1,Input!$B$5,IF(Hourly!AT5613=0.5,Input!$F$5,0))</f>
        <v>24</v>
      </c>
      <c r="BG5613" s="9">
        <f>Input!$B$35+0.0000000001</f>
        <v>23.900000000099997</v>
      </c>
      <c r="BI5613" s="116">
        <f t="shared" si="1403"/>
        <v>0</v>
      </c>
      <c r="BJ5613">
        <f t="shared" si="1404"/>
        <v>0</v>
      </c>
      <c r="BK5613">
        <f t="shared" si="1405"/>
        <v>0</v>
      </c>
      <c r="BL5613">
        <f t="shared" si="1406"/>
        <v>0</v>
      </c>
      <c r="BM5613">
        <f t="shared" si="1407"/>
        <v>0</v>
      </c>
      <c r="BN5613">
        <f t="shared" si="1408"/>
        <v>1</v>
      </c>
      <c r="BO5613" s="9">
        <f t="shared" si="1409"/>
        <v>0</v>
      </c>
      <c r="BR5613" s="116">
        <f t="shared" si="1396"/>
        <v>3152</v>
      </c>
      <c r="BS5613" s="39">
        <v>0</v>
      </c>
      <c r="BT5613" s="168">
        <v>0</v>
      </c>
      <c r="BV5613" s="116">
        <f>IF(Hourly!$AR5613&gt;0,AY5613,"")</f>
        <v>24</v>
      </c>
      <c r="BW5613">
        <f>IF(AND(BV5613&gt;(20.8+0.33*Hourly!$I5613),(BV5613&gt;24),(BV5613&lt;&gt;"")),1,0)</f>
        <v>0</v>
      </c>
      <c r="BX5613">
        <f>IF(AND(BV5613&gt;(21.8+0.33*Hourly!$I5613),(BV5613&gt;24),(BV5613&lt;&gt;"")),1,0)</f>
        <v>0</v>
      </c>
      <c r="BY5613" s="9">
        <f>IF(AND(BV5613&gt;(22.8+0.33*Hourly!$I5613),(BV5613&gt;24),(BV5613&lt;&gt;"")),1,0)</f>
        <v>0</v>
      </c>
    </row>
    <row r="5614" spans="5:77" x14ac:dyDescent="0.35">
      <c r="E5614">
        <f>Hourly!A5614</f>
        <v>2001</v>
      </c>
      <c r="F5614">
        <f>Hourly!B5614</f>
        <v>8</v>
      </c>
      <c r="G5614">
        <f>Hourly!C5614</f>
        <v>22</v>
      </c>
      <c r="H5614">
        <f>Hourly!D5614</f>
        <v>18</v>
      </c>
      <c r="I5614" s="163">
        <v>5610</v>
      </c>
      <c r="J5614" s="19">
        <f>Input!B$22*Input!B$79</f>
        <v>1411.3439999999998</v>
      </c>
      <c r="K5614" s="19">
        <f>Input!B$76*Input!B$88</f>
        <v>656.99775609756091</v>
      </c>
      <c r="L5614" s="19">
        <f>Input!B$77*Input!B$89</f>
        <v>130.99152542372883</v>
      </c>
      <c r="M5614" s="164">
        <f t="shared" si="1397"/>
        <v>2199.3332815212898</v>
      </c>
      <c r="N5614" s="165">
        <f>(Input!B$109*Input!B$102)/3600*Input!B$108</f>
        <v>740.21399999999983</v>
      </c>
      <c r="O5614" s="165">
        <f>(1-Input!B$61)*(Input!B$109*Input!B$33)/3600*Input!B$108*Hourly!AU5614</f>
        <v>444.12839999999994</v>
      </c>
      <c r="P5614" s="19">
        <f>IF(AND(AY5613&gt;Hourly!G5614),(Input!B$109*(Input!B$33*Hourly!AU5614+Input!B$36))/3600*Input!B$108,(1-Input!B$61)*(Input!B$109*Input!B$33)/3600*Input!B$108*Hourly!AU5614)</f>
        <v>11547.338400000001</v>
      </c>
      <c r="Q5614" s="19">
        <f t="shared" si="1394"/>
        <v>3383.6756815212898</v>
      </c>
      <c r="R5614" s="19">
        <f t="shared" si="1398"/>
        <v>14486.885681521289</v>
      </c>
      <c r="S5614" s="165"/>
      <c r="T5614" s="165">
        <f>Input!B$78*Input!B$91</f>
        <v>189.625</v>
      </c>
      <c r="U5614" s="19">
        <f>IF(AND($AY5613&gt;Input!$B$52,Hourly!AI5614&gt;Input!$B$51),Input!$B$93*Input!$F$40*Input!$J$8/100*Hourly!AI5614,Input!$B$93*Input!$B$40*Input!$J$8/100*Hourly!AI5614)</f>
        <v>0</v>
      </c>
      <c r="V5614" s="19">
        <f>IF(AND($AY5613&gt;Input!$B$52,Hourly!AJ5614&gt;Input!$B$51),Input!$B$94*Input!$F$41*Input!$J$9/100*Hourly!AJ5614,Input!$B$94*Input!$B$41*Input!$J$9/100*Hourly!AJ5614)</f>
        <v>4062.588241074403</v>
      </c>
      <c r="W5614" s="19">
        <f>IF(AND($AY5613&gt;Input!$B$52,Hourly!AK5614&gt;Input!$B$51),Input!$B$95*Input!$F$42*Input!$J$10/100*Hourly!AK5614,Input!$B$95*Input!$B$42*Input!$J$10/100*Hourly!AK5614)</f>
        <v>0</v>
      </c>
      <c r="X5614" s="19">
        <f>IF(AND($AY5613&gt;Input!$B$52,Hourly!AL5614&gt;Input!$B$51),Input!$B$96*Input!$F$43*Input!$J$11/100*Hourly!AL5614,Input!$B$96*Input!$B$43*Input!$J$11/100*Hourly!AL5614)</f>
        <v>2316.3880321915453</v>
      </c>
      <c r="Y5614" s="19">
        <f>IF(AND($AY5613&gt;Input!$B$52,Hourly!AM5614&gt;Input!$B$51),Input!$B$97*Input!$F$44*Input!$J$12/100*Hourly!AM5614,Input!$B$97*Input!$B$44*Input!$J$12/100*Hourly!AM5614)</f>
        <v>0</v>
      </c>
      <c r="Z5614" s="19">
        <f>IF(AND($AY5613&gt;Input!$B$52,Hourly!AN5614&gt;Input!$B$51),Input!$B$98*Input!$F$45*Input!$J$13/100*Hourly!AN5614,Input!$B$98*Input!$B$45*Input!$J$13/100*Hourly!AN5614)</f>
        <v>17242.610093077947</v>
      </c>
      <c r="AA5614" s="19">
        <f>IF(AND($AY5613&gt;Input!$B$52,Hourly!AO5614&gt;Input!$B$51),Input!$B$99*Input!$F$46*Input!$J$14/100*Hourly!AO5614,Input!$B$99*Input!$B$46*Input!$J$14/100*Hourly!AO5614)</f>
        <v>0</v>
      </c>
      <c r="AB5614" s="19">
        <f>IF(AND($AY5613&gt;Input!$B$52,Hourly!AP5614&gt;Input!$B$51),Input!$B$100*Input!$F$47*Input!$J$15/100*Hourly!AP5614,Input!$B$100*Input!$B$47*Input!$J$15/100*Hourly!AP5614)</f>
        <v>5451.0193833627627</v>
      </c>
      <c r="AC5614" s="19">
        <f>IF(AND($AY5613&gt;Input!$B$52,Hourly!AQ5614&gt;Input!$B$51),Input!$B$101*Input!$F$48*Input!$J$16/100*Hourly!AQ5614,Input!$B$101*Input!$B$48*Input!$J$16/100*Hourly!AQ5614)</f>
        <v>0</v>
      </c>
      <c r="AD5614" s="165">
        <f t="shared" si="1399"/>
        <v>29072.605749706658</v>
      </c>
      <c r="AE5614" s="19">
        <f>Hourly!AI5614/Input!$B$107*Input!$J$40*Input!$B$76*Input!$B$80</f>
        <v>0</v>
      </c>
      <c r="AF5614" s="19">
        <f>Hourly!AJ5614/Input!$B$107*Input!$J$41*Input!$B$76*Input!$B$81</f>
        <v>600.92196211164662</v>
      </c>
      <c r="AG5614" s="19">
        <f>Hourly!AK5614/Input!$B$107*Input!$J$42*Input!$B$76*Input!$B$82</f>
        <v>0</v>
      </c>
      <c r="AH5614" s="19">
        <f>Hourly!AL5614/Input!$B$107*Input!$J$43*Input!$B$76*Input!$B$83</f>
        <v>257.2932239296278</v>
      </c>
      <c r="AI5614" s="19">
        <f>Hourly!AM5614/Input!$B$107*Input!$J$44*Input!$B$76*Input!$B$84</f>
        <v>0</v>
      </c>
      <c r="AJ5614" s="19">
        <f>Hourly!AN5614/Input!$B$107*Input!$J$45*Input!$B$76*Input!$B$85</f>
        <v>1677.0138693357956</v>
      </c>
      <c r="AK5614" s="19">
        <f>Hourly!AO5614/Input!$B$107*Input!$J$46*Input!$B$76*Input!$B$86</f>
        <v>0</v>
      </c>
      <c r="AL5614" s="19">
        <f>Hourly!AP5614/Input!$B$107*Input!$J$47*Input!$B$76*Input!$B$87</f>
        <v>605.472974025589</v>
      </c>
      <c r="AM5614" s="164">
        <f>Hourly!AQ5614/Input!$B$107*Input!$J$48*Input!$B$77*Input!$B$89</f>
        <v>838.3457627118645</v>
      </c>
      <c r="AN5614" s="165">
        <f t="shared" si="1395"/>
        <v>3979.0477921145234</v>
      </c>
      <c r="AO5614" s="116">
        <f>Input!B$55*Input!$B$18*Input!B$112*Hourly!AR5614</f>
        <v>2398.5</v>
      </c>
      <c r="AP5614">
        <f>Input!B$113*Input!B$114*Input!B$90*Input!B$56*Hourly!AS5614</f>
        <v>11070</v>
      </c>
      <c r="AQ5614">
        <f>Input!B$90*Input!B$57*Hourly!AS5614</f>
        <v>11070</v>
      </c>
      <c r="AR5614" s="19">
        <f>0.5*Input!$B$63*Hourly!AU5614</f>
        <v>61.5</v>
      </c>
      <c r="AS5614" s="165">
        <f t="shared" si="1400"/>
        <v>24569.25</v>
      </c>
      <c r="AT5614" s="159">
        <f>AY5613+(Input!$B$66*1000*(Hourly!AX5614&gt;0)+AD5614+AN5614+AS5614+T5614*(Hourly!J5614-AY5613)+Q5614*(Hourly!G5614-AY5613))/(Q5614+T5614)*(1-EXP(-(Q5614+T5614)/(Input!$B$103*1000000)*3600))</f>
        <v>26.841357722389212</v>
      </c>
      <c r="AU5614" s="24">
        <f>AY5613+(AD5614+AN5614+AS5614+T5614*(Hourly!J5614-AY5613)+Q5614*(Hourly!G5614-AY5613))/(Q5614+T5614)*(1-EXP(-(Q5614+T5614)/(Input!$B$103*1000000)*3600))</f>
        <v>24.14440997025909</v>
      </c>
      <c r="AV5614" s="24">
        <f>AY5613+(-Input!$B$67*1000*(Hourly!AX5614&gt;0)+AD5614+AN5614+AS5614+T5614*(Hourly!J5614-AY5613)+R5614*(Hourly!G5614-AY5613))/(R5614+T5614)*(1-EXP(-(R5614+T5614)/(Input!$B$103*1000000)*3600))</f>
        <v>21.464772169603261</v>
      </c>
      <c r="AW5614" s="160">
        <f>AY5613+(AD5614+AN5614+AS5614+T5614*(Hourly!J5614-AY5613)+R5614*(Hourly!G5614-AY5613))/(R5614+T5614)*(1-EXP(-(R5614+T5614)/(Input!$B$103*1000000)*3600))</f>
        <v>24.121612783765517</v>
      </c>
      <c r="AX5614" s="24"/>
      <c r="AY5614" s="167">
        <f t="shared" si="1401"/>
        <v>24</v>
      </c>
      <c r="BA5614" s="159">
        <f>IF(BI5614,Input!$B$66*1000*(Hourly!AX5614&gt;0),IF(BJ5614,-(AD5614+AN5614+AS5614+T5614*(Hourly!J5614-AY5613)+Q5614*(Hourly!G5614-AY5613))+(Q5614+T5614)*(BE5614-AY5613)/(1-EXP(-(Q5614+T5614)/(Input!$B$103*1000000)*3600))))/1000</f>
        <v>0</v>
      </c>
      <c r="BB5614" s="24">
        <f>IF(BO5614,-Input!$B$67*1000*(Hourly!AX5614&gt;0),IF(BN5614,-(AD5614+AN5614+AS5614+T5614*(Hourly!J5614-AY5613)+R5614*(Hourly!G5614-AY5613))+(R5614+T5614)*(BF5614-AY5613)/(1-EXP(-(R5614+T5614)/(Input!$B$103*1000000)*3600))))/1000</f>
        <v>-45.773458564756282</v>
      </c>
      <c r="BC5614" s="160">
        <f t="shared" si="1402"/>
        <v>-45.773458564756282</v>
      </c>
      <c r="BD5614" s="24"/>
      <c r="BE5614" s="116">
        <f>IF(Hourly!AT5614=1,Input!$B$4,IF(Hourly!AT5614=0.5,Input!$F$4,0))</f>
        <v>20</v>
      </c>
      <c r="BF5614">
        <f>IF(Hourly!AT5614=1,Input!$B$5,IF(Hourly!AT5614=0.5,Input!$F$5,0))</f>
        <v>24</v>
      </c>
      <c r="BG5614" s="9">
        <f>Input!$B$35+0.0000000001</f>
        <v>23.900000000099997</v>
      </c>
      <c r="BI5614" s="116">
        <f t="shared" si="1403"/>
        <v>0</v>
      </c>
      <c r="BJ5614">
        <f t="shared" si="1404"/>
        <v>0</v>
      </c>
      <c r="BK5614">
        <f t="shared" si="1405"/>
        <v>0</v>
      </c>
      <c r="BL5614">
        <f t="shared" si="1406"/>
        <v>0</v>
      </c>
      <c r="BM5614">
        <f t="shared" si="1407"/>
        <v>0</v>
      </c>
      <c r="BN5614">
        <f t="shared" si="1408"/>
        <v>1</v>
      </c>
      <c r="BO5614" s="9">
        <f t="shared" si="1409"/>
        <v>0</v>
      </c>
      <c r="BR5614" s="116">
        <f t="shared" si="1396"/>
        <v>3151</v>
      </c>
      <c r="BS5614" s="39">
        <v>0</v>
      </c>
      <c r="BT5614" s="168">
        <v>0</v>
      </c>
      <c r="BV5614" s="116">
        <f>IF(Hourly!$AR5614&gt;0,AY5614,"")</f>
        <v>24</v>
      </c>
      <c r="BW5614">
        <f>IF(AND(BV5614&gt;(20.8+0.33*Hourly!$I5614),(BV5614&gt;24),(BV5614&lt;&gt;"")),1,0)</f>
        <v>0</v>
      </c>
      <c r="BX5614">
        <f>IF(AND(BV5614&gt;(21.8+0.33*Hourly!$I5614),(BV5614&gt;24),(BV5614&lt;&gt;"")),1,0)</f>
        <v>0</v>
      </c>
      <c r="BY5614" s="9">
        <f>IF(AND(BV5614&gt;(22.8+0.33*Hourly!$I5614),(BV5614&gt;24),(BV5614&lt;&gt;"")),1,0)</f>
        <v>0</v>
      </c>
    </row>
    <row r="5615" spans="5:77" x14ac:dyDescent="0.35">
      <c r="E5615">
        <f>Hourly!A5615</f>
        <v>2001</v>
      </c>
      <c r="F5615">
        <f>Hourly!B5615</f>
        <v>8</v>
      </c>
      <c r="G5615">
        <f>Hourly!C5615</f>
        <v>22</v>
      </c>
      <c r="H5615">
        <f>Hourly!D5615</f>
        <v>19</v>
      </c>
      <c r="I5615" s="163">
        <v>5611</v>
      </c>
      <c r="J5615" s="19">
        <f>Input!B$22*Input!B$79</f>
        <v>1411.3439999999998</v>
      </c>
      <c r="K5615" s="19">
        <f>Input!B$76*Input!B$88</f>
        <v>656.99775609756091</v>
      </c>
      <c r="L5615" s="19">
        <f>Input!B$77*Input!B$89</f>
        <v>130.99152542372883</v>
      </c>
      <c r="M5615" s="164">
        <f t="shared" si="1397"/>
        <v>2199.3332815212898</v>
      </c>
      <c r="N5615" s="165">
        <f>(Input!B$109*Input!B$102)/3600*Input!B$108</f>
        <v>740.21399999999983</v>
      </c>
      <c r="O5615" s="165">
        <f>(1-Input!B$61)*(Input!B$109*Input!B$33)/3600*Input!B$108*Hourly!AU5615</f>
        <v>444.12839999999994</v>
      </c>
      <c r="P5615" s="19">
        <f>IF(AND(AY5614&gt;Hourly!G5615),(Input!B$109*(Input!B$33*Hourly!AU5615+Input!B$36))/3600*Input!B$108,(1-Input!B$61)*(Input!B$109*Input!B$33)/3600*Input!B$108*Hourly!AU5615)</f>
        <v>11547.338400000001</v>
      </c>
      <c r="Q5615" s="19">
        <f t="shared" si="1394"/>
        <v>3383.6756815212898</v>
      </c>
      <c r="R5615" s="19">
        <f t="shared" si="1398"/>
        <v>14486.885681521289</v>
      </c>
      <c r="S5615" s="165"/>
      <c r="T5615" s="165">
        <f>Input!B$78*Input!B$91</f>
        <v>189.625</v>
      </c>
      <c r="U5615" s="19">
        <f>IF(AND($AY5614&gt;Input!$B$52,Hourly!AI5615&gt;Input!$B$51),Input!$B$93*Input!$F$40*Input!$J$8/100*Hourly!AI5615,Input!$B$93*Input!$B$40*Input!$J$8/100*Hourly!AI5615)</f>
        <v>0</v>
      </c>
      <c r="V5615" s="19">
        <f>IF(AND($AY5614&gt;Input!$B$52,Hourly!AJ5615&gt;Input!$B$51),Input!$B$94*Input!$F$41*Input!$J$9/100*Hourly!AJ5615,Input!$B$94*Input!$B$41*Input!$J$9/100*Hourly!AJ5615)</f>
        <v>1952.5566295101942</v>
      </c>
      <c r="W5615" s="19">
        <f>IF(AND($AY5614&gt;Input!$B$52,Hourly!AK5615&gt;Input!$B$51),Input!$B$95*Input!$F$42*Input!$J$10/100*Hourly!AK5615,Input!$B$95*Input!$B$42*Input!$J$10/100*Hourly!AK5615)</f>
        <v>0</v>
      </c>
      <c r="X5615" s="19">
        <f>IF(AND($AY5614&gt;Input!$B$52,Hourly!AL5615&gt;Input!$B$51),Input!$B$96*Input!$F$43*Input!$J$11/100*Hourly!AL5615,Input!$B$96*Input!$B$43*Input!$J$11/100*Hourly!AL5615)</f>
        <v>1113.2998326154614</v>
      </c>
      <c r="Y5615" s="19">
        <f>IF(AND($AY5614&gt;Input!$B$52,Hourly!AM5615&gt;Input!$B$51),Input!$B$97*Input!$F$44*Input!$J$12/100*Hourly!AM5615,Input!$B$97*Input!$B$44*Input!$J$12/100*Hourly!AM5615)</f>
        <v>0</v>
      </c>
      <c r="Z5615" s="19">
        <f>IF(AND($AY5614&gt;Input!$B$52,Hourly!AN5615&gt;Input!$B$51),Input!$B$98*Input!$F$45*Input!$J$13/100*Hourly!AN5615,Input!$B$98*Input!$B$45*Input!$J$13/100*Hourly!AN5615)</f>
        <v>5639.526462521133</v>
      </c>
      <c r="AA5615" s="19">
        <f>IF(AND($AY5614&gt;Input!$B$52,Hourly!AO5615&gt;Input!$B$51),Input!$B$99*Input!$F$46*Input!$J$14/100*Hourly!AO5615,Input!$B$99*Input!$B$46*Input!$J$14/100*Hourly!AO5615)</f>
        <v>0</v>
      </c>
      <c r="AB5615" s="19">
        <f>IF(AND($AY5614&gt;Input!$B$52,Hourly!AP5615&gt;Input!$B$51),Input!$B$100*Input!$F$47*Input!$J$15/100*Hourly!AP5615,Input!$B$100*Input!$B$47*Input!$J$15/100*Hourly!AP5615)</f>
        <v>2370.4222685031173</v>
      </c>
      <c r="AC5615" s="19">
        <f>IF(AND($AY5614&gt;Input!$B$52,Hourly!AQ5615&gt;Input!$B$51),Input!$B$101*Input!$F$48*Input!$J$16/100*Hourly!AQ5615,Input!$B$101*Input!$B$48*Input!$J$16/100*Hourly!AQ5615)</f>
        <v>0</v>
      </c>
      <c r="AD5615" s="165">
        <f t="shared" si="1399"/>
        <v>11075.805193149907</v>
      </c>
      <c r="AE5615" s="19">
        <f>Hourly!AI5615/Input!$B$107*Input!$J$40*Input!$B$76*Input!$B$80</f>
        <v>0</v>
      </c>
      <c r="AF5615" s="19">
        <f>Hourly!AJ5615/Input!$B$107*Input!$J$41*Input!$B$76*Input!$B$81</f>
        <v>288.81444323510033</v>
      </c>
      <c r="AG5615" s="19">
        <f>Hourly!AK5615/Input!$B$107*Input!$J$42*Input!$B$76*Input!$B$82</f>
        <v>0</v>
      </c>
      <c r="AH5615" s="19">
        <f>Hourly!AL5615/Input!$B$107*Input!$J$43*Input!$B$76*Input!$B$83</f>
        <v>123.65998233160468</v>
      </c>
      <c r="AI5615" s="19">
        <f>Hourly!AM5615/Input!$B$107*Input!$J$44*Input!$B$76*Input!$B$84</f>
        <v>0</v>
      </c>
      <c r="AJ5615" s="19">
        <f>Hourly!AN5615/Input!$B$107*Input!$J$45*Input!$B$76*Input!$B$85</f>
        <v>548.49956259991745</v>
      </c>
      <c r="AK5615" s="19">
        <f>Hourly!AO5615/Input!$B$107*Input!$J$46*Input!$B$76*Input!$B$86</f>
        <v>0</v>
      </c>
      <c r="AL5615" s="19">
        <f>Hourly!AP5615/Input!$B$107*Input!$J$47*Input!$B$76*Input!$B$87</f>
        <v>263.29508660115363</v>
      </c>
      <c r="AM5615" s="164">
        <f>Hourly!AQ5615/Input!$B$107*Input!$J$48*Input!$B$77*Input!$B$89</f>
        <v>340.57796610169493</v>
      </c>
      <c r="AN5615" s="165">
        <f t="shared" si="1395"/>
        <v>1564.8470408694711</v>
      </c>
      <c r="AO5615" s="116">
        <f>Input!B$55*Input!$B$18*Input!B$112*Hourly!AR5615</f>
        <v>2398.5</v>
      </c>
      <c r="AP5615">
        <f>Input!B$113*Input!B$114*Input!B$90*Input!B$56*Hourly!AS5615</f>
        <v>11070</v>
      </c>
      <c r="AQ5615">
        <f>Input!B$90*Input!B$57*Hourly!AS5615</f>
        <v>11070</v>
      </c>
      <c r="AR5615" s="19">
        <f>0.5*Input!$B$63*Hourly!AU5615</f>
        <v>61.5</v>
      </c>
      <c r="AS5615" s="165">
        <f t="shared" si="1400"/>
        <v>24569.25</v>
      </c>
      <c r="AT5615" s="159">
        <f>AY5614+(Input!$B$66*1000*(Hourly!AX5615&gt;0)+AD5615+AN5615+AS5615+T5615*(Hourly!J5615-AY5614)+Q5615*(Hourly!G5615-AY5614))/(Q5615+T5615)*(1-EXP(-(Q5615+T5615)/(Input!$B$103*1000000)*3600))</f>
        <v>26.779009841074839</v>
      </c>
      <c r="AU5615" s="24">
        <f>AY5614+(AD5615+AN5615+AS5615+T5615*(Hourly!J5615-AY5614)+Q5615*(Hourly!G5615-AY5614))/(Q5615+T5615)*(1-EXP(-(Q5615+T5615)/(Input!$B$103*1000000)*3600))</f>
        <v>24.082062088944717</v>
      </c>
      <c r="AV5615" s="24">
        <f>AY5614+(-Input!$B$67*1000*(Hourly!AX5615&gt;0)+AD5615+AN5615+AS5615+T5615*(Hourly!J5615-AY5614)+R5615*(Hourly!G5615-AY5614))/(R5615+T5615)*(1-EXP(-(R5615+T5615)/(Input!$B$103*1000000)*3600))</f>
        <v>21.379751915351861</v>
      </c>
      <c r="AW5615" s="160">
        <f>AY5614+(AD5615+AN5615+AS5615+T5615*(Hourly!J5615-AY5614)+R5615*(Hourly!G5615-AY5614))/(R5615+T5615)*(1-EXP(-(R5615+T5615)/(Input!$B$103*1000000)*3600))</f>
        <v>24.036592529514117</v>
      </c>
      <c r="AX5615" s="24"/>
      <c r="AY5615" s="167">
        <f t="shared" si="1401"/>
        <v>24</v>
      </c>
      <c r="BA5615" s="159">
        <f>IF(BI5615,Input!$B$66*1000*(Hourly!AX5615&gt;0),IF(BJ5615,-(AD5615+AN5615+AS5615+T5615*(Hourly!J5615-AY5614)+Q5615*(Hourly!G5615-AY5614))+(Q5615+T5615)*(BE5615-AY5614)/(1-EXP(-(Q5615+T5615)/(Input!$B$103*1000000)*3600))))/1000</f>
        <v>0</v>
      </c>
      <c r="BB5615" s="24">
        <f>IF(BO5615,-Input!$B$67*1000*(Hourly!AX5615&gt;0),IF(BN5615,-(AD5615+AN5615+AS5615+T5615*(Hourly!J5615-AY5614)+R5615*(Hourly!G5615-AY5614))+(R5615+T5615)*(BF5615-AY5614)/(1-EXP(-(R5615+T5615)/(Input!$B$103*1000000)*3600))))/1000</f>
        <v>-13.772948711737445</v>
      </c>
      <c r="BC5615" s="160">
        <f t="shared" si="1402"/>
        <v>-13.772948711737445</v>
      </c>
      <c r="BD5615" s="24"/>
      <c r="BE5615" s="116">
        <f>IF(Hourly!AT5615=1,Input!$B$4,IF(Hourly!AT5615=0.5,Input!$F$4,0))</f>
        <v>20</v>
      </c>
      <c r="BF5615">
        <f>IF(Hourly!AT5615=1,Input!$B$5,IF(Hourly!AT5615=0.5,Input!$F$5,0))</f>
        <v>24</v>
      </c>
      <c r="BG5615" s="9">
        <f>Input!$B$35+0.0000000001</f>
        <v>23.900000000099997</v>
      </c>
      <c r="BI5615" s="116">
        <f t="shared" si="1403"/>
        <v>0</v>
      </c>
      <c r="BJ5615">
        <f t="shared" si="1404"/>
        <v>0</v>
      </c>
      <c r="BK5615">
        <f t="shared" si="1405"/>
        <v>0</v>
      </c>
      <c r="BL5615">
        <f t="shared" si="1406"/>
        <v>0</v>
      </c>
      <c r="BM5615">
        <f t="shared" si="1407"/>
        <v>0</v>
      </c>
      <c r="BN5615">
        <f t="shared" si="1408"/>
        <v>1</v>
      </c>
      <c r="BO5615" s="9">
        <f t="shared" si="1409"/>
        <v>0</v>
      </c>
      <c r="BR5615" s="116">
        <f t="shared" si="1396"/>
        <v>3150</v>
      </c>
      <c r="BS5615" s="39">
        <v>0</v>
      </c>
      <c r="BT5615" s="168">
        <v>0</v>
      </c>
      <c r="BV5615" s="116">
        <f>IF(Hourly!$AR5615&gt;0,AY5615,"")</f>
        <v>24</v>
      </c>
      <c r="BW5615">
        <f>IF(AND(BV5615&gt;(20.8+0.33*Hourly!$I5615),(BV5615&gt;24),(BV5615&lt;&gt;"")),1,0)</f>
        <v>0</v>
      </c>
      <c r="BX5615">
        <f>IF(AND(BV5615&gt;(21.8+0.33*Hourly!$I5615),(BV5615&gt;24),(BV5615&lt;&gt;"")),1,0)</f>
        <v>0</v>
      </c>
      <c r="BY5615" s="9">
        <f>IF(AND(BV5615&gt;(22.8+0.33*Hourly!$I5615),(BV5615&gt;24),(BV5615&lt;&gt;"")),1,0)</f>
        <v>0</v>
      </c>
    </row>
    <row r="5616" spans="5:77" x14ac:dyDescent="0.35">
      <c r="E5616">
        <f>Hourly!A5616</f>
        <v>2001</v>
      </c>
      <c r="F5616">
        <f>Hourly!B5616</f>
        <v>8</v>
      </c>
      <c r="G5616">
        <f>Hourly!C5616</f>
        <v>22</v>
      </c>
      <c r="H5616">
        <f>Hourly!D5616</f>
        <v>20</v>
      </c>
      <c r="I5616" s="163">
        <v>5612</v>
      </c>
      <c r="J5616" s="19">
        <f>Input!B$22*Input!B$79</f>
        <v>1411.3439999999998</v>
      </c>
      <c r="K5616" s="19">
        <f>Input!B$76*Input!B$88</f>
        <v>656.99775609756091</v>
      </c>
      <c r="L5616" s="19">
        <f>Input!B$77*Input!B$89</f>
        <v>130.99152542372883</v>
      </c>
      <c r="M5616" s="164">
        <f t="shared" si="1397"/>
        <v>2199.3332815212898</v>
      </c>
      <c r="N5616" s="165">
        <f>(Input!B$109*Input!B$102)/3600*Input!B$108</f>
        <v>740.21399999999983</v>
      </c>
      <c r="O5616" s="165">
        <f>(1-Input!B$61)*(Input!B$109*Input!B$33)/3600*Input!B$108*Hourly!AU5616</f>
        <v>444.12839999999994</v>
      </c>
      <c r="P5616" s="19">
        <f>IF(AND(AY5615&gt;Hourly!G5616),(Input!B$109*(Input!B$33*Hourly!AU5616+Input!B$36))/3600*Input!B$108,(1-Input!B$61)*(Input!B$109*Input!B$33)/3600*Input!B$108*Hourly!AU5616)</f>
        <v>11547.338400000001</v>
      </c>
      <c r="Q5616" s="19">
        <f t="shared" si="1394"/>
        <v>3383.6756815212898</v>
      </c>
      <c r="R5616" s="19">
        <f t="shared" si="1398"/>
        <v>14486.885681521289</v>
      </c>
      <c r="S5616" s="165"/>
      <c r="T5616" s="165">
        <f>Input!B$78*Input!B$91</f>
        <v>189.625</v>
      </c>
      <c r="U5616" s="19">
        <f>IF(AND($AY5615&gt;Input!$B$52,Hourly!AI5616&gt;Input!$B$51),Input!$B$93*Input!$F$40*Input!$J$8/100*Hourly!AI5616,Input!$B$93*Input!$B$40*Input!$J$8/100*Hourly!AI5616)</f>
        <v>0</v>
      </c>
      <c r="V5616" s="19">
        <f>IF(AND($AY5615&gt;Input!$B$52,Hourly!AJ5616&gt;Input!$B$51),Input!$B$94*Input!$F$41*Input!$J$9/100*Hourly!AJ5616,Input!$B$94*Input!$B$41*Input!$J$9/100*Hourly!AJ5616)</f>
        <v>279.57781323348661</v>
      </c>
      <c r="W5616" s="19">
        <f>IF(AND($AY5615&gt;Input!$B$52,Hourly!AK5616&gt;Input!$B$51),Input!$B$95*Input!$F$42*Input!$J$10/100*Hourly!AK5616,Input!$B$95*Input!$B$42*Input!$J$10/100*Hourly!AK5616)</f>
        <v>0</v>
      </c>
      <c r="X5616" s="19">
        <f>IF(AND($AY5615&gt;Input!$B$52,Hourly!AL5616&gt;Input!$B$51),Input!$B$96*Input!$F$43*Input!$J$11/100*Hourly!AL5616,Input!$B$96*Input!$B$43*Input!$J$11/100*Hourly!AL5616)</f>
        <v>159.4084022822511</v>
      </c>
      <c r="Y5616" s="19">
        <f>IF(AND($AY5615&gt;Input!$B$52,Hourly!AM5616&gt;Input!$B$51),Input!$B$97*Input!$F$44*Input!$J$12/100*Hourly!AM5616,Input!$B$97*Input!$B$44*Input!$J$12/100*Hourly!AM5616)</f>
        <v>0</v>
      </c>
      <c r="Z5616" s="19">
        <f>IF(AND($AY5615&gt;Input!$B$52,Hourly!AN5616&gt;Input!$B$51),Input!$B$98*Input!$F$45*Input!$J$13/100*Hourly!AN5616,Input!$B$98*Input!$B$45*Input!$J$13/100*Hourly!AN5616)</f>
        <v>595.28336837014763</v>
      </c>
      <c r="AA5616" s="19">
        <f>IF(AND($AY5615&gt;Input!$B$52,Hourly!AO5616&gt;Input!$B$51),Input!$B$99*Input!$F$46*Input!$J$14/100*Hourly!AO5616,Input!$B$99*Input!$B$46*Input!$J$14/100*Hourly!AO5616)</f>
        <v>0</v>
      </c>
      <c r="AB5616" s="19">
        <f>IF(AND($AY5615&gt;Input!$B$52,Hourly!AP5616&gt;Input!$B$51),Input!$B$100*Input!$F$47*Input!$J$15/100*Hourly!AP5616,Input!$B$100*Input!$B$47*Input!$J$15/100*Hourly!AP5616)</f>
        <v>299.31886477677375</v>
      </c>
      <c r="AC5616" s="19">
        <f>IF(AND($AY5615&gt;Input!$B$52,Hourly!AQ5616&gt;Input!$B$51),Input!$B$101*Input!$F$48*Input!$J$16/100*Hourly!AQ5616,Input!$B$101*Input!$B$48*Input!$J$16/100*Hourly!AQ5616)</f>
        <v>0</v>
      </c>
      <c r="AD5616" s="165">
        <f t="shared" si="1399"/>
        <v>1333.5884486626592</v>
      </c>
      <c r="AE5616" s="19">
        <f>Hourly!AI5616/Input!$B$107*Input!$J$40*Input!$B$76*Input!$B$80</f>
        <v>0</v>
      </c>
      <c r="AF5616" s="19">
        <f>Hourly!AJ5616/Input!$B$107*Input!$J$41*Input!$B$76*Input!$B$81</f>
        <v>41.35404282239525</v>
      </c>
      <c r="AG5616" s="19">
        <f>Hourly!AK5616/Input!$B$107*Input!$J$42*Input!$B$76*Input!$B$82</f>
        <v>0</v>
      </c>
      <c r="AH5616" s="19">
        <f>Hourly!AL5616/Input!$B$107*Input!$J$43*Input!$B$76*Input!$B$83</f>
        <v>17.70631741084728</v>
      </c>
      <c r="AI5616" s="19">
        <f>Hourly!AM5616/Input!$B$107*Input!$J$44*Input!$B$76*Input!$B$84</f>
        <v>0</v>
      </c>
      <c r="AJ5616" s="19">
        <f>Hourly!AN5616/Input!$B$107*Input!$J$45*Input!$B$76*Input!$B$85</f>
        <v>57.897177953495238</v>
      </c>
      <c r="AK5616" s="19">
        <f>Hourly!AO5616/Input!$B$107*Input!$J$46*Input!$B$76*Input!$B$86</f>
        <v>0</v>
      </c>
      <c r="AL5616" s="19">
        <f>Hourly!AP5616/Input!$B$107*Input!$J$47*Input!$B$76*Input!$B$87</f>
        <v>33.246897597079339</v>
      </c>
      <c r="AM5616" s="164">
        <f>Hourly!AQ5616/Input!$B$107*Input!$J$48*Input!$B$77*Input!$B$89</f>
        <v>48.030225988700565</v>
      </c>
      <c r="AN5616" s="165">
        <f t="shared" si="1395"/>
        <v>198.23466177251765</v>
      </c>
      <c r="AO5616" s="116">
        <f>Input!B$55*Input!$B$18*Input!B$112*Hourly!AR5616</f>
        <v>2398.5</v>
      </c>
      <c r="AP5616">
        <f>Input!B$113*Input!B$114*Input!B$90*Input!B$56*Hourly!AS5616</f>
        <v>11070</v>
      </c>
      <c r="AQ5616">
        <f>Input!B$90*Input!B$57*Hourly!AS5616</f>
        <v>11070</v>
      </c>
      <c r="AR5616" s="19">
        <f>0.5*Input!$B$63*Hourly!AU5616</f>
        <v>61.5</v>
      </c>
      <c r="AS5616" s="165">
        <f t="shared" si="1400"/>
        <v>24569.25</v>
      </c>
      <c r="AT5616" s="159">
        <f>AY5615+(Input!$B$66*1000*(Hourly!AX5616&gt;0)+AD5616+AN5616+AS5616+T5616*(Hourly!J5616-AY5615)+Q5616*(Hourly!G5616-AY5615))/(Q5616+T5616)*(1-EXP(-(Q5616+T5616)/(Input!$B$103*1000000)*3600))</f>
        <v>26.739924312817973</v>
      </c>
      <c r="AU5616" s="24">
        <f>AY5615+(AD5616+AN5616+AS5616+T5616*(Hourly!J5616-AY5615)+Q5616*(Hourly!G5616-AY5615))/(Q5616+T5616)*(1-EXP(-(Q5616+T5616)/(Input!$B$103*1000000)*3600))</f>
        <v>24.042976560687851</v>
      </c>
      <c r="AV5616" s="24">
        <f>AY5615+(-Input!$B$67*1000*(Hourly!AX5616&gt;0)+AD5616+AN5616+AS5616+T5616*(Hourly!J5616-AY5615)+R5616*(Hourly!G5616-AY5615))/(R5616+T5616)*(1-EXP(-(R5616+T5616)/(Input!$B$103*1000000)*3600))</f>
        <v>21.311748180709142</v>
      </c>
      <c r="AW5616" s="160">
        <f>AY5615+(AD5616+AN5616+AS5616+T5616*(Hourly!J5616-AY5615)+R5616*(Hourly!G5616-AY5615))/(R5616+T5616)*(1-EXP(-(R5616+T5616)/(Input!$B$103*1000000)*3600))</f>
        <v>23.968588794871398</v>
      </c>
      <c r="AX5616" s="24"/>
      <c r="AY5616" s="167">
        <f t="shared" si="1401"/>
        <v>23.968588794871398</v>
      </c>
      <c r="BA5616" s="159">
        <f>IF(BI5616,Input!$B$66*1000*(Hourly!AX5616&gt;0),IF(BJ5616,-(AD5616+AN5616+AS5616+T5616*(Hourly!J5616-AY5615)+Q5616*(Hourly!G5616-AY5615))+(Q5616+T5616)*(BE5616-AY5615)/(1-EXP(-(Q5616+T5616)/(Input!$B$103*1000000)*3600))))/1000</f>
        <v>0</v>
      </c>
      <c r="BB5616" s="24">
        <f>IF(BO5616,-Input!$B$67*1000*(Hourly!AX5616&gt;0),IF(BN5616,-(AD5616+AN5616+AS5616+T5616*(Hourly!J5616-AY5615)+R5616*(Hourly!G5616-AY5615))+(R5616+T5616)*(BF5616-AY5615)/(1-EXP(-(R5616+T5616)/(Input!$B$103*1000000)*3600))))/1000</f>
        <v>0</v>
      </c>
      <c r="BC5616" s="160">
        <f t="shared" si="1402"/>
        <v>0</v>
      </c>
      <c r="BD5616" s="24"/>
      <c r="BE5616" s="116">
        <f>IF(Hourly!AT5616=1,Input!$B$4,IF(Hourly!AT5616=0.5,Input!$F$4,0))</f>
        <v>20</v>
      </c>
      <c r="BF5616">
        <f>IF(Hourly!AT5616=1,Input!$B$5,IF(Hourly!AT5616=0.5,Input!$F$5,0))</f>
        <v>24</v>
      </c>
      <c r="BG5616" s="9">
        <f>Input!$B$35+0.0000000001</f>
        <v>23.900000000099997</v>
      </c>
      <c r="BI5616" s="116">
        <f t="shared" si="1403"/>
        <v>0</v>
      </c>
      <c r="BJ5616">
        <f t="shared" si="1404"/>
        <v>0</v>
      </c>
      <c r="BK5616">
        <f t="shared" si="1405"/>
        <v>0</v>
      </c>
      <c r="BL5616">
        <f t="shared" si="1406"/>
        <v>0</v>
      </c>
      <c r="BM5616">
        <f t="shared" si="1407"/>
        <v>1</v>
      </c>
      <c r="BN5616">
        <f t="shared" si="1408"/>
        <v>0</v>
      </c>
      <c r="BO5616" s="9">
        <f t="shared" si="1409"/>
        <v>0</v>
      </c>
      <c r="BR5616" s="116">
        <f t="shared" si="1396"/>
        <v>3149</v>
      </c>
      <c r="BS5616" s="39">
        <v>0</v>
      </c>
      <c r="BT5616" s="168">
        <v>0</v>
      </c>
      <c r="BV5616" s="116">
        <f>IF(Hourly!$AR5616&gt;0,AY5616,"")</f>
        <v>23.968588794871398</v>
      </c>
      <c r="BW5616">
        <f>IF(AND(BV5616&gt;(20.8+0.33*Hourly!$I5616),(BV5616&gt;24),(BV5616&lt;&gt;"")),1,0)</f>
        <v>0</v>
      </c>
      <c r="BX5616">
        <f>IF(AND(BV5616&gt;(21.8+0.33*Hourly!$I5616),(BV5616&gt;24),(BV5616&lt;&gt;"")),1,0)</f>
        <v>0</v>
      </c>
      <c r="BY5616" s="9">
        <f>IF(AND(BV5616&gt;(22.8+0.33*Hourly!$I5616),(BV5616&gt;24),(BV5616&lt;&gt;"")),1,0)</f>
        <v>0</v>
      </c>
    </row>
    <row r="5617" spans="5:77" x14ac:dyDescent="0.35">
      <c r="E5617">
        <f>Hourly!A5617</f>
        <v>2001</v>
      </c>
      <c r="F5617">
        <f>Hourly!B5617</f>
        <v>8</v>
      </c>
      <c r="G5617">
        <f>Hourly!C5617</f>
        <v>22</v>
      </c>
      <c r="H5617">
        <f>Hourly!D5617</f>
        <v>21</v>
      </c>
      <c r="I5617" s="163">
        <v>5613</v>
      </c>
      <c r="J5617" s="19">
        <f>Input!B$22*Input!B$79</f>
        <v>1411.3439999999998</v>
      </c>
      <c r="K5617" s="19">
        <f>Input!B$76*Input!B$88</f>
        <v>656.99775609756091</v>
      </c>
      <c r="L5617" s="19">
        <f>Input!B$77*Input!B$89</f>
        <v>130.99152542372883</v>
      </c>
      <c r="M5617" s="164">
        <f t="shared" si="1397"/>
        <v>2199.3332815212898</v>
      </c>
      <c r="N5617" s="165">
        <f>(Input!B$109*Input!B$102)/3600*Input!B$108</f>
        <v>740.21399999999983</v>
      </c>
      <c r="O5617" s="165">
        <f>(1-Input!B$61)*(Input!B$109*Input!B$33)/3600*Input!B$108*Hourly!AU5617</f>
        <v>444.12839999999994</v>
      </c>
      <c r="P5617" s="19">
        <f>IF(AND(AY5616&gt;Hourly!G5617),(Input!B$109*(Input!B$33*Hourly!AU5617+Input!B$36))/3600*Input!B$108,(1-Input!B$61)*(Input!B$109*Input!B$33)/3600*Input!B$108*Hourly!AU5617)</f>
        <v>11547.338400000001</v>
      </c>
      <c r="Q5617" s="19">
        <f t="shared" si="1394"/>
        <v>3383.6756815212898</v>
      </c>
      <c r="R5617" s="19">
        <f t="shared" si="1398"/>
        <v>14486.885681521289</v>
      </c>
      <c r="S5617" s="165"/>
      <c r="T5617" s="165">
        <f>Input!B$78*Input!B$91</f>
        <v>189.625</v>
      </c>
      <c r="U5617" s="19">
        <f>IF(AND($AY5616&gt;Input!$B$52,Hourly!AI5617&gt;Input!$B$51),Input!$B$93*Input!$F$40*Input!$J$8/100*Hourly!AI5617,Input!$B$93*Input!$B$40*Input!$J$8/100*Hourly!AI5617)</f>
        <v>0</v>
      </c>
      <c r="V5617" s="19">
        <f>IF(AND($AY5616&gt;Input!$B$52,Hourly!AJ5617&gt;Input!$B$51),Input!$B$94*Input!$F$41*Input!$J$9/100*Hourly!AJ5617,Input!$B$94*Input!$B$41*Input!$J$9/100*Hourly!AJ5617)</f>
        <v>0</v>
      </c>
      <c r="W5617" s="19">
        <f>IF(AND($AY5616&gt;Input!$B$52,Hourly!AK5617&gt;Input!$B$51),Input!$B$95*Input!$F$42*Input!$J$10/100*Hourly!AK5617,Input!$B$95*Input!$B$42*Input!$J$10/100*Hourly!AK5617)</f>
        <v>0</v>
      </c>
      <c r="X5617" s="19">
        <f>IF(AND($AY5616&gt;Input!$B$52,Hourly!AL5617&gt;Input!$B$51),Input!$B$96*Input!$F$43*Input!$J$11/100*Hourly!AL5617,Input!$B$96*Input!$B$43*Input!$J$11/100*Hourly!AL5617)</f>
        <v>0</v>
      </c>
      <c r="Y5617" s="19">
        <f>IF(AND($AY5616&gt;Input!$B$52,Hourly!AM5617&gt;Input!$B$51),Input!$B$97*Input!$F$44*Input!$J$12/100*Hourly!AM5617,Input!$B$97*Input!$B$44*Input!$J$12/100*Hourly!AM5617)</f>
        <v>0</v>
      </c>
      <c r="Z5617" s="19">
        <f>IF(AND($AY5616&gt;Input!$B$52,Hourly!AN5617&gt;Input!$B$51),Input!$B$98*Input!$F$45*Input!$J$13/100*Hourly!AN5617,Input!$B$98*Input!$B$45*Input!$J$13/100*Hourly!AN5617)</f>
        <v>0</v>
      </c>
      <c r="AA5617" s="19">
        <f>IF(AND($AY5616&gt;Input!$B$52,Hourly!AO5617&gt;Input!$B$51),Input!$B$99*Input!$F$46*Input!$J$14/100*Hourly!AO5617,Input!$B$99*Input!$B$46*Input!$J$14/100*Hourly!AO5617)</f>
        <v>0</v>
      </c>
      <c r="AB5617" s="19">
        <f>IF(AND($AY5616&gt;Input!$B$52,Hourly!AP5617&gt;Input!$B$51),Input!$B$100*Input!$F$47*Input!$J$15/100*Hourly!AP5617,Input!$B$100*Input!$B$47*Input!$J$15/100*Hourly!AP5617)</f>
        <v>0</v>
      </c>
      <c r="AC5617" s="19">
        <f>IF(AND($AY5616&gt;Input!$B$52,Hourly!AQ5617&gt;Input!$B$51),Input!$B$101*Input!$F$48*Input!$J$16/100*Hourly!AQ5617,Input!$B$101*Input!$B$48*Input!$J$16/100*Hourly!AQ5617)</f>
        <v>0</v>
      </c>
      <c r="AD5617" s="165">
        <f t="shared" si="1399"/>
        <v>0</v>
      </c>
      <c r="AE5617" s="19">
        <f>Hourly!AI5617/Input!$B$107*Input!$J$40*Input!$B$76*Input!$B$80</f>
        <v>0</v>
      </c>
      <c r="AF5617" s="19">
        <f>Hourly!AJ5617/Input!$B$107*Input!$J$41*Input!$B$76*Input!$B$81</f>
        <v>0</v>
      </c>
      <c r="AG5617" s="19">
        <f>Hourly!AK5617/Input!$B$107*Input!$J$42*Input!$B$76*Input!$B$82</f>
        <v>0</v>
      </c>
      <c r="AH5617" s="19">
        <f>Hourly!AL5617/Input!$B$107*Input!$J$43*Input!$B$76*Input!$B$83</f>
        <v>0</v>
      </c>
      <c r="AI5617" s="19">
        <f>Hourly!AM5617/Input!$B$107*Input!$J$44*Input!$B$76*Input!$B$84</f>
        <v>0</v>
      </c>
      <c r="AJ5617" s="19">
        <f>Hourly!AN5617/Input!$B$107*Input!$J$45*Input!$B$76*Input!$B$85</f>
        <v>0</v>
      </c>
      <c r="AK5617" s="19">
        <f>Hourly!AO5617/Input!$B$107*Input!$J$46*Input!$B$76*Input!$B$86</f>
        <v>0</v>
      </c>
      <c r="AL5617" s="19">
        <f>Hourly!AP5617/Input!$B$107*Input!$J$47*Input!$B$76*Input!$B$87</f>
        <v>0</v>
      </c>
      <c r="AM5617" s="164">
        <f>Hourly!AQ5617/Input!$B$107*Input!$J$48*Input!$B$77*Input!$B$89</f>
        <v>0</v>
      </c>
      <c r="AN5617" s="165">
        <f t="shared" si="1395"/>
        <v>0</v>
      </c>
      <c r="AO5617" s="116">
        <f>Input!B$55*Input!$B$18*Input!B$112*Hourly!AR5617</f>
        <v>2398.5</v>
      </c>
      <c r="AP5617">
        <f>Input!B$113*Input!B$114*Input!B$90*Input!B$56*Hourly!AS5617</f>
        <v>11070</v>
      </c>
      <c r="AQ5617">
        <f>Input!B$90*Input!B$57*Hourly!AS5617</f>
        <v>11070</v>
      </c>
      <c r="AR5617" s="19">
        <f>0.5*Input!$B$63*Hourly!AU5617</f>
        <v>61.5</v>
      </c>
      <c r="AS5617" s="165">
        <f t="shared" si="1400"/>
        <v>24569.25</v>
      </c>
      <c r="AT5617" s="159">
        <f>AY5616+(Input!$B$66*1000*(Hourly!AX5617&gt;0)+AD5617+AN5617+AS5617+T5617*(Hourly!J5617-AY5616)+Q5617*(Hourly!G5617-AY5616))/(Q5617+T5617)*(1-EXP(-(Q5617+T5617)/(Input!$B$103*1000000)*3600))</f>
        <v>26.703772011091139</v>
      </c>
      <c r="AU5617" s="24">
        <f>AY5616+(AD5617+AN5617+AS5617+T5617*(Hourly!J5617-AY5616)+Q5617*(Hourly!G5617-AY5616))/(Q5617+T5617)*(1-EXP(-(Q5617+T5617)/(Input!$B$103*1000000)*3600))</f>
        <v>24.006824258961021</v>
      </c>
      <c r="AV5617" s="24">
        <f>AY5616+(-Input!$B$67*1000*(Hourly!AX5617&gt;0)+AD5617+AN5617+AS5617+T5617*(Hourly!J5617-AY5616)+R5617*(Hourly!G5617-AY5616))/(R5617+T5617)*(1-EXP(-(R5617+T5617)/(Input!$B$103*1000000)*3600))</f>
        <v>21.273643052924243</v>
      </c>
      <c r="AW5617" s="160">
        <f>AY5616+(AD5617+AN5617+AS5617+T5617*(Hourly!J5617-AY5616)+R5617*(Hourly!G5617-AY5616))/(R5617+T5617)*(1-EXP(-(R5617+T5617)/(Input!$B$103*1000000)*3600))</f>
        <v>23.930483667086499</v>
      </c>
      <c r="AX5617" s="24"/>
      <c r="AY5617" s="167">
        <f t="shared" si="1401"/>
        <v>23.930483667086499</v>
      </c>
      <c r="BA5617" s="159">
        <f>IF(BI5617,Input!$B$66*1000*(Hourly!AX5617&gt;0),IF(BJ5617,-(AD5617+AN5617+AS5617+T5617*(Hourly!J5617-AY5616)+Q5617*(Hourly!G5617-AY5616))+(Q5617+T5617)*(BE5617-AY5616)/(1-EXP(-(Q5617+T5617)/(Input!$B$103*1000000)*3600))))/1000</f>
        <v>0</v>
      </c>
      <c r="BB5617" s="24">
        <f>IF(BO5617,-Input!$B$67*1000*(Hourly!AX5617&gt;0),IF(BN5617,-(AD5617+AN5617+AS5617+T5617*(Hourly!J5617-AY5616)+R5617*(Hourly!G5617-AY5616))+(R5617+T5617)*(BF5617-AY5616)/(1-EXP(-(R5617+T5617)/(Input!$B$103*1000000)*3600))))/1000</f>
        <v>0</v>
      </c>
      <c r="BC5617" s="160">
        <f t="shared" si="1402"/>
        <v>0</v>
      </c>
      <c r="BD5617" s="24"/>
      <c r="BE5617" s="116">
        <f>IF(Hourly!AT5617=1,Input!$B$4,IF(Hourly!AT5617=0.5,Input!$F$4,0))</f>
        <v>20</v>
      </c>
      <c r="BF5617">
        <f>IF(Hourly!AT5617=1,Input!$B$5,IF(Hourly!AT5617=0.5,Input!$F$5,0))</f>
        <v>24</v>
      </c>
      <c r="BG5617" s="9">
        <f>Input!$B$35+0.0000000001</f>
        <v>23.900000000099997</v>
      </c>
      <c r="BI5617" s="116">
        <f t="shared" si="1403"/>
        <v>0</v>
      </c>
      <c r="BJ5617">
        <f t="shared" si="1404"/>
        <v>0</v>
      </c>
      <c r="BK5617">
        <f t="shared" si="1405"/>
        <v>0</v>
      </c>
      <c r="BL5617">
        <f t="shared" si="1406"/>
        <v>0</v>
      </c>
      <c r="BM5617">
        <f t="shared" si="1407"/>
        <v>1</v>
      </c>
      <c r="BN5617">
        <f t="shared" si="1408"/>
        <v>0</v>
      </c>
      <c r="BO5617" s="9">
        <f t="shared" si="1409"/>
        <v>0</v>
      </c>
      <c r="BR5617" s="116">
        <f t="shared" si="1396"/>
        <v>3148</v>
      </c>
      <c r="BS5617" s="39">
        <v>0</v>
      </c>
      <c r="BT5617" s="168">
        <v>0</v>
      </c>
      <c r="BV5617" s="116">
        <f>IF(Hourly!$AR5617&gt;0,AY5617,"")</f>
        <v>23.930483667086499</v>
      </c>
      <c r="BW5617">
        <f>IF(AND(BV5617&gt;(20.8+0.33*Hourly!$I5617),(BV5617&gt;24),(BV5617&lt;&gt;"")),1,0)</f>
        <v>0</v>
      </c>
      <c r="BX5617">
        <f>IF(AND(BV5617&gt;(21.8+0.33*Hourly!$I5617),(BV5617&gt;24),(BV5617&lt;&gt;"")),1,0)</f>
        <v>0</v>
      </c>
      <c r="BY5617" s="9">
        <f>IF(AND(BV5617&gt;(22.8+0.33*Hourly!$I5617),(BV5617&gt;24),(BV5617&lt;&gt;"")),1,0)</f>
        <v>0</v>
      </c>
    </row>
    <row r="5618" spans="5:77" x14ac:dyDescent="0.35">
      <c r="E5618">
        <f>Hourly!A5618</f>
        <v>2001</v>
      </c>
      <c r="F5618">
        <f>Hourly!B5618</f>
        <v>8</v>
      </c>
      <c r="G5618">
        <f>Hourly!C5618</f>
        <v>22</v>
      </c>
      <c r="H5618">
        <f>Hourly!D5618</f>
        <v>22</v>
      </c>
      <c r="I5618" s="163">
        <v>5614</v>
      </c>
      <c r="J5618" s="19">
        <f>Input!B$22*Input!B$79</f>
        <v>1411.3439999999998</v>
      </c>
      <c r="K5618" s="19">
        <f>Input!B$76*Input!B$88</f>
        <v>656.99775609756091</v>
      </c>
      <c r="L5618" s="19">
        <f>Input!B$77*Input!B$89</f>
        <v>130.99152542372883</v>
      </c>
      <c r="M5618" s="164">
        <f t="shared" si="1397"/>
        <v>2199.3332815212898</v>
      </c>
      <c r="N5618" s="165">
        <f>(Input!B$109*Input!B$102)/3600*Input!B$108</f>
        <v>740.21399999999983</v>
      </c>
      <c r="O5618" s="165">
        <f>(1-Input!B$61)*(Input!B$109*Input!B$33)/3600*Input!B$108*Hourly!AU5618</f>
        <v>444.12839999999994</v>
      </c>
      <c r="P5618" s="19">
        <f>IF(AND(AY5617&gt;Hourly!G5618),(Input!B$109*(Input!B$33*Hourly!AU5618+Input!B$36))/3600*Input!B$108,(1-Input!B$61)*(Input!B$109*Input!B$33)/3600*Input!B$108*Hourly!AU5618)</f>
        <v>11547.338400000001</v>
      </c>
      <c r="Q5618" s="19">
        <f t="shared" si="1394"/>
        <v>3383.6756815212898</v>
      </c>
      <c r="R5618" s="19">
        <f t="shared" si="1398"/>
        <v>14486.885681521289</v>
      </c>
      <c r="S5618" s="165"/>
      <c r="T5618" s="165">
        <f>Input!B$78*Input!B$91</f>
        <v>189.625</v>
      </c>
      <c r="U5618" s="19">
        <f>IF(AND($AY5617&gt;Input!$B$52,Hourly!AI5618&gt;Input!$B$51),Input!$B$93*Input!$F$40*Input!$J$8/100*Hourly!AI5618,Input!$B$93*Input!$B$40*Input!$J$8/100*Hourly!AI5618)</f>
        <v>0</v>
      </c>
      <c r="V5618" s="19">
        <f>IF(AND($AY5617&gt;Input!$B$52,Hourly!AJ5618&gt;Input!$B$51),Input!$B$94*Input!$F$41*Input!$J$9/100*Hourly!AJ5618,Input!$B$94*Input!$B$41*Input!$J$9/100*Hourly!AJ5618)</f>
        <v>0</v>
      </c>
      <c r="W5618" s="19">
        <f>IF(AND($AY5617&gt;Input!$B$52,Hourly!AK5618&gt;Input!$B$51),Input!$B$95*Input!$F$42*Input!$J$10/100*Hourly!AK5618,Input!$B$95*Input!$B$42*Input!$J$10/100*Hourly!AK5618)</f>
        <v>0</v>
      </c>
      <c r="X5618" s="19">
        <f>IF(AND($AY5617&gt;Input!$B$52,Hourly!AL5618&gt;Input!$B$51),Input!$B$96*Input!$F$43*Input!$J$11/100*Hourly!AL5618,Input!$B$96*Input!$B$43*Input!$J$11/100*Hourly!AL5618)</f>
        <v>0</v>
      </c>
      <c r="Y5618" s="19">
        <f>IF(AND($AY5617&gt;Input!$B$52,Hourly!AM5618&gt;Input!$B$51),Input!$B$97*Input!$F$44*Input!$J$12/100*Hourly!AM5618,Input!$B$97*Input!$B$44*Input!$J$12/100*Hourly!AM5618)</f>
        <v>0</v>
      </c>
      <c r="Z5618" s="19">
        <f>IF(AND($AY5617&gt;Input!$B$52,Hourly!AN5618&gt;Input!$B$51),Input!$B$98*Input!$F$45*Input!$J$13/100*Hourly!AN5618,Input!$B$98*Input!$B$45*Input!$J$13/100*Hourly!AN5618)</f>
        <v>0</v>
      </c>
      <c r="AA5618" s="19">
        <f>IF(AND($AY5617&gt;Input!$B$52,Hourly!AO5618&gt;Input!$B$51),Input!$B$99*Input!$F$46*Input!$J$14/100*Hourly!AO5618,Input!$B$99*Input!$B$46*Input!$J$14/100*Hourly!AO5618)</f>
        <v>0</v>
      </c>
      <c r="AB5618" s="19">
        <f>IF(AND($AY5617&gt;Input!$B$52,Hourly!AP5618&gt;Input!$B$51),Input!$B$100*Input!$F$47*Input!$J$15/100*Hourly!AP5618,Input!$B$100*Input!$B$47*Input!$J$15/100*Hourly!AP5618)</f>
        <v>0</v>
      </c>
      <c r="AC5618" s="19">
        <f>IF(AND($AY5617&gt;Input!$B$52,Hourly!AQ5618&gt;Input!$B$51),Input!$B$101*Input!$F$48*Input!$J$16/100*Hourly!AQ5618,Input!$B$101*Input!$B$48*Input!$J$16/100*Hourly!AQ5618)</f>
        <v>0</v>
      </c>
      <c r="AD5618" s="165">
        <f t="shared" si="1399"/>
        <v>0</v>
      </c>
      <c r="AE5618" s="19">
        <f>Hourly!AI5618/Input!$B$107*Input!$J$40*Input!$B$76*Input!$B$80</f>
        <v>0</v>
      </c>
      <c r="AF5618" s="19">
        <f>Hourly!AJ5618/Input!$B$107*Input!$J$41*Input!$B$76*Input!$B$81</f>
        <v>0</v>
      </c>
      <c r="AG5618" s="19">
        <f>Hourly!AK5618/Input!$B$107*Input!$J$42*Input!$B$76*Input!$B$82</f>
        <v>0</v>
      </c>
      <c r="AH5618" s="19">
        <f>Hourly!AL5618/Input!$B$107*Input!$J$43*Input!$B$76*Input!$B$83</f>
        <v>0</v>
      </c>
      <c r="AI5618" s="19">
        <f>Hourly!AM5618/Input!$B$107*Input!$J$44*Input!$B$76*Input!$B$84</f>
        <v>0</v>
      </c>
      <c r="AJ5618" s="19">
        <f>Hourly!AN5618/Input!$B$107*Input!$J$45*Input!$B$76*Input!$B$85</f>
        <v>0</v>
      </c>
      <c r="AK5618" s="19">
        <f>Hourly!AO5618/Input!$B$107*Input!$J$46*Input!$B$76*Input!$B$86</f>
        <v>0</v>
      </c>
      <c r="AL5618" s="19">
        <f>Hourly!AP5618/Input!$B$107*Input!$J$47*Input!$B$76*Input!$B$87</f>
        <v>0</v>
      </c>
      <c r="AM5618" s="164">
        <f>Hourly!AQ5618/Input!$B$107*Input!$J$48*Input!$B$77*Input!$B$89</f>
        <v>0</v>
      </c>
      <c r="AN5618" s="165">
        <f t="shared" si="1395"/>
        <v>0</v>
      </c>
      <c r="AO5618" s="116">
        <f>Input!B$55*Input!$B$18*Input!B$112*Hourly!AR5618</f>
        <v>2398.5</v>
      </c>
      <c r="AP5618">
        <f>Input!B$113*Input!B$114*Input!B$90*Input!B$56*Hourly!AS5618</f>
        <v>11070</v>
      </c>
      <c r="AQ5618">
        <f>Input!B$90*Input!B$57*Hourly!AS5618</f>
        <v>11070</v>
      </c>
      <c r="AR5618" s="19">
        <f>0.5*Input!$B$63*Hourly!AU5618</f>
        <v>61.5</v>
      </c>
      <c r="AS5618" s="165">
        <f t="shared" si="1400"/>
        <v>24569.25</v>
      </c>
      <c r="AT5618" s="159">
        <f>AY5617+(Input!$B$66*1000*(Hourly!AX5618&gt;0)+AD5618+AN5618+AS5618+T5618*(Hourly!J5618-AY5617)+Q5618*(Hourly!G5618-AY5617))/(Q5618+T5618)*(1-EXP(-(Q5618+T5618)/(Input!$B$103*1000000)*3600))</f>
        <v>26.661471304360795</v>
      </c>
      <c r="AU5618" s="24">
        <f>AY5617+(AD5618+AN5618+AS5618+T5618*(Hourly!J5618-AY5617)+Q5618*(Hourly!G5618-AY5617))/(Q5618+T5618)*(1-EXP(-(Q5618+T5618)/(Input!$B$103*1000000)*3600))</f>
        <v>23.964523552230673</v>
      </c>
      <c r="AV5618" s="24">
        <f>AY5617+(-Input!$B$67*1000*(Hourly!AX5618&gt;0)+AD5618+AN5618+AS5618+T5618*(Hourly!J5618-AY5617)+R5618*(Hourly!G5618-AY5617))/(R5618+T5618)*(1-EXP(-(R5618+T5618)/(Input!$B$103*1000000)*3600))</f>
        <v>21.217779090963901</v>
      </c>
      <c r="AW5618" s="160">
        <f>AY5617+(AD5618+AN5618+AS5618+T5618*(Hourly!J5618-AY5617)+R5618*(Hourly!G5618-AY5617))/(R5618+T5618)*(1-EXP(-(R5618+T5618)/(Input!$B$103*1000000)*3600))</f>
        <v>23.874619705126161</v>
      </c>
      <c r="AX5618" s="24"/>
      <c r="AY5618" s="167">
        <f t="shared" si="1401"/>
        <v>23.900000000099997</v>
      </c>
      <c r="BA5618" s="159">
        <f>IF(BI5618,Input!$B$66*1000*(Hourly!AX5618&gt;0),IF(BJ5618,-(AD5618+AN5618+AS5618+T5618*(Hourly!J5618-AY5617)+Q5618*(Hourly!G5618-AY5617))+(Q5618+T5618)*(BE5618-AY5617)/(1-EXP(-(Q5618+T5618)/(Input!$B$103*1000000)*3600))))/1000</f>
        <v>0</v>
      </c>
      <c r="BB5618" s="24">
        <f>IF(BO5618,-Input!$B$67*1000*(Hourly!AX5618&gt;0),IF(BN5618,-(AD5618+AN5618+AS5618+T5618*(Hourly!J5618-AY5617)+R5618*(Hourly!G5618-AY5617))+(R5618+T5618)*(BF5618-AY5617)/(1-EXP(-(R5618+T5618)/(Input!$B$103*1000000)*3600))))/1000</f>
        <v>0</v>
      </c>
      <c r="BC5618" s="160">
        <f t="shared" si="1402"/>
        <v>0</v>
      </c>
      <c r="BD5618" s="24"/>
      <c r="BE5618" s="116">
        <f>IF(Hourly!AT5618=1,Input!$B$4,IF(Hourly!AT5618=0.5,Input!$F$4,0))</f>
        <v>20</v>
      </c>
      <c r="BF5618">
        <f>IF(Hourly!AT5618=1,Input!$B$5,IF(Hourly!AT5618=0.5,Input!$F$5,0))</f>
        <v>24</v>
      </c>
      <c r="BG5618" s="9">
        <f>Input!$B$35+0.0000000001</f>
        <v>23.900000000099997</v>
      </c>
      <c r="BI5618" s="116">
        <f t="shared" si="1403"/>
        <v>0</v>
      </c>
      <c r="BJ5618">
        <f t="shared" si="1404"/>
        <v>0</v>
      </c>
      <c r="BK5618">
        <f t="shared" si="1405"/>
        <v>0</v>
      </c>
      <c r="BL5618">
        <f t="shared" si="1406"/>
        <v>1</v>
      </c>
      <c r="BM5618">
        <f t="shared" si="1407"/>
        <v>0</v>
      </c>
      <c r="BN5618">
        <f t="shared" si="1408"/>
        <v>0</v>
      </c>
      <c r="BO5618" s="9">
        <f t="shared" si="1409"/>
        <v>0</v>
      </c>
      <c r="BR5618" s="116">
        <f t="shared" si="1396"/>
        <v>3147</v>
      </c>
      <c r="BS5618" s="39">
        <v>0</v>
      </c>
      <c r="BT5618" s="168">
        <v>0</v>
      </c>
      <c r="BV5618" s="116">
        <f>IF(Hourly!$AR5618&gt;0,AY5618,"")</f>
        <v>23.900000000099997</v>
      </c>
      <c r="BW5618">
        <f>IF(AND(BV5618&gt;(20.8+0.33*Hourly!$I5618),(BV5618&gt;24),(BV5618&lt;&gt;"")),1,0)</f>
        <v>0</v>
      </c>
      <c r="BX5618">
        <f>IF(AND(BV5618&gt;(21.8+0.33*Hourly!$I5618),(BV5618&gt;24),(BV5618&lt;&gt;"")),1,0)</f>
        <v>0</v>
      </c>
      <c r="BY5618" s="9">
        <f>IF(AND(BV5618&gt;(22.8+0.33*Hourly!$I5618),(BV5618&gt;24),(BV5618&lt;&gt;"")),1,0)</f>
        <v>0</v>
      </c>
    </row>
    <row r="5619" spans="5:77" x14ac:dyDescent="0.35">
      <c r="E5619">
        <f>Hourly!A5619</f>
        <v>2001</v>
      </c>
      <c r="F5619">
        <f>Hourly!B5619</f>
        <v>8</v>
      </c>
      <c r="G5619">
        <f>Hourly!C5619</f>
        <v>22</v>
      </c>
      <c r="H5619">
        <f>Hourly!D5619</f>
        <v>23</v>
      </c>
      <c r="I5619" s="163">
        <v>5615</v>
      </c>
      <c r="J5619" s="19">
        <f>Input!B$22*Input!B$79</f>
        <v>1411.3439999999998</v>
      </c>
      <c r="K5619" s="19">
        <f>Input!B$76*Input!B$88</f>
        <v>656.99775609756091</v>
      </c>
      <c r="L5619" s="19">
        <f>Input!B$77*Input!B$89</f>
        <v>130.99152542372883</v>
      </c>
      <c r="M5619" s="164">
        <f t="shared" si="1397"/>
        <v>2199.3332815212898</v>
      </c>
      <c r="N5619" s="165">
        <f>(Input!B$109*Input!B$102)/3600*Input!B$108</f>
        <v>740.21399999999983</v>
      </c>
      <c r="O5619" s="165">
        <f>(1-Input!B$61)*(Input!B$109*Input!B$33)/3600*Input!B$108*Hourly!AU5619</f>
        <v>444.12839999999994</v>
      </c>
      <c r="P5619" s="19">
        <f>IF(AND(AY5618&gt;Hourly!G5619),(Input!B$109*(Input!B$33*Hourly!AU5619+Input!B$36))/3600*Input!B$108,(1-Input!B$61)*(Input!B$109*Input!B$33)/3600*Input!B$108*Hourly!AU5619)</f>
        <v>11547.338400000001</v>
      </c>
      <c r="Q5619" s="19">
        <f t="shared" si="1394"/>
        <v>3383.6756815212898</v>
      </c>
      <c r="R5619" s="19">
        <f t="shared" si="1398"/>
        <v>14486.885681521289</v>
      </c>
      <c r="S5619" s="165"/>
      <c r="T5619" s="165">
        <f>Input!B$78*Input!B$91</f>
        <v>189.625</v>
      </c>
      <c r="U5619" s="19">
        <f>IF(AND($AY5618&gt;Input!$B$52,Hourly!AI5619&gt;Input!$B$51),Input!$B$93*Input!$F$40*Input!$J$8/100*Hourly!AI5619,Input!$B$93*Input!$B$40*Input!$J$8/100*Hourly!AI5619)</f>
        <v>0</v>
      </c>
      <c r="V5619" s="19">
        <f>IF(AND($AY5618&gt;Input!$B$52,Hourly!AJ5619&gt;Input!$B$51),Input!$B$94*Input!$F$41*Input!$J$9/100*Hourly!AJ5619,Input!$B$94*Input!$B$41*Input!$J$9/100*Hourly!AJ5619)</f>
        <v>0</v>
      </c>
      <c r="W5619" s="19">
        <f>IF(AND($AY5618&gt;Input!$B$52,Hourly!AK5619&gt;Input!$B$51),Input!$B$95*Input!$F$42*Input!$J$10/100*Hourly!AK5619,Input!$B$95*Input!$B$42*Input!$J$10/100*Hourly!AK5619)</f>
        <v>0</v>
      </c>
      <c r="X5619" s="19">
        <f>IF(AND($AY5618&gt;Input!$B$52,Hourly!AL5619&gt;Input!$B$51),Input!$B$96*Input!$F$43*Input!$J$11/100*Hourly!AL5619,Input!$B$96*Input!$B$43*Input!$J$11/100*Hourly!AL5619)</f>
        <v>0</v>
      </c>
      <c r="Y5619" s="19">
        <f>IF(AND($AY5618&gt;Input!$B$52,Hourly!AM5619&gt;Input!$B$51),Input!$B$97*Input!$F$44*Input!$J$12/100*Hourly!AM5619,Input!$B$97*Input!$B$44*Input!$J$12/100*Hourly!AM5619)</f>
        <v>0</v>
      </c>
      <c r="Z5619" s="19">
        <f>IF(AND($AY5618&gt;Input!$B$52,Hourly!AN5619&gt;Input!$B$51),Input!$B$98*Input!$F$45*Input!$J$13/100*Hourly!AN5619,Input!$B$98*Input!$B$45*Input!$J$13/100*Hourly!AN5619)</f>
        <v>0</v>
      </c>
      <c r="AA5619" s="19">
        <f>IF(AND($AY5618&gt;Input!$B$52,Hourly!AO5619&gt;Input!$B$51),Input!$B$99*Input!$F$46*Input!$J$14/100*Hourly!AO5619,Input!$B$99*Input!$B$46*Input!$J$14/100*Hourly!AO5619)</f>
        <v>0</v>
      </c>
      <c r="AB5619" s="19">
        <f>IF(AND($AY5618&gt;Input!$B$52,Hourly!AP5619&gt;Input!$B$51),Input!$B$100*Input!$F$47*Input!$J$15/100*Hourly!AP5619,Input!$B$100*Input!$B$47*Input!$J$15/100*Hourly!AP5619)</f>
        <v>0</v>
      </c>
      <c r="AC5619" s="19">
        <f>IF(AND($AY5618&gt;Input!$B$52,Hourly!AQ5619&gt;Input!$B$51),Input!$B$101*Input!$F$48*Input!$J$16/100*Hourly!AQ5619,Input!$B$101*Input!$B$48*Input!$J$16/100*Hourly!AQ5619)</f>
        <v>0</v>
      </c>
      <c r="AD5619" s="165">
        <f t="shared" si="1399"/>
        <v>0</v>
      </c>
      <c r="AE5619" s="19">
        <f>Hourly!AI5619/Input!$B$107*Input!$J$40*Input!$B$76*Input!$B$80</f>
        <v>0</v>
      </c>
      <c r="AF5619" s="19">
        <f>Hourly!AJ5619/Input!$B$107*Input!$J$41*Input!$B$76*Input!$B$81</f>
        <v>0</v>
      </c>
      <c r="AG5619" s="19">
        <f>Hourly!AK5619/Input!$B$107*Input!$J$42*Input!$B$76*Input!$B$82</f>
        <v>0</v>
      </c>
      <c r="AH5619" s="19">
        <f>Hourly!AL5619/Input!$B$107*Input!$J$43*Input!$B$76*Input!$B$83</f>
        <v>0</v>
      </c>
      <c r="AI5619" s="19">
        <f>Hourly!AM5619/Input!$B$107*Input!$J$44*Input!$B$76*Input!$B$84</f>
        <v>0</v>
      </c>
      <c r="AJ5619" s="19">
        <f>Hourly!AN5619/Input!$B$107*Input!$J$45*Input!$B$76*Input!$B$85</f>
        <v>0</v>
      </c>
      <c r="AK5619" s="19">
        <f>Hourly!AO5619/Input!$B$107*Input!$J$46*Input!$B$76*Input!$B$86</f>
        <v>0</v>
      </c>
      <c r="AL5619" s="19">
        <f>Hourly!AP5619/Input!$B$107*Input!$J$47*Input!$B$76*Input!$B$87</f>
        <v>0</v>
      </c>
      <c r="AM5619" s="164">
        <f>Hourly!AQ5619/Input!$B$107*Input!$J$48*Input!$B$77*Input!$B$89</f>
        <v>0</v>
      </c>
      <c r="AN5619" s="165">
        <f t="shared" si="1395"/>
        <v>0</v>
      </c>
      <c r="AO5619" s="116">
        <f>Input!B$55*Input!$B$18*Input!B$112*Hourly!AR5619</f>
        <v>2398.5</v>
      </c>
      <c r="AP5619">
        <f>Input!B$113*Input!B$114*Input!B$90*Input!B$56*Hourly!AS5619</f>
        <v>11070</v>
      </c>
      <c r="AQ5619">
        <f>Input!B$90*Input!B$57*Hourly!AS5619</f>
        <v>11070</v>
      </c>
      <c r="AR5619" s="19">
        <f>0.5*Input!$B$63*Hourly!AU5619</f>
        <v>61.5</v>
      </c>
      <c r="AS5619" s="165">
        <f t="shared" si="1400"/>
        <v>24569.25</v>
      </c>
      <c r="AT5619" s="159">
        <f>AY5618+(Input!$B$66*1000*(Hourly!AX5619&gt;0)+AD5619+AN5619+AS5619+T5619*(Hourly!J5619-AY5618)+Q5619*(Hourly!G5619-AY5618))/(Q5619+T5619)*(1-EXP(-(Q5619+T5619)/(Input!$B$103*1000000)*3600))</f>
        <v>26.627631170023513</v>
      </c>
      <c r="AU5619" s="24">
        <f>AY5618+(AD5619+AN5619+AS5619+T5619*(Hourly!J5619-AY5618)+Q5619*(Hourly!G5619-AY5618))/(Q5619+T5619)*(1-EXP(-(Q5619+T5619)/(Input!$B$103*1000000)*3600))</f>
        <v>23.930683417893391</v>
      </c>
      <c r="AV5619" s="24">
        <f>AY5618+(-Input!$B$67*1000*(Hourly!AX5619&gt;0)+AD5619+AN5619+AS5619+T5619*(Hourly!J5619-AY5618)+R5619*(Hourly!G5619-AY5618))/(R5619+T5619)*(1-EXP(-(R5619+T5619)/(Input!$B$103*1000000)*3600))</f>
        <v>21.173088339665618</v>
      </c>
      <c r="AW5619" s="160">
        <f>AY5618+(AD5619+AN5619+AS5619+T5619*(Hourly!J5619-AY5618)+R5619*(Hourly!G5619-AY5618))/(R5619+T5619)*(1-EXP(-(R5619+T5619)/(Input!$B$103*1000000)*3600))</f>
        <v>23.829928953827874</v>
      </c>
      <c r="AX5619" s="24"/>
      <c r="AY5619" s="167">
        <f t="shared" si="1401"/>
        <v>23.900000000099997</v>
      </c>
      <c r="BA5619" s="159">
        <f>IF(BI5619,Input!$B$66*1000*(Hourly!AX5619&gt;0),IF(BJ5619,-(AD5619+AN5619+AS5619+T5619*(Hourly!J5619-AY5618)+Q5619*(Hourly!G5619-AY5618))+(Q5619+T5619)*(BE5619-AY5618)/(1-EXP(-(Q5619+T5619)/(Input!$B$103*1000000)*3600))))/1000</f>
        <v>0</v>
      </c>
      <c r="BB5619" s="24">
        <f>IF(BO5619,-Input!$B$67*1000*(Hourly!AX5619&gt;0),IF(BN5619,-(AD5619+AN5619+AS5619+T5619*(Hourly!J5619-AY5618)+R5619*(Hourly!G5619-AY5618))+(R5619+T5619)*(BF5619-AY5618)/(1-EXP(-(R5619+T5619)/(Input!$B$103*1000000)*3600))))/1000</f>
        <v>0</v>
      </c>
      <c r="BC5619" s="160">
        <f t="shared" si="1402"/>
        <v>0</v>
      </c>
      <c r="BD5619" s="24"/>
      <c r="BE5619" s="116">
        <f>IF(Hourly!AT5619=1,Input!$B$4,IF(Hourly!AT5619=0.5,Input!$F$4,0))</f>
        <v>20</v>
      </c>
      <c r="BF5619">
        <f>IF(Hourly!AT5619=1,Input!$B$5,IF(Hourly!AT5619=0.5,Input!$F$5,0))</f>
        <v>24</v>
      </c>
      <c r="BG5619" s="9">
        <f>Input!$B$35+0.0000000001</f>
        <v>23.900000000099997</v>
      </c>
      <c r="BI5619" s="116">
        <f t="shared" si="1403"/>
        <v>0</v>
      </c>
      <c r="BJ5619">
        <f t="shared" si="1404"/>
        <v>0</v>
      </c>
      <c r="BK5619">
        <f t="shared" si="1405"/>
        <v>0</v>
      </c>
      <c r="BL5619">
        <f t="shared" si="1406"/>
        <v>1</v>
      </c>
      <c r="BM5619">
        <f t="shared" si="1407"/>
        <v>0</v>
      </c>
      <c r="BN5619">
        <f t="shared" si="1408"/>
        <v>0</v>
      </c>
      <c r="BO5619" s="9">
        <f t="shared" si="1409"/>
        <v>0</v>
      </c>
      <c r="BR5619" s="116">
        <f t="shared" si="1396"/>
        <v>3146</v>
      </c>
      <c r="BS5619" s="39">
        <v>0</v>
      </c>
      <c r="BT5619" s="168">
        <v>0</v>
      </c>
      <c r="BV5619" s="116">
        <f>IF(Hourly!$AR5619&gt;0,AY5619,"")</f>
        <v>23.900000000099997</v>
      </c>
      <c r="BW5619">
        <f>IF(AND(BV5619&gt;(20.8+0.33*Hourly!$I5619),(BV5619&gt;24),(BV5619&lt;&gt;"")),1,0)</f>
        <v>0</v>
      </c>
      <c r="BX5619">
        <f>IF(AND(BV5619&gt;(21.8+0.33*Hourly!$I5619),(BV5619&gt;24),(BV5619&lt;&gt;"")),1,0)</f>
        <v>0</v>
      </c>
      <c r="BY5619" s="9">
        <f>IF(AND(BV5619&gt;(22.8+0.33*Hourly!$I5619),(BV5619&gt;24),(BV5619&lt;&gt;"")),1,0)</f>
        <v>0</v>
      </c>
    </row>
    <row r="5620" spans="5:77" x14ac:dyDescent="0.35">
      <c r="E5620">
        <f>Hourly!A5620</f>
        <v>2001</v>
      </c>
      <c r="F5620">
        <f>Hourly!B5620</f>
        <v>8</v>
      </c>
      <c r="G5620">
        <f>Hourly!C5620</f>
        <v>22</v>
      </c>
      <c r="H5620">
        <f>Hourly!D5620</f>
        <v>24</v>
      </c>
      <c r="I5620" s="163">
        <v>5616</v>
      </c>
      <c r="J5620" s="19">
        <f>Input!B$22*Input!B$79</f>
        <v>1411.3439999999998</v>
      </c>
      <c r="K5620" s="19">
        <f>Input!B$76*Input!B$88</f>
        <v>656.99775609756091</v>
      </c>
      <c r="L5620" s="19">
        <f>Input!B$77*Input!B$89</f>
        <v>130.99152542372883</v>
      </c>
      <c r="M5620" s="164">
        <f t="shared" si="1397"/>
        <v>2199.3332815212898</v>
      </c>
      <c r="N5620" s="165">
        <f>(Input!B$109*Input!B$102)/3600*Input!B$108</f>
        <v>740.21399999999983</v>
      </c>
      <c r="O5620" s="165">
        <f>(1-Input!B$61)*(Input!B$109*Input!B$33)/3600*Input!B$108*Hourly!AU5620</f>
        <v>444.12839999999994</v>
      </c>
      <c r="P5620" s="19">
        <f>IF(AND(AY5619&gt;Hourly!G5620),(Input!B$109*(Input!B$33*Hourly!AU5620+Input!B$36))/3600*Input!B$108,(1-Input!B$61)*(Input!B$109*Input!B$33)/3600*Input!B$108*Hourly!AU5620)</f>
        <v>11547.338400000001</v>
      </c>
      <c r="Q5620" s="19">
        <f t="shared" si="1394"/>
        <v>3383.6756815212898</v>
      </c>
      <c r="R5620" s="19">
        <f t="shared" si="1398"/>
        <v>14486.885681521289</v>
      </c>
      <c r="S5620" s="165"/>
      <c r="T5620" s="165">
        <f>Input!B$78*Input!B$91</f>
        <v>189.625</v>
      </c>
      <c r="U5620" s="19">
        <f>IF(AND($AY5619&gt;Input!$B$52,Hourly!AI5620&gt;Input!$B$51),Input!$B$93*Input!$F$40*Input!$J$8/100*Hourly!AI5620,Input!$B$93*Input!$B$40*Input!$J$8/100*Hourly!AI5620)</f>
        <v>0</v>
      </c>
      <c r="V5620" s="19">
        <f>IF(AND($AY5619&gt;Input!$B$52,Hourly!AJ5620&gt;Input!$B$51),Input!$B$94*Input!$F$41*Input!$J$9/100*Hourly!AJ5620,Input!$B$94*Input!$B$41*Input!$J$9/100*Hourly!AJ5620)</f>
        <v>0</v>
      </c>
      <c r="W5620" s="19">
        <f>IF(AND($AY5619&gt;Input!$B$52,Hourly!AK5620&gt;Input!$B$51),Input!$B$95*Input!$F$42*Input!$J$10/100*Hourly!AK5620,Input!$B$95*Input!$B$42*Input!$J$10/100*Hourly!AK5620)</f>
        <v>0</v>
      </c>
      <c r="X5620" s="19">
        <f>IF(AND($AY5619&gt;Input!$B$52,Hourly!AL5620&gt;Input!$B$51),Input!$B$96*Input!$F$43*Input!$J$11/100*Hourly!AL5620,Input!$B$96*Input!$B$43*Input!$J$11/100*Hourly!AL5620)</f>
        <v>0</v>
      </c>
      <c r="Y5620" s="19">
        <f>IF(AND($AY5619&gt;Input!$B$52,Hourly!AM5620&gt;Input!$B$51),Input!$B$97*Input!$F$44*Input!$J$12/100*Hourly!AM5620,Input!$B$97*Input!$B$44*Input!$J$12/100*Hourly!AM5620)</f>
        <v>0</v>
      </c>
      <c r="Z5620" s="19">
        <f>IF(AND($AY5619&gt;Input!$B$52,Hourly!AN5620&gt;Input!$B$51),Input!$B$98*Input!$F$45*Input!$J$13/100*Hourly!AN5620,Input!$B$98*Input!$B$45*Input!$J$13/100*Hourly!AN5620)</f>
        <v>0</v>
      </c>
      <c r="AA5620" s="19">
        <f>IF(AND($AY5619&gt;Input!$B$52,Hourly!AO5620&gt;Input!$B$51),Input!$B$99*Input!$F$46*Input!$J$14/100*Hourly!AO5620,Input!$B$99*Input!$B$46*Input!$J$14/100*Hourly!AO5620)</f>
        <v>0</v>
      </c>
      <c r="AB5620" s="19">
        <f>IF(AND($AY5619&gt;Input!$B$52,Hourly!AP5620&gt;Input!$B$51),Input!$B$100*Input!$F$47*Input!$J$15/100*Hourly!AP5620,Input!$B$100*Input!$B$47*Input!$J$15/100*Hourly!AP5620)</f>
        <v>0</v>
      </c>
      <c r="AC5620" s="19">
        <f>IF(AND($AY5619&gt;Input!$B$52,Hourly!AQ5620&gt;Input!$B$51),Input!$B$101*Input!$F$48*Input!$J$16/100*Hourly!AQ5620,Input!$B$101*Input!$B$48*Input!$J$16/100*Hourly!AQ5620)</f>
        <v>0</v>
      </c>
      <c r="AD5620" s="165">
        <f t="shared" si="1399"/>
        <v>0</v>
      </c>
      <c r="AE5620" s="19">
        <f>Hourly!AI5620/Input!$B$107*Input!$J$40*Input!$B$76*Input!$B$80</f>
        <v>0</v>
      </c>
      <c r="AF5620" s="19">
        <f>Hourly!AJ5620/Input!$B$107*Input!$J$41*Input!$B$76*Input!$B$81</f>
        <v>0</v>
      </c>
      <c r="AG5620" s="19">
        <f>Hourly!AK5620/Input!$B$107*Input!$J$42*Input!$B$76*Input!$B$82</f>
        <v>0</v>
      </c>
      <c r="AH5620" s="19">
        <f>Hourly!AL5620/Input!$B$107*Input!$J$43*Input!$B$76*Input!$B$83</f>
        <v>0</v>
      </c>
      <c r="AI5620" s="19">
        <f>Hourly!AM5620/Input!$B$107*Input!$J$44*Input!$B$76*Input!$B$84</f>
        <v>0</v>
      </c>
      <c r="AJ5620" s="19">
        <f>Hourly!AN5620/Input!$B$107*Input!$J$45*Input!$B$76*Input!$B$85</f>
        <v>0</v>
      </c>
      <c r="AK5620" s="19">
        <f>Hourly!AO5620/Input!$B$107*Input!$J$46*Input!$B$76*Input!$B$86</f>
        <v>0</v>
      </c>
      <c r="AL5620" s="19">
        <f>Hourly!AP5620/Input!$B$107*Input!$J$47*Input!$B$76*Input!$B$87</f>
        <v>0</v>
      </c>
      <c r="AM5620" s="164">
        <f>Hourly!AQ5620/Input!$B$107*Input!$J$48*Input!$B$77*Input!$B$89</f>
        <v>0</v>
      </c>
      <c r="AN5620" s="165">
        <f t="shared" si="1395"/>
        <v>0</v>
      </c>
      <c r="AO5620" s="116">
        <f>Input!B$55*Input!$B$18*Input!B$112*Hourly!AR5620</f>
        <v>2398.5</v>
      </c>
      <c r="AP5620">
        <f>Input!B$113*Input!B$114*Input!B$90*Input!B$56*Hourly!AS5620</f>
        <v>11070</v>
      </c>
      <c r="AQ5620">
        <f>Input!B$90*Input!B$57*Hourly!AS5620</f>
        <v>11070</v>
      </c>
      <c r="AR5620" s="19">
        <f>0.5*Input!$B$63*Hourly!AU5620</f>
        <v>61.5</v>
      </c>
      <c r="AS5620" s="165">
        <f t="shared" si="1400"/>
        <v>24569.25</v>
      </c>
      <c r="AT5620" s="159">
        <f>AY5619+(Input!$B$66*1000*(Hourly!AX5620&gt;0)+AD5620+AN5620+AS5620+T5620*(Hourly!J5620-AY5619)+Q5620*(Hourly!G5620-AY5619))/(Q5620+T5620)*(1-EXP(-(Q5620+T5620)/(Input!$B$103*1000000)*3600))</f>
        <v>26.621243252457262</v>
      </c>
      <c r="AU5620" s="24">
        <f>AY5619+(AD5620+AN5620+AS5620+T5620*(Hourly!J5620-AY5619)+Q5620*(Hourly!G5620-AY5619))/(Q5620+T5620)*(1-EXP(-(Q5620+T5620)/(Input!$B$103*1000000)*3600))</f>
        <v>23.92429550032714</v>
      </c>
      <c r="AV5620" s="24">
        <f>AY5619+(-Input!$B$67*1000*(Hourly!AX5620&gt;0)+AD5620+AN5620+AS5620+T5620*(Hourly!J5620-AY5619)+R5620*(Hourly!G5620-AY5619))/(R5620+T5620)*(1-EXP(-(R5620+T5620)/(Input!$B$103*1000000)*3600))</f>
        <v>21.146145797289645</v>
      </c>
      <c r="AW5620" s="160">
        <f>AY5619+(AD5620+AN5620+AS5620+T5620*(Hourly!J5620-AY5619)+R5620*(Hourly!G5620-AY5619))/(R5620+T5620)*(1-EXP(-(R5620+T5620)/(Input!$B$103*1000000)*3600))</f>
        <v>23.802986411451901</v>
      </c>
      <c r="AX5620" s="24"/>
      <c r="AY5620" s="167">
        <f t="shared" si="1401"/>
        <v>23.900000000099997</v>
      </c>
      <c r="BA5620" s="159">
        <f>IF(BI5620,Input!$B$66*1000*(Hourly!AX5620&gt;0),IF(BJ5620,-(AD5620+AN5620+AS5620+T5620*(Hourly!J5620-AY5619)+Q5620*(Hourly!G5620-AY5619))+(Q5620+T5620)*(BE5620-AY5619)/(1-EXP(-(Q5620+T5620)/(Input!$B$103*1000000)*3600))))/1000</f>
        <v>0</v>
      </c>
      <c r="BB5620" s="24">
        <f>IF(BO5620,-Input!$B$67*1000*(Hourly!AX5620&gt;0),IF(BN5620,-(AD5620+AN5620+AS5620+T5620*(Hourly!J5620-AY5619)+R5620*(Hourly!G5620-AY5619))+(R5620+T5620)*(BF5620-AY5619)/(1-EXP(-(R5620+T5620)/(Input!$B$103*1000000)*3600))))/1000</f>
        <v>0</v>
      </c>
      <c r="BC5620" s="160">
        <f t="shared" si="1402"/>
        <v>0</v>
      </c>
      <c r="BD5620" s="24"/>
      <c r="BE5620" s="116">
        <f>IF(Hourly!AT5620=1,Input!$B$4,IF(Hourly!AT5620=0.5,Input!$F$4,0))</f>
        <v>20</v>
      </c>
      <c r="BF5620">
        <f>IF(Hourly!AT5620=1,Input!$B$5,IF(Hourly!AT5620=0.5,Input!$F$5,0))</f>
        <v>24</v>
      </c>
      <c r="BG5620" s="9">
        <f>Input!$B$35+0.0000000001</f>
        <v>23.900000000099997</v>
      </c>
      <c r="BI5620" s="116">
        <f t="shared" si="1403"/>
        <v>0</v>
      </c>
      <c r="BJ5620">
        <f t="shared" si="1404"/>
        <v>0</v>
      </c>
      <c r="BK5620">
        <f t="shared" si="1405"/>
        <v>0</v>
      </c>
      <c r="BL5620">
        <f t="shared" si="1406"/>
        <v>1</v>
      </c>
      <c r="BM5620">
        <f t="shared" si="1407"/>
        <v>0</v>
      </c>
      <c r="BN5620">
        <f t="shared" si="1408"/>
        <v>0</v>
      </c>
      <c r="BO5620" s="9">
        <f t="shared" si="1409"/>
        <v>0</v>
      </c>
      <c r="BR5620" s="116">
        <f t="shared" si="1396"/>
        <v>3145</v>
      </c>
      <c r="BS5620" s="39">
        <v>0</v>
      </c>
      <c r="BT5620" s="168">
        <v>0</v>
      </c>
      <c r="BV5620" s="116">
        <f>IF(Hourly!$AR5620&gt;0,AY5620,"")</f>
        <v>23.900000000099997</v>
      </c>
      <c r="BW5620">
        <f>IF(AND(BV5620&gt;(20.8+0.33*Hourly!$I5620),(BV5620&gt;24),(BV5620&lt;&gt;"")),1,0)</f>
        <v>0</v>
      </c>
      <c r="BX5620">
        <f>IF(AND(BV5620&gt;(21.8+0.33*Hourly!$I5620),(BV5620&gt;24),(BV5620&lt;&gt;"")),1,0)</f>
        <v>0</v>
      </c>
      <c r="BY5620" s="9">
        <f>IF(AND(BV5620&gt;(22.8+0.33*Hourly!$I5620),(BV5620&gt;24),(BV5620&lt;&gt;"")),1,0)</f>
        <v>0</v>
      </c>
    </row>
    <row r="5621" spans="5:77" x14ac:dyDescent="0.35">
      <c r="E5621">
        <f>Hourly!A5621</f>
        <v>2001</v>
      </c>
      <c r="F5621">
        <f>Hourly!B5621</f>
        <v>8</v>
      </c>
      <c r="G5621">
        <f>Hourly!C5621</f>
        <v>23</v>
      </c>
      <c r="H5621">
        <f>Hourly!D5621</f>
        <v>1</v>
      </c>
      <c r="I5621" s="163">
        <v>5617</v>
      </c>
      <c r="J5621" s="19">
        <f>Input!B$22*Input!B$79</f>
        <v>1411.3439999999998</v>
      </c>
      <c r="K5621" s="19">
        <f>Input!B$76*Input!B$88</f>
        <v>656.99775609756091</v>
      </c>
      <c r="L5621" s="19">
        <f>Input!B$77*Input!B$89</f>
        <v>130.99152542372883</v>
      </c>
      <c r="M5621" s="164">
        <f t="shared" si="1397"/>
        <v>2199.3332815212898</v>
      </c>
      <c r="N5621" s="165">
        <f>(Input!B$109*Input!B$102)/3600*Input!B$108</f>
        <v>740.21399999999983</v>
      </c>
      <c r="O5621" s="165">
        <f>(1-Input!B$61)*(Input!B$109*Input!B$33)/3600*Input!B$108*Hourly!AU5621</f>
        <v>444.12839999999994</v>
      </c>
      <c r="P5621" s="19">
        <f>IF(AND(AY5620&gt;Hourly!G5621),(Input!B$109*(Input!B$33*Hourly!AU5621+Input!B$36))/3600*Input!B$108,(1-Input!B$61)*(Input!B$109*Input!B$33)/3600*Input!B$108*Hourly!AU5621)</f>
        <v>11547.338400000001</v>
      </c>
      <c r="Q5621" s="19">
        <f t="shared" si="1394"/>
        <v>3383.6756815212898</v>
      </c>
      <c r="R5621" s="19">
        <f t="shared" si="1398"/>
        <v>14486.885681521289</v>
      </c>
      <c r="S5621" s="165"/>
      <c r="T5621" s="165">
        <f>Input!B$78*Input!B$91</f>
        <v>189.625</v>
      </c>
      <c r="U5621" s="19">
        <f>IF(AND($AY5620&gt;Input!$B$52,Hourly!AI5621&gt;Input!$B$51),Input!$B$93*Input!$F$40*Input!$J$8/100*Hourly!AI5621,Input!$B$93*Input!$B$40*Input!$J$8/100*Hourly!AI5621)</f>
        <v>0</v>
      </c>
      <c r="V5621" s="19">
        <f>IF(AND($AY5620&gt;Input!$B$52,Hourly!AJ5621&gt;Input!$B$51),Input!$B$94*Input!$F$41*Input!$J$9/100*Hourly!AJ5621,Input!$B$94*Input!$B$41*Input!$J$9/100*Hourly!AJ5621)</f>
        <v>0</v>
      </c>
      <c r="W5621" s="19">
        <f>IF(AND($AY5620&gt;Input!$B$52,Hourly!AK5621&gt;Input!$B$51),Input!$B$95*Input!$F$42*Input!$J$10/100*Hourly!AK5621,Input!$B$95*Input!$B$42*Input!$J$10/100*Hourly!AK5621)</f>
        <v>0</v>
      </c>
      <c r="X5621" s="19">
        <f>IF(AND($AY5620&gt;Input!$B$52,Hourly!AL5621&gt;Input!$B$51),Input!$B$96*Input!$F$43*Input!$J$11/100*Hourly!AL5621,Input!$B$96*Input!$B$43*Input!$J$11/100*Hourly!AL5621)</f>
        <v>0</v>
      </c>
      <c r="Y5621" s="19">
        <f>IF(AND($AY5620&gt;Input!$B$52,Hourly!AM5621&gt;Input!$B$51),Input!$B$97*Input!$F$44*Input!$J$12/100*Hourly!AM5621,Input!$B$97*Input!$B$44*Input!$J$12/100*Hourly!AM5621)</f>
        <v>0</v>
      </c>
      <c r="Z5621" s="19">
        <f>IF(AND($AY5620&gt;Input!$B$52,Hourly!AN5621&gt;Input!$B$51),Input!$B$98*Input!$F$45*Input!$J$13/100*Hourly!AN5621,Input!$B$98*Input!$B$45*Input!$J$13/100*Hourly!AN5621)</f>
        <v>0</v>
      </c>
      <c r="AA5621" s="19">
        <f>IF(AND($AY5620&gt;Input!$B$52,Hourly!AO5621&gt;Input!$B$51),Input!$B$99*Input!$F$46*Input!$J$14/100*Hourly!AO5621,Input!$B$99*Input!$B$46*Input!$J$14/100*Hourly!AO5621)</f>
        <v>0</v>
      </c>
      <c r="AB5621" s="19">
        <f>IF(AND($AY5620&gt;Input!$B$52,Hourly!AP5621&gt;Input!$B$51),Input!$B$100*Input!$F$47*Input!$J$15/100*Hourly!AP5621,Input!$B$100*Input!$B$47*Input!$J$15/100*Hourly!AP5621)</f>
        <v>0</v>
      </c>
      <c r="AC5621" s="19">
        <f>IF(AND($AY5620&gt;Input!$B$52,Hourly!AQ5621&gt;Input!$B$51),Input!$B$101*Input!$F$48*Input!$J$16/100*Hourly!AQ5621,Input!$B$101*Input!$B$48*Input!$J$16/100*Hourly!AQ5621)</f>
        <v>0</v>
      </c>
      <c r="AD5621" s="165">
        <f t="shared" si="1399"/>
        <v>0</v>
      </c>
      <c r="AE5621" s="19">
        <f>Hourly!AI5621/Input!$B$107*Input!$J$40*Input!$B$76*Input!$B$80</f>
        <v>0</v>
      </c>
      <c r="AF5621" s="19">
        <f>Hourly!AJ5621/Input!$B$107*Input!$J$41*Input!$B$76*Input!$B$81</f>
        <v>0</v>
      </c>
      <c r="AG5621" s="19">
        <f>Hourly!AK5621/Input!$B$107*Input!$J$42*Input!$B$76*Input!$B$82</f>
        <v>0</v>
      </c>
      <c r="AH5621" s="19">
        <f>Hourly!AL5621/Input!$B$107*Input!$J$43*Input!$B$76*Input!$B$83</f>
        <v>0</v>
      </c>
      <c r="AI5621" s="19">
        <f>Hourly!AM5621/Input!$B$107*Input!$J$44*Input!$B$76*Input!$B$84</f>
        <v>0</v>
      </c>
      <c r="AJ5621" s="19">
        <f>Hourly!AN5621/Input!$B$107*Input!$J$45*Input!$B$76*Input!$B$85</f>
        <v>0</v>
      </c>
      <c r="AK5621" s="19">
        <f>Hourly!AO5621/Input!$B$107*Input!$J$46*Input!$B$76*Input!$B$86</f>
        <v>0</v>
      </c>
      <c r="AL5621" s="19">
        <f>Hourly!AP5621/Input!$B$107*Input!$J$47*Input!$B$76*Input!$B$87</f>
        <v>0</v>
      </c>
      <c r="AM5621" s="164">
        <f>Hourly!AQ5621/Input!$B$107*Input!$J$48*Input!$B$77*Input!$B$89</f>
        <v>0</v>
      </c>
      <c r="AN5621" s="165">
        <f t="shared" si="1395"/>
        <v>0</v>
      </c>
      <c r="AO5621" s="116">
        <f>Input!B$55*Input!$B$18*Input!B$112*Hourly!AR5621</f>
        <v>2398.5</v>
      </c>
      <c r="AP5621">
        <f>Input!B$113*Input!B$114*Input!B$90*Input!B$56*Hourly!AS5621</f>
        <v>2214</v>
      </c>
      <c r="AQ5621">
        <f>Input!B$90*Input!B$57*Hourly!AS5621</f>
        <v>2214</v>
      </c>
      <c r="AR5621" s="19">
        <f>0.5*Input!$B$63*Hourly!AU5621</f>
        <v>61.5</v>
      </c>
      <c r="AS5621" s="165">
        <f t="shared" si="1400"/>
        <v>6857.25</v>
      </c>
      <c r="AT5621" s="159">
        <f>AY5620+(Input!$B$66*1000*(Hourly!AX5621&gt;0)+AD5621+AN5621+AS5621+T5621*(Hourly!J5621-AY5620)+Q5621*(Hourly!G5621-AY5620))/(Q5621+T5621)*(1-EXP(-(Q5621+T5621)/(Input!$B$103*1000000)*3600))</f>
        <v>26.574387473523853</v>
      </c>
      <c r="AU5621" s="24">
        <f>AY5620+(AD5621+AN5621+AS5621+T5621*(Hourly!J5621-AY5620)+Q5621*(Hourly!G5621-AY5620))/(Q5621+T5621)*(1-EXP(-(Q5621+T5621)/(Input!$B$103*1000000)*3600))</f>
        <v>23.877439721393735</v>
      </c>
      <c r="AV5621" s="24">
        <f>AY5620+(-Input!$B$67*1000*(Hourly!AX5621&gt;0)+AD5621+AN5621+AS5621+T5621*(Hourly!J5621-AY5620)+R5621*(Hourly!G5621-AY5620))/(R5621+T5621)*(1-EXP(-(R5621+T5621)/(Input!$B$103*1000000)*3600))</f>
        <v>21.102936770956742</v>
      </c>
      <c r="AW5621" s="160">
        <f>AY5620+(AD5621+AN5621+AS5621+T5621*(Hourly!J5621-AY5620)+R5621*(Hourly!G5621-AY5620))/(R5621+T5621)*(1-EXP(-(R5621+T5621)/(Input!$B$103*1000000)*3600))</f>
        <v>23.759777385118998</v>
      </c>
      <c r="AX5621" s="24"/>
      <c r="AY5621" s="167">
        <f t="shared" si="1401"/>
        <v>23.877439721393735</v>
      </c>
      <c r="BA5621" s="159">
        <f>IF(BI5621,Input!$B$66*1000*(Hourly!AX5621&gt;0),IF(BJ5621,-(AD5621+AN5621+AS5621+T5621*(Hourly!J5621-AY5620)+Q5621*(Hourly!G5621-AY5620))+(Q5621+T5621)*(BE5621-AY5620)/(1-EXP(-(Q5621+T5621)/(Input!$B$103*1000000)*3600))))/1000</f>
        <v>0</v>
      </c>
      <c r="BB5621" s="24">
        <f>IF(BO5621,-Input!$B$67*1000*(Hourly!AX5621&gt;0),IF(BN5621,-(AD5621+AN5621+AS5621+T5621*(Hourly!J5621-AY5620)+R5621*(Hourly!G5621-AY5620))+(R5621+T5621)*(BF5621-AY5620)/(1-EXP(-(R5621+T5621)/(Input!$B$103*1000000)*3600))))/1000</f>
        <v>0</v>
      </c>
      <c r="BC5621" s="160">
        <f t="shared" si="1402"/>
        <v>0</v>
      </c>
      <c r="BD5621" s="24"/>
      <c r="BE5621" s="116">
        <f>IF(Hourly!AT5621=1,Input!$B$4,IF(Hourly!AT5621=0.5,Input!$F$4,0))</f>
        <v>16</v>
      </c>
      <c r="BF5621">
        <f>IF(Hourly!AT5621=1,Input!$B$5,IF(Hourly!AT5621=0.5,Input!$F$5,0))</f>
        <v>24</v>
      </c>
      <c r="BG5621" s="9">
        <f>Input!$B$35+0.0000000001</f>
        <v>23.900000000099997</v>
      </c>
      <c r="BI5621" s="116">
        <f t="shared" si="1403"/>
        <v>0</v>
      </c>
      <c r="BJ5621">
        <f t="shared" si="1404"/>
        <v>0</v>
      </c>
      <c r="BK5621">
        <f t="shared" si="1405"/>
        <v>1</v>
      </c>
      <c r="BL5621">
        <f t="shared" si="1406"/>
        <v>0</v>
      </c>
      <c r="BM5621">
        <f t="shared" si="1407"/>
        <v>0</v>
      </c>
      <c r="BN5621">
        <f t="shared" si="1408"/>
        <v>0</v>
      </c>
      <c r="BO5621" s="9">
        <f t="shared" si="1409"/>
        <v>0</v>
      </c>
      <c r="BR5621" s="116">
        <f t="shared" si="1396"/>
        <v>3144</v>
      </c>
      <c r="BS5621" s="39">
        <v>0</v>
      </c>
      <c r="BT5621" s="168">
        <v>0</v>
      </c>
      <c r="BV5621" s="116">
        <f>IF(Hourly!$AR5621&gt;0,AY5621,"")</f>
        <v>23.877439721393735</v>
      </c>
      <c r="BW5621">
        <f>IF(AND(BV5621&gt;(20.8+0.33*Hourly!$I5621),(BV5621&gt;24),(BV5621&lt;&gt;"")),1,0)</f>
        <v>0</v>
      </c>
      <c r="BX5621">
        <f>IF(AND(BV5621&gt;(21.8+0.33*Hourly!$I5621),(BV5621&gt;24),(BV5621&lt;&gt;"")),1,0)</f>
        <v>0</v>
      </c>
      <c r="BY5621" s="9">
        <f>IF(AND(BV5621&gt;(22.8+0.33*Hourly!$I5621),(BV5621&gt;24),(BV5621&lt;&gt;"")),1,0)</f>
        <v>0</v>
      </c>
    </row>
    <row r="5622" spans="5:77" x14ac:dyDescent="0.35">
      <c r="E5622">
        <f>Hourly!A5622</f>
        <v>2001</v>
      </c>
      <c r="F5622">
        <f>Hourly!B5622</f>
        <v>8</v>
      </c>
      <c r="G5622">
        <f>Hourly!C5622</f>
        <v>23</v>
      </c>
      <c r="H5622">
        <f>Hourly!D5622</f>
        <v>2</v>
      </c>
      <c r="I5622" s="163">
        <v>5618</v>
      </c>
      <c r="J5622" s="19">
        <f>Input!B$22*Input!B$79</f>
        <v>1411.3439999999998</v>
      </c>
      <c r="K5622" s="19">
        <f>Input!B$76*Input!B$88</f>
        <v>656.99775609756091</v>
      </c>
      <c r="L5622" s="19">
        <f>Input!B$77*Input!B$89</f>
        <v>130.99152542372883</v>
      </c>
      <c r="M5622" s="164">
        <f t="shared" si="1397"/>
        <v>2199.3332815212898</v>
      </c>
      <c r="N5622" s="165">
        <f>(Input!B$109*Input!B$102)/3600*Input!B$108</f>
        <v>740.21399999999983</v>
      </c>
      <c r="O5622" s="165">
        <f>(1-Input!B$61)*(Input!B$109*Input!B$33)/3600*Input!B$108*Hourly!AU5622</f>
        <v>444.12839999999994</v>
      </c>
      <c r="P5622" s="19">
        <f>IF(AND(AY5621&gt;Hourly!G5622),(Input!B$109*(Input!B$33*Hourly!AU5622+Input!B$36))/3600*Input!B$108,(1-Input!B$61)*(Input!B$109*Input!B$33)/3600*Input!B$108*Hourly!AU5622)</f>
        <v>11547.338400000001</v>
      </c>
      <c r="Q5622" s="19">
        <f t="shared" si="1394"/>
        <v>3383.6756815212898</v>
      </c>
      <c r="R5622" s="19">
        <f t="shared" si="1398"/>
        <v>14486.885681521289</v>
      </c>
      <c r="S5622" s="165"/>
      <c r="T5622" s="165">
        <f>Input!B$78*Input!B$91</f>
        <v>189.625</v>
      </c>
      <c r="U5622" s="19">
        <f>IF(AND($AY5621&gt;Input!$B$52,Hourly!AI5622&gt;Input!$B$51),Input!$B$93*Input!$F$40*Input!$J$8/100*Hourly!AI5622,Input!$B$93*Input!$B$40*Input!$J$8/100*Hourly!AI5622)</f>
        <v>0</v>
      </c>
      <c r="V5622" s="19">
        <f>IF(AND($AY5621&gt;Input!$B$52,Hourly!AJ5622&gt;Input!$B$51),Input!$B$94*Input!$F$41*Input!$J$9/100*Hourly!AJ5622,Input!$B$94*Input!$B$41*Input!$J$9/100*Hourly!AJ5622)</f>
        <v>0</v>
      </c>
      <c r="W5622" s="19">
        <f>IF(AND($AY5621&gt;Input!$B$52,Hourly!AK5622&gt;Input!$B$51),Input!$B$95*Input!$F$42*Input!$J$10/100*Hourly!AK5622,Input!$B$95*Input!$B$42*Input!$J$10/100*Hourly!AK5622)</f>
        <v>0</v>
      </c>
      <c r="X5622" s="19">
        <f>IF(AND($AY5621&gt;Input!$B$52,Hourly!AL5622&gt;Input!$B$51),Input!$B$96*Input!$F$43*Input!$J$11/100*Hourly!AL5622,Input!$B$96*Input!$B$43*Input!$J$11/100*Hourly!AL5622)</f>
        <v>0</v>
      </c>
      <c r="Y5622" s="19">
        <f>IF(AND($AY5621&gt;Input!$B$52,Hourly!AM5622&gt;Input!$B$51),Input!$B$97*Input!$F$44*Input!$J$12/100*Hourly!AM5622,Input!$B$97*Input!$B$44*Input!$J$12/100*Hourly!AM5622)</f>
        <v>0</v>
      </c>
      <c r="Z5622" s="19">
        <f>IF(AND($AY5621&gt;Input!$B$52,Hourly!AN5622&gt;Input!$B$51),Input!$B$98*Input!$F$45*Input!$J$13/100*Hourly!AN5622,Input!$B$98*Input!$B$45*Input!$J$13/100*Hourly!AN5622)</f>
        <v>0</v>
      </c>
      <c r="AA5622" s="19">
        <f>IF(AND($AY5621&gt;Input!$B$52,Hourly!AO5622&gt;Input!$B$51),Input!$B$99*Input!$F$46*Input!$J$14/100*Hourly!AO5622,Input!$B$99*Input!$B$46*Input!$J$14/100*Hourly!AO5622)</f>
        <v>0</v>
      </c>
      <c r="AB5622" s="19">
        <f>IF(AND($AY5621&gt;Input!$B$52,Hourly!AP5622&gt;Input!$B$51),Input!$B$100*Input!$F$47*Input!$J$15/100*Hourly!AP5622,Input!$B$100*Input!$B$47*Input!$J$15/100*Hourly!AP5622)</f>
        <v>0</v>
      </c>
      <c r="AC5622" s="19">
        <f>IF(AND($AY5621&gt;Input!$B$52,Hourly!AQ5622&gt;Input!$B$51),Input!$B$101*Input!$F$48*Input!$J$16/100*Hourly!AQ5622,Input!$B$101*Input!$B$48*Input!$J$16/100*Hourly!AQ5622)</f>
        <v>0</v>
      </c>
      <c r="AD5622" s="165">
        <f t="shared" si="1399"/>
        <v>0</v>
      </c>
      <c r="AE5622" s="19">
        <f>Hourly!AI5622/Input!$B$107*Input!$J$40*Input!$B$76*Input!$B$80</f>
        <v>0</v>
      </c>
      <c r="AF5622" s="19">
        <f>Hourly!AJ5622/Input!$B$107*Input!$J$41*Input!$B$76*Input!$B$81</f>
        <v>0</v>
      </c>
      <c r="AG5622" s="19">
        <f>Hourly!AK5622/Input!$B$107*Input!$J$42*Input!$B$76*Input!$B$82</f>
        <v>0</v>
      </c>
      <c r="AH5622" s="19">
        <f>Hourly!AL5622/Input!$B$107*Input!$J$43*Input!$B$76*Input!$B$83</f>
        <v>0</v>
      </c>
      <c r="AI5622" s="19">
        <f>Hourly!AM5622/Input!$B$107*Input!$J$44*Input!$B$76*Input!$B$84</f>
        <v>0</v>
      </c>
      <c r="AJ5622" s="19">
        <f>Hourly!AN5622/Input!$B$107*Input!$J$45*Input!$B$76*Input!$B$85</f>
        <v>0</v>
      </c>
      <c r="AK5622" s="19">
        <f>Hourly!AO5622/Input!$B$107*Input!$J$46*Input!$B$76*Input!$B$86</f>
        <v>0</v>
      </c>
      <c r="AL5622" s="19">
        <f>Hourly!AP5622/Input!$B$107*Input!$J$47*Input!$B$76*Input!$B$87</f>
        <v>0</v>
      </c>
      <c r="AM5622" s="164">
        <f>Hourly!AQ5622/Input!$B$107*Input!$J$48*Input!$B$77*Input!$B$89</f>
        <v>0</v>
      </c>
      <c r="AN5622" s="165">
        <f t="shared" si="1395"/>
        <v>0</v>
      </c>
      <c r="AO5622" s="116">
        <f>Input!B$55*Input!$B$18*Input!B$112*Hourly!AR5622</f>
        <v>2398.5</v>
      </c>
      <c r="AP5622">
        <f>Input!B$113*Input!B$114*Input!B$90*Input!B$56*Hourly!AS5622</f>
        <v>2214</v>
      </c>
      <c r="AQ5622">
        <f>Input!B$90*Input!B$57*Hourly!AS5622</f>
        <v>2214</v>
      </c>
      <c r="AR5622" s="19">
        <f>0.5*Input!$B$63*Hourly!AU5622</f>
        <v>61.5</v>
      </c>
      <c r="AS5622" s="165">
        <f t="shared" si="1400"/>
        <v>6857.25</v>
      </c>
      <c r="AT5622" s="159">
        <f>AY5621+(Input!$B$66*1000*(Hourly!AX5622&gt;0)+AD5622+AN5622+AS5622+T5622*(Hourly!J5622-AY5621)+Q5622*(Hourly!G5622-AY5621))/(Q5622+T5622)*(1-EXP(-(Q5622+T5622)/(Input!$B$103*1000000)*3600))</f>
        <v>26.541093892513857</v>
      </c>
      <c r="AU5622" s="24">
        <f>AY5621+(AD5622+AN5622+AS5622+T5622*(Hourly!J5622-AY5621)+Q5622*(Hourly!G5622-AY5621))/(Q5622+T5622)*(1-EXP(-(Q5622+T5622)/(Input!$B$103*1000000)*3600))</f>
        <v>23.844146140383735</v>
      </c>
      <c r="AV5622" s="24">
        <f>AY5621+(-Input!$B$67*1000*(Hourly!AX5622&gt;0)+AD5622+AN5622+AS5622+T5622*(Hourly!J5622-AY5621)+R5622*(Hourly!G5622-AY5621))/(R5622+T5622)*(1-EXP(-(R5622+T5622)/(Input!$B$103*1000000)*3600))</f>
        <v>21.035068973072612</v>
      </c>
      <c r="AW5622" s="160">
        <f>AY5621+(AD5622+AN5622+AS5622+T5622*(Hourly!J5622-AY5621)+R5622*(Hourly!G5622-AY5621))/(R5622+T5622)*(1-EXP(-(R5622+T5622)/(Input!$B$103*1000000)*3600))</f>
        <v>23.691909587234868</v>
      </c>
      <c r="AX5622" s="24"/>
      <c r="AY5622" s="167">
        <f t="shared" si="1401"/>
        <v>23.844146140383735</v>
      </c>
      <c r="BA5622" s="159">
        <f>IF(BI5622,Input!$B$66*1000*(Hourly!AX5622&gt;0),IF(BJ5622,-(AD5622+AN5622+AS5622+T5622*(Hourly!J5622-AY5621)+Q5622*(Hourly!G5622-AY5621))+(Q5622+T5622)*(BE5622-AY5621)/(1-EXP(-(Q5622+T5622)/(Input!$B$103*1000000)*3600))))/1000</f>
        <v>0</v>
      </c>
      <c r="BB5622" s="24">
        <f>IF(BO5622,-Input!$B$67*1000*(Hourly!AX5622&gt;0),IF(BN5622,-(AD5622+AN5622+AS5622+T5622*(Hourly!J5622-AY5621)+R5622*(Hourly!G5622-AY5621))+(R5622+T5622)*(BF5622-AY5621)/(1-EXP(-(R5622+T5622)/(Input!$B$103*1000000)*3600))))/1000</f>
        <v>0</v>
      </c>
      <c r="BC5622" s="160">
        <f t="shared" si="1402"/>
        <v>0</v>
      </c>
      <c r="BD5622" s="24"/>
      <c r="BE5622" s="116">
        <f>IF(Hourly!AT5622=1,Input!$B$4,IF(Hourly!AT5622=0.5,Input!$F$4,0))</f>
        <v>16</v>
      </c>
      <c r="BF5622">
        <f>IF(Hourly!AT5622=1,Input!$B$5,IF(Hourly!AT5622=0.5,Input!$F$5,0))</f>
        <v>24</v>
      </c>
      <c r="BG5622" s="9">
        <f>Input!$B$35+0.0000000001</f>
        <v>23.900000000099997</v>
      </c>
      <c r="BI5622" s="116">
        <f t="shared" si="1403"/>
        <v>0</v>
      </c>
      <c r="BJ5622">
        <f t="shared" si="1404"/>
        <v>0</v>
      </c>
      <c r="BK5622">
        <f t="shared" si="1405"/>
        <v>1</v>
      </c>
      <c r="BL5622">
        <f t="shared" si="1406"/>
        <v>0</v>
      </c>
      <c r="BM5622">
        <f t="shared" si="1407"/>
        <v>0</v>
      </c>
      <c r="BN5622">
        <f t="shared" si="1408"/>
        <v>0</v>
      </c>
      <c r="BO5622" s="9">
        <f t="shared" si="1409"/>
        <v>0</v>
      </c>
      <c r="BR5622" s="116">
        <f t="shared" si="1396"/>
        <v>3143</v>
      </c>
      <c r="BS5622" s="39">
        <v>0</v>
      </c>
      <c r="BT5622" s="168">
        <v>0</v>
      </c>
      <c r="BV5622" s="116">
        <f>IF(Hourly!$AR5622&gt;0,AY5622,"")</f>
        <v>23.844146140383735</v>
      </c>
      <c r="BW5622">
        <f>IF(AND(BV5622&gt;(20.8+0.33*Hourly!$I5622),(BV5622&gt;24),(BV5622&lt;&gt;"")),1,0)</f>
        <v>0</v>
      </c>
      <c r="BX5622">
        <f>IF(AND(BV5622&gt;(21.8+0.33*Hourly!$I5622),(BV5622&gt;24),(BV5622&lt;&gt;"")),1,0)</f>
        <v>0</v>
      </c>
      <c r="BY5622" s="9">
        <f>IF(AND(BV5622&gt;(22.8+0.33*Hourly!$I5622),(BV5622&gt;24),(BV5622&lt;&gt;"")),1,0)</f>
        <v>0</v>
      </c>
    </row>
    <row r="5623" spans="5:77" x14ac:dyDescent="0.35">
      <c r="E5623">
        <f>Hourly!A5623</f>
        <v>2001</v>
      </c>
      <c r="F5623">
        <f>Hourly!B5623</f>
        <v>8</v>
      </c>
      <c r="G5623">
        <f>Hourly!C5623</f>
        <v>23</v>
      </c>
      <c r="H5623">
        <f>Hourly!D5623</f>
        <v>3</v>
      </c>
      <c r="I5623" s="163">
        <v>5619</v>
      </c>
      <c r="J5623" s="19">
        <f>Input!B$22*Input!B$79</f>
        <v>1411.3439999999998</v>
      </c>
      <c r="K5623" s="19">
        <f>Input!B$76*Input!B$88</f>
        <v>656.99775609756091</v>
      </c>
      <c r="L5623" s="19">
        <f>Input!B$77*Input!B$89</f>
        <v>130.99152542372883</v>
      </c>
      <c r="M5623" s="164">
        <f t="shared" si="1397"/>
        <v>2199.3332815212898</v>
      </c>
      <c r="N5623" s="165">
        <f>(Input!B$109*Input!B$102)/3600*Input!B$108</f>
        <v>740.21399999999983</v>
      </c>
      <c r="O5623" s="165">
        <f>(1-Input!B$61)*(Input!B$109*Input!B$33)/3600*Input!B$108*Hourly!AU5623</f>
        <v>444.12839999999994</v>
      </c>
      <c r="P5623" s="19">
        <f>IF(AND(AY5622&gt;Hourly!G5623),(Input!B$109*(Input!B$33*Hourly!AU5623+Input!B$36))/3600*Input!B$108,(1-Input!B$61)*(Input!B$109*Input!B$33)/3600*Input!B$108*Hourly!AU5623)</f>
        <v>11547.338400000001</v>
      </c>
      <c r="Q5623" s="19">
        <f t="shared" si="1394"/>
        <v>3383.6756815212898</v>
      </c>
      <c r="R5623" s="19">
        <f t="shared" si="1398"/>
        <v>14486.885681521289</v>
      </c>
      <c r="S5623" s="165"/>
      <c r="T5623" s="165">
        <f>Input!B$78*Input!B$91</f>
        <v>189.625</v>
      </c>
      <c r="U5623" s="19">
        <f>IF(AND($AY5622&gt;Input!$B$52,Hourly!AI5623&gt;Input!$B$51),Input!$B$93*Input!$F$40*Input!$J$8/100*Hourly!AI5623,Input!$B$93*Input!$B$40*Input!$J$8/100*Hourly!AI5623)</f>
        <v>0</v>
      </c>
      <c r="V5623" s="19">
        <f>IF(AND($AY5622&gt;Input!$B$52,Hourly!AJ5623&gt;Input!$B$51),Input!$B$94*Input!$F$41*Input!$J$9/100*Hourly!AJ5623,Input!$B$94*Input!$B$41*Input!$J$9/100*Hourly!AJ5623)</f>
        <v>0</v>
      </c>
      <c r="W5623" s="19">
        <f>IF(AND($AY5622&gt;Input!$B$52,Hourly!AK5623&gt;Input!$B$51),Input!$B$95*Input!$F$42*Input!$J$10/100*Hourly!AK5623,Input!$B$95*Input!$B$42*Input!$J$10/100*Hourly!AK5623)</f>
        <v>0</v>
      </c>
      <c r="X5623" s="19">
        <f>IF(AND($AY5622&gt;Input!$B$52,Hourly!AL5623&gt;Input!$B$51),Input!$B$96*Input!$F$43*Input!$J$11/100*Hourly!AL5623,Input!$B$96*Input!$B$43*Input!$J$11/100*Hourly!AL5623)</f>
        <v>0</v>
      </c>
      <c r="Y5623" s="19">
        <f>IF(AND($AY5622&gt;Input!$B$52,Hourly!AM5623&gt;Input!$B$51),Input!$B$97*Input!$F$44*Input!$J$12/100*Hourly!AM5623,Input!$B$97*Input!$B$44*Input!$J$12/100*Hourly!AM5623)</f>
        <v>0</v>
      </c>
      <c r="Z5623" s="19">
        <f>IF(AND($AY5622&gt;Input!$B$52,Hourly!AN5623&gt;Input!$B$51),Input!$B$98*Input!$F$45*Input!$J$13/100*Hourly!AN5623,Input!$B$98*Input!$B$45*Input!$J$13/100*Hourly!AN5623)</f>
        <v>0</v>
      </c>
      <c r="AA5623" s="19">
        <f>IF(AND($AY5622&gt;Input!$B$52,Hourly!AO5623&gt;Input!$B$51),Input!$B$99*Input!$F$46*Input!$J$14/100*Hourly!AO5623,Input!$B$99*Input!$B$46*Input!$J$14/100*Hourly!AO5623)</f>
        <v>0</v>
      </c>
      <c r="AB5623" s="19">
        <f>IF(AND($AY5622&gt;Input!$B$52,Hourly!AP5623&gt;Input!$B$51),Input!$B$100*Input!$F$47*Input!$J$15/100*Hourly!AP5623,Input!$B$100*Input!$B$47*Input!$J$15/100*Hourly!AP5623)</f>
        <v>0</v>
      </c>
      <c r="AC5623" s="19">
        <f>IF(AND($AY5622&gt;Input!$B$52,Hourly!AQ5623&gt;Input!$B$51),Input!$B$101*Input!$F$48*Input!$J$16/100*Hourly!AQ5623,Input!$B$101*Input!$B$48*Input!$J$16/100*Hourly!AQ5623)</f>
        <v>0</v>
      </c>
      <c r="AD5623" s="165">
        <f t="shared" si="1399"/>
        <v>0</v>
      </c>
      <c r="AE5623" s="19">
        <f>Hourly!AI5623/Input!$B$107*Input!$J$40*Input!$B$76*Input!$B$80</f>
        <v>0</v>
      </c>
      <c r="AF5623" s="19">
        <f>Hourly!AJ5623/Input!$B$107*Input!$J$41*Input!$B$76*Input!$B$81</f>
        <v>0</v>
      </c>
      <c r="AG5623" s="19">
        <f>Hourly!AK5623/Input!$B$107*Input!$J$42*Input!$B$76*Input!$B$82</f>
        <v>0</v>
      </c>
      <c r="AH5623" s="19">
        <f>Hourly!AL5623/Input!$B$107*Input!$J$43*Input!$B$76*Input!$B$83</f>
        <v>0</v>
      </c>
      <c r="AI5623" s="19">
        <f>Hourly!AM5623/Input!$B$107*Input!$J$44*Input!$B$76*Input!$B$84</f>
        <v>0</v>
      </c>
      <c r="AJ5623" s="19">
        <f>Hourly!AN5623/Input!$B$107*Input!$J$45*Input!$B$76*Input!$B$85</f>
        <v>0</v>
      </c>
      <c r="AK5623" s="19">
        <f>Hourly!AO5623/Input!$B$107*Input!$J$46*Input!$B$76*Input!$B$86</f>
        <v>0</v>
      </c>
      <c r="AL5623" s="19">
        <f>Hourly!AP5623/Input!$B$107*Input!$J$47*Input!$B$76*Input!$B$87</f>
        <v>0</v>
      </c>
      <c r="AM5623" s="164">
        <f>Hourly!AQ5623/Input!$B$107*Input!$J$48*Input!$B$77*Input!$B$89</f>
        <v>0</v>
      </c>
      <c r="AN5623" s="165">
        <f t="shared" si="1395"/>
        <v>0</v>
      </c>
      <c r="AO5623" s="116">
        <f>Input!B$55*Input!$B$18*Input!B$112*Hourly!AR5623</f>
        <v>2398.5</v>
      </c>
      <c r="AP5623">
        <f>Input!B$113*Input!B$114*Input!B$90*Input!B$56*Hourly!AS5623</f>
        <v>2214</v>
      </c>
      <c r="AQ5623">
        <f>Input!B$90*Input!B$57*Hourly!AS5623</f>
        <v>2214</v>
      </c>
      <c r="AR5623" s="19">
        <f>0.5*Input!$B$63*Hourly!AU5623</f>
        <v>61.5</v>
      </c>
      <c r="AS5623" s="165">
        <f t="shared" si="1400"/>
        <v>6857.25</v>
      </c>
      <c r="AT5623" s="159">
        <f>AY5622+(Input!$B$66*1000*(Hourly!AX5623&gt;0)+AD5623+AN5623+AS5623+T5623*(Hourly!J5623-AY5622)+Q5623*(Hourly!G5623-AY5622))/(Q5623+T5623)*(1-EXP(-(Q5623+T5623)/(Input!$B$103*1000000)*3600))</f>
        <v>26.502645804004601</v>
      </c>
      <c r="AU5623" s="24">
        <f>AY5622+(AD5623+AN5623+AS5623+T5623*(Hourly!J5623-AY5622)+Q5623*(Hourly!G5623-AY5622))/(Q5623+T5623)*(1-EXP(-(Q5623+T5623)/(Input!$B$103*1000000)*3600))</f>
        <v>23.805698051874483</v>
      </c>
      <c r="AV5623" s="24">
        <f>AY5622+(-Input!$B$67*1000*(Hourly!AX5623&gt;0)+AD5623+AN5623+AS5623+T5623*(Hourly!J5623-AY5622)+R5623*(Hourly!G5623-AY5622))/(R5623+T5623)*(1-EXP(-(R5623+T5623)/(Input!$B$103*1000000)*3600))</f>
        <v>20.979980005898579</v>
      </c>
      <c r="AW5623" s="160">
        <f>AY5622+(AD5623+AN5623+AS5623+T5623*(Hourly!J5623-AY5622)+R5623*(Hourly!G5623-AY5622))/(R5623+T5623)*(1-EXP(-(R5623+T5623)/(Input!$B$103*1000000)*3600))</f>
        <v>23.636820620060838</v>
      </c>
      <c r="AX5623" s="24"/>
      <c r="AY5623" s="167">
        <f t="shared" si="1401"/>
        <v>23.805698051874483</v>
      </c>
      <c r="BA5623" s="159">
        <f>IF(BI5623,Input!$B$66*1000*(Hourly!AX5623&gt;0),IF(BJ5623,-(AD5623+AN5623+AS5623+T5623*(Hourly!J5623-AY5622)+Q5623*(Hourly!G5623-AY5622))+(Q5623+T5623)*(BE5623-AY5622)/(1-EXP(-(Q5623+T5623)/(Input!$B$103*1000000)*3600))))/1000</f>
        <v>0</v>
      </c>
      <c r="BB5623" s="24">
        <f>IF(BO5623,-Input!$B$67*1000*(Hourly!AX5623&gt;0),IF(BN5623,-(AD5623+AN5623+AS5623+T5623*(Hourly!J5623-AY5622)+R5623*(Hourly!G5623-AY5622))+(R5623+T5623)*(BF5623-AY5622)/(1-EXP(-(R5623+T5623)/(Input!$B$103*1000000)*3600))))/1000</f>
        <v>0</v>
      </c>
      <c r="BC5623" s="160">
        <f t="shared" si="1402"/>
        <v>0</v>
      </c>
      <c r="BD5623" s="24"/>
      <c r="BE5623" s="116">
        <f>IF(Hourly!AT5623=1,Input!$B$4,IF(Hourly!AT5623=0.5,Input!$F$4,0))</f>
        <v>16</v>
      </c>
      <c r="BF5623">
        <f>IF(Hourly!AT5623=1,Input!$B$5,IF(Hourly!AT5623=0.5,Input!$F$5,0))</f>
        <v>24</v>
      </c>
      <c r="BG5623" s="9">
        <f>Input!$B$35+0.0000000001</f>
        <v>23.900000000099997</v>
      </c>
      <c r="BI5623" s="116">
        <f t="shared" si="1403"/>
        <v>0</v>
      </c>
      <c r="BJ5623">
        <f t="shared" si="1404"/>
        <v>0</v>
      </c>
      <c r="BK5623">
        <f t="shared" si="1405"/>
        <v>1</v>
      </c>
      <c r="BL5623">
        <f t="shared" si="1406"/>
        <v>0</v>
      </c>
      <c r="BM5623">
        <f t="shared" si="1407"/>
        <v>0</v>
      </c>
      <c r="BN5623">
        <f t="shared" si="1408"/>
        <v>0</v>
      </c>
      <c r="BO5623" s="9">
        <f t="shared" si="1409"/>
        <v>0</v>
      </c>
      <c r="BR5623" s="116">
        <f t="shared" si="1396"/>
        <v>3142</v>
      </c>
      <c r="BS5623" s="39">
        <v>0</v>
      </c>
      <c r="BT5623" s="168">
        <v>0</v>
      </c>
      <c r="BV5623" s="116">
        <f>IF(Hourly!$AR5623&gt;0,AY5623,"")</f>
        <v>23.805698051874483</v>
      </c>
      <c r="BW5623">
        <f>IF(AND(BV5623&gt;(20.8+0.33*Hourly!$I5623),(BV5623&gt;24),(BV5623&lt;&gt;"")),1,0)</f>
        <v>0</v>
      </c>
      <c r="BX5623">
        <f>IF(AND(BV5623&gt;(21.8+0.33*Hourly!$I5623),(BV5623&gt;24),(BV5623&lt;&gt;"")),1,0)</f>
        <v>0</v>
      </c>
      <c r="BY5623" s="9">
        <f>IF(AND(BV5623&gt;(22.8+0.33*Hourly!$I5623),(BV5623&gt;24),(BV5623&lt;&gt;"")),1,0)</f>
        <v>0</v>
      </c>
    </row>
    <row r="5624" spans="5:77" x14ac:dyDescent="0.35">
      <c r="E5624">
        <f>Hourly!A5624</f>
        <v>2001</v>
      </c>
      <c r="F5624">
        <f>Hourly!B5624</f>
        <v>8</v>
      </c>
      <c r="G5624">
        <f>Hourly!C5624</f>
        <v>23</v>
      </c>
      <c r="H5624">
        <f>Hourly!D5624</f>
        <v>4</v>
      </c>
      <c r="I5624" s="163">
        <v>5620</v>
      </c>
      <c r="J5624" s="19">
        <f>Input!B$22*Input!B$79</f>
        <v>1411.3439999999998</v>
      </c>
      <c r="K5624" s="19">
        <f>Input!B$76*Input!B$88</f>
        <v>656.99775609756091</v>
      </c>
      <c r="L5624" s="19">
        <f>Input!B$77*Input!B$89</f>
        <v>130.99152542372883</v>
      </c>
      <c r="M5624" s="164">
        <f t="shared" si="1397"/>
        <v>2199.3332815212898</v>
      </c>
      <c r="N5624" s="165">
        <f>(Input!B$109*Input!B$102)/3600*Input!B$108</f>
        <v>740.21399999999983</v>
      </c>
      <c r="O5624" s="165">
        <f>(1-Input!B$61)*(Input!B$109*Input!B$33)/3600*Input!B$108*Hourly!AU5624</f>
        <v>444.12839999999994</v>
      </c>
      <c r="P5624" s="19">
        <f>IF(AND(AY5623&gt;Hourly!G5624),(Input!B$109*(Input!B$33*Hourly!AU5624+Input!B$36))/3600*Input!B$108,(1-Input!B$61)*(Input!B$109*Input!B$33)/3600*Input!B$108*Hourly!AU5624)</f>
        <v>11547.338400000001</v>
      </c>
      <c r="Q5624" s="19">
        <f t="shared" si="1394"/>
        <v>3383.6756815212898</v>
      </c>
      <c r="R5624" s="19">
        <f t="shared" si="1398"/>
        <v>14486.885681521289</v>
      </c>
      <c r="S5624" s="165"/>
      <c r="T5624" s="165">
        <f>Input!B$78*Input!B$91</f>
        <v>189.625</v>
      </c>
      <c r="U5624" s="19">
        <f>IF(AND($AY5623&gt;Input!$B$52,Hourly!AI5624&gt;Input!$B$51),Input!$B$93*Input!$F$40*Input!$J$8/100*Hourly!AI5624,Input!$B$93*Input!$B$40*Input!$J$8/100*Hourly!AI5624)</f>
        <v>0</v>
      </c>
      <c r="V5624" s="19">
        <f>IF(AND($AY5623&gt;Input!$B$52,Hourly!AJ5624&gt;Input!$B$51),Input!$B$94*Input!$F$41*Input!$J$9/100*Hourly!AJ5624,Input!$B$94*Input!$B$41*Input!$J$9/100*Hourly!AJ5624)</f>
        <v>0</v>
      </c>
      <c r="W5624" s="19">
        <f>IF(AND($AY5623&gt;Input!$B$52,Hourly!AK5624&gt;Input!$B$51),Input!$B$95*Input!$F$42*Input!$J$10/100*Hourly!AK5624,Input!$B$95*Input!$B$42*Input!$J$10/100*Hourly!AK5624)</f>
        <v>0</v>
      </c>
      <c r="X5624" s="19">
        <f>IF(AND($AY5623&gt;Input!$B$52,Hourly!AL5624&gt;Input!$B$51),Input!$B$96*Input!$F$43*Input!$J$11/100*Hourly!AL5624,Input!$B$96*Input!$B$43*Input!$J$11/100*Hourly!AL5624)</f>
        <v>0</v>
      </c>
      <c r="Y5624" s="19">
        <f>IF(AND($AY5623&gt;Input!$B$52,Hourly!AM5624&gt;Input!$B$51),Input!$B$97*Input!$F$44*Input!$J$12/100*Hourly!AM5624,Input!$B$97*Input!$B$44*Input!$J$12/100*Hourly!AM5624)</f>
        <v>0</v>
      </c>
      <c r="Z5624" s="19">
        <f>IF(AND($AY5623&gt;Input!$B$52,Hourly!AN5624&gt;Input!$B$51),Input!$B$98*Input!$F$45*Input!$J$13/100*Hourly!AN5624,Input!$B$98*Input!$B$45*Input!$J$13/100*Hourly!AN5624)</f>
        <v>0</v>
      </c>
      <c r="AA5624" s="19">
        <f>IF(AND($AY5623&gt;Input!$B$52,Hourly!AO5624&gt;Input!$B$51),Input!$B$99*Input!$F$46*Input!$J$14/100*Hourly!AO5624,Input!$B$99*Input!$B$46*Input!$J$14/100*Hourly!AO5624)</f>
        <v>0</v>
      </c>
      <c r="AB5624" s="19">
        <f>IF(AND($AY5623&gt;Input!$B$52,Hourly!AP5624&gt;Input!$B$51),Input!$B$100*Input!$F$47*Input!$J$15/100*Hourly!AP5624,Input!$B$100*Input!$B$47*Input!$J$15/100*Hourly!AP5624)</f>
        <v>0</v>
      </c>
      <c r="AC5624" s="19">
        <f>IF(AND($AY5623&gt;Input!$B$52,Hourly!AQ5624&gt;Input!$B$51),Input!$B$101*Input!$F$48*Input!$J$16/100*Hourly!AQ5624,Input!$B$101*Input!$B$48*Input!$J$16/100*Hourly!AQ5624)</f>
        <v>0</v>
      </c>
      <c r="AD5624" s="165">
        <f t="shared" si="1399"/>
        <v>0</v>
      </c>
      <c r="AE5624" s="19">
        <f>Hourly!AI5624/Input!$B$107*Input!$J$40*Input!$B$76*Input!$B$80</f>
        <v>0</v>
      </c>
      <c r="AF5624" s="19">
        <f>Hourly!AJ5624/Input!$B$107*Input!$J$41*Input!$B$76*Input!$B$81</f>
        <v>0</v>
      </c>
      <c r="AG5624" s="19">
        <f>Hourly!AK5624/Input!$B$107*Input!$J$42*Input!$B$76*Input!$B$82</f>
        <v>0</v>
      </c>
      <c r="AH5624" s="19">
        <f>Hourly!AL5624/Input!$B$107*Input!$J$43*Input!$B$76*Input!$B$83</f>
        <v>0</v>
      </c>
      <c r="AI5624" s="19">
        <f>Hourly!AM5624/Input!$B$107*Input!$J$44*Input!$B$76*Input!$B$84</f>
        <v>0</v>
      </c>
      <c r="AJ5624" s="19">
        <f>Hourly!AN5624/Input!$B$107*Input!$J$45*Input!$B$76*Input!$B$85</f>
        <v>0</v>
      </c>
      <c r="AK5624" s="19">
        <f>Hourly!AO5624/Input!$B$107*Input!$J$46*Input!$B$76*Input!$B$86</f>
        <v>0</v>
      </c>
      <c r="AL5624" s="19">
        <f>Hourly!AP5624/Input!$B$107*Input!$J$47*Input!$B$76*Input!$B$87</f>
        <v>0</v>
      </c>
      <c r="AM5624" s="164">
        <f>Hourly!AQ5624/Input!$B$107*Input!$J$48*Input!$B$77*Input!$B$89</f>
        <v>0</v>
      </c>
      <c r="AN5624" s="165">
        <f t="shared" si="1395"/>
        <v>0</v>
      </c>
      <c r="AO5624" s="116">
        <f>Input!B$55*Input!$B$18*Input!B$112*Hourly!AR5624</f>
        <v>2398.5</v>
      </c>
      <c r="AP5624">
        <f>Input!B$113*Input!B$114*Input!B$90*Input!B$56*Hourly!AS5624</f>
        <v>2214</v>
      </c>
      <c r="AQ5624">
        <f>Input!B$90*Input!B$57*Hourly!AS5624</f>
        <v>2214</v>
      </c>
      <c r="AR5624" s="19">
        <f>0.5*Input!$B$63*Hourly!AU5624</f>
        <v>61.5</v>
      </c>
      <c r="AS5624" s="165">
        <f t="shared" si="1400"/>
        <v>6857.25</v>
      </c>
      <c r="AT5624" s="159">
        <f>AY5623+(Input!$B$66*1000*(Hourly!AX5624&gt;0)+AD5624+AN5624+AS5624+T5624*(Hourly!J5624-AY5623)+Q5624*(Hourly!G5624-AY5623))/(Q5624+T5624)*(1-EXP(-(Q5624+T5624)/(Input!$B$103*1000000)*3600))</f>
        <v>26.465480799578131</v>
      </c>
      <c r="AU5624" s="24">
        <f>AY5623+(AD5624+AN5624+AS5624+T5624*(Hourly!J5624-AY5623)+Q5624*(Hourly!G5624-AY5623))/(Q5624+T5624)*(1-EXP(-(Q5624+T5624)/(Input!$B$103*1000000)*3600))</f>
        <v>23.76853304744801</v>
      </c>
      <c r="AV5624" s="24">
        <f>AY5623+(-Input!$B$67*1000*(Hourly!AX5624&gt;0)+AD5624+AN5624+AS5624+T5624*(Hourly!J5624-AY5623)+R5624*(Hourly!G5624-AY5623))/(R5624+T5624)*(1-EXP(-(R5624+T5624)/(Input!$B$103*1000000)*3600))</f>
        <v>20.946880064083576</v>
      </c>
      <c r="AW5624" s="160">
        <f>AY5623+(AD5624+AN5624+AS5624+T5624*(Hourly!J5624-AY5623)+R5624*(Hourly!G5624-AY5623))/(R5624+T5624)*(1-EXP(-(R5624+T5624)/(Input!$B$103*1000000)*3600))</f>
        <v>23.603720678245832</v>
      </c>
      <c r="AX5624" s="24"/>
      <c r="AY5624" s="167">
        <f t="shared" si="1401"/>
        <v>23.76853304744801</v>
      </c>
      <c r="BA5624" s="159">
        <f>IF(BI5624,Input!$B$66*1000*(Hourly!AX5624&gt;0),IF(BJ5624,-(AD5624+AN5624+AS5624+T5624*(Hourly!J5624-AY5623)+Q5624*(Hourly!G5624-AY5623))+(Q5624+T5624)*(BE5624-AY5623)/(1-EXP(-(Q5624+T5624)/(Input!$B$103*1000000)*3600))))/1000</f>
        <v>0</v>
      </c>
      <c r="BB5624" s="24">
        <f>IF(BO5624,-Input!$B$67*1000*(Hourly!AX5624&gt;0),IF(BN5624,-(AD5624+AN5624+AS5624+T5624*(Hourly!J5624-AY5623)+R5624*(Hourly!G5624-AY5623))+(R5624+T5624)*(BF5624-AY5623)/(1-EXP(-(R5624+T5624)/(Input!$B$103*1000000)*3600))))/1000</f>
        <v>0</v>
      </c>
      <c r="BC5624" s="160">
        <f t="shared" si="1402"/>
        <v>0</v>
      </c>
      <c r="BD5624" s="24"/>
      <c r="BE5624" s="116">
        <f>IF(Hourly!AT5624=1,Input!$B$4,IF(Hourly!AT5624=0.5,Input!$F$4,0))</f>
        <v>16</v>
      </c>
      <c r="BF5624">
        <f>IF(Hourly!AT5624=1,Input!$B$5,IF(Hourly!AT5624=0.5,Input!$F$5,0))</f>
        <v>24</v>
      </c>
      <c r="BG5624" s="9">
        <f>Input!$B$35+0.0000000001</f>
        <v>23.900000000099997</v>
      </c>
      <c r="BI5624" s="116">
        <f t="shared" si="1403"/>
        <v>0</v>
      </c>
      <c r="BJ5624">
        <f t="shared" si="1404"/>
        <v>0</v>
      </c>
      <c r="BK5624">
        <f t="shared" si="1405"/>
        <v>1</v>
      </c>
      <c r="BL5624">
        <f t="shared" si="1406"/>
        <v>0</v>
      </c>
      <c r="BM5624">
        <f t="shared" si="1407"/>
        <v>0</v>
      </c>
      <c r="BN5624">
        <f t="shared" si="1408"/>
        <v>0</v>
      </c>
      <c r="BO5624" s="9">
        <f t="shared" si="1409"/>
        <v>0</v>
      </c>
      <c r="BR5624" s="116">
        <f t="shared" si="1396"/>
        <v>3141</v>
      </c>
      <c r="BS5624" s="39">
        <v>0</v>
      </c>
      <c r="BT5624" s="168">
        <v>0</v>
      </c>
      <c r="BV5624" s="116">
        <f>IF(Hourly!$AR5624&gt;0,AY5624,"")</f>
        <v>23.76853304744801</v>
      </c>
      <c r="BW5624">
        <f>IF(AND(BV5624&gt;(20.8+0.33*Hourly!$I5624),(BV5624&gt;24),(BV5624&lt;&gt;"")),1,0)</f>
        <v>0</v>
      </c>
      <c r="BX5624">
        <f>IF(AND(BV5624&gt;(21.8+0.33*Hourly!$I5624),(BV5624&gt;24),(BV5624&lt;&gt;"")),1,0)</f>
        <v>0</v>
      </c>
      <c r="BY5624" s="9">
        <f>IF(AND(BV5624&gt;(22.8+0.33*Hourly!$I5624),(BV5624&gt;24),(BV5624&lt;&gt;"")),1,0)</f>
        <v>0</v>
      </c>
    </row>
    <row r="5625" spans="5:77" x14ac:dyDescent="0.35">
      <c r="E5625">
        <f>Hourly!A5625</f>
        <v>2001</v>
      </c>
      <c r="F5625">
        <f>Hourly!B5625</f>
        <v>8</v>
      </c>
      <c r="G5625">
        <f>Hourly!C5625</f>
        <v>23</v>
      </c>
      <c r="H5625">
        <f>Hourly!D5625</f>
        <v>5</v>
      </c>
      <c r="I5625" s="163">
        <v>5621</v>
      </c>
      <c r="J5625" s="19">
        <f>Input!B$22*Input!B$79</f>
        <v>1411.3439999999998</v>
      </c>
      <c r="K5625" s="19">
        <f>Input!B$76*Input!B$88</f>
        <v>656.99775609756091</v>
      </c>
      <c r="L5625" s="19">
        <f>Input!B$77*Input!B$89</f>
        <v>130.99152542372883</v>
      </c>
      <c r="M5625" s="164">
        <f t="shared" si="1397"/>
        <v>2199.3332815212898</v>
      </c>
      <c r="N5625" s="165">
        <f>(Input!B$109*Input!B$102)/3600*Input!B$108</f>
        <v>740.21399999999983</v>
      </c>
      <c r="O5625" s="165">
        <f>(1-Input!B$61)*(Input!B$109*Input!B$33)/3600*Input!B$108*Hourly!AU5625</f>
        <v>444.12839999999994</v>
      </c>
      <c r="P5625" s="19">
        <f>IF(AND(AY5624&gt;Hourly!G5625),(Input!B$109*(Input!B$33*Hourly!AU5625+Input!B$36))/3600*Input!B$108,(1-Input!B$61)*(Input!B$109*Input!B$33)/3600*Input!B$108*Hourly!AU5625)</f>
        <v>11547.338400000001</v>
      </c>
      <c r="Q5625" s="19">
        <f t="shared" si="1394"/>
        <v>3383.6756815212898</v>
      </c>
      <c r="R5625" s="19">
        <f t="shared" si="1398"/>
        <v>14486.885681521289</v>
      </c>
      <c r="S5625" s="165"/>
      <c r="T5625" s="165">
        <f>Input!B$78*Input!B$91</f>
        <v>189.625</v>
      </c>
      <c r="U5625" s="19">
        <f>IF(AND($AY5624&gt;Input!$B$52,Hourly!AI5625&gt;Input!$B$51),Input!$B$93*Input!$F$40*Input!$J$8/100*Hourly!AI5625,Input!$B$93*Input!$B$40*Input!$J$8/100*Hourly!AI5625)</f>
        <v>0</v>
      </c>
      <c r="V5625" s="19">
        <f>IF(AND($AY5624&gt;Input!$B$52,Hourly!AJ5625&gt;Input!$B$51),Input!$B$94*Input!$F$41*Input!$J$9/100*Hourly!AJ5625,Input!$B$94*Input!$B$41*Input!$J$9/100*Hourly!AJ5625)</f>
        <v>0</v>
      </c>
      <c r="W5625" s="19">
        <f>IF(AND($AY5624&gt;Input!$B$52,Hourly!AK5625&gt;Input!$B$51),Input!$B$95*Input!$F$42*Input!$J$10/100*Hourly!AK5625,Input!$B$95*Input!$B$42*Input!$J$10/100*Hourly!AK5625)</f>
        <v>0</v>
      </c>
      <c r="X5625" s="19">
        <f>IF(AND($AY5624&gt;Input!$B$52,Hourly!AL5625&gt;Input!$B$51),Input!$B$96*Input!$F$43*Input!$J$11/100*Hourly!AL5625,Input!$B$96*Input!$B$43*Input!$J$11/100*Hourly!AL5625)</f>
        <v>0</v>
      </c>
      <c r="Y5625" s="19">
        <f>IF(AND($AY5624&gt;Input!$B$52,Hourly!AM5625&gt;Input!$B$51),Input!$B$97*Input!$F$44*Input!$J$12/100*Hourly!AM5625,Input!$B$97*Input!$B$44*Input!$J$12/100*Hourly!AM5625)</f>
        <v>0</v>
      </c>
      <c r="Z5625" s="19">
        <f>IF(AND($AY5624&gt;Input!$B$52,Hourly!AN5625&gt;Input!$B$51),Input!$B$98*Input!$F$45*Input!$J$13/100*Hourly!AN5625,Input!$B$98*Input!$B$45*Input!$J$13/100*Hourly!AN5625)</f>
        <v>0</v>
      </c>
      <c r="AA5625" s="19">
        <f>IF(AND($AY5624&gt;Input!$B$52,Hourly!AO5625&gt;Input!$B$51),Input!$B$99*Input!$F$46*Input!$J$14/100*Hourly!AO5625,Input!$B$99*Input!$B$46*Input!$J$14/100*Hourly!AO5625)</f>
        <v>0</v>
      </c>
      <c r="AB5625" s="19">
        <f>IF(AND($AY5624&gt;Input!$B$52,Hourly!AP5625&gt;Input!$B$51),Input!$B$100*Input!$F$47*Input!$J$15/100*Hourly!AP5625,Input!$B$100*Input!$B$47*Input!$J$15/100*Hourly!AP5625)</f>
        <v>0</v>
      </c>
      <c r="AC5625" s="19">
        <f>IF(AND($AY5624&gt;Input!$B$52,Hourly!AQ5625&gt;Input!$B$51),Input!$B$101*Input!$F$48*Input!$J$16/100*Hourly!AQ5625,Input!$B$101*Input!$B$48*Input!$J$16/100*Hourly!AQ5625)</f>
        <v>0</v>
      </c>
      <c r="AD5625" s="165">
        <f t="shared" si="1399"/>
        <v>0</v>
      </c>
      <c r="AE5625" s="19">
        <f>Hourly!AI5625/Input!$B$107*Input!$J$40*Input!$B$76*Input!$B$80</f>
        <v>0</v>
      </c>
      <c r="AF5625" s="19">
        <f>Hourly!AJ5625/Input!$B$107*Input!$J$41*Input!$B$76*Input!$B$81</f>
        <v>0</v>
      </c>
      <c r="AG5625" s="19">
        <f>Hourly!AK5625/Input!$B$107*Input!$J$42*Input!$B$76*Input!$B$82</f>
        <v>0</v>
      </c>
      <c r="AH5625" s="19">
        <f>Hourly!AL5625/Input!$B$107*Input!$J$43*Input!$B$76*Input!$B$83</f>
        <v>0</v>
      </c>
      <c r="AI5625" s="19">
        <f>Hourly!AM5625/Input!$B$107*Input!$J$44*Input!$B$76*Input!$B$84</f>
        <v>0</v>
      </c>
      <c r="AJ5625" s="19">
        <f>Hourly!AN5625/Input!$B$107*Input!$J$45*Input!$B$76*Input!$B$85</f>
        <v>0</v>
      </c>
      <c r="AK5625" s="19">
        <f>Hourly!AO5625/Input!$B$107*Input!$J$46*Input!$B$76*Input!$B$86</f>
        <v>0</v>
      </c>
      <c r="AL5625" s="19">
        <f>Hourly!AP5625/Input!$B$107*Input!$J$47*Input!$B$76*Input!$B$87</f>
        <v>0</v>
      </c>
      <c r="AM5625" s="164">
        <f>Hourly!AQ5625/Input!$B$107*Input!$J$48*Input!$B$77*Input!$B$89</f>
        <v>0</v>
      </c>
      <c r="AN5625" s="165">
        <f t="shared" si="1395"/>
        <v>0</v>
      </c>
      <c r="AO5625" s="116">
        <f>Input!B$55*Input!$B$18*Input!B$112*Hourly!AR5625</f>
        <v>2398.5</v>
      </c>
      <c r="AP5625">
        <f>Input!B$113*Input!B$114*Input!B$90*Input!B$56*Hourly!AS5625</f>
        <v>2214</v>
      </c>
      <c r="AQ5625">
        <f>Input!B$90*Input!B$57*Hourly!AS5625</f>
        <v>2214</v>
      </c>
      <c r="AR5625" s="19">
        <f>0.5*Input!$B$63*Hourly!AU5625</f>
        <v>61.5</v>
      </c>
      <c r="AS5625" s="165">
        <f t="shared" si="1400"/>
        <v>6857.25</v>
      </c>
      <c r="AT5625" s="159">
        <f>AY5624+(Input!$B$66*1000*(Hourly!AX5625&gt;0)+AD5625+AN5625+AS5625+T5625*(Hourly!J5625-AY5624)+Q5625*(Hourly!G5625-AY5624))/(Q5625+T5625)*(1-EXP(-(Q5625+T5625)/(Input!$B$103*1000000)*3600))</f>
        <v>26.430499073798728</v>
      </c>
      <c r="AU5625" s="24">
        <f>AY5624+(AD5625+AN5625+AS5625+T5625*(Hourly!J5625-AY5624)+Q5625*(Hourly!G5625-AY5624))/(Q5625+T5625)*(1-EXP(-(Q5625+T5625)/(Input!$B$103*1000000)*3600))</f>
        <v>23.73355132166861</v>
      </c>
      <c r="AV5625" s="24">
        <f>AY5624+(-Input!$B$67*1000*(Hourly!AX5625&gt;0)+AD5625+AN5625+AS5625+T5625*(Hourly!J5625-AY5624)+R5625*(Hourly!G5625-AY5624))/(R5625+T5625)*(1-EXP(-(R5625+T5625)/(Input!$B$103*1000000)*3600))</f>
        <v>20.918862109486831</v>
      </c>
      <c r="AW5625" s="160">
        <f>AY5624+(AD5625+AN5625+AS5625+T5625*(Hourly!J5625-AY5624)+R5625*(Hourly!G5625-AY5624))/(R5625+T5625)*(1-EXP(-(R5625+T5625)/(Input!$B$103*1000000)*3600))</f>
        <v>23.575702723649087</v>
      </c>
      <c r="AX5625" s="24"/>
      <c r="AY5625" s="167">
        <f t="shared" si="1401"/>
        <v>23.73355132166861</v>
      </c>
      <c r="BA5625" s="159">
        <f>IF(BI5625,Input!$B$66*1000*(Hourly!AX5625&gt;0),IF(BJ5625,-(AD5625+AN5625+AS5625+T5625*(Hourly!J5625-AY5624)+Q5625*(Hourly!G5625-AY5624))+(Q5625+T5625)*(BE5625-AY5624)/(1-EXP(-(Q5625+T5625)/(Input!$B$103*1000000)*3600))))/1000</f>
        <v>0</v>
      </c>
      <c r="BB5625" s="24">
        <f>IF(BO5625,-Input!$B$67*1000*(Hourly!AX5625&gt;0),IF(BN5625,-(AD5625+AN5625+AS5625+T5625*(Hourly!J5625-AY5624)+R5625*(Hourly!G5625-AY5624))+(R5625+T5625)*(BF5625-AY5624)/(1-EXP(-(R5625+T5625)/(Input!$B$103*1000000)*3600))))/1000</f>
        <v>0</v>
      </c>
      <c r="BC5625" s="160">
        <f t="shared" si="1402"/>
        <v>0</v>
      </c>
      <c r="BD5625" s="24"/>
      <c r="BE5625" s="116">
        <f>IF(Hourly!AT5625=1,Input!$B$4,IF(Hourly!AT5625=0.5,Input!$F$4,0))</f>
        <v>16</v>
      </c>
      <c r="BF5625">
        <f>IF(Hourly!AT5625=1,Input!$B$5,IF(Hourly!AT5625=0.5,Input!$F$5,0))</f>
        <v>24</v>
      </c>
      <c r="BG5625" s="9">
        <f>Input!$B$35+0.0000000001</f>
        <v>23.900000000099997</v>
      </c>
      <c r="BI5625" s="116">
        <f t="shared" si="1403"/>
        <v>0</v>
      </c>
      <c r="BJ5625">
        <f t="shared" si="1404"/>
        <v>0</v>
      </c>
      <c r="BK5625">
        <f t="shared" si="1405"/>
        <v>1</v>
      </c>
      <c r="BL5625">
        <f t="shared" si="1406"/>
        <v>0</v>
      </c>
      <c r="BM5625">
        <f t="shared" si="1407"/>
        <v>0</v>
      </c>
      <c r="BN5625">
        <f t="shared" si="1408"/>
        <v>0</v>
      </c>
      <c r="BO5625" s="9">
        <f t="shared" si="1409"/>
        <v>0</v>
      </c>
      <c r="BR5625" s="116">
        <f t="shared" si="1396"/>
        <v>3140</v>
      </c>
      <c r="BS5625" s="39">
        <v>0</v>
      </c>
      <c r="BT5625" s="168">
        <v>0</v>
      </c>
      <c r="BV5625" s="116">
        <f>IF(Hourly!$AR5625&gt;0,AY5625,"")</f>
        <v>23.73355132166861</v>
      </c>
      <c r="BW5625">
        <f>IF(AND(BV5625&gt;(20.8+0.33*Hourly!$I5625),(BV5625&gt;24),(BV5625&lt;&gt;"")),1,0)</f>
        <v>0</v>
      </c>
      <c r="BX5625">
        <f>IF(AND(BV5625&gt;(21.8+0.33*Hourly!$I5625),(BV5625&gt;24),(BV5625&lt;&gt;"")),1,0)</f>
        <v>0</v>
      </c>
      <c r="BY5625" s="9">
        <f>IF(AND(BV5625&gt;(22.8+0.33*Hourly!$I5625),(BV5625&gt;24),(BV5625&lt;&gt;"")),1,0)</f>
        <v>0</v>
      </c>
    </row>
    <row r="5626" spans="5:77" x14ac:dyDescent="0.35">
      <c r="E5626">
        <f>Hourly!A5626</f>
        <v>2001</v>
      </c>
      <c r="F5626">
        <f>Hourly!B5626</f>
        <v>8</v>
      </c>
      <c r="G5626">
        <f>Hourly!C5626</f>
        <v>23</v>
      </c>
      <c r="H5626">
        <f>Hourly!D5626</f>
        <v>6</v>
      </c>
      <c r="I5626" s="163">
        <v>5622</v>
      </c>
      <c r="J5626" s="19">
        <f>Input!B$22*Input!B$79</f>
        <v>1411.3439999999998</v>
      </c>
      <c r="K5626" s="19">
        <f>Input!B$76*Input!B$88</f>
        <v>656.99775609756091</v>
      </c>
      <c r="L5626" s="19">
        <f>Input!B$77*Input!B$89</f>
        <v>130.99152542372883</v>
      </c>
      <c r="M5626" s="164">
        <f t="shared" si="1397"/>
        <v>2199.3332815212898</v>
      </c>
      <c r="N5626" s="165">
        <f>(Input!B$109*Input!B$102)/3600*Input!B$108</f>
        <v>740.21399999999983</v>
      </c>
      <c r="O5626" s="165">
        <f>(1-Input!B$61)*(Input!B$109*Input!B$33)/3600*Input!B$108*Hourly!AU5626</f>
        <v>444.12839999999994</v>
      </c>
      <c r="P5626" s="19">
        <f>IF(AND(AY5625&gt;Hourly!G5626),(Input!B$109*(Input!B$33*Hourly!AU5626+Input!B$36))/3600*Input!B$108,(1-Input!B$61)*(Input!B$109*Input!B$33)/3600*Input!B$108*Hourly!AU5626)</f>
        <v>11547.338400000001</v>
      </c>
      <c r="Q5626" s="19">
        <f t="shared" si="1394"/>
        <v>3383.6756815212898</v>
      </c>
      <c r="R5626" s="19">
        <f t="shared" si="1398"/>
        <v>14486.885681521289</v>
      </c>
      <c r="S5626" s="165"/>
      <c r="T5626" s="165">
        <f>Input!B$78*Input!B$91</f>
        <v>189.625</v>
      </c>
      <c r="U5626" s="19">
        <f>IF(AND($AY5625&gt;Input!$B$52,Hourly!AI5626&gt;Input!$B$51),Input!$B$93*Input!$F$40*Input!$J$8/100*Hourly!AI5626,Input!$B$93*Input!$B$40*Input!$J$8/100*Hourly!AI5626)</f>
        <v>0</v>
      </c>
      <c r="V5626" s="19">
        <f>IF(AND($AY5625&gt;Input!$B$52,Hourly!AJ5626&gt;Input!$B$51),Input!$B$94*Input!$F$41*Input!$J$9/100*Hourly!AJ5626,Input!$B$94*Input!$B$41*Input!$J$9/100*Hourly!AJ5626)</f>
        <v>0</v>
      </c>
      <c r="W5626" s="19">
        <f>IF(AND($AY5625&gt;Input!$B$52,Hourly!AK5626&gt;Input!$B$51),Input!$B$95*Input!$F$42*Input!$J$10/100*Hourly!AK5626,Input!$B$95*Input!$B$42*Input!$J$10/100*Hourly!AK5626)</f>
        <v>0</v>
      </c>
      <c r="X5626" s="19">
        <f>IF(AND($AY5625&gt;Input!$B$52,Hourly!AL5626&gt;Input!$B$51),Input!$B$96*Input!$F$43*Input!$J$11/100*Hourly!AL5626,Input!$B$96*Input!$B$43*Input!$J$11/100*Hourly!AL5626)</f>
        <v>0</v>
      </c>
      <c r="Y5626" s="19">
        <f>IF(AND($AY5625&gt;Input!$B$52,Hourly!AM5626&gt;Input!$B$51),Input!$B$97*Input!$F$44*Input!$J$12/100*Hourly!AM5626,Input!$B$97*Input!$B$44*Input!$J$12/100*Hourly!AM5626)</f>
        <v>0</v>
      </c>
      <c r="Z5626" s="19">
        <f>IF(AND($AY5625&gt;Input!$B$52,Hourly!AN5626&gt;Input!$B$51),Input!$B$98*Input!$F$45*Input!$J$13/100*Hourly!AN5626,Input!$B$98*Input!$B$45*Input!$J$13/100*Hourly!AN5626)</f>
        <v>0</v>
      </c>
      <c r="AA5626" s="19">
        <f>IF(AND($AY5625&gt;Input!$B$52,Hourly!AO5626&gt;Input!$B$51),Input!$B$99*Input!$F$46*Input!$J$14/100*Hourly!AO5626,Input!$B$99*Input!$B$46*Input!$J$14/100*Hourly!AO5626)</f>
        <v>0</v>
      </c>
      <c r="AB5626" s="19">
        <f>IF(AND($AY5625&gt;Input!$B$52,Hourly!AP5626&gt;Input!$B$51),Input!$B$100*Input!$F$47*Input!$J$15/100*Hourly!AP5626,Input!$B$100*Input!$B$47*Input!$J$15/100*Hourly!AP5626)</f>
        <v>0</v>
      </c>
      <c r="AC5626" s="19">
        <f>IF(AND($AY5625&gt;Input!$B$52,Hourly!AQ5626&gt;Input!$B$51),Input!$B$101*Input!$F$48*Input!$J$16/100*Hourly!AQ5626,Input!$B$101*Input!$B$48*Input!$J$16/100*Hourly!AQ5626)</f>
        <v>0</v>
      </c>
      <c r="AD5626" s="165">
        <f t="shared" si="1399"/>
        <v>0</v>
      </c>
      <c r="AE5626" s="19">
        <f>Hourly!AI5626/Input!$B$107*Input!$J$40*Input!$B$76*Input!$B$80</f>
        <v>0</v>
      </c>
      <c r="AF5626" s="19">
        <f>Hourly!AJ5626/Input!$B$107*Input!$J$41*Input!$B$76*Input!$B$81</f>
        <v>0</v>
      </c>
      <c r="AG5626" s="19">
        <f>Hourly!AK5626/Input!$B$107*Input!$J$42*Input!$B$76*Input!$B$82</f>
        <v>0</v>
      </c>
      <c r="AH5626" s="19">
        <f>Hourly!AL5626/Input!$B$107*Input!$J$43*Input!$B$76*Input!$B$83</f>
        <v>0</v>
      </c>
      <c r="AI5626" s="19">
        <f>Hourly!AM5626/Input!$B$107*Input!$J$44*Input!$B$76*Input!$B$84</f>
        <v>0</v>
      </c>
      <c r="AJ5626" s="19">
        <f>Hourly!AN5626/Input!$B$107*Input!$J$45*Input!$B$76*Input!$B$85</f>
        <v>0</v>
      </c>
      <c r="AK5626" s="19">
        <f>Hourly!AO5626/Input!$B$107*Input!$J$46*Input!$B$76*Input!$B$86</f>
        <v>0</v>
      </c>
      <c r="AL5626" s="19">
        <f>Hourly!AP5626/Input!$B$107*Input!$J$47*Input!$B$76*Input!$B$87</f>
        <v>0</v>
      </c>
      <c r="AM5626" s="164">
        <f>Hourly!AQ5626/Input!$B$107*Input!$J$48*Input!$B$77*Input!$B$89</f>
        <v>0</v>
      </c>
      <c r="AN5626" s="165">
        <f t="shared" si="1395"/>
        <v>0</v>
      </c>
      <c r="AO5626" s="116">
        <f>Input!B$55*Input!$B$18*Input!B$112*Hourly!AR5626</f>
        <v>2398.5</v>
      </c>
      <c r="AP5626">
        <f>Input!B$113*Input!B$114*Input!B$90*Input!B$56*Hourly!AS5626</f>
        <v>2214</v>
      </c>
      <c r="AQ5626">
        <f>Input!B$90*Input!B$57*Hourly!AS5626</f>
        <v>2214</v>
      </c>
      <c r="AR5626" s="19">
        <f>0.5*Input!$B$63*Hourly!AU5626</f>
        <v>61.5</v>
      </c>
      <c r="AS5626" s="165">
        <f t="shared" si="1400"/>
        <v>6857.25</v>
      </c>
      <c r="AT5626" s="159">
        <f>AY5625+(Input!$B$66*1000*(Hourly!AX5626&gt;0)+AD5626+AN5626+AS5626+T5626*(Hourly!J5626-AY5625)+Q5626*(Hourly!G5626-AY5625))/(Q5626+T5626)*(1-EXP(-(Q5626+T5626)/(Input!$B$103*1000000)*3600))</f>
        <v>26.394029347789353</v>
      </c>
      <c r="AU5626" s="24">
        <f>AY5625+(AD5626+AN5626+AS5626+T5626*(Hourly!J5626-AY5625)+Q5626*(Hourly!G5626-AY5625))/(Q5626+T5626)*(1-EXP(-(Q5626+T5626)/(Input!$B$103*1000000)*3600))</f>
        <v>23.697081595659231</v>
      </c>
      <c r="AV5626" s="24">
        <f>AY5625+(-Input!$B$67*1000*(Hourly!AX5626&gt;0)+AD5626+AN5626+AS5626+T5626*(Hourly!J5626-AY5625)+R5626*(Hourly!G5626-AY5625))/(R5626+T5626)*(1-EXP(-(R5626+T5626)/(Input!$B$103*1000000)*3600))</f>
        <v>20.877546562125584</v>
      </c>
      <c r="AW5626" s="160">
        <f>AY5625+(AD5626+AN5626+AS5626+T5626*(Hourly!J5626-AY5625)+R5626*(Hourly!G5626-AY5625))/(R5626+T5626)*(1-EXP(-(R5626+T5626)/(Input!$B$103*1000000)*3600))</f>
        <v>23.53438717628784</v>
      </c>
      <c r="AX5626" s="24"/>
      <c r="AY5626" s="167">
        <f t="shared" si="1401"/>
        <v>23.697081595659231</v>
      </c>
      <c r="BA5626" s="159">
        <f>IF(BI5626,Input!$B$66*1000*(Hourly!AX5626&gt;0),IF(BJ5626,-(AD5626+AN5626+AS5626+T5626*(Hourly!J5626-AY5625)+Q5626*(Hourly!G5626-AY5625))+(Q5626+T5626)*(BE5626-AY5625)/(1-EXP(-(Q5626+T5626)/(Input!$B$103*1000000)*3600))))/1000</f>
        <v>0</v>
      </c>
      <c r="BB5626" s="24">
        <f>IF(BO5626,-Input!$B$67*1000*(Hourly!AX5626&gt;0),IF(BN5626,-(AD5626+AN5626+AS5626+T5626*(Hourly!J5626-AY5625)+R5626*(Hourly!G5626-AY5625))+(R5626+T5626)*(BF5626-AY5625)/(1-EXP(-(R5626+T5626)/(Input!$B$103*1000000)*3600))))/1000</f>
        <v>0</v>
      </c>
      <c r="BC5626" s="160">
        <f t="shared" si="1402"/>
        <v>0</v>
      </c>
      <c r="BD5626" s="24"/>
      <c r="BE5626" s="116">
        <f>IF(Hourly!AT5626=1,Input!$B$4,IF(Hourly!AT5626=0.5,Input!$F$4,0))</f>
        <v>16</v>
      </c>
      <c r="BF5626">
        <f>IF(Hourly!AT5626=1,Input!$B$5,IF(Hourly!AT5626=0.5,Input!$F$5,0))</f>
        <v>24</v>
      </c>
      <c r="BG5626" s="9">
        <f>Input!$B$35+0.0000000001</f>
        <v>23.900000000099997</v>
      </c>
      <c r="BI5626" s="116">
        <f t="shared" si="1403"/>
        <v>0</v>
      </c>
      <c r="BJ5626">
        <f t="shared" si="1404"/>
        <v>0</v>
      </c>
      <c r="BK5626">
        <f t="shared" si="1405"/>
        <v>1</v>
      </c>
      <c r="BL5626">
        <f t="shared" si="1406"/>
        <v>0</v>
      </c>
      <c r="BM5626">
        <f t="shared" si="1407"/>
        <v>0</v>
      </c>
      <c r="BN5626">
        <f t="shared" si="1408"/>
        <v>0</v>
      </c>
      <c r="BO5626" s="9">
        <f t="shared" si="1409"/>
        <v>0</v>
      </c>
      <c r="BR5626" s="116">
        <f t="shared" si="1396"/>
        <v>3139</v>
      </c>
      <c r="BS5626" s="39">
        <v>0</v>
      </c>
      <c r="BT5626" s="168">
        <v>0</v>
      </c>
      <c r="BV5626" s="116">
        <f>IF(Hourly!$AR5626&gt;0,AY5626,"")</f>
        <v>23.697081595659231</v>
      </c>
      <c r="BW5626">
        <f>IF(AND(BV5626&gt;(20.8+0.33*Hourly!$I5626),(BV5626&gt;24),(BV5626&lt;&gt;"")),1,0)</f>
        <v>0</v>
      </c>
      <c r="BX5626">
        <f>IF(AND(BV5626&gt;(21.8+0.33*Hourly!$I5626),(BV5626&gt;24),(BV5626&lt;&gt;"")),1,0)</f>
        <v>0</v>
      </c>
      <c r="BY5626" s="9">
        <f>IF(AND(BV5626&gt;(22.8+0.33*Hourly!$I5626),(BV5626&gt;24),(BV5626&lt;&gt;"")),1,0)</f>
        <v>0</v>
      </c>
    </row>
    <row r="5627" spans="5:77" x14ac:dyDescent="0.35">
      <c r="E5627">
        <f>Hourly!A5627</f>
        <v>2001</v>
      </c>
      <c r="F5627">
        <f>Hourly!B5627</f>
        <v>8</v>
      </c>
      <c r="G5627">
        <f>Hourly!C5627</f>
        <v>23</v>
      </c>
      <c r="H5627">
        <f>Hourly!D5627</f>
        <v>7</v>
      </c>
      <c r="I5627" s="163">
        <v>5623</v>
      </c>
      <c r="J5627" s="19">
        <f>Input!B$22*Input!B$79</f>
        <v>1411.3439999999998</v>
      </c>
      <c r="K5627" s="19">
        <f>Input!B$76*Input!B$88</f>
        <v>656.99775609756091</v>
      </c>
      <c r="L5627" s="19">
        <f>Input!B$77*Input!B$89</f>
        <v>130.99152542372883</v>
      </c>
      <c r="M5627" s="164">
        <f t="shared" si="1397"/>
        <v>2199.3332815212898</v>
      </c>
      <c r="N5627" s="165">
        <f>(Input!B$109*Input!B$102)/3600*Input!B$108</f>
        <v>740.21399999999983</v>
      </c>
      <c r="O5627" s="165">
        <f>(1-Input!B$61)*(Input!B$109*Input!B$33)/3600*Input!B$108*Hourly!AU5627</f>
        <v>444.12839999999994</v>
      </c>
      <c r="P5627" s="19">
        <f>IF(AND(AY5626&gt;Hourly!G5627),(Input!B$109*(Input!B$33*Hourly!AU5627+Input!B$36))/3600*Input!B$108,(1-Input!B$61)*(Input!B$109*Input!B$33)/3600*Input!B$108*Hourly!AU5627)</f>
        <v>11547.338400000001</v>
      </c>
      <c r="Q5627" s="19">
        <f t="shared" si="1394"/>
        <v>3383.6756815212898</v>
      </c>
      <c r="R5627" s="19">
        <f t="shared" si="1398"/>
        <v>14486.885681521289</v>
      </c>
      <c r="S5627" s="165"/>
      <c r="T5627" s="165">
        <f>Input!B$78*Input!B$91</f>
        <v>189.625</v>
      </c>
      <c r="U5627" s="19">
        <f>IF(AND($AY5626&gt;Input!$B$52,Hourly!AI5627&gt;Input!$B$51),Input!$B$93*Input!$F$40*Input!$J$8/100*Hourly!AI5627,Input!$B$93*Input!$B$40*Input!$J$8/100*Hourly!AI5627)</f>
        <v>0</v>
      </c>
      <c r="V5627" s="19">
        <f>IF(AND($AY5626&gt;Input!$B$52,Hourly!AJ5627&gt;Input!$B$51),Input!$B$94*Input!$F$41*Input!$J$9/100*Hourly!AJ5627,Input!$B$94*Input!$B$41*Input!$J$9/100*Hourly!AJ5627)</f>
        <v>797.67808160562879</v>
      </c>
      <c r="W5627" s="19">
        <f>IF(AND($AY5626&gt;Input!$B$52,Hourly!AK5627&gt;Input!$B$51),Input!$B$95*Input!$F$42*Input!$J$10/100*Hourly!AK5627,Input!$B$95*Input!$B$42*Input!$J$10/100*Hourly!AK5627)</f>
        <v>0</v>
      </c>
      <c r="X5627" s="19">
        <f>IF(AND($AY5626&gt;Input!$B$52,Hourly!AL5627&gt;Input!$B$51),Input!$B$96*Input!$F$43*Input!$J$11/100*Hourly!AL5627,Input!$B$96*Input!$B$43*Input!$J$11/100*Hourly!AL5627)</f>
        <v>439.89906300658714</v>
      </c>
      <c r="Y5627" s="19">
        <f>IF(AND($AY5626&gt;Input!$B$52,Hourly!AM5627&gt;Input!$B$51),Input!$B$97*Input!$F$44*Input!$J$12/100*Hourly!AM5627,Input!$B$97*Input!$B$44*Input!$J$12/100*Hourly!AM5627)</f>
        <v>0</v>
      </c>
      <c r="Z5627" s="19">
        <f>IF(AND($AY5626&gt;Input!$B$52,Hourly!AN5627&gt;Input!$B$51),Input!$B$98*Input!$F$45*Input!$J$13/100*Hourly!AN5627,Input!$B$98*Input!$B$45*Input!$J$13/100*Hourly!AN5627)</f>
        <v>982.49854445508936</v>
      </c>
      <c r="AA5627" s="19">
        <f>IF(AND($AY5626&gt;Input!$B$52,Hourly!AO5627&gt;Input!$B$51),Input!$B$99*Input!$F$46*Input!$J$14/100*Hourly!AO5627,Input!$B$99*Input!$B$46*Input!$J$14/100*Hourly!AO5627)</f>
        <v>0</v>
      </c>
      <c r="AB5627" s="19">
        <f>IF(AND($AY5626&gt;Input!$B$52,Hourly!AP5627&gt;Input!$B$51),Input!$B$100*Input!$F$47*Input!$J$15/100*Hourly!AP5627,Input!$B$100*Input!$B$47*Input!$J$15/100*Hourly!AP5627)</f>
        <v>420.14740387882097</v>
      </c>
      <c r="AC5627" s="19">
        <f>IF(AND($AY5626&gt;Input!$B$52,Hourly!AQ5627&gt;Input!$B$51),Input!$B$101*Input!$F$48*Input!$J$16/100*Hourly!AQ5627,Input!$B$101*Input!$B$48*Input!$J$16/100*Hourly!AQ5627)</f>
        <v>0</v>
      </c>
      <c r="AD5627" s="165">
        <f t="shared" si="1399"/>
        <v>2640.2230929461266</v>
      </c>
      <c r="AE5627" s="19">
        <f>Hourly!AI5627/Input!$B$107*Input!$J$40*Input!$B$76*Input!$B$80</f>
        <v>0</v>
      </c>
      <c r="AF5627" s="19">
        <f>Hourly!AJ5627/Input!$B$107*Input!$J$41*Input!$B$76*Input!$B$81</f>
        <v>58.994691251941944</v>
      </c>
      <c r="AG5627" s="19">
        <f>Hourly!AK5627/Input!$B$107*Input!$J$42*Input!$B$76*Input!$B$82</f>
        <v>0</v>
      </c>
      <c r="AH5627" s="19">
        <f>Hourly!AL5627/Input!$B$107*Input!$J$43*Input!$B$76*Input!$B$83</f>
        <v>24.430934401241977</v>
      </c>
      <c r="AI5627" s="19">
        <f>Hourly!AM5627/Input!$B$107*Input!$J$44*Input!$B$76*Input!$B$84</f>
        <v>0</v>
      </c>
      <c r="AJ5627" s="19">
        <f>Hourly!AN5627/Input!$B$107*Input!$J$45*Input!$B$76*Input!$B$85</f>
        <v>47.778836172688017</v>
      </c>
      <c r="AK5627" s="19">
        <f>Hourly!AO5627/Input!$B$107*Input!$J$46*Input!$B$76*Input!$B$86</f>
        <v>0</v>
      </c>
      <c r="AL5627" s="19">
        <f>Hourly!AP5627/Input!$B$107*Input!$J$47*Input!$B$76*Input!$B$87</f>
        <v>23.333974827907031</v>
      </c>
      <c r="AM5627" s="164">
        <f>Hourly!AQ5627/Input!$B$107*Input!$J$48*Input!$B$77*Input!$B$89</f>
        <v>61.129378531073449</v>
      </c>
      <c r="AN5627" s="165">
        <f t="shared" si="1395"/>
        <v>215.66781518485243</v>
      </c>
      <c r="AO5627" s="116">
        <f>Input!B$55*Input!$B$18*Input!B$112*Hourly!AR5627</f>
        <v>2398.5</v>
      </c>
      <c r="AP5627">
        <f>Input!B$113*Input!B$114*Input!B$90*Input!B$56*Hourly!AS5627</f>
        <v>2214</v>
      </c>
      <c r="AQ5627">
        <f>Input!B$90*Input!B$57*Hourly!AS5627</f>
        <v>2214</v>
      </c>
      <c r="AR5627" s="19">
        <f>0.5*Input!$B$63*Hourly!AU5627</f>
        <v>61.5</v>
      </c>
      <c r="AS5627" s="165">
        <f t="shared" si="1400"/>
        <v>6857.25</v>
      </c>
      <c r="AT5627" s="159">
        <f>AY5626+(Input!$B$66*1000*(Hourly!AX5627&gt;0)+AD5627+AN5627+AS5627+T5627*(Hourly!J5627-AY5626)+Q5627*(Hourly!G5627-AY5626))/(Q5627+T5627)*(1-EXP(-(Q5627+T5627)/(Input!$B$103*1000000)*3600))</f>
        <v>26.373826306156559</v>
      </c>
      <c r="AU5627" s="24">
        <f>AY5626+(AD5627+AN5627+AS5627+T5627*(Hourly!J5627-AY5626)+Q5627*(Hourly!G5627-AY5626))/(Q5627+T5627)*(1-EXP(-(Q5627+T5627)/(Input!$B$103*1000000)*3600))</f>
        <v>23.676878554026441</v>
      </c>
      <c r="AV5627" s="24">
        <f>AY5626+(-Input!$B$67*1000*(Hourly!AX5627&gt;0)+AD5627+AN5627+AS5627+T5627*(Hourly!J5627-AY5626)+R5627*(Hourly!G5627-AY5626))/(R5627+T5627)*(1-EXP(-(R5627+T5627)/(Input!$B$103*1000000)*3600))</f>
        <v>20.884726964180878</v>
      </c>
      <c r="AW5627" s="160">
        <f>AY5626+(AD5627+AN5627+AS5627+T5627*(Hourly!J5627-AY5626)+R5627*(Hourly!G5627-AY5626))/(R5627+T5627)*(1-EXP(-(R5627+T5627)/(Input!$B$103*1000000)*3600))</f>
        <v>23.541567578343134</v>
      </c>
      <c r="AX5627" s="24"/>
      <c r="AY5627" s="167">
        <f t="shared" si="1401"/>
        <v>23.676878554026441</v>
      </c>
      <c r="BA5627" s="159">
        <f>IF(BI5627,Input!$B$66*1000*(Hourly!AX5627&gt;0),IF(BJ5627,-(AD5627+AN5627+AS5627+T5627*(Hourly!J5627-AY5626)+Q5627*(Hourly!G5627-AY5626))+(Q5627+T5627)*(BE5627-AY5626)/(1-EXP(-(Q5627+T5627)/(Input!$B$103*1000000)*3600))))/1000</f>
        <v>0</v>
      </c>
      <c r="BB5627" s="24">
        <f>IF(BO5627,-Input!$B$67*1000*(Hourly!AX5627&gt;0),IF(BN5627,-(AD5627+AN5627+AS5627+T5627*(Hourly!J5627-AY5626)+R5627*(Hourly!G5627-AY5626))+(R5627+T5627)*(BF5627-AY5626)/(1-EXP(-(R5627+T5627)/(Input!$B$103*1000000)*3600))))/1000</f>
        <v>0</v>
      </c>
      <c r="BC5627" s="160">
        <f t="shared" si="1402"/>
        <v>0</v>
      </c>
      <c r="BD5627" s="24"/>
      <c r="BE5627" s="116">
        <f>IF(Hourly!AT5627=1,Input!$B$4,IF(Hourly!AT5627=0.5,Input!$F$4,0))</f>
        <v>16</v>
      </c>
      <c r="BF5627">
        <f>IF(Hourly!AT5627=1,Input!$B$5,IF(Hourly!AT5627=0.5,Input!$F$5,0))</f>
        <v>24</v>
      </c>
      <c r="BG5627" s="9">
        <f>Input!$B$35+0.0000000001</f>
        <v>23.900000000099997</v>
      </c>
      <c r="BI5627" s="116">
        <f t="shared" si="1403"/>
        <v>0</v>
      </c>
      <c r="BJ5627">
        <f t="shared" si="1404"/>
        <v>0</v>
      </c>
      <c r="BK5627">
        <f t="shared" si="1405"/>
        <v>1</v>
      </c>
      <c r="BL5627">
        <f t="shared" si="1406"/>
        <v>0</v>
      </c>
      <c r="BM5627">
        <f t="shared" si="1407"/>
        <v>0</v>
      </c>
      <c r="BN5627">
        <f t="shared" si="1408"/>
        <v>0</v>
      </c>
      <c r="BO5627" s="9">
        <f t="shared" si="1409"/>
        <v>0</v>
      </c>
      <c r="BR5627" s="116">
        <f t="shared" si="1396"/>
        <v>3138</v>
      </c>
      <c r="BS5627" s="39">
        <v>0</v>
      </c>
      <c r="BT5627" s="168">
        <v>0</v>
      </c>
      <c r="BV5627" s="116">
        <f>IF(Hourly!$AR5627&gt;0,AY5627,"")</f>
        <v>23.676878554026441</v>
      </c>
      <c r="BW5627">
        <f>IF(AND(BV5627&gt;(20.8+0.33*Hourly!$I5627),(BV5627&gt;24),(BV5627&lt;&gt;"")),1,0)</f>
        <v>0</v>
      </c>
      <c r="BX5627">
        <f>IF(AND(BV5627&gt;(21.8+0.33*Hourly!$I5627),(BV5627&gt;24),(BV5627&lt;&gt;"")),1,0)</f>
        <v>0</v>
      </c>
      <c r="BY5627" s="9">
        <f>IF(AND(BV5627&gt;(22.8+0.33*Hourly!$I5627),(BV5627&gt;24),(BV5627&lt;&gt;"")),1,0)</f>
        <v>0</v>
      </c>
    </row>
    <row r="5628" spans="5:77" x14ac:dyDescent="0.35">
      <c r="E5628">
        <f>Hourly!A5628</f>
        <v>2001</v>
      </c>
      <c r="F5628">
        <f>Hourly!B5628</f>
        <v>8</v>
      </c>
      <c r="G5628">
        <f>Hourly!C5628</f>
        <v>23</v>
      </c>
      <c r="H5628">
        <f>Hourly!D5628</f>
        <v>8</v>
      </c>
      <c r="I5628" s="163">
        <v>5624</v>
      </c>
      <c r="J5628" s="19">
        <f>Input!B$22*Input!B$79</f>
        <v>1411.3439999999998</v>
      </c>
      <c r="K5628" s="19">
        <f>Input!B$76*Input!B$88</f>
        <v>656.99775609756091</v>
      </c>
      <c r="L5628" s="19">
        <f>Input!B$77*Input!B$89</f>
        <v>130.99152542372883</v>
      </c>
      <c r="M5628" s="164">
        <f t="shared" si="1397"/>
        <v>2199.3332815212898</v>
      </c>
      <c r="N5628" s="165">
        <f>(Input!B$109*Input!B$102)/3600*Input!B$108</f>
        <v>740.21399999999983</v>
      </c>
      <c r="O5628" s="165">
        <f>(1-Input!B$61)*(Input!B$109*Input!B$33)/3600*Input!B$108*Hourly!AU5628</f>
        <v>177.65135999999998</v>
      </c>
      <c r="P5628" s="19">
        <f>IF(AND(AY5627&gt;Hourly!G5628),(Input!B$109*(Input!B$33*Hourly!AU5628+Input!B$36))/3600*Input!B$108,(1-Input!B$61)*(Input!B$109*Input!B$33)/3600*Input!B$108*Hourly!AU5628)</f>
        <v>11280.861359999999</v>
      </c>
      <c r="Q5628" s="19">
        <f t="shared" si="1394"/>
        <v>3117.1986415212896</v>
      </c>
      <c r="R5628" s="19">
        <f t="shared" si="1398"/>
        <v>14220.408641521288</v>
      </c>
      <c r="S5628" s="165"/>
      <c r="T5628" s="165">
        <f>Input!B$78*Input!B$91</f>
        <v>189.625</v>
      </c>
      <c r="U5628" s="19">
        <f>IF(AND($AY5627&gt;Input!$B$52,Hourly!AI5628&gt;Input!$B$51),Input!$B$93*Input!$F$40*Input!$J$8/100*Hourly!AI5628,Input!$B$93*Input!$B$40*Input!$J$8/100*Hourly!AI5628)</f>
        <v>0</v>
      </c>
      <c r="V5628" s="19">
        <f>IF(AND($AY5627&gt;Input!$B$52,Hourly!AJ5628&gt;Input!$B$51),Input!$B$94*Input!$F$41*Input!$J$9/100*Hourly!AJ5628,Input!$B$94*Input!$B$41*Input!$J$9/100*Hourly!AJ5628)</f>
        <v>16499.902847850855</v>
      </c>
      <c r="W5628" s="19">
        <f>IF(AND($AY5627&gt;Input!$B$52,Hourly!AK5628&gt;Input!$B$51),Input!$B$95*Input!$F$42*Input!$J$10/100*Hourly!AK5628,Input!$B$95*Input!$B$42*Input!$J$10/100*Hourly!AK5628)</f>
        <v>0</v>
      </c>
      <c r="X5628" s="19">
        <f>IF(AND($AY5627&gt;Input!$B$52,Hourly!AL5628&gt;Input!$B$51),Input!$B$96*Input!$F$43*Input!$J$11/100*Hourly!AL5628,Input!$B$96*Input!$B$43*Input!$J$11/100*Hourly!AL5628)</f>
        <v>8626.3549390200515</v>
      </c>
      <c r="Y5628" s="19">
        <f>IF(AND($AY5627&gt;Input!$B$52,Hourly!AM5628&gt;Input!$B$51),Input!$B$97*Input!$F$44*Input!$J$12/100*Hourly!AM5628,Input!$B$97*Input!$B$44*Input!$J$12/100*Hourly!AM5628)</f>
        <v>0</v>
      </c>
      <c r="Z5628" s="19">
        <f>IF(AND($AY5627&gt;Input!$B$52,Hourly!AN5628&gt;Input!$B$51),Input!$B$98*Input!$F$45*Input!$J$13/100*Hourly!AN5628,Input!$B$98*Input!$B$45*Input!$J$13/100*Hourly!AN5628)</f>
        <v>6806.766706586096</v>
      </c>
      <c r="AA5628" s="19">
        <f>IF(AND($AY5627&gt;Input!$B$52,Hourly!AO5628&gt;Input!$B$51),Input!$B$99*Input!$F$46*Input!$J$14/100*Hourly!AO5628,Input!$B$99*Input!$B$46*Input!$J$14/100*Hourly!AO5628)</f>
        <v>0</v>
      </c>
      <c r="AB5628" s="19">
        <f>IF(AND($AY5627&gt;Input!$B$52,Hourly!AP5628&gt;Input!$B$51),Input!$B$100*Input!$F$47*Input!$J$15/100*Hourly!AP5628,Input!$B$100*Input!$B$47*Input!$J$15/100*Hourly!AP5628)</f>
        <v>2910.7883942637905</v>
      </c>
      <c r="AC5628" s="19">
        <f>IF(AND($AY5627&gt;Input!$B$52,Hourly!AQ5628&gt;Input!$B$51),Input!$B$101*Input!$F$48*Input!$J$16/100*Hourly!AQ5628,Input!$B$101*Input!$B$48*Input!$J$16/100*Hourly!AQ5628)</f>
        <v>0</v>
      </c>
      <c r="AD5628" s="165">
        <f t="shared" si="1399"/>
        <v>34843.812887720793</v>
      </c>
      <c r="AE5628" s="19">
        <f>Hourly!AI5628/Input!$B$107*Input!$J$40*Input!$B$76*Input!$B$80</f>
        <v>0</v>
      </c>
      <c r="AF5628" s="19">
        <f>Hourly!AJ5628/Input!$B$107*Input!$J$41*Input!$B$76*Input!$B$81</f>
        <v>1220.3001394204662</v>
      </c>
      <c r="AG5628" s="19">
        <f>Hourly!AK5628/Input!$B$107*Input!$J$42*Input!$B$76*Input!$B$82</f>
        <v>0</v>
      </c>
      <c r="AH5628" s="19">
        <f>Hourly!AL5628/Input!$B$107*Input!$J$43*Input!$B$76*Input!$B$83</f>
        <v>479.08697553618754</v>
      </c>
      <c r="AI5628" s="19">
        <f>Hourly!AM5628/Input!$B$107*Input!$J$44*Input!$B$76*Input!$B$84</f>
        <v>0</v>
      </c>
      <c r="AJ5628" s="19">
        <f>Hourly!AN5628/Input!$B$107*Input!$J$45*Input!$B$76*Input!$B$85</f>
        <v>331.01259353015791</v>
      </c>
      <c r="AK5628" s="19">
        <f>Hourly!AO5628/Input!$B$107*Input!$J$46*Input!$B$76*Input!$B$86</f>
        <v>0</v>
      </c>
      <c r="AL5628" s="19">
        <f>Hourly!AP5628/Input!$B$107*Input!$J$47*Input!$B$76*Input!$B$87</f>
        <v>161.65817637827126</v>
      </c>
      <c r="AM5628" s="164">
        <f>Hourly!AQ5628/Input!$B$107*Input!$J$48*Input!$B$77*Input!$B$89</f>
        <v>510.86694915254236</v>
      </c>
      <c r="AN5628" s="165">
        <f t="shared" si="1395"/>
        <v>2702.9248340176255</v>
      </c>
      <c r="AO5628" s="116">
        <f>Input!B$55*Input!$B$18*Input!B$112*Hourly!AR5628</f>
        <v>959.40000000000009</v>
      </c>
      <c r="AP5628">
        <f>Input!B$113*Input!B$114*Input!B$90*Input!B$56*Hourly!AS5628</f>
        <v>4428</v>
      </c>
      <c r="AQ5628">
        <f>Input!B$90*Input!B$57*Hourly!AS5628</f>
        <v>4428</v>
      </c>
      <c r="AR5628" s="19">
        <f>0.5*Input!$B$63*Hourly!AU5628</f>
        <v>24.6</v>
      </c>
      <c r="AS5628" s="165">
        <f t="shared" si="1400"/>
        <v>9827.6999999999989</v>
      </c>
      <c r="AT5628" s="159">
        <f>AY5627+(Input!$B$66*1000*(Hourly!AX5628&gt;0)+AD5628+AN5628+AS5628+T5628*(Hourly!J5628-AY5627)+Q5628*(Hourly!G5628-AY5627))/(Q5628+T5628)*(1-EXP(-(Q5628+T5628)/(Input!$B$103*1000000)*3600))</f>
        <v>26.469772813842514</v>
      </c>
      <c r="AU5628" s="24">
        <f>AY5627+(AD5628+AN5628+AS5628+T5628*(Hourly!J5628-AY5627)+Q5628*(Hourly!G5628-AY5627))/(Q5628+T5628)*(1-EXP(-(Q5628+T5628)/(Input!$B$103*1000000)*3600))</f>
        <v>23.771852585617911</v>
      </c>
      <c r="AV5628" s="24">
        <f>AY5627+(-Input!$B$67*1000*(Hourly!AX5628&gt;0)+AD5628+AN5628+AS5628+T5628*(Hourly!J5628-AY5627)+R5628*(Hourly!G5628-AY5627))/(R5628+T5628)*(1-EXP(-(R5628+T5628)/(Input!$B$103*1000000)*3600))</f>
        <v>21.012994381671529</v>
      </c>
      <c r="AW5628" s="160">
        <f>AY5627+(AD5628+AN5628+AS5628+T5628*(Hourly!J5628-AY5627)+R5628*(Hourly!G5628-AY5627))/(R5628+T5628)*(1-EXP(-(R5628+T5628)/(Input!$B$103*1000000)*3600))</f>
        <v>23.670788197318291</v>
      </c>
      <c r="AX5628" s="24"/>
      <c r="AY5628" s="167">
        <f t="shared" si="1401"/>
        <v>23.771852585617911</v>
      </c>
      <c r="BA5628" s="159">
        <f>IF(BI5628,Input!$B$66*1000*(Hourly!AX5628&gt;0),IF(BJ5628,-(AD5628+AN5628+AS5628+T5628*(Hourly!J5628-AY5627)+Q5628*(Hourly!G5628-AY5627))+(Q5628+T5628)*(BE5628-AY5627)/(1-EXP(-(Q5628+T5628)/(Input!$B$103*1000000)*3600))))/1000</f>
        <v>0</v>
      </c>
      <c r="BB5628" s="24">
        <f>IF(BO5628,-Input!$B$67*1000*(Hourly!AX5628&gt;0),IF(BN5628,-(AD5628+AN5628+AS5628+T5628*(Hourly!J5628-AY5627)+R5628*(Hourly!G5628-AY5627))+(R5628+T5628)*(BF5628-AY5627)/(1-EXP(-(R5628+T5628)/(Input!$B$103*1000000)*3600))))/1000</f>
        <v>0</v>
      </c>
      <c r="BC5628" s="160">
        <f t="shared" si="1402"/>
        <v>0</v>
      </c>
      <c r="BD5628" s="24"/>
      <c r="BE5628" s="116">
        <f>IF(Hourly!AT5628=1,Input!$B$4,IF(Hourly!AT5628=0.5,Input!$F$4,0))</f>
        <v>20</v>
      </c>
      <c r="BF5628">
        <f>IF(Hourly!AT5628=1,Input!$B$5,IF(Hourly!AT5628=0.5,Input!$F$5,0))</f>
        <v>24</v>
      </c>
      <c r="BG5628" s="9">
        <f>Input!$B$35+0.0000000001</f>
        <v>23.900000000099997</v>
      </c>
      <c r="BI5628" s="116">
        <f t="shared" si="1403"/>
        <v>0</v>
      </c>
      <c r="BJ5628">
        <f t="shared" si="1404"/>
        <v>0</v>
      </c>
      <c r="BK5628">
        <f t="shared" si="1405"/>
        <v>1</v>
      </c>
      <c r="BL5628">
        <f t="shared" si="1406"/>
        <v>0</v>
      </c>
      <c r="BM5628">
        <f t="shared" si="1407"/>
        <v>0</v>
      </c>
      <c r="BN5628">
        <f t="shared" si="1408"/>
        <v>0</v>
      </c>
      <c r="BO5628" s="9">
        <f t="shared" si="1409"/>
        <v>0</v>
      </c>
      <c r="BR5628" s="116">
        <f t="shared" si="1396"/>
        <v>3137</v>
      </c>
      <c r="BS5628" s="39">
        <v>0</v>
      </c>
      <c r="BT5628" s="168">
        <v>0</v>
      </c>
      <c r="BV5628" s="116">
        <f>IF(Hourly!$AR5628&gt;0,AY5628,"")</f>
        <v>23.771852585617911</v>
      </c>
      <c r="BW5628">
        <f>IF(AND(BV5628&gt;(20.8+0.33*Hourly!$I5628),(BV5628&gt;24),(BV5628&lt;&gt;"")),1,0)</f>
        <v>0</v>
      </c>
      <c r="BX5628">
        <f>IF(AND(BV5628&gt;(21.8+0.33*Hourly!$I5628),(BV5628&gt;24),(BV5628&lt;&gt;"")),1,0)</f>
        <v>0</v>
      </c>
      <c r="BY5628" s="9">
        <f>IF(AND(BV5628&gt;(22.8+0.33*Hourly!$I5628),(BV5628&gt;24),(BV5628&lt;&gt;"")),1,0)</f>
        <v>0</v>
      </c>
    </row>
    <row r="5629" spans="5:77" x14ac:dyDescent="0.35">
      <c r="E5629">
        <f>Hourly!A5629</f>
        <v>2001</v>
      </c>
      <c r="F5629">
        <f>Hourly!B5629</f>
        <v>8</v>
      </c>
      <c r="G5629">
        <f>Hourly!C5629</f>
        <v>23</v>
      </c>
      <c r="H5629">
        <f>Hourly!D5629</f>
        <v>9</v>
      </c>
      <c r="I5629" s="163">
        <v>5625</v>
      </c>
      <c r="J5629" s="19">
        <f>Input!B$22*Input!B$79</f>
        <v>1411.3439999999998</v>
      </c>
      <c r="K5629" s="19">
        <f>Input!B$76*Input!B$88</f>
        <v>656.99775609756091</v>
      </c>
      <c r="L5629" s="19">
        <f>Input!B$77*Input!B$89</f>
        <v>130.99152542372883</v>
      </c>
      <c r="M5629" s="164">
        <f t="shared" si="1397"/>
        <v>2199.3332815212898</v>
      </c>
      <c r="N5629" s="165">
        <f>(Input!B$109*Input!B$102)/3600*Input!B$108</f>
        <v>740.21399999999983</v>
      </c>
      <c r="O5629" s="165">
        <f>(1-Input!B$61)*(Input!B$109*Input!B$33)/3600*Input!B$108*Hourly!AU5629</f>
        <v>177.65135999999998</v>
      </c>
      <c r="P5629" s="19">
        <f>IF(AND(AY5628&gt;Hourly!G5629),(Input!B$109*(Input!B$33*Hourly!AU5629+Input!B$36))/3600*Input!B$108,(1-Input!B$61)*(Input!B$109*Input!B$33)/3600*Input!B$108*Hourly!AU5629)</f>
        <v>11280.861359999999</v>
      </c>
      <c r="Q5629" s="19">
        <f t="shared" si="1394"/>
        <v>3117.1986415212896</v>
      </c>
      <c r="R5629" s="19">
        <f t="shared" si="1398"/>
        <v>14220.408641521288</v>
      </c>
      <c r="S5629" s="165"/>
      <c r="T5629" s="165">
        <f>Input!B$78*Input!B$91</f>
        <v>189.625</v>
      </c>
      <c r="U5629" s="19">
        <f>IF(AND($AY5628&gt;Input!$B$52,Hourly!AI5629&gt;Input!$B$51),Input!$B$93*Input!$F$40*Input!$J$8/100*Hourly!AI5629,Input!$B$93*Input!$B$40*Input!$J$8/100*Hourly!AI5629)</f>
        <v>0</v>
      </c>
      <c r="V5629" s="19">
        <f>IF(AND($AY5628&gt;Input!$B$52,Hourly!AJ5629&gt;Input!$B$51),Input!$B$94*Input!$F$41*Input!$J$9/100*Hourly!AJ5629,Input!$B$94*Input!$B$41*Input!$J$9/100*Hourly!AJ5629)</f>
        <v>28138.733698391923</v>
      </c>
      <c r="W5629" s="19">
        <f>IF(AND($AY5628&gt;Input!$B$52,Hourly!AK5629&gt;Input!$B$51),Input!$B$95*Input!$F$42*Input!$J$10/100*Hourly!AK5629,Input!$B$95*Input!$B$42*Input!$J$10/100*Hourly!AK5629)</f>
        <v>0</v>
      </c>
      <c r="X5629" s="19">
        <f>IF(AND($AY5628&gt;Input!$B$52,Hourly!AL5629&gt;Input!$B$51),Input!$B$96*Input!$F$43*Input!$J$11/100*Hourly!AL5629,Input!$B$96*Input!$B$43*Input!$J$11/100*Hourly!AL5629)</f>
        <v>19537.627952779425</v>
      </c>
      <c r="Y5629" s="19">
        <f>IF(AND($AY5628&gt;Input!$B$52,Hourly!AM5629&gt;Input!$B$51),Input!$B$97*Input!$F$44*Input!$J$12/100*Hourly!AM5629,Input!$B$97*Input!$B$44*Input!$J$12/100*Hourly!AM5629)</f>
        <v>0</v>
      </c>
      <c r="Z5629" s="19">
        <f>IF(AND($AY5628&gt;Input!$B$52,Hourly!AN5629&gt;Input!$B$51),Input!$B$98*Input!$F$45*Input!$J$13/100*Hourly!AN5629,Input!$B$98*Input!$B$45*Input!$J$13/100*Hourly!AN5629)</f>
        <v>13638.544591782465</v>
      </c>
      <c r="AA5629" s="19">
        <f>IF(AND($AY5628&gt;Input!$B$52,Hourly!AO5629&gt;Input!$B$51),Input!$B$99*Input!$F$46*Input!$J$14/100*Hourly!AO5629,Input!$B$99*Input!$B$46*Input!$J$14/100*Hourly!AO5629)</f>
        <v>0</v>
      </c>
      <c r="AB5629" s="19">
        <f>IF(AND($AY5628&gt;Input!$B$52,Hourly!AP5629&gt;Input!$B$51),Input!$B$100*Input!$F$47*Input!$J$15/100*Hourly!AP5629,Input!$B$100*Input!$B$47*Input!$J$15/100*Hourly!AP5629)</f>
        <v>5832.2723583280258</v>
      </c>
      <c r="AC5629" s="19">
        <f>IF(AND($AY5628&gt;Input!$B$52,Hourly!AQ5629&gt;Input!$B$51),Input!$B$101*Input!$F$48*Input!$J$16/100*Hourly!AQ5629,Input!$B$101*Input!$B$48*Input!$J$16/100*Hourly!AQ5629)</f>
        <v>0</v>
      </c>
      <c r="AD5629" s="165">
        <f t="shared" si="1399"/>
        <v>67147.178601281848</v>
      </c>
      <c r="AE5629" s="19">
        <f>Hourly!AI5629/Input!$B$107*Input!$J$40*Input!$B$76*Input!$B$80</f>
        <v>0</v>
      </c>
      <c r="AF5629" s="19">
        <f>Hourly!AJ5629/Input!$B$107*Input!$J$41*Input!$B$76*Input!$B$81</f>
        <v>2081.08502043305</v>
      </c>
      <c r="AG5629" s="19">
        <f>Hourly!AK5629/Input!$B$107*Input!$J$42*Input!$B$76*Input!$B$82</f>
        <v>0</v>
      </c>
      <c r="AH5629" s="19">
        <f>Hourly!AL5629/Input!$B$107*Input!$J$43*Input!$B$76*Input!$B$83</f>
        <v>1085.0727974000667</v>
      </c>
      <c r="AI5629" s="19">
        <f>Hourly!AM5629/Input!$B$107*Input!$J$44*Input!$B$76*Input!$B$84</f>
        <v>0</v>
      </c>
      <c r="AJ5629" s="19">
        <f>Hourly!AN5629/Input!$B$107*Input!$J$45*Input!$B$76*Input!$B$85</f>
        <v>663.24147894395298</v>
      </c>
      <c r="AK5629" s="19">
        <f>Hourly!AO5629/Input!$B$107*Input!$J$46*Input!$B$76*Input!$B$86</f>
        <v>0</v>
      </c>
      <c r="AL5629" s="19">
        <f>Hourly!AP5629/Input!$B$107*Input!$J$47*Input!$B$76*Input!$B$87</f>
        <v>323.91035894149019</v>
      </c>
      <c r="AM5629" s="164">
        <f>Hourly!AQ5629/Input!$B$107*Input!$J$48*Input!$B$77*Input!$B$89</f>
        <v>1152.7254237288137</v>
      </c>
      <c r="AN5629" s="165">
        <f t="shared" si="1395"/>
        <v>5306.0350794473734</v>
      </c>
      <c r="AO5629" s="116">
        <f>Input!B$55*Input!$B$18*Input!B$112*Hourly!AR5629</f>
        <v>959.40000000000009</v>
      </c>
      <c r="AP5629">
        <f>Input!B$113*Input!B$114*Input!B$90*Input!B$56*Hourly!AS5629</f>
        <v>4428</v>
      </c>
      <c r="AQ5629">
        <f>Input!B$90*Input!B$57*Hourly!AS5629</f>
        <v>4428</v>
      </c>
      <c r="AR5629" s="19">
        <f>0.5*Input!$B$63*Hourly!AU5629</f>
        <v>24.6</v>
      </c>
      <c r="AS5629" s="165">
        <f t="shared" si="1400"/>
        <v>9827.6999999999989</v>
      </c>
      <c r="AT5629" s="159">
        <f>AY5628+(Input!$B$66*1000*(Hourly!AX5629&gt;0)+AD5629+AN5629+AS5629+T5629*(Hourly!J5629-AY5628)+Q5629*(Hourly!G5629-AY5628))/(Q5629+T5629)*(1-EXP(-(Q5629+T5629)/(Input!$B$103*1000000)*3600))</f>
        <v>26.674053329004419</v>
      </c>
      <c r="AU5629" s="24">
        <f>AY5628+(AD5629+AN5629+AS5629+T5629*(Hourly!J5629-AY5628)+Q5629*(Hourly!G5629-AY5628))/(Q5629+T5629)*(1-EXP(-(Q5629+T5629)/(Input!$B$103*1000000)*3600))</f>
        <v>23.976133100779819</v>
      </c>
      <c r="AV5629" s="24">
        <f>AY5628+(-Input!$B$67*1000*(Hourly!AX5629&gt;0)+AD5629+AN5629+AS5629+T5629*(Hourly!J5629-AY5628)+R5629*(Hourly!G5629-AY5628))/(R5629+T5629)*(1-EXP(-(R5629+T5629)/(Input!$B$103*1000000)*3600))</f>
        <v>21.268915565288641</v>
      </c>
      <c r="AW5629" s="160">
        <f>AY5628+(AD5629+AN5629+AS5629+T5629*(Hourly!J5629-AY5628)+R5629*(Hourly!G5629-AY5628))/(R5629+T5629)*(1-EXP(-(R5629+T5629)/(Input!$B$103*1000000)*3600))</f>
        <v>23.926709380935407</v>
      </c>
      <c r="AX5629" s="24"/>
      <c r="AY5629" s="167">
        <f t="shared" si="1401"/>
        <v>23.926709380935407</v>
      </c>
      <c r="BA5629" s="159">
        <f>IF(BI5629,Input!$B$66*1000*(Hourly!AX5629&gt;0),IF(BJ5629,-(AD5629+AN5629+AS5629+T5629*(Hourly!J5629-AY5628)+Q5629*(Hourly!G5629-AY5628))+(Q5629+T5629)*(BE5629-AY5628)/(1-EXP(-(Q5629+T5629)/(Input!$B$103*1000000)*3600))))/1000</f>
        <v>0</v>
      </c>
      <c r="BB5629" s="24">
        <f>IF(BO5629,-Input!$B$67*1000*(Hourly!AX5629&gt;0),IF(BN5629,-(AD5629+AN5629+AS5629+T5629*(Hourly!J5629-AY5628)+R5629*(Hourly!G5629-AY5628))+(R5629+T5629)*(BF5629-AY5628)/(1-EXP(-(R5629+T5629)/(Input!$B$103*1000000)*3600))))/1000</f>
        <v>0</v>
      </c>
      <c r="BC5629" s="160">
        <f t="shared" si="1402"/>
        <v>0</v>
      </c>
      <c r="BD5629" s="24"/>
      <c r="BE5629" s="116">
        <f>IF(Hourly!AT5629=1,Input!$B$4,IF(Hourly!AT5629=0.5,Input!$F$4,0))</f>
        <v>20</v>
      </c>
      <c r="BF5629">
        <f>IF(Hourly!AT5629=1,Input!$B$5,IF(Hourly!AT5629=0.5,Input!$F$5,0))</f>
        <v>24</v>
      </c>
      <c r="BG5629" s="9">
        <f>Input!$B$35+0.0000000001</f>
        <v>23.900000000099997</v>
      </c>
      <c r="BI5629" s="116">
        <f t="shared" si="1403"/>
        <v>0</v>
      </c>
      <c r="BJ5629">
        <f t="shared" si="1404"/>
        <v>0</v>
      </c>
      <c r="BK5629">
        <f t="shared" si="1405"/>
        <v>0</v>
      </c>
      <c r="BL5629">
        <f t="shared" si="1406"/>
        <v>0</v>
      </c>
      <c r="BM5629">
        <f t="shared" si="1407"/>
        <v>1</v>
      </c>
      <c r="BN5629">
        <f t="shared" si="1408"/>
        <v>0</v>
      </c>
      <c r="BO5629" s="9">
        <f t="shared" si="1409"/>
        <v>0</v>
      </c>
      <c r="BR5629" s="116">
        <f t="shared" si="1396"/>
        <v>3136</v>
      </c>
      <c r="BS5629" s="39">
        <v>0</v>
      </c>
      <c r="BT5629" s="168">
        <v>0</v>
      </c>
      <c r="BV5629" s="116">
        <f>IF(Hourly!$AR5629&gt;0,AY5629,"")</f>
        <v>23.926709380935407</v>
      </c>
      <c r="BW5629">
        <f>IF(AND(BV5629&gt;(20.8+0.33*Hourly!$I5629),(BV5629&gt;24),(BV5629&lt;&gt;"")),1,0)</f>
        <v>0</v>
      </c>
      <c r="BX5629">
        <f>IF(AND(BV5629&gt;(21.8+0.33*Hourly!$I5629),(BV5629&gt;24),(BV5629&lt;&gt;"")),1,0)</f>
        <v>0</v>
      </c>
      <c r="BY5629" s="9">
        <f>IF(AND(BV5629&gt;(22.8+0.33*Hourly!$I5629),(BV5629&gt;24),(BV5629&lt;&gt;"")),1,0)</f>
        <v>0</v>
      </c>
    </row>
    <row r="5630" spans="5:77" x14ac:dyDescent="0.35">
      <c r="E5630">
        <f>Hourly!A5630</f>
        <v>2001</v>
      </c>
      <c r="F5630">
        <f>Hourly!B5630</f>
        <v>8</v>
      </c>
      <c r="G5630">
        <f>Hourly!C5630</f>
        <v>23</v>
      </c>
      <c r="H5630">
        <f>Hourly!D5630</f>
        <v>10</v>
      </c>
      <c r="I5630" s="163">
        <v>5626</v>
      </c>
      <c r="J5630" s="19">
        <f>Input!B$22*Input!B$79</f>
        <v>1411.3439999999998</v>
      </c>
      <c r="K5630" s="19">
        <f>Input!B$76*Input!B$88</f>
        <v>656.99775609756091</v>
      </c>
      <c r="L5630" s="19">
        <f>Input!B$77*Input!B$89</f>
        <v>130.99152542372883</v>
      </c>
      <c r="M5630" s="164">
        <f t="shared" si="1397"/>
        <v>2199.3332815212898</v>
      </c>
      <c r="N5630" s="165">
        <f>(Input!B$109*Input!B$102)/3600*Input!B$108</f>
        <v>740.21399999999983</v>
      </c>
      <c r="O5630" s="165">
        <f>(1-Input!B$61)*(Input!B$109*Input!B$33)/3600*Input!B$108*Hourly!AU5630</f>
        <v>177.65135999999998</v>
      </c>
      <c r="P5630" s="19">
        <f>IF(AND(AY5629&gt;Hourly!G5630),(Input!B$109*(Input!B$33*Hourly!AU5630+Input!B$36))/3600*Input!B$108,(1-Input!B$61)*(Input!B$109*Input!B$33)/3600*Input!B$108*Hourly!AU5630)</f>
        <v>11280.861359999999</v>
      </c>
      <c r="Q5630" s="19">
        <f t="shared" si="1394"/>
        <v>3117.1986415212896</v>
      </c>
      <c r="R5630" s="19">
        <f t="shared" si="1398"/>
        <v>14220.408641521288</v>
      </c>
      <c r="S5630" s="165"/>
      <c r="T5630" s="165">
        <f>Input!B$78*Input!B$91</f>
        <v>189.625</v>
      </c>
      <c r="U5630" s="19">
        <f>IF(AND($AY5629&gt;Input!$B$52,Hourly!AI5630&gt;Input!$B$51),Input!$B$93*Input!$F$40*Input!$J$8/100*Hourly!AI5630,Input!$B$93*Input!$B$40*Input!$J$8/100*Hourly!AI5630)</f>
        <v>0</v>
      </c>
      <c r="V5630" s="19">
        <f>IF(AND($AY5629&gt;Input!$B$52,Hourly!AJ5630&gt;Input!$B$51),Input!$B$94*Input!$F$41*Input!$J$9/100*Hourly!AJ5630,Input!$B$94*Input!$B$41*Input!$J$9/100*Hourly!AJ5630)</f>
        <v>15357.893568310756</v>
      </c>
      <c r="W5630" s="19">
        <f>IF(AND($AY5629&gt;Input!$B$52,Hourly!AK5630&gt;Input!$B$51),Input!$B$95*Input!$F$42*Input!$J$10/100*Hourly!AK5630,Input!$B$95*Input!$B$42*Input!$J$10/100*Hourly!AK5630)</f>
        <v>0</v>
      </c>
      <c r="X5630" s="19">
        <f>IF(AND($AY5629&gt;Input!$B$52,Hourly!AL5630&gt;Input!$B$51),Input!$B$96*Input!$F$43*Input!$J$11/100*Hourly!AL5630,Input!$B$96*Input!$B$43*Input!$J$11/100*Hourly!AL5630)</f>
        <v>15119.222292746839</v>
      </c>
      <c r="Y5630" s="19">
        <f>IF(AND($AY5629&gt;Input!$B$52,Hourly!AM5630&gt;Input!$B$51),Input!$B$97*Input!$F$44*Input!$J$12/100*Hourly!AM5630,Input!$B$97*Input!$B$44*Input!$J$12/100*Hourly!AM5630)</f>
        <v>0</v>
      </c>
      <c r="Z5630" s="19">
        <f>IF(AND($AY5629&gt;Input!$B$52,Hourly!AN5630&gt;Input!$B$51),Input!$B$98*Input!$F$45*Input!$J$13/100*Hourly!AN5630,Input!$B$98*Input!$B$45*Input!$J$13/100*Hourly!AN5630)</f>
        <v>8828.9269050517651</v>
      </c>
      <c r="AA5630" s="19">
        <f>IF(AND($AY5629&gt;Input!$B$52,Hourly!AO5630&gt;Input!$B$51),Input!$B$99*Input!$F$46*Input!$J$14/100*Hourly!AO5630,Input!$B$99*Input!$B$46*Input!$J$14/100*Hourly!AO5630)</f>
        <v>0</v>
      </c>
      <c r="AB5630" s="19">
        <f>IF(AND($AY5629&gt;Input!$B$52,Hourly!AP5630&gt;Input!$B$51),Input!$B$100*Input!$F$47*Input!$J$15/100*Hourly!AP5630,Input!$B$100*Input!$B$47*Input!$J$15/100*Hourly!AP5630)</f>
        <v>3775.5279528181877</v>
      </c>
      <c r="AC5630" s="19">
        <f>IF(AND($AY5629&gt;Input!$B$52,Hourly!AQ5630&gt;Input!$B$51),Input!$B$101*Input!$F$48*Input!$J$16/100*Hourly!AQ5630,Input!$B$101*Input!$B$48*Input!$J$16/100*Hourly!AQ5630)</f>
        <v>0</v>
      </c>
      <c r="AD5630" s="165">
        <f t="shared" si="1399"/>
        <v>43081.570718927542</v>
      </c>
      <c r="AE5630" s="19">
        <f>Hourly!AI5630/Input!$B$107*Input!$J$40*Input!$B$76*Input!$B$80</f>
        <v>0</v>
      </c>
      <c r="AF5630" s="19">
        <f>Hourly!AJ5630/Input!$B$107*Input!$J$41*Input!$B$76*Input!$B$81</f>
        <v>2271.6787893154633</v>
      </c>
      <c r="AG5630" s="19">
        <f>Hourly!AK5630/Input!$B$107*Input!$J$42*Input!$B$76*Input!$B$82</f>
        <v>0</v>
      </c>
      <c r="AH5630" s="19">
        <f>Hourly!AL5630/Input!$B$107*Input!$J$43*Input!$B$76*Input!$B$83</f>
        <v>1679.3703787741972</v>
      </c>
      <c r="AI5630" s="19">
        <f>Hourly!AM5630/Input!$B$107*Input!$J$44*Input!$B$76*Input!$B$84</f>
        <v>0</v>
      </c>
      <c r="AJ5630" s="19">
        <f>Hourly!AN5630/Input!$B$107*Input!$J$45*Input!$B$76*Input!$B$85</f>
        <v>858.70020786862983</v>
      </c>
      <c r="AK5630" s="19">
        <f>Hourly!AO5630/Input!$B$107*Input!$J$46*Input!$B$76*Input!$B$86</f>
        <v>0</v>
      </c>
      <c r="AL5630" s="19">
        <f>Hourly!AP5630/Input!$B$107*Input!$J$47*Input!$B$76*Input!$B$87</f>
        <v>419.36745722950241</v>
      </c>
      <c r="AM5630" s="164">
        <f>Hourly!AQ5630/Input!$B$107*Input!$J$48*Input!$B$77*Input!$B$89</f>
        <v>1794.5838983050846</v>
      </c>
      <c r="AN5630" s="165">
        <f t="shared" si="1395"/>
        <v>7023.7007314928769</v>
      </c>
      <c r="AO5630" s="116">
        <f>Input!B$55*Input!$B$18*Input!B$112*Hourly!AR5630</f>
        <v>959.40000000000009</v>
      </c>
      <c r="AP5630">
        <f>Input!B$113*Input!B$114*Input!B$90*Input!B$56*Hourly!AS5630</f>
        <v>4428</v>
      </c>
      <c r="AQ5630">
        <f>Input!B$90*Input!B$57*Hourly!AS5630</f>
        <v>4428</v>
      </c>
      <c r="AR5630" s="19">
        <f>0.5*Input!$B$63*Hourly!AU5630</f>
        <v>24.6</v>
      </c>
      <c r="AS5630" s="165">
        <f t="shared" si="1400"/>
        <v>9827.6999999999989</v>
      </c>
      <c r="AT5630" s="159">
        <f>AY5629+(Input!$B$66*1000*(Hourly!AX5630&gt;0)+AD5630+AN5630+AS5630+T5630*(Hourly!J5630-AY5629)+Q5630*(Hourly!G5630-AY5629))/(Q5630+T5630)*(1-EXP(-(Q5630+T5630)/(Input!$B$103*1000000)*3600))</f>
        <v>26.777327540760201</v>
      </c>
      <c r="AU5630" s="24">
        <f>AY5629+(AD5630+AN5630+AS5630+T5630*(Hourly!J5630-AY5629)+Q5630*(Hourly!G5630-AY5629))/(Q5630+T5630)*(1-EXP(-(Q5630+T5630)/(Input!$B$103*1000000)*3600))</f>
        <v>24.079407312535601</v>
      </c>
      <c r="AV5630" s="24">
        <f>AY5629+(-Input!$B$67*1000*(Hourly!AX5630&gt;0)+AD5630+AN5630+AS5630+T5630*(Hourly!J5630-AY5629)+R5630*(Hourly!G5630-AY5629))/(R5630+T5630)*(1-EXP(-(R5630+T5630)/(Input!$B$103*1000000)*3600))</f>
        <v>21.403799190271815</v>
      </c>
      <c r="AW5630" s="160">
        <f>AY5629+(AD5630+AN5630+AS5630+T5630*(Hourly!J5630-AY5629)+R5630*(Hourly!G5630-AY5629))/(R5630+T5630)*(1-EXP(-(R5630+T5630)/(Input!$B$103*1000000)*3600))</f>
        <v>24.061593005918581</v>
      </c>
      <c r="AX5630" s="24"/>
      <c r="AY5630" s="167">
        <f t="shared" si="1401"/>
        <v>24</v>
      </c>
      <c r="BA5630" s="159">
        <f>IF(BI5630,Input!$B$66*1000*(Hourly!AX5630&gt;0),IF(BJ5630,-(AD5630+AN5630+AS5630+T5630*(Hourly!J5630-AY5629)+Q5630*(Hourly!G5630-AY5629))+(Q5630+T5630)*(BE5630-AY5629)/(1-EXP(-(Q5630+T5630)/(Input!$B$103*1000000)*3600))))/1000</f>
        <v>0</v>
      </c>
      <c r="BB5630" s="24">
        <f>IF(BO5630,-Input!$B$67*1000*(Hourly!AX5630&gt;0),IF(BN5630,-(AD5630+AN5630+AS5630+T5630*(Hourly!J5630-AY5629)+R5630*(Hourly!G5630-AY5629))+(R5630+T5630)*(BF5630-AY5629)/(1-EXP(-(R5630+T5630)/(Input!$B$103*1000000)*3600))))/1000</f>
        <v>-23.174486130554818</v>
      </c>
      <c r="BC5630" s="160">
        <f t="shared" si="1402"/>
        <v>-23.174486130554818</v>
      </c>
      <c r="BD5630" s="24"/>
      <c r="BE5630" s="116">
        <f>IF(Hourly!AT5630=1,Input!$B$4,IF(Hourly!AT5630=0.5,Input!$F$4,0))</f>
        <v>20</v>
      </c>
      <c r="BF5630">
        <f>IF(Hourly!AT5630=1,Input!$B$5,IF(Hourly!AT5630=0.5,Input!$F$5,0))</f>
        <v>24</v>
      </c>
      <c r="BG5630" s="9">
        <f>Input!$B$35+0.0000000001</f>
        <v>23.900000000099997</v>
      </c>
      <c r="BI5630" s="116">
        <f t="shared" si="1403"/>
        <v>0</v>
      </c>
      <c r="BJ5630">
        <f t="shared" si="1404"/>
        <v>0</v>
      </c>
      <c r="BK5630">
        <f t="shared" si="1405"/>
        <v>0</v>
      </c>
      <c r="BL5630">
        <f t="shared" si="1406"/>
        <v>0</v>
      </c>
      <c r="BM5630">
        <f t="shared" si="1407"/>
        <v>0</v>
      </c>
      <c r="BN5630">
        <f t="shared" si="1408"/>
        <v>1</v>
      </c>
      <c r="BO5630" s="9">
        <f t="shared" si="1409"/>
        <v>0</v>
      </c>
      <c r="BR5630" s="116">
        <f t="shared" si="1396"/>
        <v>3135</v>
      </c>
      <c r="BS5630" s="39">
        <v>0</v>
      </c>
      <c r="BT5630" s="168">
        <v>0</v>
      </c>
      <c r="BV5630" s="116">
        <f>IF(Hourly!$AR5630&gt;0,AY5630,"")</f>
        <v>24</v>
      </c>
      <c r="BW5630">
        <f>IF(AND(BV5630&gt;(20.8+0.33*Hourly!$I5630),(BV5630&gt;24),(BV5630&lt;&gt;"")),1,0)</f>
        <v>0</v>
      </c>
      <c r="BX5630">
        <f>IF(AND(BV5630&gt;(21.8+0.33*Hourly!$I5630),(BV5630&gt;24),(BV5630&lt;&gt;"")),1,0)</f>
        <v>0</v>
      </c>
      <c r="BY5630" s="9">
        <f>IF(AND(BV5630&gt;(22.8+0.33*Hourly!$I5630),(BV5630&gt;24),(BV5630&lt;&gt;"")),1,0)</f>
        <v>0</v>
      </c>
    </row>
    <row r="5631" spans="5:77" x14ac:dyDescent="0.35">
      <c r="E5631">
        <f>Hourly!A5631</f>
        <v>2001</v>
      </c>
      <c r="F5631">
        <f>Hourly!B5631</f>
        <v>8</v>
      </c>
      <c r="G5631">
        <f>Hourly!C5631</f>
        <v>23</v>
      </c>
      <c r="H5631">
        <f>Hourly!D5631</f>
        <v>11</v>
      </c>
      <c r="I5631" s="163">
        <v>5627</v>
      </c>
      <c r="J5631" s="19">
        <f>Input!B$22*Input!B$79</f>
        <v>1411.3439999999998</v>
      </c>
      <c r="K5631" s="19">
        <f>Input!B$76*Input!B$88</f>
        <v>656.99775609756091</v>
      </c>
      <c r="L5631" s="19">
        <f>Input!B$77*Input!B$89</f>
        <v>130.99152542372883</v>
      </c>
      <c r="M5631" s="164">
        <f t="shared" si="1397"/>
        <v>2199.3332815212898</v>
      </c>
      <c r="N5631" s="165">
        <f>(Input!B$109*Input!B$102)/3600*Input!B$108</f>
        <v>740.21399999999983</v>
      </c>
      <c r="O5631" s="165">
        <f>(1-Input!B$61)*(Input!B$109*Input!B$33)/3600*Input!B$108*Hourly!AU5631</f>
        <v>177.65135999999998</v>
      </c>
      <c r="P5631" s="19">
        <f>IF(AND(AY5630&gt;Hourly!G5631),(Input!B$109*(Input!B$33*Hourly!AU5631+Input!B$36))/3600*Input!B$108,(1-Input!B$61)*(Input!B$109*Input!B$33)/3600*Input!B$108*Hourly!AU5631)</f>
        <v>177.65135999999998</v>
      </c>
      <c r="Q5631" s="19">
        <f t="shared" si="1394"/>
        <v>3117.1986415212896</v>
      </c>
      <c r="R5631" s="19">
        <f t="shared" si="1398"/>
        <v>3117.1986415212896</v>
      </c>
      <c r="S5631" s="165"/>
      <c r="T5631" s="165">
        <f>Input!B$78*Input!B$91</f>
        <v>189.625</v>
      </c>
      <c r="U5631" s="19">
        <f>IF(AND($AY5630&gt;Input!$B$52,Hourly!AI5631&gt;Input!$B$51),Input!$B$93*Input!$F$40*Input!$J$8/100*Hourly!AI5631,Input!$B$93*Input!$B$40*Input!$J$8/100*Hourly!AI5631)</f>
        <v>0</v>
      </c>
      <c r="V5631" s="19">
        <f>IF(AND($AY5630&gt;Input!$B$52,Hourly!AJ5631&gt;Input!$B$51),Input!$B$94*Input!$F$41*Input!$J$9/100*Hourly!AJ5631,Input!$B$94*Input!$B$41*Input!$J$9/100*Hourly!AJ5631)</f>
        <v>11166.479847485929</v>
      </c>
      <c r="W5631" s="19">
        <f>IF(AND($AY5630&gt;Input!$B$52,Hourly!AK5631&gt;Input!$B$51),Input!$B$95*Input!$F$42*Input!$J$10/100*Hourly!AK5631,Input!$B$95*Input!$B$42*Input!$J$10/100*Hourly!AK5631)</f>
        <v>0</v>
      </c>
      <c r="X5631" s="19">
        <f>IF(AND($AY5630&gt;Input!$B$52,Hourly!AL5631&gt;Input!$B$51),Input!$B$96*Input!$F$43*Input!$J$11/100*Hourly!AL5631,Input!$B$96*Input!$B$43*Input!$J$11/100*Hourly!AL5631)</f>
        <v>18774.645575495964</v>
      </c>
      <c r="Y5631" s="19">
        <f>IF(AND($AY5630&gt;Input!$B$52,Hourly!AM5631&gt;Input!$B$51),Input!$B$97*Input!$F$44*Input!$J$12/100*Hourly!AM5631,Input!$B$97*Input!$B$44*Input!$J$12/100*Hourly!AM5631)</f>
        <v>0</v>
      </c>
      <c r="Z5631" s="19">
        <f>IF(AND($AY5630&gt;Input!$B$52,Hourly!AN5631&gt;Input!$B$51),Input!$B$98*Input!$F$45*Input!$J$13/100*Hourly!AN5631,Input!$B$98*Input!$B$45*Input!$J$13/100*Hourly!AN5631)</f>
        <v>9526.8636729319933</v>
      </c>
      <c r="AA5631" s="19">
        <f>IF(AND($AY5630&gt;Input!$B$52,Hourly!AO5631&gt;Input!$B$51),Input!$B$99*Input!$F$46*Input!$J$14/100*Hourly!AO5631,Input!$B$99*Input!$B$46*Input!$J$14/100*Hourly!AO5631)</f>
        <v>0</v>
      </c>
      <c r="AB5631" s="19">
        <f>IF(AND($AY5630&gt;Input!$B$52,Hourly!AP5631&gt;Input!$B$51),Input!$B$100*Input!$F$47*Input!$J$15/100*Hourly!AP5631,Input!$B$100*Input!$B$47*Input!$J$15/100*Hourly!AP5631)</f>
        <v>4073.9877548722325</v>
      </c>
      <c r="AC5631" s="19">
        <f>IF(AND($AY5630&gt;Input!$B$52,Hourly!AQ5631&gt;Input!$B$51),Input!$B$101*Input!$F$48*Input!$J$16/100*Hourly!AQ5631,Input!$B$101*Input!$B$48*Input!$J$16/100*Hourly!AQ5631)</f>
        <v>0</v>
      </c>
      <c r="AD5631" s="165">
        <f t="shared" si="1399"/>
        <v>43541.976850786115</v>
      </c>
      <c r="AE5631" s="19">
        <f>Hourly!AI5631/Input!$B$107*Input!$J$40*Input!$B$76*Input!$B$80</f>
        <v>0</v>
      </c>
      <c r="AF5631" s="19">
        <f>Hourly!AJ5631/Input!$B$107*Input!$J$41*Input!$B$76*Input!$B$81</f>
        <v>1651.7014724723399</v>
      </c>
      <c r="AG5631" s="19">
        <f>Hourly!AK5631/Input!$B$107*Input!$J$42*Input!$B$76*Input!$B$82</f>
        <v>0</v>
      </c>
      <c r="AH5631" s="19">
        <f>Hourly!AL5631/Input!$B$107*Input!$J$43*Input!$B$76*Input!$B$83</f>
        <v>2085.3971878300704</v>
      </c>
      <c r="AI5631" s="19">
        <f>Hourly!AM5631/Input!$B$107*Input!$J$44*Input!$B$76*Input!$B$84</f>
        <v>0</v>
      </c>
      <c r="AJ5631" s="19">
        <f>Hourly!AN5631/Input!$B$107*Input!$J$45*Input!$B$76*Input!$B$85</f>
        <v>926.58144123969691</v>
      </c>
      <c r="AK5631" s="19">
        <f>Hourly!AO5631/Input!$B$107*Input!$J$46*Input!$B$76*Input!$B$86</f>
        <v>0</v>
      </c>
      <c r="AL5631" s="19">
        <f>Hourly!AP5631/Input!$B$107*Input!$J$47*Input!$B$76*Input!$B$87</f>
        <v>452.51893427768533</v>
      </c>
      <c r="AM5631" s="164">
        <f>Hourly!AQ5631/Input!$B$107*Input!$J$48*Input!$B$77*Input!$B$89</f>
        <v>2340.3819209039548</v>
      </c>
      <c r="AN5631" s="165">
        <f t="shared" si="1395"/>
        <v>7456.5809567237475</v>
      </c>
      <c r="AO5631" s="116">
        <f>Input!B$55*Input!$B$18*Input!B$112*Hourly!AR5631</f>
        <v>959.40000000000009</v>
      </c>
      <c r="AP5631">
        <f>Input!B$113*Input!B$114*Input!B$90*Input!B$56*Hourly!AS5631</f>
        <v>4428</v>
      </c>
      <c r="AQ5631">
        <f>Input!B$90*Input!B$57*Hourly!AS5631</f>
        <v>4428</v>
      </c>
      <c r="AR5631" s="19">
        <f>0.5*Input!$B$63*Hourly!AU5631</f>
        <v>24.6</v>
      </c>
      <c r="AS5631" s="165">
        <f t="shared" si="1400"/>
        <v>9827.6999999999989</v>
      </c>
      <c r="AT5631" s="159">
        <f>AY5630+(Input!$B$66*1000*(Hourly!AX5631&gt;0)+AD5631+AN5631+AS5631+T5631*(Hourly!J5631-AY5630)+Q5631*(Hourly!G5631-AY5630))/(Q5631+T5631)*(1-EXP(-(Q5631+T5631)/(Input!$B$103*1000000)*3600))</f>
        <v>26.864989239404515</v>
      </c>
      <c r="AU5631" s="24">
        <f>AY5630+(AD5631+AN5631+AS5631+T5631*(Hourly!J5631-AY5630)+Q5631*(Hourly!G5631-AY5630))/(Q5631+T5631)*(1-EXP(-(Q5631+T5631)/(Input!$B$103*1000000)*3600))</f>
        <v>24.167069011179912</v>
      </c>
      <c r="AV5631" s="24">
        <f>AY5630+(-Input!$B$67*1000*(Hourly!AX5631&gt;0)+AD5631+AN5631+AS5631+T5631*(Hourly!J5631-AY5630)+R5631*(Hourly!G5631-AY5630))/(R5631+T5631)*(1-EXP(-(R5631+T5631)/(Input!$B$103*1000000)*3600))</f>
        <v>21.469148782955308</v>
      </c>
      <c r="AW5631" s="160">
        <f>AY5630+(AD5631+AN5631+AS5631+T5631*(Hourly!J5631-AY5630)+R5631*(Hourly!G5631-AY5630))/(R5631+T5631)*(1-EXP(-(R5631+T5631)/(Input!$B$103*1000000)*3600))</f>
        <v>24.167069011179912</v>
      </c>
      <c r="AX5631" s="24"/>
      <c r="AY5631" s="167">
        <f t="shared" si="1401"/>
        <v>24</v>
      </c>
      <c r="BA5631" s="159">
        <f>IF(BI5631,Input!$B$66*1000*(Hourly!AX5631&gt;0),IF(BJ5631,-(AD5631+AN5631+AS5631+T5631*(Hourly!J5631-AY5630)+Q5631*(Hourly!G5631-AY5630))+(Q5631+T5631)*(BE5631-AY5630)/(1-EXP(-(Q5631+T5631)/(Input!$B$103*1000000)*3600))))/1000</f>
        <v>0</v>
      </c>
      <c r="BB5631" s="24">
        <f>IF(BO5631,-Input!$B$67*1000*(Hourly!AX5631&gt;0),IF(BN5631,-(AD5631+AN5631+AS5631+T5631*(Hourly!J5631-AY5630)+R5631*(Hourly!G5631-AY5630))+(R5631+T5631)*(BF5631-AY5630)/(1-EXP(-(R5631+T5631)/(Input!$B$103*1000000)*3600))))/1000</f>
        <v>-61.925111584879012</v>
      </c>
      <c r="BC5631" s="160">
        <f t="shared" si="1402"/>
        <v>-61.925111584879012</v>
      </c>
      <c r="BD5631" s="24"/>
      <c r="BE5631" s="116">
        <f>IF(Hourly!AT5631=1,Input!$B$4,IF(Hourly!AT5631=0.5,Input!$F$4,0))</f>
        <v>20</v>
      </c>
      <c r="BF5631">
        <f>IF(Hourly!AT5631=1,Input!$B$5,IF(Hourly!AT5631=0.5,Input!$F$5,0))</f>
        <v>24</v>
      </c>
      <c r="BG5631" s="9">
        <f>Input!$B$35+0.0000000001</f>
        <v>23.900000000099997</v>
      </c>
      <c r="BI5631" s="116">
        <f t="shared" si="1403"/>
        <v>0</v>
      </c>
      <c r="BJ5631">
        <f t="shared" si="1404"/>
        <v>0</v>
      </c>
      <c r="BK5631">
        <f t="shared" si="1405"/>
        <v>0</v>
      </c>
      <c r="BL5631">
        <f t="shared" si="1406"/>
        <v>0</v>
      </c>
      <c r="BM5631">
        <f t="shared" si="1407"/>
        <v>0</v>
      </c>
      <c r="BN5631">
        <f t="shared" si="1408"/>
        <v>1</v>
      </c>
      <c r="BO5631" s="9">
        <f t="shared" si="1409"/>
        <v>0</v>
      </c>
      <c r="BR5631" s="116">
        <f t="shared" si="1396"/>
        <v>3134</v>
      </c>
      <c r="BS5631" s="39">
        <v>0</v>
      </c>
      <c r="BT5631" s="168">
        <v>0</v>
      </c>
      <c r="BV5631" s="116">
        <f>IF(Hourly!$AR5631&gt;0,AY5631,"")</f>
        <v>24</v>
      </c>
      <c r="BW5631">
        <f>IF(AND(BV5631&gt;(20.8+0.33*Hourly!$I5631),(BV5631&gt;24),(BV5631&lt;&gt;"")),1,0)</f>
        <v>0</v>
      </c>
      <c r="BX5631">
        <f>IF(AND(BV5631&gt;(21.8+0.33*Hourly!$I5631),(BV5631&gt;24),(BV5631&lt;&gt;"")),1,0)</f>
        <v>0</v>
      </c>
      <c r="BY5631" s="9">
        <f>IF(AND(BV5631&gt;(22.8+0.33*Hourly!$I5631),(BV5631&gt;24),(BV5631&lt;&gt;"")),1,0)</f>
        <v>0</v>
      </c>
    </row>
    <row r="5632" spans="5:77" x14ac:dyDescent="0.35">
      <c r="E5632">
        <f>Hourly!A5632</f>
        <v>2001</v>
      </c>
      <c r="F5632">
        <f>Hourly!B5632</f>
        <v>8</v>
      </c>
      <c r="G5632">
        <f>Hourly!C5632</f>
        <v>23</v>
      </c>
      <c r="H5632">
        <f>Hourly!D5632</f>
        <v>12</v>
      </c>
      <c r="I5632" s="163">
        <v>5628</v>
      </c>
      <c r="J5632" s="19">
        <f>Input!B$22*Input!B$79</f>
        <v>1411.3439999999998</v>
      </c>
      <c r="K5632" s="19">
        <f>Input!B$76*Input!B$88</f>
        <v>656.99775609756091</v>
      </c>
      <c r="L5632" s="19">
        <f>Input!B$77*Input!B$89</f>
        <v>130.99152542372883</v>
      </c>
      <c r="M5632" s="164">
        <f t="shared" si="1397"/>
        <v>2199.3332815212898</v>
      </c>
      <c r="N5632" s="165">
        <f>(Input!B$109*Input!B$102)/3600*Input!B$108</f>
        <v>740.21399999999983</v>
      </c>
      <c r="O5632" s="165">
        <f>(1-Input!B$61)*(Input!B$109*Input!B$33)/3600*Input!B$108*Hourly!AU5632</f>
        <v>177.65135999999998</v>
      </c>
      <c r="P5632" s="19">
        <f>IF(AND(AY5631&gt;Hourly!G5632),(Input!B$109*(Input!B$33*Hourly!AU5632+Input!B$36))/3600*Input!B$108,(1-Input!B$61)*(Input!B$109*Input!B$33)/3600*Input!B$108*Hourly!AU5632)</f>
        <v>177.65135999999998</v>
      </c>
      <c r="Q5632" s="19">
        <f t="shared" si="1394"/>
        <v>3117.1986415212896</v>
      </c>
      <c r="R5632" s="19">
        <f t="shared" si="1398"/>
        <v>3117.1986415212896</v>
      </c>
      <c r="S5632" s="165"/>
      <c r="T5632" s="165">
        <f>Input!B$78*Input!B$91</f>
        <v>189.625</v>
      </c>
      <c r="U5632" s="19">
        <f>IF(AND($AY5631&gt;Input!$B$52,Hourly!AI5632&gt;Input!$B$51),Input!$B$93*Input!$F$40*Input!$J$8/100*Hourly!AI5632,Input!$B$93*Input!$B$40*Input!$J$8/100*Hourly!AI5632)</f>
        <v>0</v>
      </c>
      <c r="V5632" s="19">
        <f>IF(AND($AY5631&gt;Input!$B$52,Hourly!AJ5632&gt;Input!$B$51),Input!$B$94*Input!$F$41*Input!$J$9/100*Hourly!AJ5632,Input!$B$94*Input!$B$41*Input!$J$9/100*Hourly!AJ5632)</f>
        <v>7972.3982155857057</v>
      </c>
      <c r="W5632" s="19">
        <f>IF(AND($AY5631&gt;Input!$B$52,Hourly!AK5632&gt;Input!$B$51),Input!$B$95*Input!$F$42*Input!$J$10/100*Hourly!AK5632,Input!$B$95*Input!$B$42*Input!$J$10/100*Hourly!AK5632)</f>
        <v>0</v>
      </c>
      <c r="X5632" s="19">
        <f>IF(AND($AY5631&gt;Input!$B$52,Hourly!AL5632&gt;Input!$B$51),Input!$B$96*Input!$F$43*Input!$J$11/100*Hourly!AL5632,Input!$B$96*Input!$B$43*Input!$J$11/100*Hourly!AL5632)</f>
        <v>16028.874808891238</v>
      </c>
      <c r="Y5632" s="19">
        <f>IF(AND($AY5631&gt;Input!$B$52,Hourly!AM5632&gt;Input!$B$51),Input!$B$97*Input!$F$44*Input!$J$12/100*Hourly!AM5632,Input!$B$97*Input!$B$44*Input!$J$12/100*Hourly!AM5632)</f>
        <v>0</v>
      </c>
      <c r="Z5632" s="19">
        <f>IF(AND($AY5631&gt;Input!$B$52,Hourly!AN5632&gt;Input!$B$51),Input!$B$98*Input!$F$45*Input!$J$13/100*Hourly!AN5632,Input!$B$98*Input!$B$45*Input!$J$13/100*Hourly!AN5632)</f>
        <v>14741.016897142248</v>
      </c>
      <c r="AA5632" s="19">
        <f>IF(AND($AY5631&gt;Input!$B$52,Hourly!AO5632&gt;Input!$B$51),Input!$B$99*Input!$F$46*Input!$J$14/100*Hourly!AO5632,Input!$B$99*Input!$B$46*Input!$J$14/100*Hourly!AO5632)</f>
        <v>0</v>
      </c>
      <c r="AB5632" s="19">
        <f>IF(AND($AY5631&gt;Input!$B$52,Hourly!AP5632&gt;Input!$B$51),Input!$B$100*Input!$F$47*Input!$J$15/100*Hourly!AP5632,Input!$B$100*Input!$B$47*Input!$J$15/100*Hourly!AP5632)</f>
        <v>4545.6656492374632</v>
      </c>
      <c r="AC5632" s="19">
        <f>IF(AND($AY5631&gt;Input!$B$52,Hourly!AQ5632&gt;Input!$B$51),Input!$B$101*Input!$F$48*Input!$J$16/100*Hourly!AQ5632,Input!$B$101*Input!$B$48*Input!$J$16/100*Hourly!AQ5632)</f>
        <v>0</v>
      </c>
      <c r="AD5632" s="165">
        <f t="shared" si="1399"/>
        <v>43287.955570856655</v>
      </c>
      <c r="AE5632" s="19">
        <f>Hourly!AI5632/Input!$B$107*Input!$J$40*Input!$B$76*Input!$B$80</f>
        <v>0</v>
      </c>
      <c r="AF5632" s="19">
        <f>Hourly!AJ5632/Input!$B$107*Input!$J$41*Input!$B$76*Input!$B$81</f>
        <v>1179.2455681351962</v>
      </c>
      <c r="AG5632" s="19">
        <f>Hourly!AK5632/Input!$B$107*Input!$J$42*Input!$B$76*Input!$B$82</f>
        <v>0</v>
      </c>
      <c r="AH5632" s="19">
        <f>Hourly!AL5632/Input!$B$107*Input!$J$43*Input!$B$76*Input!$B$83</f>
        <v>1780.4101982180305</v>
      </c>
      <c r="AI5632" s="19">
        <f>Hourly!AM5632/Input!$B$107*Input!$J$44*Input!$B$76*Input!$B$84</f>
        <v>0</v>
      </c>
      <c r="AJ5632" s="19">
        <f>Hourly!AN5632/Input!$B$107*Input!$J$45*Input!$B$76*Input!$B$85</f>
        <v>1433.7092616010075</v>
      </c>
      <c r="AK5632" s="19">
        <f>Hourly!AO5632/Input!$B$107*Input!$J$46*Input!$B$76*Input!$B$86</f>
        <v>0</v>
      </c>
      <c r="AL5632" s="19">
        <f>Hourly!AP5632/Input!$B$107*Input!$J$47*Input!$B$76*Input!$B$87</f>
        <v>504.91064258000705</v>
      </c>
      <c r="AM5632" s="164">
        <f>Hourly!AQ5632/Input!$B$107*Input!$J$48*Input!$B$77*Input!$B$89</f>
        <v>2375.3129943502822</v>
      </c>
      <c r="AN5632" s="165">
        <f t="shared" si="1395"/>
        <v>7273.5886648845244</v>
      </c>
      <c r="AO5632" s="116">
        <f>Input!B$55*Input!$B$18*Input!B$112*Hourly!AR5632</f>
        <v>959.40000000000009</v>
      </c>
      <c r="AP5632">
        <f>Input!B$113*Input!B$114*Input!B$90*Input!B$56*Hourly!AS5632</f>
        <v>4428</v>
      </c>
      <c r="AQ5632">
        <f>Input!B$90*Input!B$57*Hourly!AS5632</f>
        <v>4428</v>
      </c>
      <c r="AR5632" s="19">
        <f>0.5*Input!$B$63*Hourly!AU5632</f>
        <v>24.6</v>
      </c>
      <c r="AS5632" s="165">
        <f t="shared" si="1400"/>
        <v>9827.6999999999989</v>
      </c>
      <c r="AT5632" s="159">
        <f>AY5631+(Input!$B$66*1000*(Hourly!AX5632&gt;0)+AD5632+AN5632+AS5632+T5632*(Hourly!J5632-AY5631)+Q5632*(Hourly!G5632-AY5631))/(Q5632+T5632)*(1-EXP(-(Q5632+T5632)/(Input!$B$103*1000000)*3600))</f>
        <v>26.873902155573656</v>
      </c>
      <c r="AU5632" s="24">
        <f>AY5631+(AD5632+AN5632+AS5632+T5632*(Hourly!J5632-AY5631)+Q5632*(Hourly!G5632-AY5631))/(Q5632+T5632)*(1-EXP(-(Q5632+T5632)/(Input!$B$103*1000000)*3600))</f>
        <v>24.175981927349053</v>
      </c>
      <c r="AV5632" s="24">
        <f>AY5631+(-Input!$B$67*1000*(Hourly!AX5632&gt;0)+AD5632+AN5632+AS5632+T5632*(Hourly!J5632-AY5631)+R5632*(Hourly!G5632-AY5631))/(R5632+T5632)*(1-EXP(-(R5632+T5632)/(Input!$B$103*1000000)*3600))</f>
        <v>21.478061699124449</v>
      </c>
      <c r="AW5632" s="160">
        <f>AY5631+(AD5632+AN5632+AS5632+T5632*(Hourly!J5632-AY5631)+R5632*(Hourly!G5632-AY5631))/(R5632+T5632)*(1-EXP(-(R5632+T5632)/(Input!$B$103*1000000)*3600))</f>
        <v>24.175981927349053</v>
      </c>
      <c r="AX5632" s="24"/>
      <c r="AY5632" s="167">
        <f t="shared" si="1401"/>
        <v>24</v>
      </c>
      <c r="BA5632" s="159">
        <f>IF(BI5632,Input!$B$66*1000*(Hourly!AX5632&gt;0),IF(BJ5632,-(AD5632+AN5632+AS5632+T5632*(Hourly!J5632-AY5631)+Q5632*(Hourly!G5632-AY5631))+(Q5632+T5632)*(BE5632-AY5631)/(1-EXP(-(Q5632+T5632)/(Input!$B$103*1000000)*3600))))/1000</f>
        <v>0</v>
      </c>
      <c r="BB5632" s="24">
        <f>IF(BO5632,-Input!$B$67*1000*(Hourly!AX5632&gt;0),IF(BN5632,-(AD5632+AN5632+AS5632+T5632*(Hourly!J5632-AY5631)+R5632*(Hourly!G5632-AY5631))+(R5632+T5632)*(BF5632-AY5631)/(1-EXP(-(R5632+T5632)/(Input!$B$103*1000000)*3600))))/1000</f>
        <v>-65.228736382935892</v>
      </c>
      <c r="BC5632" s="160">
        <f t="shared" si="1402"/>
        <v>-65.228736382935892</v>
      </c>
      <c r="BD5632" s="24"/>
      <c r="BE5632" s="116">
        <f>IF(Hourly!AT5632=1,Input!$B$4,IF(Hourly!AT5632=0.5,Input!$F$4,0))</f>
        <v>20</v>
      </c>
      <c r="BF5632">
        <f>IF(Hourly!AT5632=1,Input!$B$5,IF(Hourly!AT5632=0.5,Input!$F$5,0))</f>
        <v>24</v>
      </c>
      <c r="BG5632" s="9">
        <f>Input!$B$35+0.0000000001</f>
        <v>23.900000000099997</v>
      </c>
      <c r="BI5632" s="116">
        <f t="shared" si="1403"/>
        <v>0</v>
      </c>
      <c r="BJ5632">
        <f t="shared" si="1404"/>
        <v>0</v>
      </c>
      <c r="BK5632">
        <f t="shared" si="1405"/>
        <v>0</v>
      </c>
      <c r="BL5632">
        <f t="shared" si="1406"/>
        <v>0</v>
      </c>
      <c r="BM5632">
        <f t="shared" si="1407"/>
        <v>0</v>
      </c>
      <c r="BN5632">
        <f t="shared" si="1408"/>
        <v>1</v>
      </c>
      <c r="BO5632" s="9">
        <f t="shared" si="1409"/>
        <v>0</v>
      </c>
      <c r="BR5632" s="116">
        <f t="shared" si="1396"/>
        <v>3133</v>
      </c>
      <c r="BS5632" s="39">
        <v>0</v>
      </c>
      <c r="BT5632" s="168">
        <v>0</v>
      </c>
      <c r="BV5632" s="116">
        <f>IF(Hourly!$AR5632&gt;0,AY5632,"")</f>
        <v>24</v>
      </c>
      <c r="BW5632">
        <f>IF(AND(BV5632&gt;(20.8+0.33*Hourly!$I5632),(BV5632&gt;24),(BV5632&lt;&gt;"")),1,0)</f>
        <v>0</v>
      </c>
      <c r="BX5632">
        <f>IF(AND(BV5632&gt;(21.8+0.33*Hourly!$I5632),(BV5632&gt;24),(BV5632&lt;&gt;"")),1,0)</f>
        <v>0</v>
      </c>
      <c r="BY5632" s="9">
        <f>IF(AND(BV5632&gt;(22.8+0.33*Hourly!$I5632),(BV5632&gt;24),(BV5632&lt;&gt;"")),1,0)</f>
        <v>0</v>
      </c>
    </row>
    <row r="5633" spans="5:77" x14ac:dyDescent="0.35">
      <c r="E5633">
        <f>Hourly!A5633</f>
        <v>2001</v>
      </c>
      <c r="F5633">
        <f>Hourly!B5633</f>
        <v>8</v>
      </c>
      <c r="G5633">
        <f>Hourly!C5633</f>
        <v>23</v>
      </c>
      <c r="H5633">
        <f>Hourly!D5633</f>
        <v>13</v>
      </c>
      <c r="I5633" s="163">
        <v>5629</v>
      </c>
      <c r="J5633" s="19">
        <f>Input!B$22*Input!B$79</f>
        <v>1411.3439999999998</v>
      </c>
      <c r="K5633" s="19">
        <f>Input!B$76*Input!B$88</f>
        <v>656.99775609756091</v>
      </c>
      <c r="L5633" s="19">
        <f>Input!B$77*Input!B$89</f>
        <v>130.99152542372883</v>
      </c>
      <c r="M5633" s="164">
        <f t="shared" si="1397"/>
        <v>2199.3332815212898</v>
      </c>
      <c r="N5633" s="165">
        <f>(Input!B$109*Input!B$102)/3600*Input!B$108</f>
        <v>740.21399999999983</v>
      </c>
      <c r="O5633" s="165">
        <f>(1-Input!B$61)*(Input!B$109*Input!B$33)/3600*Input!B$108*Hourly!AU5633</f>
        <v>177.65135999999998</v>
      </c>
      <c r="P5633" s="19">
        <f>IF(AND(AY5632&gt;Hourly!G5633),(Input!B$109*(Input!B$33*Hourly!AU5633+Input!B$36))/3600*Input!B$108,(1-Input!B$61)*(Input!B$109*Input!B$33)/3600*Input!B$108*Hourly!AU5633)</f>
        <v>177.65135999999998</v>
      </c>
      <c r="Q5633" s="19">
        <f t="shared" si="1394"/>
        <v>3117.1986415212896</v>
      </c>
      <c r="R5633" s="19">
        <f t="shared" si="1398"/>
        <v>3117.1986415212896</v>
      </c>
      <c r="S5633" s="165"/>
      <c r="T5633" s="165">
        <f>Input!B$78*Input!B$91</f>
        <v>189.625</v>
      </c>
      <c r="U5633" s="19">
        <f>IF(AND($AY5632&gt;Input!$B$52,Hourly!AI5633&gt;Input!$B$51),Input!$B$93*Input!$F$40*Input!$J$8/100*Hourly!AI5633,Input!$B$93*Input!$B$40*Input!$J$8/100*Hourly!AI5633)</f>
        <v>0</v>
      </c>
      <c r="V5633" s="19">
        <f>IF(AND($AY5632&gt;Input!$B$52,Hourly!AJ5633&gt;Input!$B$51),Input!$B$94*Input!$F$41*Input!$J$9/100*Hourly!AJ5633,Input!$B$94*Input!$B$41*Input!$J$9/100*Hourly!AJ5633)</f>
        <v>8191.8825006719835</v>
      </c>
      <c r="W5633" s="19">
        <f>IF(AND($AY5632&gt;Input!$B$52,Hourly!AK5633&gt;Input!$B$51),Input!$B$95*Input!$F$42*Input!$J$10/100*Hourly!AK5633,Input!$B$95*Input!$B$42*Input!$J$10/100*Hourly!AK5633)</f>
        <v>0</v>
      </c>
      <c r="X5633" s="19">
        <f>IF(AND($AY5632&gt;Input!$B$52,Hourly!AL5633&gt;Input!$B$51),Input!$B$96*Input!$F$43*Input!$J$11/100*Hourly!AL5633,Input!$B$96*Input!$B$43*Input!$J$11/100*Hourly!AL5633)</f>
        <v>12796.290104472069</v>
      </c>
      <c r="Y5633" s="19">
        <f>IF(AND($AY5632&gt;Input!$B$52,Hourly!AM5633&gt;Input!$B$51),Input!$B$97*Input!$F$44*Input!$J$12/100*Hourly!AM5633,Input!$B$97*Input!$B$44*Input!$J$12/100*Hourly!AM5633)</f>
        <v>0</v>
      </c>
      <c r="Z5633" s="19">
        <f>IF(AND($AY5632&gt;Input!$B$52,Hourly!AN5633&gt;Input!$B$51),Input!$B$98*Input!$F$45*Input!$J$13/100*Hourly!AN5633,Input!$B$98*Input!$B$45*Input!$J$13/100*Hourly!AN5633)</f>
        <v>21591.15420567806</v>
      </c>
      <c r="AA5633" s="19">
        <f>IF(AND($AY5632&gt;Input!$B$52,Hourly!AO5633&gt;Input!$B$51),Input!$B$99*Input!$F$46*Input!$J$14/100*Hourly!AO5633,Input!$B$99*Input!$B$46*Input!$J$14/100*Hourly!AO5633)</f>
        <v>0</v>
      </c>
      <c r="AB5633" s="19">
        <f>IF(AND($AY5632&gt;Input!$B$52,Hourly!AP5633&gt;Input!$B$51),Input!$B$100*Input!$F$47*Input!$J$15/100*Hourly!AP5633,Input!$B$100*Input!$B$47*Input!$J$15/100*Hourly!AP5633)</f>
        <v>4670.8101977515689</v>
      </c>
      <c r="AC5633" s="19">
        <f>IF(AND($AY5632&gt;Input!$B$52,Hourly!AQ5633&gt;Input!$B$51),Input!$B$101*Input!$F$48*Input!$J$16/100*Hourly!AQ5633,Input!$B$101*Input!$B$48*Input!$J$16/100*Hourly!AQ5633)</f>
        <v>0</v>
      </c>
      <c r="AD5633" s="165">
        <f t="shared" si="1399"/>
        <v>47250.137008573678</v>
      </c>
      <c r="AE5633" s="19">
        <f>Hourly!AI5633/Input!$B$107*Input!$J$40*Input!$B$76*Input!$B$80</f>
        <v>0</v>
      </c>
      <c r="AF5633" s="19">
        <f>Hourly!AJ5633/Input!$B$107*Input!$J$41*Input!$B$76*Input!$B$81</f>
        <v>1211.7108142837544</v>
      </c>
      <c r="AG5633" s="19">
        <f>Hourly!AK5633/Input!$B$107*Input!$J$42*Input!$B$76*Input!$B$82</f>
        <v>0</v>
      </c>
      <c r="AH5633" s="19">
        <f>Hourly!AL5633/Input!$B$107*Input!$J$43*Input!$B$76*Input!$B$83</f>
        <v>1421.3502615118671</v>
      </c>
      <c r="AI5633" s="19">
        <f>Hourly!AM5633/Input!$B$107*Input!$J$44*Input!$B$76*Input!$B$84</f>
        <v>0</v>
      </c>
      <c r="AJ5633" s="19">
        <f>Hourly!AN5633/Input!$B$107*Input!$J$45*Input!$B$76*Input!$B$85</f>
        <v>2099.9526673995824</v>
      </c>
      <c r="AK5633" s="19">
        <f>Hourly!AO5633/Input!$B$107*Input!$J$46*Input!$B$76*Input!$B$86</f>
        <v>0</v>
      </c>
      <c r="AL5633" s="19">
        <f>Hourly!AP5633/Input!$B$107*Input!$J$47*Input!$B$76*Input!$B$87</f>
        <v>518.81109617281413</v>
      </c>
      <c r="AM5633" s="164">
        <f>Hourly!AQ5633/Input!$B$107*Input!$J$48*Input!$B$77*Input!$B$89</f>
        <v>2266.1533898305088</v>
      </c>
      <c r="AN5633" s="165">
        <f t="shared" si="1395"/>
        <v>7517.9782291985275</v>
      </c>
      <c r="AO5633" s="116">
        <f>Input!B$55*Input!$B$18*Input!B$112*Hourly!AR5633</f>
        <v>959.40000000000009</v>
      </c>
      <c r="AP5633">
        <f>Input!B$113*Input!B$114*Input!B$90*Input!B$56*Hourly!AS5633</f>
        <v>4428</v>
      </c>
      <c r="AQ5633">
        <f>Input!B$90*Input!B$57*Hourly!AS5633</f>
        <v>4428</v>
      </c>
      <c r="AR5633" s="19">
        <f>0.5*Input!$B$63*Hourly!AU5633</f>
        <v>24.6</v>
      </c>
      <c r="AS5633" s="165">
        <f t="shared" si="1400"/>
        <v>9827.6999999999989</v>
      </c>
      <c r="AT5633" s="159">
        <f>AY5632+(Input!$B$66*1000*(Hourly!AX5633&gt;0)+AD5633+AN5633+AS5633+T5633*(Hourly!J5633-AY5632)+Q5633*(Hourly!G5633-AY5632))/(Q5633+T5633)*(1-EXP(-(Q5633+T5633)/(Input!$B$103*1000000)*3600))</f>
        <v>26.893661101841854</v>
      </c>
      <c r="AU5633" s="24">
        <f>AY5632+(AD5633+AN5633+AS5633+T5633*(Hourly!J5633-AY5632)+Q5633*(Hourly!G5633-AY5632))/(Q5633+T5633)*(1-EXP(-(Q5633+T5633)/(Input!$B$103*1000000)*3600))</f>
        <v>24.19574087361725</v>
      </c>
      <c r="AV5633" s="24">
        <f>AY5632+(-Input!$B$67*1000*(Hourly!AX5633&gt;0)+AD5633+AN5633+AS5633+T5633*(Hourly!J5633-AY5632)+R5633*(Hourly!G5633-AY5632))/(R5633+T5633)*(1-EXP(-(R5633+T5633)/(Input!$B$103*1000000)*3600))</f>
        <v>21.497820645392647</v>
      </c>
      <c r="AW5633" s="160">
        <f>AY5632+(AD5633+AN5633+AS5633+T5633*(Hourly!J5633-AY5632)+R5633*(Hourly!G5633-AY5632))/(R5633+T5633)*(1-EXP(-(R5633+T5633)/(Input!$B$103*1000000)*3600))</f>
        <v>24.19574087361725</v>
      </c>
      <c r="AX5633" s="24"/>
      <c r="AY5633" s="167">
        <f t="shared" si="1401"/>
        <v>24</v>
      </c>
      <c r="BA5633" s="159">
        <f>IF(BI5633,Input!$B$66*1000*(Hourly!AX5633&gt;0),IF(BJ5633,-(AD5633+AN5633+AS5633+T5633*(Hourly!J5633-AY5632)+Q5633*(Hourly!G5633-AY5632))+(Q5633+T5633)*(BE5633-AY5632)/(1-EXP(-(Q5633+T5633)/(Input!$B$103*1000000)*3600))))/1000</f>
        <v>0</v>
      </c>
      <c r="BB5633" s="24">
        <f>IF(BO5633,-Input!$B$67*1000*(Hourly!AX5633&gt;0),IF(BN5633,-(AD5633+AN5633+AS5633+T5633*(Hourly!J5633-AY5632)+R5633*(Hourly!G5633-AY5632))+(R5633+T5633)*(BF5633-AY5632)/(1-EXP(-(R5633+T5633)/(Input!$B$103*1000000)*3600))))/1000</f>
        <v>-72.552506026488203</v>
      </c>
      <c r="BC5633" s="160">
        <f t="shared" si="1402"/>
        <v>-72.552506026488203</v>
      </c>
      <c r="BD5633" s="24"/>
      <c r="BE5633" s="116">
        <f>IF(Hourly!AT5633=1,Input!$B$4,IF(Hourly!AT5633=0.5,Input!$F$4,0))</f>
        <v>20</v>
      </c>
      <c r="BF5633">
        <f>IF(Hourly!AT5633=1,Input!$B$5,IF(Hourly!AT5633=0.5,Input!$F$5,0))</f>
        <v>24</v>
      </c>
      <c r="BG5633" s="9">
        <f>Input!$B$35+0.0000000001</f>
        <v>23.900000000099997</v>
      </c>
      <c r="BI5633" s="116">
        <f t="shared" si="1403"/>
        <v>0</v>
      </c>
      <c r="BJ5633">
        <f t="shared" si="1404"/>
        <v>0</v>
      </c>
      <c r="BK5633">
        <f t="shared" si="1405"/>
        <v>0</v>
      </c>
      <c r="BL5633">
        <f t="shared" si="1406"/>
        <v>0</v>
      </c>
      <c r="BM5633">
        <f t="shared" si="1407"/>
        <v>0</v>
      </c>
      <c r="BN5633">
        <f t="shared" si="1408"/>
        <v>1</v>
      </c>
      <c r="BO5633" s="9">
        <f t="shared" si="1409"/>
        <v>0</v>
      </c>
      <c r="BR5633" s="116">
        <f t="shared" si="1396"/>
        <v>3132</v>
      </c>
      <c r="BS5633" s="39">
        <v>0</v>
      </c>
      <c r="BT5633" s="168">
        <v>0</v>
      </c>
      <c r="BV5633" s="116">
        <f>IF(Hourly!$AR5633&gt;0,AY5633,"")</f>
        <v>24</v>
      </c>
      <c r="BW5633">
        <f>IF(AND(BV5633&gt;(20.8+0.33*Hourly!$I5633),(BV5633&gt;24),(BV5633&lt;&gt;"")),1,0)</f>
        <v>0</v>
      </c>
      <c r="BX5633">
        <f>IF(AND(BV5633&gt;(21.8+0.33*Hourly!$I5633),(BV5633&gt;24),(BV5633&lt;&gt;"")),1,0)</f>
        <v>0</v>
      </c>
      <c r="BY5633" s="9">
        <f>IF(AND(BV5633&gt;(22.8+0.33*Hourly!$I5633),(BV5633&gt;24),(BV5633&lt;&gt;"")),1,0)</f>
        <v>0</v>
      </c>
    </row>
    <row r="5634" spans="5:77" x14ac:dyDescent="0.35">
      <c r="E5634">
        <f>Hourly!A5634</f>
        <v>2001</v>
      </c>
      <c r="F5634">
        <f>Hourly!B5634</f>
        <v>8</v>
      </c>
      <c r="G5634">
        <f>Hourly!C5634</f>
        <v>23</v>
      </c>
      <c r="H5634">
        <f>Hourly!D5634</f>
        <v>14</v>
      </c>
      <c r="I5634" s="163">
        <v>5630</v>
      </c>
      <c r="J5634" s="19">
        <f>Input!B$22*Input!B$79</f>
        <v>1411.3439999999998</v>
      </c>
      <c r="K5634" s="19">
        <f>Input!B$76*Input!B$88</f>
        <v>656.99775609756091</v>
      </c>
      <c r="L5634" s="19">
        <f>Input!B$77*Input!B$89</f>
        <v>130.99152542372883</v>
      </c>
      <c r="M5634" s="164">
        <f t="shared" si="1397"/>
        <v>2199.3332815212898</v>
      </c>
      <c r="N5634" s="165">
        <f>(Input!B$109*Input!B$102)/3600*Input!B$108</f>
        <v>740.21399999999983</v>
      </c>
      <c r="O5634" s="165">
        <f>(1-Input!B$61)*(Input!B$109*Input!B$33)/3600*Input!B$108*Hourly!AU5634</f>
        <v>177.65135999999998</v>
      </c>
      <c r="P5634" s="19">
        <f>IF(AND(AY5633&gt;Hourly!G5634),(Input!B$109*(Input!B$33*Hourly!AU5634+Input!B$36))/3600*Input!B$108,(1-Input!B$61)*(Input!B$109*Input!B$33)/3600*Input!B$108*Hourly!AU5634)</f>
        <v>177.65135999999998</v>
      </c>
      <c r="Q5634" s="19">
        <f t="shared" si="1394"/>
        <v>3117.1986415212896</v>
      </c>
      <c r="R5634" s="19">
        <f t="shared" si="1398"/>
        <v>3117.1986415212896</v>
      </c>
      <c r="S5634" s="165"/>
      <c r="T5634" s="165">
        <f>Input!B$78*Input!B$91</f>
        <v>189.625</v>
      </c>
      <c r="U5634" s="19">
        <f>IF(AND($AY5633&gt;Input!$B$52,Hourly!AI5634&gt;Input!$B$51),Input!$B$93*Input!$F$40*Input!$J$8/100*Hourly!AI5634,Input!$B$93*Input!$B$40*Input!$J$8/100*Hourly!AI5634)</f>
        <v>0</v>
      </c>
      <c r="V5634" s="19">
        <f>IF(AND($AY5633&gt;Input!$B$52,Hourly!AJ5634&gt;Input!$B$51),Input!$B$94*Input!$F$41*Input!$J$9/100*Hourly!AJ5634,Input!$B$94*Input!$B$41*Input!$J$9/100*Hourly!AJ5634)</f>
        <v>8018.7679554133429</v>
      </c>
      <c r="W5634" s="19">
        <f>IF(AND($AY5633&gt;Input!$B$52,Hourly!AK5634&gt;Input!$B$51),Input!$B$95*Input!$F$42*Input!$J$10/100*Hourly!AK5634,Input!$B$95*Input!$B$42*Input!$J$10/100*Hourly!AK5634)</f>
        <v>0</v>
      </c>
      <c r="X5634" s="19">
        <f>IF(AND($AY5633&gt;Input!$B$52,Hourly!AL5634&gt;Input!$B$51),Input!$B$96*Input!$F$43*Input!$J$11/100*Hourly!AL5634,Input!$B$96*Input!$B$43*Input!$J$11/100*Hourly!AL5634)</f>
        <v>9997.259473799515</v>
      </c>
      <c r="Y5634" s="19">
        <f>IF(AND($AY5633&gt;Input!$B$52,Hourly!AM5634&gt;Input!$B$51),Input!$B$97*Input!$F$44*Input!$J$12/100*Hourly!AM5634,Input!$B$97*Input!$B$44*Input!$J$12/100*Hourly!AM5634)</f>
        <v>0</v>
      </c>
      <c r="Z5634" s="19">
        <f>IF(AND($AY5633&gt;Input!$B$52,Hourly!AN5634&gt;Input!$B$51),Input!$B$98*Input!$F$45*Input!$J$13/100*Hourly!AN5634,Input!$B$98*Input!$B$45*Input!$J$13/100*Hourly!AN5634)</f>
        <v>26771.758022010119</v>
      </c>
      <c r="AA5634" s="19">
        <f>IF(AND($AY5633&gt;Input!$B$52,Hourly!AO5634&gt;Input!$B$51),Input!$B$99*Input!$F$46*Input!$J$14/100*Hourly!AO5634,Input!$B$99*Input!$B$46*Input!$J$14/100*Hourly!AO5634)</f>
        <v>0</v>
      </c>
      <c r="AB5634" s="19">
        <f>IF(AND($AY5633&gt;Input!$B$52,Hourly!AP5634&gt;Input!$B$51),Input!$B$100*Input!$F$47*Input!$J$15/100*Hourly!AP5634,Input!$B$100*Input!$B$47*Input!$J$15/100*Hourly!AP5634)</f>
        <v>4572.1045359812906</v>
      </c>
      <c r="AC5634" s="19">
        <f>IF(AND($AY5633&gt;Input!$B$52,Hourly!AQ5634&gt;Input!$B$51),Input!$B$101*Input!$F$48*Input!$J$16/100*Hourly!AQ5634,Input!$B$101*Input!$B$48*Input!$J$16/100*Hourly!AQ5634)</f>
        <v>0</v>
      </c>
      <c r="AD5634" s="165">
        <f t="shared" si="1399"/>
        <v>49359.889987204275</v>
      </c>
      <c r="AE5634" s="19">
        <f>Hourly!AI5634/Input!$B$107*Input!$J$40*Input!$B$76*Input!$B$80</f>
        <v>0</v>
      </c>
      <c r="AF5634" s="19">
        <f>Hourly!AJ5634/Input!$B$107*Input!$J$41*Input!$B$76*Input!$B$81</f>
        <v>1186.1043963959853</v>
      </c>
      <c r="AG5634" s="19">
        <f>Hourly!AK5634/Input!$B$107*Input!$J$42*Input!$B$76*Input!$B$82</f>
        <v>0</v>
      </c>
      <c r="AH5634" s="19">
        <f>Hourly!AL5634/Input!$B$107*Input!$J$43*Input!$B$76*Input!$B$83</f>
        <v>1110.4474227667702</v>
      </c>
      <c r="AI5634" s="19">
        <f>Hourly!AM5634/Input!$B$107*Input!$J$44*Input!$B$76*Input!$B$84</f>
        <v>0</v>
      </c>
      <c r="AJ5634" s="19">
        <f>Hourly!AN5634/Input!$B$107*Input!$J$45*Input!$B$76*Input!$B$85</f>
        <v>2603.8174769976717</v>
      </c>
      <c r="AK5634" s="19">
        <f>Hourly!AO5634/Input!$B$107*Input!$J$46*Input!$B$76*Input!$B$86</f>
        <v>0</v>
      </c>
      <c r="AL5634" s="19">
        <f>Hourly!AP5634/Input!$B$107*Input!$J$47*Input!$B$76*Input!$B$87</f>
        <v>507.84734675603153</v>
      </c>
      <c r="AM5634" s="164">
        <f>Hourly!AQ5634/Input!$B$107*Input!$J$48*Input!$B$77*Input!$B$89</f>
        <v>2170.0929378531077</v>
      </c>
      <c r="AN5634" s="165">
        <f t="shared" si="1395"/>
        <v>7578.3095807695663</v>
      </c>
      <c r="AO5634" s="116">
        <f>Input!B$55*Input!$B$18*Input!B$112*Hourly!AR5634</f>
        <v>959.40000000000009</v>
      </c>
      <c r="AP5634">
        <f>Input!B$113*Input!B$114*Input!B$90*Input!B$56*Hourly!AS5634</f>
        <v>4428</v>
      </c>
      <c r="AQ5634">
        <f>Input!B$90*Input!B$57*Hourly!AS5634</f>
        <v>4428</v>
      </c>
      <c r="AR5634" s="19">
        <f>0.5*Input!$B$63*Hourly!AU5634</f>
        <v>24.6</v>
      </c>
      <c r="AS5634" s="165">
        <f t="shared" si="1400"/>
        <v>9827.6999999999989</v>
      </c>
      <c r="AT5634" s="159">
        <f>AY5633+(Input!$B$66*1000*(Hourly!AX5634&gt;0)+AD5634+AN5634+AS5634+T5634*(Hourly!J5634-AY5633)+Q5634*(Hourly!G5634-AY5633))/(Q5634+T5634)*(1-EXP(-(Q5634+T5634)/(Input!$B$103*1000000)*3600))</f>
        <v>26.907084774196576</v>
      </c>
      <c r="AU5634" s="24">
        <f>AY5633+(AD5634+AN5634+AS5634+T5634*(Hourly!J5634-AY5633)+Q5634*(Hourly!G5634-AY5633))/(Q5634+T5634)*(1-EXP(-(Q5634+T5634)/(Input!$B$103*1000000)*3600))</f>
        <v>24.209164545971973</v>
      </c>
      <c r="AV5634" s="24">
        <f>AY5633+(-Input!$B$67*1000*(Hourly!AX5634&gt;0)+AD5634+AN5634+AS5634+T5634*(Hourly!J5634-AY5633)+R5634*(Hourly!G5634-AY5633))/(R5634+T5634)*(1-EXP(-(R5634+T5634)/(Input!$B$103*1000000)*3600))</f>
        <v>21.511244317747369</v>
      </c>
      <c r="AW5634" s="160">
        <f>AY5633+(AD5634+AN5634+AS5634+T5634*(Hourly!J5634-AY5633)+R5634*(Hourly!G5634-AY5633))/(R5634+T5634)*(1-EXP(-(R5634+T5634)/(Input!$B$103*1000000)*3600))</f>
        <v>24.209164545971973</v>
      </c>
      <c r="AX5634" s="24"/>
      <c r="AY5634" s="167">
        <f t="shared" si="1401"/>
        <v>24</v>
      </c>
      <c r="BA5634" s="159">
        <f>IF(BI5634,Input!$B$66*1000*(Hourly!AX5634&gt;0),IF(BJ5634,-(AD5634+AN5634+AS5634+T5634*(Hourly!J5634-AY5633)+Q5634*(Hourly!G5634-AY5633))+(Q5634+T5634)*(BE5634-AY5633)/(1-EXP(-(Q5634+T5634)/(Input!$B$103*1000000)*3600))))/1000</f>
        <v>0</v>
      </c>
      <c r="BB5634" s="24">
        <f>IF(BO5634,-Input!$B$67*1000*(Hourly!AX5634&gt;0),IF(BN5634,-(AD5634+AN5634+AS5634+T5634*(Hourly!J5634-AY5633)+R5634*(Hourly!G5634-AY5633))+(R5634+T5634)*(BF5634-AY5633)/(1-EXP(-(R5634+T5634)/(Input!$B$103*1000000)*3600))))/1000</f>
        <v>-77.528069134058995</v>
      </c>
      <c r="BC5634" s="160">
        <f t="shared" si="1402"/>
        <v>-77.528069134058995</v>
      </c>
      <c r="BD5634" s="24"/>
      <c r="BE5634" s="116">
        <f>IF(Hourly!AT5634=1,Input!$B$4,IF(Hourly!AT5634=0.5,Input!$F$4,0))</f>
        <v>20</v>
      </c>
      <c r="BF5634">
        <f>IF(Hourly!AT5634=1,Input!$B$5,IF(Hourly!AT5634=0.5,Input!$F$5,0))</f>
        <v>24</v>
      </c>
      <c r="BG5634" s="9">
        <f>Input!$B$35+0.0000000001</f>
        <v>23.900000000099997</v>
      </c>
      <c r="BI5634" s="116">
        <f t="shared" si="1403"/>
        <v>0</v>
      </c>
      <c r="BJ5634">
        <f t="shared" si="1404"/>
        <v>0</v>
      </c>
      <c r="BK5634">
        <f t="shared" si="1405"/>
        <v>0</v>
      </c>
      <c r="BL5634">
        <f t="shared" si="1406"/>
        <v>0</v>
      </c>
      <c r="BM5634">
        <f t="shared" si="1407"/>
        <v>0</v>
      </c>
      <c r="BN5634">
        <f t="shared" si="1408"/>
        <v>1</v>
      </c>
      <c r="BO5634" s="9">
        <f t="shared" si="1409"/>
        <v>0</v>
      </c>
      <c r="BR5634" s="116">
        <f t="shared" si="1396"/>
        <v>3131</v>
      </c>
      <c r="BS5634" s="39">
        <v>0</v>
      </c>
      <c r="BT5634" s="168">
        <v>0</v>
      </c>
      <c r="BV5634" s="116">
        <f>IF(Hourly!$AR5634&gt;0,AY5634,"")</f>
        <v>24</v>
      </c>
      <c r="BW5634">
        <f>IF(AND(BV5634&gt;(20.8+0.33*Hourly!$I5634),(BV5634&gt;24),(BV5634&lt;&gt;"")),1,0)</f>
        <v>0</v>
      </c>
      <c r="BX5634">
        <f>IF(AND(BV5634&gt;(21.8+0.33*Hourly!$I5634),(BV5634&gt;24),(BV5634&lt;&gt;"")),1,0)</f>
        <v>0</v>
      </c>
      <c r="BY5634" s="9">
        <f>IF(AND(BV5634&gt;(22.8+0.33*Hourly!$I5634),(BV5634&gt;24),(BV5634&lt;&gt;"")),1,0)</f>
        <v>0</v>
      </c>
    </row>
    <row r="5635" spans="5:77" x14ac:dyDescent="0.35">
      <c r="E5635">
        <f>Hourly!A5635</f>
        <v>2001</v>
      </c>
      <c r="F5635">
        <f>Hourly!B5635</f>
        <v>8</v>
      </c>
      <c r="G5635">
        <f>Hourly!C5635</f>
        <v>23</v>
      </c>
      <c r="H5635">
        <f>Hourly!D5635</f>
        <v>15</v>
      </c>
      <c r="I5635" s="163">
        <v>5631</v>
      </c>
      <c r="J5635" s="19">
        <f>Input!B$22*Input!B$79</f>
        <v>1411.3439999999998</v>
      </c>
      <c r="K5635" s="19">
        <f>Input!B$76*Input!B$88</f>
        <v>656.99775609756091</v>
      </c>
      <c r="L5635" s="19">
        <f>Input!B$77*Input!B$89</f>
        <v>130.99152542372883</v>
      </c>
      <c r="M5635" s="164">
        <f t="shared" si="1397"/>
        <v>2199.3332815212898</v>
      </c>
      <c r="N5635" s="165">
        <f>(Input!B$109*Input!B$102)/3600*Input!B$108</f>
        <v>740.21399999999983</v>
      </c>
      <c r="O5635" s="165">
        <f>(1-Input!B$61)*(Input!B$109*Input!B$33)/3600*Input!B$108*Hourly!AU5635</f>
        <v>177.65135999999998</v>
      </c>
      <c r="P5635" s="19">
        <f>IF(AND(AY5634&gt;Hourly!G5635),(Input!B$109*(Input!B$33*Hourly!AU5635+Input!B$36))/3600*Input!B$108,(1-Input!B$61)*(Input!B$109*Input!B$33)/3600*Input!B$108*Hourly!AU5635)</f>
        <v>177.65135999999998</v>
      </c>
      <c r="Q5635" s="19">
        <f t="shared" si="1394"/>
        <v>3117.1986415212896</v>
      </c>
      <c r="R5635" s="19">
        <f t="shared" si="1398"/>
        <v>3117.1986415212896</v>
      </c>
      <c r="S5635" s="165"/>
      <c r="T5635" s="165">
        <f>Input!B$78*Input!B$91</f>
        <v>189.625</v>
      </c>
      <c r="U5635" s="19">
        <f>IF(AND($AY5634&gt;Input!$B$52,Hourly!AI5635&gt;Input!$B$51),Input!$B$93*Input!$F$40*Input!$J$8/100*Hourly!AI5635,Input!$B$93*Input!$B$40*Input!$J$8/100*Hourly!AI5635)</f>
        <v>0</v>
      </c>
      <c r="V5635" s="19">
        <f>IF(AND($AY5634&gt;Input!$B$52,Hourly!AJ5635&gt;Input!$B$51),Input!$B$94*Input!$F$41*Input!$J$9/100*Hourly!AJ5635,Input!$B$94*Input!$B$41*Input!$J$9/100*Hourly!AJ5635)</f>
        <v>6732.1762831737979</v>
      </c>
      <c r="W5635" s="19">
        <f>IF(AND($AY5634&gt;Input!$B$52,Hourly!AK5635&gt;Input!$B$51),Input!$B$95*Input!$F$42*Input!$J$10/100*Hourly!AK5635,Input!$B$95*Input!$B$42*Input!$J$10/100*Hourly!AK5635)</f>
        <v>0</v>
      </c>
      <c r="X5635" s="19">
        <f>IF(AND($AY5634&gt;Input!$B$52,Hourly!AL5635&gt;Input!$B$51),Input!$B$96*Input!$F$43*Input!$J$11/100*Hourly!AL5635,Input!$B$96*Input!$B$43*Input!$J$11/100*Hourly!AL5635)</f>
        <v>8121.6084780964402</v>
      </c>
      <c r="Y5635" s="19">
        <f>IF(AND($AY5634&gt;Input!$B$52,Hourly!AM5635&gt;Input!$B$51),Input!$B$97*Input!$F$44*Input!$J$12/100*Hourly!AM5635,Input!$B$97*Input!$B$44*Input!$J$12/100*Hourly!AM5635)</f>
        <v>0</v>
      </c>
      <c r="Z5635" s="19">
        <f>IF(AND($AY5634&gt;Input!$B$52,Hourly!AN5635&gt;Input!$B$51),Input!$B$98*Input!$F$45*Input!$J$13/100*Hourly!AN5635,Input!$B$98*Input!$B$45*Input!$J$13/100*Hourly!AN5635)</f>
        <v>42408.462626317581</v>
      </c>
      <c r="AA5635" s="19">
        <f>IF(AND($AY5634&gt;Input!$B$52,Hourly!AO5635&gt;Input!$B$51),Input!$B$99*Input!$F$46*Input!$J$14/100*Hourly!AO5635,Input!$B$99*Input!$B$46*Input!$J$14/100*Hourly!AO5635)</f>
        <v>0</v>
      </c>
      <c r="AB5635" s="19">
        <f>IF(AND($AY5634&gt;Input!$B$52,Hourly!AP5635&gt;Input!$B$51),Input!$B$100*Input!$F$47*Input!$J$15/100*Hourly!AP5635,Input!$B$100*Input!$B$47*Input!$J$15/100*Hourly!AP5635)</f>
        <v>3838.5215649675156</v>
      </c>
      <c r="AC5635" s="19">
        <f>IF(AND($AY5634&gt;Input!$B$52,Hourly!AQ5635&gt;Input!$B$51),Input!$B$101*Input!$F$48*Input!$J$16/100*Hourly!AQ5635,Input!$B$101*Input!$B$48*Input!$J$16/100*Hourly!AQ5635)</f>
        <v>0</v>
      </c>
      <c r="AD5635" s="165">
        <f t="shared" si="1399"/>
        <v>61100.768952555336</v>
      </c>
      <c r="AE5635" s="19">
        <f>Hourly!AI5635/Input!$B$107*Input!$J$40*Input!$B$76*Input!$B$80</f>
        <v>0</v>
      </c>
      <c r="AF5635" s="19">
        <f>Hourly!AJ5635/Input!$B$107*Input!$J$41*Input!$B$76*Input!$B$81</f>
        <v>995.79685198330708</v>
      </c>
      <c r="AG5635" s="19">
        <f>Hourly!AK5635/Input!$B$107*Input!$J$42*Input!$B$76*Input!$B$82</f>
        <v>0</v>
      </c>
      <c r="AH5635" s="19">
        <f>Hourly!AL5635/Input!$B$107*Input!$J$43*Input!$B$76*Input!$B$83</f>
        <v>902.10914569724207</v>
      </c>
      <c r="AI5635" s="19">
        <f>Hourly!AM5635/Input!$B$107*Input!$J$44*Input!$B$76*Input!$B$84</f>
        <v>0</v>
      </c>
      <c r="AJ5635" s="19">
        <f>Hourly!AN5635/Input!$B$107*Input!$J$45*Input!$B$76*Input!$B$85</f>
        <v>4124.6412009336282</v>
      </c>
      <c r="AK5635" s="19">
        <f>Hourly!AO5635/Input!$B$107*Input!$J$46*Input!$B$76*Input!$B$86</f>
        <v>0</v>
      </c>
      <c r="AL5635" s="19">
        <f>Hourly!AP5635/Input!$B$107*Input!$J$47*Input!$B$76*Input!$B$87</f>
        <v>426.36448420927792</v>
      </c>
      <c r="AM5635" s="164">
        <f>Hourly!AQ5635/Input!$B$107*Input!$J$48*Input!$B$77*Input!$B$89</f>
        <v>2571.8002824858754</v>
      </c>
      <c r="AN5635" s="165">
        <f t="shared" si="1395"/>
        <v>9020.7119653093305</v>
      </c>
      <c r="AO5635" s="116">
        <f>Input!B$55*Input!$B$18*Input!B$112*Hourly!AR5635</f>
        <v>959.40000000000009</v>
      </c>
      <c r="AP5635">
        <f>Input!B$113*Input!B$114*Input!B$90*Input!B$56*Hourly!AS5635</f>
        <v>4428</v>
      </c>
      <c r="AQ5635">
        <f>Input!B$90*Input!B$57*Hourly!AS5635</f>
        <v>4428</v>
      </c>
      <c r="AR5635" s="19">
        <f>0.5*Input!$B$63*Hourly!AU5635</f>
        <v>24.6</v>
      </c>
      <c r="AS5635" s="165">
        <f t="shared" si="1400"/>
        <v>9827.6999999999989</v>
      </c>
      <c r="AT5635" s="159">
        <f>AY5634+(Input!$B$66*1000*(Hourly!AX5635&gt;0)+AD5635+AN5635+AS5635+T5635*(Hourly!J5635-AY5634)+Q5635*(Hourly!G5635-AY5634))/(Q5635+T5635)*(1-EXP(-(Q5635+T5635)/(Input!$B$103*1000000)*3600))</f>
        <v>26.948539182914068</v>
      </c>
      <c r="AU5635" s="24">
        <f>AY5634+(AD5635+AN5635+AS5635+T5635*(Hourly!J5635-AY5634)+Q5635*(Hourly!G5635-AY5634))/(Q5635+T5635)*(1-EXP(-(Q5635+T5635)/(Input!$B$103*1000000)*3600))</f>
        <v>24.250618954689468</v>
      </c>
      <c r="AV5635" s="24">
        <f>AY5634+(-Input!$B$67*1000*(Hourly!AX5635&gt;0)+AD5635+AN5635+AS5635+T5635*(Hourly!J5635-AY5634)+R5635*(Hourly!G5635-AY5634))/(R5635+T5635)*(1-EXP(-(R5635+T5635)/(Input!$B$103*1000000)*3600))</f>
        <v>21.552698726464865</v>
      </c>
      <c r="AW5635" s="160">
        <f>AY5634+(AD5635+AN5635+AS5635+T5635*(Hourly!J5635-AY5634)+R5635*(Hourly!G5635-AY5634))/(R5635+T5635)*(1-EXP(-(R5635+T5635)/(Input!$B$103*1000000)*3600))</f>
        <v>24.250618954689468</v>
      </c>
      <c r="AX5635" s="24"/>
      <c r="AY5635" s="167">
        <f t="shared" si="1401"/>
        <v>24</v>
      </c>
      <c r="BA5635" s="159">
        <f>IF(BI5635,Input!$B$66*1000*(Hourly!AX5635&gt;0),IF(BJ5635,-(AD5635+AN5635+AS5635+T5635*(Hourly!J5635-AY5634)+Q5635*(Hourly!G5635-AY5634))+(Q5635+T5635)*(BE5635-AY5634)/(1-EXP(-(Q5635+T5635)/(Input!$B$103*1000000)*3600))))/1000</f>
        <v>0</v>
      </c>
      <c r="BB5635" s="24">
        <f>IF(BO5635,-Input!$B$67*1000*(Hourly!AX5635&gt;0),IF(BN5635,-(AD5635+AN5635+AS5635+T5635*(Hourly!J5635-AY5634)+R5635*(Hourly!G5635-AY5634))+(R5635+T5635)*(BF5635-AY5634)/(1-EXP(-(R5635+T5635)/(Input!$B$103*1000000)*3600))))/1000</f>
        <v>-92.893389533014727</v>
      </c>
      <c r="BC5635" s="160">
        <f t="shared" si="1402"/>
        <v>-92.893389533014727</v>
      </c>
      <c r="BD5635" s="24"/>
      <c r="BE5635" s="116">
        <f>IF(Hourly!AT5635=1,Input!$B$4,IF(Hourly!AT5635=0.5,Input!$F$4,0))</f>
        <v>20</v>
      </c>
      <c r="BF5635">
        <f>IF(Hourly!AT5635=1,Input!$B$5,IF(Hourly!AT5635=0.5,Input!$F$5,0))</f>
        <v>24</v>
      </c>
      <c r="BG5635" s="9">
        <f>Input!$B$35+0.0000000001</f>
        <v>23.900000000099997</v>
      </c>
      <c r="BI5635" s="116">
        <f t="shared" si="1403"/>
        <v>0</v>
      </c>
      <c r="BJ5635">
        <f t="shared" si="1404"/>
        <v>0</v>
      </c>
      <c r="BK5635">
        <f t="shared" si="1405"/>
        <v>0</v>
      </c>
      <c r="BL5635">
        <f t="shared" si="1406"/>
        <v>0</v>
      </c>
      <c r="BM5635">
        <f t="shared" si="1407"/>
        <v>0</v>
      </c>
      <c r="BN5635">
        <f t="shared" si="1408"/>
        <v>1</v>
      </c>
      <c r="BO5635" s="9">
        <f t="shared" si="1409"/>
        <v>0</v>
      </c>
      <c r="BR5635" s="116">
        <f t="shared" si="1396"/>
        <v>3130</v>
      </c>
      <c r="BS5635" s="39">
        <v>0</v>
      </c>
      <c r="BT5635" s="168">
        <v>0</v>
      </c>
      <c r="BV5635" s="116">
        <f>IF(Hourly!$AR5635&gt;0,AY5635,"")</f>
        <v>24</v>
      </c>
      <c r="BW5635">
        <f>IF(AND(BV5635&gt;(20.8+0.33*Hourly!$I5635),(BV5635&gt;24),(BV5635&lt;&gt;"")),1,0)</f>
        <v>0</v>
      </c>
      <c r="BX5635">
        <f>IF(AND(BV5635&gt;(21.8+0.33*Hourly!$I5635),(BV5635&gt;24),(BV5635&lt;&gt;"")),1,0)</f>
        <v>0</v>
      </c>
      <c r="BY5635" s="9">
        <f>IF(AND(BV5635&gt;(22.8+0.33*Hourly!$I5635),(BV5635&gt;24),(BV5635&lt;&gt;"")),1,0)</f>
        <v>0</v>
      </c>
    </row>
    <row r="5636" spans="5:77" x14ac:dyDescent="0.35">
      <c r="E5636">
        <f>Hourly!A5636</f>
        <v>2001</v>
      </c>
      <c r="F5636">
        <f>Hourly!B5636</f>
        <v>8</v>
      </c>
      <c r="G5636">
        <f>Hourly!C5636</f>
        <v>23</v>
      </c>
      <c r="H5636">
        <f>Hourly!D5636</f>
        <v>16</v>
      </c>
      <c r="I5636" s="163">
        <v>5632</v>
      </c>
      <c r="J5636" s="19">
        <f>Input!B$22*Input!B$79</f>
        <v>1411.3439999999998</v>
      </c>
      <c r="K5636" s="19">
        <f>Input!B$76*Input!B$88</f>
        <v>656.99775609756091</v>
      </c>
      <c r="L5636" s="19">
        <f>Input!B$77*Input!B$89</f>
        <v>130.99152542372883</v>
      </c>
      <c r="M5636" s="164">
        <f t="shared" si="1397"/>
        <v>2199.3332815212898</v>
      </c>
      <c r="N5636" s="165">
        <f>(Input!B$109*Input!B$102)/3600*Input!B$108</f>
        <v>740.21399999999983</v>
      </c>
      <c r="O5636" s="165">
        <f>(1-Input!B$61)*(Input!B$109*Input!B$33)/3600*Input!B$108*Hourly!AU5636</f>
        <v>177.65135999999998</v>
      </c>
      <c r="P5636" s="19">
        <f>IF(AND(AY5635&gt;Hourly!G5636),(Input!B$109*(Input!B$33*Hourly!AU5636+Input!B$36))/3600*Input!B$108,(1-Input!B$61)*(Input!B$109*Input!B$33)/3600*Input!B$108*Hourly!AU5636)</f>
        <v>177.65135999999998</v>
      </c>
      <c r="Q5636" s="19">
        <f t="shared" si="1394"/>
        <v>3117.1986415212896</v>
      </c>
      <c r="R5636" s="19">
        <f t="shared" si="1398"/>
        <v>3117.1986415212896</v>
      </c>
      <c r="S5636" s="165"/>
      <c r="T5636" s="165">
        <f>Input!B$78*Input!B$91</f>
        <v>189.625</v>
      </c>
      <c r="U5636" s="19">
        <f>IF(AND($AY5635&gt;Input!$B$52,Hourly!AI5636&gt;Input!$B$51),Input!$B$93*Input!$F$40*Input!$J$8/100*Hourly!AI5636,Input!$B$93*Input!$B$40*Input!$J$8/100*Hourly!AI5636)</f>
        <v>0</v>
      </c>
      <c r="V5636" s="19">
        <f>IF(AND($AY5635&gt;Input!$B$52,Hourly!AJ5636&gt;Input!$B$51),Input!$B$94*Input!$F$41*Input!$J$9/100*Hourly!AJ5636,Input!$B$94*Input!$B$41*Input!$J$9/100*Hourly!AJ5636)</f>
        <v>6939.9313304772086</v>
      </c>
      <c r="W5636" s="19">
        <f>IF(AND($AY5635&gt;Input!$B$52,Hourly!AK5636&gt;Input!$B$51),Input!$B$95*Input!$F$42*Input!$J$10/100*Hourly!AK5636,Input!$B$95*Input!$B$42*Input!$J$10/100*Hourly!AK5636)</f>
        <v>0</v>
      </c>
      <c r="X5636" s="19">
        <f>IF(AND($AY5635&gt;Input!$B$52,Hourly!AL5636&gt;Input!$B$51),Input!$B$96*Input!$F$43*Input!$J$11/100*Hourly!AL5636,Input!$B$96*Input!$B$43*Input!$J$11/100*Hourly!AL5636)</f>
        <v>3956.9783901843725</v>
      </c>
      <c r="Y5636" s="19">
        <f>IF(AND($AY5635&gt;Input!$B$52,Hourly!AM5636&gt;Input!$B$51),Input!$B$97*Input!$F$44*Input!$J$12/100*Hourly!AM5636,Input!$B$97*Input!$B$44*Input!$J$12/100*Hourly!AM5636)</f>
        <v>0</v>
      </c>
      <c r="Z5636" s="19">
        <f>IF(AND($AY5635&gt;Input!$B$52,Hourly!AN5636&gt;Input!$B$51),Input!$B$98*Input!$F$45*Input!$J$13/100*Hourly!AN5636,Input!$B$98*Input!$B$45*Input!$J$13/100*Hourly!AN5636)</f>
        <v>28057.262792570313</v>
      </c>
      <c r="AA5636" s="19">
        <f>IF(AND($AY5635&gt;Input!$B$52,Hourly!AO5636&gt;Input!$B$51),Input!$B$99*Input!$F$46*Input!$J$14/100*Hourly!AO5636,Input!$B$99*Input!$B$46*Input!$J$14/100*Hourly!AO5636)</f>
        <v>0</v>
      </c>
      <c r="AB5636" s="19">
        <f>IF(AND($AY5635&gt;Input!$B$52,Hourly!AP5636&gt;Input!$B$51),Input!$B$100*Input!$F$47*Input!$J$15/100*Hourly!AP5636,Input!$B$100*Input!$B$47*Input!$J$15/100*Hourly!AP5636)</f>
        <v>4258.3142843727073</v>
      </c>
      <c r="AC5636" s="19">
        <f>IF(AND($AY5635&gt;Input!$B$52,Hourly!AQ5636&gt;Input!$B$51),Input!$B$101*Input!$F$48*Input!$J$16/100*Hourly!AQ5636,Input!$B$101*Input!$B$48*Input!$J$16/100*Hourly!AQ5636)</f>
        <v>0</v>
      </c>
      <c r="AD5636" s="165">
        <f t="shared" si="1399"/>
        <v>43212.486797604608</v>
      </c>
      <c r="AE5636" s="19">
        <f>Hourly!AI5636/Input!$B$107*Input!$J$40*Input!$B$76*Input!$B$80</f>
        <v>0</v>
      </c>
      <c r="AF5636" s="19">
        <f>Hourly!AJ5636/Input!$B$107*Input!$J$41*Input!$B$76*Input!$B$81</f>
        <v>1026.5271557344809</v>
      </c>
      <c r="AG5636" s="19">
        <f>Hourly!AK5636/Input!$B$107*Input!$J$42*Input!$B$76*Input!$B$82</f>
        <v>0</v>
      </c>
      <c r="AH5636" s="19">
        <f>Hourly!AL5636/Input!$B$107*Input!$J$43*Input!$B$76*Input!$B$83</f>
        <v>439.52209771485184</v>
      </c>
      <c r="AI5636" s="19">
        <f>Hourly!AM5636/Input!$B$107*Input!$J$44*Input!$B$76*Input!$B$84</f>
        <v>0</v>
      </c>
      <c r="AJ5636" s="19">
        <f>Hourly!AN5636/Input!$B$107*Input!$J$45*Input!$B$76*Input!$B$85</f>
        <v>2728.8454929238819</v>
      </c>
      <c r="AK5636" s="19">
        <f>Hourly!AO5636/Input!$B$107*Input!$J$46*Input!$B$76*Input!$B$86</f>
        <v>0</v>
      </c>
      <c r="AL5636" s="19">
        <f>Hourly!AP5636/Input!$B$107*Input!$J$47*Input!$B$76*Input!$B$87</f>
        <v>472.99303722237505</v>
      </c>
      <c r="AM5636" s="164">
        <f>Hourly!AQ5636/Input!$B$107*Input!$J$48*Input!$B$77*Input!$B$89</f>
        <v>1698.5234463276838</v>
      </c>
      <c r="AN5636" s="165">
        <f t="shared" si="1395"/>
        <v>6366.4112299232738</v>
      </c>
      <c r="AO5636" s="116">
        <f>Input!B$55*Input!$B$18*Input!B$112*Hourly!AR5636</f>
        <v>959.40000000000009</v>
      </c>
      <c r="AP5636">
        <f>Input!B$113*Input!B$114*Input!B$90*Input!B$56*Hourly!AS5636</f>
        <v>4428</v>
      </c>
      <c r="AQ5636">
        <f>Input!B$90*Input!B$57*Hourly!AS5636</f>
        <v>4428</v>
      </c>
      <c r="AR5636" s="19">
        <f>0.5*Input!$B$63*Hourly!AU5636</f>
        <v>24.6</v>
      </c>
      <c r="AS5636" s="165">
        <f t="shared" si="1400"/>
        <v>9827.6999999999989</v>
      </c>
      <c r="AT5636" s="159">
        <f>AY5635+(Input!$B$66*1000*(Hourly!AX5636&gt;0)+AD5636+AN5636+AS5636+T5636*(Hourly!J5636-AY5635)+Q5636*(Hourly!G5636-AY5635))/(Q5636+T5636)*(1-EXP(-(Q5636+T5636)/(Input!$B$103*1000000)*3600))</f>
        <v>26.883865984396859</v>
      </c>
      <c r="AU5636" s="24">
        <f>AY5635+(AD5636+AN5636+AS5636+T5636*(Hourly!J5636-AY5635)+Q5636*(Hourly!G5636-AY5635))/(Q5636+T5636)*(1-EXP(-(Q5636+T5636)/(Input!$B$103*1000000)*3600))</f>
        <v>24.185945756172259</v>
      </c>
      <c r="AV5636" s="24">
        <f>AY5635+(-Input!$B$67*1000*(Hourly!AX5636&gt;0)+AD5636+AN5636+AS5636+T5636*(Hourly!J5636-AY5635)+R5636*(Hourly!G5636-AY5635))/(R5636+T5636)*(1-EXP(-(R5636+T5636)/(Input!$B$103*1000000)*3600))</f>
        <v>21.488025527947656</v>
      </c>
      <c r="AW5636" s="160">
        <f>AY5635+(AD5636+AN5636+AS5636+T5636*(Hourly!J5636-AY5635)+R5636*(Hourly!G5636-AY5635))/(R5636+T5636)*(1-EXP(-(R5636+T5636)/(Input!$B$103*1000000)*3600))</f>
        <v>24.185945756172259</v>
      </c>
      <c r="AX5636" s="24"/>
      <c r="AY5636" s="167">
        <f t="shared" si="1401"/>
        <v>24</v>
      </c>
      <c r="BA5636" s="159">
        <f>IF(BI5636,Input!$B$66*1000*(Hourly!AX5636&gt;0),IF(BJ5636,-(AD5636+AN5636+AS5636+T5636*(Hourly!J5636-AY5635)+Q5636*(Hourly!G5636-AY5635))+(Q5636+T5636)*(BE5636-AY5635)/(1-EXP(-(Q5636+T5636)/(Input!$B$103*1000000)*3600))))/1000</f>
        <v>0</v>
      </c>
      <c r="BB5636" s="24">
        <f>IF(BO5636,-Input!$B$67*1000*(Hourly!AX5636&gt;0),IF(BN5636,-(AD5636+AN5636+AS5636+T5636*(Hourly!J5636-AY5635)+R5636*(Hourly!G5636-AY5635))+(R5636+T5636)*(BF5636-AY5635)/(1-EXP(-(R5636+T5636)/(Input!$B$103*1000000)*3600))))/1000</f>
        <v>-68.92188813700453</v>
      </c>
      <c r="BC5636" s="160">
        <f t="shared" si="1402"/>
        <v>-68.92188813700453</v>
      </c>
      <c r="BD5636" s="24"/>
      <c r="BE5636" s="116">
        <f>IF(Hourly!AT5636=1,Input!$B$4,IF(Hourly!AT5636=0.5,Input!$F$4,0))</f>
        <v>20</v>
      </c>
      <c r="BF5636">
        <f>IF(Hourly!AT5636=1,Input!$B$5,IF(Hourly!AT5636=0.5,Input!$F$5,0))</f>
        <v>24</v>
      </c>
      <c r="BG5636" s="9">
        <f>Input!$B$35+0.0000000001</f>
        <v>23.900000000099997</v>
      </c>
      <c r="BI5636" s="116">
        <f t="shared" si="1403"/>
        <v>0</v>
      </c>
      <c r="BJ5636">
        <f t="shared" si="1404"/>
        <v>0</v>
      </c>
      <c r="BK5636">
        <f t="shared" si="1405"/>
        <v>0</v>
      </c>
      <c r="BL5636">
        <f t="shared" si="1406"/>
        <v>0</v>
      </c>
      <c r="BM5636">
        <f t="shared" si="1407"/>
        <v>0</v>
      </c>
      <c r="BN5636">
        <f t="shared" si="1408"/>
        <v>1</v>
      </c>
      <c r="BO5636" s="9">
        <f t="shared" si="1409"/>
        <v>0</v>
      </c>
      <c r="BR5636" s="116">
        <f t="shared" si="1396"/>
        <v>3129</v>
      </c>
      <c r="BS5636" s="39">
        <v>0</v>
      </c>
      <c r="BT5636" s="168">
        <v>0</v>
      </c>
      <c r="BV5636" s="116">
        <f>IF(Hourly!$AR5636&gt;0,AY5636,"")</f>
        <v>24</v>
      </c>
      <c r="BW5636">
        <f>IF(AND(BV5636&gt;(20.8+0.33*Hourly!$I5636),(BV5636&gt;24),(BV5636&lt;&gt;"")),1,0)</f>
        <v>0</v>
      </c>
      <c r="BX5636">
        <f>IF(AND(BV5636&gt;(21.8+0.33*Hourly!$I5636),(BV5636&gt;24),(BV5636&lt;&gt;"")),1,0)</f>
        <v>0</v>
      </c>
      <c r="BY5636" s="9">
        <f>IF(AND(BV5636&gt;(22.8+0.33*Hourly!$I5636),(BV5636&gt;24),(BV5636&lt;&gt;"")),1,0)</f>
        <v>0</v>
      </c>
    </row>
    <row r="5637" spans="5:77" x14ac:dyDescent="0.35">
      <c r="E5637">
        <f>Hourly!A5637</f>
        <v>2001</v>
      </c>
      <c r="F5637">
        <f>Hourly!B5637</f>
        <v>8</v>
      </c>
      <c r="G5637">
        <f>Hourly!C5637</f>
        <v>23</v>
      </c>
      <c r="H5637">
        <f>Hourly!D5637</f>
        <v>17</v>
      </c>
      <c r="I5637" s="163">
        <v>5633</v>
      </c>
      <c r="J5637" s="19">
        <f>Input!B$22*Input!B$79</f>
        <v>1411.3439999999998</v>
      </c>
      <c r="K5637" s="19">
        <f>Input!B$76*Input!B$88</f>
        <v>656.99775609756091</v>
      </c>
      <c r="L5637" s="19">
        <f>Input!B$77*Input!B$89</f>
        <v>130.99152542372883</v>
      </c>
      <c r="M5637" s="164">
        <f t="shared" si="1397"/>
        <v>2199.3332815212898</v>
      </c>
      <c r="N5637" s="165">
        <f>(Input!B$109*Input!B$102)/3600*Input!B$108</f>
        <v>740.21399999999983</v>
      </c>
      <c r="O5637" s="165">
        <f>(1-Input!B$61)*(Input!B$109*Input!B$33)/3600*Input!B$108*Hourly!AU5637</f>
        <v>177.65135999999998</v>
      </c>
      <c r="P5637" s="19">
        <f>IF(AND(AY5636&gt;Hourly!G5637),(Input!B$109*(Input!B$33*Hourly!AU5637+Input!B$36))/3600*Input!B$108,(1-Input!B$61)*(Input!B$109*Input!B$33)/3600*Input!B$108*Hourly!AU5637)</f>
        <v>177.65135999999998</v>
      </c>
      <c r="Q5637" s="19">
        <f t="shared" ref="Q5637:Q5700" si="1410">M5637+N5637+O5637</f>
        <v>3117.1986415212896</v>
      </c>
      <c r="R5637" s="19">
        <f t="shared" si="1398"/>
        <v>3117.1986415212896</v>
      </c>
      <c r="S5637" s="165"/>
      <c r="T5637" s="165">
        <f>Input!B$78*Input!B$91</f>
        <v>189.625</v>
      </c>
      <c r="U5637" s="19">
        <f>IF(AND($AY5636&gt;Input!$B$52,Hourly!AI5637&gt;Input!$B$51),Input!$B$93*Input!$F$40*Input!$J$8/100*Hourly!AI5637,Input!$B$93*Input!$B$40*Input!$J$8/100*Hourly!AI5637)</f>
        <v>0</v>
      </c>
      <c r="V5637" s="19">
        <f>IF(AND($AY5636&gt;Input!$B$52,Hourly!AJ5637&gt;Input!$B$51),Input!$B$94*Input!$F$41*Input!$J$9/100*Hourly!AJ5637,Input!$B$94*Input!$B$41*Input!$J$9/100*Hourly!AJ5637)</f>
        <v>5475.0505501303633</v>
      </c>
      <c r="W5637" s="19">
        <f>IF(AND($AY5636&gt;Input!$B$52,Hourly!AK5637&gt;Input!$B$51),Input!$B$95*Input!$F$42*Input!$J$10/100*Hourly!AK5637,Input!$B$95*Input!$B$42*Input!$J$10/100*Hourly!AK5637)</f>
        <v>0</v>
      </c>
      <c r="X5637" s="19">
        <f>IF(AND($AY5636&gt;Input!$B$52,Hourly!AL5637&gt;Input!$B$51),Input!$B$96*Input!$F$43*Input!$J$11/100*Hourly!AL5637,Input!$B$96*Input!$B$43*Input!$J$11/100*Hourly!AL5637)</f>
        <v>3121.73934875854</v>
      </c>
      <c r="Y5637" s="19">
        <f>IF(AND($AY5636&gt;Input!$B$52,Hourly!AM5637&gt;Input!$B$51),Input!$B$97*Input!$F$44*Input!$J$12/100*Hourly!AM5637,Input!$B$97*Input!$B$44*Input!$J$12/100*Hourly!AM5637)</f>
        <v>0</v>
      </c>
      <c r="Z5637" s="19">
        <f>IF(AND($AY5636&gt;Input!$B$52,Hourly!AN5637&gt;Input!$B$51),Input!$B$98*Input!$F$45*Input!$J$13/100*Hourly!AN5637,Input!$B$98*Input!$B$45*Input!$J$13/100*Hourly!AN5637)</f>
        <v>19664.975190654328</v>
      </c>
      <c r="AA5637" s="19">
        <f>IF(AND($AY5636&gt;Input!$B$52,Hourly!AO5637&gt;Input!$B$51),Input!$B$99*Input!$F$46*Input!$J$14/100*Hourly!AO5637,Input!$B$99*Input!$B$46*Input!$J$14/100*Hourly!AO5637)</f>
        <v>0</v>
      </c>
      <c r="AB5637" s="19">
        <f>IF(AND($AY5636&gt;Input!$B$52,Hourly!AP5637&gt;Input!$B$51),Input!$B$100*Input!$F$47*Input!$J$15/100*Hourly!AP5637,Input!$B$100*Input!$B$47*Input!$J$15/100*Hourly!AP5637)</f>
        <v>4839.2939882449946</v>
      </c>
      <c r="AC5637" s="19">
        <f>IF(AND($AY5636&gt;Input!$B$52,Hourly!AQ5637&gt;Input!$B$51),Input!$B$101*Input!$F$48*Input!$J$16/100*Hourly!AQ5637,Input!$B$101*Input!$B$48*Input!$J$16/100*Hourly!AQ5637)</f>
        <v>0</v>
      </c>
      <c r="AD5637" s="165">
        <f t="shared" si="1399"/>
        <v>33101.059077788224</v>
      </c>
      <c r="AE5637" s="19">
        <f>Hourly!AI5637/Input!$B$107*Input!$J$40*Input!$B$76*Input!$B$80</f>
        <v>0</v>
      </c>
      <c r="AF5637" s="19">
        <f>Hourly!AJ5637/Input!$B$107*Input!$J$41*Input!$B$76*Input!$B$81</f>
        <v>809.84779259211496</v>
      </c>
      <c r="AG5637" s="19">
        <f>Hourly!AK5637/Input!$B$107*Input!$J$42*Input!$B$76*Input!$B$82</f>
        <v>0</v>
      </c>
      <c r="AH5637" s="19">
        <f>Hourly!AL5637/Input!$B$107*Input!$J$43*Input!$B$76*Input!$B$83</f>
        <v>346.74776857232678</v>
      </c>
      <c r="AI5637" s="19">
        <f>Hourly!AM5637/Input!$B$107*Input!$J$44*Input!$B$76*Input!$B$84</f>
        <v>0</v>
      </c>
      <c r="AJ5637" s="19">
        <f>Hourly!AN5637/Input!$B$107*Input!$J$45*Input!$B$76*Input!$B$85</f>
        <v>1912.6127631982374</v>
      </c>
      <c r="AK5637" s="19">
        <f>Hourly!AO5637/Input!$B$107*Input!$J$46*Input!$B$76*Input!$B$86</f>
        <v>0</v>
      </c>
      <c r="AL5637" s="19">
        <f>Hourly!AP5637/Input!$B$107*Input!$J$47*Input!$B$76*Input!$B$87</f>
        <v>537.52546398748643</v>
      </c>
      <c r="AM5637" s="164">
        <f>Hourly!AQ5637/Input!$B$107*Input!$J$48*Input!$B$77*Input!$B$89</f>
        <v>1139.6262711864406</v>
      </c>
      <c r="AN5637" s="165">
        <f t="shared" ref="AN5637:AN5700" si="1411">SUM(AE5637:AM5637)</f>
        <v>4746.3600595366061</v>
      </c>
      <c r="AO5637" s="116">
        <f>Input!B$55*Input!$B$18*Input!B$112*Hourly!AR5637</f>
        <v>959.40000000000009</v>
      </c>
      <c r="AP5637">
        <f>Input!B$113*Input!B$114*Input!B$90*Input!B$56*Hourly!AS5637</f>
        <v>4428</v>
      </c>
      <c r="AQ5637">
        <f>Input!B$90*Input!B$57*Hourly!AS5637</f>
        <v>4428</v>
      </c>
      <c r="AR5637" s="19">
        <f>0.5*Input!$B$63*Hourly!AU5637</f>
        <v>24.6</v>
      </c>
      <c r="AS5637" s="165">
        <f t="shared" si="1400"/>
        <v>9827.6999999999989</v>
      </c>
      <c r="AT5637" s="159">
        <f>AY5636+(Input!$B$66*1000*(Hourly!AX5637&gt;0)+AD5637+AN5637+AS5637+T5637*(Hourly!J5637-AY5636)+Q5637*(Hourly!G5637-AY5636))/(Q5637+T5637)*(1-EXP(-(Q5637+T5637)/(Input!$B$103*1000000)*3600))</f>
        <v>26.849692404210884</v>
      </c>
      <c r="AU5637" s="24">
        <f>AY5636+(AD5637+AN5637+AS5637+T5637*(Hourly!J5637-AY5636)+Q5637*(Hourly!G5637-AY5636))/(Q5637+T5637)*(1-EXP(-(Q5637+T5637)/(Input!$B$103*1000000)*3600))</f>
        <v>24.151772175986284</v>
      </c>
      <c r="AV5637" s="24">
        <f>AY5636+(-Input!$B$67*1000*(Hourly!AX5637&gt;0)+AD5637+AN5637+AS5637+T5637*(Hourly!J5637-AY5636)+R5637*(Hourly!G5637-AY5636))/(R5637+T5637)*(1-EXP(-(R5637+T5637)/(Input!$B$103*1000000)*3600))</f>
        <v>21.453851947761681</v>
      </c>
      <c r="AW5637" s="160">
        <f>AY5636+(AD5637+AN5637+AS5637+T5637*(Hourly!J5637-AY5636)+R5637*(Hourly!G5637-AY5636))/(R5637+T5637)*(1-EXP(-(R5637+T5637)/(Input!$B$103*1000000)*3600))</f>
        <v>24.151772175986284</v>
      </c>
      <c r="AX5637" s="24"/>
      <c r="AY5637" s="167">
        <f t="shared" si="1401"/>
        <v>24</v>
      </c>
      <c r="BA5637" s="159">
        <f>IF(BI5637,Input!$B$66*1000*(Hourly!AX5637&gt;0),IF(BJ5637,-(AD5637+AN5637+AS5637+T5637*(Hourly!J5637-AY5636)+Q5637*(Hourly!G5637-AY5636))+(Q5637+T5637)*(BE5637-AY5636)/(1-EXP(-(Q5637+T5637)/(Input!$B$103*1000000)*3600))))/1000</f>
        <v>0</v>
      </c>
      <c r="BB5637" s="24">
        <f>IF(BO5637,-Input!$B$67*1000*(Hourly!AX5637&gt;0),IF(BN5637,-(AD5637+AN5637+AS5637+T5637*(Hourly!J5637-AY5636)+R5637*(Hourly!G5637-AY5636))+(R5637+T5637)*(BF5637-AY5636)/(1-EXP(-(R5637+T5637)/(Input!$B$103*1000000)*3600))))/1000</f>
        <v>-56.255249654345086</v>
      </c>
      <c r="BC5637" s="160">
        <f t="shared" si="1402"/>
        <v>-56.255249654345086</v>
      </c>
      <c r="BD5637" s="24"/>
      <c r="BE5637" s="116">
        <f>IF(Hourly!AT5637=1,Input!$B$4,IF(Hourly!AT5637=0.5,Input!$F$4,0))</f>
        <v>20</v>
      </c>
      <c r="BF5637">
        <f>IF(Hourly!AT5637=1,Input!$B$5,IF(Hourly!AT5637=0.5,Input!$F$5,0))</f>
        <v>24</v>
      </c>
      <c r="BG5637" s="9">
        <f>Input!$B$35+0.0000000001</f>
        <v>23.900000000099997</v>
      </c>
      <c r="BI5637" s="116">
        <f t="shared" si="1403"/>
        <v>0</v>
      </c>
      <c r="BJ5637">
        <f t="shared" si="1404"/>
        <v>0</v>
      </c>
      <c r="BK5637">
        <f t="shared" si="1405"/>
        <v>0</v>
      </c>
      <c r="BL5637">
        <f t="shared" si="1406"/>
        <v>0</v>
      </c>
      <c r="BM5637">
        <f t="shared" si="1407"/>
        <v>0</v>
      </c>
      <c r="BN5637">
        <f t="shared" si="1408"/>
        <v>1</v>
      </c>
      <c r="BO5637" s="9">
        <f t="shared" si="1409"/>
        <v>0</v>
      </c>
      <c r="BR5637" s="116">
        <f t="shared" ref="BR5637:BR5700" si="1412">BR5638+1</f>
        <v>3128</v>
      </c>
      <c r="BS5637" s="39">
        <v>0</v>
      </c>
      <c r="BT5637" s="168">
        <v>0</v>
      </c>
      <c r="BV5637" s="116">
        <f>IF(Hourly!$AR5637&gt;0,AY5637,"")</f>
        <v>24</v>
      </c>
      <c r="BW5637">
        <f>IF(AND(BV5637&gt;(20.8+0.33*Hourly!$I5637),(BV5637&gt;24),(BV5637&lt;&gt;"")),1,0)</f>
        <v>0</v>
      </c>
      <c r="BX5637">
        <f>IF(AND(BV5637&gt;(21.8+0.33*Hourly!$I5637),(BV5637&gt;24),(BV5637&lt;&gt;"")),1,0)</f>
        <v>0</v>
      </c>
      <c r="BY5637" s="9">
        <f>IF(AND(BV5637&gt;(22.8+0.33*Hourly!$I5637),(BV5637&gt;24),(BV5637&lt;&gt;"")),1,0)</f>
        <v>0</v>
      </c>
    </row>
    <row r="5638" spans="5:77" x14ac:dyDescent="0.35">
      <c r="E5638">
        <f>Hourly!A5638</f>
        <v>2001</v>
      </c>
      <c r="F5638">
        <f>Hourly!B5638</f>
        <v>8</v>
      </c>
      <c r="G5638">
        <f>Hourly!C5638</f>
        <v>23</v>
      </c>
      <c r="H5638">
        <f>Hourly!D5638</f>
        <v>18</v>
      </c>
      <c r="I5638" s="163">
        <v>5634</v>
      </c>
      <c r="J5638" s="19">
        <f>Input!B$22*Input!B$79</f>
        <v>1411.3439999999998</v>
      </c>
      <c r="K5638" s="19">
        <f>Input!B$76*Input!B$88</f>
        <v>656.99775609756091</v>
      </c>
      <c r="L5638" s="19">
        <f>Input!B$77*Input!B$89</f>
        <v>130.99152542372883</v>
      </c>
      <c r="M5638" s="164">
        <f t="shared" ref="M5638:M5701" si="1413">SUM(J5638:L5638)</f>
        <v>2199.3332815212898</v>
      </c>
      <c r="N5638" s="165">
        <f>(Input!B$109*Input!B$102)/3600*Input!B$108</f>
        <v>740.21399999999983</v>
      </c>
      <c r="O5638" s="165">
        <f>(1-Input!B$61)*(Input!B$109*Input!B$33)/3600*Input!B$108*Hourly!AU5638</f>
        <v>444.12839999999994</v>
      </c>
      <c r="P5638" s="19">
        <f>IF(AND(AY5637&gt;Hourly!G5638),(Input!B$109*(Input!B$33*Hourly!AU5638+Input!B$36))/3600*Input!B$108,(1-Input!B$61)*(Input!B$109*Input!B$33)/3600*Input!B$108*Hourly!AU5638)</f>
        <v>444.12839999999994</v>
      </c>
      <c r="Q5638" s="19">
        <f t="shared" si="1410"/>
        <v>3383.6756815212898</v>
      </c>
      <c r="R5638" s="19">
        <f t="shared" ref="R5638:R5701" si="1414">M5638+N5638+P5638</f>
        <v>3383.6756815212898</v>
      </c>
      <c r="S5638" s="165"/>
      <c r="T5638" s="165">
        <f>Input!B$78*Input!B$91</f>
        <v>189.625</v>
      </c>
      <c r="U5638" s="19">
        <f>IF(AND($AY5637&gt;Input!$B$52,Hourly!AI5638&gt;Input!$B$51),Input!$B$93*Input!$F$40*Input!$J$8/100*Hourly!AI5638,Input!$B$93*Input!$B$40*Input!$J$8/100*Hourly!AI5638)</f>
        <v>0</v>
      </c>
      <c r="V5638" s="19">
        <f>IF(AND($AY5637&gt;Input!$B$52,Hourly!AJ5638&gt;Input!$B$51),Input!$B$94*Input!$F$41*Input!$J$9/100*Hourly!AJ5638,Input!$B$94*Input!$B$41*Input!$J$9/100*Hourly!AJ5638)</f>
        <v>2476.2514749154579</v>
      </c>
      <c r="W5638" s="19">
        <f>IF(AND($AY5637&gt;Input!$B$52,Hourly!AK5638&gt;Input!$B$51),Input!$B$95*Input!$F$42*Input!$J$10/100*Hourly!AK5638,Input!$B$95*Input!$B$42*Input!$J$10/100*Hourly!AK5638)</f>
        <v>0</v>
      </c>
      <c r="X5638" s="19">
        <f>IF(AND($AY5637&gt;Input!$B$52,Hourly!AL5638&gt;Input!$B$51),Input!$B$96*Input!$F$43*Input!$J$11/100*Hourly!AL5638,Input!$B$96*Input!$B$43*Input!$J$11/100*Hourly!AL5638)</f>
        <v>1411.8977707851293</v>
      </c>
      <c r="Y5638" s="19">
        <f>IF(AND($AY5637&gt;Input!$B$52,Hourly!AM5638&gt;Input!$B$51),Input!$B$97*Input!$F$44*Input!$J$12/100*Hourly!AM5638,Input!$B$97*Input!$B$44*Input!$J$12/100*Hourly!AM5638)</f>
        <v>0</v>
      </c>
      <c r="Z5638" s="19">
        <f>IF(AND($AY5637&gt;Input!$B$52,Hourly!AN5638&gt;Input!$B$51),Input!$B$98*Input!$F$45*Input!$J$13/100*Hourly!AN5638,Input!$B$98*Input!$B$45*Input!$J$13/100*Hourly!AN5638)</f>
        <v>3612.008474710356</v>
      </c>
      <c r="AA5638" s="19">
        <f>IF(AND($AY5637&gt;Input!$B$52,Hourly!AO5638&gt;Input!$B$51),Input!$B$99*Input!$F$46*Input!$J$14/100*Hourly!AO5638,Input!$B$99*Input!$B$46*Input!$J$14/100*Hourly!AO5638)</f>
        <v>0</v>
      </c>
      <c r="AB5638" s="19">
        <f>IF(AND($AY5637&gt;Input!$B$52,Hourly!AP5638&gt;Input!$B$51),Input!$B$100*Input!$F$47*Input!$J$15/100*Hourly!AP5638,Input!$B$100*Input!$B$47*Input!$J$15/100*Hourly!AP5638)</f>
        <v>1493.6016050308579</v>
      </c>
      <c r="AC5638" s="19">
        <f>IF(AND($AY5637&gt;Input!$B$52,Hourly!AQ5638&gt;Input!$B$51),Input!$B$101*Input!$F$48*Input!$J$16/100*Hourly!AQ5638,Input!$B$101*Input!$B$48*Input!$J$16/100*Hourly!AQ5638)</f>
        <v>0</v>
      </c>
      <c r="AD5638" s="165">
        <f t="shared" ref="AD5638:AD5701" si="1415">SUM(U5638:AC5638)</f>
        <v>8993.7593254418007</v>
      </c>
      <c r="AE5638" s="19">
        <f>Hourly!AI5638/Input!$B$107*Input!$J$40*Input!$B$76*Input!$B$80</f>
        <v>0</v>
      </c>
      <c r="AF5638" s="19">
        <f>Hourly!AJ5638/Input!$B$107*Input!$J$41*Input!$B$76*Input!$B$81</f>
        <v>366.27731059314198</v>
      </c>
      <c r="AG5638" s="19">
        <f>Hourly!AK5638/Input!$B$107*Input!$J$42*Input!$B$76*Input!$B$82</f>
        <v>0</v>
      </c>
      <c r="AH5638" s="19">
        <f>Hourly!AL5638/Input!$B$107*Input!$J$43*Input!$B$76*Input!$B$83</f>
        <v>156.82680287407092</v>
      </c>
      <c r="AI5638" s="19">
        <f>Hourly!AM5638/Input!$B$107*Input!$J$44*Input!$B$76*Input!$B$84</f>
        <v>0</v>
      </c>
      <c r="AJ5638" s="19">
        <f>Hourly!AN5638/Input!$B$107*Input!$J$45*Input!$B$76*Input!$B$85</f>
        <v>351.30344394201893</v>
      </c>
      <c r="AK5638" s="19">
        <f>Hourly!AO5638/Input!$B$107*Input!$J$46*Input!$B$76*Input!$B$86</f>
        <v>0</v>
      </c>
      <c r="AL5638" s="19">
        <f>Hourly!AP5638/Input!$B$107*Input!$J$47*Input!$B$76*Input!$B$87</f>
        <v>165.90207119196435</v>
      </c>
      <c r="AM5638" s="164">
        <f>Hourly!AQ5638/Input!$B$107*Input!$J$48*Input!$B$77*Input!$B$89</f>
        <v>410.44011299435027</v>
      </c>
      <c r="AN5638" s="165">
        <f t="shared" si="1411"/>
        <v>1450.7497415955465</v>
      </c>
      <c r="AO5638" s="116">
        <f>Input!B$55*Input!$B$18*Input!B$112*Hourly!AR5638</f>
        <v>2398.5</v>
      </c>
      <c r="AP5638">
        <f>Input!B$113*Input!B$114*Input!B$90*Input!B$56*Hourly!AS5638</f>
        <v>11070</v>
      </c>
      <c r="AQ5638">
        <f>Input!B$90*Input!B$57*Hourly!AS5638</f>
        <v>11070</v>
      </c>
      <c r="AR5638" s="19">
        <f>0.5*Input!$B$63*Hourly!AU5638</f>
        <v>61.5</v>
      </c>
      <c r="AS5638" s="165">
        <f t="shared" ref="AS5638:AS5701" si="1416">SUM(AO5638:AQ5638)+0.5*AR5638</f>
        <v>24569.25</v>
      </c>
      <c r="AT5638" s="159">
        <f>AY5637+(Input!$B$66*1000*(Hourly!AX5638&gt;0)+AD5638+AN5638+AS5638+T5638*(Hourly!J5638-AY5637)+Q5638*(Hourly!G5638-AY5637))/(Q5638+T5638)*(1-EXP(-(Q5638+T5638)/(Input!$B$103*1000000)*3600))</f>
        <v>26.803201426223904</v>
      </c>
      <c r="AU5638" s="24">
        <f>AY5637+(AD5638+AN5638+AS5638+T5638*(Hourly!J5638-AY5637)+Q5638*(Hourly!G5638-AY5637))/(Q5638+T5638)*(1-EXP(-(Q5638+T5638)/(Input!$B$103*1000000)*3600))</f>
        <v>24.106253674093782</v>
      </c>
      <c r="AV5638" s="24">
        <f>AY5637+(-Input!$B$67*1000*(Hourly!AX5638&gt;0)+AD5638+AN5638+AS5638+T5638*(Hourly!J5638-AY5637)+R5638*(Hourly!G5638-AY5637))/(R5638+T5638)*(1-EXP(-(R5638+T5638)/(Input!$B$103*1000000)*3600))</f>
        <v>21.409305921963661</v>
      </c>
      <c r="AW5638" s="160">
        <f>AY5637+(AD5638+AN5638+AS5638+T5638*(Hourly!J5638-AY5637)+R5638*(Hourly!G5638-AY5637))/(R5638+T5638)*(1-EXP(-(R5638+T5638)/(Input!$B$103*1000000)*3600))</f>
        <v>24.106253674093782</v>
      </c>
      <c r="AX5638" s="24"/>
      <c r="AY5638" s="167">
        <f t="shared" ref="AY5638:AY5701" si="1417">IF(BI5638,AT5638,IF(BJ5638,BE5638,IF(BK5638,AU5638,IF(BL5638,BG5638,IF(BM5638,AW5638,IF(BN5638,BF5638,AV5638))))))</f>
        <v>24</v>
      </c>
      <c r="BA5638" s="159">
        <f>IF(BI5638,Input!$B$66*1000*(Hourly!AX5638&gt;0),IF(BJ5638,-(AD5638+AN5638+AS5638+T5638*(Hourly!J5638-AY5637)+Q5638*(Hourly!G5638-AY5637))+(Q5638+T5638)*(BE5638-AY5637)/(1-EXP(-(Q5638+T5638)/(Input!$B$103*1000000)*3600))))/1000</f>
        <v>0</v>
      </c>
      <c r="BB5638" s="24">
        <f>IF(BO5638,-Input!$B$67*1000*(Hourly!AX5638&gt;0),IF(BN5638,-(AD5638+AN5638+AS5638+T5638*(Hourly!J5638-AY5637)+R5638*(Hourly!G5638-AY5637))+(R5638+T5638)*(BF5638-AY5637)/(1-EXP(-(R5638+T5638)/(Input!$B$103*1000000)*3600))))/1000</f>
        <v>-39.397750293775673</v>
      </c>
      <c r="BC5638" s="160">
        <f t="shared" ref="BC5638:BC5701" si="1418">BA5638+BB5638</f>
        <v>-39.397750293775673</v>
      </c>
      <c r="BD5638" s="24"/>
      <c r="BE5638" s="116">
        <f>IF(Hourly!AT5638=1,Input!$B$4,IF(Hourly!AT5638=0.5,Input!$F$4,0))</f>
        <v>20</v>
      </c>
      <c r="BF5638">
        <f>IF(Hourly!AT5638=1,Input!$B$5,IF(Hourly!AT5638=0.5,Input!$F$5,0))</f>
        <v>24</v>
      </c>
      <c r="BG5638" s="9">
        <f>Input!$B$35+0.0000000001</f>
        <v>23.900000000099997</v>
      </c>
      <c r="BI5638" s="116">
        <f t="shared" ref="BI5638:BI5701" si="1419">IF(AT5638&lt;BE5638,1,0)</f>
        <v>0</v>
      </c>
      <c r="BJ5638">
        <f t="shared" ref="BJ5638:BJ5701" si="1420">IF(AND(AT5638&gt;BE5638,AU5638&lt;BE5638),1,0)</f>
        <v>0</v>
      </c>
      <c r="BK5638">
        <f t="shared" ref="BK5638:BK5701" si="1421">IF(AND(AU5638&gt;BE5638,AU5638&lt;BG5638),1,0)</f>
        <v>0</v>
      </c>
      <c r="BL5638">
        <f t="shared" ref="BL5638:BL5701" si="1422">IF(AND(AU5638&gt;BG5638,AW5638&lt;BG5638),1,0)</f>
        <v>0</v>
      </c>
      <c r="BM5638">
        <f t="shared" ref="BM5638:BM5701" si="1423">IF(AND(AW5638&gt;BG5638,AW5638&lt;BF5638),1,0)</f>
        <v>0</v>
      </c>
      <c r="BN5638">
        <f t="shared" ref="BN5638:BN5701" si="1424">IF(AND(AV5638&lt;BF5638,AW5638&gt;BF5638),1,0)</f>
        <v>1</v>
      </c>
      <c r="BO5638" s="9">
        <f t="shared" ref="BO5638:BO5701" si="1425">IF(AV5638&gt;BF5638,1,0)</f>
        <v>0</v>
      </c>
      <c r="BR5638" s="116">
        <f t="shared" si="1412"/>
        <v>3127</v>
      </c>
      <c r="BS5638" s="39">
        <v>0</v>
      </c>
      <c r="BT5638" s="168">
        <v>0</v>
      </c>
      <c r="BV5638" s="116">
        <f>IF(Hourly!$AR5638&gt;0,AY5638,"")</f>
        <v>24</v>
      </c>
      <c r="BW5638">
        <f>IF(AND(BV5638&gt;(20.8+0.33*Hourly!$I5638),(BV5638&gt;24),(BV5638&lt;&gt;"")),1,0)</f>
        <v>0</v>
      </c>
      <c r="BX5638">
        <f>IF(AND(BV5638&gt;(21.8+0.33*Hourly!$I5638),(BV5638&gt;24),(BV5638&lt;&gt;"")),1,0)</f>
        <v>0</v>
      </c>
      <c r="BY5638" s="9">
        <f>IF(AND(BV5638&gt;(22.8+0.33*Hourly!$I5638),(BV5638&gt;24),(BV5638&lt;&gt;"")),1,0)</f>
        <v>0</v>
      </c>
    </row>
    <row r="5639" spans="5:77" x14ac:dyDescent="0.35">
      <c r="E5639">
        <f>Hourly!A5639</f>
        <v>2001</v>
      </c>
      <c r="F5639">
        <f>Hourly!B5639</f>
        <v>8</v>
      </c>
      <c r="G5639">
        <f>Hourly!C5639</f>
        <v>23</v>
      </c>
      <c r="H5639">
        <f>Hourly!D5639</f>
        <v>19</v>
      </c>
      <c r="I5639" s="163">
        <v>5635</v>
      </c>
      <c r="J5639" s="19">
        <f>Input!B$22*Input!B$79</f>
        <v>1411.3439999999998</v>
      </c>
      <c r="K5639" s="19">
        <f>Input!B$76*Input!B$88</f>
        <v>656.99775609756091</v>
      </c>
      <c r="L5639" s="19">
        <f>Input!B$77*Input!B$89</f>
        <v>130.99152542372883</v>
      </c>
      <c r="M5639" s="164">
        <f t="shared" si="1413"/>
        <v>2199.3332815212898</v>
      </c>
      <c r="N5639" s="165">
        <f>(Input!B$109*Input!B$102)/3600*Input!B$108</f>
        <v>740.21399999999983</v>
      </c>
      <c r="O5639" s="165">
        <f>(1-Input!B$61)*(Input!B$109*Input!B$33)/3600*Input!B$108*Hourly!AU5639</f>
        <v>444.12839999999994</v>
      </c>
      <c r="P5639" s="19">
        <f>IF(AND(AY5638&gt;Hourly!G5639),(Input!B$109*(Input!B$33*Hourly!AU5639+Input!B$36))/3600*Input!B$108,(1-Input!B$61)*(Input!B$109*Input!B$33)/3600*Input!B$108*Hourly!AU5639)</f>
        <v>11547.338400000001</v>
      </c>
      <c r="Q5639" s="19">
        <f t="shared" si="1410"/>
        <v>3383.6756815212898</v>
      </c>
      <c r="R5639" s="19">
        <f t="shared" si="1414"/>
        <v>14486.885681521289</v>
      </c>
      <c r="S5639" s="165"/>
      <c r="T5639" s="165">
        <f>Input!B$78*Input!B$91</f>
        <v>189.625</v>
      </c>
      <c r="U5639" s="19">
        <f>IF(AND($AY5638&gt;Input!$B$52,Hourly!AI5639&gt;Input!$B$51),Input!$B$93*Input!$F$40*Input!$J$8/100*Hourly!AI5639,Input!$B$93*Input!$B$40*Input!$J$8/100*Hourly!AI5639)</f>
        <v>0</v>
      </c>
      <c r="V5639" s="19">
        <f>IF(AND($AY5638&gt;Input!$B$52,Hourly!AJ5639&gt;Input!$B$51),Input!$B$94*Input!$F$41*Input!$J$9/100*Hourly!AJ5639,Input!$B$94*Input!$B$41*Input!$J$9/100*Hourly!AJ5639)</f>
        <v>636.47044416953554</v>
      </c>
      <c r="W5639" s="19">
        <f>IF(AND($AY5638&gt;Input!$B$52,Hourly!AK5639&gt;Input!$B$51),Input!$B$95*Input!$F$42*Input!$J$10/100*Hourly!AK5639,Input!$B$95*Input!$B$42*Input!$J$10/100*Hourly!AK5639)</f>
        <v>0</v>
      </c>
      <c r="X5639" s="19">
        <f>IF(AND($AY5638&gt;Input!$B$52,Hourly!AL5639&gt;Input!$B$51),Input!$B$96*Input!$F$43*Input!$J$11/100*Hourly!AL5639,Input!$B$96*Input!$B$43*Input!$J$11/100*Hourly!AL5639)</f>
        <v>362.89981465806841</v>
      </c>
      <c r="Y5639" s="19">
        <f>IF(AND($AY5638&gt;Input!$B$52,Hourly!AM5639&gt;Input!$B$51),Input!$B$97*Input!$F$44*Input!$J$12/100*Hourly!AM5639,Input!$B$97*Input!$B$44*Input!$J$12/100*Hourly!AM5639)</f>
        <v>0</v>
      </c>
      <c r="Z5639" s="19">
        <f>IF(AND($AY5638&gt;Input!$B$52,Hourly!AN5639&gt;Input!$B$51),Input!$B$98*Input!$F$45*Input!$J$13/100*Hourly!AN5639,Input!$B$98*Input!$B$45*Input!$J$13/100*Hourly!AN5639)</f>
        <v>919.69330665145981</v>
      </c>
      <c r="AA5639" s="19">
        <f>IF(AND($AY5638&gt;Input!$B$52,Hourly!AO5639&gt;Input!$B$51),Input!$B$99*Input!$F$46*Input!$J$14/100*Hourly!AO5639,Input!$B$99*Input!$B$46*Input!$J$14/100*Hourly!AO5639)</f>
        <v>0</v>
      </c>
      <c r="AB5639" s="19">
        <f>IF(AND($AY5638&gt;Input!$B$52,Hourly!AP5639&gt;Input!$B$51),Input!$B$100*Input!$F$47*Input!$J$15/100*Hourly!AP5639,Input!$B$100*Input!$B$47*Input!$J$15/100*Hourly!AP5639)</f>
        <v>392.15014405637612</v>
      </c>
      <c r="AC5639" s="19">
        <f>IF(AND($AY5638&gt;Input!$B$52,Hourly!AQ5639&gt;Input!$B$51),Input!$B$101*Input!$F$48*Input!$J$16/100*Hourly!AQ5639,Input!$B$101*Input!$B$48*Input!$J$16/100*Hourly!AQ5639)</f>
        <v>0</v>
      </c>
      <c r="AD5639" s="165">
        <f t="shared" si="1415"/>
        <v>2311.2137095354401</v>
      </c>
      <c r="AE5639" s="19">
        <f>Hourly!AI5639/Input!$B$107*Input!$J$40*Input!$B$76*Input!$B$80</f>
        <v>0</v>
      </c>
      <c r="AF5639" s="19">
        <f>Hourly!AJ5639/Input!$B$107*Input!$J$41*Input!$B$76*Input!$B$81</f>
        <v>94.14418726207893</v>
      </c>
      <c r="AG5639" s="19">
        <f>Hourly!AK5639/Input!$B$107*Input!$J$42*Input!$B$76*Input!$B$82</f>
        <v>0</v>
      </c>
      <c r="AH5639" s="19">
        <f>Hourly!AL5639/Input!$B$107*Input!$J$43*Input!$B$76*Input!$B$83</f>
        <v>40.309163222752211</v>
      </c>
      <c r="AI5639" s="19">
        <f>Hourly!AM5639/Input!$B$107*Input!$J$44*Input!$B$76*Input!$B$84</f>
        <v>0</v>
      </c>
      <c r="AJ5639" s="19">
        <f>Hourly!AN5639/Input!$B$107*Input!$J$45*Input!$B$76*Input!$B$85</f>
        <v>89.449243615905289</v>
      </c>
      <c r="AK5639" s="19">
        <f>Hourly!AO5639/Input!$B$107*Input!$J$46*Input!$B$76*Input!$B$86</f>
        <v>0</v>
      </c>
      <c r="AL5639" s="19">
        <f>Hourly!AP5639/Input!$B$107*Input!$J$47*Input!$B$76*Input!$B$87</f>
        <v>43.558148905334015</v>
      </c>
      <c r="AM5639" s="164">
        <f>Hourly!AQ5639/Input!$B$107*Input!$J$48*Input!$B$77*Input!$B$89</f>
        <v>109.15960451977402</v>
      </c>
      <c r="AN5639" s="165">
        <f t="shared" si="1411"/>
        <v>376.62034752584447</v>
      </c>
      <c r="AO5639" s="116">
        <f>Input!B$55*Input!$B$18*Input!B$112*Hourly!AR5639</f>
        <v>2398.5</v>
      </c>
      <c r="AP5639">
        <f>Input!B$113*Input!B$114*Input!B$90*Input!B$56*Hourly!AS5639</f>
        <v>11070</v>
      </c>
      <c r="AQ5639">
        <f>Input!B$90*Input!B$57*Hourly!AS5639</f>
        <v>11070</v>
      </c>
      <c r="AR5639" s="19">
        <f>0.5*Input!$B$63*Hourly!AU5639</f>
        <v>61.5</v>
      </c>
      <c r="AS5639" s="165">
        <f t="shared" si="1416"/>
        <v>24569.25</v>
      </c>
      <c r="AT5639" s="159">
        <f>AY5638+(Input!$B$66*1000*(Hourly!AX5639&gt;0)+AD5639+AN5639+AS5639+T5639*(Hourly!J5639-AY5638)+Q5639*(Hourly!G5639-AY5638))/(Q5639+T5639)*(1-EXP(-(Q5639+T5639)/(Input!$B$103*1000000)*3600))</f>
        <v>26.76403088594531</v>
      </c>
      <c r="AU5639" s="24">
        <f>AY5638+(AD5639+AN5639+AS5639+T5639*(Hourly!J5639-AY5638)+Q5639*(Hourly!G5639-AY5638))/(Q5639+T5639)*(1-EXP(-(Q5639+T5639)/(Input!$B$103*1000000)*3600))</f>
        <v>24.067083133815192</v>
      </c>
      <c r="AV5639" s="24">
        <f>AY5638+(-Input!$B$67*1000*(Hourly!AX5639&gt;0)+AD5639+AN5639+AS5639+T5639*(Hourly!J5639-AY5638)+R5639*(Hourly!G5639-AY5638))/(R5639+T5639)*(1-EXP(-(R5639+T5639)/(Input!$B$103*1000000)*3600))</f>
        <v>21.403345013920756</v>
      </c>
      <c r="AW5639" s="160">
        <f>AY5638+(AD5639+AN5639+AS5639+T5639*(Hourly!J5639-AY5638)+R5639*(Hourly!G5639-AY5638))/(R5639+T5639)*(1-EXP(-(R5639+T5639)/(Input!$B$103*1000000)*3600))</f>
        <v>24.060185628083012</v>
      </c>
      <c r="AX5639" s="24"/>
      <c r="AY5639" s="167">
        <f t="shared" si="1417"/>
        <v>24</v>
      </c>
      <c r="BA5639" s="159">
        <f>IF(BI5639,Input!$B$66*1000*(Hourly!AX5639&gt;0),IF(BJ5639,-(AD5639+AN5639+AS5639+T5639*(Hourly!J5639-AY5638)+Q5639*(Hourly!G5639-AY5638))+(Q5639+T5639)*(BE5639-AY5638)/(1-EXP(-(Q5639+T5639)/(Input!$B$103*1000000)*3600))))/1000</f>
        <v>0</v>
      </c>
      <c r="BB5639" s="24">
        <f>IF(BO5639,-Input!$B$67*1000*(Hourly!AX5639&gt;0),IF(BN5639,-(AD5639+AN5639+AS5639+T5639*(Hourly!J5639-AY5638)+R5639*(Hourly!G5639-AY5638))+(R5639+T5639)*(BF5639-AY5638)/(1-EXP(-(R5639+T5639)/(Input!$B$103*1000000)*3600))))/1000</f>
        <v>-22.653081920757039</v>
      </c>
      <c r="BC5639" s="160">
        <f t="shared" si="1418"/>
        <v>-22.653081920757039</v>
      </c>
      <c r="BD5639" s="24"/>
      <c r="BE5639" s="116">
        <f>IF(Hourly!AT5639=1,Input!$B$4,IF(Hourly!AT5639=0.5,Input!$F$4,0))</f>
        <v>20</v>
      </c>
      <c r="BF5639">
        <f>IF(Hourly!AT5639=1,Input!$B$5,IF(Hourly!AT5639=0.5,Input!$F$5,0))</f>
        <v>24</v>
      </c>
      <c r="BG5639" s="9">
        <f>Input!$B$35+0.0000000001</f>
        <v>23.900000000099997</v>
      </c>
      <c r="BI5639" s="116">
        <f t="shared" si="1419"/>
        <v>0</v>
      </c>
      <c r="BJ5639">
        <f t="shared" si="1420"/>
        <v>0</v>
      </c>
      <c r="BK5639">
        <f t="shared" si="1421"/>
        <v>0</v>
      </c>
      <c r="BL5639">
        <f t="shared" si="1422"/>
        <v>0</v>
      </c>
      <c r="BM5639">
        <f t="shared" si="1423"/>
        <v>0</v>
      </c>
      <c r="BN5639">
        <f t="shared" si="1424"/>
        <v>1</v>
      </c>
      <c r="BO5639" s="9">
        <f t="shared" si="1425"/>
        <v>0</v>
      </c>
      <c r="BR5639" s="116">
        <f t="shared" si="1412"/>
        <v>3126</v>
      </c>
      <c r="BS5639" s="39">
        <v>0</v>
      </c>
      <c r="BT5639" s="168">
        <v>0</v>
      </c>
      <c r="BV5639" s="116">
        <f>IF(Hourly!$AR5639&gt;0,AY5639,"")</f>
        <v>24</v>
      </c>
      <c r="BW5639">
        <f>IF(AND(BV5639&gt;(20.8+0.33*Hourly!$I5639),(BV5639&gt;24),(BV5639&lt;&gt;"")),1,0)</f>
        <v>0</v>
      </c>
      <c r="BX5639">
        <f>IF(AND(BV5639&gt;(21.8+0.33*Hourly!$I5639),(BV5639&gt;24),(BV5639&lt;&gt;"")),1,0)</f>
        <v>0</v>
      </c>
      <c r="BY5639" s="9">
        <f>IF(AND(BV5639&gt;(22.8+0.33*Hourly!$I5639),(BV5639&gt;24),(BV5639&lt;&gt;"")),1,0)</f>
        <v>0</v>
      </c>
    </row>
    <row r="5640" spans="5:77" x14ac:dyDescent="0.35">
      <c r="E5640">
        <f>Hourly!A5640</f>
        <v>2001</v>
      </c>
      <c r="F5640">
        <f>Hourly!B5640</f>
        <v>8</v>
      </c>
      <c r="G5640">
        <f>Hourly!C5640</f>
        <v>23</v>
      </c>
      <c r="H5640">
        <f>Hourly!D5640</f>
        <v>20</v>
      </c>
      <c r="I5640" s="163">
        <v>5636</v>
      </c>
      <c r="J5640" s="19">
        <f>Input!B$22*Input!B$79</f>
        <v>1411.3439999999998</v>
      </c>
      <c r="K5640" s="19">
        <f>Input!B$76*Input!B$88</f>
        <v>656.99775609756091</v>
      </c>
      <c r="L5640" s="19">
        <f>Input!B$77*Input!B$89</f>
        <v>130.99152542372883</v>
      </c>
      <c r="M5640" s="164">
        <f t="shared" si="1413"/>
        <v>2199.3332815212898</v>
      </c>
      <c r="N5640" s="165">
        <f>(Input!B$109*Input!B$102)/3600*Input!B$108</f>
        <v>740.21399999999983</v>
      </c>
      <c r="O5640" s="165">
        <f>(1-Input!B$61)*(Input!B$109*Input!B$33)/3600*Input!B$108*Hourly!AU5640</f>
        <v>444.12839999999994</v>
      </c>
      <c r="P5640" s="19">
        <f>IF(AND(AY5639&gt;Hourly!G5640),(Input!B$109*(Input!B$33*Hourly!AU5640+Input!B$36))/3600*Input!B$108,(1-Input!B$61)*(Input!B$109*Input!B$33)/3600*Input!B$108*Hourly!AU5640)</f>
        <v>11547.338400000001</v>
      </c>
      <c r="Q5640" s="19">
        <f t="shared" si="1410"/>
        <v>3383.6756815212898</v>
      </c>
      <c r="R5640" s="19">
        <f t="shared" si="1414"/>
        <v>14486.885681521289</v>
      </c>
      <c r="S5640" s="165"/>
      <c r="T5640" s="165">
        <f>Input!B$78*Input!B$91</f>
        <v>189.625</v>
      </c>
      <c r="U5640" s="19">
        <f>IF(AND($AY5639&gt;Input!$B$52,Hourly!AI5640&gt;Input!$B$51),Input!$B$93*Input!$F$40*Input!$J$8/100*Hourly!AI5640,Input!$B$93*Input!$B$40*Input!$J$8/100*Hourly!AI5640)</f>
        <v>0</v>
      </c>
      <c r="V5640" s="19">
        <f>IF(AND($AY5639&gt;Input!$B$52,Hourly!AJ5640&gt;Input!$B$51),Input!$B$94*Input!$F$41*Input!$J$9/100*Hourly!AJ5640,Input!$B$94*Input!$B$41*Input!$J$9/100*Hourly!AJ5640)</f>
        <v>0</v>
      </c>
      <c r="W5640" s="19">
        <f>IF(AND($AY5639&gt;Input!$B$52,Hourly!AK5640&gt;Input!$B$51),Input!$B$95*Input!$F$42*Input!$J$10/100*Hourly!AK5640,Input!$B$95*Input!$B$42*Input!$J$10/100*Hourly!AK5640)</f>
        <v>0</v>
      </c>
      <c r="X5640" s="19">
        <f>IF(AND($AY5639&gt;Input!$B$52,Hourly!AL5640&gt;Input!$B$51),Input!$B$96*Input!$F$43*Input!$J$11/100*Hourly!AL5640,Input!$B$96*Input!$B$43*Input!$J$11/100*Hourly!AL5640)</f>
        <v>0</v>
      </c>
      <c r="Y5640" s="19">
        <f>IF(AND($AY5639&gt;Input!$B$52,Hourly!AM5640&gt;Input!$B$51),Input!$B$97*Input!$F$44*Input!$J$12/100*Hourly!AM5640,Input!$B$97*Input!$B$44*Input!$J$12/100*Hourly!AM5640)</f>
        <v>0</v>
      </c>
      <c r="Z5640" s="19">
        <f>IF(AND($AY5639&gt;Input!$B$52,Hourly!AN5640&gt;Input!$B$51),Input!$B$98*Input!$F$45*Input!$J$13/100*Hourly!AN5640,Input!$B$98*Input!$B$45*Input!$J$13/100*Hourly!AN5640)</f>
        <v>0</v>
      </c>
      <c r="AA5640" s="19">
        <f>IF(AND($AY5639&gt;Input!$B$52,Hourly!AO5640&gt;Input!$B$51),Input!$B$99*Input!$F$46*Input!$J$14/100*Hourly!AO5640,Input!$B$99*Input!$B$46*Input!$J$14/100*Hourly!AO5640)</f>
        <v>0</v>
      </c>
      <c r="AB5640" s="19">
        <f>IF(AND($AY5639&gt;Input!$B$52,Hourly!AP5640&gt;Input!$B$51),Input!$B$100*Input!$F$47*Input!$J$15/100*Hourly!AP5640,Input!$B$100*Input!$B$47*Input!$J$15/100*Hourly!AP5640)</f>
        <v>0</v>
      </c>
      <c r="AC5640" s="19">
        <f>IF(AND($AY5639&gt;Input!$B$52,Hourly!AQ5640&gt;Input!$B$51),Input!$B$101*Input!$F$48*Input!$J$16/100*Hourly!AQ5640,Input!$B$101*Input!$B$48*Input!$J$16/100*Hourly!AQ5640)</f>
        <v>0</v>
      </c>
      <c r="AD5640" s="165">
        <f t="shared" si="1415"/>
        <v>0</v>
      </c>
      <c r="AE5640" s="19">
        <f>Hourly!AI5640/Input!$B$107*Input!$J$40*Input!$B$76*Input!$B$80</f>
        <v>0</v>
      </c>
      <c r="AF5640" s="19">
        <f>Hourly!AJ5640/Input!$B$107*Input!$J$41*Input!$B$76*Input!$B$81</f>
        <v>0</v>
      </c>
      <c r="AG5640" s="19">
        <f>Hourly!AK5640/Input!$B$107*Input!$J$42*Input!$B$76*Input!$B$82</f>
        <v>0</v>
      </c>
      <c r="AH5640" s="19">
        <f>Hourly!AL5640/Input!$B$107*Input!$J$43*Input!$B$76*Input!$B$83</f>
        <v>0</v>
      </c>
      <c r="AI5640" s="19">
        <f>Hourly!AM5640/Input!$B$107*Input!$J$44*Input!$B$76*Input!$B$84</f>
        <v>0</v>
      </c>
      <c r="AJ5640" s="19">
        <f>Hourly!AN5640/Input!$B$107*Input!$J$45*Input!$B$76*Input!$B$85</f>
        <v>0</v>
      </c>
      <c r="AK5640" s="19">
        <f>Hourly!AO5640/Input!$B$107*Input!$J$46*Input!$B$76*Input!$B$86</f>
        <v>0</v>
      </c>
      <c r="AL5640" s="19">
        <f>Hourly!AP5640/Input!$B$107*Input!$J$47*Input!$B$76*Input!$B$87</f>
        <v>0</v>
      </c>
      <c r="AM5640" s="164">
        <f>Hourly!AQ5640/Input!$B$107*Input!$J$48*Input!$B$77*Input!$B$89</f>
        <v>0</v>
      </c>
      <c r="AN5640" s="165">
        <f t="shared" si="1411"/>
        <v>0</v>
      </c>
      <c r="AO5640" s="116">
        <f>Input!B$55*Input!$B$18*Input!B$112*Hourly!AR5640</f>
        <v>2398.5</v>
      </c>
      <c r="AP5640">
        <f>Input!B$113*Input!B$114*Input!B$90*Input!B$56*Hourly!AS5640</f>
        <v>11070</v>
      </c>
      <c r="AQ5640">
        <f>Input!B$90*Input!B$57*Hourly!AS5640</f>
        <v>11070</v>
      </c>
      <c r="AR5640" s="19">
        <f>0.5*Input!$B$63*Hourly!AU5640</f>
        <v>61.5</v>
      </c>
      <c r="AS5640" s="165">
        <f t="shared" si="1416"/>
        <v>24569.25</v>
      </c>
      <c r="AT5640" s="159">
        <f>AY5639+(Input!$B$66*1000*(Hourly!AX5640&gt;0)+AD5640+AN5640+AS5640+T5640*(Hourly!J5640-AY5639)+Q5640*(Hourly!G5640-AY5639))/(Q5640+T5640)*(1-EXP(-(Q5640+T5640)/(Input!$B$103*1000000)*3600))</f>
        <v>26.746743781751483</v>
      </c>
      <c r="AU5640" s="24">
        <f>AY5639+(AD5640+AN5640+AS5640+T5640*(Hourly!J5640-AY5639)+Q5640*(Hourly!G5640-AY5639))/(Q5640+T5640)*(1-EXP(-(Q5640+T5640)/(Input!$B$103*1000000)*3600))</f>
        <v>24.049796029621362</v>
      </c>
      <c r="AV5640" s="24">
        <f>AY5639+(-Input!$B$67*1000*(Hourly!AX5640&gt;0)+AD5640+AN5640+AS5640+T5640*(Hourly!J5640-AY5639)+R5640*(Hourly!G5640-AY5639))/(R5640+T5640)*(1-EXP(-(R5640+T5640)/(Input!$B$103*1000000)*3600))</f>
        <v>21.353865586357294</v>
      </c>
      <c r="AW5640" s="160">
        <f>AY5639+(AD5640+AN5640+AS5640+T5640*(Hourly!J5640-AY5639)+R5640*(Hourly!G5640-AY5639))/(R5640+T5640)*(1-EXP(-(R5640+T5640)/(Input!$B$103*1000000)*3600))</f>
        <v>24.010706200519554</v>
      </c>
      <c r="AX5640" s="24"/>
      <c r="AY5640" s="167">
        <f t="shared" si="1417"/>
        <v>24</v>
      </c>
      <c r="BA5640" s="159">
        <f>IF(BI5640,Input!$B$66*1000*(Hourly!AX5640&gt;0),IF(BJ5640,-(AD5640+AN5640+AS5640+T5640*(Hourly!J5640-AY5639)+Q5640*(Hourly!G5640-AY5639))+(Q5640+T5640)*(BE5640-AY5639)/(1-EXP(-(Q5640+T5640)/(Input!$B$103*1000000)*3600))))/1000</f>
        <v>0</v>
      </c>
      <c r="BB5640" s="24">
        <f>IF(BO5640,-Input!$B$67*1000*(Hourly!AX5640&gt;0),IF(BN5640,-(AD5640+AN5640+AS5640+T5640*(Hourly!J5640-AY5639)+R5640*(Hourly!G5640-AY5639))+(R5640+T5640)*(BF5640-AY5639)/(1-EXP(-(R5640+T5640)/(Input!$B$103*1000000)*3600))))/1000</f>
        <v>-4.0296736140223146</v>
      </c>
      <c r="BC5640" s="160">
        <f t="shared" si="1418"/>
        <v>-4.0296736140223146</v>
      </c>
      <c r="BD5640" s="24"/>
      <c r="BE5640" s="116">
        <f>IF(Hourly!AT5640=1,Input!$B$4,IF(Hourly!AT5640=0.5,Input!$F$4,0))</f>
        <v>20</v>
      </c>
      <c r="BF5640">
        <f>IF(Hourly!AT5640=1,Input!$B$5,IF(Hourly!AT5640=0.5,Input!$F$5,0))</f>
        <v>24</v>
      </c>
      <c r="BG5640" s="9">
        <f>Input!$B$35+0.0000000001</f>
        <v>23.900000000099997</v>
      </c>
      <c r="BI5640" s="116">
        <f t="shared" si="1419"/>
        <v>0</v>
      </c>
      <c r="BJ5640">
        <f t="shared" si="1420"/>
        <v>0</v>
      </c>
      <c r="BK5640">
        <f t="shared" si="1421"/>
        <v>0</v>
      </c>
      <c r="BL5640">
        <f t="shared" si="1422"/>
        <v>0</v>
      </c>
      <c r="BM5640">
        <f t="shared" si="1423"/>
        <v>0</v>
      </c>
      <c r="BN5640">
        <f t="shared" si="1424"/>
        <v>1</v>
      </c>
      <c r="BO5640" s="9">
        <f t="shared" si="1425"/>
        <v>0</v>
      </c>
      <c r="BR5640" s="116">
        <f t="shared" si="1412"/>
        <v>3125</v>
      </c>
      <c r="BS5640" s="39">
        <v>0</v>
      </c>
      <c r="BT5640" s="168">
        <v>0</v>
      </c>
      <c r="BV5640" s="116">
        <f>IF(Hourly!$AR5640&gt;0,AY5640,"")</f>
        <v>24</v>
      </c>
      <c r="BW5640">
        <f>IF(AND(BV5640&gt;(20.8+0.33*Hourly!$I5640),(BV5640&gt;24),(BV5640&lt;&gt;"")),1,0)</f>
        <v>0</v>
      </c>
      <c r="BX5640">
        <f>IF(AND(BV5640&gt;(21.8+0.33*Hourly!$I5640),(BV5640&gt;24),(BV5640&lt;&gt;"")),1,0)</f>
        <v>0</v>
      </c>
      <c r="BY5640" s="9">
        <f>IF(AND(BV5640&gt;(22.8+0.33*Hourly!$I5640),(BV5640&gt;24),(BV5640&lt;&gt;"")),1,0)</f>
        <v>0</v>
      </c>
    </row>
    <row r="5641" spans="5:77" x14ac:dyDescent="0.35">
      <c r="E5641">
        <f>Hourly!A5641</f>
        <v>2001</v>
      </c>
      <c r="F5641">
        <f>Hourly!B5641</f>
        <v>8</v>
      </c>
      <c r="G5641">
        <f>Hourly!C5641</f>
        <v>23</v>
      </c>
      <c r="H5641">
        <f>Hourly!D5641</f>
        <v>21</v>
      </c>
      <c r="I5641" s="163">
        <v>5637</v>
      </c>
      <c r="J5641" s="19">
        <f>Input!B$22*Input!B$79</f>
        <v>1411.3439999999998</v>
      </c>
      <c r="K5641" s="19">
        <f>Input!B$76*Input!B$88</f>
        <v>656.99775609756091</v>
      </c>
      <c r="L5641" s="19">
        <f>Input!B$77*Input!B$89</f>
        <v>130.99152542372883</v>
      </c>
      <c r="M5641" s="164">
        <f t="shared" si="1413"/>
        <v>2199.3332815212898</v>
      </c>
      <c r="N5641" s="165">
        <f>(Input!B$109*Input!B$102)/3600*Input!B$108</f>
        <v>740.21399999999983</v>
      </c>
      <c r="O5641" s="165">
        <f>(1-Input!B$61)*(Input!B$109*Input!B$33)/3600*Input!B$108*Hourly!AU5641</f>
        <v>444.12839999999994</v>
      </c>
      <c r="P5641" s="19">
        <f>IF(AND(AY5640&gt;Hourly!G5641),(Input!B$109*(Input!B$33*Hourly!AU5641+Input!B$36))/3600*Input!B$108,(1-Input!B$61)*(Input!B$109*Input!B$33)/3600*Input!B$108*Hourly!AU5641)</f>
        <v>11547.338400000001</v>
      </c>
      <c r="Q5641" s="19">
        <f t="shared" si="1410"/>
        <v>3383.6756815212898</v>
      </c>
      <c r="R5641" s="19">
        <f t="shared" si="1414"/>
        <v>14486.885681521289</v>
      </c>
      <c r="S5641" s="165"/>
      <c r="T5641" s="165">
        <f>Input!B$78*Input!B$91</f>
        <v>189.625</v>
      </c>
      <c r="U5641" s="19">
        <f>IF(AND($AY5640&gt;Input!$B$52,Hourly!AI5641&gt;Input!$B$51),Input!$B$93*Input!$F$40*Input!$J$8/100*Hourly!AI5641,Input!$B$93*Input!$B$40*Input!$J$8/100*Hourly!AI5641)</f>
        <v>0</v>
      </c>
      <c r="V5641" s="19">
        <f>IF(AND($AY5640&gt;Input!$B$52,Hourly!AJ5641&gt;Input!$B$51),Input!$B$94*Input!$F$41*Input!$J$9/100*Hourly!AJ5641,Input!$B$94*Input!$B$41*Input!$J$9/100*Hourly!AJ5641)</f>
        <v>0</v>
      </c>
      <c r="W5641" s="19">
        <f>IF(AND($AY5640&gt;Input!$B$52,Hourly!AK5641&gt;Input!$B$51),Input!$B$95*Input!$F$42*Input!$J$10/100*Hourly!AK5641,Input!$B$95*Input!$B$42*Input!$J$10/100*Hourly!AK5641)</f>
        <v>0</v>
      </c>
      <c r="X5641" s="19">
        <f>IF(AND($AY5640&gt;Input!$B$52,Hourly!AL5641&gt;Input!$B$51),Input!$B$96*Input!$F$43*Input!$J$11/100*Hourly!AL5641,Input!$B$96*Input!$B$43*Input!$J$11/100*Hourly!AL5641)</f>
        <v>0</v>
      </c>
      <c r="Y5641" s="19">
        <f>IF(AND($AY5640&gt;Input!$B$52,Hourly!AM5641&gt;Input!$B$51),Input!$B$97*Input!$F$44*Input!$J$12/100*Hourly!AM5641,Input!$B$97*Input!$B$44*Input!$J$12/100*Hourly!AM5641)</f>
        <v>0</v>
      </c>
      <c r="Z5641" s="19">
        <f>IF(AND($AY5640&gt;Input!$B$52,Hourly!AN5641&gt;Input!$B$51),Input!$B$98*Input!$F$45*Input!$J$13/100*Hourly!AN5641,Input!$B$98*Input!$B$45*Input!$J$13/100*Hourly!AN5641)</f>
        <v>0</v>
      </c>
      <c r="AA5641" s="19">
        <f>IF(AND($AY5640&gt;Input!$B$52,Hourly!AO5641&gt;Input!$B$51),Input!$B$99*Input!$F$46*Input!$J$14/100*Hourly!AO5641,Input!$B$99*Input!$B$46*Input!$J$14/100*Hourly!AO5641)</f>
        <v>0</v>
      </c>
      <c r="AB5641" s="19">
        <f>IF(AND($AY5640&gt;Input!$B$52,Hourly!AP5641&gt;Input!$B$51),Input!$B$100*Input!$F$47*Input!$J$15/100*Hourly!AP5641,Input!$B$100*Input!$B$47*Input!$J$15/100*Hourly!AP5641)</f>
        <v>0</v>
      </c>
      <c r="AC5641" s="19">
        <f>IF(AND($AY5640&gt;Input!$B$52,Hourly!AQ5641&gt;Input!$B$51),Input!$B$101*Input!$F$48*Input!$J$16/100*Hourly!AQ5641,Input!$B$101*Input!$B$48*Input!$J$16/100*Hourly!AQ5641)</f>
        <v>0</v>
      </c>
      <c r="AD5641" s="165">
        <f t="shared" si="1415"/>
        <v>0</v>
      </c>
      <c r="AE5641" s="19">
        <f>Hourly!AI5641/Input!$B$107*Input!$J$40*Input!$B$76*Input!$B$80</f>
        <v>0</v>
      </c>
      <c r="AF5641" s="19">
        <f>Hourly!AJ5641/Input!$B$107*Input!$J$41*Input!$B$76*Input!$B$81</f>
        <v>0</v>
      </c>
      <c r="AG5641" s="19">
        <f>Hourly!AK5641/Input!$B$107*Input!$J$42*Input!$B$76*Input!$B$82</f>
        <v>0</v>
      </c>
      <c r="AH5641" s="19">
        <f>Hourly!AL5641/Input!$B$107*Input!$J$43*Input!$B$76*Input!$B$83</f>
        <v>0</v>
      </c>
      <c r="AI5641" s="19">
        <f>Hourly!AM5641/Input!$B$107*Input!$J$44*Input!$B$76*Input!$B$84</f>
        <v>0</v>
      </c>
      <c r="AJ5641" s="19">
        <f>Hourly!AN5641/Input!$B$107*Input!$J$45*Input!$B$76*Input!$B$85</f>
        <v>0</v>
      </c>
      <c r="AK5641" s="19">
        <f>Hourly!AO5641/Input!$B$107*Input!$J$46*Input!$B$76*Input!$B$86</f>
        <v>0</v>
      </c>
      <c r="AL5641" s="19">
        <f>Hourly!AP5641/Input!$B$107*Input!$J$47*Input!$B$76*Input!$B$87</f>
        <v>0</v>
      </c>
      <c r="AM5641" s="164">
        <f>Hourly!AQ5641/Input!$B$107*Input!$J$48*Input!$B$77*Input!$B$89</f>
        <v>0</v>
      </c>
      <c r="AN5641" s="165">
        <f t="shared" si="1411"/>
        <v>0</v>
      </c>
      <c r="AO5641" s="116">
        <f>Input!B$55*Input!$B$18*Input!B$112*Hourly!AR5641</f>
        <v>2398.5</v>
      </c>
      <c r="AP5641">
        <f>Input!B$113*Input!B$114*Input!B$90*Input!B$56*Hourly!AS5641</f>
        <v>11070</v>
      </c>
      <c r="AQ5641">
        <f>Input!B$90*Input!B$57*Hourly!AS5641</f>
        <v>11070</v>
      </c>
      <c r="AR5641" s="19">
        <f>0.5*Input!$B$63*Hourly!AU5641</f>
        <v>61.5</v>
      </c>
      <c r="AS5641" s="165">
        <f t="shared" si="1416"/>
        <v>24569.25</v>
      </c>
      <c r="AT5641" s="159">
        <f>AY5640+(Input!$B$66*1000*(Hourly!AX5641&gt;0)+AD5641+AN5641+AS5641+T5641*(Hourly!J5641-AY5640)+Q5641*(Hourly!G5641-AY5640))/(Q5641+T5641)*(1-EXP(-(Q5641+T5641)/(Input!$B$103*1000000)*3600))</f>
        <v>26.740355864185233</v>
      </c>
      <c r="AU5641" s="24">
        <f>AY5640+(AD5641+AN5641+AS5641+T5641*(Hourly!J5641-AY5640)+Q5641*(Hourly!G5641-AY5640))/(Q5641+T5641)*(1-EXP(-(Q5641+T5641)/(Input!$B$103*1000000)*3600))</f>
        <v>24.043408112055111</v>
      </c>
      <c r="AV5641" s="24">
        <f>AY5640+(-Input!$B$67*1000*(Hourly!AX5641&gt;0)+AD5641+AN5641+AS5641+T5641*(Hourly!J5641-AY5640)+R5641*(Hourly!G5641-AY5640))/(R5641+T5641)*(1-EXP(-(R5641+T5641)/(Input!$B$103*1000000)*3600))</f>
        <v>21.326923043981321</v>
      </c>
      <c r="AW5641" s="160">
        <f>AY5640+(AD5641+AN5641+AS5641+T5641*(Hourly!J5641-AY5640)+R5641*(Hourly!G5641-AY5640))/(R5641+T5641)*(1-EXP(-(R5641+T5641)/(Input!$B$103*1000000)*3600))</f>
        <v>23.98376365814358</v>
      </c>
      <c r="AX5641" s="24"/>
      <c r="AY5641" s="167">
        <f t="shared" si="1417"/>
        <v>23.98376365814358</v>
      </c>
      <c r="BA5641" s="159">
        <f>IF(BI5641,Input!$B$66*1000*(Hourly!AX5641&gt;0),IF(BJ5641,-(AD5641+AN5641+AS5641+T5641*(Hourly!J5641-AY5640)+Q5641*(Hourly!G5641-AY5640))+(Q5641+T5641)*(BE5641-AY5640)/(1-EXP(-(Q5641+T5641)/(Input!$B$103*1000000)*3600))))/1000</f>
        <v>0</v>
      </c>
      <c r="BB5641" s="24">
        <f>IF(BO5641,-Input!$B$67*1000*(Hourly!AX5641&gt;0),IF(BN5641,-(AD5641+AN5641+AS5641+T5641*(Hourly!J5641-AY5640)+R5641*(Hourly!G5641-AY5640))+(R5641+T5641)*(BF5641-AY5640)/(1-EXP(-(R5641+T5641)/(Input!$B$103*1000000)*3600))))/1000</f>
        <v>0</v>
      </c>
      <c r="BC5641" s="160">
        <f t="shared" si="1418"/>
        <v>0</v>
      </c>
      <c r="BD5641" s="24"/>
      <c r="BE5641" s="116">
        <f>IF(Hourly!AT5641=1,Input!$B$4,IF(Hourly!AT5641=0.5,Input!$F$4,0))</f>
        <v>20</v>
      </c>
      <c r="BF5641">
        <f>IF(Hourly!AT5641=1,Input!$B$5,IF(Hourly!AT5641=0.5,Input!$F$5,0))</f>
        <v>24</v>
      </c>
      <c r="BG5641" s="9">
        <f>Input!$B$35+0.0000000001</f>
        <v>23.900000000099997</v>
      </c>
      <c r="BI5641" s="116">
        <f t="shared" si="1419"/>
        <v>0</v>
      </c>
      <c r="BJ5641">
        <f t="shared" si="1420"/>
        <v>0</v>
      </c>
      <c r="BK5641">
        <f t="shared" si="1421"/>
        <v>0</v>
      </c>
      <c r="BL5641">
        <f t="shared" si="1422"/>
        <v>0</v>
      </c>
      <c r="BM5641">
        <f t="shared" si="1423"/>
        <v>1</v>
      </c>
      <c r="BN5641">
        <f t="shared" si="1424"/>
        <v>0</v>
      </c>
      <c r="BO5641" s="9">
        <f t="shared" si="1425"/>
        <v>0</v>
      </c>
      <c r="BR5641" s="116">
        <f t="shared" si="1412"/>
        <v>3124</v>
      </c>
      <c r="BS5641" s="39">
        <v>0</v>
      </c>
      <c r="BT5641" s="168">
        <v>0</v>
      </c>
      <c r="BV5641" s="116">
        <f>IF(Hourly!$AR5641&gt;0,AY5641,"")</f>
        <v>23.98376365814358</v>
      </c>
      <c r="BW5641">
        <f>IF(AND(BV5641&gt;(20.8+0.33*Hourly!$I5641),(BV5641&gt;24),(BV5641&lt;&gt;"")),1,0)</f>
        <v>0</v>
      </c>
      <c r="BX5641">
        <f>IF(AND(BV5641&gt;(21.8+0.33*Hourly!$I5641),(BV5641&gt;24),(BV5641&lt;&gt;"")),1,0)</f>
        <v>0</v>
      </c>
      <c r="BY5641" s="9">
        <f>IF(AND(BV5641&gt;(22.8+0.33*Hourly!$I5641),(BV5641&gt;24),(BV5641&lt;&gt;"")),1,0)</f>
        <v>0</v>
      </c>
    </row>
    <row r="5642" spans="5:77" x14ac:dyDescent="0.35">
      <c r="E5642">
        <f>Hourly!A5642</f>
        <v>2001</v>
      </c>
      <c r="F5642">
        <f>Hourly!B5642</f>
        <v>8</v>
      </c>
      <c r="G5642">
        <f>Hourly!C5642</f>
        <v>23</v>
      </c>
      <c r="H5642">
        <f>Hourly!D5642</f>
        <v>22</v>
      </c>
      <c r="I5642" s="163">
        <v>5638</v>
      </c>
      <c r="J5642" s="19">
        <f>Input!B$22*Input!B$79</f>
        <v>1411.3439999999998</v>
      </c>
      <c r="K5642" s="19">
        <f>Input!B$76*Input!B$88</f>
        <v>656.99775609756091</v>
      </c>
      <c r="L5642" s="19">
        <f>Input!B$77*Input!B$89</f>
        <v>130.99152542372883</v>
      </c>
      <c r="M5642" s="164">
        <f t="shared" si="1413"/>
        <v>2199.3332815212898</v>
      </c>
      <c r="N5642" s="165">
        <f>(Input!B$109*Input!B$102)/3600*Input!B$108</f>
        <v>740.21399999999983</v>
      </c>
      <c r="O5642" s="165">
        <f>(1-Input!B$61)*(Input!B$109*Input!B$33)/3600*Input!B$108*Hourly!AU5642</f>
        <v>444.12839999999994</v>
      </c>
      <c r="P5642" s="19">
        <f>IF(AND(AY5641&gt;Hourly!G5642),(Input!B$109*(Input!B$33*Hourly!AU5642+Input!B$36))/3600*Input!B$108,(1-Input!B$61)*(Input!B$109*Input!B$33)/3600*Input!B$108*Hourly!AU5642)</f>
        <v>11547.338400000001</v>
      </c>
      <c r="Q5642" s="19">
        <f t="shared" si="1410"/>
        <v>3383.6756815212898</v>
      </c>
      <c r="R5642" s="19">
        <f t="shared" si="1414"/>
        <v>14486.885681521289</v>
      </c>
      <c r="S5642" s="165"/>
      <c r="T5642" s="165">
        <f>Input!B$78*Input!B$91</f>
        <v>189.625</v>
      </c>
      <c r="U5642" s="19">
        <f>IF(AND($AY5641&gt;Input!$B$52,Hourly!AI5642&gt;Input!$B$51),Input!$B$93*Input!$F$40*Input!$J$8/100*Hourly!AI5642,Input!$B$93*Input!$B$40*Input!$J$8/100*Hourly!AI5642)</f>
        <v>0</v>
      </c>
      <c r="V5642" s="19">
        <f>IF(AND($AY5641&gt;Input!$B$52,Hourly!AJ5642&gt;Input!$B$51),Input!$B$94*Input!$F$41*Input!$J$9/100*Hourly!AJ5642,Input!$B$94*Input!$B$41*Input!$J$9/100*Hourly!AJ5642)</f>
        <v>0</v>
      </c>
      <c r="W5642" s="19">
        <f>IF(AND($AY5641&gt;Input!$B$52,Hourly!AK5642&gt;Input!$B$51),Input!$B$95*Input!$F$42*Input!$J$10/100*Hourly!AK5642,Input!$B$95*Input!$B$42*Input!$J$10/100*Hourly!AK5642)</f>
        <v>0</v>
      </c>
      <c r="X5642" s="19">
        <f>IF(AND($AY5641&gt;Input!$B$52,Hourly!AL5642&gt;Input!$B$51),Input!$B$96*Input!$F$43*Input!$J$11/100*Hourly!AL5642,Input!$B$96*Input!$B$43*Input!$J$11/100*Hourly!AL5642)</f>
        <v>0</v>
      </c>
      <c r="Y5642" s="19">
        <f>IF(AND($AY5641&gt;Input!$B$52,Hourly!AM5642&gt;Input!$B$51),Input!$B$97*Input!$F$44*Input!$J$12/100*Hourly!AM5642,Input!$B$97*Input!$B$44*Input!$J$12/100*Hourly!AM5642)</f>
        <v>0</v>
      </c>
      <c r="Z5642" s="19">
        <f>IF(AND($AY5641&gt;Input!$B$52,Hourly!AN5642&gt;Input!$B$51),Input!$B$98*Input!$F$45*Input!$J$13/100*Hourly!AN5642,Input!$B$98*Input!$B$45*Input!$J$13/100*Hourly!AN5642)</f>
        <v>0</v>
      </c>
      <c r="AA5642" s="19">
        <f>IF(AND($AY5641&gt;Input!$B$52,Hourly!AO5642&gt;Input!$B$51),Input!$B$99*Input!$F$46*Input!$J$14/100*Hourly!AO5642,Input!$B$99*Input!$B$46*Input!$J$14/100*Hourly!AO5642)</f>
        <v>0</v>
      </c>
      <c r="AB5642" s="19">
        <f>IF(AND($AY5641&gt;Input!$B$52,Hourly!AP5642&gt;Input!$B$51),Input!$B$100*Input!$F$47*Input!$J$15/100*Hourly!AP5642,Input!$B$100*Input!$B$47*Input!$J$15/100*Hourly!AP5642)</f>
        <v>0</v>
      </c>
      <c r="AC5642" s="19">
        <f>IF(AND($AY5641&gt;Input!$B$52,Hourly!AQ5642&gt;Input!$B$51),Input!$B$101*Input!$F$48*Input!$J$16/100*Hourly!AQ5642,Input!$B$101*Input!$B$48*Input!$J$16/100*Hourly!AQ5642)</f>
        <v>0</v>
      </c>
      <c r="AD5642" s="165">
        <f t="shared" si="1415"/>
        <v>0</v>
      </c>
      <c r="AE5642" s="19">
        <f>Hourly!AI5642/Input!$B$107*Input!$J$40*Input!$B$76*Input!$B$80</f>
        <v>0</v>
      </c>
      <c r="AF5642" s="19">
        <f>Hourly!AJ5642/Input!$B$107*Input!$J$41*Input!$B$76*Input!$B$81</f>
        <v>0</v>
      </c>
      <c r="AG5642" s="19">
        <f>Hourly!AK5642/Input!$B$107*Input!$J$42*Input!$B$76*Input!$B$82</f>
        <v>0</v>
      </c>
      <c r="AH5642" s="19">
        <f>Hourly!AL5642/Input!$B$107*Input!$J$43*Input!$B$76*Input!$B$83</f>
        <v>0</v>
      </c>
      <c r="AI5642" s="19">
        <f>Hourly!AM5642/Input!$B$107*Input!$J$44*Input!$B$76*Input!$B$84</f>
        <v>0</v>
      </c>
      <c r="AJ5642" s="19">
        <f>Hourly!AN5642/Input!$B$107*Input!$J$45*Input!$B$76*Input!$B$85</f>
        <v>0</v>
      </c>
      <c r="AK5642" s="19">
        <f>Hourly!AO5642/Input!$B$107*Input!$J$46*Input!$B$76*Input!$B$86</f>
        <v>0</v>
      </c>
      <c r="AL5642" s="19">
        <f>Hourly!AP5642/Input!$B$107*Input!$J$47*Input!$B$76*Input!$B$87</f>
        <v>0</v>
      </c>
      <c r="AM5642" s="164">
        <f>Hourly!AQ5642/Input!$B$107*Input!$J$48*Input!$B$77*Input!$B$89</f>
        <v>0</v>
      </c>
      <c r="AN5642" s="165">
        <f t="shared" si="1411"/>
        <v>0</v>
      </c>
      <c r="AO5642" s="116">
        <f>Input!B$55*Input!$B$18*Input!B$112*Hourly!AR5642</f>
        <v>2398.5</v>
      </c>
      <c r="AP5642">
        <f>Input!B$113*Input!B$114*Input!B$90*Input!B$56*Hourly!AS5642</f>
        <v>11070</v>
      </c>
      <c r="AQ5642">
        <f>Input!B$90*Input!B$57*Hourly!AS5642</f>
        <v>11070</v>
      </c>
      <c r="AR5642" s="19">
        <f>0.5*Input!$B$63*Hourly!AU5642</f>
        <v>61.5</v>
      </c>
      <c r="AS5642" s="165">
        <f t="shared" si="1416"/>
        <v>24569.25</v>
      </c>
      <c r="AT5642" s="159">
        <f>AY5641+(Input!$B$66*1000*(Hourly!AX5642&gt;0)+AD5642+AN5642+AS5642+T5642*(Hourly!J5642-AY5641)+Q5642*(Hourly!G5642-AY5641))/(Q5642+T5642)*(1-EXP(-(Q5642+T5642)/(Input!$B$103*1000000)*3600))</f>
        <v>26.716062955169477</v>
      </c>
      <c r="AU5642" s="24">
        <f>AY5641+(AD5642+AN5642+AS5642+T5642*(Hourly!J5642-AY5641)+Q5642*(Hourly!G5642-AY5641))/(Q5642+T5642)*(1-EXP(-(Q5642+T5642)/(Input!$B$103*1000000)*3600))</f>
        <v>24.019115203039359</v>
      </c>
      <c r="AV5642" s="24">
        <f>AY5641+(-Input!$B$67*1000*(Hourly!AX5642&gt;0)+AD5642+AN5642+AS5642+T5642*(Hourly!J5642-AY5641)+R5642*(Hourly!G5642-AY5641))/(R5642+T5642)*(1-EXP(-(R5642+T5642)/(Input!$B$103*1000000)*3600))</f>
        <v>21.276679396606472</v>
      </c>
      <c r="AW5642" s="160">
        <f>AY5641+(AD5642+AN5642+AS5642+T5642*(Hourly!J5642-AY5641)+R5642*(Hourly!G5642-AY5641))/(R5642+T5642)*(1-EXP(-(R5642+T5642)/(Input!$B$103*1000000)*3600))</f>
        <v>23.933520010768728</v>
      </c>
      <c r="AX5642" s="24"/>
      <c r="AY5642" s="167">
        <f t="shared" si="1417"/>
        <v>23.933520010768728</v>
      </c>
      <c r="BA5642" s="159">
        <f>IF(BI5642,Input!$B$66*1000*(Hourly!AX5642&gt;0),IF(BJ5642,-(AD5642+AN5642+AS5642+T5642*(Hourly!J5642-AY5641)+Q5642*(Hourly!G5642-AY5641))+(Q5642+T5642)*(BE5642-AY5641)/(1-EXP(-(Q5642+T5642)/(Input!$B$103*1000000)*3600))))/1000</f>
        <v>0</v>
      </c>
      <c r="BB5642" s="24">
        <f>IF(BO5642,-Input!$B$67*1000*(Hourly!AX5642&gt;0),IF(BN5642,-(AD5642+AN5642+AS5642+T5642*(Hourly!J5642-AY5641)+R5642*(Hourly!G5642-AY5641))+(R5642+T5642)*(BF5642-AY5641)/(1-EXP(-(R5642+T5642)/(Input!$B$103*1000000)*3600))))/1000</f>
        <v>0</v>
      </c>
      <c r="BC5642" s="160">
        <f t="shared" si="1418"/>
        <v>0</v>
      </c>
      <c r="BD5642" s="24"/>
      <c r="BE5642" s="116">
        <f>IF(Hourly!AT5642=1,Input!$B$4,IF(Hourly!AT5642=0.5,Input!$F$4,0))</f>
        <v>20</v>
      </c>
      <c r="BF5642">
        <f>IF(Hourly!AT5642=1,Input!$B$5,IF(Hourly!AT5642=0.5,Input!$F$5,0))</f>
        <v>24</v>
      </c>
      <c r="BG5642" s="9">
        <f>Input!$B$35+0.0000000001</f>
        <v>23.900000000099997</v>
      </c>
      <c r="BI5642" s="116">
        <f t="shared" si="1419"/>
        <v>0</v>
      </c>
      <c r="BJ5642">
        <f t="shared" si="1420"/>
        <v>0</v>
      </c>
      <c r="BK5642">
        <f t="shared" si="1421"/>
        <v>0</v>
      </c>
      <c r="BL5642">
        <f t="shared" si="1422"/>
        <v>0</v>
      </c>
      <c r="BM5642">
        <f t="shared" si="1423"/>
        <v>1</v>
      </c>
      <c r="BN5642">
        <f t="shared" si="1424"/>
        <v>0</v>
      </c>
      <c r="BO5642" s="9">
        <f t="shared" si="1425"/>
        <v>0</v>
      </c>
      <c r="BR5642" s="116">
        <f t="shared" si="1412"/>
        <v>3123</v>
      </c>
      <c r="BS5642" s="39">
        <v>0</v>
      </c>
      <c r="BT5642" s="168">
        <v>0</v>
      </c>
      <c r="BV5642" s="116">
        <f>IF(Hourly!$AR5642&gt;0,AY5642,"")</f>
        <v>23.933520010768728</v>
      </c>
      <c r="BW5642">
        <f>IF(AND(BV5642&gt;(20.8+0.33*Hourly!$I5642),(BV5642&gt;24),(BV5642&lt;&gt;"")),1,0)</f>
        <v>0</v>
      </c>
      <c r="BX5642">
        <f>IF(AND(BV5642&gt;(21.8+0.33*Hourly!$I5642),(BV5642&gt;24),(BV5642&lt;&gt;"")),1,0)</f>
        <v>0</v>
      </c>
      <c r="BY5642" s="9">
        <f>IF(AND(BV5642&gt;(22.8+0.33*Hourly!$I5642),(BV5642&gt;24),(BV5642&lt;&gt;"")),1,0)</f>
        <v>0</v>
      </c>
    </row>
    <row r="5643" spans="5:77" x14ac:dyDescent="0.35">
      <c r="E5643">
        <f>Hourly!A5643</f>
        <v>2001</v>
      </c>
      <c r="F5643">
        <f>Hourly!B5643</f>
        <v>8</v>
      </c>
      <c r="G5643">
        <f>Hourly!C5643</f>
        <v>23</v>
      </c>
      <c r="H5643">
        <f>Hourly!D5643</f>
        <v>23</v>
      </c>
      <c r="I5643" s="163">
        <v>5639</v>
      </c>
      <c r="J5643" s="19">
        <f>Input!B$22*Input!B$79</f>
        <v>1411.3439999999998</v>
      </c>
      <c r="K5643" s="19">
        <f>Input!B$76*Input!B$88</f>
        <v>656.99775609756091</v>
      </c>
      <c r="L5643" s="19">
        <f>Input!B$77*Input!B$89</f>
        <v>130.99152542372883</v>
      </c>
      <c r="M5643" s="164">
        <f t="shared" si="1413"/>
        <v>2199.3332815212898</v>
      </c>
      <c r="N5643" s="165">
        <f>(Input!B$109*Input!B$102)/3600*Input!B$108</f>
        <v>740.21399999999983</v>
      </c>
      <c r="O5643" s="165">
        <f>(1-Input!B$61)*(Input!B$109*Input!B$33)/3600*Input!B$108*Hourly!AU5643</f>
        <v>444.12839999999994</v>
      </c>
      <c r="P5643" s="19">
        <f>IF(AND(AY5642&gt;Hourly!G5643),(Input!B$109*(Input!B$33*Hourly!AU5643+Input!B$36))/3600*Input!B$108,(1-Input!B$61)*(Input!B$109*Input!B$33)/3600*Input!B$108*Hourly!AU5643)</f>
        <v>11547.338400000001</v>
      </c>
      <c r="Q5643" s="19">
        <f t="shared" si="1410"/>
        <v>3383.6756815212898</v>
      </c>
      <c r="R5643" s="19">
        <f t="shared" si="1414"/>
        <v>14486.885681521289</v>
      </c>
      <c r="S5643" s="165"/>
      <c r="T5643" s="165">
        <f>Input!B$78*Input!B$91</f>
        <v>189.625</v>
      </c>
      <c r="U5643" s="19">
        <f>IF(AND($AY5642&gt;Input!$B$52,Hourly!AI5643&gt;Input!$B$51),Input!$B$93*Input!$F$40*Input!$J$8/100*Hourly!AI5643,Input!$B$93*Input!$B$40*Input!$J$8/100*Hourly!AI5643)</f>
        <v>0</v>
      </c>
      <c r="V5643" s="19">
        <f>IF(AND($AY5642&gt;Input!$B$52,Hourly!AJ5643&gt;Input!$B$51),Input!$B$94*Input!$F$41*Input!$J$9/100*Hourly!AJ5643,Input!$B$94*Input!$B$41*Input!$J$9/100*Hourly!AJ5643)</f>
        <v>0</v>
      </c>
      <c r="W5643" s="19">
        <f>IF(AND($AY5642&gt;Input!$B$52,Hourly!AK5643&gt;Input!$B$51),Input!$B$95*Input!$F$42*Input!$J$10/100*Hourly!AK5643,Input!$B$95*Input!$B$42*Input!$J$10/100*Hourly!AK5643)</f>
        <v>0</v>
      </c>
      <c r="X5643" s="19">
        <f>IF(AND($AY5642&gt;Input!$B$52,Hourly!AL5643&gt;Input!$B$51),Input!$B$96*Input!$F$43*Input!$J$11/100*Hourly!AL5643,Input!$B$96*Input!$B$43*Input!$J$11/100*Hourly!AL5643)</f>
        <v>0</v>
      </c>
      <c r="Y5643" s="19">
        <f>IF(AND($AY5642&gt;Input!$B$52,Hourly!AM5643&gt;Input!$B$51),Input!$B$97*Input!$F$44*Input!$J$12/100*Hourly!AM5643,Input!$B$97*Input!$B$44*Input!$J$12/100*Hourly!AM5643)</f>
        <v>0</v>
      </c>
      <c r="Z5643" s="19">
        <f>IF(AND($AY5642&gt;Input!$B$52,Hourly!AN5643&gt;Input!$B$51),Input!$B$98*Input!$F$45*Input!$J$13/100*Hourly!AN5643,Input!$B$98*Input!$B$45*Input!$J$13/100*Hourly!AN5643)</f>
        <v>0</v>
      </c>
      <c r="AA5643" s="19">
        <f>IF(AND($AY5642&gt;Input!$B$52,Hourly!AO5643&gt;Input!$B$51),Input!$B$99*Input!$F$46*Input!$J$14/100*Hourly!AO5643,Input!$B$99*Input!$B$46*Input!$J$14/100*Hourly!AO5643)</f>
        <v>0</v>
      </c>
      <c r="AB5643" s="19">
        <f>IF(AND($AY5642&gt;Input!$B$52,Hourly!AP5643&gt;Input!$B$51),Input!$B$100*Input!$F$47*Input!$J$15/100*Hourly!AP5643,Input!$B$100*Input!$B$47*Input!$J$15/100*Hourly!AP5643)</f>
        <v>0</v>
      </c>
      <c r="AC5643" s="19">
        <f>IF(AND($AY5642&gt;Input!$B$52,Hourly!AQ5643&gt;Input!$B$51),Input!$B$101*Input!$F$48*Input!$J$16/100*Hourly!AQ5643,Input!$B$101*Input!$B$48*Input!$J$16/100*Hourly!AQ5643)</f>
        <v>0</v>
      </c>
      <c r="AD5643" s="165">
        <f t="shared" si="1415"/>
        <v>0</v>
      </c>
      <c r="AE5643" s="19">
        <f>Hourly!AI5643/Input!$B$107*Input!$J$40*Input!$B$76*Input!$B$80</f>
        <v>0</v>
      </c>
      <c r="AF5643" s="19">
        <f>Hourly!AJ5643/Input!$B$107*Input!$J$41*Input!$B$76*Input!$B$81</f>
        <v>0</v>
      </c>
      <c r="AG5643" s="19">
        <f>Hourly!AK5643/Input!$B$107*Input!$J$42*Input!$B$76*Input!$B$82</f>
        <v>0</v>
      </c>
      <c r="AH5643" s="19">
        <f>Hourly!AL5643/Input!$B$107*Input!$J$43*Input!$B$76*Input!$B$83</f>
        <v>0</v>
      </c>
      <c r="AI5643" s="19">
        <f>Hourly!AM5643/Input!$B$107*Input!$J$44*Input!$B$76*Input!$B$84</f>
        <v>0</v>
      </c>
      <c r="AJ5643" s="19">
        <f>Hourly!AN5643/Input!$B$107*Input!$J$45*Input!$B$76*Input!$B$85</f>
        <v>0</v>
      </c>
      <c r="AK5643" s="19">
        <f>Hourly!AO5643/Input!$B$107*Input!$J$46*Input!$B$76*Input!$B$86</f>
        <v>0</v>
      </c>
      <c r="AL5643" s="19">
        <f>Hourly!AP5643/Input!$B$107*Input!$J$47*Input!$B$76*Input!$B$87</f>
        <v>0</v>
      </c>
      <c r="AM5643" s="164">
        <f>Hourly!AQ5643/Input!$B$107*Input!$J$48*Input!$B$77*Input!$B$89</f>
        <v>0</v>
      </c>
      <c r="AN5643" s="165">
        <f t="shared" si="1411"/>
        <v>0</v>
      </c>
      <c r="AO5643" s="116">
        <f>Input!B$55*Input!$B$18*Input!B$112*Hourly!AR5643</f>
        <v>2398.5</v>
      </c>
      <c r="AP5643">
        <f>Input!B$113*Input!B$114*Input!B$90*Input!B$56*Hourly!AS5643</f>
        <v>11070</v>
      </c>
      <c r="AQ5643">
        <f>Input!B$90*Input!B$57*Hourly!AS5643</f>
        <v>11070</v>
      </c>
      <c r="AR5643" s="19">
        <f>0.5*Input!$B$63*Hourly!AU5643</f>
        <v>61.5</v>
      </c>
      <c r="AS5643" s="165">
        <f t="shared" si="1416"/>
        <v>24569.25</v>
      </c>
      <c r="AT5643" s="159">
        <f>AY5642+(Input!$B$66*1000*(Hourly!AX5643&gt;0)+AD5643+AN5643+AS5643+T5643*(Hourly!J5643-AY5642)+Q5643*(Hourly!G5643-AY5642))/(Q5643+T5643)*(1-EXP(-(Q5643+T5643)/(Input!$B$103*1000000)*3600))</f>
        <v>26.662653267478404</v>
      </c>
      <c r="AU5643" s="24">
        <f>AY5642+(AD5643+AN5643+AS5643+T5643*(Hourly!J5643-AY5642)+Q5643*(Hourly!G5643-AY5642))/(Q5643+T5643)*(1-EXP(-(Q5643+T5643)/(Input!$B$103*1000000)*3600))</f>
        <v>23.965705515348283</v>
      </c>
      <c r="AV5643" s="24">
        <f>AY5642+(-Input!$B$67*1000*(Hourly!AX5643&gt;0)+AD5643+AN5643+AS5643+T5643*(Hourly!J5643-AY5642)+R5643*(Hourly!G5643-AY5642))/(R5643+T5643)*(1-EXP(-(R5643+T5643)/(Input!$B$103*1000000)*3600))</f>
        <v>21.212999168792255</v>
      </c>
      <c r="AW5643" s="160">
        <f>AY5642+(AD5643+AN5643+AS5643+T5643*(Hourly!J5643-AY5642)+R5643*(Hourly!G5643-AY5642))/(R5643+T5643)*(1-EXP(-(R5643+T5643)/(Input!$B$103*1000000)*3600))</f>
        <v>23.869839782954511</v>
      </c>
      <c r="AX5643" s="24"/>
      <c r="AY5643" s="167">
        <f t="shared" si="1417"/>
        <v>23.900000000099997</v>
      </c>
      <c r="BA5643" s="159">
        <f>IF(BI5643,Input!$B$66*1000*(Hourly!AX5643&gt;0),IF(BJ5643,-(AD5643+AN5643+AS5643+T5643*(Hourly!J5643-AY5642)+Q5643*(Hourly!G5643-AY5642))+(Q5643+T5643)*(BE5643-AY5642)/(1-EXP(-(Q5643+T5643)/(Input!$B$103*1000000)*3600))))/1000</f>
        <v>0</v>
      </c>
      <c r="BB5643" s="24">
        <f>IF(BO5643,-Input!$B$67*1000*(Hourly!AX5643&gt;0),IF(BN5643,-(AD5643+AN5643+AS5643+T5643*(Hourly!J5643-AY5642)+R5643*(Hourly!G5643-AY5642))+(R5643+T5643)*(BF5643-AY5642)/(1-EXP(-(R5643+T5643)/(Input!$B$103*1000000)*3600))))/1000</f>
        <v>0</v>
      </c>
      <c r="BC5643" s="160">
        <f t="shared" si="1418"/>
        <v>0</v>
      </c>
      <c r="BD5643" s="24"/>
      <c r="BE5643" s="116">
        <f>IF(Hourly!AT5643=1,Input!$B$4,IF(Hourly!AT5643=0.5,Input!$F$4,0))</f>
        <v>20</v>
      </c>
      <c r="BF5643">
        <f>IF(Hourly!AT5643=1,Input!$B$5,IF(Hourly!AT5643=0.5,Input!$F$5,0))</f>
        <v>24</v>
      </c>
      <c r="BG5643" s="9">
        <f>Input!$B$35+0.0000000001</f>
        <v>23.900000000099997</v>
      </c>
      <c r="BI5643" s="116">
        <f t="shared" si="1419"/>
        <v>0</v>
      </c>
      <c r="BJ5643">
        <f t="shared" si="1420"/>
        <v>0</v>
      </c>
      <c r="BK5643">
        <f t="shared" si="1421"/>
        <v>0</v>
      </c>
      <c r="BL5643">
        <f t="shared" si="1422"/>
        <v>1</v>
      </c>
      <c r="BM5643">
        <f t="shared" si="1423"/>
        <v>0</v>
      </c>
      <c r="BN5643">
        <f t="shared" si="1424"/>
        <v>0</v>
      </c>
      <c r="BO5643" s="9">
        <f t="shared" si="1425"/>
        <v>0</v>
      </c>
      <c r="BR5643" s="116">
        <f t="shared" si="1412"/>
        <v>3122</v>
      </c>
      <c r="BS5643" s="39">
        <v>0</v>
      </c>
      <c r="BT5643" s="168">
        <v>0</v>
      </c>
      <c r="BV5643" s="116">
        <f>IF(Hourly!$AR5643&gt;0,AY5643,"")</f>
        <v>23.900000000099997</v>
      </c>
      <c r="BW5643">
        <f>IF(AND(BV5643&gt;(20.8+0.33*Hourly!$I5643),(BV5643&gt;24),(BV5643&lt;&gt;"")),1,0)</f>
        <v>0</v>
      </c>
      <c r="BX5643">
        <f>IF(AND(BV5643&gt;(21.8+0.33*Hourly!$I5643),(BV5643&gt;24),(BV5643&lt;&gt;"")),1,0)</f>
        <v>0</v>
      </c>
      <c r="BY5643" s="9">
        <f>IF(AND(BV5643&gt;(22.8+0.33*Hourly!$I5643),(BV5643&gt;24),(BV5643&lt;&gt;"")),1,0)</f>
        <v>0</v>
      </c>
    </row>
    <row r="5644" spans="5:77" x14ac:dyDescent="0.35">
      <c r="E5644">
        <f>Hourly!A5644</f>
        <v>2001</v>
      </c>
      <c r="F5644">
        <f>Hourly!B5644</f>
        <v>8</v>
      </c>
      <c r="G5644">
        <f>Hourly!C5644</f>
        <v>23</v>
      </c>
      <c r="H5644">
        <f>Hourly!D5644</f>
        <v>24</v>
      </c>
      <c r="I5644" s="163">
        <v>5640</v>
      </c>
      <c r="J5644" s="19">
        <f>Input!B$22*Input!B$79</f>
        <v>1411.3439999999998</v>
      </c>
      <c r="K5644" s="19">
        <f>Input!B$76*Input!B$88</f>
        <v>656.99775609756091</v>
      </c>
      <c r="L5644" s="19">
        <f>Input!B$77*Input!B$89</f>
        <v>130.99152542372883</v>
      </c>
      <c r="M5644" s="164">
        <f t="shared" si="1413"/>
        <v>2199.3332815212898</v>
      </c>
      <c r="N5644" s="165">
        <f>(Input!B$109*Input!B$102)/3600*Input!B$108</f>
        <v>740.21399999999983</v>
      </c>
      <c r="O5644" s="165">
        <f>(1-Input!B$61)*(Input!B$109*Input!B$33)/3600*Input!B$108*Hourly!AU5644</f>
        <v>444.12839999999994</v>
      </c>
      <c r="P5644" s="19">
        <f>IF(AND(AY5643&gt;Hourly!G5644),(Input!B$109*(Input!B$33*Hourly!AU5644+Input!B$36))/3600*Input!B$108,(1-Input!B$61)*(Input!B$109*Input!B$33)/3600*Input!B$108*Hourly!AU5644)</f>
        <v>11547.338400000001</v>
      </c>
      <c r="Q5644" s="19">
        <f t="shared" si="1410"/>
        <v>3383.6756815212898</v>
      </c>
      <c r="R5644" s="19">
        <f t="shared" si="1414"/>
        <v>14486.885681521289</v>
      </c>
      <c r="S5644" s="165"/>
      <c r="T5644" s="165">
        <f>Input!B$78*Input!B$91</f>
        <v>189.625</v>
      </c>
      <c r="U5644" s="19">
        <f>IF(AND($AY5643&gt;Input!$B$52,Hourly!AI5644&gt;Input!$B$51),Input!$B$93*Input!$F$40*Input!$J$8/100*Hourly!AI5644,Input!$B$93*Input!$B$40*Input!$J$8/100*Hourly!AI5644)</f>
        <v>0</v>
      </c>
      <c r="V5644" s="19">
        <f>IF(AND($AY5643&gt;Input!$B$52,Hourly!AJ5644&gt;Input!$B$51),Input!$B$94*Input!$F$41*Input!$J$9/100*Hourly!AJ5644,Input!$B$94*Input!$B$41*Input!$J$9/100*Hourly!AJ5644)</f>
        <v>0</v>
      </c>
      <c r="W5644" s="19">
        <f>IF(AND($AY5643&gt;Input!$B$52,Hourly!AK5644&gt;Input!$B$51),Input!$B$95*Input!$F$42*Input!$J$10/100*Hourly!AK5644,Input!$B$95*Input!$B$42*Input!$J$10/100*Hourly!AK5644)</f>
        <v>0</v>
      </c>
      <c r="X5644" s="19">
        <f>IF(AND($AY5643&gt;Input!$B$52,Hourly!AL5644&gt;Input!$B$51),Input!$B$96*Input!$F$43*Input!$J$11/100*Hourly!AL5644,Input!$B$96*Input!$B$43*Input!$J$11/100*Hourly!AL5644)</f>
        <v>0</v>
      </c>
      <c r="Y5644" s="19">
        <f>IF(AND($AY5643&gt;Input!$B$52,Hourly!AM5644&gt;Input!$B$51),Input!$B$97*Input!$F$44*Input!$J$12/100*Hourly!AM5644,Input!$B$97*Input!$B$44*Input!$J$12/100*Hourly!AM5644)</f>
        <v>0</v>
      </c>
      <c r="Z5644" s="19">
        <f>IF(AND($AY5643&gt;Input!$B$52,Hourly!AN5644&gt;Input!$B$51),Input!$B$98*Input!$F$45*Input!$J$13/100*Hourly!AN5644,Input!$B$98*Input!$B$45*Input!$J$13/100*Hourly!AN5644)</f>
        <v>0</v>
      </c>
      <c r="AA5644" s="19">
        <f>IF(AND($AY5643&gt;Input!$B$52,Hourly!AO5644&gt;Input!$B$51),Input!$B$99*Input!$F$46*Input!$J$14/100*Hourly!AO5644,Input!$B$99*Input!$B$46*Input!$J$14/100*Hourly!AO5644)</f>
        <v>0</v>
      </c>
      <c r="AB5644" s="19">
        <f>IF(AND($AY5643&gt;Input!$B$52,Hourly!AP5644&gt;Input!$B$51),Input!$B$100*Input!$F$47*Input!$J$15/100*Hourly!AP5644,Input!$B$100*Input!$B$47*Input!$J$15/100*Hourly!AP5644)</f>
        <v>0</v>
      </c>
      <c r="AC5644" s="19">
        <f>IF(AND($AY5643&gt;Input!$B$52,Hourly!AQ5644&gt;Input!$B$51),Input!$B$101*Input!$F$48*Input!$J$16/100*Hourly!AQ5644,Input!$B$101*Input!$B$48*Input!$J$16/100*Hourly!AQ5644)</f>
        <v>0</v>
      </c>
      <c r="AD5644" s="165">
        <f t="shared" si="1415"/>
        <v>0</v>
      </c>
      <c r="AE5644" s="19">
        <f>Hourly!AI5644/Input!$B$107*Input!$J$40*Input!$B$76*Input!$B$80</f>
        <v>0</v>
      </c>
      <c r="AF5644" s="19">
        <f>Hourly!AJ5644/Input!$B$107*Input!$J$41*Input!$B$76*Input!$B$81</f>
        <v>0</v>
      </c>
      <c r="AG5644" s="19">
        <f>Hourly!AK5644/Input!$B$107*Input!$J$42*Input!$B$76*Input!$B$82</f>
        <v>0</v>
      </c>
      <c r="AH5644" s="19">
        <f>Hourly!AL5644/Input!$B$107*Input!$J$43*Input!$B$76*Input!$B$83</f>
        <v>0</v>
      </c>
      <c r="AI5644" s="19">
        <f>Hourly!AM5644/Input!$B$107*Input!$J$44*Input!$B$76*Input!$B$84</f>
        <v>0</v>
      </c>
      <c r="AJ5644" s="19">
        <f>Hourly!AN5644/Input!$B$107*Input!$J$45*Input!$B$76*Input!$B$85</f>
        <v>0</v>
      </c>
      <c r="AK5644" s="19">
        <f>Hourly!AO5644/Input!$B$107*Input!$J$46*Input!$B$76*Input!$B$86</f>
        <v>0</v>
      </c>
      <c r="AL5644" s="19">
        <f>Hourly!AP5644/Input!$B$107*Input!$J$47*Input!$B$76*Input!$B$87</f>
        <v>0</v>
      </c>
      <c r="AM5644" s="164">
        <f>Hourly!AQ5644/Input!$B$107*Input!$J$48*Input!$B$77*Input!$B$89</f>
        <v>0</v>
      </c>
      <c r="AN5644" s="165">
        <f t="shared" si="1411"/>
        <v>0</v>
      </c>
      <c r="AO5644" s="116">
        <f>Input!B$55*Input!$B$18*Input!B$112*Hourly!AR5644</f>
        <v>2398.5</v>
      </c>
      <c r="AP5644">
        <f>Input!B$113*Input!B$114*Input!B$90*Input!B$56*Hourly!AS5644</f>
        <v>11070</v>
      </c>
      <c r="AQ5644">
        <f>Input!B$90*Input!B$57*Hourly!AS5644</f>
        <v>11070</v>
      </c>
      <c r="AR5644" s="19">
        <f>0.5*Input!$B$63*Hourly!AU5644</f>
        <v>61.5</v>
      </c>
      <c r="AS5644" s="165">
        <f t="shared" si="1416"/>
        <v>24569.25</v>
      </c>
      <c r="AT5644" s="159">
        <f>AY5643+(Input!$B$66*1000*(Hourly!AX5644&gt;0)+AD5644+AN5644+AS5644+T5644*(Hourly!J5644-AY5643)+Q5644*(Hourly!G5644-AY5643))/(Q5644+T5644)*(1-EXP(-(Q5644+T5644)/(Input!$B$103*1000000)*3600))</f>
        <v>26.621243252457262</v>
      </c>
      <c r="AU5644" s="24">
        <f>AY5643+(AD5644+AN5644+AS5644+T5644*(Hourly!J5644-AY5643)+Q5644*(Hourly!G5644-AY5643))/(Q5644+T5644)*(1-EXP(-(Q5644+T5644)/(Input!$B$103*1000000)*3600))</f>
        <v>23.92429550032714</v>
      </c>
      <c r="AV5644" s="24">
        <f>AY5643+(-Input!$B$67*1000*(Hourly!AX5644&gt;0)+AD5644+AN5644+AS5644+T5644*(Hourly!J5644-AY5643)+R5644*(Hourly!G5644-AY5643))/(R5644+T5644)*(1-EXP(-(R5644+T5644)/(Input!$B$103*1000000)*3600))</f>
        <v>21.146145797289645</v>
      </c>
      <c r="AW5644" s="160">
        <f>AY5643+(AD5644+AN5644+AS5644+T5644*(Hourly!J5644-AY5643)+R5644*(Hourly!G5644-AY5643))/(R5644+T5644)*(1-EXP(-(R5644+T5644)/(Input!$B$103*1000000)*3600))</f>
        <v>23.802986411451901</v>
      </c>
      <c r="AX5644" s="24"/>
      <c r="AY5644" s="167">
        <f t="shared" si="1417"/>
        <v>23.900000000099997</v>
      </c>
      <c r="BA5644" s="159">
        <f>IF(BI5644,Input!$B$66*1000*(Hourly!AX5644&gt;0),IF(BJ5644,-(AD5644+AN5644+AS5644+T5644*(Hourly!J5644-AY5643)+Q5644*(Hourly!G5644-AY5643))+(Q5644+T5644)*(BE5644-AY5643)/(1-EXP(-(Q5644+T5644)/(Input!$B$103*1000000)*3600))))/1000</f>
        <v>0</v>
      </c>
      <c r="BB5644" s="24">
        <f>IF(BO5644,-Input!$B$67*1000*(Hourly!AX5644&gt;0),IF(BN5644,-(AD5644+AN5644+AS5644+T5644*(Hourly!J5644-AY5643)+R5644*(Hourly!G5644-AY5643))+(R5644+T5644)*(BF5644-AY5643)/(1-EXP(-(R5644+T5644)/(Input!$B$103*1000000)*3600))))/1000</f>
        <v>0</v>
      </c>
      <c r="BC5644" s="160">
        <f t="shared" si="1418"/>
        <v>0</v>
      </c>
      <c r="BD5644" s="24"/>
      <c r="BE5644" s="116">
        <f>IF(Hourly!AT5644=1,Input!$B$4,IF(Hourly!AT5644=0.5,Input!$F$4,0))</f>
        <v>20</v>
      </c>
      <c r="BF5644">
        <f>IF(Hourly!AT5644=1,Input!$B$5,IF(Hourly!AT5644=0.5,Input!$F$5,0))</f>
        <v>24</v>
      </c>
      <c r="BG5644" s="9">
        <f>Input!$B$35+0.0000000001</f>
        <v>23.900000000099997</v>
      </c>
      <c r="BI5644" s="116">
        <f t="shared" si="1419"/>
        <v>0</v>
      </c>
      <c r="BJ5644">
        <f t="shared" si="1420"/>
        <v>0</v>
      </c>
      <c r="BK5644">
        <f t="shared" si="1421"/>
        <v>0</v>
      </c>
      <c r="BL5644">
        <f t="shared" si="1422"/>
        <v>1</v>
      </c>
      <c r="BM5644">
        <f t="shared" si="1423"/>
        <v>0</v>
      </c>
      <c r="BN5644">
        <f t="shared" si="1424"/>
        <v>0</v>
      </c>
      <c r="BO5644" s="9">
        <f t="shared" si="1425"/>
        <v>0</v>
      </c>
      <c r="BR5644" s="116">
        <f t="shared" si="1412"/>
        <v>3121</v>
      </c>
      <c r="BS5644" s="39">
        <v>0</v>
      </c>
      <c r="BT5644" s="168">
        <v>0</v>
      </c>
      <c r="BV5644" s="116">
        <f>IF(Hourly!$AR5644&gt;0,AY5644,"")</f>
        <v>23.900000000099997</v>
      </c>
      <c r="BW5644">
        <f>IF(AND(BV5644&gt;(20.8+0.33*Hourly!$I5644),(BV5644&gt;24),(BV5644&lt;&gt;"")),1,0)</f>
        <v>0</v>
      </c>
      <c r="BX5644">
        <f>IF(AND(BV5644&gt;(21.8+0.33*Hourly!$I5644),(BV5644&gt;24),(BV5644&lt;&gt;"")),1,0)</f>
        <v>0</v>
      </c>
      <c r="BY5644" s="9">
        <f>IF(AND(BV5644&gt;(22.8+0.33*Hourly!$I5644),(BV5644&gt;24),(BV5644&lt;&gt;"")),1,0)</f>
        <v>0</v>
      </c>
    </row>
    <row r="5645" spans="5:77" x14ac:dyDescent="0.35">
      <c r="E5645">
        <f>Hourly!A5645</f>
        <v>2001</v>
      </c>
      <c r="F5645">
        <f>Hourly!B5645</f>
        <v>8</v>
      </c>
      <c r="G5645">
        <f>Hourly!C5645</f>
        <v>24</v>
      </c>
      <c r="H5645">
        <f>Hourly!D5645</f>
        <v>1</v>
      </c>
      <c r="I5645" s="163">
        <v>5641</v>
      </c>
      <c r="J5645" s="19">
        <f>Input!B$22*Input!B$79</f>
        <v>1411.3439999999998</v>
      </c>
      <c r="K5645" s="19">
        <f>Input!B$76*Input!B$88</f>
        <v>656.99775609756091</v>
      </c>
      <c r="L5645" s="19">
        <f>Input!B$77*Input!B$89</f>
        <v>130.99152542372883</v>
      </c>
      <c r="M5645" s="164">
        <f t="shared" si="1413"/>
        <v>2199.3332815212898</v>
      </c>
      <c r="N5645" s="165">
        <f>(Input!B$109*Input!B$102)/3600*Input!B$108</f>
        <v>740.21399999999983</v>
      </c>
      <c r="O5645" s="165">
        <f>(1-Input!B$61)*(Input!B$109*Input!B$33)/3600*Input!B$108*Hourly!AU5645</f>
        <v>444.12839999999994</v>
      </c>
      <c r="P5645" s="19">
        <f>IF(AND(AY5644&gt;Hourly!G5645),(Input!B$109*(Input!B$33*Hourly!AU5645+Input!B$36))/3600*Input!B$108,(1-Input!B$61)*(Input!B$109*Input!B$33)/3600*Input!B$108*Hourly!AU5645)</f>
        <v>11547.338400000001</v>
      </c>
      <c r="Q5645" s="19">
        <f t="shared" si="1410"/>
        <v>3383.6756815212898</v>
      </c>
      <c r="R5645" s="19">
        <f t="shared" si="1414"/>
        <v>14486.885681521289</v>
      </c>
      <c r="S5645" s="165"/>
      <c r="T5645" s="165">
        <f>Input!B$78*Input!B$91</f>
        <v>189.625</v>
      </c>
      <c r="U5645" s="19">
        <f>IF(AND($AY5644&gt;Input!$B$52,Hourly!AI5645&gt;Input!$B$51),Input!$B$93*Input!$F$40*Input!$J$8/100*Hourly!AI5645,Input!$B$93*Input!$B$40*Input!$J$8/100*Hourly!AI5645)</f>
        <v>0</v>
      </c>
      <c r="V5645" s="19">
        <f>IF(AND($AY5644&gt;Input!$B$52,Hourly!AJ5645&gt;Input!$B$51),Input!$B$94*Input!$F$41*Input!$J$9/100*Hourly!AJ5645,Input!$B$94*Input!$B$41*Input!$J$9/100*Hourly!AJ5645)</f>
        <v>0</v>
      </c>
      <c r="W5645" s="19">
        <f>IF(AND($AY5644&gt;Input!$B$52,Hourly!AK5645&gt;Input!$B$51),Input!$B$95*Input!$F$42*Input!$J$10/100*Hourly!AK5645,Input!$B$95*Input!$B$42*Input!$J$10/100*Hourly!AK5645)</f>
        <v>0</v>
      </c>
      <c r="X5645" s="19">
        <f>IF(AND($AY5644&gt;Input!$B$52,Hourly!AL5645&gt;Input!$B$51),Input!$B$96*Input!$F$43*Input!$J$11/100*Hourly!AL5645,Input!$B$96*Input!$B$43*Input!$J$11/100*Hourly!AL5645)</f>
        <v>0</v>
      </c>
      <c r="Y5645" s="19">
        <f>IF(AND($AY5644&gt;Input!$B$52,Hourly!AM5645&gt;Input!$B$51),Input!$B$97*Input!$F$44*Input!$J$12/100*Hourly!AM5645,Input!$B$97*Input!$B$44*Input!$J$12/100*Hourly!AM5645)</f>
        <v>0</v>
      </c>
      <c r="Z5645" s="19">
        <f>IF(AND($AY5644&gt;Input!$B$52,Hourly!AN5645&gt;Input!$B$51),Input!$B$98*Input!$F$45*Input!$J$13/100*Hourly!AN5645,Input!$B$98*Input!$B$45*Input!$J$13/100*Hourly!AN5645)</f>
        <v>0</v>
      </c>
      <c r="AA5645" s="19">
        <f>IF(AND($AY5644&gt;Input!$B$52,Hourly!AO5645&gt;Input!$B$51),Input!$B$99*Input!$F$46*Input!$J$14/100*Hourly!AO5645,Input!$B$99*Input!$B$46*Input!$J$14/100*Hourly!AO5645)</f>
        <v>0</v>
      </c>
      <c r="AB5645" s="19">
        <f>IF(AND($AY5644&gt;Input!$B$52,Hourly!AP5645&gt;Input!$B$51),Input!$B$100*Input!$F$47*Input!$J$15/100*Hourly!AP5645,Input!$B$100*Input!$B$47*Input!$J$15/100*Hourly!AP5645)</f>
        <v>0</v>
      </c>
      <c r="AC5645" s="19">
        <f>IF(AND($AY5644&gt;Input!$B$52,Hourly!AQ5645&gt;Input!$B$51),Input!$B$101*Input!$F$48*Input!$J$16/100*Hourly!AQ5645,Input!$B$101*Input!$B$48*Input!$J$16/100*Hourly!AQ5645)</f>
        <v>0</v>
      </c>
      <c r="AD5645" s="165">
        <f t="shared" si="1415"/>
        <v>0</v>
      </c>
      <c r="AE5645" s="19">
        <f>Hourly!AI5645/Input!$B$107*Input!$J$40*Input!$B$76*Input!$B$80</f>
        <v>0</v>
      </c>
      <c r="AF5645" s="19">
        <f>Hourly!AJ5645/Input!$B$107*Input!$J$41*Input!$B$76*Input!$B$81</f>
        <v>0</v>
      </c>
      <c r="AG5645" s="19">
        <f>Hourly!AK5645/Input!$B$107*Input!$J$42*Input!$B$76*Input!$B$82</f>
        <v>0</v>
      </c>
      <c r="AH5645" s="19">
        <f>Hourly!AL5645/Input!$B$107*Input!$J$43*Input!$B$76*Input!$B$83</f>
        <v>0</v>
      </c>
      <c r="AI5645" s="19">
        <f>Hourly!AM5645/Input!$B$107*Input!$J$44*Input!$B$76*Input!$B$84</f>
        <v>0</v>
      </c>
      <c r="AJ5645" s="19">
        <f>Hourly!AN5645/Input!$B$107*Input!$J$45*Input!$B$76*Input!$B$85</f>
        <v>0</v>
      </c>
      <c r="AK5645" s="19">
        <f>Hourly!AO5645/Input!$B$107*Input!$J$46*Input!$B$76*Input!$B$86</f>
        <v>0</v>
      </c>
      <c r="AL5645" s="19">
        <f>Hourly!AP5645/Input!$B$107*Input!$J$47*Input!$B$76*Input!$B$87</f>
        <v>0</v>
      </c>
      <c r="AM5645" s="164">
        <f>Hourly!AQ5645/Input!$B$107*Input!$J$48*Input!$B$77*Input!$B$89</f>
        <v>0</v>
      </c>
      <c r="AN5645" s="165">
        <f t="shared" si="1411"/>
        <v>0</v>
      </c>
      <c r="AO5645" s="116">
        <f>Input!B$55*Input!$B$18*Input!B$112*Hourly!AR5645</f>
        <v>2398.5</v>
      </c>
      <c r="AP5645">
        <f>Input!B$113*Input!B$114*Input!B$90*Input!B$56*Hourly!AS5645</f>
        <v>2214</v>
      </c>
      <c r="AQ5645">
        <f>Input!B$90*Input!B$57*Hourly!AS5645</f>
        <v>2214</v>
      </c>
      <c r="AR5645" s="19">
        <f>0.5*Input!$B$63*Hourly!AU5645</f>
        <v>61.5</v>
      </c>
      <c r="AS5645" s="165">
        <f t="shared" si="1416"/>
        <v>6857.25</v>
      </c>
      <c r="AT5645" s="159">
        <f>AY5644+(Input!$B$66*1000*(Hourly!AX5645&gt;0)+AD5645+AN5645+AS5645+T5645*(Hourly!J5645-AY5644)+Q5645*(Hourly!G5645-AY5644))/(Q5645+T5645)*(1-EXP(-(Q5645+T5645)/(Input!$B$103*1000000)*3600))</f>
        <v>26.568912115609923</v>
      </c>
      <c r="AU5645" s="24">
        <f>AY5644+(AD5645+AN5645+AS5645+T5645*(Hourly!J5645-AY5644)+Q5645*(Hourly!G5645-AY5644))/(Q5645+T5645)*(1-EXP(-(Q5645+T5645)/(Input!$B$103*1000000)*3600))</f>
        <v>23.871964363479805</v>
      </c>
      <c r="AV5645" s="24">
        <f>AY5644+(-Input!$B$67*1000*(Hourly!AX5645&gt;0)+AD5645+AN5645+AS5645+T5645*(Hourly!J5645-AY5644)+R5645*(Hourly!G5645-AY5644))/(R5645+T5645)*(1-EXP(-(R5645+T5645)/(Input!$B$103*1000000)*3600))</f>
        <v>21.079843163205908</v>
      </c>
      <c r="AW5645" s="160">
        <f>AY5644+(AD5645+AN5645+AS5645+T5645*(Hourly!J5645-AY5644)+R5645*(Hourly!G5645-AY5644))/(R5645+T5645)*(1-EXP(-(R5645+T5645)/(Input!$B$103*1000000)*3600))</f>
        <v>23.736683777368164</v>
      </c>
      <c r="AX5645" s="24"/>
      <c r="AY5645" s="167">
        <f t="shared" si="1417"/>
        <v>23.871964363479805</v>
      </c>
      <c r="BA5645" s="159">
        <f>IF(BI5645,Input!$B$66*1000*(Hourly!AX5645&gt;0),IF(BJ5645,-(AD5645+AN5645+AS5645+T5645*(Hourly!J5645-AY5644)+Q5645*(Hourly!G5645-AY5644))+(Q5645+T5645)*(BE5645-AY5644)/(1-EXP(-(Q5645+T5645)/(Input!$B$103*1000000)*3600))))/1000</f>
        <v>0</v>
      </c>
      <c r="BB5645" s="24">
        <f>IF(BO5645,-Input!$B$67*1000*(Hourly!AX5645&gt;0),IF(BN5645,-(AD5645+AN5645+AS5645+T5645*(Hourly!J5645-AY5644)+R5645*(Hourly!G5645-AY5644))+(R5645+T5645)*(BF5645-AY5644)/(1-EXP(-(R5645+T5645)/(Input!$B$103*1000000)*3600))))/1000</f>
        <v>0</v>
      </c>
      <c r="BC5645" s="160">
        <f t="shared" si="1418"/>
        <v>0</v>
      </c>
      <c r="BD5645" s="24"/>
      <c r="BE5645" s="116">
        <f>IF(Hourly!AT5645=1,Input!$B$4,IF(Hourly!AT5645=0.5,Input!$F$4,0))</f>
        <v>16</v>
      </c>
      <c r="BF5645">
        <f>IF(Hourly!AT5645=1,Input!$B$5,IF(Hourly!AT5645=0.5,Input!$F$5,0))</f>
        <v>24</v>
      </c>
      <c r="BG5645" s="9">
        <f>Input!$B$35+0.0000000001</f>
        <v>23.900000000099997</v>
      </c>
      <c r="BI5645" s="116">
        <f t="shared" si="1419"/>
        <v>0</v>
      </c>
      <c r="BJ5645">
        <f t="shared" si="1420"/>
        <v>0</v>
      </c>
      <c r="BK5645">
        <f t="shared" si="1421"/>
        <v>1</v>
      </c>
      <c r="BL5645">
        <f t="shared" si="1422"/>
        <v>0</v>
      </c>
      <c r="BM5645">
        <f t="shared" si="1423"/>
        <v>0</v>
      </c>
      <c r="BN5645">
        <f t="shared" si="1424"/>
        <v>0</v>
      </c>
      <c r="BO5645" s="9">
        <f t="shared" si="1425"/>
        <v>0</v>
      </c>
      <c r="BR5645" s="116">
        <f t="shared" si="1412"/>
        <v>3120</v>
      </c>
      <c r="BS5645" s="39">
        <v>0</v>
      </c>
      <c r="BT5645" s="168">
        <v>0</v>
      </c>
      <c r="BV5645" s="116">
        <f>IF(Hourly!$AR5645&gt;0,AY5645,"")</f>
        <v>23.871964363479805</v>
      </c>
      <c r="BW5645">
        <f>IF(AND(BV5645&gt;(20.8+0.33*Hourly!$I5645),(BV5645&gt;24),(BV5645&lt;&gt;"")),1,0)</f>
        <v>0</v>
      </c>
      <c r="BX5645">
        <f>IF(AND(BV5645&gt;(21.8+0.33*Hourly!$I5645),(BV5645&gt;24),(BV5645&lt;&gt;"")),1,0)</f>
        <v>0</v>
      </c>
      <c r="BY5645" s="9">
        <f>IF(AND(BV5645&gt;(22.8+0.33*Hourly!$I5645),(BV5645&gt;24),(BV5645&lt;&gt;"")),1,0)</f>
        <v>0</v>
      </c>
    </row>
    <row r="5646" spans="5:77" x14ac:dyDescent="0.35">
      <c r="E5646">
        <f>Hourly!A5646</f>
        <v>2001</v>
      </c>
      <c r="F5646">
        <f>Hourly!B5646</f>
        <v>8</v>
      </c>
      <c r="G5646">
        <f>Hourly!C5646</f>
        <v>24</v>
      </c>
      <c r="H5646">
        <f>Hourly!D5646</f>
        <v>2</v>
      </c>
      <c r="I5646" s="163">
        <v>5642</v>
      </c>
      <c r="J5646" s="19">
        <f>Input!B$22*Input!B$79</f>
        <v>1411.3439999999998</v>
      </c>
      <c r="K5646" s="19">
        <f>Input!B$76*Input!B$88</f>
        <v>656.99775609756091</v>
      </c>
      <c r="L5646" s="19">
        <f>Input!B$77*Input!B$89</f>
        <v>130.99152542372883</v>
      </c>
      <c r="M5646" s="164">
        <f t="shared" si="1413"/>
        <v>2199.3332815212898</v>
      </c>
      <c r="N5646" s="165">
        <f>(Input!B$109*Input!B$102)/3600*Input!B$108</f>
        <v>740.21399999999983</v>
      </c>
      <c r="O5646" s="165">
        <f>(1-Input!B$61)*(Input!B$109*Input!B$33)/3600*Input!B$108*Hourly!AU5646</f>
        <v>444.12839999999994</v>
      </c>
      <c r="P5646" s="19">
        <f>IF(AND(AY5645&gt;Hourly!G5646),(Input!B$109*(Input!B$33*Hourly!AU5646+Input!B$36))/3600*Input!B$108,(1-Input!B$61)*(Input!B$109*Input!B$33)/3600*Input!B$108*Hourly!AU5646)</f>
        <v>11547.338400000001</v>
      </c>
      <c r="Q5646" s="19">
        <f t="shared" si="1410"/>
        <v>3383.6756815212898</v>
      </c>
      <c r="R5646" s="19">
        <f t="shared" si="1414"/>
        <v>14486.885681521289</v>
      </c>
      <c r="S5646" s="165"/>
      <c r="T5646" s="165">
        <f>Input!B$78*Input!B$91</f>
        <v>189.625</v>
      </c>
      <c r="U5646" s="19">
        <f>IF(AND($AY5645&gt;Input!$B$52,Hourly!AI5646&gt;Input!$B$51),Input!$B$93*Input!$F$40*Input!$J$8/100*Hourly!AI5646,Input!$B$93*Input!$B$40*Input!$J$8/100*Hourly!AI5646)</f>
        <v>0</v>
      </c>
      <c r="V5646" s="19">
        <f>IF(AND($AY5645&gt;Input!$B$52,Hourly!AJ5646&gt;Input!$B$51),Input!$B$94*Input!$F$41*Input!$J$9/100*Hourly!AJ5646,Input!$B$94*Input!$B$41*Input!$J$9/100*Hourly!AJ5646)</f>
        <v>0</v>
      </c>
      <c r="W5646" s="19">
        <f>IF(AND($AY5645&gt;Input!$B$52,Hourly!AK5646&gt;Input!$B$51),Input!$B$95*Input!$F$42*Input!$J$10/100*Hourly!AK5646,Input!$B$95*Input!$B$42*Input!$J$10/100*Hourly!AK5646)</f>
        <v>0</v>
      </c>
      <c r="X5646" s="19">
        <f>IF(AND($AY5645&gt;Input!$B$52,Hourly!AL5646&gt;Input!$B$51),Input!$B$96*Input!$F$43*Input!$J$11/100*Hourly!AL5646,Input!$B$96*Input!$B$43*Input!$J$11/100*Hourly!AL5646)</f>
        <v>0</v>
      </c>
      <c r="Y5646" s="19">
        <f>IF(AND($AY5645&gt;Input!$B$52,Hourly!AM5646&gt;Input!$B$51),Input!$B$97*Input!$F$44*Input!$J$12/100*Hourly!AM5646,Input!$B$97*Input!$B$44*Input!$J$12/100*Hourly!AM5646)</f>
        <v>0</v>
      </c>
      <c r="Z5646" s="19">
        <f>IF(AND($AY5645&gt;Input!$B$52,Hourly!AN5646&gt;Input!$B$51),Input!$B$98*Input!$F$45*Input!$J$13/100*Hourly!AN5646,Input!$B$98*Input!$B$45*Input!$J$13/100*Hourly!AN5646)</f>
        <v>0</v>
      </c>
      <c r="AA5646" s="19">
        <f>IF(AND($AY5645&gt;Input!$B$52,Hourly!AO5646&gt;Input!$B$51),Input!$B$99*Input!$F$46*Input!$J$14/100*Hourly!AO5646,Input!$B$99*Input!$B$46*Input!$J$14/100*Hourly!AO5646)</f>
        <v>0</v>
      </c>
      <c r="AB5646" s="19">
        <f>IF(AND($AY5645&gt;Input!$B$52,Hourly!AP5646&gt;Input!$B$51),Input!$B$100*Input!$F$47*Input!$J$15/100*Hourly!AP5646,Input!$B$100*Input!$B$47*Input!$J$15/100*Hourly!AP5646)</f>
        <v>0</v>
      </c>
      <c r="AC5646" s="19">
        <f>IF(AND($AY5645&gt;Input!$B$52,Hourly!AQ5646&gt;Input!$B$51),Input!$B$101*Input!$F$48*Input!$J$16/100*Hourly!AQ5646,Input!$B$101*Input!$B$48*Input!$J$16/100*Hourly!AQ5646)</f>
        <v>0</v>
      </c>
      <c r="AD5646" s="165">
        <f t="shared" si="1415"/>
        <v>0</v>
      </c>
      <c r="AE5646" s="19">
        <f>Hourly!AI5646/Input!$B$107*Input!$J$40*Input!$B$76*Input!$B$80</f>
        <v>0</v>
      </c>
      <c r="AF5646" s="19">
        <f>Hourly!AJ5646/Input!$B$107*Input!$J$41*Input!$B$76*Input!$B$81</f>
        <v>0</v>
      </c>
      <c r="AG5646" s="19">
        <f>Hourly!AK5646/Input!$B$107*Input!$J$42*Input!$B$76*Input!$B$82</f>
        <v>0</v>
      </c>
      <c r="AH5646" s="19">
        <f>Hourly!AL5646/Input!$B$107*Input!$J$43*Input!$B$76*Input!$B$83</f>
        <v>0</v>
      </c>
      <c r="AI5646" s="19">
        <f>Hourly!AM5646/Input!$B$107*Input!$J$44*Input!$B$76*Input!$B$84</f>
        <v>0</v>
      </c>
      <c r="AJ5646" s="19">
        <f>Hourly!AN5646/Input!$B$107*Input!$J$45*Input!$B$76*Input!$B$85</f>
        <v>0</v>
      </c>
      <c r="AK5646" s="19">
        <f>Hourly!AO5646/Input!$B$107*Input!$J$46*Input!$B$76*Input!$B$86</f>
        <v>0</v>
      </c>
      <c r="AL5646" s="19">
        <f>Hourly!AP5646/Input!$B$107*Input!$J$47*Input!$B$76*Input!$B$87</f>
        <v>0</v>
      </c>
      <c r="AM5646" s="164">
        <f>Hourly!AQ5646/Input!$B$107*Input!$J$48*Input!$B$77*Input!$B$89</f>
        <v>0</v>
      </c>
      <c r="AN5646" s="165">
        <f t="shared" si="1411"/>
        <v>0</v>
      </c>
      <c r="AO5646" s="116">
        <f>Input!B$55*Input!$B$18*Input!B$112*Hourly!AR5646</f>
        <v>2398.5</v>
      </c>
      <c r="AP5646">
        <f>Input!B$113*Input!B$114*Input!B$90*Input!B$56*Hourly!AS5646</f>
        <v>2214</v>
      </c>
      <c r="AQ5646">
        <f>Input!B$90*Input!B$57*Hourly!AS5646</f>
        <v>2214</v>
      </c>
      <c r="AR5646" s="19">
        <f>0.5*Input!$B$63*Hourly!AU5646</f>
        <v>61.5</v>
      </c>
      <c r="AS5646" s="165">
        <f t="shared" si="1416"/>
        <v>6857.25</v>
      </c>
      <c r="AT5646" s="159">
        <f>AY5645+(Input!$B$66*1000*(Hourly!AX5646&gt;0)+AD5646+AN5646+AS5646+T5646*(Hourly!J5646-AY5645)+Q5646*(Hourly!G5646-AY5645))/(Q5646+T5646)*(1-EXP(-(Q5646+T5646)/(Input!$B$103*1000000)*3600))</f>
        <v>26.544796897176052</v>
      </c>
      <c r="AU5646" s="24">
        <f>AY5645+(AD5646+AN5646+AS5646+T5646*(Hourly!J5646-AY5645)+Q5646*(Hourly!G5646-AY5645))/(Q5646+T5646)*(1-EXP(-(Q5646+T5646)/(Input!$B$103*1000000)*3600))</f>
        <v>23.847849145045934</v>
      </c>
      <c r="AV5646" s="24">
        <f>AY5645+(-Input!$B$67*1000*(Hourly!AX5646&gt;0)+AD5646+AN5646+AS5646+T5646*(Hourly!J5646-AY5645)+R5646*(Hourly!G5646-AY5645))/(R5646+T5646)*(1-EXP(-(R5646+T5646)/(Input!$B$103*1000000)*3600))</f>
        <v>21.068296462860616</v>
      </c>
      <c r="AW5646" s="160">
        <f>AY5645+(AD5646+AN5646+AS5646+T5646*(Hourly!J5646-AY5645)+R5646*(Hourly!G5646-AY5645))/(R5646+T5646)*(1-EXP(-(R5646+T5646)/(Input!$B$103*1000000)*3600))</f>
        <v>23.725137077022872</v>
      </c>
      <c r="AX5646" s="24"/>
      <c r="AY5646" s="167">
        <f t="shared" si="1417"/>
        <v>23.847849145045934</v>
      </c>
      <c r="BA5646" s="159">
        <f>IF(BI5646,Input!$B$66*1000*(Hourly!AX5646&gt;0),IF(BJ5646,-(AD5646+AN5646+AS5646+T5646*(Hourly!J5646-AY5645)+Q5646*(Hourly!G5646-AY5645))+(Q5646+T5646)*(BE5646-AY5645)/(1-EXP(-(Q5646+T5646)/(Input!$B$103*1000000)*3600))))/1000</f>
        <v>0</v>
      </c>
      <c r="BB5646" s="24">
        <f>IF(BO5646,-Input!$B$67*1000*(Hourly!AX5646&gt;0),IF(BN5646,-(AD5646+AN5646+AS5646+T5646*(Hourly!J5646-AY5645)+R5646*(Hourly!G5646-AY5645))+(R5646+T5646)*(BF5646-AY5645)/(1-EXP(-(R5646+T5646)/(Input!$B$103*1000000)*3600))))/1000</f>
        <v>0</v>
      </c>
      <c r="BC5646" s="160">
        <f t="shared" si="1418"/>
        <v>0</v>
      </c>
      <c r="BD5646" s="24"/>
      <c r="BE5646" s="116">
        <f>IF(Hourly!AT5646=1,Input!$B$4,IF(Hourly!AT5646=0.5,Input!$F$4,0))</f>
        <v>16</v>
      </c>
      <c r="BF5646">
        <f>IF(Hourly!AT5646=1,Input!$B$5,IF(Hourly!AT5646=0.5,Input!$F$5,0))</f>
        <v>24</v>
      </c>
      <c r="BG5646" s="9">
        <f>Input!$B$35+0.0000000001</f>
        <v>23.900000000099997</v>
      </c>
      <c r="BI5646" s="116">
        <f t="shared" si="1419"/>
        <v>0</v>
      </c>
      <c r="BJ5646">
        <f t="shared" si="1420"/>
        <v>0</v>
      </c>
      <c r="BK5646">
        <f t="shared" si="1421"/>
        <v>1</v>
      </c>
      <c r="BL5646">
        <f t="shared" si="1422"/>
        <v>0</v>
      </c>
      <c r="BM5646">
        <f t="shared" si="1423"/>
        <v>0</v>
      </c>
      <c r="BN5646">
        <f t="shared" si="1424"/>
        <v>0</v>
      </c>
      <c r="BO5646" s="9">
        <f t="shared" si="1425"/>
        <v>0</v>
      </c>
      <c r="BR5646" s="116">
        <f t="shared" si="1412"/>
        <v>3119</v>
      </c>
      <c r="BS5646" s="39">
        <v>0</v>
      </c>
      <c r="BT5646" s="168">
        <v>0</v>
      </c>
      <c r="BV5646" s="116">
        <f>IF(Hourly!$AR5646&gt;0,AY5646,"")</f>
        <v>23.847849145045934</v>
      </c>
      <c r="BW5646">
        <f>IF(AND(BV5646&gt;(20.8+0.33*Hourly!$I5646),(BV5646&gt;24),(BV5646&lt;&gt;"")),1,0)</f>
        <v>0</v>
      </c>
      <c r="BX5646">
        <f>IF(AND(BV5646&gt;(21.8+0.33*Hourly!$I5646),(BV5646&gt;24),(BV5646&lt;&gt;"")),1,0)</f>
        <v>0</v>
      </c>
      <c r="BY5646" s="9">
        <f>IF(AND(BV5646&gt;(22.8+0.33*Hourly!$I5646),(BV5646&gt;24),(BV5646&lt;&gt;"")),1,0)</f>
        <v>0</v>
      </c>
    </row>
    <row r="5647" spans="5:77" x14ac:dyDescent="0.35">
      <c r="E5647">
        <f>Hourly!A5647</f>
        <v>2001</v>
      </c>
      <c r="F5647">
        <f>Hourly!B5647</f>
        <v>8</v>
      </c>
      <c r="G5647">
        <f>Hourly!C5647</f>
        <v>24</v>
      </c>
      <c r="H5647">
        <f>Hourly!D5647</f>
        <v>3</v>
      </c>
      <c r="I5647" s="163">
        <v>5643</v>
      </c>
      <c r="J5647" s="19">
        <f>Input!B$22*Input!B$79</f>
        <v>1411.3439999999998</v>
      </c>
      <c r="K5647" s="19">
        <f>Input!B$76*Input!B$88</f>
        <v>656.99775609756091</v>
      </c>
      <c r="L5647" s="19">
        <f>Input!B$77*Input!B$89</f>
        <v>130.99152542372883</v>
      </c>
      <c r="M5647" s="164">
        <f t="shared" si="1413"/>
        <v>2199.3332815212898</v>
      </c>
      <c r="N5647" s="165">
        <f>(Input!B$109*Input!B$102)/3600*Input!B$108</f>
        <v>740.21399999999983</v>
      </c>
      <c r="O5647" s="165">
        <f>(1-Input!B$61)*(Input!B$109*Input!B$33)/3600*Input!B$108*Hourly!AU5647</f>
        <v>444.12839999999994</v>
      </c>
      <c r="P5647" s="19">
        <f>IF(AND(AY5646&gt;Hourly!G5647),(Input!B$109*(Input!B$33*Hourly!AU5647+Input!B$36))/3600*Input!B$108,(1-Input!B$61)*(Input!B$109*Input!B$33)/3600*Input!B$108*Hourly!AU5647)</f>
        <v>11547.338400000001</v>
      </c>
      <c r="Q5647" s="19">
        <f t="shared" si="1410"/>
        <v>3383.6756815212898</v>
      </c>
      <c r="R5647" s="19">
        <f t="shared" si="1414"/>
        <v>14486.885681521289</v>
      </c>
      <c r="S5647" s="165"/>
      <c r="T5647" s="165">
        <f>Input!B$78*Input!B$91</f>
        <v>189.625</v>
      </c>
      <c r="U5647" s="19">
        <f>IF(AND($AY5646&gt;Input!$B$52,Hourly!AI5647&gt;Input!$B$51),Input!$B$93*Input!$F$40*Input!$J$8/100*Hourly!AI5647,Input!$B$93*Input!$B$40*Input!$J$8/100*Hourly!AI5647)</f>
        <v>0</v>
      </c>
      <c r="V5647" s="19">
        <f>IF(AND($AY5646&gt;Input!$B$52,Hourly!AJ5647&gt;Input!$B$51),Input!$B$94*Input!$F$41*Input!$J$9/100*Hourly!AJ5647,Input!$B$94*Input!$B$41*Input!$J$9/100*Hourly!AJ5647)</f>
        <v>0</v>
      </c>
      <c r="W5647" s="19">
        <f>IF(AND($AY5646&gt;Input!$B$52,Hourly!AK5647&gt;Input!$B$51),Input!$B$95*Input!$F$42*Input!$J$10/100*Hourly!AK5647,Input!$B$95*Input!$B$42*Input!$J$10/100*Hourly!AK5647)</f>
        <v>0</v>
      </c>
      <c r="X5647" s="19">
        <f>IF(AND($AY5646&gt;Input!$B$52,Hourly!AL5647&gt;Input!$B$51),Input!$B$96*Input!$F$43*Input!$J$11/100*Hourly!AL5647,Input!$B$96*Input!$B$43*Input!$J$11/100*Hourly!AL5647)</f>
        <v>0</v>
      </c>
      <c r="Y5647" s="19">
        <f>IF(AND($AY5646&gt;Input!$B$52,Hourly!AM5647&gt;Input!$B$51),Input!$B$97*Input!$F$44*Input!$J$12/100*Hourly!AM5647,Input!$B$97*Input!$B$44*Input!$J$12/100*Hourly!AM5647)</f>
        <v>0</v>
      </c>
      <c r="Z5647" s="19">
        <f>IF(AND($AY5646&gt;Input!$B$52,Hourly!AN5647&gt;Input!$B$51),Input!$B$98*Input!$F$45*Input!$J$13/100*Hourly!AN5647,Input!$B$98*Input!$B$45*Input!$J$13/100*Hourly!AN5647)</f>
        <v>0</v>
      </c>
      <c r="AA5647" s="19">
        <f>IF(AND($AY5646&gt;Input!$B$52,Hourly!AO5647&gt;Input!$B$51),Input!$B$99*Input!$F$46*Input!$J$14/100*Hourly!AO5647,Input!$B$99*Input!$B$46*Input!$J$14/100*Hourly!AO5647)</f>
        <v>0</v>
      </c>
      <c r="AB5647" s="19">
        <f>IF(AND($AY5646&gt;Input!$B$52,Hourly!AP5647&gt;Input!$B$51),Input!$B$100*Input!$F$47*Input!$J$15/100*Hourly!AP5647,Input!$B$100*Input!$B$47*Input!$J$15/100*Hourly!AP5647)</f>
        <v>0</v>
      </c>
      <c r="AC5647" s="19">
        <f>IF(AND($AY5646&gt;Input!$B$52,Hourly!AQ5647&gt;Input!$B$51),Input!$B$101*Input!$F$48*Input!$J$16/100*Hourly!AQ5647,Input!$B$101*Input!$B$48*Input!$J$16/100*Hourly!AQ5647)</f>
        <v>0</v>
      </c>
      <c r="AD5647" s="165">
        <f t="shared" si="1415"/>
        <v>0</v>
      </c>
      <c r="AE5647" s="19">
        <f>Hourly!AI5647/Input!$B$107*Input!$J$40*Input!$B$76*Input!$B$80</f>
        <v>0</v>
      </c>
      <c r="AF5647" s="19">
        <f>Hourly!AJ5647/Input!$B$107*Input!$J$41*Input!$B$76*Input!$B$81</f>
        <v>0</v>
      </c>
      <c r="AG5647" s="19">
        <f>Hourly!AK5647/Input!$B$107*Input!$J$42*Input!$B$76*Input!$B$82</f>
        <v>0</v>
      </c>
      <c r="AH5647" s="19">
        <f>Hourly!AL5647/Input!$B$107*Input!$J$43*Input!$B$76*Input!$B$83</f>
        <v>0</v>
      </c>
      <c r="AI5647" s="19">
        <f>Hourly!AM5647/Input!$B$107*Input!$J$44*Input!$B$76*Input!$B$84</f>
        <v>0</v>
      </c>
      <c r="AJ5647" s="19">
        <f>Hourly!AN5647/Input!$B$107*Input!$J$45*Input!$B$76*Input!$B$85</f>
        <v>0</v>
      </c>
      <c r="AK5647" s="19">
        <f>Hourly!AO5647/Input!$B$107*Input!$J$46*Input!$B$76*Input!$B$86</f>
        <v>0</v>
      </c>
      <c r="AL5647" s="19">
        <f>Hourly!AP5647/Input!$B$107*Input!$J$47*Input!$B$76*Input!$B$87</f>
        <v>0</v>
      </c>
      <c r="AM5647" s="164">
        <f>Hourly!AQ5647/Input!$B$107*Input!$J$48*Input!$B$77*Input!$B$89</f>
        <v>0</v>
      </c>
      <c r="AN5647" s="165">
        <f t="shared" si="1411"/>
        <v>0</v>
      </c>
      <c r="AO5647" s="116">
        <f>Input!B$55*Input!$B$18*Input!B$112*Hourly!AR5647</f>
        <v>2398.5</v>
      </c>
      <c r="AP5647">
        <f>Input!B$113*Input!B$114*Input!B$90*Input!B$56*Hourly!AS5647</f>
        <v>2214</v>
      </c>
      <c r="AQ5647">
        <f>Input!B$90*Input!B$57*Hourly!AS5647</f>
        <v>2214</v>
      </c>
      <c r="AR5647" s="19">
        <f>0.5*Input!$B$63*Hourly!AU5647</f>
        <v>61.5</v>
      </c>
      <c r="AS5647" s="165">
        <f t="shared" si="1416"/>
        <v>6857.25</v>
      </c>
      <c r="AT5647" s="159">
        <f>AY5646+(Input!$B$66*1000*(Hourly!AX5647&gt;0)+AD5647+AN5647+AS5647+T5647*(Hourly!J5647-AY5646)+Q5647*(Hourly!G5647-AY5646))/(Q5647+T5647)*(1-EXP(-(Q5647+T5647)/(Input!$B$103*1000000)*3600))</f>
        <v>26.52000151757629</v>
      </c>
      <c r="AU5647" s="24">
        <f>AY5646+(AD5647+AN5647+AS5647+T5647*(Hourly!J5647-AY5646)+Q5647*(Hourly!G5647-AY5646))/(Q5647+T5647)*(1-EXP(-(Q5647+T5647)/(Input!$B$103*1000000)*3600))</f>
        <v>23.823053765446168</v>
      </c>
      <c r="AV5647" s="24">
        <f>AY5646+(-Input!$B$67*1000*(Hourly!AX5647&gt;0)+AD5647+AN5647+AS5647+T5647*(Hourly!J5647-AY5646)+R5647*(Hourly!G5647-AY5646))/(R5647+T5647)*(1-EXP(-(R5647+T5647)/(Input!$B$103*1000000)*3600))</f>
        <v>21.041272638122908</v>
      </c>
      <c r="AW5647" s="160">
        <f>AY5646+(AD5647+AN5647+AS5647+T5647*(Hourly!J5647-AY5646)+R5647*(Hourly!G5647-AY5646))/(R5647+T5647)*(1-EXP(-(R5647+T5647)/(Input!$B$103*1000000)*3600))</f>
        <v>23.698113252285165</v>
      </c>
      <c r="AX5647" s="24"/>
      <c r="AY5647" s="167">
        <f t="shared" si="1417"/>
        <v>23.823053765446168</v>
      </c>
      <c r="BA5647" s="159">
        <f>IF(BI5647,Input!$B$66*1000*(Hourly!AX5647&gt;0),IF(BJ5647,-(AD5647+AN5647+AS5647+T5647*(Hourly!J5647-AY5646)+Q5647*(Hourly!G5647-AY5646))+(Q5647+T5647)*(BE5647-AY5646)/(1-EXP(-(Q5647+T5647)/(Input!$B$103*1000000)*3600))))/1000</f>
        <v>0</v>
      </c>
      <c r="BB5647" s="24">
        <f>IF(BO5647,-Input!$B$67*1000*(Hourly!AX5647&gt;0),IF(BN5647,-(AD5647+AN5647+AS5647+T5647*(Hourly!J5647-AY5646)+R5647*(Hourly!G5647-AY5646))+(R5647+T5647)*(BF5647-AY5646)/(1-EXP(-(R5647+T5647)/(Input!$B$103*1000000)*3600))))/1000</f>
        <v>0</v>
      </c>
      <c r="BC5647" s="160">
        <f t="shared" si="1418"/>
        <v>0</v>
      </c>
      <c r="BD5647" s="24"/>
      <c r="BE5647" s="116">
        <f>IF(Hourly!AT5647=1,Input!$B$4,IF(Hourly!AT5647=0.5,Input!$F$4,0))</f>
        <v>16</v>
      </c>
      <c r="BF5647">
        <f>IF(Hourly!AT5647=1,Input!$B$5,IF(Hourly!AT5647=0.5,Input!$F$5,0))</f>
        <v>24</v>
      </c>
      <c r="BG5647" s="9">
        <f>Input!$B$35+0.0000000001</f>
        <v>23.900000000099997</v>
      </c>
      <c r="BI5647" s="116">
        <f t="shared" si="1419"/>
        <v>0</v>
      </c>
      <c r="BJ5647">
        <f t="shared" si="1420"/>
        <v>0</v>
      </c>
      <c r="BK5647">
        <f t="shared" si="1421"/>
        <v>1</v>
      </c>
      <c r="BL5647">
        <f t="shared" si="1422"/>
        <v>0</v>
      </c>
      <c r="BM5647">
        <f t="shared" si="1423"/>
        <v>0</v>
      </c>
      <c r="BN5647">
        <f t="shared" si="1424"/>
        <v>0</v>
      </c>
      <c r="BO5647" s="9">
        <f t="shared" si="1425"/>
        <v>0</v>
      </c>
      <c r="BR5647" s="116">
        <f t="shared" si="1412"/>
        <v>3118</v>
      </c>
      <c r="BS5647" s="39">
        <v>0</v>
      </c>
      <c r="BT5647" s="168">
        <v>0</v>
      </c>
      <c r="BV5647" s="116">
        <f>IF(Hourly!$AR5647&gt;0,AY5647,"")</f>
        <v>23.823053765446168</v>
      </c>
      <c r="BW5647">
        <f>IF(AND(BV5647&gt;(20.8+0.33*Hourly!$I5647),(BV5647&gt;24),(BV5647&lt;&gt;"")),1,0)</f>
        <v>0</v>
      </c>
      <c r="BX5647">
        <f>IF(AND(BV5647&gt;(21.8+0.33*Hourly!$I5647),(BV5647&gt;24),(BV5647&lt;&gt;"")),1,0)</f>
        <v>0</v>
      </c>
      <c r="BY5647" s="9">
        <f>IF(AND(BV5647&gt;(22.8+0.33*Hourly!$I5647),(BV5647&gt;24),(BV5647&lt;&gt;"")),1,0)</f>
        <v>0</v>
      </c>
    </row>
    <row r="5648" spans="5:77" x14ac:dyDescent="0.35">
      <c r="E5648">
        <f>Hourly!A5648</f>
        <v>2001</v>
      </c>
      <c r="F5648">
        <f>Hourly!B5648</f>
        <v>8</v>
      </c>
      <c r="G5648">
        <f>Hourly!C5648</f>
        <v>24</v>
      </c>
      <c r="H5648">
        <f>Hourly!D5648</f>
        <v>4</v>
      </c>
      <c r="I5648" s="163">
        <v>5644</v>
      </c>
      <c r="J5648" s="19">
        <f>Input!B$22*Input!B$79</f>
        <v>1411.3439999999998</v>
      </c>
      <c r="K5648" s="19">
        <f>Input!B$76*Input!B$88</f>
        <v>656.99775609756091</v>
      </c>
      <c r="L5648" s="19">
        <f>Input!B$77*Input!B$89</f>
        <v>130.99152542372883</v>
      </c>
      <c r="M5648" s="164">
        <f t="shared" si="1413"/>
        <v>2199.3332815212898</v>
      </c>
      <c r="N5648" s="165">
        <f>(Input!B$109*Input!B$102)/3600*Input!B$108</f>
        <v>740.21399999999983</v>
      </c>
      <c r="O5648" s="165">
        <f>(1-Input!B$61)*(Input!B$109*Input!B$33)/3600*Input!B$108*Hourly!AU5648</f>
        <v>444.12839999999994</v>
      </c>
      <c r="P5648" s="19">
        <f>IF(AND(AY5647&gt;Hourly!G5648),(Input!B$109*(Input!B$33*Hourly!AU5648+Input!B$36))/3600*Input!B$108,(1-Input!B$61)*(Input!B$109*Input!B$33)/3600*Input!B$108*Hourly!AU5648)</f>
        <v>11547.338400000001</v>
      </c>
      <c r="Q5648" s="19">
        <f t="shared" si="1410"/>
        <v>3383.6756815212898</v>
      </c>
      <c r="R5648" s="19">
        <f t="shared" si="1414"/>
        <v>14486.885681521289</v>
      </c>
      <c r="S5648" s="165"/>
      <c r="T5648" s="165">
        <f>Input!B$78*Input!B$91</f>
        <v>189.625</v>
      </c>
      <c r="U5648" s="19">
        <f>IF(AND($AY5647&gt;Input!$B$52,Hourly!AI5648&gt;Input!$B$51),Input!$B$93*Input!$F$40*Input!$J$8/100*Hourly!AI5648,Input!$B$93*Input!$B$40*Input!$J$8/100*Hourly!AI5648)</f>
        <v>0</v>
      </c>
      <c r="V5648" s="19">
        <f>IF(AND($AY5647&gt;Input!$B$52,Hourly!AJ5648&gt;Input!$B$51),Input!$B$94*Input!$F$41*Input!$J$9/100*Hourly!AJ5648,Input!$B$94*Input!$B$41*Input!$J$9/100*Hourly!AJ5648)</f>
        <v>0</v>
      </c>
      <c r="W5648" s="19">
        <f>IF(AND($AY5647&gt;Input!$B$52,Hourly!AK5648&gt;Input!$B$51),Input!$B$95*Input!$F$42*Input!$J$10/100*Hourly!AK5648,Input!$B$95*Input!$B$42*Input!$J$10/100*Hourly!AK5648)</f>
        <v>0</v>
      </c>
      <c r="X5648" s="19">
        <f>IF(AND($AY5647&gt;Input!$B$52,Hourly!AL5648&gt;Input!$B$51),Input!$B$96*Input!$F$43*Input!$J$11/100*Hourly!AL5648,Input!$B$96*Input!$B$43*Input!$J$11/100*Hourly!AL5648)</f>
        <v>0</v>
      </c>
      <c r="Y5648" s="19">
        <f>IF(AND($AY5647&gt;Input!$B$52,Hourly!AM5648&gt;Input!$B$51),Input!$B$97*Input!$F$44*Input!$J$12/100*Hourly!AM5648,Input!$B$97*Input!$B$44*Input!$J$12/100*Hourly!AM5648)</f>
        <v>0</v>
      </c>
      <c r="Z5648" s="19">
        <f>IF(AND($AY5647&gt;Input!$B$52,Hourly!AN5648&gt;Input!$B$51),Input!$B$98*Input!$F$45*Input!$J$13/100*Hourly!AN5648,Input!$B$98*Input!$B$45*Input!$J$13/100*Hourly!AN5648)</f>
        <v>0</v>
      </c>
      <c r="AA5648" s="19">
        <f>IF(AND($AY5647&gt;Input!$B$52,Hourly!AO5648&gt;Input!$B$51),Input!$B$99*Input!$F$46*Input!$J$14/100*Hourly!AO5648,Input!$B$99*Input!$B$46*Input!$J$14/100*Hourly!AO5648)</f>
        <v>0</v>
      </c>
      <c r="AB5648" s="19">
        <f>IF(AND($AY5647&gt;Input!$B$52,Hourly!AP5648&gt;Input!$B$51),Input!$B$100*Input!$F$47*Input!$J$15/100*Hourly!AP5648,Input!$B$100*Input!$B$47*Input!$J$15/100*Hourly!AP5648)</f>
        <v>0</v>
      </c>
      <c r="AC5648" s="19">
        <f>IF(AND($AY5647&gt;Input!$B$52,Hourly!AQ5648&gt;Input!$B$51),Input!$B$101*Input!$F$48*Input!$J$16/100*Hourly!AQ5648,Input!$B$101*Input!$B$48*Input!$J$16/100*Hourly!AQ5648)</f>
        <v>0</v>
      </c>
      <c r="AD5648" s="165">
        <f t="shared" si="1415"/>
        <v>0</v>
      </c>
      <c r="AE5648" s="19">
        <f>Hourly!AI5648/Input!$B$107*Input!$J$40*Input!$B$76*Input!$B$80</f>
        <v>0</v>
      </c>
      <c r="AF5648" s="19">
        <f>Hourly!AJ5648/Input!$B$107*Input!$J$41*Input!$B$76*Input!$B$81</f>
        <v>0</v>
      </c>
      <c r="AG5648" s="19">
        <f>Hourly!AK5648/Input!$B$107*Input!$J$42*Input!$B$76*Input!$B$82</f>
        <v>0</v>
      </c>
      <c r="AH5648" s="19">
        <f>Hourly!AL5648/Input!$B$107*Input!$J$43*Input!$B$76*Input!$B$83</f>
        <v>0</v>
      </c>
      <c r="AI5648" s="19">
        <f>Hourly!AM5648/Input!$B$107*Input!$J$44*Input!$B$76*Input!$B$84</f>
        <v>0</v>
      </c>
      <c r="AJ5648" s="19">
        <f>Hourly!AN5648/Input!$B$107*Input!$J$45*Input!$B$76*Input!$B$85</f>
        <v>0</v>
      </c>
      <c r="AK5648" s="19">
        <f>Hourly!AO5648/Input!$B$107*Input!$J$46*Input!$B$76*Input!$B$86</f>
        <v>0</v>
      </c>
      <c r="AL5648" s="19">
        <f>Hourly!AP5648/Input!$B$107*Input!$J$47*Input!$B$76*Input!$B$87</f>
        <v>0</v>
      </c>
      <c r="AM5648" s="164">
        <f>Hourly!AQ5648/Input!$B$107*Input!$J$48*Input!$B$77*Input!$B$89</f>
        <v>0</v>
      </c>
      <c r="AN5648" s="165">
        <f t="shared" si="1411"/>
        <v>0</v>
      </c>
      <c r="AO5648" s="116">
        <f>Input!B$55*Input!$B$18*Input!B$112*Hourly!AR5648</f>
        <v>2398.5</v>
      </c>
      <c r="AP5648">
        <f>Input!B$113*Input!B$114*Input!B$90*Input!B$56*Hourly!AS5648</f>
        <v>2214</v>
      </c>
      <c r="AQ5648">
        <f>Input!B$90*Input!B$57*Hourly!AS5648</f>
        <v>2214</v>
      </c>
      <c r="AR5648" s="19">
        <f>0.5*Input!$B$63*Hourly!AU5648</f>
        <v>61.5</v>
      </c>
      <c r="AS5648" s="165">
        <f t="shared" si="1416"/>
        <v>6857.25</v>
      </c>
      <c r="AT5648" s="159">
        <f>AY5647+(Input!$B$66*1000*(Hourly!AX5648&gt;0)+AD5648+AN5648+AS5648+T5648*(Hourly!J5648-AY5647)+Q5648*(Hourly!G5648-AY5647))/(Q5648+T5648)*(1-EXP(-(Q5648+T5648)/(Input!$B$103*1000000)*3600))</f>
        <v>26.487232054308777</v>
      </c>
      <c r="AU5648" s="24">
        <f>AY5647+(AD5648+AN5648+AS5648+T5648*(Hourly!J5648-AY5647)+Q5648*(Hourly!G5648-AY5647))/(Q5648+T5648)*(1-EXP(-(Q5648+T5648)/(Input!$B$103*1000000)*3600))</f>
        <v>23.790284302178659</v>
      </c>
      <c r="AV5648" s="24">
        <f>AY5647+(-Input!$B$67*1000*(Hourly!AX5648&gt;0)+AD5648+AN5648+AS5648+T5648*(Hourly!J5648-AY5647)+R5648*(Hourly!G5648-AY5647))/(R5648+T5648)*(1-EXP(-(R5648+T5648)/(Input!$B$103*1000000)*3600))</f>
        <v>20.982803696844321</v>
      </c>
      <c r="AW5648" s="160">
        <f>AY5647+(AD5648+AN5648+AS5648+T5648*(Hourly!J5648-AY5647)+R5648*(Hourly!G5648-AY5647))/(R5648+T5648)*(1-EXP(-(R5648+T5648)/(Input!$B$103*1000000)*3600))</f>
        <v>23.639644311006581</v>
      </c>
      <c r="AX5648" s="24"/>
      <c r="AY5648" s="167">
        <f t="shared" si="1417"/>
        <v>23.790284302178659</v>
      </c>
      <c r="BA5648" s="159">
        <f>IF(BI5648,Input!$B$66*1000*(Hourly!AX5648&gt;0),IF(BJ5648,-(AD5648+AN5648+AS5648+T5648*(Hourly!J5648-AY5647)+Q5648*(Hourly!G5648-AY5647))+(Q5648+T5648)*(BE5648-AY5647)/(1-EXP(-(Q5648+T5648)/(Input!$B$103*1000000)*3600))))/1000</f>
        <v>0</v>
      </c>
      <c r="BB5648" s="24">
        <f>IF(BO5648,-Input!$B$67*1000*(Hourly!AX5648&gt;0),IF(BN5648,-(AD5648+AN5648+AS5648+T5648*(Hourly!J5648-AY5647)+R5648*(Hourly!G5648-AY5647))+(R5648+T5648)*(BF5648-AY5647)/(1-EXP(-(R5648+T5648)/(Input!$B$103*1000000)*3600))))/1000</f>
        <v>0</v>
      </c>
      <c r="BC5648" s="160">
        <f t="shared" si="1418"/>
        <v>0</v>
      </c>
      <c r="BD5648" s="24"/>
      <c r="BE5648" s="116">
        <f>IF(Hourly!AT5648=1,Input!$B$4,IF(Hourly!AT5648=0.5,Input!$F$4,0))</f>
        <v>16</v>
      </c>
      <c r="BF5648">
        <f>IF(Hourly!AT5648=1,Input!$B$5,IF(Hourly!AT5648=0.5,Input!$F$5,0))</f>
        <v>24</v>
      </c>
      <c r="BG5648" s="9">
        <f>Input!$B$35+0.0000000001</f>
        <v>23.900000000099997</v>
      </c>
      <c r="BI5648" s="116">
        <f t="shared" si="1419"/>
        <v>0</v>
      </c>
      <c r="BJ5648">
        <f t="shared" si="1420"/>
        <v>0</v>
      </c>
      <c r="BK5648">
        <f t="shared" si="1421"/>
        <v>1</v>
      </c>
      <c r="BL5648">
        <f t="shared" si="1422"/>
        <v>0</v>
      </c>
      <c r="BM5648">
        <f t="shared" si="1423"/>
        <v>0</v>
      </c>
      <c r="BN5648">
        <f t="shared" si="1424"/>
        <v>0</v>
      </c>
      <c r="BO5648" s="9">
        <f t="shared" si="1425"/>
        <v>0</v>
      </c>
      <c r="BR5648" s="116">
        <f t="shared" si="1412"/>
        <v>3117</v>
      </c>
      <c r="BS5648" s="39">
        <v>0</v>
      </c>
      <c r="BT5648" s="168">
        <v>0</v>
      </c>
      <c r="BV5648" s="116">
        <f>IF(Hourly!$AR5648&gt;0,AY5648,"")</f>
        <v>23.790284302178659</v>
      </c>
      <c r="BW5648">
        <f>IF(AND(BV5648&gt;(20.8+0.33*Hourly!$I5648),(BV5648&gt;24),(BV5648&lt;&gt;"")),1,0)</f>
        <v>0</v>
      </c>
      <c r="BX5648">
        <f>IF(AND(BV5648&gt;(21.8+0.33*Hourly!$I5648),(BV5648&gt;24),(BV5648&lt;&gt;"")),1,0)</f>
        <v>0</v>
      </c>
      <c r="BY5648" s="9">
        <f>IF(AND(BV5648&gt;(22.8+0.33*Hourly!$I5648),(BV5648&gt;24),(BV5648&lt;&gt;"")),1,0)</f>
        <v>0</v>
      </c>
    </row>
    <row r="5649" spans="5:77" x14ac:dyDescent="0.35">
      <c r="E5649">
        <f>Hourly!A5649</f>
        <v>2001</v>
      </c>
      <c r="F5649">
        <f>Hourly!B5649</f>
        <v>8</v>
      </c>
      <c r="G5649">
        <f>Hourly!C5649</f>
        <v>24</v>
      </c>
      <c r="H5649">
        <f>Hourly!D5649</f>
        <v>5</v>
      </c>
      <c r="I5649" s="163">
        <v>5645</v>
      </c>
      <c r="J5649" s="19">
        <f>Input!B$22*Input!B$79</f>
        <v>1411.3439999999998</v>
      </c>
      <c r="K5649" s="19">
        <f>Input!B$76*Input!B$88</f>
        <v>656.99775609756091</v>
      </c>
      <c r="L5649" s="19">
        <f>Input!B$77*Input!B$89</f>
        <v>130.99152542372883</v>
      </c>
      <c r="M5649" s="164">
        <f t="shared" si="1413"/>
        <v>2199.3332815212898</v>
      </c>
      <c r="N5649" s="165">
        <f>(Input!B$109*Input!B$102)/3600*Input!B$108</f>
        <v>740.21399999999983</v>
      </c>
      <c r="O5649" s="165">
        <f>(1-Input!B$61)*(Input!B$109*Input!B$33)/3600*Input!B$108*Hourly!AU5649</f>
        <v>444.12839999999994</v>
      </c>
      <c r="P5649" s="19">
        <f>IF(AND(AY5648&gt;Hourly!G5649),(Input!B$109*(Input!B$33*Hourly!AU5649+Input!B$36))/3600*Input!B$108,(1-Input!B$61)*(Input!B$109*Input!B$33)/3600*Input!B$108*Hourly!AU5649)</f>
        <v>11547.338400000001</v>
      </c>
      <c r="Q5649" s="19">
        <f t="shared" si="1410"/>
        <v>3383.6756815212898</v>
      </c>
      <c r="R5649" s="19">
        <f t="shared" si="1414"/>
        <v>14486.885681521289</v>
      </c>
      <c r="S5649" s="165"/>
      <c r="T5649" s="165">
        <f>Input!B$78*Input!B$91</f>
        <v>189.625</v>
      </c>
      <c r="U5649" s="19">
        <f>IF(AND($AY5648&gt;Input!$B$52,Hourly!AI5649&gt;Input!$B$51),Input!$B$93*Input!$F$40*Input!$J$8/100*Hourly!AI5649,Input!$B$93*Input!$B$40*Input!$J$8/100*Hourly!AI5649)</f>
        <v>0</v>
      </c>
      <c r="V5649" s="19">
        <f>IF(AND($AY5648&gt;Input!$B$52,Hourly!AJ5649&gt;Input!$B$51),Input!$B$94*Input!$F$41*Input!$J$9/100*Hourly!AJ5649,Input!$B$94*Input!$B$41*Input!$J$9/100*Hourly!AJ5649)</f>
        <v>0</v>
      </c>
      <c r="W5649" s="19">
        <f>IF(AND($AY5648&gt;Input!$B$52,Hourly!AK5649&gt;Input!$B$51),Input!$B$95*Input!$F$42*Input!$J$10/100*Hourly!AK5649,Input!$B$95*Input!$B$42*Input!$J$10/100*Hourly!AK5649)</f>
        <v>0</v>
      </c>
      <c r="X5649" s="19">
        <f>IF(AND($AY5648&gt;Input!$B$52,Hourly!AL5649&gt;Input!$B$51),Input!$B$96*Input!$F$43*Input!$J$11/100*Hourly!AL5649,Input!$B$96*Input!$B$43*Input!$J$11/100*Hourly!AL5649)</f>
        <v>0</v>
      </c>
      <c r="Y5649" s="19">
        <f>IF(AND($AY5648&gt;Input!$B$52,Hourly!AM5649&gt;Input!$B$51),Input!$B$97*Input!$F$44*Input!$J$12/100*Hourly!AM5649,Input!$B$97*Input!$B$44*Input!$J$12/100*Hourly!AM5649)</f>
        <v>0</v>
      </c>
      <c r="Z5649" s="19">
        <f>IF(AND($AY5648&gt;Input!$B$52,Hourly!AN5649&gt;Input!$B$51),Input!$B$98*Input!$F$45*Input!$J$13/100*Hourly!AN5649,Input!$B$98*Input!$B$45*Input!$J$13/100*Hourly!AN5649)</f>
        <v>0</v>
      </c>
      <c r="AA5649" s="19">
        <f>IF(AND($AY5648&gt;Input!$B$52,Hourly!AO5649&gt;Input!$B$51),Input!$B$99*Input!$F$46*Input!$J$14/100*Hourly!AO5649,Input!$B$99*Input!$B$46*Input!$J$14/100*Hourly!AO5649)</f>
        <v>0</v>
      </c>
      <c r="AB5649" s="19">
        <f>IF(AND($AY5648&gt;Input!$B$52,Hourly!AP5649&gt;Input!$B$51),Input!$B$100*Input!$F$47*Input!$J$15/100*Hourly!AP5649,Input!$B$100*Input!$B$47*Input!$J$15/100*Hourly!AP5649)</f>
        <v>0</v>
      </c>
      <c r="AC5649" s="19">
        <f>IF(AND($AY5648&gt;Input!$B$52,Hourly!AQ5649&gt;Input!$B$51),Input!$B$101*Input!$F$48*Input!$J$16/100*Hourly!AQ5649,Input!$B$101*Input!$B$48*Input!$J$16/100*Hourly!AQ5649)</f>
        <v>0</v>
      </c>
      <c r="AD5649" s="165">
        <f t="shared" si="1415"/>
        <v>0</v>
      </c>
      <c r="AE5649" s="19">
        <f>Hourly!AI5649/Input!$B$107*Input!$J$40*Input!$B$76*Input!$B$80</f>
        <v>0</v>
      </c>
      <c r="AF5649" s="19">
        <f>Hourly!AJ5649/Input!$B$107*Input!$J$41*Input!$B$76*Input!$B$81</f>
        <v>0</v>
      </c>
      <c r="AG5649" s="19">
        <f>Hourly!AK5649/Input!$B$107*Input!$J$42*Input!$B$76*Input!$B$82</f>
        <v>0</v>
      </c>
      <c r="AH5649" s="19">
        <f>Hourly!AL5649/Input!$B$107*Input!$J$43*Input!$B$76*Input!$B$83</f>
        <v>0</v>
      </c>
      <c r="AI5649" s="19">
        <f>Hourly!AM5649/Input!$B$107*Input!$J$44*Input!$B$76*Input!$B$84</f>
        <v>0</v>
      </c>
      <c r="AJ5649" s="19">
        <f>Hourly!AN5649/Input!$B$107*Input!$J$45*Input!$B$76*Input!$B$85</f>
        <v>0</v>
      </c>
      <c r="AK5649" s="19">
        <f>Hourly!AO5649/Input!$B$107*Input!$J$46*Input!$B$76*Input!$B$86</f>
        <v>0</v>
      </c>
      <c r="AL5649" s="19">
        <f>Hourly!AP5649/Input!$B$107*Input!$J$47*Input!$B$76*Input!$B$87</f>
        <v>0</v>
      </c>
      <c r="AM5649" s="164">
        <f>Hourly!AQ5649/Input!$B$107*Input!$J$48*Input!$B$77*Input!$B$89</f>
        <v>0</v>
      </c>
      <c r="AN5649" s="165">
        <f t="shared" si="1411"/>
        <v>0</v>
      </c>
      <c r="AO5649" s="116">
        <f>Input!B$55*Input!$B$18*Input!B$112*Hourly!AR5649</f>
        <v>2398.5</v>
      </c>
      <c r="AP5649">
        <f>Input!B$113*Input!B$114*Input!B$90*Input!B$56*Hourly!AS5649</f>
        <v>2214</v>
      </c>
      <c r="AQ5649">
        <f>Input!B$90*Input!B$57*Hourly!AS5649</f>
        <v>2214</v>
      </c>
      <c r="AR5649" s="19">
        <f>0.5*Input!$B$63*Hourly!AU5649</f>
        <v>61.5</v>
      </c>
      <c r="AS5649" s="165">
        <f t="shared" si="1416"/>
        <v>6857.25</v>
      </c>
      <c r="AT5649" s="159">
        <f>AY5648+(Input!$B$66*1000*(Hourly!AX5649&gt;0)+AD5649+AN5649+AS5649+T5649*(Hourly!J5649-AY5648)+Q5649*(Hourly!G5649-AY5648))/(Q5649+T5649)*(1-EXP(-(Q5649+T5649)/(Input!$B$103*1000000)*3600))</f>
        <v>26.450215592268904</v>
      </c>
      <c r="AU5649" s="24">
        <f>AY5648+(AD5649+AN5649+AS5649+T5649*(Hourly!J5649-AY5648)+Q5649*(Hourly!G5649-AY5648))/(Q5649+T5649)*(1-EXP(-(Q5649+T5649)/(Input!$B$103*1000000)*3600))</f>
        <v>23.753267840138783</v>
      </c>
      <c r="AV5649" s="24">
        <f>AY5648+(-Input!$B$67*1000*(Hourly!AX5649&gt;0)+AD5649+AN5649+AS5649+T5649*(Hourly!J5649-AY5648)+R5649*(Hourly!G5649-AY5648))/(R5649+T5649)*(1-EXP(-(R5649+T5649)/(Input!$B$103*1000000)*3600))</f>
        <v>20.932067345036351</v>
      </c>
      <c r="AW5649" s="160">
        <f>AY5648+(AD5649+AN5649+AS5649+T5649*(Hourly!J5649-AY5648)+R5649*(Hourly!G5649-AY5648))/(R5649+T5649)*(1-EXP(-(R5649+T5649)/(Input!$B$103*1000000)*3600))</f>
        <v>23.588907959198608</v>
      </c>
      <c r="AX5649" s="24"/>
      <c r="AY5649" s="167">
        <f t="shared" si="1417"/>
        <v>23.753267840138783</v>
      </c>
      <c r="BA5649" s="159">
        <f>IF(BI5649,Input!$B$66*1000*(Hourly!AX5649&gt;0),IF(BJ5649,-(AD5649+AN5649+AS5649+T5649*(Hourly!J5649-AY5648)+Q5649*(Hourly!G5649-AY5648))+(Q5649+T5649)*(BE5649-AY5648)/(1-EXP(-(Q5649+T5649)/(Input!$B$103*1000000)*3600))))/1000</f>
        <v>0</v>
      </c>
      <c r="BB5649" s="24">
        <f>IF(BO5649,-Input!$B$67*1000*(Hourly!AX5649&gt;0),IF(BN5649,-(AD5649+AN5649+AS5649+T5649*(Hourly!J5649-AY5648)+R5649*(Hourly!G5649-AY5648))+(R5649+T5649)*(BF5649-AY5648)/(1-EXP(-(R5649+T5649)/(Input!$B$103*1000000)*3600))))/1000</f>
        <v>0</v>
      </c>
      <c r="BC5649" s="160">
        <f t="shared" si="1418"/>
        <v>0</v>
      </c>
      <c r="BD5649" s="24"/>
      <c r="BE5649" s="116">
        <f>IF(Hourly!AT5649=1,Input!$B$4,IF(Hourly!AT5649=0.5,Input!$F$4,0))</f>
        <v>16</v>
      </c>
      <c r="BF5649">
        <f>IF(Hourly!AT5649=1,Input!$B$5,IF(Hourly!AT5649=0.5,Input!$F$5,0))</f>
        <v>24</v>
      </c>
      <c r="BG5649" s="9">
        <f>Input!$B$35+0.0000000001</f>
        <v>23.900000000099997</v>
      </c>
      <c r="BI5649" s="116">
        <f t="shared" si="1419"/>
        <v>0</v>
      </c>
      <c r="BJ5649">
        <f t="shared" si="1420"/>
        <v>0</v>
      </c>
      <c r="BK5649">
        <f t="shared" si="1421"/>
        <v>1</v>
      </c>
      <c r="BL5649">
        <f t="shared" si="1422"/>
        <v>0</v>
      </c>
      <c r="BM5649">
        <f t="shared" si="1423"/>
        <v>0</v>
      </c>
      <c r="BN5649">
        <f t="shared" si="1424"/>
        <v>0</v>
      </c>
      <c r="BO5649" s="9">
        <f t="shared" si="1425"/>
        <v>0</v>
      </c>
      <c r="BR5649" s="116">
        <f t="shared" si="1412"/>
        <v>3116</v>
      </c>
      <c r="BS5649" s="39">
        <v>0</v>
      </c>
      <c r="BT5649" s="168">
        <v>0</v>
      </c>
      <c r="BV5649" s="116">
        <f>IF(Hourly!$AR5649&gt;0,AY5649,"")</f>
        <v>23.753267840138783</v>
      </c>
      <c r="BW5649">
        <f>IF(AND(BV5649&gt;(20.8+0.33*Hourly!$I5649),(BV5649&gt;24),(BV5649&lt;&gt;"")),1,0)</f>
        <v>0</v>
      </c>
      <c r="BX5649">
        <f>IF(AND(BV5649&gt;(21.8+0.33*Hourly!$I5649),(BV5649&gt;24),(BV5649&lt;&gt;"")),1,0)</f>
        <v>0</v>
      </c>
      <c r="BY5649" s="9">
        <f>IF(AND(BV5649&gt;(22.8+0.33*Hourly!$I5649),(BV5649&gt;24),(BV5649&lt;&gt;"")),1,0)</f>
        <v>0</v>
      </c>
    </row>
    <row r="5650" spans="5:77" x14ac:dyDescent="0.35">
      <c r="E5650">
        <f>Hourly!A5650</f>
        <v>2001</v>
      </c>
      <c r="F5650">
        <f>Hourly!B5650</f>
        <v>8</v>
      </c>
      <c r="G5650">
        <f>Hourly!C5650</f>
        <v>24</v>
      </c>
      <c r="H5650">
        <f>Hourly!D5650</f>
        <v>6</v>
      </c>
      <c r="I5650" s="163">
        <v>5646</v>
      </c>
      <c r="J5650" s="19">
        <f>Input!B$22*Input!B$79</f>
        <v>1411.3439999999998</v>
      </c>
      <c r="K5650" s="19">
        <f>Input!B$76*Input!B$88</f>
        <v>656.99775609756091</v>
      </c>
      <c r="L5650" s="19">
        <f>Input!B$77*Input!B$89</f>
        <v>130.99152542372883</v>
      </c>
      <c r="M5650" s="164">
        <f t="shared" si="1413"/>
        <v>2199.3332815212898</v>
      </c>
      <c r="N5650" s="165">
        <f>(Input!B$109*Input!B$102)/3600*Input!B$108</f>
        <v>740.21399999999983</v>
      </c>
      <c r="O5650" s="165">
        <f>(1-Input!B$61)*(Input!B$109*Input!B$33)/3600*Input!B$108*Hourly!AU5650</f>
        <v>444.12839999999994</v>
      </c>
      <c r="P5650" s="19">
        <f>IF(AND(AY5649&gt;Hourly!G5650),(Input!B$109*(Input!B$33*Hourly!AU5650+Input!B$36))/3600*Input!B$108,(1-Input!B$61)*(Input!B$109*Input!B$33)/3600*Input!B$108*Hourly!AU5650)</f>
        <v>11547.338400000001</v>
      </c>
      <c r="Q5650" s="19">
        <f t="shared" si="1410"/>
        <v>3383.6756815212898</v>
      </c>
      <c r="R5650" s="19">
        <f t="shared" si="1414"/>
        <v>14486.885681521289</v>
      </c>
      <c r="S5650" s="165"/>
      <c r="T5650" s="165">
        <f>Input!B$78*Input!B$91</f>
        <v>189.625</v>
      </c>
      <c r="U5650" s="19">
        <f>IF(AND($AY5649&gt;Input!$B$52,Hourly!AI5650&gt;Input!$B$51),Input!$B$93*Input!$F$40*Input!$J$8/100*Hourly!AI5650,Input!$B$93*Input!$B$40*Input!$J$8/100*Hourly!AI5650)</f>
        <v>0</v>
      </c>
      <c r="V5650" s="19">
        <f>IF(AND($AY5649&gt;Input!$B$52,Hourly!AJ5650&gt;Input!$B$51),Input!$B$94*Input!$F$41*Input!$J$9/100*Hourly!AJ5650,Input!$B$94*Input!$B$41*Input!$J$9/100*Hourly!AJ5650)</f>
        <v>0</v>
      </c>
      <c r="W5650" s="19">
        <f>IF(AND($AY5649&gt;Input!$B$52,Hourly!AK5650&gt;Input!$B$51),Input!$B$95*Input!$F$42*Input!$J$10/100*Hourly!AK5650,Input!$B$95*Input!$B$42*Input!$J$10/100*Hourly!AK5650)</f>
        <v>0</v>
      </c>
      <c r="X5650" s="19">
        <f>IF(AND($AY5649&gt;Input!$B$52,Hourly!AL5650&gt;Input!$B$51),Input!$B$96*Input!$F$43*Input!$J$11/100*Hourly!AL5650,Input!$B$96*Input!$B$43*Input!$J$11/100*Hourly!AL5650)</f>
        <v>0</v>
      </c>
      <c r="Y5650" s="19">
        <f>IF(AND($AY5649&gt;Input!$B$52,Hourly!AM5650&gt;Input!$B$51),Input!$B$97*Input!$F$44*Input!$J$12/100*Hourly!AM5650,Input!$B$97*Input!$B$44*Input!$J$12/100*Hourly!AM5650)</f>
        <v>0</v>
      </c>
      <c r="Z5650" s="19">
        <f>IF(AND($AY5649&gt;Input!$B$52,Hourly!AN5650&gt;Input!$B$51),Input!$B$98*Input!$F$45*Input!$J$13/100*Hourly!AN5650,Input!$B$98*Input!$B$45*Input!$J$13/100*Hourly!AN5650)</f>
        <v>0</v>
      </c>
      <c r="AA5650" s="19">
        <f>IF(AND($AY5649&gt;Input!$B$52,Hourly!AO5650&gt;Input!$B$51),Input!$B$99*Input!$F$46*Input!$J$14/100*Hourly!AO5650,Input!$B$99*Input!$B$46*Input!$J$14/100*Hourly!AO5650)</f>
        <v>0</v>
      </c>
      <c r="AB5650" s="19">
        <f>IF(AND($AY5649&gt;Input!$B$52,Hourly!AP5650&gt;Input!$B$51),Input!$B$100*Input!$F$47*Input!$J$15/100*Hourly!AP5650,Input!$B$100*Input!$B$47*Input!$J$15/100*Hourly!AP5650)</f>
        <v>0</v>
      </c>
      <c r="AC5650" s="19">
        <f>IF(AND($AY5649&gt;Input!$B$52,Hourly!AQ5650&gt;Input!$B$51),Input!$B$101*Input!$F$48*Input!$J$16/100*Hourly!AQ5650,Input!$B$101*Input!$B$48*Input!$J$16/100*Hourly!AQ5650)</f>
        <v>0</v>
      </c>
      <c r="AD5650" s="165">
        <f t="shared" si="1415"/>
        <v>0</v>
      </c>
      <c r="AE5650" s="19">
        <f>Hourly!AI5650/Input!$B$107*Input!$J$40*Input!$B$76*Input!$B$80</f>
        <v>0</v>
      </c>
      <c r="AF5650" s="19">
        <f>Hourly!AJ5650/Input!$B$107*Input!$J$41*Input!$B$76*Input!$B$81</f>
        <v>0</v>
      </c>
      <c r="AG5650" s="19">
        <f>Hourly!AK5650/Input!$B$107*Input!$J$42*Input!$B$76*Input!$B$82</f>
        <v>0</v>
      </c>
      <c r="AH5650" s="19">
        <f>Hourly!AL5650/Input!$B$107*Input!$J$43*Input!$B$76*Input!$B$83</f>
        <v>0</v>
      </c>
      <c r="AI5650" s="19">
        <f>Hourly!AM5650/Input!$B$107*Input!$J$44*Input!$B$76*Input!$B$84</f>
        <v>0</v>
      </c>
      <c r="AJ5650" s="19">
        <f>Hourly!AN5650/Input!$B$107*Input!$J$45*Input!$B$76*Input!$B$85</f>
        <v>0</v>
      </c>
      <c r="AK5650" s="19">
        <f>Hourly!AO5650/Input!$B$107*Input!$J$46*Input!$B$76*Input!$B$86</f>
        <v>0</v>
      </c>
      <c r="AL5650" s="19">
        <f>Hourly!AP5650/Input!$B$107*Input!$J$47*Input!$B$76*Input!$B$87</f>
        <v>0</v>
      </c>
      <c r="AM5650" s="164">
        <f>Hourly!AQ5650/Input!$B$107*Input!$J$48*Input!$B$77*Input!$B$89</f>
        <v>0</v>
      </c>
      <c r="AN5650" s="165">
        <f t="shared" si="1411"/>
        <v>0</v>
      </c>
      <c r="AO5650" s="116">
        <f>Input!B$55*Input!$B$18*Input!B$112*Hourly!AR5650</f>
        <v>2398.5</v>
      </c>
      <c r="AP5650">
        <f>Input!B$113*Input!B$114*Input!B$90*Input!B$56*Hourly!AS5650</f>
        <v>2214</v>
      </c>
      <c r="AQ5650">
        <f>Input!B$90*Input!B$57*Hourly!AS5650</f>
        <v>2214</v>
      </c>
      <c r="AR5650" s="19">
        <f>0.5*Input!$B$63*Hourly!AU5650</f>
        <v>61.5</v>
      </c>
      <c r="AS5650" s="165">
        <f t="shared" si="1416"/>
        <v>6857.25</v>
      </c>
      <c r="AT5650" s="159">
        <f>AY5649+(Input!$B$66*1000*(Hourly!AX5650&gt;0)+AD5650+AN5650+AS5650+T5650*(Hourly!J5650-AY5649)+Q5650*(Hourly!G5650-AY5649))/(Q5650+T5650)*(1-EXP(-(Q5650+T5650)/(Input!$B$103*1000000)*3600))</f>
        <v>26.413555858067699</v>
      </c>
      <c r="AU5650" s="24">
        <f>AY5649+(AD5650+AN5650+AS5650+T5650*(Hourly!J5650-AY5649)+Q5650*(Hourly!G5650-AY5649))/(Q5650+T5650)*(1-EXP(-(Q5650+T5650)/(Input!$B$103*1000000)*3600))</f>
        <v>23.716608105937578</v>
      </c>
      <c r="AV5650" s="24">
        <f>AY5649+(-Input!$B$67*1000*(Hourly!AX5650&gt;0)+AD5650+AN5650+AS5650+T5650*(Hourly!J5650-AY5649)+R5650*(Hourly!G5650-AY5649))/(R5650+T5650)*(1-EXP(-(R5650+T5650)/(Input!$B$103*1000000)*3600))</f>
        <v>20.896494271440414</v>
      </c>
      <c r="AW5650" s="160">
        <f>AY5649+(AD5650+AN5650+AS5650+T5650*(Hourly!J5650-AY5649)+R5650*(Hourly!G5650-AY5649))/(R5650+T5650)*(1-EXP(-(R5650+T5650)/(Input!$B$103*1000000)*3600))</f>
        <v>23.553334885602673</v>
      </c>
      <c r="AX5650" s="24"/>
      <c r="AY5650" s="167">
        <f t="shared" si="1417"/>
        <v>23.716608105937578</v>
      </c>
      <c r="BA5650" s="159">
        <f>IF(BI5650,Input!$B$66*1000*(Hourly!AX5650&gt;0),IF(BJ5650,-(AD5650+AN5650+AS5650+T5650*(Hourly!J5650-AY5649)+Q5650*(Hourly!G5650-AY5649))+(Q5650+T5650)*(BE5650-AY5649)/(1-EXP(-(Q5650+T5650)/(Input!$B$103*1000000)*3600))))/1000</f>
        <v>0</v>
      </c>
      <c r="BB5650" s="24">
        <f>IF(BO5650,-Input!$B$67*1000*(Hourly!AX5650&gt;0),IF(BN5650,-(AD5650+AN5650+AS5650+T5650*(Hourly!J5650-AY5649)+R5650*(Hourly!G5650-AY5649))+(R5650+T5650)*(BF5650-AY5649)/(1-EXP(-(R5650+T5650)/(Input!$B$103*1000000)*3600))))/1000</f>
        <v>0</v>
      </c>
      <c r="BC5650" s="160">
        <f t="shared" si="1418"/>
        <v>0</v>
      </c>
      <c r="BD5650" s="24"/>
      <c r="BE5650" s="116">
        <f>IF(Hourly!AT5650=1,Input!$B$4,IF(Hourly!AT5650=0.5,Input!$F$4,0))</f>
        <v>16</v>
      </c>
      <c r="BF5650">
        <f>IF(Hourly!AT5650=1,Input!$B$5,IF(Hourly!AT5650=0.5,Input!$F$5,0))</f>
        <v>24</v>
      </c>
      <c r="BG5650" s="9">
        <f>Input!$B$35+0.0000000001</f>
        <v>23.900000000099997</v>
      </c>
      <c r="BI5650" s="116">
        <f t="shared" si="1419"/>
        <v>0</v>
      </c>
      <c r="BJ5650">
        <f t="shared" si="1420"/>
        <v>0</v>
      </c>
      <c r="BK5650">
        <f t="shared" si="1421"/>
        <v>1</v>
      </c>
      <c r="BL5650">
        <f t="shared" si="1422"/>
        <v>0</v>
      </c>
      <c r="BM5650">
        <f t="shared" si="1423"/>
        <v>0</v>
      </c>
      <c r="BN5650">
        <f t="shared" si="1424"/>
        <v>0</v>
      </c>
      <c r="BO5650" s="9">
        <f t="shared" si="1425"/>
        <v>0</v>
      </c>
      <c r="BR5650" s="116">
        <f t="shared" si="1412"/>
        <v>3115</v>
      </c>
      <c r="BS5650" s="39">
        <v>0</v>
      </c>
      <c r="BT5650" s="168">
        <v>0</v>
      </c>
      <c r="BV5650" s="116">
        <f>IF(Hourly!$AR5650&gt;0,AY5650,"")</f>
        <v>23.716608105937578</v>
      </c>
      <c r="BW5650">
        <f>IF(AND(BV5650&gt;(20.8+0.33*Hourly!$I5650),(BV5650&gt;24),(BV5650&lt;&gt;"")),1,0)</f>
        <v>0</v>
      </c>
      <c r="BX5650">
        <f>IF(AND(BV5650&gt;(21.8+0.33*Hourly!$I5650),(BV5650&gt;24),(BV5650&lt;&gt;"")),1,0)</f>
        <v>0</v>
      </c>
      <c r="BY5650" s="9">
        <f>IF(AND(BV5650&gt;(22.8+0.33*Hourly!$I5650),(BV5650&gt;24),(BV5650&lt;&gt;"")),1,0)</f>
        <v>0</v>
      </c>
    </row>
    <row r="5651" spans="5:77" x14ac:dyDescent="0.35">
      <c r="E5651">
        <f>Hourly!A5651</f>
        <v>2001</v>
      </c>
      <c r="F5651">
        <f>Hourly!B5651</f>
        <v>8</v>
      </c>
      <c r="G5651">
        <f>Hourly!C5651</f>
        <v>24</v>
      </c>
      <c r="H5651">
        <f>Hourly!D5651</f>
        <v>7</v>
      </c>
      <c r="I5651" s="163">
        <v>5647</v>
      </c>
      <c r="J5651" s="19">
        <f>Input!B$22*Input!B$79</f>
        <v>1411.3439999999998</v>
      </c>
      <c r="K5651" s="19">
        <f>Input!B$76*Input!B$88</f>
        <v>656.99775609756091</v>
      </c>
      <c r="L5651" s="19">
        <f>Input!B$77*Input!B$89</f>
        <v>130.99152542372883</v>
      </c>
      <c r="M5651" s="164">
        <f t="shared" si="1413"/>
        <v>2199.3332815212898</v>
      </c>
      <c r="N5651" s="165">
        <f>(Input!B$109*Input!B$102)/3600*Input!B$108</f>
        <v>740.21399999999983</v>
      </c>
      <c r="O5651" s="165">
        <f>(1-Input!B$61)*(Input!B$109*Input!B$33)/3600*Input!B$108*Hourly!AU5651</f>
        <v>444.12839999999994</v>
      </c>
      <c r="P5651" s="19">
        <f>IF(AND(AY5650&gt;Hourly!G5651),(Input!B$109*(Input!B$33*Hourly!AU5651+Input!B$36))/3600*Input!B$108,(1-Input!B$61)*(Input!B$109*Input!B$33)/3600*Input!B$108*Hourly!AU5651)</f>
        <v>11547.338400000001</v>
      </c>
      <c r="Q5651" s="19">
        <f t="shared" si="1410"/>
        <v>3383.6756815212898</v>
      </c>
      <c r="R5651" s="19">
        <f t="shared" si="1414"/>
        <v>14486.885681521289</v>
      </c>
      <c r="S5651" s="165"/>
      <c r="T5651" s="165">
        <f>Input!B$78*Input!B$91</f>
        <v>189.625</v>
      </c>
      <c r="U5651" s="19">
        <f>IF(AND($AY5650&gt;Input!$B$52,Hourly!AI5651&gt;Input!$B$51),Input!$B$93*Input!$F$40*Input!$J$8/100*Hourly!AI5651,Input!$B$93*Input!$B$40*Input!$J$8/100*Hourly!AI5651)</f>
        <v>0</v>
      </c>
      <c r="V5651" s="19">
        <f>IF(AND($AY5650&gt;Input!$B$52,Hourly!AJ5651&gt;Input!$B$51),Input!$B$94*Input!$F$41*Input!$J$9/100*Hourly!AJ5651,Input!$B$94*Input!$B$41*Input!$J$9/100*Hourly!AJ5651)</f>
        <v>804.15887962108468</v>
      </c>
      <c r="W5651" s="19">
        <f>IF(AND($AY5650&gt;Input!$B$52,Hourly!AK5651&gt;Input!$B$51),Input!$B$95*Input!$F$42*Input!$J$10/100*Hourly!AK5651,Input!$B$95*Input!$B$42*Input!$J$10/100*Hourly!AK5651)</f>
        <v>0</v>
      </c>
      <c r="X5651" s="19">
        <f>IF(AND($AY5650&gt;Input!$B$52,Hourly!AL5651&gt;Input!$B$51),Input!$B$96*Input!$F$43*Input!$J$11/100*Hourly!AL5651,Input!$B$96*Input!$B$43*Input!$J$11/100*Hourly!AL5651)</f>
        <v>442.84599936808985</v>
      </c>
      <c r="Y5651" s="19">
        <f>IF(AND($AY5650&gt;Input!$B$52,Hourly!AM5651&gt;Input!$B$51),Input!$B$97*Input!$F$44*Input!$J$12/100*Hourly!AM5651,Input!$B$97*Input!$B$44*Input!$J$12/100*Hourly!AM5651)</f>
        <v>0</v>
      </c>
      <c r="Z5651" s="19">
        <f>IF(AND($AY5650&gt;Input!$B$52,Hourly!AN5651&gt;Input!$B$51),Input!$B$98*Input!$F$45*Input!$J$13/100*Hourly!AN5651,Input!$B$98*Input!$B$45*Input!$J$13/100*Hourly!AN5651)</f>
        <v>985.87986252400015</v>
      </c>
      <c r="AA5651" s="19">
        <f>IF(AND($AY5650&gt;Input!$B$52,Hourly!AO5651&gt;Input!$B$51),Input!$B$99*Input!$F$46*Input!$J$14/100*Hourly!AO5651,Input!$B$99*Input!$B$46*Input!$J$14/100*Hourly!AO5651)</f>
        <v>0</v>
      </c>
      <c r="AB5651" s="19">
        <f>IF(AND($AY5650&gt;Input!$B$52,Hourly!AP5651&gt;Input!$B$51),Input!$B$100*Input!$F$47*Input!$J$15/100*Hourly!AP5651,Input!$B$100*Input!$B$47*Input!$J$15/100*Hourly!AP5651)</f>
        <v>421.59336226355254</v>
      </c>
      <c r="AC5651" s="19">
        <f>IF(AND($AY5650&gt;Input!$B$52,Hourly!AQ5651&gt;Input!$B$51),Input!$B$101*Input!$F$48*Input!$J$16/100*Hourly!AQ5651,Input!$B$101*Input!$B$48*Input!$J$16/100*Hourly!AQ5651)</f>
        <v>0</v>
      </c>
      <c r="AD5651" s="165">
        <f t="shared" si="1415"/>
        <v>2654.4781037767275</v>
      </c>
      <c r="AE5651" s="19">
        <f>Hourly!AI5651/Input!$B$107*Input!$J$40*Input!$B$76*Input!$B$80</f>
        <v>0</v>
      </c>
      <c r="AF5651" s="19">
        <f>Hourly!AJ5651/Input!$B$107*Input!$J$41*Input!$B$76*Input!$B$81</f>
        <v>59.4739982390644</v>
      </c>
      <c r="AG5651" s="19">
        <f>Hourly!AK5651/Input!$B$107*Input!$J$42*Input!$B$76*Input!$B$82</f>
        <v>0</v>
      </c>
      <c r="AH5651" s="19">
        <f>Hourly!AL5651/Input!$B$107*Input!$J$43*Input!$B$76*Input!$B$83</f>
        <v>24.594600148653292</v>
      </c>
      <c r="AI5651" s="19">
        <f>Hourly!AM5651/Input!$B$107*Input!$J$44*Input!$B$76*Input!$B$84</f>
        <v>0</v>
      </c>
      <c r="AJ5651" s="19">
        <f>Hourly!AN5651/Input!$B$107*Input!$J$45*Input!$B$76*Input!$B$85</f>
        <v>47.943269436201753</v>
      </c>
      <c r="AK5651" s="19">
        <f>Hourly!AO5651/Input!$B$107*Input!$J$46*Input!$B$76*Input!$B$86</f>
        <v>0</v>
      </c>
      <c r="AL5651" s="19">
        <f>Hourly!AP5651/Input!$B$107*Input!$J$47*Input!$B$76*Input!$B$87</f>
        <v>23.414279873802926</v>
      </c>
      <c r="AM5651" s="164">
        <f>Hourly!AQ5651/Input!$B$107*Input!$J$48*Input!$B$77*Input!$B$89</f>
        <v>61.129378531073449</v>
      </c>
      <c r="AN5651" s="165">
        <f t="shared" si="1411"/>
        <v>216.5555262287958</v>
      </c>
      <c r="AO5651" s="116">
        <f>Input!B$55*Input!$B$18*Input!B$112*Hourly!AR5651</f>
        <v>2398.5</v>
      </c>
      <c r="AP5651">
        <f>Input!B$113*Input!B$114*Input!B$90*Input!B$56*Hourly!AS5651</f>
        <v>2214</v>
      </c>
      <c r="AQ5651">
        <f>Input!B$90*Input!B$57*Hourly!AS5651</f>
        <v>2214</v>
      </c>
      <c r="AR5651" s="19">
        <f>0.5*Input!$B$63*Hourly!AU5651</f>
        <v>61.5</v>
      </c>
      <c r="AS5651" s="165">
        <f t="shared" si="1416"/>
        <v>6857.25</v>
      </c>
      <c r="AT5651" s="159">
        <f>AY5650+(Input!$B$66*1000*(Hourly!AX5651&gt;0)+AD5651+AN5651+AS5651+T5651*(Hourly!J5651-AY5650)+Q5651*(Hourly!G5651-AY5650))/(Q5651+T5651)*(1-EXP(-(Q5651+T5651)/(Input!$B$103*1000000)*3600))</f>
        <v>26.394118038135066</v>
      </c>
      <c r="AU5651" s="24">
        <f>AY5650+(AD5651+AN5651+AS5651+T5651*(Hourly!J5651-AY5650)+Q5651*(Hourly!G5651-AY5650))/(Q5651+T5651)*(1-EXP(-(Q5651+T5651)/(Input!$B$103*1000000)*3600))</f>
        <v>23.697170286004944</v>
      </c>
      <c r="AV5651" s="24">
        <f>AY5650+(-Input!$B$67*1000*(Hourly!AX5651&gt;0)+AD5651+AN5651+AS5651+T5651*(Hourly!J5651-AY5650)+R5651*(Hourly!G5651-AY5650))/(R5651+T5651)*(1-EXP(-(R5651+T5651)/(Input!$B$103*1000000)*3600))</f>
        <v>20.907381240745366</v>
      </c>
      <c r="AW5651" s="160">
        <f>AY5650+(AD5651+AN5651+AS5651+T5651*(Hourly!J5651-AY5650)+R5651*(Hourly!G5651-AY5650))/(R5651+T5651)*(1-EXP(-(R5651+T5651)/(Input!$B$103*1000000)*3600))</f>
        <v>23.564221854907625</v>
      </c>
      <c r="AX5651" s="24"/>
      <c r="AY5651" s="167">
        <f t="shared" si="1417"/>
        <v>23.697170286004944</v>
      </c>
      <c r="BA5651" s="159">
        <f>IF(BI5651,Input!$B$66*1000*(Hourly!AX5651&gt;0),IF(BJ5651,-(AD5651+AN5651+AS5651+T5651*(Hourly!J5651-AY5650)+Q5651*(Hourly!G5651-AY5650))+(Q5651+T5651)*(BE5651-AY5650)/(1-EXP(-(Q5651+T5651)/(Input!$B$103*1000000)*3600))))/1000</f>
        <v>0</v>
      </c>
      <c r="BB5651" s="24">
        <f>IF(BO5651,-Input!$B$67*1000*(Hourly!AX5651&gt;0),IF(BN5651,-(AD5651+AN5651+AS5651+T5651*(Hourly!J5651-AY5650)+R5651*(Hourly!G5651-AY5650))+(R5651+T5651)*(BF5651-AY5650)/(1-EXP(-(R5651+T5651)/(Input!$B$103*1000000)*3600))))/1000</f>
        <v>0</v>
      </c>
      <c r="BC5651" s="160">
        <f t="shared" si="1418"/>
        <v>0</v>
      </c>
      <c r="BD5651" s="24"/>
      <c r="BE5651" s="116">
        <f>IF(Hourly!AT5651=1,Input!$B$4,IF(Hourly!AT5651=0.5,Input!$F$4,0))</f>
        <v>16</v>
      </c>
      <c r="BF5651">
        <f>IF(Hourly!AT5651=1,Input!$B$5,IF(Hourly!AT5651=0.5,Input!$F$5,0))</f>
        <v>24</v>
      </c>
      <c r="BG5651" s="9">
        <f>Input!$B$35+0.0000000001</f>
        <v>23.900000000099997</v>
      </c>
      <c r="BI5651" s="116">
        <f t="shared" si="1419"/>
        <v>0</v>
      </c>
      <c r="BJ5651">
        <f t="shared" si="1420"/>
        <v>0</v>
      </c>
      <c r="BK5651">
        <f t="shared" si="1421"/>
        <v>1</v>
      </c>
      <c r="BL5651">
        <f t="shared" si="1422"/>
        <v>0</v>
      </c>
      <c r="BM5651">
        <f t="shared" si="1423"/>
        <v>0</v>
      </c>
      <c r="BN5651">
        <f t="shared" si="1424"/>
        <v>0</v>
      </c>
      <c r="BO5651" s="9">
        <f t="shared" si="1425"/>
        <v>0</v>
      </c>
      <c r="BR5651" s="116">
        <f t="shared" si="1412"/>
        <v>3114</v>
      </c>
      <c r="BS5651" s="39">
        <v>0</v>
      </c>
      <c r="BT5651" s="168">
        <v>0</v>
      </c>
      <c r="BV5651" s="116">
        <f>IF(Hourly!$AR5651&gt;0,AY5651,"")</f>
        <v>23.697170286004944</v>
      </c>
      <c r="BW5651">
        <f>IF(AND(BV5651&gt;(20.8+0.33*Hourly!$I5651),(BV5651&gt;24),(BV5651&lt;&gt;"")),1,0)</f>
        <v>0</v>
      </c>
      <c r="BX5651">
        <f>IF(AND(BV5651&gt;(21.8+0.33*Hourly!$I5651),(BV5651&gt;24),(BV5651&lt;&gt;"")),1,0)</f>
        <v>0</v>
      </c>
      <c r="BY5651" s="9">
        <f>IF(AND(BV5651&gt;(22.8+0.33*Hourly!$I5651),(BV5651&gt;24),(BV5651&lt;&gt;"")),1,0)</f>
        <v>0</v>
      </c>
    </row>
    <row r="5652" spans="5:77" x14ac:dyDescent="0.35">
      <c r="E5652">
        <f>Hourly!A5652</f>
        <v>2001</v>
      </c>
      <c r="F5652">
        <f>Hourly!B5652</f>
        <v>8</v>
      </c>
      <c r="G5652">
        <f>Hourly!C5652</f>
        <v>24</v>
      </c>
      <c r="H5652">
        <f>Hourly!D5652</f>
        <v>8</v>
      </c>
      <c r="I5652" s="163">
        <v>5648</v>
      </c>
      <c r="J5652" s="19">
        <f>Input!B$22*Input!B$79</f>
        <v>1411.3439999999998</v>
      </c>
      <c r="K5652" s="19">
        <f>Input!B$76*Input!B$88</f>
        <v>656.99775609756091</v>
      </c>
      <c r="L5652" s="19">
        <f>Input!B$77*Input!B$89</f>
        <v>130.99152542372883</v>
      </c>
      <c r="M5652" s="164">
        <f t="shared" si="1413"/>
        <v>2199.3332815212898</v>
      </c>
      <c r="N5652" s="165">
        <f>(Input!B$109*Input!B$102)/3600*Input!B$108</f>
        <v>740.21399999999983</v>
      </c>
      <c r="O5652" s="165">
        <f>(1-Input!B$61)*(Input!B$109*Input!B$33)/3600*Input!B$108*Hourly!AU5652</f>
        <v>177.65135999999998</v>
      </c>
      <c r="P5652" s="19">
        <f>IF(AND(AY5651&gt;Hourly!G5652),(Input!B$109*(Input!B$33*Hourly!AU5652+Input!B$36))/3600*Input!B$108,(1-Input!B$61)*(Input!B$109*Input!B$33)/3600*Input!B$108*Hourly!AU5652)</f>
        <v>11280.861359999999</v>
      </c>
      <c r="Q5652" s="19">
        <f t="shared" si="1410"/>
        <v>3117.1986415212896</v>
      </c>
      <c r="R5652" s="19">
        <f t="shared" si="1414"/>
        <v>14220.408641521288</v>
      </c>
      <c r="S5652" s="165"/>
      <c r="T5652" s="165">
        <f>Input!B$78*Input!B$91</f>
        <v>189.625</v>
      </c>
      <c r="U5652" s="19">
        <f>IF(AND($AY5651&gt;Input!$B$52,Hourly!AI5652&gt;Input!$B$51),Input!$B$93*Input!$F$40*Input!$J$8/100*Hourly!AI5652,Input!$B$93*Input!$B$40*Input!$J$8/100*Hourly!AI5652)</f>
        <v>0</v>
      </c>
      <c r="V5652" s="19">
        <f>IF(AND($AY5651&gt;Input!$B$52,Hourly!AJ5652&gt;Input!$B$51),Input!$B$94*Input!$F$41*Input!$J$9/100*Hourly!AJ5652,Input!$B$94*Input!$B$41*Input!$J$9/100*Hourly!AJ5652)</f>
        <v>6616.1398821223474</v>
      </c>
      <c r="W5652" s="19">
        <f>IF(AND($AY5651&gt;Input!$B$52,Hourly!AK5652&gt;Input!$B$51),Input!$B$95*Input!$F$42*Input!$J$10/100*Hourly!AK5652,Input!$B$95*Input!$B$42*Input!$J$10/100*Hourly!AK5652)</f>
        <v>0</v>
      </c>
      <c r="X5652" s="19">
        <f>IF(AND($AY5651&gt;Input!$B$52,Hourly!AL5652&gt;Input!$B$51),Input!$B$96*Input!$F$43*Input!$J$11/100*Hourly!AL5652,Input!$B$96*Input!$B$43*Input!$J$11/100*Hourly!AL5652)</f>
        <v>3587.8564070562797</v>
      </c>
      <c r="Y5652" s="19">
        <f>IF(AND($AY5651&gt;Input!$B$52,Hourly!AM5652&gt;Input!$B$51),Input!$B$97*Input!$F$44*Input!$J$12/100*Hourly!AM5652,Input!$B$97*Input!$B$44*Input!$J$12/100*Hourly!AM5652)</f>
        <v>0</v>
      </c>
      <c r="Z5652" s="19">
        <f>IF(AND($AY5651&gt;Input!$B$52,Hourly!AN5652&gt;Input!$B$51),Input!$B$98*Input!$F$45*Input!$J$13/100*Hourly!AN5652,Input!$B$98*Input!$B$45*Input!$J$13/100*Hourly!AN5652)</f>
        <v>4967.6448833617378</v>
      </c>
      <c r="AA5652" s="19">
        <f>IF(AND($AY5651&gt;Input!$B$52,Hourly!AO5652&gt;Input!$B$51),Input!$B$99*Input!$F$46*Input!$J$14/100*Hourly!AO5652,Input!$B$99*Input!$B$46*Input!$J$14/100*Hourly!AO5652)</f>
        <v>0</v>
      </c>
      <c r="AB5652" s="19">
        <f>IF(AND($AY5651&gt;Input!$B$52,Hourly!AP5652&gt;Input!$B$51),Input!$B$100*Input!$F$47*Input!$J$15/100*Hourly!AP5652,Input!$B$100*Input!$B$47*Input!$J$15/100*Hourly!AP5652)</f>
        <v>2124.321825121795</v>
      </c>
      <c r="AC5652" s="19">
        <f>IF(AND($AY5651&gt;Input!$B$52,Hourly!AQ5652&gt;Input!$B$51),Input!$B$101*Input!$F$48*Input!$J$16/100*Hourly!AQ5652,Input!$B$101*Input!$B$48*Input!$J$16/100*Hourly!AQ5652)</f>
        <v>0</v>
      </c>
      <c r="AD5652" s="165">
        <f t="shared" si="1415"/>
        <v>17295.962997662158</v>
      </c>
      <c r="AE5652" s="19">
        <f>Hourly!AI5652/Input!$B$107*Input!$J$40*Input!$B$76*Input!$B$80</f>
        <v>0</v>
      </c>
      <c r="AF5652" s="19">
        <f>Hourly!AJ5652/Input!$B$107*Input!$J$41*Input!$B$76*Input!$B$81</f>
        <v>489.31660355993051</v>
      </c>
      <c r="AG5652" s="19">
        <f>Hourly!AK5652/Input!$B$107*Input!$J$42*Input!$B$76*Input!$B$82</f>
        <v>0</v>
      </c>
      <c r="AH5652" s="19">
        <f>Hourly!AL5652/Input!$B$107*Input!$J$43*Input!$B$76*Input!$B$83</f>
        <v>199.2609029961838</v>
      </c>
      <c r="AI5652" s="19">
        <f>Hourly!AM5652/Input!$B$107*Input!$J$44*Input!$B$76*Input!$B$84</f>
        <v>0</v>
      </c>
      <c r="AJ5652" s="19">
        <f>Hourly!AN5652/Input!$B$107*Input!$J$45*Input!$B$76*Input!$B$85</f>
        <v>241.57622663743467</v>
      </c>
      <c r="AK5652" s="19">
        <f>Hourly!AO5652/Input!$B$107*Input!$J$46*Input!$B$76*Input!$B$86</f>
        <v>0</v>
      </c>
      <c r="AL5652" s="19">
        <f>Hourly!AP5652/Input!$B$107*Input!$J$47*Input!$B$76*Input!$B$87</f>
        <v>117.97971744236257</v>
      </c>
      <c r="AM5652" s="164">
        <f>Hourly!AQ5652/Input!$B$107*Input!$J$48*Input!$B$77*Input!$B$89</f>
        <v>327.47881355932202</v>
      </c>
      <c r="AN5652" s="165">
        <f t="shared" si="1411"/>
        <v>1375.6122641952334</v>
      </c>
      <c r="AO5652" s="116">
        <f>Input!B$55*Input!$B$18*Input!B$112*Hourly!AR5652</f>
        <v>959.40000000000009</v>
      </c>
      <c r="AP5652">
        <f>Input!B$113*Input!B$114*Input!B$90*Input!B$56*Hourly!AS5652</f>
        <v>4428</v>
      </c>
      <c r="AQ5652">
        <f>Input!B$90*Input!B$57*Hourly!AS5652</f>
        <v>4428</v>
      </c>
      <c r="AR5652" s="19">
        <f>0.5*Input!$B$63*Hourly!AU5652</f>
        <v>24.6</v>
      </c>
      <c r="AS5652" s="165">
        <f t="shared" si="1416"/>
        <v>9827.6999999999989</v>
      </c>
      <c r="AT5652" s="159">
        <f>AY5651+(Input!$B$66*1000*(Hourly!AX5652&gt;0)+AD5652+AN5652+AS5652+T5652*(Hourly!J5652-AY5651)+Q5652*(Hourly!G5652-AY5651))/(Q5652+T5652)*(1-EXP(-(Q5652+T5652)/(Input!$B$103*1000000)*3600))</f>
        <v>26.443164806216402</v>
      </c>
      <c r="AU5652" s="24">
        <f>AY5651+(AD5652+AN5652+AS5652+T5652*(Hourly!J5652-AY5651)+Q5652*(Hourly!G5652-AY5651))/(Q5652+T5652)*(1-EXP(-(Q5652+T5652)/(Input!$B$103*1000000)*3600))</f>
        <v>23.745244577991798</v>
      </c>
      <c r="AV5652" s="24">
        <f>AY5651+(-Input!$B$67*1000*(Hourly!AX5652&gt;0)+AD5652+AN5652+AS5652+T5652*(Hourly!J5652-AY5651)+R5652*(Hourly!G5652-AY5651))/(R5652+T5652)*(1-EXP(-(R5652+T5652)/(Input!$B$103*1000000)*3600))</f>
        <v>21.001240129687247</v>
      </c>
      <c r="AW5652" s="160">
        <f>AY5651+(AD5652+AN5652+AS5652+T5652*(Hourly!J5652-AY5651)+R5652*(Hourly!G5652-AY5651))/(R5652+T5652)*(1-EXP(-(R5652+T5652)/(Input!$B$103*1000000)*3600))</f>
        <v>23.659033945334009</v>
      </c>
      <c r="AX5652" s="24"/>
      <c r="AY5652" s="167">
        <f t="shared" si="1417"/>
        <v>23.745244577991798</v>
      </c>
      <c r="BA5652" s="159">
        <f>IF(BI5652,Input!$B$66*1000*(Hourly!AX5652&gt;0),IF(BJ5652,-(AD5652+AN5652+AS5652+T5652*(Hourly!J5652-AY5651)+Q5652*(Hourly!G5652-AY5651))+(Q5652+T5652)*(BE5652-AY5651)/(1-EXP(-(Q5652+T5652)/(Input!$B$103*1000000)*3600))))/1000</f>
        <v>0</v>
      </c>
      <c r="BB5652" s="24">
        <f>IF(BO5652,-Input!$B$67*1000*(Hourly!AX5652&gt;0),IF(BN5652,-(AD5652+AN5652+AS5652+T5652*(Hourly!J5652-AY5651)+R5652*(Hourly!G5652-AY5651))+(R5652+T5652)*(BF5652-AY5651)/(1-EXP(-(R5652+T5652)/(Input!$B$103*1000000)*3600))))/1000</f>
        <v>0</v>
      </c>
      <c r="BC5652" s="160">
        <f t="shared" si="1418"/>
        <v>0</v>
      </c>
      <c r="BD5652" s="24"/>
      <c r="BE5652" s="116">
        <f>IF(Hourly!AT5652=1,Input!$B$4,IF(Hourly!AT5652=0.5,Input!$F$4,0))</f>
        <v>20</v>
      </c>
      <c r="BF5652">
        <f>IF(Hourly!AT5652=1,Input!$B$5,IF(Hourly!AT5652=0.5,Input!$F$5,0))</f>
        <v>24</v>
      </c>
      <c r="BG5652" s="9">
        <f>Input!$B$35+0.0000000001</f>
        <v>23.900000000099997</v>
      </c>
      <c r="BI5652" s="116">
        <f t="shared" si="1419"/>
        <v>0</v>
      </c>
      <c r="BJ5652">
        <f t="shared" si="1420"/>
        <v>0</v>
      </c>
      <c r="BK5652">
        <f t="shared" si="1421"/>
        <v>1</v>
      </c>
      <c r="BL5652">
        <f t="shared" si="1422"/>
        <v>0</v>
      </c>
      <c r="BM5652">
        <f t="shared" si="1423"/>
        <v>0</v>
      </c>
      <c r="BN5652">
        <f t="shared" si="1424"/>
        <v>0</v>
      </c>
      <c r="BO5652" s="9">
        <f t="shared" si="1425"/>
        <v>0</v>
      </c>
      <c r="BR5652" s="116">
        <f t="shared" si="1412"/>
        <v>3113</v>
      </c>
      <c r="BS5652" s="39">
        <v>0</v>
      </c>
      <c r="BT5652" s="168">
        <v>0</v>
      </c>
      <c r="BV5652" s="116">
        <f>IF(Hourly!$AR5652&gt;0,AY5652,"")</f>
        <v>23.745244577991798</v>
      </c>
      <c r="BW5652">
        <f>IF(AND(BV5652&gt;(20.8+0.33*Hourly!$I5652),(BV5652&gt;24),(BV5652&lt;&gt;"")),1,0)</f>
        <v>0</v>
      </c>
      <c r="BX5652">
        <f>IF(AND(BV5652&gt;(21.8+0.33*Hourly!$I5652),(BV5652&gt;24),(BV5652&lt;&gt;"")),1,0)</f>
        <v>0</v>
      </c>
      <c r="BY5652" s="9">
        <f>IF(AND(BV5652&gt;(22.8+0.33*Hourly!$I5652),(BV5652&gt;24),(BV5652&lt;&gt;"")),1,0)</f>
        <v>0</v>
      </c>
    </row>
    <row r="5653" spans="5:77" x14ac:dyDescent="0.35">
      <c r="E5653">
        <f>Hourly!A5653</f>
        <v>2001</v>
      </c>
      <c r="F5653">
        <f>Hourly!B5653</f>
        <v>8</v>
      </c>
      <c r="G5653">
        <f>Hourly!C5653</f>
        <v>24</v>
      </c>
      <c r="H5653">
        <f>Hourly!D5653</f>
        <v>9</v>
      </c>
      <c r="I5653" s="163">
        <v>5649</v>
      </c>
      <c r="J5653" s="19">
        <f>Input!B$22*Input!B$79</f>
        <v>1411.3439999999998</v>
      </c>
      <c r="K5653" s="19">
        <f>Input!B$76*Input!B$88</f>
        <v>656.99775609756091</v>
      </c>
      <c r="L5653" s="19">
        <f>Input!B$77*Input!B$89</f>
        <v>130.99152542372883</v>
      </c>
      <c r="M5653" s="164">
        <f t="shared" si="1413"/>
        <v>2199.3332815212898</v>
      </c>
      <c r="N5653" s="165">
        <f>(Input!B$109*Input!B$102)/3600*Input!B$108</f>
        <v>740.21399999999983</v>
      </c>
      <c r="O5653" s="165">
        <f>(1-Input!B$61)*(Input!B$109*Input!B$33)/3600*Input!B$108*Hourly!AU5653</f>
        <v>177.65135999999998</v>
      </c>
      <c r="P5653" s="19">
        <f>IF(AND(AY5652&gt;Hourly!G5653),(Input!B$109*(Input!B$33*Hourly!AU5653+Input!B$36))/3600*Input!B$108,(1-Input!B$61)*(Input!B$109*Input!B$33)/3600*Input!B$108*Hourly!AU5653)</f>
        <v>11280.861359999999</v>
      </c>
      <c r="Q5653" s="19">
        <f t="shared" si="1410"/>
        <v>3117.1986415212896</v>
      </c>
      <c r="R5653" s="19">
        <f t="shared" si="1414"/>
        <v>14220.408641521288</v>
      </c>
      <c r="S5653" s="165"/>
      <c r="T5653" s="165">
        <f>Input!B$78*Input!B$91</f>
        <v>189.625</v>
      </c>
      <c r="U5653" s="19">
        <f>IF(AND($AY5652&gt;Input!$B$52,Hourly!AI5653&gt;Input!$B$51),Input!$B$93*Input!$F$40*Input!$J$8/100*Hourly!AI5653,Input!$B$93*Input!$B$40*Input!$J$8/100*Hourly!AI5653)</f>
        <v>0</v>
      </c>
      <c r="V5653" s="19">
        <f>IF(AND($AY5652&gt;Input!$B$52,Hourly!AJ5653&gt;Input!$B$51),Input!$B$94*Input!$F$41*Input!$J$9/100*Hourly!AJ5653,Input!$B$94*Input!$B$41*Input!$J$9/100*Hourly!AJ5653)</f>
        <v>15149.428369339532</v>
      </c>
      <c r="W5653" s="19">
        <f>IF(AND($AY5652&gt;Input!$B$52,Hourly!AK5653&gt;Input!$B$51),Input!$B$95*Input!$F$42*Input!$J$10/100*Hourly!AK5653,Input!$B$95*Input!$B$42*Input!$J$10/100*Hourly!AK5653)</f>
        <v>0</v>
      </c>
      <c r="X5653" s="19">
        <f>IF(AND($AY5652&gt;Input!$B$52,Hourly!AL5653&gt;Input!$B$51),Input!$B$96*Input!$F$43*Input!$J$11/100*Hourly!AL5653,Input!$B$96*Input!$B$43*Input!$J$11/100*Hourly!AL5653)</f>
        <v>10042.970093577147</v>
      </c>
      <c r="Y5653" s="19">
        <f>IF(AND($AY5652&gt;Input!$B$52,Hourly!AM5653&gt;Input!$B$51),Input!$B$97*Input!$F$44*Input!$J$12/100*Hourly!AM5653,Input!$B$97*Input!$B$44*Input!$J$12/100*Hourly!AM5653)</f>
        <v>0</v>
      </c>
      <c r="Z5653" s="19">
        <f>IF(AND($AY5652&gt;Input!$B$52,Hourly!AN5653&gt;Input!$B$51),Input!$B$98*Input!$F$45*Input!$J$13/100*Hourly!AN5653,Input!$B$98*Input!$B$45*Input!$J$13/100*Hourly!AN5653)</f>
        <v>10965.424476947288</v>
      </c>
      <c r="AA5653" s="19">
        <f>IF(AND($AY5652&gt;Input!$B$52,Hourly!AO5653&gt;Input!$B$51),Input!$B$99*Input!$F$46*Input!$J$14/100*Hourly!AO5653,Input!$B$99*Input!$B$46*Input!$J$14/100*Hourly!AO5653)</f>
        <v>0</v>
      </c>
      <c r="AB5653" s="19">
        <f>IF(AND($AY5652&gt;Input!$B$52,Hourly!AP5653&gt;Input!$B$51),Input!$B$100*Input!$F$47*Input!$J$15/100*Hourly!AP5653,Input!$B$100*Input!$B$47*Input!$J$15/100*Hourly!AP5653)</f>
        <v>4689.1617829050883</v>
      </c>
      <c r="AC5653" s="19">
        <f>IF(AND($AY5652&gt;Input!$B$52,Hourly!AQ5653&gt;Input!$B$51),Input!$B$101*Input!$F$48*Input!$J$16/100*Hourly!AQ5653,Input!$B$101*Input!$B$48*Input!$J$16/100*Hourly!AQ5653)</f>
        <v>0</v>
      </c>
      <c r="AD5653" s="165">
        <f t="shared" si="1415"/>
        <v>40846.984722769055</v>
      </c>
      <c r="AE5653" s="19">
        <f>Hourly!AI5653/Input!$B$107*Input!$J$40*Input!$B$76*Input!$B$80</f>
        <v>0</v>
      </c>
      <c r="AF5653" s="19">
        <f>Hourly!AJ5653/Input!$B$107*Input!$J$41*Input!$B$76*Input!$B$81</f>
        <v>1120.4217213711258</v>
      </c>
      <c r="AG5653" s="19">
        <f>Hourly!AK5653/Input!$B$107*Input!$J$42*Input!$B$76*Input!$B$82</f>
        <v>0</v>
      </c>
      <c r="AH5653" s="19">
        <f>Hourly!AL5653/Input!$B$107*Input!$J$43*Input!$B$76*Input!$B$83</f>
        <v>557.7623691054423</v>
      </c>
      <c r="AI5653" s="19">
        <f>Hourly!AM5653/Input!$B$107*Input!$J$44*Input!$B$76*Input!$B$84</f>
        <v>0</v>
      </c>
      <c r="AJ5653" s="19">
        <f>Hourly!AN5653/Input!$B$107*Input!$J$45*Input!$B$76*Input!$B$85</f>
        <v>533.24783288978824</v>
      </c>
      <c r="AK5653" s="19">
        <f>Hourly!AO5653/Input!$B$107*Input!$J$46*Input!$B$76*Input!$B$86</f>
        <v>0</v>
      </c>
      <c r="AL5653" s="19">
        <f>Hourly!AP5653/Input!$B$107*Input!$J$47*Input!$B$76*Input!$B$87</f>
        <v>260.42475092348548</v>
      </c>
      <c r="AM5653" s="164">
        <f>Hourly!AQ5653/Input!$B$107*Input!$J$48*Input!$B$77*Input!$B$89</f>
        <v>799.04830508474572</v>
      </c>
      <c r="AN5653" s="165">
        <f t="shared" si="1411"/>
        <v>3270.9049793745876</v>
      </c>
      <c r="AO5653" s="116">
        <f>Input!B$55*Input!$B$18*Input!B$112*Hourly!AR5653</f>
        <v>959.40000000000009</v>
      </c>
      <c r="AP5653">
        <f>Input!B$113*Input!B$114*Input!B$90*Input!B$56*Hourly!AS5653</f>
        <v>4428</v>
      </c>
      <c r="AQ5653">
        <f>Input!B$90*Input!B$57*Hourly!AS5653</f>
        <v>4428</v>
      </c>
      <c r="AR5653" s="19">
        <f>0.5*Input!$B$63*Hourly!AU5653</f>
        <v>24.6</v>
      </c>
      <c r="AS5653" s="165">
        <f t="shared" si="1416"/>
        <v>9827.6999999999989</v>
      </c>
      <c r="AT5653" s="159">
        <f>AY5652+(Input!$B$66*1000*(Hourly!AX5653&gt;0)+AD5653+AN5653+AS5653+T5653*(Hourly!J5653-AY5652)+Q5653*(Hourly!G5653-AY5652))/(Q5653+T5653)*(1-EXP(-(Q5653+T5653)/(Input!$B$103*1000000)*3600))</f>
        <v>26.57712322950691</v>
      </c>
      <c r="AU5653" s="24">
        <f>AY5652+(AD5653+AN5653+AS5653+T5653*(Hourly!J5653-AY5652)+Q5653*(Hourly!G5653-AY5652))/(Q5653+T5653)*(1-EXP(-(Q5653+T5653)/(Input!$B$103*1000000)*3600))</f>
        <v>23.879203001282306</v>
      </c>
      <c r="AV5653" s="24">
        <f>AY5652+(-Input!$B$67*1000*(Hourly!AX5653&gt;0)+AD5653+AN5653+AS5653+T5653*(Hourly!J5653-AY5652)+R5653*(Hourly!G5653-AY5652))/(R5653+T5653)*(1-EXP(-(R5653+T5653)/(Input!$B$103*1000000)*3600))</f>
        <v>21.194473606106204</v>
      </c>
      <c r="AW5653" s="160">
        <f>AY5652+(AD5653+AN5653+AS5653+T5653*(Hourly!J5653-AY5652)+R5653*(Hourly!G5653-AY5652))/(R5653+T5653)*(1-EXP(-(R5653+T5653)/(Input!$B$103*1000000)*3600))</f>
        <v>23.85226742175297</v>
      </c>
      <c r="AX5653" s="24"/>
      <c r="AY5653" s="167">
        <f t="shared" si="1417"/>
        <v>23.879203001282306</v>
      </c>
      <c r="BA5653" s="159">
        <f>IF(BI5653,Input!$B$66*1000*(Hourly!AX5653&gt;0),IF(BJ5653,-(AD5653+AN5653+AS5653+T5653*(Hourly!J5653-AY5652)+Q5653*(Hourly!G5653-AY5652))+(Q5653+T5653)*(BE5653-AY5652)/(1-EXP(-(Q5653+T5653)/(Input!$B$103*1000000)*3600))))/1000</f>
        <v>0</v>
      </c>
      <c r="BB5653" s="24">
        <f>IF(BO5653,-Input!$B$67*1000*(Hourly!AX5653&gt;0),IF(BN5653,-(AD5653+AN5653+AS5653+T5653*(Hourly!J5653-AY5652)+R5653*(Hourly!G5653-AY5652))+(R5653+T5653)*(BF5653-AY5652)/(1-EXP(-(R5653+T5653)/(Input!$B$103*1000000)*3600))))/1000</f>
        <v>0</v>
      </c>
      <c r="BC5653" s="160">
        <f t="shared" si="1418"/>
        <v>0</v>
      </c>
      <c r="BD5653" s="24"/>
      <c r="BE5653" s="116">
        <f>IF(Hourly!AT5653=1,Input!$B$4,IF(Hourly!AT5653=0.5,Input!$F$4,0))</f>
        <v>20</v>
      </c>
      <c r="BF5653">
        <f>IF(Hourly!AT5653=1,Input!$B$5,IF(Hourly!AT5653=0.5,Input!$F$5,0))</f>
        <v>24</v>
      </c>
      <c r="BG5653" s="9">
        <f>Input!$B$35+0.0000000001</f>
        <v>23.900000000099997</v>
      </c>
      <c r="BI5653" s="116">
        <f t="shared" si="1419"/>
        <v>0</v>
      </c>
      <c r="BJ5653">
        <f t="shared" si="1420"/>
        <v>0</v>
      </c>
      <c r="BK5653">
        <f t="shared" si="1421"/>
        <v>1</v>
      </c>
      <c r="BL5653">
        <f t="shared" si="1422"/>
        <v>0</v>
      </c>
      <c r="BM5653">
        <f t="shared" si="1423"/>
        <v>0</v>
      </c>
      <c r="BN5653">
        <f t="shared" si="1424"/>
        <v>0</v>
      </c>
      <c r="BO5653" s="9">
        <f t="shared" si="1425"/>
        <v>0</v>
      </c>
      <c r="BR5653" s="116">
        <f t="shared" si="1412"/>
        <v>3112</v>
      </c>
      <c r="BS5653" s="39">
        <v>0</v>
      </c>
      <c r="BT5653" s="168">
        <v>0</v>
      </c>
      <c r="BV5653" s="116">
        <f>IF(Hourly!$AR5653&gt;0,AY5653,"")</f>
        <v>23.879203001282306</v>
      </c>
      <c r="BW5653">
        <f>IF(AND(BV5653&gt;(20.8+0.33*Hourly!$I5653),(BV5653&gt;24),(BV5653&lt;&gt;"")),1,0)</f>
        <v>0</v>
      </c>
      <c r="BX5653">
        <f>IF(AND(BV5653&gt;(21.8+0.33*Hourly!$I5653),(BV5653&gt;24),(BV5653&lt;&gt;"")),1,0)</f>
        <v>0</v>
      </c>
      <c r="BY5653" s="9">
        <f>IF(AND(BV5653&gt;(22.8+0.33*Hourly!$I5653),(BV5653&gt;24),(BV5653&lt;&gt;"")),1,0)</f>
        <v>0</v>
      </c>
    </row>
    <row r="5654" spans="5:77" x14ac:dyDescent="0.35">
      <c r="E5654">
        <f>Hourly!A5654</f>
        <v>2001</v>
      </c>
      <c r="F5654">
        <f>Hourly!B5654</f>
        <v>8</v>
      </c>
      <c r="G5654">
        <f>Hourly!C5654</f>
        <v>24</v>
      </c>
      <c r="H5654">
        <f>Hourly!D5654</f>
        <v>10</v>
      </c>
      <c r="I5654" s="163">
        <v>5650</v>
      </c>
      <c r="J5654" s="19">
        <f>Input!B$22*Input!B$79</f>
        <v>1411.3439999999998</v>
      </c>
      <c r="K5654" s="19">
        <f>Input!B$76*Input!B$88</f>
        <v>656.99775609756091</v>
      </c>
      <c r="L5654" s="19">
        <f>Input!B$77*Input!B$89</f>
        <v>130.99152542372883</v>
      </c>
      <c r="M5654" s="164">
        <f t="shared" si="1413"/>
        <v>2199.3332815212898</v>
      </c>
      <c r="N5654" s="165">
        <f>(Input!B$109*Input!B$102)/3600*Input!B$108</f>
        <v>740.21399999999983</v>
      </c>
      <c r="O5654" s="165">
        <f>(1-Input!B$61)*(Input!B$109*Input!B$33)/3600*Input!B$108*Hourly!AU5654</f>
        <v>177.65135999999998</v>
      </c>
      <c r="P5654" s="19">
        <f>IF(AND(AY5653&gt;Hourly!G5654),(Input!B$109*(Input!B$33*Hourly!AU5654+Input!B$36))/3600*Input!B$108,(1-Input!B$61)*(Input!B$109*Input!B$33)/3600*Input!B$108*Hourly!AU5654)</f>
        <v>177.65135999999998</v>
      </c>
      <c r="Q5654" s="19">
        <f t="shared" si="1410"/>
        <v>3117.1986415212896</v>
      </c>
      <c r="R5654" s="19">
        <f t="shared" si="1414"/>
        <v>3117.1986415212896</v>
      </c>
      <c r="S5654" s="165"/>
      <c r="T5654" s="165">
        <f>Input!B$78*Input!B$91</f>
        <v>189.625</v>
      </c>
      <c r="U5654" s="19">
        <f>IF(AND($AY5653&gt;Input!$B$52,Hourly!AI5654&gt;Input!$B$51),Input!$B$93*Input!$F$40*Input!$J$8/100*Hourly!AI5654,Input!$B$93*Input!$B$40*Input!$J$8/100*Hourly!AI5654)</f>
        <v>0</v>
      </c>
      <c r="V5654" s="19">
        <f>IF(AND($AY5653&gt;Input!$B$52,Hourly!AJ5654&gt;Input!$B$51),Input!$B$94*Input!$F$41*Input!$J$9/100*Hourly!AJ5654,Input!$B$94*Input!$B$41*Input!$J$9/100*Hourly!AJ5654)</f>
        <v>22301.808177800947</v>
      </c>
      <c r="W5654" s="19">
        <f>IF(AND($AY5653&gt;Input!$B$52,Hourly!AK5654&gt;Input!$B$51),Input!$B$95*Input!$F$42*Input!$J$10/100*Hourly!AK5654,Input!$B$95*Input!$B$42*Input!$J$10/100*Hourly!AK5654)</f>
        <v>0</v>
      </c>
      <c r="X5654" s="19">
        <f>IF(AND($AY5653&gt;Input!$B$52,Hourly!AL5654&gt;Input!$B$51),Input!$B$96*Input!$F$43*Input!$J$11/100*Hourly!AL5654,Input!$B$96*Input!$B$43*Input!$J$11/100*Hourly!AL5654)</f>
        <v>19733.397114047933</v>
      </c>
      <c r="Y5654" s="19">
        <f>IF(AND($AY5653&gt;Input!$B$52,Hourly!AM5654&gt;Input!$B$51),Input!$B$97*Input!$F$44*Input!$J$12/100*Hourly!AM5654,Input!$B$97*Input!$B$44*Input!$J$12/100*Hourly!AM5654)</f>
        <v>0</v>
      </c>
      <c r="Z5654" s="19">
        <f>IF(AND($AY5653&gt;Input!$B$52,Hourly!AN5654&gt;Input!$B$51),Input!$B$98*Input!$F$45*Input!$J$13/100*Hourly!AN5654,Input!$B$98*Input!$B$45*Input!$J$13/100*Hourly!AN5654)</f>
        <v>17197.278401498301</v>
      </c>
      <c r="AA5654" s="19">
        <f>IF(AND($AY5653&gt;Input!$B$52,Hourly!AO5654&gt;Input!$B$51),Input!$B$99*Input!$F$46*Input!$J$14/100*Hourly!AO5654,Input!$B$99*Input!$B$46*Input!$J$14/100*Hourly!AO5654)</f>
        <v>0</v>
      </c>
      <c r="AB5654" s="19">
        <f>IF(AND($AY5653&gt;Input!$B$52,Hourly!AP5654&gt;Input!$B$51),Input!$B$100*Input!$F$47*Input!$J$15/100*Hourly!AP5654,Input!$B$100*Input!$B$47*Input!$J$15/100*Hourly!AP5654)</f>
        <v>7354.0993164301926</v>
      </c>
      <c r="AC5654" s="19">
        <f>IF(AND($AY5653&gt;Input!$B$52,Hourly!AQ5654&gt;Input!$B$51),Input!$B$101*Input!$F$48*Input!$J$16/100*Hourly!AQ5654,Input!$B$101*Input!$B$48*Input!$J$16/100*Hourly!AQ5654)</f>
        <v>0</v>
      </c>
      <c r="AD5654" s="165">
        <f t="shared" si="1415"/>
        <v>66586.583009777372</v>
      </c>
      <c r="AE5654" s="19">
        <f>Hourly!AI5654/Input!$B$107*Input!$J$40*Input!$B$76*Input!$B$80</f>
        <v>0</v>
      </c>
      <c r="AF5654" s="19">
        <f>Hourly!AJ5654/Input!$B$107*Input!$J$41*Input!$B$76*Input!$B$81</f>
        <v>1649.3975679525763</v>
      </c>
      <c r="AG5654" s="19">
        <f>Hourly!AK5654/Input!$B$107*Input!$J$42*Input!$B$76*Input!$B$82</f>
        <v>0</v>
      </c>
      <c r="AH5654" s="19">
        <f>Hourly!AL5654/Input!$B$107*Input!$J$43*Input!$B$76*Input!$B$83</f>
        <v>1095.9453450796364</v>
      </c>
      <c r="AI5654" s="19">
        <f>Hourly!AM5654/Input!$B$107*Input!$J$44*Input!$B$76*Input!$B$84</f>
        <v>0</v>
      </c>
      <c r="AJ5654" s="19">
        <f>Hourly!AN5654/Input!$B$107*Input!$J$45*Input!$B$76*Input!$B$85</f>
        <v>836.30245764588244</v>
      </c>
      <c r="AK5654" s="19">
        <f>Hourly!AO5654/Input!$B$107*Input!$J$46*Input!$B$76*Input!$B$86</f>
        <v>0</v>
      </c>
      <c r="AL5654" s="19">
        <f>Hourly!AP5654/Input!$B$107*Input!$J$47*Input!$B$76*Input!$B$87</f>
        <v>408.42896266235994</v>
      </c>
      <c r="AM5654" s="164">
        <f>Hourly!AQ5654/Input!$B$107*Input!$J$48*Input!$B$77*Input!$B$89</f>
        <v>1432.1740112994353</v>
      </c>
      <c r="AN5654" s="165">
        <f t="shared" si="1411"/>
        <v>5422.248344639891</v>
      </c>
      <c r="AO5654" s="116">
        <f>Input!B$55*Input!$B$18*Input!B$112*Hourly!AR5654</f>
        <v>959.40000000000009</v>
      </c>
      <c r="AP5654">
        <f>Input!B$113*Input!B$114*Input!B$90*Input!B$56*Hourly!AS5654</f>
        <v>4428</v>
      </c>
      <c r="AQ5654">
        <f>Input!B$90*Input!B$57*Hourly!AS5654</f>
        <v>4428</v>
      </c>
      <c r="AR5654" s="19">
        <f>0.5*Input!$B$63*Hourly!AU5654</f>
        <v>24.6</v>
      </c>
      <c r="AS5654" s="165">
        <f t="shared" si="1416"/>
        <v>9827.6999999999989</v>
      </c>
      <c r="AT5654" s="159">
        <f>AY5653+(Input!$B$66*1000*(Hourly!AX5654&gt;0)+AD5654+AN5654+AS5654+T5654*(Hourly!J5654-AY5653)+Q5654*(Hourly!G5654-AY5653))/(Q5654+T5654)*(1-EXP(-(Q5654+T5654)/(Input!$B$103*1000000)*3600))</f>
        <v>26.801953978717826</v>
      </c>
      <c r="AU5654" s="24">
        <f>AY5653+(AD5654+AN5654+AS5654+T5654*(Hourly!J5654-AY5653)+Q5654*(Hourly!G5654-AY5653))/(Q5654+T5654)*(1-EXP(-(Q5654+T5654)/(Input!$B$103*1000000)*3600))</f>
        <v>24.104033750493222</v>
      </c>
      <c r="AV5654" s="24">
        <f>AY5653+(-Input!$B$67*1000*(Hourly!AX5654&gt;0)+AD5654+AN5654+AS5654+T5654*(Hourly!J5654-AY5653)+R5654*(Hourly!G5654-AY5653))/(R5654+T5654)*(1-EXP(-(R5654+T5654)/(Input!$B$103*1000000)*3600))</f>
        <v>21.406113522268619</v>
      </c>
      <c r="AW5654" s="160">
        <f>AY5653+(AD5654+AN5654+AS5654+T5654*(Hourly!J5654-AY5653)+R5654*(Hourly!G5654-AY5653))/(R5654+T5654)*(1-EXP(-(R5654+T5654)/(Input!$B$103*1000000)*3600))</f>
        <v>24.104033750493222</v>
      </c>
      <c r="AX5654" s="24"/>
      <c r="AY5654" s="167">
        <f t="shared" si="1417"/>
        <v>24</v>
      </c>
      <c r="BA5654" s="159">
        <f>IF(BI5654,Input!$B$66*1000*(Hourly!AX5654&gt;0),IF(BJ5654,-(AD5654+AN5654+AS5654+T5654*(Hourly!J5654-AY5653)+Q5654*(Hourly!G5654-AY5653))+(Q5654+T5654)*(BE5654-AY5653)/(1-EXP(-(Q5654+T5654)/(Input!$B$103*1000000)*3600))))/1000</f>
        <v>0</v>
      </c>
      <c r="BB5654" s="24">
        <f>IF(BO5654,-Input!$B$67*1000*(Hourly!AX5654&gt;0),IF(BN5654,-(AD5654+AN5654+AS5654+T5654*(Hourly!J5654-AY5653)+R5654*(Hourly!G5654-AY5653))+(R5654+T5654)*(BF5654-AY5653)/(1-EXP(-(R5654+T5654)/(Input!$B$103*1000000)*3600))))/1000</f>
        <v>-38.560721479034513</v>
      </c>
      <c r="BC5654" s="160">
        <f t="shared" si="1418"/>
        <v>-38.560721479034513</v>
      </c>
      <c r="BD5654" s="24"/>
      <c r="BE5654" s="116">
        <f>IF(Hourly!AT5654=1,Input!$B$4,IF(Hourly!AT5654=0.5,Input!$F$4,0))</f>
        <v>20</v>
      </c>
      <c r="BF5654">
        <f>IF(Hourly!AT5654=1,Input!$B$5,IF(Hourly!AT5654=0.5,Input!$F$5,0))</f>
        <v>24</v>
      </c>
      <c r="BG5654" s="9">
        <f>Input!$B$35+0.0000000001</f>
        <v>23.900000000099997</v>
      </c>
      <c r="BI5654" s="116">
        <f t="shared" si="1419"/>
        <v>0</v>
      </c>
      <c r="BJ5654">
        <f t="shared" si="1420"/>
        <v>0</v>
      </c>
      <c r="BK5654">
        <f t="shared" si="1421"/>
        <v>0</v>
      </c>
      <c r="BL5654">
        <f t="shared" si="1422"/>
        <v>0</v>
      </c>
      <c r="BM5654">
        <f t="shared" si="1423"/>
        <v>0</v>
      </c>
      <c r="BN5654">
        <f t="shared" si="1424"/>
        <v>1</v>
      </c>
      <c r="BO5654" s="9">
        <f t="shared" si="1425"/>
        <v>0</v>
      </c>
      <c r="BR5654" s="116">
        <f t="shared" si="1412"/>
        <v>3111</v>
      </c>
      <c r="BS5654" s="39">
        <v>0</v>
      </c>
      <c r="BT5654" s="168">
        <v>0</v>
      </c>
      <c r="BV5654" s="116">
        <f>IF(Hourly!$AR5654&gt;0,AY5654,"")</f>
        <v>24</v>
      </c>
      <c r="BW5654">
        <f>IF(AND(BV5654&gt;(20.8+0.33*Hourly!$I5654),(BV5654&gt;24),(BV5654&lt;&gt;"")),1,0)</f>
        <v>0</v>
      </c>
      <c r="BX5654">
        <f>IF(AND(BV5654&gt;(21.8+0.33*Hourly!$I5654),(BV5654&gt;24),(BV5654&lt;&gt;"")),1,0)</f>
        <v>0</v>
      </c>
      <c r="BY5654" s="9">
        <f>IF(AND(BV5654&gt;(22.8+0.33*Hourly!$I5654),(BV5654&gt;24),(BV5654&lt;&gt;"")),1,0)</f>
        <v>0</v>
      </c>
    </row>
    <row r="5655" spans="5:77" x14ac:dyDescent="0.35">
      <c r="E5655">
        <f>Hourly!A5655</f>
        <v>2001</v>
      </c>
      <c r="F5655">
        <f>Hourly!B5655</f>
        <v>8</v>
      </c>
      <c r="G5655">
        <f>Hourly!C5655</f>
        <v>24</v>
      </c>
      <c r="H5655">
        <f>Hourly!D5655</f>
        <v>11</v>
      </c>
      <c r="I5655" s="163">
        <v>5651</v>
      </c>
      <c r="J5655" s="19">
        <f>Input!B$22*Input!B$79</f>
        <v>1411.3439999999998</v>
      </c>
      <c r="K5655" s="19">
        <f>Input!B$76*Input!B$88</f>
        <v>656.99775609756091</v>
      </c>
      <c r="L5655" s="19">
        <f>Input!B$77*Input!B$89</f>
        <v>130.99152542372883</v>
      </c>
      <c r="M5655" s="164">
        <f t="shared" si="1413"/>
        <v>2199.3332815212898</v>
      </c>
      <c r="N5655" s="165">
        <f>(Input!B$109*Input!B$102)/3600*Input!B$108</f>
        <v>740.21399999999983</v>
      </c>
      <c r="O5655" s="165">
        <f>(1-Input!B$61)*(Input!B$109*Input!B$33)/3600*Input!B$108*Hourly!AU5655</f>
        <v>177.65135999999998</v>
      </c>
      <c r="P5655" s="19">
        <f>IF(AND(AY5654&gt;Hourly!G5655),(Input!B$109*(Input!B$33*Hourly!AU5655+Input!B$36))/3600*Input!B$108,(1-Input!B$61)*(Input!B$109*Input!B$33)/3600*Input!B$108*Hourly!AU5655)</f>
        <v>177.65135999999998</v>
      </c>
      <c r="Q5655" s="19">
        <f t="shared" si="1410"/>
        <v>3117.1986415212896</v>
      </c>
      <c r="R5655" s="19">
        <f t="shared" si="1414"/>
        <v>3117.1986415212896</v>
      </c>
      <c r="S5655" s="165"/>
      <c r="T5655" s="165">
        <f>Input!B$78*Input!B$91</f>
        <v>189.625</v>
      </c>
      <c r="U5655" s="19">
        <f>IF(AND($AY5654&gt;Input!$B$52,Hourly!AI5655&gt;Input!$B$51),Input!$B$93*Input!$F$40*Input!$J$8/100*Hourly!AI5655,Input!$B$93*Input!$B$40*Input!$J$8/100*Hourly!AI5655)</f>
        <v>0</v>
      </c>
      <c r="V5655" s="19">
        <f>IF(AND($AY5654&gt;Input!$B$52,Hourly!AJ5655&gt;Input!$B$51),Input!$B$94*Input!$F$41*Input!$J$9/100*Hourly!AJ5655,Input!$B$94*Input!$B$41*Input!$J$9/100*Hourly!AJ5655)</f>
        <v>11214.021722447829</v>
      </c>
      <c r="W5655" s="19">
        <f>IF(AND($AY5654&gt;Input!$B$52,Hourly!AK5655&gt;Input!$B$51),Input!$B$95*Input!$F$42*Input!$J$10/100*Hourly!AK5655,Input!$B$95*Input!$B$42*Input!$J$10/100*Hourly!AK5655)</f>
        <v>0</v>
      </c>
      <c r="X5655" s="19">
        <f>IF(AND($AY5654&gt;Input!$B$52,Hourly!AL5655&gt;Input!$B$51),Input!$B$96*Input!$F$43*Input!$J$11/100*Hourly!AL5655,Input!$B$96*Input!$B$43*Input!$J$11/100*Hourly!AL5655)</f>
        <v>20101.403521203316</v>
      </c>
      <c r="Y5655" s="19">
        <f>IF(AND($AY5654&gt;Input!$B$52,Hourly!AM5655&gt;Input!$B$51),Input!$B$97*Input!$F$44*Input!$J$12/100*Hourly!AM5655,Input!$B$97*Input!$B$44*Input!$J$12/100*Hourly!AM5655)</f>
        <v>0</v>
      </c>
      <c r="Z5655" s="19">
        <f>IF(AND($AY5654&gt;Input!$B$52,Hourly!AN5655&gt;Input!$B$51),Input!$B$98*Input!$F$45*Input!$J$13/100*Hourly!AN5655,Input!$B$98*Input!$B$45*Input!$J$13/100*Hourly!AN5655)</f>
        <v>9257.8570920062612</v>
      </c>
      <c r="AA5655" s="19">
        <f>IF(AND($AY5654&gt;Input!$B$52,Hourly!AO5655&gt;Input!$B$51),Input!$B$99*Input!$F$46*Input!$J$14/100*Hourly!AO5655,Input!$B$99*Input!$B$46*Input!$J$14/100*Hourly!AO5655)</f>
        <v>0</v>
      </c>
      <c r="AB5655" s="19">
        <f>IF(AND($AY5654&gt;Input!$B$52,Hourly!AP5655&gt;Input!$B$51),Input!$B$100*Input!$F$47*Input!$J$15/100*Hourly!AP5655,Input!$B$100*Input!$B$47*Input!$J$15/100*Hourly!AP5655)</f>
        <v>3958.9520459237287</v>
      </c>
      <c r="AC5655" s="19">
        <f>IF(AND($AY5654&gt;Input!$B$52,Hourly!AQ5655&gt;Input!$B$51),Input!$B$101*Input!$F$48*Input!$J$16/100*Hourly!AQ5655,Input!$B$101*Input!$B$48*Input!$J$16/100*Hourly!AQ5655)</f>
        <v>0</v>
      </c>
      <c r="AD5655" s="165">
        <f t="shared" si="1415"/>
        <v>44532.23438158114</v>
      </c>
      <c r="AE5655" s="19">
        <f>Hourly!AI5655/Input!$B$107*Input!$J$40*Input!$B$76*Input!$B$80</f>
        <v>0</v>
      </c>
      <c r="AF5655" s="19">
        <f>Hourly!AJ5655/Input!$B$107*Input!$J$41*Input!$B$76*Input!$B$81</f>
        <v>1658.7336783197668</v>
      </c>
      <c r="AG5655" s="19">
        <f>Hourly!AK5655/Input!$B$107*Input!$J$42*Input!$B$76*Input!$B$82</f>
        <v>0</v>
      </c>
      <c r="AH5655" s="19">
        <f>Hourly!AL5655/Input!$B$107*Input!$J$43*Input!$B$76*Input!$B$83</f>
        <v>2232.7670690767482</v>
      </c>
      <c r="AI5655" s="19">
        <f>Hourly!AM5655/Input!$B$107*Input!$J$44*Input!$B$76*Input!$B$84</f>
        <v>0</v>
      </c>
      <c r="AJ5655" s="19">
        <f>Hourly!AN5655/Input!$B$107*Input!$J$45*Input!$B$76*Input!$B$85</f>
        <v>900.41789843963329</v>
      </c>
      <c r="AK5655" s="19">
        <f>Hourly!AO5655/Input!$B$107*Input!$J$46*Input!$B$76*Input!$B$86</f>
        <v>0</v>
      </c>
      <c r="AL5655" s="19">
        <f>Hourly!AP5655/Input!$B$107*Input!$J$47*Input!$B$76*Input!$B$87</f>
        <v>439.74132188673025</v>
      </c>
      <c r="AM5655" s="164">
        <f>Hourly!AQ5655/Input!$B$107*Input!$J$48*Input!$B$77*Input!$B$89</f>
        <v>2427.7096045197745</v>
      </c>
      <c r="AN5655" s="165">
        <f t="shared" si="1411"/>
        <v>7659.3695722426528</v>
      </c>
      <c r="AO5655" s="116">
        <f>Input!B$55*Input!$B$18*Input!B$112*Hourly!AR5655</f>
        <v>959.40000000000009</v>
      </c>
      <c r="AP5655">
        <f>Input!B$113*Input!B$114*Input!B$90*Input!B$56*Hourly!AS5655</f>
        <v>4428</v>
      </c>
      <c r="AQ5655">
        <f>Input!B$90*Input!B$57*Hourly!AS5655</f>
        <v>4428</v>
      </c>
      <c r="AR5655" s="19">
        <f>0.5*Input!$B$63*Hourly!AU5655</f>
        <v>24.6</v>
      </c>
      <c r="AS5655" s="165">
        <f t="shared" si="1416"/>
        <v>9827.6999999999989</v>
      </c>
      <c r="AT5655" s="159">
        <f>AY5654+(Input!$B$66*1000*(Hourly!AX5655&gt;0)+AD5655+AN5655+AS5655+T5655*(Hourly!J5655-AY5654)+Q5655*(Hourly!G5655-AY5654))/(Q5655+T5655)*(1-EXP(-(Q5655+T5655)/(Input!$B$103*1000000)*3600))</f>
        <v>26.885027889276568</v>
      </c>
      <c r="AU5655" s="24">
        <f>AY5654+(AD5655+AN5655+AS5655+T5655*(Hourly!J5655-AY5654)+Q5655*(Hourly!G5655-AY5654))/(Q5655+T5655)*(1-EXP(-(Q5655+T5655)/(Input!$B$103*1000000)*3600))</f>
        <v>24.187107661051964</v>
      </c>
      <c r="AV5655" s="24">
        <f>AY5654+(-Input!$B$67*1000*(Hourly!AX5655&gt;0)+AD5655+AN5655+AS5655+T5655*(Hourly!J5655-AY5654)+R5655*(Hourly!G5655-AY5654))/(R5655+T5655)*(1-EXP(-(R5655+T5655)/(Input!$B$103*1000000)*3600))</f>
        <v>21.489187432827364</v>
      </c>
      <c r="AW5655" s="160">
        <f>AY5654+(AD5655+AN5655+AS5655+T5655*(Hourly!J5655-AY5654)+R5655*(Hourly!G5655-AY5654))/(R5655+T5655)*(1-EXP(-(R5655+T5655)/(Input!$B$103*1000000)*3600))</f>
        <v>24.187107661051964</v>
      </c>
      <c r="AX5655" s="24"/>
      <c r="AY5655" s="167">
        <f t="shared" si="1417"/>
        <v>24</v>
      </c>
      <c r="BA5655" s="159">
        <f>IF(BI5655,Input!$B$66*1000*(Hourly!AX5655&gt;0),IF(BJ5655,-(AD5655+AN5655+AS5655+T5655*(Hourly!J5655-AY5654)+Q5655*(Hourly!G5655-AY5654))+(Q5655+T5655)*(BE5655-AY5654)/(1-EXP(-(Q5655+T5655)/(Input!$B$103*1000000)*3600))))/1000</f>
        <v>0</v>
      </c>
      <c r="BB5655" s="24">
        <f>IF(BO5655,-Input!$B$67*1000*(Hourly!AX5655&gt;0),IF(BN5655,-(AD5655+AN5655+AS5655+T5655*(Hourly!J5655-AY5654)+R5655*(Hourly!G5655-AY5654))+(R5655+T5655)*(BF5655-AY5654)/(1-EXP(-(R5655+T5655)/(Input!$B$103*1000000)*3600))))/1000</f>
        <v>-69.352555014235534</v>
      </c>
      <c r="BC5655" s="160">
        <f t="shared" si="1418"/>
        <v>-69.352555014235534</v>
      </c>
      <c r="BD5655" s="24"/>
      <c r="BE5655" s="116">
        <f>IF(Hourly!AT5655=1,Input!$B$4,IF(Hourly!AT5655=0.5,Input!$F$4,0))</f>
        <v>20</v>
      </c>
      <c r="BF5655">
        <f>IF(Hourly!AT5655=1,Input!$B$5,IF(Hourly!AT5655=0.5,Input!$F$5,0))</f>
        <v>24</v>
      </c>
      <c r="BG5655" s="9">
        <f>Input!$B$35+0.0000000001</f>
        <v>23.900000000099997</v>
      </c>
      <c r="BI5655" s="116">
        <f t="shared" si="1419"/>
        <v>0</v>
      </c>
      <c r="BJ5655">
        <f t="shared" si="1420"/>
        <v>0</v>
      </c>
      <c r="BK5655">
        <f t="shared" si="1421"/>
        <v>0</v>
      </c>
      <c r="BL5655">
        <f t="shared" si="1422"/>
        <v>0</v>
      </c>
      <c r="BM5655">
        <f t="shared" si="1423"/>
        <v>0</v>
      </c>
      <c r="BN5655">
        <f t="shared" si="1424"/>
        <v>1</v>
      </c>
      <c r="BO5655" s="9">
        <f t="shared" si="1425"/>
        <v>0</v>
      </c>
      <c r="BR5655" s="116">
        <f t="shared" si="1412"/>
        <v>3110</v>
      </c>
      <c r="BS5655" s="39">
        <v>0</v>
      </c>
      <c r="BT5655" s="168">
        <v>0</v>
      </c>
      <c r="BV5655" s="116">
        <f>IF(Hourly!$AR5655&gt;0,AY5655,"")</f>
        <v>24</v>
      </c>
      <c r="BW5655">
        <f>IF(AND(BV5655&gt;(20.8+0.33*Hourly!$I5655),(BV5655&gt;24),(BV5655&lt;&gt;"")),1,0)</f>
        <v>0</v>
      </c>
      <c r="BX5655">
        <f>IF(AND(BV5655&gt;(21.8+0.33*Hourly!$I5655),(BV5655&gt;24),(BV5655&lt;&gt;"")),1,0)</f>
        <v>0</v>
      </c>
      <c r="BY5655" s="9">
        <f>IF(AND(BV5655&gt;(22.8+0.33*Hourly!$I5655),(BV5655&gt;24),(BV5655&lt;&gt;"")),1,0)</f>
        <v>0</v>
      </c>
    </row>
    <row r="5656" spans="5:77" x14ac:dyDescent="0.35">
      <c r="E5656">
        <f>Hourly!A5656</f>
        <v>2001</v>
      </c>
      <c r="F5656">
        <f>Hourly!B5656</f>
        <v>8</v>
      </c>
      <c r="G5656">
        <f>Hourly!C5656</f>
        <v>24</v>
      </c>
      <c r="H5656">
        <f>Hourly!D5656</f>
        <v>12</v>
      </c>
      <c r="I5656" s="163">
        <v>5652</v>
      </c>
      <c r="J5656" s="19">
        <f>Input!B$22*Input!B$79</f>
        <v>1411.3439999999998</v>
      </c>
      <c r="K5656" s="19">
        <f>Input!B$76*Input!B$88</f>
        <v>656.99775609756091</v>
      </c>
      <c r="L5656" s="19">
        <f>Input!B$77*Input!B$89</f>
        <v>130.99152542372883</v>
      </c>
      <c r="M5656" s="164">
        <f t="shared" si="1413"/>
        <v>2199.3332815212898</v>
      </c>
      <c r="N5656" s="165">
        <f>(Input!B$109*Input!B$102)/3600*Input!B$108</f>
        <v>740.21399999999983</v>
      </c>
      <c r="O5656" s="165">
        <f>(1-Input!B$61)*(Input!B$109*Input!B$33)/3600*Input!B$108*Hourly!AU5656</f>
        <v>177.65135999999998</v>
      </c>
      <c r="P5656" s="19">
        <f>IF(AND(AY5655&gt;Hourly!G5656),(Input!B$109*(Input!B$33*Hourly!AU5656+Input!B$36))/3600*Input!B$108,(1-Input!B$61)*(Input!B$109*Input!B$33)/3600*Input!B$108*Hourly!AU5656)</f>
        <v>177.65135999999998</v>
      </c>
      <c r="Q5656" s="19">
        <f t="shared" si="1410"/>
        <v>3117.1986415212896</v>
      </c>
      <c r="R5656" s="19">
        <f t="shared" si="1414"/>
        <v>3117.1986415212896</v>
      </c>
      <c r="S5656" s="165"/>
      <c r="T5656" s="165">
        <f>Input!B$78*Input!B$91</f>
        <v>189.625</v>
      </c>
      <c r="U5656" s="19">
        <f>IF(AND($AY5655&gt;Input!$B$52,Hourly!AI5656&gt;Input!$B$51),Input!$B$93*Input!$F$40*Input!$J$8/100*Hourly!AI5656,Input!$B$93*Input!$B$40*Input!$J$8/100*Hourly!AI5656)</f>
        <v>0</v>
      </c>
      <c r="V5656" s="19">
        <f>IF(AND($AY5655&gt;Input!$B$52,Hourly!AJ5656&gt;Input!$B$51),Input!$B$94*Input!$F$41*Input!$J$9/100*Hourly!AJ5656,Input!$B$94*Input!$B$41*Input!$J$9/100*Hourly!AJ5656)</f>
        <v>6884.2470514550505</v>
      </c>
      <c r="W5656" s="19">
        <f>IF(AND($AY5655&gt;Input!$B$52,Hourly!AK5656&gt;Input!$B$51),Input!$B$95*Input!$F$42*Input!$J$10/100*Hourly!AK5656,Input!$B$95*Input!$B$42*Input!$J$10/100*Hourly!AK5656)</f>
        <v>0</v>
      </c>
      <c r="X5656" s="19">
        <f>IF(AND($AY5655&gt;Input!$B$52,Hourly!AL5656&gt;Input!$B$51),Input!$B$96*Input!$F$43*Input!$J$11/100*Hourly!AL5656,Input!$B$96*Input!$B$43*Input!$J$11/100*Hourly!AL5656)</f>
        <v>21331.032811968904</v>
      </c>
      <c r="Y5656" s="19">
        <f>IF(AND($AY5655&gt;Input!$B$52,Hourly!AM5656&gt;Input!$B$51),Input!$B$97*Input!$F$44*Input!$J$12/100*Hourly!AM5656,Input!$B$97*Input!$B$44*Input!$J$12/100*Hourly!AM5656)</f>
        <v>0</v>
      </c>
      <c r="Z5656" s="19">
        <f>IF(AND($AY5655&gt;Input!$B$52,Hourly!AN5656&gt;Input!$B$51),Input!$B$98*Input!$F$45*Input!$J$13/100*Hourly!AN5656,Input!$B$98*Input!$B$45*Input!$J$13/100*Hourly!AN5656)</f>
        <v>15598.355079527275</v>
      </c>
      <c r="AA5656" s="19">
        <f>IF(AND($AY5655&gt;Input!$B$52,Hourly!AO5656&gt;Input!$B$51),Input!$B$99*Input!$F$46*Input!$J$14/100*Hourly!AO5656,Input!$B$99*Input!$B$46*Input!$J$14/100*Hourly!AO5656)</f>
        <v>0</v>
      </c>
      <c r="AB5656" s="19">
        <f>IF(AND($AY5655&gt;Input!$B$52,Hourly!AP5656&gt;Input!$B$51),Input!$B$100*Input!$F$47*Input!$J$15/100*Hourly!AP5656,Input!$B$100*Input!$B$47*Input!$J$15/100*Hourly!AP5656)</f>
        <v>3925.2285819699841</v>
      </c>
      <c r="AC5656" s="19">
        <f>IF(AND($AY5655&gt;Input!$B$52,Hourly!AQ5656&gt;Input!$B$51),Input!$B$101*Input!$F$48*Input!$J$16/100*Hourly!AQ5656,Input!$B$101*Input!$B$48*Input!$J$16/100*Hourly!AQ5656)</f>
        <v>0</v>
      </c>
      <c r="AD5656" s="165">
        <f t="shared" si="1415"/>
        <v>47738.863524921217</v>
      </c>
      <c r="AE5656" s="19">
        <f>Hourly!AI5656/Input!$B$107*Input!$J$40*Input!$B$76*Input!$B$80</f>
        <v>0</v>
      </c>
      <c r="AF5656" s="19">
        <f>Hourly!AJ5656/Input!$B$107*Input!$J$41*Input!$B$76*Input!$B$81</f>
        <v>1018.290557727709</v>
      </c>
      <c r="AG5656" s="19">
        <f>Hourly!AK5656/Input!$B$107*Input!$J$42*Input!$B$76*Input!$B$82</f>
        <v>0</v>
      </c>
      <c r="AH5656" s="19">
        <f>Hourly!AL5656/Input!$B$107*Input!$J$43*Input!$B$76*Input!$B$83</f>
        <v>2369.3483672282741</v>
      </c>
      <c r="AI5656" s="19">
        <f>Hourly!AM5656/Input!$B$107*Input!$J$44*Input!$B$76*Input!$B$84</f>
        <v>0</v>
      </c>
      <c r="AJ5656" s="19">
        <f>Hourly!AN5656/Input!$B$107*Input!$J$45*Input!$B$76*Input!$B$85</f>
        <v>1517.0938544677235</v>
      </c>
      <c r="AK5656" s="19">
        <f>Hourly!AO5656/Input!$B$107*Input!$J$46*Input!$B$76*Input!$B$86</f>
        <v>0</v>
      </c>
      <c r="AL5656" s="19">
        <f>Hourly!AP5656/Input!$B$107*Input!$J$47*Input!$B$76*Input!$B$87</f>
        <v>435.99548196606531</v>
      </c>
      <c r="AM5656" s="164">
        <f>Hourly!AQ5656/Input!$B$107*Input!$J$48*Input!$B$77*Input!$B$89</f>
        <v>2912.3782485875709</v>
      </c>
      <c r="AN5656" s="165">
        <f t="shared" si="1411"/>
        <v>8253.1065099773441</v>
      </c>
      <c r="AO5656" s="116">
        <f>Input!B$55*Input!$B$18*Input!B$112*Hourly!AR5656</f>
        <v>959.40000000000009</v>
      </c>
      <c r="AP5656">
        <f>Input!B$113*Input!B$114*Input!B$90*Input!B$56*Hourly!AS5656</f>
        <v>4428</v>
      </c>
      <c r="AQ5656">
        <f>Input!B$90*Input!B$57*Hourly!AS5656</f>
        <v>4428</v>
      </c>
      <c r="AR5656" s="19">
        <f>0.5*Input!$B$63*Hourly!AU5656</f>
        <v>24.6</v>
      </c>
      <c r="AS5656" s="165">
        <f t="shared" si="1416"/>
        <v>9827.6999999999989</v>
      </c>
      <c r="AT5656" s="159">
        <f>AY5655+(Input!$B$66*1000*(Hourly!AX5656&gt;0)+AD5656+AN5656+AS5656+T5656*(Hourly!J5656-AY5655)+Q5656*(Hourly!G5656-AY5655))/(Q5656+T5656)*(1-EXP(-(Q5656+T5656)/(Input!$B$103*1000000)*3600))</f>
        <v>26.90621391305282</v>
      </c>
      <c r="AU5656" s="24">
        <f>AY5655+(AD5656+AN5656+AS5656+T5656*(Hourly!J5656-AY5655)+Q5656*(Hourly!G5656-AY5655))/(Q5656+T5656)*(1-EXP(-(Q5656+T5656)/(Input!$B$103*1000000)*3600))</f>
        <v>24.208293684828217</v>
      </c>
      <c r="AV5656" s="24">
        <f>AY5655+(-Input!$B$67*1000*(Hourly!AX5656&gt;0)+AD5656+AN5656+AS5656+T5656*(Hourly!J5656-AY5655)+R5656*(Hourly!G5656-AY5655))/(R5656+T5656)*(1-EXP(-(R5656+T5656)/(Input!$B$103*1000000)*3600))</f>
        <v>21.510373456603613</v>
      </c>
      <c r="AW5656" s="160">
        <f>AY5655+(AD5656+AN5656+AS5656+T5656*(Hourly!J5656-AY5655)+R5656*(Hourly!G5656-AY5655))/(R5656+T5656)*(1-EXP(-(R5656+T5656)/(Input!$B$103*1000000)*3600))</f>
        <v>24.208293684828217</v>
      </c>
      <c r="AX5656" s="24"/>
      <c r="AY5656" s="167">
        <f t="shared" si="1417"/>
        <v>24</v>
      </c>
      <c r="BA5656" s="159">
        <f>IF(BI5656,Input!$B$66*1000*(Hourly!AX5656&gt;0),IF(BJ5656,-(AD5656+AN5656+AS5656+T5656*(Hourly!J5656-AY5655)+Q5656*(Hourly!G5656-AY5655))+(Q5656+T5656)*(BE5656-AY5655)/(1-EXP(-(Q5656+T5656)/(Input!$B$103*1000000)*3600))))/1000</f>
        <v>0</v>
      </c>
      <c r="BB5656" s="24">
        <f>IF(BO5656,-Input!$B$67*1000*(Hourly!AX5656&gt;0),IF(BN5656,-(AD5656+AN5656+AS5656+T5656*(Hourly!J5656-AY5655)+R5656*(Hourly!G5656-AY5655))+(R5656+T5656)*(BF5656-AY5655)/(1-EXP(-(R5656+T5656)/(Input!$B$103*1000000)*3600))))/1000</f>
        <v>-77.205279329287976</v>
      </c>
      <c r="BC5656" s="160">
        <f t="shared" si="1418"/>
        <v>-77.205279329287976</v>
      </c>
      <c r="BD5656" s="24"/>
      <c r="BE5656" s="116">
        <f>IF(Hourly!AT5656=1,Input!$B$4,IF(Hourly!AT5656=0.5,Input!$F$4,0))</f>
        <v>20</v>
      </c>
      <c r="BF5656">
        <f>IF(Hourly!AT5656=1,Input!$B$5,IF(Hourly!AT5656=0.5,Input!$F$5,0))</f>
        <v>24</v>
      </c>
      <c r="BG5656" s="9">
        <f>Input!$B$35+0.0000000001</f>
        <v>23.900000000099997</v>
      </c>
      <c r="BI5656" s="116">
        <f t="shared" si="1419"/>
        <v>0</v>
      </c>
      <c r="BJ5656">
        <f t="shared" si="1420"/>
        <v>0</v>
      </c>
      <c r="BK5656">
        <f t="shared" si="1421"/>
        <v>0</v>
      </c>
      <c r="BL5656">
        <f t="shared" si="1422"/>
        <v>0</v>
      </c>
      <c r="BM5656">
        <f t="shared" si="1423"/>
        <v>0</v>
      </c>
      <c r="BN5656">
        <f t="shared" si="1424"/>
        <v>1</v>
      </c>
      <c r="BO5656" s="9">
        <f t="shared" si="1425"/>
        <v>0</v>
      </c>
      <c r="BR5656" s="116">
        <f t="shared" si="1412"/>
        <v>3109</v>
      </c>
      <c r="BS5656" s="39">
        <v>0</v>
      </c>
      <c r="BT5656" s="168">
        <v>0</v>
      </c>
      <c r="BV5656" s="116">
        <f>IF(Hourly!$AR5656&gt;0,AY5656,"")</f>
        <v>24</v>
      </c>
      <c r="BW5656">
        <f>IF(AND(BV5656&gt;(20.8+0.33*Hourly!$I5656),(BV5656&gt;24),(BV5656&lt;&gt;"")),1,0)</f>
        <v>0</v>
      </c>
      <c r="BX5656">
        <f>IF(AND(BV5656&gt;(21.8+0.33*Hourly!$I5656),(BV5656&gt;24),(BV5656&lt;&gt;"")),1,0)</f>
        <v>0</v>
      </c>
      <c r="BY5656" s="9">
        <f>IF(AND(BV5656&gt;(22.8+0.33*Hourly!$I5656),(BV5656&gt;24),(BV5656&lt;&gt;"")),1,0)</f>
        <v>0</v>
      </c>
    </row>
    <row r="5657" spans="5:77" x14ac:dyDescent="0.35">
      <c r="E5657">
        <f>Hourly!A5657</f>
        <v>2001</v>
      </c>
      <c r="F5657">
        <f>Hourly!B5657</f>
        <v>8</v>
      </c>
      <c r="G5657">
        <f>Hourly!C5657</f>
        <v>24</v>
      </c>
      <c r="H5657">
        <f>Hourly!D5657</f>
        <v>13</v>
      </c>
      <c r="I5657" s="163">
        <v>5653</v>
      </c>
      <c r="J5657" s="19">
        <f>Input!B$22*Input!B$79</f>
        <v>1411.3439999999998</v>
      </c>
      <c r="K5657" s="19">
        <f>Input!B$76*Input!B$88</f>
        <v>656.99775609756091</v>
      </c>
      <c r="L5657" s="19">
        <f>Input!B$77*Input!B$89</f>
        <v>130.99152542372883</v>
      </c>
      <c r="M5657" s="164">
        <f t="shared" si="1413"/>
        <v>2199.3332815212898</v>
      </c>
      <c r="N5657" s="165">
        <f>(Input!B$109*Input!B$102)/3600*Input!B$108</f>
        <v>740.21399999999983</v>
      </c>
      <c r="O5657" s="165">
        <f>(1-Input!B$61)*(Input!B$109*Input!B$33)/3600*Input!B$108*Hourly!AU5657</f>
        <v>177.65135999999998</v>
      </c>
      <c r="P5657" s="19">
        <f>IF(AND(AY5656&gt;Hourly!G5657),(Input!B$109*(Input!B$33*Hourly!AU5657+Input!B$36))/3600*Input!B$108,(1-Input!B$61)*(Input!B$109*Input!B$33)/3600*Input!B$108*Hourly!AU5657)</f>
        <v>177.65135999999998</v>
      </c>
      <c r="Q5657" s="19">
        <f t="shared" si="1410"/>
        <v>3117.1986415212896</v>
      </c>
      <c r="R5657" s="19">
        <f t="shared" si="1414"/>
        <v>3117.1986415212896</v>
      </c>
      <c r="S5657" s="165"/>
      <c r="T5657" s="165">
        <f>Input!B$78*Input!B$91</f>
        <v>189.625</v>
      </c>
      <c r="U5657" s="19">
        <f>IF(AND($AY5656&gt;Input!$B$52,Hourly!AI5657&gt;Input!$B$51),Input!$B$93*Input!$F$40*Input!$J$8/100*Hourly!AI5657,Input!$B$93*Input!$B$40*Input!$J$8/100*Hourly!AI5657)</f>
        <v>0</v>
      </c>
      <c r="V5657" s="19">
        <f>IF(AND($AY5656&gt;Input!$B$52,Hourly!AJ5657&gt;Input!$B$51),Input!$B$94*Input!$F$41*Input!$J$9/100*Hourly!AJ5657,Input!$B$94*Input!$B$41*Input!$J$9/100*Hourly!AJ5657)</f>
        <v>6983.2687448490205</v>
      </c>
      <c r="W5657" s="19">
        <f>IF(AND($AY5656&gt;Input!$B$52,Hourly!AK5657&gt;Input!$B$51),Input!$B$95*Input!$F$42*Input!$J$10/100*Hourly!AK5657,Input!$B$95*Input!$B$42*Input!$J$10/100*Hourly!AK5657)</f>
        <v>0</v>
      </c>
      <c r="X5657" s="19">
        <f>IF(AND($AY5656&gt;Input!$B$52,Hourly!AL5657&gt;Input!$B$51),Input!$B$96*Input!$F$43*Input!$J$11/100*Hourly!AL5657,Input!$B$96*Input!$B$43*Input!$J$11/100*Hourly!AL5657)</f>
        <v>18587.390344975516</v>
      </c>
      <c r="Y5657" s="19">
        <f>IF(AND($AY5656&gt;Input!$B$52,Hourly!AM5657&gt;Input!$B$51),Input!$B$97*Input!$F$44*Input!$J$12/100*Hourly!AM5657,Input!$B$97*Input!$B$44*Input!$J$12/100*Hourly!AM5657)</f>
        <v>0</v>
      </c>
      <c r="Z5657" s="19">
        <f>IF(AND($AY5656&gt;Input!$B$52,Hourly!AN5657&gt;Input!$B$51),Input!$B$98*Input!$F$45*Input!$J$13/100*Hourly!AN5657,Input!$B$98*Input!$B$45*Input!$J$13/100*Hourly!AN5657)</f>
        <v>28629.51159709839</v>
      </c>
      <c r="AA5657" s="19">
        <f>IF(AND($AY5656&gt;Input!$B$52,Hourly!AO5657&gt;Input!$B$51),Input!$B$99*Input!$F$46*Input!$J$14/100*Hourly!AO5657,Input!$B$99*Input!$B$46*Input!$J$14/100*Hourly!AO5657)</f>
        <v>0</v>
      </c>
      <c r="AB5657" s="19">
        <f>IF(AND($AY5656&gt;Input!$B$52,Hourly!AP5657&gt;Input!$B$51),Input!$B$100*Input!$F$47*Input!$J$15/100*Hourly!AP5657,Input!$B$100*Input!$B$47*Input!$J$15/100*Hourly!AP5657)</f>
        <v>3981.6883194314582</v>
      </c>
      <c r="AC5657" s="19">
        <f>IF(AND($AY5656&gt;Input!$B$52,Hourly!AQ5657&gt;Input!$B$51),Input!$B$101*Input!$F$48*Input!$J$16/100*Hourly!AQ5657,Input!$B$101*Input!$B$48*Input!$J$16/100*Hourly!AQ5657)</f>
        <v>0</v>
      </c>
      <c r="AD5657" s="165">
        <f t="shared" si="1415"/>
        <v>58181.859006354382</v>
      </c>
      <c r="AE5657" s="19">
        <f>Hourly!AI5657/Input!$B$107*Input!$J$40*Input!$B$76*Input!$B$80</f>
        <v>0</v>
      </c>
      <c r="AF5657" s="19">
        <f>Hourly!AJ5657/Input!$B$107*Input!$J$41*Input!$B$76*Input!$B$81</f>
        <v>1032.9374544238374</v>
      </c>
      <c r="AG5657" s="19">
        <f>Hourly!AK5657/Input!$B$107*Input!$J$42*Input!$B$76*Input!$B$82</f>
        <v>0</v>
      </c>
      <c r="AH5657" s="19">
        <f>Hourly!AL5657/Input!$B$107*Input!$J$43*Input!$B$76*Input!$B$83</f>
        <v>2064.5977788844502</v>
      </c>
      <c r="AI5657" s="19">
        <f>Hourly!AM5657/Input!$B$107*Input!$J$44*Input!$B$76*Input!$B$84</f>
        <v>0</v>
      </c>
      <c r="AJ5657" s="19">
        <f>Hourly!AN5657/Input!$B$107*Input!$J$45*Input!$B$76*Input!$B$85</f>
        <v>2784.5023323886717</v>
      </c>
      <c r="AK5657" s="19">
        <f>Hourly!AO5657/Input!$B$107*Input!$J$46*Input!$B$76*Input!$B$86</f>
        <v>0</v>
      </c>
      <c r="AL5657" s="19">
        <f>Hourly!AP5657/Input!$B$107*Input!$J$47*Input!$B$76*Input!$B$87</f>
        <v>442.26675762100786</v>
      </c>
      <c r="AM5657" s="164">
        <f>Hourly!AQ5657/Input!$B$107*Input!$J$48*Input!$B$77*Input!$B$89</f>
        <v>3043.3697740112998</v>
      </c>
      <c r="AN5657" s="165">
        <f t="shared" si="1411"/>
        <v>9367.6740973292672</v>
      </c>
      <c r="AO5657" s="116">
        <f>Input!B$55*Input!$B$18*Input!B$112*Hourly!AR5657</f>
        <v>959.40000000000009</v>
      </c>
      <c r="AP5657">
        <f>Input!B$113*Input!B$114*Input!B$90*Input!B$56*Hourly!AS5657</f>
        <v>4428</v>
      </c>
      <c r="AQ5657">
        <f>Input!B$90*Input!B$57*Hourly!AS5657</f>
        <v>4428</v>
      </c>
      <c r="AR5657" s="19">
        <f>0.5*Input!$B$63*Hourly!AU5657</f>
        <v>24.6</v>
      </c>
      <c r="AS5657" s="165">
        <f t="shared" si="1416"/>
        <v>9827.6999999999989</v>
      </c>
      <c r="AT5657" s="159">
        <f>AY5656+(Input!$B$66*1000*(Hourly!AX5657&gt;0)+AD5657+AN5657+AS5657+T5657*(Hourly!J5657-AY5656)+Q5657*(Hourly!G5657-AY5656))/(Q5657+T5657)*(1-EXP(-(Q5657+T5657)/(Input!$B$103*1000000)*3600))</f>
        <v>26.940759277553219</v>
      </c>
      <c r="AU5657" s="24">
        <f>AY5656+(AD5657+AN5657+AS5657+T5657*(Hourly!J5657-AY5656)+Q5657*(Hourly!G5657-AY5656))/(Q5657+T5657)*(1-EXP(-(Q5657+T5657)/(Input!$B$103*1000000)*3600))</f>
        <v>24.242839049328616</v>
      </c>
      <c r="AV5657" s="24">
        <f>AY5656+(-Input!$B$67*1000*(Hourly!AX5657&gt;0)+AD5657+AN5657+AS5657+T5657*(Hourly!J5657-AY5656)+R5657*(Hourly!G5657-AY5656))/(R5657+T5657)*(1-EXP(-(R5657+T5657)/(Input!$B$103*1000000)*3600))</f>
        <v>21.544918821104012</v>
      </c>
      <c r="AW5657" s="160">
        <f>AY5656+(AD5657+AN5657+AS5657+T5657*(Hourly!J5657-AY5656)+R5657*(Hourly!G5657-AY5656))/(R5657+T5657)*(1-EXP(-(R5657+T5657)/(Input!$B$103*1000000)*3600))</f>
        <v>24.242839049328616</v>
      </c>
      <c r="AX5657" s="24"/>
      <c r="AY5657" s="167">
        <f t="shared" si="1417"/>
        <v>24</v>
      </c>
      <c r="BA5657" s="159">
        <f>IF(BI5657,Input!$B$66*1000*(Hourly!AX5657&gt;0),IF(BJ5657,-(AD5657+AN5657+AS5657+T5657*(Hourly!J5657-AY5656)+Q5657*(Hourly!G5657-AY5656))+(Q5657+T5657)*(BE5657-AY5656)/(1-EXP(-(Q5657+T5657)/(Input!$B$103*1000000)*3600))))/1000</f>
        <v>0</v>
      </c>
      <c r="BB5657" s="24">
        <f>IF(BO5657,-Input!$B$67*1000*(Hourly!AX5657&gt;0),IF(BN5657,-(AD5657+AN5657+AS5657+T5657*(Hourly!J5657-AY5656)+R5657*(Hourly!G5657-AY5656))+(R5657+T5657)*(BF5657-AY5656)/(1-EXP(-(R5657+T5657)/(Input!$B$103*1000000)*3600))))/1000</f>
        <v>-90.009721854681572</v>
      </c>
      <c r="BC5657" s="160">
        <f t="shared" si="1418"/>
        <v>-90.009721854681572</v>
      </c>
      <c r="BD5657" s="24"/>
      <c r="BE5657" s="116">
        <f>IF(Hourly!AT5657=1,Input!$B$4,IF(Hourly!AT5657=0.5,Input!$F$4,0))</f>
        <v>20</v>
      </c>
      <c r="BF5657">
        <f>IF(Hourly!AT5657=1,Input!$B$5,IF(Hourly!AT5657=0.5,Input!$F$5,0))</f>
        <v>24</v>
      </c>
      <c r="BG5657" s="9">
        <f>Input!$B$35+0.0000000001</f>
        <v>23.900000000099997</v>
      </c>
      <c r="BI5657" s="116">
        <f t="shared" si="1419"/>
        <v>0</v>
      </c>
      <c r="BJ5657">
        <f t="shared" si="1420"/>
        <v>0</v>
      </c>
      <c r="BK5657">
        <f t="shared" si="1421"/>
        <v>0</v>
      </c>
      <c r="BL5657">
        <f t="shared" si="1422"/>
        <v>0</v>
      </c>
      <c r="BM5657">
        <f t="shared" si="1423"/>
        <v>0</v>
      </c>
      <c r="BN5657">
        <f t="shared" si="1424"/>
        <v>1</v>
      </c>
      <c r="BO5657" s="9">
        <f t="shared" si="1425"/>
        <v>0</v>
      </c>
      <c r="BR5657" s="116">
        <f t="shared" si="1412"/>
        <v>3108</v>
      </c>
      <c r="BS5657" s="39">
        <v>0</v>
      </c>
      <c r="BT5657" s="168">
        <v>0</v>
      </c>
      <c r="BV5657" s="116">
        <f>IF(Hourly!$AR5657&gt;0,AY5657,"")</f>
        <v>24</v>
      </c>
      <c r="BW5657">
        <f>IF(AND(BV5657&gt;(20.8+0.33*Hourly!$I5657),(BV5657&gt;24),(BV5657&lt;&gt;"")),1,0)</f>
        <v>0</v>
      </c>
      <c r="BX5657">
        <f>IF(AND(BV5657&gt;(21.8+0.33*Hourly!$I5657),(BV5657&gt;24),(BV5657&lt;&gt;"")),1,0)</f>
        <v>0</v>
      </c>
      <c r="BY5657" s="9">
        <f>IF(AND(BV5657&gt;(22.8+0.33*Hourly!$I5657),(BV5657&gt;24),(BV5657&lt;&gt;"")),1,0)</f>
        <v>0</v>
      </c>
    </row>
    <row r="5658" spans="5:77" x14ac:dyDescent="0.35">
      <c r="E5658">
        <f>Hourly!A5658</f>
        <v>2001</v>
      </c>
      <c r="F5658">
        <f>Hourly!B5658</f>
        <v>8</v>
      </c>
      <c r="G5658">
        <f>Hourly!C5658</f>
        <v>24</v>
      </c>
      <c r="H5658">
        <f>Hourly!D5658</f>
        <v>14</v>
      </c>
      <c r="I5658" s="163">
        <v>5654</v>
      </c>
      <c r="J5658" s="19">
        <f>Input!B$22*Input!B$79</f>
        <v>1411.3439999999998</v>
      </c>
      <c r="K5658" s="19">
        <f>Input!B$76*Input!B$88</f>
        <v>656.99775609756091</v>
      </c>
      <c r="L5658" s="19">
        <f>Input!B$77*Input!B$89</f>
        <v>130.99152542372883</v>
      </c>
      <c r="M5658" s="164">
        <f t="shared" si="1413"/>
        <v>2199.3332815212898</v>
      </c>
      <c r="N5658" s="165">
        <f>(Input!B$109*Input!B$102)/3600*Input!B$108</f>
        <v>740.21399999999983</v>
      </c>
      <c r="O5658" s="165">
        <f>(1-Input!B$61)*(Input!B$109*Input!B$33)/3600*Input!B$108*Hourly!AU5658</f>
        <v>177.65135999999998</v>
      </c>
      <c r="P5658" s="19">
        <f>IF(AND(AY5657&gt;Hourly!G5658),(Input!B$109*(Input!B$33*Hourly!AU5658+Input!B$36))/3600*Input!B$108,(1-Input!B$61)*(Input!B$109*Input!B$33)/3600*Input!B$108*Hourly!AU5658)</f>
        <v>177.65135999999998</v>
      </c>
      <c r="Q5658" s="19">
        <f t="shared" si="1410"/>
        <v>3117.1986415212896</v>
      </c>
      <c r="R5658" s="19">
        <f t="shared" si="1414"/>
        <v>3117.1986415212896</v>
      </c>
      <c r="S5658" s="165"/>
      <c r="T5658" s="165">
        <f>Input!B$78*Input!B$91</f>
        <v>189.625</v>
      </c>
      <c r="U5658" s="19">
        <f>IF(AND($AY5657&gt;Input!$B$52,Hourly!AI5658&gt;Input!$B$51),Input!$B$93*Input!$F$40*Input!$J$8/100*Hourly!AI5658,Input!$B$93*Input!$B$40*Input!$J$8/100*Hourly!AI5658)</f>
        <v>0</v>
      </c>
      <c r="V5658" s="19">
        <f>IF(AND($AY5657&gt;Input!$B$52,Hourly!AJ5658&gt;Input!$B$51),Input!$B$94*Input!$F$41*Input!$J$9/100*Hourly!AJ5658,Input!$B$94*Input!$B$41*Input!$J$9/100*Hourly!AJ5658)</f>
        <v>6681.9472845622886</v>
      </c>
      <c r="W5658" s="19">
        <f>IF(AND($AY5657&gt;Input!$B$52,Hourly!AK5658&gt;Input!$B$51),Input!$B$95*Input!$F$42*Input!$J$10/100*Hourly!AK5658,Input!$B$95*Input!$B$42*Input!$J$10/100*Hourly!AK5658)</f>
        <v>0</v>
      </c>
      <c r="X5658" s="19">
        <f>IF(AND($AY5657&gt;Input!$B$52,Hourly!AL5658&gt;Input!$B$51),Input!$B$96*Input!$F$43*Input!$J$11/100*Hourly!AL5658,Input!$B$96*Input!$B$43*Input!$J$11/100*Hourly!AL5658)</f>
        <v>14650.143920050079</v>
      </c>
      <c r="Y5658" s="19">
        <f>IF(AND($AY5657&gt;Input!$B$52,Hourly!AM5658&gt;Input!$B$51),Input!$B$97*Input!$F$44*Input!$J$12/100*Hourly!AM5658,Input!$B$97*Input!$B$44*Input!$J$12/100*Hourly!AM5658)</f>
        <v>0</v>
      </c>
      <c r="Z5658" s="19">
        <f>IF(AND($AY5657&gt;Input!$B$52,Hourly!AN5658&gt;Input!$B$51),Input!$B$98*Input!$F$45*Input!$J$13/100*Hourly!AN5658,Input!$B$98*Input!$B$45*Input!$J$13/100*Hourly!AN5658)</f>
        <v>41106.165129190151</v>
      </c>
      <c r="AA5658" s="19">
        <f>IF(AND($AY5657&gt;Input!$B$52,Hourly!AO5658&gt;Input!$B$51),Input!$B$99*Input!$F$46*Input!$J$14/100*Hourly!AO5658,Input!$B$99*Input!$B$46*Input!$J$14/100*Hourly!AO5658)</f>
        <v>0</v>
      </c>
      <c r="AB5658" s="19">
        <f>IF(AND($AY5657&gt;Input!$B$52,Hourly!AP5658&gt;Input!$B$51),Input!$B$100*Input!$F$47*Input!$J$15/100*Hourly!AP5658,Input!$B$100*Input!$B$47*Input!$J$15/100*Hourly!AP5658)</f>
        <v>3809.8822236539359</v>
      </c>
      <c r="AC5658" s="19">
        <f>IF(AND($AY5657&gt;Input!$B$52,Hourly!AQ5658&gt;Input!$B$51),Input!$B$101*Input!$F$48*Input!$J$16/100*Hourly!AQ5658,Input!$B$101*Input!$B$48*Input!$J$16/100*Hourly!AQ5658)</f>
        <v>0</v>
      </c>
      <c r="AD5658" s="165">
        <f t="shared" si="1415"/>
        <v>66248.138557456463</v>
      </c>
      <c r="AE5658" s="19">
        <f>Hourly!AI5658/Input!$B$107*Input!$J$40*Input!$B$76*Input!$B$80</f>
        <v>0</v>
      </c>
      <c r="AF5658" s="19">
        <f>Hourly!AJ5658/Input!$B$107*Input!$J$41*Input!$B$76*Input!$B$81</f>
        <v>988.36717744839791</v>
      </c>
      <c r="AG5658" s="19">
        <f>Hourly!AK5658/Input!$B$107*Input!$J$42*Input!$B$76*Input!$B$82</f>
        <v>0</v>
      </c>
      <c r="AH5658" s="19">
        <f>Hourly!AL5658/Input!$B$107*Input!$J$43*Input!$B$76*Input!$B$83</f>
        <v>1627.2674128161893</v>
      </c>
      <c r="AI5658" s="19">
        <f>Hourly!AM5658/Input!$B$107*Input!$J$44*Input!$B$76*Input!$B$84</f>
        <v>0</v>
      </c>
      <c r="AJ5658" s="19">
        <f>Hourly!AN5658/Input!$B$107*Input!$J$45*Input!$B$76*Input!$B$85</f>
        <v>3997.9799267474909</v>
      </c>
      <c r="AK5658" s="19">
        <f>Hourly!AO5658/Input!$B$107*Input!$J$46*Input!$B$76*Input!$B$86</f>
        <v>0</v>
      </c>
      <c r="AL5658" s="19">
        <f>Hourly!AP5658/Input!$B$107*Input!$J$47*Input!$B$76*Input!$B$87</f>
        <v>423.18336413984781</v>
      </c>
      <c r="AM5658" s="164">
        <f>Hourly!AQ5658/Input!$B$107*Input!$J$48*Input!$B$77*Input!$B$89</f>
        <v>3082.6672316384183</v>
      </c>
      <c r="AN5658" s="165">
        <f t="shared" si="1411"/>
        <v>10119.465112790345</v>
      </c>
      <c r="AO5658" s="116">
        <f>Input!B$55*Input!$B$18*Input!B$112*Hourly!AR5658</f>
        <v>959.40000000000009</v>
      </c>
      <c r="AP5658">
        <f>Input!B$113*Input!B$114*Input!B$90*Input!B$56*Hourly!AS5658</f>
        <v>4428</v>
      </c>
      <c r="AQ5658">
        <f>Input!B$90*Input!B$57*Hourly!AS5658</f>
        <v>4428</v>
      </c>
      <c r="AR5658" s="19">
        <f>0.5*Input!$B$63*Hourly!AU5658</f>
        <v>24.6</v>
      </c>
      <c r="AS5658" s="165">
        <f t="shared" si="1416"/>
        <v>9827.6999999999989</v>
      </c>
      <c r="AT5658" s="159">
        <f>AY5657+(Input!$B$66*1000*(Hourly!AX5658&gt;0)+AD5658+AN5658+AS5658+T5658*(Hourly!J5658-AY5657)+Q5658*(Hourly!G5658-AY5657))/(Q5658+T5658)*(1-EXP(-(Q5658+T5658)/(Input!$B$103*1000000)*3600))</f>
        <v>26.972959681779017</v>
      </c>
      <c r="AU5658" s="24">
        <f>AY5657+(AD5658+AN5658+AS5658+T5658*(Hourly!J5658-AY5657)+Q5658*(Hourly!G5658-AY5657))/(Q5658+T5658)*(1-EXP(-(Q5658+T5658)/(Input!$B$103*1000000)*3600))</f>
        <v>24.275039453554413</v>
      </c>
      <c r="AV5658" s="24">
        <f>AY5657+(-Input!$B$67*1000*(Hourly!AX5658&gt;0)+AD5658+AN5658+AS5658+T5658*(Hourly!J5658-AY5657)+R5658*(Hourly!G5658-AY5657))/(R5658+T5658)*(1-EXP(-(R5658+T5658)/(Input!$B$103*1000000)*3600))</f>
        <v>21.57711922532981</v>
      </c>
      <c r="AW5658" s="160">
        <f>AY5657+(AD5658+AN5658+AS5658+T5658*(Hourly!J5658-AY5657)+R5658*(Hourly!G5658-AY5657))/(R5658+T5658)*(1-EXP(-(R5658+T5658)/(Input!$B$103*1000000)*3600))</f>
        <v>24.275039453554413</v>
      </c>
      <c r="AX5658" s="24"/>
      <c r="AY5658" s="167">
        <f t="shared" si="1417"/>
        <v>24</v>
      </c>
      <c r="BA5658" s="159">
        <f>IF(BI5658,Input!$B$66*1000*(Hourly!AX5658&gt;0),IF(BJ5658,-(AD5658+AN5658+AS5658+T5658*(Hourly!J5658-AY5657)+Q5658*(Hourly!G5658-AY5657))+(Q5658+T5658)*(BE5658-AY5657)/(1-EXP(-(Q5658+T5658)/(Input!$B$103*1000000)*3600))))/1000</f>
        <v>0</v>
      </c>
      <c r="BB5658" s="24">
        <f>IF(BO5658,-Input!$B$67*1000*(Hourly!AX5658&gt;0),IF(BN5658,-(AD5658+AN5658+AS5658+T5658*(Hourly!J5658-AY5657)+R5658*(Hourly!G5658-AY5657))+(R5658+T5658)*(BF5658-AY5657)/(1-EXP(-(R5658+T5658)/(Input!$B$103*1000000)*3600))))/1000</f>
        <v>-101.94499106276602</v>
      </c>
      <c r="BC5658" s="160">
        <f t="shared" si="1418"/>
        <v>-101.94499106276602</v>
      </c>
      <c r="BD5658" s="24"/>
      <c r="BE5658" s="116">
        <f>IF(Hourly!AT5658=1,Input!$B$4,IF(Hourly!AT5658=0.5,Input!$F$4,0))</f>
        <v>20</v>
      </c>
      <c r="BF5658">
        <f>IF(Hourly!AT5658=1,Input!$B$5,IF(Hourly!AT5658=0.5,Input!$F$5,0))</f>
        <v>24</v>
      </c>
      <c r="BG5658" s="9">
        <f>Input!$B$35+0.0000000001</f>
        <v>23.900000000099997</v>
      </c>
      <c r="BI5658" s="116">
        <f t="shared" si="1419"/>
        <v>0</v>
      </c>
      <c r="BJ5658">
        <f t="shared" si="1420"/>
        <v>0</v>
      </c>
      <c r="BK5658">
        <f t="shared" si="1421"/>
        <v>0</v>
      </c>
      <c r="BL5658">
        <f t="shared" si="1422"/>
        <v>0</v>
      </c>
      <c r="BM5658">
        <f t="shared" si="1423"/>
        <v>0</v>
      </c>
      <c r="BN5658">
        <f t="shared" si="1424"/>
        <v>1</v>
      </c>
      <c r="BO5658" s="9">
        <f t="shared" si="1425"/>
        <v>0</v>
      </c>
      <c r="BR5658" s="116">
        <f t="shared" si="1412"/>
        <v>3107</v>
      </c>
      <c r="BS5658" s="39">
        <v>0</v>
      </c>
      <c r="BT5658" s="168">
        <v>0</v>
      </c>
      <c r="BV5658" s="116">
        <f>IF(Hourly!$AR5658&gt;0,AY5658,"")</f>
        <v>24</v>
      </c>
      <c r="BW5658">
        <f>IF(AND(BV5658&gt;(20.8+0.33*Hourly!$I5658),(BV5658&gt;24),(BV5658&lt;&gt;"")),1,0)</f>
        <v>0</v>
      </c>
      <c r="BX5658">
        <f>IF(AND(BV5658&gt;(21.8+0.33*Hourly!$I5658),(BV5658&gt;24),(BV5658&lt;&gt;"")),1,0)</f>
        <v>0</v>
      </c>
      <c r="BY5658" s="9">
        <f>IF(AND(BV5658&gt;(22.8+0.33*Hourly!$I5658),(BV5658&gt;24),(BV5658&lt;&gt;"")),1,0)</f>
        <v>0</v>
      </c>
    </row>
    <row r="5659" spans="5:77" x14ac:dyDescent="0.35">
      <c r="E5659">
        <f>Hourly!A5659</f>
        <v>2001</v>
      </c>
      <c r="F5659">
        <f>Hourly!B5659</f>
        <v>8</v>
      </c>
      <c r="G5659">
        <f>Hourly!C5659</f>
        <v>24</v>
      </c>
      <c r="H5659">
        <f>Hourly!D5659</f>
        <v>15</v>
      </c>
      <c r="I5659" s="163">
        <v>5655</v>
      </c>
      <c r="J5659" s="19">
        <f>Input!B$22*Input!B$79</f>
        <v>1411.3439999999998</v>
      </c>
      <c r="K5659" s="19">
        <f>Input!B$76*Input!B$88</f>
        <v>656.99775609756091</v>
      </c>
      <c r="L5659" s="19">
        <f>Input!B$77*Input!B$89</f>
        <v>130.99152542372883</v>
      </c>
      <c r="M5659" s="164">
        <f t="shared" si="1413"/>
        <v>2199.3332815212898</v>
      </c>
      <c r="N5659" s="165">
        <f>(Input!B$109*Input!B$102)/3600*Input!B$108</f>
        <v>740.21399999999983</v>
      </c>
      <c r="O5659" s="165">
        <f>(1-Input!B$61)*(Input!B$109*Input!B$33)/3600*Input!B$108*Hourly!AU5659</f>
        <v>177.65135999999998</v>
      </c>
      <c r="P5659" s="19">
        <f>IF(AND(AY5658&gt;Hourly!G5659),(Input!B$109*(Input!B$33*Hourly!AU5659+Input!B$36))/3600*Input!B$108,(1-Input!B$61)*(Input!B$109*Input!B$33)/3600*Input!B$108*Hourly!AU5659)</f>
        <v>177.65135999999998</v>
      </c>
      <c r="Q5659" s="19">
        <f t="shared" si="1410"/>
        <v>3117.1986415212896</v>
      </c>
      <c r="R5659" s="19">
        <f t="shared" si="1414"/>
        <v>3117.1986415212896</v>
      </c>
      <c r="S5659" s="165"/>
      <c r="T5659" s="165">
        <f>Input!B$78*Input!B$91</f>
        <v>189.625</v>
      </c>
      <c r="U5659" s="19">
        <f>IF(AND($AY5658&gt;Input!$B$52,Hourly!AI5659&gt;Input!$B$51),Input!$B$93*Input!$F$40*Input!$J$8/100*Hourly!AI5659,Input!$B$93*Input!$B$40*Input!$J$8/100*Hourly!AI5659)</f>
        <v>0</v>
      </c>
      <c r="V5659" s="19">
        <f>IF(AND($AY5658&gt;Input!$B$52,Hourly!AJ5659&gt;Input!$B$51),Input!$B$94*Input!$F$41*Input!$J$9/100*Hourly!AJ5659,Input!$B$94*Input!$B$41*Input!$J$9/100*Hourly!AJ5659)</f>
        <v>6407.9933424047986</v>
      </c>
      <c r="W5659" s="19">
        <f>IF(AND($AY5658&gt;Input!$B$52,Hourly!AK5659&gt;Input!$B$51),Input!$B$95*Input!$F$42*Input!$J$10/100*Hourly!AK5659,Input!$B$95*Input!$B$42*Input!$J$10/100*Hourly!AK5659)</f>
        <v>0</v>
      </c>
      <c r="X5659" s="19">
        <f>IF(AND($AY5658&gt;Input!$B$52,Hourly!AL5659&gt;Input!$B$51),Input!$B$96*Input!$F$43*Input!$J$11/100*Hourly!AL5659,Input!$B$96*Input!$B$43*Input!$J$11/100*Hourly!AL5659)</f>
        <v>8606.0792597194522</v>
      </c>
      <c r="Y5659" s="19">
        <f>IF(AND($AY5658&gt;Input!$B$52,Hourly!AM5659&gt;Input!$B$51),Input!$B$97*Input!$F$44*Input!$J$12/100*Hourly!AM5659,Input!$B$97*Input!$B$44*Input!$J$12/100*Hourly!AM5659)</f>
        <v>0</v>
      </c>
      <c r="Z5659" s="19">
        <f>IF(AND($AY5658&gt;Input!$B$52,Hourly!AN5659&gt;Input!$B$51),Input!$B$98*Input!$F$45*Input!$J$13/100*Hourly!AN5659,Input!$B$98*Input!$B$45*Input!$J$13/100*Hourly!AN5659)</f>
        <v>47055.31505217321</v>
      </c>
      <c r="AA5659" s="19">
        <f>IF(AND($AY5658&gt;Input!$B$52,Hourly!AO5659&gt;Input!$B$51),Input!$B$99*Input!$F$46*Input!$J$14/100*Hourly!AO5659,Input!$B$99*Input!$B$46*Input!$J$14/100*Hourly!AO5659)</f>
        <v>0</v>
      </c>
      <c r="AB5659" s="19">
        <f>IF(AND($AY5658&gt;Input!$B$52,Hourly!AP5659&gt;Input!$B$51),Input!$B$100*Input!$F$47*Input!$J$15/100*Hourly!AP5659,Input!$B$100*Input!$B$47*Input!$J$15/100*Hourly!AP5659)</f>
        <v>3653.6804145290512</v>
      </c>
      <c r="AC5659" s="19">
        <f>IF(AND($AY5658&gt;Input!$B$52,Hourly!AQ5659&gt;Input!$B$51),Input!$B$101*Input!$F$48*Input!$J$16/100*Hourly!AQ5659,Input!$B$101*Input!$B$48*Input!$J$16/100*Hourly!AQ5659)</f>
        <v>0</v>
      </c>
      <c r="AD5659" s="165">
        <f t="shared" si="1415"/>
        <v>65723.068068826513</v>
      </c>
      <c r="AE5659" s="19">
        <f>Hourly!AI5659/Input!$B$107*Input!$J$40*Input!$B$76*Input!$B$80</f>
        <v>0</v>
      </c>
      <c r="AF5659" s="19">
        <f>Hourly!AJ5659/Input!$B$107*Input!$J$41*Input!$B$76*Input!$B$81</f>
        <v>947.84499536135422</v>
      </c>
      <c r="AG5659" s="19">
        <f>Hourly!AK5659/Input!$B$107*Input!$J$42*Input!$B$76*Input!$B$82</f>
        <v>0</v>
      </c>
      <c r="AH5659" s="19">
        <f>Hourly!AL5659/Input!$B$107*Input!$J$43*Input!$B$76*Input!$B$83</f>
        <v>955.92182628925787</v>
      </c>
      <c r="AI5659" s="19">
        <f>Hourly!AM5659/Input!$B$107*Input!$J$44*Input!$B$76*Input!$B$84</f>
        <v>0</v>
      </c>
      <c r="AJ5659" s="19">
        <f>Hourly!AN5659/Input!$B$107*Input!$J$45*Input!$B$76*Input!$B$85</f>
        <v>4576.5934242252169</v>
      </c>
      <c r="AK5659" s="19">
        <f>Hourly!AO5659/Input!$B$107*Input!$J$46*Input!$B$76*Input!$B$86</f>
        <v>0</v>
      </c>
      <c r="AL5659" s="19">
        <f>Hourly!AP5659/Input!$B$107*Input!$J$47*Input!$B$76*Input!$B$87</f>
        <v>405.83321964986862</v>
      </c>
      <c r="AM5659" s="164">
        <f>Hourly!AQ5659/Input!$B$107*Input!$J$48*Input!$B$77*Input!$B$89</f>
        <v>2742.0892655367234</v>
      </c>
      <c r="AN5659" s="165">
        <f t="shared" si="1411"/>
        <v>9628.2827310624198</v>
      </c>
      <c r="AO5659" s="116">
        <f>Input!B$55*Input!$B$18*Input!B$112*Hourly!AR5659</f>
        <v>959.40000000000009</v>
      </c>
      <c r="AP5659">
        <f>Input!B$113*Input!B$114*Input!B$90*Input!B$56*Hourly!AS5659</f>
        <v>4428</v>
      </c>
      <c r="AQ5659">
        <f>Input!B$90*Input!B$57*Hourly!AS5659</f>
        <v>4428</v>
      </c>
      <c r="AR5659" s="19">
        <f>0.5*Input!$B$63*Hourly!AU5659</f>
        <v>24.6</v>
      </c>
      <c r="AS5659" s="165">
        <f t="shared" si="1416"/>
        <v>9827.6999999999989</v>
      </c>
      <c r="AT5659" s="159">
        <f>AY5658+(Input!$B$66*1000*(Hourly!AX5659&gt;0)+AD5659+AN5659+AS5659+T5659*(Hourly!J5659-AY5658)+Q5659*(Hourly!G5659-AY5658))/(Q5659+T5659)*(1-EXP(-(Q5659+T5659)/(Input!$B$103*1000000)*3600))</f>
        <v>26.970217912603086</v>
      </c>
      <c r="AU5659" s="24">
        <f>AY5658+(AD5659+AN5659+AS5659+T5659*(Hourly!J5659-AY5658)+Q5659*(Hourly!G5659-AY5658))/(Q5659+T5659)*(1-EXP(-(Q5659+T5659)/(Input!$B$103*1000000)*3600))</f>
        <v>24.272297684378483</v>
      </c>
      <c r="AV5659" s="24">
        <f>AY5658+(-Input!$B$67*1000*(Hourly!AX5659&gt;0)+AD5659+AN5659+AS5659+T5659*(Hourly!J5659-AY5658)+R5659*(Hourly!G5659-AY5658))/(R5659+T5659)*(1-EXP(-(R5659+T5659)/(Input!$B$103*1000000)*3600))</f>
        <v>21.574377456153879</v>
      </c>
      <c r="AW5659" s="160">
        <f>AY5658+(AD5659+AN5659+AS5659+T5659*(Hourly!J5659-AY5658)+R5659*(Hourly!G5659-AY5658))/(R5659+T5659)*(1-EXP(-(R5659+T5659)/(Input!$B$103*1000000)*3600))</f>
        <v>24.272297684378483</v>
      </c>
      <c r="AX5659" s="24"/>
      <c r="AY5659" s="167">
        <f t="shared" si="1417"/>
        <v>24</v>
      </c>
      <c r="BA5659" s="159">
        <f>IF(BI5659,Input!$B$66*1000*(Hourly!AX5659&gt;0),IF(BJ5659,-(AD5659+AN5659+AS5659+T5659*(Hourly!J5659-AY5658)+Q5659*(Hourly!G5659-AY5658))+(Q5659+T5659)*(BE5659-AY5658)/(1-EXP(-(Q5659+T5659)/(Input!$B$103*1000000)*3600))))/1000</f>
        <v>0</v>
      </c>
      <c r="BB5659" s="24">
        <f>IF(BO5659,-Input!$B$67*1000*(Hourly!AX5659&gt;0),IF(BN5659,-(AD5659+AN5659+AS5659+T5659*(Hourly!J5659-AY5658)+R5659*(Hourly!G5659-AY5658))+(R5659+T5659)*(BF5659-AY5658)/(1-EXP(-(R5659+T5659)/(Input!$B$103*1000000)*3600))))/1000</f>
        <v>-100.92873819240815</v>
      </c>
      <c r="BC5659" s="160">
        <f t="shared" si="1418"/>
        <v>-100.92873819240815</v>
      </c>
      <c r="BD5659" s="24"/>
      <c r="BE5659" s="116">
        <f>IF(Hourly!AT5659=1,Input!$B$4,IF(Hourly!AT5659=0.5,Input!$F$4,0))</f>
        <v>20</v>
      </c>
      <c r="BF5659">
        <f>IF(Hourly!AT5659=1,Input!$B$5,IF(Hourly!AT5659=0.5,Input!$F$5,0))</f>
        <v>24</v>
      </c>
      <c r="BG5659" s="9">
        <f>Input!$B$35+0.0000000001</f>
        <v>23.900000000099997</v>
      </c>
      <c r="BI5659" s="116">
        <f t="shared" si="1419"/>
        <v>0</v>
      </c>
      <c r="BJ5659">
        <f t="shared" si="1420"/>
        <v>0</v>
      </c>
      <c r="BK5659">
        <f t="shared" si="1421"/>
        <v>0</v>
      </c>
      <c r="BL5659">
        <f t="shared" si="1422"/>
        <v>0</v>
      </c>
      <c r="BM5659">
        <f t="shared" si="1423"/>
        <v>0</v>
      </c>
      <c r="BN5659">
        <f t="shared" si="1424"/>
        <v>1</v>
      </c>
      <c r="BO5659" s="9">
        <f t="shared" si="1425"/>
        <v>0</v>
      </c>
      <c r="BR5659" s="116">
        <f t="shared" si="1412"/>
        <v>3106</v>
      </c>
      <c r="BS5659" s="39">
        <v>0</v>
      </c>
      <c r="BT5659" s="168">
        <v>0</v>
      </c>
      <c r="BV5659" s="116">
        <f>IF(Hourly!$AR5659&gt;0,AY5659,"")</f>
        <v>24</v>
      </c>
      <c r="BW5659">
        <f>IF(AND(BV5659&gt;(20.8+0.33*Hourly!$I5659),(BV5659&gt;24),(BV5659&lt;&gt;"")),1,0)</f>
        <v>0</v>
      </c>
      <c r="BX5659">
        <f>IF(AND(BV5659&gt;(21.8+0.33*Hourly!$I5659),(BV5659&gt;24),(BV5659&lt;&gt;"")),1,0)</f>
        <v>0</v>
      </c>
      <c r="BY5659" s="9">
        <f>IF(AND(BV5659&gt;(22.8+0.33*Hourly!$I5659),(BV5659&gt;24),(BV5659&lt;&gt;"")),1,0)</f>
        <v>0</v>
      </c>
    </row>
    <row r="5660" spans="5:77" x14ac:dyDescent="0.35">
      <c r="E5660">
        <f>Hourly!A5660</f>
        <v>2001</v>
      </c>
      <c r="F5660">
        <f>Hourly!B5660</f>
        <v>8</v>
      </c>
      <c r="G5660">
        <f>Hourly!C5660</f>
        <v>24</v>
      </c>
      <c r="H5660">
        <f>Hourly!D5660</f>
        <v>16</v>
      </c>
      <c r="I5660" s="163">
        <v>5656</v>
      </c>
      <c r="J5660" s="19">
        <f>Input!B$22*Input!B$79</f>
        <v>1411.3439999999998</v>
      </c>
      <c r="K5660" s="19">
        <f>Input!B$76*Input!B$88</f>
        <v>656.99775609756091</v>
      </c>
      <c r="L5660" s="19">
        <f>Input!B$77*Input!B$89</f>
        <v>130.99152542372883</v>
      </c>
      <c r="M5660" s="164">
        <f t="shared" si="1413"/>
        <v>2199.3332815212898</v>
      </c>
      <c r="N5660" s="165">
        <f>(Input!B$109*Input!B$102)/3600*Input!B$108</f>
        <v>740.21399999999983</v>
      </c>
      <c r="O5660" s="165">
        <f>(1-Input!B$61)*(Input!B$109*Input!B$33)/3600*Input!B$108*Hourly!AU5660</f>
        <v>177.65135999999998</v>
      </c>
      <c r="P5660" s="19">
        <f>IF(AND(AY5659&gt;Hourly!G5660),(Input!B$109*(Input!B$33*Hourly!AU5660+Input!B$36))/3600*Input!B$108,(1-Input!B$61)*(Input!B$109*Input!B$33)/3600*Input!B$108*Hourly!AU5660)</f>
        <v>177.65135999999998</v>
      </c>
      <c r="Q5660" s="19">
        <f t="shared" si="1410"/>
        <v>3117.1986415212896</v>
      </c>
      <c r="R5660" s="19">
        <f t="shared" si="1414"/>
        <v>3117.1986415212896</v>
      </c>
      <c r="S5660" s="165"/>
      <c r="T5660" s="165">
        <f>Input!B$78*Input!B$91</f>
        <v>189.625</v>
      </c>
      <c r="U5660" s="19">
        <f>IF(AND($AY5659&gt;Input!$B$52,Hourly!AI5660&gt;Input!$B$51),Input!$B$93*Input!$F$40*Input!$J$8/100*Hourly!AI5660,Input!$B$93*Input!$B$40*Input!$J$8/100*Hourly!AI5660)</f>
        <v>0</v>
      </c>
      <c r="V5660" s="19">
        <f>IF(AND($AY5659&gt;Input!$B$52,Hourly!AJ5660&gt;Input!$B$51),Input!$B$94*Input!$F$41*Input!$J$9/100*Hourly!AJ5660,Input!$B$94*Input!$B$41*Input!$J$9/100*Hourly!AJ5660)</f>
        <v>5552.7880608123705</v>
      </c>
      <c r="W5660" s="19">
        <f>IF(AND($AY5659&gt;Input!$B$52,Hourly!AK5660&gt;Input!$B$51),Input!$B$95*Input!$F$42*Input!$J$10/100*Hourly!AK5660,Input!$B$95*Input!$B$42*Input!$J$10/100*Hourly!AK5660)</f>
        <v>0</v>
      </c>
      <c r="X5660" s="19">
        <f>IF(AND($AY5659&gt;Input!$B$52,Hourly!AL5660&gt;Input!$B$51),Input!$B$96*Input!$F$43*Input!$J$11/100*Hourly!AL5660,Input!$B$96*Input!$B$43*Input!$J$11/100*Hourly!AL5660)</f>
        <v>3166.0633680070528</v>
      </c>
      <c r="Y5660" s="19">
        <f>IF(AND($AY5659&gt;Input!$B$52,Hourly!AM5660&gt;Input!$B$51),Input!$B$97*Input!$F$44*Input!$J$12/100*Hourly!AM5660,Input!$B$97*Input!$B$44*Input!$J$12/100*Hourly!AM5660)</f>
        <v>0</v>
      </c>
      <c r="Z5660" s="19">
        <f>IF(AND($AY5659&gt;Input!$B$52,Hourly!AN5660&gt;Input!$B$51),Input!$B$98*Input!$F$45*Input!$J$13/100*Hourly!AN5660,Input!$B$98*Input!$B$45*Input!$J$13/100*Hourly!AN5660)</f>
        <v>53151.932253907893</v>
      </c>
      <c r="AA5660" s="19">
        <f>IF(AND($AY5659&gt;Input!$B$52,Hourly!AO5660&gt;Input!$B$51),Input!$B$99*Input!$F$46*Input!$J$14/100*Hourly!AO5660,Input!$B$99*Input!$B$46*Input!$J$14/100*Hourly!AO5660)</f>
        <v>0</v>
      </c>
      <c r="AB5660" s="19">
        <f>IF(AND($AY5659&gt;Input!$B$52,Hourly!AP5660&gt;Input!$B$51),Input!$B$100*Input!$F$47*Input!$J$15/100*Hourly!AP5660,Input!$B$100*Input!$B$47*Input!$J$15/100*Hourly!AP5660)</f>
        <v>3853.9261309388726</v>
      </c>
      <c r="AC5660" s="19">
        <f>IF(AND($AY5659&gt;Input!$B$52,Hourly!AQ5660&gt;Input!$B$51),Input!$B$101*Input!$F$48*Input!$J$16/100*Hourly!AQ5660,Input!$B$101*Input!$B$48*Input!$J$16/100*Hourly!AQ5660)</f>
        <v>0</v>
      </c>
      <c r="AD5660" s="165">
        <f t="shared" si="1415"/>
        <v>65724.709813666181</v>
      </c>
      <c r="AE5660" s="19">
        <f>Hourly!AI5660/Input!$B$107*Input!$J$40*Input!$B$76*Input!$B$80</f>
        <v>0</v>
      </c>
      <c r="AF5660" s="19">
        <f>Hourly!AJ5660/Input!$B$107*Input!$J$41*Input!$B$76*Input!$B$81</f>
        <v>821.34641728078202</v>
      </c>
      <c r="AG5660" s="19">
        <f>Hourly!AK5660/Input!$B$107*Input!$J$42*Input!$B$76*Input!$B$82</f>
        <v>0</v>
      </c>
      <c r="AH5660" s="19">
        <f>Hourly!AL5660/Input!$B$107*Input!$J$43*Input!$B$76*Input!$B$83</f>
        <v>351.67106710930773</v>
      </c>
      <c r="AI5660" s="19">
        <f>Hourly!AM5660/Input!$B$107*Input!$J$44*Input!$B$76*Input!$B$84</f>
        <v>0</v>
      </c>
      <c r="AJ5660" s="19">
        <f>Hourly!AN5660/Input!$B$107*Input!$J$45*Input!$B$76*Input!$B$85</f>
        <v>5169.5495688082656</v>
      </c>
      <c r="AK5660" s="19">
        <f>Hourly!AO5660/Input!$B$107*Input!$J$46*Input!$B$76*Input!$B$86</f>
        <v>0</v>
      </c>
      <c r="AL5660" s="19">
        <f>Hourly!AP5660/Input!$B$107*Input!$J$47*Input!$B$76*Input!$B$87</f>
        <v>428.07554918929213</v>
      </c>
      <c r="AM5660" s="164">
        <f>Hourly!AQ5660/Input!$B$107*Input!$J$48*Input!$B$77*Input!$B$89</f>
        <v>2436.4423728813563</v>
      </c>
      <c r="AN5660" s="165">
        <f t="shared" si="1411"/>
        <v>9207.0849752690046</v>
      </c>
      <c r="AO5660" s="116">
        <f>Input!B$55*Input!$B$18*Input!B$112*Hourly!AR5660</f>
        <v>959.40000000000009</v>
      </c>
      <c r="AP5660">
        <f>Input!B$113*Input!B$114*Input!B$90*Input!B$56*Hourly!AS5660</f>
        <v>4428</v>
      </c>
      <c r="AQ5660">
        <f>Input!B$90*Input!B$57*Hourly!AS5660</f>
        <v>4428</v>
      </c>
      <c r="AR5660" s="19">
        <f>0.5*Input!$B$63*Hourly!AU5660</f>
        <v>24.6</v>
      </c>
      <c r="AS5660" s="165">
        <f t="shared" si="1416"/>
        <v>9827.6999999999989</v>
      </c>
      <c r="AT5660" s="159">
        <f>AY5659+(Input!$B$66*1000*(Hourly!AX5660&gt;0)+AD5660+AN5660+AS5660+T5660*(Hourly!J5660-AY5659)+Q5660*(Hourly!G5660-AY5659))/(Q5660+T5660)*(1-EXP(-(Q5660+T5660)/(Input!$B$103*1000000)*3600))</f>
        <v>26.965722002646118</v>
      </c>
      <c r="AU5660" s="24">
        <f>AY5659+(AD5660+AN5660+AS5660+T5660*(Hourly!J5660-AY5659)+Q5660*(Hourly!G5660-AY5659))/(Q5660+T5660)*(1-EXP(-(Q5660+T5660)/(Input!$B$103*1000000)*3600))</f>
        <v>24.267801774421518</v>
      </c>
      <c r="AV5660" s="24">
        <f>AY5659+(-Input!$B$67*1000*(Hourly!AX5660&gt;0)+AD5660+AN5660+AS5660+T5660*(Hourly!J5660-AY5659)+R5660*(Hourly!G5660-AY5659))/(R5660+T5660)*(1-EXP(-(R5660+T5660)/(Input!$B$103*1000000)*3600))</f>
        <v>21.569881546196914</v>
      </c>
      <c r="AW5660" s="160">
        <f>AY5659+(AD5660+AN5660+AS5660+T5660*(Hourly!J5660-AY5659)+R5660*(Hourly!G5660-AY5659))/(R5660+T5660)*(1-EXP(-(R5660+T5660)/(Input!$B$103*1000000)*3600))</f>
        <v>24.267801774421518</v>
      </c>
      <c r="AX5660" s="24"/>
      <c r="AY5660" s="167">
        <f t="shared" si="1417"/>
        <v>24</v>
      </c>
      <c r="BA5660" s="159">
        <f>IF(BI5660,Input!$B$66*1000*(Hourly!AX5660&gt;0),IF(BJ5660,-(AD5660+AN5660+AS5660+T5660*(Hourly!J5660-AY5659)+Q5660*(Hourly!G5660-AY5659))+(Q5660+T5660)*(BE5660-AY5659)/(1-EXP(-(Q5660+T5660)/(Input!$B$103*1000000)*3600))))/1000</f>
        <v>0</v>
      </c>
      <c r="BB5660" s="24">
        <f>IF(BO5660,-Input!$B$67*1000*(Hourly!AX5660&gt;0),IF(BN5660,-(AD5660+AN5660+AS5660+T5660*(Hourly!J5660-AY5659)+R5660*(Hourly!G5660-AY5659))+(R5660+T5660)*(BF5660-AY5659)/(1-EXP(-(R5660+T5660)/(Input!$B$103*1000000)*3600))))/1000</f>
        <v>-99.262302724845895</v>
      </c>
      <c r="BC5660" s="160">
        <f t="shared" si="1418"/>
        <v>-99.262302724845895</v>
      </c>
      <c r="BD5660" s="24"/>
      <c r="BE5660" s="116">
        <f>IF(Hourly!AT5660=1,Input!$B$4,IF(Hourly!AT5660=0.5,Input!$F$4,0))</f>
        <v>20</v>
      </c>
      <c r="BF5660">
        <f>IF(Hourly!AT5660=1,Input!$B$5,IF(Hourly!AT5660=0.5,Input!$F$5,0))</f>
        <v>24</v>
      </c>
      <c r="BG5660" s="9">
        <f>Input!$B$35+0.0000000001</f>
        <v>23.900000000099997</v>
      </c>
      <c r="BI5660" s="116">
        <f t="shared" si="1419"/>
        <v>0</v>
      </c>
      <c r="BJ5660">
        <f t="shared" si="1420"/>
        <v>0</v>
      </c>
      <c r="BK5660">
        <f t="shared" si="1421"/>
        <v>0</v>
      </c>
      <c r="BL5660">
        <f t="shared" si="1422"/>
        <v>0</v>
      </c>
      <c r="BM5660">
        <f t="shared" si="1423"/>
        <v>0</v>
      </c>
      <c r="BN5660">
        <f t="shared" si="1424"/>
        <v>1</v>
      </c>
      <c r="BO5660" s="9">
        <f t="shared" si="1425"/>
        <v>0</v>
      </c>
      <c r="BR5660" s="116">
        <f t="shared" si="1412"/>
        <v>3105</v>
      </c>
      <c r="BS5660" s="39">
        <v>0</v>
      </c>
      <c r="BT5660" s="168">
        <v>0</v>
      </c>
      <c r="BV5660" s="116">
        <f>IF(Hourly!$AR5660&gt;0,AY5660,"")</f>
        <v>24</v>
      </c>
      <c r="BW5660">
        <f>IF(AND(BV5660&gt;(20.8+0.33*Hourly!$I5660),(BV5660&gt;24),(BV5660&lt;&gt;"")),1,0)</f>
        <v>0</v>
      </c>
      <c r="BX5660">
        <f>IF(AND(BV5660&gt;(21.8+0.33*Hourly!$I5660),(BV5660&gt;24),(BV5660&lt;&gt;"")),1,0)</f>
        <v>0</v>
      </c>
      <c r="BY5660" s="9">
        <f>IF(AND(BV5660&gt;(22.8+0.33*Hourly!$I5660),(BV5660&gt;24),(BV5660&lt;&gt;"")),1,0)</f>
        <v>0</v>
      </c>
    </row>
    <row r="5661" spans="5:77" x14ac:dyDescent="0.35">
      <c r="E5661">
        <f>Hourly!A5661</f>
        <v>2001</v>
      </c>
      <c r="F5661">
        <f>Hourly!B5661</f>
        <v>8</v>
      </c>
      <c r="G5661">
        <f>Hourly!C5661</f>
        <v>24</v>
      </c>
      <c r="H5661">
        <f>Hourly!D5661</f>
        <v>17</v>
      </c>
      <c r="I5661" s="163">
        <v>5657</v>
      </c>
      <c r="J5661" s="19">
        <f>Input!B$22*Input!B$79</f>
        <v>1411.3439999999998</v>
      </c>
      <c r="K5661" s="19">
        <f>Input!B$76*Input!B$88</f>
        <v>656.99775609756091</v>
      </c>
      <c r="L5661" s="19">
        <f>Input!B$77*Input!B$89</f>
        <v>130.99152542372883</v>
      </c>
      <c r="M5661" s="164">
        <f t="shared" si="1413"/>
        <v>2199.3332815212898</v>
      </c>
      <c r="N5661" s="165">
        <f>(Input!B$109*Input!B$102)/3600*Input!B$108</f>
        <v>740.21399999999983</v>
      </c>
      <c r="O5661" s="165">
        <f>(1-Input!B$61)*(Input!B$109*Input!B$33)/3600*Input!B$108*Hourly!AU5661</f>
        <v>177.65135999999998</v>
      </c>
      <c r="P5661" s="19">
        <f>IF(AND(AY5660&gt;Hourly!G5661),(Input!B$109*(Input!B$33*Hourly!AU5661+Input!B$36))/3600*Input!B$108,(1-Input!B$61)*(Input!B$109*Input!B$33)/3600*Input!B$108*Hourly!AU5661)</f>
        <v>177.65135999999998</v>
      </c>
      <c r="Q5661" s="19">
        <f t="shared" si="1410"/>
        <v>3117.1986415212896</v>
      </c>
      <c r="R5661" s="19">
        <f t="shared" si="1414"/>
        <v>3117.1986415212896</v>
      </c>
      <c r="S5661" s="165"/>
      <c r="T5661" s="165">
        <f>Input!B$78*Input!B$91</f>
        <v>189.625</v>
      </c>
      <c r="U5661" s="19">
        <f>IF(AND($AY5660&gt;Input!$B$52,Hourly!AI5661&gt;Input!$B$51),Input!$B$93*Input!$F$40*Input!$J$8/100*Hourly!AI5661,Input!$B$93*Input!$B$40*Input!$J$8/100*Hourly!AI5661)</f>
        <v>0</v>
      </c>
      <c r="V5661" s="19">
        <f>IF(AND($AY5660&gt;Input!$B$52,Hourly!AJ5661&gt;Input!$B$51),Input!$B$94*Input!$F$41*Input!$J$9/100*Hourly!AJ5661,Input!$B$94*Input!$B$41*Input!$J$9/100*Hourly!AJ5661)</f>
        <v>4718.329314394733</v>
      </c>
      <c r="W5661" s="19">
        <f>IF(AND($AY5660&gt;Input!$B$52,Hourly!AK5661&gt;Input!$B$51),Input!$B$95*Input!$F$42*Input!$J$10/100*Hourly!AK5661,Input!$B$95*Input!$B$42*Input!$J$10/100*Hourly!AK5661)</f>
        <v>0</v>
      </c>
      <c r="X5661" s="19">
        <f>IF(AND($AY5660&gt;Input!$B$52,Hourly!AL5661&gt;Input!$B$51),Input!$B$96*Input!$F$43*Input!$J$11/100*Hourly!AL5661,Input!$B$96*Input!$B$43*Input!$J$11/100*Hourly!AL5661)</f>
        <v>2690.2754862776983</v>
      </c>
      <c r="Y5661" s="19">
        <f>IF(AND($AY5660&gt;Input!$B$52,Hourly!AM5661&gt;Input!$B$51),Input!$B$97*Input!$F$44*Input!$J$12/100*Hourly!AM5661,Input!$B$97*Input!$B$44*Input!$J$12/100*Hourly!AM5661)</f>
        <v>0</v>
      </c>
      <c r="Z5661" s="19">
        <f>IF(AND($AY5660&gt;Input!$B$52,Hourly!AN5661&gt;Input!$B$51),Input!$B$98*Input!$F$45*Input!$J$13/100*Hourly!AN5661,Input!$B$98*Input!$B$45*Input!$J$13/100*Hourly!AN5661)</f>
        <v>49574.609168385759</v>
      </c>
      <c r="AA5661" s="19">
        <f>IF(AND($AY5660&gt;Input!$B$52,Hourly!AO5661&gt;Input!$B$51),Input!$B$99*Input!$F$46*Input!$J$14/100*Hourly!AO5661,Input!$B$99*Input!$B$46*Input!$J$14/100*Hourly!AO5661)</f>
        <v>0</v>
      </c>
      <c r="AB5661" s="19">
        <f>IF(AND($AY5660&gt;Input!$B$52,Hourly!AP5661&gt;Input!$B$51),Input!$B$100*Input!$F$47*Input!$J$15/100*Hourly!AP5661,Input!$B$100*Input!$B$47*Input!$J$15/100*Hourly!AP5661)</f>
        <v>8643.8704599267912</v>
      </c>
      <c r="AC5661" s="19">
        <f>IF(AND($AY5660&gt;Input!$B$52,Hourly!AQ5661&gt;Input!$B$51),Input!$B$101*Input!$F$48*Input!$J$16/100*Hourly!AQ5661,Input!$B$101*Input!$B$48*Input!$J$16/100*Hourly!AQ5661)</f>
        <v>0</v>
      </c>
      <c r="AD5661" s="165">
        <f t="shared" si="1415"/>
        <v>65627.084428984977</v>
      </c>
      <c r="AE5661" s="19">
        <f>Hourly!AI5661/Input!$B$107*Input!$J$40*Input!$B$76*Input!$B$80</f>
        <v>0</v>
      </c>
      <c r="AF5661" s="19">
        <f>Hourly!AJ5661/Input!$B$107*Input!$J$41*Input!$B$76*Input!$B$81</f>
        <v>697.91658451340857</v>
      </c>
      <c r="AG5661" s="19">
        <f>Hourly!AK5661/Input!$B$107*Input!$J$42*Input!$B$76*Input!$B$82</f>
        <v>0</v>
      </c>
      <c r="AH5661" s="19">
        <f>Hourly!AL5661/Input!$B$107*Input!$J$43*Input!$B$76*Input!$B$83</f>
        <v>298.82284120953273</v>
      </c>
      <c r="AI5661" s="19">
        <f>Hourly!AM5661/Input!$B$107*Input!$J$44*Input!$B$76*Input!$B$84</f>
        <v>0</v>
      </c>
      <c r="AJ5661" s="19">
        <f>Hourly!AN5661/Input!$B$107*Input!$J$45*Input!$B$76*Input!$B$85</f>
        <v>4821.6196210143326</v>
      </c>
      <c r="AK5661" s="19">
        <f>Hourly!AO5661/Input!$B$107*Input!$J$46*Input!$B$76*Input!$B$86</f>
        <v>0</v>
      </c>
      <c r="AL5661" s="19">
        <f>Hourly!AP5661/Input!$B$107*Input!$J$47*Input!$B$76*Input!$B$87</f>
        <v>960.11949075755376</v>
      </c>
      <c r="AM5661" s="164">
        <f>Hourly!AQ5661/Input!$B$107*Input!$J$48*Input!$B$77*Input!$B$89</f>
        <v>1842.6141242937852</v>
      </c>
      <c r="AN5661" s="165">
        <f t="shared" si="1411"/>
        <v>8621.0926617886125</v>
      </c>
      <c r="AO5661" s="116">
        <f>Input!B$55*Input!$B$18*Input!B$112*Hourly!AR5661</f>
        <v>959.40000000000009</v>
      </c>
      <c r="AP5661">
        <f>Input!B$113*Input!B$114*Input!B$90*Input!B$56*Hourly!AS5661</f>
        <v>4428</v>
      </c>
      <c r="AQ5661">
        <f>Input!B$90*Input!B$57*Hourly!AS5661</f>
        <v>4428</v>
      </c>
      <c r="AR5661" s="19">
        <f>0.5*Input!$B$63*Hourly!AU5661</f>
        <v>24.6</v>
      </c>
      <c r="AS5661" s="165">
        <f t="shared" si="1416"/>
        <v>9827.6999999999989</v>
      </c>
      <c r="AT5661" s="159">
        <f>AY5660+(Input!$B$66*1000*(Hourly!AX5661&gt;0)+AD5661+AN5661+AS5661+T5661*(Hourly!J5661-AY5660)+Q5661*(Hourly!G5661-AY5660))/(Q5661+T5661)*(1-EXP(-(Q5661+T5661)/(Input!$B$103*1000000)*3600))</f>
        <v>26.963877656629876</v>
      </c>
      <c r="AU5661" s="24">
        <f>AY5660+(AD5661+AN5661+AS5661+T5661*(Hourly!J5661-AY5660)+Q5661*(Hourly!G5661-AY5660))/(Q5661+T5661)*(1-EXP(-(Q5661+T5661)/(Input!$B$103*1000000)*3600))</f>
        <v>24.265957428405272</v>
      </c>
      <c r="AV5661" s="24">
        <f>AY5660+(-Input!$B$67*1000*(Hourly!AX5661&gt;0)+AD5661+AN5661+AS5661+T5661*(Hourly!J5661-AY5660)+R5661*(Hourly!G5661-AY5660))/(R5661+T5661)*(1-EXP(-(R5661+T5661)/(Input!$B$103*1000000)*3600))</f>
        <v>21.568037200180669</v>
      </c>
      <c r="AW5661" s="160">
        <f>AY5660+(AD5661+AN5661+AS5661+T5661*(Hourly!J5661-AY5660)+R5661*(Hourly!G5661-AY5660))/(R5661+T5661)*(1-EXP(-(R5661+T5661)/(Input!$B$103*1000000)*3600))</f>
        <v>24.265957428405272</v>
      </c>
      <c r="AX5661" s="24"/>
      <c r="AY5661" s="167">
        <f t="shared" si="1417"/>
        <v>24</v>
      </c>
      <c r="BA5661" s="159">
        <f>IF(BI5661,Input!$B$66*1000*(Hourly!AX5661&gt;0),IF(BJ5661,-(AD5661+AN5661+AS5661+T5661*(Hourly!J5661-AY5660)+Q5661*(Hourly!G5661-AY5660))+(Q5661+T5661)*(BE5661-AY5660)/(1-EXP(-(Q5661+T5661)/(Input!$B$103*1000000)*3600))))/1000</f>
        <v>0</v>
      </c>
      <c r="BB5661" s="24">
        <f>IF(BO5661,-Input!$B$67*1000*(Hourly!AX5661&gt;0),IF(BN5661,-(AD5661+AN5661+AS5661+T5661*(Hourly!J5661-AY5660)+R5661*(Hourly!G5661-AY5660))+(R5661+T5661)*(BF5661-AY5660)/(1-EXP(-(R5661+T5661)/(Input!$B$103*1000000)*3600))))/1000</f>
        <v>-98.578685026684298</v>
      </c>
      <c r="BC5661" s="160">
        <f t="shared" si="1418"/>
        <v>-98.578685026684298</v>
      </c>
      <c r="BD5661" s="24"/>
      <c r="BE5661" s="116">
        <f>IF(Hourly!AT5661=1,Input!$B$4,IF(Hourly!AT5661=0.5,Input!$F$4,0))</f>
        <v>20</v>
      </c>
      <c r="BF5661">
        <f>IF(Hourly!AT5661=1,Input!$B$5,IF(Hourly!AT5661=0.5,Input!$F$5,0))</f>
        <v>24</v>
      </c>
      <c r="BG5661" s="9">
        <f>Input!$B$35+0.0000000001</f>
        <v>23.900000000099997</v>
      </c>
      <c r="BI5661" s="116">
        <f t="shared" si="1419"/>
        <v>0</v>
      </c>
      <c r="BJ5661">
        <f t="shared" si="1420"/>
        <v>0</v>
      </c>
      <c r="BK5661">
        <f t="shared" si="1421"/>
        <v>0</v>
      </c>
      <c r="BL5661">
        <f t="shared" si="1422"/>
        <v>0</v>
      </c>
      <c r="BM5661">
        <f t="shared" si="1423"/>
        <v>0</v>
      </c>
      <c r="BN5661">
        <f t="shared" si="1424"/>
        <v>1</v>
      </c>
      <c r="BO5661" s="9">
        <f t="shared" si="1425"/>
        <v>0</v>
      </c>
      <c r="BR5661" s="116">
        <f t="shared" si="1412"/>
        <v>3104</v>
      </c>
      <c r="BS5661" s="39">
        <v>0</v>
      </c>
      <c r="BT5661" s="168">
        <v>0</v>
      </c>
      <c r="BV5661" s="116">
        <f>IF(Hourly!$AR5661&gt;0,AY5661,"")</f>
        <v>24</v>
      </c>
      <c r="BW5661">
        <f>IF(AND(BV5661&gt;(20.8+0.33*Hourly!$I5661),(BV5661&gt;24),(BV5661&lt;&gt;"")),1,0)</f>
        <v>0</v>
      </c>
      <c r="BX5661">
        <f>IF(AND(BV5661&gt;(21.8+0.33*Hourly!$I5661),(BV5661&gt;24),(BV5661&lt;&gt;"")),1,0)</f>
        <v>0</v>
      </c>
      <c r="BY5661" s="9">
        <f>IF(AND(BV5661&gt;(22.8+0.33*Hourly!$I5661),(BV5661&gt;24),(BV5661&lt;&gt;"")),1,0)</f>
        <v>0</v>
      </c>
    </row>
    <row r="5662" spans="5:77" x14ac:dyDescent="0.35">
      <c r="E5662">
        <f>Hourly!A5662</f>
        <v>2001</v>
      </c>
      <c r="F5662">
        <f>Hourly!B5662</f>
        <v>8</v>
      </c>
      <c r="G5662">
        <f>Hourly!C5662</f>
        <v>24</v>
      </c>
      <c r="H5662">
        <f>Hourly!D5662</f>
        <v>18</v>
      </c>
      <c r="I5662" s="163">
        <v>5658</v>
      </c>
      <c r="J5662" s="19">
        <f>Input!B$22*Input!B$79</f>
        <v>1411.3439999999998</v>
      </c>
      <c r="K5662" s="19">
        <f>Input!B$76*Input!B$88</f>
        <v>656.99775609756091</v>
      </c>
      <c r="L5662" s="19">
        <f>Input!B$77*Input!B$89</f>
        <v>130.99152542372883</v>
      </c>
      <c r="M5662" s="164">
        <f t="shared" si="1413"/>
        <v>2199.3332815212898</v>
      </c>
      <c r="N5662" s="165">
        <f>(Input!B$109*Input!B$102)/3600*Input!B$108</f>
        <v>740.21399999999983</v>
      </c>
      <c r="O5662" s="165">
        <f>(1-Input!B$61)*(Input!B$109*Input!B$33)/3600*Input!B$108*Hourly!AU5662</f>
        <v>444.12839999999994</v>
      </c>
      <c r="P5662" s="19">
        <f>IF(AND(AY5661&gt;Hourly!G5662),(Input!B$109*(Input!B$33*Hourly!AU5662+Input!B$36))/3600*Input!B$108,(1-Input!B$61)*(Input!B$109*Input!B$33)/3600*Input!B$108*Hourly!AU5662)</f>
        <v>444.12839999999994</v>
      </c>
      <c r="Q5662" s="19">
        <f t="shared" si="1410"/>
        <v>3383.6756815212898</v>
      </c>
      <c r="R5662" s="19">
        <f t="shared" si="1414"/>
        <v>3383.6756815212898</v>
      </c>
      <c r="S5662" s="165"/>
      <c r="T5662" s="165">
        <f>Input!B$78*Input!B$91</f>
        <v>189.625</v>
      </c>
      <c r="U5662" s="19">
        <f>IF(AND($AY5661&gt;Input!$B$52,Hourly!AI5662&gt;Input!$B$51),Input!$B$93*Input!$F$40*Input!$J$8/100*Hourly!AI5662,Input!$B$93*Input!$B$40*Input!$J$8/100*Hourly!AI5662)</f>
        <v>0</v>
      </c>
      <c r="V5662" s="19">
        <f>IF(AND($AY5661&gt;Input!$B$52,Hourly!AJ5662&gt;Input!$B$51),Input!$B$94*Input!$F$41*Input!$J$9/100*Hourly!AJ5662,Input!$B$94*Input!$B$41*Input!$J$9/100*Hourly!AJ5662)</f>
        <v>3590.0508976100868</v>
      </c>
      <c r="W5662" s="19">
        <f>IF(AND($AY5661&gt;Input!$B$52,Hourly!AK5662&gt;Input!$B$51),Input!$B$95*Input!$F$42*Input!$J$10/100*Hourly!AK5662,Input!$B$95*Input!$B$42*Input!$J$10/100*Hourly!AK5662)</f>
        <v>0</v>
      </c>
      <c r="X5662" s="19">
        <f>IF(AND($AY5661&gt;Input!$B$52,Hourly!AL5662&gt;Input!$B$51),Input!$B$96*Input!$F$43*Input!$J$11/100*Hourly!AL5662,Input!$B$96*Input!$B$43*Input!$J$11/100*Hourly!AL5662)</f>
        <v>2046.9588451285579</v>
      </c>
      <c r="Y5662" s="19">
        <f>IF(AND($AY5661&gt;Input!$B$52,Hourly!AM5662&gt;Input!$B$51),Input!$B$97*Input!$F$44*Input!$J$12/100*Hourly!AM5662,Input!$B$97*Input!$B$44*Input!$J$12/100*Hourly!AM5662)</f>
        <v>0</v>
      </c>
      <c r="Z5662" s="19">
        <f>IF(AND($AY5661&gt;Input!$B$52,Hourly!AN5662&gt;Input!$B$51),Input!$B$98*Input!$F$45*Input!$J$13/100*Hourly!AN5662,Input!$B$98*Input!$B$45*Input!$J$13/100*Hourly!AN5662)</f>
        <v>40723.011016495497</v>
      </c>
      <c r="AA5662" s="19">
        <f>IF(AND($AY5661&gt;Input!$B$52,Hourly!AO5662&gt;Input!$B$51),Input!$B$99*Input!$F$46*Input!$J$14/100*Hourly!AO5662,Input!$B$99*Input!$B$46*Input!$J$14/100*Hourly!AO5662)</f>
        <v>0</v>
      </c>
      <c r="AB5662" s="19">
        <f>IF(AND($AY5661&gt;Input!$B$52,Hourly!AP5662&gt;Input!$B$51),Input!$B$100*Input!$F$47*Input!$J$15/100*Hourly!AP5662,Input!$B$100*Input!$B$47*Input!$J$15/100*Hourly!AP5662)</f>
        <v>11443.99142175264</v>
      </c>
      <c r="AC5662" s="19">
        <f>IF(AND($AY5661&gt;Input!$B$52,Hourly!AQ5662&gt;Input!$B$51),Input!$B$101*Input!$F$48*Input!$J$16/100*Hourly!AQ5662,Input!$B$101*Input!$B$48*Input!$J$16/100*Hourly!AQ5662)</f>
        <v>0</v>
      </c>
      <c r="AD5662" s="165">
        <f t="shared" si="1415"/>
        <v>57804.012180986778</v>
      </c>
      <c r="AE5662" s="19">
        <f>Hourly!AI5662/Input!$B$107*Input!$J$40*Input!$B$76*Input!$B$80</f>
        <v>0</v>
      </c>
      <c r="AF5662" s="19">
        <f>Hourly!AJ5662/Input!$B$107*Input!$J$41*Input!$B$76*Input!$B$81</f>
        <v>531.0261098235236</v>
      </c>
      <c r="AG5662" s="19">
        <f>Hourly!AK5662/Input!$B$107*Input!$J$42*Input!$B$76*Input!$B$82</f>
        <v>0</v>
      </c>
      <c r="AH5662" s="19">
        <f>Hourly!AL5662/Input!$B$107*Input!$J$43*Input!$B$76*Input!$B$83</f>
        <v>227.36632774609473</v>
      </c>
      <c r="AI5662" s="19">
        <f>Hourly!AM5662/Input!$B$107*Input!$J$44*Input!$B$76*Input!$B$84</f>
        <v>0</v>
      </c>
      <c r="AJ5662" s="19">
        <f>Hourly!AN5662/Input!$B$107*Input!$J$45*Input!$B$76*Input!$B$85</f>
        <v>3960.7144108184416</v>
      </c>
      <c r="AK5662" s="19">
        <f>Hourly!AO5662/Input!$B$107*Input!$J$46*Input!$B$76*Input!$B$86</f>
        <v>0</v>
      </c>
      <c r="AL5662" s="19">
        <f>Hourly!AP5662/Input!$B$107*Input!$J$47*Input!$B$76*Input!$B$87</f>
        <v>1271.14343823473</v>
      </c>
      <c r="AM5662" s="164">
        <f>Hourly!AQ5662/Input!$B$107*Input!$J$48*Input!$B$77*Input!$B$89</f>
        <v>1200.7556497175142</v>
      </c>
      <c r="AN5662" s="165">
        <f t="shared" si="1411"/>
        <v>7191.0059363403034</v>
      </c>
      <c r="AO5662" s="116">
        <f>Input!B$55*Input!$B$18*Input!B$112*Hourly!AR5662</f>
        <v>2398.5</v>
      </c>
      <c r="AP5662">
        <f>Input!B$113*Input!B$114*Input!B$90*Input!B$56*Hourly!AS5662</f>
        <v>11070</v>
      </c>
      <c r="AQ5662">
        <f>Input!B$90*Input!B$57*Hourly!AS5662</f>
        <v>11070</v>
      </c>
      <c r="AR5662" s="19">
        <f>0.5*Input!$B$63*Hourly!AU5662</f>
        <v>61.5</v>
      </c>
      <c r="AS5662" s="165">
        <f t="shared" si="1416"/>
        <v>24569.25</v>
      </c>
      <c r="AT5662" s="159">
        <f>AY5661+(Input!$B$66*1000*(Hourly!AX5662&gt;0)+AD5662+AN5662+AS5662+T5662*(Hourly!J5662-AY5661)+Q5662*(Hourly!G5662-AY5661))/(Q5662+T5662)*(1-EXP(-(Q5662+T5662)/(Input!$B$103*1000000)*3600))</f>
        <v>26.97587296924964</v>
      </c>
      <c r="AU5662" s="24">
        <f>AY5661+(AD5662+AN5662+AS5662+T5662*(Hourly!J5662-AY5661)+Q5662*(Hourly!G5662-AY5661))/(Q5662+T5662)*(1-EXP(-(Q5662+T5662)/(Input!$B$103*1000000)*3600))</f>
        <v>24.278925217119522</v>
      </c>
      <c r="AV5662" s="24">
        <f>AY5661+(-Input!$B$67*1000*(Hourly!AX5662&gt;0)+AD5662+AN5662+AS5662+T5662*(Hourly!J5662-AY5661)+R5662*(Hourly!G5662-AY5661))/(R5662+T5662)*(1-EXP(-(R5662+T5662)/(Input!$B$103*1000000)*3600))</f>
        <v>21.5819774649894</v>
      </c>
      <c r="AW5662" s="160">
        <f>AY5661+(AD5662+AN5662+AS5662+T5662*(Hourly!J5662-AY5661)+R5662*(Hourly!G5662-AY5661))/(R5662+T5662)*(1-EXP(-(R5662+T5662)/(Input!$B$103*1000000)*3600))</f>
        <v>24.278925217119522</v>
      </c>
      <c r="AX5662" s="24"/>
      <c r="AY5662" s="167">
        <f t="shared" si="1417"/>
        <v>24</v>
      </c>
      <c r="BA5662" s="159">
        <f>IF(BI5662,Input!$B$66*1000*(Hourly!AX5662&gt;0),IF(BJ5662,-(AD5662+AN5662+AS5662+T5662*(Hourly!J5662-AY5661)+Q5662*(Hourly!G5662-AY5661))+(Q5662+T5662)*(BE5662-AY5661)/(1-EXP(-(Q5662+T5662)/(Input!$B$103*1000000)*3600))))/1000</f>
        <v>0</v>
      </c>
      <c r="BB5662" s="24">
        <f>IF(BO5662,-Input!$B$67*1000*(Hourly!AX5662&gt;0),IF(BN5662,-(AD5662+AN5662+AS5662+T5662*(Hourly!J5662-AY5661)+R5662*(Hourly!G5662-AY5661))+(R5662+T5662)*(BF5662-AY5661)/(1-EXP(-(R5662+T5662)/(Input!$B$103*1000000)*3600))))/1000</f>
        <v>-103.42255125232502</v>
      </c>
      <c r="BC5662" s="160">
        <f t="shared" si="1418"/>
        <v>-103.42255125232502</v>
      </c>
      <c r="BD5662" s="24"/>
      <c r="BE5662" s="116">
        <f>IF(Hourly!AT5662=1,Input!$B$4,IF(Hourly!AT5662=0.5,Input!$F$4,0))</f>
        <v>20</v>
      </c>
      <c r="BF5662">
        <f>IF(Hourly!AT5662=1,Input!$B$5,IF(Hourly!AT5662=0.5,Input!$F$5,0))</f>
        <v>24</v>
      </c>
      <c r="BG5662" s="9">
        <f>Input!$B$35+0.0000000001</f>
        <v>23.900000000099997</v>
      </c>
      <c r="BI5662" s="116">
        <f t="shared" si="1419"/>
        <v>0</v>
      </c>
      <c r="BJ5662">
        <f t="shared" si="1420"/>
        <v>0</v>
      </c>
      <c r="BK5662">
        <f t="shared" si="1421"/>
        <v>0</v>
      </c>
      <c r="BL5662">
        <f t="shared" si="1422"/>
        <v>0</v>
      </c>
      <c r="BM5662">
        <f t="shared" si="1423"/>
        <v>0</v>
      </c>
      <c r="BN5662">
        <f t="shared" si="1424"/>
        <v>1</v>
      </c>
      <c r="BO5662" s="9">
        <f t="shared" si="1425"/>
        <v>0</v>
      </c>
      <c r="BR5662" s="116">
        <f t="shared" si="1412"/>
        <v>3103</v>
      </c>
      <c r="BS5662" s="39">
        <v>0</v>
      </c>
      <c r="BT5662" s="168">
        <v>0</v>
      </c>
      <c r="BV5662" s="116">
        <f>IF(Hourly!$AR5662&gt;0,AY5662,"")</f>
        <v>24</v>
      </c>
      <c r="BW5662">
        <f>IF(AND(BV5662&gt;(20.8+0.33*Hourly!$I5662),(BV5662&gt;24),(BV5662&lt;&gt;"")),1,0)</f>
        <v>0</v>
      </c>
      <c r="BX5662">
        <f>IF(AND(BV5662&gt;(21.8+0.33*Hourly!$I5662),(BV5662&gt;24),(BV5662&lt;&gt;"")),1,0)</f>
        <v>0</v>
      </c>
      <c r="BY5662" s="9">
        <f>IF(AND(BV5662&gt;(22.8+0.33*Hourly!$I5662),(BV5662&gt;24),(BV5662&lt;&gt;"")),1,0)</f>
        <v>0</v>
      </c>
    </row>
    <row r="5663" spans="5:77" x14ac:dyDescent="0.35">
      <c r="E5663">
        <f>Hourly!A5663</f>
        <v>2001</v>
      </c>
      <c r="F5663">
        <f>Hourly!B5663</f>
        <v>8</v>
      </c>
      <c r="G5663">
        <f>Hourly!C5663</f>
        <v>24</v>
      </c>
      <c r="H5663">
        <f>Hourly!D5663</f>
        <v>19</v>
      </c>
      <c r="I5663" s="163">
        <v>5659</v>
      </c>
      <c r="J5663" s="19">
        <f>Input!B$22*Input!B$79</f>
        <v>1411.3439999999998</v>
      </c>
      <c r="K5663" s="19">
        <f>Input!B$76*Input!B$88</f>
        <v>656.99775609756091</v>
      </c>
      <c r="L5663" s="19">
        <f>Input!B$77*Input!B$89</f>
        <v>130.99152542372883</v>
      </c>
      <c r="M5663" s="164">
        <f t="shared" si="1413"/>
        <v>2199.3332815212898</v>
      </c>
      <c r="N5663" s="165">
        <f>(Input!B$109*Input!B$102)/3600*Input!B$108</f>
        <v>740.21399999999983</v>
      </c>
      <c r="O5663" s="165">
        <f>(1-Input!B$61)*(Input!B$109*Input!B$33)/3600*Input!B$108*Hourly!AU5663</f>
        <v>444.12839999999994</v>
      </c>
      <c r="P5663" s="19">
        <f>IF(AND(AY5662&gt;Hourly!G5663),(Input!B$109*(Input!B$33*Hourly!AU5663+Input!B$36))/3600*Input!B$108,(1-Input!B$61)*(Input!B$109*Input!B$33)/3600*Input!B$108*Hourly!AU5663)</f>
        <v>444.12839999999994</v>
      </c>
      <c r="Q5663" s="19">
        <f t="shared" si="1410"/>
        <v>3383.6756815212898</v>
      </c>
      <c r="R5663" s="19">
        <f t="shared" si="1414"/>
        <v>3383.6756815212898</v>
      </c>
      <c r="S5663" s="165"/>
      <c r="T5663" s="165">
        <f>Input!B$78*Input!B$91</f>
        <v>189.625</v>
      </c>
      <c r="U5663" s="19">
        <f>IF(AND($AY5662&gt;Input!$B$52,Hourly!AI5663&gt;Input!$B$51),Input!$B$93*Input!$F$40*Input!$J$8/100*Hourly!AI5663,Input!$B$93*Input!$B$40*Input!$J$8/100*Hourly!AI5663)</f>
        <v>0</v>
      </c>
      <c r="V5663" s="19">
        <f>IF(AND($AY5662&gt;Input!$B$52,Hourly!AJ5663&gt;Input!$B$51),Input!$B$94*Input!$F$41*Input!$J$9/100*Hourly!AJ5663,Input!$B$94*Input!$B$41*Input!$J$9/100*Hourly!AJ5663)</f>
        <v>2147.7918648925051</v>
      </c>
      <c r="W5663" s="19">
        <f>IF(AND($AY5662&gt;Input!$B$52,Hourly!AK5663&gt;Input!$B$51),Input!$B$95*Input!$F$42*Input!$J$10/100*Hourly!AK5663,Input!$B$95*Input!$B$42*Input!$J$10/100*Hourly!AK5663)</f>
        <v>0</v>
      </c>
      <c r="X5663" s="19">
        <f>IF(AND($AY5662&gt;Input!$B$52,Hourly!AL5663&gt;Input!$B$51),Input!$B$96*Input!$F$43*Input!$J$11/100*Hourly!AL5663,Input!$B$96*Input!$B$43*Input!$J$11/100*Hourly!AL5663)</f>
        <v>1224.6181685790598</v>
      </c>
      <c r="Y5663" s="19">
        <f>IF(AND($AY5662&gt;Input!$B$52,Hourly!AM5663&gt;Input!$B$51),Input!$B$97*Input!$F$44*Input!$J$12/100*Hourly!AM5663,Input!$B$97*Input!$B$44*Input!$J$12/100*Hourly!AM5663)</f>
        <v>0</v>
      </c>
      <c r="Z5663" s="19">
        <f>IF(AND($AY5662&gt;Input!$B$52,Hourly!AN5663&gt;Input!$B$51),Input!$B$98*Input!$F$45*Input!$J$13/100*Hourly!AN5663,Input!$B$98*Input!$B$45*Input!$J$13/100*Hourly!AN5663)</f>
        <v>26070.686955491932</v>
      </c>
      <c r="AA5663" s="19">
        <f>IF(AND($AY5662&gt;Input!$B$52,Hourly!AO5663&gt;Input!$B$51),Input!$B$99*Input!$F$46*Input!$J$14/100*Hourly!AO5663,Input!$B$99*Input!$B$46*Input!$J$14/100*Hourly!AO5663)</f>
        <v>0</v>
      </c>
      <c r="AB5663" s="19">
        <f>IF(AND($AY5662&gt;Input!$B$52,Hourly!AP5663&gt;Input!$B$51),Input!$B$100*Input!$F$47*Input!$J$15/100*Hourly!AP5663,Input!$B$100*Input!$B$47*Input!$J$15/100*Hourly!AP5663)</f>
        <v>10719.730266262042</v>
      </c>
      <c r="AC5663" s="19">
        <f>IF(AND($AY5662&gt;Input!$B$52,Hourly!AQ5663&gt;Input!$B$51),Input!$B$101*Input!$F$48*Input!$J$16/100*Hourly!AQ5663,Input!$B$101*Input!$B$48*Input!$J$16/100*Hourly!AQ5663)</f>
        <v>0</v>
      </c>
      <c r="AD5663" s="165">
        <f t="shared" si="1415"/>
        <v>40162.827255225537</v>
      </c>
      <c r="AE5663" s="19">
        <f>Hourly!AI5663/Input!$B$107*Input!$J$40*Input!$B$76*Input!$B$80</f>
        <v>0</v>
      </c>
      <c r="AF5663" s="19">
        <f>Hourly!AJ5663/Input!$B$107*Input!$J$41*Input!$B$76*Input!$B$81</f>
        <v>317.69286599355354</v>
      </c>
      <c r="AG5663" s="19">
        <f>Hourly!AK5663/Input!$B$107*Input!$J$42*Input!$B$76*Input!$B$82</f>
        <v>0</v>
      </c>
      <c r="AH5663" s="19">
        <f>Hourly!AL5663/Input!$B$107*Input!$J$43*Input!$B$76*Input!$B$83</f>
        <v>136.02468683901739</v>
      </c>
      <c r="AI5663" s="19">
        <f>Hourly!AM5663/Input!$B$107*Input!$J$44*Input!$B$76*Input!$B$84</f>
        <v>0</v>
      </c>
      <c r="AJ5663" s="19">
        <f>Hourly!AN5663/Input!$B$107*Input!$J$45*Input!$B$76*Input!$B$85</f>
        <v>2535.6314021752164</v>
      </c>
      <c r="AK5663" s="19">
        <f>Hourly!AO5663/Input!$B$107*Input!$J$46*Input!$B$76*Input!$B$86</f>
        <v>0</v>
      </c>
      <c r="AL5663" s="19">
        <f>Hourly!AP5663/Input!$B$107*Input!$J$47*Input!$B$76*Input!$B$87</f>
        <v>1190.6959980505094</v>
      </c>
      <c r="AM5663" s="164">
        <f>Hourly!AQ5663/Input!$B$107*Input!$J$48*Input!$B$77*Input!$B$89</f>
        <v>558.897175141243</v>
      </c>
      <c r="AN5663" s="165">
        <f t="shared" si="1411"/>
        <v>4738.9421281995401</v>
      </c>
      <c r="AO5663" s="116">
        <f>Input!B$55*Input!$B$18*Input!B$112*Hourly!AR5663</f>
        <v>2398.5</v>
      </c>
      <c r="AP5663">
        <f>Input!B$113*Input!B$114*Input!B$90*Input!B$56*Hourly!AS5663</f>
        <v>11070</v>
      </c>
      <c r="AQ5663">
        <f>Input!B$90*Input!B$57*Hourly!AS5663</f>
        <v>11070</v>
      </c>
      <c r="AR5663" s="19">
        <f>0.5*Input!$B$63*Hourly!AU5663</f>
        <v>61.5</v>
      </c>
      <c r="AS5663" s="165">
        <f t="shared" si="1416"/>
        <v>24569.25</v>
      </c>
      <c r="AT5663" s="159">
        <f>AY5662+(Input!$B$66*1000*(Hourly!AX5663&gt;0)+AD5663+AN5663+AS5663+T5663*(Hourly!J5663-AY5662)+Q5663*(Hourly!G5663-AY5662))/(Q5663+T5663)*(1-EXP(-(Q5663+T5663)/(Input!$B$103*1000000)*3600))</f>
        <v>26.898868535935712</v>
      </c>
      <c r="AU5663" s="24">
        <f>AY5662+(AD5663+AN5663+AS5663+T5663*(Hourly!J5663-AY5662)+Q5663*(Hourly!G5663-AY5662))/(Q5663+T5663)*(1-EXP(-(Q5663+T5663)/(Input!$B$103*1000000)*3600))</f>
        <v>24.201920783805591</v>
      </c>
      <c r="AV5663" s="24">
        <f>AY5662+(-Input!$B$67*1000*(Hourly!AX5663&gt;0)+AD5663+AN5663+AS5663+T5663*(Hourly!J5663-AY5662)+R5663*(Hourly!G5663-AY5662))/(R5663+T5663)*(1-EXP(-(R5663+T5663)/(Input!$B$103*1000000)*3600))</f>
        <v>21.504973031675469</v>
      </c>
      <c r="AW5663" s="160">
        <f>AY5662+(AD5663+AN5663+AS5663+T5663*(Hourly!J5663-AY5662)+R5663*(Hourly!G5663-AY5662))/(R5663+T5663)*(1-EXP(-(R5663+T5663)/(Input!$B$103*1000000)*3600))</f>
        <v>24.201920783805591</v>
      </c>
      <c r="AX5663" s="24"/>
      <c r="AY5663" s="167">
        <f t="shared" si="1417"/>
        <v>24</v>
      </c>
      <c r="BA5663" s="159">
        <f>IF(BI5663,Input!$B$66*1000*(Hourly!AX5663&gt;0),IF(BJ5663,-(AD5663+AN5663+AS5663+T5663*(Hourly!J5663-AY5662)+Q5663*(Hourly!G5663-AY5662))+(Q5663+T5663)*(BE5663-AY5662)/(1-EXP(-(Q5663+T5663)/(Input!$B$103*1000000)*3600))))/1000</f>
        <v>0</v>
      </c>
      <c r="BB5663" s="24">
        <f>IF(BO5663,-Input!$B$67*1000*(Hourly!AX5663&gt;0),IF(BN5663,-(AD5663+AN5663+AS5663+T5663*(Hourly!J5663-AY5662)+R5663*(Hourly!G5663-AY5662))+(R5663+T5663)*(BF5663-AY5662)/(1-EXP(-(R5663+T5663)/(Input!$B$103*1000000)*3600))))/1000</f>
        <v>-74.870113314619786</v>
      </c>
      <c r="BC5663" s="160">
        <f t="shared" si="1418"/>
        <v>-74.870113314619786</v>
      </c>
      <c r="BD5663" s="24"/>
      <c r="BE5663" s="116">
        <f>IF(Hourly!AT5663=1,Input!$B$4,IF(Hourly!AT5663=0.5,Input!$F$4,0))</f>
        <v>20</v>
      </c>
      <c r="BF5663">
        <f>IF(Hourly!AT5663=1,Input!$B$5,IF(Hourly!AT5663=0.5,Input!$F$5,0))</f>
        <v>24</v>
      </c>
      <c r="BG5663" s="9">
        <f>Input!$B$35+0.0000000001</f>
        <v>23.900000000099997</v>
      </c>
      <c r="BI5663" s="116">
        <f t="shared" si="1419"/>
        <v>0</v>
      </c>
      <c r="BJ5663">
        <f t="shared" si="1420"/>
        <v>0</v>
      </c>
      <c r="BK5663">
        <f t="shared" si="1421"/>
        <v>0</v>
      </c>
      <c r="BL5663">
        <f t="shared" si="1422"/>
        <v>0</v>
      </c>
      <c r="BM5663">
        <f t="shared" si="1423"/>
        <v>0</v>
      </c>
      <c r="BN5663">
        <f t="shared" si="1424"/>
        <v>1</v>
      </c>
      <c r="BO5663" s="9">
        <f t="shared" si="1425"/>
        <v>0</v>
      </c>
      <c r="BR5663" s="116">
        <f t="shared" si="1412"/>
        <v>3102</v>
      </c>
      <c r="BS5663" s="39">
        <v>0</v>
      </c>
      <c r="BT5663" s="168">
        <v>0</v>
      </c>
      <c r="BV5663" s="116">
        <f>IF(Hourly!$AR5663&gt;0,AY5663,"")</f>
        <v>24</v>
      </c>
      <c r="BW5663">
        <f>IF(AND(BV5663&gt;(20.8+0.33*Hourly!$I5663),(BV5663&gt;24),(BV5663&lt;&gt;"")),1,0)</f>
        <v>0</v>
      </c>
      <c r="BX5663">
        <f>IF(AND(BV5663&gt;(21.8+0.33*Hourly!$I5663),(BV5663&gt;24),(BV5663&lt;&gt;"")),1,0)</f>
        <v>0</v>
      </c>
      <c r="BY5663" s="9">
        <f>IF(AND(BV5663&gt;(22.8+0.33*Hourly!$I5663),(BV5663&gt;24),(BV5663&lt;&gt;"")),1,0)</f>
        <v>0</v>
      </c>
    </row>
    <row r="5664" spans="5:77" x14ac:dyDescent="0.35">
      <c r="E5664">
        <f>Hourly!A5664</f>
        <v>2001</v>
      </c>
      <c r="F5664">
        <f>Hourly!B5664</f>
        <v>8</v>
      </c>
      <c r="G5664">
        <f>Hourly!C5664</f>
        <v>24</v>
      </c>
      <c r="H5664">
        <f>Hourly!D5664</f>
        <v>20</v>
      </c>
      <c r="I5664" s="163">
        <v>5660</v>
      </c>
      <c r="J5664" s="19">
        <f>Input!B$22*Input!B$79</f>
        <v>1411.3439999999998</v>
      </c>
      <c r="K5664" s="19">
        <f>Input!B$76*Input!B$88</f>
        <v>656.99775609756091</v>
      </c>
      <c r="L5664" s="19">
        <f>Input!B$77*Input!B$89</f>
        <v>130.99152542372883</v>
      </c>
      <c r="M5664" s="164">
        <f t="shared" si="1413"/>
        <v>2199.3332815212898</v>
      </c>
      <c r="N5664" s="165">
        <f>(Input!B$109*Input!B$102)/3600*Input!B$108</f>
        <v>740.21399999999983</v>
      </c>
      <c r="O5664" s="165">
        <f>(1-Input!B$61)*(Input!B$109*Input!B$33)/3600*Input!B$108*Hourly!AU5664</f>
        <v>444.12839999999994</v>
      </c>
      <c r="P5664" s="19">
        <f>IF(AND(AY5663&gt;Hourly!G5664),(Input!B$109*(Input!B$33*Hourly!AU5664+Input!B$36))/3600*Input!B$108,(1-Input!B$61)*(Input!B$109*Input!B$33)/3600*Input!B$108*Hourly!AU5664)</f>
        <v>11547.338400000001</v>
      </c>
      <c r="Q5664" s="19">
        <f t="shared" si="1410"/>
        <v>3383.6756815212898</v>
      </c>
      <c r="R5664" s="19">
        <f t="shared" si="1414"/>
        <v>14486.885681521289</v>
      </c>
      <c r="S5664" s="165"/>
      <c r="T5664" s="165">
        <f>Input!B$78*Input!B$91</f>
        <v>189.625</v>
      </c>
      <c r="U5664" s="19">
        <f>IF(AND($AY5663&gt;Input!$B$52,Hourly!AI5664&gt;Input!$B$51),Input!$B$93*Input!$F$40*Input!$J$8/100*Hourly!AI5664,Input!$B$93*Input!$B$40*Input!$J$8/100*Hourly!AI5664)</f>
        <v>0</v>
      </c>
      <c r="V5664" s="19">
        <f>IF(AND($AY5663&gt;Input!$B$52,Hourly!AJ5664&gt;Input!$B$51),Input!$B$94*Input!$F$41*Input!$J$9/100*Hourly!AJ5664,Input!$B$94*Input!$B$41*Input!$J$9/100*Hourly!AJ5664)</f>
        <v>130.10648282001293</v>
      </c>
      <c r="W5664" s="19">
        <f>IF(AND($AY5663&gt;Input!$B$52,Hourly!AK5664&gt;Input!$B$51),Input!$B$95*Input!$F$42*Input!$J$10/100*Hourly!AK5664,Input!$B$95*Input!$B$42*Input!$J$10/100*Hourly!AK5664)</f>
        <v>0</v>
      </c>
      <c r="X5664" s="19">
        <f>IF(AND($AY5663&gt;Input!$B$52,Hourly!AL5664&gt;Input!$B$51),Input!$B$96*Input!$F$43*Input!$J$11/100*Hourly!AL5664,Input!$B$96*Input!$B$43*Input!$J$11/100*Hourly!AL5664)</f>
        <v>74.183520906147706</v>
      </c>
      <c r="Y5664" s="19">
        <f>IF(AND($AY5663&gt;Input!$B$52,Hourly!AM5664&gt;Input!$B$51),Input!$B$97*Input!$F$44*Input!$J$12/100*Hourly!AM5664,Input!$B$97*Input!$B$44*Input!$J$12/100*Hourly!AM5664)</f>
        <v>0</v>
      </c>
      <c r="Z5664" s="19">
        <f>IF(AND($AY5663&gt;Input!$B$52,Hourly!AN5664&gt;Input!$B$51),Input!$B$98*Input!$F$45*Input!$J$13/100*Hourly!AN5664,Input!$B$98*Input!$B$45*Input!$J$13/100*Hourly!AN5664)</f>
        <v>215.44408321568173</v>
      </c>
      <c r="AA5664" s="19">
        <f>IF(AND($AY5663&gt;Input!$B$52,Hourly!AO5664&gt;Input!$B$51),Input!$B$99*Input!$F$46*Input!$J$14/100*Hourly!AO5664,Input!$B$99*Input!$B$46*Input!$J$14/100*Hourly!AO5664)</f>
        <v>0</v>
      </c>
      <c r="AB5664" s="19">
        <f>IF(AND($AY5663&gt;Input!$B$52,Hourly!AP5664&gt;Input!$B$51),Input!$B$100*Input!$F$47*Input!$J$15/100*Hourly!AP5664,Input!$B$100*Input!$B$47*Input!$J$15/100*Hourly!AP5664)</f>
        <v>100.25557678117613</v>
      </c>
      <c r="AC5664" s="19">
        <f>IF(AND($AY5663&gt;Input!$B$52,Hourly!AQ5664&gt;Input!$B$51),Input!$B$101*Input!$F$48*Input!$J$16/100*Hourly!AQ5664,Input!$B$101*Input!$B$48*Input!$J$16/100*Hourly!AQ5664)</f>
        <v>0</v>
      </c>
      <c r="AD5664" s="165">
        <f t="shared" si="1415"/>
        <v>519.98966372301857</v>
      </c>
      <c r="AE5664" s="19">
        <f>Hourly!AI5664/Input!$B$107*Input!$J$40*Input!$B$76*Input!$B$80</f>
        <v>0</v>
      </c>
      <c r="AF5664" s="19">
        <f>Hourly!AJ5664/Input!$B$107*Input!$J$41*Input!$B$76*Input!$B$81</f>
        <v>19.244835631919884</v>
      </c>
      <c r="AG5664" s="19">
        <f>Hourly!AK5664/Input!$B$107*Input!$J$42*Input!$B$76*Input!$B$82</f>
        <v>0</v>
      </c>
      <c r="AH5664" s="19">
        <f>Hourly!AL5664/Input!$B$107*Input!$J$43*Input!$B$76*Input!$B$83</f>
        <v>8.2399481395763665</v>
      </c>
      <c r="AI5664" s="19">
        <f>Hourly!AM5664/Input!$B$107*Input!$J$44*Input!$B$76*Input!$B$84</f>
        <v>0</v>
      </c>
      <c r="AJ5664" s="19">
        <f>Hourly!AN5664/Input!$B$107*Input!$J$45*Input!$B$76*Input!$B$85</f>
        <v>20.954061691859437</v>
      </c>
      <c r="AK5664" s="19">
        <f>Hourly!AO5664/Input!$B$107*Input!$J$46*Input!$B$76*Input!$B$86</f>
        <v>0</v>
      </c>
      <c r="AL5664" s="19">
        <f>Hourly!AP5664/Input!$B$107*Input!$J$47*Input!$B$76*Input!$B$87</f>
        <v>11.13590650982094</v>
      </c>
      <c r="AM5664" s="164">
        <f>Hourly!AQ5664/Input!$B$107*Input!$J$48*Input!$B$77*Input!$B$89</f>
        <v>61.129378531073449</v>
      </c>
      <c r="AN5664" s="165">
        <f t="shared" si="1411"/>
        <v>120.70413050425009</v>
      </c>
      <c r="AO5664" s="116">
        <f>Input!B$55*Input!$B$18*Input!B$112*Hourly!AR5664</f>
        <v>2398.5</v>
      </c>
      <c r="AP5664">
        <f>Input!B$113*Input!B$114*Input!B$90*Input!B$56*Hourly!AS5664</f>
        <v>11070</v>
      </c>
      <c r="AQ5664">
        <f>Input!B$90*Input!B$57*Hourly!AS5664</f>
        <v>11070</v>
      </c>
      <c r="AR5664" s="19">
        <f>0.5*Input!$B$63*Hourly!AU5664</f>
        <v>61.5</v>
      </c>
      <c r="AS5664" s="165">
        <f t="shared" si="1416"/>
        <v>24569.25</v>
      </c>
      <c r="AT5664" s="159">
        <f>AY5663+(Input!$B$66*1000*(Hourly!AX5664&gt;0)+AD5664+AN5664+AS5664+T5664*(Hourly!J5664-AY5663)+Q5664*(Hourly!G5664-AY5663))/(Q5664+T5664)*(1-EXP(-(Q5664+T5664)/(Input!$B$103*1000000)*3600))</f>
        <v>26.740258662568735</v>
      </c>
      <c r="AU5664" s="24">
        <f>AY5663+(AD5664+AN5664+AS5664+T5664*(Hourly!J5664-AY5663)+Q5664*(Hourly!G5664-AY5663))/(Q5664+T5664)*(1-EXP(-(Q5664+T5664)/(Input!$B$103*1000000)*3600))</f>
        <v>24.043310910438613</v>
      </c>
      <c r="AV5664" s="24">
        <f>AY5663+(-Input!$B$67*1000*(Hourly!AX5664&gt;0)+AD5664+AN5664+AS5664+T5664*(Hourly!J5664-AY5663)+R5664*(Hourly!G5664-AY5663))/(R5664+T5664)*(1-EXP(-(R5664+T5664)/(Input!$B$103*1000000)*3600))</f>
        <v>21.320927396024789</v>
      </c>
      <c r="AW5664" s="160">
        <f>AY5663+(AD5664+AN5664+AS5664+T5664*(Hourly!J5664-AY5663)+R5664*(Hourly!G5664-AY5663))/(R5664+T5664)*(1-EXP(-(R5664+T5664)/(Input!$B$103*1000000)*3600))</f>
        <v>23.977768010187045</v>
      </c>
      <c r="AX5664" s="24"/>
      <c r="AY5664" s="167">
        <f t="shared" si="1417"/>
        <v>23.977768010187045</v>
      </c>
      <c r="BA5664" s="159">
        <f>IF(BI5664,Input!$B$66*1000*(Hourly!AX5664&gt;0),IF(BJ5664,-(AD5664+AN5664+AS5664+T5664*(Hourly!J5664-AY5663)+Q5664*(Hourly!G5664-AY5663))+(Q5664+T5664)*(BE5664-AY5663)/(1-EXP(-(Q5664+T5664)/(Input!$B$103*1000000)*3600))))/1000</f>
        <v>0</v>
      </c>
      <c r="BB5664" s="24">
        <f>IF(BO5664,-Input!$B$67*1000*(Hourly!AX5664&gt;0),IF(BN5664,-(AD5664+AN5664+AS5664+T5664*(Hourly!J5664-AY5663)+R5664*(Hourly!G5664-AY5663))+(R5664+T5664)*(BF5664-AY5663)/(1-EXP(-(R5664+T5664)/(Input!$B$103*1000000)*3600))))/1000</f>
        <v>0</v>
      </c>
      <c r="BC5664" s="160">
        <f t="shared" si="1418"/>
        <v>0</v>
      </c>
      <c r="BD5664" s="24"/>
      <c r="BE5664" s="116">
        <f>IF(Hourly!AT5664=1,Input!$B$4,IF(Hourly!AT5664=0.5,Input!$F$4,0))</f>
        <v>20</v>
      </c>
      <c r="BF5664">
        <f>IF(Hourly!AT5664=1,Input!$B$5,IF(Hourly!AT5664=0.5,Input!$F$5,0))</f>
        <v>24</v>
      </c>
      <c r="BG5664" s="9">
        <f>Input!$B$35+0.0000000001</f>
        <v>23.900000000099997</v>
      </c>
      <c r="BI5664" s="116">
        <f t="shared" si="1419"/>
        <v>0</v>
      </c>
      <c r="BJ5664">
        <f t="shared" si="1420"/>
        <v>0</v>
      </c>
      <c r="BK5664">
        <f t="shared" si="1421"/>
        <v>0</v>
      </c>
      <c r="BL5664">
        <f t="shared" si="1422"/>
        <v>0</v>
      </c>
      <c r="BM5664">
        <f t="shared" si="1423"/>
        <v>1</v>
      </c>
      <c r="BN5664">
        <f t="shared" si="1424"/>
        <v>0</v>
      </c>
      <c r="BO5664" s="9">
        <f t="shared" si="1425"/>
        <v>0</v>
      </c>
      <c r="BR5664" s="116">
        <f t="shared" si="1412"/>
        <v>3101</v>
      </c>
      <c r="BS5664" s="39">
        <v>0</v>
      </c>
      <c r="BT5664" s="168">
        <v>0</v>
      </c>
      <c r="BV5664" s="116">
        <f>IF(Hourly!$AR5664&gt;0,AY5664,"")</f>
        <v>23.977768010187045</v>
      </c>
      <c r="BW5664">
        <f>IF(AND(BV5664&gt;(20.8+0.33*Hourly!$I5664),(BV5664&gt;24),(BV5664&lt;&gt;"")),1,0)</f>
        <v>0</v>
      </c>
      <c r="BX5664">
        <f>IF(AND(BV5664&gt;(21.8+0.33*Hourly!$I5664),(BV5664&gt;24),(BV5664&lt;&gt;"")),1,0)</f>
        <v>0</v>
      </c>
      <c r="BY5664" s="9">
        <f>IF(AND(BV5664&gt;(22.8+0.33*Hourly!$I5664),(BV5664&gt;24),(BV5664&lt;&gt;"")),1,0)</f>
        <v>0</v>
      </c>
    </row>
    <row r="5665" spans="5:77" x14ac:dyDescent="0.35">
      <c r="E5665">
        <f>Hourly!A5665</f>
        <v>2001</v>
      </c>
      <c r="F5665">
        <f>Hourly!B5665</f>
        <v>8</v>
      </c>
      <c r="G5665">
        <f>Hourly!C5665</f>
        <v>24</v>
      </c>
      <c r="H5665">
        <f>Hourly!D5665</f>
        <v>21</v>
      </c>
      <c r="I5665" s="163">
        <v>5661</v>
      </c>
      <c r="J5665" s="19">
        <f>Input!B$22*Input!B$79</f>
        <v>1411.3439999999998</v>
      </c>
      <c r="K5665" s="19">
        <f>Input!B$76*Input!B$88</f>
        <v>656.99775609756091</v>
      </c>
      <c r="L5665" s="19">
        <f>Input!B$77*Input!B$89</f>
        <v>130.99152542372883</v>
      </c>
      <c r="M5665" s="164">
        <f t="shared" si="1413"/>
        <v>2199.3332815212898</v>
      </c>
      <c r="N5665" s="165">
        <f>(Input!B$109*Input!B$102)/3600*Input!B$108</f>
        <v>740.21399999999983</v>
      </c>
      <c r="O5665" s="165">
        <f>(1-Input!B$61)*(Input!B$109*Input!B$33)/3600*Input!B$108*Hourly!AU5665</f>
        <v>444.12839999999994</v>
      </c>
      <c r="P5665" s="19">
        <f>IF(AND(AY5664&gt;Hourly!G5665),(Input!B$109*(Input!B$33*Hourly!AU5665+Input!B$36))/3600*Input!B$108,(1-Input!B$61)*(Input!B$109*Input!B$33)/3600*Input!B$108*Hourly!AU5665)</f>
        <v>11547.338400000001</v>
      </c>
      <c r="Q5665" s="19">
        <f t="shared" si="1410"/>
        <v>3383.6756815212898</v>
      </c>
      <c r="R5665" s="19">
        <f t="shared" si="1414"/>
        <v>14486.885681521289</v>
      </c>
      <c r="S5665" s="165"/>
      <c r="T5665" s="165">
        <f>Input!B$78*Input!B$91</f>
        <v>189.625</v>
      </c>
      <c r="U5665" s="19">
        <f>IF(AND($AY5664&gt;Input!$B$52,Hourly!AI5665&gt;Input!$B$51),Input!$B$93*Input!$F$40*Input!$J$8/100*Hourly!AI5665,Input!$B$93*Input!$B$40*Input!$J$8/100*Hourly!AI5665)</f>
        <v>0</v>
      </c>
      <c r="V5665" s="19">
        <f>IF(AND($AY5664&gt;Input!$B$52,Hourly!AJ5665&gt;Input!$B$51),Input!$B$94*Input!$F$41*Input!$J$9/100*Hourly!AJ5665,Input!$B$94*Input!$B$41*Input!$J$9/100*Hourly!AJ5665)</f>
        <v>0</v>
      </c>
      <c r="W5665" s="19">
        <f>IF(AND($AY5664&gt;Input!$B$52,Hourly!AK5665&gt;Input!$B$51),Input!$B$95*Input!$F$42*Input!$J$10/100*Hourly!AK5665,Input!$B$95*Input!$B$42*Input!$J$10/100*Hourly!AK5665)</f>
        <v>0</v>
      </c>
      <c r="X5665" s="19">
        <f>IF(AND($AY5664&gt;Input!$B$52,Hourly!AL5665&gt;Input!$B$51),Input!$B$96*Input!$F$43*Input!$J$11/100*Hourly!AL5665,Input!$B$96*Input!$B$43*Input!$J$11/100*Hourly!AL5665)</f>
        <v>0</v>
      </c>
      <c r="Y5665" s="19">
        <f>IF(AND($AY5664&gt;Input!$B$52,Hourly!AM5665&gt;Input!$B$51),Input!$B$97*Input!$F$44*Input!$J$12/100*Hourly!AM5665,Input!$B$97*Input!$B$44*Input!$J$12/100*Hourly!AM5665)</f>
        <v>0</v>
      </c>
      <c r="Z5665" s="19">
        <f>IF(AND($AY5664&gt;Input!$B$52,Hourly!AN5665&gt;Input!$B$51),Input!$B$98*Input!$F$45*Input!$J$13/100*Hourly!AN5665,Input!$B$98*Input!$B$45*Input!$J$13/100*Hourly!AN5665)</f>
        <v>0</v>
      </c>
      <c r="AA5665" s="19">
        <f>IF(AND($AY5664&gt;Input!$B$52,Hourly!AO5665&gt;Input!$B$51),Input!$B$99*Input!$F$46*Input!$J$14/100*Hourly!AO5665,Input!$B$99*Input!$B$46*Input!$J$14/100*Hourly!AO5665)</f>
        <v>0</v>
      </c>
      <c r="AB5665" s="19">
        <f>IF(AND($AY5664&gt;Input!$B$52,Hourly!AP5665&gt;Input!$B$51),Input!$B$100*Input!$F$47*Input!$J$15/100*Hourly!AP5665,Input!$B$100*Input!$B$47*Input!$J$15/100*Hourly!AP5665)</f>
        <v>0</v>
      </c>
      <c r="AC5665" s="19">
        <f>IF(AND($AY5664&gt;Input!$B$52,Hourly!AQ5665&gt;Input!$B$51),Input!$B$101*Input!$F$48*Input!$J$16/100*Hourly!AQ5665,Input!$B$101*Input!$B$48*Input!$J$16/100*Hourly!AQ5665)</f>
        <v>0</v>
      </c>
      <c r="AD5665" s="165">
        <f t="shared" si="1415"/>
        <v>0</v>
      </c>
      <c r="AE5665" s="19">
        <f>Hourly!AI5665/Input!$B$107*Input!$J$40*Input!$B$76*Input!$B$80</f>
        <v>0</v>
      </c>
      <c r="AF5665" s="19">
        <f>Hourly!AJ5665/Input!$B$107*Input!$J$41*Input!$B$76*Input!$B$81</f>
        <v>0</v>
      </c>
      <c r="AG5665" s="19">
        <f>Hourly!AK5665/Input!$B$107*Input!$J$42*Input!$B$76*Input!$B$82</f>
        <v>0</v>
      </c>
      <c r="AH5665" s="19">
        <f>Hourly!AL5665/Input!$B$107*Input!$J$43*Input!$B$76*Input!$B$83</f>
        <v>0</v>
      </c>
      <c r="AI5665" s="19">
        <f>Hourly!AM5665/Input!$B$107*Input!$J$44*Input!$B$76*Input!$B$84</f>
        <v>0</v>
      </c>
      <c r="AJ5665" s="19">
        <f>Hourly!AN5665/Input!$B$107*Input!$J$45*Input!$B$76*Input!$B$85</f>
        <v>0</v>
      </c>
      <c r="AK5665" s="19">
        <f>Hourly!AO5665/Input!$B$107*Input!$J$46*Input!$B$76*Input!$B$86</f>
        <v>0</v>
      </c>
      <c r="AL5665" s="19">
        <f>Hourly!AP5665/Input!$B$107*Input!$J$47*Input!$B$76*Input!$B$87</f>
        <v>0</v>
      </c>
      <c r="AM5665" s="164">
        <f>Hourly!AQ5665/Input!$B$107*Input!$J$48*Input!$B$77*Input!$B$89</f>
        <v>0</v>
      </c>
      <c r="AN5665" s="165">
        <f t="shared" si="1411"/>
        <v>0</v>
      </c>
      <c r="AO5665" s="116">
        <f>Input!B$55*Input!$B$18*Input!B$112*Hourly!AR5665</f>
        <v>2398.5</v>
      </c>
      <c r="AP5665">
        <f>Input!B$113*Input!B$114*Input!B$90*Input!B$56*Hourly!AS5665</f>
        <v>11070</v>
      </c>
      <c r="AQ5665">
        <f>Input!B$90*Input!B$57*Hourly!AS5665</f>
        <v>11070</v>
      </c>
      <c r="AR5665" s="19">
        <f>0.5*Input!$B$63*Hourly!AU5665</f>
        <v>61.5</v>
      </c>
      <c r="AS5665" s="165">
        <f t="shared" si="1416"/>
        <v>24569.25</v>
      </c>
      <c r="AT5665" s="159">
        <f>AY5664+(Input!$B$66*1000*(Hourly!AX5665&gt;0)+AD5665+AN5665+AS5665+T5665*(Hourly!J5665-AY5664)+Q5665*(Hourly!G5665-AY5664))/(Q5665+T5665)*(1-EXP(-(Q5665+T5665)/(Input!$B$103*1000000)*3600))</f>
        <v>26.698261811823539</v>
      </c>
      <c r="AU5665" s="24">
        <f>AY5664+(AD5665+AN5665+AS5665+T5665*(Hourly!J5665-AY5664)+Q5665*(Hourly!G5665-AY5664))/(Q5665+T5665)*(1-EXP(-(Q5665+T5665)/(Input!$B$103*1000000)*3600))</f>
        <v>24.001314059693421</v>
      </c>
      <c r="AV5665" s="24">
        <f>AY5664+(-Input!$B$67*1000*(Hourly!AX5665&gt;0)+AD5665+AN5665+AS5665+T5665*(Hourly!J5665-AY5664)+R5665*(Hourly!G5665-AY5664))/(R5665+T5665)*(1-EXP(-(R5665+T5665)/(Input!$B$103*1000000)*3600))</f>
        <v>21.220881387721164</v>
      </c>
      <c r="AW5665" s="160">
        <f>AY5664+(AD5665+AN5665+AS5665+T5665*(Hourly!J5665-AY5664)+R5665*(Hourly!G5665-AY5664))/(R5665+T5665)*(1-EXP(-(R5665+T5665)/(Input!$B$103*1000000)*3600))</f>
        <v>23.87772200188342</v>
      </c>
      <c r="AX5665" s="24"/>
      <c r="AY5665" s="167">
        <f t="shared" si="1417"/>
        <v>23.900000000099997</v>
      </c>
      <c r="BA5665" s="159">
        <f>IF(BI5665,Input!$B$66*1000*(Hourly!AX5665&gt;0),IF(BJ5665,-(AD5665+AN5665+AS5665+T5665*(Hourly!J5665-AY5664)+Q5665*(Hourly!G5665-AY5664))+(Q5665+T5665)*(BE5665-AY5664)/(1-EXP(-(Q5665+T5665)/(Input!$B$103*1000000)*3600))))/1000</f>
        <v>0</v>
      </c>
      <c r="BB5665" s="24">
        <f>IF(BO5665,-Input!$B$67*1000*(Hourly!AX5665&gt;0),IF(BN5665,-(AD5665+AN5665+AS5665+T5665*(Hourly!J5665-AY5664)+R5665*(Hourly!G5665-AY5664))+(R5665+T5665)*(BF5665-AY5664)/(1-EXP(-(R5665+T5665)/(Input!$B$103*1000000)*3600))))/1000</f>
        <v>0</v>
      </c>
      <c r="BC5665" s="160">
        <f t="shared" si="1418"/>
        <v>0</v>
      </c>
      <c r="BD5665" s="24"/>
      <c r="BE5665" s="116">
        <f>IF(Hourly!AT5665=1,Input!$B$4,IF(Hourly!AT5665=0.5,Input!$F$4,0))</f>
        <v>20</v>
      </c>
      <c r="BF5665">
        <f>IF(Hourly!AT5665=1,Input!$B$5,IF(Hourly!AT5665=0.5,Input!$F$5,0))</f>
        <v>24</v>
      </c>
      <c r="BG5665" s="9">
        <f>Input!$B$35+0.0000000001</f>
        <v>23.900000000099997</v>
      </c>
      <c r="BI5665" s="116">
        <f t="shared" si="1419"/>
        <v>0</v>
      </c>
      <c r="BJ5665">
        <f t="shared" si="1420"/>
        <v>0</v>
      </c>
      <c r="BK5665">
        <f t="shared" si="1421"/>
        <v>0</v>
      </c>
      <c r="BL5665">
        <f t="shared" si="1422"/>
        <v>1</v>
      </c>
      <c r="BM5665">
        <f t="shared" si="1423"/>
        <v>0</v>
      </c>
      <c r="BN5665">
        <f t="shared" si="1424"/>
        <v>0</v>
      </c>
      <c r="BO5665" s="9">
        <f t="shared" si="1425"/>
        <v>0</v>
      </c>
      <c r="BR5665" s="116">
        <f t="shared" si="1412"/>
        <v>3100</v>
      </c>
      <c r="BS5665" s="39">
        <v>0</v>
      </c>
      <c r="BT5665" s="168">
        <v>0</v>
      </c>
      <c r="BV5665" s="116">
        <f>IF(Hourly!$AR5665&gt;0,AY5665,"")</f>
        <v>23.900000000099997</v>
      </c>
      <c r="BW5665">
        <f>IF(AND(BV5665&gt;(20.8+0.33*Hourly!$I5665),(BV5665&gt;24),(BV5665&lt;&gt;"")),1,0)</f>
        <v>0</v>
      </c>
      <c r="BX5665">
        <f>IF(AND(BV5665&gt;(21.8+0.33*Hourly!$I5665),(BV5665&gt;24),(BV5665&lt;&gt;"")),1,0)</f>
        <v>0</v>
      </c>
      <c r="BY5665" s="9">
        <f>IF(AND(BV5665&gt;(22.8+0.33*Hourly!$I5665),(BV5665&gt;24),(BV5665&lt;&gt;"")),1,0)</f>
        <v>0</v>
      </c>
    </row>
    <row r="5666" spans="5:77" x14ac:dyDescent="0.35">
      <c r="E5666">
        <f>Hourly!A5666</f>
        <v>2001</v>
      </c>
      <c r="F5666">
        <f>Hourly!B5666</f>
        <v>8</v>
      </c>
      <c r="G5666">
        <f>Hourly!C5666</f>
        <v>24</v>
      </c>
      <c r="H5666">
        <f>Hourly!D5666</f>
        <v>22</v>
      </c>
      <c r="I5666" s="163">
        <v>5662</v>
      </c>
      <c r="J5666" s="19">
        <f>Input!B$22*Input!B$79</f>
        <v>1411.3439999999998</v>
      </c>
      <c r="K5666" s="19">
        <f>Input!B$76*Input!B$88</f>
        <v>656.99775609756091</v>
      </c>
      <c r="L5666" s="19">
        <f>Input!B$77*Input!B$89</f>
        <v>130.99152542372883</v>
      </c>
      <c r="M5666" s="164">
        <f t="shared" si="1413"/>
        <v>2199.3332815212898</v>
      </c>
      <c r="N5666" s="165">
        <f>(Input!B$109*Input!B$102)/3600*Input!B$108</f>
        <v>740.21399999999983</v>
      </c>
      <c r="O5666" s="165">
        <f>(1-Input!B$61)*(Input!B$109*Input!B$33)/3600*Input!B$108*Hourly!AU5666</f>
        <v>444.12839999999994</v>
      </c>
      <c r="P5666" s="19">
        <f>IF(AND(AY5665&gt;Hourly!G5666),(Input!B$109*(Input!B$33*Hourly!AU5666+Input!B$36))/3600*Input!B$108,(1-Input!B$61)*(Input!B$109*Input!B$33)/3600*Input!B$108*Hourly!AU5666)</f>
        <v>11547.338400000001</v>
      </c>
      <c r="Q5666" s="19">
        <f t="shared" si="1410"/>
        <v>3383.6756815212898</v>
      </c>
      <c r="R5666" s="19">
        <f t="shared" si="1414"/>
        <v>14486.885681521289</v>
      </c>
      <c r="S5666" s="165"/>
      <c r="T5666" s="165">
        <f>Input!B$78*Input!B$91</f>
        <v>189.625</v>
      </c>
      <c r="U5666" s="19">
        <f>IF(AND($AY5665&gt;Input!$B$52,Hourly!AI5666&gt;Input!$B$51),Input!$B$93*Input!$F$40*Input!$J$8/100*Hourly!AI5666,Input!$B$93*Input!$B$40*Input!$J$8/100*Hourly!AI5666)</f>
        <v>0</v>
      </c>
      <c r="V5666" s="19">
        <f>IF(AND($AY5665&gt;Input!$B$52,Hourly!AJ5666&gt;Input!$B$51),Input!$B$94*Input!$F$41*Input!$J$9/100*Hourly!AJ5666,Input!$B$94*Input!$B$41*Input!$J$9/100*Hourly!AJ5666)</f>
        <v>0</v>
      </c>
      <c r="W5666" s="19">
        <f>IF(AND($AY5665&gt;Input!$B$52,Hourly!AK5666&gt;Input!$B$51),Input!$B$95*Input!$F$42*Input!$J$10/100*Hourly!AK5666,Input!$B$95*Input!$B$42*Input!$J$10/100*Hourly!AK5666)</f>
        <v>0</v>
      </c>
      <c r="X5666" s="19">
        <f>IF(AND($AY5665&gt;Input!$B$52,Hourly!AL5666&gt;Input!$B$51),Input!$B$96*Input!$F$43*Input!$J$11/100*Hourly!AL5666,Input!$B$96*Input!$B$43*Input!$J$11/100*Hourly!AL5666)</f>
        <v>0</v>
      </c>
      <c r="Y5666" s="19">
        <f>IF(AND($AY5665&gt;Input!$B$52,Hourly!AM5666&gt;Input!$B$51),Input!$B$97*Input!$F$44*Input!$J$12/100*Hourly!AM5666,Input!$B$97*Input!$B$44*Input!$J$12/100*Hourly!AM5666)</f>
        <v>0</v>
      </c>
      <c r="Z5666" s="19">
        <f>IF(AND($AY5665&gt;Input!$B$52,Hourly!AN5666&gt;Input!$B$51),Input!$B$98*Input!$F$45*Input!$J$13/100*Hourly!AN5666,Input!$B$98*Input!$B$45*Input!$J$13/100*Hourly!AN5666)</f>
        <v>0</v>
      </c>
      <c r="AA5666" s="19">
        <f>IF(AND($AY5665&gt;Input!$B$52,Hourly!AO5666&gt;Input!$B$51),Input!$B$99*Input!$F$46*Input!$J$14/100*Hourly!AO5666,Input!$B$99*Input!$B$46*Input!$J$14/100*Hourly!AO5666)</f>
        <v>0</v>
      </c>
      <c r="AB5666" s="19">
        <f>IF(AND($AY5665&gt;Input!$B$52,Hourly!AP5666&gt;Input!$B$51),Input!$B$100*Input!$F$47*Input!$J$15/100*Hourly!AP5666,Input!$B$100*Input!$B$47*Input!$J$15/100*Hourly!AP5666)</f>
        <v>0</v>
      </c>
      <c r="AC5666" s="19">
        <f>IF(AND($AY5665&gt;Input!$B$52,Hourly!AQ5666&gt;Input!$B$51),Input!$B$101*Input!$F$48*Input!$J$16/100*Hourly!AQ5666,Input!$B$101*Input!$B$48*Input!$J$16/100*Hourly!AQ5666)</f>
        <v>0</v>
      </c>
      <c r="AD5666" s="165">
        <f t="shared" si="1415"/>
        <v>0</v>
      </c>
      <c r="AE5666" s="19">
        <f>Hourly!AI5666/Input!$B$107*Input!$J$40*Input!$B$76*Input!$B$80</f>
        <v>0</v>
      </c>
      <c r="AF5666" s="19">
        <f>Hourly!AJ5666/Input!$B$107*Input!$J$41*Input!$B$76*Input!$B$81</f>
        <v>0</v>
      </c>
      <c r="AG5666" s="19">
        <f>Hourly!AK5666/Input!$B$107*Input!$J$42*Input!$B$76*Input!$B$82</f>
        <v>0</v>
      </c>
      <c r="AH5666" s="19">
        <f>Hourly!AL5666/Input!$B$107*Input!$J$43*Input!$B$76*Input!$B$83</f>
        <v>0</v>
      </c>
      <c r="AI5666" s="19">
        <f>Hourly!AM5666/Input!$B$107*Input!$J$44*Input!$B$76*Input!$B$84</f>
        <v>0</v>
      </c>
      <c r="AJ5666" s="19">
        <f>Hourly!AN5666/Input!$B$107*Input!$J$45*Input!$B$76*Input!$B$85</f>
        <v>0</v>
      </c>
      <c r="AK5666" s="19">
        <f>Hourly!AO5666/Input!$B$107*Input!$J$46*Input!$B$76*Input!$B$86</f>
        <v>0</v>
      </c>
      <c r="AL5666" s="19">
        <f>Hourly!AP5666/Input!$B$107*Input!$J$47*Input!$B$76*Input!$B$87</f>
        <v>0</v>
      </c>
      <c r="AM5666" s="164">
        <f>Hourly!AQ5666/Input!$B$107*Input!$J$48*Input!$B$77*Input!$B$89</f>
        <v>0</v>
      </c>
      <c r="AN5666" s="165">
        <f t="shared" si="1411"/>
        <v>0</v>
      </c>
      <c r="AO5666" s="116">
        <f>Input!B$55*Input!$B$18*Input!B$112*Hourly!AR5666</f>
        <v>2398.5</v>
      </c>
      <c r="AP5666">
        <f>Input!B$113*Input!B$114*Input!B$90*Input!B$56*Hourly!AS5666</f>
        <v>11070</v>
      </c>
      <c r="AQ5666">
        <f>Input!B$90*Input!B$57*Hourly!AS5666</f>
        <v>11070</v>
      </c>
      <c r="AR5666" s="19">
        <f>0.5*Input!$B$63*Hourly!AU5666</f>
        <v>61.5</v>
      </c>
      <c r="AS5666" s="165">
        <f t="shared" si="1416"/>
        <v>24569.25</v>
      </c>
      <c r="AT5666" s="159">
        <f>AY5665+(Input!$B$66*1000*(Hourly!AX5666&gt;0)+AD5666+AN5666+AS5666+T5666*(Hourly!J5666-AY5665)+Q5666*(Hourly!G5666-AY5665))/(Q5666+T5666)*(1-EXP(-(Q5666+T5666)/(Input!$B$103*1000000)*3600))</f>
        <v>26.611205096281722</v>
      </c>
      <c r="AU5666" s="24">
        <f>AY5665+(AD5666+AN5666+AS5666+T5666*(Hourly!J5666-AY5665)+Q5666*(Hourly!G5666-AY5665))/(Q5666+T5666)*(1-EXP(-(Q5666+T5666)/(Input!$B$103*1000000)*3600))</f>
        <v>23.914257344151604</v>
      </c>
      <c r="AV5666" s="24">
        <f>AY5665+(-Input!$B$67*1000*(Hourly!AX5666&gt;0)+AD5666+AN5666+AS5666+T5666*(Hourly!J5666-AY5665)+R5666*(Hourly!G5666-AY5665))/(R5666+T5666)*(1-EXP(-(R5666+T5666)/(Input!$B$103*1000000)*3600))</f>
        <v>21.103807516413113</v>
      </c>
      <c r="AW5666" s="160">
        <f>AY5665+(AD5666+AN5666+AS5666+T5666*(Hourly!J5666-AY5665)+R5666*(Hourly!G5666-AY5665))/(R5666+T5666)*(1-EXP(-(R5666+T5666)/(Input!$B$103*1000000)*3600))</f>
        <v>23.760648130575369</v>
      </c>
      <c r="AX5666" s="24"/>
      <c r="AY5666" s="167">
        <f t="shared" si="1417"/>
        <v>23.900000000099997</v>
      </c>
      <c r="BA5666" s="159">
        <f>IF(BI5666,Input!$B$66*1000*(Hourly!AX5666&gt;0),IF(BJ5666,-(AD5666+AN5666+AS5666+T5666*(Hourly!J5666-AY5665)+Q5666*(Hourly!G5666-AY5665))+(Q5666+T5666)*(BE5666-AY5665)/(1-EXP(-(Q5666+T5666)/(Input!$B$103*1000000)*3600))))/1000</f>
        <v>0</v>
      </c>
      <c r="BB5666" s="24">
        <f>IF(BO5666,-Input!$B$67*1000*(Hourly!AX5666&gt;0),IF(BN5666,-(AD5666+AN5666+AS5666+T5666*(Hourly!J5666-AY5665)+R5666*(Hourly!G5666-AY5665))+(R5666+T5666)*(BF5666-AY5665)/(1-EXP(-(R5666+T5666)/(Input!$B$103*1000000)*3600))))/1000</f>
        <v>0</v>
      </c>
      <c r="BC5666" s="160">
        <f t="shared" si="1418"/>
        <v>0</v>
      </c>
      <c r="BD5666" s="24"/>
      <c r="BE5666" s="116">
        <f>IF(Hourly!AT5666=1,Input!$B$4,IF(Hourly!AT5666=0.5,Input!$F$4,0))</f>
        <v>20</v>
      </c>
      <c r="BF5666">
        <f>IF(Hourly!AT5666=1,Input!$B$5,IF(Hourly!AT5666=0.5,Input!$F$5,0))</f>
        <v>24</v>
      </c>
      <c r="BG5666" s="9">
        <f>Input!$B$35+0.0000000001</f>
        <v>23.900000000099997</v>
      </c>
      <c r="BI5666" s="116">
        <f t="shared" si="1419"/>
        <v>0</v>
      </c>
      <c r="BJ5666">
        <f t="shared" si="1420"/>
        <v>0</v>
      </c>
      <c r="BK5666">
        <f t="shared" si="1421"/>
        <v>0</v>
      </c>
      <c r="BL5666">
        <f t="shared" si="1422"/>
        <v>1</v>
      </c>
      <c r="BM5666">
        <f t="shared" si="1423"/>
        <v>0</v>
      </c>
      <c r="BN5666">
        <f t="shared" si="1424"/>
        <v>0</v>
      </c>
      <c r="BO5666" s="9">
        <f t="shared" si="1425"/>
        <v>0</v>
      </c>
      <c r="BR5666" s="116">
        <f t="shared" si="1412"/>
        <v>3099</v>
      </c>
      <c r="BS5666" s="39">
        <v>0</v>
      </c>
      <c r="BT5666" s="168">
        <v>0</v>
      </c>
      <c r="BV5666" s="116">
        <f>IF(Hourly!$AR5666&gt;0,AY5666,"")</f>
        <v>23.900000000099997</v>
      </c>
      <c r="BW5666">
        <f>IF(AND(BV5666&gt;(20.8+0.33*Hourly!$I5666),(BV5666&gt;24),(BV5666&lt;&gt;"")),1,0)</f>
        <v>0</v>
      </c>
      <c r="BX5666">
        <f>IF(AND(BV5666&gt;(21.8+0.33*Hourly!$I5666),(BV5666&gt;24),(BV5666&lt;&gt;"")),1,0)</f>
        <v>0</v>
      </c>
      <c r="BY5666" s="9">
        <f>IF(AND(BV5666&gt;(22.8+0.33*Hourly!$I5666),(BV5666&gt;24),(BV5666&lt;&gt;"")),1,0)</f>
        <v>0</v>
      </c>
    </row>
    <row r="5667" spans="5:77" x14ac:dyDescent="0.35">
      <c r="E5667">
        <f>Hourly!A5667</f>
        <v>2001</v>
      </c>
      <c r="F5667">
        <f>Hourly!B5667</f>
        <v>8</v>
      </c>
      <c r="G5667">
        <f>Hourly!C5667</f>
        <v>24</v>
      </c>
      <c r="H5667">
        <f>Hourly!D5667</f>
        <v>23</v>
      </c>
      <c r="I5667" s="163">
        <v>5663</v>
      </c>
      <c r="J5667" s="19">
        <f>Input!B$22*Input!B$79</f>
        <v>1411.3439999999998</v>
      </c>
      <c r="K5667" s="19">
        <f>Input!B$76*Input!B$88</f>
        <v>656.99775609756091</v>
      </c>
      <c r="L5667" s="19">
        <f>Input!B$77*Input!B$89</f>
        <v>130.99152542372883</v>
      </c>
      <c r="M5667" s="164">
        <f t="shared" si="1413"/>
        <v>2199.3332815212898</v>
      </c>
      <c r="N5667" s="165">
        <f>(Input!B$109*Input!B$102)/3600*Input!B$108</f>
        <v>740.21399999999983</v>
      </c>
      <c r="O5667" s="165">
        <f>(1-Input!B$61)*(Input!B$109*Input!B$33)/3600*Input!B$108*Hourly!AU5667</f>
        <v>444.12839999999994</v>
      </c>
      <c r="P5667" s="19">
        <f>IF(AND(AY5666&gt;Hourly!G5667),(Input!B$109*(Input!B$33*Hourly!AU5667+Input!B$36))/3600*Input!B$108,(1-Input!B$61)*(Input!B$109*Input!B$33)/3600*Input!B$108*Hourly!AU5667)</f>
        <v>11547.338400000001</v>
      </c>
      <c r="Q5667" s="19">
        <f t="shared" si="1410"/>
        <v>3383.6756815212898</v>
      </c>
      <c r="R5667" s="19">
        <f t="shared" si="1414"/>
        <v>14486.885681521289</v>
      </c>
      <c r="S5667" s="165"/>
      <c r="T5667" s="165">
        <f>Input!B$78*Input!B$91</f>
        <v>189.625</v>
      </c>
      <c r="U5667" s="19">
        <f>IF(AND($AY5666&gt;Input!$B$52,Hourly!AI5667&gt;Input!$B$51),Input!$B$93*Input!$F$40*Input!$J$8/100*Hourly!AI5667,Input!$B$93*Input!$B$40*Input!$J$8/100*Hourly!AI5667)</f>
        <v>0</v>
      </c>
      <c r="V5667" s="19">
        <f>IF(AND($AY5666&gt;Input!$B$52,Hourly!AJ5667&gt;Input!$B$51),Input!$B$94*Input!$F$41*Input!$J$9/100*Hourly!AJ5667,Input!$B$94*Input!$B$41*Input!$J$9/100*Hourly!AJ5667)</f>
        <v>0</v>
      </c>
      <c r="W5667" s="19">
        <f>IF(AND($AY5666&gt;Input!$B$52,Hourly!AK5667&gt;Input!$B$51),Input!$B$95*Input!$F$42*Input!$J$10/100*Hourly!AK5667,Input!$B$95*Input!$B$42*Input!$J$10/100*Hourly!AK5667)</f>
        <v>0</v>
      </c>
      <c r="X5667" s="19">
        <f>IF(AND($AY5666&gt;Input!$B$52,Hourly!AL5667&gt;Input!$B$51),Input!$B$96*Input!$F$43*Input!$J$11/100*Hourly!AL5667,Input!$B$96*Input!$B$43*Input!$J$11/100*Hourly!AL5667)</f>
        <v>0</v>
      </c>
      <c r="Y5667" s="19">
        <f>IF(AND($AY5666&gt;Input!$B$52,Hourly!AM5667&gt;Input!$B$51),Input!$B$97*Input!$F$44*Input!$J$12/100*Hourly!AM5667,Input!$B$97*Input!$B$44*Input!$J$12/100*Hourly!AM5667)</f>
        <v>0</v>
      </c>
      <c r="Z5667" s="19">
        <f>IF(AND($AY5666&gt;Input!$B$52,Hourly!AN5667&gt;Input!$B$51),Input!$B$98*Input!$F$45*Input!$J$13/100*Hourly!AN5667,Input!$B$98*Input!$B$45*Input!$J$13/100*Hourly!AN5667)</f>
        <v>0</v>
      </c>
      <c r="AA5667" s="19">
        <f>IF(AND($AY5666&gt;Input!$B$52,Hourly!AO5667&gt;Input!$B$51),Input!$B$99*Input!$F$46*Input!$J$14/100*Hourly!AO5667,Input!$B$99*Input!$B$46*Input!$J$14/100*Hourly!AO5667)</f>
        <v>0</v>
      </c>
      <c r="AB5667" s="19">
        <f>IF(AND($AY5666&gt;Input!$B$52,Hourly!AP5667&gt;Input!$B$51),Input!$B$100*Input!$F$47*Input!$J$15/100*Hourly!AP5667,Input!$B$100*Input!$B$47*Input!$J$15/100*Hourly!AP5667)</f>
        <v>0</v>
      </c>
      <c r="AC5667" s="19">
        <f>IF(AND($AY5666&gt;Input!$B$52,Hourly!AQ5667&gt;Input!$B$51),Input!$B$101*Input!$F$48*Input!$J$16/100*Hourly!AQ5667,Input!$B$101*Input!$B$48*Input!$J$16/100*Hourly!AQ5667)</f>
        <v>0</v>
      </c>
      <c r="AD5667" s="165">
        <f t="shared" si="1415"/>
        <v>0</v>
      </c>
      <c r="AE5667" s="19">
        <f>Hourly!AI5667/Input!$B$107*Input!$J$40*Input!$B$76*Input!$B$80</f>
        <v>0</v>
      </c>
      <c r="AF5667" s="19">
        <f>Hourly!AJ5667/Input!$B$107*Input!$J$41*Input!$B$76*Input!$B$81</f>
        <v>0</v>
      </c>
      <c r="AG5667" s="19">
        <f>Hourly!AK5667/Input!$B$107*Input!$J$42*Input!$B$76*Input!$B$82</f>
        <v>0</v>
      </c>
      <c r="AH5667" s="19">
        <f>Hourly!AL5667/Input!$B$107*Input!$J$43*Input!$B$76*Input!$B$83</f>
        <v>0</v>
      </c>
      <c r="AI5667" s="19">
        <f>Hourly!AM5667/Input!$B$107*Input!$J$44*Input!$B$76*Input!$B$84</f>
        <v>0</v>
      </c>
      <c r="AJ5667" s="19">
        <f>Hourly!AN5667/Input!$B$107*Input!$J$45*Input!$B$76*Input!$B$85</f>
        <v>0</v>
      </c>
      <c r="AK5667" s="19">
        <f>Hourly!AO5667/Input!$B$107*Input!$J$46*Input!$B$76*Input!$B$86</f>
        <v>0</v>
      </c>
      <c r="AL5667" s="19">
        <f>Hourly!AP5667/Input!$B$107*Input!$J$47*Input!$B$76*Input!$B$87</f>
        <v>0</v>
      </c>
      <c r="AM5667" s="164">
        <f>Hourly!AQ5667/Input!$B$107*Input!$J$48*Input!$B$77*Input!$B$89</f>
        <v>0</v>
      </c>
      <c r="AN5667" s="165">
        <f t="shared" si="1411"/>
        <v>0</v>
      </c>
      <c r="AO5667" s="116">
        <f>Input!B$55*Input!$B$18*Input!B$112*Hourly!AR5667</f>
        <v>2398.5</v>
      </c>
      <c r="AP5667">
        <f>Input!B$113*Input!B$114*Input!B$90*Input!B$56*Hourly!AS5667</f>
        <v>11070</v>
      </c>
      <c r="AQ5667">
        <f>Input!B$90*Input!B$57*Hourly!AS5667</f>
        <v>11070</v>
      </c>
      <c r="AR5667" s="19">
        <f>0.5*Input!$B$63*Hourly!AU5667</f>
        <v>61.5</v>
      </c>
      <c r="AS5667" s="165">
        <f t="shared" si="1416"/>
        <v>24569.25</v>
      </c>
      <c r="AT5667" s="159">
        <f>AY5666+(Input!$B$66*1000*(Hourly!AX5667&gt;0)+AD5667+AN5667+AS5667+T5667*(Hourly!J5667-AY5666)+Q5667*(Hourly!G5667-AY5666))/(Q5667+T5667)*(1-EXP(-(Q5667+T5667)/(Input!$B$103*1000000)*3600))</f>
        <v>26.606642298020116</v>
      </c>
      <c r="AU5667" s="24">
        <f>AY5666+(AD5667+AN5667+AS5667+T5667*(Hourly!J5667-AY5666)+Q5667*(Hourly!G5667-AY5666))/(Q5667+T5667)*(1-EXP(-(Q5667+T5667)/(Input!$B$103*1000000)*3600))</f>
        <v>23.909694545889995</v>
      </c>
      <c r="AV5667" s="24">
        <f>AY5666+(-Input!$B$67*1000*(Hourly!AX5667&gt;0)+AD5667+AN5667+AS5667+T5667*(Hourly!J5667-AY5666)+R5667*(Hourly!G5667-AY5666))/(R5667+T5667)*(1-EXP(-(R5667+T5667)/(Input!$B$103*1000000)*3600))</f>
        <v>21.084562843287419</v>
      </c>
      <c r="AW5667" s="160">
        <f>AY5666+(AD5667+AN5667+AS5667+T5667*(Hourly!J5667-AY5666)+R5667*(Hourly!G5667-AY5666))/(R5667+T5667)*(1-EXP(-(R5667+T5667)/(Input!$B$103*1000000)*3600))</f>
        <v>23.741403457449675</v>
      </c>
      <c r="AX5667" s="24"/>
      <c r="AY5667" s="167">
        <f t="shared" si="1417"/>
        <v>23.900000000099997</v>
      </c>
      <c r="BA5667" s="159">
        <f>IF(BI5667,Input!$B$66*1000*(Hourly!AX5667&gt;0),IF(BJ5667,-(AD5667+AN5667+AS5667+T5667*(Hourly!J5667-AY5666)+Q5667*(Hourly!G5667-AY5666))+(Q5667+T5667)*(BE5667-AY5666)/(1-EXP(-(Q5667+T5667)/(Input!$B$103*1000000)*3600))))/1000</f>
        <v>0</v>
      </c>
      <c r="BB5667" s="24">
        <f>IF(BO5667,-Input!$B$67*1000*(Hourly!AX5667&gt;0),IF(BN5667,-(AD5667+AN5667+AS5667+T5667*(Hourly!J5667-AY5666)+R5667*(Hourly!G5667-AY5666))+(R5667+T5667)*(BF5667-AY5666)/(1-EXP(-(R5667+T5667)/(Input!$B$103*1000000)*3600))))/1000</f>
        <v>0</v>
      </c>
      <c r="BC5667" s="160">
        <f t="shared" si="1418"/>
        <v>0</v>
      </c>
      <c r="BD5667" s="24"/>
      <c r="BE5667" s="116">
        <f>IF(Hourly!AT5667=1,Input!$B$4,IF(Hourly!AT5667=0.5,Input!$F$4,0))</f>
        <v>20</v>
      </c>
      <c r="BF5667">
        <f>IF(Hourly!AT5667=1,Input!$B$5,IF(Hourly!AT5667=0.5,Input!$F$5,0))</f>
        <v>24</v>
      </c>
      <c r="BG5667" s="9">
        <f>Input!$B$35+0.0000000001</f>
        <v>23.900000000099997</v>
      </c>
      <c r="BI5667" s="116">
        <f t="shared" si="1419"/>
        <v>0</v>
      </c>
      <c r="BJ5667">
        <f t="shared" si="1420"/>
        <v>0</v>
      </c>
      <c r="BK5667">
        <f t="shared" si="1421"/>
        <v>0</v>
      </c>
      <c r="BL5667">
        <f t="shared" si="1422"/>
        <v>1</v>
      </c>
      <c r="BM5667">
        <f t="shared" si="1423"/>
        <v>0</v>
      </c>
      <c r="BN5667">
        <f t="shared" si="1424"/>
        <v>0</v>
      </c>
      <c r="BO5667" s="9">
        <f t="shared" si="1425"/>
        <v>0</v>
      </c>
      <c r="BR5667" s="116">
        <f t="shared" si="1412"/>
        <v>3098</v>
      </c>
      <c r="BS5667" s="39">
        <v>0</v>
      </c>
      <c r="BT5667" s="168">
        <v>0</v>
      </c>
      <c r="BV5667" s="116">
        <f>IF(Hourly!$AR5667&gt;0,AY5667,"")</f>
        <v>23.900000000099997</v>
      </c>
      <c r="BW5667">
        <f>IF(AND(BV5667&gt;(20.8+0.33*Hourly!$I5667),(BV5667&gt;24),(BV5667&lt;&gt;"")),1,0)</f>
        <v>0</v>
      </c>
      <c r="BX5667">
        <f>IF(AND(BV5667&gt;(21.8+0.33*Hourly!$I5667),(BV5667&gt;24),(BV5667&lt;&gt;"")),1,0)</f>
        <v>0</v>
      </c>
      <c r="BY5667" s="9">
        <f>IF(AND(BV5667&gt;(22.8+0.33*Hourly!$I5667),(BV5667&gt;24),(BV5667&lt;&gt;"")),1,0)</f>
        <v>0</v>
      </c>
    </row>
    <row r="5668" spans="5:77" x14ac:dyDescent="0.35">
      <c r="E5668">
        <f>Hourly!A5668</f>
        <v>2001</v>
      </c>
      <c r="F5668">
        <f>Hourly!B5668</f>
        <v>8</v>
      </c>
      <c r="G5668">
        <f>Hourly!C5668</f>
        <v>24</v>
      </c>
      <c r="H5668">
        <f>Hourly!D5668</f>
        <v>24</v>
      </c>
      <c r="I5668" s="163">
        <v>5664</v>
      </c>
      <c r="J5668" s="19">
        <f>Input!B$22*Input!B$79</f>
        <v>1411.3439999999998</v>
      </c>
      <c r="K5668" s="19">
        <f>Input!B$76*Input!B$88</f>
        <v>656.99775609756091</v>
      </c>
      <c r="L5668" s="19">
        <f>Input!B$77*Input!B$89</f>
        <v>130.99152542372883</v>
      </c>
      <c r="M5668" s="164">
        <f t="shared" si="1413"/>
        <v>2199.3332815212898</v>
      </c>
      <c r="N5668" s="165">
        <f>(Input!B$109*Input!B$102)/3600*Input!B$108</f>
        <v>740.21399999999983</v>
      </c>
      <c r="O5668" s="165">
        <f>(1-Input!B$61)*(Input!B$109*Input!B$33)/3600*Input!B$108*Hourly!AU5668</f>
        <v>444.12839999999994</v>
      </c>
      <c r="P5668" s="19">
        <f>IF(AND(AY5667&gt;Hourly!G5668),(Input!B$109*(Input!B$33*Hourly!AU5668+Input!B$36))/3600*Input!B$108,(1-Input!B$61)*(Input!B$109*Input!B$33)/3600*Input!B$108*Hourly!AU5668)</f>
        <v>11547.338400000001</v>
      </c>
      <c r="Q5668" s="19">
        <f t="shared" si="1410"/>
        <v>3383.6756815212898</v>
      </c>
      <c r="R5668" s="19">
        <f t="shared" si="1414"/>
        <v>14486.885681521289</v>
      </c>
      <c r="S5668" s="165"/>
      <c r="T5668" s="165">
        <f>Input!B$78*Input!B$91</f>
        <v>189.625</v>
      </c>
      <c r="U5668" s="19">
        <f>IF(AND($AY5667&gt;Input!$B$52,Hourly!AI5668&gt;Input!$B$51),Input!$B$93*Input!$F$40*Input!$J$8/100*Hourly!AI5668,Input!$B$93*Input!$B$40*Input!$J$8/100*Hourly!AI5668)</f>
        <v>0</v>
      </c>
      <c r="V5668" s="19">
        <f>IF(AND($AY5667&gt;Input!$B$52,Hourly!AJ5668&gt;Input!$B$51),Input!$B$94*Input!$F$41*Input!$J$9/100*Hourly!AJ5668,Input!$B$94*Input!$B$41*Input!$J$9/100*Hourly!AJ5668)</f>
        <v>0</v>
      </c>
      <c r="W5668" s="19">
        <f>IF(AND($AY5667&gt;Input!$B$52,Hourly!AK5668&gt;Input!$B$51),Input!$B$95*Input!$F$42*Input!$J$10/100*Hourly!AK5668,Input!$B$95*Input!$B$42*Input!$J$10/100*Hourly!AK5668)</f>
        <v>0</v>
      </c>
      <c r="X5668" s="19">
        <f>IF(AND($AY5667&gt;Input!$B$52,Hourly!AL5668&gt;Input!$B$51),Input!$B$96*Input!$F$43*Input!$J$11/100*Hourly!AL5668,Input!$B$96*Input!$B$43*Input!$J$11/100*Hourly!AL5668)</f>
        <v>0</v>
      </c>
      <c r="Y5668" s="19">
        <f>IF(AND($AY5667&gt;Input!$B$52,Hourly!AM5668&gt;Input!$B$51),Input!$B$97*Input!$F$44*Input!$J$12/100*Hourly!AM5668,Input!$B$97*Input!$B$44*Input!$J$12/100*Hourly!AM5668)</f>
        <v>0</v>
      </c>
      <c r="Z5668" s="19">
        <f>IF(AND($AY5667&gt;Input!$B$52,Hourly!AN5668&gt;Input!$B$51),Input!$B$98*Input!$F$45*Input!$J$13/100*Hourly!AN5668,Input!$B$98*Input!$B$45*Input!$J$13/100*Hourly!AN5668)</f>
        <v>0</v>
      </c>
      <c r="AA5668" s="19">
        <f>IF(AND($AY5667&gt;Input!$B$52,Hourly!AO5668&gt;Input!$B$51),Input!$B$99*Input!$F$46*Input!$J$14/100*Hourly!AO5668,Input!$B$99*Input!$B$46*Input!$J$14/100*Hourly!AO5668)</f>
        <v>0</v>
      </c>
      <c r="AB5668" s="19">
        <f>IF(AND($AY5667&gt;Input!$B$52,Hourly!AP5668&gt;Input!$B$51),Input!$B$100*Input!$F$47*Input!$J$15/100*Hourly!AP5668,Input!$B$100*Input!$B$47*Input!$J$15/100*Hourly!AP5668)</f>
        <v>0</v>
      </c>
      <c r="AC5668" s="19">
        <f>IF(AND($AY5667&gt;Input!$B$52,Hourly!AQ5668&gt;Input!$B$51),Input!$B$101*Input!$F$48*Input!$J$16/100*Hourly!AQ5668,Input!$B$101*Input!$B$48*Input!$J$16/100*Hourly!AQ5668)</f>
        <v>0</v>
      </c>
      <c r="AD5668" s="165">
        <f t="shared" si="1415"/>
        <v>0</v>
      </c>
      <c r="AE5668" s="19">
        <f>Hourly!AI5668/Input!$B$107*Input!$J$40*Input!$B$76*Input!$B$80</f>
        <v>0</v>
      </c>
      <c r="AF5668" s="19">
        <f>Hourly!AJ5668/Input!$B$107*Input!$J$41*Input!$B$76*Input!$B$81</f>
        <v>0</v>
      </c>
      <c r="AG5668" s="19">
        <f>Hourly!AK5668/Input!$B$107*Input!$J$42*Input!$B$76*Input!$B$82</f>
        <v>0</v>
      </c>
      <c r="AH5668" s="19">
        <f>Hourly!AL5668/Input!$B$107*Input!$J$43*Input!$B$76*Input!$B$83</f>
        <v>0</v>
      </c>
      <c r="AI5668" s="19">
        <f>Hourly!AM5668/Input!$B$107*Input!$J$44*Input!$B$76*Input!$B$84</f>
        <v>0</v>
      </c>
      <c r="AJ5668" s="19">
        <f>Hourly!AN5668/Input!$B$107*Input!$J$45*Input!$B$76*Input!$B$85</f>
        <v>0</v>
      </c>
      <c r="AK5668" s="19">
        <f>Hourly!AO5668/Input!$B$107*Input!$J$46*Input!$B$76*Input!$B$86</f>
        <v>0</v>
      </c>
      <c r="AL5668" s="19">
        <f>Hourly!AP5668/Input!$B$107*Input!$J$47*Input!$B$76*Input!$B$87</f>
        <v>0</v>
      </c>
      <c r="AM5668" s="164">
        <f>Hourly!AQ5668/Input!$B$107*Input!$J$48*Input!$B$77*Input!$B$89</f>
        <v>0</v>
      </c>
      <c r="AN5668" s="165">
        <f t="shared" si="1411"/>
        <v>0</v>
      </c>
      <c r="AO5668" s="116">
        <f>Input!B$55*Input!$B$18*Input!B$112*Hourly!AR5668</f>
        <v>2398.5</v>
      </c>
      <c r="AP5668">
        <f>Input!B$113*Input!B$114*Input!B$90*Input!B$56*Hourly!AS5668</f>
        <v>11070</v>
      </c>
      <c r="AQ5668">
        <f>Input!B$90*Input!B$57*Hourly!AS5668</f>
        <v>11070</v>
      </c>
      <c r="AR5668" s="19">
        <f>0.5*Input!$B$63*Hourly!AU5668</f>
        <v>61.5</v>
      </c>
      <c r="AS5668" s="165">
        <f t="shared" si="1416"/>
        <v>24569.25</v>
      </c>
      <c r="AT5668" s="159">
        <f>AY5667+(Input!$B$66*1000*(Hourly!AX5668&gt;0)+AD5668+AN5668+AS5668+T5668*(Hourly!J5668-AY5667)+Q5668*(Hourly!G5668-AY5667))/(Q5668+T5668)*(1-EXP(-(Q5668+T5668)/(Input!$B$103*1000000)*3600))</f>
        <v>26.602079499758506</v>
      </c>
      <c r="AU5668" s="24">
        <f>AY5667+(AD5668+AN5668+AS5668+T5668*(Hourly!J5668-AY5667)+Q5668*(Hourly!G5668-AY5667))/(Q5668+T5668)*(1-EXP(-(Q5668+T5668)/(Input!$B$103*1000000)*3600))</f>
        <v>23.905131747628385</v>
      </c>
      <c r="AV5668" s="24">
        <f>AY5667+(-Input!$B$67*1000*(Hourly!AX5668&gt;0)+AD5668+AN5668+AS5668+T5668*(Hourly!J5668-AY5667)+R5668*(Hourly!G5668-AY5667))/(R5668+T5668)*(1-EXP(-(R5668+T5668)/(Input!$B$103*1000000)*3600))</f>
        <v>21.065318170161721</v>
      </c>
      <c r="AW5668" s="160">
        <f>AY5667+(AD5668+AN5668+AS5668+T5668*(Hourly!J5668-AY5667)+R5668*(Hourly!G5668-AY5667))/(R5668+T5668)*(1-EXP(-(R5668+T5668)/(Input!$B$103*1000000)*3600))</f>
        <v>23.722158784323977</v>
      </c>
      <c r="AX5668" s="24"/>
      <c r="AY5668" s="167">
        <f t="shared" si="1417"/>
        <v>23.900000000099997</v>
      </c>
      <c r="BA5668" s="159">
        <f>IF(BI5668,Input!$B$66*1000*(Hourly!AX5668&gt;0),IF(BJ5668,-(AD5668+AN5668+AS5668+T5668*(Hourly!J5668-AY5667)+Q5668*(Hourly!G5668-AY5667))+(Q5668+T5668)*(BE5668-AY5667)/(1-EXP(-(Q5668+T5668)/(Input!$B$103*1000000)*3600))))/1000</f>
        <v>0</v>
      </c>
      <c r="BB5668" s="24">
        <f>IF(BO5668,-Input!$B$67*1000*(Hourly!AX5668&gt;0),IF(BN5668,-(AD5668+AN5668+AS5668+T5668*(Hourly!J5668-AY5667)+R5668*(Hourly!G5668-AY5667))+(R5668+T5668)*(BF5668-AY5667)/(1-EXP(-(R5668+T5668)/(Input!$B$103*1000000)*3600))))/1000</f>
        <v>0</v>
      </c>
      <c r="BC5668" s="160">
        <f t="shared" si="1418"/>
        <v>0</v>
      </c>
      <c r="BD5668" s="24"/>
      <c r="BE5668" s="116">
        <f>IF(Hourly!AT5668=1,Input!$B$4,IF(Hourly!AT5668=0.5,Input!$F$4,0))</f>
        <v>20</v>
      </c>
      <c r="BF5668">
        <f>IF(Hourly!AT5668=1,Input!$B$5,IF(Hourly!AT5668=0.5,Input!$F$5,0))</f>
        <v>24</v>
      </c>
      <c r="BG5668" s="9">
        <f>Input!$B$35+0.0000000001</f>
        <v>23.900000000099997</v>
      </c>
      <c r="BI5668" s="116">
        <f t="shared" si="1419"/>
        <v>0</v>
      </c>
      <c r="BJ5668">
        <f t="shared" si="1420"/>
        <v>0</v>
      </c>
      <c r="BK5668">
        <f t="shared" si="1421"/>
        <v>0</v>
      </c>
      <c r="BL5668">
        <f t="shared" si="1422"/>
        <v>1</v>
      </c>
      <c r="BM5668">
        <f t="shared" si="1423"/>
        <v>0</v>
      </c>
      <c r="BN5668">
        <f t="shared" si="1424"/>
        <v>0</v>
      </c>
      <c r="BO5668" s="9">
        <f t="shared" si="1425"/>
        <v>0</v>
      </c>
      <c r="BR5668" s="116">
        <f t="shared" si="1412"/>
        <v>3097</v>
      </c>
      <c r="BS5668" s="39">
        <v>0</v>
      </c>
      <c r="BT5668" s="168">
        <v>0</v>
      </c>
      <c r="BV5668" s="116">
        <f>IF(Hourly!$AR5668&gt;0,AY5668,"")</f>
        <v>23.900000000099997</v>
      </c>
      <c r="BW5668">
        <f>IF(AND(BV5668&gt;(20.8+0.33*Hourly!$I5668),(BV5668&gt;24),(BV5668&lt;&gt;"")),1,0)</f>
        <v>0</v>
      </c>
      <c r="BX5668">
        <f>IF(AND(BV5668&gt;(21.8+0.33*Hourly!$I5668),(BV5668&gt;24),(BV5668&lt;&gt;"")),1,0)</f>
        <v>0</v>
      </c>
      <c r="BY5668" s="9">
        <f>IF(AND(BV5668&gt;(22.8+0.33*Hourly!$I5668),(BV5668&gt;24),(BV5668&lt;&gt;"")),1,0)</f>
        <v>0</v>
      </c>
    </row>
    <row r="5669" spans="5:77" x14ac:dyDescent="0.35">
      <c r="E5669">
        <f>Hourly!A5669</f>
        <v>2001</v>
      </c>
      <c r="F5669">
        <f>Hourly!B5669</f>
        <v>8</v>
      </c>
      <c r="G5669">
        <f>Hourly!C5669</f>
        <v>25</v>
      </c>
      <c r="H5669">
        <f>Hourly!D5669</f>
        <v>1</v>
      </c>
      <c r="I5669" s="163">
        <v>5665</v>
      </c>
      <c r="J5669" s="19">
        <f>Input!B$22*Input!B$79</f>
        <v>1411.3439999999998</v>
      </c>
      <c r="K5669" s="19">
        <f>Input!B$76*Input!B$88</f>
        <v>656.99775609756091</v>
      </c>
      <c r="L5669" s="19">
        <f>Input!B$77*Input!B$89</f>
        <v>130.99152542372883</v>
      </c>
      <c r="M5669" s="164">
        <f t="shared" si="1413"/>
        <v>2199.3332815212898</v>
      </c>
      <c r="N5669" s="165">
        <f>(Input!B$109*Input!B$102)/3600*Input!B$108</f>
        <v>740.21399999999983</v>
      </c>
      <c r="O5669" s="165">
        <f>(1-Input!B$61)*(Input!B$109*Input!B$33)/3600*Input!B$108*Hourly!AU5669</f>
        <v>444.12839999999994</v>
      </c>
      <c r="P5669" s="19">
        <f>IF(AND(AY5668&gt;Hourly!G5669),(Input!B$109*(Input!B$33*Hourly!AU5669+Input!B$36))/3600*Input!B$108,(1-Input!B$61)*(Input!B$109*Input!B$33)/3600*Input!B$108*Hourly!AU5669)</f>
        <v>11547.338400000001</v>
      </c>
      <c r="Q5669" s="19">
        <f t="shared" si="1410"/>
        <v>3383.6756815212898</v>
      </c>
      <c r="R5669" s="19">
        <f t="shared" si="1414"/>
        <v>14486.885681521289</v>
      </c>
      <c r="S5669" s="165"/>
      <c r="T5669" s="165">
        <f>Input!B$78*Input!B$91</f>
        <v>189.625</v>
      </c>
      <c r="U5669" s="19">
        <f>IF(AND($AY5668&gt;Input!$B$52,Hourly!AI5669&gt;Input!$B$51),Input!$B$93*Input!$F$40*Input!$J$8/100*Hourly!AI5669,Input!$B$93*Input!$B$40*Input!$J$8/100*Hourly!AI5669)</f>
        <v>0</v>
      </c>
      <c r="V5669" s="19">
        <f>IF(AND($AY5668&gt;Input!$B$52,Hourly!AJ5669&gt;Input!$B$51),Input!$B$94*Input!$F$41*Input!$J$9/100*Hourly!AJ5669,Input!$B$94*Input!$B$41*Input!$J$9/100*Hourly!AJ5669)</f>
        <v>0</v>
      </c>
      <c r="W5669" s="19">
        <f>IF(AND($AY5668&gt;Input!$B$52,Hourly!AK5669&gt;Input!$B$51),Input!$B$95*Input!$F$42*Input!$J$10/100*Hourly!AK5669,Input!$B$95*Input!$B$42*Input!$J$10/100*Hourly!AK5669)</f>
        <v>0</v>
      </c>
      <c r="X5669" s="19">
        <f>IF(AND($AY5668&gt;Input!$B$52,Hourly!AL5669&gt;Input!$B$51),Input!$B$96*Input!$F$43*Input!$J$11/100*Hourly!AL5669,Input!$B$96*Input!$B$43*Input!$J$11/100*Hourly!AL5669)</f>
        <v>0</v>
      </c>
      <c r="Y5669" s="19">
        <f>IF(AND($AY5668&gt;Input!$B$52,Hourly!AM5669&gt;Input!$B$51),Input!$B$97*Input!$F$44*Input!$J$12/100*Hourly!AM5669,Input!$B$97*Input!$B$44*Input!$J$12/100*Hourly!AM5669)</f>
        <v>0</v>
      </c>
      <c r="Z5669" s="19">
        <f>IF(AND($AY5668&gt;Input!$B$52,Hourly!AN5669&gt;Input!$B$51),Input!$B$98*Input!$F$45*Input!$J$13/100*Hourly!AN5669,Input!$B$98*Input!$B$45*Input!$J$13/100*Hourly!AN5669)</f>
        <v>0</v>
      </c>
      <c r="AA5669" s="19">
        <f>IF(AND($AY5668&gt;Input!$B$52,Hourly!AO5669&gt;Input!$B$51),Input!$B$99*Input!$F$46*Input!$J$14/100*Hourly!AO5669,Input!$B$99*Input!$B$46*Input!$J$14/100*Hourly!AO5669)</f>
        <v>0</v>
      </c>
      <c r="AB5669" s="19">
        <f>IF(AND($AY5668&gt;Input!$B$52,Hourly!AP5669&gt;Input!$B$51),Input!$B$100*Input!$F$47*Input!$J$15/100*Hourly!AP5669,Input!$B$100*Input!$B$47*Input!$J$15/100*Hourly!AP5669)</f>
        <v>0</v>
      </c>
      <c r="AC5669" s="19">
        <f>IF(AND($AY5668&gt;Input!$B$52,Hourly!AQ5669&gt;Input!$B$51),Input!$B$101*Input!$F$48*Input!$J$16/100*Hourly!AQ5669,Input!$B$101*Input!$B$48*Input!$J$16/100*Hourly!AQ5669)</f>
        <v>0</v>
      </c>
      <c r="AD5669" s="165">
        <f t="shared" si="1415"/>
        <v>0</v>
      </c>
      <c r="AE5669" s="19">
        <f>Hourly!AI5669/Input!$B$107*Input!$J$40*Input!$B$76*Input!$B$80</f>
        <v>0</v>
      </c>
      <c r="AF5669" s="19">
        <f>Hourly!AJ5669/Input!$B$107*Input!$J$41*Input!$B$76*Input!$B$81</f>
        <v>0</v>
      </c>
      <c r="AG5669" s="19">
        <f>Hourly!AK5669/Input!$B$107*Input!$J$42*Input!$B$76*Input!$B$82</f>
        <v>0</v>
      </c>
      <c r="AH5669" s="19">
        <f>Hourly!AL5669/Input!$B$107*Input!$J$43*Input!$B$76*Input!$B$83</f>
        <v>0</v>
      </c>
      <c r="AI5669" s="19">
        <f>Hourly!AM5669/Input!$B$107*Input!$J$44*Input!$B$76*Input!$B$84</f>
        <v>0</v>
      </c>
      <c r="AJ5669" s="19">
        <f>Hourly!AN5669/Input!$B$107*Input!$J$45*Input!$B$76*Input!$B$85</f>
        <v>0</v>
      </c>
      <c r="AK5669" s="19">
        <f>Hourly!AO5669/Input!$B$107*Input!$J$46*Input!$B$76*Input!$B$86</f>
        <v>0</v>
      </c>
      <c r="AL5669" s="19">
        <f>Hourly!AP5669/Input!$B$107*Input!$J$47*Input!$B$76*Input!$B$87</f>
        <v>0</v>
      </c>
      <c r="AM5669" s="164">
        <f>Hourly!AQ5669/Input!$B$107*Input!$J$48*Input!$B$77*Input!$B$89</f>
        <v>0</v>
      </c>
      <c r="AN5669" s="165">
        <f t="shared" si="1411"/>
        <v>0</v>
      </c>
      <c r="AO5669" s="116">
        <f>Input!B$55*Input!$B$18*Input!B$112*Hourly!AR5669</f>
        <v>2398.5</v>
      </c>
      <c r="AP5669">
        <f>Input!B$113*Input!B$114*Input!B$90*Input!B$56*Hourly!AS5669</f>
        <v>2214</v>
      </c>
      <c r="AQ5669">
        <f>Input!B$90*Input!B$57*Hourly!AS5669</f>
        <v>2214</v>
      </c>
      <c r="AR5669" s="19">
        <f>0.5*Input!$B$63*Hourly!AU5669</f>
        <v>61.5</v>
      </c>
      <c r="AS5669" s="165">
        <f t="shared" si="1416"/>
        <v>6857.25</v>
      </c>
      <c r="AT5669" s="159">
        <f>AY5668+(Input!$B$66*1000*(Hourly!AX5669&gt;0)+AD5669+AN5669+AS5669+T5669*(Hourly!J5669-AY5668)+Q5669*(Hourly!G5669-AY5668))/(Q5669+T5669)*(1-EXP(-(Q5669+T5669)/(Input!$B$103*1000000)*3600))</f>
        <v>26.555223720825101</v>
      </c>
      <c r="AU5669" s="24">
        <f>AY5668+(AD5669+AN5669+AS5669+T5669*(Hourly!J5669-AY5668)+Q5669*(Hourly!G5669-AY5668))/(Q5669+T5669)*(1-EXP(-(Q5669+T5669)/(Input!$B$103*1000000)*3600))</f>
        <v>23.858275968694979</v>
      </c>
      <c r="AV5669" s="24">
        <f>AY5668+(-Input!$B$67*1000*(Hourly!AX5669&gt;0)+AD5669+AN5669+AS5669+T5669*(Hourly!J5669-AY5668)+R5669*(Hourly!G5669-AY5668))/(R5669+T5669)*(1-EXP(-(R5669+T5669)/(Input!$B$103*1000000)*3600))</f>
        <v>21.022109143828818</v>
      </c>
      <c r="AW5669" s="160">
        <f>AY5668+(AD5669+AN5669+AS5669+T5669*(Hourly!J5669-AY5668)+R5669*(Hourly!G5669-AY5668))/(R5669+T5669)*(1-EXP(-(R5669+T5669)/(Input!$B$103*1000000)*3600))</f>
        <v>23.678949757991074</v>
      </c>
      <c r="AX5669" s="24"/>
      <c r="AY5669" s="167">
        <f t="shared" si="1417"/>
        <v>23.858275968694979</v>
      </c>
      <c r="BA5669" s="159">
        <f>IF(BI5669,Input!$B$66*1000*(Hourly!AX5669&gt;0),IF(BJ5669,-(AD5669+AN5669+AS5669+T5669*(Hourly!J5669-AY5668)+Q5669*(Hourly!G5669-AY5668))+(Q5669+T5669)*(BE5669-AY5668)/(1-EXP(-(Q5669+T5669)/(Input!$B$103*1000000)*3600))))/1000</f>
        <v>0</v>
      </c>
      <c r="BB5669" s="24">
        <f>IF(BO5669,-Input!$B$67*1000*(Hourly!AX5669&gt;0),IF(BN5669,-(AD5669+AN5669+AS5669+T5669*(Hourly!J5669-AY5668)+R5669*(Hourly!G5669-AY5668))+(R5669+T5669)*(BF5669-AY5668)/(1-EXP(-(R5669+T5669)/(Input!$B$103*1000000)*3600))))/1000</f>
        <v>0</v>
      </c>
      <c r="BC5669" s="160">
        <f t="shared" si="1418"/>
        <v>0</v>
      </c>
      <c r="BD5669" s="24"/>
      <c r="BE5669" s="116">
        <f>IF(Hourly!AT5669=1,Input!$B$4,IF(Hourly!AT5669=0.5,Input!$F$4,0))</f>
        <v>16</v>
      </c>
      <c r="BF5669">
        <f>IF(Hourly!AT5669=1,Input!$B$5,IF(Hourly!AT5669=0.5,Input!$F$5,0))</f>
        <v>24</v>
      </c>
      <c r="BG5669" s="9">
        <f>Input!$B$35+0.0000000001</f>
        <v>23.900000000099997</v>
      </c>
      <c r="BI5669" s="116">
        <f t="shared" si="1419"/>
        <v>0</v>
      </c>
      <c r="BJ5669">
        <f t="shared" si="1420"/>
        <v>0</v>
      </c>
      <c r="BK5669">
        <f t="shared" si="1421"/>
        <v>1</v>
      </c>
      <c r="BL5669">
        <f t="shared" si="1422"/>
        <v>0</v>
      </c>
      <c r="BM5669">
        <f t="shared" si="1423"/>
        <v>0</v>
      </c>
      <c r="BN5669">
        <f t="shared" si="1424"/>
        <v>0</v>
      </c>
      <c r="BO5669" s="9">
        <f t="shared" si="1425"/>
        <v>0</v>
      </c>
      <c r="BR5669" s="116">
        <f t="shared" si="1412"/>
        <v>3096</v>
      </c>
      <c r="BS5669" s="39">
        <v>0</v>
      </c>
      <c r="BT5669" s="168">
        <v>0</v>
      </c>
      <c r="BV5669" s="116">
        <f>IF(Hourly!$AR5669&gt;0,AY5669,"")</f>
        <v>23.858275968694979</v>
      </c>
      <c r="BW5669">
        <f>IF(AND(BV5669&gt;(20.8+0.33*Hourly!$I5669),(BV5669&gt;24),(BV5669&lt;&gt;"")),1,0)</f>
        <v>0</v>
      </c>
      <c r="BX5669">
        <f>IF(AND(BV5669&gt;(21.8+0.33*Hourly!$I5669),(BV5669&gt;24),(BV5669&lt;&gt;"")),1,0)</f>
        <v>0</v>
      </c>
      <c r="BY5669" s="9">
        <f>IF(AND(BV5669&gt;(22.8+0.33*Hourly!$I5669),(BV5669&gt;24),(BV5669&lt;&gt;"")),1,0)</f>
        <v>0</v>
      </c>
    </row>
    <row r="5670" spans="5:77" x14ac:dyDescent="0.35">
      <c r="E5670">
        <f>Hourly!A5670</f>
        <v>2001</v>
      </c>
      <c r="F5670">
        <f>Hourly!B5670</f>
        <v>8</v>
      </c>
      <c r="G5670">
        <f>Hourly!C5670</f>
        <v>25</v>
      </c>
      <c r="H5670">
        <f>Hourly!D5670</f>
        <v>2</v>
      </c>
      <c r="I5670" s="163">
        <v>5666</v>
      </c>
      <c r="J5670" s="19">
        <f>Input!B$22*Input!B$79</f>
        <v>1411.3439999999998</v>
      </c>
      <c r="K5670" s="19">
        <f>Input!B$76*Input!B$88</f>
        <v>656.99775609756091</v>
      </c>
      <c r="L5670" s="19">
        <f>Input!B$77*Input!B$89</f>
        <v>130.99152542372883</v>
      </c>
      <c r="M5670" s="164">
        <f t="shared" si="1413"/>
        <v>2199.3332815212898</v>
      </c>
      <c r="N5670" s="165">
        <f>(Input!B$109*Input!B$102)/3600*Input!B$108</f>
        <v>740.21399999999983</v>
      </c>
      <c r="O5670" s="165">
        <f>(1-Input!B$61)*(Input!B$109*Input!B$33)/3600*Input!B$108*Hourly!AU5670</f>
        <v>444.12839999999994</v>
      </c>
      <c r="P5670" s="19">
        <f>IF(AND(AY5669&gt;Hourly!G5670),(Input!B$109*(Input!B$33*Hourly!AU5670+Input!B$36))/3600*Input!B$108,(1-Input!B$61)*(Input!B$109*Input!B$33)/3600*Input!B$108*Hourly!AU5670)</f>
        <v>11547.338400000001</v>
      </c>
      <c r="Q5670" s="19">
        <f t="shared" si="1410"/>
        <v>3383.6756815212898</v>
      </c>
      <c r="R5670" s="19">
        <f t="shared" si="1414"/>
        <v>14486.885681521289</v>
      </c>
      <c r="S5670" s="165"/>
      <c r="T5670" s="165">
        <f>Input!B$78*Input!B$91</f>
        <v>189.625</v>
      </c>
      <c r="U5670" s="19">
        <f>IF(AND($AY5669&gt;Input!$B$52,Hourly!AI5670&gt;Input!$B$51),Input!$B$93*Input!$F$40*Input!$J$8/100*Hourly!AI5670,Input!$B$93*Input!$B$40*Input!$J$8/100*Hourly!AI5670)</f>
        <v>0</v>
      </c>
      <c r="V5670" s="19">
        <f>IF(AND($AY5669&gt;Input!$B$52,Hourly!AJ5670&gt;Input!$B$51),Input!$B$94*Input!$F$41*Input!$J$9/100*Hourly!AJ5670,Input!$B$94*Input!$B$41*Input!$J$9/100*Hourly!AJ5670)</f>
        <v>0</v>
      </c>
      <c r="W5670" s="19">
        <f>IF(AND($AY5669&gt;Input!$B$52,Hourly!AK5670&gt;Input!$B$51),Input!$B$95*Input!$F$42*Input!$J$10/100*Hourly!AK5670,Input!$B$95*Input!$B$42*Input!$J$10/100*Hourly!AK5670)</f>
        <v>0</v>
      </c>
      <c r="X5670" s="19">
        <f>IF(AND($AY5669&gt;Input!$B$52,Hourly!AL5670&gt;Input!$B$51),Input!$B$96*Input!$F$43*Input!$J$11/100*Hourly!AL5670,Input!$B$96*Input!$B$43*Input!$J$11/100*Hourly!AL5670)</f>
        <v>0</v>
      </c>
      <c r="Y5670" s="19">
        <f>IF(AND($AY5669&gt;Input!$B$52,Hourly!AM5670&gt;Input!$B$51),Input!$B$97*Input!$F$44*Input!$J$12/100*Hourly!AM5670,Input!$B$97*Input!$B$44*Input!$J$12/100*Hourly!AM5670)</f>
        <v>0</v>
      </c>
      <c r="Z5670" s="19">
        <f>IF(AND($AY5669&gt;Input!$B$52,Hourly!AN5670&gt;Input!$B$51),Input!$B$98*Input!$F$45*Input!$J$13/100*Hourly!AN5670,Input!$B$98*Input!$B$45*Input!$J$13/100*Hourly!AN5670)</f>
        <v>0</v>
      </c>
      <c r="AA5670" s="19">
        <f>IF(AND($AY5669&gt;Input!$B$52,Hourly!AO5670&gt;Input!$B$51),Input!$B$99*Input!$F$46*Input!$J$14/100*Hourly!AO5670,Input!$B$99*Input!$B$46*Input!$J$14/100*Hourly!AO5670)</f>
        <v>0</v>
      </c>
      <c r="AB5670" s="19">
        <f>IF(AND($AY5669&gt;Input!$B$52,Hourly!AP5670&gt;Input!$B$51),Input!$B$100*Input!$F$47*Input!$J$15/100*Hourly!AP5670,Input!$B$100*Input!$B$47*Input!$J$15/100*Hourly!AP5670)</f>
        <v>0</v>
      </c>
      <c r="AC5670" s="19">
        <f>IF(AND($AY5669&gt;Input!$B$52,Hourly!AQ5670&gt;Input!$B$51),Input!$B$101*Input!$F$48*Input!$J$16/100*Hourly!AQ5670,Input!$B$101*Input!$B$48*Input!$J$16/100*Hourly!AQ5670)</f>
        <v>0</v>
      </c>
      <c r="AD5670" s="165">
        <f t="shared" si="1415"/>
        <v>0</v>
      </c>
      <c r="AE5670" s="19">
        <f>Hourly!AI5670/Input!$B$107*Input!$J$40*Input!$B$76*Input!$B$80</f>
        <v>0</v>
      </c>
      <c r="AF5670" s="19">
        <f>Hourly!AJ5670/Input!$B$107*Input!$J$41*Input!$B$76*Input!$B$81</f>
        <v>0</v>
      </c>
      <c r="AG5670" s="19">
        <f>Hourly!AK5670/Input!$B$107*Input!$J$42*Input!$B$76*Input!$B$82</f>
        <v>0</v>
      </c>
      <c r="AH5670" s="19">
        <f>Hourly!AL5670/Input!$B$107*Input!$J$43*Input!$B$76*Input!$B$83</f>
        <v>0</v>
      </c>
      <c r="AI5670" s="19">
        <f>Hourly!AM5670/Input!$B$107*Input!$J$44*Input!$B$76*Input!$B$84</f>
        <v>0</v>
      </c>
      <c r="AJ5670" s="19">
        <f>Hourly!AN5670/Input!$B$107*Input!$J$45*Input!$B$76*Input!$B$85</f>
        <v>0</v>
      </c>
      <c r="AK5670" s="19">
        <f>Hourly!AO5670/Input!$B$107*Input!$J$46*Input!$B$76*Input!$B$86</f>
        <v>0</v>
      </c>
      <c r="AL5670" s="19">
        <f>Hourly!AP5670/Input!$B$107*Input!$J$47*Input!$B$76*Input!$B$87</f>
        <v>0</v>
      </c>
      <c r="AM5670" s="164">
        <f>Hourly!AQ5670/Input!$B$107*Input!$J$48*Input!$B$77*Input!$B$89</f>
        <v>0</v>
      </c>
      <c r="AN5670" s="165">
        <f t="shared" si="1411"/>
        <v>0</v>
      </c>
      <c r="AO5670" s="116">
        <f>Input!B$55*Input!$B$18*Input!B$112*Hourly!AR5670</f>
        <v>2398.5</v>
      </c>
      <c r="AP5670">
        <f>Input!B$113*Input!B$114*Input!B$90*Input!B$56*Hourly!AS5670</f>
        <v>2214</v>
      </c>
      <c r="AQ5670">
        <f>Input!B$90*Input!B$57*Hourly!AS5670</f>
        <v>2214</v>
      </c>
      <c r="AR5670" s="19">
        <f>0.5*Input!$B$63*Hourly!AU5670</f>
        <v>61.5</v>
      </c>
      <c r="AS5670" s="165">
        <f t="shared" si="1416"/>
        <v>6857.25</v>
      </c>
      <c r="AT5670" s="159">
        <f>AY5669+(Input!$B$66*1000*(Hourly!AX5670&gt;0)+AD5670+AN5670+AS5670+T5670*(Hourly!J5670-AY5669)+Q5670*(Hourly!G5670-AY5669))/(Q5670+T5670)*(1-EXP(-(Q5670+T5670)/(Input!$B$103*1000000)*3600))</f>
        <v>26.515726903434039</v>
      </c>
      <c r="AU5670" s="24">
        <f>AY5669+(AD5670+AN5670+AS5670+T5670*(Hourly!J5670-AY5669)+Q5670*(Hourly!G5670-AY5669))/(Q5670+T5670)*(1-EXP(-(Q5670+T5670)/(Input!$B$103*1000000)*3600))</f>
        <v>23.818779151303918</v>
      </c>
      <c r="AV5670" s="24">
        <f>AY5669+(-Input!$B$67*1000*(Hourly!AX5670&gt;0)+AD5670+AN5670+AS5670+T5670*(Hourly!J5670-AY5669)+R5670*(Hourly!G5670-AY5669))/(R5670+T5670)*(1-EXP(-(R5670+T5670)/(Input!$B$103*1000000)*3600))</f>
        <v>20.989709933074774</v>
      </c>
      <c r="AW5670" s="160">
        <f>AY5669+(AD5670+AN5670+AS5670+T5670*(Hourly!J5670-AY5669)+R5670*(Hourly!G5670-AY5669))/(R5670+T5670)*(1-EXP(-(R5670+T5670)/(Input!$B$103*1000000)*3600))</f>
        <v>23.646550547237034</v>
      </c>
      <c r="AX5670" s="24"/>
      <c r="AY5670" s="167">
        <f t="shared" si="1417"/>
        <v>23.818779151303918</v>
      </c>
      <c r="BA5670" s="159">
        <f>IF(BI5670,Input!$B$66*1000*(Hourly!AX5670&gt;0),IF(BJ5670,-(AD5670+AN5670+AS5670+T5670*(Hourly!J5670-AY5669)+Q5670*(Hourly!G5670-AY5669))+(Q5670+T5670)*(BE5670-AY5669)/(1-EXP(-(Q5670+T5670)/(Input!$B$103*1000000)*3600))))/1000</f>
        <v>0</v>
      </c>
      <c r="BB5670" s="24">
        <f>IF(BO5670,-Input!$B$67*1000*(Hourly!AX5670&gt;0),IF(BN5670,-(AD5670+AN5670+AS5670+T5670*(Hourly!J5670-AY5669)+R5670*(Hourly!G5670-AY5669))+(R5670+T5670)*(BF5670-AY5669)/(1-EXP(-(R5670+T5670)/(Input!$B$103*1000000)*3600))))/1000</f>
        <v>0</v>
      </c>
      <c r="BC5670" s="160">
        <f t="shared" si="1418"/>
        <v>0</v>
      </c>
      <c r="BD5670" s="24"/>
      <c r="BE5670" s="116">
        <f>IF(Hourly!AT5670=1,Input!$B$4,IF(Hourly!AT5670=0.5,Input!$F$4,0))</f>
        <v>16</v>
      </c>
      <c r="BF5670">
        <f>IF(Hourly!AT5670=1,Input!$B$5,IF(Hourly!AT5670=0.5,Input!$F$5,0))</f>
        <v>24</v>
      </c>
      <c r="BG5670" s="9">
        <f>Input!$B$35+0.0000000001</f>
        <v>23.900000000099997</v>
      </c>
      <c r="BI5670" s="116">
        <f t="shared" si="1419"/>
        <v>0</v>
      </c>
      <c r="BJ5670">
        <f t="shared" si="1420"/>
        <v>0</v>
      </c>
      <c r="BK5670">
        <f t="shared" si="1421"/>
        <v>1</v>
      </c>
      <c r="BL5670">
        <f t="shared" si="1422"/>
        <v>0</v>
      </c>
      <c r="BM5670">
        <f t="shared" si="1423"/>
        <v>0</v>
      </c>
      <c r="BN5670">
        <f t="shared" si="1424"/>
        <v>0</v>
      </c>
      <c r="BO5670" s="9">
        <f t="shared" si="1425"/>
        <v>0</v>
      </c>
      <c r="BR5670" s="116">
        <f t="shared" si="1412"/>
        <v>3095</v>
      </c>
      <c r="BS5670" s="39">
        <v>0</v>
      </c>
      <c r="BT5670" s="168">
        <v>0</v>
      </c>
      <c r="BV5670" s="116">
        <f>IF(Hourly!$AR5670&gt;0,AY5670,"")</f>
        <v>23.818779151303918</v>
      </c>
      <c r="BW5670">
        <f>IF(AND(BV5670&gt;(20.8+0.33*Hourly!$I5670),(BV5670&gt;24),(BV5670&lt;&gt;"")),1,0)</f>
        <v>0</v>
      </c>
      <c r="BX5670">
        <f>IF(AND(BV5670&gt;(21.8+0.33*Hourly!$I5670),(BV5670&gt;24),(BV5670&lt;&gt;"")),1,0)</f>
        <v>0</v>
      </c>
      <c r="BY5670" s="9">
        <f>IF(AND(BV5670&gt;(22.8+0.33*Hourly!$I5670),(BV5670&gt;24),(BV5670&lt;&gt;"")),1,0)</f>
        <v>0</v>
      </c>
    </row>
    <row r="5671" spans="5:77" x14ac:dyDescent="0.35">
      <c r="E5671">
        <f>Hourly!A5671</f>
        <v>2001</v>
      </c>
      <c r="F5671">
        <f>Hourly!B5671</f>
        <v>8</v>
      </c>
      <c r="G5671">
        <f>Hourly!C5671</f>
        <v>25</v>
      </c>
      <c r="H5671">
        <f>Hourly!D5671</f>
        <v>3</v>
      </c>
      <c r="I5671" s="163">
        <v>5667</v>
      </c>
      <c r="J5671" s="19">
        <f>Input!B$22*Input!B$79</f>
        <v>1411.3439999999998</v>
      </c>
      <c r="K5671" s="19">
        <f>Input!B$76*Input!B$88</f>
        <v>656.99775609756091</v>
      </c>
      <c r="L5671" s="19">
        <f>Input!B$77*Input!B$89</f>
        <v>130.99152542372883</v>
      </c>
      <c r="M5671" s="164">
        <f t="shared" si="1413"/>
        <v>2199.3332815212898</v>
      </c>
      <c r="N5671" s="165">
        <f>(Input!B$109*Input!B$102)/3600*Input!B$108</f>
        <v>740.21399999999983</v>
      </c>
      <c r="O5671" s="165">
        <f>(1-Input!B$61)*(Input!B$109*Input!B$33)/3600*Input!B$108*Hourly!AU5671</f>
        <v>444.12839999999994</v>
      </c>
      <c r="P5671" s="19">
        <f>IF(AND(AY5670&gt;Hourly!G5671),(Input!B$109*(Input!B$33*Hourly!AU5671+Input!B$36))/3600*Input!B$108,(1-Input!B$61)*(Input!B$109*Input!B$33)/3600*Input!B$108*Hourly!AU5671)</f>
        <v>11547.338400000001</v>
      </c>
      <c r="Q5671" s="19">
        <f t="shared" si="1410"/>
        <v>3383.6756815212898</v>
      </c>
      <c r="R5671" s="19">
        <f t="shared" si="1414"/>
        <v>14486.885681521289</v>
      </c>
      <c r="S5671" s="165"/>
      <c r="T5671" s="165">
        <f>Input!B$78*Input!B$91</f>
        <v>189.625</v>
      </c>
      <c r="U5671" s="19">
        <f>IF(AND($AY5670&gt;Input!$B$52,Hourly!AI5671&gt;Input!$B$51),Input!$B$93*Input!$F$40*Input!$J$8/100*Hourly!AI5671,Input!$B$93*Input!$B$40*Input!$J$8/100*Hourly!AI5671)</f>
        <v>0</v>
      </c>
      <c r="V5671" s="19">
        <f>IF(AND($AY5670&gt;Input!$B$52,Hourly!AJ5671&gt;Input!$B$51),Input!$B$94*Input!$F$41*Input!$J$9/100*Hourly!AJ5671,Input!$B$94*Input!$B$41*Input!$J$9/100*Hourly!AJ5671)</f>
        <v>0</v>
      </c>
      <c r="W5671" s="19">
        <f>IF(AND($AY5670&gt;Input!$B$52,Hourly!AK5671&gt;Input!$B$51),Input!$B$95*Input!$F$42*Input!$J$10/100*Hourly!AK5671,Input!$B$95*Input!$B$42*Input!$J$10/100*Hourly!AK5671)</f>
        <v>0</v>
      </c>
      <c r="X5671" s="19">
        <f>IF(AND($AY5670&gt;Input!$B$52,Hourly!AL5671&gt;Input!$B$51),Input!$B$96*Input!$F$43*Input!$J$11/100*Hourly!AL5671,Input!$B$96*Input!$B$43*Input!$J$11/100*Hourly!AL5671)</f>
        <v>0</v>
      </c>
      <c r="Y5671" s="19">
        <f>IF(AND($AY5670&gt;Input!$B$52,Hourly!AM5671&gt;Input!$B$51),Input!$B$97*Input!$F$44*Input!$J$12/100*Hourly!AM5671,Input!$B$97*Input!$B$44*Input!$J$12/100*Hourly!AM5671)</f>
        <v>0</v>
      </c>
      <c r="Z5671" s="19">
        <f>IF(AND($AY5670&gt;Input!$B$52,Hourly!AN5671&gt;Input!$B$51),Input!$B$98*Input!$F$45*Input!$J$13/100*Hourly!AN5671,Input!$B$98*Input!$B$45*Input!$J$13/100*Hourly!AN5671)</f>
        <v>0</v>
      </c>
      <c r="AA5671" s="19">
        <f>IF(AND($AY5670&gt;Input!$B$52,Hourly!AO5671&gt;Input!$B$51),Input!$B$99*Input!$F$46*Input!$J$14/100*Hourly!AO5671,Input!$B$99*Input!$B$46*Input!$J$14/100*Hourly!AO5671)</f>
        <v>0</v>
      </c>
      <c r="AB5671" s="19">
        <f>IF(AND($AY5670&gt;Input!$B$52,Hourly!AP5671&gt;Input!$B$51),Input!$B$100*Input!$F$47*Input!$J$15/100*Hourly!AP5671,Input!$B$100*Input!$B$47*Input!$J$15/100*Hourly!AP5671)</f>
        <v>0</v>
      </c>
      <c r="AC5671" s="19">
        <f>IF(AND($AY5670&gt;Input!$B$52,Hourly!AQ5671&gt;Input!$B$51),Input!$B$101*Input!$F$48*Input!$J$16/100*Hourly!AQ5671,Input!$B$101*Input!$B$48*Input!$J$16/100*Hourly!AQ5671)</f>
        <v>0</v>
      </c>
      <c r="AD5671" s="165">
        <f t="shared" si="1415"/>
        <v>0</v>
      </c>
      <c r="AE5671" s="19">
        <f>Hourly!AI5671/Input!$B$107*Input!$J$40*Input!$B$76*Input!$B$80</f>
        <v>0</v>
      </c>
      <c r="AF5671" s="19">
        <f>Hourly!AJ5671/Input!$B$107*Input!$J$41*Input!$B$76*Input!$B$81</f>
        <v>0</v>
      </c>
      <c r="AG5671" s="19">
        <f>Hourly!AK5671/Input!$B$107*Input!$J$42*Input!$B$76*Input!$B$82</f>
        <v>0</v>
      </c>
      <c r="AH5671" s="19">
        <f>Hourly!AL5671/Input!$B$107*Input!$J$43*Input!$B$76*Input!$B$83</f>
        <v>0</v>
      </c>
      <c r="AI5671" s="19">
        <f>Hourly!AM5671/Input!$B$107*Input!$J$44*Input!$B$76*Input!$B$84</f>
        <v>0</v>
      </c>
      <c r="AJ5671" s="19">
        <f>Hourly!AN5671/Input!$B$107*Input!$J$45*Input!$B$76*Input!$B$85</f>
        <v>0</v>
      </c>
      <c r="AK5671" s="19">
        <f>Hourly!AO5671/Input!$B$107*Input!$J$46*Input!$B$76*Input!$B$86</f>
        <v>0</v>
      </c>
      <c r="AL5671" s="19">
        <f>Hourly!AP5671/Input!$B$107*Input!$J$47*Input!$B$76*Input!$B$87</f>
        <v>0</v>
      </c>
      <c r="AM5671" s="164">
        <f>Hourly!AQ5671/Input!$B$107*Input!$J$48*Input!$B$77*Input!$B$89</f>
        <v>0</v>
      </c>
      <c r="AN5671" s="165">
        <f t="shared" si="1411"/>
        <v>0</v>
      </c>
      <c r="AO5671" s="116">
        <f>Input!B$55*Input!$B$18*Input!B$112*Hourly!AR5671</f>
        <v>2398.5</v>
      </c>
      <c r="AP5671">
        <f>Input!B$113*Input!B$114*Input!B$90*Input!B$56*Hourly!AS5671</f>
        <v>2214</v>
      </c>
      <c r="AQ5671">
        <f>Input!B$90*Input!B$57*Hourly!AS5671</f>
        <v>2214</v>
      </c>
      <c r="AR5671" s="19">
        <f>0.5*Input!$B$63*Hourly!AU5671</f>
        <v>61.5</v>
      </c>
      <c r="AS5671" s="165">
        <f t="shared" si="1416"/>
        <v>6857.25</v>
      </c>
      <c r="AT5671" s="159">
        <f>AY5670+(Input!$B$66*1000*(Hourly!AX5671&gt;0)+AD5671+AN5671+AS5671+T5671*(Hourly!J5671-AY5670)+Q5671*(Hourly!G5671-AY5670))/(Q5671+T5671)*(1-EXP(-(Q5671+T5671)/(Input!$B$103*1000000)*3600))</f>
        <v>26.472047918817559</v>
      </c>
      <c r="AU5671" s="24">
        <f>AY5670+(AD5671+AN5671+AS5671+T5671*(Hourly!J5671-AY5670)+Q5671*(Hourly!G5671-AY5670))/(Q5671+T5671)*(1-EXP(-(Q5671+T5671)/(Input!$B$103*1000000)*3600))</f>
        <v>23.775100166687437</v>
      </c>
      <c r="AV5671" s="24">
        <f>AY5670+(-Input!$B$67*1000*(Hourly!AX5671&gt;0)+AD5671+AN5671+AS5671+T5671*(Hourly!J5671-AY5670)+R5671*(Hourly!G5671-AY5670))/(R5671+T5671)*(1-EXP(-(R5671+T5671)/(Input!$B$103*1000000)*3600))</f>
        <v>20.932508547869361</v>
      </c>
      <c r="AW5671" s="160">
        <f>AY5670+(AD5671+AN5671+AS5671+T5671*(Hourly!J5671-AY5670)+R5671*(Hourly!G5671-AY5670))/(R5671+T5671)*(1-EXP(-(R5671+T5671)/(Input!$B$103*1000000)*3600))</f>
        <v>23.589349162031617</v>
      </c>
      <c r="AX5671" s="24"/>
      <c r="AY5671" s="167">
        <f t="shared" si="1417"/>
        <v>23.775100166687437</v>
      </c>
      <c r="BA5671" s="159">
        <f>IF(BI5671,Input!$B$66*1000*(Hourly!AX5671&gt;0),IF(BJ5671,-(AD5671+AN5671+AS5671+T5671*(Hourly!J5671-AY5670)+Q5671*(Hourly!G5671-AY5670))+(Q5671+T5671)*(BE5671-AY5670)/(1-EXP(-(Q5671+T5671)/(Input!$B$103*1000000)*3600))))/1000</f>
        <v>0</v>
      </c>
      <c r="BB5671" s="24">
        <f>IF(BO5671,-Input!$B$67*1000*(Hourly!AX5671&gt;0),IF(BN5671,-(AD5671+AN5671+AS5671+T5671*(Hourly!J5671-AY5670)+R5671*(Hourly!G5671-AY5670))+(R5671+T5671)*(BF5671-AY5670)/(1-EXP(-(R5671+T5671)/(Input!$B$103*1000000)*3600))))/1000</f>
        <v>0</v>
      </c>
      <c r="BC5671" s="160">
        <f t="shared" si="1418"/>
        <v>0</v>
      </c>
      <c r="BD5671" s="24"/>
      <c r="BE5671" s="116">
        <f>IF(Hourly!AT5671=1,Input!$B$4,IF(Hourly!AT5671=0.5,Input!$F$4,0))</f>
        <v>16</v>
      </c>
      <c r="BF5671">
        <f>IF(Hourly!AT5671=1,Input!$B$5,IF(Hourly!AT5671=0.5,Input!$F$5,0))</f>
        <v>24</v>
      </c>
      <c r="BG5671" s="9">
        <f>Input!$B$35+0.0000000001</f>
        <v>23.900000000099997</v>
      </c>
      <c r="BI5671" s="116">
        <f t="shared" si="1419"/>
        <v>0</v>
      </c>
      <c r="BJ5671">
        <f t="shared" si="1420"/>
        <v>0</v>
      </c>
      <c r="BK5671">
        <f t="shared" si="1421"/>
        <v>1</v>
      </c>
      <c r="BL5671">
        <f t="shared" si="1422"/>
        <v>0</v>
      </c>
      <c r="BM5671">
        <f t="shared" si="1423"/>
        <v>0</v>
      </c>
      <c r="BN5671">
        <f t="shared" si="1424"/>
        <v>0</v>
      </c>
      <c r="BO5671" s="9">
        <f t="shared" si="1425"/>
        <v>0</v>
      </c>
      <c r="BR5671" s="116">
        <f t="shared" si="1412"/>
        <v>3094</v>
      </c>
      <c r="BS5671" s="39">
        <v>0</v>
      </c>
      <c r="BT5671" s="168">
        <v>0</v>
      </c>
      <c r="BV5671" s="116">
        <f>IF(Hourly!$AR5671&gt;0,AY5671,"")</f>
        <v>23.775100166687437</v>
      </c>
      <c r="BW5671">
        <f>IF(AND(BV5671&gt;(20.8+0.33*Hourly!$I5671),(BV5671&gt;24),(BV5671&lt;&gt;"")),1,0)</f>
        <v>0</v>
      </c>
      <c r="BX5671">
        <f>IF(AND(BV5671&gt;(21.8+0.33*Hourly!$I5671),(BV5671&gt;24),(BV5671&lt;&gt;"")),1,0)</f>
        <v>0</v>
      </c>
      <c r="BY5671" s="9">
        <f>IF(AND(BV5671&gt;(22.8+0.33*Hourly!$I5671),(BV5671&gt;24),(BV5671&lt;&gt;"")),1,0)</f>
        <v>0</v>
      </c>
    </row>
    <row r="5672" spans="5:77" x14ac:dyDescent="0.35">
      <c r="E5672">
        <f>Hourly!A5672</f>
        <v>2001</v>
      </c>
      <c r="F5672">
        <f>Hourly!B5672</f>
        <v>8</v>
      </c>
      <c r="G5672">
        <f>Hourly!C5672</f>
        <v>25</v>
      </c>
      <c r="H5672">
        <f>Hourly!D5672</f>
        <v>4</v>
      </c>
      <c r="I5672" s="163">
        <v>5668</v>
      </c>
      <c r="J5672" s="19">
        <f>Input!B$22*Input!B$79</f>
        <v>1411.3439999999998</v>
      </c>
      <c r="K5672" s="19">
        <f>Input!B$76*Input!B$88</f>
        <v>656.99775609756091</v>
      </c>
      <c r="L5672" s="19">
        <f>Input!B$77*Input!B$89</f>
        <v>130.99152542372883</v>
      </c>
      <c r="M5672" s="164">
        <f t="shared" si="1413"/>
        <v>2199.3332815212898</v>
      </c>
      <c r="N5672" s="165">
        <f>(Input!B$109*Input!B$102)/3600*Input!B$108</f>
        <v>740.21399999999983</v>
      </c>
      <c r="O5672" s="165">
        <f>(1-Input!B$61)*(Input!B$109*Input!B$33)/3600*Input!B$108*Hourly!AU5672</f>
        <v>444.12839999999994</v>
      </c>
      <c r="P5672" s="19">
        <f>IF(AND(AY5671&gt;Hourly!G5672),(Input!B$109*(Input!B$33*Hourly!AU5672+Input!B$36))/3600*Input!B$108,(1-Input!B$61)*(Input!B$109*Input!B$33)/3600*Input!B$108*Hourly!AU5672)</f>
        <v>11547.338400000001</v>
      </c>
      <c r="Q5672" s="19">
        <f t="shared" si="1410"/>
        <v>3383.6756815212898</v>
      </c>
      <c r="R5672" s="19">
        <f t="shared" si="1414"/>
        <v>14486.885681521289</v>
      </c>
      <c r="S5672" s="165"/>
      <c r="T5672" s="165">
        <f>Input!B$78*Input!B$91</f>
        <v>189.625</v>
      </c>
      <c r="U5672" s="19">
        <f>IF(AND($AY5671&gt;Input!$B$52,Hourly!AI5672&gt;Input!$B$51),Input!$B$93*Input!$F$40*Input!$J$8/100*Hourly!AI5672,Input!$B$93*Input!$B$40*Input!$J$8/100*Hourly!AI5672)</f>
        <v>0</v>
      </c>
      <c r="V5672" s="19">
        <f>IF(AND($AY5671&gt;Input!$B$52,Hourly!AJ5672&gt;Input!$B$51),Input!$B$94*Input!$F$41*Input!$J$9/100*Hourly!AJ5672,Input!$B$94*Input!$B$41*Input!$J$9/100*Hourly!AJ5672)</f>
        <v>0</v>
      </c>
      <c r="W5672" s="19">
        <f>IF(AND($AY5671&gt;Input!$B$52,Hourly!AK5672&gt;Input!$B$51),Input!$B$95*Input!$F$42*Input!$J$10/100*Hourly!AK5672,Input!$B$95*Input!$B$42*Input!$J$10/100*Hourly!AK5672)</f>
        <v>0</v>
      </c>
      <c r="X5672" s="19">
        <f>IF(AND($AY5671&gt;Input!$B$52,Hourly!AL5672&gt;Input!$B$51),Input!$B$96*Input!$F$43*Input!$J$11/100*Hourly!AL5672,Input!$B$96*Input!$B$43*Input!$J$11/100*Hourly!AL5672)</f>
        <v>0</v>
      </c>
      <c r="Y5672" s="19">
        <f>IF(AND($AY5671&gt;Input!$B$52,Hourly!AM5672&gt;Input!$B$51),Input!$B$97*Input!$F$44*Input!$J$12/100*Hourly!AM5672,Input!$B$97*Input!$B$44*Input!$J$12/100*Hourly!AM5672)</f>
        <v>0</v>
      </c>
      <c r="Z5672" s="19">
        <f>IF(AND($AY5671&gt;Input!$B$52,Hourly!AN5672&gt;Input!$B$51),Input!$B$98*Input!$F$45*Input!$J$13/100*Hourly!AN5672,Input!$B$98*Input!$B$45*Input!$J$13/100*Hourly!AN5672)</f>
        <v>0</v>
      </c>
      <c r="AA5672" s="19">
        <f>IF(AND($AY5671&gt;Input!$B$52,Hourly!AO5672&gt;Input!$B$51),Input!$B$99*Input!$F$46*Input!$J$14/100*Hourly!AO5672,Input!$B$99*Input!$B$46*Input!$J$14/100*Hourly!AO5672)</f>
        <v>0</v>
      </c>
      <c r="AB5672" s="19">
        <f>IF(AND($AY5671&gt;Input!$B$52,Hourly!AP5672&gt;Input!$B$51),Input!$B$100*Input!$F$47*Input!$J$15/100*Hourly!AP5672,Input!$B$100*Input!$B$47*Input!$J$15/100*Hourly!AP5672)</f>
        <v>0</v>
      </c>
      <c r="AC5672" s="19">
        <f>IF(AND($AY5671&gt;Input!$B$52,Hourly!AQ5672&gt;Input!$B$51),Input!$B$101*Input!$F$48*Input!$J$16/100*Hourly!AQ5672,Input!$B$101*Input!$B$48*Input!$J$16/100*Hourly!AQ5672)</f>
        <v>0</v>
      </c>
      <c r="AD5672" s="165">
        <f t="shared" si="1415"/>
        <v>0</v>
      </c>
      <c r="AE5672" s="19">
        <f>Hourly!AI5672/Input!$B$107*Input!$J$40*Input!$B$76*Input!$B$80</f>
        <v>0</v>
      </c>
      <c r="AF5672" s="19">
        <f>Hourly!AJ5672/Input!$B$107*Input!$J$41*Input!$B$76*Input!$B$81</f>
        <v>0</v>
      </c>
      <c r="AG5672" s="19">
        <f>Hourly!AK5672/Input!$B$107*Input!$J$42*Input!$B$76*Input!$B$82</f>
        <v>0</v>
      </c>
      <c r="AH5672" s="19">
        <f>Hourly!AL5672/Input!$B$107*Input!$J$43*Input!$B$76*Input!$B$83</f>
        <v>0</v>
      </c>
      <c r="AI5672" s="19">
        <f>Hourly!AM5672/Input!$B$107*Input!$J$44*Input!$B$76*Input!$B$84</f>
        <v>0</v>
      </c>
      <c r="AJ5672" s="19">
        <f>Hourly!AN5672/Input!$B$107*Input!$J$45*Input!$B$76*Input!$B$85</f>
        <v>0</v>
      </c>
      <c r="AK5672" s="19">
        <f>Hourly!AO5672/Input!$B$107*Input!$J$46*Input!$B$76*Input!$B$86</f>
        <v>0</v>
      </c>
      <c r="AL5672" s="19">
        <f>Hourly!AP5672/Input!$B$107*Input!$J$47*Input!$B$76*Input!$B$87</f>
        <v>0</v>
      </c>
      <c r="AM5672" s="164">
        <f>Hourly!AQ5672/Input!$B$107*Input!$J$48*Input!$B$77*Input!$B$89</f>
        <v>0</v>
      </c>
      <c r="AN5672" s="165">
        <f t="shared" si="1411"/>
        <v>0</v>
      </c>
      <c r="AO5672" s="116">
        <f>Input!B$55*Input!$B$18*Input!B$112*Hourly!AR5672</f>
        <v>2398.5</v>
      </c>
      <c r="AP5672">
        <f>Input!B$113*Input!B$114*Input!B$90*Input!B$56*Hourly!AS5672</f>
        <v>2214</v>
      </c>
      <c r="AQ5672">
        <f>Input!B$90*Input!B$57*Hourly!AS5672</f>
        <v>2214</v>
      </c>
      <c r="AR5672" s="19">
        <f>0.5*Input!$B$63*Hourly!AU5672</f>
        <v>61.5</v>
      </c>
      <c r="AS5672" s="165">
        <f t="shared" si="1416"/>
        <v>6857.25</v>
      </c>
      <c r="AT5672" s="159">
        <f>AY5671+(Input!$B$66*1000*(Hourly!AX5672&gt;0)+AD5672+AN5672+AS5672+T5672*(Hourly!J5672-AY5671)+Q5672*(Hourly!G5672-AY5671))/(Q5672+T5672)*(1-EXP(-(Q5672+T5672)/(Input!$B$103*1000000)*3600))</f>
        <v>26.432440107414024</v>
      </c>
      <c r="AU5672" s="24">
        <f>AY5671+(AD5672+AN5672+AS5672+T5672*(Hourly!J5672-AY5671)+Q5672*(Hourly!G5672-AY5671))/(Q5672+T5672)*(1-EXP(-(Q5672+T5672)/(Input!$B$103*1000000)*3600))</f>
        <v>23.735492355283903</v>
      </c>
      <c r="AV5672" s="24">
        <f>AY5671+(-Input!$B$67*1000*(Hourly!AX5672&gt;0)+AD5672+AN5672+AS5672+T5672*(Hourly!J5672-AY5671)+R5672*(Hourly!G5672-AY5671))/(R5672+T5672)*(1-EXP(-(R5672+T5672)/(Input!$B$103*1000000)*3600))</f>
        <v>20.90592848293727</v>
      </c>
      <c r="AW5672" s="160">
        <f>AY5671+(AD5672+AN5672+AS5672+T5672*(Hourly!J5672-AY5671)+R5672*(Hourly!G5672-AY5671))/(R5672+T5672)*(1-EXP(-(R5672+T5672)/(Input!$B$103*1000000)*3600))</f>
        <v>23.562769097099526</v>
      </c>
      <c r="AX5672" s="24"/>
      <c r="AY5672" s="167">
        <f t="shared" si="1417"/>
        <v>23.735492355283903</v>
      </c>
      <c r="BA5672" s="159">
        <f>IF(BI5672,Input!$B$66*1000*(Hourly!AX5672&gt;0),IF(BJ5672,-(AD5672+AN5672+AS5672+T5672*(Hourly!J5672-AY5671)+Q5672*(Hourly!G5672-AY5671))+(Q5672+T5672)*(BE5672-AY5671)/(1-EXP(-(Q5672+T5672)/(Input!$B$103*1000000)*3600))))/1000</f>
        <v>0</v>
      </c>
      <c r="BB5672" s="24">
        <f>IF(BO5672,-Input!$B$67*1000*(Hourly!AX5672&gt;0),IF(BN5672,-(AD5672+AN5672+AS5672+T5672*(Hourly!J5672-AY5671)+R5672*(Hourly!G5672-AY5671))+(R5672+T5672)*(BF5672-AY5671)/(1-EXP(-(R5672+T5672)/(Input!$B$103*1000000)*3600))))/1000</f>
        <v>0</v>
      </c>
      <c r="BC5672" s="160">
        <f t="shared" si="1418"/>
        <v>0</v>
      </c>
      <c r="BD5672" s="24"/>
      <c r="BE5672" s="116">
        <f>IF(Hourly!AT5672=1,Input!$B$4,IF(Hourly!AT5672=0.5,Input!$F$4,0))</f>
        <v>16</v>
      </c>
      <c r="BF5672">
        <f>IF(Hourly!AT5672=1,Input!$B$5,IF(Hourly!AT5672=0.5,Input!$F$5,0))</f>
        <v>24</v>
      </c>
      <c r="BG5672" s="9">
        <f>Input!$B$35+0.0000000001</f>
        <v>23.900000000099997</v>
      </c>
      <c r="BI5672" s="116">
        <f t="shared" si="1419"/>
        <v>0</v>
      </c>
      <c r="BJ5672">
        <f t="shared" si="1420"/>
        <v>0</v>
      </c>
      <c r="BK5672">
        <f t="shared" si="1421"/>
        <v>1</v>
      </c>
      <c r="BL5672">
        <f t="shared" si="1422"/>
        <v>0</v>
      </c>
      <c r="BM5672">
        <f t="shared" si="1423"/>
        <v>0</v>
      </c>
      <c r="BN5672">
        <f t="shared" si="1424"/>
        <v>0</v>
      </c>
      <c r="BO5672" s="9">
        <f t="shared" si="1425"/>
        <v>0</v>
      </c>
      <c r="BR5672" s="116">
        <f t="shared" si="1412"/>
        <v>3093</v>
      </c>
      <c r="BS5672" s="39">
        <v>0</v>
      </c>
      <c r="BT5672" s="168">
        <v>0</v>
      </c>
      <c r="BV5672" s="116">
        <f>IF(Hourly!$AR5672&gt;0,AY5672,"")</f>
        <v>23.735492355283903</v>
      </c>
      <c r="BW5672">
        <f>IF(AND(BV5672&gt;(20.8+0.33*Hourly!$I5672),(BV5672&gt;24),(BV5672&lt;&gt;"")),1,0)</f>
        <v>0</v>
      </c>
      <c r="BX5672">
        <f>IF(AND(BV5672&gt;(21.8+0.33*Hourly!$I5672),(BV5672&gt;24),(BV5672&lt;&gt;"")),1,0)</f>
        <v>0</v>
      </c>
      <c r="BY5672" s="9">
        <f>IF(AND(BV5672&gt;(22.8+0.33*Hourly!$I5672),(BV5672&gt;24),(BV5672&lt;&gt;"")),1,0)</f>
        <v>0</v>
      </c>
    </row>
    <row r="5673" spans="5:77" x14ac:dyDescent="0.35">
      <c r="E5673">
        <f>Hourly!A5673</f>
        <v>2001</v>
      </c>
      <c r="F5673">
        <f>Hourly!B5673</f>
        <v>8</v>
      </c>
      <c r="G5673">
        <f>Hourly!C5673</f>
        <v>25</v>
      </c>
      <c r="H5673">
        <f>Hourly!D5673</f>
        <v>5</v>
      </c>
      <c r="I5673" s="163">
        <v>5669</v>
      </c>
      <c r="J5673" s="19">
        <f>Input!B$22*Input!B$79</f>
        <v>1411.3439999999998</v>
      </c>
      <c r="K5673" s="19">
        <f>Input!B$76*Input!B$88</f>
        <v>656.99775609756091</v>
      </c>
      <c r="L5673" s="19">
        <f>Input!B$77*Input!B$89</f>
        <v>130.99152542372883</v>
      </c>
      <c r="M5673" s="164">
        <f t="shared" si="1413"/>
        <v>2199.3332815212898</v>
      </c>
      <c r="N5673" s="165">
        <f>(Input!B$109*Input!B$102)/3600*Input!B$108</f>
        <v>740.21399999999983</v>
      </c>
      <c r="O5673" s="165">
        <f>(1-Input!B$61)*(Input!B$109*Input!B$33)/3600*Input!B$108*Hourly!AU5673</f>
        <v>444.12839999999994</v>
      </c>
      <c r="P5673" s="19">
        <f>IF(AND(AY5672&gt;Hourly!G5673),(Input!B$109*(Input!B$33*Hourly!AU5673+Input!B$36))/3600*Input!B$108,(1-Input!B$61)*(Input!B$109*Input!B$33)/3600*Input!B$108*Hourly!AU5673)</f>
        <v>11547.338400000001</v>
      </c>
      <c r="Q5673" s="19">
        <f t="shared" si="1410"/>
        <v>3383.6756815212898</v>
      </c>
      <c r="R5673" s="19">
        <f t="shared" si="1414"/>
        <v>14486.885681521289</v>
      </c>
      <c r="S5673" s="165"/>
      <c r="T5673" s="165">
        <f>Input!B$78*Input!B$91</f>
        <v>189.625</v>
      </c>
      <c r="U5673" s="19">
        <f>IF(AND($AY5672&gt;Input!$B$52,Hourly!AI5673&gt;Input!$B$51),Input!$B$93*Input!$F$40*Input!$J$8/100*Hourly!AI5673,Input!$B$93*Input!$B$40*Input!$J$8/100*Hourly!AI5673)</f>
        <v>0</v>
      </c>
      <c r="V5673" s="19">
        <f>IF(AND($AY5672&gt;Input!$B$52,Hourly!AJ5673&gt;Input!$B$51),Input!$B$94*Input!$F$41*Input!$J$9/100*Hourly!AJ5673,Input!$B$94*Input!$B$41*Input!$J$9/100*Hourly!AJ5673)</f>
        <v>0</v>
      </c>
      <c r="W5673" s="19">
        <f>IF(AND($AY5672&gt;Input!$B$52,Hourly!AK5673&gt;Input!$B$51),Input!$B$95*Input!$F$42*Input!$J$10/100*Hourly!AK5673,Input!$B$95*Input!$B$42*Input!$J$10/100*Hourly!AK5673)</f>
        <v>0</v>
      </c>
      <c r="X5673" s="19">
        <f>IF(AND($AY5672&gt;Input!$B$52,Hourly!AL5673&gt;Input!$B$51),Input!$B$96*Input!$F$43*Input!$J$11/100*Hourly!AL5673,Input!$B$96*Input!$B$43*Input!$J$11/100*Hourly!AL5673)</f>
        <v>0</v>
      </c>
      <c r="Y5673" s="19">
        <f>IF(AND($AY5672&gt;Input!$B$52,Hourly!AM5673&gt;Input!$B$51),Input!$B$97*Input!$F$44*Input!$J$12/100*Hourly!AM5673,Input!$B$97*Input!$B$44*Input!$J$12/100*Hourly!AM5673)</f>
        <v>0</v>
      </c>
      <c r="Z5673" s="19">
        <f>IF(AND($AY5672&gt;Input!$B$52,Hourly!AN5673&gt;Input!$B$51),Input!$B$98*Input!$F$45*Input!$J$13/100*Hourly!AN5673,Input!$B$98*Input!$B$45*Input!$J$13/100*Hourly!AN5673)</f>
        <v>0</v>
      </c>
      <c r="AA5673" s="19">
        <f>IF(AND($AY5672&gt;Input!$B$52,Hourly!AO5673&gt;Input!$B$51),Input!$B$99*Input!$F$46*Input!$J$14/100*Hourly!AO5673,Input!$B$99*Input!$B$46*Input!$J$14/100*Hourly!AO5673)</f>
        <v>0</v>
      </c>
      <c r="AB5673" s="19">
        <f>IF(AND($AY5672&gt;Input!$B$52,Hourly!AP5673&gt;Input!$B$51),Input!$B$100*Input!$F$47*Input!$J$15/100*Hourly!AP5673,Input!$B$100*Input!$B$47*Input!$J$15/100*Hourly!AP5673)</f>
        <v>0</v>
      </c>
      <c r="AC5673" s="19">
        <f>IF(AND($AY5672&gt;Input!$B$52,Hourly!AQ5673&gt;Input!$B$51),Input!$B$101*Input!$F$48*Input!$J$16/100*Hourly!AQ5673,Input!$B$101*Input!$B$48*Input!$J$16/100*Hourly!AQ5673)</f>
        <v>0</v>
      </c>
      <c r="AD5673" s="165">
        <f t="shared" si="1415"/>
        <v>0</v>
      </c>
      <c r="AE5673" s="19">
        <f>Hourly!AI5673/Input!$B$107*Input!$J$40*Input!$B$76*Input!$B$80</f>
        <v>0</v>
      </c>
      <c r="AF5673" s="19">
        <f>Hourly!AJ5673/Input!$B$107*Input!$J$41*Input!$B$76*Input!$B$81</f>
        <v>0</v>
      </c>
      <c r="AG5673" s="19">
        <f>Hourly!AK5673/Input!$B$107*Input!$J$42*Input!$B$76*Input!$B$82</f>
        <v>0</v>
      </c>
      <c r="AH5673" s="19">
        <f>Hourly!AL5673/Input!$B$107*Input!$J$43*Input!$B$76*Input!$B$83</f>
        <v>0</v>
      </c>
      <c r="AI5673" s="19">
        <f>Hourly!AM5673/Input!$B$107*Input!$J$44*Input!$B$76*Input!$B$84</f>
        <v>0</v>
      </c>
      <c r="AJ5673" s="19">
        <f>Hourly!AN5673/Input!$B$107*Input!$J$45*Input!$B$76*Input!$B$85</f>
        <v>0</v>
      </c>
      <c r="AK5673" s="19">
        <f>Hourly!AO5673/Input!$B$107*Input!$J$46*Input!$B$76*Input!$B$86</f>
        <v>0</v>
      </c>
      <c r="AL5673" s="19">
        <f>Hourly!AP5673/Input!$B$107*Input!$J$47*Input!$B$76*Input!$B$87</f>
        <v>0</v>
      </c>
      <c r="AM5673" s="164">
        <f>Hourly!AQ5673/Input!$B$107*Input!$J$48*Input!$B$77*Input!$B$89</f>
        <v>0</v>
      </c>
      <c r="AN5673" s="165">
        <f t="shared" si="1411"/>
        <v>0</v>
      </c>
      <c r="AO5673" s="116">
        <f>Input!B$55*Input!$B$18*Input!B$112*Hourly!AR5673</f>
        <v>2398.5</v>
      </c>
      <c r="AP5673">
        <f>Input!B$113*Input!B$114*Input!B$90*Input!B$56*Hourly!AS5673</f>
        <v>2214</v>
      </c>
      <c r="AQ5673">
        <f>Input!B$90*Input!B$57*Hourly!AS5673</f>
        <v>2214</v>
      </c>
      <c r="AR5673" s="19">
        <f>0.5*Input!$B$63*Hourly!AU5673</f>
        <v>61.5</v>
      </c>
      <c r="AS5673" s="165">
        <f t="shared" si="1416"/>
        <v>6857.25</v>
      </c>
      <c r="AT5673" s="159">
        <f>AY5672+(Input!$B$66*1000*(Hourly!AX5673&gt;0)+AD5673+AN5673+AS5673+T5673*(Hourly!J5673-AY5672)+Q5673*(Hourly!G5673-AY5672))/(Q5673+T5673)*(1-EXP(-(Q5673+T5673)/(Input!$B$103*1000000)*3600))</f>
        <v>26.385913519477985</v>
      </c>
      <c r="AU5673" s="24">
        <f>AY5672+(AD5673+AN5673+AS5673+T5673*(Hourly!J5673-AY5672)+Q5673*(Hourly!G5673-AY5672))/(Q5673+T5673)*(1-EXP(-(Q5673+T5673)/(Input!$B$103*1000000)*3600))</f>
        <v>23.688965767347863</v>
      </c>
      <c r="AV5673" s="24">
        <f>AY5672+(-Input!$B$67*1000*(Hourly!AX5673&gt;0)+AD5673+AN5673+AS5673+T5673*(Hourly!J5673-AY5672)+R5673*(Hourly!G5673-AY5672))/(R5673+T5673)*(1-EXP(-(R5673+T5673)/(Input!$B$103*1000000)*3600))</f>
        <v>20.837073627850103</v>
      </c>
      <c r="AW5673" s="160">
        <f>AY5672+(AD5673+AN5673+AS5673+T5673*(Hourly!J5673-AY5672)+R5673*(Hourly!G5673-AY5672))/(R5673+T5673)*(1-EXP(-(R5673+T5673)/(Input!$B$103*1000000)*3600))</f>
        <v>23.493914242012359</v>
      </c>
      <c r="AX5673" s="24"/>
      <c r="AY5673" s="167">
        <f t="shared" si="1417"/>
        <v>23.688965767347863</v>
      </c>
      <c r="BA5673" s="159">
        <f>IF(BI5673,Input!$B$66*1000*(Hourly!AX5673&gt;0),IF(BJ5673,-(AD5673+AN5673+AS5673+T5673*(Hourly!J5673-AY5672)+Q5673*(Hourly!G5673-AY5672))+(Q5673+T5673)*(BE5673-AY5672)/(1-EXP(-(Q5673+T5673)/(Input!$B$103*1000000)*3600))))/1000</f>
        <v>0</v>
      </c>
      <c r="BB5673" s="24">
        <f>IF(BO5673,-Input!$B$67*1000*(Hourly!AX5673&gt;0),IF(BN5673,-(AD5673+AN5673+AS5673+T5673*(Hourly!J5673-AY5672)+R5673*(Hourly!G5673-AY5672))+(R5673+T5673)*(BF5673-AY5672)/(1-EXP(-(R5673+T5673)/(Input!$B$103*1000000)*3600))))/1000</f>
        <v>0</v>
      </c>
      <c r="BC5673" s="160">
        <f t="shared" si="1418"/>
        <v>0</v>
      </c>
      <c r="BD5673" s="24"/>
      <c r="BE5673" s="116">
        <f>IF(Hourly!AT5673=1,Input!$B$4,IF(Hourly!AT5673=0.5,Input!$F$4,0))</f>
        <v>16</v>
      </c>
      <c r="BF5673">
        <f>IF(Hourly!AT5673=1,Input!$B$5,IF(Hourly!AT5673=0.5,Input!$F$5,0))</f>
        <v>24</v>
      </c>
      <c r="BG5673" s="9">
        <f>Input!$B$35+0.0000000001</f>
        <v>23.900000000099997</v>
      </c>
      <c r="BI5673" s="116">
        <f t="shared" si="1419"/>
        <v>0</v>
      </c>
      <c r="BJ5673">
        <f t="shared" si="1420"/>
        <v>0</v>
      </c>
      <c r="BK5673">
        <f t="shared" si="1421"/>
        <v>1</v>
      </c>
      <c r="BL5673">
        <f t="shared" si="1422"/>
        <v>0</v>
      </c>
      <c r="BM5673">
        <f t="shared" si="1423"/>
        <v>0</v>
      </c>
      <c r="BN5673">
        <f t="shared" si="1424"/>
        <v>0</v>
      </c>
      <c r="BO5673" s="9">
        <f t="shared" si="1425"/>
        <v>0</v>
      </c>
      <c r="BR5673" s="116">
        <f t="shared" si="1412"/>
        <v>3092</v>
      </c>
      <c r="BS5673" s="39">
        <v>0</v>
      </c>
      <c r="BT5673" s="168">
        <v>0</v>
      </c>
      <c r="BV5673" s="116">
        <f>IF(Hourly!$AR5673&gt;0,AY5673,"")</f>
        <v>23.688965767347863</v>
      </c>
      <c r="BW5673">
        <f>IF(AND(BV5673&gt;(20.8+0.33*Hourly!$I5673),(BV5673&gt;24),(BV5673&lt;&gt;"")),1,0)</f>
        <v>0</v>
      </c>
      <c r="BX5673">
        <f>IF(AND(BV5673&gt;(21.8+0.33*Hourly!$I5673),(BV5673&gt;24),(BV5673&lt;&gt;"")),1,0)</f>
        <v>0</v>
      </c>
      <c r="BY5673" s="9">
        <f>IF(AND(BV5673&gt;(22.8+0.33*Hourly!$I5673),(BV5673&gt;24),(BV5673&lt;&gt;"")),1,0)</f>
        <v>0</v>
      </c>
    </row>
    <row r="5674" spans="5:77" x14ac:dyDescent="0.35">
      <c r="E5674">
        <f>Hourly!A5674</f>
        <v>2001</v>
      </c>
      <c r="F5674">
        <f>Hourly!B5674</f>
        <v>8</v>
      </c>
      <c r="G5674">
        <f>Hourly!C5674</f>
        <v>25</v>
      </c>
      <c r="H5674">
        <f>Hourly!D5674</f>
        <v>6</v>
      </c>
      <c r="I5674" s="163">
        <v>5670</v>
      </c>
      <c r="J5674" s="19">
        <f>Input!B$22*Input!B$79</f>
        <v>1411.3439999999998</v>
      </c>
      <c r="K5674" s="19">
        <f>Input!B$76*Input!B$88</f>
        <v>656.99775609756091</v>
      </c>
      <c r="L5674" s="19">
        <f>Input!B$77*Input!B$89</f>
        <v>130.99152542372883</v>
      </c>
      <c r="M5674" s="164">
        <f t="shared" si="1413"/>
        <v>2199.3332815212898</v>
      </c>
      <c r="N5674" s="165">
        <f>(Input!B$109*Input!B$102)/3600*Input!B$108</f>
        <v>740.21399999999983</v>
      </c>
      <c r="O5674" s="165">
        <f>(1-Input!B$61)*(Input!B$109*Input!B$33)/3600*Input!B$108*Hourly!AU5674</f>
        <v>444.12839999999994</v>
      </c>
      <c r="P5674" s="19">
        <f>IF(AND(AY5673&gt;Hourly!G5674),(Input!B$109*(Input!B$33*Hourly!AU5674+Input!B$36))/3600*Input!B$108,(1-Input!B$61)*(Input!B$109*Input!B$33)/3600*Input!B$108*Hourly!AU5674)</f>
        <v>11547.338400000001</v>
      </c>
      <c r="Q5674" s="19">
        <f t="shared" si="1410"/>
        <v>3383.6756815212898</v>
      </c>
      <c r="R5674" s="19">
        <f t="shared" si="1414"/>
        <v>14486.885681521289</v>
      </c>
      <c r="S5674" s="165"/>
      <c r="T5674" s="165">
        <f>Input!B$78*Input!B$91</f>
        <v>189.625</v>
      </c>
      <c r="U5674" s="19">
        <f>IF(AND($AY5673&gt;Input!$B$52,Hourly!AI5674&gt;Input!$B$51),Input!$B$93*Input!$F$40*Input!$J$8/100*Hourly!AI5674,Input!$B$93*Input!$B$40*Input!$J$8/100*Hourly!AI5674)</f>
        <v>0</v>
      </c>
      <c r="V5674" s="19">
        <f>IF(AND($AY5673&gt;Input!$B$52,Hourly!AJ5674&gt;Input!$B$51),Input!$B$94*Input!$F$41*Input!$J$9/100*Hourly!AJ5674,Input!$B$94*Input!$B$41*Input!$J$9/100*Hourly!AJ5674)</f>
        <v>0</v>
      </c>
      <c r="W5674" s="19">
        <f>IF(AND($AY5673&gt;Input!$B$52,Hourly!AK5674&gt;Input!$B$51),Input!$B$95*Input!$F$42*Input!$J$10/100*Hourly!AK5674,Input!$B$95*Input!$B$42*Input!$J$10/100*Hourly!AK5674)</f>
        <v>0</v>
      </c>
      <c r="X5674" s="19">
        <f>IF(AND($AY5673&gt;Input!$B$52,Hourly!AL5674&gt;Input!$B$51),Input!$B$96*Input!$F$43*Input!$J$11/100*Hourly!AL5674,Input!$B$96*Input!$B$43*Input!$J$11/100*Hourly!AL5674)</f>
        <v>0</v>
      </c>
      <c r="Y5674" s="19">
        <f>IF(AND($AY5673&gt;Input!$B$52,Hourly!AM5674&gt;Input!$B$51),Input!$B$97*Input!$F$44*Input!$J$12/100*Hourly!AM5674,Input!$B$97*Input!$B$44*Input!$J$12/100*Hourly!AM5674)</f>
        <v>0</v>
      </c>
      <c r="Z5674" s="19">
        <f>IF(AND($AY5673&gt;Input!$B$52,Hourly!AN5674&gt;Input!$B$51),Input!$B$98*Input!$F$45*Input!$J$13/100*Hourly!AN5674,Input!$B$98*Input!$B$45*Input!$J$13/100*Hourly!AN5674)</f>
        <v>0</v>
      </c>
      <c r="AA5674" s="19">
        <f>IF(AND($AY5673&gt;Input!$B$52,Hourly!AO5674&gt;Input!$B$51),Input!$B$99*Input!$F$46*Input!$J$14/100*Hourly!AO5674,Input!$B$99*Input!$B$46*Input!$J$14/100*Hourly!AO5674)</f>
        <v>0</v>
      </c>
      <c r="AB5674" s="19">
        <f>IF(AND($AY5673&gt;Input!$B$52,Hourly!AP5674&gt;Input!$B$51),Input!$B$100*Input!$F$47*Input!$J$15/100*Hourly!AP5674,Input!$B$100*Input!$B$47*Input!$J$15/100*Hourly!AP5674)</f>
        <v>0</v>
      </c>
      <c r="AC5674" s="19">
        <f>IF(AND($AY5673&gt;Input!$B$52,Hourly!AQ5674&gt;Input!$B$51),Input!$B$101*Input!$F$48*Input!$J$16/100*Hourly!AQ5674,Input!$B$101*Input!$B$48*Input!$J$16/100*Hourly!AQ5674)</f>
        <v>0</v>
      </c>
      <c r="AD5674" s="165">
        <f t="shared" si="1415"/>
        <v>0</v>
      </c>
      <c r="AE5674" s="19">
        <f>Hourly!AI5674/Input!$B$107*Input!$J$40*Input!$B$76*Input!$B$80</f>
        <v>0</v>
      </c>
      <c r="AF5674" s="19">
        <f>Hourly!AJ5674/Input!$B$107*Input!$J$41*Input!$B$76*Input!$B$81</f>
        <v>0</v>
      </c>
      <c r="AG5674" s="19">
        <f>Hourly!AK5674/Input!$B$107*Input!$J$42*Input!$B$76*Input!$B$82</f>
        <v>0</v>
      </c>
      <c r="AH5674" s="19">
        <f>Hourly!AL5674/Input!$B$107*Input!$J$43*Input!$B$76*Input!$B$83</f>
        <v>0</v>
      </c>
      <c r="AI5674" s="19">
        <f>Hourly!AM5674/Input!$B$107*Input!$J$44*Input!$B$76*Input!$B$84</f>
        <v>0</v>
      </c>
      <c r="AJ5674" s="19">
        <f>Hourly!AN5674/Input!$B$107*Input!$J$45*Input!$B$76*Input!$B$85</f>
        <v>0</v>
      </c>
      <c r="AK5674" s="19">
        <f>Hourly!AO5674/Input!$B$107*Input!$J$46*Input!$B$76*Input!$B$86</f>
        <v>0</v>
      </c>
      <c r="AL5674" s="19">
        <f>Hourly!AP5674/Input!$B$107*Input!$J$47*Input!$B$76*Input!$B$87</f>
        <v>0</v>
      </c>
      <c r="AM5674" s="164">
        <f>Hourly!AQ5674/Input!$B$107*Input!$J$48*Input!$B$77*Input!$B$89</f>
        <v>0</v>
      </c>
      <c r="AN5674" s="165">
        <f t="shared" si="1411"/>
        <v>0</v>
      </c>
      <c r="AO5674" s="116">
        <f>Input!B$55*Input!$B$18*Input!B$112*Hourly!AR5674</f>
        <v>2398.5</v>
      </c>
      <c r="AP5674">
        <f>Input!B$113*Input!B$114*Input!B$90*Input!B$56*Hourly!AS5674</f>
        <v>2214</v>
      </c>
      <c r="AQ5674">
        <f>Input!B$90*Input!B$57*Hourly!AS5674</f>
        <v>2214</v>
      </c>
      <c r="AR5674" s="19">
        <f>0.5*Input!$B$63*Hourly!AU5674</f>
        <v>61.5</v>
      </c>
      <c r="AS5674" s="165">
        <f t="shared" si="1416"/>
        <v>6857.25</v>
      </c>
      <c r="AT5674" s="159">
        <f>AY5673+(Input!$B$66*1000*(Hourly!AX5674&gt;0)+AD5674+AN5674+AS5674+T5674*(Hourly!J5674-AY5673)+Q5674*(Hourly!G5674-AY5673))/(Q5674+T5674)*(1-EXP(-(Q5674+T5674)/(Input!$B$103*1000000)*3600))</f>
        <v>26.331622271642821</v>
      </c>
      <c r="AU5674" s="24">
        <f>AY5673+(AD5674+AN5674+AS5674+T5674*(Hourly!J5674-AY5673)+Q5674*(Hourly!G5674-AY5673))/(Q5674+T5674)*(1-EXP(-(Q5674+T5674)/(Input!$B$103*1000000)*3600))</f>
        <v>23.634674519512703</v>
      </c>
      <c r="AV5674" s="24">
        <f>AY5673+(-Input!$B$67*1000*(Hourly!AX5674&gt;0)+AD5674+AN5674+AS5674+T5674*(Hourly!J5674-AY5673)+R5674*(Hourly!G5674-AY5673))/(R5674+T5674)*(1-EXP(-(R5674+T5674)/(Input!$B$103*1000000)*3600))</f>
        <v>20.757720846494038</v>
      </c>
      <c r="AW5674" s="160">
        <f>AY5673+(AD5674+AN5674+AS5674+T5674*(Hourly!J5674-AY5673)+R5674*(Hourly!G5674-AY5673))/(R5674+T5674)*(1-EXP(-(R5674+T5674)/(Input!$B$103*1000000)*3600))</f>
        <v>23.414561460656294</v>
      </c>
      <c r="AX5674" s="24"/>
      <c r="AY5674" s="167">
        <f t="shared" si="1417"/>
        <v>23.634674519512703</v>
      </c>
      <c r="BA5674" s="159">
        <f>IF(BI5674,Input!$B$66*1000*(Hourly!AX5674&gt;0),IF(BJ5674,-(AD5674+AN5674+AS5674+T5674*(Hourly!J5674-AY5673)+Q5674*(Hourly!G5674-AY5673))+(Q5674+T5674)*(BE5674-AY5673)/(1-EXP(-(Q5674+T5674)/(Input!$B$103*1000000)*3600))))/1000</f>
        <v>0</v>
      </c>
      <c r="BB5674" s="24">
        <f>IF(BO5674,-Input!$B$67*1000*(Hourly!AX5674&gt;0),IF(BN5674,-(AD5674+AN5674+AS5674+T5674*(Hourly!J5674-AY5673)+R5674*(Hourly!G5674-AY5673))+(R5674+T5674)*(BF5674-AY5673)/(1-EXP(-(R5674+T5674)/(Input!$B$103*1000000)*3600))))/1000</f>
        <v>0</v>
      </c>
      <c r="BC5674" s="160">
        <f t="shared" si="1418"/>
        <v>0</v>
      </c>
      <c r="BD5674" s="24"/>
      <c r="BE5674" s="116">
        <f>IF(Hourly!AT5674=1,Input!$B$4,IF(Hourly!AT5674=0.5,Input!$F$4,0))</f>
        <v>16</v>
      </c>
      <c r="BF5674">
        <f>IF(Hourly!AT5674=1,Input!$B$5,IF(Hourly!AT5674=0.5,Input!$F$5,0))</f>
        <v>24</v>
      </c>
      <c r="BG5674" s="9">
        <f>Input!$B$35+0.0000000001</f>
        <v>23.900000000099997</v>
      </c>
      <c r="BI5674" s="116">
        <f t="shared" si="1419"/>
        <v>0</v>
      </c>
      <c r="BJ5674">
        <f t="shared" si="1420"/>
        <v>0</v>
      </c>
      <c r="BK5674">
        <f t="shared" si="1421"/>
        <v>1</v>
      </c>
      <c r="BL5674">
        <f t="shared" si="1422"/>
        <v>0</v>
      </c>
      <c r="BM5674">
        <f t="shared" si="1423"/>
        <v>0</v>
      </c>
      <c r="BN5674">
        <f t="shared" si="1424"/>
        <v>0</v>
      </c>
      <c r="BO5674" s="9">
        <f t="shared" si="1425"/>
        <v>0</v>
      </c>
      <c r="BR5674" s="116">
        <f t="shared" si="1412"/>
        <v>3091</v>
      </c>
      <c r="BS5674" s="39">
        <v>0</v>
      </c>
      <c r="BT5674" s="168">
        <v>0</v>
      </c>
      <c r="BV5674" s="116">
        <f>IF(Hourly!$AR5674&gt;0,AY5674,"")</f>
        <v>23.634674519512703</v>
      </c>
      <c r="BW5674">
        <f>IF(AND(BV5674&gt;(20.8+0.33*Hourly!$I5674),(BV5674&gt;24),(BV5674&lt;&gt;"")),1,0)</f>
        <v>0</v>
      </c>
      <c r="BX5674">
        <f>IF(AND(BV5674&gt;(21.8+0.33*Hourly!$I5674),(BV5674&gt;24),(BV5674&lt;&gt;"")),1,0)</f>
        <v>0</v>
      </c>
      <c r="BY5674" s="9">
        <f>IF(AND(BV5674&gt;(22.8+0.33*Hourly!$I5674),(BV5674&gt;24),(BV5674&lt;&gt;"")),1,0)</f>
        <v>0</v>
      </c>
    </row>
    <row r="5675" spans="5:77" x14ac:dyDescent="0.35">
      <c r="E5675">
        <f>Hourly!A5675</f>
        <v>2001</v>
      </c>
      <c r="F5675">
        <f>Hourly!B5675</f>
        <v>8</v>
      </c>
      <c r="G5675">
        <f>Hourly!C5675</f>
        <v>25</v>
      </c>
      <c r="H5675">
        <f>Hourly!D5675</f>
        <v>7</v>
      </c>
      <c r="I5675" s="163">
        <v>5671</v>
      </c>
      <c r="J5675" s="19">
        <f>Input!B$22*Input!B$79</f>
        <v>1411.3439999999998</v>
      </c>
      <c r="K5675" s="19">
        <f>Input!B$76*Input!B$88</f>
        <v>656.99775609756091</v>
      </c>
      <c r="L5675" s="19">
        <f>Input!B$77*Input!B$89</f>
        <v>130.99152542372883</v>
      </c>
      <c r="M5675" s="164">
        <f t="shared" si="1413"/>
        <v>2199.3332815212898</v>
      </c>
      <c r="N5675" s="165">
        <f>(Input!B$109*Input!B$102)/3600*Input!B$108</f>
        <v>740.21399999999983</v>
      </c>
      <c r="O5675" s="165">
        <f>(1-Input!B$61)*(Input!B$109*Input!B$33)/3600*Input!B$108*Hourly!AU5675</f>
        <v>444.12839999999994</v>
      </c>
      <c r="P5675" s="19">
        <f>IF(AND(AY5674&gt;Hourly!G5675),(Input!B$109*(Input!B$33*Hourly!AU5675+Input!B$36))/3600*Input!B$108,(1-Input!B$61)*(Input!B$109*Input!B$33)/3600*Input!B$108*Hourly!AU5675)</f>
        <v>11547.338400000001</v>
      </c>
      <c r="Q5675" s="19">
        <f t="shared" si="1410"/>
        <v>3383.6756815212898</v>
      </c>
      <c r="R5675" s="19">
        <f t="shared" si="1414"/>
        <v>14486.885681521289</v>
      </c>
      <c r="S5675" s="165"/>
      <c r="T5675" s="165">
        <f>Input!B$78*Input!B$91</f>
        <v>189.625</v>
      </c>
      <c r="U5675" s="19">
        <f>IF(AND($AY5674&gt;Input!$B$52,Hourly!AI5675&gt;Input!$B$51),Input!$B$93*Input!$F$40*Input!$J$8/100*Hourly!AI5675,Input!$B$93*Input!$B$40*Input!$J$8/100*Hourly!AI5675)</f>
        <v>0</v>
      </c>
      <c r="V5675" s="19">
        <f>IF(AND($AY5674&gt;Input!$B$52,Hourly!AJ5675&gt;Input!$B$51),Input!$B$94*Input!$F$41*Input!$J$9/100*Hourly!AJ5675,Input!$B$94*Input!$B$41*Input!$J$9/100*Hourly!AJ5675)</f>
        <v>14597.883923867927</v>
      </c>
      <c r="W5675" s="19">
        <f>IF(AND($AY5674&gt;Input!$B$52,Hourly!AK5675&gt;Input!$B$51),Input!$B$95*Input!$F$42*Input!$J$10/100*Hourly!AK5675,Input!$B$95*Input!$B$42*Input!$J$10/100*Hourly!AK5675)</f>
        <v>0</v>
      </c>
      <c r="X5675" s="19">
        <f>IF(AND($AY5674&gt;Input!$B$52,Hourly!AL5675&gt;Input!$B$51),Input!$B$96*Input!$F$43*Input!$J$11/100*Hourly!AL5675,Input!$B$96*Input!$B$43*Input!$J$11/100*Hourly!AL5675)</f>
        <v>5190.307063416888</v>
      </c>
      <c r="Y5675" s="19">
        <f>IF(AND($AY5674&gt;Input!$B$52,Hourly!AM5675&gt;Input!$B$51),Input!$B$97*Input!$F$44*Input!$J$12/100*Hourly!AM5675,Input!$B$97*Input!$B$44*Input!$J$12/100*Hourly!AM5675)</f>
        <v>0</v>
      </c>
      <c r="Z5675" s="19">
        <f>IF(AND($AY5674&gt;Input!$B$52,Hourly!AN5675&gt;Input!$B$51),Input!$B$98*Input!$F$45*Input!$J$13/100*Hourly!AN5675,Input!$B$98*Input!$B$45*Input!$J$13/100*Hourly!AN5675)</f>
        <v>1947.8980232521133</v>
      </c>
      <c r="AA5675" s="19">
        <f>IF(AND($AY5674&gt;Input!$B$52,Hourly!AO5675&gt;Input!$B$51),Input!$B$99*Input!$F$46*Input!$J$14/100*Hourly!AO5675,Input!$B$99*Input!$B$46*Input!$J$14/100*Hourly!AO5675)</f>
        <v>0</v>
      </c>
      <c r="AB5675" s="19">
        <f>IF(AND($AY5674&gt;Input!$B$52,Hourly!AP5675&gt;Input!$B$51),Input!$B$100*Input!$F$47*Input!$J$15/100*Hourly!AP5675,Input!$B$100*Input!$B$47*Input!$J$15/100*Hourly!AP5675)</f>
        <v>832.98270731175865</v>
      </c>
      <c r="AC5675" s="19">
        <f>IF(AND($AY5674&gt;Input!$B$52,Hourly!AQ5675&gt;Input!$B$51),Input!$B$101*Input!$F$48*Input!$J$16/100*Hourly!AQ5675,Input!$B$101*Input!$B$48*Input!$J$16/100*Hourly!AQ5675)</f>
        <v>0</v>
      </c>
      <c r="AD5675" s="165">
        <f t="shared" si="1415"/>
        <v>22569.071717848688</v>
      </c>
      <c r="AE5675" s="19">
        <f>Hourly!AI5675/Input!$B$107*Input!$J$40*Input!$B$76*Input!$B$80</f>
        <v>0</v>
      </c>
      <c r="AF5675" s="19">
        <f>Hourly!AJ5675/Input!$B$107*Input!$J$41*Input!$B$76*Input!$B$81</f>
        <v>1079.6305864225192</v>
      </c>
      <c r="AG5675" s="19">
        <f>Hourly!AK5675/Input!$B$107*Input!$J$42*Input!$B$76*Input!$B$82</f>
        <v>0</v>
      </c>
      <c r="AH5675" s="19">
        <f>Hourly!AL5675/Input!$B$107*Input!$J$43*Input!$B$76*Input!$B$83</f>
        <v>288.25715272492431</v>
      </c>
      <c r="AI5675" s="19">
        <f>Hourly!AM5675/Input!$B$107*Input!$J$44*Input!$B$76*Input!$B$84</f>
        <v>0</v>
      </c>
      <c r="AJ5675" s="19">
        <f>Hourly!AN5675/Input!$B$107*Input!$J$45*Input!$B$76*Input!$B$85</f>
        <v>94.726145966641454</v>
      </c>
      <c r="AK5675" s="19">
        <f>Hourly!AO5675/Input!$B$107*Input!$J$46*Input!$B$76*Input!$B$86</f>
        <v>0</v>
      </c>
      <c r="AL5675" s="19">
        <f>Hourly!AP5675/Input!$B$107*Input!$J$47*Input!$B$76*Input!$B$87</f>
        <v>46.261853209261758</v>
      </c>
      <c r="AM5675" s="164">
        <f>Hourly!AQ5675/Input!$B$107*Input!$J$48*Input!$B$77*Input!$B$89</f>
        <v>157.18983050847459</v>
      </c>
      <c r="AN5675" s="165">
        <f t="shared" si="1411"/>
        <v>1666.0655688318213</v>
      </c>
      <c r="AO5675" s="116">
        <f>Input!B$55*Input!$B$18*Input!B$112*Hourly!AR5675</f>
        <v>2398.5</v>
      </c>
      <c r="AP5675">
        <f>Input!B$113*Input!B$114*Input!B$90*Input!B$56*Hourly!AS5675</f>
        <v>2214</v>
      </c>
      <c r="AQ5675">
        <f>Input!B$90*Input!B$57*Hourly!AS5675</f>
        <v>2214</v>
      </c>
      <c r="AR5675" s="19">
        <f>0.5*Input!$B$63*Hourly!AU5675</f>
        <v>61.5</v>
      </c>
      <c r="AS5675" s="165">
        <f t="shared" si="1416"/>
        <v>6857.25</v>
      </c>
      <c r="AT5675" s="159">
        <f>AY5674+(Input!$B$66*1000*(Hourly!AX5675&gt;0)+AD5675+AN5675+AS5675+T5675*(Hourly!J5675-AY5674)+Q5675*(Hourly!G5675-AY5674))/(Q5675+T5675)*(1-EXP(-(Q5675+T5675)/(Input!$B$103*1000000)*3600))</f>
        <v>26.362378880574205</v>
      </c>
      <c r="AU5675" s="24">
        <f>AY5674+(AD5675+AN5675+AS5675+T5675*(Hourly!J5675-AY5674)+Q5675*(Hourly!G5675-AY5674))/(Q5675+T5675)*(1-EXP(-(Q5675+T5675)/(Input!$B$103*1000000)*3600))</f>
        <v>23.665431128444087</v>
      </c>
      <c r="AV5675" s="24">
        <f>AY5674+(-Input!$B$67*1000*(Hourly!AX5675&gt;0)+AD5675+AN5675+AS5675+T5675*(Hourly!J5675-AY5674)+R5675*(Hourly!G5675-AY5674))/(R5675+T5675)*(1-EXP(-(R5675+T5675)/(Input!$B$103*1000000)*3600))</f>
        <v>20.850763109571528</v>
      </c>
      <c r="AW5675" s="160">
        <f>AY5674+(AD5675+AN5675+AS5675+T5675*(Hourly!J5675-AY5674)+R5675*(Hourly!G5675-AY5674))/(R5675+T5675)*(1-EXP(-(R5675+T5675)/(Input!$B$103*1000000)*3600))</f>
        <v>23.507603723733784</v>
      </c>
      <c r="AX5675" s="24"/>
      <c r="AY5675" s="167">
        <f t="shared" si="1417"/>
        <v>23.665431128444087</v>
      </c>
      <c r="BA5675" s="159">
        <f>IF(BI5675,Input!$B$66*1000*(Hourly!AX5675&gt;0),IF(BJ5675,-(AD5675+AN5675+AS5675+T5675*(Hourly!J5675-AY5674)+Q5675*(Hourly!G5675-AY5674))+(Q5675+T5675)*(BE5675-AY5674)/(1-EXP(-(Q5675+T5675)/(Input!$B$103*1000000)*3600))))/1000</f>
        <v>0</v>
      </c>
      <c r="BB5675" s="24">
        <f>IF(BO5675,-Input!$B$67*1000*(Hourly!AX5675&gt;0),IF(BN5675,-(AD5675+AN5675+AS5675+T5675*(Hourly!J5675-AY5674)+R5675*(Hourly!G5675-AY5674))+(R5675+T5675)*(BF5675-AY5674)/(1-EXP(-(R5675+T5675)/(Input!$B$103*1000000)*3600))))/1000</f>
        <v>0</v>
      </c>
      <c r="BC5675" s="160">
        <f t="shared" si="1418"/>
        <v>0</v>
      </c>
      <c r="BD5675" s="24"/>
      <c r="BE5675" s="116">
        <f>IF(Hourly!AT5675=1,Input!$B$4,IF(Hourly!AT5675=0.5,Input!$F$4,0))</f>
        <v>16</v>
      </c>
      <c r="BF5675">
        <f>IF(Hourly!AT5675=1,Input!$B$5,IF(Hourly!AT5675=0.5,Input!$F$5,0))</f>
        <v>24</v>
      </c>
      <c r="BG5675" s="9">
        <f>Input!$B$35+0.0000000001</f>
        <v>23.900000000099997</v>
      </c>
      <c r="BI5675" s="116">
        <f t="shared" si="1419"/>
        <v>0</v>
      </c>
      <c r="BJ5675">
        <f t="shared" si="1420"/>
        <v>0</v>
      </c>
      <c r="BK5675">
        <f t="shared" si="1421"/>
        <v>1</v>
      </c>
      <c r="BL5675">
        <f t="shared" si="1422"/>
        <v>0</v>
      </c>
      <c r="BM5675">
        <f t="shared" si="1423"/>
        <v>0</v>
      </c>
      <c r="BN5675">
        <f t="shared" si="1424"/>
        <v>0</v>
      </c>
      <c r="BO5675" s="9">
        <f t="shared" si="1425"/>
        <v>0</v>
      </c>
      <c r="BR5675" s="116">
        <f t="shared" si="1412"/>
        <v>3090</v>
      </c>
      <c r="BS5675" s="39">
        <v>0</v>
      </c>
      <c r="BT5675" s="168">
        <v>0</v>
      </c>
      <c r="BV5675" s="116">
        <f>IF(Hourly!$AR5675&gt;0,AY5675,"")</f>
        <v>23.665431128444087</v>
      </c>
      <c r="BW5675">
        <f>IF(AND(BV5675&gt;(20.8+0.33*Hourly!$I5675),(BV5675&gt;24),(BV5675&lt;&gt;"")),1,0)</f>
        <v>0</v>
      </c>
      <c r="BX5675">
        <f>IF(AND(BV5675&gt;(21.8+0.33*Hourly!$I5675),(BV5675&gt;24),(BV5675&lt;&gt;"")),1,0)</f>
        <v>0</v>
      </c>
      <c r="BY5675" s="9">
        <f>IF(AND(BV5675&gt;(22.8+0.33*Hourly!$I5675),(BV5675&gt;24),(BV5675&lt;&gt;"")),1,0)</f>
        <v>0</v>
      </c>
    </row>
    <row r="5676" spans="5:77" x14ac:dyDescent="0.35">
      <c r="E5676">
        <f>Hourly!A5676</f>
        <v>2001</v>
      </c>
      <c r="F5676">
        <f>Hourly!B5676</f>
        <v>8</v>
      </c>
      <c r="G5676">
        <f>Hourly!C5676</f>
        <v>25</v>
      </c>
      <c r="H5676">
        <f>Hourly!D5676</f>
        <v>8</v>
      </c>
      <c r="I5676" s="163">
        <v>5672</v>
      </c>
      <c r="J5676" s="19">
        <f>Input!B$22*Input!B$79</f>
        <v>1411.3439999999998</v>
      </c>
      <c r="K5676" s="19">
        <f>Input!B$76*Input!B$88</f>
        <v>656.99775609756091</v>
      </c>
      <c r="L5676" s="19">
        <f>Input!B$77*Input!B$89</f>
        <v>130.99152542372883</v>
      </c>
      <c r="M5676" s="164">
        <f t="shared" si="1413"/>
        <v>2199.3332815212898</v>
      </c>
      <c r="N5676" s="165">
        <f>(Input!B$109*Input!B$102)/3600*Input!B$108</f>
        <v>740.21399999999983</v>
      </c>
      <c r="O5676" s="165">
        <f>(1-Input!B$61)*(Input!B$109*Input!B$33)/3600*Input!B$108*Hourly!AU5676</f>
        <v>444.12839999999994</v>
      </c>
      <c r="P5676" s="19">
        <f>IF(AND(AY5675&gt;Hourly!G5676),(Input!B$109*(Input!B$33*Hourly!AU5676+Input!B$36))/3600*Input!B$108,(1-Input!B$61)*(Input!B$109*Input!B$33)/3600*Input!B$108*Hourly!AU5676)</f>
        <v>11547.338400000001</v>
      </c>
      <c r="Q5676" s="19">
        <f t="shared" si="1410"/>
        <v>3383.6756815212898</v>
      </c>
      <c r="R5676" s="19">
        <f t="shared" si="1414"/>
        <v>14486.885681521289</v>
      </c>
      <c r="S5676" s="165"/>
      <c r="T5676" s="165">
        <f>Input!B$78*Input!B$91</f>
        <v>189.625</v>
      </c>
      <c r="U5676" s="19">
        <f>IF(AND($AY5675&gt;Input!$B$52,Hourly!AI5676&gt;Input!$B$51),Input!$B$93*Input!$F$40*Input!$J$8/100*Hourly!AI5676,Input!$B$93*Input!$B$40*Input!$J$8/100*Hourly!AI5676)</f>
        <v>0</v>
      </c>
      <c r="V5676" s="19">
        <f>IF(AND($AY5675&gt;Input!$B$52,Hourly!AJ5676&gt;Input!$B$51),Input!$B$94*Input!$F$41*Input!$J$9/100*Hourly!AJ5676,Input!$B$94*Input!$B$41*Input!$J$9/100*Hourly!AJ5676)</f>
        <v>24257.080720798858</v>
      </c>
      <c r="W5676" s="19">
        <f>IF(AND($AY5675&gt;Input!$B$52,Hourly!AK5676&gt;Input!$B$51),Input!$B$95*Input!$F$42*Input!$J$10/100*Hourly!AK5676,Input!$B$95*Input!$B$42*Input!$J$10/100*Hourly!AK5676)</f>
        <v>0</v>
      </c>
      <c r="X5676" s="19">
        <f>IF(AND($AY5675&gt;Input!$B$52,Hourly!AL5676&gt;Input!$B$51),Input!$B$96*Input!$F$43*Input!$J$11/100*Hourly!AL5676,Input!$B$96*Input!$B$43*Input!$J$11/100*Hourly!AL5676)</f>
        <v>12765.854356378577</v>
      </c>
      <c r="Y5676" s="19">
        <f>IF(AND($AY5675&gt;Input!$B$52,Hourly!AM5676&gt;Input!$B$51),Input!$B$97*Input!$F$44*Input!$J$12/100*Hourly!AM5676,Input!$B$97*Input!$B$44*Input!$J$12/100*Hourly!AM5676)</f>
        <v>0</v>
      </c>
      <c r="Z5676" s="19">
        <f>IF(AND($AY5675&gt;Input!$B$52,Hourly!AN5676&gt;Input!$B$51),Input!$B$98*Input!$F$45*Input!$J$13/100*Hourly!AN5676,Input!$B$98*Input!$B$45*Input!$J$13/100*Hourly!AN5676)</f>
        <v>8271.690269751316</v>
      </c>
      <c r="AA5676" s="19">
        <f>IF(AND($AY5675&gt;Input!$B$52,Hourly!AO5676&gt;Input!$B$51),Input!$B$99*Input!$F$46*Input!$J$14/100*Hourly!AO5676,Input!$B$99*Input!$B$46*Input!$J$14/100*Hourly!AO5676)</f>
        <v>0</v>
      </c>
      <c r="AB5676" s="19">
        <f>IF(AND($AY5675&gt;Input!$B$52,Hourly!AP5676&gt;Input!$B$51),Input!$B$100*Input!$F$47*Input!$J$15/100*Hourly!AP5676,Input!$B$100*Input!$B$47*Input!$J$15/100*Hourly!AP5676)</f>
        <v>3537.2359706173384</v>
      </c>
      <c r="AC5676" s="19">
        <f>IF(AND($AY5675&gt;Input!$B$52,Hourly!AQ5676&gt;Input!$B$51),Input!$B$101*Input!$F$48*Input!$J$16/100*Hourly!AQ5676,Input!$B$101*Input!$B$48*Input!$J$16/100*Hourly!AQ5676)</f>
        <v>0</v>
      </c>
      <c r="AD5676" s="165">
        <f t="shared" si="1415"/>
        <v>48831.861317546085</v>
      </c>
      <c r="AE5676" s="19">
        <f>Hourly!AI5676/Input!$B$107*Input!$J$40*Input!$B$76*Input!$B$80</f>
        <v>0</v>
      </c>
      <c r="AF5676" s="19">
        <f>Hourly!AJ5676/Input!$B$107*Input!$J$41*Input!$B$76*Input!$B$81</f>
        <v>1794.0056531532807</v>
      </c>
      <c r="AG5676" s="19">
        <f>Hourly!AK5676/Input!$B$107*Input!$J$42*Input!$B$76*Input!$B$82</f>
        <v>0</v>
      </c>
      <c r="AH5676" s="19">
        <f>Hourly!AL5676/Input!$B$107*Input!$J$43*Input!$B$76*Input!$B$83</f>
        <v>708.98480261555812</v>
      </c>
      <c r="AI5676" s="19">
        <f>Hourly!AM5676/Input!$B$107*Input!$J$44*Input!$B$76*Input!$B$84</f>
        <v>0</v>
      </c>
      <c r="AJ5676" s="19">
        <f>Hourly!AN5676/Input!$B$107*Input!$J$45*Input!$B$76*Input!$B$85</f>
        <v>402.25172495177287</v>
      </c>
      <c r="AK5676" s="19">
        <f>Hourly!AO5676/Input!$B$107*Input!$J$46*Input!$B$76*Input!$B$86</f>
        <v>0</v>
      </c>
      <c r="AL5676" s="19">
        <f>Hourly!AP5676/Input!$B$107*Input!$J$47*Input!$B$76*Input!$B$87</f>
        <v>196.44956588273445</v>
      </c>
      <c r="AM5676" s="164">
        <f>Hourly!AQ5676/Input!$B$107*Input!$J$48*Input!$B$77*Input!$B$89</f>
        <v>654.95762711864404</v>
      </c>
      <c r="AN5676" s="165">
        <f t="shared" si="1411"/>
        <v>3756.6493737219898</v>
      </c>
      <c r="AO5676" s="116">
        <f>Input!B$55*Input!$B$18*Input!B$112*Hourly!AR5676</f>
        <v>2398.5</v>
      </c>
      <c r="AP5676">
        <f>Input!B$113*Input!B$114*Input!B$90*Input!B$56*Hourly!AS5676</f>
        <v>11070</v>
      </c>
      <c r="AQ5676">
        <f>Input!B$90*Input!B$57*Hourly!AS5676</f>
        <v>11070</v>
      </c>
      <c r="AR5676" s="19">
        <f>0.5*Input!$B$63*Hourly!AU5676</f>
        <v>61.5</v>
      </c>
      <c r="AS5676" s="165">
        <f t="shared" si="1416"/>
        <v>24569.25</v>
      </c>
      <c r="AT5676" s="159">
        <f>AY5675+(Input!$B$66*1000*(Hourly!AX5676&gt;0)+AD5676+AN5676+AS5676+T5676*(Hourly!J5676-AY5675)+Q5676*(Hourly!G5676-AY5675))/(Q5676+T5676)*(1-EXP(-(Q5676+T5676)/(Input!$B$103*1000000)*3600))</f>
        <v>26.551752259946891</v>
      </c>
      <c r="AU5676" s="24">
        <f>AY5675+(AD5676+AN5676+AS5676+T5676*(Hourly!J5676-AY5675)+Q5676*(Hourly!G5676-AY5675))/(Q5676+T5676)*(1-EXP(-(Q5676+T5676)/(Input!$B$103*1000000)*3600))</f>
        <v>23.85480450781677</v>
      </c>
      <c r="AV5676" s="24">
        <f>AY5675+(-Input!$B$67*1000*(Hourly!AX5676&gt;0)+AD5676+AN5676+AS5676+T5676*(Hourly!J5676-AY5675)+R5676*(Hourly!G5676-AY5675))/(R5676+T5676)*(1-EXP(-(R5676+T5676)/(Input!$B$103*1000000)*3600))</f>
        <v>21.14896829217118</v>
      </c>
      <c r="AW5676" s="160">
        <f>AY5675+(AD5676+AN5676+AS5676+T5676*(Hourly!J5676-AY5675)+R5676*(Hourly!G5676-AY5675))/(R5676+T5676)*(1-EXP(-(R5676+T5676)/(Input!$B$103*1000000)*3600))</f>
        <v>23.805808906333439</v>
      </c>
      <c r="AX5676" s="24"/>
      <c r="AY5676" s="167">
        <f t="shared" si="1417"/>
        <v>23.85480450781677</v>
      </c>
      <c r="BA5676" s="159">
        <f>IF(BI5676,Input!$B$66*1000*(Hourly!AX5676&gt;0),IF(BJ5676,-(AD5676+AN5676+AS5676+T5676*(Hourly!J5676-AY5675)+Q5676*(Hourly!G5676-AY5675))+(Q5676+T5676)*(BE5676-AY5675)/(1-EXP(-(Q5676+T5676)/(Input!$B$103*1000000)*3600))))/1000</f>
        <v>0</v>
      </c>
      <c r="BB5676" s="24">
        <f>IF(BO5676,-Input!$B$67*1000*(Hourly!AX5676&gt;0),IF(BN5676,-(AD5676+AN5676+AS5676+T5676*(Hourly!J5676-AY5675)+R5676*(Hourly!G5676-AY5675))+(R5676+T5676)*(BF5676-AY5675)/(1-EXP(-(R5676+T5676)/(Input!$B$103*1000000)*3600))))/1000</f>
        <v>0</v>
      </c>
      <c r="BC5676" s="160">
        <f t="shared" si="1418"/>
        <v>0</v>
      </c>
      <c r="BD5676" s="24"/>
      <c r="BE5676" s="116">
        <f>IF(Hourly!AT5676=1,Input!$B$4,IF(Hourly!AT5676=0.5,Input!$F$4,0))</f>
        <v>20</v>
      </c>
      <c r="BF5676">
        <f>IF(Hourly!AT5676=1,Input!$B$5,IF(Hourly!AT5676=0.5,Input!$F$5,0))</f>
        <v>24</v>
      </c>
      <c r="BG5676" s="9">
        <f>Input!$B$35+0.0000000001</f>
        <v>23.900000000099997</v>
      </c>
      <c r="BI5676" s="116">
        <f t="shared" si="1419"/>
        <v>0</v>
      </c>
      <c r="BJ5676">
        <f t="shared" si="1420"/>
        <v>0</v>
      </c>
      <c r="BK5676">
        <f t="shared" si="1421"/>
        <v>1</v>
      </c>
      <c r="BL5676">
        <f t="shared" si="1422"/>
        <v>0</v>
      </c>
      <c r="BM5676">
        <f t="shared" si="1423"/>
        <v>0</v>
      </c>
      <c r="BN5676">
        <f t="shared" si="1424"/>
        <v>0</v>
      </c>
      <c r="BO5676" s="9">
        <f t="shared" si="1425"/>
        <v>0</v>
      </c>
      <c r="BR5676" s="116">
        <f t="shared" si="1412"/>
        <v>3089</v>
      </c>
      <c r="BS5676" s="39">
        <v>0</v>
      </c>
      <c r="BT5676" s="168">
        <v>0</v>
      </c>
      <c r="BV5676" s="116">
        <f>IF(Hourly!$AR5676&gt;0,AY5676,"")</f>
        <v>23.85480450781677</v>
      </c>
      <c r="BW5676">
        <f>IF(AND(BV5676&gt;(20.8+0.33*Hourly!$I5676),(BV5676&gt;24),(BV5676&lt;&gt;"")),1,0)</f>
        <v>0</v>
      </c>
      <c r="BX5676">
        <f>IF(AND(BV5676&gt;(21.8+0.33*Hourly!$I5676),(BV5676&gt;24),(BV5676&lt;&gt;"")),1,0)</f>
        <v>0</v>
      </c>
      <c r="BY5676" s="9">
        <f>IF(AND(BV5676&gt;(22.8+0.33*Hourly!$I5676),(BV5676&gt;24),(BV5676&lt;&gt;"")),1,0)</f>
        <v>0</v>
      </c>
    </row>
    <row r="5677" spans="5:77" x14ac:dyDescent="0.35">
      <c r="E5677">
        <f>Hourly!A5677</f>
        <v>2001</v>
      </c>
      <c r="F5677">
        <f>Hourly!B5677</f>
        <v>8</v>
      </c>
      <c r="G5677">
        <f>Hourly!C5677</f>
        <v>25</v>
      </c>
      <c r="H5677">
        <f>Hourly!D5677</f>
        <v>9</v>
      </c>
      <c r="I5677" s="163">
        <v>5673</v>
      </c>
      <c r="J5677" s="19">
        <f>Input!B$22*Input!B$79</f>
        <v>1411.3439999999998</v>
      </c>
      <c r="K5677" s="19">
        <f>Input!B$76*Input!B$88</f>
        <v>656.99775609756091</v>
      </c>
      <c r="L5677" s="19">
        <f>Input!B$77*Input!B$89</f>
        <v>130.99152542372883</v>
      </c>
      <c r="M5677" s="164">
        <f t="shared" si="1413"/>
        <v>2199.3332815212898</v>
      </c>
      <c r="N5677" s="165">
        <f>(Input!B$109*Input!B$102)/3600*Input!B$108</f>
        <v>740.21399999999983</v>
      </c>
      <c r="O5677" s="165">
        <f>(1-Input!B$61)*(Input!B$109*Input!B$33)/3600*Input!B$108*Hourly!AU5677</f>
        <v>444.12839999999994</v>
      </c>
      <c r="P5677" s="19">
        <f>IF(AND(AY5676&gt;Hourly!G5677),(Input!B$109*(Input!B$33*Hourly!AU5677+Input!B$36))/3600*Input!B$108,(1-Input!B$61)*(Input!B$109*Input!B$33)/3600*Input!B$108*Hourly!AU5677)</f>
        <v>444.12839999999994</v>
      </c>
      <c r="Q5677" s="19">
        <f t="shared" si="1410"/>
        <v>3383.6756815212898</v>
      </c>
      <c r="R5677" s="19">
        <f t="shared" si="1414"/>
        <v>3383.6756815212898</v>
      </c>
      <c r="S5677" s="165"/>
      <c r="T5677" s="165">
        <f>Input!B$78*Input!B$91</f>
        <v>189.625</v>
      </c>
      <c r="U5677" s="19">
        <f>IF(AND($AY5676&gt;Input!$B$52,Hourly!AI5677&gt;Input!$B$51),Input!$B$93*Input!$F$40*Input!$J$8/100*Hourly!AI5677,Input!$B$93*Input!$B$40*Input!$J$8/100*Hourly!AI5677)</f>
        <v>0</v>
      </c>
      <c r="V5677" s="19">
        <f>IF(AND($AY5676&gt;Input!$B$52,Hourly!AJ5677&gt;Input!$B$51),Input!$B$94*Input!$F$41*Input!$J$9/100*Hourly!AJ5677,Input!$B$94*Input!$B$41*Input!$J$9/100*Hourly!AJ5677)</f>
        <v>33707.846091252053</v>
      </c>
      <c r="W5677" s="19">
        <f>IF(AND($AY5676&gt;Input!$B$52,Hourly!AK5677&gt;Input!$B$51),Input!$B$95*Input!$F$42*Input!$J$10/100*Hourly!AK5677,Input!$B$95*Input!$B$42*Input!$J$10/100*Hourly!AK5677)</f>
        <v>0</v>
      </c>
      <c r="X5677" s="19">
        <f>IF(AND($AY5676&gt;Input!$B$52,Hourly!AL5677&gt;Input!$B$51),Input!$B$96*Input!$F$43*Input!$J$11/100*Hourly!AL5677,Input!$B$96*Input!$B$43*Input!$J$11/100*Hourly!AL5677)</f>
        <v>24166.549777861946</v>
      </c>
      <c r="Y5677" s="19">
        <f>IF(AND($AY5676&gt;Input!$B$52,Hourly!AM5677&gt;Input!$B$51),Input!$B$97*Input!$F$44*Input!$J$12/100*Hourly!AM5677,Input!$B$97*Input!$B$44*Input!$J$12/100*Hourly!AM5677)</f>
        <v>0</v>
      </c>
      <c r="Z5677" s="19">
        <f>IF(AND($AY5676&gt;Input!$B$52,Hourly!AN5677&gt;Input!$B$51),Input!$B$98*Input!$F$45*Input!$J$13/100*Hourly!AN5677,Input!$B$98*Input!$B$45*Input!$J$13/100*Hourly!AN5677)</f>
        <v>13669.417147278135</v>
      </c>
      <c r="AA5677" s="19">
        <f>IF(AND($AY5676&gt;Input!$B$52,Hourly!AO5677&gt;Input!$B$51),Input!$B$99*Input!$F$46*Input!$J$14/100*Hourly!AO5677,Input!$B$99*Input!$B$46*Input!$J$14/100*Hourly!AO5677)</f>
        <v>0</v>
      </c>
      <c r="AB5677" s="19">
        <f>IF(AND($AY5676&gt;Input!$B$52,Hourly!AP5677&gt;Input!$B$51),Input!$B$100*Input!$F$47*Input!$J$15/100*Hourly!AP5677,Input!$B$100*Input!$B$47*Input!$J$15/100*Hourly!AP5677)</f>
        <v>5845.4744379807789</v>
      </c>
      <c r="AC5677" s="19">
        <f>IF(AND($AY5676&gt;Input!$B$52,Hourly!AQ5677&gt;Input!$B$51),Input!$B$101*Input!$F$48*Input!$J$16/100*Hourly!AQ5677,Input!$B$101*Input!$B$48*Input!$J$16/100*Hourly!AQ5677)</f>
        <v>0</v>
      </c>
      <c r="AD5677" s="165">
        <f t="shared" si="1415"/>
        <v>77389.287454372912</v>
      </c>
      <c r="AE5677" s="19">
        <f>Hourly!AI5677/Input!$B$107*Input!$J$40*Input!$B$76*Input!$B$80</f>
        <v>0</v>
      </c>
      <c r="AF5677" s="19">
        <f>Hourly!AJ5677/Input!$B$107*Input!$J$41*Input!$B$76*Input!$B$81</f>
        <v>2492.9655443441743</v>
      </c>
      <c r="AG5677" s="19">
        <f>Hourly!AK5677/Input!$B$107*Input!$J$42*Input!$B$76*Input!$B$82</f>
        <v>0</v>
      </c>
      <c r="AH5677" s="19">
        <f>Hourly!AL5677/Input!$B$107*Input!$J$43*Input!$B$76*Input!$B$83</f>
        <v>1342.1519661624129</v>
      </c>
      <c r="AI5677" s="19">
        <f>Hourly!AM5677/Input!$B$107*Input!$J$44*Input!$B$76*Input!$B$84</f>
        <v>0</v>
      </c>
      <c r="AJ5677" s="19">
        <f>Hourly!AN5677/Input!$B$107*Input!$J$45*Input!$B$76*Input!$B$85</f>
        <v>664.74280917959004</v>
      </c>
      <c r="AK5677" s="19">
        <f>Hourly!AO5677/Input!$B$107*Input!$J$46*Input!$B$76*Input!$B$86</f>
        <v>0</v>
      </c>
      <c r="AL5677" s="19">
        <f>Hourly!AP5677/Input!$B$107*Input!$J$47*Input!$B$76*Input!$B$87</f>
        <v>324.64357064635698</v>
      </c>
      <c r="AM5677" s="164">
        <f>Hourly!AQ5677/Input!$B$107*Input!$J$48*Input!$B$77*Input!$B$89</f>
        <v>1296.8161016949155</v>
      </c>
      <c r="AN5677" s="165">
        <f t="shared" si="1411"/>
        <v>6121.3199920274492</v>
      </c>
      <c r="AO5677" s="116">
        <f>Input!B$55*Input!$B$18*Input!B$112*Hourly!AR5677</f>
        <v>2398.5</v>
      </c>
      <c r="AP5677">
        <f>Input!B$113*Input!B$114*Input!B$90*Input!B$56*Hourly!AS5677</f>
        <v>11070</v>
      </c>
      <c r="AQ5677">
        <f>Input!B$90*Input!B$57*Hourly!AS5677</f>
        <v>11070</v>
      </c>
      <c r="AR5677" s="19">
        <f>0.5*Input!$B$63*Hourly!AU5677</f>
        <v>61.5</v>
      </c>
      <c r="AS5677" s="165">
        <f t="shared" si="1416"/>
        <v>24569.25</v>
      </c>
      <c r="AT5677" s="159">
        <f>AY5676+(Input!$B$66*1000*(Hourly!AX5677&gt;0)+AD5677+AN5677+AS5677+T5677*(Hourly!J5677-AY5676)+Q5677*(Hourly!G5677-AY5676))/(Q5677+T5677)*(1-EXP(-(Q5677+T5677)/(Input!$B$103*1000000)*3600))</f>
        <v>26.845509917713052</v>
      </c>
      <c r="AU5677" s="24">
        <f>AY5676+(AD5677+AN5677+AS5677+T5677*(Hourly!J5677-AY5676)+Q5677*(Hourly!G5677-AY5676))/(Q5677+T5677)*(1-EXP(-(Q5677+T5677)/(Input!$B$103*1000000)*3600))</f>
        <v>24.148562165582931</v>
      </c>
      <c r="AV5677" s="24">
        <f>AY5676+(-Input!$B$67*1000*(Hourly!AX5677&gt;0)+AD5677+AN5677+AS5677+T5677*(Hourly!J5677-AY5676)+R5677*(Hourly!G5677-AY5676))/(R5677+T5677)*(1-EXP(-(R5677+T5677)/(Input!$B$103*1000000)*3600))</f>
        <v>21.451614413452813</v>
      </c>
      <c r="AW5677" s="160">
        <f>AY5676+(AD5677+AN5677+AS5677+T5677*(Hourly!J5677-AY5676)+R5677*(Hourly!G5677-AY5676))/(R5677+T5677)*(1-EXP(-(R5677+T5677)/(Input!$B$103*1000000)*3600))</f>
        <v>24.148562165582931</v>
      </c>
      <c r="AX5677" s="24"/>
      <c r="AY5677" s="167">
        <f t="shared" si="1417"/>
        <v>24</v>
      </c>
      <c r="BA5677" s="159">
        <f>IF(BI5677,Input!$B$66*1000*(Hourly!AX5677&gt;0),IF(BJ5677,-(AD5677+AN5677+AS5677+T5677*(Hourly!J5677-AY5676)+Q5677*(Hourly!G5677-AY5676))+(Q5677+T5677)*(BE5677-AY5676)/(1-EXP(-(Q5677+T5677)/(Input!$B$103*1000000)*3600))))/1000</f>
        <v>0</v>
      </c>
      <c r="BB5677" s="24">
        <f>IF(BO5677,-Input!$B$67*1000*(Hourly!AX5677&gt;0),IF(BN5677,-(AD5677+AN5677+AS5677+T5677*(Hourly!J5677-AY5676)+R5677*(Hourly!G5677-AY5676))+(R5677+T5677)*(BF5677-AY5676)/(1-EXP(-(R5677+T5677)/(Input!$B$103*1000000)*3600))))/1000</f>
        <v>-55.085296133598845</v>
      </c>
      <c r="BC5677" s="160">
        <f t="shared" si="1418"/>
        <v>-55.085296133598845</v>
      </c>
      <c r="BD5677" s="24"/>
      <c r="BE5677" s="116">
        <f>IF(Hourly!AT5677=1,Input!$B$4,IF(Hourly!AT5677=0.5,Input!$F$4,0))</f>
        <v>20</v>
      </c>
      <c r="BF5677">
        <f>IF(Hourly!AT5677=1,Input!$B$5,IF(Hourly!AT5677=0.5,Input!$F$5,0))</f>
        <v>24</v>
      </c>
      <c r="BG5677" s="9">
        <f>Input!$B$35+0.0000000001</f>
        <v>23.900000000099997</v>
      </c>
      <c r="BI5677" s="116">
        <f t="shared" si="1419"/>
        <v>0</v>
      </c>
      <c r="BJ5677">
        <f t="shared" si="1420"/>
        <v>0</v>
      </c>
      <c r="BK5677">
        <f t="shared" si="1421"/>
        <v>0</v>
      </c>
      <c r="BL5677">
        <f t="shared" si="1422"/>
        <v>0</v>
      </c>
      <c r="BM5677">
        <f t="shared" si="1423"/>
        <v>0</v>
      </c>
      <c r="BN5677">
        <f t="shared" si="1424"/>
        <v>1</v>
      </c>
      <c r="BO5677" s="9">
        <f t="shared" si="1425"/>
        <v>0</v>
      </c>
      <c r="BR5677" s="116">
        <f t="shared" si="1412"/>
        <v>3088</v>
      </c>
      <c r="BS5677" s="39">
        <v>0</v>
      </c>
      <c r="BT5677" s="168">
        <v>0</v>
      </c>
      <c r="BV5677" s="116">
        <f>IF(Hourly!$AR5677&gt;0,AY5677,"")</f>
        <v>24</v>
      </c>
      <c r="BW5677">
        <f>IF(AND(BV5677&gt;(20.8+0.33*Hourly!$I5677),(BV5677&gt;24),(BV5677&lt;&gt;"")),1,0)</f>
        <v>0</v>
      </c>
      <c r="BX5677">
        <f>IF(AND(BV5677&gt;(21.8+0.33*Hourly!$I5677),(BV5677&gt;24),(BV5677&lt;&gt;"")),1,0)</f>
        <v>0</v>
      </c>
      <c r="BY5677" s="9">
        <f>IF(AND(BV5677&gt;(22.8+0.33*Hourly!$I5677),(BV5677&gt;24),(BV5677&lt;&gt;"")),1,0)</f>
        <v>0</v>
      </c>
    </row>
    <row r="5678" spans="5:77" x14ac:dyDescent="0.35">
      <c r="E5678">
        <f>Hourly!A5678</f>
        <v>2001</v>
      </c>
      <c r="F5678">
        <f>Hourly!B5678</f>
        <v>8</v>
      </c>
      <c r="G5678">
        <f>Hourly!C5678</f>
        <v>25</v>
      </c>
      <c r="H5678">
        <f>Hourly!D5678</f>
        <v>10</v>
      </c>
      <c r="I5678" s="163">
        <v>5674</v>
      </c>
      <c r="J5678" s="19">
        <f>Input!B$22*Input!B$79</f>
        <v>1411.3439999999998</v>
      </c>
      <c r="K5678" s="19">
        <f>Input!B$76*Input!B$88</f>
        <v>656.99775609756091</v>
      </c>
      <c r="L5678" s="19">
        <f>Input!B$77*Input!B$89</f>
        <v>130.99152542372883</v>
      </c>
      <c r="M5678" s="164">
        <f t="shared" si="1413"/>
        <v>2199.3332815212898</v>
      </c>
      <c r="N5678" s="165">
        <f>(Input!B$109*Input!B$102)/3600*Input!B$108</f>
        <v>740.21399999999983</v>
      </c>
      <c r="O5678" s="165">
        <f>(1-Input!B$61)*(Input!B$109*Input!B$33)/3600*Input!B$108*Hourly!AU5678</f>
        <v>444.12839999999994</v>
      </c>
      <c r="P5678" s="19">
        <f>IF(AND(AY5677&gt;Hourly!G5678),(Input!B$109*(Input!B$33*Hourly!AU5678+Input!B$36))/3600*Input!B$108,(1-Input!B$61)*(Input!B$109*Input!B$33)/3600*Input!B$108*Hourly!AU5678)</f>
        <v>444.12839999999994</v>
      </c>
      <c r="Q5678" s="19">
        <f t="shared" si="1410"/>
        <v>3383.6756815212898</v>
      </c>
      <c r="R5678" s="19">
        <f t="shared" si="1414"/>
        <v>3383.6756815212898</v>
      </c>
      <c r="S5678" s="165"/>
      <c r="T5678" s="165">
        <f>Input!B$78*Input!B$91</f>
        <v>189.625</v>
      </c>
      <c r="U5678" s="19">
        <f>IF(AND($AY5677&gt;Input!$B$52,Hourly!AI5678&gt;Input!$B$51),Input!$B$93*Input!$F$40*Input!$J$8/100*Hourly!AI5678,Input!$B$93*Input!$B$40*Input!$J$8/100*Hourly!AI5678)</f>
        <v>0</v>
      </c>
      <c r="V5678" s="19">
        <f>IF(AND($AY5677&gt;Input!$B$52,Hourly!AJ5678&gt;Input!$B$51),Input!$B$94*Input!$F$41*Input!$J$9/100*Hourly!AJ5678,Input!$B$94*Input!$B$41*Input!$J$9/100*Hourly!AJ5678)</f>
        <v>16633.180843000835</v>
      </c>
      <c r="W5678" s="19">
        <f>IF(AND($AY5677&gt;Input!$B$52,Hourly!AK5678&gt;Input!$B$51),Input!$B$95*Input!$F$42*Input!$J$10/100*Hourly!AK5678,Input!$B$95*Input!$B$42*Input!$J$10/100*Hourly!AK5678)</f>
        <v>0</v>
      </c>
      <c r="X5678" s="19">
        <f>IF(AND($AY5677&gt;Input!$B$52,Hourly!AL5678&gt;Input!$B$51),Input!$B$96*Input!$F$43*Input!$J$11/100*Hourly!AL5678,Input!$B$96*Input!$B$43*Input!$J$11/100*Hourly!AL5678)</f>
        <v>17328.073804952932</v>
      </c>
      <c r="Y5678" s="19">
        <f>IF(AND($AY5677&gt;Input!$B$52,Hourly!AM5678&gt;Input!$B$51),Input!$B$97*Input!$F$44*Input!$J$12/100*Hourly!AM5678,Input!$B$97*Input!$B$44*Input!$J$12/100*Hourly!AM5678)</f>
        <v>0</v>
      </c>
      <c r="Z5678" s="19">
        <f>IF(AND($AY5677&gt;Input!$B$52,Hourly!AN5678&gt;Input!$B$51),Input!$B$98*Input!$F$45*Input!$J$13/100*Hourly!AN5678,Input!$B$98*Input!$B$45*Input!$J$13/100*Hourly!AN5678)</f>
        <v>8501.3258980140999</v>
      </c>
      <c r="AA5678" s="19">
        <f>IF(AND($AY5677&gt;Input!$B$52,Hourly!AO5678&gt;Input!$B$51),Input!$B$99*Input!$F$46*Input!$J$14/100*Hourly!AO5678,Input!$B$99*Input!$B$46*Input!$J$14/100*Hourly!AO5678)</f>
        <v>0</v>
      </c>
      <c r="AB5678" s="19">
        <f>IF(AND($AY5677&gt;Input!$B$52,Hourly!AP5678&gt;Input!$B$51),Input!$B$100*Input!$F$47*Input!$J$15/100*Hourly!AP5678,Input!$B$100*Input!$B$47*Input!$J$15/100*Hourly!AP5678)</f>
        <v>3635.4354169139228</v>
      </c>
      <c r="AC5678" s="19">
        <f>IF(AND($AY5677&gt;Input!$B$52,Hourly!AQ5678&gt;Input!$B$51),Input!$B$101*Input!$F$48*Input!$J$16/100*Hourly!AQ5678,Input!$B$101*Input!$B$48*Input!$J$16/100*Hourly!AQ5678)</f>
        <v>0</v>
      </c>
      <c r="AD5678" s="165">
        <f t="shared" si="1415"/>
        <v>46098.015962881793</v>
      </c>
      <c r="AE5678" s="19">
        <f>Hourly!AI5678/Input!$B$107*Input!$J$40*Input!$B$76*Input!$B$80</f>
        <v>0</v>
      </c>
      <c r="AF5678" s="19">
        <f>Hourly!AJ5678/Input!$B$107*Input!$J$41*Input!$B$76*Input!$B$81</f>
        <v>2460.314232015437</v>
      </c>
      <c r="AG5678" s="19">
        <f>Hourly!AK5678/Input!$B$107*Input!$J$42*Input!$B$76*Input!$B$82</f>
        <v>0</v>
      </c>
      <c r="AH5678" s="19">
        <f>Hourly!AL5678/Input!$B$107*Input!$J$43*Input!$B$76*Input!$B$83</f>
        <v>1924.718964097204</v>
      </c>
      <c r="AI5678" s="19">
        <f>Hourly!AM5678/Input!$B$107*Input!$J$44*Input!$B$76*Input!$B$84</f>
        <v>0</v>
      </c>
      <c r="AJ5678" s="19">
        <f>Hourly!AN5678/Input!$B$107*Input!$J$45*Input!$B$76*Input!$B$85</f>
        <v>826.83777930097972</v>
      </c>
      <c r="AK5678" s="19">
        <f>Hourly!AO5678/Input!$B$107*Input!$J$46*Input!$B$76*Input!$B$86</f>
        <v>0</v>
      </c>
      <c r="AL5678" s="19">
        <f>Hourly!AP5678/Input!$B$107*Input!$J$47*Input!$B$76*Input!$B$87</f>
        <v>403.80665320601452</v>
      </c>
      <c r="AM5678" s="164">
        <f>Hourly!AQ5678/Input!$B$107*Input!$J$48*Input!$B$77*Input!$B$89</f>
        <v>1916.8426553672318</v>
      </c>
      <c r="AN5678" s="165">
        <f t="shared" si="1411"/>
        <v>7532.5202839868671</v>
      </c>
      <c r="AO5678" s="116">
        <f>Input!B$55*Input!$B$18*Input!B$112*Hourly!AR5678</f>
        <v>2398.5</v>
      </c>
      <c r="AP5678">
        <f>Input!B$113*Input!B$114*Input!B$90*Input!B$56*Hourly!AS5678</f>
        <v>11070</v>
      </c>
      <c r="AQ5678">
        <f>Input!B$90*Input!B$57*Hourly!AS5678</f>
        <v>11070</v>
      </c>
      <c r="AR5678" s="19">
        <f>0.5*Input!$B$63*Hourly!AU5678</f>
        <v>61.5</v>
      </c>
      <c r="AS5678" s="165">
        <f t="shared" si="1416"/>
        <v>24569.25</v>
      </c>
      <c r="AT5678" s="159">
        <f>AY5677+(Input!$B$66*1000*(Hourly!AX5678&gt;0)+AD5678+AN5678+AS5678+T5678*(Hourly!J5678-AY5677)+Q5678*(Hourly!G5678-AY5677))/(Q5678+T5678)*(1-EXP(-(Q5678+T5678)/(Input!$B$103*1000000)*3600))</f>
        <v>26.928797481673193</v>
      </c>
      <c r="AU5678" s="24">
        <f>AY5677+(AD5678+AN5678+AS5678+T5678*(Hourly!J5678-AY5677)+Q5678*(Hourly!G5678-AY5677))/(Q5678+T5678)*(1-EXP(-(Q5678+T5678)/(Input!$B$103*1000000)*3600))</f>
        <v>24.231849729543075</v>
      </c>
      <c r="AV5678" s="24">
        <f>AY5677+(-Input!$B$67*1000*(Hourly!AX5678&gt;0)+AD5678+AN5678+AS5678+T5678*(Hourly!J5678-AY5677)+R5678*(Hourly!G5678-AY5677))/(R5678+T5678)*(1-EXP(-(R5678+T5678)/(Input!$B$103*1000000)*3600))</f>
        <v>21.534901977412954</v>
      </c>
      <c r="AW5678" s="160">
        <f>AY5677+(AD5678+AN5678+AS5678+T5678*(Hourly!J5678-AY5677)+R5678*(Hourly!G5678-AY5677))/(R5678+T5678)*(1-EXP(-(R5678+T5678)/(Input!$B$103*1000000)*3600))</f>
        <v>24.231849729543075</v>
      </c>
      <c r="AX5678" s="24"/>
      <c r="AY5678" s="167">
        <f t="shared" si="1417"/>
        <v>24</v>
      </c>
      <c r="BA5678" s="159">
        <f>IF(BI5678,Input!$B$66*1000*(Hourly!AX5678&gt;0),IF(BJ5678,-(AD5678+AN5678+AS5678+T5678*(Hourly!J5678-AY5677)+Q5678*(Hourly!G5678-AY5677))+(Q5678+T5678)*(BE5678-AY5677)/(1-EXP(-(Q5678+T5678)/(Input!$B$103*1000000)*3600))))/1000</f>
        <v>0</v>
      </c>
      <c r="BB5678" s="24">
        <f>IF(BO5678,-Input!$B$67*1000*(Hourly!AX5678&gt;0),IF(BN5678,-(AD5678+AN5678+AS5678+T5678*(Hourly!J5678-AY5677)+R5678*(Hourly!G5678-AY5677))+(R5678+T5678)*(BF5678-AY5677)/(1-EXP(-(R5678+T5678)/(Input!$B$103*1000000)*3600))))/1000</f>
        <v>-85.967453155128283</v>
      </c>
      <c r="BC5678" s="160">
        <f t="shared" si="1418"/>
        <v>-85.967453155128283</v>
      </c>
      <c r="BD5678" s="24"/>
      <c r="BE5678" s="116">
        <f>IF(Hourly!AT5678=1,Input!$B$4,IF(Hourly!AT5678=0.5,Input!$F$4,0))</f>
        <v>20</v>
      </c>
      <c r="BF5678">
        <f>IF(Hourly!AT5678=1,Input!$B$5,IF(Hourly!AT5678=0.5,Input!$F$5,0))</f>
        <v>24</v>
      </c>
      <c r="BG5678" s="9">
        <f>Input!$B$35+0.0000000001</f>
        <v>23.900000000099997</v>
      </c>
      <c r="BI5678" s="116">
        <f t="shared" si="1419"/>
        <v>0</v>
      </c>
      <c r="BJ5678">
        <f t="shared" si="1420"/>
        <v>0</v>
      </c>
      <c r="BK5678">
        <f t="shared" si="1421"/>
        <v>0</v>
      </c>
      <c r="BL5678">
        <f t="shared" si="1422"/>
        <v>0</v>
      </c>
      <c r="BM5678">
        <f t="shared" si="1423"/>
        <v>0</v>
      </c>
      <c r="BN5678">
        <f t="shared" si="1424"/>
        <v>1</v>
      </c>
      <c r="BO5678" s="9">
        <f t="shared" si="1425"/>
        <v>0</v>
      </c>
      <c r="BR5678" s="116">
        <f t="shared" si="1412"/>
        <v>3087</v>
      </c>
      <c r="BS5678" s="39">
        <v>0</v>
      </c>
      <c r="BT5678" s="168">
        <v>0</v>
      </c>
      <c r="BV5678" s="116">
        <f>IF(Hourly!$AR5678&gt;0,AY5678,"")</f>
        <v>24</v>
      </c>
      <c r="BW5678">
        <f>IF(AND(BV5678&gt;(20.8+0.33*Hourly!$I5678),(BV5678&gt;24),(BV5678&lt;&gt;"")),1,0)</f>
        <v>0</v>
      </c>
      <c r="BX5678">
        <f>IF(AND(BV5678&gt;(21.8+0.33*Hourly!$I5678),(BV5678&gt;24),(BV5678&lt;&gt;"")),1,0)</f>
        <v>0</v>
      </c>
      <c r="BY5678" s="9">
        <f>IF(AND(BV5678&gt;(22.8+0.33*Hourly!$I5678),(BV5678&gt;24),(BV5678&lt;&gt;"")),1,0)</f>
        <v>0</v>
      </c>
    </row>
    <row r="5679" spans="5:77" x14ac:dyDescent="0.35">
      <c r="E5679">
        <f>Hourly!A5679</f>
        <v>2001</v>
      </c>
      <c r="F5679">
        <f>Hourly!B5679</f>
        <v>8</v>
      </c>
      <c r="G5679">
        <f>Hourly!C5679</f>
        <v>25</v>
      </c>
      <c r="H5679">
        <f>Hourly!D5679</f>
        <v>11</v>
      </c>
      <c r="I5679" s="163">
        <v>5675</v>
      </c>
      <c r="J5679" s="19">
        <f>Input!B$22*Input!B$79</f>
        <v>1411.3439999999998</v>
      </c>
      <c r="K5679" s="19">
        <f>Input!B$76*Input!B$88</f>
        <v>656.99775609756091</v>
      </c>
      <c r="L5679" s="19">
        <f>Input!B$77*Input!B$89</f>
        <v>130.99152542372883</v>
      </c>
      <c r="M5679" s="164">
        <f t="shared" si="1413"/>
        <v>2199.3332815212898</v>
      </c>
      <c r="N5679" s="165">
        <f>(Input!B$109*Input!B$102)/3600*Input!B$108</f>
        <v>740.21399999999983</v>
      </c>
      <c r="O5679" s="165">
        <f>(1-Input!B$61)*(Input!B$109*Input!B$33)/3600*Input!B$108*Hourly!AU5679</f>
        <v>444.12839999999994</v>
      </c>
      <c r="P5679" s="19">
        <f>IF(AND(AY5678&gt;Hourly!G5679),(Input!B$109*(Input!B$33*Hourly!AU5679+Input!B$36))/3600*Input!B$108,(1-Input!B$61)*(Input!B$109*Input!B$33)/3600*Input!B$108*Hourly!AU5679)</f>
        <v>444.12839999999994</v>
      </c>
      <c r="Q5679" s="19">
        <f t="shared" si="1410"/>
        <v>3383.6756815212898</v>
      </c>
      <c r="R5679" s="19">
        <f t="shared" si="1414"/>
        <v>3383.6756815212898</v>
      </c>
      <c r="S5679" s="165"/>
      <c r="T5679" s="165">
        <f>Input!B$78*Input!B$91</f>
        <v>189.625</v>
      </c>
      <c r="U5679" s="19">
        <f>IF(AND($AY5678&gt;Input!$B$52,Hourly!AI5679&gt;Input!$B$51),Input!$B$93*Input!$F$40*Input!$J$8/100*Hourly!AI5679,Input!$B$93*Input!$B$40*Input!$J$8/100*Hourly!AI5679)</f>
        <v>0</v>
      </c>
      <c r="V5679" s="19">
        <f>IF(AND($AY5678&gt;Input!$B$52,Hourly!AJ5679&gt;Input!$B$51),Input!$B$94*Input!$F$41*Input!$J$9/100*Hourly!AJ5679,Input!$B$94*Input!$B$41*Input!$J$9/100*Hourly!AJ5679)</f>
        <v>11111.137771313755</v>
      </c>
      <c r="W5679" s="19">
        <f>IF(AND($AY5678&gt;Input!$B$52,Hourly!AK5679&gt;Input!$B$51),Input!$B$95*Input!$F$42*Input!$J$10/100*Hourly!AK5679,Input!$B$95*Input!$B$42*Input!$J$10/100*Hourly!AK5679)</f>
        <v>0</v>
      </c>
      <c r="X5679" s="19">
        <f>IF(AND($AY5678&gt;Input!$B$52,Hourly!AL5679&gt;Input!$B$51),Input!$B$96*Input!$F$43*Input!$J$11/100*Hourly!AL5679,Input!$B$96*Input!$B$43*Input!$J$11/100*Hourly!AL5679)</f>
        <v>20602.782353695653</v>
      </c>
      <c r="Y5679" s="19">
        <f>IF(AND($AY5678&gt;Input!$B$52,Hourly!AM5679&gt;Input!$B$51),Input!$B$97*Input!$F$44*Input!$J$12/100*Hourly!AM5679,Input!$B$97*Input!$B$44*Input!$J$12/100*Hourly!AM5679)</f>
        <v>0</v>
      </c>
      <c r="Z5679" s="19">
        <f>IF(AND($AY5678&gt;Input!$B$52,Hourly!AN5679&gt;Input!$B$51),Input!$B$98*Input!$F$45*Input!$J$13/100*Hourly!AN5679,Input!$B$98*Input!$B$45*Input!$J$13/100*Hourly!AN5679)</f>
        <v>9125.1428460555271</v>
      </c>
      <c r="AA5679" s="19">
        <f>IF(AND($AY5678&gt;Input!$B$52,Hourly!AO5679&gt;Input!$B$51),Input!$B$99*Input!$F$46*Input!$J$14/100*Hourly!AO5679,Input!$B$99*Input!$B$46*Input!$J$14/100*Hourly!AO5679)</f>
        <v>0</v>
      </c>
      <c r="AB5679" s="19">
        <f>IF(AND($AY5678&gt;Input!$B$52,Hourly!AP5679&gt;Input!$B$51),Input!$B$100*Input!$F$47*Input!$J$15/100*Hourly!AP5679,Input!$B$100*Input!$B$47*Input!$J$15/100*Hourly!AP5679)</f>
        <v>3902.1992433790074</v>
      </c>
      <c r="AC5679" s="19">
        <f>IF(AND($AY5678&gt;Input!$B$52,Hourly!AQ5679&gt;Input!$B$51),Input!$B$101*Input!$F$48*Input!$J$16/100*Hourly!AQ5679,Input!$B$101*Input!$B$48*Input!$J$16/100*Hourly!AQ5679)</f>
        <v>0</v>
      </c>
      <c r="AD5679" s="165">
        <f t="shared" si="1415"/>
        <v>44741.262214443945</v>
      </c>
      <c r="AE5679" s="19">
        <f>Hourly!AI5679/Input!$B$107*Input!$J$40*Input!$B$76*Input!$B$80</f>
        <v>0</v>
      </c>
      <c r="AF5679" s="19">
        <f>Hourly!AJ5679/Input!$B$107*Input!$J$41*Input!$B$76*Input!$B$81</f>
        <v>1643.5154917557904</v>
      </c>
      <c r="AG5679" s="19">
        <f>Hourly!AK5679/Input!$B$107*Input!$J$42*Input!$B$76*Input!$B$82</f>
        <v>0</v>
      </c>
      <c r="AH5679" s="19">
        <f>Hourly!AL5679/Input!$B$107*Input!$J$43*Input!$B$76*Input!$B$83</f>
        <v>2288.4578145085393</v>
      </c>
      <c r="AI5679" s="19">
        <f>Hourly!AM5679/Input!$B$107*Input!$J$44*Input!$B$76*Input!$B$84</f>
        <v>0</v>
      </c>
      <c r="AJ5679" s="19">
        <f>Hourly!AN5679/Input!$B$107*Input!$J$45*Input!$B$76*Input!$B$85</f>
        <v>887.51012926104636</v>
      </c>
      <c r="AK5679" s="19">
        <f>Hourly!AO5679/Input!$B$107*Input!$J$46*Input!$B$76*Input!$B$86</f>
        <v>0</v>
      </c>
      <c r="AL5679" s="19">
        <f>Hourly!AP5679/Input!$B$107*Input!$J$47*Input!$B$76*Input!$B$87</f>
        <v>433.43749397411671</v>
      </c>
      <c r="AM5679" s="164">
        <f>Hourly!AQ5679/Input!$B$107*Input!$J$48*Input!$B$77*Input!$B$89</f>
        <v>2449.5415254237287</v>
      </c>
      <c r="AN5679" s="165">
        <f t="shared" si="1411"/>
        <v>7702.4624549232212</v>
      </c>
      <c r="AO5679" s="116">
        <f>Input!B$55*Input!$B$18*Input!B$112*Hourly!AR5679</f>
        <v>2398.5</v>
      </c>
      <c r="AP5679">
        <f>Input!B$113*Input!B$114*Input!B$90*Input!B$56*Hourly!AS5679</f>
        <v>11070</v>
      </c>
      <c r="AQ5679">
        <f>Input!B$90*Input!B$57*Hourly!AS5679</f>
        <v>11070</v>
      </c>
      <c r="AR5679" s="19">
        <f>0.5*Input!$B$63*Hourly!AU5679</f>
        <v>61.5</v>
      </c>
      <c r="AS5679" s="165">
        <f t="shared" si="1416"/>
        <v>24569.25</v>
      </c>
      <c r="AT5679" s="159">
        <f>AY5678+(Input!$B$66*1000*(Hourly!AX5679&gt;0)+AD5679+AN5679+AS5679+T5679*(Hourly!J5679-AY5678)+Q5679*(Hourly!G5679-AY5678))/(Q5679+T5679)*(1-EXP(-(Q5679+T5679)/(Input!$B$103*1000000)*3600))</f>
        <v>26.942935346251161</v>
      </c>
      <c r="AU5679" s="24">
        <f>AY5678+(AD5679+AN5679+AS5679+T5679*(Hourly!J5679-AY5678)+Q5679*(Hourly!G5679-AY5678))/(Q5679+T5679)*(1-EXP(-(Q5679+T5679)/(Input!$B$103*1000000)*3600))</f>
        <v>24.24598759412104</v>
      </c>
      <c r="AV5679" s="24">
        <f>AY5678+(-Input!$B$67*1000*(Hourly!AX5679&gt;0)+AD5679+AN5679+AS5679+T5679*(Hourly!J5679-AY5678)+R5679*(Hourly!G5679-AY5678))/(R5679+T5679)*(1-EXP(-(R5679+T5679)/(Input!$B$103*1000000)*3600))</f>
        <v>21.549039841990922</v>
      </c>
      <c r="AW5679" s="160">
        <f>AY5678+(AD5679+AN5679+AS5679+T5679*(Hourly!J5679-AY5678)+R5679*(Hourly!G5679-AY5678))/(R5679+T5679)*(1-EXP(-(R5679+T5679)/(Input!$B$103*1000000)*3600))</f>
        <v>24.24598759412104</v>
      </c>
      <c r="AX5679" s="24"/>
      <c r="AY5679" s="167">
        <f t="shared" si="1417"/>
        <v>24</v>
      </c>
      <c r="BA5679" s="159">
        <f>IF(BI5679,Input!$B$66*1000*(Hourly!AX5679&gt;0),IF(BJ5679,-(AD5679+AN5679+AS5679+T5679*(Hourly!J5679-AY5678)+Q5679*(Hourly!G5679-AY5678))+(Q5679+T5679)*(BE5679-AY5678)/(1-EXP(-(Q5679+T5679)/(Input!$B$103*1000000)*3600))))/1000</f>
        <v>0</v>
      </c>
      <c r="BB5679" s="24">
        <f>IF(BO5679,-Input!$B$67*1000*(Hourly!AX5679&gt;0),IF(BN5679,-(AD5679+AN5679+AS5679+T5679*(Hourly!J5679-AY5678)+R5679*(Hourly!G5679-AY5678))+(R5679+T5679)*(BF5679-AY5678)/(1-EXP(-(R5679+T5679)/(Input!$B$103*1000000)*3600))))/1000</f>
        <v>-91.209625372517223</v>
      </c>
      <c r="BC5679" s="160">
        <f t="shared" si="1418"/>
        <v>-91.209625372517223</v>
      </c>
      <c r="BD5679" s="24"/>
      <c r="BE5679" s="116">
        <f>IF(Hourly!AT5679=1,Input!$B$4,IF(Hourly!AT5679=0.5,Input!$F$4,0))</f>
        <v>20</v>
      </c>
      <c r="BF5679">
        <f>IF(Hourly!AT5679=1,Input!$B$5,IF(Hourly!AT5679=0.5,Input!$F$5,0))</f>
        <v>24</v>
      </c>
      <c r="BG5679" s="9">
        <f>Input!$B$35+0.0000000001</f>
        <v>23.900000000099997</v>
      </c>
      <c r="BI5679" s="116">
        <f t="shared" si="1419"/>
        <v>0</v>
      </c>
      <c r="BJ5679">
        <f t="shared" si="1420"/>
        <v>0</v>
      </c>
      <c r="BK5679">
        <f t="shared" si="1421"/>
        <v>0</v>
      </c>
      <c r="BL5679">
        <f t="shared" si="1422"/>
        <v>0</v>
      </c>
      <c r="BM5679">
        <f t="shared" si="1423"/>
        <v>0</v>
      </c>
      <c r="BN5679">
        <f t="shared" si="1424"/>
        <v>1</v>
      </c>
      <c r="BO5679" s="9">
        <f t="shared" si="1425"/>
        <v>0</v>
      </c>
      <c r="BR5679" s="116">
        <f t="shared" si="1412"/>
        <v>3086</v>
      </c>
      <c r="BS5679" s="39">
        <v>0</v>
      </c>
      <c r="BT5679" s="168">
        <v>0</v>
      </c>
      <c r="BV5679" s="116">
        <f>IF(Hourly!$AR5679&gt;0,AY5679,"")</f>
        <v>24</v>
      </c>
      <c r="BW5679">
        <f>IF(AND(BV5679&gt;(20.8+0.33*Hourly!$I5679),(BV5679&gt;24),(BV5679&lt;&gt;"")),1,0)</f>
        <v>0</v>
      </c>
      <c r="BX5679">
        <f>IF(AND(BV5679&gt;(21.8+0.33*Hourly!$I5679),(BV5679&gt;24),(BV5679&lt;&gt;"")),1,0)</f>
        <v>0</v>
      </c>
      <c r="BY5679" s="9">
        <f>IF(AND(BV5679&gt;(22.8+0.33*Hourly!$I5679),(BV5679&gt;24),(BV5679&lt;&gt;"")),1,0)</f>
        <v>0</v>
      </c>
    </row>
    <row r="5680" spans="5:77" x14ac:dyDescent="0.35">
      <c r="E5680">
        <f>Hourly!A5680</f>
        <v>2001</v>
      </c>
      <c r="F5680">
        <f>Hourly!B5680</f>
        <v>8</v>
      </c>
      <c r="G5680">
        <f>Hourly!C5680</f>
        <v>25</v>
      </c>
      <c r="H5680">
        <f>Hourly!D5680</f>
        <v>12</v>
      </c>
      <c r="I5680" s="163">
        <v>5676</v>
      </c>
      <c r="J5680" s="19">
        <f>Input!B$22*Input!B$79</f>
        <v>1411.3439999999998</v>
      </c>
      <c r="K5680" s="19">
        <f>Input!B$76*Input!B$88</f>
        <v>656.99775609756091</v>
      </c>
      <c r="L5680" s="19">
        <f>Input!B$77*Input!B$89</f>
        <v>130.99152542372883</v>
      </c>
      <c r="M5680" s="164">
        <f t="shared" si="1413"/>
        <v>2199.3332815212898</v>
      </c>
      <c r="N5680" s="165">
        <f>(Input!B$109*Input!B$102)/3600*Input!B$108</f>
        <v>740.21399999999983</v>
      </c>
      <c r="O5680" s="165">
        <f>(1-Input!B$61)*(Input!B$109*Input!B$33)/3600*Input!B$108*Hourly!AU5680</f>
        <v>444.12839999999994</v>
      </c>
      <c r="P5680" s="19">
        <f>IF(AND(AY5679&gt;Hourly!G5680),(Input!B$109*(Input!B$33*Hourly!AU5680+Input!B$36))/3600*Input!B$108,(1-Input!B$61)*(Input!B$109*Input!B$33)/3600*Input!B$108*Hourly!AU5680)</f>
        <v>444.12839999999994</v>
      </c>
      <c r="Q5680" s="19">
        <f t="shared" si="1410"/>
        <v>3383.6756815212898</v>
      </c>
      <c r="R5680" s="19">
        <f t="shared" si="1414"/>
        <v>3383.6756815212898</v>
      </c>
      <c r="S5680" s="165"/>
      <c r="T5680" s="165">
        <f>Input!B$78*Input!B$91</f>
        <v>189.625</v>
      </c>
      <c r="U5680" s="19">
        <f>IF(AND($AY5679&gt;Input!$B$52,Hourly!AI5680&gt;Input!$B$51),Input!$B$93*Input!$F$40*Input!$J$8/100*Hourly!AI5680,Input!$B$93*Input!$B$40*Input!$J$8/100*Hourly!AI5680)</f>
        <v>0</v>
      </c>
      <c r="V5680" s="19">
        <f>IF(AND($AY5679&gt;Input!$B$52,Hourly!AJ5680&gt;Input!$B$51),Input!$B$94*Input!$F$41*Input!$J$9/100*Hourly!AJ5680,Input!$B$94*Input!$B$41*Input!$J$9/100*Hourly!AJ5680)</f>
        <v>6989.9423418926999</v>
      </c>
      <c r="W5680" s="19">
        <f>IF(AND($AY5679&gt;Input!$B$52,Hourly!AK5680&gt;Input!$B$51),Input!$B$95*Input!$F$42*Input!$J$10/100*Hourly!AK5680,Input!$B$95*Input!$B$42*Input!$J$10/100*Hourly!AK5680)</f>
        <v>0</v>
      </c>
      <c r="X5680" s="19">
        <f>IF(AND($AY5679&gt;Input!$B$52,Hourly!AL5680&gt;Input!$B$51),Input!$B$96*Input!$F$43*Input!$J$11/100*Hourly!AL5680,Input!$B$96*Input!$B$43*Input!$J$11/100*Hourly!AL5680)</f>
        <v>20478.428281926772</v>
      </c>
      <c r="Y5680" s="19">
        <f>IF(AND($AY5679&gt;Input!$B$52,Hourly!AM5680&gt;Input!$B$51),Input!$B$97*Input!$F$44*Input!$J$12/100*Hourly!AM5680,Input!$B$97*Input!$B$44*Input!$J$12/100*Hourly!AM5680)</f>
        <v>0</v>
      </c>
      <c r="Z5680" s="19">
        <f>IF(AND($AY5679&gt;Input!$B$52,Hourly!AN5680&gt;Input!$B$51),Input!$B$98*Input!$F$45*Input!$J$13/100*Hourly!AN5680,Input!$B$98*Input!$B$45*Input!$J$13/100*Hourly!AN5680)</f>
        <v>15581.992881758415</v>
      </c>
      <c r="AA5680" s="19">
        <f>IF(AND($AY5679&gt;Input!$B$52,Hourly!AO5680&gt;Input!$B$51),Input!$B$99*Input!$F$46*Input!$J$14/100*Hourly!AO5680,Input!$B$99*Input!$B$46*Input!$J$14/100*Hourly!AO5680)</f>
        <v>0</v>
      </c>
      <c r="AB5680" s="19">
        <f>IF(AND($AY5679&gt;Input!$B$52,Hourly!AP5680&gt;Input!$B$51),Input!$B$100*Input!$F$47*Input!$J$15/100*Hourly!AP5680,Input!$B$100*Input!$B$47*Input!$J$15/100*Hourly!AP5680)</f>
        <v>3985.4934405528543</v>
      </c>
      <c r="AC5680" s="19">
        <f>IF(AND($AY5679&gt;Input!$B$52,Hourly!AQ5680&gt;Input!$B$51),Input!$B$101*Input!$F$48*Input!$J$16/100*Hourly!AQ5680,Input!$B$101*Input!$B$48*Input!$J$16/100*Hourly!AQ5680)</f>
        <v>0</v>
      </c>
      <c r="AD5680" s="165">
        <f t="shared" si="1415"/>
        <v>47035.856946130742</v>
      </c>
      <c r="AE5680" s="19">
        <f>Hourly!AI5680/Input!$B$107*Input!$J$40*Input!$B$76*Input!$B$80</f>
        <v>0</v>
      </c>
      <c r="AF5680" s="19">
        <f>Hourly!AJ5680/Input!$B$107*Input!$J$41*Input!$B$76*Input!$B$81</f>
        <v>1033.9245864667269</v>
      </c>
      <c r="AG5680" s="19">
        <f>Hourly!AK5680/Input!$B$107*Input!$J$42*Input!$B$76*Input!$B$82</f>
        <v>0</v>
      </c>
      <c r="AH5680" s="19">
        <f>Hourly!AL5680/Input!$B$107*Input!$J$43*Input!$B$76*Input!$B$83</f>
        <v>2274.6451632646454</v>
      </c>
      <c r="AI5680" s="19">
        <f>Hourly!AM5680/Input!$B$107*Input!$J$44*Input!$B$76*Input!$B$84</f>
        <v>0</v>
      </c>
      <c r="AJ5680" s="19">
        <f>Hourly!AN5680/Input!$B$107*Input!$J$45*Input!$B$76*Input!$B$85</f>
        <v>1515.5024693790929</v>
      </c>
      <c r="AK5680" s="19">
        <f>Hourly!AO5680/Input!$B$107*Input!$J$46*Input!$B$76*Input!$B$86</f>
        <v>0</v>
      </c>
      <c r="AL5680" s="19">
        <f>Hourly!AP5680/Input!$B$107*Input!$J$47*Input!$B$76*Input!$B$87</f>
        <v>442.68941214484443</v>
      </c>
      <c r="AM5680" s="164">
        <f>Hourly!AQ5680/Input!$B$107*Input!$J$48*Input!$B$77*Input!$B$89</f>
        <v>2811.9514124293783</v>
      </c>
      <c r="AN5680" s="165">
        <f t="shared" si="1411"/>
        <v>8078.7130436846874</v>
      </c>
      <c r="AO5680" s="116">
        <f>Input!B$55*Input!$B$18*Input!B$112*Hourly!AR5680</f>
        <v>2398.5</v>
      </c>
      <c r="AP5680">
        <f>Input!B$113*Input!B$114*Input!B$90*Input!B$56*Hourly!AS5680</f>
        <v>11070</v>
      </c>
      <c r="AQ5680">
        <f>Input!B$90*Input!B$57*Hourly!AS5680</f>
        <v>11070</v>
      </c>
      <c r="AR5680" s="19">
        <f>0.5*Input!$B$63*Hourly!AU5680</f>
        <v>61.5</v>
      </c>
      <c r="AS5680" s="165">
        <f t="shared" si="1416"/>
        <v>24569.25</v>
      </c>
      <c r="AT5680" s="159">
        <f>AY5679+(Input!$B$66*1000*(Hourly!AX5680&gt;0)+AD5680+AN5680+AS5680+T5680*(Hourly!J5680-AY5679)+Q5680*(Hourly!G5680-AY5679))/(Q5680+T5680)*(1-EXP(-(Q5680+T5680)/(Input!$B$103*1000000)*3600))</f>
        <v>26.962001752014611</v>
      </c>
      <c r="AU5680" s="24">
        <f>AY5679+(AD5680+AN5680+AS5680+T5680*(Hourly!J5680-AY5679)+Q5680*(Hourly!G5680-AY5679))/(Q5680+T5680)*(1-EXP(-(Q5680+T5680)/(Input!$B$103*1000000)*3600))</f>
        <v>24.265053999884493</v>
      </c>
      <c r="AV5680" s="24">
        <f>AY5679+(-Input!$B$67*1000*(Hourly!AX5680&gt;0)+AD5680+AN5680+AS5680+T5680*(Hourly!J5680-AY5679)+R5680*(Hourly!G5680-AY5679))/(R5680+T5680)*(1-EXP(-(R5680+T5680)/(Input!$B$103*1000000)*3600))</f>
        <v>21.568106247754372</v>
      </c>
      <c r="AW5680" s="160">
        <f>AY5679+(AD5680+AN5680+AS5680+T5680*(Hourly!J5680-AY5679)+R5680*(Hourly!G5680-AY5679))/(R5680+T5680)*(1-EXP(-(R5680+T5680)/(Input!$B$103*1000000)*3600))</f>
        <v>24.265053999884493</v>
      </c>
      <c r="AX5680" s="24"/>
      <c r="AY5680" s="167">
        <f t="shared" si="1417"/>
        <v>24</v>
      </c>
      <c r="BA5680" s="159">
        <f>IF(BI5680,Input!$B$66*1000*(Hourly!AX5680&gt;0),IF(BJ5680,-(AD5680+AN5680+AS5680+T5680*(Hourly!J5680-AY5679)+Q5680*(Hourly!G5680-AY5679))+(Q5680+T5680)*(BE5680-AY5679)/(1-EXP(-(Q5680+T5680)/(Input!$B$103*1000000)*3600))))/1000</f>
        <v>0</v>
      </c>
      <c r="BB5680" s="24">
        <f>IF(BO5680,-Input!$B$67*1000*(Hourly!AX5680&gt;0),IF(BN5680,-(AD5680+AN5680+AS5680+T5680*(Hourly!J5680-AY5679)+R5680*(Hourly!G5680-AY5679))+(R5680+T5680)*(BF5680-AY5679)/(1-EXP(-(R5680+T5680)/(Input!$B$103*1000000)*3600))))/1000</f>
        <v>-98.279249078943167</v>
      </c>
      <c r="BC5680" s="160">
        <f t="shared" si="1418"/>
        <v>-98.279249078943167</v>
      </c>
      <c r="BD5680" s="24"/>
      <c r="BE5680" s="116">
        <f>IF(Hourly!AT5680=1,Input!$B$4,IF(Hourly!AT5680=0.5,Input!$F$4,0))</f>
        <v>20</v>
      </c>
      <c r="BF5680">
        <f>IF(Hourly!AT5680=1,Input!$B$5,IF(Hourly!AT5680=0.5,Input!$F$5,0))</f>
        <v>24</v>
      </c>
      <c r="BG5680" s="9">
        <f>Input!$B$35+0.0000000001</f>
        <v>23.900000000099997</v>
      </c>
      <c r="BI5680" s="116">
        <f t="shared" si="1419"/>
        <v>0</v>
      </c>
      <c r="BJ5680">
        <f t="shared" si="1420"/>
        <v>0</v>
      </c>
      <c r="BK5680">
        <f t="shared" si="1421"/>
        <v>0</v>
      </c>
      <c r="BL5680">
        <f t="shared" si="1422"/>
        <v>0</v>
      </c>
      <c r="BM5680">
        <f t="shared" si="1423"/>
        <v>0</v>
      </c>
      <c r="BN5680">
        <f t="shared" si="1424"/>
        <v>1</v>
      </c>
      <c r="BO5680" s="9">
        <f t="shared" si="1425"/>
        <v>0</v>
      </c>
      <c r="BR5680" s="116">
        <f t="shared" si="1412"/>
        <v>3085</v>
      </c>
      <c r="BS5680" s="39">
        <v>0</v>
      </c>
      <c r="BT5680" s="168">
        <v>0</v>
      </c>
      <c r="BV5680" s="116">
        <f>IF(Hourly!$AR5680&gt;0,AY5680,"")</f>
        <v>24</v>
      </c>
      <c r="BW5680">
        <f>IF(AND(BV5680&gt;(20.8+0.33*Hourly!$I5680),(BV5680&gt;24),(BV5680&lt;&gt;"")),1,0)</f>
        <v>0</v>
      </c>
      <c r="BX5680">
        <f>IF(AND(BV5680&gt;(21.8+0.33*Hourly!$I5680),(BV5680&gt;24),(BV5680&lt;&gt;"")),1,0)</f>
        <v>0</v>
      </c>
      <c r="BY5680" s="9">
        <f>IF(AND(BV5680&gt;(22.8+0.33*Hourly!$I5680),(BV5680&gt;24),(BV5680&lt;&gt;"")),1,0)</f>
        <v>0</v>
      </c>
    </row>
    <row r="5681" spans="5:77" x14ac:dyDescent="0.35">
      <c r="E5681">
        <f>Hourly!A5681</f>
        <v>2001</v>
      </c>
      <c r="F5681">
        <f>Hourly!B5681</f>
        <v>8</v>
      </c>
      <c r="G5681">
        <f>Hourly!C5681</f>
        <v>25</v>
      </c>
      <c r="H5681">
        <f>Hourly!D5681</f>
        <v>13</v>
      </c>
      <c r="I5681" s="163">
        <v>5677</v>
      </c>
      <c r="J5681" s="19">
        <f>Input!B$22*Input!B$79</f>
        <v>1411.3439999999998</v>
      </c>
      <c r="K5681" s="19">
        <f>Input!B$76*Input!B$88</f>
        <v>656.99775609756091</v>
      </c>
      <c r="L5681" s="19">
        <f>Input!B$77*Input!B$89</f>
        <v>130.99152542372883</v>
      </c>
      <c r="M5681" s="164">
        <f t="shared" si="1413"/>
        <v>2199.3332815212898</v>
      </c>
      <c r="N5681" s="165">
        <f>(Input!B$109*Input!B$102)/3600*Input!B$108</f>
        <v>740.21399999999983</v>
      </c>
      <c r="O5681" s="165">
        <f>(1-Input!B$61)*(Input!B$109*Input!B$33)/3600*Input!B$108*Hourly!AU5681</f>
        <v>444.12839999999994</v>
      </c>
      <c r="P5681" s="19">
        <f>IF(AND(AY5680&gt;Hourly!G5681),(Input!B$109*(Input!B$33*Hourly!AU5681+Input!B$36))/3600*Input!B$108,(1-Input!B$61)*(Input!B$109*Input!B$33)/3600*Input!B$108*Hourly!AU5681)</f>
        <v>444.12839999999994</v>
      </c>
      <c r="Q5681" s="19">
        <f t="shared" si="1410"/>
        <v>3383.6756815212898</v>
      </c>
      <c r="R5681" s="19">
        <f t="shared" si="1414"/>
        <v>3383.6756815212898</v>
      </c>
      <c r="S5681" s="165"/>
      <c r="T5681" s="165">
        <f>Input!B$78*Input!B$91</f>
        <v>189.625</v>
      </c>
      <c r="U5681" s="19">
        <f>IF(AND($AY5680&gt;Input!$B$52,Hourly!AI5681&gt;Input!$B$51),Input!$B$93*Input!$F$40*Input!$J$8/100*Hourly!AI5681,Input!$B$93*Input!$B$40*Input!$J$8/100*Hourly!AI5681)</f>
        <v>0</v>
      </c>
      <c r="V5681" s="19">
        <f>IF(AND($AY5680&gt;Input!$B$52,Hourly!AJ5681&gt;Input!$B$51),Input!$B$94*Input!$F$41*Input!$J$9/100*Hourly!AJ5681,Input!$B$94*Input!$B$41*Input!$J$9/100*Hourly!AJ5681)</f>
        <v>7041.8574578431808</v>
      </c>
      <c r="W5681" s="19">
        <f>IF(AND($AY5680&gt;Input!$B$52,Hourly!AK5681&gt;Input!$B$51),Input!$B$95*Input!$F$42*Input!$J$10/100*Hourly!AK5681,Input!$B$95*Input!$B$42*Input!$J$10/100*Hourly!AK5681)</f>
        <v>0</v>
      </c>
      <c r="X5681" s="19">
        <f>IF(AND($AY5680&gt;Input!$B$52,Hourly!AL5681&gt;Input!$B$51),Input!$B$96*Input!$F$43*Input!$J$11/100*Hourly!AL5681,Input!$B$96*Input!$B$43*Input!$J$11/100*Hourly!AL5681)</f>
        <v>18202.459517058869</v>
      </c>
      <c r="Y5681" s="19">
        <f>IF(AND($AY5680&gt;Input!$B$52,Hourly!AM5681&gt;Input!$B$51),Input!$B$97*Input!$F$44*Input!$J$12/100*Hourly!AM5681,Input!$B$97*Input!$B$44*Input!$J$12/100*Hourly!AM5681)</f>
        <v>0</v>
      </c>
      <c r="Z5681" s="19">
        <f>IF(AND($AY5680&gt;Input!$B$52,Hourly!AN5681&gt;Input!$B$51),Input!$B$98*Input!$F$45*Input!$J$13/100*Hourly!AN5681,Input!$B$98*Input!$B$45*Input!$J$13/100*Hourly!AN5681)</f>
        <v>28293.341072451069</v>
      </c>
      <c r="AA5681" s="19">
        <f>IF(AND($AY5680&gt;Input!$B$52,Hourly!AO5681&gt;Input!$B$51),Input!$B$99*Input!$F$46*Input!$J$14/100*Hourly!AO5681,Input!$B$99*Input!$B$46*Input!$J$14/100*Hourly!AO5681)</f>
        <v>0</v>
      </c>
      <c r="AB5681" s="19">
        <f>IF(AND($AY5680&gt;Input!$B$52,Hourly!AP5681&gt;Input!$B$51),Input!$B$100*Input!$F$47*Input!$J$15/100*Hourly!AP5681,Input!$B$100*Input!$B$47*Input!$J$15/100*Hourly!AP5681)</f>
        <v>4015.0941645597077</v>
      </c>
      <c r="AC5681" s="19">
        <f>IF(AND($AY5680&gt;Input!$B$52,Hourly!AQ5681&gt;Input!$B$51),Input!$B$101*Input!$F$48*Input!$J$16/100*Hourly!AQ5681,Input!$B$101*Input!$B$48*Input!$J$16/100*Hourly!AQ5681)</f>
        <v>0</v>
      </c>
      <c r="AD5681" s="165">
        <f t="shared" si="1415"/>
        <v>57552.752211912826</v>
      </c>
      <c r="AE5681" s="19">
        <f>Hourly!AI5681/Input!$B$107*Input!$J$40*Input!$B$76*Input!$B$80</f>
        <v>0</v>
      </c>
      <c r="AF5681" s="19">
        <f>Hourly!AJ5681/Input!$B$107*Input!$J$41*Input!$B$76*Input!$B$81</f>
        <v>1041.6036648002885</v>
      </c>
      <c r="AG5681" s="19">
        <f>Hourly!AK5681/Input!$B$107*Input!$J$42*Input!$B$76*Input!$B$82</f>
        <v>0</v>
      </c>
      <c r="AH5681" s="19">
        <f>Hourly!AL5681/Input!$B$107*Input!$J$43*Input!$B$76*Input!$B$83</f>
        <v>2021.8415168384613</v>
      </c>
      <c r="AI5681" s="19">
        <f>Hourly!AM5681/Input!$B$107*Input!$J$44*Input!$B$76*Input!$B$84</f>
        <v>0</v>
      </c>
      <c r="AJ5681" s="19">
        <f>Hourly!AN5681/Input!$B$107*Input!$J$45*Input!$B$76*Input!$B$85</f>
        <v>2751.8064337252918</v>
      </c>
      <c r="AK5681" s="19">
        <f>Hourly!AO5681/Input!$B$107*Input!$J$46*Input!$B$76*Input!$B$86</f>
        <v>0</v>
      </c>
      <c r="AL5681" s="19">
        <f>Hourly!AP5681/Input!$B$107*Input!$J$47*Input!$B$76*Input!$B$87</f>
        <v>445.97731797259507</v>
      </c>
      <c r="AM5681" s="164">
        <f>Hourly!AQ5681/Input!$B$107*Input!$J$48*Input!$B$77*Input!$B$89</f>
        <v>2973.507627118644</v>
      </c>
      <c r="AN5681" s="165">
        <f t="shared" si="1411"/>
        <v>9234.7365604552815</v>
      </c>
      <c r="AO5681" s="116">
        <f>Input!B$55*Input!$B$18*Input!B$112*Hourly!AR5681</f>
        <v>2398.5</v>
      </c>
      <c r="AP5681">
        <f>Input!B$113*Input!B$114*Input!B$90*Input!B$56*Hourly!AS5681</f>
        <v>11070</v>
      </c>
      <c r="AQ5681">
        <f>Input!B$90*Input!B$57*Hourly!AS5681</f>
        <v>11070</v>
      </c>
      <c r="AR5681" s="19">
        <f>0.5*Input!$B$63*Hourly!AU5681</f>
        <v>61.5</v>
      </c>
      <c r="AS5681" s="165">
        <f t="shared" si="1416"/>
        <v>24569.25</v>
      </c>
      <c r="AT5681" s="159">
        <f>AY5680+(Input!$B$66*1000*(Hourly!AX5681&gt;0)+AD5681+AN5681+AS5681+T5681*(Hourly!J5681-AY5680)+Q5681*(Hourly!G5681-AY5680))/(Q5681+T5681)*(1-EXP(-(Q5681+T5681)/(Input!$B$103*1000000)*3600))</f>
        <v>26.996220683042981</v>
      </c>
      <c r="AU5681" s="24">
        <f>AY5680+(AD5681+AN5681+AS5681+T5681*(Hourly!J5681-AY5680)+Q5681*(Hourly!G5681-AY5680))/(Q5681+T5681)*(1-EXP(-(Q5681+T5681)/(Input!$B$103*1000000)*3600))</f>
        <v>24.29927293091286</v>
      </c>
      <c r="AV5681" s="24">
        <f>AY5680+(-Input!$B$67*1000*(Hourly!AX5681&gt;0)+AD5681+AN5681+AS5681+T5681*(Hourly!J5681-AY5680)+R5681*(Hourly!G5681-AY5680))/(R5681+T5681)*(1-EXP(-(R5681+T5681)/(Input!$B$103*1000000)*3600))</f>
        <v>21.602325178782738</v>
      </c>
      <c r="AW5681" s="160">
        <f>AY5680+(AD5681+AN5681+AS5681+T5681*(Hourly!J5681-AY5680)+R5681*(Hourly!G5681-AY5680))/(R5681+T5681)*(1-EXP(-(R5681+T5681)/(Input!$B$103*1000000)*3600))</f>
        <v>24.29927293091286</v>
      </c>
      <c r="AX5681" s="24"/>
      <c r="AY5681" s="167">
        <f t="shared" si="1417"/>
        <v>24</v>
      </c>
      <c r="BA5681" s="159">
        <f>IF(BI5681,Input!$B$66*1000*(Hourly!AX5681&gt;0),IF(BJ5681,-(AD5681+AN5681+AS5681+T5681*(Hourly!J5681-AY5680)+Q5681*(Hourly!G5681-AY5680))+(Q5681+T5681)*(BE5681-AY5680)/(1-EXP(-(Q5681+T5681)/(Input!$B$103*1000000)*3600))))/1000</f>
        <v>0</v>
      </c>
      <c r="BB5681" s="24">
        <f>IF(BO5681,-Input!$B$67*1000*(Hourly!AX5681&gt;0),IF(BN5681,-(AD5681+AN5681+AS5681+T5681*(Hourly!J5681-AY5680)+R5681*(Hourly!G5681-AY5680))+(R5681+T5681)*(BF5681-AY5680)/(1-EXP(-(R5681+T5681)/(Input!$B$103*1000000)*3600))))/1000</f>
        <v>-110.96727056595223</v>
      </c>
      <c r="BC5681" s="160">
        <f t="shared" si="1418"/>
        <v>-110.96727056595223</v>
      </c>
      <c r="BD5681" s="24"/>
      <c r="BE5681" s="116">
        <f>IF(Hourly!AT5681=1,Input!$B$4,IF(Hourly!AT5681=0.5,Input!$F$4,0))</f>
        <v>20</v>
      </c>
      <c r="BF5681">
        <f>IF(Hourly!AT5681=1,Input!$B$5,IF(Hourly!AT5681=0.5,Input!$F$5,0))</f>
        <v>24</v>
      </c>
      <c r="BG5681" s="9">
        <f>Input!$B$35+0.0000000001</f>
        <v>23.900000000099997</v>
      </c>
      <c r="BI5681" s="116">
        <f t="shared" si="1419"/>
        <v>0</v>
      </c>
      <c r="BJ5681">
        <f t="shared" si="1420"/>
        <v>0</v>
      </c>
      <c r="BK5681">
        <f t="shared" si="1421"/>
        <v>0</v>
      </c>
      <c r="BL5681">
        <f t="shared" si="1422"/>
        <v>0</v>
      </c>
      <c r="BM5681">
        <f t="shared" si="1423"/>
        <v>0</v>
      </c>
      <c r="BN5681">
        <f t="shared" si="1424"/>
        <v>1</v>
      </c>
      <c r="BO5681" s="9">
        <f t="shared" si="1425"/>
        <v>0</v>
      </c>
      <c r="BR5681" s="116">
        <f t="shared" si="1412"/>
        <v>3084</v>
      </c>
      <c r="BS5681" s="39">
        <v>0</v>
      </c>
      <c r="BT5681" s="168">
        <v>0</v>
      </c>
      <c r="BV5681" s="116">
        <f>IF(Hourly!$AR5681&gt;0,AY5681,"")</f>
        <v>24</v>
      </c>
      <c r="BW5681">
        <f>IF(AND(BV5681&gt;(20.8+0.33*Hourly!$I5681),(BV5681&gt;24),(BV5681&lt;&gt;"")),1,0)</f>
        <v>0</v>
      </c>
      <c r="BX5681">
        <f>IF(AND(BV5681&gt;(21.8+0.33*Hourly!$I5681),(BV5681&gt;24),(BV5681&lt;&gt;"")),1,0)</f>
        <v>0</v>
      </c>
      <c r="BY5681" s="9">
        <f>IF(AND(BV5681&gt;(22.8+0.33*Hourly!$I5681),(BV5681&gt;24),(BV5681&lt;&gt;"")),1,0)</f>
        <v>0</v>
      </c>
    </row>
    <row r="5682" spans="5:77" x14ac:dyDescent="0.35">
      <c r="E5682">
        <f>Hourly!A5682</f>
        <v>2001</v>
      </c>
      <c r="F5682">
        <f>Hourly!B5682</f>
        <v>8</v>
      </c>
      <c r="G5682">
        <f>Hourly!C5682</f>
        <v>25</v>
      </c>
      <c r="H5682">
        <f>Hourly!D5682</f>
        <v>14</v>
      </c>
      <c r="I5682" s="163">
        <v>5678</v>
      </c>
      <c r="J5682" s="19">
        <f>Input!B$22*Input!B$79</f>
        <v>1411.3439999999998</v>
      </c>
      <c r="K5682" s="19">
        <f>Input!B$76*Input!B$88</f>
        <v>656.99775609756091</v>
      </c>
      <c r="L5682" s="19">
        <f>Input!B$77*Input!B$89</f>
        <v>130.99152542372883</v>
      </c>
      <c r="M5682" s="164">
        <f t="shared" si="1413"/>
        <v>2199.3332815212898</v>
      </c>
      <c r="N5682" s="165">
        <f>(Input!B$109*Input!B$102)/3600*Input!B$108</f>
        <v>740.21399999999983</v>
      </c>
      <c r="O5682" s="165">
        <f>(1-Input!B$61)*(Input!B$109*Input!B$33)/3600*Input!B$108*Hourly!AU5682</f>
        <v>444.12839999999994</v>
      </c>
      <c r="P5682" s="19">
        <f>IF(AND(AY5681&gt;Hourly!G5682),(Input!B$109*(Input!B$33*Hourly!AU5682+Input!B$36))/3600*Input!B$108,(1-Input!B$61)*(Input!B$109*Input!B$33)/3600*Input!B$108*Hourly!AU5682)</f>
        <v>444.12839999999994</v>
      </c>
      <c r="Q5682" s="19">
        <f t="shared" si="1410"/>
        <v>3383.6756815212898</v>
      </c>
      <c r="R5682" s="19">
        <f t="shared" si="1414"/>
        <v>3383.6756815212898</v>
      </c>
      <c r="S5682" s="165"/>
      <c r="T5682" s="165">
        <f>Input!B$78*Input!B$91</f>
        <v>189.625</v>
      </c>
      <c r="U5682" s="19">
        <f>IF(AND($AY5681&gt;Input!$B$52,Hourly!AI5682&gt;Input!$B$51),Input!$B$93*Input!$F$40*Input!$J$8/100*Hourly!AI5682,Input!$B$93*Input!$B$40*Input!$J$8/100*Hourly!AI5682)</f>
        <v>0</v>
      </c>
      <c r="V5682" s="19">
        <f>IF(AND($AY5681&gt;Input!$B$52,Hourly!AJ5682&gt;Input!$B$51),Input!$B$94*Input!$F$41*Input!$J$9/100*Hourly!AJ5682,Input!$B$94*Input!$B$41*Input!$J$9/100*Hourly!AJ5682)</f>
        <v>6689.4576494449238</v>
      </c>
      <c r="W5682" s="19">
        <f>IF(AND($AY5681&gt;Input!$B$52,Hourly!AK5682&gt;Input!$B$51),Input!$B$95*Input!$F$42*Input!$J$10/100*Hourly!AK5682,Input!$B$95*Input!$B$42*Input!$J$10/100*Hourly!AK5682)</f>
        <v>0</v>
      </c>
      <c r="X5682" s="19">
        <f>IF(AND($AY5681&gt;Input!$B$52,Hourly!AL5682&gt;Input!$B$51),Input!$B$96*Input!$F$43*Input!$J$11/100*Hourly!AL5682,Input!$B$96*Input!$B$43*Input!$J$11/100*Hourly!AL5682)</f>
        <v>14574.918838940162</v>
      </c>
      <c r="Y5682" s="19">
        <f>IF(AND($AY5681&gt;Input!$B$52,Hourly!AM5682&gt;Input!$B$51),Input!$B$97*Input!$F$44*Input!$J$12/100*Hourly!AM5682,Input!$B$97*Input!$B$44*Input!$J$12/100*Hourly!AM5682)</f>
        <v>0</v>
      </c>
      <c r="Z5682" s="19">
        <f>IF(AND($AY5681&gt;Input!$B$52,Hourly!AN5682&gt;Input!$B$51),Input!$B$98*Input!$F$45*Input!$J$13/100*Hourly!AN5682,Input!$B$98*Input!$B$45*Input!$J$13/100*Hourly!AN5682)</f>
        <v>40948.632892251553</v>
      </c>
      <c r="AA5682" s="19">
        <f>IF(AND($AY5681&gt;Input!$B$52,Hourly!AO5682&gt;Input!$B$51),Input!$B$99*Input!$F$46*Input!$J$14/100*Hourly!AO5682,Input!$B$99*Input!$B$46*Input!$J$14/100*Hourly!AO5682)</f>
        <v>0</v>
      </c>
      <c r="AB5682" s="19">
        <f>IF(AND($AY5681&gt;Input!$B$52,Hourly!AP5682&gt;Input!$B$51),Input!$B$100*Input!$F$47*Input!$J$15/100*Hourly!AP5682,Input!$B$100*Input!$B$47*Input!$J$15/100*Hourly!AP5682)</f>
        <v>3814.1644492449118</v>
      </c>
      <c r="AC5682" s="19">
        <f>IF(AND($AY5681&gt;Input!$B$52,Hourly!AQ5682&gt;Input!$B$51),Input!$B$101*Input!$F$48*Input!$J$16/100*Hourly!AQ5682,Input!$B$101*Input!$B$48*Input!$J$16/100*Hourly!AQ5682)</f>
        <v>0</v>
      </c>
      <c r="AD5682" s="165">
        <f t="shared" si="1415"/>
        <v>66027.173829881547</v>
      </c>
      <c r="AE5682" s="19">
        <f>Hourly!AI5682/Input!$B$107*Input!$J$40*Input!$B$76*Input!$B$80</f>
        <v>0</v>
      </c>
      <c r="AF5682" s="19">
        <f>Hourly!AJ5682/Input!$B$107*Input!$J$41*Input!$B$76*Input!$B$81</f>
        <v>989.47808087587737</v>
      </c>
      <c r="AG5682" s="19">
        <f>Hourly!AK5682/Input!$B$107*Input!$J$42*Input!$B$76*Input!$B$82</f>
        <v>0</v>
      </c>
      <c r="AH5682" s="19">
        <f>Hourly!AL5682/Input!$B$107*Input!$J$43*Input!$B$76*Input!$B$83</f>
        <v>1618.911773186664</v>
      </c>
      <c r="AI5682" s="19">
        <f>Hourly!AM5682/Input!$B$107*Input!$J$44*Input!$B$76*Input!$B$84</f>
        <v>0</v>
      </c>
      <c r="AJ5682" s="19">
        <f>Hourly!AN5682/Input!$B$107*Input!$J$45*Input!$B$76*Input!$B$85</f>
        <v>3982.6583632030265</v>
      </c>
      <c r="AK5682" s="19">
        <f>Hourly!AO5682/Input!$B$107*Input!$J$46*Input!$B$76*Input!$B$86</f>
        <v>0</v>
      </c>
      <c r="AL5682" s="19">
        <f>Hourly!AP5682/Input!$B$107*Input!$J$47*Input!$B$76*Input!$B$87</f>
        <v>423.65901312982027</v>
      </c>
      <c r="AM5682" s="164">
        <f>Hourly!AQ5682/Input!$B$107*Input!$J$48*Input!$B$77*Input!$B$89</f>
        <v>3043.3697740112998</v>
      </c>
      <c r="AN5682" s="165">
        <f t="shared" si="1411"/>
        <v>10058.077004406689</v>
      </c>
      <c r="AO5682" s="116">
        <f>Input!B$55*Input!$B$18*Input!B$112*Hourly!AR5682</f>
        <v>2398.5</v>
      </c>
      <c r="AP5682">
        <f>Input!B$113*Input!B$114*Input!B$90*Input!B$56*Hourly!AS5682</f>
        <v>11070</v>
      </c>
      <c r="AQ5682">
        <f>Input!B$90*Input!B$57*Hourly!AS5682</f>
        <v>11070</v>
      </c>
      <c r="AR5682" s="19">
        <f>0.5*Input!$B$63*Hourly!AU5682</f>
        <v>61.5</v>
      </c>
      <c r="AS5682" s="165">
        <f t="shared" si="1416"/>
        <v>24569.25</v>
      </c>
      <c r="AT5682" s="159">
        <f>AY5681+(Input!$B$66*1000*(Hourly!AX5682&gt;0)+AD5682+AN5682+AS5682+T5682*(Hourly!J5682-AY5681)+Q5682*(Hourly!G5682-AY5681))/(Q5682+T5682)*(1-EXP(-(Q5682+T5682)/(Input!$B$103*1000000)*3600))</f>
        <v>27.026771619449647</v>
      </c>
      <c r="AU5682" s="24">
        <f>AY5681+(AD5682+AN5682+AS5682+T5682*(Hourly!J5682-AY5681)+Q5682*(Hourly!G5682-AY5681))/(Q5682+T5682)*(1-EXP(-(Q5682+T5682)/(Input!$B$103*1000000)*3600))</f>
        <v>24.329823867319526</v>
      </c>
      <c r="AV5682" s="24">
        <f>AY5681+(-Input!$B$67*1000*(Hourly!AX5682&gt;0)+AD5682+AN5682+AS5682+T5682*(Hourly!J5682-AY5681)+R5682*(Hourly!G5682-AY5681))/(R5682+T5682)*(1-EXP(-(R5682+T5682)/(Input!$B$103*1000000)*3600))</f>
        <v>21.632876115189404</v>
      </c>
      <c r="AW5682" s="160">
        <f>AY5681+(AD5682+AN5682+AS5682+T5682*(Hourly!J5682-AY5681)+R5682*(Hourly!G5682-AY5681))/(R5682+T5682)*(1-EXP(-(R5682+T5682)/(Input!$B$103*1000000)*3600))</f>
        <v>24.329823867319526</v>
      </c>
      <c r="AX5682" s="24"/>
      <c r="AY5682" s="167">
        <f t="shared" si="1417"/>
        <v>24</v>
      </c>
      <c r="BA5682" s="159">
        <f>IF(BI5682,Input!$B$66*1000*(Hourly!AX5682&gt;0),IF(BJ5682,-(AD5682+AN5682+AS5682+T5682*(Hourly!J5682-AY5681)+Q5682*(Hourly!G5682-AY5681))+(Q5682+T5682)*(BE5682-AY5681)/(1-EXP(-(Q5682+T5682)/(Input!$B$103*1000000)*3600))))/1000</f>
        <v>0</v>
      </c>
      <c r="BB5682" s="24">
        <f>IF(BO5682,-Input!$B$67*1000*(Hourly!AX5682&gt;0),IF(BN5682,-(AD5682+AN5682+AS5682+T5682*(Hourly!J5682-AY5681)+R5682*(Hourly!G5682-AY5681))+(R5682+T5682)*(BF5682-AY5681)/(1-EXP(-(R5682+T5682)/(Input!$B$103*1000000)*3600))))/1000</f>
        <v>-122.29523803678514</v>
      </c>
      <c r="BC5682" s="160">
        <f t="shared" si="1418"/>
        <v>-122.29523803678514</v>
      </c>
      <c r="BD5682" s="24"/>
      <c r="BE5682" s="116">
        <f>IF(Hourly!AT5682=1,Input!$B$4,IF(Hourly!AT5682=0.5,Input!$F$4,0))</f>
        <v>20</v>
      </c>
      <c r="BF5682">
        <f>IF(Hourly!AT5682=1,Input!$B$5,IF(Hourly!AT5682=0.5,Input!$F$5,0))</f>
        <v>24</v>
      </c>
      <c r="BG5682" s="9">
        <f>Input!$B$35+0.0000000001</f>
        <v>23.900000000099997</v>
      </c>
      <c r="BI5682" s="116">
        <f t="shared" si="1419"/>
        <v>0</v>
      </c>
      <c r="BJ5682">
        <f t="shared" si="1420"/>
        <v>0</v>
      </c>
      <c r="BK5682">
        <f t="shared" si="1421"/>
        <v>0</v>
      </c>
      <c r="BL5682">
        <f t="shared" si="1422"/>
        <v>0</v>
      </c>
      <c r="BM5682">
        <f t="shared" si="1423"/>
        <v>0</v>
      </c>
      <c r="BN5682">
        <f t="shared" si="1424"/>
        <v>1</v>
      </c>
      <c r="BO5682" s="9">
        <f t="shared" si="1425"/>
        <v>0</v>
      </c>
      <c r="BR5682" s="116">
        <f t="shared" si="1412"/>
        <v>3083</v>
      </c>
      <c r="BS5682" s="39">
        <v>0</v>
      </c>
      <c r="BT5682" s="168">
        <v>0</v>
      </c>
      <c r="BV5682" s="116">
        <f>IF(Hourly!$AR5682&gt;0,AY5682,"")</f>
        <v>24</v>
      </c>
      <c r="BW5682">
        <f>IF(AND(BV5682&gt;(20.8+0.33*Hourly!$I5682),(BV5682&gt;24),(BV5682&lt;&gt;"")),1,0)</f>
        <v>0</v>
      </c>
      <c r="BX5682">
        <f>IF(AND(BV5682&gt;(21.8+0.33*Hourly!$I5682),(BV5682&gt;24),(BV5682&lt;&gt;"")),1,0)</f>
        <v>0</v>
      </c>
      <c r="BY5682" s="9">
        <f>IF(AND(BV5682&gt;(22.8+0.33*Hourly!$I5682),(BV5682&gt;24),(BV5682&lt;&gt;"")),1,0)</f>
        <v>0</v>
      </c>
    </row>
    <row r="5683" spans="5:77" x14ac:dyDescent="0.35">
      <c r="E5683">
        <f>Hourly!A5683</f>
        <v>2001</v>
      </c>
      <c r="F5683">
        <f>Hourly!B5683</f>
        <v>8</v>
      </c>
      <c r="G5683">
        <f>Hourly!C5683</f>
        <v>25</v>
      </c>
      <c r="H5683">
        <f>Hourly!D5683</f>
        <v>15</v>
      </c>
      <c r="I5683" s="163">
        <v>5679</v>
      </c>
      <c r="J5683" s="19">
        <f>Input!B$22*Input!B$79</f>
        <v>1411.3439999999998</v>
      </c>
      <c r="K5683" s="19">
        <f>Input!B$76*Input!B$88</f>
        <v>656.99775609756091</v>
      </c>
      <c r="L5683" s="19">
        <f>Input!B$77*Input!B$89</f>
        <v>130.99152542372883</v>
      </c>
      <c r="M5683" s="164">
        <f t="shared" si="1413"/>
        <v>2199.3332815212898</v>
      </c>
      <c r="N5683" s="165">
        <f>(Input!B$109*Input!B$102)/3600*Input!B$108</f>
        <v>740.21399999999983</v>
      </c>
      <c r="O5683" s="165">
        <f>(1-Input!B$61)*(Input!B$109*Input!B$33)/3600*Input!B$108*Hourly!AU5683</f>
        <v>444.12839999999994</v>
      </c>
      <c r="P5683" s="19">
        <f>IF(AND(AY5682&gt;Hourly!G5683),(Input!B$109*(Input!B$33*Hourly!AU5683+Input!B$36))/3600*Input!B$108,(1-Input!B$61)*(Input!B$109*Input!B$33)/3600*Input!B$108*Hourly!AU5683)</f>
        <v>444.12839999999994</v>
      </c>
      <c r="Q5683" s="19">
        <f t="shared" si="1410"/>
        <v>3383.6756815212898</v>
      </c>
      <c r="R5683" s="19">
        <f t="shared" si="1414"/>
        <v>3383.6756815212898</v>
      </c>
      <c r="S5683" s="165"/>
      <c r="T5683" s="165">
        <f>Input!B$78*Input!B$91</f>
        <v>189.625</v>
      </c>
      <c r="U5683" s="19">
        <f>IF(AND($AY5682&gt;Input!$B$52,Hourly!AI5683&gt;Input!$B$51),Input!$B$93*Input!$F$40*Input!$J$8/100*Hourly!AI5683,Input!$B$93*Input!$B$40*Input!$J$8/100*Hourly!AI5683)</f>
        <v>0</v>
      </c>
      <c r="V5683" s="19">
        <f>IF(AND($AY5682&gt;Input!$B$52,Hourly!AJ5683&gt;Input!$B$51),Input!$B$94*Input!$F$41*Input!$J$9/100*Hourly!AJ5683,Input!$B$94*Input!$B$41*Input!$J$9/100*Hourly!AJ5683)</f>
        <v>6400.1823457033124</v>
      </c>
      <c r="W5683" s="19">
        <f>IF(AND($AY5682&gt;Input!$B$52,Hourly!AK5683&gt;Input!$B$51),Input!$B$95*Input!$F$42*Input!$J$10/100*Hourly!AK5683,Input!$B$95*Input!$B$42*Input!$J$10/100*Hourly!AK5683)</f>
        <v>0</v>
      </c>
      <c r="X5683" s="19">
        <f>IF(AND($AY5682&gt;Input!$B$52,Hourly!AL5683&gt;Input!$B$51),Input!$B$96*Input!$F$43*Input!$J$11/100*Hourly!AL5683,Input!$B$96*Input!$B$43*Input!$J$11/100*Hourly!AL5683)</f>
        <v>8610.9586034972708</v>
      </c>
      <c r="Y5683" s="19">
        <f>IF(AND($AY5682&gt;Input!$B$52,Hourly!AM5683&gt;Input!$B$51),Input!$B$97*Input!$F$44*Input!$J$12/100*Hourly!AM5683,Input!$B$97*Input!$B$44*Input!$J$12/100*Hourly!AM5683)</f>
        <v>0</v>
      </c>
      <c r="Z5683" s="19">
        <f>IF(AND($AY5682&gt;Input!$B$52,Hourly!AN5683&gt;Input!$B$51),Input!$B$98*Input!$F$45*Input!$J$13/100*Hourly!AN5683,Input!$B$98*Input!$B$45*Input!$J$13/100*Hourly!AN5683)</f>
        <v>46978.667387924776</v>
      </c>
      <c r="AA5683" s="19">
        <f>IF(AND($AY5682&gt;Input!$B$52,Hourly!AO5683&gt;Input!$B$51),Input!$B$99*Input!$F$46*Input!$J$14/100*Hourly!AO5683,Input!$B$99*Input!$B$46*Input!$J$14/100*Hourly!AO5683)</f>
        <v>0</v>
      </c>
      <c r="AB5683" s="19">
        <f>IF(AND($AY5682&gt;Input!$B$52,Hourly!AP5683&gt;Input!$B$51),Input!$B$100*Input!$F$47*Input!$J$15/100*Hourly!AP5683,Input!$B$100*Input!$B$47*Input!$J$15/100*Hourly!AP5683)</f>
        <v>3649.2267760589057</v>
      </c>
      <c r="AC5683" s="19">
        <f>IF(AND($AY5682&gt;Input!$B$52,Hourly!AQ5683&gt;Input!$B$51),Input!$B$101*Input!$F$48*Input!$J$16/100*Hourly!AQ5683,Input!$B$101*Input!$B$48*Input!$J$16/100*Hourly!AQ5683)</f>
        <v>0</v>
      </c>
      <c r="AD5683" s="165">
        <f t="shared" si="1415"/>
        <v>65639.035113184262</v>
      </c>
      <c r="AE5683" s="19">
        <f>Hourly!AI5683/Input!$B$107*Input!$J$40*Input!$B$76*Input!$B$80</f>
        <v>0</v>
      </c>
      <c r="AF5683" s="19">
        <f>Hourly!AJ5683/Input!$B$107*Input!$J$41*Input!$B$76*Input!$B$81</f>
        <v>946.68962366592905</v>
      </c>
      <c r="AG5683" s="19">
        <f>Hourly!AK5683/Input!$B$107*Input!$J$42*Input!$B$76*Input!$B$82</f>
        <v>0</v>
      </c>
      <c r="AH5683" s="19">
        <f>Hourly!AL5683/Input!$B$107*Input!$J$43*Input!$B$76*Input!$B$83</f>
        <v>956.4638002909403</v>
      </c>
      <c r="AI5683" s="19">
        <f>Hourly!AM5683/Input!$B$107*Input!$J$44*Input!$B$76*Input!$B$84</f>
        <v>0</v>
      </c>
      <c r="AJ5683" s="19">
        <f>Hourly!AN5683/Input!$B$107*Input!$J$45*Input!$B$76*Input!$B$85</f>
        <v>4569.1386830170741</v>
      </c>
      <c r="AK5683" s="19">
        <f>Hourly!AO5683/Input!$B$107*Input!$J$46*Input!$B$76*Input!$B$86</f>
        <v>0</v>
      </c>
      <c r="AL5683" s="19">
        <f>Hourly!AP5683/Input!$B$107*Input!$J$47*Input!$B$76*Input!$B$87</f>
        <v>405.33853094302162</v>
      </c>
      <c r="AM5683" s="164">
        <f>Hourly!AQ5683/Input!$B$107*Input!$J$48*Input!$B$77*Input!$B$89</f>
        <v>2715.8909604519777</v>
      </c>
      <c r="AN5683" s="165">
        <f t="shared" si="1411"/>
        <v>9593.5215983689413</v>
      </c>
      <c r="AO5683" s="116">
        <f>Input!B$55*Input!$B$18*Input!B$112*Hourly!AR5683</f>
        <v>2398.5</v>
      </c>
      <c r="AP5683">
        <f>Input!B$113*Input!B$114*Input!B$90*Input!B$56*Hourly!AS5683</f>
        <v>11070</v>
      </c>
      <c r="AQ5683">
        <f>Input!B$90*Input!B$57*Hourly!AS5683</f>
        <v>11070</v>
      </c>
      <c r="AR5683" s="19">
        <f>0.5*Input!$B$63*Hourly!AU5683</f>
        <v>61.5</v>
      </c>
      <c r="AS5683" s="165">
        <f t="shared" si="1416"/>
        <v>24569.25</v>
      </c>
      <c r="AT5683" s="159">
        <f>AY5682+(Input!$B$66*1000*(Hourly!AX5683&gt;0)+AD5683+AN5683+AS5683+T5683*(Hourly!J5683-AY5682)+Q5683*(Hourly!G5683-AY5682))/(Q5683+T5683)*(1-EXP(-(Q5683+T5683)/(Input!$B$103*1000000)*3600))</f>
        <v>27.023559388299759</v>
      </c>
      <c r="AU5683" s="24">
        <f>AY5682+(AD5683+AN5683+AS5683+T5683*(Hourly!J5683-AY5682)+Q5683*(Hourly!G5683-AY5682))/(Q5683+T5683)*(1-EXP(-(Q5683+T5683)/(Input!$B$103*1000000)*3600))</f>
        <v>24.326611636169638</v>
      </c>
      <c r="AV5683" s="24">
        <f>AY5682+(-Input!$B$67*1000*(Hourly!AX5683&gt;0)+AD5683+AN5683+AS5683+T5683*(Hourly!J5683-AY5682)+R5683*(Hourly!G5683-AY5682))/(R5683+T5683)*(1-EXP(-(R5683+T5683)/(Input!$B$103*1000000)*3600))</f>
        <v>21.62966388403952</v>
      </c>
      <c r="AW5683" s="160">
        <f>AY5682+(AD5683+AN5683+AS5683+T5683*(Hourly!J5683-AY5682)+R5683*(Hourly!G5683-AY5682))/(R5683+T5683)*(1-EXP(-(R5683+T5683)/(Input!$B$103*1000000)*3600))</f>
        <v>24.326611636169638</v>
      </c>
      <c r="AX5683" s="24"/>
      <c r="AY5683" s="167">
        <f t="shared" si="1417"/>
        <v>24</v>
      </c>
      <c r="BA5683" s="159">
        <f>IF(BI5683,Input!$B$66*1000*(Hourly!AX5683&gt;0),IF(BJ5683,-(AD5683+AN5683+AS5683+T5683*(Hourly!J5683-AY5682)+Q5683*(Hourly!G5683-AY5682))+(Q5683+T5683)*(BE5683-AY5682)/(1-EXP(-(Q5683+T5683)/(Input!$B$103*1000000)*3600))))/1000</f>
        <v>0</v>
      </c>
      <c r="BB5683" s="24">
        <f>IF(BO5683,-Input!$B$67*1000*(Hourly!AX5683&gt;0),IF(BN5683,-(AD5683+AN5683+AS5683+T5683*(Hourly!J5683-AY5682)+R5683*(Hourly!G5683-AY5682))+(R5683+T5683)*(BF5683-AY5682)/(1-EXP(-(R5683+T5683)/(Input!$B$103*1000000)*3600))))/1000</f>
        <v>-121.10417634589798</v>
      </c>
      <c r="BC5683" s="160">
        <f t="shared" si="1418"/>
        <v>-121.10417634589798</v>
      </c>
      <c r="BD5683" s="24"/>
      <c r="BE5683" s="116">
        <f>IF(Hourly!AT5683=1,Input!$B$4,IF(Hourly!AT5683=0.5,Input!$F$4,0))</f>
        <v>20</v>
      </c>
      <c r="BF5683">
        <f>IF(Hourly!AT5683=1,Input!$B$5,IF(Hourly!AT5683=0.5,Input!$F$5,0))</f>
        <v>24</v>
      </c>
      <c r="BG5683" s="9">
        <f>Input!$B$35+0.0000000001</f>
        <v>23.900000000099997</v>
      </c>
      <c r="BI5683" s="116">
        <f t="shared" si="1419"/>
        <v>0</v>
      </c>
      <c r="BJ5683">
        <f t="shared" si="1420"/>
        <v>0</v>
      </c>
      <c r="BK5683">
        <f t="shared" si="1421"/>
        <v>0</v>
      </c>
      <c r="BL5683">
        <f t="shared" si="1422"/>
        <v>0</v>
      </c>
      <c r="BM5683">
        <f t="shared" si="1423"/>
        <v>0</v>
      </c>
      <c r="BN5683">
        <f t="shared" si="1424"/>
        <v>1</v>
      </c>
      <c r="BO5683" s="9">
        <f t="shared" si="1425"/>
        <v>0</v>
      </c>
      <c r="BR5683" s="116">
        <f t="shared" si="1412"/>
        <v>3082</v>
      </c>
      <c r="BS5683" s="39">
        <v>0</v>
      </c>
      <c r="BT5683" s="168">
        <v>0</v>
      </c>
      <c r="BV5683" s="116">
        <f>IF(Hourly!$AR5683&gt;0,AY5683,"")</f>
        <v>24</v>
      </c>
      <c r="BW5683">
        <f>IF(AND(BV5683&gt;(20.8+0.33*Hourly!$I5683),(BV5683&gt;24),(BV5683&lt;&gt;"")),1,0)</f>
        <v>0</v>
      </c>
      <c r="BX5683">
        <f>IF(AND(BV5683&gt;(21.8+0.33*Hourly!$I5683),(BV5683&gt;24),(BV5683&lt;&gt;"")),1,0)</f>
        <v>0</v>
      </c>
      <c r="BY5683" s="9">
        <f>IF(AND(BV5683&gt;(22.8+0.33*Hourly!$I5683),(BV5683&gt;24),(BV5683&lt;&gt;"")),1,0)</f>
        <v>0</v>
      </c>
    </row>
    <row r="5684" spans="5:77" x14ac:dyDescent="0.35">
      <c r="E5684">
        <f>Hourly!A5684</f>
        <v>2001</v>
      </c>
      <c r="F5684">
        <f>Hourly!B5684</f>
        <v>8</v>
      </c>
      <c r="G5684">
        <f>Hourly!C5684</f>
        <v>25</v>
      </c>
      <c r="H5684">
        <f>Hourly!D5684</f>
        <v>16</v>
      </c>
      <c r="I5684" s="163">
        <v>5680</v>
      </c>
      <c r="J5684" s="19">
        <f>Input!B$22*Input!B$79</f>
        <v>1411.3439999999998</v>
      </c>
      <c r="K5684" s="19">
        <f>Input!B$76*Input!B$88</f>
        <v>656.99775609756091</v>
      </c>
      <c r="L5684" s="19">
        <f>Input!B$77*Input!B$89</f>
        <v>130.99152542372883</v>
      </c>
      <c r="M5684" s="164">
        <f t="shared" si="1413"/>
        <v>2199.3332815212898</v>
      </c>
      <c r="N5684" s="165">
        <f>(Input!B$109*Input!B$102)/3600*Input!B$108</f>
        <v>740.21399999999983</v>
      </c>
      <c r="O5684" s="165">
        <f>(1-Input!B$61)*(Input!B$109*Input!B$33)/3600*Input!B$108*Hourly!AU5684</f>
        <v>444.12839999999994</v>
      </c>
      <c r="P5684" s="19">
        <f>IF(AND(AY5683&gt;Hourly!G5684),(Input!B$109*(Input!B$33*Hourly!AU5684+Input!B$36))/3600*Input!B$108,(1-Input!B$61)*(Input!B$109*Input!B$33)/3600*Input!B$108*Hourly!AU5684)</f>
        <v>444.12839999999994</v>
      </c>
      <c r="Q5684" s="19">
        <f t="shared" si="1410"/>
        <v>3383.6756815212898</v>
      </c>
      <c r="R5684" s="19">
        <f t="shared" si="1414"/>
        <v>3383.6756815212898</v>
      </c>
      <c r="S5684" s="165"/>
      <c r="T5684" s="165">
        <f>Input!B$78*Input!B$91</f>
        <v>189.625</v>
      </c>
      <c r="U5684" s="19">
        <f>IF(AND($AY5683&gt;Input!$B$52,Hourly!AI5684&gt;Input!$B$51),Input!$B$93*Input!$F$40*Input!$J$8/100*Hourly!AI5684,Input!$B$93*Input!$B$40*Input!$J$8/100*Hourly!AI5684)</f>
        <v>0</v>
      </c>
      <c r="V5684" s="19">
        <f>IF(AND($AY5683&gt;Input!$B$52,Hourly!AJ5684&gt;Input!$B$51),Input!$B$94*Input!$F$41*Input!$J$9/100*Hourly!AJ5684,Input!$B$94*Input!$B$41*Input!$J$9/100*Hourly!AJ5684)</f>
        <v>5603.7898046555156</v>
      </c>
      <c r="W5684" s="19">
        <f>IF(AND($AY5683&gt;Input!$B$52,Hourly!AK5684&gt;Input!$B$51),Input!$B$95*Input!$F$42*Input!$J$10/100*Hourly!AK5684,Input!$B$95*Input!$B$42*Input!$J$10/100*Hourly!AK5684)</f>
        <v>0</v>
      </c>
      <c r="X5684" s="19">
        <f>IF(AND($AY5683&gt;Input!$B$52,Hourly!AL5684&gt;Input!$B$51),Input!$B$96*Input!$F$43*Input!$J$11/100*Hourly!AL5684,Input!$B$96*Input!$B$43*Input!$J$11/100*Hourly!AL5684)</f>
        <v>3195.1433096720039</v>
      </c>
      <c r="Y5684" s="19">
        <f>IF(AND($AY5683&gt;Input!$B$52,Hourly!AM5684&gt;Input!$B$51),Input!$B$97*Input!$F$44*Input!$J$12/100*Hourly!AM5684,Input!$B$97*Input!$B$44*Input!$J$12/100*Hourly!AM5684)</f>
        <v>0</v>
      </c>
      <c r="Z5684" s="19">
        <f>IF(AND($AY5683&gt;Input!$B$52,Hourly!AN5684&gt;Input!$B$51),Input!$B$98*Input!$F$45*Input!$J$13/100*Hourly!AN5684,Input!$B$98*Input!$B$45*Input!$J$13/100*Hourly!AN5684)</f>
        <v>51927.627557684806</v>
      </c>
      <c r="AA5684" s="19">
        <f>IF(AND($AY5683&gt;Input!$B$52,Hourly!AO5684&gt;Input!$B$51),Input!$B$99*Input!$F$46*Input!$J$14/100*Hourly!AO5684,Input!$B$99*Input!$B$46*Input!$J$14/100*Hourly!AO5684)</f>
        <v>0</v>
      </c>
      <c r="AB5684" s="19">
        <f>IF(AND($AY5683&gt;Input!$B$52,Hourly!AP5684&gt;Input!$B$51),Input!$B$100*Input!$F$47*Input!$J$15/100*Hourly!AP5684,Input!$B$100*Input!$B$47*Input!$J$15/100*Hourly!AP5684)</f>
        <v>3820.2692582571749</v>
      </c>
      <c r="AC5684" s="19">
        <f>IF(AND($AY5683&gt;Input!$B$52,Hourly!AQ5684&gt;Input!$B$51),Input!$B$101*Input!$F$48*Input!$J$16/100*Hourly!AQ5684,Input!$B$101*Input!$B$48*Input!$J$16/100*Hourly!AQ5684)</f>
        <v>0</v>
      </c>
      <c r="AD5684" s="165">
        <f t="shared" si="1415"/>
        <v>64546.829930269501</v>
      </c>
      <c r="AE5684" s="19">
        <f>Hourly!AI5684/Input!$B$107*Input!$J$40*Input!$B$76*Input!$B$80</f>
        <v>0</v>
      </c>
      <c r="AF5684" s="19">
        <f>Hourly!AJ5684/Input!$B$107*Input!$J$41*Input!$B$76*Input!$B$81</f>
        <v>828.89039322977771</v>
      </c>
      <c r="AG5684" s="19">
        <f>Hourly!AK5684/Input!$B$107*Input!$J$42*Input!$B$76*Input!$B$82</f>
        <v>0</v>
      </c>
      <c r="AH5684" s="19">
        <f>Hourly!AL5684/Input!$B$107*Input!$J$43*Input!$B$76*Input!$B$83</f>
        <v>354.90112694327337</v>
      </c>
      <c r="AI5684" s="19">
        <f>Hourly!AM5684/Input!$B$107*Input!$J$44*Input!$B$76*Input!$B$84</f>
        <v>0</v>
      </c>
      <c r="AJ5684" s="19">
        <f>Hourly!AN5684/Input!$B$107*Input!$J$45*Input!$B$76*Input!$B$85</f>
        <v>5050.4738636351076</v>
      </c>
      <c r="AK5684" s="19">
        <f>Hourly!AO5684/Input!$B$107*Input!$J$46*Input!$B$76*Input!$B$86</f>
        <v>0</v>
      </c>
      <c r="AL5684" s="19">
        <f>Hourly!AP5684/Input!$B$107*Input!$J$47*Input!$B$76*Input!$B$87</f>
        <v>424.3371059063374</v>
      </c>
      <c r="AM5684" s="164">
        <f>Hourly!AQ5684/Input!$B$107*Input!$J$48*Input!$B$77*Input!$B$89</f>
        <v>2375.3129943502822</v>
      </c>
      <c r="AN5684" s="165">
        <f t="shared" si="1411"/>
        <v>9033.9154840647789</v>
      </c>
      <c r="AO5684" s="116">
        <f>Input!B$55*Input!$B$18*Input!B$112*Hourly!AR5684</f>
        <v>2398.5</v>
      </c>
      <c r="AP5684">
        <f>Input!B$113*Input!B$114*Input!B$90*Input!B$56*Hourly!AS5684</f>
        <v>11070</v>
      </c>
      <c r="AQ5684">
        <f>Input!B$90*Input!B$57*Hourly!AS5684</f>
        <v>11070</v>
      </c>
      <c r="AR5684" s="19">
        <f>0.5*Input!$B$63*Hourly!AU5684</f>
        <v>61.5</v>
      </c>
      <c r="AS5684" s="165">
        <f t="shared" si="1416"/>
        <v>24569.25</v>
      </c>
      <c r="AT5684" s="159">
        <f>AY5683+(Input!$B$66*1000*(Hourly!AX5684&gt;0)+AD5684+AN5684+AS5684+T5684*(Hourly!J5684-AY5683)+Q5684*(Hourly!G5684-AY5683))/(Q5684+T5684)*(1-EXP(-(Q5684+T5684)/(Input!$B$103*1000000)*3600))</f>
        <v>27.01910453953478</v>
      </c>
      <c r="AU5684" s="24">
        <f>AY5683+(AD5684+AN5684+AS5684+T5684*(Hourly!J5684-AY5683)+Q5684*(Hourly!G5684-AY5683))/(Q5684+T5684)*(1-EXP(-(Q5684+T5684)/(Input!$B$103*1000000)*3600))</f>
        <v>24.322156787404662</v>
      </c>
      <c r="AV5684" s="24">
        <f>AY5683+(-Input!$B$67*1000*(Hourly!AX5684&gt;0)+AD5684+AN5684+AS5684+T5684*(Hourly!J5684-AY5683)+R5684*(Hourly!G5684-AY5683))/(R5684+T5684)*(1-EXP(-(R5684+T5684)/(Input!$B$103*1000000)*3600))</f>
        <v>21.625209035274541</v>
      </c>
      <c r="AW5684" s="160">
        <f>AY5683+(AD5684+AN5684+AS5684+T5684*(Hourly!J5684-AY5683)+R5684*(Hourly!G5684-AY5683))/(R5684+T5684)*(1-EXP(-(R5684+T5684)/(Input!$B$103*1000000)*3600))</f>
        <v>24.322156787404662</v>
      </c>
      <c r="AX5684" s="24"/>
      <c r="AY5684" s="167">
        <f t="shared" si="1417"/>
        <v>24</v>
      </c>
      <c r="BA5684" s="159">
        <f>IF(BI5684,Input!$B$66*1000*(Hourly!AX5684&gt;0),IF(BJ5684,-(AD5684+AN5684+AS5684+T5684*(Hourly!J5684-AY5683)+Q5684*(Hourly!G5684-AY5683))+(Q5684+T5684)*(BE5684-AY5683)/(1-EXP(-(Q5684+T5684)/(Input!$B$103*1000000)*3600))))/1000</f>
        <v>0</v>
      </c>
      <c r="BB5684" s="24">
        <f>IF(BO5684,-Input!$B$67*1000*(Hourly!AX5684&gt;0),IF(BN5684,-(AD5684+AN5684+AS5684+T5684*(Hourly!J5684-AY5683)+R5684*(Hourly!G5684-AY5683))+(R5684+T5684)*(BF5684-AY5683)/(1-EXP(-(R5684+T5684)/(Input!$B$103*1000000)*3600))))/1000</f>
        <v>-119.45236504867906</v>
      </c>
      <c r="BC5684" s="160">
        <f t="shared" si="1418"/>
        <v>-119.45236504867906</v>
      </c>
      <c r="BD5684" s="24"/>
      <c r="BE5684" s="116">
        <f>IF(Hourly!AT5684=1,Input!$B$4,IF(Hourly!AT5684=0.5,Input!$F$4,0))</f>
        <v>20</v>
      </c>
      <c r="BF5684">
        <f>IF(Hourly!AT5684=1,Input!$B$5,IF(Hourly!AT5684=0.5,Input!$F$5,0))</f>
        <v>24</v>
      </c>
      <c r="BG5684" s="9">
        <f>Input!$B$35+0.0000000001</f>
        <v>23.900000000099997</v>
      </c>
      <c r="BI5684" s="116">
        <f t="shared" si="1419"/>
        <v>0</v>
      </c>
      <c r="BJ5684">
        <f t="shared" si="1420"/>
        <v>0</v>
      </c>
      <c r="BK5684">
        <f t="shared" si="1421"/>
        <v>0</v>
      </c>
      <c r="BL5684">
        <f t="shared" si="1422"/>
        <v>0</v>
      </c>
      <c r="BM5684">
        <f t="shared" si="1423"/>
        <v>0</v>
      </c>
      <c r="BN5684">
        <f t="shared" si="1424"/>
        <v>1</v>
      </c>
      <c r="BO5684" s="9">
        <f t="shared" si="1425"/>
        <v>0</v>
      </c>
      <c r="BR5684" s="116">
        <f t="shared" si="1412"/>
        <v>3081</v>
      </c>
      <c r="BS5684" s="39">
        <v>0</v>
      </c>
      <c r="BT5684" s="168">
        <v>0</v>
      </c>
      <c r="BV5684" s="116">
        <f>IF(Hourly!$AR5684&gt;0,AY5684,"")</f>
        <v>24</v>
      </c>
      <c r="BW5684">
        <f>IF(AND(BV5684&gt;(20.8+0.33*Hourly!$I5684),(BV5684&gt;24),(BV5684&lt;&gt;"")),1,0)</f>
        <v>0</v>
      </c>
      <c r="BX5684">
        <f>IF(AND(BV5684&gt;(21.8+0.33*Hourly!$I5684),(BV5684&gt;24),(BV5684&lt;&gt;"")),1,0)</f>
        <v>0</v>
      </c>
      <c r="BY5684" s="9">
        <f>IF(AND(BV5684&gt;(22.8+0.33*Hourly!$I5684),(BV5684&gt;24),(BV5684&lt;&gt;"")),1,0)</f>
        <v>0</v>
      </c>
    </row>
    <row r="5685" spans="5:77" x14ac:dyDescent="0.35">
      <c r="E5685">
        <f>Hourly!A5685</f>
        <v>2001</v>
      </c>
      <c r="F5685">
        <f>Hourly!B5685</f>
        <v>8</v>
      </c>
      <c r="G5685">
        <f>Hourly!C5685</f>
        <v>25</v>
      </c>
      <c r="H5685">
        <f>Hourly!D5685</f>
        <v>17</v>
      </c>
      <c r="I5685" s="163">
        <v>5681</v>
      </c>
      <c r="J5685" s="19">
        <f>Input!B$22*Input!B$79</f>
        <v>1411.3439999999998</v>
      </c>
      <c r="K5685" s="19">
        <f>Input!B$76*Input!B$88</f>
        <v>656.99775609756091</v>
      </c>
      <c r="L5685" s="19">
        <f>Input!B$77*Input!B$89</f>
        <v>130.99152542372883</v>
      </c>
      <c r="M5685" s="164">
        <f t="shared" si="1413"/>
        <v>2199.3332815212898</v>
      </c>
      <c r="N5685" s="165">
        <f>(Input!B$109*Input!B$102)/3600*Input!B$108</f>
        <v>740.21399999999983</v>
      </c>
      <c r="O5685" s="165">
        <f>(1-Input!B$61)*(Input!B$109*Input!B$33)/3600*Input!B$108*Hourly!AU5685</f>
        <v>444.12839999999994</v>
      </c>
      <c r="P5685" s="19">
        <f>IF(AND(AY5684&gt;Hourly!G5685),(Input!B$109*(Input!B$33*Hourly!AU5685+Input!B$36))/3600*Input!B$108,(1-Input!B$61)*(Input!B$109*Input!B$33)/3600*Input!B$108*Hourly!AU5685)</f>
        <v>444.12839999999994</v>
      </c>
      <c r="Q5685" s="19">
        <f t="shared" si="1410"/>
        <v>3383.6756815212898</v>
      </c>
      <c r="R5685" s="19">
        <f t="shared" si="1414"/>
        <v>3383.6756815212898</v>
      </c>
      <c r="S5685" s="165"/>
      <c r="T5685" s="165">
        <f>Input!B$78*Input!B$91</f>
        <v>189.625</v>
      </c>
      <c r="U5685" s="19">
        <f>IF(AND($AY5684&gt;Input!$B$52,Hourly!AI5685&gt;Input!$B$51),Input!$B$93*Input!$F$40*Input!$J$8/100*Hourly!AI5685,Input!$B$93*Input!$B$40*Input!$J$8/100*Hourly!AI5685)</f>
        <v>0</v>
      </c>
      <c r="V5685" s="19">
        <f>IF(AND($AY5684&gt;Input!$B$52,Hourly!AJ5685&gt;Input!$B$51),Input!$B$94*Input!$F$41*Input!$J$9/100*Hourly!AJ5685,Input!$B$94*Input!$B$41*Input!$J$9/100*Hourly!AJ5685)</f>
        <v>4676.3255349067922</v>
      </c>
      <c r="W5685" s="19">
        <f>IF(AND($AY5684&gt;Input!$B$52,Hourly!AK5685&gt;Input!$B$51),Input!$B$95*Input!$F$42*Input!$J$10/100*Hourly!AK5685,Input!$B$95*Input!$B$42*Input!$J$10/100*Hourly!AK5685)</f>
        <v>0</v>
      </c>
      <c r="X5685" s="19">
        <f>IF(AND($AY5684&gt;Input!$B$52,Hourly!AL5685&gt;Input!$B$51),Input!$B$96*Input!$F$43*Input!$J$11/100*Hourly!AL5685,Input!$B$96*Input!$B$43*Input!$J$11/100*Hourly!AL5685)</f>
        <v>2666.3259628854512</v>
      </c>
      <c r="Y5685" s="19">
        <f>IF(AND($AY5684&gt;Input!$B$52,Hourly!AM5685&gt;Input!$B$51),Input!$B$97*Input!$F$44*Input!$J$12/100*Hourly!AM5685,Input!$B$97*Input!$B$44*Input!$J$12/100*Hourly!AM5685)</f>
        <v>0</v>
      </c>
      <c r="Z5685" s="19">
        <f>IF(AND($AY5684&gt;Input!$B$52,Hourly!AN5685&gt;Input!$B$51),Input!$B$98*Input!$F$45*Input!$J$13/100*Hourly!AN5685,Input!$B$98*Input!$B$45*Input!$J$13/100*Hourly!AN5685)</f>
        <v>49851.581864793567</v>
      </c>
      <c r="AA5685" s="19">
        <f>IF(AND($AY5684&gt;Input!$B$52,Hourly!AO5685&gt;Input!$B$51),Input!$B$99*Input!$F$46*Input!$J$14/100*Hourly!AO5685,Input!$B$99*Input!$B$46*Input!$J$14/100*Hourly!AO5685)</f>
        <v>0</v>
      </c>
      <c r="AB5685" s="19">
        <f>IF(AND($AY5684&gt;Input!$B$52,Hourly!AP5685&gt;Input!$B$51),Input!$B$100*Input!$F$47*Input!$J$15/100*Hourly!AP5685,Input!$B$100*Input!$B$47*Input!$J$15/100*Hourly!AP5685)</f>
        <v>8607.1278790289671</v>
      </c>
      <c r="AC5685" s="19">
        <f>IF(AND($AY5684&gt;Input!$B$52,Hourly!AQ5685&gt;Input!$B$51),Input!$B$101*Input!$F$48*Input!$J$16/100*Hourly!AQ5685,Input!$B$101*Input!$B$48*Input!$J$16/100*Hourly!AQ5685)</f>
        <v>0</v>
      </c>
      <c r="AD5685" s="165">
        <f t="shared" si="1415"/>
        <v>65801.361241614781</v>
      </c>
      <c r="AE5685" s="19">
        <f>Hourly!AI5685/Input!$B$107*Input!$J$40*Input!$B$76*Input!$B$80</f>
        <v>0</v>
      </c>
      <c r="AF5685" s="19">
        <f>Hourly!AJ5685/Input!$B$107*Input!$J$41*Input!$B$76*Input!$B$81</f>
        <v>691.70355181400726</v>
      </c>
      <c r="AG5685" s="19">
        <f>Hourly!AK5685/Input!$B$107*Input!$J$42*Input!$B$76*Input!$B$82</f>
        <v>0</v>
      </c>
      <c r="AH5685" s="19">
        <f>Hourly!AL5685/Input!$B$107*Input!$J$43*Input!$B$76*Input!$B$83</f>
        <v>296.16264352264551</v>
      </c>
      <c r="AI5685" s="19">
        <f>Hourly!AM5685/Input!$B$107*Input!$J$44*Input!$B$76*Input!$B$84</f>
        <v>0</v>
      </c>
      <c r="AJ5685" s="19">
        <f>Hourly!AN5685/Input!$B$107*Input!$J$45*Input!$B$76*Input!$B$85</f>
        <v>4848.5579471027768</v>
      </c>
      <c r="AK5685" s="19">
        <f>Hourly!AO5685/Input!$B$107*Input!$J$46*Input!$B$76*Input!$B$86</f>
        <v>0</v>
      </c>
      <c r="AL5685" s="19">
        <f>Hourly!AP5685/Input!$B$107*Input!$J$47*Input!$B$76*Input!$B$87</f>
        <v>956.03830187066751</v>
      </c>
      <c r="AM5685" s="164">
        <f>Hourly!AQ5685/Input!$B$107*Input!$J$48*Input!$B$77*Input!$B$89</f>
        <v>1829.5149717514125</v>
      </c>
      <c r="AN5685" s="165">
        <f t="shared" si="1411"/>
        <v>8621.9774160615088</v>
      </c>
      <c r="AO5685" s="116">
        <f>Input!B$55*Input!$B$18*Input!B$112*Hourly!AR5685</f>
        <v>2398.5</v>
      </c>
      <c r="AP5685">
        <f>Input!B$113*Input!B$114*Input!B$90*Input!B$56*Hourly!AS5685</f>
        <v>11070</v>
      </c>
      <c r="AQ5685">
        <f>Input!B$90*Input!B$57*Hourly!AS5685</f>
        <v>11070</v>
      </c>
      <c r="AR5685" s="19">
        <f>0.5*Input!$B$63*Hourly!AU5685</f>
        <v>61.5</v>
      </c>
      <c r="AS5685" s="165">
        <f t="shared" si="1416"/>
        <v>24569.25</v>
      </c>
      <c r="AT5685" s="159">
        <f>AY5684+(Input!$B$66*1000*(Hourly!AX5685&gt;0)+AD5685+AN5685+AS5685+T5685*(Hourly!J5685-AY5684)+Q5685*(Hourly!G5685-AY5684))/(Q5685+T5685)*(1-EXP(-(Q5685+T5685)/(Input!$B$103*1000000)*3600))</f>
        <v>27.019551850183731</v>
      </c>
      <c r="AU5685" s="24">
        <f>AY5684+(AD5685+AN5685+AS5685+T5685*(Hourly!J5685-AY5684)+Q5685*(Hourly!G5685-AY5684))/(Q5685+T5685)*(1-EXP(-(Q5685+T5685)/(Input!$B$103*1000000)*3600))</f>
        <v>24.32260409805361</v>
      </c>
      <c r="AV5685" s="24">
        <f>AY5684+(-Input!$B$67*1000*(Hourly!AX5685&gt;0)+AD5685+AN5685+AS5685+T5685*(Hourly!J5685-AY5684)+R5685*(Hourly!G5685-AY5684))/(R5685+T5685)*(1-EXP(-(R5685+T5685)/(Input!$B$103*1000000)*3600))</f>
        <v>21.625656345923488</v>
      </c>
      <c r="AW5685" s="160">
        <f>AY5684+(AD5685+AN5685+AS5685+T5685*(Hourly!J5685-AY5684)+R5685*(Hourly!G5685-AY5684))/(R5685+T5685)*(1-EXP(-(R5685+T5685)/(Input!$B$103*1000000)*3600))</f>
        <v>24.32260409805361</v>
      </c>
      <c r="AX5685" s="24"/>
      <c r="AY5685" s="167">
        <f t="shared" si="1417"/>
        <v>24</v>
      </c>
      <c r="BA5685" s="159">
        <f>IF(BI5685,Input!$B$66*1000*(Hourly!AX5685&gt;0),IF(BJ5685,-(AD5685+AN5685+AS5685+T5685*(Hourly!J5685-AY5684)+Q5685*(Hourly!G5685-AY5684))+(Q5685+T5685)*(BE5685-AY5684)/(1-EXP(-(Q5685+T5685)/(Input!$B$103*1000000)*3600))))/1000</f>
        <v>0</v>
      </c>
      <c r="BB5685" s="24">
        <f>IF(BO5685,-Input!$B$67*1000*(Hourly!AX5685&gt;0),IF(BN5685,-(AD5685+AN5685+AS5685+T5685*(Hourly!J5685-AY5684)+R5685*(Hourly!G5685-AY5684))+(R5685+T5685)*(BF5685-AY5684)/(1-EXP(-(R5685+T5685)/(Input!$B$103*1000000)*3600))))/1000</f>
        <v>-119.61822315571679</v>
      </c>
      <c r="BC5685" s="160">
        <f t="shared" si="1418"/>
        <v>-119.61822315571679</v>
      </c>
      <c r="BD5685" s="24"/>
      <c r="BE5685" s="116">
        <f>IF(Hourly!AT5685=1,Input!$B$4,IF(Hourly!AT5685=0.5,Input!$F$4,0))</f>
        <v>20</v>
      </c>
      <c r="BF5685">
        <f>IF(Hourly!AT5685=1,Input!$B$5,IF(Hourly!AT5685=0.5,Input!$F$5,0))</f>
        <v>24</v>
      </c>
      <c r="BG5685" s="9">
        <f>Input!$B$35+0.0000000001</f>
        <v>23.900000000099997</v>
      </c>
      <c r="BI5685" s="116">
        <f t="shared" si="1419"/>
        <v>0</v>
      </c>
      <c r="BJ5685">
        <f t="shared" si="1420"/>
        <v>0</v>
      </c>
      <c r="BK5685">
        <f t="shared" si="1421"/>
        <v>0</v>
      </c>
      <c r="BL5685">
        <f t="shared" si="1422"/>
        <v>0</v>
      </c>
      <c r="BM5685">
        <f t="shared" si="1423"/>
        <v>0</v>
      </c>
      <c r="BN5685">
        <f t="shared" si="1424"/>
        <v>1</v>
      </c>
      <c r="BO5685" s="9">
        <f t="shared" si="1425"/>
        <v>0</v>
      </c>
      <c r="BR5685" s="116">
        <f t="shared" si="1412"/>
        <v>3080</v>
      </c>
      <c r="BS5685" s="39">
        <v>0</v>
      </c>
      <c r="BT5685" s="168">
        <v>0</v>
      </c>
      <c r="BV5685" s="116">
        <f>IF(Hourly!$AR5685&gt;0,AY5685,"")</f>
        <v>24</v>
      </c>
      <c r="BW5685">
        <f>IF(AND(BV5685&gt;(20.8+0.33*Hourly!$I5685),(BV5685&gt;24),(BV5685&lt;&gt;"")),1,0)</f>
        <v>0</v>
      </c>
      <c r="BX5685">
        <f>IF(AND(BV5685&gt;(21.8+0.33*Hourly!$I5685),(BV5685&gt;24),(BV5685&lt;&gt;"")),1,0)</f>
        <v>0</v>
      </c>
      <c r="BY5685" s="9">
        <f>IF(AND(BV5685&gt;(22.8+0.33*Hourly!$I5685),(BV5685&gt;24),(BV5685&lt;&gt;"")),1,0)</f>
        <v>0</v>
      </c>
    </row>
    <row r="5686" spans="5:77" x14ac:dyDescent="0.35">
      <c r="E5686">
        <f>Hourly!A5686</f>
        <v>2001</v>
      </c>
      <c r="F5686">
        <f>Hourly!B5686</f>
        <v>8</v>
      </c>
      <c r="G5686">
        <f>Hourly!C5686</f>
        <v>25</v>
      </c>
      <c r="H5686">
        <f>Hourly!D5686</f>
        <v>18</v>
      </c>
      <c r="I5686" s="163">
        <v>5682</v>
      </c>
      <c r="J5686" s="19">
        <f>Input!B$22*Input!B$79</f>
        <v>1411.3439999999998</v>
      </c>
      <c r="K5686" s="19">
        <f>Input!B$76*Input!B$88</f>
        <v>656.99775609756091</v>
      </c>
      <c r="L5686" s="19">
        <f>Input!B$77*Input!B$89</f>
        <v>130.99152542372883</v>
      </c>
      <c r="M5686" s="164">
        <f t="shared" si="1413"/>
        <v>2199.3332815212898</v>
      </c>
      <c r="N5686" s="165">
        <f>(Input!B$109*Input!B$102)/3600*Input!B$108</f>
        <v>740.21399999999983</v>
      </c>
      <c r="O5686" s="165">
        <f>(1-Input!B$61)*(Input!B$109*Input!B$33)/3600*Input!B$108*Hourly!AU5686</f>
        <v>444.12839999999994</v>
      </c>
      <c r="P5686" s="19">
        <f>IF(AND(AY5685&gt;Hourly!G5686),(Input!B$109*(Input!B$33*Hourly!AU5686+Input!B$36))/3600*Input!B$108,(1-Input!B$61)*(Input!B$109*Input!B$33)/3600*Input!B$108*Hourly!AU5686)</f>
        <v>444.12839999999994</v>
      </c>
      <c r="Q5686" s="19">
        <f t="shared" si="1410"/>
        <v>3383.6756815212898</v>
      </c>
      <c r="R5686" s="19">
        <f t="shared" si="1414"/>
        <v>3383.6756815212898</v>
      </c>
      <c r="S5686" s="165"/>
      <c r="T5686" s="165">
        <f>Input!B$78*Input!B$91</f>
        <v>189.625</v>
      </c>
      <c r="U5686" s="19">
        <f>IF(AND($AY5685&gt;Input!$B$52,Hourly!AI5686&gt;Input!$B$51),Input!$B$93*Input!$F$40*Input!$J$8/100*Hourly!AI5686,Input!$B$93*Input!$B$40*Input!$J$8/100*Hourly!AI5686)</f>
        <v>0</v>
      </c>
      <c r="V5686" s="19">
        <f>IF(AND($AY5685&gt;Input!$B$52,Hourly!AJ5686&gt;Input!$B$51),Input!$B$94*Input!$F$41*Input!$J$9/100*Hourly!AJ5686,Input!$B$94*Input!$B$41*Input!$J$9/100*Hourly!AJ5686)</f>
        <v>3713.6167172984829</v>
      </c>
      <c r="W5686" s="19">
        <f>IF(AND($AY5685&gt;Input!$B$52,Hourly!AK5686&gt;Input!$B$51),Input!$B$95*Input!$F$42*Input!$J$10/100*Hourly!AK5686,Input!$B$95*Input!$B$42*Input!$J$10/100*Hourly!AK5686)</f>
        <v>0</v>
      </c>
      <c r="X5686" s="19">
        <f>IF(AND($AY5685&gt;Input!$B$52,Hourly!AL5686&gt;Input!$B$51),Input!$B$96*Input!$F$43*Input!$J$11/100*Hourly!AL5686,Input!$B$96*Input!$B$43*Input!$J$11/100*Hourly!AL5686)</f>
        <v>2117.4130405649239</v>
      </c>
      <c r="Y5686" s="19">
        <f>IF(AND($AY5685&gt;Input!$B$52,Hourly!AM5686&gt;Input!$B$51),Input!$B$97*Input!$F$44*Input!$J$12/100*Hourly!AM5686,Input!$B$97*Input!$B$44*Input!$J$12/100*Hourly!AM5686)</f>
        <v>0</v>
      </c>
      <c r="Z5686" s="19">
        <f>IF(AND($AY5685&gt;Input!$B$52,Hourly!AN5686&gt;Input!$B$51),Input!$B$98*Input!$F$45*Input!$J$13/100*Hourly!AN5686,Input!$B$98*Input!$B$45*Input!$J$13/100*Hourly!AN5686)</f>
        <v>37045.873434999572</v>
      </c>
      <c r="AA5686" s="19">
        <f>IF(AND($AY5685&gt;Input!$B$52,Hourly!AO5686&gt;Input!$B$51),Input!$B$99*Input!$F$46*Input!$J$14/100*Hourly!AO5686,Input!$B$99*Input!$B$46*Input!$J$14/100*Hourly!AO5686)</f>
        <v>0</v>
      </c>
      <c r="AB5686" s="19">
        <f>IF(AND($AY5685&gt;Input!$B$52,Hourly!AP5686&gt;Input!$B$51),Input!$B$100*Input!$F$47*Input!$J$15/100*Hourly!AP5686,Input!$B$100*Input!$B$47*Input!$J$15/100*Hourly!AP5686)</f>
        <v>10453.122958726026</v>
      </c>
      <c r="AC5686" s="19">
        <f>IF(AND($AY5685&gt;Input!$B$52,Hourly!AQ5686&gt;Input!$B$51),Input!$B$101*Input!$F$48*Input!$J$16/100*Hourly!AQ5686,Input!$B$101*Input!$B$48*Input!$J$16/100*Hourly!AQ5686)</f>
        <v>0</v>
      </c>
      <c r="AD5686" s="165">
        <f t="shared" si="1415"/>
        <v>53330.026151589002</v>
      </c>
      <c r="AE5686" s="19">
        <f>Hourly!AI5686/Input!$B$107*Input!$J$40*Input!$B$76*Input!$B$80</f>
        <v>0</v>
      </c>
      <c r="AF5686" s="19">
        <f>Hourly!AJ5686/Input!$B$107*Input!$J$41*Input!$B$76*Input!$B$81</f>
        <v>549.30347647032113</v>
      </c>
      <c r="AG5686" s="19">
        <f>Hourly!AK5686/Input!$B$107*Input!$J$42*Input!$B$76*Input!$B$82</f>
        <v>0</v>
      </c>
      <c r="AH5686" s="19">
        <f>Hourly!AL5686/Input!$B$107*Input!$J$43*Input!$B$76*Input!$B$83</f>
        <v>235.19204037768711</v>
      </c>
      <c r="AI5686" s="19">
        <f>Hourly!AM5686/Input!$B$107*Input!$J$44*Input!$B$76*Input!$B$84</f>
        <v>0</v>
      </c>
      <c r="AJ5686" s="19">
        <f>Hourly!AN5686/Input!$B$107*Input!$J$45*Input!$B$76*Input!$B$85</f>
        <v>3603.0765189716535</v>
      </c>
      <c r="AK5686" s="19">
        <f>Hourly!AO5686/Input!$B$107*Input!$J$46*Input!$B$76*Input!$B$86</f>
        <v>0</v>
      </c>
      <c r="AL5686" s="19">
        <f>Hourly!AP5686/Input!$B$107*Input!$J$47*Input!$B$76*Input!$B$87</f>
        <v>1161.082542651053</v>
      </c>
      <c r="AM5686" s="164">
        <f>Hourly!AQ5686/Input!$B$107*Input!$J$48*Input!$B$77*Input!$B$89</f>
        <v>1126.527118644068</v>
      </c>
      <c r="AN5686" s="165">
        <f t="shared" si="1411"/>
        <v>6675.1816971147819</v>
      </c>
      <c r="AO5686" s="116">
        <f>Input!B$55*Input!$B$18*Input!B$112*Hourly!AR5686</f>
        <v>2398.5</v>
      </c>
      <c r="AP5686">
        <f>Input!B$113*Input!B$114*Input!B$90*Input!B$56*Hourly!AS5686</f>
        <v>11070</v>
      </c>
      <c r="AQ5686">
        <f>Input!B$90*Input!B$57*Hourly!AS5686</f>
        <v>11070</v>
      </c>
      <c r="AR5686" s="19">
        <f>0.5*Input!$B$63*Hourly!AU5686</f>
        <v>61.5</v>
      </c>
      <c r="AS5686" s="165">
        <f t="shared" si="1416"/>
        <v>24569.25</v>
      </c>
      <c r="AT5686" s="159">
        <f>AY5685+(Input!$B$66*1000*(Hourly!AX5686&gt;0)+AD5686+AN5686+AS5686+T5686*(Hourly!J5686-AY5685)+Q5686*(Hourly!G5686-AY5685))/(Q5686+T5686)*(1-EXP(-(Q5686+T5686)/(Input!$B$103*1000000)*3600))</f>
        <v>26.969716188880696</v>
      </c>
      <c r="AU5686" s="24">
        <f>AY5685+(AD5686+AN5686+AS5686+T5686*(Hourly!J5686-AY5685)+Q5686*(Hourly!G5686-AY5685))/(Q5686+T5686)*(1-EXP(-(Q5686+T5686)/(Input!$B$103*1000000)*3600))</f>
        <v>24.272768436750574</v>
      </c>
      <c r="AV5686" s="24">
        <f>AY5685+(-Input!$B$67*1000*(Hourly!AX5686&gt;0)+AD5686+AN5686+AS5686+T5686*(Hourly!J5686-AY5685)+R5686*(Hourly!G5686-AY5685))/(R5686+T5686)*(1-EXP(-(R5686+T5686)/(Input!$B$103*1000000)*3600))</f>
        <v>21.575820684620453</v>
      </c>
      <c r="AW5686" s="160">
        <f>AY5685+(AD5686+AN5686+AS5686+T5686*(Hourly!J5686-AY5685)+R5686*(Hourly!G5686-AY5685))/(R5686+T5686)*(1-EXP(-(R5686+T5686)/(Input!$B$103*1000000)*3600))</f>
        <v>24.272768436750574</v>
      </c>
      <c r="AX5686" s="24"/>
      <c r="AY5686" s="167">
        <f t="shared" si="1417"/>
        <v>24</v>
      </c>
      <c r="BA5686" s="159">
        <f>IF(BI5686,Input!$B$66*1000*(Hourly!AX5686&gt;0),IF(BJ5686,-(AD5686+AN5686+AS5686+T5686*(Hourly!J5686-AY5685)+Q5686*(Hourly!G5686-AY5685))+(Q5686+T5686)*(BE5686-AY5685)/(1-EXP(-(Q5686+T5686)/(Input!$B$103*1000000)*3600))))/1000</f>
        <v>0</v>
      </c>
      <c r="BB5686" s="24">
        <f>IF(BO5686,-Input!$B$67*1000*(Hourly!AX5686&gt;0),IF(BN5686,-(AD5686+AN5686+AS5686+T5686*(Hourly!J5686-AY5685)+R5686*(Hourly!G5686-AY5685))+(R5686+T5686)*(BF5686-AY5685)/(1-EXP(-(R5686+T5686)/(Input!$B$103*1000000)*3600))))/1000</f>
        <v>-101.13968152891874</v>
      </c>
      <c r="BC5686" s="160">
        <f t="shared" si="1418"/>
        <v>-101.13968152891874</v>
      </c>
      <c r="BD5686" s="24"/>
      <c r="BE5686" s="116">
        <f>IF(Hourly!AT5686=1,Input!$B$4,IF(Hourly!AT5686=0.5,Input!$F$4,0))</f>
        <v>20</v>
      </c>
      <c r="BF5686">
        <f>IF(Hourly!AT5686=1,Input!$B$5,IF(Hourly!AT5686=0.5,Input!$F$5,0))</f>
        <v>24</v>
      </c>
      <c r="BG5686" s="9">
        <f>Input!$B$35+0.0000000001</f>
        <v>23.900000000099997</v>
      </c>
      <c r="BI5686" s="116">
        <f t="shared" si="1419"/>
        <v>0</v>
      </c>
      <c r="BJ5686">
        <f t="shared" si="1420"/>
        <v>0</v>
      </c>
      <c r="BK5686">
        <f t="shared" si="1421"/>
        <v>0</v>
      </c>
      <c r="BL5686">
        <f t="shared" si="1422"/>
        <v>0</v>
      </c>
      <c r="BM5686">
        <f t="shared" si="1423"/>
        <v>0</v>
      </c>
      <c r="BN5686">
        <f t="shared" si="1424"/>
        <v>1</v>
      </c>
      <c r="BO5686" s="9">
        <f t="shared" si="1425"/>
        <v>0</v>
      </c>
      <c r="BR5686" s="116">
        <f t="shared" si="1412"/>
        <v>3079</v>
      </c>
      <c r="BS5686" s="39">
        <v>0</v>
      </c>
      <c r="BT5686" s="168">
        <v>0</v>
      </c>
      <c r="BV5686" s="116">
        <f>IF(Hourly!$AR5686&gt;0,AY5686,"")</f>
        <v>24</v>
      </c>
      <c r="BW5686">
        <f>IF(AND(BV5686&gt;(20.8+0.33*Hourly!$I5686),(BV5686&gt;24),(BV5686&lt;&gt;"")),1,0)</f>
        <v>0</v>
      </c>
      <c r="BX5686">
        <f>IF(AND(BV5686&gt;(21.8+0.33*Hourly!$I5686),(BV5686&gt;24),(BV5686&lt;&gt;"")),1,0)</f>
        <v>0</v>
      </c>
      <c r="BY5686" s="9">
        <f>IF(AND(BV5686&gt;(22.8+0.33*Hourly!$I5686),(BV5686&gt;24),(BV5686&lt;&gt;"")),1,0)</f>
        <v>0</v>
      </c>
    </row>
    <row r="5687" spans="5:77" x14ac:dyDescent="0.35">
      <c r="E5687">
        <f>Hourly!A5687</f>
        <v>2001</v>
      </c>
      <c r="F5687">
        <f>Hourly!B5687</f>
        <v>8</v>
      </c>
      <c r="G5687">
        <f>Hourly!C5687</f>
        <v>25</v>
      </c>
      <c r="H5687">
        <f>Hourly!D5687</f>
        <v>19</v>
      </c>
      <c r="I5687" s="163">
        <v>5683</v>
      </c>
      <c r="J5687" s="19">
        <f>Input!B$22*Input!B$79</f>
        <v>1411.3439999999998</v>
      </c>
      <c r="K5687" s="19">
        <f>Input!B$76*Input!B$88</f>
        <v>656.99775609756091</v>
      </c>
      <c r="L5687" s="19">
        <f>Input!B$77*Input!B$89</f>
        <v>130.99152542372883</v>
      </c>
      <c r="M5687" s="164">
        <f t="shared" si="1413"/>
        <v>2199.3332815212898</v>
      </c>
      <c r="N5687" s="165">
        <f>(Input!B$109*Input!B$102)/3600*Input!B$108</f>
        <v>740.21399999999983</v>
      </c>
      <c r="O5687" s="165">
        <f>(1-Input!B$61)*(Input!B$109*Input!B$33)/3600*Input!B$108*Hourly!AU5687</f>
        <v>444.12839999999994</v>
      </c>
      <c r="P5687" s="19">
        <f>IF(AND(AY5686&gt;Hourly!G5687),(Input!B$109*(Input!B$33*Hourly!AU5687+Input!B$36))/3600*Input!B$108,(1-Input!B$61)*(Input!B$109*Input!B$33)/3600*Input!B$108*Hourly!AU5687)</f>
        <v>444.12839999999994</v>
      </c>
      <c r="Q5687" s="19">
        <f t="shared" si="1410"/>
        <v>3383.6756815212898</v>
      </c>
      <c r="R5687" s="19">
        <f t="shared" si="1414"/>
        <v>3383.6756815212898</v>
      </c>
      <c r="S5687" s="165"/>
      <c r="T5687" s="165">
        <f>Input!B$78*Input!B$91</f>
        <v>189.625</v>
      </c>
      <c r="U5687" s="19">
        <f>IF(AND($AY5686&gt;Input!$B$52,Hourly!AI5687&gt;Input!$B$51),Input!$B$93*Input!$F$40*Input!$J$8/100*Hourly!AI5687,Input!$B$93*Input!$B$40*Input!$J$8/100*Hourly!AI5687)</f>
        <v>0</v>
      </c>
      <c r="V5687" s="19">
        <f>IF(AND($AY5686&gt;Input!$B$52,Hourly!AJ5687&gt;Input!$B$51),Input!$B$94*Input!$F$41*Input!$J$9/100*Hourly!AJ5687,Input!$B$94*Input!$B$41*Input!$J$9/100*Hourly!AJ5687)</f>
        <v>2095.6863943964763</v>
      </c>
      <c r="W5687" s="19">
        <f>IF(AND($AY5686&gt;Input!$B$52,Hourly!AK5687&gt;Input!$B$51),Input!$B$95*Input!$F$42*Input!$J$10/100*Hourly!AK5687,Input!$B$95*Input!$B$42*Input!$J$10/100*Hourly!AK5687)</f>
        <v>0</v>
      </c>
      <c r="X5687" s="19">
        <f>IF(AND($AY5686&gt;Input!$B$52,Hourly!AL5687&gt;Input!$B$51),Input!$B$96*Input!$F$43*Input!$J$11/100*Hourly!AL5687,Input!$B$96*Input!$B$43*Input!$J$11/100*Hourly!AL5687)</f>
        <v>1194.9089090857099</v>
      </c>
      <c r="Y5687" s="19">
        <f>IF(AND($AY5686&gt;Input!$B$52,Hourly!AM5687&gt;Input!$B$51),Input!$B$97*Input!$F$44*Input!$J$12/100*Hourly!AM5687,Input!$B$97*Input!$B$44*Input!$J$12/100*Hourly!AM5687)</f>
        <v>0</v>
      </c>
      <c r="Z5687" s="19">
        <f>IF(AND($AY5686&gt;Input!$B$52,Hourly!AN5687&gt;Input!$B$51),Input!$B$98*Input!$F$45*Input!$J$13/100*Hourly!AN5687,Input!$B$98*Input!$B$45*Input!$J$13/100*Hourly!AN5687)</f>
        <v>11037.224255357452</v>
      </c>
      <c r="AA5687" s="19">
        <f>IF(AND($AY5686&gt;Input!$B$52,Hourly!AO5687&gt;Input!$B$51),Input!$B$99*Input!$F$46*Input!$J$14/100*Hourly!AO5687,Input!$B$99*Input!$B$46*Input!$J$14/100*Hourly!AO5687)</f>
        <v>0</v>
      </c>
      <c r="AB5687" s="19">
        <f>IF(AND($AY5686&gt;Input!$B$52,Hourly!AP5687&gt;Input!$B$51),Input!$B$100*Input!$F$47*Input!$J$15/100*Hourly!AP5687,Input!$B$100*Input!$B$47*Input!$J$15/100*Hourly!AP5687)</f>
        <v>4547.5162291604647</v>
      </c>
      <c r="AC5687" s="19">
        <f>IF(AND($AY5686&gt;Input!$B$52,Hourly!AQ5687&gt;Input!$B$51),Input!$B$101*Input!$F$48*Input!$J$16/100*Hourly!AQ5687,Input!$B$101*Input!$B$48*Input!$J$16/100*Hourly!AQ5687)</f>
        <v>0</v>
      </c>
      <c r="AD5687" s="165">
        <f t="shared" si="1415"/>
        <v>18875.335788000102</v>
      </c>
      <c r="AE5687" s="19">
        <f>Hourly!AI5687/Input!$B$107*Input!$J$40*Input!$B$76*Input!$B$80</f>
        <v>0</v>
      </c>
      <c r="AF5687" s="19">
        <f>Hourly!AJ5687/Input!$B$107*Input!$J$41*Input!$B$76*Input!$B$81</f>
        <v>309.98563116954301</v>
      </c>
      <c r="AG5687" s="19">
        <f>Hourly!AK5687/Input!$B$107*Input!$J$42*Input!$B$76*Input!$B$82</f>
        <v>0</v>
      </c>
      <c r="AH5687" s="19">
        <f>Hourly!AL5687/Input!$B$107*Input!$J$43*Input!$B$76*Input!$B$83</f>
        <v>132.72472541227236</v>
      </c>
      <c r="AI5687" s="19">
        <f>Hourly!AM5687/Input!$B$107*Input!$J$44*Input!$B$76*Input!$B$84</f>
        <v>0</v>
      </c>
      <c r="AJ5687" s="19">
        <f>Hourly!AN5687/Input!$B$107*Input!$J$45*Input!$B$76*Input!$B$85</f>
        <v>1073.4789022825826</v>
      </c>
      <c r="AK5687" s="19">
        <f>Hourly!AO5687/Input!$B$107*Input!$J$46*Input!$B$76*Input!$B$86</f>
        <v>0</v>
      </c>
      <c r="AL5687" s="19">
        <f>Hourly!AP5687/Input!$B$107*Input!$J$47*Input!$B$76*Input!$B$87</f>
        <v>505.11619608309536</v>
      </c>
      <c r="AM5687" s="164">
        <f>Hourly!AQ5687/Input!$B$107*Input!$J$48*Input!$B$77*Input!$B$89</f>
        <v>401.70734463276841</v>
      </c>
      <c r="AN5687" s="165">
        <f t="shared" si="1411"/>
        <v>2423.0127995802618</v>
      </c>
      <c r="AO5687" s="116">
        <f>Input!B$55*Input!$B$18*Input!B$112*Hourly!AR5687</f>
        <v>2398.5</v>
      </c>
      <c r="AP5687">
        <f>Input!B$113*Input!B$114*Input!B$90*Input!B$56*Hourly!AS5687</f>
        <v>11070</v>
      </c>
      <c r="AQ5687">
        <f>Input!B$90*Input!B$57*Hourly!AS5687</f>
        <v>11070</v>
      </c>
      <c r="AR5687" s="19">
        <f>0.5*Input!$B$63*Hourly!AU5687</f>
        <v>61.5</v>
      </c>
      <c r="AS5687" s="165">
        <f t="shared" si="1416"/>
        <v>24569.25</v>
      </c>
      <c r="AT5687" s="159">
        <f>AY5686+(Input!$B$66*1000*(Hourly!AX5687&gt;0)+AD5687+AN5687+AS5687+T5687*(Hourly!J5687-AY5686)+Q5687*(Hourly!G5687-AY5686))/(Q5687+T5687)*(1-EXP(-(Q5687+T5687)/(Input!$B$103*1000000)*3600))</f>
        <v>26.843424380148672</v>
      </c>
      <c r="AU5687" s="24">
        <f>AY5686+(AD5687+AN5687+AS5687+T5687*(Hourly!J5687-AY5686)+Q5687*(Hourly!G5687-AY5686))/(Q5687+T5687)*(1-EXP(-(Q5687+T5687)/(Input!$B$103*1000000)*3600))</f>
        <v>24.146476628018551</v>
      </c>
      <c r="AV5687" s="24">
        <f>AY5686+(-Input!$B$67*1000*(Hourly!AX5687&gt;0)+AD5687+AN5687+AS5687+T5687*(Hourly!J5687-AY5686)+R5687*(Hourly!G5687-AY5686))/(R5687+T5687)*(1-EXP(-(R5687+T5687)/(Input!$B$103*1000000)*3600))</f>
        <v>21.449528875888433</v>
      </c>
      <c r="AW5687" s="160">
        <f>AY5686+(AD5687+AN5687+AS5687+T5687*(Hourly!J5687-AY5686)+R5687*(Hourly!G5687-AY5686))/(R5687+T5687)*(1-EXP(-(R5687+T5687)/(Input!$B$103*1000000)*3600))</f>
        <v>24.146476628018551</v>
      </c>
      <c r="AX5687" s="24"/>
      <c r="AY5687" s="167">
        <f t="shared" si="1417"/>
        <v>24</v>
      </c>
      <c r="BA5687" s="159">
        <f>IF(BI5687,Input!$B$66*1000*(Hourly!AX5687&gt;0),IF(BJ5687,-(AD5687+AN5687+AS5687+T5687*(Hourly!J5687-AY5686)+Q5687*(Hourly!G5687-AY5686))+(Q5687+T5687)*(BE5687-AY5686)/(1-EXP(-(Q5687+T5687)/(Input!$B$103*1000000)*3600))))/1000</f>
        <v>0</v>
      </c>
      <c r="BB5687" s="24">
        <f>IF(BO5687,-Input!$B$67*1000*(Hourly!AX5687&gt;0),IF(BN5687,-(AD5687+AN5687+AS5687+T5687*(Hourly!J5687-AY5686)+R5687*(Hourly!G5687-AY5686))+(R5687+T5687)*(BF5687-AY5686)/(1-EXP(-(R5687+T5687)/(Input!$B$103*1000000)*3600))))/1000</f>
        <v>-54.312000632144226</v>
      </c>
      <c r="BC5687" s="160">
        <f t="shared" si="1418"/>
        <v>-54.312000632144226</v>
      </c>
      <c r="BD5687" s="24"/>
      <c r="BE5687" s="116">
        <f>IF(Hourly!AT5687=1,Input!$B$4,IF(Hourly!AT5687=0.5,Input!$F$4,0))</f>
        <v>20</v>
      </c>
      <c r="BF5687">
        <f>IF(Hourly!AT5687=1,Input!$B$5,IF(Hourly!AT5687=0.5,Input!$F$5,0))</f>
        <v>24</v>
      </c>
      <c r="BG5687" s="9">
        <f>Input!$B$35+0.0000000001</f>
        <v>23.900000000099997</v>
      </c>
      <c r="BI5687" s="116">
        <f t="shared" si="1419"/>
        <v>0</v>
      </c>
      <c r="BJ5687">
        <f t="shared" si="1420"/>
        <v>0</v>
      </c>
      <c r="BK5687">
        <f t="shared" si="1421"/>
        <v>0</v>
      </c>
      <c r="BL5687">
        <f t="shared" si="1422"/>
        <v>0</v>
      </c>
      <c r="BM5687">
        <f t="shared" si="1423"/>
        <v>0</v>
      </c>
      <c r="BN5687">
        <f t="shared" si="1424"/>
        <v>1</v>
      </c>
      <c r="BO5687" s="9">
        <f t="shared" si="1425"/>
        <v>0</v>
      </c>
      <c r="BR5687" s="116">
        <f t="shared" si="1412"/>
        <v>3078</v>
      </c>
      <c r="BS5687" s="39">
        <v>0</v>
      </c>
      <c r="BT5687" s="168">
        <v>0</v>
      </c>
      <c r="BV5687" s="116">
        <f>IF(Hourly!$AR5687&gt;0,AY5687,"")</f>
        <v>24</v>
      </c>
      <c r="BW5687">
        <f>IF(AND(BV5687&gt;(20.8+0.33*Hourly!$I5687),(BV5687&gt;24),(BV5687&lt;&gt;"")),1,0)</f>
        <v>0</v>
      </c>
      <c r="BX5687">
        <f>IF(AND(BV5687&gt;(21.8+0.33*Hourly!$I5687),(BV5687&gt;24),(BV5687&lt;&gt;"")),1,0)</f>
        <v>0</v>
      </c>
      <c r="BY5687" s="9">
        <f>IF(AND(BV5687&gt;(22.8+0.33*Hourly!$I5687),(BV5687&gt;24),(BV5687&lt;&gt;"")),1,0)</f>
        <v>0</v>
      </c>
    </row>
    <row r="5688" spans="5:77" x14ac:dyDescent="0.35">
      <c r="E5688">
        <f>Hourly!A5688</f>
        <v>2001</v>
      </c>
      <c r="F5688">
        <f>Hourly!B5688</f>
        <v>8</v>
      </c>
      <c r="G5688">
        <f>Hourly!C5688</f>
        <v>25</v>
      </c>
      <c r="H5688">
        <f>Hourly!D5688</f>
        <v>20</v>
      </c>
      <c r="I5688" s="163">
        <v>5684</v>
      </c>
      <c r="J5688" s="19">
        <f>Input!B$22*Input!B$79</f>
        <v>1411.3439999999998</v>
      </c>
      <c r="K5688" s="19">
        <f>Input!B$76*Input!B$88</f>
        <v>656.99775609756091</v>
      </c>
      <c r="L5688" s="19">
        <f>Input!B$77*Input!B$89</f>
        <v>130.99152542372883</v>
      </c>
      <c r="M5688" s="164">
        <f t="shared" si="1413"/>
        <v>2199.3332815212898</v>
      </c>
      <c r="N5688" s="165">
        <f>(Input!B$109*Input!B$102)/3600*Input!B$108</f>
        <v>740.21399999999983</v>
      </c>
      <c r="O5688" s="165">
        <f>(1-Input!B$61)*(Input!B$109*Input!B$33)/3600*Input!B$108*Hourly!AU5688</f>
        <v>444.12839999999994</v>
      </c>
      <c r="P5688" s="19">
        <f>IF(AND(AY5687&gt;Hourly!G5688),(Input!B$109*(Input!B$33*Hourly!AU5688+Input!B$36))/3600*Input!B$108,(1-Input!B$61)*(Input!B$109*Input!B$33)/3600*Input!B$108*Hourly!AU5688)</f>
        <v>444.12839999999994</v>
      </c>
      <c r="Q5688" s="19">
        <f t="shared" si="1410"/>
        <v>3383.6756815212898</v>
      </c>
      <c r="R5688" s="19">
        <f t="shared" si="1414"/>
        <v>3383.6756815212898</v>
      </c>
      <c r="S5688" s="165"/>
      <c r="T5688" s="165">
        <f>Input!B$78*Input!B$91</f>
        <v>189.625</v>
      </c>
      <c r="U5688" s="19">
        <f>IF(AND($AY5687&gt;Input!$B$52,Hourly!AI5688&gt;Input!$B$51),Input!$B$93*Input!$F$40*Input!$J$8/100*Hourly!AI5688,Input!$B$93*Input!$B$40*Input!$J$8/100*Hourly!AI5688)</f>
        <v>0</v>
      </c>
      <c r="V5688" s="19">
        <f>IF(AND($AY5687&gt;Input!$B$52,Hourly!AJ5688&gt;Input!$B$51),Input!$B$94*Input!$F$41*Input!$J$9/100*Hourly!AJ5688,Input!$B$94*Input!$B$41*Input!$J$9/100*Hourly!AJ5688)</f>
        <v>147.0383381604293</v>
      </c>
      <c r="W5688" s="19">
        <f>IF(AND($AY5687&gt;Input!$B$52,Hourly!AK5688&gt;Input!$B$51),Input!$B$95*Input!$F$42*Input!$J$10/100*Hourly!AK5688,Input!$B$95*Input!$B$42*Input!$J$10/100*Hourly!AK5688)</f>
        <v>0</v>
      </c>
      <c r="X5688" s="19">
        <f>IF(AND($AY5687&gt;Input!$B$52,Hourly!AL5688&gt;Input!$B$51),Input!$B$96*Input!$F$43*Input!$J$11/100*Hourly!AL5688,Input!$B$96*Input!$B$43*Input!$J$11/100*Hourly!AL5688)</f>
        <v>83.837648951121949</v>
      </c>
      <c r="Y5688" s="19">
        <f>IF(AND($AY5687&gt;Input!$B$52,Hourly!AM5688&gt;Input!$B$51),Input!$B$97*Input!$F$44*Input!$J$12/100*Hourly!AM5688,Input!$B$97*Input!$B$44*Input!$J$12/100*Hourly!AM5688)</f>
        <v>0</v>
      </c>
      <c r="Z5688" s="19">
        <f>IF(AND($AY5687&gt;Input!$B$52,Hourly!AN5688&gt;Input!$B$51),Input!$B$98*Input!$F$45*Input!$J$13/100*Hourly!AN5688,Input!$B$98*Input!$B$45*Input!$J$13/100*Hourly!AN5688)</f>
        <v>225.85625145572411</v>
      </c>
      <c r="AA5688" s="19">
        <f>IF(AND($AY5687&gt;Input!$B$52,Hourly!AO5688&gt;Input!$B$51),Input!$B$99*Input!$F$46*Input!$J$14/100*Hourly!AO5688,Input!$B$99*Input!$B$46*Input!$J$14/100*Hourly!AO5688)</f>
        <v>0</v>
      </c>
      <c r="AB5688" s="19">
        <f>IF(AND($AY5687&gt;Input!$B$52,Hourly!AP5688&gt;Input!$B$51),Input!$B$100*Input!$F$47*Input!$J$15/100*Hourly!AP5688,Input!$B$100*Input!$B$47*Input!$J$15/100*Hourly!AP5688)</f>
        <v>102.24224717012763</v>
      </c>
      <c r="AC5688" s="19">
        <f>IF(AND($AY5687&gt;Input!$B$52,Hourly!AQ5688&gt;Input!$B$51),Input!$B$101*Input!$F$48*Input!$J$16/100*Hourly!AQ5688,Input!$B$101*Input!$B$48*Input!$J$16/100*Hourly!AQ5688)</f>
        <v>0</v>
      </c>
      <c r="AD5688" s="165">
        <f t="shared" si="1415"/>
        <v>558.97448573740292</v>
      </c>
      <c r="AE5688" s="19">
        <f>Hourly!AI5688/Input!$B$107*Input!$J$40*Input!$B$76*Input!$B$80</f>
        <v>0</v>
      </c>
      <c r="AF5688" s="19">
        <f>Hourly!AJ5688/Input!$B$107*Input!$J$41*Input!$B$76*Input!$B$81</f>
        <v>21.749328612646561</v>
      </c>
      <c r="AG5688" s="19">
        <f>Hourly!AK5688/Input!$B$107*Input!$J$42*Input!$B$76*Input!$B$82</f>
        <v>0</v>
      </c>
      <c r="AH5688" s="19">
        <f>Hourly!AL5688/Input!$B$107*Input!$J$43*Input!$B$76*Input!$B$83</f>
        <v>9.312282176188873</v>
      </c>
      <c r="AI5688" s="19">
        <f>Hourly!AM5688/Input!$B$107*Input!$J$44*Input!$B$76*Input!$B$84</f>
        <v>0</v>
      </c>
      <c r="AJ5688" s="19">
        <f>Hourly!AN5688/Input!$B$107*Input!$J$45*Input!$B$76*Input!$B$85</f>
        <v>21.966747732670544</v>
      </c>
      <c r="AK5688" s="19">
        <f>Hourly!AO5688/Input!$B$107*Input!$J$46*Input!$B$76*Input!$B$86</f>
        <v>0</v>
      </c>
      <c r="AL5688" s="19">
        <f>Hourly!AP5688/Input!$B$107*Input!$J$47*Input!$B$76*Input!$B$87</f>
        <v>11.356576286281166</v>
      </c>
      <c r="AM5688" s="164">
        <f>Hourly!AQ5688/Input!$B$107*Input!$J$48*Input!$B$77*Input!$B$89</f>
        <v>74.22853107344632</v>
      </c>
      <c r="AN5688" s="165">
        <f t="shared" si="1411"/>
        <v>138.61346588123348</v>
      </c>
      <c r="AO5688" s="116">
        <f>Input!B$55*Input!$B$18*Input!B$112*Hourly!AR5688</f>
        <v>2398.5</v>
      </c>
      <c r="AP5688">
        <f>Input!B$113*Input!B$114*Input!B$90*Input!B$56*Hourly!AS5688</f>
        <v>11070</v>
      </c>
      <c r="AQ5688">
        <f>Input!B$90*Input!B$57*Hourly!AS5688</f>
        <v>11070</v>
      </c>
      <c r="AR5688" s="19">
        <f>0.5*Input!$B$63*Hourly!AU5688</f>
        <v>61.5</v>
      </c>
      <c r="AS5688" s="165">
        <f t="shared" si="1416"/>
        <v>24569.25</v>
      </c>
      <c r="AT5688" s="159">
        <f>AY5687+(Input!$B$66*1000*(Hourly!AX5688&gt;0)+AD5688+AN5688+AS5688+T5688*(Hourly!J5688-AY5687)+Q5688*(Hourly!G5688-AY5687))/(Q5688+T5688)*(1-EXP(-(Q5688+T5688)/(Input!$B$103*1000000)*3600))</f>
        <v>26.761400975142017</v>
      </c>
      <c r="AU5688" s="24">
        <f>AY5687+(AD5688+AN5688+AS5688+T5688*(Hourly!J5688-AY5687)+Q5688*(Hourly!G5688-AY5687))/(Q5688+T5688)*(1-EXP(-(Q5688+T5688)/(Input!$B$103*1000000)*3600))</f>
        <v>24.064453223011895</v>
      </c>
      <c r="AV5688" s="24">
        <f>AY5687+(-Input!$B$67*1000*(Hourly!AX5688&gt;0)+AD5688+AN5688+AS5688+T5688*(Hourly!J5688-AY5687)+R5688*(Hourly!G5688-AY5687))/(R5688+T5688)*(1-EXP(-(R5688+T5688)/(Input!$B$103*1000000)*3600))</f>
        <v>21.367505470881774</v>
      </c>
      <c r="AW5688" s="160">
        <f>AY5687+(AD5688+AN5688+AS5688+T5688*(Hourly!J5688-AY5687)+R5688*(Hourly!G5688-AY5687))/(R5688+T5688)*(1-EXP(-(R5688+T5688)/(Input!$B$103*1000000)*3600))</f>
        <v>24.064453223011895</v>
      </c>
      <c r="AX5688" s="24"/>
      <c r="AY5688" s="167">
        <f t="shared" si="1417"/>
        <v>24</v>
      </c>
      <c r="BA5688" s="159">
        <f>IF(BI5688,Input!$B$66*1000*(Hourly!AX5688&gt;0),IF(BJ5688,-(AD5688+AN5688+AS5688+T5688*(Hourly!J5688-AY5687)+Q5688*(Hourly!G5688-AY5687))+(Q5688+T5688)*(BE5688-AY5687)/(1-EXP(-(Q5688+T5688)/(Input!$B$103*1000000)*3600))))/1000</f>
        <v>0</v>
      </c>
      <c r="BB5688" s="24">
        <f>IF(BO5688,-Input!$B$67*1000*(Hourly!AX5688&gt;0),IF(BN5688,-(AD5688+AN5688+AS5688+T5688*(Hourly!J5688-AY5687)+R5688*(Hourly!G5688-AY5687))+(R5688+T5688)*(BF5688-AY5687)/(1-EXP(-(R5688+T5688)/(Input!$B$103*1000000)*3600))))/1000</f>
        <v>-23.898580519770771</v>
      </c>
      <c r="BC5688" s="160">
        <f t="shared" si="1418"/>
        <v>-23.898580519770771</v>
      </c>
      <c r="BD5688" s="24"/>
      <c r="BE5688" s="116">
        <f>IF(Hourly!AT5688=1,Input!$B$4,IF(Hourly!AT5688=0.5,Input!$F$4,0))</f>
        <v>20</v>
      </c>
      <c r="BF5688">
        <f>IF(Hourly!AT5688=1,Input!$B$5,IF(Hourly!AT5688=0.5,Input!$F$5,0))</f>
        <v>24</v>
      </c>
      <c r="BG5688" s="9">
        <f>Input!$B$35+0.0000000001</f>
        <v>23.900000000099997</v>
      </c>
      <c r="BI5688" s="116">
        <f t="shared" si="1419"/>
        <v>0</v>
      </c>
      <c r="BJ5688">
        <f t="shared" si="1420"/>
        <v>0</v>
      </c>
      <c r="BK5688">
        <f t="shared" si="1421"/>
        <v>0</v>
      </c>
      <c r="BL5688">
        <f t="shared" si="1422"/>
        <v>0</v>
      </c>
      <c r="BM5688">
        <f t="shared" si="1423"/>
        <v>0</v>
      </c>
      <c r="BN5688">
        <f t="shared" si="1424"/>
        <v>1</v>
      </c>
      <c r="BO5688" s="9">
        <f t="shared" si="1425"/>
        <v>0</v>
      </c>
      <c r="BR5688" s="116">
        <f t="shared" si="1412"/>
        <v>3077</v>
      </c>
      <c r="BS5688" s="39">
        <v>0</v>
      </c>
      <c r="BT5688" s="168">
        <v>0</v>
      </c>
      <c r="BV5688" s="116">
        <f>IF(Hourly!$AR5688&gt;0,AY5688,"")</f>
        <v>24</v>
      </c>
      <c r="BW5688">
        <f>IF(AND(BV5688&gt;(20.8+0.33*Hourly!$I5688),(BV5688&gt;24),(BV5688&lt;&gt;"")),1,0)</f>
        <v>0</v>
      </c>
      <c r="BX5688">
        <f>IF(AND(BV5688&gt;(21.8+0.33*Hourly!$I5688),(BV5688&gt;24),(BV5688&lt;&gt;"")),1,0)</f>
        <v>0</v>
      </c>
      <c r="BY5688" s="9">
        <f>IF(AND(BV5688&gt;(22.8+0.33*Hourly!$I5688),(BV5688&gt;24),(BV5688&lt;&gt;"")),1,0)</f>
        <v>0</v>
      </c>
    </row>
    <row r="5689" spans="5:77" x14ac:dyDescent="0.35">
      <c r="E5689">
        <f>Hourly!A5689</f>
        <v>2001</v>
      </c>
      <c r="F5689">
        <f>Hourly!B5689</f>
        <v>8</v>
      </c>
      <c r="G5689">
        <f>Hourly!C5689</f>
        <v>25</v>
      </c>
      <c r="H5689">
        <f>Hourly!D5689</f>
        <v>21</v>
      </c>
      <c r="I5689" s="163">
        <v>5685</v>
      </c>
      <c r="J5689" s="19">
        <f>Input!B$22*Input!B$79</f>
        <v>1411.3439999999998</v>
      </c>
      <c r="K5689" s="19">
        <f>Input!B$76*Input!B$88</f>
        <v>656.99775609756091</v>
      </c>
      <c r="L5689" s="19">
        <f>Input!B$77*Input!B$89</f>
        <v>130.99152542372883</v>
      </c>
      <c r="M5689" s="164">
        <f t="shared" si="1413"/>
        <v>2199.3332815212898</v>
      </c>
      <c r="N5689" s="165">
        <f>(Input!B$109*Input!B$102)/3600*Input!B$108</f>
        <v>740.21399999999983</v>
      </c>
      <c r="O5689" s="165">
        <f>(1-Input!B$61)*(Input!B$109*Input!B$33)/3600*Input!B$108*Hourly!AU5689</f>
        <v>444.12839999999994</v>
      </c>
      <c r="P5689" s="19">
        <f>IF(AND(AY5688&gt;Hourly!G5689),(Input!B$109*(Input!B$33*Hourly!AU5689+Input!B$36))/3600*Input!B$108,(1-Input!B$61)*(Input!B$109*Input!B$33)/3600*Input!B$108*Hourly!AU5689)</f>
        <v>11547.338400000001</v>
      </c>
      <c r="Q5689" s="19">
        <f t="shared" si="1410"/>
        <v>3383.6756815212898</v>
      </c>
      <c r="R5689" s="19">
        <f t="shared" si="1414"/>
        <v>14486.885681521289</v>
      </c>
      <c r="S5689" s="165"/>
      <c r="T5689" s="165">
        <f>Input!B$78*Input!B$91</f>
        <v>189.625</v>
      </c>
      <c r="U5689" s="19">
        <f>IF(AND($AY5688&gt;Input!$B$52,Hourly!AI5689&gt;Input!$B$51),Input!$B$93*Input!$F$40*Input!$J$8/100*Hourly!AI5689,Input!$B$93*Input!$B$40*Input!$J$8/100*Hourly!AI5689)</f>
        <v>0</v>
      </c>
      <c r="V5689" s="19">
        <f>IF(AND($AY5688&gt;Input!$B$52,Hourly!AJ5689&gt;Input!$B$51),Input!$B$94*Input!$F$41*Input!$J$9/100*Hourly!AJ5689,Input!$B$94*Input!$B$41*Input!$J$9/100*Hourly!AJ5689)</f>
        <v>0</v>
      </c>
      <c r="W5689" s="19">
        <f>IF(AND($AY5688&gt;Input!$B$52,Hourly!AK5689&gt;Input!$B$51),Input!$B$95*Input!$F$42*Input!$J$10/100*Hourly!AK5689,Input!$B$95*Input!$B$42*Input!$J$10/100*Hourly!AK5689)</f>
        <v>0</v>
      </c>
      <c r="X5689" s="19">
        <f>IF(AND($AY5688&gt;Input!$B$52,Hourly!AL5689&gt;Input!$B$51),Input!$B$96*Input!$F$43*Input!$J$11/100*Hourly!AL5689,Input!$B$96*Input!$B$43*Input!$J$11/100*Hourly!AL5689)</f>
        <v>0</v>
      </c>
      <c r="Y5689" s="19">
        <f>IF(AND($AY5688&gt;Input!$B$52,Hourly!AM5689&gt;Input!$B$51),Input!$B$97*Input!$F$44*Input!$J$12/100*Hourly!AM5689,Input!$B$97*Input!$B$44*Input!$J$12/100*Hourly!AM5689)</f>
        <v>0</v>
      </c>
      <c r="Z5689" s="19">
        <f>IF(AND($AY5688&gt;Input!$B$52,Hourly!AN5689&gt;Input!$B$51),Input!$B$98*Input!$F$45*Input!$J$13/100*Hourly!AN5689,Input!$B$98*Input!$B$45*Input!$J$13/100*Hourly!AN5689)</f>
        <v>0</v>
      </c>
      <c r="AA5689" s="19">
        <f>IF(AND($AY5688&gt;Input!$B$52,Hourly!AO5689&gt;Input!$B$51),Input!$B$99*Input!$F$46*Input!$J$14/100*Hourly!AO5689,Input!$B$99*Input!$B$46*Input!$J$14/100*Hourly!AO5689)</f>
        <v>0</v>
      </c>
      <c r="AB5689" s="19">
        <f>IF(AND($AY5688&gt;Input!$B$52,Hourly!AP5689&gt;Input!$B$51),Input!$B$100*Input!$F$47*Input!$J$15/100*Hourly!AP5689,Input!$B$100*Input!$B$47*Input!$J$15/100*Hourly!AP5689)</f>
        <v>0</v>
      </c>
      <c r="AC5689" s="19">
        <f>IF(AND($AY5688&gt;Input!$B$52,Hourly!AQ5689&gt;Input!$B$51),Input!$B$101*Input!$F$48*Input!$J$16/100*Hourly!AQ5689,Input!$B$101*Input!$B$48*Input!$J$16/100*Hourly!AQ5689)</f>
        <v>0</v>
      </c>
      <c r="AD5689" s="165">
        <f t="shared" si="1415"/>
        <v>0</v>
      </c>
      <c r="AE5689" s="19">
        <f>Hourly!AI5689/Input!$B$107*Input!$J$40*Input!$B$76*Input!$B$80</f>
        <v>0</v>
      </c>
      <c r="AF5689" s="19">
        <f>Hourly!AJ5689/Input!$B$107*Input!$J$41*Input!$B$76*Input!$B$81</f>
        <v>0</v>
      </c>
      <c r="AG5689" s="19">
        <f>Hourly!AK5689/Input!$B$107*Input!$J$42*Input!$B$76*Input!$B$82</f>
        <v>0</v>
      </c>
      <c r="AH5689" s="19">
        <f>Hourly!AL5689/Input!$B$107*Input!$J$43*Input!$B$76*Input!$B$83</f>
        <v>0</v>
      </c>
      <c r="AI5689" s="19">
        <f>Hourly!AM5689/Input!$B$107*Input!$J$44*Input!$B$76*Input!$B$84</f>
        <v>0</v>
      </c>
      <c r="AJ5689" s="19">
        <f>Hourly!AN5689/Input!$B$107*Input!$J$45*Input!$B$76*Input!$B$85</f>
        <v>0</v>
      </c>
      <c r="AK5689" s="19">
        <f>Hourly!AO5689/Input!$B$107*Input!$J$46*Input!$B$76*Input!$B$86</f>
        <v>0</v>
      </c>
      <c r="AL5689" s="19">
        <f>Hourly!AP5689/Input!$B$107*Input!$J$47*Input!$B$76*Input!$B$87</f>
        <v>0</v>
      </c>
      <c r="AM5689" s="164">
        <f>Hourly!AQ5689/Input!$B$107*Input!$J$48*Input!$B$77*Input!$B$89</f>
        <v>0</v>
      </c>
      <c r="AN5689" s="165">
        <f t="shared" si="1411"/>
        <v>0</v>
      </c>
      <c r="AO5689" s="116">
        <f>Input!B$55*Input!$B$18*Input!B$112*Hourly!AR5689</f>
        <v>2398.5</v>
      </c>
      <c r="AP5689">
        <f>Input!B$113*Input!B$114*Input!B$90*Input!B$56*Hourly!AS5689</f>
        <v>11070</v>
      </c>
      <c r="AQ5689">
        <f>Input!B$90*Input!B$57*Hourly!AS5689</f>
        <v>11070</v>
      </c>
      <c r="AR5689" s="19">
        <f>0.5*Input!$B$63*Hourly!AU5689</f>
        <v>61.5</v>
      </c>
      <c r="AS5689" s="165">
        <f t="shared" si="1416"/>
        <v>24569.25</v>
      </c>
      <c r="AT5689" s="159">
        <f>AY5688+(Input!$B$66*1000*(Hourly!AX5689&gt;0)+AD5689+AN5689+AS5689+T5689*(Hourly!J5689-AY5688)+Q5689*(Hourly!G5689-AY5688))/(Q5689+T5689)*(1-EXP(-(Q5689+T5689)/(Input!$B$103*1000000)*3600))</f>
        <v>26.754956818622379</v>
      </c>
      <c r="AU5689" s="24">
        <f>AY5688+(AD5689+AN5689+AS5689+T5689*(Hourly!J5689-AY5688)+Q5689*(Hourly!G5689-AY5688))/(Q5689+T5689)*(1-EXP(-(Q5689+T5689)/(Input!$B$103*1000000)*3600))</f>
        <v>24.058009066492257</v>
      </c>
      <c r="AV5689" s="24">
        <f>AY5688+(-Input!$B$67*1000*(Hourly!AX5689&gt;0)+AD5689+AN5689+AS5689+T5689*(Hourly!J5689-AY5688)+R5689*(Hourly!G5689-AY5688))/(R5689+T5689)*(1-EXP(-(R5689+T5689)/(Input!$B$103*1000000)*3600))</f>
        <v>21.388505997983547</v>
      </c>
      <c r="AW5689" s="160">
        <f>AY5688+(AD5689+AN5689+AS5689+T5689*(Hourly!J5689-AY5688)+R5689*(Hourly!G5689-AY5688))/(R5689+T5689)*(1-EXP(-(R5689+T5689)/(Input!$B$103*1000000)*3600))</f>
        <v>24.045346612145806</v>
      </c>
      <c r="AX5689" s="24"/>
      <c r="AY5689" s="167">
        <f t="shared" si="1417"/>
        <v>24</v>
      </c>
      <c r="BA5689" s="159">
        <f>IF(BI5689,Input!$B$66*1000*(Hourly!AX5689&gt;0),IF(BJ5689,-(AD5689+AN5689+AS5689+T5689*(Hourly!J5689-AY5688)+Q5689*(Hourly!G5689-AY5688))+(Q5689+T5689)*(BE5689-AY5688)/(1-EXP(-(Q5689+T5689)/(Input!$B$103*1000000)*3600))))/1000</f>
        <v>0</v>
      </c>
      <c r="BB5689" s="24">
        <f>IF(BO5689,-Input!$B$67*1000*(Hourly!AX5689&gt;0),IF(BN5689,-(AD5689+AN5689+AS5689+T5689*(Hourly!J5689-AY5688)+R5689*(Hourly!G5689-AY5688))+(R5689+T5689)*(BF5689-AY5688)/(1-EXP(-(R5689+T5689)/(Input!$B$103*1000000)*3600))))/1000</f>
        <v>-17.067870727391504</v>
      </c>
      <c r="BC5689" s="160">
        <f t="shared" si="1418"/>
        <v>-17.067870727391504</v>
      </c>
      <c r="BD5689" s="24"/>
      <c r="BE5689" s="116">
        <f>IF(Hourly!AT5689=1,Input!$B$4,IF(Hourly!AT5689=0.5,Input!$F$4,0))</f>
        <v>20</v>
      </c>
      <c r="BF5689">
        <f>IF(Hourly!AT5689=1,Input!$B$5,IF(Hourly!AT5689=0.5,Input!$F$5,0))</f>
        <v>24</v>
      </c>
      <c r="BG5689" s="9">
        <f>Input!$B$35+0.0000000001</f>
        <v>23.900000000099997</v>
      </c>
      <c r="BI5689" s="116">
        <f t="shared" si="1419"/>
        <v>0</v>
      </c>
      <c r="BJ5689">
        <f t="shared" si="1420"/>
        <v>0</v>
      </c>
      <c r="BK5689">
        <f t="shared" si="1421"/>
        <v>0</v>
      </c>
      <c r="BL5689">
        <f t="shared" si="1422"/>
        <v>0</v>
      </c>
      <c r="BM5689">
        <f t="shared" si="1423"/>
        <v>0</v>
      </c>
      <c r="BN5689">
        <f t="shared" si="1424"/>
        <v>1</v>
      </c>
      <c r="BO5689" s="9">
        <f t="shared" si="1425"/>
        <v>0</v>
      </c>
      <c r="BR5689" s="116">
        <f t="shared" si="1412"/>
        <v>3076</v>
      </c>
      <c r="BS5689" s="39">
        <v>0</v>
      </c>
      <c r="BT5689" s="168">
        <v>0</v>
      </c>
      <c r="BV5689" s="116">
        <f>IF(Hourly!$AR5689&gt;0,AY5689,"")</f>
        <v>24</v>
      </c>
      <c r="BW5689">
        <f>IF(AND(BV5689&gt;(20.8+0.33*Hourly!$I5689),(BV5689&gt;24),(BV5689&lt;&gt;"")),1,0)</f>
        <v>0</v>
      </c>
      <c r="BX5689">
        <f>IF(AND(BV5689&gt;(21.8+0.33*Hourly!$I5689),(BV5689&gt;24),(BV5689&lt;&gt;"")),1,0)</f>
        <v>0</v>
      </c>
      <c r="BY5689" s="9">
        <f>IF(AND(BV5689&gt;(22.8+0.33*Hourly!$I5689),(BV5689&gt;24),(BV5689&lt;&gt;"")),1,0)</f>
        <v>0</v>
      </c>
    </row>
    <row r="5690" spans="5:77" x14ac:dyDescent="0.35">
      <c r="E5690">
        <f>Hourly!A5690</f>
        <v>2001</v>
      </c>
      <c r="F5690">
        <f>Hourly!B5690</f>
        <v>8</v>
      </c>
      <c r="G5690">
        <f>Hourly!C5690</f>
        <v>25</v>
      </c>
      <c r="H5690">
        <f>Hourly!D5690</f>
        <v>22</v>
      </c>
      <c r="I5690" s="163">
        <v>5686</v>
      </c>
      <c r="J5690" s="19">
        <f>Input!B$22*Input!B$79</f>
        <v>1411.3439999999998</v>
      </c>
      <c r="K5690" s="19">
        <f>Input!B$76*Input!B$88</f>
        <v>656.99775609756091</v>
      </c>
      <c r="L5690" s="19">
        <f>Input!B$77*Input!B$89</f>
        <v>130.99152542372883</v>
      </c>
      <c r="M5690" s="164">
        <f t="shared" si="1413"/>
        <v>2199.3332815212898</v>
      </c>
      <c r="N5690" s="165">
        <f>(Input!B$109*Input!B$102)/3600*Input!B$108</f>
        <v>740.21399999999983</v>
      </c>
      <c r="O5690" s="165">
        <f>(1-Input!B$61)*(Input!B$109*Input!B$33)/3600*Input!B$108*Hourly!AU5690</f>
        <v>444.12839999999994</v>
      </c>
      <c r="P5690" s="19">
        <f>IF(AND(AY5689&gt;Hourly!G5690),(Input!B$109*(Input!B$33*Hourly!AU5690+Input!B$36))/3600*Input!B$108,(1-Input!B$61)*(Input!B$109*Input!B$33)/3600*Input!B$108*Hourly!AU5690)</f>
        <v>11547.338400000001</v>
      </c>
      <c r="Q5690" s="19">
        <f t="shared" si="1410"/>
        <v>3383.6756815212898</v>
      </c>
      <c r="R5690" s="19">
        <f t="shared" si="1414"/>
        <v>14486.885681521289</v>
      </c>
      <c r="S5690" s="165"/>
      <c r="T5690" s="165">
        <f>Input!B$78*Input!B$91</f>
        <v>189.625</v>
      </c>
      <c r="U5690" s="19">
        <f>IF(AND($AY5689&gt;Input!$B$52,Hourly!AI5690&gt;Input!$B$51),Input!$B$93*Input!$F$40*Input!$J$8/100*Hourly!AI5690,Input!$B$93*Input!$B$40*Input!$J$8/100*Hourly!AI5690)</f>
        <v>0</v>
      </c>
      <c r="V5690" s="19">
        <f>IF(AND($AY5689&gt;Input!$B$52,Hourly!AJ5690&gt;Input!$B$51),Input!$B$94*Input!$F$41*Input!$J$9/100*Hourly!AJ5690,Input!$B$94*Input!$B$41*Input!$J$9/100*Hourly!AJ5690)</f>
        <v>0</v>
      </c>
      <c r="W5690" s="19">
        <f>IF(AND($AY5689&gt;Input!$B$52,Hourly!AK5690&gt;Input!$B$51),Input!$B$95*Input!$F$42*Input!$J$10/100*Hourly!AK5690,Input!$B$95*Input!$B$42*Input!$J$10/100*Hourly!AK5690)</f>
        <v>0</v>
      </c>
      <c r="X5690" s="19">
        <f>IF(AND($AY5689&gt;Input!$B$52,Hourly!AL5690&gt;Input!$B$51),Input!$B$96*Input!$F$43*Input!$J$11/100*Hourly!AL5690,Input!$B$96*Input!$B$43*Input!$J$11/100*Hourly!AL5690)</f>
        <v>0</v>
      </c>
      <c r="Y5690" s="19">
        <f>IF(AND($AY5689&gt;Input!$B$52,Hourly!AM5690&gt;Input!$B$51),Input!$B$97*Input!$F$44*Input!$J$12/100*Hourly!AM5690,Input!$B$97*Input!$B$44*Input!$J$12/100*Hourly!AM5690)</f>
        <v>0</v>
      </c>
      <c r="Z5690" s="19">
        <f>IF(AND($AY5689&gt;Input!$B$52,Hourly!AN5690&gt;Input!$B$51),Input!$B$98*Input!$F$45*Input!$J$13/100*Hourly!AN5690,Input!$B$98*Input!$B$45*Input!$J$13/100*Hourly!AN5690)</f>
        <v>0</v>
      </c>
      <c r="AA5690" s="19">
        <f>IF(AND($AY5689&gt;Input!$B$52,Hourly!AO5690&gt;Input!$B$51),Input!$B$99*Input!$F$46*Input!$J$14/100*Hourly!AO5690,Input!$B$99*Input!$B$46*Input!$J$14/100*Hourly!AO5690)</f>
        <v>0</v>
      </c>
      <c r="AB5690" s="19">
        <f>IF(AND($AY5689&gt;Input!$B$52,Hourly!AP5690&gt;Input!$B$51),Input!$B$100*Input!$F$47*Input!$J$15/100*Hourly!AP5690,Input!$B$100*Input!$B$47*Input!$J$15/100*Hourly!AP5690)</f>
        <v>0</v>
      </c>
      <c r="AC5690" s="19">
        <f>IF(AND($AY5689&gt;Input!$B$52,Hourly!AQ5690&gt;Input!$B$51),Input!$B$101*Input!$F$48*Input!$J$16/100*Hourly!AQ5690,Input!$B$101*Input!$B$48*Input!$J$16/100*Hourly!AQ5690)</f>
        <v>0</v>
      </c>
      <c r="AD5690" s="165">
        <f t="shared" si="1415"/>
        <v>0</v>
      </c>
      <c r="AE5690" s="19">
        <f>Hourly!AI5690/Input!$B$107*Input!$J$40*Input!$B$76*Input!$B$80</f>
        <v>0</v>
      </c>
      <c r="AF5690" s="19">
        <f>Hourly!AJ5690/Input!$B$107*Input!$J$41*Input!$B$76*Input!$B$81</f>
        <v>0</v>
      </c>
      <c r="AG5690" s="19">
        <f>Hourly!AK5690/Input!$B$107*Input!$J$42*Input!$B$76*Input!$B$82</f>
        <v>0</v>
      </c>
      <c r="AH5690" s="19">
        <f>Hourly!AL5690/Input!$B$107*Input!$J$43*Input!$B$76*Input!$B$83</f>
        <v>0</v>
      </c>
      <c r="AI5690" s="19">
        <f>Hourly!AM5690/Input!$B$107*Input!$J$44*Input!$B$76*Input!$B$84</f>
        <v>0</v>
      </c>
      <c r="AJ5690" s="19">
        <f>Hourly!AN5690/Input!$B$107*Input!$J$45*Input!$B$76*Input!$B$85</f>
        <v>0</v>
      </c>
      <c r="AK5690" s="19">
        <f>Hourly!AO5690/Input!$B$107*Input!$J$46*Input!$B$76*Input!$B$86</f>
        <v>0</v>
      </c>
      <c r="AL5690" s="19">
        <f>Hourly!AP5690/Input!$B$107*Input!$J$47*Input!$B$76*Input!$B$87</f>
        <v>0</v>
      </c>
      <c r="AM5690" s="164">
        <f>Hourly!AQ5690/Input!$B$107*Input!$J$48*Input!$B$77*Input!$B$89</f>
        <v>0</v>
      </c>
      <c r="AN5690" s="165">
        <f t="shared" si="1411"/>
        <v>0</v>
      </c>
      <c r="AO5690" s="116">
        <f>Input!B$55*Input!$B$18*Input!B$112*Hourly!AR5690</f>
        <v>2398.5</v>
      </c>
      <c r="AP5690">
        <f>Input!B$113*Input!B$114*Input!B$90*Input!B$56*Hourly!AS5690</f>
        <v>11070</v>
      </c>
      <c r="AQ5690">
        <f>Input!B$90*Input!B$57*Hourly!AS5690</f>
        <v>11070</v>
      </c>
      <c r="AR5690" s="19">
        <f>0.5*Input!$B$63*Hourly!AU5690</f>
        <v>61.5</v>
      </c>
      <c r="AS5690" s="165">
        <f t="shared" si="1416"/>
        <v>24569.25</v>
      </c>
      <c r="AT5690" s="159">
        <f>AY5689+(Input!$B$66*1000*(Hourly!AX5690&gt;0)+AD5690+AN5690+AS5690+T5690*(Hourly!J5690-AY5689)+Q5690*(Hourly!G5690-AY5689))/(Q5690+T5690)*(1-EXP(-(Q5690+T5690)/(Input!$B$103*1000000)*3600))</f>
        <v>26.742180983489874</v>
      </c>
      <c r="AU5690" s="24">
        <f>AY5689+(AD5690+AN5690+AS5690+T5690*(Hourly!J5690-AY5689)+Q5690*(Hourly!G5690-AY5689))/(Q5690+T5690)*(1-EXP(-(Q5690+T5690)/(Input!$B$103*1000000)*3600))</f>
        <v>24.045233231359756</v>
      </c>
      <c r="AV5690" s="24">
        <f>AY5689+(-Input!$B$67*1000*(Hourly!AX5690&gt;0)+AD5690+AN5690+AS5690+T5690*(Hourly!J5690-AY5689)+R5690*(Hourly!G5690-AY5689))/(R5690+T5690)*(1-EXP(-(R5690+T5690)/(Input!$B$103*1000000)*3600))</f>
        <v>21.3346209132316</v>
      </c>
      <c r="AW5690" s="160">
        <f>AY5689+(AD5690+AN5690+AS5690+T5690*(Hourly!J5690-AY5689)+R5690*(Hourly!G5690-AY5689))/(R5690+T5690)*(1-EXP(-(R5690+T5690)/(Input!$B$103*1000000)*3600))</f>
        <v>23.991461527393856</v>
      </c>
      <c r="AX5690" s="24"/>
      <c r="AY5690" s="167">
        <f t="shared" si="1417"/>
        <v>23.991461527393856</v>
      </c>
      <c r="BA5690" s="159">
        <f>IF(BI5690,Input!$B$66*1000*(Hourly!AX5690&gt;0),IF(BJ5690,-(AD5690+AN5690+AS5690+T5690*(Hourly!J5690-AY5689)+Q5690*(Hourly!G5690-AY5689))+(Q5690+T5690)*(BE5690-AY5689)/(1-EXP(-(Q5690+T5690)/(Input!$B$103*1000000)*3600))))/1000</f>
        <v>0</v>
      </c>
      <c r="BB5690" s="24">
        <f>IF(BO5690,-Input!$B$67*1000*(Hourly!AX5690&gt;0),IF(BN5690,-(AD5690+AN5690+AS5690+T5690*(Hourly!J5690-AY5689)+R5690*(Hourly!G5690-AY5689))+(R5690+T5690)*(BF5690-AY5689)/(1-EXP(-(R5690+T5690)/(Input!$B$103*1000000)*3600))))/1000</f>
        <v>0</v>
      </c>
      <c r="BC5690" s="160">
        <f t="shared" si="1418"/>
        <v>0</v>
      </c>
      <c r="BD5690" s="24"/>
      <c r="BE5690" s="116">
        <f>IF(Hourly!AT5690=1,Input!$B$4,IF(Hourly!AT5690=0.5,Input!$F$4,0))</f>
        <v>20</v>
      </c>
      <c r="BF5690">
        <f>IF(Hourly!AT5690=1,Input!$B$5,IF(Hourly!AT5690=0.5,Input!$F$5,0))</f>
        <v>24</v>
      </c>
      <c r="BG5690" s="9">
        <f>Input!$B$35+0.0000000001</f>
        <v>23.900000000099997</v>
      </c>
      <c r="BI5690" s="116">
        <f t="shared" si="1419"/>
        <v>0</v>
      </c>
      <c r="BJ5690">
        <f t="shared" si="1420"/>
        <v>0</v>
      </c>
      <c r="BK5690">
        <f t="shared" si="1421"/>
        <v>0</v>
      </c>
      <c r="BL5690">
        <f t="shared" si="1422"/>
        <v>0</v>
      </c>
      <c r="BM5690">
        <f t="shared" si="1423"/>
        <v>1</v>
      </c>
      <c r="BN5690">
        <f t="shared" si="1424"/>
        <v>0</v>
      </c>
      <c r="BO5690" s="9">
        <f t="shared" si="1425"/>
        <v>0</v>
      </c>
      <c r="BR5690" s="116">
        <f t="shared" si="1412"/>
        <v>3075</v>
      </c>
      <c r="BS5690" s="39">
        <v>0</v>
      </c>
      <c r="BT5690" s="168">
        <v>0</v>
      </c>
      <c r="BV5690" s="116">
        <f>IF(Hourly!$AR5690&gt;0,AY5690,"")</f>
        <v>23.991461527393856</v>
      </c>
      <c r="BW5690">
        <f>IF(AND(BV5690&gt;(20.8+0.33*Hourly!$I5690),(BV5690&gt;24),(BV5690&lt;&gt;"")),1,0)</f>
        <v>0</v>
      </c>
      <c r="BX5690">
        <f>IF(AND(BV5690&gt;(21.8+0.33*Hourly!$I5690),(BV5690&gt;24),(BV5690&lt;&gt;"")),1,0)</f>
        <v>0</v>
      </c>
      <c r="BY5690" s="9">
        <f>IF(AND(BV5690&gt;(22.8+0.33*Hourly!$I5690),(BV5690&gt;24),(BV5690&lt;&gt;"")),1,0)</f>
        <v>0</v>
      </c>
    </row>
    <row r="5691" spans="5:77" x14ac:dyDescent="0.35">
      <c r="E5691">
        <f>Hourly!A5691</f>
        <v>2001</v>
      </c>
      <c r="F5691">
        <f>Hourly!B5691</f>
        <v>8</v>
      </c>
      <c r="G5691">
        <f>Hourly!C5691</f>
        <v>25</v>
      </c>
      <c r="H5691">
        <f>Hourly!D5691</f>
        <v>23</v>
      </c>
      <c r="I5691" s="163">
        <v>5687</v>
      </c>
      <c r="J5691" s="19">
        <f>Input!B$22*Input!B$79</f>
        <v>1411.3439999999998</v>
      </c>
      <c r="K5691" s="19">
        <f>Input!B$76*Input!B$88</f>
        <v>656.99775609756091</v>
      </c>
      <c r="L5691" s="19">
        <f>Input!B$77*Input!B$89</f>
        <v>130.99152542372883</v>
      </c>
      <c r="M5691" s="164">
        <f t="shared" si="1413"/>
        <v>2199.3332815212898</v>
      </c>
      <c r="N5691" s="165">
        <f>(Input!B$109*Input!B$102)/3600*Input!B$108</f>
        <v>740.21399999999983</v>
      </c>
      <c r="O5691" s="165">
        <f>(1-Input!B$61)*(Input!B$109*Input!B$33)/3600*Input!B$108*Hourly!AU5691</f>
        <v>444.12839999999994</v>
      </c>
      <c r="P5691" s="19">
        <f>IF(AND(AY5690&gt;Hourly!G5691),(Input!B$109*(Input!B$33*Hourly!AU5691+Input!B$36))/3600*Input!B$108,(1-Input!B$61)*(Input!B$109*Input!B$33)/3600*Input!B$108*Hourly!AU5691)</f>
        <v>11547.338400000001</v>
      </c>
      <c r="Q5691" s="19">
        <f t="shared" si="1410"/>
        <v>3383.6756815212898</v>
      </c>
      <c r="R5691" s="19">
        <f t="shared" si="1414"/>
        <v>14486.885681521289</v>
      </c>
      <c r="S5691" s="165"/>
      <c r="T5691" s="165">
        <f>Input!B$78*Input!B$91</f>
        <v>189.625</v>
      </c>
      <c r="U5691" s="19">
        <f>IF(AND($AY5690&gt;Input!$B$52,Hourly!AI5691&gt;Input!$B$51),Input!$B$93*Input!$F$40*Input!$J$8/100*Hourly!AI5691,Input!$B$93*Input!$B$40*Input!$J$8/100*Hourly!AI5691)</f>
        <v>0</v>
      </c>
      <c r="V5691" s="19">
        <f>IF(AND($AY5690&gt;Input!$B$52,Hourly!AJ5691&gt;Input!$B$51),Input!$B$94*Input!$F$41*Input!$J$9/100*Hourly!AJ5691,Input!$B$94*Input!$B$41*Input!$J$9/100*Hourly!AJ5691)</f>
        <v>0</v>
      </c>
      <c r="W5691" s="19">
        <f>IF(AND($AY5690&gt;Input!$B$52,Hourly!AK5691&gt;Input!$B$51),Input!$B$95*Input!$F$42*Input!$J$10/100*Hourly!AK5691,Input!$B$95*Input!$B$42*Input!$J$10/100*Hourly!AK5691)</f>
        <v>0</v>
      </c>
      <c r="X5691" s="19">
        <f>IF(AND($AY5690&gt;Input!$B$52,Hourly!AL5691&gt;Input!$B$51),Input!$B$96*Input!$F$43*Input!$J$11/100*Hourly!AL5691,Input!$B$96*Input!$B$43*Input!$J$11/100*Hourly!AL5691)</f>
        <v>0</v>
      </c>
      <c r="Y5691" s="19">
        <f>IF(AND($AY5690&gt;Input!$B$52,Hourly!AM5691&gt;Input!$B$51),Input!$B$97*Input!$F$44*Input!$J$12/100*Hourly!AM5691,Input!$B$97*Input!$B$44*Input!$J$12/100*Hourly!AM5691)</f>
        <v>0</v>
      </c>
      <c r="Z5691" s="19">
        <f>IF(AND($AY5690&gt;Input!$B$52,Hourly!AN5691&gt;Input!$B$51),Input!$B$98*Input!$F$45*Input!$J$13/100*Hourly!AN5691,Input!$B$98*Input!$B$45*Input!$J$13/100*Hourly!AN5691)</f>
        <v>0</v>
      </c>
      <c r="AA5691" s="19">
        <f>IF(AND($AY5690&gt;Input!$B$52,Hourly!AO5691&gt;Input!$B$51),Input!$B$99*Input!$F$46*Input!$J$14/100*Hourly!AO5691,Input!$B$99*Input!$B$46*Input!$J$14/100*Hourly!AO5691)</f>
        <v>0</v>
      </c>
      <c r="AB5691" s="19">
        <f>IF(AND($AY5690&gt;Input!$B$52,Hourly!AP5691&gt;Input!$B$51),Input!$B$100*Input!$F$47*Input!$J$15/100*Hourly!AP5691,Input!$B$100*Input!$B$47*Input!$J$15/100*Hourly!AP5691)</f>
        <v>0</v>
      </c>
      <c r="AC5691" s="19">
        <f>IF(AND($AY5690&gt;Input!$B$52,Hourly!AQ5691&gt;Input!$B$51),Input!$B$101*Input!$F$48*Input!$J$16/100*Hourly!AQ5691,Input!$B$101*Input!$B$48*Input!$J$16/100*Hourly!AQ5691)</f>
        <v>0</v>
      </c>
      <c r="AD5691" s="165">
        <f t="shared" si="1415"/>
        <v>0</v>
      </c>
      <c r="AE5691" s="19">
        <f>Hourly!AI5691/Input!$B$107*Input!$J$40*Input!$B$76*Input!$B$80</f>
        <v>0</v>
      </c>
      <c r="AF5691" s="19">
        <f>Hourly!AJ5691/Input!$B$107*Input!$J$41*Input!$B$76*Input!$B$81</f>
        <v>0</v>
      </c>
      <c r="AG5691" s="19">
        <f>Hourly!AK5691/Input!$B$107*Input!$J$42*Input!$B$76*Input!$B$82</f>
        <v>0</v>
      </c>
      <c r="AH5691" s="19">
        <f>Hourly!AL5691/Input!$B$107*Input!$J$43*Input!$B$76*Input!$B$83</f>
        <v>0</v>
      </c>
      <c r="AI5691" s="19">
        <f>Hourly!AM5691/Input!$B$107*Input!$J$44*Input!$B$76*Input!$B$84</f>
        <v>0</v>
      </c>
      <c r="AJ5691" s="19">
        <f>Hourly!AN5691/Input!$B$107*Input!$J$45*Input!$B$76*Input!$B$85</f>
        <v>0</v>
      </c>
      <c r="AK5691" s="19">
        <f>Hourly!AO5691/Input!$B$107*Input!$J$46*Input!$B$76*Input!$B$86</f>
        <v>0</v>
      </c>
      <c r="AL5691" s="19">
        <f>Hourly!AP5691/Input!$B$107*Input!$J$47*Input!$B$76*Input!$B$87</f>
        <v>0</v>
      </c>
      <c r="AM5691" s="164">
        <f>Hourly!AQ5691/Input!$B$107*Input!$J$48*Input!$B$77*Input!$B$89</f>
        <v>0</v>
      </c>
      <c r="AN5691" s="165">
        <f t="shared" si="1411"/>
        <v>0</v>
      </c>
      <c r="AO5691" s="116">
        <f>Input!B$55*Input!$B$18*Input!B$112*Hourly!AR5691</f>
        <v>2398.5</v>
      </c>
      <c r="AP5691">
        <f>Input!B$113*Input!B$114*Input!B$90*Input!B$56*Hourly!AS5691</f>
        <v>11070</v>
      </c>
      <c r="AQ5691">
        <f>Input!B$90*Input!B$57*Hourly!AS5691</f>
        <v>11070</v>
      </c>
      <c r="AR5691" s="19">
        <f>0.5*Input!$B$63*Hourly!AU5691</f>
        <v>61.5</v>
      </c>
      <c r="AS5691" s="165">
        <f t="shared" si="1416"/>
        <v>24569.25</v>
      </c>
      <c r="AT5691" s="159">
        <f>AY5690+(Input!$B$66*1000*(Hourly!AX5691&gt;0)+AD5691+AN5691+AS5691+T5691*(Hourly!J5691-AY5690)+Q5691*(Hourly!G5691-AY5690))/(Q5691+T5691)*(1-EXP(-(Q5691+T5691)/(Input!$B$103*1000000)*3600))</f>
        <v>26.717298722447193</v>
      </c>
      <c r="AU5691" s="24">
        <f>AY5690+(AD5691+AN5691+AS5691+T5691*(Hourly!J5691-AY5690)+Q5691*(Hourly!G5691-AY5690))/(Q5691+T5691)*(1-EXP(-(Q5691+T5691)/(Input!$B$103*1000000)*3600))</f>
        <v>24.020350970317075</v>
      </c>
      <c r="AV5691" s="24">
        <f>AY5690+(-Input!$B$67*1000*(Hourly!AX5691&gt;0)+AD5691+AN5691+AS5691+T5691*(Hourly!J5691-AY5690)+R5691*(Hourly!G5691-AY5690))/(R5691+T5691)*(1-EXP(-(R5691+T5691)/(Input!$B$103*1000000)*3600))</f>
        <v>21.257134559313091</v>
      </c>
      <c r="AW5691" s="160">
        <f>AY5690+(AD5691+AN5691+AS5691+T5691*(Hourly!J5691-AY5690)+R5691*(Hourly!G5691-AY5690))/(R5691+T5691)*(1-EXP(-(R5691+T5691)/(Input!$B$103*1000000)*3600))</f>
        <v>23.913975173475347</v>
      </c>
      <c r="AX5691" s="24"/>
      <c r="AY5691" s="167">
        <f t="shared" si="1417"/>
        <v>23.913975173475347</v>
      </c>
      <c r="BA5691" s="159">
        <f>IF(BI5691,Input!$B$66*1000*(Hourly!AX5691&gt;0),IF(BJ5691,-(AD5691+AN5691+AS5691+T5691*(Hourly!J5691-AY5690)+Q5691*(Hourly!G5691-AY5690))+(Q5691+T5691)*(BE5691-AY5690)/(1-EXP(-(Q5691+T5691)/(Input!$B$103*1000000)*3600))))/1000</f>
        <v>0</v>
      </c>
      <c r="BB5691" s="24">
        <f>IF(BO5691,-Input!$B$67*1000*(Hourly!AX5691&gt;0),IF(BN5691,-(AD5691+AN5691+AS5691+T5691*(Hourly!J5691-AY5690)+R5691*(Hourly!G5691-AY5690))+(R5691+T5691)*(BF5691-AY5690)/(1-EXP(-(R5691+T5691)/(Input!$B$103*1000000)*3600))))/1000</f>
        <v>0</v>
      </c>
      <c r="BC5691" s="160">
        <f t="shared" si="1418"/>
        <v>0</v>
      </c>
      <c r="BD5691" s="24"/>
      <c r="BE5691" s="116">
        <f>IF(Hourly!AT5691=1,Input!$B$4,IF(Hourly!AT5691=0.5,Input!$F$4,0))</f>
        <v>20</v>
      </c>
      <c r="BF5691">
        <f>IF(Hourly!AT5691=1,Input!$B$5,IF(Hourly!AT5691=0.5,Input!$F$5,0))</f>
        <v>24</v>
      </c>
      <c r="BG5691" s="9">
        <f>Input!$B$35+0.0000000001</f>
        <v>23.900000000099997</v>
      </c>
      <c r="BI5691" s="116">
        <f t="shared" si="1419"/>
        <v>0</v>
      </c>
      <c r="BJ5691">
        <f t="shared" si="1420"/>
        <v>0</v>
      </c>
      <c r="BK5691">
        <f t="shared" si="1421"/>
        <v>0</v>
      </c>
      <c r="BL5691">
        <f t="shared" si="1422"/>
        <v>0</v>
      </c>
      <c r="BM5691">
        <f t="shared" si="1423"/>
        <v>1</v>
      </c>
      <c r="BN5691">
        <f t="shared" si="1424"/>
        <v>0</v>
      </c>
      <c r="BO5691" s="9">
        <f t="shared" si="1425"/>
        <v>0</v>
      </c>
      <c r="BR5691" s="116">
        <f t="shared" si="1412"/>
        <v>3074</v>
      </c>
      <c r="BS5691" s="39">
        <v>0</v>
      </c>
      <c r="BT5691" s="168">
        <v>0</v>
      </c>
      <c r="BV5691" s="116">
        <f>IF(Hourly!$AR5691&gt;0,AY5691,"")</f>
        <v>23.913975173475347</v>
      </c>
      <c r="BW5691">
        <f>IF(AND(BV5691&gt;(20.8+0.33*Hourly!$I5691),(BV5691&gt;24),(BV5691&lt;&gt;"")),1,0)</f>
        <v>0</v>
      </c>
      <c r="BX5691">
        <f>IF(AND(BV5691&gt;(21.8+0.33*Hourly!$I5691),(BV5691&gt;24),(BV5691&lt;&gt;"")),1,0)</f>
        <v>0</v>
      </c>
      <c r="BY5691" s="9">
        <f>IF(AND(BV5691&gt;(22.8+0.33*Hourly!$I5691),(BV5691&gt;24),(BV5691&lt;&gt;"")),1,0)</f>
        <v>0</v>
      </c>
    </row>
    <row r="5692" spans="5:77" x14ac:dyDescent="0.35">
      <c r="E5692">
        <f>Hourly!A5692</f>
        <v>2001</v>
      </c>
      <c r="F5692">
        <f>Hourly!B5692</f>
        <v>8</v>
      </c>
      <c r="G5692">
        <f>Hourly!C5692</f>
        <v>25</v>
      </c>
      <c r="H5692">
        <f>Hourly!D5692</f>
        <v>24</v>
      </c>
      <c r="I5692" s="163">
        <v>5688</v>
      </c>
      <c r="J5692" s="19">
        <f>Input!B$22*Input!B$79</f>
        <v>1411.3439999999998</v>
      </c>
      <c r="K5692" s="19">
        <f>Input!B$76*Input!B$88</f>
        <v>656.99775609756091</v>
      </c>
      <c r="L5692" s="19">
        <f>Input!B$77*Input!B$89</f>
        <v>130.99152542372883</v>
      </c>
      <c r="M5692" s="164">
        <f t="shared" si="1413"/>
        <v>2199.3332815212898</v>
      </c>
      <c r="N5692" s="165">
        <f>(Input!B$109*Input!B$102)/3600*Input!B$108</f>
        <v>740.21399999999983</v>
      </c>
      <c r="O5692" s="165">
        <f>(1-Input!B$61)*(Input!B$109*Input!B$33)/3600*Input!B$108*Hourly!AU5692</f>
        <v>444.12839999999994</v>
      </c>
      <c r="P5692" s="19">
        <f>IF(AND(AY5691&gt;Hourly!G5692),(Input!B$109*(Input!B$33*Hourly!AU5692+Input!B$36))/3600*Input!B$108,(1-Input!B$61)*(Input!B$109*Input!B$33)/3600*Input!B$108*Hourly!AU5692)</f>
        <v>11547.338400000001</v>
      </c>
      <c r="Q5692" s="19">
        <f t="shared" si="1410"/>
        <v>3383.6756815212898</v>
      </c>
      <c r="R5692" s="19">
        <f t="shared" si="1414"/>
        <v>14486.885681521289</v>
      </c>
      <c r="S5692" s="165"/>
      <c r="T5692" s="165">
        <f>Input!B$78*Input!B$91</f>
        <v>189.625</v>
      </c>
      <c r="U5692" s="19">
        <f>IF(AND($AY5691&gt;Input!$B$52,Hourly!AI5692&gt;Input!$B$51),Input!$B$93*Input!$F$40*Input!$J$8/100*Hourly!AI5692,Input!$B$93*Input!$B$40*Input!$J$8/100*Hourly!AI5692)</f>
        <v>0</v>
      </c>
      <c r="V5692" s="19">
        <f>IF(AND($AY5691&gt;Input!$B$52,Hourly!AJ5692&gt;Input!$B$51),Input!$B$94*Input!$F$41*Input!$J$9/100*Hourly!AJ5692,Input!$B$94*Input!$B$41*Input!$J$9/100*Hourly!AJ5692)</f>
        <v>0</v>
      </c>
      <c r="W5692" s="19">
        <f>IF(AND($AY5691&gt;Input!$B$52,Hourly!AK5692&gt;Input!$B$51),Input!$B$95*Input!$F$42*Input!$J$10/100*Hourly!AK5692,Input!$B$95*Input!$B$42*Input!$J$10/100*Hourly!AK5692)</f>
        <v>0</v>
      </c>
      <c r="X5692" s="19">
        <f>IF(AND($AY5691&gt;Input!$B$52,Hourly!AL5692&gt;Input!$B$51),Input!$B$96*Input!$F$43*Input!$J$11/100*Hourly!AL5692,Input!$B$96*Input!$B$43*Input!$J$11/100*Hourly!AL5692)</f>
        <v>0</v>
      </c>
      <c r="Y5692" s="19">
        <f>IF(AND($AY5691&gt;Input!$B$52,Hourly!AM5692&gt;Input!$B$51),Input!$B$97*Input!$F$44*Input!$J$12/100*Hourly!AM5692,Input!$B$97*Input!$B$44*Input!$J$12/100*Hourly!AM5692)</f>
        <v>0</v>
      </c>
      <c r="Z5692" s="19">
        <f>IF(AND($AY5691&gt;Input!$B$52,Hourly!AN5692&gt;Input!$B$51),Input!$B$98*Input!$F$45*Input!$J$13/100*Hourly!AN5692,Input!$B$98*Input!$B$45*Input!$J$13/100*Hourly!AN5692)</f>
        <v>0</v>
      </c>
      <c r="AA5692" s="19">
        <f>IF(AND($AY5691&gt;Input!$B$52,Hourly!AO5692&gt;Input!$B$51),Input!$B$99*Input!$F$46*Input!$J$14/100*Hourly!AO5692,Input!$B$99*Input!$B$46*Input!$J$14/100*Hourly!AO5692)</f>
        <v>0</v>
      </c>
      <c r="AB5692" s="19">
        <f>IF(AND($AY5691&gt;Input!$B$52,Hourly!AP5692&gt;Input!$B$51),Input!$B$100*Input!$F$47*Input!$J$15/100*Hourly!AP5692,Input!$B$100*Input!$B$47*Input!$J$15/100*Hourly!AP5692)</f>
        <v>0</v>
      </c>
      <c r="AC5692" s="19">
        <f>IF(AND($AY5691&gt;Input!$B$52,Hourly!AQ5692&gt;Input!$B$51),Input!$B$101*Input!$F$48*Input!$J$16/100*Hourly!AQ5692,Input!$B$101*Input!$B$48*Input!$J$16/100*Hourly!AQ5692)</f>
        <v>0</v>
      </c>
      <c r="AD5692" s="165">
        <f t="shared" si="1415"/>
        <v>0</v>
      </c>
      <c r="AE5692" s="19">
        <f>Hourly!AI5692/Input!$B$107*Input!$J$40*Input!$B$76*Input!$B$80</f>
        <v>0</v>
      </c>
      <c r="AF5692" s="19">
        <f>Hourly!AJ5692/Input!$B$107*Input!$J$41*Input!$B$76*Input!$B$81</f>
        <v>0</v>
      </c>
      <c r="AG5692" s="19">
        <f>Hourly!AK5692/Input!$B$107*Input!$J$42*Input!$B$76*Input!$B$82</f>
        <v>0</v>
      </c>
      <c r="AH5692" s="19">
        <f>Hourly!AL5692/Input!$B$107*Input!$J$43*Input!$B$76*Input!$B$83</f>
        <v>0</v>
      </c>
      <c r="AI5692" s="19">
        <f>Hourly!AM5692/Input!$B$107*Input!$J$44*Input!$B$76*Input!$B$84</f>
        <v>0</v>
      </c>
      <c r="AJ5692" s="19">
        <f>Hourly!AN5692/Input!$B$107*Input!$J$45*Input!$B$76*Input!$B$85</f>
        <v>0</v>
      </c>
      <c r="AK5692" s="19">
        <f>Hourly!AO5692/Input!$B$107*Input!$J$46*Input!$B$76*Input!$B$86</f>
        <v>0</v>
      </c>
      <c r="AL5692" s="19">
        <f>Hourly!AP5692/Input!$B$107*Input!$J$47*Input!$B$76*Input!$B$87</f>
        <v>0</v>
      </c>
      <c r="AM5692" s="164">
        <f>Hourly!AQ5692/Input!$B$107*Input!$J$48*Input!$B$77*Input!$B$89</f>
        <v>0</v>
      </c>
      <c r="AN5692" s="165">
        <f t="shared" si="1411"/>
        <v>0</v>
      </c>
      <c r="AO5692" s="116">
        <f>Input!B$55*Input!$B$18*Input!B$112*Hourly!AR5692</f>
        <v>2398.5</v>
      </c>
      <c r="AP5692">
        <f>Input!B$113*Input!B$114*Input!B$90*Input!B$56*Hourly!AS5692</f>
        <v>11070</v>
      </c>
      <c r="AQ5692">
        <f>Input!B$90*Input!B$57*Hourly!AS5692</f>
        <v>11070</v>
      </c>
      <c r="AR5692" s="19">
        <f>0.5*Input!$B$63*Hourly!AU5692</f>
        <v>61.5</v>
      </c>
      <c r="AS5692" s="165">
        <f t="shared" si="1416"/>
        <v>24569.25</v>
      </c>
      <c r="AT5692" s="159">
        <f>AY5691+(Input!$B$66*1000*(Hourly!AX5692&gt;0)+AD5692+AN5692+AS5692+T5692*(Hourly!J5692-AY5691)+Q5692*(Hourly!G5692-AY5691))/(Q5692+T5692)*(1-EXP(-(Q5692+T5692)/(Input!$B$103*1000000)*3600))</f>
        <v>26.625958150490337</v>
      </c>
      <c r="AU5692" s="24">
        <f>AY5691+(AD5692+AN5692+AS5692+T5692*(Hourly!J5692-AY5691)+Q5692*(Hourly!G5692-AY5691))/(Q5692+T5692)*(1-EXP(-(Q5692+T5692)/(Input!$B$103*1000000)*3600))</f>
        <v>23.929010398360216</v>
      </c>
      <c r="AV5692" s="24">
        <f>AY5691+(-Input!$B$67*1000*(Hourly!AX5692&gt;0)+AD5692+AN5692+AS5692+T5692*(Hourly!J5692-AY5691)+R5692*(Hourly!G5692-AY5691))/(R5692+T5692)*(1-EXP(-(R5692+T5692)/(Input!$B$103*1000000)*3600))</f>
        <v>21.121086688386754</v>
      </c>
      <c r="AW5692" s="160">
        <f>AY5691+(AD5692+AN5692+AS5692+T5692*(Hourly!J5692-AY5691)+R5692*(Hourly!G5692-AY5691))/(R5692+T5692)*(1-EXP(-(R5692+T5692)/(Input!$B$103*1000000)*3600))</f>
        <v>23.77792730254901</v>
      </c>
      <c r="AX5692" s="24"/>
      <c r="AY5692" s="167">
        <f t="shared" si="1417"/>
        <v>23.900000000099997</v>
      </c>
      <c r="BA5692" s="159">
        <f>IF(BI5692,Input!$B$66*1000*(Hourly!AX5692&gt;0),IF(BJ5692,-(AD5692+AN5692+AS5692+T5692*(Hourly!J5692-AY5691)+Q5692*(Hourly!G5692-AY5691))+(Q5692+T5692)*(BE5692-AY5691)/(1-EXP(-(Q5692+T5692)/(Input!$B$103*1000000)*3600))))/1000</f>
        <v>0</v>
      </c>
      <c r="BB5692" s="24">
        <f>IF(BO5692,-Input!$B$67*1000*(Hourly!AX5692&gt;0),IF(BN5692,-(AD5692+AN5692+AS5692+T5692*(Hourly!J5692-AY5691)+R5692*(Hourly!G5692-AY5691))+(R5692+T5692)*(BF5692-AY5691)/(1-EXP(-(R5692+T5692)/(Input!$B$103*1000000)*3600))))/1000</f>
        <v>0</v>
      </c>
      <c r="BC5692" s="160">
        <f t="shared" si="1418"/>
        <v>0</v>
      </c>
      <c r="BD5692" s="24"/>
      <c r="BE5692" s="116">
        <f>IF(Hourly!AT5692=1,Input!$B$4,IF(Hourly!AT5692=0.5,Input!$F$4,0))</f>
        <v>20</v>
      </c>
      <c r="BF5692">
        <f>IF(Hourly!AT5692=1,Input!$B$5,IF(Hourly!AT5692=0.5,Input!$F$5,0))</f>
        <v>24</v>
      </c>
      <c r="BG5692" s="9">
        <f>Input!$B$35+0.0000000001</f>
        <v>23.900000000099997</v>
      </c>
      <c r="BI5692" s="116">
        <f t="shared" si="1419"/>
        <v>0</v>
      </c>
      <c r="BJ5692">
        <f t="shared" si="1420"/>
        <v>0</v>
      </c>
      <c r="BK5692">
        <f t="shared" si="1421"/>
        <v>0</v>
      </c>
      <c r="BL5692">
        <f t="shared" si="1422"/>
        <v>1</v>
      </c>
      <c r="BM5692">
        <f t="shared" si="1423"/>
        <v>0</v>
      </c>
      <c r="BN5692">
        <f t="shared" si="1424"/>
        <v>0</v>
      </c>
      <c r="BO5692" s="9">
        <f t="shared" si="1425"/>
        <v>0</v>
      </c>
      <c r="BR5692" s="116">
        <f t="shared" si="1412"/>
        <v>3073</v>
      </c>
      <c r="BS5692" s="39">
        <v>0</v>
      </c>
      <c r="BT5692" s="168">
        <v>0</v>
      </c>
      <c r="BV5692" s="116">
        <f>IF(Hourly!$AR5692&gt;0,AY5692,"")</f>
        <v>23.900000000099997</v>
      </c>
      <c r="BW5692">
        <f>IF(AND(BV5692&gt;(20.8+0.33*Hourly!$I5692),(BV5692&gt;24),(BV5692&lt;&gt;"")),1,0)</f>
        <v>0</v>
      </c>
      <c r="BX5692">
        <f>IF(AND(BV5692&gt;(21.8+0.33*Hourly!$I5692),(BV5692&gt;24),(BV5692&lt;&gt;"")),1,0)</f>
        <v>0</v>
      </c>
      <c r="BY5692" s="9">
        <f>IF(AND(BV5692&gt;(22.8+0.33*Hourly!$I5692),(BV5692&gt;24),(BV5692&lt;&gt;"")),1,0)</f>
        <v>0</v>
      </c>
    </row>
    <row r="5693" spans="5:77" x14ac:dyDescent="0.35">
      <c r="E5693">
        <f>Hourly!A5693</f>
        <v>2001</v>
      </c>
      <c r="F5693">
        <f>Hourly!B5693</f>
        <v>8</v>
      </c>
      <c r="G5693">
        <f>Hourly!C5693</f>
        <v>26</v>
      </c>
      <c r="H5693">
        <f>Hourly!D5693</f>
        <v>1</v>
      </c>
      <c r="I5693" s="163">
        <v>5689</v>
      </c>
      <c r="J5693" s="19">
        <f>Input!B$22*Input!B$79</f>
        <v>1411.3439999999998</v>
      </c>
      <c r="K5693" s="19">
        <f>Input!B$76*Input!B$88</f>
        <v>656.99775609756091</v>
      </c>
      <c r="L5693" s="19">
        <f>Input!B$77*Input!B$89</f>
        <v>130.99152542372883</v>
      </c>
      <c r="M5693" s="164">
        <f t="shared" si="1413"/>
        <v>2199.3332815212898</v>
      </c>
      <c r="N5693" s="165">
        <f>(Input!B$109*Input!B$102)/3600*Input!B$108</f>
        <v>740.21399999999983</v>
      </c>
      <c r="O5693" s="165">
        <f>(1-Input!B$61)*(Input!B$109*Input!B$33)/3600*Input!B$108*Hourly!AU5693</f>
        <v>444.12839999999994</v>
      </c>
      <c r="P5693" s="19">
        <f>IF(AND(AY5692&gt;Hourly!G5693),(Input!B$109*(Input!B$33*Hourly!AU5693+Input!B$36))/3600*Input!B$108,(1-Input!B$61)*(Input!B$109*Input!B$33)/3600*Input!B$108*Hourly!AU5693)</f>
        <v>11547.338400000001</v>
      </c>
      <c r="Q5693" s="19">
        <f t="shared" si="1410"/>
        <v>3383.6756815212898</v>
      </c>
      <c r="R5693" s="19">
        <f t="shared" si="1414"/>
        <v>14486.885681521289</v>
      </c>
      <c r="S5693" s="165"/>
      <c r="T5693" s="165">
        <f>Input!B$78*Input!B$91</f>
        <v>189.625</v>
      </c>
      <c r="U5693" s="19">
        <f>IF(AND($AY5692&gt;Input!$B$52,Hourly!AI5693&gt;Input!$B$51),Input!$B$93*Input!$F$40*Input!$J$8/100*Hourly!AI5693,Input!$B$93*Input!$B$40*Input!$J$8/100*Hourly!AI5693)</f>
        <v>0</v>
      </c>
      <c r="V5693" s="19">
        <f>IF(AND($AY5692&gt;Input!$B$52,Hourly!AJ5693&gt;Input!$B$51),Input!$B$94*Input!$F$41*Input!$J$9/100*Hourly!AJ5693,Input!$B$94*Input!$B$41*Input!$J$9/100*Hourly!AJ5693)</f>
        <v>0</v>
      </c>
      <c r="W5693" s="19">
        <f>IF(AND($AY5692&gt;Input!$B$52,Hourly!AK5693&gt;Input!$B$51),Input!$B$95*Input!$F$42*Input!$J$10/100*Hourly!AK5693,Input!$B$95*Input!$B$42*Input!$J$10/100*Hourly!AK5693)</f>
        <v>0</v>
      </c>
      <c r="X5693" s="19">
        <f>IF(AND($AY5692&gt;Input!$B$52,Hourly!AL5693&gt;Input!$B$51),Input!$B$96*Input!$F$43*Input!$J$11/100*Hourly!AL5693,Input!$B$96*Input!$B$43*Input!$J$11/100*Hourly!AL5693)</f>
        <v>0</v>
      </c>
      <c r="Y5693" s="19">
        <f>IF(AND($AY5692&gt;Input!$B$52,Hourly!AM5693&gt;Input!$B$51),Input!$B$97*Input!$F$44*Input!$J$12/100*Hourly!AM5693,Input!$B$97*Input!$B$44*Input!$J$12/100*Hourly!AM5693)</f>
        <v>0</v>
      </c>
      <c r="Z5693" s="19">
        <f>IF(AND($AY5692&gt;Input!$B$52,Hourly!AN5693&gt;Input!$B$51),Input!$B$98*Input!$F$45*Input!$J$13/100*Hourly!AN5693,Input!$B$98*Input!$B$45*Input!$J$13/100*Hourly!AN5693)</f>
        <v>0</v>
      </c>
      <c r="AA5693" s="19">
        <f>IF(AND($AY5692&gt;Input!$B$52,Hourly!AO5693&gt;Input!$B$51),Input!$B$99*Input!$F$46*Input!$J$14/100*Hourly!AO5693,Input!$B$99*Input!$B$46*Input!$J$14/100*Hourly!AO5693)</f>
        <v>0</v>
      </c>
      <c r="AB5693" s="19">
        <f>IF(AND($AY5692&gt;Input!$B$52,Hourly!AP5693&gt;Input!$B$51),Input!$B$100*Input!$F$47*Input!$J$15/100*Hourly!AP5693,Input!$B$100*Input!$B$47*Input!$J$15/100*Hourly!AP5693)</f>
        <v>0</v>
      </c>
      <c r="AC5693" s="19">
        <f>IF(AND($AY5692&gt;Input!$B$52,Hourly!AQ5693&gt;Input!$B$51),Input!$B$101*Input!$F$48*Input!$J$16/100*Hourly!AQ5693,Input!$B$101*Input!$B$48*Input!$J$16/100*Hourly!AQ5693)</f>
        <v>0</v>
      </c>
      <c r="AD5693" s="165">
        <f t="shared" si="1415"/>
        <v>0</v>
      </c>
      <c r="AE5693" s="19">
        <f>Hourly!AI5693/Input!$B$107*Input!$J$40*Input!$B$76*Input!$B$80</f>
        <v>0</v>
      </c>
      <c r="AF5693" s="19">
        <f>Hourly!AJ5693/Input!$B$107*Input!$J$41*Input!$B$76*Input!$B$81</f>
        <v>0</v>
      </c>
      <c r="AG5693" s="19">
        <f>Hourly!AK5693/Input!$B$107*Input!$J$42*Input!$B$76*Input!$B$82</f>
        <v>0</v>
      </c>
      <c r="AH5693" s="19">
        <f>Hourly!AL5693/Input!$B$107*Input!$J$43*Input!$B$76*Input!$B$83</f>
        <v>0</v>
      </c>
      <c r="AI5693" s="19">
        <f>Hourly!AM5693/Input!$B$107*Input!$J$44*Input!$B$76*Input!$B$84</f>
        <v>0</v>
      </c>
      <c r="AJ5693" s="19">
        <f>Hourly!AN5693/Input!$B$107*Input!$J$45*Input!$B$76*Input!$B$85</f>
        <v>0</v>
      </c>
      <c r="AK5693" s="19">
        <f>Hourly!AO5693/Input!$B$107*Input!$J$46*Input!$B$76*Input!$B$86</f>
        <v>0</v>
      </c>
      <c r="AL5693" s="19">
        <f>Hourly!AP5693/Input!$B$107*Input!$J$47*Input!$B$76*Input!$B$87</f>
        <v>0</v>
      </c>
      <c r="AM5693" s="164">
        <f>Hourly!AQ5693/Input!$B$107*Input!$J$48*Input!$B$77*Input!$B$89</f>
        <v>0</v>
      </c>
      <c r="AN5693" s="165">
        <f t="shared" si="1411"/>
        <v>0</v>
      </c>
      <c r="AO5693" s="116">
        <f>Input!B$55*Input!$B$18*Input!B$112*Hourly!AR5693</f>
        <v>2398.5</v>
      </c>
      <c r="AP5693">
        <f>Input!B$113*Input!B$114*Input!B$90*Input!B$56*Hourly!AS5693</f>
        <v>2214</v>
      </c>
      <c r="AQ5693">
        <f>Input!B$90*Input!B$57*Hourly!AS5693</f>
        <v>2214</v>
      </c>
      <c r="AR5693" s="19">
        <f>0.5*Input!$B$63*Hourly!AU5693</f>
        <v>61.5</v>
      </c>
      <c r="AS5693" s="165">
        <f t="shared" si="1416"/>
        <v>6857.25</v>
      </c>
      <c r="AT5693" s="159">
        <f>AY5692+(Input!$B$66*1000*(Hourly!AX5693&gt;0)+AD5693+AN5693+AS5693+T5693*(Hourly!J5693-AY5692)+Q5693*(Hourly!G5693-AY5692))/(Q5693+T5693)*(1-EXP(-(Q5693+T5693)/(Input!$B$103*1000000)*3600))</f>
        <v>26.571649794566888</v>
      </c>
      <c r="AU5693" s="24">
        <f>AY5692+(AD5693+AN5693+AS5693+T5693*(Hourly!J5693-AY5692)+Q5693*(Hourly!G5693-AY5692))/(Q5693+T5693)*(1-EXP(-(Q5693+T5693)/(Input!$B$103*1000000)*3600))</f>
        <v>23.87470204243677</v>
      </c>
      <c r="AV5693" s="24">
        <f>AY5692+(-Input!$B$67*1000*(Hourly!AX5693&gt;0)+AD5693+AN5693+AS5693+T5693*(Hourly!J5693-AY5692)+R5693*(Hourly!G5693-AY5692))/(R5693+T5693)*(1-EXP(-(R5693+T5693)/(Input!$B$103*1000000)*3600))</f>
        <v>21.091389967081323</v>
      </c>
      <c r="AW5693" s="160">
        <f>AY5692+(AD5693+AN5693+AS5693+T5693*(Hourly!J5693-AY5692)+R5693*(Hourly!G5693-AY5692))/(R5693+T5693)*(1-EXP(-(R5693+T5693)/(Input!$B$103*1000000)*3600))</f>
        <v>23.748230581243579</v>
      </c>
      <c r="AX5693" s="24"/>
      <c r="AY5693" s="167">
        <f t="shared" si="1417"/>
        <v>23.87470204243677</v>
      </c>
      <c r="BA5693" s="159">
        <f>IF(BI5693,Input!$B$66*1000*(Hourly!AX5693&gt;0),IF(BJ5693,-(AD5693+AN5693+AS5693+T5693*(Hourly!J5693-AY5692)+Q5693*(Hourly!G5693-AY5692))+(Q5693+T5693)*(BE5693-AY5692)/(1-EXP(-(Q5693+T5693)/(Input!$B$103*1000000)*3600))))/1000</f>
        <v>0</v>
      </c>
      <c r="BB5693" s="24">
        <f>IF(BO5693,-Input!$B$67*1000*(Hourly!AX5693&gt;0),IF(BN5693,-(AD5693+AN5693+AS5693+T5693*(Hourly!J5693-AY5692)+R5693*(Hourly!G5693-AY5692))+(R5693+T5693)*(BF5693-AY5692)/(1-EXP(-(R5693+T5693)/(Input!$B$103*1000000)*3600))))/1000</f>
        <v>0</v>
      </c>
      <c r="BC5693" s="160">
        <f t="shared" si="1418"/>
        <v>0</v>
      </c>
      <c r="BD5693" s="24"/>
      <c r="BE5693" s="116">
        <f>IF(Hourly!AT5693=1,Input!$B$4,IF(Hourly!AT5693=0.5,Input!$F$4,0))</f>
        <v>16</v>
      </c>
      <c r="BF5693">
        <f>IF(Hourly!AT5693=1,Input!$B$5,IF(Hourly!AT5693=0.5,Input!$F$5,0))</f>
        <v>24</v>
      </c>
      <c r="BG5693" s="9">
        <f>Input!$B$35+0.0000000001</f>
        <v>23.900000000099997</v>
      </c>
      <c r="BI5693" s="116">
        <f t="shared" si="1419"/>
        <v>0</v>
      </c>
      <c r="BJ5693">
        <f t="shared" si="1420"/>
        <v>0</v>
      </c>
      <c r="BK5693">
        <f t="shared" si="1421"/>
        <v>1</v>
      </c>
      <c r="BL5693">
        <f t="shared" si="1422"/>
        <v>0</v>
      </c>
      <c r="BM5693">
        <f t="shared" si="1423"/>
        <v>0</v>
      </c>
      <c r="BN5693">
        <f t="shared" si="1424"/>
        <v>0</v>
      </c>
      <c r="BO5693" s="9">
        <f t="shared" si="1425"/>
        <v>0</v>
      </c>
      <c r="BR5693" s="116">
        <f t="shared" si="1412"/>
        <v>3072</v>
      </c>
      <c r="BS5693" s="39">
        <v>0</v>
      </c>
      <c r="BT5693" s="168">
        <v>0</v>
      </c>
      <c r="BV5693" s="116">
        <f>IF(Hourly!$AR5693&gt;0,AY5693,"")</f>
        <v>23.87470204243677</v>
      </c>
      <c r="BW5693">
        <f>IF(AND(BV5693&gt;(20.8+0.33*Hourly!$I5693),(BV5693&gt;24),(BV5693&lt;&gt;"")),1,0)</f>
        <v>0</v>
      </c>
      <c r="BX5693">
        <f>IF(AND(BV5693&gt;(21.8+0.33*Hourly!$I5693),(BV5693&gt;24),(BV5693&lt;&gt;"")),1,0)</f>
        <v>0</v>
      </c>
      <c r="BY5693" s="9">
        <f>IF(AND(BV5693&gt;(22.8+0.33*Hourly!$I5693),(BV5693&gt;24),(BV5693&lt;&gt;"")),1,0)</f>
        <v>0</v>
      </c>
    </row>
    <row r="5694" spans="5:77" x14ac:dyDescent="0.35">
      <c r="E5694">
        <f>Hourly!A5694</f>
        <v>2001</v>
      </c>
      <c r="F5694">
        <f>Hourly!B5694</f>
        <v>8</v>
      </c>
      <c r="G5694">
        <f>Hourly!C5694</f>
        <v>26</v>
      </c>
      <c r="H5694">
        <f>Hourly!D5694</f>
        <v>2</v>
      </c>
      <c r="I5694" s="163">
        <v>5690</v>
      </c>
      <c r="J5694" s="19">
        <f>Input!B$22*Input!B$79</f>
        <v>1411.3439999999998</v>
      </c>
      <c r="K5694" s="19">
        <f>Input!B$76*Input!B$88</f>
        <v>656.99775609756091</v>
      </c>
      <c r="L5694" s="19">
        <f>Input!B$77*Input!B$89</f>
        <v>130.99152542372883</v>
      </c>
      <c r="M5694" s="164">
        <f t="shared" si="1413"/>
        <v>2199.3332815212898</v>
      </c>
      <c r="N5694" s="165">
        <f>(Input!B$109*Input!B$102)/3600*Input!B$108</f>
        <v>740.21399999999983</v>
      </c>
      <c r="O5694" s="165">
        <f>(1-Input!B$61)*(Input!B$109*Input!B$33)/3600*Input!B$108*Hourly!AU5694</f>
        <v>444.12839999999994</v>
      </c>
      <c r="P5694" s="19">
        <f>IF(AND(AY5693&gt;Hourly!G5694),(Input!B$109*(Input!B$33*Hourly!AU5694+Input!B$36))/3600*Input!B$108,(1-Input!B$61)*(Input!B$109*Input!B$33)/3600*Input!B$108*Hourly!AU5694)</f>
        <v>11547.338400000001</v>
      </c>
      <c r="Q5694" s="19">
        <f t="shared" si="1410"/>
        <v>3383.6756815212898</v>
      </c>
      <c r="R5694" s="19">
        <f t="shared" si="1414"/>
        <v>14486.885681521289</v>
      </c>
      <c r="S5694" s="165"/>
      <c r="T5694" s="165">
        <f>Input!B$78*Input!B$91</f>
        <v>189.625</v>
      </c>
      <c r="U5694" s="19">
        <f>IF(AND($AY5693&gt;Input!$B$52,Hourly!AI5694&gt;Input!$B$51),Input!$B$93*Input!$F$40*Input!$J$8/100*Hourly!AI5694,Input!$B$93*Input!$B$40*Input!$J$8/100*Hourly!AI5694)</f>
        <v>0</v>
      </c>
      <c r="V5694" s="19">
        <f>IF(AND($AY5693&gt;Input!$B$52,Hourly!AJ5694&gt;Input!$B$51),Input!$B$94*Input!$F$41*Input!$J$9/100*Hourly!AJ5694,Input!$B$94*Input!$B$41*Input!$J$9/100*Hourly!AJ5694)</f>
        <v>0</v>
      </c>
      <c r="W5694" s="19">
        <f>IF(AND($AY5693&gt;Input!$B$52,Hourly!AK5694&gt;Input!$B$51),Input!$B$95*Input!$F$42*Input!$J$10/100*Hourly!AK5694,Input!$B$95*Input!$B$42*Input!$J$10/100*Hourly!AK5694)</f>
        <v>0</v>
      </c>
      <c r="X5694" s="19">
        <f>IF(AND($AY5693&gt;Input!$B$52,Hourly!AL5694&gt;Input!$B$51),Input!$B$96*Input!$F$43*Input!$J$11/100*Hourly!AL5694,Input!$B$96*Input!$B$43*Input!$J$11/100*Hourly!AL5694)</f>
        <v>0</v>
      </c>
      <c r="Y5694" s="19">
        <f>IF(AND($AY5693&gt;Input!$B$52,Hourly!AM5694&gt;Input!$B$51),Input!$B$97*Input!$F$44*Input!$J$12/100*Hourly!AM5694,Input!$B$97*Input!$B$44*Input!$J$12/100*Hourly!AM5694)</f>
        <v>0</v>
      </c>
      <c r="Z5694" s="19">
        <f>IF(AND($AY5693&gt;Input!$B$52,Hourly!AN5694&gt;Input!$B$51),Input!$B$98*Input!$F$45*Input!$J$13/100*Hourly!AN5694,Input!$B$98*Input!$B$45*Input!$J$13/100*Hourly!AN5694)</f>
        <v>0</v>
      </c>
      <c r="AA5694" s="19">
        <f>IF(AND($AY5693&gt;Input!$B$52,Hourly!AO5694&gt;Input!$B$51),Input!$B$99*Input!$F$46*Input!$J$14/100*Hourly!AO5694,Input!$B$99*Input!$B$46*Input!$J$14/100*Hourly!AO5694)</f>
        <v>0</v>
      </c>
      <c r="AB5694" s="19">
        <f>IF(AND($AY5693&gt;Input!$B$52,Hourly!AP5694&gt;Input!$B$51),Input!$B$100*Input!$F$47*Input!$J$15/100*Hourly!AP5694,Input!$B$100*Input!$B$47*Input!$J$15/100*Hourly!AP5694)</f>
        <v>0</v>
      </c>
      <c r="AC5694" s="19">
        <f>IF(AND($AY5693&gt;Input!$B$52,Hourly!AQ5694&gt;Input!$B$51),Input!$B$101*Input!$F$48*Input!$J$16/100*Hourly!AQ5694,Input!$B$101*Input!$B$48*Input!$J$16/100*Hourly!AQ5694)</f>
        <v>0</v>
      </c>
      <c r="AD5694" s="165">
        <f t="shared" si="1415"/>
        <v>0</v>
      </c>
      <c r="AE5694" s="19">
        <f>Hourly!AI5694/Input!$B$107*Input!$J$40*Input!$B$76*Input!$B$80</f>
        <v>0</v>
      </c>
      <c r="AF5694" s="19">
        <f>Hourly!AJ5694/Input!$B$107*Input!$J$41*Input!$B$76*Input!$B$81</f>
        <v>0</v>
      </c>
      <c r="AG5694" s="19">
        <f>Hourly!AK5694/Input!$B$107*Input!$J$42*Input!$B$76*Input!$B$82</f>
        <v>0</v>
      </c>
      <c r="AH5694" s="19">
        <f>Hourly!AL5694/Input!$B$107*Input!$J$43*Input!$B$76*Input!$B$83</f>
        <v>0</v>
      </c>
      <c r="AI5694" s="19">
        <f>Hourly!AM5694/Input!$B$107*Input!$J$44*Input!$B$76*Input!$B$84</f>
        <v>0</v>
      </c>
      <c r="AJ5694" s="19">
        <f>Hourly!AN5694/Input!$B$107*Input!$J$45*Input!$B$76*Input!$B$85</f>
        <v>0</v>
      </c>
      <c r="AK5694" s="19">
        <f>Hourly!AO5694/Input!$B$107*Input!$J$46*Input!$B$76*Input!$B$86</f>
        <v>0</v>
      </c>
      <c r="AL5694" s="19">
        <f>Hourly!AP5694/Input!$B$107*Input!$J$47*Input!$B$76*Input!$B$87</f>
        <v>0</v>
      </c>
      <c r="AM5694" s="164">
        <f>Hourly!AQ5694/Input!$B$107*Input!$J$48*Input!$B$77*Input!$B$89</f>
        <v>0</v>
      </c>
      <c r="AN5694" s="165">
        <f t="shared" si="1411"/>
        <v>0</v>
      </c>
      <c r="AO5694" s="116">
        <f>Input!B$55*Input!$B$18*Input!B$112*Hourly!AR5694</f>
        <v>2398.5</v>
      </c>
      <c r="AP5694">
        <f>Input!B$113*Input!B$114*Input!B$90*Input!B$56*Hourly!AS5694</f>
        <v>2214</v>
      </c>
      <c r="AQ5694">
        <f>Input!B$90*Input!B$57*Hourly!AS5694</f>
        <v>2214</v>
      </c>
      <c r="AR5694" s="19">
        <f>0.5*Input!$B$63*Hourly!AU5694</f>
        <v>61.5</v>
      </c>
      <c r="AS5694" s="165">
        <f t="shared" si="1416"/>
        <v>6857.25</v>
      </c>
      <c r="AT5694" s="159">
        <f>AY5693+(Input!$B$66*1000*(Hourly!AX5694&gt;0)+AD5694+AN5694+AS5694+T5694*(Hourly!J5694-AY5693)+Q5694*(Hourly!G5694-AY5693))/(Q5694+T5694)*(1-EXP(-(Q5694+T5694)/(Input!$B$103*1000000)*3600))</f>
        <v>26.538382596583347</v>
      </c>
      <c r="AU5694" s="24">
        <f>AY5693+(AD5694+AN5694+AS5694+T5694*(Hourly!J5694-AY5693)+Q5694*(Hourly!G5694-AY5693))/(Q5694+T5694)*(1-EXP(-(Q5694+T5694)/(Input!$B$103*1000000)*3600))</f>
        <v>23.841434844453225</v>
      </c>
      <c r="AV5694" s="24">
        <f>AY5693+(-Input!$B$67*1000*(Hourly!AX5694&gt;0)+AD5694+AN5694+AS5694+T5694*(Hourly!J5694-AY5693)+R5694*(Hourly!G5694-AY5693))/(R5694+T5694)*(1-EXP(-(R5694+T5694)/(Input!$B$103*1000000)*3600))</f>
        <v>21.032438044840919</v>
      </c>
      <c r="AW5694" s="160">
        <f>AY5693+(AD5694+AN5694+AS5694+T5694*(Hourly!J5694-AY5693)+R5694*(Hourly!G5694-AY5693))/(R5694+T5694)*(1-EXP(-(R5694+T5694)/(Input!$B$103*1000000)*3600))</f>
        <v>23.689278659003175</v>
      </c>
      <c r="AX5694" s="24"/>
      <c r="AY5694" s="167">
        <f t="shared" si="1417"/>
        <v>23.841434844453225</v>
      </c>
      <c r="BA5694" s="159">
        <f>IF(BI5694,Input!$B$66*1000*(Hourly!AX5694&gt;0),IF(BJ5694,-(AD5694+AN5694+AS5694+T5694*(Hourly!J5694-AY5693)+Q5694*(Hourly!G5694-AY5693))+(Q5694+T5694)*(BE5694-AY5693)/(1-EXP(-(Q5694+T5694)/(Input!$B$103*1000000)*3600))))/1000</f>
        <v>0</v>
      </c>
      <c r="BB5694" s="24">
        <f>IF(BO5694,-Input!$B$67*1000*(Hourly!AX5694&gt;0),IF(BN5694,-(AD5694+AN5694+AS5694+T5694*(Hourly!J5694-AY5693)+R5694*(Hourly!G5694-AY5693))+(R5694+T5694)*(BF5694-AY5693)/(1-EXP(-(R5694+T5694)/(Input!$B$103*1000000)*3600))))/1000</f>
        <v>0</v>
      </c>
      <c r="BC5694" s="160">
        <f t="shared" si="1418"/>
        <v>0</v>
      </c>
      <c r="BD5694" s="24"/>
      <c r="BE5694" s="116">
        <f>IF(Hourly!AT5694=1,Input!$B$4,IF(Hourly!AT5694=0.5,Input!$F$4,0))</f>
        <v>16</v>
      </c>
      <c r="BF5694">
        <f>IF(Hourly!AT5694=1,Input!$B$5,IF(Hourly!AT5694=0.5,Input!$F$5,0))</f>
        <v>24</v>
      </c>
      <c r="BG5694" s="9">
        <f>Input!$B$35+0.0000000001</f>
        <v>23.900000000099997</v>
      </c>
      <c r="BI5694" s="116">
        <f t="shared" si="1419"/>
        <v>0</v>
      </c>
      <c r="BJ5694">
        <f t="shared" si="1420"/>
        <v>0</v>
      </c>
      <c r="BK5694">
        <f t="shared" si="1421"/>
        <v>1</v>
      </c>
      <c r="BL5694">
        <f t="shared" si="1422"/>
        <v>0</v>
      </c>
      <c r="BM5694">
        <f t="shared" si="1423"/>
        <v>0</v>
      </c>
      <c r="BN5694">
        <f t="shared" si="1424"/>
        <v>0</v>
      </c>
      <c r="BO5694" s="9">
        <f t="shared" si="1425"/>
        <v>0</v>
      </c>
      <c r="BR5694" s="116">
        <f t="shared" si="1412"/>
        <v>3071</v>
      </c>
      <c r="BS5694" s="39">
        <v>0</v>
      </c>
      <c r="BT5694" s="168">
        <v>0</v>
      </c>
      <c r="BV5694" s="116">
        <f>IF(Hourly!$AR5694&gt;0,AY5694,"")</f>
        <v>23.841434844453225</v>
      </c>
      <c r="BW5694">
        <f>IF(AND(BV5694&gt;(20.8+0.33*Hourly!$I5694),(BV5694&gt;24),(BV5694&lt;&gt;"")),1,0)</f>
        <v>0</v>
      </c>
      <c r="BX5694">
        <f>IF(AND(BV5694&gt;(21.8+0.33*Hourly!$I5694),(BV5694&gt;24),(BV5694&lt;&gt;"")),1,0)</f>
        <v>0</v>
      </c>
      <c r="BY5694" s="9">
        <f>IF(AND(BV5694&gt;(22.8+0.33*Hourly!$I5694),(BV5694&gt;24),(BV5694&lt;&gt;"")),1,0)</f>
        <v>0</v>
      </c>
    </row>
    <row r="5695" spans="5:77" x14ac:dyDescent="0.35">
      <c r="E5695">
        <f>Hourly!A5695</f>
        <v>2001</v>
      </c>
      <c r="F5695">
        <f>Hourly!B5695</f>
        <v>8</v>
      </c>
      <c r="G5695">
        <f>Hourly!C5695</f>
        <v>26</v>
      </c>
      <c r="H5695">
        <f>Hourly!D5695</f>
        <v>3</v>
      </c>
      <c r="I5695" s="163">
        <v>5691</v>
      </c>
      <c r="J5695" s="19">
        <f>Input!B$22*Input!B$79</f>
        <v>1411.3439999999998</v>
      </c>
      <c r="K5695" s="19">
        <f>Input!B$76*Input!B$88</f>
        <v>656.99775609756091</v>
      </c>
      <c r="L5695" s="19">
        <f>Input!B$77*Input!B$89</f>
        <v>130.99152542372883</v>
      </c>
      <c r="M5695" s="164">
        <f t="shared" si="1413"/>
        <v>2199.3332815212898</v>
      </c>
      <c r="N5695" s="165">
        <f>(Input!B$109*Input!B$102)/3600*Input!B$108</f>
        <v>740.21399999999983</v>
      </c>
      <c r="O5695" s="165">
        <f>(1-Input!B$61)*(Input!B$109*Input!B$33)/3600*Input!B$108*Hourly!AU5695</f>
        <v>444.12839999999994</v>
      </c>
      <c r="P5695" s="19">
        <f>IF(AND(AY5694&gt;Hourly!G5695),(Input!B$109*(Input!B$33*Hourly!AU5695+Input!B$36))/3600*Input!B$108,(1-Input!B$61)*(Input!B$109*Input!B$33)/3600*Input!B$108*Hourly!AU5695)</f>
        <v>11547.338400000001</v>
      </c>
      <c r="Q5695" s="19">
        <f t="shared" si="1410"/>
        <v>3383.6756815212898</v>
      </c>
      <c r="R5695" s="19">
        <f t="shared" si="1414"/>
        <v>14486.885681521289</v>
      </c>
      <c r="S5695" s="165"/>
      <c r="T5695" s="165">
        <f>Input!B$78*Input!B$91</f>
        <v>189.625</v>
      </c>
      <c r="U5695" s="19">
        <f>IF(AND($AY5694&gt;Input!$B$52,Hourly!AI5695&gt;Input!$B$51),Input!$B$93*Input!$F$40*Input!$J$8/100*Hourly!AI5695,Input!$B$93*Input!$B$40*Input!$J$8/100*Hourly!AI5695)</f>
        <v>0</v>
      </c>
      <c r="V5695" s="19">
        <f>IF(AND($AY5694&gt;Input!$B$52,Hourly!AJ5695&gt;Input!$B$51),Input!$B$94*Input!$F$41*Input!$J$9/100*Hourly!AJ5695,Input!$B$94*Input!$B$41*Input!$J$9/100*Hourly!AJ5695)</f>
        <v>0</v>
      </c>
      <c r="W5695" s="19">
        <f>IF(AND($AY5694&gt;Input!$B$52,Hourly!AK5695&gt;Input!$B$51),Input!$B$95*Input!$F$42*Input!$J$10/100*Hourly!AK5695,Input!$B$95*Input!$B$42*Input!$J$10/100*Hourly!AK5695)</f>
        <v>0</v>
      </c>
      <c r="X5695" s="19">
        <f>IF(AND($AY5694&gt;Input!$B$52,Hourly!AL5695&gt;Input!$B$51),Input!$B$96*Input!$F$43*Input!$J$11/100*Hourly!AL5695,Input!$B$96*Input!$B$43*Input!$J$11/100*Hourly!AL5695)</f>
        <v>0</v>
      </c>
      <c r="Y5695" s="19">
        <f>IF(AND($AY5694&gt;Input!$B$52,Hourly!AM5695&gt;Input!$B$51),Input!$B$97*Input!$F$44*Input!$J$12/100*Hourly!AM5695,Input!$B$97*Input!$B$44*Input!$J$12/100*Hourly!AM5695)</f>
        <v>0</v>
      </c>
      <c r="Z5695" s="19">
        <f>IF(AND($AY5694&gt;Input!$B$52,Hourly!AN5695&gt;Input!$B$51),Input!$B$98*Input!$F$45*Input!$J$13/100*Hourly!AN5695,Input!$B$98*Input!$B$45*Input!$J$13/100*Hourly!AN5695)</f>
        <v>0</v>
      </c>
      <c r="AA5695" s="19">
        <f>IF(AND($AY5694&gt;Input!$B$52,Hourly!AO5695&gt;Input!$B$51),Input!$B$99*Input!$F$46*Input!$J$14/100*Hourly!AO5695,Input!$B$99*Input!$B$46*Input!$J$14/100*Hourly!AO5695)</f>
        <v>0</v>
      </c>
      <c r="AB5695" s="19">
        <f>IF(AND($AY5694&gt;Input!$B$52,Hourly!AP5695&gt;Input!$B$51),Input!$B$100*Input!$F$47*Input!$J$15/100*Hourly!AP5695,Input!$B$100*Input!$B$47*Input!$J$15/100*Hourly!AP5695)</f>
        <v>0</v>
      </c>
      <c r="AC5695" s="19">
        <f>IF(AND($AY5694&gt;Input!$B$52,Hourly!AQ5695&gt;Input!$B$51),Input!$B$101*Input!$F$48*Input!$J$16/100*Hourly!AQ5695,Input!$B$101*Input!$B$48*Input!$J$16/100*Hourly!AQ5695)</f>
        <v>0</v>
      </c>
      <c r="AD5695" s="165">
        <f t="shared" si="1415"/>
        <v>0</v>
      </c>
      <c r="AE5695" s="19">
        <f>Hourly!AI5695/Input!$B$107*Input!$J$40*Input!$B$76*Input!$B$80</f>
        <v>0</v>
      </c>
      <c r="AF5695" s="19">
        <f>Hourly!AJ5695/Input!$B$107*Input!$J$41*Input!$B$76*Input!$B$81</f>
        <v>0</v>
      </c>
      <c r="AG5695" s="19">
        <f>Hourly!AK5695/Input!$B$107*Input!$J$42*Input!$B$76*Input!$B$82</f>
        <v>0</v>
      </c>
      <c r="AH5695" s="19">
        <f>Hourly!AL5695/Input!$B$107*Input!$J$43*Input!$B$76*Input!$B$83</f>
        <v>0</v>
      </c>
      <c r="AI5695" s="19">
        <f>Hourly!AM5695/Input!$B$107*Input!$J$44*Input!$B$76*Input!$B$84</f>
        <v>0</v>
      </c>
      <c r="AJ5695" s="19">
        <f>Hourly!AN5695/Input!$B$107*Input!$J$45*Input!$B$76*Input!$B$85</f>
        <v>0</v>
      </c>
      <c r="AK5695" s="19">
        <f>Hourly!AO5695/Input!$B$107*Input!$J$46*Input!$B$76*Input!$B$86</f>
        <v>0</v>
      </c>
      <c r="AL5695" s="19">
        <f>Hourly!AP5695/Input!$B$107*Input!$J$47*Input!$B$76*Input!$B$87</f>
        <v>0</v>
      </c>
      <c r="AM5695" s="164">
        <f>Hourly!AQ5695/Input!$B$107*Input!$J$48*Input!$B$77*Input!$B$89</f>
        <v>0</v>
      </c>
      <c r="AN5695" s="165">
        <f t="shared" si="1411"/>
        <v>0</v>
      </c>
      <c r="AO5695" s="116">
        <f>Input!B$55*Input!$B$18*Input!B$112*Hourly!AR5695</f>
        <v>2398.5</v>
      </c>
      <c r="AP5695">
        <f>Input!B$113*Input!B$114*Input!B$90*Input!B$56*Hourly!AS5695</f>
        <v>2214</v>
      </c>
      <c r="AQ5695">
        <f>Input!B$90*Input!B$57*Hourly!AS5695</f>
        <v>2214</v>
      </c>
      <c r="AR5695" s="19">
        <f>0.5*Input!$B$63*Hourly!AU5695</f>
        <v>61.5</v>
      </c>
      <c r="AS5695" s="165">
        <f t="shared" si="1416"/>
        <v>6857.25</v>
      </c>
      <c r="AT5695" s="159">
        <f>AY5694+(Input!$B$66*1000*(Hourly!AX5695&gt;0)+AD5695+AN5695+AS5695+T5695*(Hourly!J5695-AY5694)+Q5695*(Hourly!G5695-AY5694))/(Q5695+T5695)*(1-EXP(-(Q5695+T5695)/(Input!$B$103*1000000)*3600))</f>
        <v>26.51456159128433</v>
      </c>
      <c r="AU5695" s="24">
        <f>AY5694+(AD5695+AN5695+AS5695+T5695*(Hourly!J5695-AY5694)+Q5695*(Hourly!G5695-AY5694))/(Q5695+T5695)*(1-EXP(-(Q5695+T5695)/(Input!$B$103*1000000)*3600))</f>
        <v>23.817613839154209</v>
      </c>
      <c r="AV5695" s="24">
        <f>AY5694+(-Input!$B$67*1000*(Hourly!AX5695&gt;0)+AD5695+AN5695+AS5695+T5695*(Hourly!J5695-AY5694)+R5695*(Hourly!G5695-AY5694))/(R5695+T5695)*(1-EXP(-(R5695+T5695)/(Input!$B$103*1000000)*3600))</f>
        <v>21.038957385938268</v>
      </c>
      <c r="AW5695" s="160">
        <f>AY5694+(AD5695+AN5695+AS5695+T5695*(Hourly!J5695-AY5694)+R5695*(Hourly!G5695-AY5694))/(R5695+T5695)*(1-EXP(-(R5695+T5695)/(Input!$B$103*1000000)*3600))</f>
        <v>23.695798000100524</v>
      </c>
      <c r="AX5695" s="24"/>
      <c r="AY5695" s="167">
        <f t="shared" si="1417"/>
        <v>23.817613839154209</v>
      </c>
      <c r="BA5695" s="159">
        <f>IF(BI5695,Input!$B$66*1000*(Hourly!AX5695&gt;0),IF(BJ5695,-(AD5695+AN5695+AS5695+T5695*(Hourly!J5695-AY5694)+Q5695*(Hourly!G5695-AY5694))+(Q5695+T5695)*(BE5695-AY5694)/(1-EXP(-(Q5695+T5695)/(Input!$B$103*1000000)*3600))))/1000</f>
        <v>0</v>
      </c>
      <c r="BB5695" s="24">
        <f>IF(BO5695,-Input!$B$67*1000*(Hourly!AX5695&gt;0),IF(BN5695,-(AD5695+AN5695+AS5695+T5695*(Hourly!J5695-AY5694)+R5695*(Hourly!G5695-AY5694))+(R5695+T5695)*(BF5695-AY5694)/(1-EXP(-(R5695+T5695)/(Input!$B$103*1000000)*3600))))/1000</f>
        <v>0</v>
      </c>
      <c r="BC5695" s="160">
        <f t="shared" si="1418"/>
        <v>0</v>
      </c>
      <c r="BD5695" s="24"/>
      <c r="BE5695" s="116">
        <f>IF(Hourly!AT5695=1,Input!$B$4,IF(Hourly!AT5695=0.5,Input!$F$4,0))</f>
        <v>16</v>
      </c>
      <c r="BF5695">
        <f>IF(Hourly!AT5695=1,Input!$B$5,IF(Hourly!AT5695=0.5,Input!$F$5,0))</f>
        <v>24</v>
      </c>
      <c r="BG5695" s="9">
        <f>Input!$B$35+0.0000000001</f>
        <v>23.900000000099997</v>
      </c>
      <c r="BI5695" s="116">
        <f t="shared" si="1419"/>
        <v>0</v>
      </c>
      <c r="BJ5695">
        <f t="shared" si="1420"/>
        <v>0</v>
      </c>
      <c r="BK5695">
        <f t="shared" si="1421"/>
        <v>1</v>
      </c>
      <c r="BL5695">
        <f t="shared" si="1422"/>
        <v>0</v>
      </c>
      <c r="BM5695">
        <f t="shared" si="1423"/>
        <v>0</v>
      </c>
      <c r="BN5695">
        <f t="shared" si="1424"/>
        <v>0</v>
      </c>
      <c r="BO5695" s="9">
        <f t="shared" si="1425"/>
        <v>0</v>
      </c>
      <c r="BR5695" s="116">
        <f t="shared" si="1412"/>
        <v>3070</v>
      </c>
      <c r="BS5695" s="39">
        <v>0</v>
      </c>
      <c r="BT5695" s="168">
        <v>0</v>
      </c>
      <c r="BV5695" s="116">
        <f>IF(Hourly!$AR5695&gt;0,AY5695,"")</f>
        <v>23.817613839154209</v>
      </c>
      <c r="BW5695">
        <f>IF(AND(BV5695&gt;(20.8+0.33*Hourly!$I5695),(BV5695&gt;24),(BV5695&lt;&gt;"")),1,0)</f>
        <v>0</v>
      </c>
      <c r="BX5695">
        <f>IF(AND(BV5695&gt;(21.8+0.33*Hourly!$I5695),(BV5695&gt;24),(BV5695&lt;&gt;"")),1,0)</f>
        <v>0</v>
      </c>
      <c r="BY5695" s="9">
        <f>IF(AND(BV5695&gt;(22.8+0.33*Hourly!$I5695),(BV5695&gt;24),(BV5695&lt;&gt;"")),1,0)</f>
        <v>0</v>
      </c>
    </row>
    <row r="5696" spans="5:77" x14ac:dyDescent="0.35">
      <c r="E5696">
        <f>Hourly!A5696</f>
        <v>2001</v>
      </c>
      <c r="F5696">
        <f>Hourly!B5696</f>
        <v>8</v>
      </c>
      <c r="G5696">
        <f>Hourly!C5696</f>
        <v>26</v>
      </c>
      <c r="H5696">
        <f>Hourly!D5696</f>
        <v>4</v>
      </c>
      <c r="I5696" s="163">
        <v>5692</v>
      </c>
      <c r="J5696" s="19">
        <f>Input!B$22*Input!B$79</f>
        <v>1411.3439999999998</v>
      </c>
      <c r="K5696" s="19">
        <f>Input!B$76*Input!B$88</f>
        <v>656.99775609756091</v>
      </c>
      <c r="L5696" s="19">
        <f>Input!B$77*Input!B$89</f>
        <v>130.99152542372883</v>
      </c>
      <c r="M5696" s="164">
        <f t="shared" si="1413"/>
        <v>2199.3332815212898</v>
      </c>
      <c r="N5696" s="165">
        <f>(Input!B$109*Input!B$102)/3600*Input!B$108</f>
        <v>740.21399999999983</v>
      </c>
      <c r="O5696" s="165">
        <f>(1-Input!B$61)*(Input!B$109*Input!B$33)/3600*Input!B$108*Hourly!AU5696</f>
        <v>444.12839999999994</v>
      </c>
      <c r="P5696" s="19">
        <f>IF(AND(AY5695&gt;Hourly!G5696),(Input!B$109*(Input!B$33*Hourly!AU5696+Input!B$36))/3600*Input!B$108,(1-Input!B$61)*(Input!B$109*Input!B$33)/3600*Input!B$108*Hourly!AU5696)</f>
        <v>11547.338400000001</v>
      </c>
      <c r="Q5696" s="19">
        <f t="shared" si="1410"/>
        <v>3383.6756815212898</v>
      </c>
      <c r="R5696" s="19">
        <f t="shared" si="1414"/>
        <v>14486.885681521289</v>
      </c>
      <c r="S5696" s="165"/>
      <c r="T5696" s="165">
        <f>Input!B$78*Input!B$91</f>
        <v>189.625</v>
      </c>
      <c r="U5696" s="19">
        <f>IF(AND($AY5695&gt;Input!$B$52,Hourly!AI5696&gt;Input!$B$51),Input!$B$93*Input!$F$40*Input!$J$8/100*Hourly!AI5696,Input!$B$93*Input!$B$40*Input!$J$8/100*Hourly!AI5696)</f>
        <v>0</v>
      </c>
      <c r="V5696" s="19">
        <f>IF(AND($AY5695&gt;Input!$B$52,Hourly!AJ5696&gt;Input!$B$51),Input!$B$94*Input!$F$41*Input!$J$9/100*Hourly!AJ5696,Input!$B$94*Input!$B$41*Input!$J$9/100*Hourly!AJ5696)</f>
        <v>0</v>
      </c>
      <c r="W5696" s="19">
        <f>IF(AND($AY5695&gt;Input!$B$52,Hourly!AK5696&gt;Input!$B$51),Input!$B$95*Input!$F$42*Input!$J$10/100*Hourly!AK5696,Input!$B$95*Input!$B$42*Input!$J$10/100*Hourly!AK5696)</f>
        <v>0</v>
      </c>
      <c r="X5696" s="19">
        <f>IF(AND($AY5695&gt;Input!$B$52,Hourly!AL5696&gt;Input!$B$51),Input!$B$96*Input!$F$43*Input!$J$11/100*Hourly!AL5696,Input!$B$96*Input!$B$43*Input!$J$11/100*Hourly!AL5696)</f>
        <v>0</v>
      </c>
      <c r="Y5696" s="19">
        <f>IF(AND($AY5695&gt;Input!$B$52,Hourly!AM5696&gt;Input!$B$51),Input!$B$97*Input!$F$44*Input!$J$12/100*Hourly!AM5696,Input!$B$97*Input!$B$44*Input!$J$12/100*Hourly!AM5696)</f>
        <v>0</v>
      </c>
      <c r="Z5696" s="19">
        <f>IF(AND($AY5695&gt;Input!$B$52,Hourly!AN5696&gt;Input!$B$51),Input!$B$98*Input!$F$45*Input!$J$13/100*Hourly!AN5696,Input!$B$98*Input!$B$45*Input!$J$13/100*Hourly!AN5696)</f>
        <v>0</v>
      </c>
      <c r="AA5696" s="19">
        <f>IF(AND($AY5695&gt;Input!$B$52,Hourly!AO5696&gt;Input!$B$51),Input!$B$99*Input!$F$46*Input!$J$14/100*Hourly!AO5696,Input!$B$99*Input!$B$46*Input!$J$14/100*Hourly!AO5696)</f>
        <v>0</v>
      </c>
      <c r="AB5696" s="19">
        <f>IF(AND($AY5695&gt;Input!$B$52,Hourly!AP5696&gt;Input!$B$51),Input!$B$100*Input!$F$47*Input!$J$15/100*Hourly!AP5696,Input!$B$100*Input!$B$47*Input!$J$15/100*Hourly!AP5696)</f>
        <v>0</v>
      </c>
      <c r="AC5696" s="19">
        <f>IF(AND($AY5695&gt;Input!$B$52,Hourly!AQ5696&gt;Input!$B$51),Input!$B$101*Input!$F$48*Input!$J$16/100*Hourly!AQ5696,Input!$B$101*Input!$B$48*Input!$J$16/100*Hourly!AQ5696)</f>
        <v>0</v>
      </c>
      <c r="AD5696" s="165">
        <f t="shared" si="1415"/>
        <v>0</v>
      </c>
      <c r="AE5696" s="19">
        <f>Hourly!AI5696/Input!$B$107*Input!$J$40*Input!$B$76*Input!$B$80</f>
        <v>0</v>
      </c>
      <c r="AF5696" s="19">
        <f>Hourly!AJ5696/Input!$B$107*Input!$J$41*Input!$B$76*Input!$B$81</f>
        <v>0</v>
      </c>
      <c r="AG5696" s="19">
        <f>Hourly!AK5696/Input!$B$107*Input!$J$42*Input!$B$76*Input!$B$82</f>
        <v>0</v>
      </c>
      <c r="AH5696" s="19">
        <f>Hourly!AL5696/Input!$B$107*Input!$J$43*Input!$B$76*Input!$B$83</f>
        <v>0</v>
      </c>
      <c r="AI5696" s="19">
        <f>Hourly!AM5696/Input!$B$107*Input!$J$44*Input!$B$76*Input!$B$84</f>
        <v>0</v>
      </c>
      <c r="AJ5696" s="19">
        <f>Hourly!AN5696/Input!$B$107*Input!$J$45*Input!$B$76*Input!$B$85</f>
        <v>0</v>
      </c>
      <c r="AK5696" s="19">
        <f>Hourly!AO5696/Input!$B$107*Input!$J$46*Input!$B$76*Input!$B$86</f>
        <v>0</v>
      </c>
      <c r="AL5696" s="19">
        <f>Hourly!AP5696/Input!$B$107*Input!$J$47*Input!$B$76*Input!$B$87</f>
        <v>0</v>
      </c>
      <c r="AM5696" s="164">
        <f>Hourly!AQ5696/Input!$B$107*Input!$J$48*Input!$B$77*Input!$B$89</f>
        <v>0</v>
      </c>
      <c r="AN5696" s="165">
        <f t="shared" si="1411"/>
        <v>0</v>
      </c>
      <c r="AO5696" s="116">
        <f>Input!B$55*Input!$B$18*Input!B$112*Hourly!AR5696</f>
        <v>2398.5</v>
      </c>
      <c r="AP5696">
        <f>Input!B$113*Input!B$114*Input!B$90*Input!B$56*Hourly!AS5696</f>
        <v>2214</v>
      </c>
      <c r="AQ5696">
        <f>Input!B$90*Input!B$57*Hourly!AS5696</f>
        <v>2214</v>
      </c>
      <c r="AR5696" s="19">
        <f>0.5*Input!$B$63*Hourly!AU5696</f>
        <v>61.5</v>
      </c>
      <c r="AS5696" s="165">
        <f t="shared" si="1416"/>
        <v>6857.25</v>
      </c>
      <c r="AT5696" s="159">
        <f>AY5695+(Input!$B$66*1000*(Hourly!AX5696&gt;0)+AD5696+AN5696+AS5696+T5696*(Hourly!J5696-AY5695)+Q5696*(Hourly!G5696-AY5695))/(Q5696+T5696)*(1-EXP(-(Q5696+T5696)/(Input!$B$103*1000000)*3600))</f>
        <v>26.495532947399827</v>
      </c>
      <c r="AU5696" s="24">
        <f>AY5695+(AD5696+AN5696+AS5696+T5696*(Hourly!J5696-AY5695)+Q5696*(Hourly!G5696-AY5695))/(Q5696+T5696)*(1-EXP(-(Q5696+T5696)/(Input!$B$103*1000000)*3600))</f>
        <v>23.798585195269705</v>
      </c>
      <c r="AV5696" s="24">
        <f>AY5695+(-Input!$B$67*1000*(Hourly!AX5696&gt;0)+AD5696+AN5696+AS5696+T5696*(Hourly!J5696-AY5695)+R5696*(Hourly!G5696-AY5695))/(R5696+T5696)*(1-EXP(-(R5696+T5696)/(Input!$B$103*1000000)*3600))</f>
        <v>21.035309909789454</v>
      </c>
      <c r="AW5696" s="160">
        <f>AY5695+(AD5696+AN5696+AS5696+T5696*(Hourly!J5696-AY5695)+R5696*(Hourly!G5696-AY5695))/(R5696+T5696)*(1-EXP(-(R5696+T5696)/(Input!$B$103*1000000)*3600))</f>
        <v>23.69215052395171</v>
      </c>
      <c r="AX5696" s="24"/>
      <c r="AY5696" s="167">
        <f t="shared" si="1417"/>
        <v>23.798585195269705</v>
      </c>
      <c r="BA5696" s="159">
        <f>IF(BI5696,Input!$B$66*1000*(Hourly!AX5696&gt;0),IF(BJ5696,-(AD5696+AN5696+AS5696+T5696*(Hourly!J5696-AY5695)+Q5696*(Hourly!G5696-AY5695))+(Q5696+T5696)*(BE5696-AY5695)/(1-EXP(-(Q5696+T5696)/(Input!$B$103*1000000)*3600))))/1000</f>
        <v>0</v>
      </c>
      <c r="BB5696" s="24">
        <f>IF(BO5696,-Input!$B$67*1000*(Hourly!AX5696&gt;0),IF(BN5696,-(AD5696+AN5696+AS5696+T5696*(Hourly!J5696-AY5695)+R5696*(Hourly!G5696-AY5695))+(R5696+T5696)*(BF5696-AY5695)/(1-EXP(-(R5696+T5696)/(Input!$B$103*1000000)*3600))))/1000</f>
        <v>0</v>
      </c>
      <c r="BC5696" s="160">
        <f t="shared" si="1418"/>
        <v>0</v>
      </c>
      <c r="BD5696" s="24"/>
      <c r="BE5696" s="116">
        <f>IF(Hourly!AT5696=1,Input!$B$4,IF(Hourly!AT5696=0.5,Input!$F$4,0))</f>
        <v>16</v>
      </c>
      <c r="BF5696">
        <f>IF(Hourly!AT5696=1,Input!$B$5,IF(Hourly!AT5696=0.5,Input!$F$5,0))</f>
        <v>24</v>
      </c>
      <c r="BG5696" s="9">
        <f>Input!$B$35+0.0000000001</f>
        <v>23.900000000099997</v>
      </c>
      <c r="BI5696" s="116">
        <f t="shared" si="1419"/>
        <v>0</v>
      </c>
      <c r="BJ5696">
        <f t="shared" si="1420"/>
        <v>0</v>
      </c>
      <c r="BK5696">
        <f t="shared" si="1421"/>
        <v>1</v>
      </c>
      <c r="BL5696">
        <f t="shared" si="1422"/>
        <v>0</v>
      </c>
      <c r="BM5696">
        <f t="shared" si="1423"/>
        <v>0</v>
      </c>
      <c r="BN5696">
        <f t="shared" si="1424"/>
        <v>0</v>
      </c>
      <c r="BO5696" s="9">
        <f t="shared" si="1425"/>
        <v>0</v>
      </c>
      <c r="BR5696" s="116">
        <f t="shared" si="1412"/>
        <v>3069</v>
      </c>
      <c r="BS5696" s="39">
        <v>0</v>
      </c>
      <c r="BT5696" s="168">
        <v>0</v>
      </c>
      <c r="BV5696" s="116">
        <f>IF(Hourly!$AR5696&gt;0,AY5696,"")</f>
        <v>23.798585195269705</v>
      </c>
      <c r="BW5696">
        <f>IF(AND(BV5696&gt;(20.8+0.33*Hourly!$I5696),(BV5696&gt;24),(BV5696&lt;&gt;"")),1,0)</f>
        <v>0</v>
      </c>
      <c r="BX5696">
        <f>IF(AND(BV5696&gt;(21.8+0.33*Hourly!$I5696),(BV5696&gt;24),(BV5696&lt;&gt;"")),1,0)</f>
        <v>0</v>
      </c>
      <c r="BY5696" s="9">
        <f>IF(AND(BV5696&gt;(22.8+0.33*Hourly!$I5696),(BV5696&gt;24),(BV5696&lt;&gt;"")),1,0)</f>
        <v>0</v>
      </c>
    </row>
    <row r="5697" spans="5:77" x14ac:dyDescent="0.35">
      <c r="E5697">
        <f>Hourly!A5697</f>
        <v>2001</v>
      </c>
      <c r="F5697">
        <f>Hourly!B5697</f>
        <v>8</v>
      </c>
      <c r="G5697">
        <f>Hourly!C5697</f>
        <v>26</v>
      </c>
      <c r="H5697">
        <f>Hourly!D5697</f>
        <v>5</v>
      </c>
      <c r="I5697" s="163">
        <v>5693</v>
      </c>
      <c r="J5697" s="19">
        <f>Input!B$22*Input!B$79</f>
        <v>1411.3439999999998</v>
      </c>
      <c r="K5697" s="19">
        <f>Input!B$76*Input!B$88</f>
        <v>656.99775609756091</v>
      </c>
      <c r="L5697" s="19">
        <f>Input!B$77*Input!B$89</f>
        <v>130.99152542372883</v>
      </c>
      <c r="M5697" s="164">
        <f t="shared" si="1413"/>
        <v>2199.3332815212898</v>
      </c>
      <c r="N5697" s="165">
        <f>(Input!B$109*Input!B$102)/3600*Input!B$108</f>
        <v>740.21399999999983</v>
      </c>
      <c r="O5697" s="165">
        <f>(1-Input!B$61)*(Input!B$109*Input!B$33)/3600*Input!B$108*Hourly!AU5697</f>
        <v>444.12839999999994</v>
      </c>
      <c r="P5697" s="19">
        <f>IF(AND(AY5696&gt;Hourly!G5697),(Input!B$109*(Input!B$33*Hourly!AU5697+Input!B$36))/3600*Input!B$108,(1-Input!B$61)*(Input!B$109*Input!B$33)/3600*Input!B$108*Hourly!AU5697)</f>
        <v>11547.338400000001</v>
      </c>
      <c r="Q5697" s="19">
        <f t="shared" si="1410"/>
        <v>3383.6756815212898</v>
      </c>
      <c r="R5697" s="19">
        <f t="shared" si="1414"/>
        <v>14486.885681521289</v>
      </c>
      <c r="S5697" s="165"/>
      <c r="T5697" s="165">
        <f>Input!B$78*Input!B$91</f>
        <v>189.625</v>
      </c>
      <c r="U5697" s="19">
        <f>IF(AND($AY5696&gt;Input!$B$52,Hourly!AI5697&gt;Input!$B$51),Input!$B$93*Input!$F$40*Input!$J$8/100*Hourly!AI5697,Input!$B$93*Input!$B$40*Input!$J$8/100*Hourly!AI5697)</f>
        <v>0</v>
      </c>
      <c r="V5697" s="19">
        <f>IF(AND($AY5696&gt;Input!$B$52,Hourly!AJ5697&gt;Input!$B$51),Input!$B$94*Input!$F$41*Input!$J$9/100*Hourly!AJ5697,Input!$B$94*Input!$B$41*Input!$J$9/100*Hourly!AJ5697)</f>
        <v>0</v>
      </c>
      <c r="W5697" s="19">
        <f>IF(AND($AY5696&gt;Input!$B$52,Hourly!AK5697&gt;Input!$B$51),Input!$B$95*Input!$F$42*Input!$J$10/100*Hourly!AK5697,Input!$B$95*Input!$B$42*Input!$J$10/100*Hourly!AK5697)</f>
        <v>0</v>
      </c>
      <c r="X5697" s="19">
        <f>IF(AND($AY5696&gt;Input!$B$52,Hourly!AL5697&gt;Input!$B$51),Input!$B$96*Input!$F$43*Input!$J$11/100*Hourly!AL5697,Input!$B$96*Input!$B$43*Input!$J$11/100*Hourly!AL5697)</f>
        <v>0</v>
      </c>
      <c r="Y5697" s="19">
        <f>IF(AND($AY5696&gt;Input!$B$52,Hourly!AM5697&gt;Input!$B$51),Input!$B$97*Input!$F$44*Input!$J$12/100*Hourly!AM5697,Input!$B$97*Input!$B$44*Input!$J$12/100*Hourly!AM5697)</f>
        <v>0</v>
      </c>
      <c r="Z5697" s="19">
        <f>IF(AND($AY5696&gt;Input!$B$52,Hourly!AN5697&gt;Input!$B$51),Input!$B$98*Input!$F$45*Input!$J$13/100*Hourly!AN5697,Input!$B$98*Input!$B$45*Input!$J$13/100*Hourly!AN5697)</f>
        <v>0</v>
      </c>
      <c r="AA5697" s="19">
        <f>IF(AND($AY5696&gt;Input!$B$52,Hourly!AO5697&gt;Input!$B$51),Input!$B$99*Input!$F$46*Input!$J$14/100*Hourly!AO5697,Input!$B$99*Input!$B$46*Input!$J$14/100*Hourly!AO5697)</f>
        <v>0</v>
      </c>
      <c r="AB5697" s="19">
        <f>IF(AND($AY5696&gt;Input!$B$52,Hourly!AP5697&gt;Input!$B$51),Input!$B$100*Input!$F$47*Input!$J$15/100*Hourly!AP5697,Input!$B$100*Input!$B$47*Input!$J$15/100*Hourly!AP5697)</f>
        <v>0</v>
      </c>
      <c r="AC5697" s="19">
        <f>IF(AND($AY5696&gt;Input!$B$52,Hourly!AQ5697&gt;Input!$B$51),Input!$B$101*Input!$F$48*Input!$J$16/100*Hourly!AQ5697,Input!$B$101*Input!$B$48*Input!$J$16/100*Hourly!AQ5697)</f>
        <v>0</v>
      </c>
      <c r="AD5697" s="165">
        <f t="shared" si="1415"/>
        <v>0</v>
      </c>
      <c r="AE5697" s="19">
        <f>Hourly!AI5697/Input!$B$107*Input!$J$40*Input!$B$76*Input!$B$80</f>
        <v>0</v>
      </c>
      <c r="AF5697" s="19">
        <f>Hourly!AJ5697/Input!$B$107*Input!$J$41*Input!$B$76*Input!$B$81</f>
        <v>0</v>
      </c>
      <c r="AG5697" s="19">
        <f>Hourly!AK5697/Input!$B$107*Input!$J$42*Input!$B$76*Input!$B$82</f>
        <v>0</v>
      </c>
      <c r="AH5697" s="19">
        <f>Hourly!AL5697/Input!$B$107*Input!$J$43*Input!$B$76*Input!$B$83</f>
        <v>0</v>
      </c>
      <c r="AI5697" s="19">
        <f>Hourly!AM5697/Input!$B$107*Input!$J$44*Input!$B$76*Input!$B$84</f>
        <v>0</v>
      </c>
      <c r="AJ5697" s="19">
        <f>Hourly!AN5697/Input!$B$107*Input!$J$45*Input!$B$76*Input!$B$85</f>
        <v>0</v>
      </c>
      <c r="AK5697" s="19">
        <f>Hourly!AO5697/Input!$B$107*Input!$J$46*Input!$B$76*Input!$B$86</f>
        <v>0</v>
      </c>
      <c r="AL5697" s="19">
        <f>Hourly!AP5697/Input!$B$107*Input!$J$47*Input!$B$76*Input!$B$87</f>
        <v>0</v>
      </c>
      <c r="AM5697" s="164">
        <f>Hourly!AQ5697/Input!$B$107*Input!$J$48*Input!$B$77*Input!$B$89</f>
        <v>0</v>
      </c>
      <c r="AN5697" s="165">
        <f t="shared" si="1411"/>
        <v>0</v>
      </c>
      <c r="AO5697" s="116">
        <f>Input!B$55*Input!$B$18*Input!B$112*Hourly!AR5697</f>
        <v>2398.5</v>
      </c>
      <c r="AP5697">
        <f>Input!B$113*Input!B$114*Input!B$90*Input!B$56*Hourly!AS5697</f>
        <v>2214</v>
      </c>
      <c r="AQ5697">
        <f>Input!B$90*Input!B$57*Hourly!AS5697</f>
        <v>2214</v>
      </c>
      <c r="AR5697" s="19">
        <f>0.5*Input!$B$63*Hourly!AU5697</f>
        <v>61.5</v>
      </c>
      <c r="AS5697" s="165">
        <f t="shared" si="1416"/>
        <v>6857.25</v>
      </c>
      <c r="AT5697" s="159">
        <f>AY5696+(Input!$B$66*1000*(Hourly!AX5697&gt;0)+AD5697+AN5697+AS5697+T5697*(Hourly!J5697-AY5696)+Q5697*(Hourly!G5697-AY5696))/(Q5697+T5697)*(1-EXP(-(Q5697+T5697)/(Input!$B$103*1000000)*3600))</f>
        <v>26.462999287871337</v>
      </c>
      <c r="AU5697" s="24">
        <f>AY5696+(AD5697+AN5697+AS5697+T5697*(Hourly!J5697-AY5696)+Q5697*(Hourly!G5697-AY5696))/(Q5697+T5697)*(1-EXP(-(Q5697+T5697)/(Input!$B$103*1000000)*3600))</f>
        <v>23.766051535741219</v>
      </c>
      <c r="AV5697" s="24">
        <f>AY5696+(-Input!$B$67*1000*(Hourly!AX5697&gt;0)+AD5697+AN5697+AS5697+T5697*(Hourly!J5697-AY5696)+R5697*(Hourly!G5697-AY5696))/(R5697+T5697)*(1-EXP(-(R5697+T5697)/(Input!$B$103*1000000)*3600))</f>
        <v>20.95928923328654</v>
      </c>
      <c r="AW5697" s="160">
        <f>AY5696+(AD5697+AN5697+AS5697+T5697*(Hourly!J5697-AY5696)+R5697*(Hourly!G5697-AY5696))/(R5697+T5697)*(1-EXP(-(R5697+T5697)/(Input!$B$103*1000000)*3600))</f>
        <v>23.6161298474488</v>
      </c>
      <c r="AX5697" s="24"/>
      <c r="AY5697" s="167">
        <f t="shared" si="1417"/>
        <v>23.766051535741219</v>
      </c>
      <c r="BA5697" s="159">
        <f>IF(BI5697,Input!$B$66*1000*(Hourly!AX5697&gt;0),IF(BJ5697,-(AD5697+AN5697+AS5697+T5697*(Hourly!J5697-AY5696)+Q5697*(Hourly!G5697-AY5696))+(Q5697+T5697)*(BE5697-AY5696)/(1-EXP(-(Q5697+T5697)/(Input!$B$103*1000000)*3600))))/1000</f>
        <v>0</v>
      </c>
      <c r="BB5697" s="24">
        <f>IF(BO5697,-Input!$B$67*1000*(Hourly!AX5697&gt;0),IF(BN5697,-(AD5697+AN5697+AS5697+T5697*(Hourly!J5697-AY5696)+R5697*(Hourly!G5697-AY5696))+(R5697+T5697)*(BF5697-AY5696)/(1-EXP(-(R5697+T5697)/(Input!$B$103*1000000)*3600))))/1000</f>
        <v>0</v>
      </c>
      <c r="BC5697" s="160">
        <f t="shared" si="1418"/>
        <v>0</v>
      </c>
      <c r="BD5697" s="24"/>
      <c r="BE5697" s="116">
        <f>IF(Hourly!AT5697=1,Input!$B$4,IF(Hourly!AT5697=0.5,Input!$F$4,0))</f>
        <v>16</v>
      </c>
      <c r="BF5697">
        <f>IF(Hourly!AT5697=1,Input!$B$5,IF(Hourly!AT5697=0.5,Input!$F$5,0))</f>
        <v>24</v>
      </c>
      <c r="BG5697" s="9">
        <f>Input!$B$35+0.0000000001</f>
        <v>23.900000000099997</v>
      </c>
      <c r="BI5697" s="116">
        <f t="shared" si="1419"/>
        <v>0</v>
      </c>
      <c r="BJ5697">
        <f t="shared" si="1420"/>
        <v>0</v>
      </c>
      <c r="BK5697">
        <f t="shared" si="1421"/>
        <v>1</v>
      </c>
      <c r="BL5697">
        <f t="shared" si="1422"/>
        <v>0</v>
      </c>
      <c r="BM5697">
        <f t="shared" si="1423"/>
        <v>0</v>
      </c>
      <c r="BN5697">
        <f t="shared" si="1424"/>
        <v>0</v>
      </c>
      <c r="BO5697" s="9">
        <f t="shared" si="1425"/>
        <v>0</v>
      </c>
      <c r="BR5697" s="116">
        <f t="shared" si="1412"/>
        <v>3068</v>
      </c>
      <c r="BS5697" s="39">
        <v>0</v>
      </c>
      <c r="BT5697" s="168">
        <v>0</v>
      </c>
      <c r="BV5697" s="116">
        <f>IF(Hourly!$AR5697&gt;0,AY5697,"")</f>
        <v>23.766051535741219</v>
      </c>
      <c r="BW5697">
        <f>IF(AND(BV5697&gt;(20.8+0.33*Hourly!$I5697),(BV5697&gt;24),(BV5697&lt;&gt;"")),1,0)</f>
        <v>0</v>
      </c>
      <c r="BX5697">
        <f>IF(AND(BV5697&gt;(21.8+0.33*Hourly!$I5697),(BV5697&gt;24),(BV5697&lt;&gt;"")),1,0)</f>
        <v>0</v>
      </c>
      <c r="BY5697" s="9">
        <f>IF(AND(BV5697&gt;(22.8+0.33*Hourly!$I5697),(BV5697&gt;24),(BV5697&lt;&gt;"")),1,0)</f>
        <v>0</v>
      </c>
    </row>
    <row r="5698" spans="5:77" x14ac:dyDescent="0.35">
      <c r="E5698">
        <f>Hourly!A5698</f>
        <v>2001</v>
      </c>
      <c r="F5698">
        <f>Hourly!B5698</f>
        <v>8</v>
      </c>
      <c r="G5698">
        <f>Hourly!C5698</f>
        <v>26</v>
      </c>
      <c r="H5698">
        <f>Hourly!D5698</f>
        <v>6</v>
      </c>
      <c r="I5698" s="163">
        <v>5694</v>
      </c>
      <c r="J5698" s="19">
        <f>Input!B$22*Input!B$79</f>
        <v>1411.3439999999998</v>
      </c>
      <c r="K5698" s="19">
        <f>Input!B$76*Input!B$88</f>
        <v>656.99775609756091</v>
      </c>
      <c r="L5698" s="19">
        <f>Input!B$77*Input!B$89</f>
        <v>130.99152542372883</v>
      </c>
      <c r="M5698" s="164">
        <f t="shared" si="1413"/>
        <v>2199.3332815212898</v>
      </c>
      <c r="N5698" s="165">
        <f>(Input!B$109*Input!B$102)/3600*Input!B$108</f>
        <v>740.21399999999983</v>
      </c>
      <c r="O5698" s="165">
        <f>(1-Input!B$61)*(Input!B$109*Input!B$33)/3600*Input!B$108*Hourly!AU5698</f>
        <v>444.12839999999994</v>
      </c>
      <c r="P5698" s="19">
        <f>IF(AND(AY5697&gt;Hourly!G5698),(Input!B$109*(Input!B$33*Hourly!AU5698+Input!B$36))/3600*Input!B$108,(1-Input!B$61)*(Input!B$109*Input!B$33)/3600*Input!B$108*Hourly!AU5698)</f>
        <v>11547.338400000001</v>
      </c>
      <c r="Q5698" s="19">
        <f t="shared" si="1410"/>
        <v>3383.6756815212898</v>
      </c>
      <c r="R5698" s="19">
        <f t="shared" si="1414"/>
        <v>14486.885681521289</v>
      </c>
      <c r="S5698" s="165"/>
      <c r="T5698" s="165">
        <f>Input!B$78*Input!B$91</f>
        <v>189.625</v>
      </c>
      <c r="U5698" s="19">
        <f>IF(AND($AY5697&gt;Input!$B$52,Hourly!AI5698&gt;Input!$B$51),Input!$B$93*Input!$F$40*Input!$J$8/100*Hourly!AI5698,Input!$B$93*Input!$B$40*Input!$J$8/100*Hourly!AI5698)</f>
        <v>0</v>
      </c>
      <c r="V5698" s="19">
        <f>IF(AND($AY5697&gt;Input!$B$52,Hourly!AJ5698&gt;Input!$B$51),Input!$B$94*Input!$F$41*Input!$J$9/100*Hourly!AJ5698,Input!$B$94*Input!$B$41*Input!$J$9/100*Hourly!AJ5698)</f>
        <v>0</v>
      </c>
      <c r="W5698" s="19">
        <f>IF(AND($AY5697&gt;Input!$B$52,Hourly!AK5698&gt;Input!$B$51),Input!$B$95*Input!$F$42*Input!$J$10/100*Hourly!AK5698,Input!$B$95*Input!$B$42*Input!$J$10/100*Hourly!AK5698)</f>
        <v>0</v>
      </c>
      <c r="X5698" s="19">
        <f>IF(AND($AY5697&gt;Input!$B$52,Hourly!AL5698&gt;Input!$B$51),Input!$B$96*Input!$F$43*Input!$J$11/100*Hourly!AL5698,Input!$B$96*Input!$B$43*Input!$J$11/100*Hourly!AL5698)</f>
        <v>0</v>
      </c>
      <c r="Y5698" s="19">
        <f>IF(AND($AY5697&gt;Input!$B$52,Hourly!AM5698&gt;Input!$B$51),Input!$B$97*Input!$F$44*Input!$J$12/100*Hourly!AM5698,Input!$B$97*Input!$B$44*Input!$J$12/100*Hourly!AM5698)</f>
        <v>0</v>
      </c>
      <c r="Z5698" s="19">
        <f>IF(AND($AY5697&gt;Input!$B$52,Hourly!AN5698&gt;Input!$B$51),Input!$B$98*Input!$F$45*Input!$J$13/100*Hourly!AN5698,Input!$B$98*Input!$B$45*Input!$J$13/100*Hourly!AN5698)</f>
        <v>0</v>
      </c>
      <c r="AA5698" s="19">
        <f>IF(AND($AY5697&gt;Input!$B$52,Hourly!AO5698&gt;Input!$B$51),Input!$B$99*Input!$F$46*Input!$J$14/100*Hourly!AO5698,Input!$B$99*Input!$B$46*Input!$J$14/100*Hourly!AO5698)</f>
        <v>0</v>
      </c>
      <c r="AB5698" s="19">
        <f>IF(AND($AY5697&gt;Input!$B$52,Hourly!AP5698&gt;Input!$B$51),Input!$B$100*Input!$F$47*Input!$J$15/100*Hourly!AP5698,Input!$B$100*Input!$B$47*Input!$J$15/100*Hourly!AP5698)</f>
        <v>0</v>
      </c>
      <c r="AC5698" s="19">
        <f>IF(AND($AY5697&gt;Input!$B$52,Hourly!AQ5698&gt;Input!$B$51),Input!$B$101*Input!$F$48*Input!$J$16/100*Hourly!AQ5698,Input!$B$101*Input!$B$48*Input!$J$16/100*Hourly!AQ5698)</f>
        <v>0</v>
      </c>
      <c r="AD5698" s="165">
        <f t="shared" si="1415"/>
        <v>0</v>
      </c>
      <c r="AE5698" s="19">
        <f>Hourly!AI5698/Input!$B$107*Input!$J$40*Input!$B$76*Input!$B$80</f>
        <v>0</v>
      </c>
      <c r="AF5698" s="19">
        <f>Hourly!AJ5698/Input!$B$107*Input!$J$41*Input!$B$76*Input!$B$81</f>
        <v>0</v>
      </c>
      <c r="AG5698" s="19">
        <f>Hourly!AK5698/Input!$B$107*Input!$J$42*Input!$B$76*Input!$B$82</f>
        <v>0</v>
      </c>
      <c r="AH5698" s="19">
        <f>Hourly!AL5698/Input!$B$107*Input!$J$43*Input!$B$76*Input!$B$83</f>
        <v>0</v>
      </c>
      <c r="AI5698" s="19">
        <f>Hourly!AM5698/Input!$B$107*Input!$J$44*Input!$B$76*Input!$B$84</f>
        <v>0</v>
      </c>
      <c r="AJ5698" s="19">
        <f>Hourly!AN5698/Input!$B$107*Input!$J$45*Input!$B$76*Input!$B$85</f>
        <v>0</v>
      </c>
      <c r="AK5698" s="19">
        <f>Hourly!AO5698/Input!$B$107*Input!$J$46*Input!$B$76*Input!$B$86</f>
        <v>0</v>
      </c>
      <c r="AL5698" s="19">
        <f>Hourly!AP5698/Input!$B$107*Input!$J$47*Input!$B$76*Input!$B$87</f>
        <v>0</v>
      </c>
      <c r="AM5698" s="164">
        <f>Hourly!AQ5698/Input!$B$107*Input!$J$48*Input!$B$77*Input!$B$89</f>
        <v>0</v>
      </c>
      <c r="AN5698" s="165">
        <f t="shared" si="1411"/>
        <v>0</v>
      </c>
      <c r="AO5698" s="116">
        <f>Input!B$55*Input!$B$18*Input!B$112*Hourly!AR5698</f>
        <v>2398.5</v>
      </c>
      <c r="AP5698">
        <f>Input!B$113*Input!B$114*Input!B$90*Input!B$56*Hourly!AS5698</f>
        <v>2214</v>
      </c>
      <c r="AQ5698">
        <f>Input!B$90*Input!B$57*Hourly!AS5698</f>
        <v>2214</v>
      </c>
      <c r="AR5698" s="19">
        <f>0.5*Input!$B$63*Hourly!AU5698</f>
        <v>61.5</v>
      </c>
      <c r="AS5698" s="165">
        <f t="shared" si="1416"/>
        <v>6857.25</v>
      </c>
      <c r="AT5698" s="159">
        <f>AY5697+(Input!$B$66*1000*(Hourly!AX5698&gt;0)+AD5698+AN5698+AS5698+T5698*(Hourly!J5698-AY5697)+Q5698*(Hourly!G5698-AY5697))/(Q5698+T5698)*(1-EXP(-(Q5698+T5698)/(Input!$B$103*1000000)*3600))</f>
        <v>26.432604274694871</v>
      </c>
      <c r="AU5698" s="24">
        <f>AY5697+(AD5698+AN5698+AS5698+T5698*(Hourly!J5698-AY5697)+Q5698*(Hourly!G5698-AY5697))/(Q5698+T5698)*(1-EXP(-(Q5698+T5698)/(Input!$B$103*1000000)*3600))</f>
        <v>23.735656522564749</v>
      </c>
      <c r="AV5698" s="24">
        <f>AY5697+(-Input!$B$67*1000*(Hourly!AX5698&gt;0)+AD5698+AN5698+AS5698+T5698*(Hourly!J5698-AY5697)+R5698*(Hourly!G5698-AY5697))/(R5698+T5698)*(1-EXP(-(R5698+T5698)/(Input!$B$103*1000000)*3600))</f>
        <v>20.935722032863083</v>
      </c>
      <c r="AW5698" s="160">
        <f>AY5697+(AD5698+AN5698+AS5698+T5698*(Hourly!J5698-AY5697)+R5698*(Hourly!G5698-AY5697))/(R5698+T5698)*(1-EXP(-(R5698+T5698)/(Input!$B$103*1000000)*3600))</f>
        <v>23.592562647025339</v>
      </c>
      <c r="AX5698" s="24"/>
      <c r="AY5698" s="167">
        <f t="shared" si="1417"/>
        <v>23.735656522564749</v>
      </c>
      <c r="BA5698" s="159">
        <f>IF(BI5698,Input!$B$66*1000*(Hourly!AX5698&gt;0),IF(BJ5698,-(AD5698+AN5698+AS5698+T5698*(Hourly!J5698-AY5697)+Q5698*(Hourly!G5698-AY5697))+(Q5698+T5698)*(BE5698-AY5697)/(1-EXP(-(Q5698+T5698)/(Input!$B$103*1000000)*3600))))/1000</f>
        <v>0</v>
      </c>
      <c r="BB5698" s="24">
        <f>IF(BO5698,-Input!$B$67*1000*(Hourly!AX5698&gt;0),IF(BN5698,-(AD5698+AN5698+AS5698+T5698*(Hourly!J5698-AY5697)+R5698*(Hourly!G5698-AY5697))+(R5698+T5698)*(BF5698-AY5697)/(1-EXP(-(R5698+T5698)/(Input!$B$103*1000000)*3600))))/1000</f>
        <v>0</v>
      </c>
      <c r="BC5698" s="160">
        <f t="shared" si="1418"/>
        <v>0</v>
      </c>
      <c r="BD5698" s="24"/>
      <c r="BE5698" s="116">
        <f>IF(Hourly!AT5698=1,Input!$B$4,IF(Hourly!AT5698=0.5,Input!$F$4,0))</f>
        <v>16</v>
      </c>
      <c r="BF5698">
        <f>IF(Hourly!AT5698=1,Input!$B$5,IF(Hourly!AT5698=0.5,Input!$F$5,0))</f>
        <v>24</v>
      </c>
      <c r="BG5698" s="9">
        <f>Input!$B$35+0.0000000001</f>
        <v>23.900000000099997</v>
      </c>
      <c r="BI5698" s="116">
        <f t="shared" si="1419"/>
        <v>0</v>
      </c>
      <c r="BJ5698">
        <f t="shared" si="1420"/>
        <v>0</v>
      </c>
      <c r="BK5698">
        <f t="shared" si="1421"/>
        <v>1</v>
      </c>
      <c r="BL5698">
        <f t="shared" si="1422"/>
        <v>0</v>
      </c>
      <c r="BM5698">
        <f t="shared" si="1423"/>
        <v>0</v>
      </c>
      <c r="BN5698">
        <f t="shared" si="1424"/>
        <v>0</v>
      </c>
      <c r="BO5698" s="9">
        <f t="shared" si="1425"/>
        <v>0</v>
      </c>
      <c r="BR5698" s="116">
        <f t="shared" si="1412"/>
        <v>3067</v>
      </c>
      <c r="BS5698" s="39">
        <v>0</v>
      </c>
      <c r="BT5698" s="168">
        <v>0</v>
      </c>
      <c r="BV5698" s="116">
        <f>IF(Hourly!$AR5698&gt;0,AY5698,"")</f>
        <v>23.735656522564749</v>
      </c>
      <c r="BW5698">
        <f>IF(AND(BV5698&gt;(20.8+0.33*Hourly!$I5698),(BV5698&gt;24),(BV5698&lt;&gt;"")),1,0)</f>
        <v>0</v>
      </c>
      <c r="BX5698">
        <f>IF(AND(BV5698&gt;(21.8+0.33*Hourly!$I5698),(BV5698&gt;24),(BV5698&lt;&gt;"")),1,0)</f>
        <v>0</v>
      </c>
      <c r="BY5698" s="9">
        <f>IF(AND(BV5698&gt;(22.8+0.33*Hourly!$I5698),(BV5698&gt;24),(BV5698&lt;&gt;"")),1,0)</f>
        <v>0</v>
      </c>
    </row>
    <row r="5699" spans="5:77" x14ac:dyDescent="0.35">
      <c r="E5699">
        <f>Hourly!A5699</f>
        <v>2001</v>
      </c>
      <c r="F5699">
        <f>Hourly!B5699</f>
        <v>8</v>
      </c>
      <c r="G5699">
        <f>Hourly!C5699</f>
        <v>26</v>
      </c>
      <c r="H5699">
        <f>Hourly!D5699</f>
        <v>7</v>
      </c>
      <c r="I5699" s="163">
        <v>5695</v>
      </c>
      <c r="J5699" s="19">
        <f>Input!B$22*Input!B$79</f>
        <v>1411.3439999999998</v>
      </c>
      <c r="K5699" s="19">
        <f>Input!B$76*Input!B$88</f>
        <v>656.99775609756091</v>
      </c>
      <c r="L5699" s="19">
        <f>Input!B$77*Input!B$89</f>
        <v>130.99152542372883</v>
      </c>
      <c r="M5699" s="164">
        <f t="shared" si="1413"/>
        <v>2199.3332815212898</v>
      </c>
      <c r="N5699" s="165">
        <f>(Input!B$109*Input!B$102)/3600*Input!B$108</f>
        <v>740.21399999999983</v>
      </c>
      <c r="O5699" s="165">
        <f>(1-Input!B$61)*(Input!B$109*Input!B$33)/3600*Input!B$108*Hourly!AU5699</f>
        <v>444.12839999999994</v>
      </c>
      <c r="P5699" s="19">
        <f>IF(AND(AY5698&gt;Hourly!G5699),(Input!B$109*(Input!B$33*Hourly!AU5699+Input!B$36))/3600*Input!B$108,(1-Input!B$61)*(Input!B$109*Input!B$33)/3600*Input!B$108*Hourly!AU5699)</f>
        <v>11547.338400000001</v>
      </c>
      <c r="Q5699" s="19">
        <f t="shared" si="1410"/>
        <v>3383.6756815212898</v>
      </c>
      <c r="R5699" s="19">
        <f t="shared" si="1414"/>
        <v>14486.885681521289</v>
      </c>
      <c r="S5699" s="165"/>
      <c r="T5699" s="165">
        <f>Input!B$78*Input!B$91</f>
        <v>189.625</v>
      </c>
      <c r="U5699" s="19">
        <f>IF(AND($AY5698&gt;Input!$B$52,Hourly!AI5699&gt;Input!$B$51),Input!$B$93*Input!$F$40*Input!$J$8/100*Hourly!AI5699,Input!$B$93*Input!$B$40*Input!$J$8/100*Hourly!AI5699)</f>
        <v>0</v>
      </c>
      <c r="V5699" s="19">
        <f>IF(AND($AY5698&gt;Input!$B$52,Hourly!AJ5699&gt;Input!$B$51),Input!$B$94*Input!$F$41*Input!$J$9/100*Hourly!AJ5699,Input!$B$94*Input!$B$41*Input!$J$9/100*Hourly!AJ5699)</f>
        <v>12934.747508713781</v>
      </c>
      <c r="W5699" s="19">
        <f>IF(AND($AY5698&gt;Input!$B$52,Hourly!AK5699&gt;Input!$B$51),Input!$B$95*Input!$F$42*Input!$J$10/100*Hourly!AK5699,Input!$B$95*Input!$B$42*Input!$J$10/100*Hourly!AK5699)</f>
        <v>0</v>
      </c>
      <c r="X5699" s="19">
        <f>IF(AND($AY5698&gt;Input!$B$52,Hourly!AL5699&gt;Input!$B$51),Input!$B$96*Input!$F$43*Input!$J$11/100*Hourly!AL5699,Input!$B$96*Input!$B$43*Input!$J$11/100*Hourly!AL5699)</f>
        <v>4654.0048575225674</v>
      </c>
      <c r="Y5699" s="19">
        <f>IF(AND($AY5698&gt;Input!$B$52,Hourly!AM5699&gt;Input!$B$51),Input!$B$97*Input!$F$44*Input!$J$12/100*Hourly!AM5699,Input!$B$97*Input!$B$44*Input!$J$12/100*Hourly!AM5699)</f>
        <v>0</v>
      </c>
      <c r="Z5699" s="19">
        <f>IF(AND($AY5698&gt;Input!$B$52,Hourly!AN5699&gt;Input!$B$51),Input!$B$98*Input!$F$45*Input!$J$13/100*Hourly!AN5699,Input!$B$98*Input!$B$45*Input!$J$13/100*Hourly!AN5699)</f>
        <v>1806.0331083305346</v>
      </c>
      <c r="AA5699" s="19">
        <f>IF(AND($AY5698&gt;Input!$B$52,Hourly!AO5699&gt;Input!$B$51),Input!$B$99*Input!$F$46*Input!$J$14/100*Hourly!AO5699,Input!$B$99*Input!$B$46*Input!$J$14/100*Hourly!AO5699)</f>
        <v>0</v>
      </c>
      <c r="AB5699" s="19">
        <f>IF(AND($AY5698&gt;Input!$B$52,Hourly!AP5699&gt;Input!$B$51),Input!$B$100*Input!$F$47*Input!$J$15/100*Hourly!AP5699,Input!$B$100*Input!$B$47*Input!$J$15/100*Hourly!AP5699)</f>
        <v>772.31678974660986</v>
      </c>
      <c r="AC5699" s="19">
        <f>IF(AND($AY5698&gt;Input!$B$52,Hourly!AQ5699&gt;Input!$B$51),Input!$B$101*Input!$F$48*Input!$J$16/100*Hourly!AQ5699,Input!$B$101*Input!$B$48*Input!$J$16/100*Hourly!AQ5699)</f>
        <v>0</v>
      </c>
      <c r="AD5699" s="165">
        <f t="shared" si="1415"/>
        <v>20167.102264313493</v>
      </c>
      <c r="AE5699" s="19">
        <f>Hourly!AI5699/Input!$B$107*Input!$J$40*Input!$B$76*Input!$B$80</f>
        <v>0</v>
      </c>
      <c r="AF5699" s="19">
        <f>Hourly!AJ5699/Input!$B$107*Input!$J$41*Input!$B$76*Input!$B$81</f>
        <v>956.62831071201651</v>
      </c>
      <c r="AG5699" s="19">
        <f>Hourly!AK5699/Input!$B$107*Input!$J$42*Input!$B$76*Input!$B$82</f>
        <v>0</v>
      </c>
      <c r="AH5699" s="19">
        <f>Hourly!AL5699/Input!$B$107*Input!$J$43*Input!$B$76*Input!$B$83</f>
        <v>258.4722199680902</v>
      </c>
      <c r="AI5699" s="19">
        <f>Hourly!AM5699/Input!$B$107*Input!$J$44*Input!$B$76*Input!$B$84</f>
        <v>0</v>
      </c>
      <c r="AJ5699" s="19">
        <f>Hourly!AN5699/Input!$B$107*Input!$J$45*Input!$B$76*Input!$B$85</f>
        <v>87.82726497903684</v>
      </c>
      <c r="AK5699" s="19">
        <f>Hourly!AO5699/Input!$B$107*Input!$J$46*Input!$B$76*Input!$B$86</f>
        <v>0</v>
      </c>
      <c r="AL5699" s="19">
        <f>Hourly!AP5699/Input!$B$107*Input!$J$47*Input!$B$76*Input!$B$87</f>
        <v>42.892614270002845</v>
      </c>
      <c r="AM5699" s="164">
        <f>Hourly!AQ5699/Input!$B$107*Input!$J$48*Input!$B$77*Input!$B$89</f>
        <v>144.09067796610171</v>
      </c>
      <c r="AN5699" s="165">
        <f t="shared" si="1411"/>
        <v>1489.9110878952483</v>
      </c>
      <c r="AO5699" s="116">
        <f>Input!B$55*Input!$B$18*Input!B$112*Hourly!AR5699</f>
        <v>2398.5</v>
      </c>
      <c r="AP5699">
        <f>Input!B$113*Input!B$114*Input!B$90*Input!B$56*Hourly!AS5699</f>
        <v>2214</v>
      </c>
      <c r="AQ5699">
        <f>Input!B$90*Input!B$57*Hourly!AS5699</f>
        <v>2214</v>
      </c>
      <c r="AR5699" s="19">
        <f>0.5*Input!$B$63*Hourly!AU5699</f>
        <v>61.5</v>
      </c>
      <c r="AS5699" s="165">
        <f t="shared" si="1416"/>
        <v>6857.25</v>
      </c>
      <c r="AT5699" s="159">
        <f>AY5698+(Input!$B$66*1000*(Hourly!AX5699&gt;0)+AD5699+AN5699+AS5699+T5699*(Hourly!J5699-AY5698)+Q5699*(Hourly!G5699-AY5698))/(Q5699+T5699)*(1-EXP(-(Q5699+T5699)/(Input!$B$103*1000000)*3600))</f>
        <v>26.465472810159373</v>
      </c>
      <c r="AU5699" s="24">
        <f>AY5698+(AD5699+AN5699+AS5699+T5699*(Hourly!J5699-AY5698)+Q5699*(Hourly!G5699-AY5698))/(Q5699+T5699)*(1-EXP(-(Q5699+T5699)/(Input!$B$103*1000000)*3600))</f>
        <v>23.768525058029255</v>
      </c>
      <c r="AV5699" s="24">
        <f>AY5698+(-Input!$B$67*1000*(Hourly!AX5699&gt;0)+AD5699+AN5699+AS5699+T5699*(Hourly!J5699-AY5698)+R5699*(Hourly!G5699-AY5698))/(R5699+T5699)*(1-EXP(-(R5699+T5699)/(Input!$B$103*1000000)*3600))</f>
        <v>20.983296122765402</v>
      </c>
      <c r="AW5699" s="160">
        <f>AY5698+(AD5699+AN5699+AS5699+T5699*(Hourly!J5699-AY5698)+R5699*(Hourly!G5699-AY5698))/(R5699+T5699)*(1-EXP(-(R5699+T5699)/(Input!$B$103*1000000)*3600))</f>
        <v>23.640136736927658</v>
      </c>
      <c r="AX5699" s="24"/>
      <c r="AY5699" s="167">
        <f t="shared" si="1417"/>
        <v>23.768525058029255</v>
      </c>
      <c r="BA5699" s="159">
        <f>IF(BI5699,Input!$B$66*1000*(Hourly!AX5699&gt;0),IF(BJ5699,-(AD5699+AN5699+AS5699+T5699*(Hourly!J5699-AY5698)+Q5699*(Hourly!G5699-AY5698))+(Q5699+T5699)*(BE5699-AY5698)/(1-EXP(-(Q5699+T5699)/(Input!$B$103*1000000)*3600))))/1000</f>
        <v>0</v>
      </c>
      <c r="BB5699" s="24">
        <f>IF(BO5699,-Input!$B$67*1000*(Hourly!AX5699&gt;0),IF(BN5699,-(AD5699+AN5699+AS5699+T5699*(Hourly!J5699-AY5698)+R5699*(Hourly!G5699-AY5698))+(R5699+T5699)*(BF5699-AY5698)/(1-EXP(-(R5699+T5699)/(Input!$B$103*1000000)*3600))))/1000</f>
        <v>0</v>
      </c>
      <c r="BC5699" s="160">
        <f t="shared" si="1418"/>
        <v>0</v>
      </c>
      <c r="BD5699" s="24"/>
      <c r="BE5699" s="116">
        <f>IF(Hourly!AT5699=1,Input!$B$4,IF(Hourly!AT5699=0.5,Input!$F$4,0))</f>
        <v>16</v>
      </c>
      <c r="BF5699">
        <f>IF(Hourly!AT5699=1,Input!$B$5,IF(Hourly!AT5699=0.5,Input!$F$5,0))</f>
        <v>24</v>
      </c>
      <c r="BG5699" s="9">
        <f>Input!$B$35+0.0000000001</f>
        <v>23.900000000099997</v>
      </c>
      <c r="BI5699" s="116">
        <f t="shared" si="1419"/>
        <v>0</v>
      </c>
      <c r="BJ5699">
        <f t="shared" si="1420"/>
        <v>0</v>
      </c>
      <c r="BK5699">
        <f t="shared" si="1421"/>
        <v>1</v>
      </c>
      <c r="BL5699">
        <f t="shared" si="1422"/>
        <v>0</v>
      </c>
      <c r="BM5699">
        <f t="shared" si="1423"/>
        <v>0</v>
      </c>
      <c r="BN5699">
        <f t="shared" si="1424"/>
        <v>0</v>
      </c>
      <c r="BO5699" s="9">
        <f t="shared" si="1425"/>
        <v>0</v>
      </c>
      <c r="BR5699" s="116">
        <f t="shared" si="1412"/>
        <v>3066</v>
      </c>
      <c r="BS5699" s="39">
        <v>0</v>
      </c>
      <c r="BT5699" s="168">
        <v>0</v>
      </c>
      <c r="BV5699" s="116">
        <f>IF(Hourly!$AR5699&gt;0,AY5699,"")</f>
        <v>23.768525058029255</v>
      </c>
      <c r="BW5699">
        <f>IF(AND(BV5699&gt;(20.8+0.33*Hourly!$I5699),(BV5699&gt;24),(BV5699&lt;&gt;"")),1,0)</f>
        <v>0</v>
      </c>
      <c r="BX5699">
        <f>IF(AND(BV5699&gt;(21.8+0.33*Hourly!$I5699),(BV5699&gt;24),(BV5699&lt;&gt;"")),1,0)</f>
        <v>0</v>
      </c>
      <c r="BY5699" s="9">
        <f>IF(AND(BV5699&gt;(22.8+0.33*Hourly!$I5699),(BV5699&gt;24),(BV5699&lt;&gt;"")),1,0)</f>
        <v>0</v>
      </c>
    </row>
    <row r="5700" spans="5:77" x14ac:dyDescent="0.35">
      <c r="E5700">
        <f>Hourly!A5700</f>
        <v>2001</v>
      </c>
      <c r="F5700">
        <f>Hourly!B5700</f>
        <v>8</v>
      </c>
      <c r="G5700">
        <f>Hourly!C5700</f>
        <v>26</v>
      </c>
      <c r="H5700">
        <f>Hourly!D5700</f>
        <v>8</v>
      </c>
      <c r="I5700" s="163">
        <v>5696</v>
      </c>
      <c r="J5700" s="19">
        <f>Input!B$22*Input!B$79</f>
        <v>1411.3439999999998</v>
      </c>
      <c r="K5700" s="19">
        <f>Input!B$76*Input!B$88</f>
        <v>656.99775609756091</v>
      </c>
      <c r="L5700" s="19">
        <f>Input!B$77*Input!B$89</f>
        <v>130.99152542372883</v>
      </c>
      <c r="M5700" s="164">
        <f t="shared" si="1413"/>
        <v>2199.3332815212898</v>
      </c>
      <c r="N5700" s="165">
        <f>(Input!B$109*Input!B$102)/3600*Input!B$108</f>
        <v>740.21399999999983</v>
      </c>
      <c r="O5700" s="165">
        <f>(1-Input!B$61)*(Input!B$109*Input!B$33)/3600*Input!B$108*Hourly!AU5700</f>
        <v>444.12839999999994</v>
      </c>
      <c r="P5700" s="19">
        <f>IF(AND(AY5699&gt;Hourly!G5700),(Input!B$109*(Input!B$33*Hourly!AU5700+Input!B$36))/3600*Input!B$108,(1-Input!B$61)*(Input!B$109*Input!B$33)/3600*Input!B$108*Hourly!AU5700)</f>
        <v>11547.338400000001</v>
      </c>
      <c r="Q5700" s="19">
        <f t="shared" si="1410"/>
        <v>3383.6756815212898</v>
      </c>
      <c r="R5700" s="19">
        <f t="shared" si="1414"/>
        <v>14486.885681521289</v>
      </c>
      <c r="S5700" s="165"/>
      <c r="T5700" s="165">
        <f>Input!B$78*Input!B$91</f>
        <v>189.625</v>
      </c>
      <c r="U5700" s="19">
        <f>IF(AND($AY5699&gt;Input!$B$52,Hourly!AI5700&gt;Input!$B$51),Input!$B$93*Input!$F$40*Input!$J$8/100*Hourly!AI5700,Input!$B$93*Input!$B$40*Input!$J$8/100*Hourly!AI5700)</f>
        <v>0</v>
      </c>
      <c r="V5700" s="19">
        <f>IF(AND($AY5699&gt;Input!$B$52,Hourly!AJ5700&gt;Input!$B$51),Input!$B$94*Input!$F$41*Input!$J$9/100*Hourly!AJ5700,Input!$B$94*Input!$B$41*Input!$J$9/100*Hourly!AJ5700)</f>
        <v>5833.2109851137639</v>
      </c>
      <c r="W5700" s="19">
        <f>IF(AND($AY5699&gt;Input!$B$52,Hourly!AK5700&gt;Input!$B$51),Input!$B$95*Input!$F$42*Input!$J$10/100*Hourly!AK5700,Input!$B$95*Input!$B$42*Input!$J$10/100*Hourly!AK5700)</f>
        <v>0</v>
      </c>
      <c r="X5700" s="19">
        <f>IF(AND($AY5699&gt;Input!$B$52,Hourly!AL5700&gt;Input!$B$51),Input!$B$96*Input!$F$43*Input!$J$11/100*Hourly!AL5700,Input!$B$96*Input!$B$43*Input!$J$11/100*Hourly!AL5700)</f>
        <v>3197.7269454270677</v>
      </c>
      <c r="Y5700" s="19">
        <f>IF(AND($AY5699&gt;Input!$B$52,Hourly!AM5700&gt;Input!$B$51),Input!$B$97*Input!$F$44*Input!$J$12/100*Hourly!AM5700,Input!$B$97*Input!$B$44*Input!$J$12/100*Hourly!AM5700)</f>
        <v>0</v>
      </c>
      <c r="Z5700" s="19">
        <f>IF(AND($AY5699&gt;Input!$B$52,Hourly!AN5700&gt;Input!$B$51),Input!$B$98*Input!$F$45*Input!$J$13/100*Hourly!AN5700,Input!$B$98*Input!$B$45*Input!$J$13/100*Hourly!AN5700)</f>
        <v>4614.3157803779986</v>
      </c>
      <c r="AA5700" s="19">
        <f>IF(AND($AY5699&gt;Input!$B$52,Hourly!AO5700&gt;Input!$B$51),Input!$B$99*Input!$F$46*Input!$J$14/100*Hourly!AO5700,Input!$B$99*Input!$B$46*Input!$J$14/100*Hourly!AO5700)</f>
        <v>0</v>
      </c>
      <c r="AB5700" s="19">
        <f>IF(AND($AY5699&gt;Input!$B$52,Hourly!AP5700&gt;Input!$B$51),Input!$B$100*Input!$F$47*Input!$J$15/100*Hourly!AP5700,Input!$B$100*Input!$B$47*Input!$J$15/100*Hourly!AP5700)</f>
        <v>1973.2271429248012</v>
      </c>
      <c r="AC5700" s="19">
        <f>IF(AND($AY5699&gt;Input!$B$52,Hourly!AQ5700&gt;Input!$B$51),Input!$B$101*Input!$F$48*Input!$J$16/100*Hourly!AQ5700,Input!$B$101*Input!$B$48*Input!$J$16/100*Hourly!AQ5700)</f>
        <v>0</v>
      </c>
      <c r="AD5700" s="165">
        <f t="shared" si="1415"/>
        <v>15618.480853843632</v>
      </c>
      <c r="AE5700" s="19">
        <f>Hourly!AI5700/Input!$B$107*Input!$J$40*Input!$B$76*Input!$B$80</f>
        <v>0</v>
      </c>
      <c r="AF5700" s="19">
        <f>Hourly!AJ5700/Input!$B$107*Input!$J$41*Input!$B$76*Input!$B$81</f>
        <v>431.41273279257456</v>
      </c>
      <c r="AG5700" s="19">
        <f>Hourly!AK5700/Input!$B$107*Input!$J$42*Input!$B$76*Input!$B$82</f>
        <v>0</v>
      </c>
      <c r="AH5700" s="19">
        <f>Hourly!AL5700/Input!$B$107*Input!$J$43*Input!$B$76*Input!$B$83</f>
        <v>177.59405237842648</v>
      </c>
      <c r="AI5700" s="19">
        <f>Hourly!AM5700/Input!$B$107*Input!$J$44*Input!$B$76*Input!$B$84</f>
        <v>0</v>
      </c>
      <c r="AJ5700" s="19">
        <f>Hourly!AN5700/Input!$B$107*Input!$J$45*Input!$B$76*Input!$B$85</f>
        <v>224.39385682958346</v>
      </c>
      <c r="AK5700" s="19">
        <f>Hourly!AO5700/Input!$B$107*Input!$J$46*Input!$B$76*Input!$B$86</f>
        <v>0</v>
      </c>
      <c r="AL5700" s="19">
        <f>Hourly!AP5700/Input!$B$107*Input!$J$47*Input!$B$76*Input!$B$87</f>
        <v>109.58828272572173</v>
      </c>
      <c r="AM5700" s="164">
        <f>Hourly!AQ5700/Input!$B$107*Input!$J$48*Input!$B$77*Input!$B$89</f>
        <v>301.28050847457627</v>
      </c>
      <c r="AN5700" s="165">
        <f t="shared" si="1411"/>
        <v>1244.2694332008825</v>
      </c>
      <c r="AO5700" s="116">
        <f>Input!B$55*Input!$B$18*Input!B$112*Hourly!AR5700</f>
        <v>2398.5</v>
      </c>
      <c r="AP5700">
        <f>Input!B$113*Input!B$114*Input!B$90*Input!B$56*Hourly!AS5700</f>
        <v>11070</v>
      </c>
      <c r="AQ5700">
        <f>Input!B$90*Input!B$57*Hourly!AS5700</f>
        <v>11070</v>
      </c>
      <c r="AR5700" s="19">
        <f>0.5*Input!$B$63*Hourly!AU5700</f>
        <v>61.5</v>
      </c>
      <c r="AS5700" s="165">
        <f t="shared" si="1416"/>
        <v>24569.25</v>
      </c>
      <c r="AT5700" s="159">
        <f>AY5699+(Input!$B$66*1000*(Hourly!AX5700&gt;0)+AD5700+AN5700+AS5700+T5700*(Hourly!J5700-AY5699)+Q5700*(Hourly!G5700-AY5699))/(Q5700+T5700)*(1-EXP(-(Q5700+T5700)/(Input!$B$103*1000000)*3600))</f>
        <v>26.549289126706157</v>
      </c>
      <c r="AU5700" s="24">
        <f>AY5699+(AD5700+AN5700+AS5700+T5700*(Hourly!J5700-AY5699)+Q5700*(Hourly!G5700-AY5699))/(Q5700+T5700)*(1-EXP(-(Q5700+T5700)/(Input!$B$103*1000000)*3600))</f>
        <v>23.852341374576035</v>
      </c>
      <c r="AV5700" s="24">
        <f>AY5699+(-Input!$B$67*1000*(Hourly!AX5700&gt;0)+AD5700+AN5700+AS5700+T5700*(Hourly!J5700-AY5699)+R5700*(Hourly!G5700-AY5699))/(R5700+T5700)*(1-EXP(-(R5700+T5700)/(Input!$B$103*1000000)*3600))</f>
        <v>21.118484201891711</v>
      </c>
      <c r="AW5700" s="160">
        <f>AY5699+(AD5700+AN5700+AS5700+T5700*(Hourly!J5700-AY5699)+R5700*(Hourly!G5700-AY5699))/(R5700+T5700)*(1-EXP(-(R5700+T5700)/(Input!$B$103*1000000)*3600))</f>
        <v>23.775324816053967</v>
      </c>
      <c r="AX5700" s="24"/>
      <c r="AY5700" s="167">
        <f t="shared" si="1417"/>
        <v>23.852341374576035</v>
      </c>
      <c r="BA5700" s="159">
        <f>IF(BI5700,Input!$B$66*1000*(Hourly!AX5700&gt;0),IF(BJ5700,-(AD5700+AN5700+AS5700+T5700*(Hourly!J5700-AY5699)+Q5700*(Hourly!G5700-AY5699))+(Q5700+T5700)*(BE5700-AY5699)/(1-EXP(-(Q5700+T5700)/(Input!$B$103*1000000)*3600))))/1000</f>
        <v>0</v>
      </c>
      <c r="BB5700" s="24">
        <f>IF(BO5700,-Input!$B$67*1000*(Hourly!AX5700&gt;0),IF(BN5700,-(AD5700+AN5700+AS5700+T5700*(Hourly!J5700-AY5699)+R5700*(Hourly!G5700-AY5699))+(R5700+T5700)*(BF5700-AY5699)/(1-EXP(-(R5700+T5700)/(Input!$B$103*1000000)*3600))))/1000</f>
        <v>0</v>
      </c>
      <c r="BC5700" s="160">
        <f t="shared" si="1418"/>
        <v>0</v>
      </c>
      <c r="BD5700" s="24"/>
      <c r="BE5700" s="116">
        <f>IF(Hourly!AT5700=1,Input!$B$4,IF(Hourly!AT5700=0.5,Input!$F$4,0))</f>
        <v>20</v>
      </c>
      <c r="BF5700">
        <f>IF(Hourly!AT5700=1,Input!$B$5,IF(Hourly!AT5700=0.5,Input!$F$5,0))</f>
        <v>24</v>
      </c>
      <c r="BG5700" s="9">
        <f>Input!$B$35+0.0000000001</f>
        <v>23.900000000099997</v>
      </c>
      <c r="BI5700" s="116">
        <f t="shared" si="1419"/>
        <v>0</v>
      </c>
      <c r="BJ5700">
        <f t="shared" si="1420"/>
        <v>0</v>
      </c>
      <c r="BK5700">
        <f t="shared" si="1421"/>
        <v>1</v>
      </c>
      <c r="BL5700">
        <f t="shared" si="1422"/>
        <v>0</v>
      </c>
      <c r="BM5700">
        <f t="shared" si="1423"/>
        <v>0</v>
      </c>
      <c r="BN5700">
        <f t="shared" si="1424"/>
        <v>0</v>
      </c>
      <c r="BO5700" s="9">
        <f t="shared" si="1425"/>
        <v>0</v>
      </c>
      <c r="BR5700" s="116">
        <f t="shared" si="1412"/>
        <v>3065</v>
      </c>
      <c r="BS5700" s="39">
        <v>0</v>
      </c>
      <c r="BT5700" s="168">
        <v>0</v>
      </c>
      <c r="BV5700" s="116">
        <f>IF(Hourly!$AR5700&gt;0,AY5700,"")</f>
        <v>23.852341374576035</v>
      </c>
      <c r="BW5700">
        <f>IF(AND(BV5700&gt;(20.8+0.33*Hourly!$I5700),(BV5700&gt;24),(BV5700&lt;&gt;"")),1,0)</f>
        <v>0</v>
      </c>
      <c r="BX5700">
        <f>IF(AND(BV5700&gt;(21.8+0.33*Hourly!$I5700),(BV5700&gt;24),(BV5700&lt;&gt;"")),1,0)</f>
        <v>0</v>
      </c>
      <c r="BY5700" s="9">
        <f>IF(AND(BV5700&gt;(22.8+0.33*Hourly!$I5700),(BV5700&gt;24),(BV5700&lt;&gt;"")),1,0)</f>
        <v>0</v>
      </c>
    </row>
    <row r="5701" spans="5:77" x14ac:dyDescent="0.35">
      <c r="E5701">
        <f>Hourly!A5701</f>
        <v>2001</v>
      </c>
      <c r="F5701">
        <f>Hourly!B5701</f>
        <v>8</v>
      </c>
      <c r="G5701">
        <f>Hourly!C5701</f>
        <v>26</v>
      </c>
      <c r="H5701">
        <f>Hourly!D5701</f>
        <v>9</v>
      </c>
      <c r="I5701" s="163">
        <v>5697</v>
      </c>
      <c r="J5701" s="19">
        <f>Input!B$22*Input!B$79</f>
        <v>1411.3439999999998</v>
      </c>
      <c r="K5701" s="19">
        <f>Input!B$76*Input!B$88</f>
        <v>656.99775609756091</v>
      </c>
      <c r="L5701" s="19">
        <f>Input!B$77*Input!B$89</f>
        <v>130.99152542372883</v>
      </c>
      <c r="M5701" s="164">
        <f t="shared" si="1413"/>
        <v>2199.3332815212898</v>
      </c>
      <c r="N5701" s="165">
        <f>(Input!B$109*Input!B$102)/3600*Input!B$108</f>
        <v>740.21399999999983</v>
      </c>
      <c r="O5701" s="165">
        <f>(1-Input!B$61)*(Input!B$109*Input!B$33)/3600*Input!B$108*Hourly!AU5701</f>
        <v>444.12839999999994</v>
      </c>
      <c r="P5701" s="19">
        <f>IF(AND(AY5700&gt;Hourly!G5701),(Input!B$109*(Input!B$33*Hourly!AU5701+Input!B$36))/3600*Input!B$108,(1-Input!B$61)*(Input!B$109*Input!B$33)/3600*Input!B$108*Hourly!AU5701)</f>
        <v>11547.338400000001</v>
      </c>
      <c r="Q5701" s="19">
        <f t="shared" ref="Q5701:Q5764" si="1426">M5701+N5701+O5701</f>
        <v>3383.6756815212898</v>
      </c>
      <c r="R5701" s="19">
        <f t="shared" si="1414"/>
        <v>14486.885681521289</v>
      </c>
      <c r="S5701" s="165"/>
      <c r="T5701" s="165">
        <f>Input!B$78*Input!B$91</f>
        <v>189.625</v>
      </c>
      <c r="U5701" s="19">
        <f>IF(AND($AY5700&gt;Input!$B$52,Hourly!AI5701&gt;Input!$B$51),Input!$B$93*Input!$F$40*Input!$J$8/100*Hourly!AI5701,Input!$B$93*Input!$B$40*Input!$J$8/100*Hourly!AI5701)</f>
        <v>0</v>
      </c>
      <c r="V5701" s="19">
        <f>IF(AND($AY5700&gt;Input!$B$52,Hourly!AJ5701&gt;Input!$B$51),Input!$B$94*Input!$F$41*Input!$J$9/100*Hourly!AJ5701,Input!$B$94*Input!$B$41*Input!$J$9/100*Hourly!AJ5701)</f>
        <v>6875.62895396969</v>
      </c>
      <c r="W5701" s="19">
        <f>IF(AND($AY5700&gt;Input!$B$52,Hourly!AK5701&gt;Input!$B$51),Input!$B$95*Input!$F$42*Input!$J$10/100*Hourly!AK5701,Input!$B$95*Input!$B$42*Input!$J$10/100*Hourly!AK5701)</f>
        <v>0</v>
      </c>
      <c r="X5701" s="19">
        <f>IF(AND($AY5700&gt;Input!$B$52,Hourly!AL5701&gt;Input!$B$51),Input!$B$96*Input!$F$43*Input!$J$11/100*Hourly!AL5701,Input!$B$96*Input!$B$43*Input!$J$11/100*Hourly!AL5701)</f>
        <v>4178.4277096239975</v>
      </c>
      <c r="Y5701" s="19">
        <f>IF(AND($AY5700&gt;Input!$B$52,Hourly!AM5701&gt;Input!$B$51),Input!$B$97*Input!$F$44*Input!$J$12/100*Hourly!AM5701,Input!$B$97*Input!$B$44*Input!$J$12/100*Hourly!AM5701)</f>
        <v>0</v>
      </c>
      <c r="Z5701" s="19">
        <f>IF(AND($AY5700&gt;Input!$B$52,Hourly!AN5701&gt;Input!$B$51),Input!$B$98*Input!$F$45*Input!$J$13/100*Hourly!AN5701,Input!$B$98*Input!$B$45*Input!$J$13/100*Hourly!AN5701)</f>
        <v>7596.9042832988862</v>
      </c>
      <c r="AA5701" s="19">
        <f>IF(AND($AY5700&gt;Input!$B$52,Hourly!AO5701&gt;Input!$B$51),Input!$B$99*Input!$F$46*Input!$J$14/100*Hourly!AO5701,Input!$B$99*Input!$B$46*Input!$J$14/100*Hourly!AO5701)</f>
        <v>0</v>
      </c>
      <c r="AB5701" s="19">
        <f>IF(AND($AY5700&gt;Input!$B$52,Hourly!AP5701&gt;Input!$B$51),Input!$B$100*Input!$F$47*Input!$J$15/100*Hourly!AP5701,Input!$B$100*Input!$B$47*Input!$J$15/100*Hourly!AP5701)</f>
        <v>3248.676173779128</v>
      </c>
      <c r="AC5701" s="19">
        <f>IF(AND($AY5700&gt;Input!$B$52,Hourly!AQ5701&gt;Input!$B$51),Input!$B$101*Input!$F$48*Input!$J$16/100*Hourly!AQ5701,Input!$B$101*Input!$B$48*Input!$J$16/100*Hourly!AQ5701)</f>
        <v>0</v>
      </c>
      <c r="AD5701" s="165">
        <f t="shared" si="1415"/>
        <v>21899.637120671701</v>
      </c>
      <c r="AE5701" s="19">
        <f>Hourly!AI5701/Input!$B$107*Input!$J$40*Input!$B$76*Input!$B$80</f>
        <v>0</v>
      </c>
      <c r="AF5701" s="19">
        <f>Hourly!AJ5701/Input!$B$107*Input!$J$41*Input!$B$76*Input!$B$81</f>
        <v>508.50790144049029</v>
      </c>
      <c r="AG5701" s="19">
        <f>Hourly!AK5701/Input!$B$107*Input!$J$42*Input!$B$76*Input!$B$82</f>
        <v>0</v>
      </c>
      <c r="AH5701" s="19">
        <f>Hourly!AL5701/Input!$B$107*Input!$J$43*Input!$B$76*Input!$B$83</f>
        <v>232.05981066758267</v>
      </c>
      <c r="AI5701" s="19">
        <f>Hourly!AM5701/Input!$B$107*Input!$J$44*Input!$B$76*Input!$B$84</f>
        <v>0</v>
      </c>
      <c r="AJ5701" s="19">
        <f>Hourly!AN5701/Input!$B$107*Input!$J$45*Input!$B$76*Input!$B$85</f>
        <v>369.43692916373686</v>
      </c>
      <c r="AK5701" s="19">
        <f>Hourly!AO5701/Input!$B$107*Input!$J$46*Input!$B$76*Input!$B$86</f>
        <v>0</v>
      </c>
      <c r="AL5701" s="19">
        <f>Hourly!AP5701/Input!$B$107*Input!$J$47*Input!$B$76*Input!$B$87</f>
        <v>180.42364980278938</v>
      </c>
      <c r="AM5701" s="164">
        <f>Hourly!AQ5701/Input!$B$107*Input!$J$48*Input!$B$77*Input!$B$89</f>
        <v>484.66864406779661</v>
      </c>
      <c r="AN5701" s="165">
        <f t="shared" ref="AN5701:AN5764" si="1427">SUM(AE5701:AM5701)</f>
        <v>1775.0969351423958</v>
      </c>
      <c r="AO5701" s="116">
        <f>Input!B$55*Input!$B$18*Input!B$112*Hourly!AR5701</f>
        <v>2398.5</v>
      </c>
      <c r="AP5701">
        <f>Input!B$113*Input!B$114*Input!B$90*Input!B$56*Hourly!AS5701</f>
        <v>11070</v>
      </c>
      <c r="AQ5701">
        <f>Input!B$90*Input!B$57*Hourly!AS5701</f>
        <v>11070</v>
      </c>
      <c r="AR5701" s="19">
        <f>0.5*Input!$B$63*Hourly!AU5701</f>
        <v>61.5</v>
      </c>
      <c r="AS5701" s="165">
        <f t="shared" si="1416"/>
        <v>24569.25</v>
      </c>
      <c r="AT5701" s="159">
        <f>AY5700+(Input!$B$66*1000*(Hourly!AX5701&gt;0)+AD5701+AN5701+AS5701+T5701*(Hourly!J5701-AY5700)+Q5701*(Hourly!G5701-AY5700))/(Q5701+T5701)*(1-EXP(-(Q5701+T5701)/(Input!$B$103*1000000)*3600))</f>
        <v>26.66800790267796</v>
      </c>
      <c r="AU5701" s="24">
        <f>AY5700+(AD5701+AN5701+AS5701+T5701*(Hourly!J5701-AY5700)+Q5701*(Hourly!G5701-AY5700))/(Q5701+T5701)*(1-EXP(-(Q5701+T5701)/(Input!$B$103*1000000)*3600))</f>
        <v>23.971060150547839</v>
      </c>
      <c r="AV5701" s="24">
        <f>AY5700+(-Input!$B$67*1000*(Hourly!AX5701&gt;0)+AD5701+AN5701+AS5701+T5701*(Hourly!J5701-AY5700)+R5701*(Hourly!G5701-AY5700))/(R5701+T5701)*(1-EXP(-(R5701+T5701)/(Input!$B$103*1000000)*3600))</f>
        <v>21.290260369281555</v>
      </c>
      <c r="AW5701" s="160">
        <f>AY5700+(AD5701+AN5701+AS5701+T5701*(Hourly!J5701-AY5700)+R5701*(Hourly!G5701-AY5700))/(R5701+T5701)*(1-EXP(-(R5701+T5701)/(Input!$B$103*1000000)*3600))</f>
        <v>23.947100983443814</v>
      </c>
      <c r="AX5701" s="24"/>
      <c r="AY5701" s="167">
        <f t="shared" si="1417"/>
        <v>23.947100983443814</v>
      </c>
      <c r="BA5701" s="159">
        <f>IF(BI5701,Input!$B$66*1000*(Hourly!AX5701&gt;0),IF(BJ5701,-(AD5701+AN5701+AS5701+T5701*(Hourly!J5701-AY5700)+Q5701*(Hourly!G5701-AY5700))+(Q5701+T5701)*(BE5701-AY5700)/(1-EXP(-(Q5701+T5701)/(Input!$B$103*1000000)*3600))))/1000</f>
        <v>0</v>
      </c>
      <c r="BB5701" s="24">
        <f>IF(BO5701,-Input!$B$67*1000*(Hourly!AX5701&gt;0),IF(BN5701,-(AD5701+AN5701+AS5701+T5701*(Hourly!J5701-AY5700)+R5701*(Hourly!G5701-AY5700))+(R5701+T5701)*(BF5701-AY5700)/(1-EXP(-(R5701+T5701)/(Input!$B$103*1000000)*3600))))/1000</f>
        <v>0</v>
      </c>
      <c r="BC5701" s="160">
        <f t="shared" si="1418"/>
        <v>0</v>
      </c>
      <c r="BD5701" s="24"/>
      <c r="BE5701" s="116">
        <f>IF(Hourly!AT5701=1,Input!$B$4,IF(Hourly!AT5701=0.5,Input!$F$4,0))</f>
        <v>20</v>
      </c>
      <c r="BF5701">
        <f>IF(Hourly!AT5701=1,Input!$B$5,IF(Hourly!AT5701=0.5,Input!$F$5,0))</f>
        <v>24</v>
      </c>
      <c r="BG5701" s="9">
        <f>Input!$B$35+0.0000000001</f>
        <v>23.900000000099997</v>
      </c>
      <c r="BI5701" s="116">
        <f t="shared" si="1419"/>
        <v>0</v>
      </c>
      <c r="BJ5701">
        <f t="shared" si="1420"/>
        <v>0</v>
      </c>
      <c r="BK5701">
        <f t="shared" si="1421"/>
        <v>0</v>
      </c>
      <c r="BL5701">
        <f t="shared" si="1422"/>
        <v>0</v>
      </c>
      <c r="BM5701">
        <f t="shared" si="1423"/>
        <v>1</v>
      </c>
      <c r="BN5701">
        <f t="shared" si="1424"/>
        <v>0</v>
      </c>
      <c r="BO5701" s="9">
        <f t="shared" si="1425"/>
        <v>0</v>
      </c>
      <c r="BR5701" s="116">
        <f t="shared" ref="BR5701:BR5764" si="1428">BR5702+1</f>
        <v>3064</v>
      </c>
      <c r="BS5701" s="39">
        <v>0</v>
      </c>
      <c r="BT5701" s="168">
        <v>0</v>
      </c>
      <c r="BV5701" s="116">
        <f>IF(Hourly!$AR5701&gt;0,AY5701,"")</f>
        <v>23.947100983443814</v>
      </c>
      <c r="BW5701">
        <f>IF(AND(BV5701&gt;(20.8+0.33*Hourly!$I5701),(BV5701&gt;24),(BV5701&lt;&gt;"")),1,0)</f>
        <v>0</v>
      </c>
      <c r="BX5701">
        <f>IF(AND(BV5701&gt;(21.8+0.33*Hourly!$I5701),(BV5701&gt;24),(BV5701&lt;&gt;"")),1,0)</f>
        <v>0</v>
      </c>
      <c r="BY5701" s="9">
        <f>IF(AND(BV5701&gt;(22.8+0.33*Hourly!$I5701),(BV5701&gt;24),(BV5701&lt;&gt;"")),1,0)</f>
        <v>0</v>
      </c>
    </row>
    <row r="5702" spans="5:77" x14ac:dyDescent="0.35">
      <c r="E5702">
        <f>Hourly!A5702</f>
        <v>2001</v>
      </c>
      <c r="F5702">
        <f>Hourly!B5702</f>
        <v>8</v>
      </c>
      <c r="G5702">
        <f>Hourly!C5702</f>
        <v>26</v>
      </c>
      <c r="H5702">
        <f>Hourly!D5702</f>
        <v>10</v>
      </c>
      <c r="I5702" s="163">
        <v>5698</v>
      </c>
      <c r="J5702" s="19">
        <f>Input!B$22*Input!B$79</f>
        <v>1411.3439999999998</v>
      </c>
      <c r="K5702" s="19">
        <f>Input!B$76*Input!B$88</f>
        <v>656.99775609756091</v>
      </c>
      <c r="L5702" s="19">
        <f>Input!B$77*Input!B$89</f>
        <v>130.99152542372883</v>
      </c>
      <c r="M5702" s="164">
        <f t="shared" ref="M5702:M5765" si="1429">SUM(J5702:L5702)</f>
        <v>2199.3332815212898</v>
      </c>
      <c r="N5702" s="165">
        <f>(Input!B$109*Input!B$102)/3600*Input!B$108</f>
        <v>740.21399999999983</v>
      </c>
      <c r="O5702" s="165">
        <f>(1-Input!B$61)*(Input!B$109*Input!B$33)/3600*Input!B$108*Hourly!AU5702</f>
        <v>444.12839999999994</v>
      </c>
      <c r="P5702" s="19">
        <f>IF(AND(AY5701&gt;Hourly!G5702),(Input!B$109*(Input!B$33*Hourly!AU5702+Input!B$36))/3600*Input!B$108,(1-Input!B$61)*(Input!B$109*Input!B$33)/3600*Input!B$108*Hourly!AU5702)</f>
        <v>444.12839999999994</v>
      </c>
      <c r="Q5702" s="19">
        <f t="shared" si="1426"/>
        <v>3383.6756815212898</v>
      </c>
      <c r="R5702" s="19">
        <f t="shared" ref="R5702:R5765" si="1430">M5702+N5702+P5702</f>
        <v>3383.6756815212898</v>
      </c>
      <c r="S5702" s="165"/>
      <c r="T5702" s="165">
        <f>Input!B$78*Input!B$91</f>
        <v>189.625</v>
      </c>
      <c r="U5702" s="19">
        <f>IF(AND($AY5701&gt;Input!$B$52,Hourly!AI5702&gt;Input!$B$51),Input!$B$93*Input!$F$40*Input!$J$8/100*Hourly!AI5702,Input!$B$93*Input!$B$40*Input!$J$8/100*Hourly!AI5702)</f>
        <v>0</v>
      </c>
      <c r="V5702" s="19">
        <f>IF(AND($AY5701&gt;Input!$B$52,Hourly!AJ5702&gt;Input!$B$51),Input!$B$94*Input!$F$41*Input!$J$9/100*Hourly!AJ5702,Input!$B$94*Input!$B$41*Input!$J$9/100*Hourly!AJ5702)</f>
        <v>14856.121167373907</v>
      </c>
      <c r="W5702" s="19">
        <f>IF(AND($AY5701&gt;Input!$B$52,Hourly!AK5702&gt;Input!$B$51),Input!$B$95*Input!$F$42*Input!$J$10/100*Hourly!AK5702,Input!$B$95*Input!$B$42*Input!$J$10/100*Hourly!AK5702)</f>
        <v>0</v>
      </c>
      <c r="X5702" s="19">
        <f>IF(AND($AY5701&gt;Input!$B$52,Hourly!AL5702&gt;Input!$B$51),Input!$B$96*Input!$F$43*Input!$J$11/100*Hourly!AL5702,Input!$B$96*Input!$B$43*Input!$J$11/100*Hourly!AL5702)</f>
        <v>15008.198860808559</v>
      </c>
      <c r="Y5702" s="19">
        <f>IF(AND($AY5701&gt;Input!$B$52,Hourly!AM5702&gt;Input!$B$51),Input!$B$97*Input!$F$44*Input!$J$12/100*Hourly!AM5702,Input!$B$97*Input!$B$44*Input!$J$12/100*Hourly!AM5702)</f>
        <v>0</v>
      </c>
      <c r="Z5702" s="19">
        <f>IF(AND($AY5701&gt;Input!$B$52,Hourly!AN5702&gt;Input!$B$51),Input!$B$98*Input!$F$45*Input!$J$13/100*Hourly!AN5702,Input!$B$98*Input!$B$45*Input!$J$13/100*Hourly!AN5702)</f>
        <v>8688.1648637509843</v>
      </c>
      <c r="AA5702" s="19">
        <f>IF(AND($AY5701&gt;Input!$B$52,Hourly!AO5702&gt;Input!$B$51),Input!$B$99*Input!$F$46*Input!$J$14/100*Hourly!AO5702,Input!$B$99*Input!$B$46*Input!$J$14/100*Hourly!AO5702)</f>
        <v>0</v>
      </c>
      <c r="AB5702" s="19">
        <f>IF(AND($AY5701&gt;Input!$B$52,Hourly!AP5702&gt;Input!$B$51),Input!$B$100*Input!$F$47*Input!$J$15/100*Hourly!AP5702,Input!$B$100*Input!$B$47*Input!$J$15/100*Hourly!AP5702)</f>
        <v>3715.3336588408802</v>
      </c>
      <c r="AC5702" s="19">
        <f>IF(AND($AY5701&gt;Input!$B$52,Hourly!AQ5702&gt;Input!$B$51),Input!$B$101*Input!$F$48*Input!$J$16/100*Hourly!AQ5702,Input!$B$101*Input!$B$48*Input!$J$16/100*Hourly!AQ5702)</f>
        <v>0</v>
      </c>
      <c r="AD5702" s="165">
        <f t="shared" ref="AD5702:AD5765" si="1431">SUM(U5702:AC5702)</f>
        <v>42267.818550774333</v>
      </c>
      <c r="AE5702" s="19">
        <f>Hourly!AI5702/Input!$B$107*Input!$J$40*Input!$B$76*Input!$B$80</f>
        <v>0</v>
      </c>
      <c r="AF5702" s="19">
        <f>Hourly!AJ5702/Input!$B$107*Input!$J$41*Input!$B$76*Input!$B$81</f>
        <v>2197.4586031159624</v>
      </c>
      <c r="AG5702" s="19">
        <f>Hourly!AK5702/Input!$B$107*Input!$J$42*Input!$B$76*Input!$B$82</f>
        <v>0</v>
      </c>
      <c r="AH5702" s="19">
        <f>Hourly!AL5702/Input!$B$107*Input!$J$43*Input!$B$76*Input!$B$83</f>
        <v>1667.0384307852821</v>
      </c>
      <c r="AI5702" s="19">
        <f>Hourly!AM5702/Input!$B$107*Input!$J$44*Input!$B$76*Input!$B$84</f>
        <v>0</v>
      </c>
      <c r="AJ5702" s="19">
        <f>Hourly!AN5702/Input!$B$107*Input!$J$45*Input!$B$76*Input!$B$85</f>
        <v>845.00971122901774</v>
      </c>
      <c r="AK5702" s="19">
        <f>Hourly!AO5702/Input!$B$107*Input!$J$46*Input!$B$76*Input!$B$86</f>
        <v>0</v>
      </c>
      <c r="AL5702" s="19">
        <f>Hourly!AP5702/Input!$B$107*Input!$J$47*Input!$B$76*Input!$B$87</f>
        <v>412.68136502717988</v>
      </c>
      <c r="AM5702" s="164">
        <f>Hourly!AQ5702/Input!$B$107*Input!$J$48*Input!$B$77*Input!$B$89</f>
        <v>1746.5536723163843</v>
      </c>
      <c r="AN5702" s="165">
        <f t="shared" si="1427"/>
        <v>6868.7417824738259</v>
      </c>
      <c r="AO5702" s="116">
        <f>Input!B$55*Input!$B$18*Input!B$112*Hourly!AR5702</f>
        <v>2398.5</v>
      </c>
      <c r="AP5702">
        <f>Input!B$113*Input!B$114*Input!B$90*Input!B$56*Hourly!AS5702</f>
        <v>11070</v>
      </c>
      <c r="AQ5702">
        <f>Input!B$90*Input!B$57*Hourly!AS5702</f>
        <v>11070</v>
      </c>
      <c r="AR5702" s="19">
        <f>0.5*Input!$B$63*Hourly!AU5702</f>
        <v>61.5</v>
      </c>
      <c r="AS5702" s="165">
        <f t="shared" ref="AS5702:AS5765" si="1432">SUM(AO5702:AQ5702)+0.5*AR5702</f>
        <v>24569.25</v>
      </c>
      <c r="AT5702" s="159">
        <f>AY5701+(Input!$B$66*1000*(Hourly!AX5702&gt;0)+AD5702+AN5702+AS5702+T5702*(Hourly!J5702-AY5701)+Q5702*(Hourly!G5702-AY5701))/(Q5702+T5702)*(1-EXP(-(Q5702+T5702)/(Input!$B$103*1000000)*3600))</f>
        <v>26.860637996369139</v>
      </c>
      <c r="AU5702" s="24">
        <f>AY5701+(AD5702+AN5702+AS5702+T5702*(Hourly!J5702-AY5701)+Q5702*(Hourly!G5702-AY5701))/(Q5702+T5702)*(1-EXP(-(Q5702+T5702)/(Input!$B$103*1000000)*3600))</f>
        <v>24.163690244239017</v>
      </c>
      <c r="AV5702" s="24">
        <f>AY5701+(-Input!$B$67*1000*(Hourly!AX5702&gt;0)+AD5702+AN5702+AS5702+T5702*(Hourly!J5702-AY5701)+R5702*(Hourly!G5702-AY5701))/(R5702+T5702)*(1-EXP(-(R5702+T5702)/(Input!$B$103*1000000)*3600))</f>
        <v>21.466742492108896</v>
      </c>
      <c r="AW5702" s="160">
        <f>AY5701+(AD5702+AN5702+AS5702+T5702*(Hourly!J5702-AY5701)+R5702*(Hourly!G5702-AY5701))/(R5702+T5702)*(1-EXP(-(R5702+T5702)/(Input!$B$103*1000000)*3600))</f>
        <v>24.163690244239017</v>
      </c>
      <c r="AX5702" s="24"/>
      <c r="AY5702" s="167">
        <f t="shared" ref="AY5702:AY5765" si="1433">IF(BI5702,AT5702,IF(BJ5702,BE5702,IF(BK5702,AU5702,IF(BL5702,BG5702,IF(BM5702,AW5702,IF(BN5702,BF5702,AV5702))))))</f>
        <v>24</v>
      </c>
      <c r="BA5702" s="159">
        <f>IF(BI5702,Input!$B$66*1000*(Hourly!AX5702&gt;0),IF(BJ5702,-(AD5702+AN5702+AS5702+T5702*(Hourly!J5702-AY5701)+Q5702*(Hourly!G5702-AY5701))+(Q5702+T5702)*(BE5702-AY5701)/(1-EXP(-(Q5702+T5702)/(Input!$B$103*1000000)*3600))))/1000</f>
        <v>0</v>
      </c>
      <c r="BB5702" s="24">
        <f>IF(BO5702,-Input!$B$67*1000*(Hourly!AX5702&gt;0),IF(BN5702,-(AD5702+AN5702+AS5702+T5702*(Hourly!J5702-AY5701)+R5702*(Hourly!G5702-AY5701))+(R5702+T5702)*(BF5702-AY5701)/(1-EXP(-(R5702+T5702)/(Input!$B$103*1000000)*3600))))/1000</f>
        <v>-60.69462936748787</v>
      </c>
      <c r="BC5702" s="160">
        <f t="shared" ref="BC5702:BC5765" si="1434">BA5702+BB5702</f>
        <v>-60.69462936748787</v>
      </c>
      <c r="BD5702" s="24"/>
      <c r="BE5702" s="116">
        <f>IF(Hourly!AT5702=1,Input!$B$4,IF(Hourly!AT5702=0.5,Input!$F$4,0))</f>
        <v>20</v>
      </c>
      <c r="BF5702">
        <f>IF(Hourly!AT5702=1,Input!$B$5,IF(Hourly!AT5702=0.5,Input!$F$5,0))</f>
        <v>24</v>
      </c>
      <c r="BG5702" s="9">
        <f>Input!$B$35+0.0000000001</f>
        <v>23.900000000099997</v>
      </c>
      <c r="BI5702" s="116">
        <f t="shared" ref="BI5702:BI5765" si="1435">IF(AT5702&lt;BE5702,1,0)</f>
        <v>0</v>
      </c>
      <c r="BJ5702">
        <f t="shared" ref="BJ5702:BJ5765" si="1436">IF(AND(AT5702&gt;BE5702,AU5702&lt;BE5702),1,0)</f>
        <v>0</v>
      </c>
      <c r="BK5702">
        <f t="shared" ref="BK5702:BK5765" si="1437">IF(AND(AU5702&gt;BE5702,AU5702&lt;BG5702),1,0)</f>
        <v>0</v>
      </c>
      <c r="BL5702">
        <f t="shared" ref="BL5702:BL5765" si="1438">IF(AND(AU5702&gt;BG5702,AW5702&lt;BG5702),1,0)</f>
        <v>0</v>
      </c>
      <c r="BM5702">
        <f t="shared" ref="BM5702:BM5765" si="1439">IF(AND(AW5702&gt;BG5702,AW5702&lt;BF5702),1,0)</f>
        <v>0</v>
      </c>
      <c r="BN5702">
        <f t="shared" ref="BN5702:BN5765" si="1440">IF(AND(AV5702&lt;BF5702,AW5702&gt;BF5702),1,0)</f>
        <v>1</v>
      </c>
      <c r="BO5702" s="9">
        <f t="shared" ref="BO5702:BO5765" si="1441">IF(AV5702&gt;BF5702,1,0)</f>
        <v>0</v>
      </c>
      <c r="BR5702" s="116">
        <f t="shared" si="1428"/>
        <v>3063</v>
      </c>
      <c r="BS5702" s="39">
        <v>0</v>
      </c>
      <c r="BT5702" s="168">
        <v>0</v>
      </c>
      <c r="BV5702" s="116">
        <f>IF(Hourly!$AR5702&gt;0,AY5702,"")</f>
        <v>24</v>
      </c>
      <c r="BW5702">
        <f>IF(AND(BV5702&gt;(20.8+0.33*Hourly!$I5702),(BV5702&gt;24),(BV5702&lt;&gt;"")),1,0)</f>
        <v>0</v>
      </c>
      <c r="BX5702">
        <f>IF(AND(BV5702&gt;(21.8+0.33*Hourly!$I5702),(BV5702&gt;24),(BV5702&lt;&gt;"")),1,0)</f>
        <v>0</v>
      </c>
      <c r="BY5702" s="9">
        <f>IF(AND(BV5702&gt;(22.8+0.33*Hourly!$I5702),(BV5702&gt;24),(BV5702&lt;&gt;"")),1,0)</f>
        <v>0</v>
      </c>
    </row>
    <row r="5703" spans="5:77" x14ac:dyDescent="0.35">
      <c r="E5703">
        <f>Hourly!A5703</f>
        <v>2001</v>
      </c>
      <c r="F5703">
        <f>Hourly!B5703</f>
        <v>8</v>
      </c>
      <c r="G5703">
        <f>Hourly!C5703</f>
        <v>26</v>
      </c>
      <c r="H5703">
        <f>Hourly!D5703</f>
        <v>11</v>
      </c>
      <c r="I5703" s="163">
        <v>5699</v>
      </c>
      <c r="J5703" s="19">
        <f>Input!B$22*Input!B$79</f>
        <v>1411.3439999999998</v>
      </c>
      <c r="K5703" s="19">
        <f>Input!B$76*Input!B$88</f>
        <v>656.99775609756091</v>
      </c>
      <c r="L5703" s="19">
        <f>Input!B$77*Input!B$89</f>
        <v>130.99152542372883</v>
      </c>
      <c r="M5703" s="164">
        <f t="shared" si="1429"/>
        <v>2199.3332815212898</v>
      </c>
      <c r="N5703" s="165">
        <f>(Input!B$109*Input!B$102)/3600*Input!B$108</f>
        <v>740.21399999999983</v>
      </c>
      <c r="O5703" s="165">
        <f>(1-Input!B$61)*(Input!B$109*Input!B$33)/3600*Input!B$108*Hourly!AU5703</f>
        <v>444.12839999999994</v>
      </c>
      <c r="P5703" s="19">
        <f>IF(AND(AY5702&gt;Hourly!G5703),(Input!B$109*(Input!B$33*Hourly!AU5703+Input!B$36))/3600*Input!B$108,(1-Input!B$61)*(Input!B$109*Input!B$33)/3600*Input!B$108*Hourly!AU5703)</f>
        <v>444.12839999999994</v>
      </c>
      <c r="Q5703" s="19">
        <f t="shared" si="1426"/>
        <v>3383.6756815212898</v>
      </c>
      <c r="R5703" s="19">
        <f t="shared" si="1430"/>
        <v>3383.6756815212898</v>
      </c>
      <c r="S5703" s="165"/>
      <c r="T5703" s="165">
        <f>Input!B$78*Input!B$91</f>
        <v>189.625</v>
      </c>
      <c r="U5703" s="19">
        <f>IF(AND($AY5702&gt;Input!$B$52,Hourly!AI5703&gt;Input!$B$51),Input!$B$93*Input!$F$40*Input!$J$8/100*Hourly!AI5703,Input!$B$93*Input!$B$40*Input!$J$8/100*Hourly!AI5703)</f>
        <v>0</v>
      </c>
      <c r="V5703" s="19">
        <f>IF(AND($AY5702&gt;Input!$B$52,Hourly!AJ5703&gt;Input!$B$51),Input!$B$94*Input!$F$41*Input!$J$9/100*Hourly!AJ5703,Input!$B$94*Input!$B$41*Input!$J$9/100*Hourly!AJ5703)</f>
        <v>7672.4310007026752</v>
      </c>
      <c r="W5703" s="19">
        <f>IF(AND($AY5702&gt;Input!$B$52,Hourly!AK5703&gt;Input!$B$51),Input!$B$95*Input!$F$42*Input!$J$10/100*Hourly!AK5703,Input!$B$95*Input!$B$42*Input!$J$10/100*Hourly!AK5703)</f>
        <v>0</v>
      </c>
      <c r="X5703" s="19">
        <f>IF(AND($AY5702&gt;Input!$B$52,Hourly!AL5703&gt;Input!$B$51),Input!$B$96*Input!$F$43*Input!$J$11/100*Hourly!AL5703,Input!$B$96*Input!$B$43*Input!$J$11/100*Hourly!AL5703)</f>
        <v>7653.3040706798474</v>
      </c>
      <c r="Y5703" s="19">
        <f>IF(AND($AY5702&gt;Input!$B$52,Hourly!AM5703&gt;Input!$B$51),Input!$B$97*Input!$F$44*Input!$J$12/100*Hourly!AM5703,Input!$B$97*Input!$B$44*Input!$J$12/100*Hourly!AM5703)</f>
        <v>0</v>
      </c>
      <c r="Z5703" s="19">
        <f>IF(AND($AY5702&gt;Input!$B$52,Hourly!AN5703&gt;Input!$B$51),Input!$B$98*Input!$F$45*Input!$J$13/100*Hourly!AN5703,Input!$B$98*Input!$B$45*Input!$J$13/100*Hourly!AN5703)</f>
        <v>8976.5344355012257</v>
      </c>
      <c r="AA5703" s="19">
        <f>IF(AND($AY5702&gt;Input!$B$52,Hourly!AO5703&gt;Input!$B$51),Input!$B$99*Input!$F$46*Input!$J$14/100*Hourly!AO5703,Input!$B$99*Input!$B$46*Input!$J$14/100*Hourly!AO5703)</f>
        <v>0</v>
      </c>
      <c r="AB5703" s="19">
        <f>IF(AND($AY5702&gt;Input!$B$52,Hourly!AP5703&gt;Input!$B$51),Input!$B$100*Input!$F$47*Input!$J$15/100*Hourly!AP5703,Input!$B$100*Input!$B$47*Input!$J$15/100*Hourly!AP5703)</f>
        <v>3838.6495941288126</v>
      </c>
      <c r="AC5703" s="19">
        <f>IF(AND($AY5702&gt;Input!$B$52,Hourly!AQ5703&gt;Input!$B$51),Input!$B$101*Input!$F$48*Input!$J$16/100*Hourly!AQ5703,Input!$B$101*Input!$B$48*Input!$J$16/100*Hourly!AQ5703)</f>
        <v>0</v>
      </c>
      <c r="AD5703" s="165">
        <f t="shared" si="1431"/>
        <v>28140.919101012561</v>
      </c>
      <c r="AE5703" s="19">
        <f>Hourly!AI5703/Input!$B$107*Input!$J$40*Input!$B$76*Input!$B$80</f>
        <v>0</v>
      </c>
      <c r="AF5703" s="19">
        <f>Hourly!AJ5703/Input!$B$107*Input!$J$41*Input!$B$76*Input!$B$81</f>
        <v>1134.8756057761743</v>
      </c>
      <c r="AG5703" s="19">
        <f>Hourly!AK5703/Input!$B$107*Input!$J$42*Input!$B$76*Input!$B$82</f>
        <v>0</v>
      </c>
      <c r="AH5703" s="19">
        <f>Hourly!AL5703/Input!$B$107*Input!$J$43*Input!$B$76*Input!$B$83</f>
        <v>850.09214807414889</v>
      </c>
      <c r="AI5703" s="19">
        <f>Hourly!AM5703/Input!$B$107*Input!$J$44*Input!$B$76*Input!$B$84</f>
        <v>0</v>
      </c>
      <c r="AJ5703" s="19">
        <f>Hourly!AN5703/Input!$B$107*Input!$J$45*Input!$B$76*Input!$B$85</f>
        <v>873.05649583465697</v>
      </c>
      <c r="AK5703" s="19">
        <f>Hourly!AO5703/Input!$B$107*Input!$J$46*Input!$B$76*Input!$B$86</f>
        <v>0</v>
      </c>
      <c r="AL5703" s="19">
        <f>Hourly!AP5703/Input!$B$107*Input!$J$47*Input!$B$76*Input!$B$87</f>
        <v>426.37870507176257</v>
      </c>
      <c r="AM5703" s="164">
        <f>Hourly!AQ5703/Input!$B$107*Input!$J$48*Input!$B$77*Input!$B$89</f>
        <v>1336.113559322034</v>
      </c>
      <c r="AN5703" s="165">
        <f t="shared" si="1427"/>
        <v>4620.5165140787767</v>
      </c>
      <c r="AO5703" s="116">
        <f>Input!B$55*Input!$B$18*Input!B$112*Hourly!AR5703</f>
        <v>2398.5</v>
      </c>
      <c r="AP5703">
        <f>Input!B$113*Input!B$114*Input!B$90*Input!B$56*Hourly!AS5703</f>
        <v>11070</v>
      </c>
      <c r="AQ5703">
        <f>Input!B$90*Input!B$57*Hourly!AS5703</f>
        <v>11070</v>
      </c>
      <c r="AR5703" s="19">
        <f>0.5*Input!$B$63*Hourly!AU5703</f>
        <v>61.5</v>
      </c>
      <c r="AS5703" s="165">
        <f t="shared" si="1432"/>
        <v>24569.25</v>
      </c>
      <c r="AT5703" s="159">
        <f>AY5702+(Input!$B$66*1000*(Hourly!AX5703&gt;0)+AD5703+AN5703+AS5703+T5703*(Hourly!J5703-AY5702)+Q5703*(Hourly!G5703-AY5702))/(Q5703+T5703)*(1-EXP(-(Q5703+T5703)/(Input!$B$103*1000000)*3600))</f>
        <v>26.86886436902606</v>
      </c>
      <c r="AU5703" s="24">
        <f>AY5702+(AD5703+AN5703+AS5703+T5703*(Hourly!J5703-AY5702)+Q5703*(Hourly!G5703-AY5702))/(Q5703+T5703)*(1-EXP(-(Q5703+T5703)/(Input!$B$103*1000000)*3600))</f>
        <v>24.171916616895938</v>
      </c>
      <c r="AV5703" s="24">
        <f>AY5702+(-Input!$B$67*1000*(Hourly!AX5703&gt;0)+AD5703+AN5703+AS5703+T5703*(Hourly!J5703-AY5702)+R5703*(Hourly!G5703-AY5702))/(R5703+T5703)*(1-EXP(-(R5703+T5703)/(Input!$B$103*1000000)*3600))</f>
        <v>21.474968864765817</v>
      </c>
      <c r="AW5703" s="160">
        <f>AY5702+(AD5703+AN5703+AS5703+T5703*(Hourly!J5703-AY5702)+R5703*(Hourly!G5703-AY5702))/(R5703+T5703)*(1-EXP(-(R5703+T5703)/(Input!$B$103*1000000)*3600))</f>
        <v>24.171916616895938</v>
      </c>
      <c r="AX5703" s="24"/>
      <c r="AY5703" s="167">
        <f t="shared" si="1433"/>
        <v>24</v>
      </c>
      <c r="BA5703" s="159">
        <f>IF(BI5703,Input!$B$66*1000*(Hourly!AX5703&gt;0),IF(BJ5703,-(AD5703+AN5703+AS5703+T5703*(Hourly!J5703-AY5702)+Q5703*(Hourly!G5703-AY5702))+(Q5703+T5703)*(BE5703-AY5702)/(1-EXP(-(Q5703+T5703)/(Input!$B$103*1000000)*3600))))/1000</f>
        <v>0</v>
      </c>
      <c r="BB5703" s="24">
        <f>IF(BO5703,-Input!$B$67*1000*(Hourly!AX5703&gt;0),IF(BN5703,-(AD5703+AN5703+AS5703+T5703*(Hourly!J5703-AY5702)+R5703*(Hourly!G5703-AY5702))+(R5703+T5703)*(BF5703-AY5702)/(1-EXP(-(R5703+T5703)/(Input!$B$103*1000000)*3600))))/1000</f>
        <v>-63.744882250742428</v>
      </c>
      <c r="BC5703" s="160">
        <f t="shared" si="1434"/>
        <v>-63.744882250742428</v>
      </c>
      <c r="BD5703" s="24"/>
      <c r="BE5703" s="116">
        <f>IF(Hourly!AT5703=1,Input!$B$4,IF(Hourly!AT5703=0.5,Input!$F$4,0))</f>
        <v>20</v>
      </c>
      <c r="BF5703">
        <f>IF(Hourly!AT5703=1,Input!$B$5,IF(Hourly!AT5703=0.5,Input!$F$5,0))</f>
        <v>24</v>
      </c>
      <c r="BG5703" s="9">
        <f>Input!$B$35+0.0000000001</f>
        <v>23.900000000099997</v>
      </c>
      <c r="BI5703" s="116">
        <f t="shared" si="1435"/>
        <v>0</v>
      </c>
      <c r="BJ5703">
        <f t="shared" si="1436"/>
        <v>0</v>
      </c>
      <c r="BK5703">
        <f t="shared" si="1437"/>
        <v>0</v>
      </c>
      <c r="BL5703">
        <f t="shared" si="1438"/>
        <v>0</v>
      </c>
      <c r="BM5703">
        <f t="shared" si="1439"/>
        <v>0</v>
      </c>
      <c r="BN5703">
        <f t="shared" si="1440"/>
        <v>1</v>
      </c>
      <c r="BO5703" s="9">
        <f t="shared" si="1441"/>
        <v>0</v>
      </c>
      <c r="BR5703" s="116">
        <f t="shared" si="1428"/>
        <v>3062</v>
      </c>
      <c r="BS5703" s="39">
        <v>0</v>
      </c>
      <c r="BT5703" s="168">
        <v>0</v>
      </c>
      <c r="BV5703" s="116">
        <f>IF(Hourly!$AR5703&gt;0,AY5703,"")</f>
        <v>24</v>
      </c>
      <c r="BW5703">
        <f>IF(AND(BV5703&gt;(20.8+0.33*Hourly!$I5703),(BV5703&gt;24),(BV5703&lt;&gt;"")),1,0)</f>
        <v>0</v>
      </c>
      <c r="BX5703">
        <f>IF(AND(BV5703&gt;(21.8+0.33*Hourly!$I5703),(BV5703&gt;24),(BV5703&lt;&gt;"")),1,0)</f>
        <v>0</v>
      </c>
      <c r="BY5703" s="9">
        <f>IF(AND(BV5703&gt;(22.8+0.33*Hourly!$I5703),(BV5703&gt;24),(BV5703&lt;&gt;"")),1,0)</f>
        <v>0</v>
      </c>
    </row>
    <row r="5704" spans="5:77" x14ac:dyDescent="0.35">
      <c r="E5704">
        <f>Hourly!A5704</f>
        <v>2001</v>
      </c>
      <c r="F5704">
        <f>Hourly!B5704</f>
        <v>8</v>
      </c>
      <c r="G5704">
        <f>Hourly!C5704</f>
        <v>26</v>
      </c>
      <c r="H5704">
        <f>Hourly!D5704</f>
        <v>12</v>
      </c>
      <c r="I5704" s="163">
        <v>5700</v>
      </c>
      <c r="J5704" s="19">
        <f>Input!B$22*Input!B$79</f>
        <v>1411.3439999999998</v>
      </c>
      <c r="K5704" s="19">
        <f>Input!B$76*Input!B$88</f>
        <v>656.99775609756091</v>
      </c>
      <c r="L5704" s="19">
        <f>Input!B$77*Input!B$89</f>
        <v>130.99152542372883</v>
      </c>
      <c r="M5704" s="164">
        <f t="shared" si="1429"/>
        <v>2199.3332815212898</v>
      </c>
      <c r="N5704" s="165">
        <f>(Input!B$109*Input!B$102)/3600*Input!B$108</f>
        <v>740.21399999999983</v>
      </c>
      <c r="O5704" s="165">
        <f>(1-Input!B$61)*(Input!B$109*Input!B$33)/3600*Input!B$108*Hourly!AU5704</f>
        <v>444.12839999999994</v>
      </c>
      <c r="P5704" s="19">
        <f>IF(AND(AY5703&gt;Hourly!G5704),(Input!B$109*(Input!B$33*Hourly!AU5704+Input!B$36))/3600*Input!B$108,(1-Input!B$61)*(Input!B$109*Input!B$33)/3600*Input!B$108*Hourly!AU5704)</f>
        <v>444.12839999999994</v>
      </c>
      <c r="Q5704" s="19">
        <f t="shared" si="1426"/>
        <v>3383.6756815212898</v>
      </c>
      <c r="R5704" s="19">
        <f t="shared" si="1430"/>
        <v>3383.6756815212898</v>
      </c>
      <c r="S5704" s="165"/>
      <c r="T5704" s="165">
        <f>Input!B$78*Input!B$91</f>
        <v>189.625</v>
      </c>
      <c r="U5704" s="19">
        <f>IF(AND($AY5703&gt;Input!$B$52,Hourly!AI5704&gt;Input!$B$51),Input!$B$93*Input!$F$40*Input!$J$8/100*Hourly!AI5704,Input!$B$93*Input!$B$40*Input!$J$8/100*Hourly!AI5704)</f>
        <v>0</v>
      </c>
      <c r="V5704" s="19">
        <f>IF(AND($AY5703&gt;Input!$B$52,Hourly!AJ5704&gt;Input!$B$51),Input!$B$94*Input!$F$41*Input!$J$9/100*Hourly!AJ5704,Input!$B$94*Input!$B$41*Input!$J$9/100*Hourly!AJ5704)</f>
        <v>7972.9429787107147</v>
      </c>
      <c r="W5704" s="19">
        <f>IF(AND($AY5703&gt;Input!$B$52,Hourly!AK5704&gt;Input!$B$51),Input!$B$95*Input!$F$42*Input!$J$10/100*Hourly!AK5704,Input!$B$95*Input!$B$42*Input!$J$10/100*Hourly!AK5704)</f>
        <v>0</v>
      </c>
      <c r="X5704" s="19">
        <f>IF(AND($AY5703&gt;Input!$B$52,Hourly!AL5704&gt;Input!$B$51),Input!$B$96*Input!$F$43*Input!$J$11/100*Hourly!AL5704,Input!$B$96*Input!$B$43*Input!$J$11/100*Hourly!AL5704)</f>
        <v>14487.422792305642</v>
      </c>
      <c r="Y5704" s="19">
        <f>IF(AND($AY5703&gt;Input!$B$52,Hourly!AM5704&gt;Input!$B$51),Input!$B$97*Input!$F$44*Input!$J$12/100*Hourly!AM5704,Input!$B$97*Input!$B$44*Input!$J$12/100*Hourly!AM5704)</f>
        <v>0</v>
      </c>
      <c r="Z5704" s="19">
        <f>IF(AND($AY5703&gt;Input!$B$52,Hourly!AN5704&gt;Input!$B$51),Input!$B$98*Input!$F$45*Input!$J$13/100*Hourly!AN5704,Input!$B$98*Input!$B$45*Input!$J$13/100*Hourly!AN5704)</f>
        <v>14514.093188528972</v>
      </c>
      <c r="AA5704" s="19">
        <f>IF(AND($AY5703&gt;Input!$B$52,Hourly!AO5704&gt;Input!$B$51),Input!$B$99*Input!$F$46*Input!$J$14/100*Hourly!AO5704,Input!$B$99*Input!$B$46*Input!$J$14/100*Hourly!AO5704)</f>
        <v>0</v>
      </c>
      <c r="AB5704" s="19">
        <f>IF(AND($AY5703&gt;Input!$B$52,Hourly!AP5704&gt;Input!$B$51),Input!$B$100*Input!$F$47*Input!$J$15/100*Hourly!AP5704,Input!$B$100*Input!$B$47*Input!$J$15/100*Hourly!AP5704)</f>
        <v>4545.9762597911958</v>
      </c>
      <c r="AC5704" s="19">
        <f>IF(AND($AY5703&gt;Input!$B$52,Hourly!AQ5704&gt;Input!$B$51),Input!$B$101*Input!$F$48*Input!$J$16/100*Hourly!AQ5704,Input!$B$101*Input!$B$48*Input!$J$16/100*Hourly!AQ5704)</f>
        <v>0</v>
      </c>
      <c r="AD5704" s="165">
        <f t="shared" si="1431"/>
        <v>41520.435219336527</v>
      </c>
      <c r="AE5704" s="19">
        <f>Hourly!AI5704/Input!$B$107*Input!$J$40*Input!$B$76*Input!$B$80</f>
        <v>0</v>
      </c>
      <c r="AF5704" s="19">
        <f>Hourly!AJ5704/Input!$B$107*Input!$J$41*Input!$B$76*Input!$B$81</f>
        <v>1179.3261473390291</v>
      </c>
      <c r="AG5704" s="19">
        <f>Hourly!AK5704/Input!$B$107*Input!$J$42*Input!$B$76*Input!$B$82</f>
        <v>0</v>
      </c>
      <c r="AH5704" s="19">
        <f>Hourly!AL5704/Input!$B$107*Input!$J$43*Input!$B$76*Input!$B$83</f>
        <v>1609.1931338193235</v>
      </c>
      <c r="AI5704" s="19">
        <f>Hourly!AM5704/Input!$B$107*Input!$J$44*Input!$B$76*Input!$B$84</f>
        <v>0</v>
      </c>
      <c r="AJ5704" s="19">
        <f>Hourly!AN5704/Input!$B$107*Input!$J$45*Input!$B$76*Input!$B$85</f>
        <v>1411.6386931330496</v>
      </c>
      <c r="AK5704" s="19">
        <f>Hourly!AO5704/Input!$B$107*Input!$J$46*Input!$B$76*Input!$B$86</f>
        <v>0</v>
      </c>
      <c r="AL5704" s="19">
        <f>Hourly!AP5704/Input!$B$107*Input!$J$47*Input!$B$76*Input!$B$87</f>
        <v>504.94514370401828</v>
      </c>
      <c r="AM5704" s="164">
        <f>Hourly!AQ5704/Input!$B$107*Input!$J$48*Input!$B$77*Input!$B$89</f>
        <v>2170.0929378531077</v>
      </c>
      <c r="AN5704" s="165">
        <f t="shared" si="1427"/>
        <v>6875.196055848528</v>
      </c>
      <c r="AO5704" s="116">
        <f>Input!B$55*Input!$B$18*Input!B$112*Hourly!AR5704</f>
        <v>2398.5</v>
      </c>
      <c r="AP5704">
        <f>Input!B$113*Input!B$114*Input!B$90*Input!B$56*Hourly!AS5704</f>
        <v>11070</v>
      </c>
      <c r="AQ5704">
        <f>Input!B$90*Input!B$57*Hourly!AS5704</f>
        <v>11070</v>
      </c>
      <c r="AR5704" s="19">
        <f>0.5*Input!$B$63*Hourly!AU5704</f>
        <v>61.5</v>
      </c>
      <c r="AS5704" s="165">
        <f t="shared" si="1432"/>
        <v>24569.25</v>
      </c>
      <c r="AT5704" s="159">
        <f>AY5703+(Input!$B$66*1000*(Hourly!AX5704&gt;0)+AD5704+AN5704+AS5704+T5704*(Hourly!J5704-AY5703)+Q5704*(Hourly!G5704-AY5703))/(Q5704+T5704)*(1-EXP(-(Q5704+T5704)/(Input!$B$103*1000000)*3600))</f>
        <v>26.926542491957377</v>
      </c>
      <c r="AU5704" s="24">
        <f>AY5703+(AD5704+AN5704+AS5704+T5704*(Hourly!J5704-AY5703)+Q5704*(Hourly!G5704-AY5703))/(Q5704+T5704)*(1-EXP(-(Q5704+T5704)/(Input!$B$103*1000000)*3600))</f>
        <v>24.22959473982726</v>
      </c>
      <c r="AV5704" s="24">
        <f>AY5703+(-Input!$B$67*1000*(Hourly!AX5704&gt;0)+AD5704+AN5704+AS5704+T5704*(Hourly!J5704-AY5703)+R5704*(Hourly!G5704-AY5703))/(R5704+T5704)*(1-EXP(-(R5704+T5704)/(Input!$B$103*1000000)*3600))</f>
        <v>21.532646987697138</v>
      </c>
      <c r="AW5704" s="160">
        <f>AY5703+(AD5704+AN5704+AS5704+T5704*(Hourly!J5704-AY5703)+R5704*(Hourly!G5704-AY5703))/(R5704+T5704)*(1-EXP(-(R5704+T5704)/(Input!$B$103*1000000)*3600))</f>
        <v>24.22959473982726</v>
      </c>
      <c r="AX5704" s="24"/>
      <c r="AY5704" s="167">
        <f t="shared" si="1433"/>
        <v>24</v>
      </c>
      <c r="BA5704" s="159">
        <f>IF(BI5704,Input!$B$66*1000*(Hourly!AX5704&gt;0),IF(BJ5704,-(AD5704+AN5704+AS5704+T5704*(Hourly!J5704-AY5703)+Q5704*(Hourly!G5704-AY5703))+(Q5704+T5704)*(BE5704-AY5703)/(1-EXP(-(Q5704+T5704)/(Input!$B$103*1000000)*3600))))/1000</f>
        <v>0</v>
      </c>
      <c r="BB5704" s="24">
        <f>IF(BO5704,-Input!$B$67*1000*(Hourly!AX5704&gt;0),IF(BN5704,-(AD5704+AN5704+AS5704+T5704*(Hourly!J5704-AY5703)+R5704*(Hourly!G5704-AY5703))+(R5704+T5704)*(BF5704-AY5703)/(1-EXP(-(R5704+T5704)/(Input!$B$103*1000000)*3600))))/1000</f>
        <v>-85.131326569422356</v>
      </c>
      <c r="BC5704" s="160">
        <f t="shared" si="1434"/>
        <v>-85.131326569422356</v>
      </c>
      <c r="BD5704" s="24"/>
      <c r="BE5704" s="116">
        <f>IF(Hourly!AT5704=1,Input!$B$4,IF(Hourly!AT5704=0.5,Input!$F$4,0))</f>
        <v>20</v>
      </c>
      <c r="BF5704">
        <f>IF(Hourly!AT5704=1,Input!$B$5,IF(Hourly!AT5704=0.5,Input!$F$5,0))</f>
        <v>24</v>
      </c>
      <c r="BG5704" s="9">
        <f>Input!$B$35+0.0000000001</f>
        <v>23.900000000099997</v>
      </c>
      <c r="BI5704" s="116">
        <f t="shared" si="1435"/>
        <v>0</v>
      </c>
      <c r="BJ5704">
        <f t="shared" si="1436"/>
        <v>0</v>
      </c>
      <c r="BK5704">
        <f t="shared" si="1437"/>
        <v>0</v>
      </c>
      <c r="BL5704">
        <f t="shared" si="1438"/>
        <v>0</v>
      </c>
      <c r="BM5704">
        <f t="shared" si="1439"/>
        <v>0</v>
      </c>
      <c r="BN5704">
        <f t="shared" si="1440"/>
        <v>1</v>
      </c>
      <c r="BO5704" s="9">
        <f t="shared" si="1441"/>
        <v>0</v>
      </c>
      <c r="BR5704" s="116">
        <f t="shared" si="1428"/>
        <v>3061</v>
      </c>
      <c r="BS5704" s="39">
        <v>0</v>
      </c>
      <c r="BT5704" s="168">
        <v>0</v>
      </c>
      <c r="BV5704" s="116">
        <f>IF(Hourly!$AR5704&gt;0,AY5704,"")</f>
        <v>24</v>
      </c>
      <c r="BW5704">
        <f>IF(AND(BV5704&gt;(20.8+0.33*Hourly!$I5704),(BV5704&gt;24),(BV5704&lt;&gt;"")),1,0)</f>
        <v>0</v>
      </c>
      <c r="BX5704">
        <f>IF(AND(BV5704&gt;(21.8+0.33*Hourly!$I5704),(BV5704&gt;24),(BV5704&lt;&gt;"")),1,0)</f>
        <v>0</v>
      </c>
      <c r="BY5704" s="9">
        <f>IF(AND(BV5704&gt;(22.8+0.33*Hourly!$I5704),(BV5704&gt;24),(BV5704&lt;&gt;"")),1,0)</f>
        <v>0</v>
      </c>
    </row>
    <row r="5705" spans="5:77" x14ac:dyDescent="0.35">
      <c r="E5705">
        <f>Hourly!A5705</f>
        <v>2001</v>
      </c>
      <c r="F5705">
        <f>Hourly!B5705</f>
        <v>8</v>
      </c>
      <c r="G5705">
        <f>Hourly!C5705</f>
        <v>26</v>
      </c>
      <c r="H5705">
        <f>Hourly!D5705</f>
        <v>13</v>
      </c>
      <c r="I5705" s="163">
        <v>5701</v>
      </c>
      <c r="J5705" s="19">
        <f>Input!B$22*Input!B$79</f>
        <v>1411.3439999999998</v>
      </c>
      <c r="K5705" s="19">
        <f>Input!B$76*Input!B$88</f>
        <v>656.99775609756091</v>
      </c>
      <c r="L5705" s="19">
        <f>Input!B$77*Input!B$89</f>
        <v>130.99152542372883</v>
      </c>
      <c r="M5705" s="164">
        <f t="shared" si="1429"/>
        <v>2199.3332815212898</v>
      </c>
      <c r="N5705" s="165">
        <f>(Input!B$109*Input!B$102)/3600*Input!B$108</f>
        <v>740.21399999999983</v>
      </c>
      <c r="O5705" s="165">
        <f>(1-Input!B$61)*(Input!B$109*Input!B$33)/3600*Input!B$108*Hourly!AU5705</f>
        <v>444.12839999999994</v>
      </c>
      <c r="P5705" s="19">
        <f>IF(AND(AY5704&gt;Hourly!G5705),(Input!B$109*(Input!B$33*Hourly!AU5705+Input!B$36))/3600*Input!B$108,(1-Input!B$61)*(Input!B$109*Input!B$33)/3600*Input!B$108*Hourly!AU5705)</f>
        <v>444.12839999999994</v>
      </c>
      <c r="Q5705" s="19">
        <f t="shared" si="1426"/>
        <v>3383.6756815212898</v>
      </c>
      <c r="R5705" s="19">
        <f t="shared" si="1430"/>
        <v>3383.6756815212898</v>
      </c>
      <c r="S5705" s="165"/>
      <c r="T5705" s="165">
        <f>Input!B$78*Input!B$91</f>
        <v>189.625</v>
      </c>
      <c r="U5705" s="19">
        <f>IF(AND($AY5704&gt;Input!$B$52,Hourly!AI5705&gt;Input!$B$51),Input!$B$93*Input!$F$40*Input!$J$8/100*Hourly!AI5705,Input!$B$93*Input!$B$40*Input!$J$8/100*Hourly!AI5705)</f>
        <v>0</v>
      </c>
      <c r="V5705" s="19">
        <f>IF(AND($AY5704&gt;Input!$B$52,Hourly!AJ5705&gt;Input!$B$51),Input!$B$94*Input!$F$41*Input!$J$9/100*Hourly!AJ5705,Input!$B$94*Input!$B$41*Input!$J$9/100*Hourly!AJ5705)</f>
        <v>6961.6394879011641</v>
      </c>
      <c r="W5705" s="19">
        <f>IF(AND($AY5704&gt;Input!$B$52,Hourly!AK5705&gt;Input!$B$51),Input!$B$95*Input!$F$42*Input!$J$10/100*Hourly!AK5705,Input!$B$95*Input!$B$42*Input!$J$10/100*Hourly!AK5705)</f>
        <v>0</v>
      </c>
      <c r="X5705" s="19">
        <f>IF(AND($AY5704&gt;Input!$B$52,Hourly!AL5705&gt;Input!$B$51),Input!$B$96*Input!$F$43*Input!$J$11/100*Hourly!AL5705,Input!$B$96*Input!$B$43*Input!$J$11/100*Hourly!AL5705)</f>
        <v>18540.350006910976</v>
      </c>
      <c r="Y5705" s="19">
        <f>IF(AND($AY5704&gt;Input!$B$52,Hourly!AM5705&gt;Input!$B$51),Input!$B$97*Input!$F$44*Input!$J$12/100*Hourly!AM5705,Input!$B$97*Input!$B$44*Input!$J$12/100*Hourly!AM5705)</f>
        <v>0</v>
      </c>
      <c r="Z5705" s="19">
        <f>IF(AND($AY5704&gt;Input!$B$52,Hourly!AN5705&gt;Input!$B$51),Input!$B$98*Input!$F$45*Input!$J$13/100*Hourly!AN5705,Input!$B$98*Input!$B$45*Input!$J$13/100*Hourly!AN5705)</f>
        <v>28841.981772640727</v>
      </c>
      <c r="AA5705" s="19">
        <f>IF(AND($AY5704&gt;Input!$B$52,Hourly!AO5705&gt;Input!$B$51),Input!$B$99*Input!$F$46*Input!$J$14/100*Hourly!AO5705,Input!$B$99*Input!$B$46*Input!$J$14/100*Hourly!AO5705)</f>
        <v>0</v>
      </c>
      <c r="AB5705" s="19">
        <f>IF(AND($AY5704&gt;Input!$B$52,Hourly!AP5705&gt;Input!$B$51),Input!$B$100*Input!$F$47*Input!$J$15/100*Hourly!AP5705,Input!$B$100*Input!$B$47*Input!$J$15/100*Hourly!AP5705)</f>
        <v>3969.3558483646984</v>
      </c>
      <c r="AC5705" s="19">
        <f>IF(AND($AY5704&gt;Input!$B$52,Hourly!AQ5705&gt;Input!$B$51),Input!$B$101*Input!$F$48*Input!$J$16/100*Hourly!AQ5705,Input!$B$101*Input!$B$48*Input!$J$16/100*Hourly!AQ5705)</f>
        <v>0</v>
      </c>
      <c r="AD5705" s="165">
        <f t="shared" si="1431"/>
        <v>58313.32711581757</v>
      </c>
      <c r="AE5705" s="19">
        <f>Hourly!AI5705/Input!$B$107*Input!$J$40*Input!$B$76*Input!$B$80</f>
        <v>0</v>
      </c>
      <c r="AF5705" s="19">
        <f>Hourly!AJ5705/Input!$B$107*Input!$J$41*Input!$B$76*Input!$B$81</f>
        <v>1029.7381404021228</v>
      </c>
      <c r="AG5705" s="19">
        <f>Hourly!AK5705/Input!$B$107*Input!$J$42*Input!$B$76*Input!$B$82</f>
        <v>0</v>
      </c>
      <c r="AH5705" s="19">
        <f>Hourly!AL5705/Input!$B$107*Input!$J$43*Input!$B$76*Input!$B$83</f>
        <v>2059.372764738649</v>
      </c>
      <c r="AI5705" s="19">
        <f>Hourly!AM5705/Input!$B$107*Input!$J$44*Input!$B$76*Input!$B$84</f>
        <v>0</v>
      </c>
      <c r="AJ5705" s="19">
        <f>Hourly!AN5705/Input!$B$107*Input!$J$45*Input!$B$76*Input!$B$85</f>
        <v>2805.1671522321449</v>
      </c>
      <c r="AK5705" s="19">
        <f>Hourly!AO5705/Input!$B$107*Input!$J$46*Input!$B$76*Input!$B$86</f>
        <v>0</v>
      </c>
      <c r="AL5705" s="19">
        <f>Hourly!AP5705/Input!$B$107*Input!$J$47*Input!$B$76*Input!$B$87</f>
        <v>440.89692614385956</v>
      </c>
      <c r="AM5705" s="164">
        <f>Hourly!AQ5705/Input!$B$107*Input!$J$48*Input!$B$77*Input!$B$89</f>
        <v>2995.339548022599</v>
      </c>
      <c r="AN5705" s="165">
        <f t="shared" si="1427"/>
        <v>9330.5145315393747</v>
      </c>
      <c r="AO5705" s="116">
        <f>Input!B$55*Input!$B$18*Input!B$112*Hourly!AR5705</f>
        <v>2398.5</v>
      </c>
      <c r="AP5705">
        <f>Input!B$113*Input!B$114*Input!B$90*Input!B$56*Hourly!AS5705</f>
        <v>11070</v>
      </c>
      <c r="AQ5705">
        <f>Input!B$90*Input!B$57*Hourly!AS5705</f>
        <v>11070</v>
      </c>
      <c r="AR5705" s="19">
        <f>0.5*Input!$B$63*Hourly!AU5705</f>
        <v>61.5</v>
      </c>
      <c r="AS5705" s="165">
        <f t="shared" si="1432"/>
        <v>24569.25</v>
      </c>
      <c r="AT5705" s="159">
        <f>AY5704+(Input!$B$66*1000*(Hourly!AX5705&gt;0)+AD5705+AN5705+AS5705+T5705*(Hourly!J5705-AY5704)+Q5705*(Hourly!G5705-AY5704))/(Q5705+T5705)*(1-EXP(-(Q5705+T5705)/(Input!$B$103*1000000)*3600))</f>
        <v>26.993967423742603</v>
      </c>
      <c r="AU5705" s="24">
        <f>AY5704+(AD5705+AN5705+AS5705+T5705*(Hourly!J5705-AY5704)+Q5705*(Hourly!G5705-AY5704))/(Q5705+T5705)*(1-EXP(-(Q5705+T5705)/(Input!$B$103*1000000)*3600))</f>
        <v>24.297019671612482</v>
      </c>
      <c r="AV5705" s="24">
        <f>AY5704+(-Input!$B$67*1000*(Hourly!AX5705&gt;0)+AD5705+AN5705+AS5705+T5705*(Hourly!J5705-AY5704)+R5705*(Hourly!G5705-AY5704))/(R5705+T5705)*(1-EXP(-(R5705+T5705)/(Input!$B$103*1000000)*3600))</f>
        <v>21.600071919482364</v>
      </c>
      <c r="AW5705" s="160">
        <f>AY5704+(AD5705+AN5705+AS5705+T5705*(Hourly!J5705-AY5704)+R5705*(Hourly!G5705-AY5704))/(R5705+T5705)*(1-EXP(-(R5705+T5705)/(Input!$B$103*1000000)*3600))</f>
        <v>24.297019671612482</v>
      </c>
      <c r="AX5705" s="24"/>
      <c r="AY5705" s="167">
        <f t="shared" si="1433"/>
        <v>24</v>
      </c>
      <c r="BA5705" s="159">
        <f>IF(BI5705,Input!$B$66*1000*(Hourly!AX5705&gt;0),IF(BJ5705,-(AD5705+AN5705+AS5705+T5705*(Hourly!J5705-AY5704)+Q5705*(Hourly!G5705-AY5704))+(Q5705+T5705)*(BE5705-AY5704)/(1-EXP(-(Q5705+T5705)/(Input!$B$103*1000000)*3600))))/1000</f>
        <v>0</v>
      </c>
      <c r="BB5705" s="24">
        <f>IF(BO5705,-Input!$B$67*1000*(Hourly!AX5705&gt;0),IF(BN5705,-(AD5705+AN5705+AS5705+T5705*(Hourly!J5705-AY5704)+R5705*(Hourly!G5705-AY5704))+(R5705+T5705)*(BF5705-AY5704)/(1-EXP(-(R5705+T5705)/(Input!$B$103*1000000)*3600))))/1000</f>
        <v>-110.13178560018044</v>
      </c>
      <c r="BC5705" s="160">
        <f t="shared" si="1434"/>
        <v>-110.13178560018044</v>
      </c>
      <c r="BD5705" s="24"/>
      <c r="BE5705" s="116">
        <f>IF(Hourly!AT5705=1,Input!$B$4,IF(Hourly!AT5705=0.5,Input!$F$4,0))</f>
        <v>20</v>
      </c>
      <c r="BF5705">
        <f>IF(Hourly!AT5705=1,Input!$B$5,IF(Hourly!AT5705=0.5,Input!$F$5,0))</f>
        <v>24</v>
      </c>
      <c r="BG5705" s="9">
        <f>Input!$B$35+0.0000000001</f>
        <v>23.900000000099997</v>
      </c>
      <c r="BI5705" s="116">
        <f t="shared" si="1435"/>
        <v>0</v>
      </c>
      <c r="BJ5705">
        <f t="shared" si="1436"/>
        <v>0</v>
      </c>
      <c r="BK5705">
        <f t="shared" si="1437"/>
        <v>0</v>
      </c>
      <c r="BL5705">
        <f t="shared" si="1438"/>
        <v>0</v>
      </c>
      <c r="BM5705">
        <f t="shared" si="1439"/>
        <v>0</v>
      </c>
      <c r="BN5705">
        <f t="shared" si="1440"/>
        <v>1</v>
      </c>
      <c r="BO5705" s="9">
        <f t="shared" si="1441"/>
        <v>0</v>
      </c>
      <c r="BR5705" s="116">
        <f t="shared" si="1428"/>
        <v>3060</v>
      </c>
      <c r="BS5705" s="39">
        <v>0</v>
      </c>
      <c r="BT5705" s="168">
        <v>0</v>
      </c>
      <c r="BV5705" s="116">
        <f>IF(Hourly!$AR5705&gt;0,AY5705,"")</f>
        <v>24</v>
      </c>
      <c r="BW5705">
        <f>IF(AND(BV5705&gt;(20.8+0.33*Hourly!$I5705),(BV5705&gt;24),(BV5705&lt;&gt;"")),1,0)</f>
        <v>0</v>
      </c>
      <c r="BX5705">
        <f>IF(AND(BV5705&gt;(21.8+0.33*Hourly!$I5705),(BV5705&gt;24),(BV5705&lt;&gt;"")),1,0)</f>
        <v>0</v>
      </c>
      <c r="BY5705" s="9">
        <f>IF(AND(BV5705&gt;(22.8+0.33*Hourly!$I5705),(BV5705&gt;24),(BV5705&lt;&gt;"")),1,0)</f>
        <v>0</v>
      </c>
    </row>
    <row r="5706" spans="5:77" x14ac:dyDescent="0.35">
      <c r="E5706">
        <f>Hourly!A5706</f>
        <v>2001</v>
      </c>
      <c r="F5706">
        <f>Hourly!B5706</f>
        <v>8</v>
      </c>
      <c r="G5706">
        <f>Hourly!C5706</f>
        <v>26</v>
      </c>
      <c r="H5706">
        <f>Hourly!D5706</f>
        <v>14</v>
      </c>
      <c r="I5706" s="163">
        <v>5702</v>
      </c>
      <c r="J5706" s="19">
        <f>Input!B$22*Input!B$79</f>
        <v>1411.3439999999998</v>
      </c>
      <c r="K5706" s="19">
        <f>Input!B$76*Input!B$88</f>
        <v>656.99775609756091</v>
      </c>
      <c r="L5706" s="19">
        <f>Input!B$77*Input!B$89</f>
        <v>130.99152542372883</v>
      </c>
      <c r="M5706" s="164">
        <f t="shared" si="1429"/>
        <v>2199.3332815212898</v>
      </c>
      <c r="N5706" s="165">
        <f>(Input!B$109*Input!B$102)/3600*Input!B$108</f>
        <v>740.21399999999983</v>
      </c>
      <c r="O5706" s="165">
        <f>(1-Input!B$61)*(Input!B$109*Input!B$33)/3600*Input!B$108*Hourly!AU5706</f>
        <v>444.12839999999994</v>
      </c>
      <c r="P5706" s="19">
        <f>IF(AND(AY5705&gt;Hourly!G5706),(Input!B$109*(Input!B$33*Hourly!AU5706+Input!B$36))/3600*Input!B$108,(1-Input!B$61)*(Input!B$109*Input!B$33)/3600*Input!B$108*Hourly!AU5706)</f>
        <v>444.12839999999994</v>
      </c>
      <c r="Q5706" s="19">
        <f t="shared" si="1426"/>
        <v>3383.6756815212898</v>
      </c>
      <c r="R5706" s="19">
        <f t="shared" si="1430"/>
        <v>3383.6756815212898</v>
      </c>
      <c r="S5706" s="165"/>
      <c r="T5706" s="165">
        <f>Input!B$78*Input!B$91</f>
        <v>189.625</v>
      </c>
      <c r="U5706" s="19">
        <f>IF(AND($AY5705&gt;Input!$B$52,Hourly!AI5706&gt;Input!$B$51),Input!$B$93*Input!$F$40*Input!$J$8/100*Hourly!AI5706,Input!$B$93*Input!$B$40*Input!$J$8/100*Hourly!AI5706)</f>
        <v>0</v>
      </c>
      <c r="V5706" s="19">
        <f>IF(AND($AY5705&gt;Input!$B$52,Hourly!AJ5706&gt;Input!$B$51),Input!$B$94*Input!$F$41*Input!$J$9/100*Hourly!AJ5706,Input!$B$94*Input!$B$41*Input!$J$9/100*Hourly!AJ5706)</f>
        <v>6972.0062526463698</v>
      </c>
      <c r="W5706" s="19">
        <f>IF(AND($AY5705&gt;Input!$B$52,Hourly!AK5706&gt;Input!$B$51),Input!$B$95*Input!$F$42*Input!$J$10/100*Hourly!AK5706,Input!$B$95*Input!$B$42*Input!$J$10/100*Hourly!AK5706)</f>
        <v>0</v>
      </c>
      <c r="X5706" s="19">
        <f>IF(AND($AY5705&gt;Input!$B$52,Hourly!AL5706&gt;Input!$B$51),Input!$B$96*Input!$F$43*Input!$J$11/100*Hourly!AL5706,Input!$B$96*Input!$B$43*Input!$J$11/100*Hourly!AL5706)</f>
        <v>13518.466919983197</v>
      </c>
      <c r="Y5706" s="19">
        <f>IF(AND($AY5705&gt;Input!$B$52,Hourly!AM5706&gt;Input!$B$51),Input!$B$97*Input!$F$44*Input!$J$12/100*Hourly!AM5706,Input!$B$97*Input!$B$44*Input!$J$12/100*Hourly!AM5706)</f>
        <v>0</v>
      </c>
      <c r="Z5706" s="19">
        <f>IF(AND($AY5705&gt;Input!$B$52,Hourly!AN5706&gt;Input!$B$51),Input!$B$98*Input!$F$45*Input!$J$13/100*Hourly!AN5706,Input!$B$98*Input!$B$45*Input!$J$13/100*Hourly!AN5706)</f>
        <v>37764.307960042097</v>
      </c>
      <c r="AA5706" s="19">
        <f>IF(AND($AY5705&gt;Input!$B$52,Hourly!AO5706&gt;Input!$B$51),Input!$B$99*Input!$F$46*Input!$J$14/100*Hourly!AO5706,Input!$B$99*Input!$B$46*Input!$J$14/100*Hourly!AO5706)</f>
        <v>0</v>
      </c>
      <c r="AB5706" s="19">
        <f>IF(AND($AY5705&gt;Input!$B$52,Hourly!AP5706&gt;Input!$B$51),Input!$B$100*Input!$F$47*Input!$J$15/100*Hourly!AP5706,Input!$B$100*Input!$B$47*Input!$J$15/100*Hourly!AP5706)</f>
        <v>3975.2667230001225</v>
      </c>
      <c r="AC5706" s="19">
        <f>IF(AND($AY5705&gt;Input!$B$52,Hourly!AQ5706&gt;Input!$B$51),Input!$B$101*Input!$F$48*Input!$J$16/100*Hourly!AQ5706,Input!$B$101*Input!$B$48*Input!$J$16/100*Hourly!AQ5706)</f>
        <v>0</v>
      </c>
      <c r="AD5706" s="165">
        <f t="shared" si="1431"/>
        <v>62230.047855671786</v>
      </c>
      <c r="AE5706" s="19">
        <f>Hourly!AI5706/Input!$B$107*Input!$J$40*Input!$B$76*Input!$B$80</f>
        <v>0</v>
      </c>
      <c r="AF5706" s="19">
        <f>Hourly!AJ5706/Input!$B$107*Input!$J$41*Input!$B$76*Input!$B$81</f>
        <v>1031.2715511840609</v>
      </c>
      <c r="AG5706" s="19">
        <f>Hourly!AK5706/Input!$B$107*Input!$J$42*Input!$B$76*Input!$B$82</f>
        <v>0</v>
      </c>
      <c r="AH5706" s="19">
        <f>Hourly!AL5706/Input!$B$107*Input!$J$43*Input!$B$76*Input!$B$83</f>
        <v>1501.5661832520141</v>
      </c>
      <c r="AI5706" s="19">
        <f>Hourly!AM5706/Input!$B$107*Input!$J$44*Input!$B$76*Input!$B$84</f>
        <v>0</v>
      </c>
      <c r="AJ5706" s="19">
        <f>Hourly!AN5706/Input!$B$107*Input!$J$45*Input!$B$76*Input!$B$85</f>
        <v>3672.9513613651302</v>
      </c>
      <c r="AK5706" s="19">
        <f>Hourly!AO5706/Input!$B$107*Input!$J$46*Input!$B$76*Input!$B$86</f>
        <v>0</v>
      </c>
      <c r="AL5706" s="19">
        <f>Hourly!AP5706/Input!$B$107*Input!$J$47*Input!$B$76*Input!$B$87</f>
        <v>441.55347762403335</v>
      </c>
      <c r="AM5706" s="164">
        <f>Hourly!AQ5706/Input!$B$107*Input!$J$48*Input!$B$77*Input!$B$89</f>
        <v>2825.0505649717516</v>
      </c>
      <c r="AN5706" s="165">
        <f t="shared" si="1427"/>
        <v>9472.3931383969903</v>
      </c>
      <c r="AO5706" s="116">
        <f>Input!B$55*Input!$B$18*Input!B$112*Hourly!AR5706</f>
        <v>2398.5</v>
      </c>
      <c r="AP5706">
        <f>Input!B$113*Input!B$114*Input!B$90*Input!B$56*Hourly!AS5706</f>
        <v>11070</v>
      </c>
      <c r="AQ5706">
        <f>Input!B$90*Input!B$57*Hourly!AS5706</f>
        <v>11070</v>
      </c>
      <c r="AR5706" s="19">
        <f>0.5*Input!$B$63*Hourly!AU5706</f>
        <v>61.5</v>
      </c>
      <c r="AS5706" s="165">
        <f t="shared" si="1432"/>
        <v>24569.25</v>
      </c>
      <c r="AT5706" s="159">
        <f>AY5705+(Input!$B$66*1000*(Hourly!AX5706&gt;0)+AD5706+AN5706+AS5706+T5706*(Hourly!J5706-AY5705)+Q5706*(Hourly!G5706-AY5705))/(Q5706+T5706)*(1-EXP(-(Q5706+T5706)/(Input!$B$103*1000000)*3600))</f>
        <v>27.001263015518226</v>
      </c>
      <c r="AU5706" s="24">
        <f>AY5705+(AD5706+AN5706+AS5706+T5706*(Hourly!J5706-AY5705)+Q5706*(Hourly!G5706-AY5705))/(Q5706+T5706)*(1-EXP(-(Q5706+T5706)/(Input!$B$103*1000000)*3600))</f>
        <v>24.304315263388109</v>
      </c>
      <c r="AV5706" s="24">
        <f>AY5705+(-Input!$B$67*1000*(Hourly!AX5706&gt;0)+AD5706+AN5706+AS5706+T5706*(Hourly!J5706-AY5705)+R5706*(Hourly!G5706-AY5705))/(R5706+T5706)*(1-EXP(-(R5706+T5706)/(Input!$B$103*1000000)*3600))</f>
        <v>21.607367511257987</v>
      </c>
      <c r="AW5706" s="160">
        <f>AY5705+(AD5706+AN5706+AS5706+T5706*(Hourly!J5706-AY5705)+R5706*(Hourly!G5706-AY5705))/(R5706+T5706)*(1-EXP(-(R5706+T5706)/(Input!$B$103*1000000)*3600))</f>
        <v>24.304315263388109</v>
      </c>
      <c r="AX5706" s="24"/>
      <c r="AY5706" s="167">
        <f t="shared" si="1433"/>
        <v>24</v>
      </c>
      <c r="BA5706" s="159">
        <f>IF(BI5706,Input!$B$66*1000*(Hourly!AX5706&gt;0),IF(BJ5706,-(AD5706+AN5706+AS5706+T5706*(Hourly!J5706-AY5705)+Q5706*(Hourly!G5706-AY5705))+(Q5706+T5706)*(BE5706-AY5705)/(1-EXP(-(Q5706+T5706)/(Input!$B$103*1000000)*3600))))/1000</f>
        <v>0</v>
      </c>
      <c r="BB5706" s="24">
        <f>IF(BO5706,-Input!$B$67*1000*(Hourly!AX5706&gt;0),IF(BN5706,-(AD5706+AN5706+AS5706+T5706*(Hourly!J5706-AY5705)+R5706*(Hourly!G5706-AY5705))+(R5706+T5706)*(BF5706-AY5705)/(1-EXP(-(R5706+T5706)/(Input!$B$103*1000000)*3600))))/1000</f>
        <v>-112.83691467428373</v>
      </c>
      <c r="BC5706" s="160">
        <f t="shared" si="1434"/>
        <v>-112.83691467428373</v>
      </c>
      <c r="BD5706" s="24"/>
      <c r="BE5706" s="116">
        <f>IF(Hourly!AT5706=1,Input!$B$4,IF(Hourly!AT5706=0.5,Input!$F$4,0))</f>
        <v>20</v>
      </c>
      <c r="BF5706">
        <f>IF(Hourly!AT5706=1,Input!$B$5,IF(Hourly!AT5706=0.5,Input!$F$5,0))</f>
        <v>24</v>
      </c>
      <c r="BG5706" s="9">
        <f>Input!$B$35+0.0000000001</f>
        <v>23.900000000099997</v>
      </c>
      <c r="BI5706" s="116">
        <f t="shared" si="1435"/>
        <v>0</v>
      </c>
      <c r="BJ5706">
        <f t="shared" si="1436"/>
        <v>0</v>
      </c>
      <c r="BK5706">
        <f t="shared" si="1437"/>
        <v>0</v>
      </c>
      <c r="BL5706">
        <f t="shared" si="1438"/>
        <v>0</v>
      </c>
      <c r="BM5706">
        <f t="shared" si="1439"/>
        <v>0</v>
      </c>
      <c r="BN5706">
        <f t="shared" si="1440"/>
        <v>1</v>
      </c>
      <c r="BO5706" s="9">
        <f t="shared" si="1441"/>
        <v>0</v>
      </c>
      <c r="BR5706" s="116">
        <f t="shared" si="1428"/>
        <v>3059</v>
      </c>
      <c r="BS5706" s="39">
        <v>0</v>
      </c>
      <c r="BT5706" s="168">
        <v>0</v>
      </c>
      <c r="BV5706" s="116">
        <f>IF(Hourly!$AR5706&gt;0,AY5706,"")</f>
        <v>24</v>
      </c>
      <c r="BW5706">
        <f>IF(AND(BV5706&gt;(20.8+0.33*Hourly!$I5706),(BV5706&gt;24),(BV5706&lt;&gt;"")),1,0)</f>
        <v>0</v>
      </c>
      <c r="BX5706">
        <f>IF(AND(BV5706&gt;(21.8+0.33*Hourly!$I5706),(BV5706&gt;24),(BV5706&lt;&gt;"")),1,0)</f>
        <v>0</v>
      </c>
      <c r="BY5706" s="9">
        <f>IF(AND(BV5706&gt;(22.8+0.33*Hourly!$I5706),(BV5706&gt;24),(BV5706&lt;&gt;"")),1,0)</f>
        <v>0</v>
      </c>
    </row>
    <row r="5707" spans="5:77" x14ac:dyDescent="0.35">
      <c r="E5707">
        <f>Hourly!A5707</f>
        <v>2001</v>
      </c>
      <c r="F5707">
        <f>Hourly!B5707</f>
        <v>8</v>
      </c>
      <c r="G5707">
        <f>Hourly!C5707</f>
        <v>26</v>
      </c>
      <c r="H5707">
        <f>Hourly!D5707</f>
        <v>15</v>
      </c>
      <c r="I5707" s="163">
        <v>5703</v>
      </c>
      <c r="J5707" s="19">
        <f>Input!B$22*Input!B$79</f>
        <v>1411.3439999999998</v>
      </c>
      <c r="K5707" s="19">
        <f>Input!B$76*Input!B$88</f>
        <v>656.99775609756091</v>
      </c>
      <c r="L5707" s="19">
        <f>Input!B$77*Input!B$89</f>
        <v>130.99152542372883</v>
      </c>
      <c r="M5707" s="164">
        <f t="shared" si="1429"/>
        <v>2199.3332815212898</v>
      </c>
      <c r="N5707" s="165">
        <f>(Input!B$109*Input!B$102)/3600*Input!B$108</f>
        <v>740.21399999999983</v>
      </c>
      <c r="O5707" s="165">
        <f>(1-Input!B$61)*(Input!B$109*Input!B$33)/3600*Input!B$108*Hourly!AU5707</f>
        <v>444.12839999999994</v>
      </c>
      <c r="P5707" s="19">
        <f>IF(AND(AY5706&gt;Hourly!G5707),(Input!B$109*(Input!B$33*Hourly!AU5707+Input!B$36))/3600*Input!B$108,(1-Input!B$61)*(Input!B$109*Input!B$33)/3600*Input!B$108*Hourly!AU5707)</f>
        <v>444.12839999999994</v>
      </c>
      <c r="Q5707" s="19">
        <f t="shared" si="1426"/>
        <v>3383.6756815212898</v>
      </c>
      <c r="R5707" s="19">
        <f t="shared" si="1430"/>
        <v>3383.6756815212898</v>
      </c>
      <c r="S5707" s="165"/>
      <c r="T5707" s="165">
        <f>Input!B$78*Input!B$91</f>
        <v>189.625</v>
      </c>
      <c r="U5707" s="19">
        <f>IF(AND($AY5706&gt;Input!$B$52,Hourly!AI5707&gt;Input!$B$51),Input!$B$93*Input!$F$40*Input!$J$8/100*Hourly!AI5707,Input!$B$93*Input!$B$40*Input!$J$8/100*Hourly!AI5707)</f>
        <v>0</v>
      </c>
      <c r="V5707" s="19">
        <f>IF(AND($AY5706&gt;Input!$B$52,Hourly!AJ5707&gt;Input!$B$51),Input!$B$94*Input!$F$41*Input!$J$9/100*Hourly!AJ5707,Input!$B$94*Input!$B$41*Input!$J$9/100*Hourly!AJ5707)</f>
        <v>6642.7660355449334</v>
      </c>
      <c r="W5707" s="19">
        <f>IF(AND($AY5706&gt;Input!$B$52,Hourly!AK5707&gt;Input!$B$51),Input!$B$95*Input!$F$42*Input!$J$10/100*Hourly!AK5707,Input!$B$95*Input!$B$42*Input!$J$10/100*Hourly!AK5707)</f>
        <v>0</v>
      </c>
      <c r="X5707" s="19">
        <f>IF(AND($AY5706&gt;Input!$B$52,Hourly!AL5707&gt;Input!$B$51),Input!$B$96*Input!$F$43*Input!$J$11/100*Hourly!AL5707,Input!$B$96*Input!$B$43*Input!$J$11/100*Hourly!AL5707)</f>
        <v>8215.3626792339928</v>
      </c>
      <c r="Y5707" s="19">
        <f>IF(AND($AY5706&gt;Input!$B$52,Hourly!AM5707&gt;Input!$B$51),Input!$B$97*Input!$F$44*Input!$J$12/100*Hourly!AM5707,Input!$B$97*Input!$B$44*Input!$J$12/100*Hourly!AM5707)</f>
        <v>0</v>
      </c>
      <c r="Z5707" s="19">
        <f>IF(AND($AY5706&gt;Input!$B$52,Hourly!AN5707&gt;Input!$B$51),Input!$B$98*Input!$F$45*Input!$J$13/100*Hourly!AN5707,Input!$B$98*Input!$B$45*Input!$J$13/100*Hourly!AN5707)</f>
        <v>43047.112370819748</v>
      </c>
      <c r="AA5707" s="19">
        <f>IF(AND($AY5706&gt;Input!$B$52,Hourly!AO5707&gt;Input!$B$51),Input!$B$99*Input!$F$46*Input!$J$14/100*Hourly!AO5707,Input!$B$99*Input!$B$46*Input!$J$14/100*Hourly!AO5707)</f>
        <v>0</v>
      </c>
      <c r="AB5707" s="19">
        <f>IF(AND($AY5706&gt;Input!$B$52,Hourly!AP5707&gt;Input!$B$51),Input!$B$100*Input!$F$47*Input!$J$15/100*Hourly!AP5707,Input!$B$100*Input!$B$47*Input!$J$15/100*Hourly!AP5707)</f>
        <v>3787.5420378107069</v>
      </c>
      <c r="AC5707" s="19">
        <f>IF(AND($AY5706&gt;Input!$B$52,Hourly!AQ5707&gt;Input!$B$51),Input!$B$101*Input!$F$48*Input!$J$16/100*Hourly!AQ5707,Input!$B$101*Input!$B$48*Input!$J$16/100*Hourly!AQ5707)</f>
        <v>0</v>
      </c>
      <c r="AD5707" s="165">
        <f t="shared" si="1431"/>
        <v>61692.783123409383</v>
      </c>
      <c r="AE5707" s="19">
        <f>Hourly!AI5707/Input!$B$107*Input!$J$40*Input!$B$76*Input!$B$80</f>
        <v>0</v>
      </c>
      <c r="AF5707" s="19">
        <f>Hourly!AJ5707/Input!$B$107*Input!$J$41*Input!$B$76*Input!$B$81</f>
        <v>982.57164227713804</v>
      </c>
      <c r="AG5707" s="19">
        <f>Hourly!AK5707/Input!$B$107*Input!$J$42*Input!$B$76*Input!$B$82</f>
        <v>0</v>
      </c>
      <c r="AH5707" s="19">
        <f>Hourly!AL5707/Input!$B$107*Input!$J$43*Input!$B$76*Input!$B$83</f>
        <v>912.5229107195064</v>
      </c>
      <c r="AI5707" s="19">
        <f>Hourly!AM5707/Input!$B$107*Input!$J$44*Input!$B$76*Input!$B$84</f>
        <v>0</v>
      </c>
      <c r="AJ5707" s="19">
        <f>Hourly!AN5707/Input!$B$107*Input!$J$45*Input!$B$76*Input!$B$85</f>
        <v>4186.756186622938</v>
      </c>
      <c r="AK5707" s="19">
        <f>Hourly!AO5707/Input!$B$107*Input!$J$46*Input!$B$76*Input!$B$86</f>
        <v>0</v>
      </c>
      <c r="AL5707" s="19">
        <f>Hourly!AP5707/Input!$B$107*Input!$J$47*Input!$B$76*Input!$B$87</f>
        <v>420.70192391527843</v>
      </c>
      <c r="AM5707" s="164">
        <f>Hourly!AQ5707/Input!$B$107*Input!$J$48*Input!$B$77*Input!$B$89</f>
        <v>2536.869209039548</v>
      </c>
      <c r="AN5707" s="165">
        <f t="shared" si="1427"/>
        <v>9039.4218725744086</v>
      </c>
      <c r="AO5707" s="116">
        <f>Input!B$55*Input!$B$18*Input!B$112*Hourly!AR5707</f>
        <v>2398.5</v>
      </c>
      <c r="AP5707">
        <f>Input!B$113*Input!B$114*Input!B$90*Input!B$56*Hourly!AS5707</f>
        <v>11070</v>
      </c>
      <c r="AQ5707">
        <f>Input!B$90*Input!B$57*Hourly!AS5707</f>
        <v>11070</v>
      </c>
      <c r="AR5707" s="19">
        <f>0.5*Input!$B$63*Hourly!AU5707</f>
        <v>61.5</v>
      </c>
      <c r="AS5707" s="165">
        <f t="shared" si="1432"/>
        <v>24569.25</v>
      </c>
      <c r="AT5707" s="159">
        <f>AY5706+(Input!$B$66*1000*(Hourly!AX5707&gt;0)+AD5707+AN5707+AS5707+T5707*(Hourly!J5707-AY5706)+Q5707*(Hourly!G5707-AY5706))/(Q5707+T5707)*(1-EXP(-(Q5707+T5707)/(Input!$B$103*1000000)*3600))</f>
        <v>26.994996101114872</v>
      </c>
      <c r="AU5707" s="24">
        <f>AY5706+(AD5707+AN5707+AS5707+T5707*(Hourly!J5707-AY5706)+Q5707*(Hourly!G5707-AY5706))/(Q5707+T5707)*(1-EXP(-(Q5707+T5707)/(Input!$B$103*1000000)*3600))</f>
        <v>24.29804834898475</v>
      </c>
      <c r="AV5707" s="24">
        <f>AY5706+(-Input!$B$67*1000*(Hourly!AX5707&gt;0)+AD5707+AN5707+AS5707+T5707*(Hourly!J5707-AY5706)+R5707*(Hourly!G5707-AY5706))/(R5707+T5707)*(1-EXP(-(R5707+T5707)/(Input!$B$103*1000000)*3600))</f>
        <v>21.601100596854629</v>
      </c>
      <c r="AW5707" s="160">
        <f>AY5706+(AD5707+AN5707+AS5707+T5707*(Hourly!J5707-AY5706)+R5707*(Hourly!G5707-AY5706))/(R5707+T5707)*(1-EXP(-(R5707+T5707)/(Input!$B$103*1000000)*3600))</f>
        <v>24.29804834898475</v>
      </c>
      <c r="AX5707" s="24"/>
      <c r="AY5707" s="167">
        <f t="shared" si="1433"/>
        <v>24</v>
      </c>
      <c r="BA5707" s="159">
        <f>IF(BI5707,Input!$B$66*1000*(Hourly!AX5707&gt;0),IF(BJ5707,-(AD5707+AN5707+AS5707+T5707*(Hourly!J5707-AY5706)+Q5707*(Hourly!G5707-AY5706))+(Q5707+T5707)*(BE5707-AY5706)/(1-EXP(-(Q5707+T5707)/(Input!$B$103*1000000)*3600))))/1000</f>
        <v>0</v>
      </c>
      <c r="BB5707" s="24">
        <f>IF(BO5707,-Input!$B$67*1000*(Hourly!AX5707&gt;0),IF(BN5707,-(AD5707+AN5707+AS5707+T5707*(Hourly!J5707-AY5706)+R5707*(Hourly!G5707-AY5706))+(R5707+T5707)*(BF5707-AY5706)/(1-EXP(-(R5707+T5707)/(Input!$B$103*1000000)*3600))))/1000</f>
        <v>-110.51320840359024</v>
      </c>
      <c r="BC5707" s="160">
        <f t="shared" si="1434"/>
        <v>-110.51320840359024</v>
      </c>
      <c r="BD5707" s="24"/>
      <c r="BE5707" s="116">
        <f>IF(Hourly!AT5707=1,Input!$B$4,IF(Hourly!AT5707=0.5,Input!$F$4,0))</f>
        <v>20</v>
      </c>
      <c r="BF5707">
        <f>IF(Hourly!AT5707=1,Input!$B$5,IF(Hourly!AT5707=0.5,Input!$F$5,0))</f>
        <v>24</v>
      </c>
      <c r="BG5707" s="9">
        <f>Input!$B$35+0.0000000001</f>
        <v>23.900000000099997</v>
      </c>
      <c r="BI5707" s="116">
        <f t="shared" si="1435"/>
        <v>0</v>
      </c>
      <c r="BJ5707">
        <f t="shared" si="1436"/>
        <v>0</v>
      </c>
      <c r="BK5707">
        <f t="shared" si="1437"/>
        <v>0</v>
      </c>
      <c r="BL5707">
        <f t="shared" si="1438"/>
        <v>0</v>
      </c>
      <c r="BM5707">
        <f t="shared" si="1439"/>
        <v>0</v>
      </c>
      <c r="BN5707">
        <f t="shared" si="1440"/>
        <v>1</v>
      </c>
      <c r="BO5707" s="9">
        <f t="shared" si="1441"/>
        <v>0</v>
      </c>
      <c r="BR5707" s="116">
        <f t="shared" si="1428"/>
        <v>3058</v>
      </c>
      <c r="BS5707" s="39">
        <v>0</v>
      </c>
      <c r="BT5707" s="168">
        <v>0</v>
      </c>
      <c r="BV5707" s="116">
        <f>IF(Hourly!$AR5707&gt;0,AY5707,"")</f>
        <v>24</v>
      </c>
      <c r="BW5707">
        <f>IF(AND(BV5707&gt;(20.8+0.33*Hourly!$I5707),(BV5707&gt;24),(BV5707&lt;&gt;"")),1,0)</f>
        <v>0</v>
      </c>
      <c r="BX5707">
        <f>IF(AND(BV5707&gt;(21.8+0.33*Hourly!$I5707),(BV5707&gt;24),(BV5707&lt;&gt;"")),1,0)</f>
        <v>0</v>
      </c>
      <c r="BY5707" s="9">
        <f>IF(AND(BV5707&gt;(22.8+0.33*Hourly!$I5707),(BV5707&gt;24),(BV5707&lt;&gt;"")),1,0)</f>
        <v>0</v>
      </c>
    </row>
    <row r="5708" spans="5:77" x14ac:dyDescent="0.35">
      <c r="E5708">
        <f>Hourly!A5708</f>
        <v>2001</v>
      </c>
      <c r="F5708">
        <f>Hourly!B5708</f>
        <v>8</v>
      </c>
      <c r="G5708">
        <f>Hourly!C5708</f>
        <v>26</v>
      </c>
      <c r="H5708">
        <f>Hourly!D5708</f>
        <v>16</v>
      </c>
      <c r="I5708" s="163">
        <v>5704</v>
      </c>
      <c r="J5708" s="19">
        <f>Input!B$22*Input!B$79</f>
        <v>1411.3439999999998</v>
      </c>
      <c r="K5708" s="19">
        <f>Input!B$76*Input!B$88</f>
        <v>656.99775609756091</v>
      </c>
      <c r="L5708" s="19">
        <f>Input!B$77*Input!B$89</f>
        <v>130.99152542372883</v>
      </c>
      <c r="M5708" s="164">
        <f t="shared" si="1429"/>
        <v>2199.3332815212898</v>
      </c>
      <c r="N5708" s="165">
        <f>(Input!B$109*Input!B$102)/3600*Input!B$108</f>
        <v>740.21399999999983</v>
      </c>
      <c r="O5708" s="165">
        <f>(1-Input!B$61)*(Input!B$109*Input!B$33)/3600*Input!B$108*Hourly!AU5708</f>
        <v>444.12839999999994</v>
      </c>
      <c r="P5708" s="19">
        <f>IF(AND(AY5707&gt;Hourly!G5708),(Input!B$109*(Input!B$33*Hourly!AU5708+Input!B$36))/3600*Input!B$108,(1-Input!B$61)*(Input!B$109*Input!B$33)/3600*Input!B$108*Hourly!AU5708)</f>
        <v>444.12839999999994</v>
      </c>
      <c r="Q5708" s="19">
        <f t="shared" si="1426"/>
        <v>3383.6756815212898</v>
      </c>
      <c r="R5708" s="19">
        <f t="shared" si="1430"/>
        <v>3383.6756815212898</v>
      </c>
      <c r="S5708" s="165"/>
      <c r="T5708" s="165">
        <f>Input!B$78*Input!B$91</f>
        <v>189.625</v>
      </c>
      <c r="U5708" s="19">
        <f>IF(AND($AY5707&gt;Input!$B$52,Hourly!AI5708&gt;Input!$B$51),Input!$B$93*Input!$F$40*Input!$J$8/100*Hourly!AI5708,Input!$B$93*Input!$B$40*Input!$J$8/100*Hourly!AI5708)</f>
        <v>0</v>
      </c>
      <c r="V5708" s="19">
        <f>IF(AND($AY5707&gt;Input!$B$52,Hourly!AJ5708&gt;Input!$B$51),Input!$B$94*Input!$F$41*Input!$J$9/100*Hourly!AJ5708,Input!$B$94*Input!$B$41*Input!$J$9/100*Hourly!AJ5708)</f>
        <v>6232.2845781189635</v>
      </c>
      <c r="W5708" s="19">
        <f>IF(AND($AY5707&gt;Input!$B$52,Hourly!AK5708&gt;Input!$B$51),Input!$B$95*Input!$F$42*Input!$J$10/100*Hourly!AK5708,Input!$B$95*Input!$B$42*Input!$J$10/100*Hourly!AK5708)</f>
        <v>0</v>
      </c>
      <c r="X5708" s="19">
        <f>IF(AND($AY5707&gt;Input!$B$52,Hourly!AL5708&gt;Input!$B$51),Input!$B$96*Input!$F$43*Input!$J$11/100*Hourly!AL5708,Input!$B$96*Input!$B$43*Input!$J$11/100*Hourly!AL5708)</f>
        <v>3553.4955927871274</v>
      </c>
      <c r="Y5708" s="19">
        <f>IF(AND($AY5707&gt;Input!$B$52,Hourly!AM5708&gt;Input!$B$51),Input!$B$97*Input!$F$44*Input!$J$12/100*Hourly!AM5708,Input!$B$97*Input!$B$44*Input!$J$12/100*Hourly!AM5708)</f>
        <v>0</v>
      </c>
      <c r="Z5708" s="19">
        <f>IF(AND($AY5707&gt;Input!$B$52,Hourly!AN5708&gt;Input!$B$51),Input!$B$98*Input!$F$45*Input!$J$13/100*Hourly!AN5708,Input!$B$98*Input!$B$45*Input!$J$13/100*Hourly!AN5708)</f>
        <v>16187.87088667532</v>
      </c>
      <c r="AA5708" s="19">
        <f>IF(AND($AY5707&gt;Input!$B$52,Hourly!AO5708&gt;Input!$B$51),Input!$B$99*Input!$F$46*Input!$J$14/100*Hourly!AO5708,Input!$B$99*Input!$B$46*Input!$J$14/100*Hourly!AO5708)</f>
        <v>0</v>
      </c>
      <c r="AB5708" s="19">
        <f>IF(AND($AY5707&gt;Input!$B$52,Hourly!AP5708&gt;Input!$B$51),Input!$B$100*Input!$F$47*Input!$J$15/100*Hourly!AP5708,Input!$B$100*Input!$B$47*Input!$J$15/100*Hourly!AP5708)</f>
        <v>3656.7191649325632</v>
      </c>
      <c r="AC5708" s="19">
        <f>IF(AND($AY5707&gt;Input!$B$52,Hourly!AQ5708&gt;Input!$B$51),Input!$B$101*Input!$F$48*Input!$J$16/100*Hourly!AQ5708,Input!$B$101*Input!$B$48*Input!$J$16/100*Hourly!AQ5708)</f>
        <v>0</v>
      </c>
      <c r="AD5708" s="165">
        <f t="shared" si="1431"/>
        <v>29630.370222513971</v>
      </c>
      <c r="AE5708" s="19">
        <f>Hourly!AI5708/Input!$B$107*Input!$J$40*Input!$B$76*Input!$B$80</f>
        <v>0</v>
      </c>
      <c r="AF5708" s="19">
        <f>Hourly!AJ5708/Input!$B$107*Input!$J$41*Input!$B$76*Input!$B$81</f>
        <v>921.85485086988774</v>
      </c>
      <c r="AG5708" s="19">
        <f>Hourly!AK5708/Input!$B$107*Input!$J$42*Input!$B$76*Input!$B$82</f>
        <v>0</v>
      </c>
      <c r="AH5708" s="19">
        <f>Hourly!AL5708/Input!$B$107*Input!$J$43*Input!$B$76*Input!$B$83</f>
        <v>394.70517226896118</v>
      </c>
      <c r="AI5708" s="19">
        <f>Hourly!AM5708/Input!$B$107*Input!$J$44*Input!$B$76*Input!$B$84</f>
        <v>0</v>
      </c>
      <c r="AJ5708" s="19">
        <f>Hourly!AN5708/Input!$B$107*Input!$J$45*Input!$B$76*Input!$B$85</f>
        <v>1574.4300802156361</v>
      </c>
      <c r="AK5708" s="19">
        <f>Hourly!AO5708/Input!$B$107*Input!$J$46*Input!$B$76*Input!$B$86</f>
        <v>0</v>
      </c>
      <c r="AL5708" s="19">
        <f>Hourly!AP5708/Input!$B$107*Input!$J$47*Input!$B$76*Input!$B$87</f>
        <v>406.17074940618386</v>
      </c>
      <c r="AM5708" s="164">
        <f>Hourly!AQ5708/Input!$B$107*Input!$J$48*Input!$B$77*Input!$B$89</f>
        <v>1226.9539548022599</v>
      </c>
      <c r="AN5708" s="165">
        <f t="shared" si="1427"/>
        <v>4524.114807562928</v>
      </c>
      <c r="AO5708" s="116">
        <f>Input!B$55*Input!$B$18*Input!B$112*Hourly!AR5708</f>
        <v>2398.5</v>
      </c>
      <c r="AP5708">
        <f>Input!B$113*Input!B$114*Input!B$90*Input!B$56*Hourly!AS5708</f>
        <v>11070</v>
      </c>
      <c r="AQ5708">
        <f>Input!B$90*Input!B$57*Hourly!AS5708</f>
        <v>11070</v>
      </c>
      <c r="AR5708" s="19">
        <f>0.5*Input!$B$63*Hourly!AU5708</f>
        <v>61.5</v>
      </c>
      <c r="AS5708" s="165">
        <f t="shared" si="1432"/>
        <v>24569.25</v>
      </c>
      <c r="AT5708" s="159">
        <f>AY5707+(Input!$B$66*1000*(Hourly!AX5708&gt;0)+AD5708+AN5708+AS5708+T5708*(Hourly!J5708-AY5707)+Q5708*(Hourly!G5708-AY5707))/(Q5708+T5708)*(1-EXP(-(Q5708+T5708)/(Input!$B$103*1000000)*3600))</f>
        <v>26.879009268080662</v>
      </c>
      <c r="AU5708" s="24">
        <f>AY5707+(AD5708+AN5708+AS5708+T5708*(Hourly!J5708-AY5707)+Q5708*(Hourly!G5708-AY5707))/(Q5708+T5708)*(1-EXP(-(Q5708+T5708)/(Input!$B$103*1000000)*3600))</f>
        <v>24.18206151595054</v>
      </c>
      <c r="AV5708" s="24">
        <f>AY5707+(-Input!$B$67*1000*(Hourly!AX5708&gt;0)+AD5708+AN5708+AS5708+T5708*(Hourly!J5708-AY5707)+R5708*(Hourly!G5708-AY5707))/(R5708+T5708)*(1-EXP(-(R5708+T5708)/(Input!$B$103*1000000)*3600))</f>
        <v>21.485113763820422</v>
      </c>
      <c r="AW5708" s="160">
        <f>AY5707+(AD5708+AN5708+AS5708+T5708*(Hourly!J5708-AY5707)+R5708*(Hourly!G5708-AY5707))/(R5708+T5708)*(1-EXP(-(R5708+T5708)/(Input!$B$103*1000000)*3600))</f>
        <v>24.18206151595054</v>
      </c>
      <c r="AX5708" s="24"/>
      <c r="AY5708" s="167">
        <f t="shared" si="1433"/>
        <v>24</v>
      </c>
      <c r="BA5708" s="159">
        <f>IF(BI5708,Input!$B$66*1000*(Hourly!AX5708&gt;0),IF(BJ5708,-(AD5708+AN5708+AS5708+T5708*(Hourly!J5708-AY5707)+Q5708*(Hourly!G5708-AY5707))+(Q5708+T5708)*(BE5708-AY5707)/(1-EXP(-(Q5708+T5708)/(Input!$B$103*1000000)*3600))))/1000</f>
        <v>0</v>
      </c>
      <c r="BB5708" s="24">
        <f>IF(BO5708,-Input!$B$67*1000*(Hourly!AX5708&gt;0),IF(BN5708,-(AD5708+AN5708+AS5708+T5708*(Hourly!J5708-AY5707)+R5708*(Hourly!G5708-AY5707))+(R5708+T5708)*(BF5708-AY5707)/(1-EXP(-(R5708+T5708)/(Input!$B$103*1000000)*3600))))/1000</f>
        <v>-67.506504642792905</v>
      </c>
      <c r="BC5708" s="160">
        <f t="shared" si="1434"/>
        <v>-67.506504642792905</v>
      </c>
      <c r="BD5708" s="24"/>
      <c r="BE5708" s="116">
        <f>IF(Hourly!AT5708=1,Input!$B$4,IF(Hourly!AT5708=0.5,Input!$F$4,0))</f>
        <v>20</v>
      </c>
      <c r="BF5708">
        <f>IF(Hourly!AT5708=1,Input!$B$5,IF(Hourly!AT5708=0.5,Input!$F$5,0))</f>
        <v>24</v>
      </c>
      <c r="BG5708" s="9">
        <f>Input!$B$35+0.0000000001</f>
        <v>23.900000000099997</v>
      </c>
      <c r="BI5708" s="116">
        <f t="shared" si="1435"/>
        <v>0</v>
      </c>
      <c r="BJ5708">
        <f t="shared" si="1436"/>
        <v>0</v>
      </c>
      <c r="BK5708">
        <f t="shared" si="1437"/>
        <v>0</v>
      </c>
      <c r="BL5708">
        <f t="shared" si="1438"/>
        <v>0</v>
      </c>
      <c r="BM5708">
        <f t="shared" si="1439"/>
        <v>0</v>
      </c>
      <c r="BN5708">
        <f t="shared" si="1440"/>
        <v>1</v>
      </c>
      <c r="BO5708" s="9">
        <f t="shared" si="1441"/>
        <v>0</v>
      </c>
      <c r="BR5708" s="116">
        <f t="shared" si="1428"/>
        <v>3057</v>
      </c>
      <c r="BS5708" s="39">
        <v>0</v>
      </c>
      <c r="BT5708" s="168">
        <v>0</v>
      </c>
      <c r="BV5708" s="116">
        <f>IF(Hourly!$AR5708&gt;0,AY5708,"")</f>
        <v>24</v>
      </c>
      <c r="BW5708">
        <f>IF(AND(BV5708&gt;(20.8+0.33*Hourly!$I5708),(BV5708&gt;24),(BV5708&lt;&gt;"")),1,0)</f>
        <v>0</v>
      </c>
      <c r="BX5708">
        <f>IF(AND(BV5708&gt;(21.8+0.33*Hourly!$I5708),(BV5708&gt;24),(BV5708&lt;&gt;"")),1,0)</f>
        <v>0</v>
      </c>
      <c r="BY5708" s="9">
        <f>IF(AND(BV5708&gt;(22.8+0.33*Hourly!$I5708),(BV5708&gt;24),(BV5708&lt;&gt;"")),1,0)</f>
        <v>0</v>
      </c>
    </row>
    <row r="5709" spans="5:77" x14ac:dyDescent="0.35">
      <c r="E5709">
        <f>Hourly!A5709</f>
        <v>2001</v>
      </c>
      <c r="F5709">
        <f>Hourly!B5709</f>
        <v>8</v>
      </c>
      <c r="G5709">
        <f>Hourly!C5709</f>
        <v>26</v>
      </c>
      <c r="H5709">
        <f>Hourly!D5709</f>
        <v>17</v>
      </c>
      <c r="I5709" s="163">
        <v>5705</v>
      </c>
      <c r="J5709" s="19">
        <f>Input!B$22*Input!B$79</f>
        <v>1411.3439999999998</v>
      </c>
      <c r="K5709" s="19">
        <f>Input!B$76*Input!B$88</f>
        <v>656.99775609756091</v>
      </c>
      <c r="L5709" s="19">
        <f>Input!B$77*Input!B$89</f>
        <v>130.99152542372883</v>
      </c>
      <c r="M5709" s="164">
        <f t="shared" si="1429"/>
        <v>2199.3332815212898</v>
      </c>
      <c r="N5709" s="165">
        <f>(Input!B$109*Input!B$102)/3600*Input!B$108</f>
        <v>740.21399999999983</v>
      </c>
      <c r="O5709" s="165">
        <f>(1-Input!B$61)*(Input!B$109*Input!B$33)/3600*Input!B$108*Hourly!AU5709</f>
        <v>444.12839999999994</v>
      </c>
      <c r="P5709" s="19">
        <f>IF(AND(AY5708&gt;Hourly!G5709),(Input!B$109*(Input!B$33*Hourly!AU5709+Input!B$36))/3600*Input!B$108,(1-Input!B$61)*(Input!B$109*Input!B$33)/3600*Input!B$108*Hourly!AU5709)</f>
        <v>11547.338400000001</v>
      </c>
      <c r="Q5709" s="19">
        <f t="shared" si="1426"/>
        <v>3383.6756815212898</v>
      </c>
      <c r="R5709" s="19">
        <f t="shared" si="1430"/>
        <v>14486.885681521289</v>
      </c>
      <c r="S5709" s="165"/>
      <c r="T5709" s="165">
        <f>Input!B$78*Input!B$91</f>
        <v>189.625</v>
      </c>
      <c r="U5709" s="19">
        <f>IF(AND($AY5708&gt;Input!$B$52,Hourly!AI5709&gt;Input!$B$51),Input!$B$93*Input!$F$40*Input!$J$8/100*Hourly!AI5709,Input!$B$93*Input!$B$40*Input!$J$8/100*Hourly!AI5709)</f>
        <v>0</v>
      </c>
      <c r="V5709" s="19">
        <f>IF(AND($AY5708&gt;Input!$B$52,Hourly!AJ5709&gt;Input!$B$51),Input!$B$94*Input!$F$41*Input!$J$9/100*Hourly!AJ5709,Input!$B$94*Input!$B$41*Input!$J$9/100*Hourly!AJ5709)</f>
        <v>1002.3265731576918</v>
      </c>
      <c r="W5709" s="19">
        <f>IF(AND($AY5708&gt;Input!$B$52,Hourly!AK5709&gt;Input!$B$51),Input!$B$95*Input!$F$42*Input!$J$10/100*Hourly!AK5709,Input!$B$95*Input!$B$42*Input!$J$10/100*Hourly!AK5709)</f>
        <v>0</v>
      </c>
      <c r="X5709" s="19">
        <f>IF(AND($AY5708&gt;Input!$B$52,Hourly!AL5709&gt;Input!$B$51),Input!$B$96*Input!$F$43*Input!$J$11/100*Hourly!AL5709,Input!$B$96*Input!$B$43*Input!$J$11/100*Hourly!AL5709)</f>
        <v>571.50199346710485</v>
      </c>
      <c r="Y5709" s="19">
        <f>IF(AND($AY5708&gt;Input!$B$52,Hourly!AM5709&gt;Input!$B$51),Input!$B$97*Input!$F$44*Input!$J$12/100*Hourly!AM5709,Input!$B$97*Input!$B$44*Input!$J$12/100*Hourly!AM5709)</f>
        <v>0</v>
      </c>
      <c r="Z5709" s="19">
        <f>IF(AND($AY5708&gt;Input!$B$52,Hourly!AN5709&gt;Input!$B$51),Input!$B$98*Input!$F$45*Input!$J$13/100*Hourly!AN5709,Input!$B$98*Input!$B$45*Input!$J$13/100*Hourly!AN5709)</f>
        <v>1364.8082983495158</v>
      </c>
      <c r="AA5709" s="19">
        <f>IF(AND($AY5708&gt;Input!$B$52,Hourly!AO5709&gt;Input!$B$51),Input!$B$99*Input!$F$46*Input!$J$14/100*Hourly!AO5709,Input!$B$99*Input!$B$46*Input!$J$14/100*Hourly!AO5709)</f>
        <v>0</v>
      </c>
      <c r="AB5709" s="19">
        <f>IF(AND($AY5708&gt;Input!$B$52,Hourly!AP5709&gt;Input!$B$51),Input!$B$100*Input!$F$47*Input!$J$15/100*Hourly!AP5709,Input!$B$100*Input!$B$47*Input!$J$15/100*Hourly!AP5709)</f>
        <v>575.3287947033408</v>
      </c>
      <c r="AC5709" s="19">
        <f>IF(AND($AY5708&gt;Input!$B$52,Hourly!AQ5709&gt;Input!$B$51),Input!$B$101*Input!$F$48*Input!$J$16/100*Hourly!AQ5709,Input!$B$101*Input!$B$48*Input!$J$16/100*Hourly!AQ5709)</f>
        <v>0</v>
      </c>
      <c r="AD5709" s="165">
        <f t="shared" si="1431"/>
        <v>3513.9656596776535</v>
      </c>
      <c r="AE5709" s="19">
        <f>Hourly!AI5709/Input!$B$107*Input!$J$40*Input!$B$76*Input!$B$80</f>
        <v>0</v>
      </c>
      <c r="AF5709" s="19">
        <f>Hourly!AJ5709/Input!$B$107*Input!$J$41*Input!$B$76*Input!$B$81</f>
        <v>148.26017683231217</v>
      </c>
      <c r="AG5709" s="19">
        <f>Hourly!AK5709/Input!$B$107*Input!$J$42*Input!$B$76*Input!$B$82</f>
        <v>0</v>
      </c>
      <c r="AH5709" s="19">
        <f>Hourly!AL5709/Input!$B$107*Input!$J$43*Input!$B$76*Input!$B$83</f>
        <v>63.479688350074007</v>
      </c>
      <c r="AI5709" s="19">
        <f>Hourly!AM5709/Input!$B$107*Input!$J$44*Input!$B$76*Input!$B$84</f>
        <v>0</v>
      </c>
      <c r="AJ5709" s="19">
        <f>Hourly!AN5709/Input!$B$107*Input!$J$45*Input!$B$76*Input!$B$85</f>
        <v>132.7410660544696</v>
      </c>
      <c r="AK5709" s="19">
        <f>Hourly!AO5709/Input!$B$107*Input!$J$46*Input!$B$76*Input!$B$86</f>
        <v>0</v>
      </c>
      <c r="AL5709" s="19">
        <f>Hourly!AP5709/Input!$B$107*Input!$J$47*Input!$B$76*Input!$B$87</f>
        <v>63.904750996627875</v>
      </c>
      <c r="AM5709" s="164">
        <f>Hourly!AQ5709/Input!$B$107*Input!$J$48*Input!$B$77*Input!$B$89</f>
        <v>170.28898305084746</v>
      </c>
      <c r="AN5709" s="165">
        <f t="shared" si="1427"/>
        <v>578.67466528433113</v>
      </c>
      <c r="AO5709" s="116">
        <f>Input!B$55*Input!$B$18*Input!B$112*Hourly!AR5709</f>
        <v>2398.5</v>
      </c>
      <c r="AP5709">
        <f>Input!B$113*Input!B$114*Input!B$90*Input!B$56*Hourly!AS5709</f>
        <v>11070</v>
      </c>
      <c r="AQ5709">
        <f>Input!B$90*Input!B$57*Hourly!AS5709</f>
        <v>11070</v>
      </c>
      <c r="AR5709" s="19">
        <f>0.5*Input!$B$63*Hourly!AU5709</f>
        <v>61.5</v>
      </c>
      <c r="AS5709" s="165">
        <f t="shared" si="1432"/>
        <v>24569.25</v>
      </c>
      <c r="AT5709" s="159">
        <f>AY5708+(Input!$B$66*1000*(Hourly!AX5709&gt;0)+AD5709+AN5709+AS5709+T5709*(Hourly!J5709-AY5708)+Q5709*(Hourly!G5709-AY5708))/(Q5709+T5709)*(1-EXP(-(Q5709+T5709)/(Input!$B$103*1000000)*3600))</f>
        <v>26.766907015399383</v>
      </c>
      <c r="AU5709" s="24">
        <f>AY5708+(AD5709+AN5709+AS5709+T5709*(Hourly!J5709-AY5708)+Q5709*(Hourly!G5709-AY5708))/(Q5709+T5709)*(1-EXP(-(Q5709+T5709)/(Input!$B$103*1000000)*3600))</f>
        <v>24.069959263269261</v>
      </c>
      <c r="AV5709" s="24">
        <f>AY5708+(-Input!$B$67*1000*(Hourly!AX5709&gt;0)+AD5709+AN5709+AS5709+T5709*(Hourly!J5709-AY5708)+R5709*(Hourly!G5709-AY5708))/(R5709+T5709)*(1-EXP(-(R5709+T5709)/(Input!$B$103*1000000)*3600))</f>
        <v>21.403228425643203</v>
      </c>
      <c r="AW5709" s="160">
        <f>AY5708+(AD5709+AN5709+AS5709+T5709*(Hourly!J5709-AY5708)+R5709*(Hourly!G5709-AY5708))/(R5709+T5709)*(1-EXP(-(R5709+T5709)/(Input!$B$103*1000000)*3600))</f>
        <v>24.060069039805462</v>
      </c>
      <c r="AX5709" s="24"/>
      <c r="AY5709" s="167">
        <f t="shared" si="1433"/>
        <v>24</v>
      </c>
      <c r="BA5709" s="159">
        <f>IF(BI5709,Input!$B$66*1000*(Hourly!AX5709&gt;0),IF(BJ5709,-(AD5709+AN5709+AS5709+T5709*(Hourly!J5709-AY5708)+Q5709*(Hourly!G5709-AY5708))+(Q5709+T5709)*(BE5709-AY5708)/(1-EXP(-(Q5709+T5709)/(Input!$B$103*1000000)*3600))))/1000</f>
        <v>0</v>
      </c>
      <c r="BB5709" s="24">
        <f>IF(BO5709,-Input!$B$67*1000*(Hourly!AX5709&gt;0),IF(BN5709,-(AD5709+AN5709+AS5709+T5709*(Hourly!J5709-AY5708)+R5709*(Hourly!G5709-AY5708))+(R5709+T5709)*(BF5709-AY5708)/(1-EXP(-(R5709+T5709)/(Input!$B$103*1000000)*3600))))/1000</f>
        <v>-22.609199620505589</v>
      </c>
      <c r="BC5709" s="160">
        <f t="shared" si="1434"/>
        <v>-22.609199620505589</v>
      </c>
      <c r="BD5709" s="24"/>
      <c r="BE5709" s="116">
        <f>IF(Hourly!AT5709=1,Input!$B$4,IF(Hourly!AT5709=0.5,Input!$F$4,0))</f>
        <v>20</v>
      </c>
      <c r="BF5709">
        <f>IF(Hourly!AT5709=1,Input!$B$5,IF(Hourly!AT5709=0.5,Input!$F$5,0))</f>
        <v>24</v>
      </c>
      <c r="BG5709" s="9">
        <f>Input!$B$35+0.0000000001</f>
        <v>23.900000000099997</v>
      </c>
      <c r="BI5709" s="116">
        <f t="shared" si="1435"/>
        <v>0</v>
      </c>
      <c r="BJ5709">
        <f t="shared" si="1436"/>
        <v>0</v>
      </c>
      <c r="BK5709">
        <f t="shared" si="1437"/>
        <v>0</v>
      </c>
      <c r="BL5709">
        <f t="shared" si="1438"/>
        <v>0</v>
      </c>
      <c r="BM5709">
        <f t="shared" si="1439"/>
        <v>0</v>
      </c>
      <c r="BN5709">
        <f t="shared" si="1440"/>
        <v>1</v>
      </c>
      <c r="BO5709" s="9">
        <f t="shared" si="1441"/>
        <v>0</v>
      </c>
      <c r="BR5709" s="116">
        <f t="shared" si="1428"/>
        <v>3056</v>
      </c>
      <c r="BS5709" s="39">
        <v>0</v>
      </c>
      <c r="BT5709" s="168">
        <v>0</v>
      </c>
      <c r="BV5709" s="116">
        <f>IF(Hourly!$AR5709&gt;0,AY5709,"")</f>
        <v>24</v>
      </c>
      <c r="BW5709">
        <f>IF(AND(BV5709&gt;(20.8+0.33*Hourly!$I5709),(BV5709&gt;24),(BV5709&lt;&gt;"")),1,0)</f>
        <v>0</v>
      </c>
      <c r="BX5709">
        <f>IF(AND(BV5709&gt;(21.8+0.33*Hourly!$I5709),(BV5709&gt;24),(BV5709&lt;&gt;"")),1,0)</f>
        <v>0</v>
      </c>
      <c r="BY5709" s="9">
        <f>IF(AND(BV5709&gt;(22.8+0.33*Hourly!$I5709),(BV5709&gt;24),(BV5709&lt;&gt;"")),1,0)</f>
        <v>0</v>
      </c>
    </row>
    <row r="5710" spans="5:77" x14ac:dyDescent="0.35">
      <c r="E5710">
        <f>Hourly!A5710</f>
        <v>2001</v>
      </c>
      <c r="F5710">
        <f>Hourly!B5710</f>
        <v>8</v>
      </c>
      <c r="G5710">
        <f>Hourly!C5710</f>
        <v>26</v>
      </c>
      <c r="H5710">
        <f>Hourly!D5710</f>
        <v>18</v>
      </c>
      <c r="I5710" s="163">
        <v>5706</v>
      </c>
      <c r="J5710" s="19">
        <f>Input!B$22*Input!B$79</f>
        <v>1411.3439999999998</v>
      </c>
      <c r="K5710" s="19">
        <f>Input!B$76*Input!B$88</f>
        <v>656.99775609756091</v>
      </c>
      <c r="L5710" s="19">
        <f>Input!B$77*Input!B$89</f>
        <v>130.99152542372883</v>
      </c>
      <c r="M5710" s="164">
        <f t="shared" si="1429"/>
        <v>2199.3332815212898</v>
      </c>
      <c r="N5710" s="165">
        <f>(Input!B$109*Input!B$102)/3600*Input!B$108</f>
        <v>740.21399999999983</v>
      </c>
      <c r="O5710" s="165">
        <f>(1-Input!B$61)*(Input!B$109*Input!B$33)/3600*Input!B$108*Hourly!AU5710</f>
        <v>444.12839999999994</v>
      </c>
      <c r="P5710" s="19">
        <f>IF(AND(AY5709&gt;Hourly!G5710),(Input!B$109*(Input!B$33*Hourly!AU5710+Input!B$36))/3600*Input!B$108,(1-Input!B$61)*(Input!B$109*Input!B$33)/3600*Input!B$108*Hourly!AU5710)</f>
        <v>11547.338400000001</v>
      </c>
      <c r="Q5710" s="19">
        <f t="shared" si="1426"/>
        <v>3383.6756815212898</v>
      </c>
      <c r="R5710" s="19">
        <f t="shared" si="1430"/>
        <v>14486.885681521289</v>
      </c>
      <c r="S5710" s="165"/>
      <c r="T5710" s="165">
        <f>Input!B$78*Input!B$91</f>
        <v>189.625</v>
      </c>
      <c r="U5710" s="19">
        <f>IF(AND($AY5709&gt;Input!$B$52,Hourly!AI5710&gt;Input!$B$51),Input!$B$93*Input!$F$40*Input!$J$8/100*Hourly!AI5710,Input!$B$93*Input!$B$40*Input!$J$8/100*Hourly!AI5710)</f>
        <v>0</v>
      </c>
      <c r="V5710" s="19">
        <f>IF(AND($AY5709&gt;Input!$B$52,Hourly!AJ5710&gt;Input!$B$51),Input!$B$94*Input!$F$41*Input!$J$9/100*Hourly!AJ5710,Input!$B$94*Input!$B$41*Input!$J$9/100*Hourly!AJ5710)</f>
        <v>151.31725294975951</v>
      </c>
      <c r="W5710" s="19">
        <f>IF(AND($AY5709&gt;Input!$B$52,Hourly!AK5710&gt;Input!$B$51),Input!$B$95*Input!$F$42*Input!$J$10/100*Hourly!AK5710,Input!$B$95*Input!$B$42*Input!$J$10/100*Hourly!AK5710)</f>
        <v>0</v>
      </c>
      <c r="X5710" s="19">
        <f>IF(AND($AY5709&gt;Input!$B$52,Hourly!AL5710&gt;Input!$B$51),Input!$B$96*Input!$F$43*Input!$J$11/100*Hourly!AL5710,Input!$B$96*Input!$B$43*Input!$J$11/100*Hourly!AL5710)</f>
        <v>86.277381067845312</v>
      </c>
      <c r="Y5710" s="19">
        <f>IF(AND($AY5709&gt;Input!$B$52,Hourly!AM5710&gt;Input!$B$51),Input!$B$97*Input!$F$44*Input!$J$12/100*Hourly!AM5710,Input!$B$97*Input!$B$44*Input!$J$12/100*Hourly!AM5710)</f>
        <v>0</v>
      </c>
      <c r="Z5710" s="19">
        <f>IF(AND($AY5709&gt;Input!$B$52,Hourly!AN5710&gt;Input!$B$51),Input!$B$98*Input!$F$45*Input!$J$13/100*Hourly!AN5710,Input!$B$98*Input!$B$45*Input!$J$13/100*Hourly!AN5710)</f>
        <v>203.14623492694977</v>
      </c>
      <c r="AA5710" s="19">
        <f>IF(AND($AY5709&gt;Input!$B$52,Hourly!AO5710&gt;Input!$B$51),Input!$B$99*Input!$F$46*Input!$J$14/100*Hourly!AO5710,Input!$B$99*Input!$B$46*Input!$J$14/100*Hourly!AO5710)</f>
        <v>0</v>
      </c>
      <c r="AB5710" s="19">
        <f>IF(AND($AY5709&gt;Input!$B$52,Hourly!AP5710&gt;Input!$B$51),Input!$B$100*Input!$F$47*Input!$J$15/100*Hourly!AP5710,Input!$B$100*Input!$B$47*Input!$J$15/100*Hourly!AP5710)</f>
        <v>86.635935921070953</v>
      </c>
      <c r="AC5710" s="19">
        <f>IF(AND($AY5709&gt;Input!$B$52,Hourly!AQ5710&gt;Input!$B$51),Input!$B$101*Input!$F$48*Input!$J$16/100*Hourly!AQ5710,Input!$B$101*Input!$B$48*Input!$J$16/100*Hourly!AQ5710)</f>
        <v>0</v>
      </c>
      <c r="AD5710" s="165">
        <f t="shared" si="1431"/>
        <v>527.37680486562556</v>
      </c>
      <c r="AE5710" s="19">
        <f>Hourly!AI5710/Input!$B$107*Input!$J$40*Input!$B$76*Input!$B$80</f>
        <v>0</v>
      </c>
      <c r="AF5710" s="19">
        <f>Hourly!AJ5710/Input!$B$107*Input!$J$41*Input!$B$76*Input!$B$81</f>
        <v>22.382248740981503</v>
      </c>
      <c r="AG5710" s="19">
        <f>Hourly!AK5710/Input!$B$107*Input!$J$42*Input!$B$76*Input!$B$82</f>
        <v>0</v>
      </c>
      <c r="AH5710" s="19">
        <f>Hourly!AL5710/Input!$B$107*Input!$J$43*Input!$B$76*Input!$B$83</f>
        <v>9.58327586684549</v>
      </c>
      <c r="AI5710" s="19">
        <f>Hourly!AM5710/Input!$B$107*Input!$J$44*Input!$B$76*Input!$B$84</f>
        <v>0</v>
      </c>
      <c r="AJ5710" s="19">
        <f>Hourly!AN5710/Input!$B$107*Input!$J$45*Input!$B$76*Input!$B$85</f>
        <v>19.757974670703032</v>
      </c>
      <c r="AK5710" s="19">
        <f>Hourly!AO5710/Input!$B$107*Input!$J$46*Input!$B$76*Input!$B$86</f>
        <v>0</v>
      </c>
      <c r="AL5710" s="19">
        <f>Hourly!AP5710/Input!$B$107*Input!$J$47*Input!$B$76*Input!$B$87</f>
        <v>9.6231024126832185</v>
      </c>
      <c r="AM5710" s="164">
        <f>Hourly!AQ5710/Input!$B$107*Input!$J$48*Input!$B$77*Input!$B$89</f>
        <v>26.198305084745765</v>
      </c>
      <c r="AN5710" s="165">
        <f t="shared" si="1427"/>
        <v>87.544906775959006</v>
      </c>
      <c r="AO5710" s="116">
        <f>Input!B$55*Input!$B$18*Input!B$112*Hourly!AR5710</f>
        <v>2398.5</v>
      </c>
      <c r="AP5710">
        <f>Input!B$113*Input!B$114*Input!B$90*Input!B$56*Hourly!AS5710</f>
        <v>11070</v>
      </c>
      <c r="AQ5710">
        <f>Input!B$90*Input!B$57*Hourly!AS5710</f>
        <v>11070</v>
      </c>
      <c r="AR5710" s="19">
        <f>0.5*Input!$B$63*Hourly!AU5710</f>
        <v>61.5</v>
      </c>
      <c r="AS5710" s="165">
        <f t="shared" si="1432"/>
        <v>24569.25</v>
      </c>
      <c r="AT5710" s="159">
        <f>AY5709+(Input!$B$66*1000*(Hourly!AX5710&gt;0)+AD5710+AN5710+AS5710+T5710*(Hourly!J5710-AY5709)+Q5710*(Hourly!G5710-AY5709))/(Q5710+T5710)*(1-EXP(-(Q5710+T5710)/(Input!$B$103*1000000)*3600))</f>
        <v>26.737451477651572</v>
      </c>
      <c r="AU5710" s="24">
        <f>AY5709+(AD5710+AN5710+AS5710+T5710*(Hourly!J5710-AY5709)+Q5710*(Hourly!G5710-AY5709))/(Q5710+T5710)*(1-EXP(-(Q5710+T5710)/(Input!$B$103*1000000)*3600))</f>
        <v>24.04050372552145</v>
      </c>
      <c r="AV5710" s="24">
        <f>AY5709+(-Input!$B$67*1000*(Hourly!AX5710&gt;0)+AD5710+AN5710+AS5710+T5710*(Hourly!J5710-AY5709)+R5710*(Hourly!G5710-AY5709))/(R5710+T5710)*(1-EXP(-(R5710+T5710)/(Input!$B$103*1000000)*3600))</f>
        <v>21.309312119833645</v>
      </c>
      <c r="AW5710" s="160">
        <f>AY5709+(AD5710+AN5710+AS5710+T5710*(Hourly!J5710-AY5709)+R5710*(Hourly!G5710-AY5709))/(R5710+T5710)*(1-EXP(-(R5710+T5710)/(Input!$B$103*1000000)*3600))</f>
        <v>23.966152733995902</v>
      </c>
      <c r="AX5710" s="24"/>
      <c r="AY5710" s="167">
        <f t="shared" si="1433"/>
        <v>23.966152733995902</v>
      </c>
      <c r="BA5710" s="159">
        <f>IF(BI5710,Input!$B$66*1000*(Hourly!AX5710&gt;0),IF(BJ5710,-(AD5710+AN5710+AS5710+T5710*(Hourly!J5710-AY5709)+Q5710*(Hourly!G5710-AY5709))+(Q5710+T5710)*(BE5710-AY5709)/(1-EXP(-(Q5710+T5710)/(Input!$B$103*1000000)*3600))))/1000</f>
        <v>0</v>
      </c>
      <c r="BB5710" s="24">
        <f>IF(BO5710,-Input!$B$67*1000*(Hourly!AX5710&gt;0),IF(BN5710,-(AD5710+AN5710+AS5710+T5710*(Hourly!J5710-AY5709)+R5710*(Hourly!G5710-AY5709))+(R5710+T5710)*(BF5710-AY5709)/(1-EXP(-(R5710+T5710)/(Input!$B$103*1000000)*3600))))/1000</f>
        <v>0</v>
      </c>
      <c r="BC5710" s="160">
        <f t="shared" si="1434"/>
        <v>0</v>
      </c>
      <c r="BD5710" s="24"/>
      <c r="BE5710" s="116">
        <f>IF(Hourly!AT5710=1,Input!$B$4,IF(Hourly!AT5710=0.5,Input!$F$4,0))</f>
        <v>20</v>
      </c>
      <c r="BF5710">
        <f>IF(Hourly!AT5710=1,Input!$B$5,IF(Hourly!AT5710=0.5,Input!$F$5,0))</f>
        <v>24</v>
      </c>
      <c r="BG5710" s="9">
        <f>Input!$B$35+0.0000000001</f>
        <v>23.900000000099997</v>
      </c>
      <c r="BI5710" s="116">
        <f t="shared" si="1435"/>
        <v>0</v>
      </c>
      <c r="BJ5710">
        <f t="shared" si="1436"/>
        <v>0</v>
      </c>
      <c r="BK5710">
        <f t="shared" si="1437"/>
        <v>0</v>
      </c>
      <c r="BL5710">
        <f t="shared" si="1438"/>
        <v>0</v>
      </c>
      <c r="BM5710">
        <f t="shared" si="1439"/>
        <v>1</v>
      </c>
      <c r="BN5710">
        <f t="shared" si="1440"/>
        <v>0</v>
      </c>
      <c r="BO5710" s="9">
        <f t="shared" si="1441"/>
        <v>0</v>
      </c>
      <c r="BR5710" s="116">
        <f t="shared" si="1428"/>
        <v>3055</v>
      </c>
      <c r="BS5710" s="39">
        <v>0</v>
      </c>
      <c r="BT5710" s="168">
        <v>0</v>
      </c>
      <c r="BV5710" s="116">
        <f>IF(Hourly!$AR5710&gt;0,AY5710,"")</f>
        <v>23.966152733995902</v>
      </c>
      <c r="BW5710">
        <f>IF(AND(BV5710&gt;(20.8+0.33*Hourly!$I5710),(BV5710&gt;24),(BV5710&lt;&gt;"")),1,0)</f>
        <v>0</v>
      </c>
      <c r="BX5710">
        <f>IF(AND(BV5710&gt;(21.8+0.33*Hourly!$I5710),(BV5710&gt;24),(BV5710&lt;&gt;"")),1,0)</f>
        <v>0</v>
      </c>
      <c r="BY5710" s="9">
        <f>IF(AND(BV5710&gt;(22.8+0.33*Hourly!$I5710),(BV5710&gt;24),(BV5710&lt;&gt;"")),1,0)</f>
        <v>0</v>
      </c>
    </row>
    <row r="5711" spans="5:77" x14ac:dyDescent="0.35">
      <c r="E5711">
        <f>Hourly!A5711</f>
        <v>2001</v>
      </c>
      <c r="F5711">
        <f>Hourly!B5711</f>
        <v>8</v>
      </c>
      <c r="G5711">
        <f>Hourly!C5711</f>
        <v>26</v>
      </c>
      <c r="H5711">
        <f>Hourly!D5711</f>
        <v>19</v>
      </c>
      <c r="I5711" s="163">
        <v>5707</v>
      </c>
      <c r="J5711" s="19">
        <f>Input!B$22*Input!B$79</f>
        <v>1411.3439999999998</v>
      </c>
      <c r="K5711" s="19">
        <f>Input!B$76*Input!B$88</f>
        <v>656.99775609756091</v>
      </c>
      <c r="L5711" s="19">
        <f>Input!B$77*Input!B$89</f>
        <v>130.99152542372883</v>
      </c>
      <c r="M5711" s="164">
        <f t="shared" si="1429"/>
        <v>2199.3332815212898</v>
      </c>
      <c r="N5711" s="165">
        <f>(Input!B$109*Input!B$102)/3600*Input!B$108</f>
        <v>740.21399999999983</v>
      </c>
      <c r="O5711" s="165">
        <f>(1-Input!B$61)*(Input!B$109*Input!B$33)/3600*Input!B$108*Hourly!AU5711</f>
        <v>444.12839999999994</v>
      </c>
      <c r="P5711" s="19">
        <f>IF(AND(AY5710&gt;Hourly!G5711),(Input!B$109*(Input!B$33*Hourly!AU5711+Input!B$36))/3600*Input!B$108,(1-Input!B$61)*(Input!B$109*Input!B$33)/3600*Input!B$108*Hourly!AU5711)</f>
        <v>11547.338400000001</v>
      </c>
      <c r="Q5711" s="19">
        <f t="shared" si="1426"/>
        <v>3383.6756815212898</v>
      </c>
      <c r="R5711" s="19">
        <f t="shared" si="1430"/>
        <v>14486.885681521289</v>
      </c>
      <c r="S5711" s="165"/>
      <c r="T5711" s="165">
        <f>Input!B$78*Input!B$91</f>
        <v>189.625</v>
      </c>
      <c r="U5711" s="19">
        <f>IF(AND($AY5710&gt;Input!$B$52,Hourly!AI5711&gt;Input!$B$51),Input!$B$93*Input!$F$40*Input!$J$8/100*Hourly!AI5711,Input!$B$93*Input!$B$40*Input!$J$8/100*Hourly!AI5711)</f>
        <v>0</v>
      </c>
      <c r="V5711" s="19">
        <f>IF(AND($AY5710&gt;Input!$B$52,Hourly!AJ5711&gt;Input!$B$51),Input!$B$94*Input!$F$41*Input!$J$9/100*Hourly!AJ5711,Input!$B$94*Input!$B$41*Input!$J$9/100*Hourly!AJ5711)</f>
        <v>1215.5931701520353</v>
      </c>
      <c r="W5711" s="19">
        <f>IF(AND($AY5710&gt;Input!$B$52,Hourly!AK5711&gt;Input!$B$51),Input!$B$95*Input!$F$42*Input!$J$10/100*Hourly!AK5711,Input!$B$95*Input!$B$42*Input!$J$10/100*Hourly!AK5711)</f>
        <v>0</v>
      </c>
      <c r="X5711" s="19">
        <f>IF(AND($AY5710&gt;Input!$B$52,Hourly!AL5711&gt;Input!$B$51),Input!$B$96*Input!$F$43*Input!$J$11/100*Hourly!AL5711,Input!$B$96*Input!$B$43*Input!$J$11/100*Hourly!AL5711)</f>
        <v>693.10136894633581</v>
      </c>
      <c r="Y5711" s="19">
        <f>IF(AND($AY5710&gt;Input!$B$52,Hourly!AM5711&gt;Input!$B$51),Input!$B$97*Input!$F$44*Input!$J$12/100*Hourly!AM5711,Input!$B$97*Input!$B$44*Input!$J$12/100*Hourly!AM5711)</f>
        <v>0</v>
      </c>
      <c r="Z5711" s="19">
        <f>IF(AND($AY5710&gt;Input!$B$52,Hourly!AN5711&gt;Input!$B$51),Input!$B$98*Input!$F$45*Input!$J$13/100*Hourly!AN5711,Input!$B$98*Input!$B$45*Input!$J$13/100*Hourly!AN5711)</f>
        <v>1926.0215782049138</v>
      </c>
      <c r="AA5711" s="19">
        <f>IF(AND($AY5710&gt;Input!$B$52,Hourly!AO5711&gt;Input!$B$51),Input!$B$99*Input!$F$46*Input!$J$14/100*Hourly!AO5711,Input!$B$99*Input!$B$46*Input!$J$14/100*Hourly!AO5711)</f>
        <v>0</v>
      </c>
      <c r="AB5711" s="19">
        <f>IF(AND($AY5710&gt;Input!$B$52,Hourly!AP5711&gt;Input!$B$51),Input!$B$100*Input!$F$47*Input!$J$15/100*Hourly!AP5711,Input!$B$100*Input!$B$47*Input!$J$15/100*Hourly!AP5711)</f>
        <v>816.51060418960026</v>
      </c>
      <c r="AC5711" s="19">
        <f>IF(AND($AY5710&gt;Input!$B$52,Hourly!AQ5711&gt;Input!$B$51),Input!$B$101*Input!$F$48*Input!$J$16/100*Hourly!AQ5711,Input!$B$101*Input!$B$48*Input!$J$16/100*Hourly!AQ5711)</f>
        <v>0</v>
      </c>
      <c r="AD5711" s="165">
        <f t="shared" si="1431"/>
        <v>4651.2267214928852</v>
      </c>
      <c r="AE5711" s="19">
        <f>Hourly!AI5711/Input!$B$107*Input!$J$40*Input!$B$76*Input!$B$80</f>
        <v>0</v>
      </c>
      <c r="AF5711" s="19">
        <f>Hourly!AJ5711/Input!$B$107*Input!$J$41*Input!$B$76*Input!$B$81</f>
        <v>179.80572718442514</v>
      </c>
      <c r="AG5711" s="19">
        <f>Hourly!AK5711/Input!$B$107*Input!$J$42*Input!$B$76*Input!$B$82</f>
        <v>0</v>
      </c>
      <c r="AH5711" s="19">
        <f>Hourly!AL5711/Input!$B$107*Input!$J$43*Input!$B$76*Input!$B$83</f>
        <v>76.986361200252816</v>
      </c>
      <c r="AI5711" s="19">
        <f>Hourly!AM5711/Input!$B$107*Input!$J$44*Input!$B$76*Input!$B$84</f>
        <v>0</v>
      </c>
      <c r="AJ5711" s="19">
        <f>Hourly!AN5711/Input!$B$107*Input!$J$45*Input!$B$76*Input!$B$85</f>
        <v>187.32459191815332</v>
      </c>
      <c r="AK5711" s="19">
        <f>Hourly!AO5711/Input!$B$107*Input!$J$46*Input!$B$76*Input!$B$86</f>
        <v>0</v>
      </c>
      <c r="AL5711" s="19">
        <f>Hourly!AP5711/Input!$B$107*Input!$J$47*Input!$B$76*Input!$B$87</f>
        <v>90.694064554421971</v>
      </c>
      <c r="AM5711" s="164">
        <f>Hourly!AQ5711/Input!$B$107*Input!$J$48*Input!$B$77*Input!$B$89</f>
        <v>205.22005649717514</v>
      </c>
      <c r="AN5711" s="165">
        <f t="shared" si="1427"/>
        <v>740.03080135442838</v>
      </c>
      <c r="AO5711" s="116">
        <f>Input!B$55*Input!$B$18*Input!B$112*Hourly!AR5711</f>
        <v>2398.5</v>
      </c>
      <c r="AP5711">
        <f>Input!B$113*Input!B$114*Input!B$90*Input!B$56*Hourly!AS5711</f>
        <v>11070</v>
      </c>
      <c r="AQ5711">
        <f>Input!B$90*Input!B$57*Hourly!AS5711</f>
        <v>11070</v>
      </c>
      <c r="AR5711" s="19">
        <f>0.5*Input!$B$63*Hourly!AU5711</f>
        <v>61.5</v>
      </c>
      <c r="AS5711" s="165">
        <f t="shared" si="1432"/>
        <v>24569.25</v>
      </c>
      <c r="AT5711" s="159">
        <f>AY5710+(Input!$B$66*1000*(Hourly!AX5711&gt;0)+AD5711+AN5711+AS5711+T5711*(Hourly!J5711-AY5710)+Q5711*(Hourly!G5711-AY5710))/(Q5711+T5711)*(1-EXP(-(Q5711+T5711)/(Input!$B$103*1000000)*3600))</f>
        <v>26.716811926056788</v>
      </c>
      <c r="AU5711" s="24">
        <f>AY5710+(AD5711+AN5711+AS5711+T5711*(Hourly!J5711-AY5710)+Q5711*(Hourly!G5711-AY5710))/(Q5711+T5711)*(1-EXP(-(Q5711+T5711)/(Input!$B$103*1000000)*3600))</f>
        <v>24.019864173926667</v>
      </c>
      <c r="AV5711" s="24">
        <f>AY5710+(-Input!$B$67*1000*(Hourly!AX5711&gt;0)+AD5711+AN5711+AS5711+T5711*(Hourly!J5711-AY5710)+R5711*(Hourly!G5711-AY5710))/(R5711+T5711)*(1-EXP(-(R5711+T5711)/(Input!$B$103*1000000)*3600))</f>
        <v>21.289474628308273</v>
      </c>
      <c r="AW5711" s="160">
        <f>AY5710+(AD5711+AN5711+AS5711+T5711*(Hourly!J5711-AY5710)+R5711*(Hourly!G5711-AY5710))/(R5711+T5711)*(1-EXP(-(R5711+T5711)/(Input!$B$103*1000000)*3600))</f>
        <v>23.946315242470529</v>
      </c>
      <c r="AX5711" s="24"/>
      <c r="AY5711" s="167">
        <f t="shared" si="1433"/>
        <v>23.946315242470529</v>
      </c>
      <c r="BA5711" s="159">
        <f>IF(BI5711,Input!$B$66*1000*(Hourly!AX5711&gt;0),IF(BJ5711,-(AD5711+AN5711+AS5711+T5711*(Hourly!J5711-AY5710)+Q5711*(Hourly!G5711-AY5710))+(Q5711+T5711)*(BE5711-AY5710)/(1-EXP(-(Q5711+T5711)/(Input!$B$103*1000000)*3600))))/1000</f>
        <v>0</v>
      </c>
      <c r="BB5711" s="24">
        <f>IF(BO5711,-Input!$B$67*1000*(Hourly!AX5711&gt;0),IF(BN5711,-(AD5711+AN5711+AS5711+T5711*(Hourly!J5711-AY5710)+R5711*(Hourly!G5711-AY5710))+(R5711+T5711)*(BF5711-AY5710)/(1-EXP(-(R5711+T5711)/(Input!$B$103*1000000)*3600))))/1000</f>
        <v>0</v>
      </c>
      <c r="BC5711" s="160">
        <f t="shared" si="1434"/>
        <v>0</v>
      </c>
      <c r="BD5711" s="24"/>
      <c r="BE5711" s="116">
        <f>IF(Hourly!AT5711=1,Input!$B$4,IF(Hourly!AT5711=0.5,Input!$F$4,0))</f>
        <v>20</v>
      </c>
      <c r="BF5711">
        <f>IF(Hourly!AT5711=1,Input!$B$5,IF(Hourly!AT5711=0.5,Input!$F$5,0))</f>
        <v>24</v>
      </c>
      <c r="BG5711" s="9">
        <f>Input!$B$35+0.0000000001</f>
        <v>23.900000000099997</v>
      </c>
      <c r="BI5711" s="116">
        <f t="shared" si="1435"/>
        <v>0</v>
      </c>
      <c r="BJ5711">
        <f t="shared" si="1436"/>
        <v>0</v>
      </c>
      <c r="BK5711">
        <f t="shared" si="1437"/>
        <v>0</v>
      </c>
      <c r="BL5711">
        <f t="shared" si="1438"/>
        <v>0</v>
      </c>
      <c r="BM5711">
        <f t="shared" si="1439"/>
        <v>1</v>
      </c>
      <c r="BN5711">
        <f t="shared" si="1440"/>
        <v>0</v>
      </c>
      <c r="BO5711" s="9">
        <f t="shared" si="1441"/>
        <v>0</v>
      </c>
      <c r="BR5711" s="116">
        <f t="shared" si="1428"/>
        <v>3054</v>
      </c>
      <c r="BS5711" s="39">
        <v>0</v>
      </c>
      <c r="BT5711" s="168">
        <v>0</v>
      </c>
      <c r="BV5711" s="116">
        <f>IF(Hourly!$AR5711&gt;0,AY5711,"")</f>
        <v>23.946315242470529</v>
      </c>
      <c r="BW5711">
        <f>IF(AND(BV5711&gt;(20.8+0.33*Hourly!$I5711),(BV5711&gt;24),(BV5711&lt;&gt;"")),1,0)</f>
        <v>0</v>
      </c>
      <c r="BX5711">
        <f>IF(AND(BV5711&gt;(21.8+0.33*Hourly!$I5711),(BV5711&gt;24),(BV5711&lt;&gt;"")),1,0)</f>
        <v>0</v>
      </c>
      <c r="BY5711" s="9">
        <f>IF(AND(BV5711&gt;(22.8+0.33*Hourly!$I5711),(BV5711&gt;24),(BV5711&lt;&gt;"")),1,0)</f>
        <v>0</v>
      </c>
    </row>
    <row r="5712" spans="5:77" x14ac:dyDescent="0.35">
      <c r="E5712">
        <f>Hourly!A5712</f>
        <v>2001</v>
      </c>
      <c r="F5712">
        <f>Hourly!B5712</f>
        <v>8</v>
      </c>
      <c r="G5712">
        <f>Hourly!C5712</f>
        <v>26</v>
      </c>
      <c r="H5712">
        <f>Hourly!D5712</f>
        <v>20</v>
      </c>
      <c r="I5712" s="163">
        <v>5708</v>
      </c>
      <c r="J5712" s="19">
        <f>Input!B$22*Input!B$79</f>
        <v>1411.3439999999998</v>
      </c>
      <c r="K5712" s="19">
        <f>Input!B$76*Input!B$88</f>
        <v>656.99775609756091</v>
      </c>
      <c r="L5712" s="19">
        <f>Input!B$77*Input!B$89</f>
        <v>130.99152542372883</v>
      </c>
      <c r="M5712" s="164">
        <f t="shared" si="1429"/>
        <v>2199.3332815212898</v>
      </c>
      <c r="N5712" s="165">
        <f>(Input!B$109*Input!B$102)/3600*Input!B$108</f>
        <v>740.21399999999983</v>
      </c>
      <c r="O5712" s="165">
        <f>(1-Input!B$61)*(Input!B$109*Input!B$33)/3600*Input!B$108*Hourly!AU5712</f>
        <v>444.12839999999994</v>
      </c>
      <c r="P5712" s="19">
        <f>IF(AND(AY5711&gt;Hourly!G5712),(Input!B$109*(Input!B$33*Hourly!AU5712+Input!B$36))/3600*Input!B$108,(1-Input!B$61)*(Input!B$109*Input!B$33)/3600*Input!B$108*Hourly!AU5712)</f>
        <v>11547.338400000001</v>
      </c>
      <c r="Q5712" s="19">
        <f t="shared" si="1426"/>
        <v>3383.6756815212898</v>
      </c>
      <c r="R5712" s="19">
        <f t="shared" si="1430"/>
        <v>14486.885681521289</v>
      </c>
      <c r="S5712" s="165"/>
      <c r="T5712" s="165">
        <f>Input!B$78*Input!B$91</f>
        <v>189.625</v>
      </c>
      <c r="U5712" s="19">
        <f>IF(AND($AY5711&gt;Input!$B$52,Hourly!AI5712&gt;Input!$B$51),Input!$B$93*Input!$F$40*Input!$J$8/100*Hourly!AI5712,Input!$B$93*Input!$B$40*Input!$J$8/100*Hourly!AI5712)</f>
        <v>0</v>
      </c>
      <c r="V5712" s="19">
        <f>IF(AND($AY5711&gt;Input!$B$52,Hourly!AJ5712&gt;Input!$B$51),Input!$B$94*Input!$F$41*Input!$J$9/100*Hourly!AJ5712,Input!$B$94*Input!$B$41*Input!$J$9/100*Hourly!AJ5712)</f>
        <v>27.86252119060547</v>
      </c>
      <c r="W5712" s="19">
        <f>IF(AND($AY5711&gt;Input!$B$52,Hourly!AK5712&gt;Input!$B$51),Input!$B$95*Input!$F$42*Input!$J$10/100*Hourly!AK5712,Input!$B$95*Input!$B$42*Input!$J$10/100*Hourly!AK5712)</f>
        <v>0</v>
      </c>
      <c r="X5712" s="19">
        <f>IF(AND($AY5711&gt;Input!$B$52,Hourly!AL5712&gt;Input!$B$51),Input!$B$96*Input!$F$43*Input!$J$11/100*Hourly!AL5712,Input!$B$96*Input!$B$43*Input!$J$11/100*Hourly!AL5712)</f>
        <v>15.886525240257502</v>
      </c>
      <c r="Y5712" s="19">
        <f>IF(AND($AY5711&gt;Input!$B$52,Hourly!AM5712&gt;Input!$B$51),Input!$B$97*Input!$F$44*Input!$J$12/100*Hourly!AM5712,Input!$B$97*Input!$B$44*Input!$J$12/100*Hourly!AM5712)</f>
        <v>0</v>
      </c>
      <c r="Z5712" s="19">
        <f>IF(AND($AY5711&gt;Input!$B$52,Hourly!AN5712&gt;Input!$B$51),Input!$B$98*Input!$F$45*Input!$J$13/100*Hourly!AN5712,Input!$B$98*Input!$B$45*Input!$J$13/100*Hourly!AN5712)</f>
        <v>45.435955969646969</v>
      </c>
      <c r="AA5712" s="19">
        <f>IF(AND($AY5711&gt;Input!$B$52,Hourly!AO5712&gt;Input!$B$51),Input!$B$99*Input!$F$46*Input!$J$14/100*Hourly!AO5712,Input!$B$99*Input!$B$46*Input!$J$14/100*Hourly!AO5712)</f>
        <v>0</v>
      </c>
      <c r="AB5712" s="19">
        <f>IF(AND($AY5711&gt;Input!$B$52,Hourly!AP5712&gt;Input!$B$51),Input!$B$100*Input!$F$47*Input!$J$15/100*Hourly!AP5712,Input!$B$100*Input!$B$47*Input!$J$15/100*Hourly!AP5712)</f>
        <v>20.972437586538653</v>
      </c>
      <c r="AC5712" s="19">
        <f>IF(AND($AY5711&gt;Input!$B$52,Hourly!AQ5712&gt;Input!$B$51),Input!$B$101*Input!$F$48*Input!$J$16/100*Hourly!AQ5712,Input!$B$101*Input!$B$48*Input!$J$16/100*Hourly!AQ5712)</f>
        <v>0</v>
      </c>
      <c r="AD5712" s="165">
        <f t="shared" si="1431"/>
        <v>110.1574399870486</v>
      </c>
      <c r="AE5712" s="19">
        <f>Hourly!AI5712/Input!$B$107*Input!$J$40*Input!$B$76*Input!$B$80</f>
        <v>0</v>
      </c>
      <c r="AF5712" s="19">
        <f>Hourly!AJ5712/Input!$B$107*Input!$J$41*Input!$B$76*Input!$B$81</f>
        <v>4.1213137806966182</v>
      </c>
      <c r="AG5712" s="19">
        <f>Hourly!AK5712/Input!$B$107*Input!$J$42*Input!$B$76*Input!$B$82</f>
        <v>0</v>
      </c>
      <c r="AH5712" s="19">
        <f>Hourly!AL5712/Input!$B$107*Input!$J$43*Input!$B$76*Input!$B$83</f>
        <v>1.7645986938717084</v>
      </c>
      <c r="AI5712" s="19">
        <f>Hourly!AM5712/Input!$B$107*Input!$J$44*Input!$B$76*Input!$B$84</f>
        <v>0</v>
      </c>
      <c r="AJ5712" s="19">
        <f>Hourly!AN5712/Input!$B$107*Input!$J$45*Input!$B$76*Input!$B$85</f>
        <v>4.4190947841601842</v>
      </c>
      <c r="AK5712" s="19">
        <f>Hourly!AO5712/Input!$B$107*Input!$J$46*Input!$B$76*Input!$B$86</f>
        <v>0</v>
      </c>
      <c r="AL5712" s="19">
        <f>Hourly!AP5712/Input!$B$107*Input!$J$47*Input!$B$76*Input!$B$87</f>
        <v>2.3295173370405431</v>
      </c>
      <c r="AM5712" s="164">
        <f>Hourly!AQ5712/Input!$B$107*Input!$J$48*Input!$B$77*Input!$B$89</f>
        <v>13.099152542372883</v>
      </c>
      <c r="AN5712" s="165">
        <f t="shared" si="1427"/>
        <v>25.733677138141935</v>
      </c>
      <c r="AO5712" s="116">
        <f>Input!B$55*Input!$B$18*Input!B$112*Hourly!AR5712</f>
        <v>2398.5</v>
      </c>
      <c r="AP5712">
        <f>Input!B$113*Input!B$114*Input!B$90*Input!B$56*Hourly!AS5712</f>
        <v>11070</v>
      </c>
      <c r="AQ5712">
        <f>Input!B$90*Input!B$57*Hourly!AS5712</f>
        <v>11070</v>
      </c>
      <c r="AR5712" s="19">
        <f>0.5*Input!$B$63*Hourly!AU5712</f>
        <v>61.5</v>
      </c>
      <c r="AS5712" s="165">
        <f t="shared" si="1432"/>
        <v>24569.25</v>
      </c>
      <c r="AT5712" s="159">
        <f>AY5711+(Input!$B$66*1000*(Hourly!AX5712&gt;0)+AD5712+AN5712+AS5712+T5712*(Hourly!J5712-AY5711)+Q5712*(Hourly!G5712-AY5711))/(Q5712+T5712)*(1-EXP(-(Q5712+T5712)/(Input!$B$103*1000000)*3600))</f>
        <v>26.678429361665067</v>
      </c>
      <c r="AU5712" s="24">
        <f>AY5711+(AD5712+AN5712+AS5712+T5712*(Hourly!J5712-AY5711)+Q5712*(Hourly!G5712-AY5711))/(Q5712+T5712)*(1-EXP(-(Q5712+T5712)/(Input!$B$103*1000000)*3600))</f>
        <v>23.981481609534949</v>
      </c>
      <c r="AV5712" s="24">
        <f>AY5711+(-Input!$B$67*1000*(Hourly!AX5712&gt;0)+AD5712+AN5712+AS5712+T5712*(Hourly!J5712-AY5711)+R5712*(Hourly!G5712-AY5711))/(R5712+T5712)*(1-EXP(-(R5712+T5712)/(Input!$B$103*1000000)*3600))</f>
        <v>21.237203319023966</v>
      </c>
      <c r="AW5712" s="160">
        <f>AY5711+(AD5712+AN5712+AS5712+T5712*(Hourly!J5712-AY5711)+R5712*(Hourly!G5712-AY5711))/(R5712+T5712)*(1-EXP(-(R5712+T5712)/(Input!$B$103*1000000)*3600))</f>
        <v>23.894043933186222</v>
      </c>
      <c r="AX5712" s="24"/>
      <c r="AY5712" s="167">
        <f t="shared" si="1433"/>
        <v>23.900000000099997</v>
      </c>
      <c r="BA5712" s="159">
        <f>IF(BI5712,Input!$B$66*1000*(Hourly!AX5712&gt;0),IF(BJ5712,-(AD5712+AN5712+AS5712+T5712*(Hourly!J5712-AY5711)+Q5712*(Hourly!G5712-AY5711))+(Q5712+T5712)*(BE5712-AY5711)/(1-EXP(-(Q5712+T5712)/(Input!$B$103*1000000)*3600))))/1000</f>
        <v>0</v>
      </c>
      <c r="BB5712" s="24">
        <f>IF(BO5712,-Input!$B$67*1000*(Hourly!AX5712&gt;0),IF(BN5712,-(AD5712+AN5712+AS5712+T5712*(Hourly!J5712-AY5711)+R5712*(Hourly!G5712-AY5711))+(R5712+T5712)*(BF5712-AY5711)/(1-EXP(-(R5712+T5712)/(Input!$B$103*1000000)*3600))))/1000</f>
        <v>0</v>
      </c>
      <c r="BC5712" s="160">
        <f t="shared" si="1434"/>
        <v>0</v>
      </c>
      <c r="BD5712" s="24"/>
      <c r="BE5712" s="116">
        <f>IF(Hourly!AT5712=1,Input!$B$4,IF(Hourly!AT5712=0.5,Input!$F$4,0))</f>
        <v>20</v>
      </c>
      <c r="BF5712">
        <f>IF(Hourly!AT5712=1,Input!$B$5,IF(Hourly!AT5712=0.5,Input!$F$5,0))</f>
        <v>24</v>
      </c>
      <c r="BG5712" s="9">
        <f>Input!$B$35+0.0000000001</f>
        <v>23.900000000099997</v>
      </c>
      <c r="BI5712" s="116">
        <f t="shared" si="1435"/>
        <v>0</v>
      </c>
      <c r="BJ5712">
        <f t="shared" si="1436"/>
        <v>0</v>
      </c>
      <c r="BK5712">
        <f t="shared" si="1437"/>
        <v>0</v>
      </c>
      <c r="BL5712">
        <f t="shared" si="1438"/>
        <v>1</v>
      </c>
      <c r="BM5712">
        <f t="shared" si="1439"/>
        <v>0</v>
      </c>
      <c r="BN5712">
        <f t="shared" si="1440"/>
        <v>0</v>
      </c>
      <c r="BO5712" s="9">
        <f t="shared" si="1441"/>
        <v>0</v>
      </c>
      <c r="BR5712" s="116">
        <f t="shared" si="1428"/>
        <v>3053</v>
      </c>
      <c r="BS5712" s="39">
        <v>0</v>
      </c>
      <c r="BT5712" s="168">
        <v>0</v>
      </c>
      <c r="BV5712" s="116">
        <f>IF(Hourly!$AR5712&gt;0,AY5712,"")</f>
        <v>23.900000000099997</v>
      </c>
      <c r="BW5712">
        <f>IF(AND(BV5712&gt;(20.8+0.33*Hourly!$I5712),(BV5712&gt;24),(BV5712&lt;&gt;"")),1,0)</f>
        <v>0</v>
      </c>
      <c r="BX5712">
        <f>IF(AND(BV5712&gt;(21.8+0.33*Hourly!$I5712),(BV5712&gt;24),(BV5712&lt;&gt;"")),1,0)</f>
        <v>0</v>
      </c>
      <c r="BY5712" s="9">
        <f>IF(AND(BV5712&gt;(22.8+0.33*Hourly!$I5712),(BV5712&gt;24),(BV5712&lt;&gt;"")),1,0)</f>
        <v>0</v>
      </c>
    </row>
    <row r="5713" spans="5:77" x14ac:dyDescent="0.35">
      <c r="E5713">
        <f>Hourly!A5713</f>
        <v>2001</v>
      </c>
      <c r="F5713">
        <f>Hourly!B5713</f>
        <v>8</v>
      </c>
      <c r="G5713">
        <f>Hourly!C5713</f>
        <v>26</v>
      </c>
      <c r="H5713">
        <f>Hourly!D5713</f>
        <v>21</v>
      </c>
      <c r="I5713" s="163">
        <v>5709</v>
      </c>
      <c r="J5713" s="19">
        <f>Input!B$22*Input!B$79</f>
        <v>1411.3439999999998</v>
      </c>
      <c r="K5713" s="19">
        <f>Input!B$76*Input!B$88</f>
        <v>656.99775609756091</v>
      </c>
      <c r="L5713" s="19">
        <f>Input!B$77*Input!B$89</f>
        <v>130.99152542372883</v>
      </c>
      <c r="M5713" s="164">
        <f t="shared" si="1429"/>
        <v>2199.3332815212898</v>
      </c>
      <c r="N5713" s="165">
        <f>(Input!B$109*Input!B$102)/3600*Input!B$108</f>
        <v>740.21399999999983</v>
      </c>
      <c r="O5713" s="165">
        <f>(1-Input!B$61)*(Input!B$109*Input!B$33)/3600*Input!B$108*Hourly!AU5713</f>
        <v>444.12839999999994</v>
      </c>
      <c r="P5713" s="19">
        <f>IF(AND(AY5712&gt;Hourly!G5713),(Input!B$109*(Input!B$33*Hourly!AU5713+Input!B$36))/3600*Input!B$108,(1-Input!B$61)*(Input!B$109*Input!B$33)/3600*Input!B$108*Hourly!AU5713)</f>
        <v>11547.338400000001</v>
      </c>
      <c r="Q5713" s="19">
        <f t="shared" si="1426"/>
        <v>3383.6756815212898</v>
      </c>
      <c r="R5713" s="19">
        <f t="shared" si="1430"/>
        <v>14486.885681521289</v>
      </c>
      <c r="S5713" s="165"/>
      <c r="T5713" s="165">
        <f>Input!B$78*Input!B$91</f>
        <v>189.625</v>
      </c>
      <c r="U5713" s="19">
        <f>IF(AND($AY5712&gt;Input!$B$52,Hourly!AI5713&gt;Input!$B$51),Input!$B$93*Input!$F$40*Input!$J$8/100*Hourly!AI5713,Input!$B$93*Input!$B$40*Input!$J$8/100*Hourly!AI5713)</f>
        <v>0</v>
      </c>
      <c r="V5713" s="19">
        <f>IF(AND($AY5712&gt;Input!$B$52,Hourly!AJ5713&gt;Input!$B$51),Input!$B$94*Input!$F$41*Input!$J$9/100*Hourly!AJ5713,Input!$B$94*Input!$B$41*Input!$J$9/100*Hourly!AJ5713)</f>
        <v>0</v>
      </c>
      <c r="W5713" s="19">
        <f>IF(AND($AY5712&gt;Input!$B$52,Hourly!AK5713&gt;Input!$B$51),Input!$B$95*Input!$F$42*Input!$J$10/100*Hourly!AK5713,Input!$B$95*Input!$B$42*Input!$J$10/100*Hourly!AK5713)</f>
        <v>0</v>
      </c>
      <c r="X5713" s="19">
        <f>IF(AND($AY5712&gt;Input!$B$52,Hourly!AL5713&gt;Input!$B$51),Input!$B$96*Input!$F$43*Input!$J$11/100*Hourly!AL5713,Input!$B$96*Input!$B$43*Input!$J$11/100*Hourly!AL5713)</f>
        <v>0</v>
      </c>
      <c r="Y5713" s="19">
        <f>IF(AND($AY5712&gt;Input!$B$52,Hourly!AM5713&gt;Input!$B$51),Input!$B$97*Input!$F$44*Input!$J$12/100*Hourly!AM5713,Input!$B$97*Input!$B$44*Input!$J$12/100*Hourly!AM5713)</f>
        <v>0</v>
      </c>
      <c r="Z5713" s="19">
        <f>IF(AND($AY5712&gt;Input!$B$52,Hourly!AN5713&gt;Input!$B$51),Input!$B$98*Input!$F$45*Input!$J$13/100*Hourly!AN5713,Input!$B$98*Input!$B$45*Input!$J$13/100*Hourly!AN5713)</f>
        <v>0</v>
      </c>
      <c r="AA5713" s="19">
        <f>IF(AND($AY5712&gt;Input!$B$52,Hourly!AO5713&gt;Input!$B$51),Input!$B$99*Input!$F$46*Input!$J$14/100*Hourly!AO5713,Input!$B$99*Input!$B$46*Input!$J$14/100*Hourly!AO5713)</f>
        <v>0</v>
      </c>
      <c r="AB5713" s="19">
        <f>IF(AND($AY5712&gt;Input!$B$52,Hourly!AP5713&gt;Input!$B$51),Input!$B$100*Input!$F$47*Input!$J$15/100*Hourly!AP5713,Input!$B$100*Input!$B$47*Input!$J$15/100*Hourly!AP5713)</f>
        <v>0</v>
      </c>
      <c r="AC5713" s="19">
        <f>IF(AND($AY5712&gt;Input!$B$52,Hourly!AQ5713&gt;Input!$B$51),Input!$B$101*Input!$F$48*Input!$J$16/100*Hourly!AQ5713,Input!$B$101*Input!$B$48*Input!$J$16/100*Hourly!AQ5713)</f>
        <v>0</v>
      </c>
      <c r="AD5713" s="165">
        <f t="shared" si="1431"/>
        <v>0</v>
      </c>
      <c r="AE5713" s="19">
        <f>Hourly!AI5713/Input!$B$107*Input!$J$40*Input!$B$76*Input!$B$80</f>
        <v>0</v>
      </c>
      <c r="AF5713" s="19">
        <f>Hourly!AJ5713/Input!$B$107*Input!$J$41*Input!$B$76*Input!$B$81</f>
        <v>0</v>
      </c>
      <c r="AG5713" s="19">
        <f>Hourly!AK5713/Input!$B$107*Input!$J$42*Input!$B$76*Input!$B$82</f>
        <v>0</v>
      </c>
      <c r="AH5713" s="19">
        <f>Hourly!AL5713/Input!$B$107*Input!$J$43*Input!$B$76*Input!$B$83</f>
        <v>0</v>
      </c>
      <c r="AI5713" s="19">
        <f>Hourly!AM5713/Input!$B$107*Input!$J$44*Input!$B$76*Input!$B$84</f>
        <v>0</v>
      </c>
      <c r="AJ5713" s="19">
        <f>Hourly!AN5713/Input!$B$107*Input!$J$45*Input!$B$76*Input!$B$85</f>
        <v>0</v>
      </c>
      <c r="AK5713" s="19">
        <f>Hourly!AO5713/Input!$B$107*Input!$J$46*Input!$B$76*Input!$B$86</f>
        <v>0</v>
      </c>
      <c r="AL5713" s="19">
        <f>Hourly!AP5713/Input!$B$107*Input!$J$47*Input!$B$76*Input!$B$87</f>
        <v>0</v>
      </c>
      <c r="AM5713" s="164">
        <f>Hourly!AQ5713/Input!$B$107*Input!$J$48*Input!$B$77*Input!$B$89</f>
        <v>0</v>
      </c>
      <c r="AN5713" s="165">
        <f t="shared" si="1427"/>
        <v>0</v>
      </c>
      <c r="AO5713" s="116">
        <f>Input!B$55*Input!$B$18*Input!B$112*Hourly!AR5713</f>
        <v>2398.5</v>
      </c>
      <c r="AP5713">
        <f>Input!B$113*Input!B$114*Input!B$90*Input!B$56*Hourly!AS5713</f>
        <v>11070</v>
      </c>
      <c r="AQ5713">
        <f>Input!B$90*Input!B$57*Hourly!AS5713</f>
        <v>11070</v>
      </c>
      <c r="AR5713" s="19">
        <f>0.5*Input!$B$63*Hourly!AU5713</f>
        <v>61.5</v>
      </c>
      <c r="AS5713" s="165">
        <f t="shared" si="1432"/>
        <v>24569.25</v>
      </c>
      <c r="AT5713" s="159">
        <f>AY5712+(Input!$B$66*1000*(Hourly!AX5713&gt;0)+AD5713+AN5713+AS5713+T5713*(Hourly!J5713-AY5712)+Q5713*(Hourly!G5713-AY5712))/(Q5713+T5713)*(1-EXP(-(Q5713+T5713)/(Input!$B$103*1000000)*3600))</f>
        <v>26.628543729675833</v>
      </c>
      <c r="AU5713" s="24">
        <f>AY5712+(AD5713+AN5713+AS5713+T5713*(Hourly!J5713-AY5712)+Q5713*(Hourly!G5713-AY5712))/(Q5713+T5713)*(1-EXP(-(Q5713+T5713)/(Input!$B$103*1000000)*3600))</f>
        <v>23.931595977545712</v>
      </c>
      <c r="AV5713" s="24">
        <f>AY5712+(-Input!$B$67*1000*(Hourly!AX5713&gt;0)+AD5713+AN5713+AS5713+T5713*(Hourly!J5713-AY5712)+R5713*(Hourly!G5713-AY5712))/(R5713+T5713)*(1-EXP(-(R5713+T5713)/(Input!$B$103*1000000)*3600))</f>
        <v>21.176937274290758</v>
      </c>
      <c r="AW5713" s="160">
        <f>AY5712+(AD5713+AN5713+AS5713+T5713*(Hourly!J5713-AY5712)+R5713*(Hourly!G5713-AY5712))/(R5713+T5713)*(1-EXP(-(R5713+T5713)/(Input!$B$103*1000000)*3600))</f>
        <v>23.833777888453014</v>
      </c>
      <c r="AX5713" s="24"/>
      <c r="AY5713" s="167">
        <f t="shared" si="1433"/>
        <v>23.900000000099997</v>
      </c>
      <c r="BA5713" s="159">
        <f>IF(BI5713,Input!$B$66*1000*(Hourly!AX5713&gt;0),IF(BJ5713,-(AD5713+AN5713+AS5713+T5713*(Hourly!J5713-AY5712)+Q5713*(Hourly!G5713-AY5712))+(Q5713+T5713)*(BE5713-AY5712)/(1-EXP(-(Q5713+T5713)/(Input!$B$103*1000000)*3600))))/1000</f>
        <v>0</v>
      </c>
      <c r="BB5713" s="24">
        <f>IF(BO5713,-Input!$B$67*1000*(Hourly!AX5713&gt;0),IF(BN5713,-(AD5713+AN5713+AS5713+T5713*(Hourly!J5713-AY5712)+R5713*(Hourly!G5713-AY5712))+(R5713+T5713)*(BF5713-AY5712)/(1-EXP(-(R5713+T5713)/(Input!$B$103*1000000)*3600))))/1000</f>
        <v>0</v>
      </c>
      <c r="BC5713" s="160">
        <f t="shared" si="1434"/>
        <v>0</v>
      </c>
      <c r="BD5713" s="24"/>
      <c r="BE5713" s="116">
        <f>IF(Hourly!AT5713=1,Input!$B$4,IF(Hourly!AT5713=0.5,Input!$F$4,0))</f>
        <v>20</v>
      </c>
      <c r="BF5713">
        <f>IF(Hourly!AT5713=1,Input!$B$5,IF(Hourly!AT5713=0.5,Input!$F$5,0))</f>
        <v>24</v>
      </c>
      <c r="BG5713" s="9">
        <f>Input!$B$35+0.0000000001</f>
        <v>23.900000000099997</v>
      </c>
      <c r="BI5713" s="116">
        <f t="shared" si="1435"/>
        <v>0</v>
      </c>
      <c r="BJ5713">
        <f t="shared" si="1436"/>
        <v>0</v>
      </c>
      <c r="BK5713">
        <f t="shared" si="1437"/>
        <v>0</v>
      </c>
      <c r="BL5713">
        <f t="shared" si="1438"/>
        <v>1</v>
      </c>
      <c r="BM5713">
        <f t="shared" si="1439"/>
        <v>0</v>
      </c>
      <c r="BN5713">
        <f t="shared" si="1440"/>
        <v>0</v>
      </c>
      <c r="BO5713" s="9">
        <f t="shared" si="1441"/>
        <v>0</v>
      </c>
      <c r="BR5713" s="116">
        <f t="shared" si="1428"/>
        <v>3052</v>
      </c>
      <c r="BS5713" s="39">
        <v>0</v>
      </c>
      <c r="BT5713" s="168">
        <v>0</v>
      </c>
      <c r="BV5713" s="116">
        <f>IF(Hourly!$AR5713&gt;0,AY5713,"")</f>
        <v>23.900000000099997</v>
      </c>
      <c r="BW5713">
        <f>IF(AND(BV5713&gt;(20.8+0.33*Hourly!$I5713),(BV5713&gt;24),(BV5713&lt;&gt;"")),1,0)</f>
        <v>0</v>
      </c>
      <c r="BX5713">
        <f>IF(AND(BV5713&gt;(21.8+0.33*Hourly!$I5713),(BV5713&gt;24),(BV5713&lt;&gt;"")),1,0)</f>
        <v>0</v>
      </c>
      <c r="BY5713" s="9">
        <f>IF(AND(BV5713&gt;(22.8+0.33*Hourly!$I5713),(BV5713&gt;24),(BV5713&lt;&gt;"")),1,0)</f>
        <v>0</v>
      </c>
    </row>
    <row r="5714" spans="5:77" x14ac:dyDescent="0.35">
      <c r="E5714">
        <f>Hourly!A5714</f>
        <v>2001</v>
      </c>
      <c r="F5714">
        <f>Hourly!B5714</f>
        <v>8</v>
      </c>
      <c r="G5714">
        <f>Hourly!C5714</f>
        <v>26</v>
      </c>
      <c r="H5714">
        <f>Hourly!D5714</f>
        <v>22</v>
      </c>
      <c r="I5714" s="163">
        <v>5710</v>
      </c>
      <c r="J5714" s="19">
        <f>Input!B$22*Input!B$79</f>
        <v>1411.3439999999998</v>
      </c>
      <c r="K5714" s="19">
        <f>Input!B$76*Input!B$88</f>
        <v>656.99775609756091</v>
      </c>
      <c r="L5714" s="19">
        <f>Input!B$77*Input!B$89</f>
        <v>130.99152542372883</v>
      </c>
      <c r="M5714" s="164">
        <f t="shared" si="1429"/>
        <v>2199.3332815212898</v>
      </c>
      <c r="N5714" s="165">
        <f>(Input!B$109*Input!B$102)/3600*Input!B$108</f>
        <v>740.21399999999983</v>
      </c>
      <c r="O5714" s="165">
        <f>(1-Input!B$61)*(Input!B$109*Input!B$33)/3600*Input!B$108*Hourly!AU5714</f>
        <v>444.12839999999994</v>
      </c>
      <c r="P5714" s="19">
        <f>IF(AND(AY5713&gt;Hourly!G5714),(Input!B$109*(Input!B$33*Hourly!AU5714+Input!B$36))/3600*Input!B$108,(1-Input!B$61)*(Input!B$109*Input!B$33)/3600*Input!B$108*Hourly!AU5714)</f>
        <v>11547.338400000001</v>
      </c>
      <c r="Q5714" s="19">
        <f t="shared" si="1426"/>
        <v>3383.6756815212898</v>
      </c>
      <c r="R5714" s="19">
        <f t="shared" si="1430"/>
        <v>14486.885681521289</v>
      </c>
      <c r="S5714" s="165"/>
      <c r="T5714" s="165">
        <f>Input!B$78*Input!B$91</f>
        <v>189.625</v>
      </c>
      <c r="U5714" s="19">
        <f>IF(AND($AY5713&gt;Input!$B$52,Hourly!AI5714&gt;Input!$B$51),Input!$B$93*Input!$F$40*Input!$J$8/100*Hourly!AI5714,Input!$B$93*Input!$B$40*Input!$J$8/100*Hourly!AI5714)</f>
        <v>0</v>
      </c>
      <c r="V5714" s="19">
        <f>IF(AND($AY5713&gt;Input!$B$52,Hourly!AJ5714&gt;Input!$B$51),Input!$B$94*Input!$F$41*Input!$J$9/100*Hourly!AJ5714,Input!$B$94*Input!$B$41*Input!$J$9/100*Hourly!AJ5714)</f>
        <v>0</v>
      </c>
      <c r="W5714" s="19">
        <f>IF(AND($AY5713&gt;Input!$B$52,Hourly!AK5714&gt;Input!$B$51),Input!$B$95*Input!$F$42*Input!$J$10/100*Hourly!AK5714,Input!$B$95*Input!$B$42*Input!$J$10/100*Hourly!AK5714)</f>
        <v>0</v>
      </c>
      <c r="X5714" s="19">
        <f>IF(AND($AY5713&gt;Input!$B$52,Hourly!AL5714&gt;Input!$B$51),Input!$B$96*Input!$F$43*Input!$J$11/100*Hourly!AL5714,Input!$B$96*Input!$B$43*Input!$J$11/100*Hourly!AL5714)</f>
        <v>0</v>
      </c>
      <c r="Y5714" s="19">
        <f>IF(AND($AY5713&gt;Input!$B$52,Hourly!AM5714&gt;Input!$B$51),Input!$B$97*Input!$F$44*Input!$J$12/100*Hourly!AM5714,Input!$B$97*Input!$B$44*Input!$J$12/100*Hourly!AM5714)</f>
        <v>0</v>
      </c>
      <c r="Z5714" s="19">
        <f>IF(AND($AY5713&gt;Input!$B$52,Hourly!AN5714&gt;Input!$B$51),Input!$B$98*Input!$F$45*Input!$J$13/100*Hourly!AN5714,Input!$B$98*Input!$B$45*Input!$J$13/100*Hourly!AN5714)</f>
        <v>0</v>
      </c>
      <c r="AA5714" s="19">
        <f>IF(AND($AY5713&gt;Input!$B$52,Hourly!AO5714&gt;Input!$B$51),Input!$B$99*Input!$F$46*Input!$J$14/100*Hourly!AO5714,Input!$B$99*Input!$B$46*Input!$J$14/100*Hourly!AO5714)</f>
        <v>0</v>
      </c>
      <c r="AB5714" s="19">
        <f>IF(AND($AY5713&gt;Input!$B$52,Hourly!AP5714&gt;Input!$B$51),Input!$B$100*Input!$F$47*Input!$J$15/100*Hourly!AP5714,Input!$B$100*Input!$B$47*Input!$J$15/100*Hourly!AP5714)</f>
        <v>0</v>
      </c>
      <c r="AC5714" s="19">
        <f>IF(AND($AY5713&gt;Input!$B$52,Hourly!AQ5714&gt;Input!$B$51),Input!$B$101*Input!$F$48*Input!$J$16/100*Hourly!AQ5714,Input!$B$101*Input!$B$48*Input!$J$16/100*Hourly!AQ5714)</f>
        <v>0</v>
      </c>
      <c r="AD5714" s="165">
        <f t="shared" si="1431"/>
        <v>0</v>
      </c>
      <c r="AE5714" s="19">
        <f>Hourly!AI5714/Input!$B$107*Input!$J$40*Input!$B$76*Input!$B$80</f>
        <v>0</v>
      </c>
      <c r="AF5714" s="19">
        <f>Hourly!AJ5714/Input!$B$107*Input!$J$41*Input!$B$76*Input!$B$81</f>
        <v>0</v>
      </c>
      <c r="AG5714" s="19">
        <f>Hourly!AK5714/Input!$B$107*Input!$J$42*Input!$B$76*Input!$B$82</f>
        <v>0</v>
      </c>
      <c r="AH5714" s="19">
        <f>Hourly!AL5714/Input!$B$107*Input!$J$43*Input!$B$76*Input!$B$83</f>
        <v>0</v>
      </c>
      <c r="AI5714" s="19">
        <f>Hourly!AM5714/Input!$B$107*Input!$J$44*Input!$B$76*Input!$B$84</f>
        <v>0</v>
      </c>
      <c r="AJ5714" s="19">
        <f>Hourly!AN5714/Input!$B$107*Input!$J$45*Input!$B$76*Input!$B$85</f>
        <v>0</v>
      </c>
      <c r="AK5714" s="19">
        <f>Hourly!AO5714/Input!$B$107*Input!$J$46*Input!$B$76*Input!$B$86</f>
        <v>0</v>
      </c>
      <c r="AL5714" s="19">
        <f>Hourly!AP5714/Input!$B$107*Input!$J$47*Input!$B$76*Input!$B$87</f>
        <v>0</v>
      </c>
      <c r="AM5714" s="164">
        <f>Hourly!AQ5714/Input!$B$107*Input!$J$48*Input!$B$77*Input!$B$89</f>
        <v>0</v>
      </c>
      <c r="AN5714" s="165">
        <f t="shared" si="1427"/>
        <v>0</v>
      </c>
      <c r="AO5714" s="116">
        <f>Input!B$55*Input!$B$18*Input!B$112*Hourly!AR5714</f>
        <v>2398.5</v>
      </c>
      <c r="AP5714">
        <f>Input!B$113*Input!B$114*Input!B$90*Input!B$56*Hourly!AS5714</f>
        <v>11070</v>
      </c>
      <c r="AQ5714">
        <f>Input!B$90*Input!B$57*Hourly!AS5714</f>
        <v>11070</v>
      </c>
      <c r="AR5714" s="19">
        <f>0.5*Input!$B$63*Hourly!AU5714</f>
        <v>61.5</v>
      </c>
      <c r="AS5714" s="165">
        <f t="shared" si="1432"/>
        <v>24569.25</v>
      </c>
      <c r="AT5714" s="159">
        <f>AY5713+(Input!$B$66*1000*(Hourly!AX5714&gt;0)+AD5714+AN5714+AS5714+T5714*(Hourly!J5714-AY5713)+Q5714*(Hourly!G5714-AY5713))/(Q5714+T5714)*(1-EXP(-(Q5714+T5714)/(Input!$B$103*1000000)*3600))</f>
        <v>26.620330692804938</v>
      </c>
      <c r="AU5714" s="24">
        <f>AY5713+(AD5714+AN5714+AS5714+T5714*(Hourly!J5714-AY5713)+Q5714*(Hourly!G5714-AY5713))/(Q5714+T5714)*(1-EXP(-(Q5714+T5714)/(Input!$B$103*1000000)*3600))</f>
        <v>23.92338294067482</v>
      </c>
      <c r="AV5714" s="24">
        <f>AY5713+(-Input!$B$67*1000*(Hourly!AX5714&gt;0)+AD5714+AN5714+AS5714+T5714*(Hourly!J5714-AY5713)+R5714*(Hourly!G5714-AY5713))/(R5714+T5714)*(1-EXP(-(R5714+T5714)/(Input!$B$103*1000000)*3600))</f>
        <v>21.142296862664505</v>
      </c>
      <c r="AW5714" s="160">
        <f>AY5713+(AD5714+AN5714+AS5714+T5714*(Hourly!J5714-AY5713)+R5714*(Hourly!G5714-AY5713))/(R5714+T5714)*(1-EXP(-(R5714+T5714)/(Input!$B$103*1000000)*3600))</f>
        <v>23.799137476826761</v>
      </c>
      <c r="AX5714" s="24"/>
      <c r="AY5714" s="167">
        <f t="shared" si="1433"/>
        <v>23.900000000099997</v>
      </c>
      <c r="BA5714" s="159">
        <f>IF(BI5714,Input!$B$66*1000*(Hourly!AX5714&gt;0),IF(BJ5714,-(AD5714+AN5714+AS5714+T5714*(Hourly!J5714-AY5713)+Q5714*(Hourly!G5714-AY5713))+(Q5714+T5714)*(BE5714-AY5713)/(1-EXP(-(Q5714+T5714)/(Input!$B$103*1000000)*3600))))/1000</f>
        <v>0</v>
      </c>
      <c r="BB5714" s="24">
        <f>IF(BO5714,-Input!$B$67*1000*(Hourly!AX5714&gt;0),IF(BN5714,-(AD5714+AN5714+AS5714+T5714*(Hourly!J5714-AY5713)+R5714*(Hourly!G5714-AY5713))+(R5714+T5714)*(BF5714-AY5713)/(1-EXP(-(R5714+T5714)/(Input!$B$103*1000000)*3600))))/1000</f>
        <v>0</v>
      </c>
      <c r="BC5714" s="160">
        <f t="shared" si="1434"/>
        <v>0</v>
      </c>
      <c r="BD5714" s="24"/>
      <c r="BE5714" s="116">
        <f>IF(Hourly!AT5714=1,Input!$B$4,IF(Hourly!AT5714=0.5,Input!$F$4,0))</f>
        <v>20</v>
      </c>
      <c r="BF5714">
        <f>IF(Hourly!AT5714=1,Input!$B$5,IF(Hourly!AT5714=0.5,Input!$F$5,0))</f>
        <v>24</v>
      </c>
      <c r="BG5714" s="9">
        <f>Input!$B$35+0.0000000001</f>
        <v>23.900000000099997</v>
      </c>
      <c r="BI5714" s="116">
        <f t="shared" si="1435"/>
        <v>0</v>
      </c>
      <c r="BJ5714">
        <f t="shared" si="1436"/>
        <v>0</v>
      </c>
      <c r="BK5714">
        <f t="shared" si="1437"/>
        <v>0</v>
      </c>
      <c r="BL5714">
        <f t="shared" si="1438"/>
        <v>1</v>
      </c>
      <c r="BM5714">
        <f t="shared" si="1439"/>
        <v>0</v>
      </c>
      <c r="BN5714">
        <f t="shared" si="1440"/>
        <v>0</v>
      </c>
      <c r="BO5714" s="9">
        <f t="shared" si="1441"/>
        <v>0</v>
      </c>
      <c r="BR5714" s="116">
        <f t="shared" si="1428"/>
        <v>3051</v>
      </c>
      <c r="BS5714" s="39">
        <v>0</v>
      </c>
      <c r="BT5714" s="168">
        <v>0</v>
      </c>
      <c r="BV5714" s="116">
        <f>IF(Hourly!$AR5714&gt;0,AY5714,"")</f>
        <v>23.900000000099997</v>
      </c>
      <c r="BW5714">
        <f>IF(AND(BV5714&gt;(20.8+0.33*Hourly!$I5714),(BV5714&gt;24),(BV5714&lt;&gt;"")),1,0)</f>
        <v>0</v>
      </c>
      <c r="BX5714">
        <f>IF(AND(BV5714&gt;(21.8+0.33*Hourly!$I5714),(BV5714&gt;24),(BV5714&lt;&gt;"")),1,0)</f>
        <v>0</v>
      </c>
      <c r="BY5714" s="9">
        <f>IF(AND(BV5714&gt;(22.8+0.33*Hourly!$I5714),(BV5714&gt;24),(BV5714&lt;&gt;"")),1,0)</f>
        <v>0</v>
      </c>
    </row>
    <row r="5715" spans="5:77" x14ac:dyDescent="0.35">
      <c r="E5715">
        <f>Hourly!A5715</f>
        <v>2001</v>
      </c>
      <c r="F5715">
        <f>Hourly!B5715</f>
        <v>8</v>
      </c>
      <c r="G5715">
        <f>Hourly!C5715</f>
        <v>26</v>
      </c>
      <c r="H5715">
        <f>Hourly!D5715</f>
        <v>23</v>
      </c>
      <c r="I5715" s="163">
        <v>5711</v>
      </c>
      <c r="J5715" s="19">
        <f>Input!B$22*Input!B$79</f>
        <v>1411.3439999999998</v>
      </c>
      <c r="K5715" s="19">
        <f>Input!B$76*Input!B$88</f>
        <v>656.99775609756091</v>
      </c>
      <c r="L5715" s="19">
        <f>Input!B$77*Input!B$89</f>
        <v>130.99152542372883</v>
      </c>
      <c r="M5715" s="164">
        <f t="shared" si="1429"/>
        <v>2199.3332815212898</v>
      </c>
      <c r="N5715" s="165">
        <f>(Input!B$109*Input!B$102)/3600*Input!B$108</f>
        <v>740.21399999999983</v>
      </c>
      <c r="O5715" s="165">
        <f>(1-Input!B$61)*(Input!B$109*Input!B$33)/3600*Input!B$108*Hourly!AU5715</f>
        <v>444.12839999999994</v>
      </c>
      <c r="P5715" s="19">
        <f>IF(AND(AY5714&gt;Hourly!G5715),(Input!B$109*(Input!B$33*Hourly!AU5715+Input!B$36))/3600*Input!B$108,(1-Input!B$61)*(Input!B$109*Input!B$33)/3600*Input!B$108*Hourly!AU5715)</f>
        <v>11547.338400000001</v>
      </c>
      <c r="Q5715" s="19">
        <f t="shared" si="1426"/>
        <v>3383.6756815212898</v>
      </c>
      <c r="R5715" s="19">
        <f t="shared" si="1430"/>
        <v>14486.885681521289</v>
      </c>
      <c r="S5715" s="165"/>
      <c r="T5715" s="165">
        <f>Input!B$78*Input!B$91</f>
        <v>189.625</v>
      </c>
      <c r="U5715" s="19">
        <f>IF(AND($AY5714&gt;Input!$B$52,Hourly!AI5715&gt;Input!$B$51),Input!$B$93*Input!$F$40*Input!$J$8/100*Hourly!AI5715,Input!$B$93*Input!$B$40*Input!$J$8/100*Hourly!AI5715)</f>
        <v>0</v>
      </c>
      <c r="V5715" s="19">
        <f>IF(AND($AY5714&gt;Input!$B$52,Hourly!AJ5715&gt;Input!$B$51),Input!$B$94*Input!$F$41*Input!$J$9/100*Hourly!AJ5715,Input!$B$94*Input!$B$41*Input!$J$9/100*Hourly!AJ5715)</f>
        <v>0</v>
      </c>
      <c r="W5715" s="19">
        <f>IF(AND($AY5714&gt;Input!$B$52,Hourly!AK5715&gt;Input!$B$51),Input!$B$95*Input!$F$42*Input!$J$10/100*Hourly!AK5715,Input!$B$95*Input!$B$42*Input!$J$10/100*Hourly!AK5715)</f>
        <v>0</v>
      </c>
      <c r="X5715" s="19">
        <f>IF(AND($AY5714&gt;Input!$B$52,Hourly!AL5715&gt;Input!$B$51),Input!$B$96*Input!$F$43*Input!$J$11/100*Hourly!AL5715,Input!$B$96*Input!$B$43*Input!$J$11/100*Hourly!AL5715)</f>
        <v>0</v>
      </c>
      <c r="Y5715" s="19">
        <f>IF(AND($AY5714&gt;Input!$B$52,Hourly!AM5715&gt;Input!$B$51),Input!$B$97*Input!$F$44*Input!$J$12/100*Hourly!AM5715,Input!$B$97*Input!$B$44*Input!$J$12/100*Hourly!AM5715)</f>
        <v>0</v>
      </c>
      <c r="Z5715" s="19">
        <f>IF(AND($AY5714&gt;Input!$B$52,Hourly!AN5715&gt;Input!$B$51),Input!$B$98*Input!$F$45*Input!$J$13/100*Hourly!AN5715,Input!$B$98*Input!$B$45*Input!$J$13/100*Hourly!AN5715)</f>
        <v>0</v>
      </c>
      <c r="AA5715" s="19">
        <f>IF(AND($AY5714&gt;Input!$B$52,Hourly!AO5715&gt;Input!$B$51),Input!$B$99*Input!$F$46*Input!$J$14/100*Hourly!AO5715,Input!$B$99*Input!$B$46*Input!$J$14/100*Hourly!AO5715)</f>
        <v>0</v>
      </c>
      <c r="AB5715" s="19">
        <f>IF(AND($AY5714&gt;Input!$B$52,Hourly!AP5715&gt;Input!$B$51),Input!$B$100*Input!$F$47*Input!$J$15/100*Hourly!AP5715,Input!$B$100*Input!$B$47*Input!$J$15/100*Hourly!AP5715)</f>
        <v>0</v>
      </c>
      <c r="AC5715" s="19">
        <f>IF(AND($AY5714&gt;Input!$B$52,Hourly!AQ5715&gt;Input!$B$51),Input!$B$101*Input!$F$48*Input!$J$16/100*Hourly!AQ5715,Input!$B$101*Input!$B$48*Input!$J$16/100*Hourly!AQ5715)</f>
        <v>0</v>
      </c>
      <c r="AD5715" s="165">
        <f t="shared" si="1431"/>
        <v>0</v>
      </c>
      <c r="AE5715" s="19">
        <f>Hourly!AI5715/Input!$B$107*Input!$J$40*Input!$B$76*Input!$B$80</f>
        <v>0</v>
      </c>
      <c r="AF5715" s="19">
        <f>Hourly!AJ5715/Input!$B$107*Input!$J$41*Input!$B$76*Input!$B$81</f>
        <v>0</v>
      </c>
      <c r="AG5715" s="19">
        <f>Hourly!AK5715/Input!$B$107*Input!$J$42*Input!$B$76*Input!$B$82</f>
        <v>0</v>
      </c>
      <c r="AH5715" s="19">
        <f>Hourly!AL5715/Input!$B$107*Input!$J$43*Input!$B$76*Input!$B$83</f>
        <v>0</v>
      </c>
      <c r="AI5715" s="19">
        <f>Hourly!AM5715/Input!$B$107*Input!$J$44*Input!$B$76*Input!$B$84</f>
        <v>0</v>
      </c>
      <c r="AJ5715" s="19">
        <f>Hourly!AN5715/Input!$B$107*Input!$J$45*Input!$B$76*Input!$B$85</f>
        <v>0</v>
      </c>
      <c r="AK5715" s="19">
        <f>Hourly!AO5715/Input!$B$107*Input!$J$46*Input!$B$76*Input!$B$86</f>
        <v>0</v>
      </c>
      <c r="AL5715" s="19">
        <f>Hourly!AP5715/Input!$B$107*Input!$J$47*Input!$B$76*Input!$B$87</f>
        <v>0</v>
      </c>
      <c r="AM5715" s="164">
        <f>Hourly!AQ5715/Input!$B$107*Input!$J$48*Input!$B$77*Input!$B$89</f>
        <v>0</v>
      </c>
      <c r="AN5715" s="165">
        <f t="shared" si="1427"/>
        <v>0</v>
      </c>
      <c r="AO5715" s="116">
        <f>Input!B$55*Input!$B$18*Input!B$112*Hourly!AR5715</f>
        <v>2398.5</v>
      </c>
      <c r="AP5715">
        <f>Input!B$113*Input!B$114*Input!B$90*Input!B$56*Hourly!AS5715</f>
        <v>11070</v>
      </c>
      <c r="AQ5715">
        <f>Input!B$90*Input!B$57*Hourly!AS5715</f>
        <v>11070</v>
      </c>
      <c r="AR5715" s="19">
        <f>0.5*Input!$B$63*Hourly!AU5715</f>
        <v>61.5</v>
      </c>
      <c r="AS5715" s="165">
        <f t="shared" si="1432"/>
        <v>24569.25</v>
      </c>
      <c r="AT5715" s="159">
        <f>AY5714+(Input!$B$66*1000*(Hourly!AX5715&gt;0)+AD5715+AN5715+AS5715+T5715*(Hourly!J5715-AY5714)+Q5715*(Hourly!G5715-AY5714))/(Q5715+T5715)*(1-EXP(-(Q5715+T5715)/(Input!$B$103*1000000)*3600))</f>
        <v>26.613030215586367</v>
      </c>
      <c r="AU5715" s="24">
        <f>AY5714+(AD5715+AN5715+AS5715+T5715*(Hourly!J5715-AY5714)+Q5715*(Hourly!G5715-AY5714))/(Q5715+T5715)*(1-EXP(-(Q5715+T5715)/(Input!$B$103*1000000)*3600))</f>
        <v>23.916082463456245</v>
      </c>
      <c r="AV5715" s="24">
        <f>AY5714+(-Input!$B$67*1000*(Hourly!AX5715&gt;0)+AD5715+AN5715+AS5715+T5715*(Hourly!J5715-AY5714)+R5715*(Hourly!G5715-AY5714))/(R5715+T5715)*(1-EXP(-(R5715+T5715)/(Input!$B$103*1000000)*3600))</f>
        <v>21.111505385663392</v>
      </c>
      <c r="AW5715" s="160">
        <f>AY5714+(AD5715+AN5715+AS5715+T5715*(Hourly!J5715-AY5714)+R5715*(Hourly!G5715-AY5714))/(R5715+T5715)*(1-EXP(-(R5715+T5715)/(Input!$B$103*1000000)*3600))</f>
        <v>23.768345999825648</v>
      </c>
      <c r="AX5715" s="24"/>
      <c r="AY5715" s="167">
        <f t="shared" si="1433"/>
        <v>23.900000000099997</v>
      </c>
      <c r="BA5715" s="159">
        <f>IF(BI5715,Input!$B$66*1000*(Hourly!AX5715&gt;0),IF(BJ5715,-(AD5715+AN5715+AS5715+T5715*(Hourly!J5715-AY5714)+Q5715*(Hourly!G5715-AY5714))+(Q5715+T5715)*(BE5715-AY5714)/(1-EXP(-(Q5715+T5715)/(Input!$B$103*1000000)*3600))))/1000</f>
        <v>0</v>
      </c>
      <c r="BB5715" s="24">
        <f>IF(BO5715,-Input!$B$67*1000*(Hourly!AX5715&gt;0),IF(BN5715,-(AD5715+AN5715+AS5715+T5715*(Hourly!J5715-AY5714)+R5715*(Hourly!G5715-AY5714))+(R5715+T5715)*(BF5715-AY5714)/(1-EXP(-(R5715+T5715)/(Input!$B$103*1000000)*3600))))/1000</f>
        <v>0</v>
      </c>
      <c r="BC5715" s="160">
        <f t="shared" si="1434"/>
        <v>0</v>
      </c>
      <c r="BD5715" s="24"/>
      <c r="BE5715" s="116">
        <f>IF(Hourly!AT5715=1,Input!$B$4,IF(Hourly!AT5715=0.5,Input!$F$4,0))</f>
        <v>20</v>
      </c>
      <c r="BF5715">
        <f>IF(Hourly!AT5715=1,Input!$B$5,IF(Hourly!AT5715=0.5,Input!$F$5,0))</f>
        <v>24</v>
      </c>
      <c r="BG5715" s="9">
        <f>Input!$B$35+0.0000000001</f>
        <v>23.900000000099997</v>
      </c>
      <c r="BI5715" s="116">
        <f t="shared" si="1435"/>
        <v>0</v>
      </c>
      <c r="BJ5715">
        <f t="shared" si="1436"/>
        <v>0</v>
      </c>
      <c r="BK5715">
        <f t="shared" si="1437"/>
        <v>0</v>
      </c>
      <c r="BL5715">
        <f t="shared" si="1438"/>
        <v>1</v>
      </c>
      <c r="BM5715">
        <f t="shared" si="1439"/>
        <v>0</v>
      </c>
      <c r="BN5715">
        <f t="shared" si="1440"/>
        <v>0</v>
      </c>
      <c r="BO5715" s="9">
        <f t="shared" si="1441"/>
        <v>0</v>
      </c>
      <c r="BR5715" s="116">
        <f t="shared" si="1428"/>
        <v>3050</v>
      </c>
      <c r="BS5715" s="39">
        <v>0</v>
      </c>
      <c r="BT5715" s="168">
        <v>0</v>
      </c>
      <c r="BV5715" s="116">
        <f>IF(Hourly!$AR5715&gt;0,AY5715,"")</f>
        <v>23.900000000099997</v>
      </c>
      <c r="BW5715">
        <f>IF(AND(BV5715&gt;(20.8+0.33*Hourly!$I5715),(BV5715&gt;24),(BV5715&lt;&gt;"")),1,0)</f>
        <v>0</v>
      </c>
      <c r="BX5715">
        <f>IF(AND(BV5715&gt;(21.8+0.33*Hourly!$I5715),(BV5715&gt;24),(BV5715&lt;&gt;"")),1,0)</f>
        <v>0</v>
      </c>
      <c r="BY5715" s="9">
        <f>IF(AND(BV5715&gt;(22.8+0.33*Hourly!$I5715),(BV5715&gt;24),(BV5715&lt;&gt;"")),1,0)</f>
        <v>0</v>
      </c>
    </row>
    <row r="5716" spans="5:77" x14ac:dyDescent="0.35">
      <c r="E5716">
        <f>Hourly!A5716</f>
        <v>2001</v>
      </c>
      <c r="F5716">
        <f>Hourly!B5716</f>
        <v>8</v>
      </c>
      <c r="G5716">
        <f>Hourly!C5716</f>
        <v>26</v>
      </c>
      <c r="H5716">
        <f>Hourly!D5716</f>
        <v>24</v>
      </c>
      <c r="I5716" s="163">
        <v>5712</v>
      </c>
      <c r="J5716" s="19">
        <f>Input!B$22*Input!B$79</f>
        <v>1411.3439999999998</v>
      </c>
      <c r="K5716" s="19">
        <f>Input!B$76*Input!B$88</f>
        <v>656.99775609756091</v>
      </c>
      <c r="L5716" s="19">
        <f>Input!B$77*Input!B$89</f>
        <v>130.99152542372883</v>
      </c>
      <c r="M5716" s="164">
        <f t="shared" si="1429"/>
        <v>2199.3332815212898</v>
      </c>
      <c r="N5716" s="165">
        <f>(Input!B$109*Input!B$102)/3600*Input!B$108</f>
        <v>740.21399999999983</v>
      </c>
      <c r="O5716" s="165">
        <f>(1-Input!B$61)*(Input!B$109*Input!B$33)/3600*Input!B$108*Hourly!AU5716</f>
        <v>444.12839999999994</v>
      </c>
      <c r="P5716" s="19">
        <f>IF(AND(AY5715&gt;Hourly!G5716),(Input!B$109*(Input!B$33*Hourly!AU5716+Input!B$36))/3600*Input!B$108,(1-Input!B$61)*(Input!B$109*Input!B$33)/3600*Input!B$108*Hourly!AU5716)</f>
        <v>11547.338400000001</v>
      </c>
      <c r="Q5716" s="19">
        <f t="shared" si="1426"/>
        <v>3383.6756815212898</v>
      </c>
      <c r="R5716" s="19">
        <f t="shared" si="1430"/>
        <v>14486.885681521289</v>
      </c>
      <c r="S5716" s="165"/>
      <c r="T5716" s="165">
        <f>Input!B$78*Input!B$91</f>
        <v>189.625</v>
      </c>
      <c r="U5716" s="19">
        <f>IF(AND($AY5715&gt;Input!$B$52,Hourly!AI5716&gt;Input!$B$51),Input!$B$93*Input!$F$40*Input!$J$8/100*Hourly!AI5716,Input!$B$93*Input!$B$40*Input!$J$8/100*Hourly!AI5716)</f>
        <v>0</v>
      </c>
      <c r="V5716" s="19">
        <f>IF(AND($AY5715&gt;Input!$B$52,Hourly!AJ5716&gt;Input!$B$51),Input!$B$94*Input!$F$41*Input!$J$9/100*Hourly!AJ5716,Input!$B$94*Input!$B$41*Input!$J$9/100*Hourly!AJ5716)</f>
        <v>0</v>
      </c>
      <c r="W5716" s="19">
        <f>IF(AND($AY5715&gt;Input!$B$52,Hourly!AK5716&gt;Input!$B$51),Input!$B$95*Input!$F$42*Input!$J$10/100*Hourly!AK5716,Input!$B$95*Input!$B$42*Input!$J$10/100*Hourly!AK5716)</f>
        <v>0</v>
      </c>
      <c r="X5716" s="19">
        <f>IF(AND($AY5715&gt;Input!$B$52,Hourly!AL5716&gt;Input!$B$51),Input!$B$96*Input!$F$43*Input!$J$11/100*Hourly!AL5716,Input!$B$96*Input!$B$43*Input!$J$11/100*Hourly!AL5716)</f>
        <v>0</v>
      </c>
      <c r="Y5716" s="19">
        <f>IF(AND($AY5715&gt;Input!$B$52,Hourly!AM5716&gt;Input!$B$51),Input!$B$97*Input!$F$44*Input!$J$12/100*Hourly!AM5716,Input!$B$97*Input!$B$44*Input!$J$12/100*Hourly!AM5716)</f>
        <v>0</v>
      </c>
      <c r="Z5716" s="19">
        <f>IF(AND($AY5715&gt;Input!$B$52,Hourly!AN5716&gt;Input!$B$51),Input!$B$98*Input!$F$45*Input!$J$13/100*Hourly!AN5716,Input!$B$98*Input!$B$45*Input!$J$13/100*Hourly!AN5716)</f>
        <v>0</v>
      </c>
      <c r="AA5716" s="19">
        <f>IF(AND($AY5715&gt;Input!$B$52,Hourly!AO5716&gt;Input!$B$51),Input!$B$99*Input!$F$46*Input!$J$14/100*Hourly!AO5716,Input!$B$99*Input!$B$46*Input!$J$14/100*Hourly!AO5716)</f>
        <v>0</v>
      </c>
      <c r="AB5716" s="19">
        <f>IF(AND($AY5715&gt;Input!$B$52,Hourly!AP5716&gt;Input!$B$51),Input!$B$100*Input!$F$47*Input!$J$15/100*Hourly!AP5716,Input!$B$100*Input!$B$47*Input!$J$15/100*Hourly!AP5716)</f>
        <v>0</v>
      </c>
      <c r="AC5716" s="19">
        <f>IF(AND($AY5715&gt;Input!$B$52,Hourly!AQ5716&gt;Input!$B$51),Input!$B$101*Input!$F$48*Input!$J$16/100*Hourly!AQ5716,Input!$B$101*Input!$B$48*Input!$J$16/100*Hourly!AQ5716)</f>
        <v>0</v>
      </c>
      <c r="AD5716" s="165">
        <f t="shared" si="1431"/>
        <v>0</v>
      </c>
      <c r="AE5716" s="19">
        <f>Hourly!AI5716/Input!$B$107*Input!$J$40*Input!$B$76*Input!$B$80</f>
        <v>0</v>
      </c>
      <c r="AF5716" s="19">
        <f>Hourly!AJ5716/Input!$B$107*Input!$J$41*Input!$B$76*Input!$B$81</f>
        <v>0</v>
      </c>
      <c r="AG5716" s="19">
        <f>Hourly!AK5716/Input!$B$107*Input!$J$42*Input!$B$76*Input!$B$82</f>
        <v>0</v>
      </c>
      <c r="AH5716" s="19">
        <f>Hourly!AL5716/Input!$B$107*Input!$J$43*Input!$B$76*Input!$B$83</f>
        <v>0</v>
      </c>
      <c r="AI5716" s="19">
        <f>Hourly!AM5716/Input!$B$107*Input!$J$44*Input!$B$76*Input!$B$84</f>
        <v>0</v>
      </c>
      <c r="AJ5716" s="19">
        <f>Hourly!AN5716/Input!$B$107*Input!$J$45*Input!$B$76*Input!$B$85</f>
        <v>0</v>
      </c>
      <c r="AK5716" s="19">
        <f>Hourly!AO5716/Input!$B$107*Input!$J$46*Input!$B$76*Input!$B$86</f>
        <v>0</v>
      </c>
      <c r="AL5716" s="19">
        <f>Hourly!AP5716/Input!$B$107*Input!$J$47*Input!$B$76*Input!$B$87</f>
        <v>0</v>
      </c>
      <c r="AM5716" s="164">
        <f>Hourly!AQ5716/Input!$B$107*Input!$J$48*Input!$B$77*Input!$B$89</f>
        <v>0</v>
      </c>
      <c r="AN5716" s="165">
        <f t="shared" si="1427"/>
        <v>0</v>
      </c>
      <c r="AO5716" s="116">
        <f>Input!B$55*Input!$B$18*Input!B$112*Hourly!AR5716</f>
        <v>2398.5</v>
      </c>
      <c r="AP5716">
        <f>Input!B$113*Input!B$114*Input!B$90*Input!B$56*Hourly!AS5716</f>
        <v>11070</v>
      </c>
      <c r="AQ5716">
        <f>Input!B$90*Input!B$57*Hourly!AS5716</f>
        <v>11070</v>
      </c>
      <c r="AR5716" s="19">
        <f>0.5*Input!$B$63*Hourly!AU5716</f>
        <v>61.5</v>
      </c>
      <c r="AS5716" s="165">
        <f t="shared" si="1432"/>
        <v>24569.25</v>
      </c>
      <c r="AT5716" s="159">
        <f>AY5715+(Input!$B$66*1000*(Hourly!AX5716&gt;0)+AD5716+AN5716+AS5716+T5716*(Hourly!J5716-AY5715)+Q5716*(Hourly!G5716-AY5715))/(Q5716+T5716)*(1-EXP(-(Q5716+T5716)/(Input!$B$103*1000000)*3600))</f>
        <v>26.610292536629402</v>
      </c>
      <c r="AU5716" s="24">
        <f>AY5715+(AD5716+AN5716+AS5716+T5716*(Hourly!J5716-AY5715)+Q5716*(Hourly!G5716-AY5715))/(Q5716+T5716)*(1-EXP(-(Q5716+T5716)/(Input!$B$103*1000000)*3600))</f>
        <v>23.91334478449928</v>
      </c>
      <c r="AV5716" s="24">
        <f>AY5715+(-Input!$B$67*1000*(Hourly!AX5716&gt;0)+AD5716+AN5716+AS5716+T5716*(Hourly!J5716-AY5715)+R5716*(Hourly!G5716-AY5715))/(R5716+T5716)*(1-EXP(-(R5716+T5716)/(Input!$B$103*1000000)*3600))</f>
        <v>21.099958581787973</v>
      </c>
      <c r="AW5716" s="160">
        <f>AY5715+(AD5716+AN5716+AS5716+T5716*(Hourly!J5716-AY5715)+R5716*(Hourly!G5716-AY5715))/(R5716+T5716)*(1-EXP(-(R5716+T5716)/(Input!$B$103*1000000)*3600))</f>
        <v>23.756799195950229</v>
      </c>
      <c r="AX5716" s="24"/>
      <c r="AY5716" s="167">
        <f t="shared" si="1433"/>
        <v>23.900000000099997</v>
      </c>
      <c r="BA5716" s="159">
        <f>IF(BI5716,Input!$B$66*1000*(Hourly!AX5716&gt;0),IF(BJ5716,-(AD5716+AN5716+AS5716+T5716*(Hourly!J5716-AY5715)+Q5716*(Hourly!G5716-AY5715))+(Q5716+T5716)*(BE5716-AY5715)/(1-EXP(-(Q5716+T5716)/(Input!$B$103*1000000)*3600))))/1000</f>
        <v>0</v>
      </c>
      <c r="BB5716" s="24">
        <f>IF(BO5716,-Input!$B$67*1000*(Hourly!AX5716&gt;0),IF(BN5716,-(AD5716+AN5716+AS5716+T5716*(Hourly!J5716-AY5715)+R5716*(Hourly!G5716-AY5715))+(R5716+T5716)*(BF5716-AY5715)/(1-EXP(-(R5716+T5716)/(Input!$B$103*1000000)*3600))))/1000</f>
        <v>0</v>
      </c>
      <c r="BC5716" s="160">
        <f t="shared" si="1434"/>
        <v>0</v>
      </c>
      <c r="BD5716" s="24"/>
      <c r="BE5716" s="116">
        <f>IF(Hourly!AT5716=1,Input!$B$4,IF(Hourly!AT5716=0.5,Input!$F$4,0))</f>
        <v>20</v>
      </c>
      <c r="BF5716">
        <f>IF(Hourly!AT5716=1,Input!$B$5,IF(Hourly!AT5716=0.5,Input!$F$5,0))</f>
        <v>24</v>
      </c>
      <c r="BG5716" s="9">
        <f>Input!$B$35+0.0000000001</f>
        <v>23.900000000099997</v>
      </c>
      <c r="BI5716" s="116">
        <f t="shared" si="1435"/>
        <v>0</v>
      </c>
      <c r="BJ5716">
        <f t="shared" si="1436"/>
        <v>0</v>
      </c>
      <c r="BK5716">
        <f t="shared" si="1437"/>
        <v>0</v>
      </c>
      <c r="BL5716">
        <f t="shared" si="1438"/>
        <v>1</v>
      </c>
      <c r="BM5716">
        <f t="shared" si="1439"/>
        <v>0</v>
      </c>
      <c r="BN5716">
        <f t="shared" si="1440"/>
        <v>0</v>
      </c>
      <c r="BO5716" s="9">
        <f t="shared" si="1441"/>
        <v>0</v>
      </c>
      <c r="BR5716" s="116">
        <f t="shared" si="1428"/>
        <v>3049</v>
      </c>
      <c r="BS5716" s="39">
        <v>0</v>
      </c>
      <c r="BT5716" s="168">
        <v>0</v>
      </c>
      <c r="BV5716" s="116">
        <f>IF(Hourly!$AR5716&gt;0,AY5716,"")</f>
        <v>23.900000000099997</v>
      </c>
      <c r="BW5716">
        <f>IF(AND(BV5716&gt;(20.8+0.33*Hourly!$I5716),(BV5716&gt;24),(BV5716&lt;&gt;"")),1,0)</f>
        <v>0</v>
      </c>
      <c r="BX5716">
        <f>IF(AND(BV5716&gt;(21.8+0.33*Hourly!$I5716),(BV5716&gt;24),(BV5716&lt;&gt;"")),1,0)</f>
        <v>0</v>
      </c>
      <c r="BY5716" s="9">
        <f>IF(AND(BV5716&gt;(22.8+0.33*Hourly!$I5716),(BV5716&gt;24),(BV5716&lt;&gt;"")),1,0)</f>
        <v>0</v>
      </c>
    </row>
    <row r="5717" spans="5:77" x14ac:dyDescent="0.35">
      <c r="E5717">
        <f>Hourly!A5717</f>
        <v>2001</v>
      </c>
      <c r="F5717">
        <f>Hourly!B5717</f>
        <v>8</v>
      </c>
      <c r="G5717">
        <f>Hourly!C5717</f>
        <v>27</v>
      </c>
      <c r="H5717">
        <f>Hourly!D5717</f>
        <v>1</v>
      </c>
      <c r="I5717" s="163">
        <v>5713</v>
      </c>
      <c r="J5717" s="19">
        <f>Input!B$22*Input!B$79</f>
        <v>1411.3439999999998</v>
      </c>
      <c r="K5717" s="19">
        <f>Input!B$76*Input!B$88</f>
        <v>656.99775609756091</v>
      </c>
      <c r="L5717" s="19">
        <f>Input!B$77*Input!B$89</f>
        <v>130.99152542372883</v>
      </c>
      <c r="M5717" s="164">
        <f t="shared" si="1429"/>
        <v>2199.3332815212898</v>
      </c>
      <c r="N5717" s="165">
        <f>(Input!B$109*Input!B$102)/3600*Input!B$108</f>
        <v>740.21399999999983</v>
      </c>
      <c r="O5717" s="165">
        <f>(1-Input!B$61)*(Input!B$109*Input!B$33)/3600*Input!B$108*Hourly!AU5717</f>
        <v>444.12839999999994</v>
      </c>
      <c r="P5717" s="19">
        <f>IF(AND(AY5716&gt;Hourly!G5717),(Input!B$109*(Input!B$33*Hourly!AU5717+Input!B$36))/3600*Input!B$108,(1-Input!B$61)*(Input!B$109*Input!B$33)/3600*Input!B$108*Hourly!AU5717)</f>
        <v>11547.338400000001</v>
      </c>
      <c r="Q5717" s="19">
        <f t="shared" si="1426"/>
        <v>3383.6756815212898</v>
      </c>
      <c r="R5717" s="19">
        <f t="shared" si="1430"/>
        <v>14486.885681521289</v>
      </c>
      <c r="S5717" s="165"/>
      <c r="T5717" s="165">
        <f>Input!B$78*Input!B$91</f>
        <v>189.625</v>
      </c>
      <c r="U5717" s="19">
        <f>IF(AND($AY5716&gt;Input!$B$52,Hourly!AI5717&gt;Input!$B$51),Input!$B$93*Input!$F$40*Input!$J$8/100*Hourly!AI5717,Input!$B$93*Input!$B$40*Input!$J$8/100*Hourly!AI5717)</f>
        <v>0</v>
      </c>
      <c r="V5717" s="19">
        <f>IF(AND($AY5716&gt;Input!$B$52,Hourly!AJ5717&gt;Input!$B$51),Input!$B$94*Input!$F$41*Input!$J$9/100*Hourly!AJ5717,Input!$B$94*Input!$B$41*Input!$J$9/100*Hourly!AJ5717)</f>
        <v>0</v>
      </c>
      <c r="W5717" s="19">
        <f>IF(AND($AY5716&gt;Input!$B$52,Hourly!AK5717&gt;Input!$B$51),Input!$B$95*Input!$F$42*Input!$J$10/100*Hourly!AK5717,Input!$B$95*Input!$B$42*Input!$J$10/100*Hourly!AK5717)</f>
        <v>0</v>
      </c>
      <c r="X5717" s="19">
        <f>IF(AND($AY5716&gt;Input!$B$52,Hourly!AL5717&gt;Input!$B$51),Input!$B$96*Input!$F$43*Input!$J$11/100*Hourly!AL5717,Input!$B$96*Input!$B$43*Input!$J$11/100*Hourly!AL5717)</f>
        <v>0</v>
      </c>
      <c r="Y5717" s="19">
        <f>IF(AND($AY5716&gt;Input!$B$52,Hourly!AM5717&gt;Input!$B$51),Input!$B$97*Input!$F$44*Input!$J$12/100*Hourly!AM5717,Input!$B$97*Input!$B$44*Input!$J$12/100*Hourly!AM5717)</f>
        <v>0</v>
      </c>
      <c r="Z5717" s="19">
        <f>IF(AND($AY5716&gt;Input!$B$52,Hourly!AN5717&gt;Input!$B$51),Input!$B$98*Input!$F$45*Input!$J$13/100*Hourly!AN5717,Input!$B$98*Input!$B$45*Input!$J$13/100*Hourly!AN5717)</f>
        <v>0</v>
      </c>
      <c r="AA5717" s="19">
        <f>IF(AND($AY5716&gt;Input!$B$52,Hourly!AO5717&gt;Input!$B$51),Input!$B$99*Input!$F$46*Input!$J$14/100*Hourly!AO5717,Input!$B$99*Input!$B$46*Input!$J$14/100*Hourly!AO5717)</f>
        <v>0</v>
      </c>
      <c r="AB5717" s="19">
        <f>IF(AND($AY5716&gt;Input!$B$52,Hourly!AP5717&gt;Input!$B$51),Input!$B$100*Input!$F$47*Input!$J$15/100*Hourly!AP5717,Input!$B$100*Input!$B$47*Input!$J$15/100*Hourly!AP5717)</f>
        <v>0</v>
      </c>
      <c r="AC5717" s="19">
        <f>IF(AND($AY5716&gt;Input!$B$52,Hourly!AQ5717&gt;Input!$B$51),Input!$B$101*Input!$F$48*Input!$J$16/100*Hourly!AQ5717,Input!$B$101*Input!$B$48*Input!$J$16/100*Hourly!AQ5717)</f>
        <v>0</v>
      </c>
      <c r="AD5717" s="165">
        <f t="shared" si="1431"/>
        <v>0</v>
      </c>
      <c r="AE5717" s="19">
        <f>Hourly!AI5717/Input!$B$107*Input!$J$40*Input!$B$76*Input!$B$80</f>
        <v>0</v>
      </c>
      <c r="AF5717" s="19">
        <f>Hourly!AJ5717/Input!$B$107*Input!$J$41*Input!$B$76*Input!$B$81</f>
        <v>0</v>
      </c>
      <c r="AG5717" s="19">
        <f>Hourly!AK5717/Input!$B$107*Input!$J$42*Input!$B$76*Input!$B$82</f>
        <v>0</v>
      </c>
      <c r="AH5717" s="19">
        <f>Hourly!AL5717/Input!$B$107*Input!$J$43*Input!$B$76*Input!$B$83</f>
        <v>0</v>
      </c>
      <c r="AI5717" s="19">
        <f>Hourly!AM5717/Input!$B$107*Input!$J$44*Input!$B$76*Input!$B$84</f>
        <v>0</v>
      </c>
      <c r="AJ5717" s="19">
        <f>Hourly!AN5717/Input!$B$107*Input!$J$45*Input!$B$76*Input!$B$85</f>
        <v>0</v>
      </c>
      <c r="AK5717" s="19">
        <f>Hourly!AO5717/Input!$B$107*Input!$J$46*Input!$B$76*Input!$B$86</f>
        <v>0</v>
      </c>
      <c r="AL5717" s="19">
        <f>Hourly!AP5717/Input!$B$107*Input!$J$47*Input!$B$76*Input!$B$87</f>
        <v>0</v>
      </c>
      <c r="AM5717" s="164">
        <f>Hourly!AQ5717/Input!$B$107*Input!$J$48*Input!$B$77*Input!$B$89</f>
        <v>0</v>
      </c>
      <c r="AN5717" s="165">
        <f t="shared" si="1427"/>
        <v>0</v>
      </c>
      <c r="AO5717" s="116">
        <f>Input!B$55*Input!$B$18*Input!B$112*Hourly!AR5717</f>
        <v>2398.5</v>
      </c>
      <c r="AP5717">
        <f>Input!B$113*Input!B$114*Input!B$90*Input!B$56*Hourly!AS5717</f>
        <v>2214</v>
      </c>
      <c r="AQ5717">
        <f>Input!B$90*Input!B$57*Hourly!AS5717</f>
        <v>2214</v>
      </c>
      <c r="AR5717" s="19">
        <f>0.5*Input!$B$63*Hourly!AU5717</f>
        <v>61.5</v>
      </c>
      <c r="AS5717" s="165">
        <f t="shared" si="1432"/>
        <v>6857.25</v>
      </c>
      <c r="AT5717" s="159">
        <f>AY5716+(Input!$B$66*1000*(Hourly!AX5717&gt;0)+AD5717+AN5717+AS5717+T5717*(Hourly!J5717-AY5716)+Q5717*(Hourly!G5717-AY5716))/(Q5717+T5717)*(1-EXP(-(Q5717+T5717)/(Input!$B$103*1000000)*3600))</f>
        <v>26.561611638391351</v>
      </c>
      <c r="AU5717" s="24">
        <f>AY5716+(AD5717+AN5717+AS5717+T5717*(Hourly!J5717-AY5716)+Q5717*(Hourly!G5717-AY5716))/(Q5717+T5717)*(1-EXP(-(Q5717+T5717)/(Input!$B$103*1000000)*3600))</f>
        <v>23.86466388626123</v>
      </c>
      <c r="AV5717" s="24">
        <f>AY5716+(-Input!$B$67*1000*(Hourly!AX5717&gt;0)+AD5717+AN5717+AS5717+T5717*(Hourly!J5717-AY5716)+R5717*(Hourly!G5717-AY5716))/(R5717+T5717)*(1-EXP(-(R5717+T5717)/(Input!$B$103*1000000)*3600))</f>
        <v>21.049051686204791</v>
      </c>
      <c r="AW5717" s="160">
        <f>AY5716+(AD5717+AN5717+AS5717+T5717*(Hourly!J5717-AY5716)+R5717*(Hourly!G5717-AY5716))/(R5717+T5717)*(1-EXP(-(R5717+T5717)/(Input!$B$103*1000000)*3600))</f>
        <v>23.705892300367051</v>
      </c>
      <c r="AX5717" s="24"/>
      <c r="AY5717" s="167">
        <f t="shared" si="1433"/>
        <v>23.86466388626123</v>
      </c>
      <c r="BA5717" s="159">
        <f>IF(BI5717,Input!$B$66*1000*(Hourly!AX5717&gt;0),IF(BJ5717,-(AD5717+AN5717+AS5717+T5717*(Hourly!J5717-AY5716)+Q5717*(Hourly!G5717-AY5716))+(Q5717+T5717)*(BE5717-AY5716)/(1-EXP(-(Q5717+T5717)/(Input!$B$103*1000000)*3600))))/1000</f>
        <v>0</v>
      </c>
      <c r="BB5717" s="24">
        <f>IF(BO5717,-Input!$B$67*1000*(Hourly!AX5717&gt;0),IF(BN5717,-(AD5717+AN5717+AS5717+T5717*(Hourly!J5717-AY5716)+R5717*(Hourly!G5717-AY5716))+(R5717+T5717)*(BF5717-AY5716)/(1-EXP(-(R5717+T5717)/(Input!$B$103*1000000)*3600))))/1000</f>
        <v>0</v>
      </c>
      <c r="BC5717" s="160">
        <f t="shared" si="1434"/>
        <v>0</v>
      </c>
      <c r="BD5717" s="24"/>
      <c r="BE5717" s="116">
        <f>IF(Hourly!AT5717=1,Input!$B$4,IF(Hourly!AT5717=0.5,Input!$F$4,0))</f>
        <v>16</v>
      </c>
      <c r="BF5717">
        <f>IF(Hourly!AT5717=1,Input!$B$5,IF(Hourly!AT5717=0.5,Input!$F$5,0))</f>
        <v>24</v>
      </c>
      <c r="BG5717" s="9">
        <f>Input!$B$35+0.0000000001</f>
        <v>23.900000000099997</v>
      </c>
      <c r="BI5717" s="116">
        <f t="shared" si="1435"/>
        <v>0</v>
      </c>
      <c r="BJ5717">
        <f t="shared" si="1436"/>
        <v>0</v>
      </c>
      <c r="BK5717">
        <f t="shared" si="1437"/>
        <v>1</v>
      </c>
      <c r="BL5717">
        <f t="shared" si="1438"/>
        <v>0</v>
      </c>
      <c r="BM5717">
        <f t="shared" si="1439"/>
        <v>0</v>
      </c>
      <c r="BN5717">
        <f t="shared" si="1440"/>
        <v>0</v>
      </c>
      <c r="BO5717" s="9">
        <f t="shared" si="1441"/>
        <v>0</v>
      </c>
      <c r="BR5717" s="116">
        <f t="shared" si="1428"/>
        <v>3048</v>
      </c>
      <c r="BS5717" s="39">
        <v>0</v>
      </c>
      <c r="BT5717" s="168">
        <v>0</v>
      </c>
      <c r="BV5717" s="116">
        <f>IF(Hourly!$AR5717&gt;0,AY5717,"")</f>
        <v>23.86466388626123</v>
      </c>
      <c r="BW5717">
        <f>IF(AND(BV5717&gt;(20.8+0.33*Hourly!$I5717),(BV5717&gt;24),(BV5717&lt;&gt;"")),1,0)</f>
        <v>0</v>
      </c>
      <c r="BX5717">
        <f>IF(AND(BV5717&gt;(21.8+0.33*Hourly!$I5717),(BV5717&gt;24),(BV5717&lt;&gt;"")),1,0)</f>
        <v>0</v>
      </c>
      <c r="BY5717" s="9">
        <f>IF(AND(BV5717&gt;(22.8+0.33*Hourly!$I5717),(BV5717&gt;24),(BV5717&lt;&gt;"")),1,0)</f>
        <v>0</v>
      </c>
    </row>
    <row r="5718" spans="5:77" x14ac:dyDescent="0.35">
      <c r="E5718">
        <f>Hourly!A5718</f>
        <v>2001</v>
      </c>
      <c r="F5718">
        <f>Hourly!B5718</f>
        <v>8</v>
      </c>
      <c r="G5718">
        <f>Hourly!C5718</f>
        <v>27</v>
      </c>
      <c r="H5718">
        <f>Hourly!D5718</f>
        <v>2</v>
      </c>
      <c r="I5718" s="163">
        <v>5714</v>
      </c>
      <c r="J5718" s="19">
        <f>Input!B$22*Input!B$79</f>
        <v>1411.3439999999998</v>
      </c>
      <c r="K5718" s="19">
        <f>Input!B$76*Input!B$88</f>
        <v>656.99775609756091</v>
      </c>
      <c r="L5718" s="19">
        <f>Input!B$77*Input!B$89</f>
        <v>130.99152542372883</v>
      </c>
      <c r="M5718" s="164">
        <f t="shared" si="1429"/>
        <v>2199.3332815212898</v>
      </c>
      <c r="N5718" s="165">
        <f>(Input!B$109*Input!B$102)/3600*Input!B$108</f>
        <v>740.21399999999983</v>
      </c>
      <c r="O5718" s="165">
        <f>(1-Input!B$61)*(Input!B$109*Input!B$33)/3600*Input!B$108*Hourly!AU5718</f>
        <v>444.12839999999994</v>
      </c>
      <c r="P5718" s="19">
        <f>IF(AND(AY5717&gt;Hourly!G5718),(Input!B$109*(Input!B$33*Hourly!AU5718+Input!B$36))/3600*Input!B$108,(1-Input!B$61)*(Input!B$109*Input!B$33)/3600*Input!B$108*Hourly!AU5718)</f>
        <v>11547.338400000001</v>
      </c>
      <c r="Q5718" s="19">
        <f t="shared" si="1426"/>
        <v>3383.6756815212898</v>
      </c>
      <c r="R5718" s="19">
        <f t="shared" si="1430"/>
        <v>14486.885681521289</v>
      </c>
      <c r="S5718" s="165"/>
      <c r="T5718" s="165">
        <f>Input!B$78*Input!B$91</f>
        <v>189.625</v>
      </c>
      <c r="U5718" s="19">
        <f>IF(AND($AY5717&gt;Input!$B$52,Hourly!AI5718&gt;Input!$B$51),Input!$B$93*Input!$F$40*Input!$J$8/100*Hourly!AI5718,Input!$B$93*Input!$B$40*Input!$J$8/100*Hourly!AI5718)</f>
        <v>0</v>
      </c>
      <c r="V5718" s="19">
        <f>IF(AND($AY5717&gt;Input!$B$52,Hourly!AJ5718&gt;Input!$B$51),Input!$B$94*Input!$F$41*Input!$J$9/100*Hourly!AJ5718,Input!$B$94*Input!$B$41*Input!$J$9/100*Hourly!AJ5718)</f>
        <v>0</v>
      </c>
      <c r="W5718" s="19">
        <f>IF(AND($AY5717&gt;Input!$B$52,Hourly!AK5718&gt;Input!$B$51),Input!$B$95*Input!$F$42*Input!$J$10/100*Hourly!AK5718,Input!$B$95*Input!$B$42*Input!$J$10/100*Hourly!AK5718)</f>
        <v>0</v>
      </c>
      <c r="X5718" s="19">
        <f>IF(AND($AY5717&gt;Input!$B$52,Hourly!AL5718&gt;Input!$B$51),Input!$B$96*Input!$F$43*Input!$J$11/100*Hourly!AL5718,Input!$B$96*Input!$B$43*Input!$J$11/100*Hourly!AL5718)</f>
        <v>0</v>
      </c>
      <c r="Y5718" s="19">
        <f>IF(AND($AY5717&gt;Input!$B$52,Hourly!AM5718&gt;Input!$B$51),Input!$B$97*Input!$F$44*Input!$J$12/100*Hourly!AM5718,Input!$B$97*Input!$B$44*Input!$J$12/100*Hourly!AM5718)</f>
        <v>0</v>
      </c>
      <c r="Z5718" s="19">
        <f>IF(AND($AY5717&gt;Input!$B$52,Hourly!AN5718&gt;Input!$B$51),Input!$B$98*Input!$F$45*Input!$J$13/100*Hourly!AN5718,Input!$B$98*Input!$B$45*Input!$J$13/100*Hourly!AN5718)</f>
        <v>0</v>
      </c>
      <c r="AA5718" s="19">
        <f>IF(AND($AY5717&gt;Input!$B$52,Hourly!AO5718&gt;Input!$B$51),Input!$B$99*Input!$F$46*Input!$J$14/100*Hourly!AO5718,Input!$B$99*Input!$B$46*Input!$J$14/100*Hourly!AO5718)</f>
        <v>0</v>
      </c>
      <c r="AB5718" s="19">
        <f>IF(AND($AY5717&gt;Input!$B$52,Hourly!AP5718&gt;Input!$B$51),Input!$B$100*Input!$F$47*Input!$J$15/100*Hourly!AP5718,Input!$B$100*Input!$B$47*Input!$J$15/100*Hourly!AP5718)</f>
        <v>0</v>
      </c>
      <c r="AC5718" s="19">
        <f>IF(AND($AY5717&gt;Input!$B$52,Hourly!AQ5718&gt;Input!$B$51),Input!$B$101*Input!$F$48*Input!$J$16/100*Hourly!AQ5718,Input!$B$101*Input!$B$48*Input!$J$16/100*Hourly!AQ5718)</f>
        <v>0</v>
      </c>
      <c r="AD5718" s="165">
        <f t="shared" si="1431"/>
        <v>0</v>
      </c>
      <c r="AE5718" s="19">
        <f>Hourly!AI5718/Input!$B$107*Input!$J$40*Input!$B$76*Input!$B$80</f>
        <v>0</v>
      </c>
      <c r="AF5718" s="19">
        <f>Hourly!AJ5718/Input!$B$107*Input!$J$41*Input!$B$76*Input!$B$81</f>
        <v>0</v>
      </c>
      <c r="AG5718" s="19">
        <f>Hourly!AK5718/Input!$B$107*Input!$J$42*Input!$B$76*Input!$B$82</f>
        <v>0</v>
      </c>
      <c r="AH5718" s="19">
        <f>Hourly!AL5718/Input!$B$107*Input!$J$43*Input!$B$76*Input!$B$83</f>
        <v>0</v>
      </c>
      <c r="AI5718" s="19">
        <f>Hourly!AM5718/Input!$B$107*Input!$J$44*Input!$B$76*Input!$B$84</f>
        <v>0</v>
      </c>
      <c r="AJ5718" s="19">
        <f>Hourly!AN5718/Input!$B$107*Input!$J$45*Input!$B$76*Input!$B$85</f>
        <v>0</v>
      </c>
      <c r="AK5718" s="19">
        <f>Hourly!AO5718/Input!$B$107*Input!$J$46*Input!$B$76*Input!$B$86</f>
        <v>0</v>
      </c>
      <c r="AL5718" s="19">
        <f>Hourly!AP5718/Input!$B$107*Input!$J$47*Input!$B$76*Input!$B$87</f>
        <v>0</v>
      </c>
      <c r="AM5718" s="164">
        <f>Hourly!AQ5718/Input!$B$107*Input!$J$48*Input!$B$77*Input!$B$89</f>
        <v>0</v>
      </c>
      <c r="AN5718" s="165">
        <f t="shared" si="1427"/>
        <v>0</v>
      </c>
      <c r="AO5718" s="116">
        <f>Input!B$55*Input!$B$18*Input!B$112*Hourly!AR5718</f>
        <v>2398.5</v>
      </c>
      <c r="AP5718">
        <f>Input!B$113*Input!B$114*Input!B$90*Input!B$56*Hourly!AS5718</f>
        <v>2214</v>
      </c>
      <c r="AQ5718">
        <f>Input!B$90*Input!B$57*Hourly!AS5718</f>
        <v>2214</v>
      </c>
      <c r="AR5718" s="19">
        <f>0.5*Input!$B$63*Hourly!AU5718</f>
        <v>61.5</v>
      </c>
      <c r="AS5718" s="165">
        <f t="shared" si="1432"/>
        <v>6857.25</v>
      </c>
      <c r="AT5718" s="159">
        <f>AY5717+(Input!$B$66*1000*(Hourly!AX5718&gt;0)+AD5718+AN5718+AS5718+T5718*(Hourly!J5718-AY5717)+Q5718*(Hourly!G5718-AY5717))/(Q5718+T5718)*(1-EXP(-(Q5718+T5718)/(Input!$B$103*1000000)*3600))</f>
        <v>26.526616058866836</v>
      </c>
      <c r="AU5718" s="24">
        <f>AY5717+(AD5718+AN5718+AS5718+T5718*(Hourly!J5718-AY5717)+Q5718*(Hourly!G5718-AY5717))/(Q5718+T5718)*(1-EXP(-(Q5718+T5718)/(Input!$B$103*1000000)*3600))</f>
        <v>23.829668306736714</v>
      </c>
      <c r="AV5718" s="24">
        <f>AY5717+(-Input!$B$67*1000*(Hourly!AX5718&gt;0)+AD5718+AN5718+AS5718+T5718*(Hourly!J5718-AY5717)+R5718*(Hourly!G5718-AY5717))/(R5718+T5718)*(1-EXP(-(R5718+T5718)/(Input!$B$103*1000000)*3600))</f>
        <v>21.01509343874109</v>
      </c>
      <c r="AW5718" s="160">
        <f>AY5717+(AD5718+AN5718+AS5718+T5718*(Hourly!J5718-AY5717)+R5718*(Hourly!G5718-AY5717))/(R5718+T5718)*(1-EXP(-(R5718+T5718)/(Input!$B$103*1000000)*3600))</f>
        <v>23.67193405290335</v>
      </c>
      <c r="AX5718" s="24"/>
      <c r="AY5718" s="167">
        <f t="shared" si="1433"/>
        <v>23.829668306736714</v>
      </c>
      <c r="BA5718" s="159">
        <f>IF(BI5718,Input!$B$66*1000*(Hourly!AX5718&gt;0),IF(BJ5718,-(AD5718+AN5718+AS5718+T5718*(Hourly!J5718-AY5717)+Q5718*(Hourly!G5718-AY5717))+(Q5718+T5718)*(BE5718-AY5717)/(1-EXP(-(Q5718+T5718)/(Input!$B$103*1000000)*3600))))/1000</f>
        <v>0</v>
      </c>
      <c r="BB5718" s="24">
        <f>IF(BO5718,-Input!$B$67*1000*(Hourly!AX5718&gt;0),IF(BN5718,-(AD5718+AN5718+AS5718+T5718*(Hourly!J5718-AY5717)+R5718*(Hourly!G5718-AY5717))+(R5718+T5718)*(BF5718-AY5717)/(1-EXP(-(R5718+T5718)/(Input!$B$103*1000000)*3600))))/1000</f>
        <v>0</v>
      </c>
      <c r="BC5718" s="160">
        <f t="shared" si="1434"/>
        <v>0</v>
      </c>
      <c r="BD5718" s="24"/>
      <c r="BE5718" s="116">
        <f>IF(Hourly!AT5718=1,Input!$B$4,IF(Hourly!AT5718=0.5,Input!$F$4,0))</f>
        <v>16</v>
      </c>
      <c r="BF5718">
        <f>IF(Hourly!AT5718=1,Input!$B$5,IF(Hourly!AT5718=0.5,Input!$F$5,0))</f>
        <v>24</v>
      </c>
      <c r="BG5718" s="9">
        <f>Input!$B$35+0.0000000001</f>
        <v>23.900000000099997</v>
      </c>
      <c r="BI5718" s="116">
        <f t="shared" si="1435"/>
        <v>0</v>
      </c>
      <c r="BJ5718">
        <f t="shared" si="1436"/>
        <v>0</v>
      </c>
      <c r="BK5718">
        <f t="shared" si="1437"/>
        <v>1</v>
      </c>
      <c r="BL5718">
        <f t="shared" si="1438"/>
        <v>0</v>
      </c>
      <c r="BM5718">
        <f t="shared" si="1439"/>
        <v>0</v>
      </c>
      <c r="BN5718">
        <f t="shared" si="1440"/>
        <v>0</v>
      </c>
      <c r="BO5718" s="9">
        <f t="shared" si="1441"/>
        <v>0</v>
      </c>
      <c r="BR5718" s="116">
        <f t="shared" si="1428"/>
        <v>3047</v>
      </c>
      <c r="BS5718" s="39">
        <v>0</v>
      </c>
      <c r="BT5718" s="168">
        <v>0</v>
      </c>
      <c r="BV5718" s="116">
        <f>IF(Hourly!$AR5718&gt;0,AY5718,"")</f>
        <v>23.829668306736714</v>
      </c>
      <c r="BW5718">
        <f>IF(AND(BV5718&gt;(20.8+0.33*Hourly!$I5718),(BV5718&gt;24),(BV5718&lt;&gt;"")),1,0)</f>
        <v>0</v>
      </c>
      <c r="BX5718">
        <f>IF(AND(BV5718&gt;(21.8+0.33*Hourly!$I5718),(BV5718&gt;24),(BV5718&lt;&gt;"")),1,0)</f>
        <v>0</v>
      </c>
      <c r="BY5718" s="9">
        <f>IF(AND(BV5718&gt;(22.8+0.33*Hourly!$I5718),(BV5718&gt;24),(BV5718&lt;&gt;"")),1,0)</f>
        <v>0</v>
      </c>
    </row>
    <row r="5719" spans="5:77" x14ac:dyDescent="0.35">
      <c r="E5719">
        <f>Hourly!A5719</f>
        <v>2001</v>
      </c>
      <c r="F5719">
        <f>Hourly!B5719</f>
        <v>8</v>
      </c>
      <c r="G5719">
        <f>Hourly!C5719</f>
        <v>27</v>
      </c>
      <c r="H5719">
        <f>Hourly!D5719</f>
        <v>3</v>
      </c>
      <c r="I5719" s="163">
        <v>5715</v>
      </c>
      <c r="J5719" s="19">
        <f>Input!B$22*Input!B$79</f>
        <v>1411.3439999999998</v>
      </c>
      <c r="K5719" s="19">
        <f>Input!B$76*Input!B$88</f>
        <v>656.99775609756091</v>
      </c>
      <c r="L5719" s="19">
        <f>Input!B$77*Input!B$89</f>
        <v>130.99152542372883</v>
      </c>
      <c r="M5719" s="164">
        <f t="shared" si="1429"/>
        <v>2199.3332815212898</v>
      </c>
      <c r="N5719" s="165">
        <f>(Input!B$109*Input!B$102)/3600*Input!B$108</f>
        <v>740.21399999999983</v>
      </c>
      <c r="O5719" s="165">
        <f>(1-Input!B$61)*(Input!B$109*Input!B$33)/3600*Input!B$108*Hourly!AU5719</f>
        <v>444.12839999999994</v>
      </c>
      <c r="P5719" s="19">
        <f>IF(AND(AY5718&gt;Hourly!G5719),(Input!B$109*(Input!B$33*Hourly!AU5719+Input!B$36))/3600*Input!B$108,(1-Input!B$61)*(Input!B$109*Input!B$33)/3600*Input!B$108*Hourly!AU5719)</f>
        <v>11547.338400000001</v>
      </c>
      <c r="Q5719" s="19">
        <f t="shared" si="1426"/>
        <v>3383.6756815212898</v>
      </c>
      <c r="R5719" s="19">
        <f t="shared" si="1430"/>
        <v>14486.885681521289</v>
      </c>
      <c r="S5719" s="165"/>
      <c r="T5719" s="165">
        <f>Input!B$78*Input!B$91</f>
        <v>189.625</v>
      </c>
      <c r="U5719" s="19">
        <f>IF(AND($AY5718&gt;Input!$B$52,Hourly!AI5719&gt;Input!$B$51),Input!$B$93*Input!$F$40*Input!$J$8/100*Hourly!AI5719,Input!$B$93*Input!$B$40*Input!$J$8/100*Hourly!AI5719)</f>
        <v>0</v>
      </c>
      <c r="V5719" s="19">
        <f>IF(AND($AY5718&gt;Input!$B$52,Hourly!AJ5719&gt;Input!$B$51),Input!$B$94*Input!$F$41*Input!$J$9/100*Hourly!AJ5719,Input!$B$94*Input!$B$41*Input!$J$9/100*Hourly!AJ5719)</f>
        <v>0</v>
      </c>
      <c r="W5719" s="19">
        <f>IF(AND($AY5718&gt;Input!$B$52,Hourly!AK5719&gt;Input!$B$51),Input!$B$95*Input!$F$42*Input!$J$10/100*Hourly!AK5719,Input!$B$95*Input!$B$42*Input!$J$10/100*Hourly!AK5719)</f>
        <v>0</v>
      </c>
      <c r="X5719" s="19">
        <f>IF(AND($AY5718&gt;Input!$B$52,Hourly!AL5719&gt;Input!$B$51),Input!$B$96*Input!$F$43*Input!$J$11/100*Hourly!AL5719,Input!$B$96*Input!$B$43*Input!$J$11/100*Hourly!AL5719)</f>
        <v>0</v>
      </c>
      <c r="Y5719" s="19">
        <f>IF(AND($AY5718&gt;Input!$B$52,Hourly!AM5719&gt;Input!$B$51),Input!$B$97*Input!$F$44*Input!$J$12/100*Hourly!AM5719,Input!$B$97*Input!$B$44*Input!$J$12/100*Hourly!AM5719)</f>
        <v>0</v>
      </c>
      <c r="Z5719" s="19">
        <f>IF(AND($AY5718&gt;Input!$B$52,Hourly!AN5719&gt;Input!$B$51),Input!$B$98*Input!$F$45*Input!$J$13/100*Hourly!AN5719,Input!$B$98*Input!$B$45*Input!$J$13/100*Hourly!AN5719)</f>
        <v>0</v>
      </c>
      <c r="AA5719" s="19">
        <f>IF(AND($AY5718&gt;Input!$B$52,Hourly!AO5719&gt;Input!$B$51),Input!$B$99*Input!$F$46*Input!$J$14/100*Hourly!AO5719,Input!$B$99*Input!$B$46*Input!$J$14/100*Hourly!AO5719)</f>
        <v>0</v>
      </c>
      <c r="AB5719" s="19">
        <f>IF(AND($AY5718&gt;Input!$B$52,Hourly!AP5719&gt;Input!$B$51),Input!$B$100*Input!$F$47*Input!$J$15/100*Hourly!AP5719,Input!$B$100*Input!$B$47*Input!$J$15/100*Hourly!AP5719)</f>
        <v>0</v>
      </c>
      <c r="AC5719" s="19">
        <f>IF(AND($AY5718&gt;Input!$B$52,Hourly!AQ5719&gt;Input!$B$51),Input!$B$101*Input!$F$48*Input!$J$16/100*Hourly!AQ5719,Input!$B$101*Input!$B$48*Input!$J$16/100*Hourly!AQ5719)</f>
        <v>0</v>
      </c>
      <c r="AD5719" s="165">
        <f t="shared" si="1431"/>
        <v>0</v>
      </c>
      <c r="AE5719" s="19">
        <f>Hourly!AI5719/Input!$B$107*Input!$J$40*Input!$B$76*Input!$B$80</f>
        <v>0</v>
      </c>
      <c r="AF5719" s="19">
        <f>Hourly!AJ5719/Input!$B$107*Input!$J$41*Input!$B$76*Input!$B$81</f>
        <v>0</v>
      </c>
      <c r="AG5719" s="19">
        <f>Hourly!AK5719/Input!$B$107*Input!$J$42*Input!$B$76*Input!$B$82</f>
        <v>0</v>
      </c>
      <c r="AH5719" s="19">
        <f>Hourly!AL5719/Input!$B$107*Input!$J$43*Input!$B$76*Input!$B$83</f>
        <v>0</v>
      </c>
      <c r="AI5719" s="19">
        <f>Hourly!AM5719/Input!$B$107*Input!$J$44*Input!$B$76*Input!$B$84</f>
        <v>0</v>
      </c>
      <c r="AJ5719" s="19">
        <f>Hourly!AN5719/Input!$B$107*Input!$J$45*Input!$B$76*Input!$B$85</f>
        <v>0</v>
      </c>
      <c r="AK5719" s="19">
        <f>Hourly!AO5719/Input!$B$107*Input!$J$46*Input!$B$76*Input!$B$86</f>
        <v>0</v>
      </c>
      <c r="AL5719" s="19">
        <f>Hourly!AP5719/Input!$B$107*Input!$J$47*Input!$B$76*Input!$B$87</f>
        <v>0</v>
      </c>
      <c r="AM5719" s="164">
        <f>Hourly!AQ5719/Input!$B$107*Input!$J$48*Input!$B$77*Input!$B$89</f>
        <v>0</v>
      </c>
      <c r="AN5719" s="165">
        <f t="shared" si="1427"/>
        <v>0</v>
      </c>
      <c r="AO5719" s="116">
        <f>Input!B$55*Input!$B$18*Input!B$112*Hourly!AR5719</f>
        <v>2398.5</v>
      </c>
      <c r="AP5719">
        <f>Input!B$113*Input!B$114*Input!B$90*Input!B$56*Hourly!AS5719</f>
        <v>2214</v>
      </c>
      <c r="AQ5719">
        <f>Input!B$90*Input!B$57*Hourly!AS5719</f>
        <v>2214</v>
      </c>
      <c r="AR5719" s="19">
        <f>0.5*Input!$B$63*Hourly!AU5719</f>
        <v>61.5</v>
      </c>
      <c r="AS5719" s="165">
        <f t="shared" si="1432"/>
        <v>6857.25</v>
      </c>
      <c r="AT5719" s="159">
        <f>AY5718+(Input!$B$66*1000*(Hourly!AX5719&gt;0)+AD5719+AN5719+AS5719+T5719*(Hourly!J5719-AY5718)+Q5719*(Hourly!G5719-AY5718))/(Q5719+T5719)*(1-EXP(-(Q5719+T5719)/(Input!$B$103*1000000)*3600))</f>
        <v>26.491957731925599</v>
      </c>
      <c r="AU5719" s="24">
        <f>AY5718+(AD5719+AN5719+AS5719+T5719*(Hourly!J5719-AY5718)+Q5719*(Hourly!G5719-AY5718))/(Q5719+T5719)*(1-EXP(-(Q5719+T5719)/(Input!$B$103*1000000)*3600))</f>
        <v>23.795009979795477</v>
      </c>
      <c r="AV5719" s="24">
        <f>AY5718+(-Input!$B$67*1000*(Hourly!AX5719&gt;0)+AD5719+AN5719+AS5719+T5719*(Hourly!J5719-AY5718)+R5719*(Hourly!G5719-AY5718))/(R5719+T5719)*(1-EXP(-(R5719+T5719)/(Input!$B$103*1000000)*3600))</f>
        <v>20.981462447086162</v>
      </c>
      <c r="AW5719" s="160">
        <f>AY5718+(AD5719+AN5719+AS5719+T5719*(Hourly!J5719-AY5718)+R5719*(Hourly!G5719-AY5718))/(R5719+T5719)*(1-EXP(-(R5719+T5719)/(Input!$B$103*1000000)*3600))</f>
        <v>23.638303061248418</v>
      </c>
      <c r="AX5719" s="24"/>
      <c r="AY5719" s="167">
        <f t="shared" si="1433"/>
        <v>23.795009979795477</v>
      </c>
      <c r="BA5719" s="159">
        <f>IF(BI5719,Input!$B$66*1000*(Hourly!AX5719&gt;0),IF(BJ5719,-(AD5719+AN5719+AS5719+T5719*(Hourly!J5719-AY5718)+Q5719*(Hourly!G5719-AY5718))+(Q5719+T5719)*(BE5719-AY5718)/(1-EXP(-(Q5719+T5719)/(Input!$B$103*1000000)*3600))))/1000</f>
        <v>0</v>
      </c>
      <c r="BB5719" s="24">
        <f>IF(BO5719,-Input!$B$67*1000*(Hourly!AX5719&gt;0),IF(BN5719,-(AD5719+AN5719+AS5719+T5719*(Hourly!J5719-AY5718)+R5719*(Hourly!G5719-AY5718))+(R5719+T5719)*(BF5719-AY5718)/(1-EXP(-(R5719+T5719)/(Input!$B$103*1000000)*3600))))/1000</f>
        <v>0</v>
      </c>
      <c r="BC5719" s="160">
        <f t="shared" si="1434"/>
        <v>0</v>
      </c>
      <c r="BD5719" s="24"/>
      <c r="BE5719" s="116">
        <f>IF(Hourly!AT5719=1,Input!$B$4,IF(Hourly!AT5719=0.5,Input!$F$4,0))</f>
        <v>16</v>
      </c>
      <c r="BF5719">
        <f>IF(Hourly!AT5719=1,Input!$B$5,IF(Hourly!AT5719=0.5,Input!$F$5,0))</f>
        <v>24</v>
      </c>
      <c r="BG5719" s="9">
        <f>Input!$B$35+0.0000000001</f>
        <v>23.900000000099997</v>
      </c>
      <c r="BI5719" s="116">
        <f t="shared" si="1435"/>
        <v>0</v>
      </c>
      <c r="BJ5719">
        <f t="shared" si="1436"/>
        <v>0</v>
      </c>
      <c r="BK5719">
        <f t="shared" si="1437"/>
        <v>1</v>
      </c>
      <c r="BL5719">
        <f t="shared" si="1438"/>
        <v>0</v>
      </c>
      <c r="BM5719">
        <f t="shared" si="1439"/>
        <v>0</v>
      </c>
      <c r="BN5719">
        <f t="shared" si="1440"/>
        <v>0</v>
      </c>
      <c r="BO5719" s="9">
        <f t="shared" si="1441"/>
        <v>0</v>
      </c>
      <c r="BR5719" s="116">
        <f t="shared" si="1428"/>
        <v>3046</v>
      </c>
      <c r="BS5719" s="39">
        <v>0</v>
      </c>
      <c r="BT5719" s="168">
        <v>0</v>
      </c>
      <c r="BV5719" s="116">
        <f>IF(Hourly!$AR5719&gt;0,AY5719,"")</f>
        <v>23.795009979795477</v>
      </c>
      <c r="BW5719">
        <f>IF(AND(BV5719&gt;(20.8+0.33*Hourly!$I5719),(BV5719&gt;24),(BV5719&lt;&gt;"")),1,0)</f>
        <v>0</v>
      </c>
      <c r="BX5719">
        <f>IF(AND(BV5719&gt;(21.8+0.33*Hourly!$I5719),(BV5719&gt;24),(BV5719&lt;&gt;"")),1,0)</f>
        <v>0</v>
      </c>
      <c r="BY5719" s="9">
        <f>IF(AND(BV5719&gt;(22.8+0.33*Hourly!$I5719),(BV5719&gt;24),(BV5719&lt;&gt;"")),1,0)</f>
        <v>0</v>
      </c>
    </row>
    <row r="5720" spans="5:77" x14ac:dyDescent="0.35">
      <c r="E5720">
        <f>Hourly!A5720</f>
        <v>2001</v>
      </c>
      <c r="F5720">
        <f>Hourly!B5720</f>
        <v>8</v>
      </c>
      <c r="G5720">
        <f>Hourly!C5720</f>
        <v>27</v>
      </c>
      <c r="H5720">
        <f>Hourly!D5720</f>
        <v>4</v>
      </c>
      <c r="I5720" s="163">
        <v>5716</v>
      </c>
      <c r="J5720" s="19">
        <f>Input!B$22*Input!B$79</f>
        <v>1411.3439999999998</v>
      </c>
      <c r="K5720" s="19">
        <f>Input!B$76*Input!B$88</f>
        <v>656.99775609756091</v>
      </c>
      <c r="L5720" s="19">
        <f>Input!B$77*Input!B$89</f>
        <v>130.99152542372883</v>
      </c>
      <c r="M5720" s="164">
        <f t="shared" si="1429"/>
        <v>2199.3332815212898</v>
      </c>
      <c r="N5720" s="165">
        <f>(Input!B$109*Input!B$102)/3600*Input!B$108</f>
        <v>740.21399999999983</v>
      </c>
      <c r="O5720" s="165">
        <f>(1-Input!B$61)*(Input!B$109*Input!B$33)/3600*Input!B$108*Hourly!AU5720</f>
        <v>444.12839999999994</v>
      </c>
      <c r="P5720" s="19">
        <f>IF(AND(AY5719&gt;Hourly!G5720),(Input!B$109*(Input!B$33*Hourly!AU5720+Input!B$36))/3600*Input!B$108,(1-Input!B$61)*(Input!B$109*Input!B$33)/3600*Input!B$108*Hourly!AU5720)</f>
        <v>11547.338400000001</v>
      </c>
      <c r="Q5720" s="19">
        <f t="shared" si="1426"/>
        <v>3383.6756815212898</v>
      </c>
      <c r="R5720" s="19">
        <f t="shared" si="1430"/>
        <v>14486.885681521289</v>
      </c>
      <c r="S5720" s="165"/>
      <c r="T5720" s="165">
        <f>Input!B$78*Input!B$91</f>
        <v>189.625</v>
      </c>
      <c r="U5720" s="19">
        <f>IF(AND($AY5719&gt;Input!$B$52,Hourly!AI5720&gt;Input!$B$51),Input!$B$93*Input!$F$40*Input!$J$8/100*Hourly!AI5720,Input!$B$93*Input!$B$40*Input!$J$8/100*Hourly!AI5720)</f>
        <v>0</v>
      </c>
      <c r="V5720" s="19">
        <f>IF(AND($AY5719&gt;Input!$B$52,Hourly!AJ5720&gt;Input!$B$51),Input!$B$94*Input!$F$41*Input!$J$9/100*Hourly!AJ5720,Input!$B$94*Input!$B$41*Input!$J$9/100*Hourly!AJ5720)</f>
        <v>0</v>
      </c>
      <c r="W5720" s="19">
        <f>IF(AND($AY5719&gt;Input!$B$52,Hourly!AK5720&gt;Input!$B$51),Input!$B$95*Input!$F$42*Input!$J$10/100*Hourly!AK5720,Input!$B$95*Input!$B$42*Input!$J$10/100*Hourly!AK5720)</f>
        <v>0</v>
      </c>
      <c r="X5720" s="19">
        <f>IF(AND($AY5719&gt;Input!$B$52,Hourly!AL5720&gt;Input!$B$51),Input!$B$96*Input!$F$43*Input!$J$11/100*Hourly!AL5720,Input!$B$96*Input!$B$43*Input!$J$11/100*Hourly!AL5720)</f>
        <v>0</v>
      </c>
      <c r="Y5720" s="19">
        <f>IF(AND($AY5719&gt;Input!$B$52,Hourly!AM5720&gt;Input!$B$51),Input!$B$97*Input!$F$44*Input!$J$12/100*Hourly!AM5720,Input!$B$97*Input!$B$44*Input!$J$12/100*Hourly!AM5720)</f>
        <v>0</v>
      </c>
      <c r="Z5720" s="19">
        <f>IF(AND($AY5719&gt;Input!$B$52,Hourly!AN5720&gt;Input!$B$51),Input!$B$98*Input!$F$45*Input!$J$13/100*Hourly!AN5720,Input!$B$98*Input!$B$45*Input!$J$13/100*Hourly!AN5720)</f>
        <v>0</v>
      </c>
      <c r="AA5720" s="19">
        <f>IF(AND($AY5719&gt;Input!$B$52,Hourly!AO5720&gt;Input!$B$51),Input!$B$99*Input!$F$46*Input!$J$14/100*Hourly!AO5720,Input!$B$99*Input!$B$46*Input!$J$14/100*Hourly!AO5720)</f>
        <v>0</v>
      </c>
      <c r="AB5720" s="19">
        <f>IF(AND($AY5719&gt;Input!$B$52,Hourly!AP5720&gt;Input!$B$51),Input!$B$100*Input!$F$47*Input!$J$15/100*Hourly!AP5720,Input!$B$100*Input!$B$47*Input!$J$15/100*Hourly!AP5720)</f>
        <v>0</v>
      </c>
      <c r="AC5720" s="19">
        <f>IF(AND($AY5719&gt;Input!$B$52,Hourly!AQ5720&gt;Input!$B$51),Input!$B$101*Input!$F$48*Input!$J$16/100*Hourly!AQ5720,Input!$B$101*Input!$B$48*Input!$J$16/100*Hourly!AQ5720)</f>
        <v>0</v>
      </c>
      <c r="AD5720" s="165">
        <f t="shared" si="1431"/>
        <v>0</v>
      </c>
      <c r="AE5720" s="19">
        <f>Hourly!AI5720/Input!$B$107*Input!$J$40*Input!$B$76*Input!$B$80</f>
        <v>0</v>
      </c>
      <c r="AF5720" s="19">
        <f>Hourly!AJ5720/Input!$B$107*Input!$J$41*Input!$B$76*Input!$B$81</f>
        <v>0</v>
      </c>
      <c r="AG5720" s="19">
        <f>Hourly!AK5720/Input!$B$107*Input!$J$42*Input!$B$76*Input!$B$82</f>
        <v>0</v>
      </c>
      <c r="AH5720" s="19">
        <f>Hourly!AL5720/Input!$B$107*Input!$J$43*Input!$B$76*Input!$B$83</f>
        <v>0</v>
      </c>
      <c r="AI5720" s="19">
        <f>Hourly!AM5720/Input!$B$107*Input!$J$44*Input!$B$76*Input!$B$84</f>
        <v>0</v>
      </c>
      <c r="AJ5720" s="19">
        <f>Hourly!AN5720/Input!$B$107*Input!$J$45*Input!$B$76*Input!$B$85</f>
        <v>0</v>
      </c>
      <c r="AK5720" s="19">
        <f>Hourly!AO5720/Input!$B$107*Input!$J$46*Input!$B$76*Input!$B$86</f>
        <v>0</v>
      </c>
      <c r="AL5720" s="19">
        <f>Hourly!AP5720/Input!$B$107*Input!$J$47*Input!$B$76*Input!$B$87</f>
        <v>0</v>
      </c>
      <c r="AM5720" s="164">
        <f>Hourly!AQ5720/Input!$B$107*Input!$J$48*Input!$B$77*Input!$B$89</f>
        <v>0</v>
      </c>
      <c r="AN5720" s="165">
        <f t="shared" si="1427"/>
        <v>0</v>
      </c>
      <c r="AO5720" s="116">
        <f>Input!B$55*Input!$B$18*Input!B$112*Hourly!AR5720</f>
        <v>2398.5</v>
      </c>
      <c r="AP5720">
        <f>Input!B$113*Input!B$114*Input!B$90*Input!B$56*Hourly!AS5720</f>
        <v>2214</v>
      </c>
      <c r="AQ5720">
        <f>Input!B$90*Input!B$57*Hourly!AS5720</f>
        <v>2214</v>
      </c>
      <c r="AR5720" s="19">
        <f>0.5*Input!$B$63*Hourly!AU5720</f>
        <v>61.5</v>
      </c>
      <c r="AS5720" s="165">
        <f t="shared" si="1432"/>
        <v>6857.25</v>
      </c>
      <c r="AT5720" s="159">
        <f>AY5719+(Input!$B$66*1000*(Hourly!AX5720&gt;0)+AD5720+AN5720+AS5720+T5720*(Hourly!J5720-AY5719)+Q5720*(Hourly!G5720-AY5719))/(Q5720+T5720)*(1-EXP(-(Q5720+T5720)/(Input!$B$103*1000000)*3600))</f>
        <v>26.456720847810406</v>
      </c>
      <c r="AU5720" s="24">
        <f>AY5719+(AD5720+AN5720+AS5720+T5720*(Hourly!J5720-AY5719)+Q5720*(Hourly!G5720-AY5719))/(Q5720+T5720)*(1-EXP(-(Q5720+T5720)/(Input!$B$103*1000000)*3600))</f>
        <v>23.759773095680288</v>
      </c>
      <c r="AV5720" s="24">
        <f>AY5719+(-Input!$B$67*1000*(Hourly!AX5720&gt;0)+AD5720+AN5720+AS5720+T5720*(Hourly!J5720-AY5719)+R5720*(Hourly!G5720-AY5719))/(R5720+T5720)*(1-EXP(-(R5720+T5720)/(Input!$B$103*1000000)*3600))</f>
        <v>20.944306622848924</v>
      </c>
      <c r="AW5720" s="160">
        <f>AY5719+(AD5720+AN5720+AS5720+T5720*(Hourly!J5720-AY5719)+R5720*(Hourly!G5720-AY5719))/(R5720+T5720)*(1-EXP(-(R5720+T5720)/(Input!$B$103*1000000)*3600))</f>
        <v>23.60114723701118</v>
      </c>
      <c r="AX5720" s="24"/>
      <c r="AY5720" s="167">
        <f t="shared" si="1433"/>
        <v>23.759773095680288</v>
      </c>
      <c r="BA5720" s="159">
        <f>IF(BI5720,Input!$B$66*1000*(Hourly!AX5720&gt;0),IF(BJ5720,-(AD5720+AN5720+AS5720+T5720*(Hourly!J5720-AY5719)+Q5720*(Hourly!G5720-AY5719))+(Q5720+T5720)*(BE5720-AY5719)/(1-EXP(-(Q5720+T5720)/(Input!$B$103*1000000)*3600))))/1000</f>
        <v>0</v>
      </c>
      <c r="BB5720" s="24">
        <f>IF(BO5720,-Input!$B$67*1000*(Hourly!AX5720&gt;0),IF(BN5720,-(AD5720+AN5720+AS5720+T5720*(Hourly!J5720-AY5719)+R5720*(Hourly!G5720-AY5719))+(R5720+T5720)*(BF5720-AY5719)/(1-EXP(-(R5720+T5720)/(Input!$B$103*1000000)*3600))))/1000</f>
        <v>0</v>
      </c>
      <c r="BC5720" s="160">
        <f t="shared" si="1434"/>
        <v>0</v>
      </c>
      <c r="BD5720" s="24"/>
      <c r="BE5720" s="116">
        <f>IF(Hourly!AT5720=1,Input!$B$4,IF(Hourly!AT5720=0.5,Input!$F$4,0))</f>
        <v>16</v>
      </c>
      <c r="BF5720">
        <f>IF(Hourly!AT5720=1,Input!$B$5,IF(Hourly!AT5720=0.5,Input!$F$5,0))</f>
        <v>24</v>
      </c>
      <c r="BG5720" s="9">
        <f>Input!$B$35+0.0000000001</f>
        <v>23.900000000099997</v>
      </c>
      <c r="BI5720" s="116">
        <f t="shared" si="1435"/>
        <v>0</v>
      </c>
      <c r="BJ5720">
        <f t="shared" si="1436"/>
        <v>0</v>
      </c>
      <c r="BK5720">
        <f t="shared" si="1437"/>
        <v>1</v>
      </c>
      <c r="BL5720">
        <f t="shared" si="1438"/>
        <v>0</v>
      </c>
      <c r="BM5720">
        <f t="shared" si="1439"/>
        <v>0</v>
      </c>
      <c r="BN5720">
        <f t="shared" si="1440"/>
        <v>0</v>
      </c>
      <c r="BO5720" s="9">
        <f t="shared" si="1441"/>
        <v>0</v>
      </c>
      <c r="BR5720" s="116">
        <f t="shared" si="1428"/>
        <v>3045</v>
      </c>
      <c r="BS5720" s="39">
        <v>0</v>
      </c>
      <c r="BT5720" s="168">
        <v>0</v>
      </c>
      <c r="BV5720" s="116">
        <f>IF(Hourly!$AR5720&gt;0,AY5720,"")</f>
        <v>23.759773095680288</v>
      </c>
      <c r="BW5720">
        <f>IF(AND(BV5720&gt;(20.8+0.33*Hourly!$I5720),(BV5720&gt;24),(BV5720&lt;&gt;"")),1,0)</f>
        <v>0</v>
      </c>
      <c r="BX5720">
        <f>IF(AND(BV5720&gt;(21.8+0.33*Hourly!$I5720),(BV5720&gt;24),(BV5720&lt;&gt;"")),1,0)</f>
        <v>0</v>
      </c>
      <c r="BY5720" s="9">
        <f>IF(AND(BV5720&gt;(22.8+0.33*Hourly!$I5720),(BV5720&gt;24),(BV5720&lt;&gt;"")),1,0)</f>
        <v>0</v>
      </c>
    </row>
    <row r="5721" spans="5:77" x14ac:dyDescent="0.35">
      <c r="E5721">
        <f>Hourly!A5721</f>
        <v>2001</v>
      </c>
      <c r="F5721">
        <f>Hourly!B5721</f>
        <v>8</v>
      </c>
      <c r="G5721">
        <f>Hourly!C5721</f>
        <v>27</v>
      </c>
      <c r="H5721">
        <f>Hourly!D5721</f>
        <v>5</v>
      </c>
      <c r="I5721" s="163">
        <v>5717</v>
      </c>
      <c r="J5721" s="19">
        <f>Input!B$22*Input!B$79</f>
        <v>1411.3439999999998</v>
      </c>
      <c r="K5721" s="19">
        <f>Input!B$76*Input!B$88</f>
        <v>656.99775609756091</v>
      </c>
      <c r="L5721" s="19">
        <f>Input!B$77*Input!B$89</f>
        <v>130.99152542372883</v>
      </c>
      <c r="M5721" s="164">
        <f t="shared" si="1429"/>
        <v>2199.3332815212898</v>
      </c>
      <c r="N5721" s="165">
        <f>(Input!B$109*Input!B$102)/3600*Input!B$108</f>
        <v>740.21399999999983</v>
      </c>
      <c r="O5721" s="165">
        <f>(1-Input!B$61)*(Input!B$109*Input!B$33)/3600*Input!B$108*Hourly!AU5721</f>
        <v>444.12839999999994</v>
      </c>
      <c r="P5721" s="19">
        <f>IF(AND(AY5720&gt;Hourly!G5721),(Input!B$109*(Input!B$33*Hourly!AU5721+Input!B$36))/3600*Input!B$108,(1-Input!B$61)*(Input!B$109*Input!B$33)/3600*Input!B$108*Hourly!AU5721)</f>
        <v>11547.338400000001</v>
      </c>
      <c r="Q5721" s="19">
        <f t="shared" si="1426"/>
        <v>3383.6756815212898</v>
      </c>
      <c r="R5721" s="19">
        <f t="shared" si="1430"/>
        <v>14486.885681521289</v>
      </c>
      <c r="S5721" s="165"/>
      <c r="T5721" s="165">
        <f>Input!B$78*Input!B$91</f>
        <v>189.625</v>
      </c>
      <c r="U5721" s="19">
        <f>IF(AND($AY5720&gt;Input!$B$52,Hourly!AI5721&gt;Input!$B$51),Input!$B$93*Input!$F$40*Input!$J$8/100*Hourly!AI5721,Input!$B$93*Input!$B$40*Input!$J$8/100*Hourly!AI5721)</f>
        <v>0</v>
      </c>
      <c r="V5721" s="19">
        <f>IF(AND($AY5720&gt;Input!$B$52,Hourly!AJ5721&gt;Input!$B$51),Input!$B$94*Input!$F$41*Input!$J$9/100*Hourly!AJ5721,Input!$B$94*Input!$B$41*Input!$J$9/100*Hourly!AJ5721)</f>
        <v>0</v>
      </c>
      <c r="W5721" s="19">
        <f>IF(AND($AY5720&gt;Input!$B$52,Hourly!AK5721&gt;Input!$B$51),Input!$B$95*Input!$F$42*Input!$J$10/100*Hourly!AK5721,Input!$B$95*Input!$B$42*Input!$J$10/100*Hourly!AK5721)</f>
        <v>0</v>
      </c>
      <c r="X5721" s="19">
        <f>IF(AND($AY5720&gt;Input!$B$52,Hourly!AL5721&gt;Input!$B$51),Input!$B$96*Input!$F$43*Input!$J$11/100*Hourly!AL5721,Input!$B$96*Input!$B$43*Input!$J$11/100*Hourly!AL5721)</f>
        <v>0</v>
      </c>
      <c r="Y5721" s="19">
        <f>IF(AND($AY5720&gt;Input!$B$52,Hourly!AM5721&gt;Input!$B$51),Input!$B$97*Input!$F$44*Input!$J$12/100*Hourly!AM5721,Input!$B$97*Input!$B$44*Input!$J$12/100*Hourly!AM5721)</f>
        <v>0</v>
      </c>
      <c r="Z5721" s="19">
        <f>IF(AND($AY5720&gt;Input!$B$52,Hourly!AN5721&gt;Input!$B$51),Input!$B$98*Input!$F$45*Input!$J$13/100*Hourly!AN5721,Input!$B$98*Input!$B$45*Input!$J$13/100*Hourly!AN5721)</f>
        <v>0</v>
      </c>
      <c r="AA5721" s="19">
        <f>IF(AND($AY5720&gt;Input!$B$52,Hourly!AO5721&gt;Input!$B$51),Input!$B$99*Input!$F$46*Input!$J$14/100*Hourly!AO5721,Input!$B$99*Input!$B$46*Input!$J$14/100*Hourly!AO5721)</f>
        <v>0</v>
      </c>
      <c r="AB5721" s="19">
        <f>IF(AND($AY5720&gt;Input!$B$52,Hourly!AP5721&gt;Input!$B$51),Input!$B$100*Input!$F$47*Input!$J$15/100*Hourly!AP5721,Input!$B$100*Input!$B$47*Input!$J$15/100*Hourly!AP5721)</f>
        <v>0</v>
      </c>
      <c r="AC5721" s="19">
        <f>IF(AND($AY5720&gt;Input!$B$52,Hourly!AQ5721&gt;Input!$B$51),Input!$B$101*Input!$F$48*Input!$J$16/100*Hourly!AQ5721,Input!$B$101*Input!$B$48*Input!$J$16/100*Hourly!AQ5721)</f>
        <v>0</v>
      </c>
      <c r="AD5721" s="165">
        <f t="shared" si="1431"/>
        <v>0</v>
      </c>
      <c r="AE5721" s="19">
        <f>Hourly!AI5721/Input!$B$107*Input!$J$40*Input!$B$76*Input!$B$80</f>
        <v>0</v>
      </c>
      <c r="AF5721" s="19">
        <f>Hourly!AJ5721/Input!$B$107*Input!$J$41*Input!$B$76*Input!$B$81</f>
        <v>0</v>
      </c>
      <c r="AG5721" s="19">
        <f>Hourly!AK5721/Input!$B$107*Input!$J$42*Input!$B$76*Input!$B$82</f>
        <v>0</v>
      </c>
      <c r="AH5721" s="19">
        <f>Hourly!AL5721/Input!$B$107*Input!$J$43*Input!$B$76*Input!$B$83</f>
        <v>0</v>
      </c>
      <c r="AI5721" s="19">
        <f>Hourly!AM5721/Input!$B$107*Input!$J$44*Input!$B$76*Input!$B$84</f>
        <v>0</v>
      </c>
      <c r="AJ5721" s="19">
        <f>Hourly!AN5721/Input!$B$107*Input!$J$45*Input!$B$76*Input!$B$85</f>
        <v>0</v>
      </c>
      <c r="AK5721" s="19">
        <f>Hourly!AO5721/Input!$B$107*Input!$J$46*Input!$B$76*Input!$B$86</f>
        <v>0</v>
      </c>
      <c r="AL5721" s="19">
        <f>Hourly!AP5721/Input!$B$107*Input!$J$47*Input!$B$76*Input!$B$87</f>
        <v>0</v>
      </c>
      <c r="AM5721" s="164">
        <f>Hourly!AQ5721/Input!$B$107*Input!$J$48*Input!$B$77*Input!$B$89</f>
        <v>0</v>
      </c>
      <c r="AN5721" s="165">
        <f t="shared" si="1427"/>
        <v>0</v>
      </c>
      <c r="AO5721" s="116">
        <f>Input!B$55*Input!$B$18*Input!B$112*Hourly!AR5721</f>
        <v>2398.5</v>
      </c>
      <c r="AP5721">
        <f>Input!B$113*Input!B$114*Input!B$90*Input!B$56*Hourly!AS5721</f>
        <v>2214</v>
      </c>
      <c r="AQ5721">
        <f>Input!B$90*Input!B$57*Hourly!AS5721</f>
        <v>2214</v>
      </c>
      <c r="AR5721" s="19">
        <f>0.5*Input!$B$63*Hourly!AU5721</f>
        <v>61.5</v>
      </c>
      <c r="AS5721" s="165">
        <f t="shared" si="1432"/>
        <v>6857.25</v>
      </c>
      <c r="AT5721" s="159">
        <f>AY5720+(Input!$B$66*1000*(Hourly!AX5721&gt;0)+AD5721+AN5721+AS5721+T5721*(Hourly!J5721-AY5720)+Q5721*(Hourly!G5721-AY5720))/(Q5721+T5721)*(1-EXP(-(Q5721+T5721)/(Input!$B$103*1000000)*3600))</f>
        <v>26.416348183818172</v>
      </c>
      <c r="AU5721" s="24">
        <f>AY5720+(AD5721+AN5721+AS5721+T5721*(Hourly!J5721-AY5720)+Q5721*(Hourly!G5721-AY5720))/(Q5721+T5721)*(1-EXP(-(Q5721+T5721)/(Input!$B$103*1000000)*3600))</f>
        <v>23.719400431688051</v>
      </c>
      <c r="AV5721" s="24">
        <f>AY5720+(-Input!$B$67*1000*(Hourly!AX5721&gt;0)+AD5721+AN5721+AS5721+T5721*(Hourly!J5721-AY5720)+R5721*(Hourly!G5721-AY5720))/(R5721+T5721)*(1-EXP(-(R5721+T5721)/(Input!$B$103*1000000)*3600))</f>
        <v>20.887350128078502</v>
      </c>
      <c r="AW5721" s="160">
        <f>AY5720+(AD5721+AN5721+AS5721+T5721*(Hourly!J5721-AY5720)+R5721*(Hourly!G5721-AY5720))/(R5721+T5721)*(1-EXP(-(R5721+T5721)/(Input!$B$103*1000000)*3600))</f>
        <v>23.544190742240762</v>
      </c>
      <c r="AX5721" s="24"/>
      <c r="AY5721" s="167">
        <f t="shared" si="1433"/>
        <v>23.719400431688051</v>
      </c>
      <c r="BA5721" s="159">
        <f>IF(BI5721,Input!$B$66*1000*(Hourly!AX5721&gt;0),IF(BJ5721,-(AD5721+AN5721+AS5721+T5721*(Hourly!J5721-AY5720)+Q5721*(Hourly!G5721-AY5720))+(Q5721+T5721)*(BE5721-AY5720)/(1-EXP(-(Q5721+T5721)/(Input!$B$103*1000000)*3600))))/1000</f>
        <v>0</v>
      </c>
      <c r="BB5721" s="24">
        <f>IF(BO5721,-Input!$B$67*1000*(Hourly!AX5721&gt;0),IF(BN5721,-(AD5721+AN5721+AS5721+T5721*(Hourly!J5721-AY5720)+R5721*(Hourly!G5721-AY5720))+(R5721+T5721)*(BF5721-AY5720)/(1-EXP(-(R5721+T5721)/(Input!$B$103*1000000)*3600))))/1000</f>
        <v>0</v>
      </c>
      <c r="BC5721" s="160">
        <f t="shared" si="1434"/>
        <v>0</v>
      </c>
      <c r="BD5721" s="24"/>
      <c r="BE5721" s="116">
        <f>IF(Hourly!AT5721=1,Input!$B$4,IF(Hourly!AT5721=0.5,Input!$F$4,0))</f>
        <v>16</v>
      </c>
      <c r="BF5721">
        <f>IF(Hourly!AT5721=1,Input!$B$5,IF(Hourly!AT5721=0.5,Input!$F$5,0))</f>
        <v>24</v>
      </c>
      <c r="BG5721" s="9">
        <f>Input!$B$35+0.0000000001</f>
        <v>23.900000000099997</v>
      </c>
      <c r="BI5721" s="116">
        <f t="shared" si="1435"/>
        <v>0</v>
      </c>
      <c r="BJ5721">
        <f t="shared" si="1436"/>
        <v>0</v>
      </c>
      <c r="BK5721">
        <f t="shared" si="1437"/>
        <v>1</v>
      </c>
      <c r="BL5721">
        <f t="shared" si="1438"/>
        <v>0</v>
      </c>
      <c r="BM5721">
        <f t="shared" si="1439"/>
        <v>0</v>
      </c>
      <c r="BN5721">
        <f t="shared" si="1440"/>
        <v>0</v>
      </c>
      <c r="BO5721" s="9">
        <f t="shared" si="1441"/>
        <v>0</v>
      </c>
      <c r="BR5721" s="116">
        <f t="shared" si="1428"/>
        <v>3044</v>
      </c>
      <c r="BS5721" s="39">
        <v>0</v>
      </c>
      <c r="BT5721" s="168">
        <v>0</v>
      </c>
      <c r="BV5721" s="116">
        <f>IF(Hourly!$AR5721&gt;0,AY5721,"")</f>
        <v>23.719400431688051</v>
      </c>
      <c r="BW5721">
        <f>IF(AND(BV5721&gt;(20.8+0.33*Hourly!$I5721),(BV5721&gt;24),(BV5721&lt;&gt;"")),1,0)</f>
        <v>0</v>
      </c>
      <c r="BX5721">
        <f>IF(AND(BV5721&gt;(21.8+0.33*Hourly!$I5721),(BV5721&gt;24),(BV5721&lt;&gt;"")),1,0)</f>
        <v>0</v>
      </c>
      <c r="BY5721" s="9">
        <f>IF(AND(BV5721&gt;(22.8+0.33*Hourly!$I5721),(BV5721&gt;24),(BV5721&lt;&gt;"")),1,0)</f>
        <v>0</v>
      </c>
    </row>
    <row r="5722" spans="5:77" x14ac:dyDescent="0.35">
      <c r="E5722">
        <f>Hourly!A5722</f>
        <v>2001</v>
      </c>
      <c r="F5722">
        <f>Hourly!B5722</f>
        <v>8</v>
      </c>
      <c r="G5722">
        <f>Hourly!C5722</f>
        <v>27</v>
      </c>
      <c r="H5722">
        <f>Hourly!D5722</f>
        <v>6</v>
      </c>
      <c r="I5722" s="163">
        <v>5718</v>
      </c>
      <c r="J5722" s="19">
        <f>Input!B$22*Input!B$79</f>
        <v>1411.3439999999998</v>
      </c>
      <c r="K5722" s="19">
        <f>Input!B$76*Input!B$88</f>
        <v>656.99775609756091</v>
      </c>
      <c r="L5722" s="19">
        <f>Input!B$77*Input!B$89</f>
        <v>130.99152542372883</v>
      </c>
      <c r="M5722" s="164">
        <f t="shared" si="1429"/>
        <v>2199.3332815212898</v>
      </c>
      <c r="N5722" s="165">
        <f>(Input!B$109*Input!B$102)/3600*Input!B$108</f>
        <v>740.21399999999983</v>
      </c>
      <c r="O5722" s="165">
        <f>(1-Input!B$61)*(Input!B$109*Input!B$33)/3600*Input!B$108*Hourly!AU5722</f>
        <v>444.12839999999994</v>
      </c>
      <c r="P5722" s="19">
        <f>IF(AND(AY5721&gt;Hourly!G5722),(Input!B$109*(Input!B$33*Hourly!AU5722+Input!B$36))/3600*Input!B$108,(1-Input!B$61)*(Input!B$109*Input!B$33)/3600*Input!B$108*Hourly!AU5722)</f>
        <v>11547.338400000001</v>
      </c>
      <c r="Q5722" s="19">
        <f t="shared" si="1426"/>
        <v>3383.6756815212898</v>
      </c>
      <c r="R5722" s="19">
        <f t="shared" si="1430"/>
        <v>14486.885681521289</v>
      </c>
      <c r="S5722" s="165"/>
      <c r="T5722" s="165">
        <f>Input!B$78*Input!B$91</f>
        <v>189.625</v>
      </c>
      <c r="U5722" s="19">
        <f>IF(AND($AY5721&gt;Input!$B$52,Hourly!AI5722&gt;Input!$B$51),Input!$B$93*Input!$F$40*Input!$J$8/100*Hourly!AI5722,Input!$B$93*Input!$B$40*Input!$J$8/100*Hourly!AI5722)</f>
        <v>0</v>
      </c>
      <c r="V5722" s="19">
        <f>IF(AND($AY5721&gt;Input!$B$52,Hourly!AJ5722&gt;Input!$B$51),Input!$B$94*Input!$F$41*Input!$J$9/100*Hourly!AJ5722,Input!$B$94*Input!$B$41*Input!$J$9/100*Hourly!AJ5722)</f>
        <v>0</v>
      </c>
      <c r="W5722" s="19">
        <f>IF(AND($AY5721&gt;Input!$B$52,Hourly!AK5722&gt;Input!$B$51),Input!$B$95*Input!$F$42*Input!$J$10/100*Hourly!AK5722,Input!$B$95*Input!$B$42*Input!$J$10/100*Hourly!AK5722)</f>
        <v>0</v>
      </c>
      <c r="X5722" s="19">
        <f>IF(AND($AY5721&gt;Input!$B$52,Hourly!AL5722&gt;Input!$B$51),Input!$B$96*Input!$F$43*Input!$J$11/100*Hourly!AL5722,Input!$B$96*Input!$B$43*Input!$J$11/100*Hourly!AL5722)</f>
        <v>0</v>
      </c>
      <c r="Y5722" s="19">
        <f>IF(AND($AY5721&gt;Input!$B$52,Hourly!AM5722&gt;Input!$B$51),Input!$B$97*Input!$F$44*Input!$J$12/100*Hourly!AM5722,Input!$B$97*Input!$B$44*Input!$J$12/100*Hourly!AM5722)</f>
        <v>0</v>
      </c>
      <c r="Z5722" s="19">
        <f>IF(AND($AY5721&gt;Input!$B$52,Hourly!AN5722&gt;Input!$B$51),Input!$B$98*Input!$F$45*Input!$J$13/100*Hourly!AN5722,Input!$B$98*Input!$B$45*Input!$J$13/100*Hourly!AN5722)</f>
        <v>0</v>
      </c>
      <c r="AA5722" s="19">
        <f>IF(AND($AY5721&gt;Input!$B$52,Hourly!AO5722&gt;Input!$B$51),Input!$B$99*Input!$F$46*Input!$J$14/100*Hourly!AO5722,Input!$B$99*Input!$B$46*Input!$J$14/100*Hourly!AO5722)</f>
        <v>0</v>
      </c>
      <c r="AB5722" s="19">
        <f>IF(AND($AY5721&gt;Input!$B$52,Hourly!AP5722&gt;Input!$B$51),Input!$B$100*Input!$F$47*Input!$J$15/100*Hourly!AP5722,Input!$B$100*Input!$B$47*Input!$J$15/100*Hourly!AP5722)</f>
        <v>0</v>
      </c>
      <c r="AC5722" s="19">
        <f>IF(AND($AY5721&gt;Input!$B$52,Hourly!AQ5722&gt;Input!$B$51),Input!$B$101*Input!$F$48*Input!$J$16/100*Hourly!AQ5722,Input!$B$101*Input!$B$48*Input!$J$16/100*Hourly!AQ5722)</f>
        <v>0</v>
      </c>
      <c r="AD5722" s="165">
        <f t="shared" si="1431"/>
        <v>0</v>
      </c>
      <c r="AE5722" s="19">
        <f>Hourly!AI5722/Input!$B$107*Input!$J$40*Input!$B$76*Input!$B$80</f>
        <v>0</v>
      </c>
      <c r="AF5722" s="19">
        <f>Hourly!AJ5722/Input!$B$107*Input!$J$41*Input!$B$76*Input!$B$81</f>
        <v>0</v>
      </c>
      <c r="AG5722" s="19">
        <f>Hourly!AK5722/Input!$B$107*Input!$J$42*Input!$B$76*Input!$B$82</f>
        <v>0</v>
      </c>
      <c r="AH5722" s="19">
        <f>Hourly!AL5722/Input!$B$107*Input!$J$43*Input!$B$76*Input!$B$83</f>
        <v>0</v>
      </c>
      <c r="AI5722" s="19">
        <f>Hourly!AM5722/Input!$B$107*Input!$J$44*Input!$B$76*Input!$B$84</f>
        <v>0</v>
      </c>
      <c r="AJ5722" s="19">
        <f>Hourly!AN5722/Input!$B$107*Input!$J$45*Input!$B$76*Input!$B$85</f>
        <v>0</v>
      </c>
      <c r="AK5722" s="19">
        <f>Hourly!AO5722/Input!$B$107*Input!$J$46*Input!$B$76*Input!$B$86</f>
        <v>0</v>
      </c>
      <c r="AL5722" s="19">
        <f>Hourly!AP5722/Input!$B$107*Input!$J$47*Input!$B$76*Input!$B$87</f>
        <v>0</v>
      </c>
      <c r="AM5722" s="164">
        <f>Hourly!AQ5722/Input!$B$107*Input!$J$48*Input!$B$77*Input!$B$89</f>
        <v>0</v>
      </c>
      <c r="AN5722" s="165">
        <f t="shared" si="1427"/>
        <v>0</v>
      </c>
      <c r="AO5722" s="116">
        <f>Input!B$55*Input!$B$18*Input!B$112*Hourly!AR5722</f>
        <v>2398.5</v>
      </c>
      <c r="AP5722">
        <f>Input!B$113*Input!B$114*Input!B$90*Input!B$56*Hourly!AS5722</f>
        <v>2214</v>
      </c>
      <c r="AQ5722">
        <f>Input!B$90*Input!B$57*Hourly!AS5722</f>
        <v>2214</v>
      </c>
      <c r="AR5722" s="19">
        <f>0.5*Input!$B$63*Hourly!AU5722</f>
        <v>61.5</v>
      </c>
      <c r="AS5722" s="165">
        <f t="shared" si="1432"/>
        <v>6857.25</v>
      </c>
      <c r="AT5722" s="159">
        <f>AY5721+(Input!$B$66*1000*(Hourly!AX5722&gt;0)+AD5722+AN5722+AS5722+T5722*(Hourly!J5722-AY5721)+Q5722*(Hourly!G5722-AY5721))/(Q5722+T5722)*(1-EXP(-(Q5722+T5722)/(Input!$B$103*1000000)*3600))</f>
        <v>26.369064114181839</v>
      </c>
      <c r="AU5722" s="24">
        <f>AY5721+(AD5722+AN5722+AS5722+T5722*(Hourly!J5722-AY5721)+Q5722*(Hourly!G5722-AY5721))/(Q5722+T5722)*(1-EXP(-(Q5722+T5722)/(Input!$B$103*1000000)*3600))</f>
        <v>23.672116362051717</v>
      </c>
      <c r="AV5722" s="24">
        <f>AY5721+(-Input!$B$67*1000*(Hourly!AX5722&gt;0)+AD5722+AN5722+AS5722+T5722*(Hourly!J5722-AY5721)+R5722*(Hourly!G5722-AY5721))/(R5722+T5722)*(1-EXP(-(R5722+T5722)/(Input!$B$103*1000000)*3600))</f>
        <v>20.817760244414089</v>
      </c>
      <c r="AW5722" s="160">
        <f>AY5721+(AD5722+AN5722+AS5722+T5722*(Hourly!J5722-AY5721)+R5722*(Hourly!G5722-AY5721))/(R5722+T5722)*(1-EXP(-(R5722+T5722)/(Input!$B$103*1000000)*3600))</f>
        <v>23.474600858576345</v>
      </c>
      <c r="AX5722" s="24"/>
      <c r="AY5722" s="167">
        <f t="shared" si="1433"/>
        <v>23.672116362051717</v>
      </c>
      <c r="BA5722" s="159">
        <f>IF(BI5722,Input!$B$66*1000*(Hourly!AX5722&gt;0),IF(BJ5722,-(AD5722+AN5722+AS5722+T5722*(Hourly!J5722-AY5721)+Q5722*(Hourly!G5722-AY5721))+(Q5722+T5722)*(BE5722-AY5721)/(1-EXP(-(Q5722+T5722)/(Input!$B$103*1000000)*3600))))/1000</f>
        <v>0</v>
      </c>
      <c r="BB5722" s="24">
        <f>IF(BO5722,-Input!$B$67*1000*(Hourly!AX5722&gt;0),IF(BN5722,-(AD5722+AN5722+AS5722+T5722*(Hourly!J5722-AY5721)+R5722*(Hourly!G5722-AY5721))+(R5722+T5722)*(BF5722-AY5721)/(1-EXP(-(R5722+T5722)/(Input!$B$103*1000000)*3600))))/1000</f>
        <v>0</v>
      </c>
      <c r="BC5722" s="160">
        <f t="shared" si="1434"/>
        <v>0</v>
      </c>
      <c r="BD5722" s="24"/>
      <c r="BE5722" s="116">
        <f>IF(Hourly!AT5722=1,Input!$B$4,IF(Hourly!AT5722=0.5,Input!$F$4,0))</f>
        <v>16</v>
      </c>
      <c r="BF5722">
        <f>IF(Hourly!AT5722=1,Input!$B$5,IF(Hourly!AT5722=0.5,Input!$F$5,0))</f>
        <v>24</v>
      </c>
      <c r="BG5722" s="9">
        <f>Input!$B$35+0.0000000001</f>
        <v>23.900000000099997</v>
      </c>
      <c r="BI5722" s="116">
        <f t="shared" si="1435"/>
        <v>0</v>
      </c>
      <c r="BJ5722">
        <f t="shared" si="1436"/>
        <v>0</v>
      </c>
      <c r="BK5722">
        <f t="shared" si="1437"/>
        <v>1</v>
      </c>
      <c r="BL5722">
        <f t="shared" si="1438"/>
        <v>0</v>
      </c>
      <c r="BM5722">
        <f t="shared" si="1439"/>
        <v>0</v>
      </c>
      <c r="BN5722">
        <f t="shared" si="1440"/>
        <v>0</v>
      </c>
      <c r="BO5722" s="9">
        <f t="shared" si="1441"/>
        <v>0</v>
      </c>
      <c r="BR5722" s="116">
        <f t="shared" si="1428"/>
        <v>3043</v>
      </c>
      <c r="BS5722" s="39">
        <v>0</v>
      </c>
      <c r="BT5722" s="168">
        <v>0</v>
      </c>
      <c r="BV5722" s="116">
        <f>IF(Hourly!$AR5722&gt;0,AY5722,"")</f>
        <v>23.672116362051717</v>
      </c>
      <c r="BW5722">
        <f>IF(AND(BV5722&gt;(20.8+0.33*Hourly!$I5722),(BV5722&gt;24),(BV5722&lt;&gt;"")),1,0)</f>
        <v>0</v>
      </c>
      <c r="BX5722">
        <f>IF(AND(BV5722&gt;(21.8+0.33*Hourly!$I5722),(BV5722&gt;24),(BV5722&lt;&gt;"")),1,0)</f>
        <v>0</v>
      </c>
      <c r="BY5722" s="9">
        <f>IF(AND(BV5722&gt;(22.8+0.33*Hourly!$I5722),(BV5722&gt;24),(BV5722&lt;&gt;"")),1,0)</f>
        <v>0</v>
      </c>
    </row>
    <row r="5723" spans="5:77" x14ac:dyDescent="0.35">
      <c r="E5723">
        <f>Hourly!A5723</f>
        <v>2001</v>
      </c>
      <c r="F5723">
        <f>Hourly!B5723</f>
        <v>8</v>
      </c>
      <c r="G5723">
        <f>Hourly!C5723</f>
        <v>27</v>
      </c>
      <c r="H5723">
        <f>Hourly!D5723</f>
        <v>7</v>
      </c>
      <c r="I5723" s="163">
        <v>5719</v>
      </c>
      <c r="J5723" s="19">
        <f>Input!B$22*Input!B$79</f>
        <v>1411.3439999999998</v>
      </c>
      <c r="K5723" s="19">
        <f>Input!B$76*Input!B$88</f>
        <v>656.99775609756091</v>
      </c>
      <c r="L5723" s="19">
        <f>Input!B$77*Input!B$89</f>
        <v>130.99152542372883</v>
      </c>
      <c r="M5723" s="164">
        <f t="shared" si="1429"/>
        <v>2199.3332815212898</v>
      </c>
      <c r="N5723" s="165">
        <f>(Input!B$109*Input!B$102)/3600*Input!B$108</f>
        <v>740.21399999999983</v>
      </c>
      <c r="O5723" s="165">
        <f>(1-Input!B$61)*(Input!B$109*Input!B$33)/3600*Input!B$108*Hourly!AU5723</f>
        <v>444.12839999999994</v>
      </c>
      <c r="P5723" s="19">
        <f>IF(AND(AY5722&gt;Hourly!G5723),(Input!B$109*(Input!B$33*Hourly!AU5723+Input!B$36))/3600*Input!B$108,(1-Input!B$61)*(Input!B$109*Input!B$33)/3600*Input!B$108*Hourly!AU5723)</f>
        <v>11547.338400000001</v>
      </c>
      <c r="Q5723" s="19">
        <f t="shared" si="1426"/>
        <v>3383.6756815212898</v>
      </c>
      <c r="R5723" s="19">
        <f t="shared" si="1430"/>
        <v>14486.885681521289</v>
      </c>
      <c r="S5723" s="165"/>
      <c r="T5723" s="165">
        <f>Input!B$78*Input!B$91</f>
        <v>189.625</v>
      </c>
      <c r="U5723" s="19">
        <f>IF(AND($AY5722&gt;Input!$B$52,Hourly!AI5723&gt;Input!$B$51),Input!$B$93*Input!$F$40*Input!$J$8/100*Hourly!AI5723,Input!$B$93*Input!$B$40*Input!$J$8/100*Hourly!AI5723)</f>
        <v>0</v>
      </c>
      <c r="V5723" s="19">
        <f>IF(AND($AY5722&gt;Input!$B$52,Hourly!AJ5723&gt;Input!$B$51),Input!$B$94*Input!$F$41*Input!$J$9/100*Hourly!AJ5723,Input!$B$94*Input!$B$41*Input!$J$9/100*Hourly!AJ5723)</f>
        <v>12182.881789994444</v>
      </c>
      <c r="W5723" s="19">
        <f>IF(AND($AY5722&gt;Input!$B$52,Hourly!AK5723&gt;Input!$B$51),Input!$B$95*Input!$F$42*Input!$J$10/100*Hourly!AK5723,Input!$B$95*Input!$B$42*Input!$J$10/100*Hourly!AK5723)</f>
        <v>0</v>
      </c>
      <c r="X5723" s="19">
        <f>IF(AND($AY5722&gt;Input!$B$52,Hourly!AL5723&gt;Input!$B$51),Input!$B$96*Input!$F$43*Input!$J$11/100*Hourly!AL5723,Input!$B$96*Input!$B$43*Input!$J$11/100*Hourly!AL5723)</f>
        <v>4421.3473926912739</v>
      </c>
      <c r="Y5723" s="19">
        <f>IF(AND($AY5722&gt;Input!$B$52,Hourly!AM5723&gt;Input!$B$51),Input!$B$97*Input!$F$44*Input!$J$12/100*Hourly!AM5723,Input!$B$97*Input!$B$44*Input!$J$12/100*Hourly!AM5723)</f>
        <v>0</v>
      </c>
      <c r="Z5723" s="19">
        <f>IF(AND($AY5722&gt;Input!$B$52,Hourly!AN5723&gt;Input!$B$51),Input!$B$98*Input!$F$45*Input!$J$13/100*Hourly!AN5723,Input!$B$98*Input!$B$45*Input!$J$13/100*Hourly!AN5723)</f>
        <v>1694.4200550189203</v>
      </c>
      <c r="AA5723" s="19">
        <f>IF(AND($AY5722&gt;Input!$B$52,Hourly!AO5723&gt;Input!$B$51),Input!$B$99*Input!$F$46*Input!$J$14/100*Hourly!AO5723,Input!$B$99*Input!$B$46*Input!$J$14/100*Hourly!AO5723)</f>
        <v>0</v>
      </c>
      <c r="AB5723" s="19">
        <f>IF(AND($AY5722&gt;Input!$B$52,Hourly!AP5723&gt;Input!$B$51),Input!$B$100*Input!$F$47*Input!$J$15/100*Hourly!AP5723,Input!$B$100*Input!$B$47*Input!$J$15/100*Hourly!AP5723)</f>
        <v>724.58752352782756</v>
      </c>
      <c r="AC5723" s="19">
        <f>IF(AND($AY5722&gt;Input!$B$52,Hourly!AQ5723&gt;Input!$B$51),Input!$B$101*Input!$F$48*Input!$J$16/100*Hourly!AQ5723,Input!$B$101*Input!$B$48*Input!$J$16/100*Hourly!AQ5723)</f>
        <v>0</v>
      </c>
      <c r="AD5723" s="165">
        <f t="shared" si="1431"/>
        <v>19023.236761232467</v>
      </c>
      <c r="AE5723" s="19">
        <f>Hourly!AI5723/Input!$B$107*Input!$J$40*Input!$B$76*Input!$B$80</f>
        <v>0</v>
      </c>
      <c r="AF5723" s="19">
        <f>Hourly!AJ5723/Input!$B$107*Input!$J$41*Input!$B$76*Input!$B$81</f>
        <v>901.02181109567596</v>
      </c>
      <c r="AG5723" s="19">
        <f>Hourly!AK5723/Input!$B$107*Input!$J$42*Input!$B$76*Input!$B$82</f>
        <v>0</v>
      </c>
      <c r="AH5723" s="19">
        <f>Hourly!AL5723/Input!$B$107*Input!$J$43*Input!$B$76*Input!$B$83</f>
        <v>245.55098475925891</v>
      </c>
      <c r="AI5723" s="19">
        <f>Hourly!AM5723/Input!$B$107*Input!$J$44*Input!$B$76*Input!$B$84</f>
        <v>0</v>
      </c>
      <c r="AJ5723" s="19">
        <f>Hourly!AN5723/Input!$B$107*Input!$J$45*Input!$B$76*Input!$B$85</f>
        <v>82.399529926394337</v>
      </c>
      <c r="AK5723" s="19">
        <f>Hourly!AO5723/Input!$B$107*Input!$J$46*Input!$B$76*Input!$B$86</f>
        <v>0</v>
      </c>
      <c r="AL5723" s="19">
        <f>Hourly!AP5723/Input!$B$107*Input!$J$47*Input!$B$76*Input!$B$87</f>
        <v>40.241845786795082</v>
      </c>
      <c r="AM5723" s="164">
        <f>Hourly!AQ5723/Input!$B$107*Input!$J$48*Input!$B$77*Input!$B$89</f>
        <v>135.35790960451979</v>
      </c>
      <c r="AN5723" s="165">
        <f t="shared" si="1427"/>
        <v>1404.5720811726439</v>
      </c>
      <c r="AO5723" s="116">
        <f>Input!B$55*Input!$B$18*Input!B$112*Hourly!AR5723</f>
        <v>2398.5</v>
      </c>
      <c r="AP5723">
        <f>Input!B$113*Input!B$114*Input!B$90*Input!B$56*Hourly!AS5723</f>
        <v>2214</v>
      </c>
      <c r="AQ5723">
        <f>Input!B$90*Input!B$57*Hourly!AS5723</f>
        <v>2214</v>
      </c>
      <c r="AR5723" s="19">
        <f>0.5*Input!$B$63*Hourly!AU5723</f>
        <v>61.5</v>
      </c>
      <c r="AS5723" s="165">
        <f t="shared" si="1432"/>
        <v>6857.25</v>
      </c>
      <c r="AT5723" s="159">
        <f>AY5722+(Input!$B$66*1000*(Hourly!AX5723&gt;0)+AD5723+AN5723+AS5723+T5723*(Hourly!J5723-AY5722)+Q5723*(Hourly!G5723-AY5722))/(Q5723+T5723)*(1-EXP(-(Q5723+T5723)/(Input!$B$103*1000000)*3600))</f>
        <v>26.373678215901574</v>
      </c>
      <c r="AU5723" s="24">
        <f>AY5722+(AD5723+AN5723+AS5723+T5723*(Hourly!J5723-AY5722)+Q5723*(Hourly!G5723-AY5722))/(Q5723+T5723)*(1-EXP(-(Q5723+T5723)/(Input!$B$103*1000000)*3600))</f>
        <v>23.676730463771452</v>
      </c>
      <c r="AV5723" s="24">
        <f>AY5722+(-Input!$B$67*1000*(Hourly!AX5723&gt;0)+AD5723+AN5723+AS5723+T5723*(Hourly!J5723-AY5722)+R5723*(Hourly!G5723-AY5722))/(R5723+T5723)*(1-EXP(-(R5723+T5723)/(Input!$B$103*1000000)*3600))</f>
        <v>20.811197623271568</v>
      </c>
      <c r="AW5723" s="160">
        <f>AY5722+(AD5723+AN5723+AS5723+T5723*(Hourly!J5723-AY5722)+R5723*(Hourly!G5723-AY5722))/(R5723+T5723)*(1-EXP(-(R5723+T5723)/(Input!$B$103*1000000)*3600))</f>
        <v>23.468038237433824</v>
      </c>
      <c r="AX5723" s="24"/>
      <c r="AY5723" s="167">
        <f t="shared" si="1433"/>
        <v>23.676730463771452</v>
      </c>
      <c r="BA5723" s="159">
        <f>IF(BI5723,Input!$B$66*1000*(Hourly!AX5723&gt;0),IF(BJ5723,-(AD5723+AN5723+AS5723+T5723*(Hourly!J5723-AY5722)+Q5723*(Hourly!G5723-AY5722))+(Q5723+T5723)*(BE5723-AY5722)/(1-EXP(-(Q5723+T5723)/(Input!$B$103*1000000)*3600))))/1000</f>
        <v>0</v>
      </c>
      <c r="BB5723" s="24">
        <f>IF(BO5723,-Input!$B$67*1000*(Hourly!AX5723&gt;0),IF(BN5723,-(AD5723+AN5723+AS5723+T5723*(Hourly!J5723-AY5722)+R5723*(Hourly!G5723-AY5722))+(R5723+T5723)*(BF5723-AY5722)/(1-EXP(-(R5723+T5723)/(Input!$B$103*1000000)*3600))))/1000</f>
        <v>0</v>
      </c>
      <c r="BC5723" s="160">
        <f t="shared" si="1434"/>
        <v>0</v>
      </c>
      <c r="BD5723" s="24"/>
      <c r="BE5723" s="116">
        <f>IF(Hourly!AT5723=1,Input!$B$4,IF(Hourly!AT5723=0.5,Input!$F$4,0))</f>
        <v>16</v>
      </c>
      <c r="BF5723">
        <f>IF(Hourly!AT5723=1,Input!$B$5,IF(Hourly!AT5723=0.5,Input!$F$5,0))</f>
        <v>24</v>
      </c>
      <c r="BG5723" s="9">
        <f>Input!$B$35+0.0000000001</f>
        <v>23.900000000099997</v>
      </c>
      <c r="BI5723" s="116">
        <f t="shared" si="1435"/>
        <v>0</v>
      </c>
      <c r="BJ5723">
        <f t="shared" si="1436"/>
        <v>0</v>
      </c>
      <c r="BK5723">
        <f t="shared" si="1437"/>
        <v>1</v>
      </c>
      <c r="BL5723">
        <f t="shared" si="1438"/>
        <v>0</v>
      </c>
      <c r="BM5723">
        <f t="shared" si="1439"/>
        <v>0</v>
      </c>
      <c r="BN5723">
        <f t="shared" si="1440"/>
        <v>0</v>
      </c>
      <c r="BO5723" s="9">
        <f t="shared" si="1441"/>
        <v>0</v>
      </c>
      <c r="BR5723" s="116">
        <f t="shared" si="1428"/>
        <v>3042</v>
      </c>
      <c r="BS5723" s="39">
        <v>0</v>
      </c>
      <c r="BT5723" s="168">
        <v>0</v>
      </c>
      <c r="BV5723" s="116">
        <f>IF(Hourly!$AR5723&gt;0,AY5723,"")</f>
        <v>23.676730463771452</v>
      </c>
      <c r="BW5723">
        <f>IF(AND(BV5723&gt;(20.8+0.33*Hourly!$I5723),(BV5723&gt;24),(BV5723&lt;&gt;"")),1,0)</f>
        <v>0</v>
      </c>
      <c r="BX5723">
        <f>IF(AND(BV5723&gt;(21.8+0.33*Hourly!$I5723),(BV5723&gt;24),(BV5723&lt;&gt;"")),1,0)</f>
        <v>0</v>
      </c>
      <c r="BY5723" s="9">
        <f>IF(AND(BV5723&gt;(22.8+0.33*Hourly!$I5723),(BV5723&gt;24),(BV5723&lt;&gt;"")),1,0)</f>
        <v>0</v>
      </c>
    </row>
    <row r="5724" spans="5:77" x14ac:dyDescent="0.35">
      <c r="E5724">
        <f>Hourly!A5724</f>
        <v>2001</v>
      </c>
      <c r="F5724">
        <f>Hourly!B5724</f>
        <v>8</v>
      </c>
      <c r="G5724">
        <f>Hourly!C5724</f>
        <v>27</v>
      </c>
      <c r="H5724">
        <f>Hourly!D5724</f>
        <v>8</v>
      </c>
      <c r="I5724" s="163">
        <v>5720</v>
      </c>
      <c r="J5724" s="19">
        <f>Input!B$22*Input!B$79</f>
        <v>1411.3439999999998</v>
      </c>
      <c r="K5724" s="19">
        <f>Input!B$76*Input!B$88</f>
        <v>656.99775609756091</v>
      </c>
      <c r="L5724" s="19">
        <f>Input!B$77*Input!B$89</f>
        <v>130.99152542372883</v>
      </c>
      <c r="M5724" s="164">
        <f t="shared" si="1429"/>
        <v>2199.3332815212898</v>
      </c>
      <c r="N5724" s="165">
        <f>(Input!B$109*Input!B$102)/3600*Input!B$108</f>
        <v>740.21399999999983</v>
      </c>
      <c r="O5724" s="165">
        <f>(1-Input!B$61)*(Input!B$109*Input!B$33)/3600*Input!B$108*Hourly!AU5724</f>
        <v>177.65135999999998</v>
      </c>
      <c r="P5724" s="19">
        <f>IF(AND(AY5723&gt;Hourly!G5724),(Input!B$109*(Input!B$33*Hourly!AU5724+Input!B$36))/3600*Input!B$108,(1-Input!B$61)*(Input!B$109*Input!B$33)/3600*Input!B$108*Hourly!AU5724)</f>
        <v>11280.861359999999</v>
      </c>
      <c r="Q5724" s="19">
        <f t="shared" si="1426"/>
        <v>3117.1986415212896</v>
      </c>
      <c r="R5724" s="19">
        <f t="shared" si="1430"/>
        <v>14220.408641521288</v>
      </c>
      <c r="S5724" s="165"/>
      <c r="T5724" s="165">
        <f>Input!B$78*Input!B$91</f>
        <v>189.625</v>
      </c>
      <c r="U5724" s="19">
        <f>IF(AND($AY5723&gt;Input!$B$52,Hourly!AI5724&gt;Input!$B$51),Input!$B$93*Input!$F$40*Input!$J$8/100*Hourly!AI5724,Input!$B$93*Input!$B$40*Input!$J$8/100*Hourly!AI5724)</f>
        <v>0</v>
      </c>
      <c r="V5724" s="19">
        <f>IF(AND($AY5723&gt;Input!$B$52,Hourly!AJ5724&gt;Input!$B$51),Input!$B$94*Input!$F$41*Input!$J$9/100*Hourly!AJ5724,Input!$B$94*Input!$B$41*Input!$J$9/100*Hourly!AJ5724)</f>
        <v>25338.294508673087</v>
      </c>
      <c r="W5724" s="19">
        <f>IF(AND($AY5723&gt;Input!$B$52,Hourly!AK5724&gt;Input!$B$51),Input!$B$95*Input!$F$42*Input!$J$10/100*Hourly!AK5724,Input!$B$95*Input!$B$42*Input!$J$10/100*Hourly!AK5724)</f>
        <v>0</v>
      </c>
      <c r="X5724" s="19">
        <f>IF(AND($AY5723&gt;Input!$B$52,Hourly!AL5724&gt;Input!$B$51),Input!$B$96*Input!$F$43*Input!$J$11/100*Hourly!AL5724,Input!$B$96*Input!$B$43*Input!$J$11/100*Hourly!AL5724)</f>
        <v>13503.865518017708</v>
      </c>
      <c r="Y5724" s="19">
        <f>IF(AND($AY5723&gt;Input!$B$52,Hourly!AM5724&gt;Input!$B$51),Input!$B$97*Input!$F$44*Input!$J$12/100*Hourly!AM5724,Input!$B$97*Input!$B$44*Input!$J$12/100*Hourly!AM5724)</f>
        <v>0</v>
      </c>
      <c r="Z5724" s="19">
        <f>IF(AND($AY5723&gt;Input!$B$52,Hourly!AN5724&gt;Input!$B$51),Input!$B$98*Input!$F$45*Input!$J$13/100*Hourly!AN5724,Input!$B$98*Input!$B$45*Input!$J$13/100*Hourly!AN5724)</f>
        <v>8118.9464239252238</v>
      </c>
      <c r="AA5724" s="19">
        <f>IF(AND($AY5723&gt;Input!$B$52,Hourly!AO5724&gt;Input!$B$51),Input!$B$99*Input!$F$46*Input!$J$14/100*Hourly!AO5724,Input!$B$99*Input!$B$46*Input!$J$14/100*Hourly!AO5724)</f>
        <v>0</v>
      </c>
      <c r="AB5724" s="19">
        <f>IF(AND($AY5723&gt;Input!$B$52,Hourly!AP5724&gt;Input!$B$51),Input!$B$100*Input!$F$47*Input!$J$15/100*Hourly!AP5724,Input!$B$100*Input!$B$47*Input!$J$15/100*Hourly!AP5724)</f>
        <v>3471.917878652233</v>
      </c>
      <c r="AC5724" s="19">
        <f>IF(AND($AY5723&gt;Input!$B$52,Hourly!AQ5724&gt;Input!$B$51),Input!$B$101*Input!$F$48*Input!$J$16/100*Hourly!AQ5724,Input!$B$101*Input!$B$48*Input!$J$16/100*Hourly!AQ5724)</f>
        <v>0</v>
      </c>
      <c r="AD5724" s="165">
        <f t="shared" si="1431"/>
        <v>50433.02432926825</v>
      </c>
      <c r="AE5724" s="19">
        <f>Hourly!AI5724/Input!$B$107*Input!$J$40*Input!$B$76*Input!$B$80</f>
        <v>0</v>
      </c>
      <c r="AF5724" s="19">
        <f>Hourly!AJ5724/Input!$B$107*Input!$J$41*Input!$B$76*Input!$B$81</f>
        <v>1873.970083747374</v>
      </c>
      <c r="AG5724" s="19">
        <f>Hourly!AK5724/Input!$B$107*Input!$J$42*Input!$B$76*Input!$B$82</f>
        <v>0</v>
      </c>
      <c r="AH5724" s="19">
        <f>Hourly!AL5724/Input!$B$107*Input!$J$43*Input!$B$76*Input!$B$83</f>
        <v>749.97216493035353</v>
      </c>
      <c r="AI5724" s="19">
        <f>Hourly!AM5724/Input!$B$107*Input!$J$44*Input!$B$76*Input!$B$84</f>
        <v>0</v>
      </c>
      <c r="AJ5724" s="19">
        <f>Hourly!AN5724/Input!$B$107*Input!$J$45*Input!$B$76*Input!$B$85</f>
        <v>394.82380230771565</v>
      </c>
      <c r="AK5724" s="19">
        <f>Hourly!AO5724/Input!$B$107*Input!$J$46*Input!$B$76*Input!$B$86</f>
        <v>0</v>
      </c>
      <c r="AL5724" s="19">
        <f>Hourly!AP5724/Input!$B$107*Input!$J$47*Input!$B$76*Input!$B$87</f>
        <v>192.82195638271176</v>
      </c>
      <c r="AM5724" s="164">
        <f>Hourly!AQ5724/Input!$B$107*Input!$J$48*Input!$B$77*Input!$B$89</f>
        <v>654.95762711864404</v>
      </c>
      <c r="AN5724" s="165">
        <f t="shared" si="1427"/>
        <v>3866.5456344867989</v>
      </c>
      <c r="AO5724" s="116">
        <f>Input!B$55*Input!$B$18*Input!B$112*Hourly!AR5724</f>
        <v>959.40000000000009</v>
      </c>
      <c r="AP5724">
        <f>Input!B$113*Input!B$114*Input!B$90*Input!B$56*Hourly!AS5724</f>
        <v>4428</v>
      </c>
      <c r="AQ5724">
        <f>Input!B$90*Input!B$57*Hourly!AS5724</f>
        <v>4428</v>
      </c>
      <c r="AR5724" s="19">
        <f>0.5*Input!$B$63*Hourly!AU5724</f>
        <v>24.6</v>
      </c>
      <c r="AS5724" s="165">
        <f t="shared" si="1432"/>
        <v>9827.6999999999989</v>
      </c>
      <c r="AT5724" s="159">
        <f>AY5723+(Input!$B$66*1000*(Hourly!AX5724&gt;0)+AD5724+AN5724+AS5724+T5724*(Hourly!J5724-AY5723)+Q5724*(Hourly!G5724-AY5723))/(Q5724+T5724)*(1-EXP(-(Q5724+T5724)/(Input!$B$103*1000000)*3600))</f>
        <v>26.488752994629294</v>
      </c>
      <c r="AU5724" s="24">
        <f>AY5723+(AD5724+AN5724+AS5724+T5724*(Hourly!J5724-AY5723)+Q5724*(Hourly!G5724-AY5723))/(Q5724+T5724)*(1-EXP(-(Q5724+T5724)/(Input!$B$103*1000000)*3600))</f>
        <v>23.790832766404694</v>
      </c>
      <c r="AV5724" s="24">
        <f>AY5723+(-Input!$B$67*1000*(Hourly!AX5724&gt;0)+AD5724+AN5724+AS5724+T5724*(Hourly!J5724-AY5723)+R5724*(Hourly!G5724-AY5723))/(R5724+T5724)*(1-EXP(-(R5724+T5724)/(Input!$B$103*1000000)*3600))</f>
        <v>20.940213303192998</v>
      </c>
      <c r="AW5724" s="160">
        <f>AY5723+(AD5724+AN5724+AS5724+T5724*(Hourly!J5724-AY5723)+R5724*(Hourly!G5724-AY5723))/(R5724+T5724)*(1-EXP(-(R5724+T5724)/(Input!$B$103*1000000)*3600))</f>
        <v>23.598007118839764</v>
      </c>
      <c r="AX5724" s="24"/>
      <c r="AY5724" s="167">
        <f t="shared" si="1433"/>
        <v>23.790832766404694</v>
      </c>
      <c r="BA5724" s="159">
        <f>IF(BI5724,Input!$B$66*1000*(Hourly!AX5724&gt;0),IF(BJ5724,-(AD5724+AN5724+AS5724+T5724*(Hourly!J5724-AY5723)+Q5724*(Hourly!G5724-AY5723))+(Q5724+T5724)*(BE5724-AY5723)/(1-EXP(-(Q5724+T5724)/(Input!$B$103*1000000)*3600))))/1000</f>
        <v>0</v>
      </c>
      <c r="BB5724" s="24">
        <f>IF(BO5724,-Input!$B$67*1000*(Hourly!AX5724&gt;0),IF(BN5724,-(AD5724+AN5724+AS5724+T5724*(Hourly!J5724-AY5723)+R5724*(Hourly!G5724-AY5723))+(R5724+T5724)*(BF5724-AY5723)/(1-EXP(-(R5724+T5724)/(Input!$B$103*1000000)*3600))))/1000</f>
        <v>0</v>
      </c>
      <c r="BC5724" s="160">
        <f t="shared" si="1434"/>
        <v>0</v>
      </c>
      <c r="BD5724" s="24"/>
      <c r="BE5724" s="116">
        <f>IF(Hourly!AT5724=1,Input!$B$4,IF(Hourly!AT5724=0.5,Input!$F$4,0))</f>
        <v>20</v>
      </c>
      <c r="BF5724">
        <f>IF(Hourly!AT5724=1,Input!$B$5,IF(Hourly!AT5724=0.5,Input!$F$5,0))</f>
        <v>24</v>
      </c>
      <c r="BG5724" s="9">
        <f>Input!$B$35+0.0000000001</f>
        <v>23.900000000099997</v>
      </c>
      <c r="BI5724" s="116">
        <f t="shared" si="1435"/>
        <v>0</v>
      </c>
      <c r="BJ5724">
        <f t="shared" si="1436"/>
        <v>0</v>
      </c>
      <c r="BK5724">
        <f t="shared" si="1437"/>
        <v>1</v>
      </c>
      <c r="BL5724">
        <f t="shared" si="1438"/>
        <v>0</v>
      </c>
      <c r="BM5724">
        <f t="shared" si="1439"/>
        <v>0</v>
      </c>
      <c r="BN5724">
        <f t="shared" si="1440"/>
        <v>0</v>
      </c>
      <c r="BO5724" s="9">
        <f t="shared" si="1441"/>
        <v>0</v>
      </c>
      <c r="BR5724" s="116">
        <f t="shared" si="1428"/>
        <v>3041</v>
      </c>
      <c r="BS5724" s="39">
        <v>0</v>
      </c>
      <c r="BT5724" s="168">
        <v>0</v>
      </c>
      <c r="BV5724" s="116">
        <f>IF(Hourly!$AR5724&gt;0,AY5724,"")</f>
        <v>23.790832766404694</v>
      </c>
      <c r="BW5724">
        <f>IF(AND(BV5724&gt;(20.8+0.33*Hourly!$I5724),(BV5724&gt;24),(BV5724&lt;&gt;"")),1,0)</f>
        <v>0</v>
      </c>
      <c r="BX5724">
        <f>IF(AND(BV5724&gt;(21.8+0.33*Hourly!$I5724),(BV5724&gt;24),(BV5724&lt;&gt;"")),1,0)</f>
        <v>0</v>
      </c>
      <c r="BY5724" s="9">
        <f>IF(AND(BV5724&gt;(22.8+0.33*Hourly!$I5724),(BV5724&gt;24),(BV5724&lt;&gt;"")),1,0)</f>
        <v>0</v>
      </c>
    </row>
    <row r="5725" spans="5:77" x14ac:dyDescent="0.35">
      <c r="E5725">
        <f>Hourly!A5725</f>
        <v>2001</v>
      </c>
      <c r="F5725">
        <f>Hourly!B5725</f>
        <v>8</v>
      </c>
      <c r="G5725">
        <f>Hourly!C5725</f>
        <v>27</v>
      </c>
      <c r="H5725">
        <f>Hourly!D5725</f>
        <v>9</v>
      </c>
      <c r="I5725" s="163">
        <v>5721</v>
      </c>
      <c r="J5725" s="19">
        <f>Input!B$22*Input!B$79</f>
        <v>1411.3439999999998</v>
      </c>
      <c r="K5725" s="19">
        <f>Input!B$76*Input!B$88</f>
        <v>656.99775609756091</v>
      </c>
      <c r="L5725" s="19">
        <f>Input!B$77*Input!B$89</f>
        <v>130.99152542372883</v>
      </c>
      <c r="M5725" s="164">
        <f t="shared" si="1429"/>
        <v>2199.3332815212898</v>
      </c>
      <c r="N5725" s="165">
        <f>(Input!B$109*Input!B$102)/3600*Input!B$108</f>
        <v>740.21399999999983</v>
      </c>
      <c r="O5725" s="165">
        <f>(1-Input!B$61)*(Input!B$109*Input!B$33)/3600*Input!B$108*Hourly!AU5725</f>
        <v>177.65135999999998</v>
      </c>
      <c r="P5725" s="19">
        <f>IF(AND(AY5724&gt;Hourly!G5725),(Input!B$109*(Input!B$33*Hourly!AU5725+Input!B$36))/3600*Input!B$108,(1-Input!B$61)*(Input!B$109*Input!B$33)/3600*Input!B$108*Hourly!AU5725)</f>
        <v>11280.861359999999</v>
      </c>
      <c r="Q5725" s="19">
        <f t="shared" si="1426"/>
        <v>3117.1986415212896</v>
      </c>
      <c r="R5725" s="19">
        <f t="shared" si="1430"/>
        <v>14220.408641521288</v>
      </c>
      <c r="S5725" s="165"/>
      <c r="T5725" s="165">
        <f>Input!B$78*Input!B$91</f>
        <v>189.625</v>
      </c>
      <c r="U5725" s="19">
        <f>IF(AND($AY5724&gt;Input!$B$52,Hourly!AI5725&gt;Input!$B$51),Input!$B$93*Input!$F$40*Input!$J$8/100*Hourly!AI5725,Input!$B$93*Input!$B$40*Input!$J$8/100*Hourly!AI5725)</f>
        <v>0</v>
      </c>
      <c r="V5725" s="19">
        <f>IF(AND($AY5724&gt;Input!$B$52,Hourly!AJ5725&gt;Input!$B$51),Input!$B$94*Input!$F$41*Input!$J$9/100*Hourly!AJ5725,Input!$B$94*Input!$B$41*Input!$J$9/100*Hourly!AJ5725)</f>
        <v>41443.516884665056</v>
      </c>
      <c r="W5725" s="19">
        <f>IF(AND($AY5724&gt;Input!$B$52,Hourly!AK5725&gt;Input!$B$51),Input!$B$95*Input!$F$42*Input!$J$10/100*Hourly!AK5725,Input!$B$95*Input!$B$42*Input!$J$10/100*Hourly!AK5725)</f>
        <v>0</v>
      </c>
      <c r="X5725" s="19">
        <f>IF(AND($AY5724&gt;Input!$B$52,Hourly!AL5725&gt;Input!$B$51),Input!$B$96*Input!$F$43*Input!$J$11/100*Hourly!AL5725,Input!$B$96*Input!$B$43*Input!$J$11/100*Hourly!AL5725)</f>
        <v>30786.452341256707</v>
      </c>
      <c r="Y5725" s="19">
        <f>IF(AND($AY5724&gt;Input!$B$52,Hourly!AM5725&gt;Input!$B$51),Input!$B$97*Input!$F$44*Input!$J$12/100*Hourly!AM5725,Input!$B$97*Input!$B$44*Input!$J$12/100*Hourly!AM5725)</f>
        <v>0</v>
      </c>
      <c r="Z5725" s="19">
        <f>IF(AND($AY5724&gt;Input!$B$52,Hourly!AN5725&gt;Input!$B$51),Input!$B$98*Input!$F$45*Input!$J$13/100*Hourly!AN5725,Input!$B$98*Input!$B$45*Input!$J$13/100*Hourly!AN5725)</f>
        <v>13319.149793847913</v>
      </c>
      <c r="AA5725" s="19">
        <f>IF(AND($AY5724&gt;Input!$B$52,Hourly!AO5725&gt;Input!$B$51),Input!$B$99*Input!$F$46*Input!$J$14/100*Hourly!AO5725,Input!$B$99*Input!$B$46*Input!$J$14/100*Hourly!AO5725)</f>
        <v>0</v>
      </c>
      <c r="AB5725" s="19">
        <f>IF(AND($AY5724&gt;Input!$B$52,Hourly!AP5725&gt;Input!$B$51),Input!$B$100*Input!$F$47*Input!$J$15/100*Hourly!AP5725,Input!$B$100*Input!$B$47*Input!$J$15/100*Hourly!AP5725)</f>
        <v>5695.6890565796984</v>
      </c>
      <c r="AC5725" s="19">
        <f>IF(AND($AY5724&gt;Input!$B$52,Hourly!AQ5725&gt;Input!$B$51),Input!$B$101*Input!$F$48*Input!$J$16/100*Hourly!AQ5725,Input!$B$101*Input!$B$48*Input!$J$16/100*Hourly!AQ5725)</f>
        <v>0</v>
      </c>
      <c r="AD5725" s="165">
        <f t="shared" si="1431"/>
        <v>91244.808076349364</v>
      </c>
      <c r="AE5725" s="19">
        <f>Hourly!AI5725/Input!$B$107*Input!$J$40*Input!$B$76*Input!$B$80</f>
        <v>0</v>
      </c>
      <c r="AF5725" s="19">
        <f>Hourly!AJ5725/Input!$B$107*Input!$J$41*Input!$B$76*Input!$B$81</f>
        <v>3065.0804370656351</v>
      </c>
      <c r="AG5725" s="19">
        <f>Hourly!AK5725/Input!$B$107*Input!$J$42*Input!$B$76*Input!$B$82</f>
        <v>0</v>
      </c>
      <c r="AH5725" s="19">
        <f>Hourly!AL5725/Input!$B$107*Input!$J$43*Input!$B$76*Input!$B$83</f>
        <v>1709.8054095762927</v>
      </c>
      <c r="AI5725" s="19">
        <f>Hourly!AM5725/Input!$B$107*Input!$J$44*Input!$B$76*Input!$B$84</f>
        <v>0</v>
      </c>
      <c r="AJ5725" s="19">
        <f>Hourly!AN5725/Input!$B$107*Input!$J$45*Input!$B$76*Input!$B$85</f>
        <v>647.70933204048106</v>
      </c>
      <c r="AK5725" s="19">
        <f>Hourly!AO5725/Input!$B$107*Input!$J$46*Input!$B$76*Input!$B$86</f>
        <v>0</v>
      </c>
      <c r="AL5725" s="19">
        <f>Hourly!AP5725/Input!$B$107*Input!$J$47*Input!$B$76*Input!$B$87</f>
        <v>316.32485134228784</v>
      </c>
      <c r="AM5725" s="164">
        <f>Hourly!AQ5725/Input!$B$107*Input!$J$48*Input!$B$77*Input!$B$89</f>
        <v>1454.0059322033899</v>
      </c>
      <c r="AN5725" s="165">
        <f t="shared" si="1427"/>
        <v>7192.9259622280861</v>
      </c>
      <c r="AO5725" s="116">
        <f>Input!B$55*Input!$B$18*Input!B$112*Hourly!AR5725</f>
        <v>959.40000000000009</v>
      </c>
      <c r="AP5725">
        <f>Input!B$113*Input!B$114*Input!B$90*Input!B$56*Hourly!AS5725</f>
        <v>4428</v>
      </c>
      <c r="AQ5725">
        <f>Input!B$90*Input!B$57*Hourly!AS5725</f>
        <v>4428</v>
      </c>
      <c r="AR5725" s="19">
        <f>0.5*Input!$B$63*Hourly!AU5725</f>
        <v>24.6</v>
      </c>
      <c r="AS5725" s="165">
        <f t="shared" si="1432"/>
        <v>9827.6999999999989</v>
      </c>
      <c r="AT5725" s="159">
        <f>AY5724+(Input!$B$66*1000*(Hourly!AX5725&gt;0)+AD5725+AN5725+AS5725+T5725*(Hourly!J5725-AY5724)+Q5725*(Hourly!G5725-AY5724))/(Q5725+T5725)*(1-EXP(-(Q5725+T5725)/(Input!$B$103*1000000)*3600))</f>
        <v>26.726805541259385</v>
      </c>
      <c r="AU5725" s="24">
        <f>AY5724+(AD5725+AN5725+AS5725+T5725*(Hourly!J5725-AY5724)+Q5725*(Hourly!G5725-AY5724))/(Q5725+T5725)*(1-EXP(-(Q5725+T5725)/(Input!$B$103*1000000)*3600))</f>
        <v>24.028885313034781</v>
      </c>
      <c r="AV5725" s="24">
        <f>AY5724+(-Input!$B$67*1000*(Hourly!AX5725&gt;0)+AD5725+AN5725+AS5725+T5725*(Hourly!J5725-AY5724)+R5725*(Hourly!G5725-AY5724))/(R5725+T5725)*(1-EXP(-(R5725+T5725)/(Input!$B$103*1000000)*3600))</f>
        <v>21.193712192754834</v>
      </c>
      <c r="AW5725" s="160">
        <f>AY5724+(AD5725+AN5725+AS5725+T5725*(Hourly!J5725-AY5724)+R5725*(Hourly!G5725-AY5724))/(R5725+T5725)*(1-EXP(-(R5725+T5725)/(Input!$B$103*1000000)*3600))</f>
        <v>23.851506008401596</v>
      </c>
      <c r="AX5725" s="24"/>
      <c r="AY5725" s="167">
        <f t="shared" si="1433"/>
        <v>23.900000000099997</v>
      </c>
      <c r="BA5725" s="159">
        <f>IF(BI5725,Input!$B$66*1000*(Hourly!AX5725&gt;0),IF(BJ5725,-(AD5725+AN5725+AS5725+T5725*(Hourly!J5725-AY5724)+Q5725*(Hourly!G5725-AY5724))+(Q5725+T5725)*(BE5725-AY5724)/(1-EXP(-(Q5725+T5725)/(Input!$B$103*1000000)*3600))))/1000</f>
        <v>0</v>
      </c>
      <c r="BB5725" s="24">
        <f>IF(BO5725,-Input!$B$67*1000*(Hourly!AX5725&gt;0),IF(BN5725,-(AD5725+AN5725+AS5725+T5725*(Hourly!J5725-AY5724)+R5725*(Hourly!G5725-AY5724))+(R5725+T5725)*(BF5725-AY5724)/(1-EXP(-(R5725+T5725)/(Input!$B$103*1000000)*3600))))/1000</f>
        <v>0</v>
      </c>
      <c r="BC5725" s="160">
        <f t="shared" si="1434"/>
        <v>0</v>
      </c>
      <c r="BD5725" s="24"/>
      <c r="BE5725" s="116">
        <f>IF(Hourly!AT5725=1,Input!$B$4,IF(Hourly!AT5725=0.5,Input!$F$4,0))</f>
        <v>20</v>
      </c>
      <c r="BF5725">
        <f>IF(Hourly!AT5725=1,Input!$B$5,IF(Hourly!AT5725=0.5,Input!$F$5,0))</f>
        <v>24</v>
      </c>
      <c r="BG5725" s="9">
        <f>Input!$B$35+0.0000000001</f>
        <v>23.900000000099997</v>
      </c>
      <c r="BI5725" s="116">
        <f t="shared" si="1435"/>
        <v>0</v>
      </c>
      <c r="BJ5725">
        <f t="shared" si="1436"/>
        <v>0</v>
      </c>
      <c r="BK5725">
        <f t="shared" si="1437"/>
        <v>0</v>
      </c>
      <c r="BL5725">
        <f t="shared" si="1438"/>
        <v>1</v>
      </c>
      <c r="BM5725">
        <f t="shared" si="1439"/>
        <v>0</v>
      </c>
      <c r="BN5725">
        <f t="shared" si="1440"/>
        <v>0</v>
      </c>
      <c r="BO5725" s="9">
        <f t="shared" si="1441"/>
        <v>0</v>
      </c>
      <c r="BR5725" s="116">
        <f t="shared" si="1428"/>
        <v>3040</v>
      </c>
      <c r="BS5725" s="39">
        <v>0</v>
      </c>
      <c r="BT5725" s="168">
        <v>0</v>
      </c>
      <c r="BV5725" s="116">
        <f>IF(Hourly!$AR5725&gt;0,AY5725,"")</f>
        <v>23.900000000099997</v>
      </c>
      <c r="BW5725">
        <f>IF(AND(BV5725&gt;(20.8+0.33*Hourly!$I5725),(BV5725&gt;24),(BV5725&lt;&gt;"")),1,0)</f>
        <v>0</v>
      </c>
      <c r="BX5725">
        <f>IF(AND(BV5725&gt;(21.8+0.33*Hourly!$I5725),(BV5725&gt;24),(BV5725&lt;&gt;"")),1,0)</f>
        <v>0</v>
      </c>
      <c r="BY5725" s="9">
        <f>IF(AND(BV5725&gt;(22.8+0.33*Hourly!$I5725),(BV5725&gt;24),(BV5725&lt;&gt;"")),1,0)</f>
        <v>0</v>
      </c>
    </row>
    <row r="5726" spans="5:77" x14ac:dyDescent="0.35">
      <c r="E5726">
        <f>Hourly!A5726</f>
        <v>2001</v>
      </c>
      <c r="F5726">
        <f>Hourly!B5726</f>
        <v>8</v>
      </c>
      <c r="G5726">
        <f>Hourly!C5726</f>
        <v>27</v>
      </c>
      <c r="H5726">
        <f>Hourly!D5726</f>
        <v>10</v>
      </c>
      <c r="I5726" s="163">
        <v>5722</v>
      </c>
      <c r="J5726" s="19">
        <f>Input!B$22*Input!B$79</f>
        <v>1411.3439999999998</v>
      </c>
      <c r="K5726" s="19">
        <f>Input!B$76*Input!B$88</f>
        <v>656.99775609756091</v>
      </c>
      <c r="L5726" s="19">
        <f>Input!B$77*Input!B$89</f>
        <v>130.99152542372883</v>
      </c>
      <c r="M5726" s="164">
        <f t="shared" si="1429"/>
        <v>2199.3332815212898</v>
      </c>
      <c r="N5726" s="165">
        <f>(Input!B$109*Input!B$102)/3600*Input!B$108</f>
        <v>740.21399999999983</v>
      </c>
      <c r="O5726" s="165">
        <f>(1-Input!B$61)*(Input!B$109*Input!B$33)/3600*Input!B$108*Hourly!AU5726</f>
        <v>177.65135999999998</v>
      </c>
      <c r="P5726" s="19">
        <f>IF(AND(AY5725&gt;Hourly!G5726),(Input!B$109*(Input!B$33*Hourly!AU5726+Input!B$36))/3600*Input!B$108,(1-Input!B$61)*(Input!B$109*Input!B$33)/3600*Input!B$108*Hourly!AU5726)</f>
        <v>11280.861359999999</v>
      </c>
      <c r="Q5726" s="19">
        <f t="shared" si="1426"/>
        <v>3117.1986415212896</v>
      </c>
      <c r="R5726" s="19">
        <f t="shared" si="1430"/>
        <v>14220.408641521288</v>
      </c>
      <c r="S5726" s="165"/>
      <c r="T5726" s="165">
        <f>Input!B$78*Input!B$91</f>
        <v>189.625</v>
      </c>
      <c r="U5726" s="19">
        <f>IF(AND($AY5725&gt;Input!$B$52,Hourly!AI5726&gt;Input!$B$51),Input!$B$93*Input!$F$40*Input!$J$8/100*Hourly!AI5726,Input!$B$93*Input!$B$40*Input!$J$8/100*Hourly!AI5726)</f>
        <v>0</v>
      </c>
      <c r="V5726" s="19">
        <f>IF(AND($AY5725&gt;Input!$B$52,Hourly!AJ5726&gt;Input!$B$51),Input!$B$94*Input!$F$41*Input!$J$9/100*Hourly!AJ5726,Input!$B$94*Input!$B$41*Input!$J$9/100*Hourly!AJ5726)</f>
        <v>21040.375659036537</v>
      </c>
      <c r="W5726" s="19">
        <f>IF(AND($AY5725&gt;Input!$B$52,Hourly!AK5726&gt;Input!$B$51),Input!$B$95*Input!$F$42*Input!$J$10/100*Hourly!AK5726,Input!$B$95*Input!$B$42*Input!$J$10/100*Hourly!AK5726)</f>
        <v>0</v>
      </c>
      <c r="X5726" s="19">
        <f>IF(AND($AY5725&gt;Input!$B$52,Hourly!AL5726&gt;Input!$B$51),Input!$B$96*Input!$F$43*Input!$J$11/100*Hourly!AL5726,Input!$B$96*Input!$B$43*Input!$J$11/100*Hourly!AL5726)</f>
        <v>24682.523460084714</v>
      </c>
      <c r="Y5726" s="19">
        <f>IF(AND($AY5725&gt;Input!$B$52,Hourly!AM5726&gt;Input!$B$51),Input!$B$97*Input!$F$44*Input!$J$12/100*Hourly!AM5726,Input!$B$97*Input!$B$44*Input!$J$12/100*Hourly!AM5726)</f>
        <v>0</v>
      </c>
      <c r="Z5726" s="19">
        <f>IF(AND($AY5725&gt;Input!$B$52,Hourly!AN5726&gt;Input!$B$51),Input!$B$98*Input!$F$45*Input!$J$13/100*Hourly!AN5726,Input!$B$98*Input!$B$45*Input!$J$13/100*Hourly!AN5726)</f>
        <v>7006.6147799691144</v>
      </c>
      <c r="AA5726" s="19">
        <f>IF(AND($AY5725&gt;Input!$B$52,Hourly!AO5726&gt;Input!$B$51),Input!$B$99*Input!$F$46*Input!$J$14/100*Hourly!AO5726,Input!$B$99*Input!$B$46*Input!$J$14/100*Hourly!AO5726)</f>
        <v>0</v>
      </c>
      <c r="AB5726" s="19">
        <f>IF(AND($AY5725&gt;Input!$B$52,Hourly!AP5726&gt;Input!$B$51),Input!$B$100*Input!$F$47*Input!$J$15/100*Hourly!AP5726,Input!$B$100*Input!$B$47*Input!$J$15/100*Hourly!AP5726)</f>
        <v>2996.2497414341597</v>
      </c>
      <c r="AC5726" s="19">
        <f>IF(AND($AY5725&gt;Input!$B$52,Hourly!AQ5726&gt;Input!$B$51),Input!$B$101*Input!$F$48*Input!$J$16/100*Hourly!AQ5726,Input!$B$101*Input!$B$48*Input!$J$16/100*Hourly!AQ5726)</f>
        <v>0</v>
      </c>
      <c r="AD5726" s="165">
        <f t="shared" si="1431"/>
        <v>55725.763640524528</v>
      </c>
      <c r="AE5726" s="19">
        <f>Hourly!AI5726/Input!$B$107*Input!$J$40*Input!$B$76*Input!$B$80</f>
        <v>0</v>
      </c>
      <c r="AF5726" s="19">
        <f>Hourly!AJ5726/Input!$B$107*Input!$J$41*Input!$B$76*Input!$B$81</f>
        <v>3112.2090338278044</v>
      </c>
      <c r="AG5726" s="19">
        <f>Hourly!AK5726/Input!$B$107*Input!$J$42*Input!$B$76*Input!$B$82</f>
        <v>0</v>
      </c>
      <c r="AH5726" s="19">
        <f>Hourly!AL5726/Input!$B$107*Input!$J$43*Input!$B$76*Input!$B$83</f>
        <v>2741.6158033572174</v>
      </c>
      <c r="AI5726" s="19">
        <f>Hourly!AM5726/Input!$B$107*Input!$J$44*Input!$B$76*Input!$B$84</f>
        <v>0</v>
      </c>
      <c r="AJ5726" s="19">
        <f>Hourly!AN5726/Input!$B$107*Input!$J$45*Input!$B$76*Input!$B$85</f>
        <v>681.46238299609263</v>
      </c>
      <c r="AK5726" s="19">
        <f>Hourly!AO5726/Input!$B$107*Input!$J$46*Input!$B$76*Input!$B$86</f>
        <v>0</v>
      </c>
      <c r="AL5726" s="19">
        <f>Hourly!AP5726/Input!$B$107*Input!$J$47*Input!$B$76*Input!$B$87</f>
        <v>332.80898750911894</v>
      </c>
      <c r="AM5726" s="164">
        <f>Hourly!AQ5726/Input!$B$107*Input!$J$48*Input!$B$77*Input!$B$89</f>
        <v>2353.4810734463276</v>
      </c>
      <c r="AN5726" s="165">
        <f t="shared" si="1427"/>
        <v>9221.5772811365623</v>
      </c>
      <c r="AO5726" s="116">
        <f>Input!B$55*Input!$B$18*Input!B$112*Hourly!AR5726</f>
        <v>959.40000000000009</v>
      </c>
      <c r="AP5726">
        <f>Input!B$113*Input!B$114*Input!B$90*Input!B$56*Hourly!AS5726</f>
        <v>4428</v>
      </c>
      <c r="AQ5726">
        <f>Input!B$90*Input!B$57*Hourly!AS5726</f>
        <v>4428</v>
      </c>
      <c r="AR5726" s="19">
        <f>0.5*Input!$B$63*Hourly!AU5726</f>
        <v>24.6</v>
      </c>
      <c r="AS5726" s="165">
        <f t="shared" si="1432"/>
        <v>9827.6999999999989</v>
      </c>
      <c r="AT5726" s="159">
        <f>AY5725+(Input!$B$66*1000*(Hourly!AX5726&gt;0)+AD5726+AN5726+AS5726+T5726*(Hourly!J5726-AY5725)+Q5726*(Hourly!G5726-AY5725))/(Q5726+T5726)*(1-EXP(-(Q5726+T5726)/(Input!$B$103*1000000)*3600))</f>
        <v>26.747167411354393</v>
      </c>
      <c r="AU5726" s="24">
        <f>AY5725+(AD5726+AN5726+AS5726+T5726*(Hourly!J5726-AY5725)+Q5726*(Hourly!G5726-AY5725))/(Q5726+T5726)*(1-EXP(-(Q5726+T5726)/(Input!$B$103*1000000)*3600))</f>
        <v>24.04924718312979</v>
      </c>
      <c r="AV5726" s="24">
        <f>AY5725+(-Input!$B$67*1000*(Hourly!AX5726&gt;0)+AD5726+AN5726+AS5726+T5726*(Hourly!J5726-AY5725)+R5726*(Hourly!G5726-AY5725))/(R5726+T5726)*(1-EXP(-(R5726+T5726)/(Input!$B$103*1000000)*3600))</f>
        <v>21.22102635620292</v>
      </c>
      <c r="AW5726" s="160">
        <f>AY5725+(AD5726+AN5726+AS5726+T5726*(Hourly!J5726-AY5725)+R5726*(Hourly!G5726-AY5725))/(R5726+T5726)*(1-EXP(-(R5726+T5726)/(Input!$B$103*1000000)*3600))</f>
        <v>23.878820171849682</v>
      </c>
      <c r="AX5726" s="24"/>
      <c r="AY5726" s="167">
        <f t="shared" si="1433"/>
        <v>23.900000000099997</v>
      </c>
      <c r="BA5726" s="159">
        <f>IF(BI5726,Input!$B$66*1000*(Hourly!AX5726&gt;0),IF(BJ5726,-(AD5726+AN5726+AS5726+T5726*(Hourly!J5726-AY5725)+Q5726*(Hourly!G5726-AY5725))+(Q5726+T5726)*(BE5726-AY5725)/(1-EXP(-(Q5726+T5726)/(Input!$B$103*1000000)*3600))))/1000</f>
        <v>0</v>
      </c>
      <c r="BB5726" s="24">
        <f>IF(BO5726,-Input!$B$67*1000*(Hourly!AX5726&gt;0),IF(BN5726,-(AD5726+AN5726+AS5726+T5726*(Hourly!J5726-AY5725)+R5726*(Hourly!G5726-AY5725))+(R5726+T5726)*(BF5726-AY5725)/(1-EXP(-(R5726+T5726)/(Input!$B$103*1000000)*3600))))/1000</f>
        <v>0</v>
      </c>
      <c r="BC5726" s="160">
        <f t="shared" si="1434"/>
        <v>0</v>
      </c>
      <c r="BD5726" s="24"/>
      <c r="BE5726" s="116">
        <f>IF(Hourly!AT5726=1,Input!$B$4,IF(Hourly!AT5726=0.5,Input!$F$4,0))</f>
        <v>20</v>
      </c>
      <c r="BF5726">
        <f>IF(Hourly!AT5726=1,Input!$B$5,IF(Hourly!AT5726=0.5,Input!$F$5,0))</f>
        <v>24</v>
      </c>
      <c r="BG5726" s="9">
        <f>Input!$B$35+0.0000000001</f>
        <v>23.900000000099997</v>
      </c>
      <c r="BI5726" s="116">
        <f t="shared" si="1435"/>
        <v>0</v>
      </c>
      <c r="BJ5726">
        <f t="shared" si="1436"/>
        <v>0</v>
      </c>
      <c r="BK5726">
        <f t="shared" si="1437"/>
        <v>0</v>
      </c>
      <c r="BL5726">
        <f t="shared" si="1438"/>
        <v>1</v>
      </c>
      <c r="BM5726">
        <f t="shared" si="1439"/>
        <v>0</v>
      </c>
      <c r="BN5726">
        <f t="shared" si="1440"/>
        <v>0</v>
      </c>
      <c r="BO5726" s="9">
        <f t="shared" si="1441"/>
        <v>0</v>
      </c>
      <c r="BR5726" s="116">
        <f t="shared" si="1428"/>
        <v>3039</v>
      </c>
      <c r="BS5726" s="39">
        <v>0</v>
      </c>
      <c r="BT5726" s="168">
        <v>0</v>
      </c>
      <c r="BV5726" s="116">
        <f>IF(Hourly!$AR5726&gt;0,AY5726,"")</f>
        <v>23.900000000099997</v>
      </c>
      <c r="BW5726">
        <f>IF(AND(BV5726&gt;(20.8+0.33*Hourly!$I5726),(BV5726&gt;24),(BV5726&lt;&gt;"")),1,0)</f>
        <v>0</v>
      </c>
      <c r="BX5726">
        <f>IF(AND(BV5726&gt;(21.8+0.33*Hourly!$I5726),(BV5726&gt;24),(BV5726&lt;&gt;"")),1,0)</f>
        <v>0</v>
      </c>
      <c r="BY5726" s="9">
        <f>IF(AND(BV5726&gt;(22.8+0.33*Hourly!$I5726),(BV5726&gt;24),(BV5726&lt;&gt;"")),1,0)</f>
        <v>0</v>
      </c>
    </row>
    <row r="5727" spans="5:77" x14ac:dyDescent="0.35">
      <c r="E5727">
        <f>Hourly!A5727</f>
        <v>2001</v>
      </c>
      <c r="F5727">
        <f>Hourly!B5727</f>
        <v>8</v>
      </c>
      <c r="G5727">
        <f>Hourly!C5727</f>
        <v>27</v>
      </c>
      <c r="H5727">
        <f>Hourly!D5727</f>
        <v>11</v>
      </c>
      <c r="I5727" s="163">
        <v>5723</v>
      </c>
      <c r="J5727" s="19">
        <f>Input!B$22*Input!B$79</f>
        <v>1411.3439999999998</v>
      </c>
      <c r="K5727" s="19">
        <f>Input!B$76*Input!B$88</f>
        <v>656.99775609756091</v>
      </c>
      <c r="L5727" s="19">
        <f>Input!B$77*Input!B$89</f>
        <v>130.99152542372883</v>
      </c>
      <c r="M5727" s="164">
        <f t="shared" si="1429"/>
        <v>2199.3332815212898</v>
      </c>
      <c r="N5727" s="165">
        <f>(Input!B$109*Input!B$102)/3600*Input!B$108</f>
        <v>740.21399999999983</v>
      </c>
      <c r="O5727" s="165">
        <f>(1-Input!B$61)*(Input!B$109*Input!B$33)/3600*Input!B$108*Hourly!AU5727</f>
        <v>177.65135999999998</v>
      </c>
      <c r="P5727" s="19">
        <f>IF(AND(AY5726&gt;Hourly!G5727),(Input!B$109*(Input!B$33*Hourly!AU5727+Input!B$36))/3600*Input!B$108,(1-Input!B$61)*(Input!B$109*Input!B$33)/3600*Input!B$108*Hourly!AU5727)</f>
        <v>11280.861359999999</v>
      </c>
      <c r="Q5727" s="19">
        <f t="shared" si="1426"/>
        <v>3117.1986415212896</v>
      </c>
      <c r="R5727" s="19">
        <f t="shared" si="1430"/>
        <v>14220.408641521288</v>
      </c>
      <c r="S5727" s="165"/>
      <c r="T5727" s="165">
        <f>Input!B$78*Input!B$91</f>
        <v>189.625</v>
      </c>
      <c r="U5727" s="19">
        <f>IF(AND($AY5726&gt;Input!$B$52,Hourly!AI5727&gt;Input!$B$51),Input!$B$93*Input!$F$40*Input!$J$8/100*Hourly!AI5727,Input!$B$93*Input!$B$40*Input!$J$8/100*Hourly!AI5727)</f>
        <v>0</v>
      </c>
      <c r="V5727" s="19">
        <f>IF(AND($AY5726&gt;Input!$B$52,Hourly!AJ5727&gt;Input!$B$51),Input!$B$94*Input!$F$41*Input!$J$9/100*Hourly!AJ5727,Input!$B$94*Input!$B$41*Input!$J$9/100*Hourly!AJ5727)</f>
        <v>10745.21134865199</v>
      </c>
      <c r="W5727" s="19">
        <f>IF(AND($AY5726&gt;Input!$B$52,Hourly!AK5727&gt;Input!$B$51),Input!$B$95*Input!$F$42*Input!$J$10/100*Hourly!AK5727,Input!$B$95*Input!$B$42*Input!$J$10/100*Hourly!AK5727)</f>
        <v>0</v>
      </c>
      <c r="X5727" s="19">
        <f>IF(AND($AY5726&gt;Input!$B$52,Hourly!AL5727&gt;Input!$B$51),Input!$B$96*Input!$F$43*Input!$J$11/100*Hourly!AL5727,Input!$B$96*Input!$B$43*Input!$J$11/100*Hourly!AL5727)</f>
        <v>20430.242013953492</v>
      </c>
      <c r="Y5727" s="19">
        <f>IF(AND($AY5726&gt;Input!$B$52,Hourly!AM5727&gt;Input!$B$51),Input!$B$97*Input!$F$44*Input!$J$12/100*Hourly!AM5727,Input!$B$97*Input!$B$44*Input!$J$12/100*Hourly!AM5727)</f>
        <v>0</v>
      </c>
      <c r="Z5727" s="19">
        <f>IF(AND($AY5726&gt;Input!$B$52,Hourly!AN5727&gt;Input!$B$51),Input!$B$98*Input!$F$45*Input!$J$13/100*Hourly!AN5727,Input!$B$98*Input!$B$45*Input!$J$13/100*Hourly!AN5727)</f>
        <v>9093.3841393392959</v>
      </c>
      <c r="AA5727" s="19">
        <f>IF(AND($AY5726&gt;Input!$B$52,Hourly!AO5727&gt;Input!$B$51),Input!$B$99*Input!$F$46*Input!$J$14/100*Hourly!AO5727,Input!$B$99*Input!$B$46*Input!$J$14/100*Hourly!AO5727)</f>
        <v>0</v>
      </c>
      <c r="AB5727" s="19">
        <f>IF(AND($AY5726&gt;Input!$B$52,Hourly!AP5727&gt;Input!$B$51),Input!$B$100*Input!$F$47*Input!$J$15/100*Hourly!AP5727,Input!$B$100*Input!$B$47*Input!$J$15/100*Hourly!AP5727)</f>
        <v>3888.6182174806181</v>
      </c>
      <c r="AC5727" s="19">
        <f>IF(AND($AY5726&gt;Input!$B$52,Hourly!AQ5727&gt;Input!$B$51),Input!$B$101*Input!$F$48*Input!$J$16/100*Hourly!AQ5727,Input!$B$101*Input!$B$48*Input!$J$16/100*Hourly!AQ5727)</f>
        <v>0</v>
      </c>
      <c r="AD5727" s="165">
        <f t="shared" si="1431"/>
        <v>44157.455719425394</v>
      </c>
      <c r="AE5727" s="19">
        <f>Hourly!AI5727/Input!$B$107*Input!$J$40*Input!$B$76*Input!$B$80</f>
        <v>0</v>
      </c>
      <c r="AF5727" s="19">
        <f>Hourly!AJ5727/Input!$B$107*Input!$J$41*Input!$B$76*Input!$B$81</f>
        <v>1589.3891046237659</v>
      </c>
      <c r="AG5727" s="19">
        <f>Hourly!AK5727/Input!$B$107*Input!$J$42*Input!$B$76*Input!$B$82</f>
        <v>0</v>
      </c>
      <c r="AH5727" s="19">
        <f>Hourly!AL5727/Input!$B$107*Input!$J$43*Input!$B$76*Input!$B$83</f>
        <v>2269.2928647448443</v>
      </c>
      <c r="AI5727" s="19">
        <f>Hourly!AM5727/Input!$B$107*Input!$J$44*Input!$B$76*Input!$B$84</f>
        <v>0</v>
      </c>
      <c r="AJ5727" s="19">
        <f>Hourly!AN5727/Input!$B$107*Input!$J$45*Input!$B$76*Input!$B$85</f>
        <v>884.4212818448035</v>
      </c>
      <c r="AK5727" s="19">
        <f>Hourly!AO5727/Input!$B$107*Input!$J$46*Input!$B$76*Input!$B$86</f>
        <v>0</v>
      </c>
      <c r="AL5727" s="19">
        <f>Hourly!AP5727/Input!$B$107*Input!$J$47*Input!$B$76*Input!$B$87</f>
        <v>431.92897904090745</v>
      </c>
      <c r="AM5727" s="164">
        <f>Hourly!AQ5727/Input!$B$107*Input!$J$48*Input!$B$77*Input!$B$89</f>
        <v>2401.5112994350284</v>
      </c>
      <c r="AN5727" s="165">
        <f t="shared" si="1427"/>
        <v>7576.5435296893493</v>
      </c>
      <c r="AO5727" s="116">
        <f>Input!B$55*Input!$B$18*Input!B$112*Hourly!AR5727</f>
        <v>959.40000000000009</v>
      </c>
      <c r="AP5727">
        <f>Input!B$113*Input!B$114*Input!B$90*Input!B$56*Hourly!AS5727</f>
        <v>4428</v>
      </c>
      <c r="AQ5727">
        <f>Input!B$90*Input!B$57*Hourly!AS5727</f>
        <v>4428</v>
      </c>
      <c r="AR5727" s="19">
        <f>0.5*Input!$B$63*Hourly!AU5727</f>
        <v>24.6</v>
      </c>
      <c r="AS5727" s="165">
        <f t="shared" si="1432"/>
        <v>9827.6999999999989</v>
      </c>
      <c r="AT5727" s="159">
        <f>AY5726+(Input!$B$66*1000*(Hourly!AX5727&gt;0)+AD5727+AN5727+AS5727+T5727*(Hourly!J5727-AY5726)+Q5727*(Hourly!G5727-AY5726))/(Q5727+T5727)*(1-EXP(-(Q5727+T5727)/(Input!$B$103*1000000)*3600))</f>
        <v>26.720769818170975</v>
      </c>
      <c r="AU5727" s="24">
        <f>AY5726+(AD5727+AN5727+AS5727+T5727*(Hourly!J5727-AY5726)+Q5727*(Hourly!G5727-AY5726))/(Q5727+T5727)*(1-EXP(-(Q5727+T5727)/(Input!$B$103*1000000)*3600))</f>
        <v>24.022849589946375</v>
      </c>
      <c r="AV5727" s="24">
        <f>AY5726+(-Input!$B$67*1000*(Hourly!AX5727&gt;0)+AD5727+AN5727+AS5727+T5727*(Hourly!J5727-AY5726)+R5727*(Hourly!G5727-AY5726))/(R5727+T5727)*(1-EXP(-(R5727+T5727)/(Input!$B$103*1000000)*3600))</f>
        <v>21.227482423979342</v>
      </c>
      <c r="AW5727" s="160">
        <f>AY5726+(AD5727+AN5727+AS5727+T5727*(Hourly!J5727-AY5726)+R5727*(Hourly!G5727-AY5726))/(R5727+T5727)*(1-EXP(-(R5727+T5727)/(Input!$B$103*1000000)*3600))</f>
        <v>23.885276239626108</v>
      </c>
      <c r="AX5727" s="24"/>
      <c r="AY5727" s="167">
        <f t="shared" si="1433"/>
        <v>23.900000000099997</v>
      </c>
      <c r="BA5727" s="159">
        <f>IF(BI5727,Input!$B$66*1000*(Hourly!AX5727&gt;0),IF(BJ5727,-(AD5727+AN5727+AS5727+T5727*(Hourly!J5727-AY5726)+Q5727*(Hourly!G5727-AY5726))+(Q5727+T5727)*(BE5727-AY5726)/(1-EXP(-(Q5727+T5727)/(Input!$B$103*1000000)*3600))))/1000</f>
        <v>0</v>
      </c>
      <c r="BB5727" s="24">
        <f>IF(BO5727,-Input!$B$67*1000*(Hourly!AX5727&gt;0),IF(BN5727,-(AD5727+AN5727+AS5727+T5727*(Hourly!J5727-AY5726)+R5727*(Hourly!G5727-AY5726))+(R5727+T5727)*(BF5727-AY5726)/(1-EXP(-(R5727+T5727)/(Input!$B$103*1000000)*3600))))/1000</f>
        <v>0</v>
      </c>
      <c r="BC5727" s="160">
        <f t="shared" si="1434"/>
        <v>0</v>
      </c>
      <c r="BD5727" s="24"/>
      <c r="BE5727" s="116">
        <f>IF(Hourly!AT5727=1,Input!$B$4,IF(Hourly!AT5727=0.5,Input!$F$4,0))</f>
        <v>20</v>
      </c>
      <c r="BF5727">
        <f>IF(Hourly!AT5727=1,Input!$B$5,IF(Hourly!AT5727=0.5,Input!$F$5,0))</f>
        <v>24</v>
      </c>
      <c r="BG5727" s="9">
        <f>Input!$B$35+0.0000000001</f>
        <v>23.900000000099997</v>
      </c>
      <c r="BI5727" s="116">
        <f t="shared" si="1435"/>
        <v>0</v>
      </c>
      <c r="BJ5727">
        <f t="shared" si="1436"/>
        <v>0</v>
      </c>
      <c r="BK5727">
        <f t="shared" si="1437"/>
        <v>0</v>
      </c>
      <c r="BL5727">
        <f t="shared" si="1438"/>
        <v>1</v>
      </c>
      <c r="BM5727">
        <f t="shared" si="1439"/>
        <v>0</v>
      </c>
      <c r="BN5727">
        <f t="shared" si="1440"/>
        <v>0</v>
      </c>
      <c r="BO5727" s="9">
        <f t="shared" si="1441"/>
        <v>0</v>
      </c>
      <c r="BR5727" s="116">
        <f t="shared" si="1428"/>
        <v>3038</v>
      </c>
      <c r="BS5727" s="39">
        <v>0</v>
      </c>
      <c r="BT5727" s="168">
        <v>0</v>
      </c>
      <c r="BV5727" s="116">
        <f>IF(Hourly!$AR5727&gt;0,AY5727,"")</f>
        <v>23.900000000099997</v>
      </c>
      <c r="BW5727">
        <f>IF(AND(BV5727&gt;(20.8+0.33*Hourly!$I5727),(BV5727&gt;24),(BV5727&lt;&gt;"")),1,0)</f>
        <v>0</v>
      </c>
      <c r="BX5727">
        <f>IF(AND(BV5727&gt;(21.8+0.33*Hourly!$I5727),(BV5727&gt;24),(BV5727&lt;&gt;"")),1,0)</f>
        <v>0</v>
      </c>
      <c r="BY5727" s="9">
        <f>IF(AND(BV5727&gt;(22.8+0.33*Hourly!$I5727),(BV5727&gt;24),(BV5727&lt;&gt;"")),1,0)</f>
        <v>0</v>
      </c>
    </row>
    <row r="5728" spans="5:77" x14ac:dyDescent="0.35">
      <c r="E5728">
        <f>Hourly!A5728</f>
        <v>2001</v>
      </c>
      <c r="F5728">
        <f>Hourly!B5728</f>
        <v>8</v>
      </c>
      <c r="G5728">
        <f>Hourly!C5728</f>
        <v>27</v>
      </c>
      <c r="H5728">
        <f>Hourly!D5728</f>
        <v>12</v>
      </c>
      <c r="I5728" s="163">
        <v>5724</v>
      </c>
      <c r="J5728" s="19">
        <f>Input!B$22*Input!B$79</f>
        <v>1411.3439999999998</v>
      </c>
      <c r="K5728" s="19">
        <f>Input!B$76*Input!B$88</f>
        <v>656.99775609756091</v>
      </c>
      <c r="L5728" s="19">
        <f>Input!B$77*Input!B$89</f>
        <v>130.99152542372883</v>
      </c>
      <c r="M5728" s="164">
        <f t="shared" si="1429"/>
        <v>2199.3332815212898</v>
      </c>
      <c r="N5728" s="165">
        <f>(Input!B$109*Input!B$102)/3600*Input!B$108</f>
        <v>740.21399999999983</v>
      </c>
      <c r="O5728" s="165">
        <f>(1-Input!B$61)*(Input!B$109*Input!B$33)/3600*Input!B$108*Hourly!AU5728</f>
        <v>177.65135999999998</v>
      </c>
      <c r="P5728" s="19">
        <f>IF(AND(AY5727&gt;Hourly!G5728),(Input!B$109*(Input!B$33*Hourly!AU5728+Input!B$36))/3600*Input!B$108,(1-Input!B$61)*(Input!B$109*Input!B$33)/3600*Input!B$108*Hourly!AU5728)</f>
        <v>11280.861359999999</v>
      </c>
      <c r="Q5728" s="19">
        <f t="shared" si="1426"/>
        <v>3117.1986415212896</v>
      </c>
      <c r="R5728" s="19">
        <f t="shared" si="1430"/>
        <v>14220.408641521288</v>
      </c>
      <c r="S5728" s="165"/>
      <c r="T5728" s="165">
        <f>Input!B$78*Input!B$91</f>
        <v>189.625</v>
      </c>
      <c r="U5728" s="19">
        <f>IF(AND($AY5727&gt;Input!$B$52,Hourly!AI5728&gt;Input!$B$51),Input!$B$93*Input!$F$40*Input!$J$8/100*Hourly!AI5728,Input!$B$93*Input!$B$40*Input!$J$8/100*Hourly!AI5728)</f>
        <v>0</v>
      </c>
      <c r="V5728" s="19">
        <f>IF(AND($AY5727&gt;Input!$B$52,Hourly!AJ5728&gt;Input!$B$51),Input!$B$94*Input!$F$41*Input!$J$9/100*Hourly!AJ5728,Input!$B$94*Input!$B$41*Input!$J$9/100*Hourly!AJ5728)</f>
        <v>6699.6616462666561</v>
      </c>
      <c r="W5728" s="19">
        <f>IF(AND($AY5727&gt;Input!$B$52,Hourly!AK5728&gt;Input!$B$51),Input!$B$95*Input!$F$42*Input!$J$10/100*Hourly!AK5728,Input!$B$95*Input!$B$42*Input!$J$10/100*Hourly!AK5728)</f>
        <v>0</v>
      </c>
      <c r="X5728" s="19">
        <f>IF(AND($AY5727&gt;Input!$B$52,Hourly!AL5728&gt;Input!$B$51),Input!$B$96*Input!$F$43*Input!$J$11/100*Hourly!AL5728,Input!$B$96*Input!$B$43*Input!$J$11/100*Hourly!AL5728)</f>
        <v>22183.616637025203</v>
      </c>
      <c r="Y5728" s="19">
        <f>IF(AND($AY5727&gt;Input!$B$52,Hourly!AM5728&gt;Input!$B$51),Input!$B$97*Input!$F$44*Input!$J$12/100*Hourly!AM5728,Input!$B$97*Input!$B$44*Input!$J$12/100*Hourly!AM5728)</f>
        <v>0</v>
      </c>
      <c r="Z5728" s="19">
        <f>IF(AND($AY5727&gt;Input!$B$52,Hourly!AN5728&gt;Input!$B$51),Input!$B$98*Input!$F$45*Input!$J$13/100*Hourly!AN5728,Input!$B$98*Input!$B$45*Input!$J$13/100*Hourly!AN5728)</f>
        <v>16308.946193365411</v>
      </c>
      <c r="AA5728" s="19">
        <f>IF(AND($AY5727&gt;Input!$B$52,Hourly!AO5728&gt;Input!$B$51),Input!$B$99*Input!$F$46*Input!$J$14/100*Hourly!AO5728,Input!$B$99*Input!$B$46*Input!$J$14/100*Hourly!AO5728)</f>
        <v>0</v>
      </c>
      <c r="AB5728" s="19">
        <f>IF(AND($AY5727&gt;Input!$B$52,Hourly!AP5728&gt;Input!$B$51),Input!$B$100*Input!$F$47*Input!$J$15/100*Hourly!AP5728,Input!$B$100*Input!$B$47*Input!$J$15/100*Hourly!AP5728)</f>
        <v>3819.9825176081804</v>
      </c>
      <c r="AC5728" s="19">
        <f>IF(AND($AY5727&gt;Input!$B$52,Hourly!AQ5728&gt;Input!$B$51),Input!$B$101*Input!$F$48*Input!$J$16/100*Hourly!AQ5728,Input!$B$101*Input!$B$48*Input!$J$16/100*Hourly!AQ5728)</f>
        <v>0</v>
      </c>
      <c r="AD5728" s="165">
        <f t="shared" si="1431"/>
        <v>49012.206994265449</v>
      </c>
      <c r="AE5728" s="19">
        <f>Hourly!AI5728/Input!$B$107*Input!$J$40*Input!$B$76*Input!$B$80</f>
        <v>0</v>
      </c>
      <c r="AF5728" s="19">
        <f>Hourly!AJ5728/Input!$B$107*Input!$J$41*Input!$B$76*Input!$B$81</f>
        <v>990.98741567124307</v>
      </c>
      <c r="AG5728" s="19">
        <f>Hourly!AK5728/Input!$B$107*Input!$J$42*Input!$B$76*Input!$B$82</f>
        <v>0</v>
      </c>
      <c r="AH5728" s="19">
        <f>Hourly!AL5728/Input!$B$107*Input!$J$43*Input!$B$76*Input!$B$83</f>
        <v>2464.0492713818189</v>
      </c>
      <c r="AI5728" s="19">
        <f>Hourly!AM5728/Input!$B$107*Input!$J$44*Input!$B$76*Input!$B$84</f>
        <v>0</v>
      </c>
      <c r="AJ5728" s="19">
        <f>Hourly!AN5728/Input!$B$107*Input!$J$45*Input!$B$76*Input!$B$85</f>
        <v>1586.2058477738717</v>
      </c>
      <c r="AK5728" s="19">
        <f>Hourly!AO5728/Input!$B$107*Input!$J$46*Input!$B$76*Input!$B$86</f>
        <v>0</v>
      </c>
      <c r="AL5728" s="19">
        <f>Hourly!AP5728/Input!$B$107*Input!$J$47*Input!$B$76*Input!$B$87</f>
        <v>424.30525613635672</v>
      </c>
      <c r="AM5728" s="164">
        <f>Hourly!AQ5728/Input!$B$107*Input!$J$48*Input!$B$77*Input!$B$89</f>
        <v>2934.2101694915254</v>
      </c>
      <c r="AN5728" s="165">
        <f t="shared" si="1427"/>
        <v>8399.7579604548155</v>
      </c>
      <c r="AO5728" s="116">
        <f>Input!B$55*Input!$B$18*Input!B$112*Hourly!AR5728</f>
        <v>959.40000000000009</v>
      </c>
      <c r="AP5728">
        <f>Input!B$113*Input!B$114*Input!B$90*Input!B$56*Hourly!AS5728</f>
        <v>4428</v>
      </c>
      <c r="AQ5728">
        <f>Input!B$90*Input!B$57*Hourly!AS5728</f>
        <v>4428</v>
      </c>
      <c r="AR5728" s="19">
        <f>0.5*Input!$B$63*Hourly!AU5728</f>
        <v>24.6</v>
      </c>
      <c r="AS5728" s="165">
        <f t="shared" si="1432"/>
        <v>9827.6999999999989</v>
      </c>
      <c r="AT5728" s="159">
        <f>AY5727+(Input!$B$66*1000*(Hourly!AX5728&gt;0)+AD5728+AN5728+AS5728+T5728*(Hourly!J5728-AY5727)+Q5728*(Hourly!G5728-AY5727))/(Q5728+T5728)*(1-EXP(-(Q5728+T5728)/(Input!$B$103*1000000)*3600))</f>
        <v>26.737770507357368</v>
      </c>
      <c r="AU5728" s="24">
        <f>AY5727+(AD5728+AN5728+AS5728+T5728*(Hourly!J5728-AY5727)+Q5728*(Hourly!G5728-AY5727))/(Q5728+T5728)*(1-EXP(-(Q5728+T5728)/(Input!$B$103*1000000)*3600))</f>
        <v>24.039850279132764</v>
      </c>
      <c r="AV5728" s="24">
        <f>AY5727+(-Input!$B$67*1000*(Hourly!AX5728&gt;0)+AD5728+AN5728+AS5728+T5728*(Hourly!J5728-AY5727)+R5728*(Hourly!G5728-AY5727))/(R5728+T5728)*(1-EXP(-(R5728+T5728)/(Input!$B$103*1000000)*3600))</f>
        <v>21.250132268945837</v>
      </c>
      <c r="AW5728" s="160">
        <f>AY5727+(AD5728+AN5728+AS5728+T5728*(Hourly!J5728-AY5727)+R5728*(Hourly!G5728-AY5727))/(R5728+T5728)*(1-EXP(-(R5728+T5728)/(Input!$B$103*1000000)*3600))</f>
        <v>23.907926084592603</v>
      </c>
      <c r="AX5728" s="24"/>
      <c r="AY5728" s="167">
        <f t="shared" si="1433"/>
        <v>23.907926084592603</v>
      </c>
      <c r="BA5728" s="159">
        <f>IF(BI5728,Input!$B$66*1000*(Hourly!AX5728&gt;0),IF(BJ5728,-(AD5728+AN5728+AS5728+T5728*(Hourly!J5728-AY5727)+Q5728*(Hourly!G5728-AY5727))+(Q5728+T5728)*(BE5728-AY5727)/(1-EXP(-(Q5728+T5728)/(Input!$B$103*1000000)*3600))))/1000</f>
        <v>0</v>
      </c>
      <c r="BB5728" s="24">
        <f>IF(BO5728,-Input!$B$67*1000*(Hourly!AX5728&gt;0),IF(BN5728,-(AD5728+AN5728+AS5728+T5728*(Hourly!J5728-AY5727)+R5728*(Hourly!G5728-AY5727))+(R5728+T5728)*(BF5728-AY5727)/(1-EXP(-(R5728+T5728)/(Input!$B$103*1000000)*3600))))/1000</f>
        <v>0</v>
      </c>
      <c r="BC5728" s="160">
        <f t="shared" si="1434"/>
        <v>0</v>
      </c>
      <c r="BD5728" s="24"/>
      <c r="BE5728" s="116">
        <f>IF(Hourly!AT5728=1,Input!$B$4,IF(Hourly!AT5728=0.5,Input!$F$4,0))</f>
        <v>20</v>
      </c>
      <c r="BF5728">
        <f>IF(Hourly!AT5728=1,Input!$B$5,IF(Hourly!AT5728=0.5,Input!$F$5,0))</f>
        <v>24</v>
      </c>
      <c r="BG5728" s="9">
        <f>Input!$B$35+0.0000000001</f>
        <v>23.900000000099997</v>
      </c>
      <c r="BI5728" s="116">
        <f t="shared" si="1435"/>
        <v>0</v>
      </c>
      <c r="BJ5728">
        <f t="shared" si="1436"/>
        <v>0</v>
      </c>
      <c r="BK5728">
        <f t="shared" si="1437"/>
        <v>0</v>
      </c>
      <c r="BL5728">
        <f t="shared" si="1438"/>
        <v>0</v>
      </c>
      <c r="BM5728">
        <f t="shared" si="1439"/>
        <v>1</v>
      </c>
      <c r="BN5728">
        <f t="shared" si="1440"/>
        <v>0</v>
      </c>
      <c r="BO5728" s="9">
        <f t="shared" si="1441"/>
        <v>0</v>
      </c>
      <c r="BR5728" s="116">
        <f t="shared" si="1428"/>
        <v>3037</v>
      </c>
      <c r="BS5728" s="39">
        <v>0</v>
      </c>
      <c r="BT5728" s="168">
        <v>0</v>
      </c>
      <c r="BV5728" s="116">
        <f>IF(Hourly!$AR5728&gt;0,AY5728,"")</f>
        <v>23.907926084592603</v>
      </c>
      <c r="BW5728">
        <f>IF(AND(BV5728&gt;(20.8+0.33*Hourly!$I5728),(BV5728&gt;24),(BV5728&lt;&gt;"")),1,0)</f>
        <v>0</v>
      </c>
      <c r="BX5728">
        <f>IF(AND(BV5728&gt;(21.8+0.33*Hourly!$I5728),(BV5728&gt;24),(BV5728&lt;&gt;"")),1,0)</f>
        <v>0</v>
      </c>
      <c r="BY5728" s="9">
        <f>IF(AND(BV5728&gt;(22.8+0.33*Hourly!$I5728),(BV5728&gt;24),(BV5728&lt;&gt;"")),1,0)</f>
        <v>0</v>
      </c>
    </row>
    <row r="5729" spans="5:77" x14ac:dyDescent="0.35">
      <c r="E5729">
        <f>Hourly!A5729</f>
        <v>2001</v>
      </c>
      <c r="F5729">
        <f>Hourly!B5729</f>
        <v>8</v>
      </c>
      <c r="G5729">
        <f>Hourly!C5729</f>
        <v>27</v>
      </c>
      <c r="H5729">
        <f>Hourly!D5729</f>
        <v>13</v>
      </c>
      <c r="I5729" s="163">
        <v>5725</v>
      </c>
      <c r="J5729" s="19">
        <f>Input!B$22*Input!B$79</f>
        <v>1411.3439999999998</v>
      </c>
      <c r="K5729" s="19">
        <f>Input!B$76*Input!B$88</f>
        <v>656.99775609756091</v>
      </c>
      <c r="L5729" s="19">
        <f>Input!B$77*Input!B$89</f>
        <v>130.99152542372883</v>
      </c>
      <c r="M5729" s="164">
        <f t="shared" si="1429"/>
        <v>2199.3332815212898</v>
      </c>
      <c r="N5729" s="165">
        <f>(Input!B$109*Input!B$102)/3600*Input!B$108</f>
        <v>740.21399999999983</v>
      </c>
      <c r="O5729" s="165">
        <f>(1-Input!B$61)*(Input!B$109*Input!B$33)/3600*Input!B$108*Hourly!AU5729</f>
        <v>177.65135999999998</v>
      </c>
      <c r="P5729" s="19">
        <f>IF(AND(AY5728&gt;Hourly!G5729),(Input!B$109*(Input!B$33*Hourly!AU5729+Input!B$36))/3600*Input!B$108,(1-Input!B$61)*(Input!B$109*Input!B$33)/3600*Input!B$108*Hourly!AU5729)</f>
        <v>11280.861359999999</v>
      </c>
      <c r="Q5729" s="19">
        <f t="shared" si="1426"/>
        <v>3117.1986415212896</v>
      </c>
      <c r="R5729" s="19">
        <f t="shared" si="1430"/>
        <v>14220.408641521288</v>
      </c>
      <c r="S5729" s="165"/>
      <c r="T5729" s="165">
        <f>Input!B$78*Input!B$91</f>
        <v>189.625</v>
      </c>
      <c r="U5729" s="19">
        <f>IF(AND($AY5728&gt;Input!$B$52,Hourly!AI5729&gt;Input!$B$51),Input!$B$93*Input!$F$40*Input!$J$8/100*Hourly!AI5729,Input!$B$93*Input!$B$40*Input!$J$8/100*Hourly!AI5729)</f>
        <v>0</v>
      </c>
      <c r="V5729" s="19">
        <f>IF(AND($AY5728&gt;Input!$B$52,Hourly!AJ5729&gt;Input!$B$51),Input!$B$94*Input!$F$41*Input!$J$9/100*Hourly!AJ5729,Input!$B$94*Input!$B$41*Input!$J$9/100*Hourly!AJ5729)</f>
        <v>6701.2072752110462</v>
      </c>
      <c r="W5729" s="19">
        <f>IF(AND($AY5728&gt;Input!$B$52,Hourly!AK5729&gt;Input!$B$51),Input!$B$95*Input!$F$42*Input!$J$10/100*Hourly!AK5729,Input!$B$95*Input!$B$42*Input!$J$10/100*Hourly!AK5729)</f>
        <v>0</v>
      </c>
      <c r="X5729" s="19">
        <f>IF(AND($AY5728&gt;Input!$B$52,Hourly!AL5729&gt;Input!$B$51),Input!$B$96*Input!$F$43*Input!$J$11/100*Hourly!AL5729,Input!$B$96*Input!$B$43*Input!$J$11/100*Hourly!AL5729)</f>
        <v>20992.690106243044</v>
      </c>
      <c r="Y5729" s="19">
        <f>IF(AND($AY5728&gt;Input!$B$52,Hourly!AM5729&gt;Input!$B$51),Input!$B$97*Input!$F$44*Input!$J$12/100*Hourly!AM5729,Input!$B$97*Input!$B$44*Input!$J$12/100*Hourly!AM5729)</f>
        <v>0</v>
      </c>
      <c r="Z5729" s="19">
        <f>IF(AND($AY5728&gt;Input!$B$52,Hourly!AN5729&gt;Input!$B$51),Input!$B$98*Input!$F$45*Input!$J$13/100*Hourly!AN5729,Input!$B$98*Input!$B$45*Input!$J$13/100*Hourly!AN5729)</f>
        <v>32158.059850666359</v>
      </c>
      <c r="AA5729" s="19">
        <f>IF(AND($AY5728&gt;Input!$B$52,Hourly!AO5729&gt;Input!$B$51),Input!$B$99*Input!$F$46*Input!$J$14/100*Hourly!AO5729,Input!$B$99*Input!$B$46*Input!$J$14/100*Hourly!AO5729)</f>
        <v>0</v>
      </c>
      <c r="AB5729" s="19">
        <f>IF(AND($AY5728&gt;Input!$B$52,Hourly!AP5729&gt;Input!$B$51),Input!$B$100*Input!$F$47*Input!$J$15/100*Hourly!AP5729,Input!$B$100*Input!$B$47*Input!$J$15/100*Hourly!AP5729)</f>
        <v>3820.8637972694555</v>
      </c>
      <c r="AC5729" s="19">
        <f>IF(AND($AY5728&gt;Input!$B$52,Hourly!AQ5729&gt;Input!$B$51),Input!$B$101*Input!$F$48*Input!$J$16/100*Hourly!AQ5729,Input!$B$101*Input!$B$48*Input!$J$16/100*Hourly!AQ5729)</f>
        <v>0</v>
      </c>
      <c r="AD5729" s="165">
        <f t="shared" si="1431"/>
        <v>63672.821029389903</v>
      </c>
      <c r="AE5729" s="19">
        <f>Hourly!AI5729/Input!$B$107*Input!$J$40*Input!$B$76*Input!$B$80</f>
        <v>0</v>
      </c>
      <c r="AF5729" s="19">
        <f>Hourly!AJ5729/Input!$B$107*Input!$J$41*Input!$B$76*Input!$B$81</f>
        <v>991.21603898299509</v>
      </c>
      <c r="AG5729" s="19">
        <f>Hourly!AK5729/Input!$B$107*Input!$J$42*Input!$B$76*Input!$B$82</f>
        <v>0</v>
      </c>
      <c r="AH5729" s="19">
        <f>Hourly!AL5729/Input!$B$107*Input!$J$43*Input!$B$76*Input!$B$83</f>
        <v>2331.7668893672794</v>
      </c>
      <c r="AI5729" s="19">
        <f>Hourly!AM5729/Input!$B$107*Input!$J$44*Input!$B$76*Input!$B$84</f>
        <v>0</v>
      </c>
      <c r="AJ5729" s="19">
        <f>Hourly!AN5729/Input!$B$107*Input!$J$45*Input!$B$76*Input!$B$85</f>
        <v>3127.6884467826658</v>
      </c>
      <c r="AK5729" s="19">
        <f>Hourly!AO5729/Input!$B$107*Input!$J$46*Input!$B$76*Input!$B$86</f>
        <v>0</v>
      </c>
      <c r="AL5729" s="19">
        <f>Hourly!AP5729/Input!$B$107*Input!$J$47*Input!$B$76*Input!$B$87</f>
        <v>424.40314443576159</v>
      </c>
      <c r="AM5729" s="164">
        <f>Hourly!AQ5729/Input!$B$107*Input!$J$48*Input!$B$77*Input!$B$89</f>
        <v>3370.8485875706219</v>
      </c>
      <c r="AN5729" s="165">
        <f t="shared" si="1427"/>
        <v>10245.923107139324</v>
      </c>
      <c r="AO5729" s="116">
        <f>Input!B$55*Input!$B$18*Input!B$112*Hourly!AR5729</f>
        <v>959.40000000000009</v>
      </c>
      <c r="AP5729">
        <f>Input!B$113*Input!B$114*Input!B$90*Input!B$56*Hourly!AS5729</f>
        <v>4428</v>
      </c>
      <c r="AQ5729">
        <f>Input!B$90*Input!B$57*Hourly!AS5729</f>
        <v>4428</v>
      </c>
      <c r="AR5729" s="19">
        <f>0.5*Input!$B$63*Hourly!AU5729</f>
        <v>24.6</v>
      </c>
      <c r="AS5729" s="165">
        <f t="shared" si="1432"/>
        <v>9827.6999999999989</v>
      </c>
      <c r="AT5729" s="159">
        <f>AY5728+(Input!$B$66*1000*(Hourly!AX5729&gt;0)+AD5729+AN5729+AS5729+T5729*(Hourly!J5729-AY5728)+Q5729*(Hourly!G5729-AY5728))/(Q5729+T5729)*(1-EXP(-(Q5729+T5729)/(Input!$B$103*1000000)*3600))</f>
        <v>26.795205824339103</v>
      </c>
      <c r="AU5729" s="24">
        <f>AY5728+(AD5729+AN5729+AS5729+T5729*(Hourly!J5729-AY5728)+Q5729*(Hourly!G5729-AY5728))/(Q5729+T5729)*(1-EXP(-(Q5729+T5729)/(Input!$B$103*1000000)*3600))</f>
        <v>24.097285596114499</v>
      </c>
      <c r="AV5729" s="24">
        <f>AY5728+(-Input!$B$67*1000*(Hourly!AX5729&gt;0)+AD5729+AN5729+AS5729+T5729*(Hourly!J5729-AY5728)+R5729*(Hourly!G5729-AY5728))/(R5729+T5729)*(1-EXP(-(R5729+T5729)/(Input!$B$103*1000000)*3600))</f>
        <v>21.324303357246279</v>
      </c>
      <c r="AW5729" s="160">
        <f>AY5728+(AD5729+AN5729+AS5729+T5729*(Hourly!J5729-AY5728)+R5729*(Hourly!G5729-AY5728))/(R5729+T5729)*(1-EXP(-(R5729+T5729)/(Input!$B$103*1000000)*3600))</f>
        <v>23.982097172893045</v>
      </c>
      <c r="AX5729" s="24"/>
      <c r="AY5729" s="167">
        <f t="shared" si="1433"/>
        <v>23.982097172893045</v>
      </c>
      <c r="BA5729" s="159">
        <f>IF(BI5729,Input!$B$66*1000*(Hourly!AX5729&gt;0),IF(BJ5729,-(AD5729+AN5729+AS5729+T5729*(Hourly!J5729-AY5728)+Q5729*(Hourly!G5729-AY5728))+(Q5729+T5729)*(BE5729-AY5728)/(1-EXP(-(Q5729+T5729)/(Input!$B$103*1000000)*3600))))/1000</f>
        <v>0</v>
      </c>
      <c r="BB5729" s="24">
        <f>IF(BO5729,-Input!$B$67*1000*(Hourly!AX5729&gt;0),IF(BN5729,-(AD5729+AN5729+AS5729+T5729*(Hourly!J5729-AY5728)+R5729*(Hourly!G5729-AY5728))+(R5729+T5729)*(BF5729-AY5728)/(1-EXP(-(R5729+T5729)/(Input!$B$103*1000000)*3600))))/1000</f>
        <v>0</v>
      </c>
      <c r="BC5729" s="160">
        <f t="shared" si="1434"/>
        <v>0</v>
      </c>
      <c r="BD5729" s="24"/>
      <c r="BE5729" s="116">
        <f>IF(Hourly!AT5729=1,Input!$B$4,IF(Hourly!AT5729=0.5,Input!$F$4,0))</f>
        <v>20</v>
      </c>
      <c r="BF5729">
        <f>IF(Hourly!AT5729=1,Input!$B$5,IF(Hourly!AT5729=0.5,Input!$F$5,0))</f>
        <v>24</v>
      </c>
      <c r="BG5729" s="9">
        <f>Input!$B$35+0.0000000001</f>
        <v>23.900000000099997</v>
      </c>
      <c r="BI5729" s="116">
        <f t="shared" si="1435"/>
        <v>0</v>
      </c>
      <c r="BJ5729">
        <f t="shared" si="1436"/>
        <v>0</v>
      </c>
      <c r="BK5729">
        <f t="shared" si="1437"/>
        <v>0</v>
      </c>
      <c r="BL5729">
        <f t="shared" si="1438"/>
        <v>0</v>
      </c>
      <c r="BM5729">
        <f t="shared" si="1439"/>
        <v>1</v>
      </c>
      <c r="BN5729">
        <f t="shared" si="1440"/>
        <v>0</v>
      </c>
      <c r="BO5729" s="9">
        <f t="shared" si="1441"/>
        <v>0</v>
      </c>
      <c r="BR5729" s="116">
        <f t="shared" si="1428"/>
        <v>3036</v>
      </c>
      <c r="BS5729" s="39">
        <v>0</v>
      </c>
      <c r="BT5729" s="168">
        <v>0</v>
      </c>
      <c r="BV5729" s="116">
        <f>IF(Hourly!$AR5729&gt;0,AY5729,"")</f>
        <v>23.982097172893045</v>
      </c>
      <c r="BW5729">
        <f>IF(AND(BV5729&gt;(20.8+0.33*Hourly!$I5729),(BV5729&gt;24),(BV5729&lt;&gt;"")),1,0)</f>
        <v>0</v>
      </c>
      <c r="BX5729">
        <f>IF(AND(BV5729&gt;(21.8+0.33*Hourly!$I5729),(BV5729&gt;24),(BV5729&lt;&gt;"")),1,0)</f>
        <v>0</v>
      </c>
      <c r="BY5729" s="9">
        <f>IF(AND(BV5729&gt;(22.8+0.33*Hourly!$I5729),(BV5729&gt;24),(BV5729&lt;&gt;"")),1,0)</f>
        <v>0</v>
      </c>
    </row>
    <row r="5730" spans="5:77" x14ac:dyDescent="0.35">
      <c r="E5730">
        <f>Hourly!A5730</f>
        <v>2001</v>
      </c>
      <c r="F5730">
        <f>Hourly!B5730</f>
        <v>8</v>
      </c>
      <c r="G5730">
        <f>Hourly!C5730</f>
        <v>27</v>
      </c>
      <c r="H5730">
        <f>Hourly!D5730</f>
        <v>14</v>
      </c>
      <c r="I5730" s="163">
        <v>5726</v>
      </c>
      <c r="J5730" s="19">
        <f>Input!B$22*Input!B$79</f>
        <v>1411.3439999999998</v>
      </c>
      <c r="K5730" s="19">
        <f>Input!B$76*Input!B$88</f>
        <v>656.99775609756091</v>
      </c>
      <c r="L5730" s="19">
        <f>Input!B$77*Input!B$89</f>
        <v>130.99152542372883</v>
      </c>
      <c r="M5730" s="164">
        <f t="shared" si="1429"/>
        <v>2199.3332815212898</v>
      </c>
      <c r="N5730" s="165">
        <f>(Input!B$109*Input!B$102)/3600*Input!B$108</f>
        <v>740.21399999999983</v>
      </c>
      <c r="O5730" s="165">
        <f>(1-Input!B$61)*(Input!B$109*Input!B$33)/3600*Input!B$108*Hourly!AU5730</f>
        <v>177.65135999999998</v>
      </c>
      <c r="P5730" s="19">
        <f>IF(AND(AY5729&gt;Hourly!G5730),(Input!B$109*(Input!B$33*Hourly!AU5730+Input!B$36))/3600*Input!B$108,(1-Input!B$61)*(Input!B$109*Input!B$33)/3600*Input!B$108*Hourly!AU5730)</f>
        <v>11280.861359999999</v>
      </c>
      <c r="Q5730" s="19">
        <f t="shared" si="1426"/>
        <v>3117.1986415212896</v>
      </c>
      <c r="R5730" s="19">
        <f t="shared" si="1430"/>
        <v>14220.408641521288</v>
      </c>
      <c r="S5730" s="165"/>
      <c r="T5730" s="165">
        <f>Input!B$78*Input!B$91</f>
        <v>189.625</v>
      </c>
      <c r="U5730" s="19">
        <f>IF(AND($AY5729&gt;Input!$B$52,Hourly!AI5730&gt;Input!$B$51),Input!$B$93*Input!$F$40*Input!$J$8/100*Hourly!AI5730,Input!$B$93*Input!$B$40*Input!$J$8/100*Hourly!AI5730)</f>
        <v>0</v>
      </c>
      <c r="V5730" s="19">
        <f>IF(AND($AY5729&gt;Input!$B$52,Hourly!AJ5730&gt;Input!$B$51),Input!$B$94*Input!$F$41*Input!$J$9/100*Hourly!AJ5730,Input!$B$94*Input!$B$41*Input!$J$9/100*Hourly!AJ5730)</f>
        <v>7432.8677871088785</v>
      </c>
      <c r="W5730" s="19">
        <f>IF(AND($AY5729&gt;Input!$B$52,Hourly!AK5730&gt;Input!$B$51),Input!$B$95*Input!$F$42*Input!$J$10/100*Hourly!AK5730,Input!$B$95*Input!$B$42*Input!$J$10/100*Hourly!AK5730)</f>
        <v>0</v>
      </c>
      <c r="X5730" s="19">
        <f>IF(AND($AY5729&gt;Input!$B$52,Hourly!AL5730&gt;Input!$B$51),Input!$B$96*Input!$F$43*Input!$J$11/100*Hourly!AL5730,Input!$B$96*Input!$B$43*Input!$J$11/100*Hourly!AL5730)</f>
        <v>12469.089835368861</v>
      </c>
      <c r="Y5730" s="19">
        <f>IF(AND($AY5729&gt;Input!$B$52,Hourly!AM5730&gt;Input!$B$51),Input!$B$97*Input!$F$44*Input!$J$12/100*Hourly!AM5730,Input!$B$97*Input!$B$44*Input!$J$12/100*Hourly!AM5730)</f>
        <v>0</v>
      </c>
      <c r="Z5730" s="19">
        <f>IF(AND($AY5729&gt;Input!$B$52,Hourly!AN5730&gt;Input!$B$51),Input!$B$98*Input!$F$45*Input!$J$13/100*Hourly!AN5730,Input!$B$98*Input!$B$45*Input!$J$13/100*Hourly!AN5730)</f>
        <v>34520.618983934211</v>
      </c>
      <c r="AA5730" s="19">
        <f>IF(AND($AY5729&gt;Input!$B$52,Hourly!AO5730&gt;Input!$B$51),Input!$B$99*Input!$F$46*Input!$J$14/100*Hourly!AO5730,Input!$B$99*Input!$B$46*Input!$J$14/100*Hourly!AO5730)</f>
        <v>0</v>
      </c>
      <c r="AB5730" s="19">
        <f>IF(AND($AY5729&gt;Input!$B$52,Hourly!AP5730&gt;Input!$B$51),Input!$B$100*Input!$F$47*Input!$J$15/100*Hourly!AP5730,Input!$B$100*Input!$B$47*Input!$J$15/100*Hourly!AP5730)</f>
        <v>4238.0386505445349</v>
      </c>
      <c r="AC5730" s="19">
        <f>IF(AND($AY5729&gt;Input!$B$52,Hourly!AQ5730&gt;Input!$B$51),Input!$B$101*Input!$F$48*Input!$J$16/100*Hourly!AQ5730,Input!$B$101*Input!$B$48*Input!$J$16/100*Hourly!AQ5730)</f>
        <v>0</v>
      </c>
      <c r="AD5730" s="165">
        <f t="shared" si="1431"/>
        <v>58660.615256956487</v>
      </c>
      <c r="AE5730" s="19">
        <f>Hourly!AI5730/Input!$B$107*Input!$J$40*Input!$B$76*Input!$B$80</f>
        <v>0</v>
      </c>
      <c r="AF5730" s="19">
        <f>Hourly!AJ5730/Input!$B$107*Input!$J$41*Input!$B$76*Input!$B$81</f>
        <v>1099.4403640484811</v>
      </c>
      <c r="AG5730" s="19">
        <f>Hourly!AK5730/Input!$B$107*Input!$J$42*Input!$B$76*Input!$B$82</f>
        <v>0</v>
      </c>
      <c r="AH5730" s="19">
        <f>Hourly!AL5730/Input!$B$107*Input!$J$43*Input!$B$76*Input!$B$83</f>
        <v>1385.0064318346963</v>
      </c>
      <c r="AI5730" s="19">
        <f>Hourly!AM5730/Input!$B$107*Input!$J$44*Input!$B$76*Input!$B$84</f>
        <v>0</v>
      </c>
      <c r="AJ5730" s="19">
        <f>Hourly!AN5730/Input!$B$107*Input!$J$45*Input!$B$76*Input!$B$85</f>
        <v>3357.470620840334</v>
      </c>
      <c r="AK5730" s="19">
        <f>Hourly!AO5730/Input!$B$107*Input!$J$46*Input!$B$76*Input!$B$86</f>
        <v>0</v>
      </c>
      <c r="AL5730" s="19">
        <f>Hourly!AP5730/Input!$B$107*Input!$J$47*Input!$B$76*Input!$B$87</f>
        <v>470.74091749011609</v>
      </c>
      <c r="AM5730" s="164">
        <f>Hourly!AQ5730/Input!$B$107*Input!$J$48*Input!$B$77*Input!$B$89</f>
        <v>2571.8002824858754</v>
      </c>
      <c r="AN5730" s="165">
        <f t="shared" si="1427"/>
        <v>8884.4586166995032</v>
      </c>
      <c r="AO5730" s="116">
        <f>Input!B$55*Input!$B$18*Input!B$112*Hourly!AR5730</f>
        <v>959.40000000000009</v>
      </c>
      <c r="AP5730">
        <f>Input!B$113*Input!B$114*Input!B$90*Input!B$56*Hourly!AS5730</f>
        <v>4428</v>
      </c>
      <c r="AQ5730">
        <f>Input!B$90*Input!B$57*Hourly!AS5730</f>
        <v>4428</v>
      </c>
      <c r="AR5730" s="19">
        <f>0.5*Input!$B$63*Hourly!AU5730</f>
        <v>24.6</v>
      </c>
      <c r="AS5730" s="165">
        <f t="shared" si="1432"/>
        <v>9827.6999999999989</v>
      </c>
      <c r="AT5730" s="159">
        <f>AY5729+(Input!$B$66*1000*(Hourly!AX5730&gt;0)+AD5730+AN5730+AS5730+T5730*(Hourly!J5730-AY5729)+Q5730*(Hourly!G5730-AY5729))/(Q5730+T5730)*(1-EXP(-(Q5730+T5730)/(Input!$B$103*1000000)*3600))</f>
        <v>26.843109584633613</v>
      </c>
      <c r="AU5730" s="24">
        <f>AY5729+(AD5730+AN5730+AS5730+T5730*(Hourly!J5730-AY5729)+Q5730*(Hourly!G5730-AY5729))/(Q5730+T5730)*(1-EXP(-(Q5730+T5730)/(Input!$B$103*1000000)*3600))</f>
        <v>24.145189356409009</v>
      </c>
      <c r="AV5730" s="24">
        <f>AY5729+(-Input!$B$67*1000*(Hourly!AX5730&gt;0)+AD5730+AN5730+AS5730+T5730*(Hourly!J5730-AY5729)+R5730*(Hourly!G5730-AY5729))/(R5730+T5730)*(1-EXP(-(R5730+T5730)/(Input!$B$103*1000000)*3600))</f>
        <v>21.34089895902838</v>
      </c>
      <c r="AW5730" s="160">
        <f>AY5729+(AD5730+AN5730+AS5730+T5730*(Hourly!J5730-AY5729)+R5730*(Hourly!G5730-AY5729))/(R5730+T5730)*(1-EXP(-(R5730+T5730)/(Input!$B$103*1000000)*3600))</f>
        <v>23.998692774675146</v>
      </c>
      <c r="AX5730" s="24"/>
      <c r="AY5730" s="167">
        <f t="shared" si="1433"/>
        <v>23.998692774675146</v>
      </c>
      <c r="BA5730" s="159">
        <f>IF(BI5730,Input!$B$66*1000*(Hourly!AX5730&gt;0),IF(BJ5730,-(AD5730+AN5730+AS5730+T5730*(Hourly!J5730-AY5729)+Q5730*(Hourly!G5730-AY5729))+(Q5730+T5730)*(BE5730-AY5729)/(1-EXP(-(Q5730+T5730)/(Input!$B$103*1000000)*3600))))/1000</f>
        <v>0</v>
      </c>
      <c r="BB5730" s="24">
        <f>IF(BO5730,-Input!$B$67*1000*(Hourly!AX5730&gt;0),IF(BN5730,-(AD5730+AN5730+AS5730+T5730*(Hourly!J5730-AY5729)+R5730*(Hourly!G5730-AY5729))+(R5730+T5730)*(BF5730-AY5729)/(1-EXP(-(R5730+T5730)/(Input!$B$103*1000000)*3600))))/1000</f>
        <v>0</v>
      </c>
      <c r="BC5730" s="160">
        <f t="shared" si="1434"/>
        <v>0</v>
      </c>
      <c r="BD5730" s="24"/>
      <c r="BE5730" s="116">
        <f>IF(Hourly!AT5730=1,Input!$B$4,IF(Hourly!AT5730=0.5,Input!$F$4,0))</f>
        <v>20</v>
      </c>
      <c r="BF5730">
        <f>IF(Hourly!AT5730=1,Input!$B$5,IF(Hourly!AT5730=0.5,Input!$F$5,0))</f>
        <v>24</v>
      </c>
      <c r="BG5730" s="9">
        <f>Input!$B$35+0.0000000001</f>
        <v>23.900000000099997</v>
      </c>
      <c r="BI5730" s="116">
        <f t="shared" si="1435"/>
        <v>0</v>
      </c>
      <c r="BJ5730">
        <f t="shared" si="1436"/>
        <v>0</v>
      </c>
      <c r="BK5730">
        <f t="shared" si="1437"/>
        <v>0</v>
      </c>
      <c r="BL5730">
        <f t="shared" si="1438"/>
        <v>0</v>
      </c>
      <c r="BM5730">
        <f t="shared" si="1439"/>
        <v>1</v>
      </c>
      <c r="BN5730">
        <f t="shared" si="1440"/>
        <v>0</v>
      </c>
      <c r="BO5730" s="9">
        <f t="shared" si="1441"/>
        <v>0</v>
      </c>
      <c r="BR5730" s="116">
        <f t="shared" si="1428"/>
        <v>3035</v>
      </c>
      <c r="BS5730" s="39">
        <v>0</v>
      </c>
      <c r="BT5730" s="168">
        <v>0</v>
      </c>
      <c r="BV5730" s="116">
        <f>IF(Hourly!$AR5730&gt;0,AY5730,"")</f>
        <v>23.998692774675146</v>
      </c>
      <c r="BW5730">
        <f>IF(AND(BV5730&gt;(20.8+0.33*Hourly!$I5730),(BV5730&gt;24),(BV5730&lt;&gt;"")),1,0)</f>
        <v>0</v>
      </c>
      <c r="BX5730">
        <f>IF(AND(BV5730&gt;(21.8+0.33*Hourly!$I5730),(BV5730&gt;24),(BV5730&lt;&gt;"")),1,0)</f>
        <v>0</v>
      </c>
      <c r="BY5730" s="9">
        <f>IF(AND(BV5730&gt;(22.8+0.33*Hourly!$I5730),(BV5730&gt;24),(BV5730&lt;&gt;"")),1,0)</f>
        <v>0</v>
      </c>
    </row>
    <row r="5731" spans="5:77" x14ac:dyDescent="0.35">
      <c r="E5731">
        <f>Hourly!A5731</f>
        <v>2001</v>
      </c>
      <c r="F5731">
        <f>Hourly!B5731</f>
        <v>8</v>
      </c>
      <c r="G5731">
        <f>Hourly!C5731</f>
        <v>27</v>
      </c>
      <c r="H5731">
        <f>Hourly!D5731</f>
        <v>15</v>
      </c>
      <c r="I5731" s="163">
        <v>5727</v>
      </c>
      <c r="J5731" s="19">
        <f>Input!B$22*Input!B$79</f>
        <v>1411.3439999999998</v>
      </c>
      <c r="K5731" s="19">
        <f>Input!B$76*Input!B$88</f>
        <v>656.99775609756091</v>
      </c>
      <c r="L5731" s="19">
        <f>Input!B$77*Input!B$89</f>
        <v>130.99152542372883</v>
      </c>
      <c r="M5731" s="164">
        <f t="shared" si="1429"/>
        <v>2199.3332815212898</v>
      </c>
      <c r="N5731" s="165">
        <f>(Input!B$109*Input!B$102)/3600*Input!B$108</f>
        <v>740.21399999999983</v>
      </c>
      <c r="O5731" s="165">
        <f>(1-Input!B$61)*(Input!B$109*Input!B$33)/3600*Input!B$108*Hourly!AU5731</f>
        <v>177.65135999999998</v>
      </c>
      <c r="P5731" s="19">
        <f>IF(AND(AY5730&gt;Hourly!G5731),(Input!B$109*(Input!B$33*Hourly!AU5731+Input!B$36))/3600*Input!B$108,(1-Input!B$61)*(Input!B$109*Input!B$33)/3600*Input!B$108*Hourly!AU5731)</f>
        <v>11280.861359999999</v>
      </c>
      <c r="Q5731" s="19">
        <f t="shared" si="1426"/>
        <v>3117.1986415212896</v>
      </c>
      <c r="R5731" s="19">
        <f t="shared" si="1430"/>
        <v>14220.408641521288</v>
      </c>
      <c r="S5731" s="165"/>
      <c r="T5731" s="165">
        <f>Input!B$78*Input!B$91</f>
        <v>189.625</v>
      </c>
      <c r="U5731" s="19">
        <f>IF(AND($AY5730&gt;Input!$B$52,Hourly!AI5731&gt;Input!$B$51),Input!$B$93*Input!$F$40*Input!$J$8/100*Hourly!AI5731,Input!$B$93*Input!$B$40*Input!$J$8/100*Hourly!AI5731)</f>
        <v>0</v>
      </c>
      <c r="V5731" s="19">
        <f>IF(AND($AY5730&gt;Input!$B$52,Hourly!AJ5731&gt;Input!$B$51),Input!$B$94*Input!$F$41*Input!$J$9/100*Hourly!AJ5731,Input!$B$94*Input!$B$41*Input!$J$9/100*Hourly!AJ5731)</f>
        <v>6107.0434076860438</v>
      </c>
      <c r="W5731" s="19">
        <f>IF(AND($AY5730&gt;Input!$B$52,Hourly!AK5731&gt;Input!$B$51),Input!$B$95*Input!$F$42*Input!$J$10/100*Hourly!AK5731,Input!$B$95*Input!$B$42*Input!$J$10/100*Hourly!AK5731)</f>
        <v>0</v>
      </c>
      <c r="X5731" s="19">
        <f>IF(AND($AY5730&gt;Input!$B$52,Hourly!AL5731&gt;Input!$B$51),Input!$B$96*Input!$F$43*Input!$J$11/100*Hourly!AL5731,Input!$B$96*Input!$B$43*Input!$J$11/100*Hourly!AL5731)</f>
        <v>9135.5337653300485</v>
      </c>
      <c r="Y5731" s="19">
        <f>IF(AND($AY5730&gt;Input!$B$52,Hourly!AM5731&gt;Input!$B$51),Input!$B$97*Input!$F$44*Input!$J$12/100*Hourly!AM5731,Input!$B$97*Input!$B$44*Input!$J$12/100*Hourly!AM5731)</f>
        <v>0</v>
      </c>
      <c r="Z5731" s="19">
        <f>IF(AND($AY5730&gt;Input!$B$52,Hourly!AN5731&gt;Input!$B$51),Input!$B$98*Input!$F$45*Input!$J$13/100*Hourly!AN5731,Input!$B$98*Input!$B$45*Input!$J$13/100*Hourly!AN5731)</f>
        <v>51652.971849030364</v>
      </c>
      <c r="AA5731" s="19">
        <f>IF(AND($AY5730&gt;Input!$B$52,Hourly!AO5731&gt;Input!$B$51),Input!$B$99*Input!$F$46*Input!$J$14/100*Hourly!AO5731,Input!$B$99*Input!$B$46*Input!$J$14/100*Hourly!AO5731)</f>
        <v>0</v>
      </c>
      <c r="AB5731" s="19">
        <f>IF(AND($AY5730&gt;Input!$B$52,Hourly!AP5731&gt;Input!$B$51),Input!$B$100*Input!$F$47*Input!$J$15/100*Hourly!AP5731,Input!$B$100*Input!$B$47*Input!$J$15/100*Hourly!AP5731)</f>
        <v>3482.0861535051995</v>
      </c>
      <c r="AC5731" s="19">
        <f>IF(AND($AY5730&gt;Input!$B$52,Hourly!AQ5731&gt;Input!$B$51),Input!$B$101*Input!$F$48*Input!$J$16/100*Hourly!AQ5731,Input!$B$101*Input!$B$48*Input!$J$16/100*Hourly!AQ5731)</f>
        <v>0</v>
      </c>
      <c r="AD5731" s="165">
        <f t="shared" si="1431"/>
        <v>70377.635175551652</v>
      </c>
      <c r="AE5731" s="19">
        <f>Hourly!AI5731/Input!$B$107*Input!$J$40*Input!$B$76*Input!$B$80</f>
        <v>0</v>
      </c>
      <c r="AF5731" s="19">
        <f>Hourly!AJ5731/Input!$B$107*Input!$J$41*Input!$B$76*Input!$B$81</f>
        <v>903.32967297644564</v>
      </c>
      <c r="AG5731" s="19">
        <f>Hourly!AK5731/Input!$B$107*Input!$J$42*Input!$B$76*Input!$B$82</f>
        <v>0</v>
      </c>
      <c r="AH5731" s="19">
        <f>Hourly!AL5731/Input!$B$107*Input!$J$43*Input!$B$76*Input!$B$83</f>
        <v>1014.7310822426892</v>
      </c>
      <c r="AI5731" s="19">
        <f>Hourly!AM5731/Input!$B$107*Input!$J$44*Input!$B$76*Input!$B$84</f>
        <v>0</v>
      </c>
      <c r="AJ5731" s="19">
        <f>Hourly!AN5731/Input!$B$107*Input!$J$45*Input!$B$76*Input!$B$85</f>
        <v>5023.760887454624</v>
      </c>
      <c r="AK5731" s="19">
        <f>Hourly!AO5731/Input!$B$107*Input!$J$46*Input!$B$76*Input!$B$86</f>
        <v>0</v>
      </c>
      <c r="AL5731" s="19">
        <f>Hourly!AP5731/Input!$B$107*Input!$J$47*Input!$B$76*Input!$B$87</f>
        <v>386.77335575267949</v>
      </c>
      <c r="AM5731" s="164">
        <f>Hourly!AQ5731/Input!$B$107*Input!$J$48*Input!$B$77*Input!$B$89</f>
        <v>2921.1110169491526</v>
      </c>
      <c r="AN5731" s="165">
        <f t="shared" si="1427"/>
        <v>10249.706015375592</v>
      </c>
      <c r="AO5731" s="116">
        <f>Input!B$55*Input!$B$18*Input!B$112*Hourly!AR5731</f>
        <v>959.40000000000009</v>
      </c>
      <c r="AP5731">
        <f>Input!B$113*Input!B$114*Input!B$90*Input!B$56*Hourly!AS5731</f>
        <v>4428</v>
      </c>
      <c r="AQ5731">
        <f>Input!B$90*Input!B$57*Hourly!AS5731</f>
        <v>4428</v>
      </c>
      <c r="AR5731" s="19">
        <f>0.5*Input!$B$63*Hourly!AU5731</f>
        <v>24.6</v>
      </c>
      <c r="AS5731" s="165">
        <f t="shared" si="1432"/>
        <v>9827.6999999999989</v>
      </c>
      <c r="AT5731" s="159">
        <f>AY5730+(Input!$B$66*1000*(Hourly!AX5731&gt;0)+AD5731+AN5731+AS5731+T5731*(Hourly!J5731-AY5730)+Q5731*(Hourly!G5731-AY5730))/(Q5731+T5731)*(1-EXP(-(Q5731+T5731)/(Input!$B$103*1000000)*3600))</f>
        <v>26.90073900890004</v>
      </c>
      <c r="AU5731" s="24">
        <f>AY5730+(AD5731+AN5731+AS5731+T5731*(Hourly!J5731-AY5730)+Q5731*(Hourly!G5731-AY5730))/(Q5731+T5731)*(1-EXP(-(Q5731+T5731)/(Input!$B$103*1000000)*3600))</f>
        <v>24.202818780675436</v>
      </c>
      <c r="AV5731" s="24">
        <f>AY5730+(-Input!$B$67*1000*(Hourly!AX5731&gt;0)+AD5731+AN5731+AS5731+T5731*(Hourly!J5731-AY5730)+R5731*(Hourly!G5731-AY5730))/(R5731+T5731)*(1-EXP(-(R5731+T5731)/(Input!$B$103*1000000)*3600))</f>
        <v>21.418085376616538</v>
      </c>
      <c r="AW5731" s="160">
        <f>AY5730+(AD5731+AN5731+AS5731+T5731*(Hourly!J5731-AY5730)+R5731*(Hourly!G5731-AY5730))/(R5731+T5731)*(1-EXP(-(R5731+T5731)/(Input!$B$103*1000000)*3600))</f>
        <v>24.075879192263301</v>
      </c>
      <c r="AX5731" s="24"/>
      <c r="AY5731" s="167">
        <f t="shared" si="1433"/>
        <v>24</v>
      </c>
      <c r="BA5731" s="159">
        <f>IF(BI5731,Input!$B$66*1000*(Hourly!AX5731&gt;0),IF(BJ5731,-(AD5731+AN5731+AS5731+T5731*(Hourly!J5731-AY5730)+Q5731*(Hourly!G5731-AY5730))+(Q5731+T5731)*(BE5731-AY5730)/(1-EXP(-(Q5731+T5731)/(Input!$B$103*1000000)*3600))))/1000</f>
        <v>0</v>
      </c>
      <c r="BB5731" s="24">
        <f>IF(BO5731,-Input!$B$67*1000*(Hourly!AX5731&gt;0),IF(BN5731,-(AD5731+AN5731+AS5731+T5731*(Hourly!J5731-AY5730)+R5731*(Hourly!G5731-AY5730))+(R5731+T5731)*(BF5731-AY5730)/(1-EXP(-(R5731+T5731)/(Input!$B$103*1000000)*3600))))/1000</f>
        <v>-28.549691031934692</v>
      </c>
      <c r="BC5731" s="160">
        <f t="shared" si="1434"/>
        <v>-28.549691031934692</v>
      </c>
      <c r="BD5731" s="24"/>
      <c r="BE5731" s="116">
        <f>IF(Hourly!AT5731=1,Input!$B$4,IF(Hourly!AT5731=0.5,Input!$F$4,0))</f>
        <v>20</v>
      </c>
      <c r="BF5731">
        <f>IF(Hourly!AT5731=1,Input!$B$5,IF(Hourly!AT5731=0.5,Input!$F$5,0))</f>
        <v>24</v>
      </c>
      <c r="BG5731" s="9">
        <f>Input!$B$35+0.0000000001</f>
        <v>23.900000000099997</v>
      </c>
      <c r="BI5731" s="116">
        <f t="shared" si="1435"/>
        <v>0</v>
      </c>
      <c r="BJ5731">
        <f t="shared" si="1436"/>
        <v>0</v>
      </c>
      <c r="BK5731">
        <f t="shared" si="1437"/>
        <v>0</v>
      </c>
      <c r="BL5731">
        <f t="shared" si="1438"/>
        <v>0</v>
      </c>
      <c r="BM5731">
        <f t="shared" si="1439"/>
        <v>0</v>
      </c>
      <c r="BN5731">
        <f t="shared" si="1440"/>
        <v>1</v>
      </c>
      <c r="BO5731" s="9">
        <f t="shared" si="1441"/>
        <v>0</v>
      </c>
      <c r="BR5731" s="116">
        <f t="shared" si="1428"/>
        <v>3034</v>
      </c>
      <c r="BS5731" s="39">
        <v>0</v>
      </c>
      <c r="BT5731" s="168">
        <v>0</v>
      </c>
      <c r="BV5731" s="116">
        <f>IF(Hourly!$AR5731&gt;0,AY5731,"")</f>
        <v>24</v>
      </c>
      <c r="BW5731">
        <f>IF(AND(BV5731&gt;(20.8+0.33*Hourly!$I5731),(BV5731&gt;24),(BV5731&lt;&gt;"")),1,0)</f>
        <v>0</v>
      </c>
      <c r="BX5731">
        <f>IF(AND(BV5731&gt;(21.8+0.33*Hourly!$I5731),(BV5731&gt;24),(BV5731&lt;&gt;"")),1,0)</f>
        <v>0</v>
      </c>
      <c r="BY5731" s="9">
        <f>IF(AND(BV5731&gt;(22.8+0.33*Hourly!$I5731),(BV5731&gt;24),(BV5731&lt;&gt;"")),1,0)</f>
        <v>0</v>
      </c>
    </row>
    <row r="5732" spans="5:77" x14ac:dyDescent="0.35">
      <c r="E5732">
        <f>Hourly!A5732</f>
        <v>2001</v>
      </c>
      <c r="F5732">
        <f>Hourly!B5732</f>
        <v>8</v>
      </c>
      <c r="G5732">
        <f>Hourly!C5732</f>
        <v>27</v>
      </c>
      <c r="H5732">
        <f>Hourly!D5732</f>
        <v>16</v>
      </c>
      <c r="I5732" s="163">
        <v>5728</v>
      </c>
      <c r="J5732" s="19">
        <f>Input!B$22*Input!B$79</f>
        <v>1411.3439999999998</v>
      </c>
      <c r="K5732" s="19">
        <f>Input!B$76*Input!B$88</f>
        <v>656.99775609756091</v>
      </c>
      <c r="L5732" s="19">
        <f>Input!B$77*Input!B$89</f>
        <v>130.99152542372883</v>
      </c>
      <c r="M5732" s="164">
        <f t="shared" si="1429"/>
        <v>2199.3332815212898</v>
      </c>
      <c r="N5732" s="165">
        <f>(Input!B$109*Input!B$102)/3600*Input!B$108</f>
        <v>740.21399999999983</v>
      </c>
      <c r="O5732" s="165">
        <f>(1-Input!B$61)*(Input!B$109*Input!B$33)/3600*Input!B$108*Hourly!AU5732</f>
        <v>177.65135999999998</v>
      </c>
      <c r="P5732" s="19">
        <f>IF(AND(AY5731&gt;Hourly!G5732),(Input!B$109*(Input!B$33*Hourly!AU5732+Input!B$36))/3600*Input!B$108,(1-Input!B$61)*(Input!B$109*Input!B$33)/3600*Input!B$108*Hourly!AU5732)</f>
        <v>11280.861359999999</v>
      </c>
      <c r="Q5732" s="19">
        <f t="shared" si="1426"/>
        <v>3117.1986415212896</v>
      </c>
      <c r="R5732" s="19">
        <f t="shared" si="1430"/>
        <v>14220.408641521288</v>
      </c>
      <c r="S5732" s="165"/>
      <c r="T5732" s="165">
        <f>Input!B$78*Input!B$91</f>
        <v>189.625</v>
      </c>
      <c r="U5732" s="19">
        <f>IF(AND($AY5731&gt;Input!$B$52,Hourly!AI5732&gt;Input!$B$51),Input!$B$93*Input!$F$40*Input!$J$8/100*Hourly!AI5732,Input!$B$93*Input!$B$40*Input!$J$8/100*Hourly!AI5732)</f>
        <v>0</v>
      </c>
      <c r="V5732" s="19">
        <f>IF(AND($AY5731&gt;Input!$B$52,Hourly!AJ5732&gt;Input!$B$51),Input!$B$94*Input!$F$41*Input!$J$9/100*Hourly!AJ5732,Input!$B$94*Input!$B$41*Input!$J$9/100*Hourly!AJ5732)</f>
        <v>5437.1916129007632</v>
      </c>
      <c r="W5732" s="19">
        <f>IF(AND($AY5731&gt;Input!$B$52,Hourly!AK5732&gt;Input!$B$51),Input!$B$95*Input!$F$42*Input!$J$10/100*Hourly!AK5732,Input!$B$95*Input!$B$42*Input!$J$10/100*Hourly!AK5732)</f>
        <v>0</v>
      </c>
      <c r="X5732" s="19">
        <f>IF(AND($AY5731&gt;Input!$B$52,Hourly!AL5732&gt;Input!$B$51),Input!$B$96*Input!$F$43*Input!$J$11/100*Hourly!AL5732,Input!$B$96*Input!$B$43*Input!$J$11/100*Hourly!AL5732)</f>
        <v>3100.1531126188556</v>
      </c>
      <c r="Y5732" s="19">
        <f>IF(AND($AY5731&gt;Input!$B$52,Hourly!AM5732&gt;Input!$B$51),Input!$B$97*Input!$F$44*Input!$J$12/100*Hourly!AM5732,Input!$B$97*Input!$B$44*Input!$J$12/100*Hourly!AM5732)</f>
        <v>0</v>
      </c>
      <c r="Z5732" s="19">
        <f>IF(AND($AY5731&gt;Input!$B$52,Hourly!AN5732&gt;Input!$B$51),Input!$B$98*Input!$F$45*Input!$J$13/100*Hourly!AN5732,Input!$B$98*Input!$B$45*Input!$J$13/100*Hourly!AN5732)</f>
        <v>54152.763134957095</v>
      </c>
      <c r="AA5732" s="19">
        <f>IF(AND($AY5731&gt;Input!$B$52,Hourly!AO5732&gt;Input!$B$51),Input!$B$99*Input!$F$46*Input!$J$14/100*Hourly!AO5732,Input!$B$99*Input!$B$46*Input!$J$14/100*Hourly!AO5732)</f>
        <v>0</v>
      </c>
      <c r="AB5732" s="19">
        <f>IF(AND($AY5731&gt;Input!$B$52,Hourly!AP5732&gt;Input!$B$51),Input!$B$100*Input!$F$47*Input!$J$15/100*Hourly!AP5732,Input!$B$100*Input!$B$47*Input!$J$15/100*Hourly!AP5732)</f>
        <v>3670.4019634777505</v>
      </c>
      <c r="AC5732" s="19">
        <f>IF(AND($AY5731&gt;Input!$B$52,Hourly!AQ5732&gt;Input!$B$51),Input!$B$101*Input!$F$48*Input!$J$16/100*Hourly!AQ5732,Input!$B$101*Input!$B$48*Input!$J$16/100*Hourly!AQ5732)</f>
        <v>0</v>
      </c>
      <c r="AD5732" s="165">
        <f t="shared" si="1431"/>
        <v>66360.50982395446</v>
      </c>
      <c r="AE5732" s="19">
        <f>Hourly!AI5732/Input!$B$107*Input!$J$40*Input!$B$76*Input!$B$80</f>
        <v>0</v>
      </c>
      <c r="AF5732" s="19">
        <f>Hourly!AJ5732/Input!$B$107*Input!$J$41*Input!$B$76*Input!$B$81</f>
        <v>804.24784854327947</v>
      </c>
      <c r="AG5732" s="19">
        <f>Hourly!AK5732/Input!$B$107*Input!$J$42*Input!$B$76*Input!$B$82</f>
        <v>0</v>
      </c>
      <c r="AH5732" s="19">
        <f>Hourly!AL5732/Input!$B$107*Input!$J$43*Input!$B$76*Input!$B$83</f>
        <v>344.35007344884139</v>
      </c>
      <c r="AI5732" s="19">
        <f>Hourly!AM5732/Input!$B$107*Input!$J$44*Input!$B$76*Input!$B$84</f>
        <v>0</v>
      </c>
      <c r="AJ5732" s="19">
        <f>Hourly!AN5732/Input!$B$107*Input!$J$45*Input!$B$76*Input!$B$85</f>
        <v>5266.8902416715264</v>
      </c>
      <c r="AK5732" s="19">
        <f>Hourly!AO5732/Input!$B$107*Input!$J$46*Input!$B$76*Input!$B$86</f>
        <v>0</v>
      </c>
      <c r="AL5732" s="19">
        <f>Hourly!AP5732/Input!$B$107*Input!$J$47*Input!$B$76*Input!$B$87</f>
        <v>407.69056875473234</v>
      </c>
      <c r="AM5732" s="164">
        <f>Hourly!AQ5732/Input!$B$107*Input!$J$48*Input!$B$77*Input!$B$89</f>
        <v>2401.5112994350284</v>
      </c>
      <c r="AN5732" s="165">
        <f t="shared" si="1427"/>
        <v>9224.6900318534081</v>
      </c>
      <c r="AO5732" s="116">
        <f>Input!B$55*Input!$B$18*Input!B$112*Hourly!AR5732</f>
        <v>959.40000000000009</v>
      </c>
      <c r="AP5732">
        <f>Input!B$113*Input!B$114*Input!B$90*Input!B$56*Hourly!AS5732</f>
        <v>4428</v>
      </c>
      <c r="AQ5732">
        <f>Input!B$90*Input!B$57*Hourly!AS5732</f>
        <v>4428</v>
      </c>
      <c r="AR5732" s="19">
        <f>0.5*Input!$B$63*Hourly!AU5732</f>
        <v>24.6</v>
      </c>
      <c r="AS5732" s="165">
        <f t="shared" si="1432"/>
        <v>9827.6999999999989</v>
      </c>
      <c r="AT5732" s="159">
        <f>AY5731+(Input!$B$66*1000*(Hourly!AX5732&gt;0)+AD5732+AN5732+AS5732+T5732*(Hourly!J5732-AY5731)+Q5732*(Hourly!G5732-AY5731))/(Q5732+T5732)*(1-EXP(-(Q5732+T5732)/(Input!$B$103*1000000)*3600))</f>
        <v>26.883385304689714</v>
      </c>
      <c r="AU5732" s="24">
        <f>AY5731+(AD5732+AN5732+AS5732+T5732*(Hourly!J5732-AY5731)+Q5732*(Hourly!G5732-AY5731))/(Q5732+T5732)*(1-EXP(-(Q5732+T5732)/(Input!$B$103*1000000)*3600))</f>
        <v>24.18546507646511</v>
      </c>
      <c r="AV5732" s="24">
        <f>AY5731+(-Input!$B$67*1000*(Hourly!AX5732&gt;0)+AD5732+AN5732+AS5732+T5732*(Hourly!J5732-AY5731)+R5732*(Hourly!G5732-AY5731))/(R5732+T5732)*(1-EXP(-(R5732+T5732)/(Input!$B$103*1000000)*3600))</f>
        <v>21.383264616107486</v>
      </c>
      <c r="AW5732" s="160">
        <f>AY5731+(AD5732+AN5732+AS5732+T5732*(Hourly!J5732-AY5731)+R5732*(Hourly!G5732-AY5731))/(R5732+T5732)*(1-EXP(-(R5732+T5732)/(Input!$B$103*1000000)*3600))</f>
        <v>24.041058431754252</v>
      </c>
      <c r="AX5732" s="24"/>
      <c r="AY5732" s="167">
        <f t="shared" si="1433"/>
        <v>24</v>
      </c>
      <c r="BA5732" s="159">
        <f>IF(BI5732,Input!$B$66*1000*(Hourly!AX5732&gt;0),IF(BJ5732,-(AD5732+AN5732+AS5732+T5732*(Hourly!J5732-AY5731)+Q5732*(Hourly!G5732-AY5731))+(Q5732+T5732)*(BE5732-AY5731)/(1-EXP(-(Q5732+T5732)/(Input!$B$103*1000000)*3600))))/1000</f>
        <v>0</v>
      </c>
      <c r="BB5732" s="24">
        <f>IF(BO5732,-Input!$B$67*1000*(Hourly!AX5732&gt;0),IF(BN5732,-(AD5732+AN5732+AS5732+T5732*(Hourly!J5732-AY5731)+R5732*(Hourly!G5732-AY5731))+(R5732+T5732)*(BF5732-AY5731)/(1-EXP(-(R5732+T5732)/(Input!$B$103*1000000)*3600))))/1000</f>
        <v>-15.44831337650567</v>
      </c>
      <c r="BC5732" s="160">
        <f t="shared" si="1434"/>
        <v>-15.44831337650567</v>
      </c>
      <c r="BD5732" s="24"/>
      <c r="BE5732" s="116">
        <f>IF(Hourly!AT5732=1,Input!$B$4,IF(Hourly!AT5732=0.5,Input!$F$4,0))</f>
        <v>20</v>
      </c>
      <c r="BF5732">
        <f>IF(Hourly!AT5732=1,Input!$B$5,IF(Hourly!AT5732=0.5,Input!$F$5,0))</f>
        <v>24</v>
      </c>
      <c r="BG5732" s="9">
        <f>Input!$B$35+0.0000000001</f>
        <v>23.900000000099997</v>
      </c>
      <c r="BI5732" s="116">
        <f t="shared" si="1435"/>
        <v>0</v>
      </c>
      <c r="BJ5732">
        <f t="shared" si="1436"/>
        <v>0</v>
      </c>
      <c r="BK5732">
        <f t="shared" si="1437"/>
        <v>0</v>
      </c>
      <c r="BL5732">
        <f t="shared" si="1438"/>
        <v>0</v>
      </c>
      <c r="BM5732">
        <f t="shared" si="1439"/>
        <v>0</v>
      </c>
      <c r="BN5732">
        <f t="shared" si="1440"/>
        <v>1</v>
      </c>
      <c r="BO5732" s="9">
        <f t="shared" si="1441"/>
        <v>0</v>
      </c>
      <c r="BR5732" s="116">
        <f t="shared" si="1428"/>
        <v>3033</v>
      </c>
      <c r="BS5732" s="39">
        <v>0</v>
      </c>
      <c r="BT5732" s="168">
        <v>0</v>
      </c>
      <c r="BV5732" s="116">
        <f>IF(Hourly!$AR5732&gt;0,AY5732,"")</f>
        <v>24</v>
      </c>
      <c r="BW5732">
        <f>IF(AND(BV5732&gt;(20.8+0.33*Hourly!$I5732),(BV5732&gt;24),(BV5732&lt;&gt;"")),1,0)</f>
        <v>0</v>
      </c>
      <c r="BX5732">
        <f>IF(AND(BV5732&gt;(21.8+0.33*Hourly!$I5732),(BV5732&gt;24),(BV5732&lt;&gt;"")),1,0)</f>
        <v>0</v>
      </c>
      <c r="BY5732" s="9">
        <f>IF(AND(BV5732&gt;(22.8+0.33*Hourly!$I5732),(BV5732&gt;24),(BV5732&lt;&gt;"")),1,0)</f>
        <v>0</v>
      </c>
    </row>
    <row r="5733" spans="5:77" x14ac:dyDescent="0.35">
      <c r="E5733">
        <f>Hourly!A5733</f>
        <v>2001</v>
      </c>
      <c r="F5733">
        <f>Hourly!B5733</f>
        <v>8</v>
      </c>
      <c r="G5733">
        <f>Hourly!C5733</f>
        <v>27</v>
      </c>
      <c r="H5733">
        <f>Hourly!D5733</f>
        <v>17</v>
      </c>
      <c r="I5733" s="163">
        <v>5729</v>
      </c>
      <c r="J5733" s="19">
        <f>Input!B$22*Input!B$79</f>
        <v>1411.3439999999998</v>
      </c>
      <c r="K5733" s="19">
        <f>Input!B$76*Input!B$88</f>
        <v>656.99775609756091</v>
      </c>
      <c r="L5733" s="19">
        <f>Input!B$77*Input!B$89</f>
        <v>130.99152542372883</v>
      </c>
      <c r="M5733" s="164">
        <f t="shared" si="1429"/>
        <v>2199.3332815212898</v>
      </c>
      <c r="N5733" s="165">
        <f>(Input!B$109*Input!B$102)/3600*Input!B$108</f>
        <v>740.21399999999983</v>
      </c>
      <c r="O5733" s="165">
        <f>(1-Input!B$61)*(Input!B$109*Input!B$33)/3600*Input!B$108*Hourly!AU5733</f>
        <v>177.65135999999998</v>
      </c>
      <c r="P5733" s="19">
        <f>IF(AND(AY5732&gt;Hourly!G5733),(Input!B$109*(Input!B$33*Hourly!AU5733+Input!B$36))/3600*Input!B$108,(1-Input!B$61)*(Input!B$109*Input!B$33)/3600*Input!B$108*Hourly!AU5733)</f>
        <v>11280.861359999999</v>
      </c>
      <c r="Q5733" s="19">
        <f t="shared" si="1426"/>
        <v>3117.1986415212896</v>
      </c>
      <c r="R5733" s="19">
        <f t="shared" si="1430"/>
        <v>14220.408641521288</v>
      </c>
      <c r="S5733" s="165"/>
      <c r="T5733" s="165">
        <f>Input!B$78*Input!B$91</f>
        <v>189.625</v>
      </c>
      <c r="U5733" s="19">
        <f>IF(AND($AY5732&gt;Input!$B$52,Hourly!AI5733&gt;Input!$B$51),Input!$B$93*Input!$F$40*Input!$J$8/100*Hourly!AI5733,Input!$B$93*Input!$B$40*Input!$J$8/100*Hourly!AI5733)</f>
        <v>0</v>
      </c>
      <c r="V5733" s="19">
        <f>IF(AND($AY5732&gt;Input!$B$52,Hourly!AJ5733&gt;Input!$B$51),Input!$B$94*Input!$F$41*Input!$J$9/100*Hourly!AJ5733,Input!$B$94*Input!$B$41*Input!$J$9/100*Hourly!AJ5733)</f>
        <v>5133.2800109893478</v>
      </c>
      <c r="W5733" s="19">
        <f>IF(AND($AY5732&gt;Input!$B$52,Hourly!AK5733&gt;Input!$B$51),Input!$B$95*Input!$F$42*Input!$J$10/100*Hourly!AK5733,Input!$B$95*Input!$B$42*Input!$J$10/100*Hourly!AK5733)</f>
        <v>0</v>
      </c>
      <c r="X5733" s="19">
        <f>IF(AND($AY5732&gt;Input!$B$52,Hourly!AL5733&gt;Input!$B$51),Input!$B$96*Input!$F$43*Input!$J$11/100*Hourly!AL5733,Input!$B$96*Input!$B$43*Input!$J$11/100*Hourly!AL5733)</f>
        <v>2926.8701817044521</v>
      </c>
      <c r="Y5733" s="19">
        <f>IF(AND($AY5732&gt;Input!$B$52,Hourly!AM5733&gt;Input!$B$51),Input!$B$97*Input!$F$44*Input!$J$12/100*Hourly!AM5733,Input!$B$97*Input!$B$44*Input!$J$12/100*Hourly!AM5733)</f>
        <v>0</v>
      </c>
      <c r="Z5733" s="19">
        <f>IF(AND($AY5732&gt;Input!$B$52,Hourly!AN5733&gt;Input!$B$51),Input!$B$98*Input!$F$45*Input!$J$13/100*Hourly!AN5733,Input!$B$98*Input!$B$45*Input!$J$13/100*Hourly!AN5733)</f>
        <v>40068.338768143469</v>
      </c>
      <c r="AA5733" s="19">
        <f>IF(AND($AY5732&gt;Input!$B$52,Hourly!AO5733&gt;Input!$B$51),Input!$B$99*Input!$F$46*Input!$J$14/100*Hourly!AO5733,Input!$B$99*Input!$B$46*Input!$J$14/100*Hourly!AO5733)</f>
        <v>0</v>
      </c>
      <c r="AB5733" s="19">
        <f>IF(AND($AY5732&gt;Input!$B$52,Hourly!AP5733&gt;Input!$B$51),Input!$B$100*Input!$F$47*Input!$J$15/100*Hourly!AP5733,Input!$B$100*Input!$B$47*Input!$J$15/100*Hourly!AP5733)</f>
        <v>7364.2153941840124</v>
      </c>
      <c r="AC5733" s="19">
        <f>IF(AND($AY5732&gt;Input!$B$52,Hourly!AQ5733&gt;Input!$B$51),Input!$B$101*Input!$F$48*Input!$J$16/100*Hourly!AQ5733,Input!$B$101*Input!$B$48*Input!$J$16/100*Hourly!AQ5733)</f>
        <v>0</v>
      </c>
      <c r="AD5733" s="165">
        <f t="shared" si="1431"/>
        <v>55492.704355021284</v>
      </c>
      <c r="AE5733" s="19">
        <f>Hourly!AI5733/Input!$B$107*Input!$J$40*Input!$B$76*Input!$B$80</f>
        <v>0</v>
      </c>
      <c r="AF5733" s="19">
        <f>Hourly!AJ5733/Input!$B$107*Input!$J$41*Input!$B$76*Input!$B$81</f>
        <v>759.29444807737286</v>
      </c>
      <c r="AG5733" s="19">
        <f>Hourly!AK5733/Input!$B$107*Input!$J$42*Input!$B$76*Input!$B$82</f>
        <v>0</v>
      </c>
      <c r="AH5733" s="19">
        <f>Hourly!AL5733/Input!$B$107*Input!$J$43*Input!$B$76*Input!$B$83</f>
        <v>325.10264023500275</v>
      </c>
      <c r="AI5733" s="19">
        <f>Hourly!AM5733/Input!$B$107*Input!$J$44*Input!$B$76*Input!$B$84</f>
        <v>0</v>
      </c>
      <c r="AJ5733" s="19">
        <f>Hourly!AN5733/Input!$B$107*Input!$J$45*Input!$B$76*Input!$B$85</f>
        <v>3897.0410786240104</v>
      </c>
      <c r="AK5733" s="19">
        <f>Hourly!AO5733/Input!$B$107*Input!$J$46*Input!$B$76*Input!$B$86</f>
        <v>0</v>
      </c>
      <c r="AL5733" s="19">
        <f>Hourly!AP5733/Input!$B$107*Input!$J$47*Input!$B$76*Input!$B$87</f>
        <v>817.98157050965062</v>
      </c>
      <c r="AM5733" s="164">
        <f>Hourly!AQ5733/Input!$B$107*Input!$J$48*Input!$B$77*Input!$B$89</f>
        <v>1576.2646892655368</v>
      </c>
      <c r="AN5733" s="165">
        <f t="shared" si="1427"/>
        <v>7375.6844267115739</v>
      </c>
      <c r="AO5733" s="116">
        <f>Input!B$55*Input!$B$18*Input!B$112*Hourly!AR5733</f>
        <v>959.40000000000009</v>
      </c>
      <c r="AP5733">
        <f>Input!B$113*Input!B$114*Input!B$90*Input!B$56*Hourly!AS5733</f>
        <v>4428</v>
      </c>
      <c r="AQ5733">
        <f>Input!B$90*Input!B$57*Hourly!AS5733</f>
        <v>4428</v>
      </c>
      <c r="AR5733" s="19">
        <f>0.5*Input!$B$63*Hourly!AU5733</f>
        <v>24.6</v>
      </c>
      <c r="AS5733" s="165">
        <f t="shared" si="1432"/>
        <v>9827.6999999999989</v>
      </c>
      <c r="AT5733" s="159">
        <f>AY5732+(Input!$B$66*1000*(Hourly!AX5733&gt;0)+AD5733+AN5733+AS5733+T5733*(Hourly!J5733-AY5732)+Q5733*(Hourly!G5733-AY5732))/(Q5733+T5733)*(1-EXP(-(Q5733+T5733)/(Input!$B$103*1000000)*3600))</f>
        <v>26.850758353508525</v>
      </c>
      <c r="AU5733" s="24">
        <f>AY5732+(AD5733+AN5733+AS5733+T5733*(Hourly!J5733-AY5732)+Q5733*(Hourly!G5733-AY5732))/(Q5733+T5733)*(1-EXP(-(Q5733+T5733)/(Input!$B$103*1000000)*3600))</f>
        <v>24.152838125283925</v>
      </c>
      <c r="AV5733" s="24">
        <f>AY5732+(-Input!$B$67*1000*(Hourly!AX5733&gt;0)+AD5733+AN5733+AS5733+T5733*(Hourly!J5733-AY5732)+R5733*(Hourly!G5733-AY5732))/(R5733+T5733)*(1-EXP(-(R5733+T5733)/(Input!$B$103*1000000)*3600))</f>
        <v>21.35702493710874</v>
      </c>
      <c r="AW5733" s="160">
        <f>AY5732+(AD5733+AN5733+AS5733+T5733*(Hourly!J5733-AY5732)+R5733*(Hourly!G5733-AY5732))/(R5733+T5733)*(1-EXP(-(R5733+T5733)/(Input!$B$103*1000000)*3600))</f>
        <v>24.014818752755506</v>
      </c>
      <c r="AX5733" s="24"/>
      <c r="AY5733" s="167">
        <f t="shared" si="1433"/>
        <v>24</v>
      </c>
      <c r="BA5733" s="159">
        <f>IF(BI5733,Input!$B$66*1000*(Hourly!AX5733&gt;0),IF(BJ5733,-(AD5733+AN5733+AS5733+T5733*(Hourly!J5733-AY5732)+Q5733*(Hourly!G5733-AY5732))+(Q5733+T5733)*(BE5733-AY5732)/(1-EXP(-(Q5733+T5733)/(Input!$B$103*1000000)*3600))))/1000</f>
        <v>0</v>
      </c>
      <c r="BB5733" s="24">
        <f>IF(BO5733,-Input!$B$67*1000*(Hourly!AX5733&gt;0),IF(BN5733,-(AD5733+AN5733+AS5733+T5733*(Hourly!J5733-AY5732)+R5733*(Hourly!G5733-AY5732))+(R5733+T5733)*(BF5733-AY5732)/(1-EXP(-(R5733+T5733)/(Input!$B$103*1000000)*3600))))/1000</f>
        <v>-5.5755840307349205</v>
      </c>
      <c r="BC5733" s="160">
        <f t="shared" si="1434"/>
        <v>-5.5755840307349205</v>
      </c>
      <c r="BD5733" s="24"/>
      <c r="BE5733" s="116">
        <f>IF(Hourly!AT5733=1,Input!$B$4,IF(Hourly!AT5733=0.5,Input!$F$4,0))</f>
        <v>20</v>
      </c>
      <c r="BF5733">
        <f>IF(Hourly!AT5733=1,Input!$B$5,IF(Hourly!AT5733=0.5,Input!$F$5,0))</f>
        <v>24</v>
      </c>
      <c r="BG5733" s="9">
        <f>Input!$B$35+0.0000000001</f>
        <v>23.900000000099997</v>
      </c>
      <c r="BI5733" s="116">
        <f t="shared" si="1435"/>
        <v>0</v>
      </c>
      <c r="BJ5733">
        <f t="shared" si="1436"/>
        <v>0</v>
      </c>
      <c r="BK5733">
        <f t="shared" si="1437"/>
        <v>0</v>
      </c>
      <c r="BL5733">
        <f t="shared" si="1438"/>
        <v>0</v>
      </c>
      <c r="BM5733">
        <f t="shared" si="1439"/>
        <v>0</v>
      </c>
      <c r="BN5733">
        <f t="shared" si="1440"/>
        <v>1</v>
      </c>
      <c r="BO5733" s="9">
        <f t="shared" si="1441"/>
        <v>0</v>
      </c>
      <c r="BR5733" s="116">
        <f t="shared" si="1428"/>
        <v>3032</v>
      </c>
      <c r="BS5733" s="39">
        <v>0</v>
      </c>
      <c r="BT5733" s="168">
        <v>0</v>
      </c>
      <c r="BV5733" s="116">
        <f>IF(Hourly!$AR5733&gt;0,AY5733,"")</f>
        <v>24</v>
      </c>
      <c r="BW5733">
        <f>IF(AND(BV5733&gt;(20.8+0.33*Hourly!$I5733),(BV5733&gt;24),(BV5733&lt;&gt;"")),1,0)</f>
        <v>0</v>
      </c>
      <c r="BX5733">
        <f>IF(AND(BV5733&gt;(21.8+0.33*Hourly!$I5733),(BV5733&gt;24),(BV5733&lt;&gt;"")),1,0)</f>
        <v>0</v>
      </c>
      <c r="BY5733" s="9">
        <f>IF(AND(BV5733&gt;(22.8+0.33*Hourly!$I5733),(BV5733&gt;24),(BV5733&lt;&gt;"")),1,0)</f>
        <v>0</v>
      </c>
    </row>
    <row r="5734" spans="5:77" x14ac:dyDescent="0.35">
      <c r="E5734">
        <f>Hourly!A5734</f>
        <v>2001</v>
      </c>
      <c r="F5734">
        <f>Hourly!B5734</f>
        <v>8</v>
      </c>
      <c r="G5734">
        <f>Hourly!C5734</f>
        <v>27</v>
      </c>
      <c r="H5734">
        <f>Hourly!D5734</f>
        <v>18</v>
      </c>
      <c r="I5734" s="163">
        <v>5730</v>
      </c>
      <c r="J5734" s="19">
        <f>Input!B$22*Input!B$79</f>
        <v>1411.3439999999998</v>
      </c>
      <c r="K5734" s="19">
        <f>Input!B$76*Input!B$88</f>
        <v>656.99775609756091</v>
      </c>
      <c r="L5734" s="19">
        <f>Input!B$77*Input!B$89</f>
        <v>130.99152542372883</v>
      </c>
      <c r="M5734" s="164">
        <f t="shared" si="1429"/>
        <v>2199.3332815212898</v>
      </c>
      <c r="N5734" s="165">
        <f>(Input!B$109*Input!B$102)/3600*Input!B$108</f>
        <v>740.21399999999983</v>
      </c>
      <c r="O5734" s="165">
        <f>(1-Input!B$61)*(Input!B$109*Input!B$33)/3600*Input!B$108*Hourly!AU5734</f>
        <v>444.12839999999994</v>
      </c>
      <c r="P5734" s="19">
        <f>IF(AND(AY5733&gt;Hourly!G5734),(Input!B$109*(Input!B$33*Hourly!AU5734+Input!B$36))/3600*Input!B$108,(1-Input!B$61)*(Input!B$109*Input!B$33)/3600*Input!B$108*Hourly!AU5734)</f>
        <v>11547.338400000001</v>
      </c>
      <c r="Q5734" s="19">
        <f t="shared" si="1426"/>
        <v>3383.6756815212898</v>
      </c>
      <c r="R5734" s="19">
        <f t="shared" si="1430"/>
        <v>14486.885681521289</v>
      </c>
      <c r="S5734" s="165"/>
      <c r="T5734" s="165">
        <f>Input!B$78*Input!B$91</f>
        <v>189.625</v>
      </c>
      <c r="U5734" s="19">
        <f>IF(AND($AY5733&gt;Input!$B$52,Hourly!AI5734&gt;Input!$B$51),Input!$B$93*Input!$F$40*Input!$J$8/100*Hourly!AI5734,Input!$B$93*Input!$B$40*Input!$J$8/100*Hourly!AI5734)</f>
        <v>0</v>
      </c>
      <c r="V5734" s="19">
        <f>IF(AND($AY5733&gt;Input!$B$52,Hourly!AJ5734&gt;Input!$B$51),Input!$B$94*Input!$F$41*Input!$J$9/100*Hourly!AJ5734,Input!$B$94*Input!$B$41*Input!$J$9/100*Hourly!AJ5734)</f>
        <v>3856.3918827744069</v>
      </c>
      <c r="W5734" s="19">
        <f>IF(AND($AY5733&gt;Input!$B$52,Hourly!AK5734&gt;Input!$B$51),Input!$B$95*Input!$F$42*Input!$J$10/100*Hourly!AK5734,Input!$B$95*Input!$B$42*Input!$J$10/100*Hourly!AK5734)</f>
        <v>0</v>
      </c>
      <c r="X5734" s="19">
        <f>IF(AND($AY5733&gt;Input!$B$52,Hourly!AL5734&gt;Input!$B$51),Input!$B$96*Input!$F$43*Input!$J$11/100*Hourly!AL5734,Input!$B$96*Input!$B$43*Input!$J$11/100*Hourly!AL5734)</f>
        <v>2198.8199331608457</v>
      </c>
      <c r="Y5734" s="19">
        <f>IF(AND($AY5733&gt;Input!$B$52,Hourly!AM5734&gt;Input!$B$51),Input!$B$97*Input!$F$44*Input!$J$12/100*Hourly!AM5734,Input!$B$97*Input!$B$44*Input!$J$12/100*Hourly!AM5734)</f>
        <v>0</v>
      </c>
      <c r="Z5734" s="19">
        <f>IF(AND($AY5733&gt;Input!$B$52,Hourly!AN5734&gt;Input!$B$51),Input!$B$98*Input!$F$45*Input!$J$13/100*Hourly!AN5734,Input!$B$98*Input!$B$45*Input!$J$13/100*Hourly!AN5734)</f>
        <v>29207.709866100784</v>
      </c>
      <c r="AA5734" s="19">
        <f>IF(AND($AY5733&gt;Input!$B$52,Hourly!AO5734&gt;Input!$B$51),Input!$B$99*Input!$F$46*Input!$J$14/100*Hourly!AO5734,Input!$B$99*Input!$B$46*Input!$J$14/100*Hourly!AO5734)</f>
        <v>0</v>
      </c>
      <c r="AB5734" s="19">
        <f>IF(AND($AY5733&gt;Input!$B$52,Hourly!AP5734&gt;Input!$B$51),Input!$B$100*Input!$F$47*Input!$J$15/100*Hourly!AP5734,Input!$B$100*Input!$B$47*Input!$J$15/100*Hourly!AP5734)</f>
        <v>8365.2925690050979</v>
      </c>
      <c r="AC5734" s="19">
        <f>IF(AND($AY5733&gt;Input!$B$52,Hourly!AQ5734&gt;Input!$B$51),Input!$B$101*Input!$F$48*Input!$J$16/100*Hourly!AQ5734,Input!$B$101*Input!$B$48*Input!$J$16/100*Hourly!AQ5734)</f>
        <v>0</v>
      </c>
      <c r="AD5734" s="165">
        <f t="shared" si="1431"/>
        <v>43628.214251041136</v>
      </c>
      <c r="AE5734" s="19">
        <f>Hourly!AI5734/Input!$B$107*Input!$J$40*Input!$B$76*Input!$B$80</f>
        <v>0</v>
      </c>
      <c r="AF5734" s="19">
        <f>Hourly!AJ5734/Input!$B$107*Input!$J$41*Input!$B$76*Input!$B$81</f>
        <v>570.42221346442932</v>
      </c>
      <c r="AG5734" s="19">
        <f>Hourly!AK5734/Input!$B$107*Input!$J$42*Input!$B$76*Input!$B$82</f>
        <v>0</v>
      </c>
      <c r="AH5734" s="19">
        <f>Hourly!AL5734/Input!$B$107*Input!$J$43*Input!$B$76*Input!$B$83</f>
        <v>244.23432584757057</v>
      </c>
      <c r="AI5734" s="19">
        <f>Hourly!AM5734/Input!$B$107*Input!$J$44*Input!$B$76*Input!$B$84</f>
        <v>0</v>
      </c>
      <c r="AJ5734" s="19">
        <f>Hourly!AN5734/Input!$B$107*Input!$J$45*Input!$B$76*Input!$B$85</f>
        <v>2840.7378159441591</v>
      </c>
      <c r="AK5734" s="19">
        <f>Hourly!AO5734/Input!$B$107*Input!$J$46*Input!$B$76*Input!$B$86</f>
        <v>0</v>
      </c>
      <c r="AL5734" s="19">
        <f>Hourly!AP5734/Input!$B$107*Input!$J$47*Input!$B$76*Input!$B$87</f>
        <v>929.17640062124985</v>
      </c>
      <c r="AM5734" s="164">
        <f>Hourly!AQ5734/Input!$B$107*Input!$J$48*Input!$B$77*Input!$B$89</f>
        <v>982.43644067796617</v>
      </c>
      <c r="AN5734" s="165">
        <f t="shared" si="1427"/>
        <v>5567.0071965553752</v>
      </c>
      <c r="AO5734" s="116">
        <f>Input!B$55*Input!$B$18*Input!B$112*Hourly!AR5734</f>
        <v>2398.5</v>
      </c>
      <c r="AP5734">
        <f>Input!B$113*Input!B$114*Input!B$90*Input!B$56*Hourly!AS5734</f>
        <v>11070</v>
      </c>
      <c r="AQ5734">
        <f>Input!B$90*Input!B$57*Hourly!AS5734</f>
        <v>11070</v>
      </c>
      <c r="AR5734" s="19">
        <f>0.5*Input!$B$63*Hourly!AU5734</f>
        <v>61.5</v>
      </c>
      <c r="AS5734" s="165">
        <f t="shared" si="1432"/>
        <v>24569.25</v>
      </c>
      <c r="AT5734" s="159">
        <f>AY5733+(Input!$B$66*1000*(Hourly!AX5734&gt;0)+AD5734+AN5734+AS5734+T5734*(Hourly!J5734-AY5733)+Q5734*(Hourly!G5734-AY5733))/(Q5734+T5734)*(1-EXP(-(Q5734+T5734)/(Input!$B$103*1000000)*3600))</f>
        <v>26.839268098947972</v>
      </c>
      <c r="AU5734" s="24">
        <f>AY5733+(AD5734+AN5734+AS5734+T5734*(Hourly!J5734-AY5733)+Q5734*(Hourly!G5734-AY5733))/(Q5734+T5734)*(1-EXP(-(Q5734+T5734)/(Input!$B$103*1000000)*3600))</f>
        <v>24.142320346817851</v>
      </c>
      <c r="AV5734" s="24">
        <f>AY5733+(-Input!$B$67*1000*(Hourly!AX5734&gt;0)+AD5734+AN5734+AS5734+T5734*(Hourly!J5734-AY5733)+R5734*(Hourly!G5734-AY5733))/(R5734+T5734)*(1-EXP(-(R5734+T5734)/(Input!$B$103*1000000)*3600))</f>
        <v>21.315216325215854</v>
      </c>
      <c r="AW5734" s="160">
        <f>AY5733+(AD5734+AN5734+AS5734+T5734*(Hourly!J5734-AY5733)+R5734*(Hourly!G5734-AY5733))/(R5734+T5734)*(1-EXP(-(R5734+T5734)/(Input!$B$103*1000000)*3600))</f>
        <v>23.97205693937811</v>
      </c>
      <c r="AX5734" s="24"/>
      <c r="AY5734" s="167">
        <f t="shared" si="1433"/>
        <v>23.97205693937811</v>
      </c>
      <c r="BA5734" s="159">
        <f>IF(BI5734,Input!$B$66*1000*(Hourly!AX5734&gt;0),IF(BJ5734,-(AD5734+AN5734+AS5734+T5734*(Hourly!J5734-AY5733)+Q5734*(Hourly!G5734-AY5733))+(Q5734+T5734)*(BE5734-AY5733)/(1-EXP(-(Q5734+T5734)/(Input!$B$103*1000000)*3600))))/1000</f>
        <v>0</v>
      </c>
      <c r="BB5734" s="24">
        <f>IF(BO5734,-Input!$B$67*1000*(Hourly!AX5734&gt;0),IF(BN5734,-(AD5734+AN5734+AS5734+T5734*(Hourly!J5734-AY5733)+R5734*(Hourly!G5734-AY5733))+(R5734+T5734)*(BF5734-AY5733)/(1-EXP(-(R5734+T5734)/(Input!$B$103*1000000)*3600))))/1000</f>
        <v>0</v>
      </c>
      <c r="BC5734" s="160">
        <f t="shared" si="1434"/>
        <v>0</v>
      </c>
      <c r="BD5734" s="24"/>
      <c r="BE5734" s="116">
        <f>IF(Hourly!AT5734=1,Input!$B$4,IF(Hourly!AT5734=0.5,Input!$F$4,0))</f>
        <v>20</v>
      </c>
      <c r="BF5734">
        <f>IF(Hourly!AT5734=1,Input!$B$5,IF(Hourly!AT5734=0.5,Input!$F$5,0))</f>
        <v>24</v>
      </c>
      <c r="BG5734" s="9">
        <f>Input!$B$35+0.0000000001</f>
        <v>23.900000000099997</v>
      </c>
      <c r="BI5734" s="116">
        <f t="shared" si="1435"/>
        <v>0</v>
      </c>
      <c r="BJ5734">
        <f t="shared" si="1436"/>
        <v>0</v>
      </c>
      <c r="BK5734">
        <f t="shared" si="1437"/>
        <v>0</v>
      </c>
      <c r="BL5734">
        <f t="shared" si="1438"/>
        <v>0</v>
      </c>
      <c r="BM5734">
        <f t="shared" si="1439"/>
        <v>1</v>
      </c>
      <c r="BN5734">
        <f t="shared" si="1440"/>
        <v>0</v>
      </c>
      <c r="BO5734" s="9">
        <f t="shared" si="1441"/>
        <v>0</v>
      </c>
      <c r="BR5734" s="116">
        <f t="shared" si="1428"/>
        <v>3031</v>
      </c>
      <c r="BS5734" s="39">
        <v>0</v>
      </c>
      <c r="BT5734" s="168">
        <v>0</v>
      </c>
      <c r="BV5734" s="116">
        <f>IF(Hourly!$AR5734&gt;0,AY5734,"")</f>
        <v>23.97205693937811</v>
      </c>
      <c r="BW5734">
        <f>IF(AND(BV5734&gt;(20.8+0.33*Hourly!$I5734),(BV5734&gt;24),(BV5734&lt;&gt;"")),1,0)</f>
        <v>0</v>
      </c>
      <c r="BX5734">
        <f>IF(AND(BV5734&gt;(21.8+0.33*Hourly!$I5734),(BV5734&gt;24),(BV5734&lt;&gt;"")),1,0)</f>
        <v>0</v>
      </c>
      <c r="BY5734" s="9">
        <f>IF(AND(BV5734&gt;(22.8+0.33*Hourly!$I5734),(BV5734&gt;24),(BV5734&lt;&gt;"")),1,0)</f>
        <v>0</v>
      </c>
    </row>
    <row r="5735" spans="5:77" x14ac:dyDescent="0.35">
      <c r="E5735">
        <f>Hourly!A5735</f>
        <v>2001</v>
      </c>
      <c r="F5735">
        <f>Hourly!B5735</f>
        <v>8</v>
      </c>
      <c r="G5735">
        <f>Hourly!C5735</f>
        <v>27</v>
      </c>
      <c r="H5735">
        <f>Hourly!D5735</f>
        <v>19</v>
      </c>
      <c r="I5735" s="163">
        <v>5731</v>
      </c>
      <c r="J5735" s="19">
        <f>Input!B$22*Input!B$79</f>
        <v>1411.3439999999998</v>
      </c>
      <c r="K5735" s="19">
        <f>Input!B$76*Input!B$88</f>
        <v>656.99775609756091</v>
      </c>
      <c r="L5735" s="19">
        <f>Input!B$77*Input!B$89</f>
        <v>130.99152542372883</v>
      </c>
      <c r="M5735" s="164">
        <f t="shared" si="1429"/>
        <v>2199.3332815212898</v>
      </c>
      <c r="N5735" s="165">
        <f>(Input!B$109*Input!B$102)/3600*Input!B$108</f>
        <v>740.21399999999983</v>
      </c>
      <c r="O5735" s="165">
        <f>(1-Input!B$61)*(Input!B$109*Input!B$33)/3600*Input!B$108*Hourly!AU5735</f>
        <v>444.12839999999994</v>
      </c>
      <c r="P5735" s="19">
        <f>IF(AND(AY5734&gt;Hourly!G5735),(Input!B$109*(Input!B$33*Hourly!AU5735+Input!B$36))/3600*Input!B$108,(1-Input!B$61)*(Input!B$109*Input!B$33)/3600*Input!B$108*Hourly!AU5735)</f>
        <v>11547.338400000001</v>
      </c>
      <c r="Q5735" s="19">
        <f t="shared" si="1426"/>
        <v>3383.6756815212898</v>
      </c>
      <c r="R5735" s="19">
        <f t="shared" si="1430"/>
        <v>14486.885681521289</v>
      </c>
      <c r="S5735" s="165"/>
      <c r="T5735" s="165">
        <f>Input!B$78*Input!B$91</f>
        <v>189.625</v>
      </c>
      <c r="U5735" s="19">
        <f>IF(AND($AY5734&gt;Input!$B$52,Hourly!AI5735&gt;Input!$B$51),Input!$B$93*Input!$F$40*Input!$J$8/100*Hourly!AI5735,Input!$B$93*Input!$B$40*Input!$J$8/100*Hourly!AI5735)</f>
        <v>0</v>
      </c>
      <c r="V5735" s="19">
        <f>IF(AND($AY5734&gt;Input!$B$52,Hourly!AJ5735&gt;Input!$B$51),Input!$B$94*Input!$F$41*Input!$J$9/100*Hourly!AJ5735,Input!$B$94*Input!$B$41*Input!$J$9/100*Hourly!AJ5735)</f>
        <v>1686.6704033432395</v>
      </c>
      <c r="W5735" s="19">
        <f>IF(AND($AY5734&gt;Input!$B$52,Hourly!AK5735&gt;Input!$B$51),Input!$B$95*Input!$F$42*Input!$J$10/100*Hourly!AK5735,Input!$B$95*Input!$B$42*Input!$J$10/100*Hourly!AK5735)</f>
        <v>0</v>
      </c>
      <c r="X5735" s="19">
        <f>IF(AND($AY5734&gt;Input!$B$52,Hourly!AL5735&gt;Input!$B$51),Input!$B$96*Input!$F$43*Input!$J$11/100*Hourly!AL5735,Input!$B$96*Input!$B$43*Input!$J$11/100*Hourly!AL5735)</f>
        <v>961.6980369939522</v>
      </c>
      <c r="Y5735" s="19">
        <f>IF(AND($AY5734&gt;Input!$B$52,Hourly!AM5735&gt;Input!$B$51),Input!$B$97*Input!$F$44*Input!$J$12/100*Hourly!AM5735,Input!$B$97*Input!$B$44*Input!$J$12/100*Hourly!AM5735)</f>
        <v>0</v>
      </c>
      <c r="Z5735" s="19">
        <f>IF(AND($AY5734&gt;Input!$B$52,Hourly!AN5735&gt;Input!$B$51),Input!$B$98*Input!$F$45*Input!$J$13/100*Hourly!AN5735,Input!$B$98*Input!$B$45*Input!$J$13/100*Hourly!AN5735)</f>
        <v>24937.306906863199</v>
      </c>
      <c r="AA5735" s="19">
        <f>IF(AND($AY5734&gt;Input!$B$52,Hourly!AO5735&gt;Input!$B$51),Input!$B$99*Input!$F$46*Input!$J$14/100*Hourly!AO5735,Input!$B$99*Input!$B$46*Input!$J$14/100*Hourly!AO5735)</f>
        <v>0</v>
      </c>
      <c r="AB5735" s="19">
        <f>IF(AND($AY5734&gt;Input!$B$52,Hourly!AP5735&gt;Input!$B$51),Input!$B$100*Input!$F$47*Input!$J$15/100*Hourly!AP5735,Input!$B$100*Input!$B$47*Input!$J$15/100*Hourly!AP5735)</f>
        <v>10080.722462438911</v>
      </c>
      <c r="AC5735" s="19">
        <f>IF(AND($AY5734&gt;Input!$B$52,Hourly!AQ5735&gt;Input!$B$51),Input!$B$101*Input!$F$48*Input!$J$16/100*Hourly!AQ5735,Input!$B$101*Input!$B$48*Input!$J$16/100*Hourly!AQ5735)</f>
        <v>0</v>
      </c>
      <c r="AD5735" s="165">
        <f t="shared" si="1431"/>
        <v>37666.397809639304</v>
      </c>
      <c r="AE5735" s="19">
        <f>Hourly!AI5735/Input!$B$107*Input!$J$40*Input!$B$76*Input!$B$80</f>
        <v>0</v>
      </c>
      <c r="AF5735" s="19">
        <f>Hourly!AJ5735/Input!$B$107*Input!$J$41*Input!$B$76*Input!$B$81</f>
        <v>249.48560574394168</v>
      </c>
      <c r="AG5735" s="19">
        <f>Hourly!AK5735/Input!$B$107*Input!$J$42*Input!$B$76*Input!$B$82</f>
        <v>0</v>
      </c>
      <c r="AH5735" s="19">
        <f>Hourly!AL5735/Input!$B$107*Input!$J$43*Input!$B$76*Input!$B$83</f>
        <v>106.82078518203438</v>
      </c>
      <c r="AI5735" s="19">
        <f>Hourly!AM5735/Input!$B$107*Input!$J$44*Input!$B$76*Input!$B$84</f>
        <v>0</v>
      </c>
      <c r="AJ5735" s="19">
        <f>Hourly!AN5735/Input!$B$107*Input!$J$45*Input!$B$76*Input!$B$85</f>
        <v>2425.3990156328855</v>
      </c>
      <c r="AK5735" s="19">
        <f>Hourly!AO5735/Input!$B$107*Input!$J$46*Input!$B$76*Input!$B$86</f>
        <v>0</v>
      </c>
      <c r="AL5735" s="19">
        <f>Hourly!AP5735/Input!$B$107*Input!$J$47*Input!$B$76*Input!$B$87</f>
        <v>1119.7180894803753</v>
      </c>
      <c r="AM5735" s="164">
        <f>Hourly!AQ5735/Input!$B$107*Input!$J$48*Input!$B$77*Input!$B$89</f>
        <v>751.0180790960452</v>
      </c>
      <c r="AN5735" s="165">
        <f t="shared" si="1427"/>
        <v>4652.4415751352817</v>
      </c>
      <c r="AO5735" s="116">
        <f>Input!B$55*Input!$B$18*Input!B$112*Hourly!AR5735</f>
        <v>2398.5</v>
      </c>
      <c r="AP5735">
        <f>Input!B$113*Input!B$114*Input!B$90*Input!B$56*Hourly!AS5735</f>
        <v>11070</v>
      </c>
      <c r="AQ5735">
        <f>Input!B$90*Input!B$57*Hourly!AS5735</f>
        <v>11070</v>
      </c>
      <c r="AR5735" s="19">
        <f>0.5*Input!$B$63*Hourly!AU5735</f>
        <v>61.5</v>
      </c>
      <c r="AS5735" s="165">
        <f t="shared" si="1432"/>
        <v>24569.25</v>
      </c>
      <c r="AT5735" s="159">
        <f>AY5734+(Input!$B$66*1000*(Hourly!AX5735&gt;0)+AD5735+AN5735+AS5735+T5735*(Hourly!J5735-AY5734)+Q5735*(Hourly!G5735-AY5734))/(Q5735+T5735)*(1-EXP(-(Q5735+T5735)/(Input!$B$103*1000000)*3600))</f>
        <v>26.783923486077406</v>
      </c>
      <c r="AU5735" s="24">
        <f>AY5734+(AD5735+AN5735+AS5735+T5735*(Hourly!J5735-AY5734)+Q5735*(Hourly!G5735-AY5734))/(Q5735+T5735)*(1-EXP(-(Q5735+T5735)/(Input!$B$103*1000000)*3600))</f>
        <v>24.086975733947284</v>
      </c>
      <c r="AV5735" s="24">
        <f>AY5734+(-Input!$B$67*1000*(Hourly!AX5735&gt;0)+AD5735+AN5735+AS5735+T5735*(Hourly!J5735-AY5734)+R5735*(Hourly!G5735-AY5734))/(R5735+T5735)*(1-EXP(-(R5735+T5735)/(Input!$B$103*1000000)*3600))</f>
        <v>21.23160405514416</v>
      </c>
      <c r="AW5735" s="160">
        <f>AY5734+(AD5735+AN5735+AS5735+T5735*(Hourly!J5735-AY5734)+R5735*(Hourly!G5735-AY5734))/(R5735+T5735)*(1-EXP(-(R5735+T5735)/(Input!$B$103*1000000)*3600))</f>
        <v>23.888444669306416</v>
      </c>
      <c r="AX5735" s="24"/>
      <c r="AY5735" s="167">
        <f t="shared" si="1433"/>
        <v>23.900000000099997</v>
      </c>
      <c r="BA5735" s="159">
        <f>IF(BI5735,Input!$B$66*1000*(Hourly!AX5735&gt;0),IF(BJ5735,-(AD5735+AN5735+AS5735+T5735*(Hourly!J5735-AY5734)+Q5735*(Hourly!G5735-AY5734))+(Q5735+T5735)*(BE5735-AY5734)/(1-EXP(-(Q5735+T5735)/(Input!$B$103*1000000)*3600))))/1000</f>
        <v>0</v>
      </c>
      <c r="BB5735" s="24">
        <f>IF(BO5735,-Input!$B$67*1000*(Hourly!AX5735&gt;0),IF(BN5735,-(AD5735+AN5735+AS5735+T5735*(Hourly!J5735-AY5734)+R5735*(Hourly!G5735-AY5734))+(R5735+T5735)*(BF5735-AY5734)/(1-EXP(-(R5735+T5735)/(Input!$B$103*1000000)*3600))))/1000</f>
        <v>0</v>
      </c>
      <c r="BC5735" s="160">
        <f t="shared" si="1434"/>
        <v>0</v>
      </c>
      <c r="BD5735" s="24"/>
      <c r="BE5735" s="116">
        <f>IF(Hourly!AT5735=1,Input!$B$4,IF(Hourly!AT5735=0.5,Input!$F$4,0))</f>
        <v>20</v>
      </c>
      <c r="BF5735">
        <f>IF(Hourly!AT5735=1,Input!$B$5,IF(Hourly!AT5735=0.5,Input!$F$5,0))</f>
        <v>24</v>
      </c>
      <c r="BG5735" s="9">
        <f>Input!$B$35+0.0000000001</f>
        <v>23.900000000099997</v>
      </c>
      <c r="BI5735" s="116">
        <f t="shared" si="1435"/>
        <v>0</v>
      </c>
      <c r="BJ5735">
        <f t="shared" si="1436"/>
        <v>0</v>
      </c>
      <c r="BK5735">
        <f t="shared" si="1437"/>
        <v>0</v>
      </c>
      <c r="BL5735">
        <f t="shared" si="1438"/>
        <v>1</v>
      </c>
      <c r="BM5735">
        <f t="shared" si="1439"/>
        <v>0</v>
      </c>
      <c r="BN5735">
        <f t="shared" si="1440"/>
        <v>0</v>
      </c>
      <c r="BO5735" s="9">
        <f t="shared" si="1441"/>
        <v>0</v>
      </c>
      <c r="BR5735" s="116">
        <f t="shared" si="1428"/>
        <v>3030</v>
      </c>
      <c r="BS5735" s="39">
        <v>0</v>
      </c>
      <c r="BT5735" s="168">
        <v>0</v>
      </c>
      <c r="BV5735" s="116">
        <f>IF(Hourly!$AR5735&gt;0,AY5735,"")</f>
        <v>23.900000000099997</v>
      </c>
      <c r="BW5735">
        <f>IF(AND(BV5735&gt;(20.8+0.33*Hourly!$I5735),(BV5735&gt;24),(BV5735&lt;&gt;"")),1,0)</f>
        <v>0</v>
      </c>
      <c r="BX5735">
        <f>IF(AND(BV5735&gt;(21.8+0.33*Hourly!$I5735),(BV5735&gt;24),(BV5735&lt;&gt;"")),1,0)</f>
        <v>0</v>
      </c>
      <c r="BY5735" s="9">
        <f>IF(AND(BV5735&gt;(22.8+0.33*Hourly!$I5735),(BV5735&gt;24),(BV5735&lt;&gt;"")),1,0)</f>
        <v>0</v>
      </c>
    </row>
    <row r="5736" spans="5:77" x14ac:dyDescent="0.35">
      <c r="E5736">
        <f>Hourly!A5736</f>
        <v>2001</v>
      </c>
      <c r="F5736">
        <f>Hourly!B5736</f>
        <v>8</v>
      </c>
      <c r="G5736">
        <f>Hourly!C5736</f>
        <v>27</v>
      </c>
      <c r="H5736">
        <f>Hourly!D5736</f>
        <v>20</v>
      </c>
      <c r="I5736" s="163">
        <v>5732</v>
      </c>
      <c r="J5736" s="19">
        <f>Input!B$22*Input!B$79</f>
        <v>1411.3439999999998</v>
      </c>
      <c r="K5736" s="19">
        <f>Input!B$76*Input!B$88</f>
        <v>656.99775609756091</v>
      </c>
      <c r="L5736" s="19">
        <f>Input!B$77*Input!B$89</f>
        <v>130.99152542372883</v>
      </c>
      <c r="M5736" s="164">
        <f t="shared" si="1429"/>
        <v>2199.3332815212898</v>
      </c>
      <c r="N5736" s="165">
        <f>(Input!B$109*Input!B$102)/3600*Input!B$108</f>
        <v>740.21399999999983</v>
      </c>
      <c r="O5736" s="165">
        <f>(1-Input!B$61)*(Input!B$109*Input!B$33)/3600*Input!B$108*Hourly!AU5736</f>
        <v>444.12839999999994</v>
      </c>
      <c r="P5736" s="19">
        <f>IF(AND(AY5735&gt;Hourly!G5736),(Input!B$109*(Input!B$33*Hourly!AU5736+Input!B$36))/3600*Input!B$108,(1-Input!B$61)*(Input!B$109*Input!B$33)/3600*Input!B$108*Hourly!AU5736)</f>
        <v>11547.338400000001</v>
      </c>
      <c r="Q5736" s="19">
        <f t="shared" si="1426"/>
        <v>3383.6756815212898</v>
      </c>
      <c r="R5736" s="19">
        <f t="shared" si="1430"/>
        <v>14486.885681521289</v>
      </c>
      <c r="S5736" s="165"/>
      <c r="T5736" s="165">
        <f>Input!B$78*Input!B$91</f>
        <v>189.625</v>
      </c>
      <c r="U5736" s="19">
        <f>IF(AND($AY5735&gt;Input!$B$52,Hourly!AI5736&gt;Input!$B$51),Input!$B$93*Input!$F$40*Input!$J$8/100*Hourly!AI5736,Input!$B$93*Input!$B$40*Input!$J$8/100*Hourly!AI5736)</f>
        <v>0</v>
      </c>
      <c r="V5736" s="19">
        <f>IF(AND($AY5735&gt;Input!$B$52,Hourly!AJ5736&gt;Input!$B$51),Input!$B$94*Input!$F$41*Input!$J$9/100*Hourly!AJ5736,Input!$B$94*Input!$B$41*Input!$J$9/100*Hourly!AJ5736)</f>
        <v>361.99686284196946</v>
      </c>
      <c r="W5736" s="19">
        <f>IF(AND($AY5735&gt;Input!$B$52,Hourly!AK5736&gt;Input!$B$51),Input!$B$95*Input!$F$42*Input!$J$10/100*Hourly!AK5736,Input!$B$95*Input!$B$42*Input!$J$10/100*Hourly!AK5736)</f>
        <v>0</v>
      </c>
      <c r="X5736" s="19">
        <f>IF(AND($AY5735&gt;Input!$B$52,Hourly!AL5736&gt;Input!$B$51),Input!$B$96*Input!$F$43*Input!$J$11/100*Hourly!AL5736,Input!$B$96*Input!$B$43*Input!$J$11/100*Hourly!AL5736)</f>
        <v>206.40172004147377</v>
      </c>
      <c r="Y5736" s="19">
        <f>IF(AND($AY5735&gt;Input!$B$52,Hourly!AM5736&gt;Input!$B$51),Input!$B$97*Input!$F$44*Input!$J$12/100*Hourly!AM5736,Input!$B$97*Input!$B$44*Input!$J$12/100*Hourly!AM5736)</f>
        <v>0</v>
      </c>
      <c r="Z5736" s="19">
        <f>IF(AND($AY5735&gt;Input!$B$52,Hourly!AN5736&gt;Input!$B$51),Input!$B$98*Input!$F$45*Input!$J$13/100*Hourly!AN5736,Input!$B$98*Input!$B$45*Input!$J$13/100*Hourly!AN5736)</f>
        <v>482.66248378929265</v>
      </c>
      <c r="AA5736" s="19">
        <f>IF(AND($AY5735&gt;Input!$B$52,Hourly!AO5736&gt;Input!$B$51),Input!$B$99*Input!$F$46*Input!$J$14/100*Hourly!AO5736,Input!$B$99*Input!$B$46*Input!$J$14/100*Hourly!AO5736)</f>
        <v>0</v>
      </c>
      <c r="AB5736" s="19">
        <f>IF(AND($AY5735&gt;Input!$B$52,Hourly!AP5736&gt;Input!$B$51),Input!$B$100*Input!$F$47*Input!$J$15/100*Hourly!AP5736,Input!$B$100*Input!$B$47*Input!$J$15/100*Hourly!AP5736)</f>
        <v>206.40172004147377</v>
      </c>
      <c r="AC5736" s="19">
        <f>IF(AND($AY5735&gt;Input!$B$52,Hourly!AQ5736&gt;Input!$B$51),Input!$B$101*Input!$F$48*Input!$J$16/100*Hourly!AQ5736,Input!$B$101*Input!$B$48*Input!$J$16/100*Hourly!AQ5736)</f>
        <v>0</v>
      </c>
      <c r="AD5736" s="165">
        <f t="shared" si="1431"/>
        <v>1257.4627867142094</v>
      </c>
      <c r="AE5736" s="19">
        <f>Hourly!AI5736/Input!$B$107*Input!$J$40*Input!$B$76*Input!$B$80</f>
        <v>0</v>
      </c>
      <c r="AF5736" s="19">
        <f>Hourly!AJ5736/Input!$B$107*Input!$J$41*Input!$B$76*Input!$B$81</f>
        <v>53.545142207108789</v>
      </c>
      <c r="AG5736" s="19">
        <f>Hourly!AK5736/Input!$B$107*Input!$J$42*Input!$B$76*Input!$B$82</f>
        <v>0</v>
      </c>
      <c r="AH5736" s="19">
        <f>Hourly!AL5736/Input!$B$107*Input!$J$43*Input!$B$76*Input!$B$83</f>
        <v>22.926108767643584</v>
      </c>
      <c r="AI5736" s="19">
        <f>Hourly!AM5736/Input!$B$107*Input!$J$44*Input!$B$76*Input!$B$84</f>
        <v>0</v>
      </c>
      <c r="AJ5736" s="19">
        <f>Hourly!AN5736/Input!$B$107*Input!$J$45*Input!$B$76*Input!$B$85</f>
        <v>46.943686318561134</v>
      </c>
      <c r="AK5736" s="19">
        <f>Hourly!AO5736/Input!$B$107*Input!$J$46*Input!$B$76*Input!$B$86</f>
        <v>0</v>
      </c>
      <c r="AL5736" s="19">
        <f>Hourly!AP5736/Input!$B$107*Input!$J$47*Input!$B$76*Input!$B$87</f>
        <v>22.926108767643584</v>
      </c>
      <c r="AM5736" s="164">
        <f>Hourly!AQ5736/Input!$B$107*Input!$J$48*Input!$B$77*Input!$B$89</f>
        <v>61.129378531073449</v>
      </c>
      <c r="AN5736" s="165">
        <f t="shared" si="1427"/>
        <v>207.47042459203053</v>
      </c>
      <c r="AO5736" s="116">
        <f>Input!B$55*Input!$B$18*Input!B$112*Hourly!AR5736</f>
        <v>2398.5</v>
      </c>
      <c r="AP5736">
        <f>Input!B$113*Input!B$114*Input!B$90*Input!B$56*Hourly!AS5736</f>
        <v>11070</v>
      </c>
      <c r="AQ5736">
        <f>Input!B$90*Input!B$57*Hourly!AS5736</f>
        <v>11070</v>
      </c>
      <c r="AR5736" s="19">
        <f>0.5*Input!$B$63*Hourly!AU5736</f>
        <v>61.5</v>
      </c>
      <c r="AS5736" s="165">
        <f t="shared" si="1432"/>
        <v>24569.25</v>
      </c>
      <c r="AT5736" s="159">
        <f>AY5735+(Input!$B$66*1000*(Hourly!AX5736&gt;0)+AD5736+AN5736+AS5736+T5736*(Hourly!J5736-AY5735)+Q5736*(Hourly!G5736-AY5735))/(Q5736+T5736)*(1-EXP(-(Q5736+T5736)/(Input!$B$103*1000000)*3600))</f>
        <v>26.578653558520113</v>
      </c>
      <c r="AU5736" s="24">
        <f>AY5735+(AD5736+AN5736+AS5736+T5736*(Hourly!J5736-AY5735)+Q5736*(Hourly!G5736-AY5735))/(Q5736+T5736)*(1-EXP(-(Q5736+T5736)/(Input!$B$103*1000000)*3600))</f>
        <v>23.881705806389991</v>
      </c>
      <c r="AV5736" s="24">
        <f>AY5735+(-Input!$B$67*1000*(Hourly!AX5736&gt;0)+AD5736+AN5736+AS5736+T5736*(Hourly!J5736-AY5735)+R5736*(Hourly!G5736-AY5735))/(R5736+T5736)*(1-EXP(-(R5736+T5736)/(Input!$B$103*1000000)*3600))</f>
        <v>20.953742225460381</v>
      </c>
      <c r="AW5736" s="160">
        <f>AY5735+(AD5736+AN5736+AS5736+T5736*(Hourly!J5736-AY5735)+R5736*(Hourly!G5736-AY5735))/(R5736+T5736)*(1-EXP(-(R5736+T5736)/(Input!$B$103*1000000)*3600))</f>
        <v>23.610582839622637</v>
      </c>
      <c r="AX5736" s="24"/>
      <c r="AY5736" s="167">
        <f t="shared" si="1433"/>
        <v>23.881705806389991</v>
      </c>
      <c r="BA5736" s="159">
        <f>IF(BI5736,Input!$B$66*1000*(Hourly!AX5736&gt;0),IF(BJ5736,-(AD5736+AN5736+AS5736+T5736*(Hourly!J5736-AY5735)+Q5736*(Hourly!G5736-AY5735))+(Q5736+T5736)*(BE5736-AY5735)/(1-EXP(-(Q5736+T5736)/(Input!$B$103*1000000)*3600))))/1000</f>
        <v>0</v>
      </c>
      <c r="BB5736" s="24">
        <f>IF(BO5736,-Input!$B$67*1000*(Hourly!AX5736&gt;0),IF(BN5736,-(AD5736+AN5736+AS5736+T5736*(Hourly!J5736-AY5735)+R5736*(Hourly!G5736-AY5735))+(R5736+T5736)*(BF5736-AY5735)/(1-EXP(-(R5736+T5736)/(Input!$B$103*1000000)*3600))))/1000</f>
        <v>0</v>
      </c>
      <c r="BC5736" s="160">
        <f t="shared" si="1434"/>
        <v>0</v>
      </c>
      <c r="BD5736" s="24"/>
      <c r="BE5736" s="116">
        <f>IF(Hourly!AT5736=1,Input!$B$4,IF(Hourly!AT5736=0.5,Input!$F$4,0))</f>
        <v>20</v>
      </c>
      <c r="BF5736">
        <f>IF(Hourly!AT5736=1,Input!$B$5,IF(Hourly!AT5736=0.5,Input!$F$5,0))</f>
        <v>24</v>
      </c>
      <c r="BG5736" s="9">
        <f>Input!$B$35+0.0000000001</f>
        <v>23.900000000099997</v>
      </c>
      <c r="BI5736" s="116">
        <f t="shared" si="1435"/>
        <v>0</v>
      </c>
      <c r="BJ5736">
        <f t="shared" si="1436"/>
        <v>0</v>
      </c>
      <c r="BK5736">
        <f t="shared" si="1437"/>
        <v>1</v>
      </c>
      <c r="BL5736">
        <f t="shared" si="1438"/>
        <v>0</v>
      </c>
      <c r="BM5736">
        <f t="shared" si="1439"/>
        <v>0</v>
      </c>
      <c r="BN5736">
        <f t="shared" si="1440"/>
        <v>0</v>
      </c>
      <c r="BO5736" s="9">
        <f t="shared" si="1441"/>
        <v>0</v>
      </c>
      <c r="BR5736" s="116">
        <f t="shared" si="1428"/>
        <v>3029</v>
      </c>
      <c r="BS5736" s="39">
        <v>0</v>
      </c>
      <c r="BT5736" s="168">
        <v>0</v>
      </c>
      <c r="BV5736" s="116">
        <f>IF(Hourly!$AR5736&gt;0,AY5736,"")</f>
        <v>23.881705806389991</v>
      </c>
      <c r="BW5736">
        <f>IF(AND(BV5736&gt;(20.8+0.33*Hourly!$I5736),(BV5736&gt;24),(BV5736&lt;&gt;"")),1,0)</f>
        <v>0</v>
      </c>
      <c r="BX5736">
        <f>IF(AND(BV5736&gt;(21.8+0.33*Hourly!$I5736),(BV5736&gt;24),(BV5736&lt;&gt;"")),1,0)</f>
        <v>0</v>
      </c>
      <c r="BY5736" s="9">
        <f>IF(AND(BV5736&gt;(22.8+0.33*Hourly!$I5736),(BV5736&gt;24),(BV5736&lt;&gt;"")),1,0)</f>
        <v>0</v>
      </c>
    </row>
    <row r="5737" spans="5:77" x14ac:dyDescent="0.35">
      <c r="E5737">
        <f>Hourly!A5737</f>
        <v>2001</v>
      </c>
      <c r="F5737">
        <f>Hourly!B5737</f>
        <v>8</v>
      </c>
      <c r="G5737">
        <f>Hourly!C5737</f>
        <v>27</v>
      </c>
      <c r="H5737">
        <f>Hourly!D5737</f>
        <v>21</v>
      </c>
      <c r="I5737" s="163">
        <v>5733</v>
      </c>
      <c r="J5737" s="19">
        <f>Input!B$22*Input!B$79</f>
        <v>1411.3439999999998</v>
      </c>
      <c r="K5737" s="19">
        <f>Input!B$76*Input!B$88</f>
        <v>656.99775609756091</v>
      </c>
      <c r="L5737" s="19">
        <f>Input!B$77*Input!B$89</f>
        <v>130.99152542372883</v>
      </c>
      <c r="M5737" s="164">
        <f t="shared" si="1429"/>
        <v>2199.3332815212898</v>
      </c>
      <c r="N5737" s="165">
        <f>(Input!B$109*Input!B$102)/3600*Input!B$108</f>
        <v>740.21399999999983</v>
      </c>
      <c r="O5737" s="165">
        <f>(1-Input!B$61)*(Input!B$109*Input!B$33)/3600*Input!B$108*Hourly!AU5737</f>
        <v>444.12839999999994</v>
      </c>
      <c r="P5737" s="19">
        <f>IF(AND(AY5736&gt;Hourly!G5737),(Input!B$109*(Input!B$33*Hourly!AU5737+Input!B$36))/3600*Input!B$108,(1-Input!B$61)*(Input!B$109*Input!B$33)/3600*Input!B$108*Hourly!AU5737)</f>
        <v>11547.338400000001</v>
      </c>
      <c r="Q5737" s="19">
        <f t="shared" si="1426"/>
        <v>3383.6756815212898</v>
      </c>
      <c r="R5737" s="19">
        <f t="shared" si="1430"/>
        <v>14486.885681521289</v>
      </c>
      <c r="S5737" s="165"/>
      <c r="T5737" s="165">
        <f>Input!B$78*Input!B$91</f>
        <v>189.625</v>
      </c>
      <c r="U5737" s="19">
        <f>IF(AND($AY5736&gt;Input!$B$52,Hourly!AI5737&gt;Input!$B$51),Input!$B$93*Input!$F$40*Input!$J$8/100*Hourly!AI5737,Input!$B$93*Input!$B$40*Input!$J$8/100*Hourly!AI5737)</f>
        <v>0</v>
      </c>
      <c r="V5737" s="19">
        <f>IF(AND($AY5736&gt;Input!$B$52,Hourly!AJ5737&gt;Input!$B$51),Input!$B$94*Input!$F$41*Input!$J$9/100*Hourly!AJ5737,Input!$B$94*Input!$B$41*Input!$J$9/100*Hourly!AJ5737)</f>
        <v>0</v>
      </c>
      <c r="W5737" s="19">
        <f>IF(AND($AY5736&gt;Input!$B$52,Hourly!AK5737&gt;Input!$B$51),Input!$B$95*Input!$F$42*Input!$J$10/100*Hourly!AK5737,Input!$B$95*Input!$B$42*Input!$J$10/100*Hourly!AK5737)</f>
        <v>0</v>
      </c>
      <c r="X5737" s="19">
        <f>IF(AND($AY5736&gt;Input!$B$52,Hourly!AL5737&gt;Input!$B$51),Input!$B$96*Input!$F$43*Input!$J$11/100*Hourly!AL5737,Input!$B$96*Input!$B$43*Input!$J$11/100*Hourly!AL5737)</f>
        <v>0</v>
      </c>
      <c r="Y5737" s="19">
        <f>IF(AND($AY5736&gt;Input!$B$52,Hourly!AM5737&gt;Input!$B$51),Input!$B$97*Input!$F$44*Input!$J$12/100*Hourly!AM5737,Input!$B$97*Input!$B$44*Input!$J$12/100*Hourly!AM5737)</f>
        <v>0</v>
      </c>
      <c r="Z5737" s="19">
        <f>IF(AND($AY5736&gt;Input!$B$52,Hourly!AN5737&gt;Input!$B$51),Input!$B$98*Input!$F$45*Input!$J$13/100*Hourly!AN5737,Input!$B$98*Input!$B$45*Input!$J$13/100*Hourly!AN5737)</f>
        <v>0</v>
      </c>
      <c r="AA5737" s="19">
        <f>IF(AND($AY5736&gt;Input!$B$52,Hourly!AO5737&gt;Input!$B$51),Input!$B$99*Input!$F$46*Input!$J$14/100*Hourly!AO5737,Input!$B$99*Input!$B$46*Input!$J$14/100*Hourly!AO5737)</f>
        <v>0</v>
      </c>
      <c r="AB5737" s="19">
        <f>IF(AND($AY5736&gt;Input!$B$52,Hourly!AP5737&gt;Input!$B$51),Input!$B$100*Input!$F$47*Input!$J$15/100*Hourly!AP5737,Input!$B$100*Input!$B$47*Input!$J$15/100*Hourly!AP5737)</f>
        <v>0</v>
      </c>
      <c r="AC5737" s="19">
        <f>IF(AND($AY5736&gt;Input!$B$52,Hourly!AQ5737&gt;Input!$B$51),Input!$B$101*Input!$F$48*Input!$J$16/100*Hourly!AQ5737,Input!$B$101*Input!$B$48*Input!$J$16/100*Hourly!AQ5737)</f>
        <v>0</v>
      </c>
      <c r="AD5737" s="165">
        <f t="shared" si="1431"/>
        <v>0</v>
      </c>
      <c r="AE5737" s="19">
        <f>Hourly!AI5737/Input!$B$107*Input!$J$40*Input!$B$76*Input!$B$80</f>
        <v>0</v>
      </c>
      <c r="AF5737" s="19">
        <f>Hourly!AJ5737/Input!$B$107*Input!$J$41*Input!$B$76*Input!$B$81</f>
        <v>0</v>
      </c>
      <c r="AG5737" s="19">
        <f>Hourly!AK5737/Input!$B$107*Input!$J$42*Input!$B$76*Input!$B$82</f>
        <v>0</v>
      </c>
      <c r="AH5737" s="19">
        <f>Hourly!AL5737/Input!$B$107*Input!$J$43*Input!$B$76*Input!$B$83</f>
        <v>0</v>
      </c>
      <c r="AI5737" s="19">
        <f>Hourly!AM5737/Input!$B$107*Input!$J$44*Input!$B$76*Input!$B$84</f>
        <v>0</v>
      </c>
      <c r="AJ5737" s="19">
        <f>Hourly!AN5737/Input!$B$107*Input!$J$45*Input!$B$76*Input!$B$85</f>
        <v>0</v>
      </c>
      <c r="AK5737" s="19">
        <f>Hourly!AO5737/Input!$B$107*Input!$J$46*Input!$B$76*Input!$B$86</f>
        <v>0</v>
      </c>
      <c r="AL5737" s="19">
        <f>Hourly!AP5737/Input!$B$107*Input!$J$47*Input!$B$76*Input!$B$87</f>
        <v>0</v>
      </c>
      <c r="AM5737" s="164">
        <f>Hourly!AQ5737/Input!$B$107*Input!$J$48*Input!$B$77*Input!$B$89</f>
        <v>0</v>
      </c>
      <c r="AN5737" s="165">
        <f t="shared" si="1427"/>
        <v>0</v>
      </c>
      <c r="AO5737" s="116">
        <f>Input!B$55*Input!$B$18*Input!B$112*Hourly!AR5737</f>
        <v>2398.5</v>
      </c>
      <c r="AP5737">
        <f>Input!B$113*Input!B$114*Input!B$90*Input!B$56*Hourly!AS5737</f>
        <v>11070</v>
      </c>
      <c r="AQ5737">
        <f>Input!B$90*Input!B$57*Hourly!AS5737</f>
        <v>11070</v>
      </c>
      <c r="AR5737" s="19">
        <f>0.5*Input!$B$63*Hourly!AU5737</f>
        <v>61.5</v>
      </c>
      <c r="AS5737" s="165">
        <f t="shared" si="1432"/>
        <v>24569.25</v>
      </c>
      <c r="AT5737" s="159">
        <f>AY5736+(Input!$B$66*1000*(Hourly!AX5737&gt;0)+AD5737+AN5737+AS5737+T5737*(Hourly!J5737-AY5736)+Q5737*(Hourly!G5737-AY5736))/(Q5737+T5737)*(1-EXP(-(Q5737+T5737)/(Input!$B$103*1000000)*3600))</f>
        <v>26.556584817719511</v>
      </c>
      <c r="AU5737" s="24">
        <f>AY5736+(AD5737+AN5737+AS5737+T5737*(Hourly!J5737-AY5736)+Q5737*(Hourly!G5737-AY5736))/(Q5737+T5737)*(1-EXP(-(Q5737+T5737)/(Input!$B$103*1000000)*3600))</f>
        <v>23.859637065589389</v>
      </c>
      <c r="AV5737" s="24">
        <f>AY5736+(-Input!$B$67*1000*(Hourly!AX5737&gt;0)+AD5737+AN5737+AS5737+T5737*(Hourly!J5737-AY5736)+R5737*(Hourly!G5737-AY5736))/(R5737+T5737)*(1-EXP(-(R5737+T5737)/(Input!$B$103*1000000)*3600))</f>
        <v>20.932269285930655</v>
      </c>
      <c r="AW5737" s="160">
        <f>AY5736+(AD5737+AN5737+AS5737+T5737*(Hourly!J5737-AY5736)+R5737*(Hourly!G5737-AY5736))/(R5737+T5737)*(1-EXP(-(R5737+T5737)/(Input!$B$103*1000000)*3600))</f>
        <v>23.589109900092911</v>
      </c>
      <c r="AX5737" s="24"/>
      <c r="AY5737" s="167">
        <f t="shared" si="1433"/>
        <v>23.859637065589389</v>
      </c>
      <c r="BA5737" s="159">
        <f>IF(BI5737,Input!$B$66*1000*(Hourly!AX5737&gt;0),IF(BJ5737,-(AD5737+AN5737+AS5737+T5737*(Hourly!J5737-AY5736)+Q5737*(Hourly!G5737-AY5736))+(Q5737+T5737)*(BE5737-AY5736)/(1-EXP(-(Q5737+T5737)/(Input!$B$103*1000000)*3600))))/1000</f>
        <v>0</v>
      </c>
      <c r="BB5737" s="24">
        <f>IF(BO5737,-Input!$B$67*1000*(Hourly!AX5737&gt;0),IF(BN5737,-(AD5737+AN5737+AS5737+T5737*(Hourly!J5737-AY5736)+R5737*(Hourly!G5737-AY5736))+(R5737+T5737)*(BF5737-AY5736)/(1-EXP(-(R5737+T5737)/(Input!$B$103*1000000)*3600))))/1000</f>
        <v>0</v>
      </c>
      <c r="BC5737" s="160">
        <f t="shared" si="1434"/>
        <v>0</v>
      </c>
      <c r="BD5737" s="24"/>
      <c r="BE5737" s="116">
        <f>IF(Hourly!AT5737=1,Input!$B$4,IF(Hourly!AT5737=0.5,Input!$F$4,0))</f>
        <v>20</v>
      </c>
      <c r="BF5737">
        <f>IF(Hourly!AT5737=1,Input!$B$5,IF(Hourly!AT5737=0.5,Input!$F$5,0))</f>
        <v>24</v>
      </c>
      <c r="BG5737" s="9">
        <f>Input!$B$35+0.0000000001</f>
        <v>23.900000000099997</v>
      </c>
      <c r="BI5737" s="116">
        <f t="shared" si="1435"/>
        <v>0</v>
      </c>
      <c r="BJ5737">
        <f t="shared" si="1436"/>
        <v>0</v>
      </c>
      <c r="BK5737">
        <f t="shared" si="1437"/>
        <v>1</v>
      </c>
      <c r="BL5737">
        <f t="shared" si="1438"/>
        <v>0</v>
      </c>
      <c r="BM5737">
        <f t="shared" si="1439"/>
        <v>0</v>
      </c>
      <c r="BN5737">
        <f t="shared" si="1440"/>
        <v>0</v>
      </c>
      <c r="BO5737" s="9">
        <f t="shared" si="1441"/>
        <v>0</v>
      </c>
      <c r="BR5737" s="116">
        <f t="shared" si="1428"/>
        <v>3028</v>
      </c>
      <c r="BS5737" s="39">
        <v>0</v>
      </c>
      <c r="BT5737" s="168">
        <v>0</v>
      </c>
      <c r="BV5737" s="116">
        <f>IF(Hourly!$AR5737&gt;0,AY5737,"")</f>
        <v>23.859637065589389</v>
      </c>
      <c r="BW5737">
        <f>IF(AND(BV5737&gt;(20.8+0.33*Hourly!$I5737),(BV5737&gt;24),(BV5737&lt;&gt;"")),1,0)</f>
        <v>0</v>
      </c>
      <c r="BX5737">
        <f>IF(AND(BV5737&gt;(21.8+0.33*Hourly!$I5737),(BV5737&gt;24),(BV5737&lt;&gt;"")),1,0)</f>
        <v>0</v>
      </c>
      <c r="BY5737" s="9">
        <f>IF(AND(BV5737&gt;(22.8+0.33*Hourly!$I5737),(BV5737&gt;24),(BV5737&lt;&gt;"")),1,0)</f>
        <v>0</v>
      </c>
    </row>
    <row r="5738" spans="5:77" x14ac:dyDescent="0.35">
      <c r="E5738">
        <f>Hourly!A5738</f>
        <v>2001</v>
      </c>
      <c r="F5738">
        <f>Hourly!B5738</f>
        <v>8</v>
      </c>
      <c r="G5738">
        <f>Hourly!C5738</f>
        <v>27</v>
      </c>
      <c r="H5738">
        <f>Hourly!D5738</f>
        <v>22</v>
      </c>
      <c r="I5738" s="163">
        <v>5734</v>
      </c>
      <c r="J5738" s="19">
        <f>Input!B$22*Input!B$79</f>
        <v>1411.3439999999998</v>
      </c>
      <c r="K5738" s="19">
        <f>Input!B$76*Input!B$88</f>
        <v>656.99775609756091</v>
      </c>
      <c r="L5738" s="19">
        <f>Input!B$77*Input!B$89</f>
        <v>130.99152542372883</v>
      </c>
      <c r="M5738" s="164">
        <f t="shared" si="1429"/>
        <v>2199.3332815212898</v>
      </c>
      <c r="N5738" s="165">
        <f>(Input!B$109*Input!B$102)/3600*Input!B$108</f>
        <v>740.21399999999983</v>
      </c>
      <c r="O5738" s="165">
        <f>(1-Input!B$61)*(Input!B$109*Input!B$33)/3600*Input!B$108*Hourly!AU5738</f>
        <v>444.12839999999994</v>
      </c>
      <c r="P5738" s="19">
        <f>IF(AND(AY5737&gt;Hourly!G5738),(Input!B$109*(Input!B$33*Hourly!AU5738+Input!B$36))/3600*Input!B$108,(1-Input!B$61)*(Input!B$109*Input!B$33)/3600*Input!B$108*Hourly!AU5738)</f>
        <v>11547.338400000001</v>
      </c>
      <c r="Q5738" s="19">
        <f t="shared" si="1426"/>
        <v>3383.6756815212898</v>
      </c>
      <c r="R5738" s="19">
        <f t="shared" si="1430"/>
        <v>14486.885681521289</v>
      </c>
      <c r="S5738" s="165"/>
      <c r="T5738" s="165">
        <f>Input!B$78*Input!B$91</f>
        <v>189.625</v>
      </c>
      <c r="U5738" s="19">
        <f>IF(AND($AY5737&gt;Input!$B$52,Hourly!AI5738&gt;Input!$B$51),Input!$B$93*Input!$F$40*Input!$J$8/100*Hourly!AI5738,Input!$B$93*Input!$B$40*Input!$J$8/100*Hourly!AI5738)</f>
        <v>0</v>
      </c>
      <c r="V5738" s="19">
        <f>IF(AND($AY5737&gt;Input!$B$52,Hourly!AJ5738&gt;Input!$B$51),Input!$B$94*Input!$F$41*Input!$J$9/100*Hourly!AJ5738,Input!$B$94*Input!$B$41*Input!$J$9/100*Hourly!AJ5738)</f>
        <v>0</v>
      </c>
      <c r="W5738" s="19">
        <f>IF(AND($AY5737&gt;Input!$B$52,Hourly!AK5738&gt;Input!$B$51),Input!$B$95*Input!$F$42*Input!$J$10/100*Hourly!AK5738,Input!$B$95*Input!$B$42*Input!$J$10/100*Hourly!AK5738)</f>
        <v>0</v>
      </c>
      <c r="X5738" s="19">
        <f>IF(AND($AY5737&gt;Input!$B$52,Hourly!AL5738&gt;Input!$B$51),Input!$B$96*Input!$F$43*Input!$J$11/100*Hourly!AL5738,Input!$B$96*Input!$B$43*Input!$J$11/100*Hourly!AL5738)</f>
        <v>0</v>
      </c>
      <c r="Y5738" s="19">
        <f>IF(AND($AY5737&gt;Input!$B$52,Hourly!AM5738&gt;Input!$B$51),Input!$B$97*Input!$F$44*Input!$J$12/100*Hourly!AM5738,Input!$B$97*Input!$B$44*Input!$J$12/100*Hourly!AM5738)</f>
        <v>0</v>
      </c>
      <c r="Z5738" s="19">
        <f>IF(AND($AY5737&gt;Input!$B$52,Hourly!AN5738&gt;Input!$B$51),Input!$B$98*Input!$F$45*Input!$J$13/100*Hourly!AN5738,Input!$B$98*Input!$B$45*Input!$J$13/100*Hourly!AN5738)</f>
        <v>0</v>
      </c>
      <c r="AA5738" s="19">
        <f>IF(AND($AY5737&gt;Input!$B$52,Hourly!AO5738&gt;Input!$B$51),Input!$B$99*Input!$F$46*Input!$J$14/100*Hourly!AO5738,Input!$B$99*Input!$B$46*Input!$J$14/100*Hourly!AO5738)</f>
        <v>0</v>
      </c>
      <c r="AB5738" s="19">
        <f>IF(AND($AY5737&gt;Input!$B$52,Hourly!AP5738&gt;Input!$B$51),Input!$B$100*Input!$F$47*Input!$J$15/100*Hourly!AP5738,Input!$B$100*Input!$B$47*Input!$J$15/100*Hourly!AP5738)</f>
        <v>0</v>
      </c>
      <c r="AC5738" s="19">
        <f>IF(AND($AY5737&gt;Input!$B$52,Hourly!AQ5738&gt;Input!$B$51),Input!$B$101*Input!$F$48*Input!$J$16/100*Hourly!AQ5738,Input!$B$101*Input!$B$48*Input!$J$16/100*Hourly!AQ5738)</f>
        <v>0</v>
      </c>
      <c r="AD5738" s="165">
        <f t="shared" si="1431"/>
        <v>0</v>
      </c>
      <c r="AE5738" s="19">
        <f>Hourly!AI5738/Input!$B$107*Input!$J$40*Input!$B$76*Input!$B$80</f>
        <v>0</v>
      </c>
      <c r="AF5738" s="19">
        <f>Hourly!AJ5738/Input!$B$107*Input!$J$41*Input!$B$76*Input!$B$81</f>
        <v>0</v>
      </c>
      <c r="AG5738" s="19">
        <f>Hourly!AK5738/Input!$B$107*Input!$J$42*Input!$B$76*Input!$B$82</f>
        <v>0</v>
      </c>
      <c r="AH5738" s="19">
        <f>Hourly!AL5738/Input!$B$107*Input!$J$43*Input!$B$76*Input!$B$83</f>
        <v>0</v>
      </c>
      <c r="AI5738" s="19">
        <f>Hourly!AM5738/Input!$B$107*Input!$J$44*Input!$B$76*Input!$B$84</f>
        <v>0</v>
      </c>
      <c r="AJ5738" s="19">
        <f>Hourly!AN5738/Input!$B$107*Input!$J$45*Input!$B$76*Input!$B$85</f>
        <v>0</v>
      </c>
      <c r="AK5738" s="19">
        <f>Hourly!AO5738/Input!$B$107*Input!$J$46*Input!$B$76*Input!$B$86</f>
        <v>0</v>
      </c>
      <c r="AL5738" s="19">
        <f>Hourly!AP5738/Input!$B$107*Input!$J$47*Input!$B$76*Input!$B$87</f>
        <v>0</v>
      </c>
      <c r="AM5738" s="164">
        <f>Hourly!AQ5738/Input!$B$107*Input!$J$48*Input!$B$77*Input!$B$89</f>
        <v>0</v>
      </c>
      <c r="AN5738" s="165">
        <f t="shared" si="1427"/>
        <v>0</v>
      </c>
      <c r="AO5738" s="116">
        <f>Input!B$55*Input!$B$18*Input!B$112*Hourly!AR5738</f>
        <v>2398.5</v>
      </c>
      <c r="AP5738">
        <f>Input!B$113*Input!B$114*Input!B$90*Input!B$56*Hourly!AS5738</f>
        <v>11070</v>
      </c>
      <c r="AQ5738">
        <f>Input!B$90*Input!B$57*Hourly!AS5738</f>
        <v>11070</v>
      </c>
      <c r="AR5738" s="19">
        <f>0.5*Input!$B$63*Hourly!AU5738</f>
        <v>61.5</v>
      </c>
      <c r="AS5738" s="165">
        <f t="shared" si="1432"/>
        <v>24569.25</v>
      </c>
      <c r="AT5738" s="159">
        <f>AY5737+(Input!$B$66*1000*(Hourly!AX5738&gt;0)+AD5738+AN5738+AS5738+T5738*(Hourly!J5738-AY5737)+Q5738*(Hourly!G5738-AY5737))/(Q5738+T5738)*(1-EXP(-(Q5738+T5738)/(Input!$B$103*1000000)*3600))</f>
        <v>26.511002202529298</v>
      </c>
      <c r="AU5738" s="24">
        <f>AY5737+(AD5738+AN5738+AS5738+T5738*(Hourly!J5738-AY5737)+Q5738*(Hourly!G5738-AY5737))/(Q5738+T5738)*(1-EXP(-(Q5738+T5738)/(Input!$B$103*1000000)*3600))</f>
        <v>23.814054450399176</v>
      </c>
      <c r="AV5738" s="24">
        <f>AY5737+(-Input!$B$67*1000*(Hourly!AX5738&gt;0)+AD5738+AN5738+AS5738+T5738*(Hourly!J5738-AY5737)+R5738*(Hourly!G5738-AY5737))/(R5738+T5738)*(1-EXP(-(R5738+T5738)/(Input!$B$103*1000000)*3600))</f>
        <v>20.810988774589124</v>
      </c>
      <c r="AW5738" s="160">
        <f>AY5737+(AD5738+AN5738+AS5738+T5738*(Hourly!J5738-AY5737)+R5738*(Hourly!G5738-AY5737))/(R5738+T5738)*(1-EXP(-(R5738+T5738)/(Input!$B$103*1000000)*3600))</f>
        <v>23.46782938875138</v>
      </c>
      <c r="AX5738" s="24"/>
      <c r="AY5738" s="167">
        <f t="shared" si="1433"/>
        <v>23.814054450399176</v>
      </c>
      <c r="BA5738" s="159">
        <f>IF(BI5738,Input!$B$66*1000*(Hourly!AX5738&gt;0),IF(BJ5738,-(AD5738+AN5738+AS5738+T5738*(Hourly!J5738-AY5737)+Q5738*(Hourly!G5738-AY5737))+(Q5738+T5738)*(BE5738-AY5737)/(1-EXP(-(Q5738+T5738)/(Input!$B$103*1000000)*3600))))/1000</f>
        <v>0</v>
      </c>
      <c r="BB5738" s="24">
        <f>IF(BO5738,-Input!$B$67*1000*(Hourly!AX5738&gt;0),IF(BN5738,-(AD5738+AN5738+AS5738+T5738*(Hourly!J5738-AY5737)+R5738*(Hourly!G5738-AY5737))+(R5738+T5738)*(BF5738-AY5737)/(1-EXP(-(R5738+T5738)/(Input!$B$103*1000000)*3600))))/1000</f>
        <v>0</v>
      </c>
      <c r="BC5738" s="160">
        <f t="shared" si="1434"/>
        <v>0</v>
      </c>
      <c r="BD5738" s="24"/>
      <c r="BE5738" s="116">
        <f>IF(Hourly!AT5738=1,Input!$B$4,IF(Hourly!AT5738=0.5,Input!$F$4,0))</f>
        <v>20</v>
      </c>
      <c r="BF5738">
        <f>IF(Hourly!AT5738=1,Input!$B$5,IF(Hourly!AT5738=0.5,Input!$F$5,0))</f>
        <v>24</v>
      </c>
      <c r="BG5738" s="9">
        <f>Input!$B$35+0.0000000001</f>
        <v>23.900000000099997</v>
      </c>
      <c r="BI5738" s="116">
        <f t="shared" si="1435"/>
        <v>0</v>
      </c>
      <c r="BJ5738">
        <f t="shared" si="1436"/>
        <v>0</v>
      </c>
      <c r="BK5738">
        <f t="shared" si="1437"/>
        <v>1</v>
      </c>
      <c r="BL5738">
        <f t="shared" si="1438"/>
        <v>0</v>
      </c>
      <c r="BM5738">
        <f t="shared" si="1439"/>
        <v>0</v>
      </c>
      <c r="BN5738">
        <f t="shared" si="1440"/>
        <v>0</v>
      </c>
      <c r="BO5738" s="9">
        <f t="shared" si="1441"/>
        <v>0</v>
      </c>
      <c r="BR5738" s="116">
        <f t="shared" si="1428"/>
        <v>3027</v>
      </c>
      <c r="BS5738" s="39">
        <v>0</v>
      </c>
      <c r="BT5738" s="168">
        <v>0</v>
      </c>
      <c r="BV5738" s="116">
        <f>IF(Hourly!$AR5738&gt;0,AY5738,"")</f>
        <v>23.814054450399176</v>
      </c>
      <c r="BW5738">
        <f>IF(AND(BV5738&gt;(20.8+0.33*Hourly!$I5738),(BV5738&gt;24),(BV5738&lt;&gt;"")),1,0)</f>
        <v>0</v>
      </c>
      <c r="BX5738">
        <f>IF(AND(BV5738&gt;(21.8+0.33*Hourly!$I5738),(BV5738&gt;24),(BV5738&lt;&gt;"")),1,0)</f>
        <v>0</v>
      </c>
      <c r="BY5738" s="9">
        <f>IF(AND(BV5738&gt;(22.8+0.33*Hourly!$I5738),(BV5738&gt;24),(BV5738&lt;&gt;"")),1,0)</f>
        <v>0</v>
      </c>
    </row>
    <row r="5739" spans="5:77" x14ac:dyDescent="0.35">
      <c r="E5739">
        <f>Hourly!A5739</f>
        <v>2001</v>
      </c>
      <c r="F5739">
        <f>Hourly!B5739</f>
        <v>8</v>
      </c>
      <c r="G5739">
        <f>Hourly!C5739</f>
        <v>27</v>
      </c>
      <c r="H5739">
        <f>Hourly!D5739</f>
        <v>23</v>
      </c>
      <c r="I5739" s="163">
        <v>5735</v>
      </c>
      <c r="J5739" s="19">
        <f>Input!B$22*Input!B$79</f>
        <v>1411.3439999999998</v>
      </c>
      <c r="K5739" s="19">
        <f>Input!B$76*Input!B$88</f>
        <v>656.99775609756091</v>
      </c>
      <c r="L5739" s="19">
        <f>Input!B$77*Input!B$89</f>
        <v>130.99152542372883</v>
      </c>
      <c r="M5739" s="164">
        <f t="shared" si="1429"/>
        <v>2199.3332815212898</v>
      </c>
      <c r="N5739" s="165">
        <f>(Input!B$109*Input!B$102)/3600*Input!B$108</f>
        <v>740.21399999999983</v>
      </c>
      <c r="O5739" s="165">
        <f>(1-Input!B$61)*(Input!B$109*Input!B$33)/3600*Input!B$108*Hourly!AU5739</f>
        <v>444.12839999999994</v>
      </c>
      <c r="P5739" s="19">
        <f>IF(AND(AY5738&gt;Hourly!G5739),(Input!B$109*(Input!B$33*Hourly!AU5739+Input!B$36))/3600*Input!B$108,(1-Input!B$61)*(Input!B$109*Input!B$33)/3600*Input!B$108*Hourly!AU5739)</f>
        <v>11547.338400000001</v>
      </c>
      <c r="Q5739" s="19">
        <f t="shared" si="1426"/>
        <v>3383.6756815212898</v>
      </c>
      <c r="R5739" s="19">
        <f t="shared" si="1430"/>
        <v>14486.885681521289</v>
      </c>
      <c r="S5739" s="165"/>
      <c r="T5739" s="165">
        <f>Input!B$78*Input!B$91</f>
        <v>189.625</v>
      </c>
      <c r="U5739" s="19">
        <f>IF(AND($AY5738&gt;Input!$B$52,Hourly!AI5739&gt;Input!$B$51),Input!$B$93*Input!$F$40*Input!$J$8/100*Hourly!AI5739,Input!$B$93*Input!$B$40*Input!$J$8/100*Hourly!AI5739)</f>
        <v>0</v>
      </c>
      <c r="V5739" s="19">
        <f>IF(AND($AY5738&gt;Input!$B$52,Hourly!AJ5739&gt;Input!$B$51),Input!$B$94*Input!$F$41*Input!$J$9/100*Hourly!AJ5739,Input!$B$94*Input!$B$41*Input!$J$9/100*Hourly!AJ5739)</f>
        <v>0</v>
      </c>
      <c r="W5739" s="19">
        <f>IF(AND($AY5738&gt;Input!$B$52,Hourly!AK5739&gt;Input!$B$51),Input!$B$95*Input!$F$42*Input!$J$10/100*Hourly!AK5739,Input!$B$95*Input!$B$42*Input!$J$10/100*Hourly!AK5739)</f>
        <v>0</v>
      </c>
      <c r="X5739" s="19">
        <f>IF(AND($AY5738&gt;Input!$B$52,Hourly!AL5739&gt;Input!$B$51),Input!$B$96*Input!$F$43*Input!$J$11/100*Hourly!AL5739,Input!$B$96*Input!$B$43*Input!$J$11/100*Hourly!AL5739)</f>
        <v>0</v>
      </c>
      <c r="Y5739" s="19">
        <f>IF(AND($AY5738&gt;Input!$B$52,Hourly!AM5739&gt;Input!$B$51),Input!$B$97*Input!$F$44*Input!$J$12/100*Hourly!AM5739,Input!$B$97*Input!$B$44*Input!$J$12/100*Hourly!AM5739)</f>
        <v>0</v>
      </c>
      <c r="Z5739" s="19">
        <f>IF(AND($AY5738&gt;Input!$B$52,Hourly!AN5739&gt;Input!$B$51),Input!$B$98*Input!$F$45*Input!$J$13/100*Hourly!AN5739,Input!$B$98*Input!$B$45*Input!$J$13/100*Hourly!AN5739)</f>
        <v>0</v>
      </c>
      <c r="AA5739" s="19">
        <f>IF(AND($AY5738&gt;Input!$B$52,Hourly!AO5739&gt;Input!$B$51),Input!$B$99*Input!$F$46*Input!$J$14/100*Hourly!AO5739,Input!$B$99*Input!$B$46*Input!$J$14/100*Hourly!AO5739)</f>
        <v>0</v>
      </c>
      <c r="AB5739" s="19">
        <f>IF(AND($AY5738&gt;Input!$B$52,Hourly!AP5739&gt;Input!$B$51),Input!$B$100*Input!$F$47*Input!$J$15/100*Hourly!AP5739,Input!$B$100*Input!$B$47*Input!$J$15/100*Hourly!AP5739)</f>
        <v>0</v>
      </c>
      <c r="AC5739" s="19">
        <f>IF(AND($AY5738&gt;Input!$B$52,Hourly!AQ5739&gt;Input!$B$51),Input!$B$101*Input!$F$48*Input!$J$16/100*Hourly!AQ5739,Input!$B$101*Input!$B$48*Input!$J$16/100*Hourly!AQ5739)</f>
        <v>0</v>
      </c>
      <c r="AD5739" s="165">
        <f t="shared" si="1431"/>
        <v>0</v>
      </c>
      <c r="AE5739" s="19">
        <f>Hourly!AI5739/Input!$B$107*Input!$J$40*Input!$B$76*Input!$B$80</f>
        <v>0</v>
      </c>
      <c r="AF5739" s="19">
        <f>Hourly!AJ5739/Input!$B$107*Input!$J$41*Input!$B$76*Input!$B$81</f>
        <v>0</v>
      </c>
      <c r="AG5739" s="19">
        <f>Hourly!AK5739/Input!$B$107*Input!$J$42*Input!$B$76*Input!$B$82</f>
        <v>0</v>
      </c>
      <c r="AH5739" s="19">
        <f>Hourly!AL5739/Input!$B$107*Input!$J$43*Input!$B$76*Input!$B$83</f>
        <v>0</v>
      </c>
      <c r="AI5739" s="19">
        <f>Hourly!AM5739/Input!$B$107*Input!$J$44*Input!$B$76*Input!$B$84</f>
        <v>0</v>
      </c>
      <c r="AJ5739" s="19">
        <f>Hourly!AN5739/Input!$B$107*Input!$J$45*Input!$B$76*Input!$B$85</f>
        <v>0</v>
      </c>
      <c r="AK5739" s="19">
        <f>Hourly!AO5739/Input!$B$107*Input!$J$46*Input!$B$76*Input!$B$86</f>
        <v>0</v>
      </c>
      <c r="AL5739" s="19">
        <f>Hourly!AP5739/Input!$B$107*Input!$J$47*Input!$B$76*Input!$B$87</f>
        <v>0</v>
      </c>
      <c r="AM5739" s="164">
        <f>Hourly!AQ5739/Input!$B$107*Input!$J$48*Input!$B$77*Input!$B$89</f>
        <v>0</v>
      </c>
      <c r="AN5739" s="165">
        <f t="shared" si="1427"/>
        <v>0</v>
      </c>
      <c r="AO5739" s="116">
        <f>Input!B$55*Input!$B$18*Input!B$112*Hourly!AR5739</f>
        <v>2398.5</v>
      </c>
      <c r="AP5739">
        <f>Input!B$113*Input!B$114*Input!B$90*Input!B$56*Hourly!AS5739</f>
        <v>11070</v>
      </c>
      <c r="AQ5739">
        <f>Input!B$90*Input!B$57*Hourly!AS5739</f>
        <v>11070</v>
      </c>
      <c r="AR5739" s="19">
        <f>0.5*Input!$B$63*Hourly!AU5739</f>
        <v>61.5</v>
      </c>
      <c r="AS5739" s="165">
        <f t="shared" si="1432"/>
        <v>24569.25</v>
      </c>
      <c r="AT5739" s="159">
        <f>AY5738+(Input!$B$66*1000*(Hourly!AX5739&gt;0)+AD5739+AN5739+AS5739+T5739*(Hourly!J5739-AY5738)+Q5739*(Hourly!G5739-AY5738))/(Q5739+T5739)*(1-EXP(-(Q5739+T5739)/(Input!$B$103*1000000)*3600))</f>
        <v>26.46129606897895</v>
      </c>
      <c r="AU5739" s="24">
        <f>AY5738+(AD5739+AN5739+AS5739+T5739*(Hourly!J5739-AY5738)+Q5739*(Hourly!G5739-AY5738))/(Q5739+T5739)*(1-EXP(-(Q5739+T5739)/(Input!$B$103*1000000)*3600))</f>
        <v>23.764348316848828</v>
      </c>
      <c r="AV5739" s="24">
        <f>AY5738+(-Input!$B$67*1000*(Hourly!AX5739&gt;0)+AD5739+AN5739+AS5739+T5739*(Hourly!J5739-AY5738)+R5739*(Hourly!G5739-AY5738))/(R5739+T5739)*(1-EXP(-(R5739+T5739)/(Input!$B$103*1000000)*3600))</f>
        <v>20.747938896008893</v>
      </c>
      <c r="AW5739" s="160">
        <f>AY5738+(AD5739+AN5739+AS5739+T5739*(Hourly!J5739-AY5738)+R5739*(Hourly!G5739-AY5738))/(R5739+T5739)*(1-EXP(-(R5739+T5739)/(Input!$B$103*1000000)*3600))</f>
        <v>23.404779510171149</v>
      </c>
      <c r="AX5739" s="24"/>
      <c r="AY5739" s="167">
        <f t="shared" si="1433"/>
        <v>23.764348316848828</v>
      </c>
      <c r="BA5739" s="159">
        <f>IF(BI5739,Input!$B$66*1000*(Hourly!AX5739&gt;0),IF(BJ5739,-(AD5739+AN5739+AS5739+T5739*(Hourly!J5739-AY5738)+Q5739*(Hourly!G5739-AY5738))+(Q5739+T5739)*(BE5739-AY5738)/(1-EXP(-(Q5739+T5739)/(Input!$B$103*1000000)*3600))))/1000</f>
        <v>0</v>
      </c>
      <c r="BB5739" s="24">
        <f>IF(BO5739,-Input!$B$67*1000*(Hourly!AX5739&gt;0),IF(BN5739,-(AD5739+AN5739+AS5739+T5739*(Hourly!J5739-AY5738)+R5739*(Hourly!G5739-AY5738))+(R5739+T5739)*(BF5739-AY5738)/(1-EXP(-(R5739+T5739)/(Input!$B$103*1000000)*3600))))/1000</f>
        <v>0</v>
      </c>
      <c r="BC5739" s="160">
        <f t="shared" si="1434"/>
        <v>0</v>
      </c>
      <c r="BD5739" s="24"/>
      <c r="BE5739" s="116">
        <f>IF(Hourly!AT5739=1,Input!$B$4,IF(Hourly!AT5739=0.5,Input!$F$4,0))</f>
        <v>20</v>
      </c>
      <c r="BF5739">
        <f>IF(Hourly!AT5739=1,Input!$B$5,IF(Hourly!AT5739=0.5,Input!$F$5,0))</f>
        <v>24</v>
      </c>
      <c r="BG5739" s="9">
        <f>Input!$B$35+0.0000000001</f>
        <v>23.900000000099997</v>
      </c>
      <c r="BI5739" s="116">
        <f t="shared" si="1435"/>
        <v>0</v>
      </c>
      <c r="BJ5739">
        <f t="shared" si="1436"/>
        <v>0</v>
      </c>
      <c r="BK5739">
        <f t="shared" si="1437"/>
        <v>1</v>
      </c>
      <c r="BL5739">
        <f t="shared" si="1438"/>
        <v>0</v>
      </c>
      <c r="BM5739">
        <f t="shared" si="1439"/>
        <v>0</v>
      </c>
      <c r="BN5739">
        <f t="shared" si="1440"/>
        <v>0</v>
      </c>
      <c r="BO5739" s="9">
        <f t="shared" si="1441"/>
        <v>0</v>
      </c>
      <c r="BR5739" s="116">
        <f t="shared" si="1428"/>
        <v>3026</v>
      </c>
      <c r="BS5739" s="39">
        <v>0</v>
      </c>
      <c r="BT5739" s="168">
        <v>0</v>
      </c>
      <c r="BV5739" s="116">
        <f>IF(Hourly!$AR5739&gt;0,AY5739,"")</f>
        <v>23.764348316848828</v>
      </c>
      <c r="BW5739">
        <f>IF(AND(BV5739&gt;(20.8+0.33*Hourly!$I5739),(BV5739&gt;24),(BV5739&lt;&gt;"")),1,0)</f>
        <v>0</v>
      </c>
      <c r="BX5739">
        <f>IF(AND(BV5739&gt;(21.8+0.33*Hourly!$I5739),(BV5739&gt;24),(BV5739&lt;&gt;"")),1,0)</f>
        <v>0</v>
      </c>
      <c r="BY5739" s="9">
        <f>IF(AND(BV5739&gt;(22.8+0.33*Hourly!$I5739),(BV5739&gt;24),(BV5739&lt;&gt;"")),1,0)</f>
        <v>0</v>
      </c>
    </row>
    <row r="5740" spans="5:77" x14ac:dyDescent="0.35">
      <c r="E5740">
        <f>Hourly!A5740</f>
        <v>2001</v>
      </c>
      <c r="F5740">
        <f>Hourly!B5740</f>
        <v>8</v>
      </c>
      <c r="G5740">
        <f>Hourly!C5740</f>
        <v>27</v>
      </c>
      <c r="H5740">
        <f>Hourly!D5740</f>
        <v>24</v>
      </c>
      <c r="I5740" s="163">
        <v>5736</v>
      </c>
      <c r="J5740" s="19">
        <f>Input!B$22*Input!B$79</f>
        <v>1411.3439999999998</v>
      </c>
      <c r="K5740" s="19">
        <f>Input!B$76*Input!B$88</f>
        <v>656.99775609756091</v>
      </c>
      <c r="L5740" s="19">
        <f>Input!B$77*Input!B$89</f>
        <v>130.99152542372883</v>
      </c>
      <c r="M5740" s="164">
        <f t="shared" si="1429"/>
        <v>2199.3332815212898</v>
      </c>
      <c r="N5740" s="165">
        <f>(Input!B$109*Input!B$102)/3600*Input!B$108</f>
        <v>740.21399999999983</v>
      </c>
      <c r="O5740" s="165">
        <f>(1-Input!B$61)*(Input!B$109*Input!B$33)/3600*Input!B$108*Hourly!AU5740</f>
        <v>444.12839999999994</v>
      </c>
      <c r="P5740" s="19">
        <f>IF(AND(AY5739&gt;Hourly!G5740),(Input!B$109*(Input!B$33*Hourly!AU5740+Input!B$36))/3600*Input!B$108,(1-Input!B$61)*(Input!B$109*Input!B$33)/3600*Input!B$108*Hourly!AU5740)</f>
        <v>11547.338400000001</v>
      </c>
      <c r="Q5740" s="19">
        <f t="shared" si="1426"/>
        <v>3383.6756815212898</v>
      </c>
      <c r="R5740" s="19">
        <f t="shared" si="1430"/>
        <v>14486.885681521289</v>
      </c>
      <c r="S5740" s="165"/>
      <c r="T5740" s="165">
        <f>Input!B$78*Input!B$91</f>
        <v>189.625</v>
      </c>
      <c r="U5740" s="19">
        <f>IF(AND($AY5739&gt;Input!$B$52,Hourly!AI5740&gt;Input!$B$51),Input!$B$93*Input!$F$40*Input!$J$8/100*Hourly!AI5740,Input!$B$93*Input!$B$40*Input!$J$8/100*Hourly!AI5740)</f>
        <v>0</v>
      </c>
      <c r="V5740" s="19">
        <f>IF(AND($AY5739&gt;Input!$B$52,Hourly!AJ5740&gt;Input!$B$51),Input!$B$94*Input!$F$41*Input!$J$9/100*Hourly!AJ5740,Input!$B$94*Input!$B$41*Input!$J$9/100*Hourly!AJ5740)</f>
        <v>0</v>
      </c>
      <c r="W5740" s="19">
        <f>IF(AND($AY5739&gt;Input!$B$52,Hourly!AK5740&gt;Input!$B$51),Input!$B$95*Input!$F$42*Input!$J$10/100*Hourly!AK5740,Input!$B$95*Input!$B$42*Input!$J$10/100*Hourly!AK5740)</f>
        <v>0</v>
      </c>
      <c r="X5740" s="19">
        <f>IF(AND($AY5739&gt;Input!$B$52,Hourly!AL5740&gt;Input!$B$51),Input!$B$96*Input!$F$43*Input!$J$11/100*Hourly!AL5740,Input!$B$96*Input!$B$43*Input!$J$11/100*Hourly!AL5740)</f>
        <v>0</v>
      </c>
      <c r="Y5740" s="19">
        <f>IF(AND($AY5739&gt;Input!$B$52,Hourly!AM5740&gt;Input!$B$51),Input!$B$97*Input!$F$44*Input!$J$12/100*Hourly!AM5740,Input!$B$97*Input!$B$44*Input!$J$12/100*Hourly!AM5740)</f>
        <v>0</v>
      </c>
      <c r="Z5740" s="19">
        <f>IF(AND($AY5739&gt;Input!$B$52,Hourly!AN5740&gt;Input!$B$51),Input!$B$98*Input!$F$45*Input!$J$13/100*Hourly!AN5740,Input!$B$98*Input!$B$45*Input!$J$13/100*Hourly!AN5740)</f>
        <v>0</v>
      </c>
      <c r="AA5740" s="19">
        <f>IF(AND($AY5739&gt;Input!$B$52,Hourly!AO5740&gt;Input!$B$51),Input!$B$99*Input!$F$46*Input!$J$14/100*Hourly!AO5740,Input!$B$99*Input!$B$46*Input!$J$14/100*Hourly!AO5740)</f>
        <v>0</v>
      </c>
      <c r="AB5740" s="19">
        <f>IF(AND($AY5739&gt;Input!$B$52,Hourly!AP5740&gt;Input!$B$51),Input!$B$100*Input!$F$47*Input!$J$15/100*Hourly!AP5740,Input!$B$100*Input!$B$47*Input!$J$15/100*Hourly!AP5740)</f>
        <v>0</v>
      </c>
      <c r="AC5740" s="19">
        <f>IF(AND($AY5739&gt;Input!$B$52,Hourly!AQ5740&gt;Input!$B$51),Input!$B$101*Input!$F$48*Input!$J$16/100*Hourly!AQ5740,Input!$B$101*Input!$B$48*Input!$J$16/100*Hourly!AQ5740)</f>
        <v>0</v>
      </c>
      <c r="AD5740" s="165">
        <f t="shared" si="1431"/>
        <v>0</v>
      </c>
      <c r="AE5740" s="19">
        <f>Hourly!AI5740/Input!$B$107*Input!$J$40*Input!$B$76*Input!$B$80</f>
        <v>0</v>
      </c>
      <c r="AF5740" s="19">
        <f>Hourly!AJ5740/Input!$B$107*Input!$J$41*Input!$B$76*Input!$B$81</f>
        <v>0</v>
      </c>
      <c r="AG5740" s="19">
        <f>Hourly!AK5740/Input!$B$107*Input!$J$42*Input!$B$76*Input!$B$82</f>
        <v>0</v>
      </c>
      <c r="AH5740" s="19">
        <f>Hourly!AL5740/Input!$B$107*Input!$J$43*Input!$B$76*Input!$B$83</f>
        <v>0</v>
      </c>
      <c r="AI5740" s="19">
        <f>Hourly!AM5740/Input!$B$107*Input!$J$44*Input!$B$76*Input!$B$84</f>
        <v>0</v>
      </c>
      <c r="AJ5740" s="19">
        <f>Hourly!AN5740/Input!$B$107*Input!$J$45*Input!$B$76*Input!$B$85</f>
        <v>0</v>
      </c>
      <c r="AK5740" s="19">
        <f>Hourly!AO5740/Input!$B$107*Input!$J$46*Input!$B$76*Input!$B$86</f>
        <v>0</v>
      </c>
      <c r="AL5740" s="19">
        <f>Hourly!AP5740/Input!$B$107*Input!$J$47*Input!$B$76*Input!$B$87</f>
        <v>0</v>
      </c>
      <c r="AM5740" s="164">
        <f>Hourly!AQ5740/Input!$B$107*Input!$J$48*Input!$B$77*Input!$B$89</f>
        <v>0</v>
      </c>
      <c r="AN5740" s="165">
        <f t="shared" si="1427"/>
        <v>0</v>
      </c>
      <c r="AO5740" s="116">
        <f>Input!B$55*Input!$B$18*Input!B$112*Hourly!AR5740</f>
        <v>2398.5</v>
      </c>
      <c r="AP5740">
        <f>Input!B$113*Input!B$114*Input!B$90*Input!B$56*Hourly!AS5740</f>
        <v>11070</v>
      </c>
      <c r="AQ5740">
        <f>Input!B$90*Input!B$57*Hourly!AS5740</f>
        <v>11070</v>
      </c>
      <c r="AR5740" s="19">
        <f>0.5*Input!$B$63*Hourly!AU5740</f>
        <v>61.5</v>
      </c>
      <c r="AS5740" s="165">
        <f t="shared" si="1432"/>
        <v>24569.25</v>
      </c>
      <c r="AT5740" s="159">
        <f>AY5739+(Input!$B$66*1000*(Hourly!AX5740&gt;0)+AD5740+AN5740+AS5740+T5740*(Hourly!J5740-AY5739)+Q5740*(Hourly!G5740-AY5739))/(Q5740+T5740)*(1-EXP(-(Q5740+T5740)/(Input!$B$103*1000000)*3600))</f>
        <v>26.407506155436515</v>
      </c>
      <c r="AU5740" s="24">
        <f>AY5739+(AD5740+AN5740+AS5740+T5740*(Hourly!J5740-AY5739)+Q5740*(Hourly!G5740-AY5739))/(Q5740+T5740)*(1-EXP(-(Q5740+T5740)/(Input!$B$103*1000000)*3600))</f>
        <v>23.710558403306393</v>
      </c>
      <c r="AV5740" s="24">
        <f>AY5739+(-Input!$B$67*1000*(Hourly!AX5740&gt;0)+AD5740+AN5740+AS5740+T5740*(Hourly!J5740-AY5739)+R5740*(Hourly!G5740-AY5739))/(R5740+T5740)*(1-EXP(-(R5740+T5740)/(Input!$B$103*1000000)*3600))</f>
        <v>20.680926288037043</v>
      </c>
      <c r="AW5740" s="160">
        <f>AY5739+(AD5740+AN5740+AS5740+T5740*(Hourly!J5740-AY5739)+R5740*(Hourly!G5740-AY5739))/(R5740+T5740)*(1-EXP(-(R5740+T5740)/(Input!$B$103*1000000)*3600))</f>
        <v>23.337766902199299</v>
      </c>
      <c r="AX5740" s="24"/>
      <c r="AY5740" s="167">
        <f t="shared" si="1433"/>
        <v>23.710558403306393</v>
      </c>
      <c r="BA5740" s="159">
        <f>IF(BI5740,Input!$B$66*1000*(Hourly!AX5740&gt;0),IF(BJ5740,-(AD5740+AN5740+AS5740+T5740*(Hourly!J5740-AY5739)+Q5740*(Hourly!G5740-AY5739))+(Q5740+T5740)*(BE5740-AY5739)/(1-EXP(-(Q5740+T5740)/(Input!$B$103*1000000)*3600))))/1000</f>
        <v>0</v>
      </c>
      <c r="BB5740" s="24">
        <f>IF(BO5740,-Input!$B$67*1000*(Hourly!AX5740&gt;0),IF(BN5740,-(AD5740+AN5740+AS5740+T5740*(Hourly!J5740-AY5739)+R5740*(Hourly!G5740-AY5739))+(R5740+T5740)*(BF5740-AY5739)/(1-EXP(-(R5740+T5740)/(Input!$B$103*1000000)*3600))))/1000</f>
        <v>0</v>
      </c>
      <c r="BC5740" s="160">
        <f t="shared" si="1434"/>
        <v>0</v>
      </c>
      <c r="BD5740" s="24"/>
      <c r="BE5740" s="116">
        <f>IF(Hourly!AT5740=1,Input!$B$4,IF(Hourly!AT5740=0.5,Input!$F$4,0))</f>
        <v>20</v>
      </c>
      <c r="BF5740">
        <f>IF(Hourly!AT5740=1,Input!$B$5,IF(Hourly!AT5740=0.5,Input!$F$5,0))</f>
        <v>24</v>
      </c>
      <c r="BG5740" s="9">
        <f>Input!$B$35+0.0000000001</f>
        <v>23.900000000099997</v>
      </c>
      <c r="BI5740" s="116">
        <f t="shared" si="1435"/>
        <v>0</v>
      </c>
      <c r="BJ5740">
        <f t="shared" si="1436"/>
        <v>0</v>
      </c>
      <c r="BK5740">
        <f t="shared" si="1437"/>
        <v>1</v>
      </c>
      <c r="BL5740">
        <f t="shared" si="1438"/>
        <v>0</v>
      </c>
      <c r="BM5740">
        <f t="shared" si="1439"/>
        <v>0</v>
      </c>
      <c r="BN5740">
        <f t="shared" si="1440"/>
        <v>0</v>
      </c>
      <c r="BO5740" s="9">
        <f t="shared" si="1441"/>
        <v>0</v>
      </c>
      <c r="BR5740" s="116">
        <f t="shared" si="1428"/>
        <v>3025</v>
      </c>
      <c r="BS5740" s="39">
        <v>0</v>
      </c>
      <c r="BT5740" s="168">
        <v>0</v>
      </c>
      <c r="BV5740" s="116">
        <f>IF(Hourly!$AR5740&gt;0,AY5740,"")</f>
        <v>23.710558403306393</v>
      </c>
      <c r="BW5740">
        <f>IF(AND(BV5740&gt;(20.8+0.33*Hourly!$I5740),(BV5740&gt;24),(BV5740&lt;&gt;"")),1,0)</f>
        <v>0</v>
      </c>
      <c r="BX5740">
        <f>IF(AND(BV5740&gt;(21.8+0.33*Hourly!$I5740),(BV5740&gt;24),(BV5740&lt;&gt;"")),1,0)</f>
        <v>0</v>
      </c>
      <c r="BY5740" s="9">
        <f>IF(AND(BV5740&gt;(22.8+0.33*Hourly!$I5740),(BV5740&gt;24),(BV5740&lt;&gt;"")),1,0)</f>
        <v>0</v>
      </c>
    </row>
    <row r="5741" spans="5:77" x14ac:dyDescent="0.35">
      <c r="E5741">
        <f>Hourly!A5741</f>
        <v>2001</v>
      </c>
      <c r="F5741">
        <f>Hourly!B5741</f>
        <v>8</v>
      </c>
      <c r="G5741">
        <f>Hourly!C5741</f>
        <v>28</v>
      </c>
      <c r="H5741">
        <f>Hourly!D5741</f>
        <v>1</v>
      </c>
      <c r="I5741" s="163">
        <v>5737</v>
      </c>
      <c r="J5741" s="19">
        <f>Input!B$22*Input!B$79</f>
        <v>1411.3439999999998</v>
      </c>
      <c r="K5741" s="19">
        <f>Input!B$76*Input!B$88</f>
        <v>656.99775609756091</v>
      </c>
      <c r="L5741" s="19">
        <f>Input!B$77*Input!B$89</f>
        <v>130.99152542372883</v>
      </c>
      <c r="M5741" s="164">
        <f t="shared" si="1429"/>
        <v>2199.3332815212898</v>
      </c>
      <c r="N5741" s="165">
        <f>(Input!B$109*Input!B$102)/3600*Input!B$108</f>
        <v>740.21399999999983</v>
      </c>
      <c r="O5741" s="165">
        <f>(1-Input!B$61)*(Input!B$109*Input!B$33)/3600*Input!B$108*Hourly!AU5741</f>
        <v>444.12839999999994</v>
      </c>
      <c r="P5741" s="19">
        <f>IF(AND(AY5740&gt;Hourly!G5741),(Input!B$109*(Input!B$33*Hourly!AU5741+Input!B$36))/3600*Input!B$108,(1-Input!B$61)*(Input!B$109*Input!B$33)/3600*Input!B$108*Hourly!AU5741)</f>
        <v>11547.338400000001</v>
      </c>
      <c r="Q5741" s="19">
        <f t="shared" si="1426"/>
        <v>3383.6756815212898</v>
      </c>
      <c r="R5741" s="19">
        <f t="shared" si="1430"/>
        <v>14486.885681521289</v>
      </c>
      <c r="S5741" s="165"/>
      <c r="T5741" s="165">
        <f>Input!B$78*Input!B$91</f>
        <v>189.625</v>
      </c>
      <c r="U5741" s="19">
        <f>IF(AND($AY5740&gt;Input!$B$52,Hourly!AI5741&gt;Input!$B$51),Input!$B$93*Input!$F$40*Input!$J$8/100*Hourly!AI5741,Input!$B$93*Input!$B$40*Input!$J$8/100*Hourly!AI5741)</f>
        <v>0</v>
      </c>
      <c r="V5741" s="19">
        <f>IF(AND($AY5740&gt;Input!$B$52,Hourly!AJ5741&gt;Input!$B$51),Input!$B$94*Input!$F$41*Input!$J$9/100*Hourly!AJ5741,Input!$B$94*Input!$B$41*Input!$J$9/100*Hourly!AJ5741)</f>
        <v>0</v>
      </c>
      <c r="W5741" s="19">
        <f>IF(AND($AY5740&gt;Input!$B$52,Hourly!AK5741&gt;Input!$B$51),Input!$B$95*Input!$F$42*Input!$J$10/100*Hourly!AK5741,Input!$B$95*Input!$B$42*Input!$J$10/100*Hourly!AK5741)</f>
        <v>0</v>
      </c>
      <c r="X5741" s="19">
        <f>IF(AND($AY5740&gt;Input!$B$52,Hourly!AL5741&gt;Input!$B$51),Input!$B$96*Input!$F$43*Input!$J$11/100*Hourly!AL5741,Input!$B$96*Input!$B$43*Input!$J$11/100*Hourly!AL5741)</f>
        <v>0</v>
      </c>
      <c r="Y5741" s="19">
        <f>IF(AND($AY5740&gt;Input!$B$52,Hourly!AM5741&gt;Input!$B$51),Input!$B$97*Input!$F$44*Input!$J$12/100*Hourly!AM5741,Input!$B$97*Input!$B$44*Input!$J$12/100*Hourly!AM5741)</f>
        <v>0</v>
      </c>
      <c r="Z5741" s="19">
        <f>IF(AND($AY5740&gt;Input!$B$52,Hourly!AN5741&gt;Input!$B$51),Input!$B$98*Input!$F$45*Input!$J$13/100*Hourly!AN5741,Input!$B$98*Input!$B$45*Input!$J$13/100*Hourly!AN5741)</f>
        <v>0</v>
      </c>
      <c r="AA5741" s="19">
        <f>IF(AND($AY5740&gt;Input!$B$52,Hourly!AO5741&gt;Input!$B$51),Input!$B$99*Input!$F$46*Input!$J$14/100*Hourly!AO5741,Input!$B$99*Input!$B$46*Input!$J$14/100*Hourly!AO5741)</f>
        <v>0</v>
      </c>
      <c r="AB5741" s="19">
        <f>IF(AND($AY5740&gt;Input!$B$52,Hourly!AP5741&gt;Input!$B$51),Input!$B$100*Input!$F$47*Input!$J$15/100*Hourly!AP5741,Input!$B$100*Input!$B$47*Input!$J$15/100*Hourly!AP5741)</f>
        <v>0</v>
      </c>
      <c r="AC5741" s="19">
        <f>IF(AND($AY5740&gt;Input!$B$52,Hourly!AQ5741&gt;Input!$B$51),Input!$B$101*Input!$F$48*Input!$J$16/100*Hourly!AQ5741,Input!$B$101*Input!$B$48*Input!$J$16/100*Hourly!AQ5741)</f>
        <v>0</v>
      </c>
      <c r="AD5741" s="165">
        <f t="shared" si="1431"/>
        <v>0</v>
      </c>
      <c r="AE5741" s="19">
        <f>Hourly!AI5741/Input!$B$107*Input!$J$40*Input!$B$76*Input!$B$80</f>
        <v>0</v>
      </c>
      <c r="AF5741" s="19">
        <f>Hourly!AJ5741/Input!$B$107*Input!$J$41*Input!$B$76*Input!$B$81</f>
        <v>0</v>
      </c>
      <c r="AG5741" s="19">
        <f>Hourly!AK5741/Input!$B$107*Input!$J$42*Input!$B$76*Input!$B$82</f>
        <v>0</v>
      </c>
      <c r="AH5741" s="19">
        <f>Hourly!AL5741/Input!$B$107*Input!$J$43*Input!$B$76*Input!$B$83</f>
        <v>0</v>
      </c>
      <c r="AI5741" s="19">
        <f>Hourly!AM5741/Input!$B$107*Input!$J$44*Input!$B$76*Input!$B$84</f>
        <v>0</v>
      </c>
      <c r="AJ5741" s="19">
        <f>Hourly!AN5741/Input!$B$107*Input!$J$45*Input!$B$76*Input!$B$85</f>
        <v>0</v>
      </c>
      <c r="AK5741" s="19">
        <f>Hourly!AO5741/Input!$B$107*Input!$J$46*Input!$B$76*Input!$B$86</f>
        <v>0</v>
      </c>
      <c r="AL5741" s="19">
        <f>Hourly!AP5741/Input!$B$107*Input!$J$47*Input!$B$76*Input!$B$87</f>
        <v>0</v>
      </c>
      <c r="AM5741" s="164">
        <f>Hourly!AQ5741/Input!$B$107*Input!$J$48*Input!$B$77*Input!$B$89</f>
        <v>0</v>
      </c>
      <c r="AN5741" s="165">
        <f t="shared" si="1427"/>
        <v>0</v>
      </c>
      <c r="AO5741" s="116">
        <f>Input!B$55*Input!$B$18*Input!B$112*Hourly!AR5741</f>
        <v>2398.5</v>
      </c>
      <c r="AP5741">
        <f>Input!B$113*Input!B$114*Input!B$90*Input!B$56*Hourly!AS5741</f>
        <v>2214</v>
      </c>
      <c r="AQ5741">
        <f>Input!B$90*Input!B$57*Hourly!AS5741</f>
        <v>2214</v>
      </c>
      <c r="AR5741" s="19">
        <f>0.5*Input!$B$63*Hourly!AU5741</f>
        <v>61.5</v>
      </c>
      <c r="AS5741" s="165">
        <f t="shared" si="1432"/>
        <v>6857.25</v>
      </c>
      <c r="AT5741" s="159">
        <f>AY5740+(Input!$B$66*1000*(Hourly!AX5741&gt;0)+AD5741+AN5741+AS5741+T5741*(Hourly!J5741-AY5740)+Q5741*(Hourly!G5741-AY5740))/(Q5741+T5741)*(1-EXP(-(Q5741+T5741)/(Input!$B$103*1000000)*3600))</f>
        <v>26.299165799768485</v>
      </c>
      <c r="AU5741" s="24">
        <f>AY5740+(AD5741+AN5741+AS5741+T5741*(Hourly!J5741-AY5740)+Q5741*(Hourly!G5741-AY5740))/(Q5741+T5741)*(1-EXP(-(Q5741+T5741)/(Input!$B$103*1000000)*3600))</f>
        <v>23.602218047638363</v>
      </c>
      <c r="AV5741" s="24">
        <f>AY5740+(-Input!$B$67*1000*(Hourly!AX5741&gt;0)+AD5741+AN5741+AS5741+T5741*(Hourly!J5741-AY5740)+R5741*(Hourly!G5741-AY5740))/(R5741+T5741)*(1-EXP(-(R5741+T5741)/(Input!$B$103*1000000)*3600))</f>
        <v>20.551384374684027</v>
      </c>
      <c r="AW5741" s="160">
        <f>AY5740+(AD5741+AN5741+AS5741+T5741*(Hourly!J5741-AY5740)+R5741*(Hourly!G5741-AY5740))/(R5741+T5741)*(1-EXP(-(R5741+T5741)/(Input!$B$103*1000000)*3600))</f>
        <v>23.208224988846286</v>
      </c>
      <c r="AX5741" s="24"/>
      <c r="AY5741" s="167">
        <f t="shared" si="1433"/>
        <v>23.602218047638363</v>
      </c>
      <c r="BA5741" s="159">
        <f>IF(BI5741,Input!$B$66*1000*(Hourly!AX5741&gt;0),IF(BJ5741,-(AD5741+AN5741+AS5741+T5741*(Hourly!J5741-AY5740)+Q5741*(Hourly!G5741-AY5740))+(Q5741+T5741)*(BE5741-AY5740)/(1-EXP(-(Q5741+T5741)/(Input!$B$103*1000000)*3600))))/1000</f>
        <v>0</v>
      </c>
      <c r="BB5741" s="24">
        <f>IF(BO5741,-Input!$B$67*1000*(Hourly!AX5741&gt;0),IF(BN5741,-(AD5741+AN5741+AS5741+T5741*(Hourly!J5741-AY5740)+R5741*(Hourly!G5741-AY5740))+(R5741+T5741)*(BF5741-AY5740)/(1-EXP(-(R5741+T5741)/(Input!$B$103*1000000)*3600))))/1000</f>
        <v>0</v>
      </c>
      <c r="BC5741" s="160">
        <f t="shared" si="1434"/>
        <v>0</v>
      </c>
      <c r="BD5741" s="24"/>
      <c r="BE5741" s="116">
        <f>IF(Hourly!AT5741=1,Input!$B$4,IF(Hourly!AT5741=0.5,Input!$F$4,0))</f>
        <v>16</v>
      </c>
      <c r="BF5741">
        <f>IF(Hourly!AT5741=1,Input!$B$5,IF(Hourly!AT5741=0.5,Input!$F$5,0))</f>
        <v>24</v>
      </c>
      <c r="BG5741" s="9">
        <f>Input!$B$35+0.0000000001</f>
        <v>23.900000000099997</v>
      </c>
      <c r="BI5741" s="116">
        <f t="shared" si="1435"/>
        <v>0</v>
      </c>
      <c r="BJ5741">
        <f t="shared" si="1436"/>
        <v>0</v>
      </c>
      <c r="BK5741">
        <f t="shared" si="1437"/>
        <v>1</v>
      </c>
      <c r="BL5741">
        <f t="shared" si="1438"/>
        <v>0</v>
      </c>
      <c r="BM5741">
        <f t="shared" si="1439"/>
        <v>0</v>
      </c>
      <c r="BN5741">
        <f t="shared" si="1440"/>
        <v>0</v>
      </c>
      <c r="BO5741" s="9">
        <f t="shared" si="1441"/>
        <v>0</v>
      </c>
      <c r="BR5741" s="116">
        <f t="shared" si="1428"/>
        <v>3024</v>
      </c>
      <c r="BS5741" s="39">
        <v>0</v>
      </c>
      <c r="BT5741" s="168">
        <v>0</v>
      </c>
      <c r="BV5741" s="116">
        <f>IF(Hourly!$AR5741&gt;0,AY5741,"")</f>
        <v>23.602218047638363</v>
      </c>
      <c r="BW5741">
        <f>IF(AND(BV5741&gt;(20.8+0.33*Hourly!$I5741),(BV5741&gt;24),(BV5741&lt;&gt;"")),1,0)</f>
        <v>0</v>
      </c>
      <c r="BX5741">
        <f>IF(AND(BV5741&gt;(21.8+0.33*Hourly!$I5741),(BV5741&gt;24),(BV5741&lt;&gt;"")),1,0)</f>
        <v>0</v>
      </c>
      <c r="BY5741" s="9">
        <f>IF(AND(BV5741&gt;(22.8+0.33*Hourly!$I5741),(BV5741&gt;24),(BV5741&lt;&gt;"")),1,0)</f>
        <v>0</v>
      </c>
    </row>
    <row r="5742" spans="5:77" x14ac:dyDescent="0.35">
      <c r="E5742">
        <f>Hourly!A5742</f>
        <v>2001</v>
      </c>
      <c r="F5742">
        <f>Hourly!B5742</f>
        <v>8</v>
      </c>
      <c r="G5742">
        <f>Hourly!C5742</f>
        <v>28</v>
      </c>
      <c r="H5742">
        <f>Hourly!D5742</f>
        <v>2</v>
      </c>
      <c r="I5742" s="163">
        <v>5738</v>
      </c>
      <c r="J5742" s="19">
        <f>Input!B$22*Input!B$79</f>
        <v>1411.3439999999998</v>
      </c>
      <c r="K5742" s="19">
        <f>Input!B$76*Input!B$88</f>
        <v>656.99775609756091</v>
      </c>
      <c r="L5742" s="19">
        <f>Input!B$77*Input!B$89</f>
        <v>130.99152542372883</v>
      </c>
      <c r="M5742" s="164">
        <f t="shared" si="1429"/>
        <v>2199.3332815212898</v>
      </c>
      <c r="N5742" s="165">
        <f>(Input!B$109*Input!B$102)/3600*Input!B$108</f>
        <v>740.21399999999983</v>
      </c>
      <c r="O5742" s="165">
        <f>(1-Input!B$61)*(Input!B$109*Input!B$33)/3600*Input!B$108*Hourly!AU5742</f>
        <v>444.12839999999994</v>
      </c>
      <c r="P5742" s="19">
        <f>IF(AND(AY5741&gt;Hourly!G5742),(Input!B$109*(Input!B$33*Hourly!AU5742+Input!B$36))/3600*Input!B$108,(1-Input!B$61)*(Input!B$109*Input!B$33)/3600*Input!B$108*Hourly!AU5742)</f>
        <v>11547.338400000001</v>
      </c>
      <c r="Q5742" s="19">
        <f t="shared" si="1426"/>
        <v>3383.6756815212898</v>
      </c>
      <c r="R5742" s="19">
        <f t="shared" si="1430"/>
        <v>14486.885681521289</v>
      </c>
      <c r="S5742" s="165"/>
      <c r="T5742" s="165">
        <f>Input!B$78*Input!B$91</f>
        <v>189.625</v>
      </c>
      <c r="U5742" s="19">
        <f>IF(AND($AY5741&gt;Input!$B$52,Hourly!AI5742&gt;Input!$B$51),Input!$B$93*Input!$F$40*Input!$J$8/100*Hourly!AI5742,Input!$B$93*Input!$B$40*Input!$J$8/100*Hourly!AI5742)</f>
        <v>0</v>
      </c>
      <c r="V5742" s="19">
        <f>IF(AND($AY5741&gt;Input!$B$52,Hourly!AJ5742&gt;Input!$B$51),Input!$B$94*Input!$F$41*Input!$J$9/100*Hourly!AJ5742,Input!$B$94*Input!$B$41*Input!$J$9/100*Hourly!AJ5742)</f>
        <v>0</v>
      </c>
      <c r="W5742" s="19">
        <f>IF(AND($AY5741&gt;Input!$B$52,Hourly!AK5742&gt;Input!$B$51),Input!$B$95*Input!$F$42*Input!$J$10/100*Hourly!AK5742,Input!$B$95*Input!$B$42*Input!$J$10/100*Hourly!AK5742)</f>
        <v>0</v>
      </c>
      <c r="X5742" s="19">
        <f>IF(AND($AY5741&gt;Input!$B$52,Hourly!AL5742&gt;Input!$B$51),Input!$B$96*Input!$F$43*Input!$J$11/100*Hourly!AL5742,Input!$B$96*Input!$B$43*Input!$J$11/100*Hourly!AL5742)</f>
        <v>0</v>
      </c>
      <c r="Y5742" s="19">
        <f>IF(AND($AY5741&gt;Input!$B$52,Hourly!AM5742&gt;Input!$B$51),Input!$B$97*Input!$F$44*Input!$J$12/100*Hourly!AM5742,Input!$B$97*Input!$B$44*Input!$J$12/100*Hourly!AM5742)</f>
        <v>0</v>
      </c>
      <c r="Z5742" s="19">
        <f>IF(AND($AY5741&gt;Input!$B$52,Hourly!AN5742&gt;Input!$B$51),Input!$B$98*Input!$F$45*Input!$J$13/100*Hourly!AN5742,Input!$B$98*Input!$B$45*Input!$J$13/100*Hourly!AN5742)</f>
        <v>0</v>
      </c>
      <c r="AA5742" s="19">
        <f>IF(AND($AY5741&gt;Input!$B$52,Hourly!AO5742&gt;Input!$B$51),Input!$B$99*Input!$F$46*Input!$J$14/100*Hourly!AO5742,Input!$B$99*Input!$B$46*Input!$J$14/100*Hourly!AO5742)</f>
        <v>0</v>
      </c>
      <c r="AB5742" s="19">
        <f>IF(AND($AY5741&gt;Input!$B$52,Hourly!AP5742&gt;Input!$B$51),Input!$B$100*Input!$F$47*Input!$J$15/100*Hourly!AP5742,Input!$B$100*Input!$B$47*Input!$J$15/100*Hourly!AP5742)</f>
        <v>0</v>
      </c>
      <c r="AC5742" s="19">
        <f>IF(AND($AY5741&gt;Input!$B$52,Hourly!AQ5742&gt;Input!$B$51),Input!$B$101*Input!$F$48*Input!$J$16/100*Hourly!AQ5742,Input!$B$101*Input!$B$48*Input!$J$16/100*Hourly!AQ5742)</f>
        <v>0</v>
      </c>
      <c r="AD5742" s="165">
        <f t="shared" si="1431"/>
        <v>0</v>
      </c>
      <c r="AE5742" s="19">
        <f>Hourly!AI5742/Input!$B$107*Input!$J$40*Input!$B$76*Input!$B$80</f>
        <v>0</v>
      </c>
      <c r="AF5742" s="19">
        <f>Hourly!AJ5742/Input!$B$107*Input!$J$41*Input!$B$76*Input!$B$81</f>
        <v>0</v>
      </c>
      <c r="AG5742" s="19">
        <f>Hourly!AK5742/Input!$B$107*Input!$J$42*Input!$B$76*Input!$B$82</f>
        <v>0</v>
      </c>
      <c r="AH5742" s="19">
        <f>Hourly!AL5742/Input!$B$107*Input!$J$43*Input!$B$76*Input!$B$83</f>
        <v>0</v>
      </c>
      <c r="AI5742" s="19">
        <f>Hourly!AM5742/Input!$B$107*Input!$J$44*Input!$B$76*Input!$B$84</f>
        <v>0</v>
      </c>
      <c r="AJ5742" s="19">
        <f>Hourly!AN5742/Input!$B$107*Input!$J$45*Input!$B$76*Input!$B$85</f>
        <v>0</v>
      </c>
      <c r="AK5742" s="19">
        <f>Hourly!AO5742/Input!$B$107*Input!$J$46*Input!$B$76*Input!$B$86</f>
        <v>0</v>
      </c>
      <c r="AL5742" s="19">
        <f>Hourly!AP5742/Input!$B$107*Input!$J$47*Input!$B$76*Input!$B$87</f>
        <v>0</v>
      </c>
      <c r="AM5742" s="164">
        <f>Hourly!AQ5742/Input!$B$107*Input!$J$48*Input!$B$77*Input!$B$89</f>
        <v>0</v>
      </c>
      <c r="AN5742" s="165">
        <f t="shared" si="1427"/>
        <v>0</v>
      </c>
      <c r="AO5742" s="116">
        <f>Input!B$55*Input!$B$18*Input!B$112*Hourly!AR5742</f>
        <v>2398.5</v>
      </c>
      <c r="AP5742">
        <f>Input!B$113*Input!B$114*Input!B$90*Input!B$56*Hourly!AS5742</f>
        <v>2214</v>
      </c>
      <c r="AQ5742">
        <f>Input!B$90*Input!B$57*Hourly!AS5742</f>
        <v>2214</v>
      </c>
      <c r="AR5742" s="19">
        <f>0.5*Input!$B$63*Hourly!AU5742</f>
        <v>61.5</v>
      </c>
      <c r="AS5742" s="165">
        <f t="shared" si="1432"/>
        <v>6857.25</v>
      </c>
      <c r="AT5742" s="159">
        <f>AY5741+(Input!$B$66*1000*(Hourly!AX5742&gt;0)+AD5742+AN5742+AS5742+T5742*(Hourly!J5742-AY5741)+Q5742*(Hourly!G5742-AY5741))/(Q5742+T5742)*(1-EXP(-(Q5742+T5742)/(Input!$B$103*1000000)*3600))</f>
        <v>26.18821928206652</v>
      </c>
      <c r="AU5742" s="24">
        <f>AY5741+(AD5742+AN5742+AS5742+T5742*(Hourly!J5742-AY5741)+Q5742*(Hourly!G5742-AY5741))/(Q5742+T5742)*(1-EXP(-(Q5742+T5742)/(Input!$B$103*1000000)*3600))</f>
        <v>23.491271529936402</v>
      </c>
      <c r="AV5742" s="24">
        <f>AY5741+(-Input!$B$67*1000*(Hourly!AX5742&gt;0)+AD5742+AN5742+AS5742+T5742*(Hourly!J5742-AY5741)+R5742*(Hourly!G5742-AY5741))/(R5742+T5742)*(1-EXP(-(R5742+T5742)/(Input!$B$103*1000000)*3600))</f>
        <v>20.431872812217449</v>
      </c>
      <c r="AW5742" s="160">
        <f>AY5741+(AD5742+AN5742+AS5742+T5742*(Hourly!J5742-AY5741)+R5742*(Hourly!G5742-AY5741))/(R5742+T5742)*(1-EXP(-(R5742+T5742)/(Input!$B$103*1000000)*3600))</f>
        <v>23.088713426379705</v>
      </c>
      <c r="AX5742" s="24"/>
      <c r="AY5742" s="167">
        <f t="shared" si="1433"/>
        <v>23.491271529936402</v>
      </c>
      <c r="BA5742" s="159">
        <f>IF(BI5742,Input!$B$66*1000*(Hourly!AX5742&gt;0),IF(BJ5742,-(AD5742+AN5742+AS5742+T5742*(Hourly!J5742-AY5741)+Q5742*(Hourly!G5742-AY5741))+(Q5742+T5742)*(BE5742-AY5741)/(1-EXP(-(Q5742+T5742)/(Input!$B$103*1000000)*3600))))/1000</f>
        <v>0</v>
      </c>
      <c r="BB5742" s="24">
        <f>IF(BO5742,-Input!$B$67*1000*(Hourly!AX5742&gt;0),IF(BN5742,-(AD5742+AN5742+AS5742+T5742*(Hourly!J5742-AY5741)+R5742*(Hourly!G5742-AY5741))+(R5742+T5742)*(BF5742-AY5741)/(1-EXP(-(R5742+T5742)/(Input!$B$103*1000000)*3600))))/1000</f>
        <v>0</v>
      </c>
      <c r="BC5742" s="160">
        <f t="shared" si="1434"/>
        <v>0</v>
      </c>
      <c r="BD5742" s="24"/>
      <c r="BE5742" s="116">
        <f>IF(Hourly!AT5742=1,Input!$B$4,IF(Hourly!AT5742=0.5,Input!$F$4,0))</f>
        <v>16</v>
      </c>
      <c r="BF5742">
        <f>IF(Hourly!AT5742=1,Input!$B$5,IF(Hourly!AT5742=0.5,Input!$F$5,0))</f>
        <v>24</v>
      </c>
      <c r="BG5742" s="9">
        <f>Input!$B$35+0.0000000001</f>
        <v>23.900000000099997</v>
      </c>
      <c r="BI5742" s="116">
        <f t="shared" si="1435"/>
        <v>0</v>
      </c>
      <c r="BJ5742">
        <f t="shared" si="1436"/>
        <v>0</v>
      </c>
      <c r="BK5742">
        <f t="shared" si="1437"/>
        <v>1</v>
      </c>
      <c r="BL5742">
        <f t="shared" si="1438"/>
        <v>0</v>
      </c>
      <c r="BM5742">
        <f t="shared" si="1439"/>
        <v>0</v>
      </c>
      <c r="BN5742">
        <f t="shared" si="1440"/>
        <v>0</v>
      </c>
      <c r="BO5742" s="9">
        <f t="shared" si="1441"/>
        <v>0</v>
      </c>
      <c r="BR5742" s="116">
        <f t="shared" si="1428"/>
        <v>3023</v>
      </c>
      <c r="BS5742" s="39">
        <v>0</v>
      </c>
      <c r="BT5742" s="168">
        <v>0</v>
      </c>
      <c r="BV5742" s="116">
        <f>IF(Hourly!$AR5742&gt;0,AY5742,"")</f>
        <v>23.491271529936402</v>
      </c>
      <c r="BW5742">
        <f>IF(AND(BV5742&gt;(20.8+0.33*Hourly!$I5742),(BV5742&gt;24),(BV5742&lt;&gt;"")),1,0)</f>
        <v>0</v>
      </c>
      <c r="BX5742">
        <f>IF(AND(BV5742&gt;(21.8+0.33*Hourly!$I5742),(BV5742&gt;24),(BV5742&lt;&gt;"")),1,0)</f>
        <v>0</v>
      </c>
      <c r="BY5742" s="9">
        <f>IF(AND(BV5742&gt;(22.8+0.33*Hourly!$I5742),(BV5742&gt;24),(BV5742&lt;&gt;"")),1,0)</f>
        <v>0</v>
      </c>
    </row>
    <row r="5743" spans="5:77" x14ac:dyDescent="0.35">
      <c r="E5743">
        <f>Hourly!A5743</f>
        <v>2001</v>
      </c>
      <c r="F5743">
        <f>Hourly!B5743</f>
        <v>8</v>
      </c>
      <c r="G5743">
        <f>Hourly!C5743</f>
        <v>28</v>
      </c>
      <c r="H5743">
        <f>Hourly!D5743</f>
        <v>3</v>
      </c>
      <c r="I5743" s="163">
        <v>5739</v>
      </c>
      <c r="J5743" s="19">
        <f>Input!B$22*Input!B$79</f>
        <v>1411.3439999999998</v>
      </c>
      <c r="K5743" s="19">
        <f>Input!B$76*Input!B$88</f>
        <v>656.99775609756091</v>
      </c>
      <c r="L5743" s="19">
        <f>Input!B$77*Input!B$89</f>
        <v>130.99152542372883</v>
      </c>
      <c r="M5743" s="164">
        <f t="shared" si="1429"/>
        <v>2199.3332815212898</v>
      </c>
      <c r="N5743" s="165">
        <f>(Input!B$109*Input!B$102)/3600*Input!B$108</f>
        <v>740.21399999999983</v>
      </c>
      <c r="O5743" s="165">
        <f>(1-Input!B$61)*(Input!B$109*Input!B$33)/3600*Input!B$108*Hourly!AU5743</f>
        <v>444.12839999999994</v>
      </c>
      <c r="P5743" s="19">
        <f>IF(AND(AY5742&gt;Hourly!G5743),(Input!B$109*(Input!B$33*Hourly!AU5743+Input!B$36))/3600*Input!B$108,(1-Input!B$61)*(Input!B$109*Input!B$33)/3600*Input!B$108*Hourly!AU5743)</f>
        <v>11547.338400000001</v>
      </c>
      <c r="Q5743" s="19">
        <f t="shared" si="1426"/>
        <v>3383.6756815212898</v>
      </c>
      <c r="R5743" s="19">
        <f t="shared" si="1430"/>
        <v>14486.885681521289</v>
      </c>
      <c r="S5743" s="165"/>
      <c r="T5743" s="165">
        <f>Input!B$78*Input!B$91</f>
        <v>189.625</v>
      </c>
      <c r="U5743" s="19">
        <f>IF(AND($AY5742&gt;Input!$B$52,Hourly!AI5743&gt;Input!$B$51),Input!$B$93*Input!$F$40*Input!$J$8/100*Hourly!AI5743,Input!$B$93*Input!$B$40*Input!$J$8/100*Hourly!AI5743)</f>
        <v>0</v>
      </c>
      <c r="V5743" s="19">
        <f>IF(AND($AY5742&gt;Input!$B$52,Hourly!AJ5743&gt;Input!$B$51),Input!$B$94*Input!$F$41*Input!$J$9/100*Hourly!AJ5743,Input!$B$94*Input!$B$41*Input!$J$9/100*Hourly!AJ5743)</f>
        <v>0</v>
      </c>
      <c r="W5743" s="19">
        <f>IF(AND($AY5742&gt;Input!$B$52,Hourly!AK5743&gt;Input!$B$51),Input!$B$95*Input!$F$42*Input!$J$10/100*Hourly!AK5743,Input!$B$95*Input!$B$42*Input!$J$10/100*Hourly!AK5743)</f>
        <v>0</v>
      </c>
      <c r="X5743" s="19">
        <f>IF(AND($AY5742&gt;Input!$B$52,Hourly!AL5743&gt;Input!$B$51),Input!$B$96*Input!$F$43*Input!$J$11/100*Hourly!AL5743,Input!$B$96*Input!$B$43*Input!$J$11/100*Hourly!AL5743)</f>
        <v>0</v>
      </c>
      <c r="Y5743" s="19">
        <f>IF(AND($AY5742&gt;Input!$B$52,Hourly!AM5743&gt;Input!$B$51),Input!$B$97*Input!$F$44*Input!$J$12/100*Hourly!AM5743,Input!$B$97*Input!$B$44*Input!$J$12/100*Hourly!AM5743)</f>
        <v>0</v>
      </c>
      <c r="Z5743" s="19">
        <f>IF(AND($AY5742&gt;Input!$B$52,Hourly!AN5743&gt;Input!$B$51),Input!$B$98*Input!$F$45*Input!$J$13/100*Hourly!AN5743,Input!$B$98*Input!$B$45*Input!$J$13/100*Hourly!AN5743)</f>
        <v>0</v>
      </c>
      <c r="AA5743" s="19">
        <f>IF(AND($AY5742&gt;Input!$B$52,Hourly!AO5743&gt;Input!$B$51),Input!$B$99*Input!$F$46*Input!$J$14/100*Hourly!AO5743,Input!$B$99*Input!$B$46*Input!$J$14/100*Hourly!AO5743)</f>
        <v>0</v>
      </c>
      <c r="AB5743" s="19">
        <f>IF(AND($AY5742&gt;Input!$B$52,Hourly!AP5743&gt;Input!$B$51),Input!$B$100*Input!$F$47*Input!$J$15/100*Hourly!AP5743,Input!$B$100*Input!$B$47*Input!$J$15/100*Hourly!AP5743)</f>
        <v>0</v>
      </c>
      <c r="AC5743" s="19">
        <f>IF(AND($AY5742&gt;Input!$B$52,Hourly!AQ5743&gt;Input!$B$51),Input!$B$101*Input!$F$48*Input!$J$16/100*Hourly!AQ5743,Input!$B$101*Input!$B$48*Input!$J$16/100*Hourly!AQ5743)</f>
        <v>0</v>
      </c>
      <c r="AD5743" s="165">
        <f t="shared" si="1431"/>
        <v>0</v>
      </c>
      <c r="AE5743" s="19">
        <f>Hourly!AI5743/Input!$B$107*Input!$J$40*Input!$B$76*Input!$B$80</f>
        <v>0</v>
      </c>
      <c r="AF5743" s="19">
        <f>Hourly!AJ5743/Input!$B$107*Input!$J$41*Input!$B$76*Input!$B$81</f>
        <v>0</v>
      </c>
      <c r="AG5743" s="19">
        <f>Hourly!AK5743/Input!$B$107*Input!$J$42*Input!$B$76*Input!$B$82</f>
        <v>0</v>
      </c>
      <c r="AH5743" s="19">
        <f>Hourly!AL5743/Input!$B$107*Input!$J$43*Input!$B$76*Input!$B$83</f>
        <v>0</v>
      </c>
      <c r="AI5743" s="19">
        <f>Hourly!AM5743/Input!$B$107*Input!$J$44*Input!$B$76*Input!$B$84</f>
        <v>0</v>
      </c>
      <c r="AJ5743" s="19">
        <f>Hourly!AN5743/Input!$B$107*Input!$J$45*Input!$B$76*Input!$B$85</f>
        <v>0</v>
      </c>
      <c r="AK5743" s="19">
        <f>Hourly!AO5743/Input!$B$107*Input!$J$46*Input!$B$76*Input!$B$86</f>
        <v>0</v>
      </c>
      <c r="AL5743" s="19">
        <f>Hourly!AP5743/Input!$B$107*Input!$J$47*Input!$B$76*Input!$B$87</f>
        <v>0</v>
      </c>
      <c r="AM5743" s="164">
        <f>Hourly!AQ5743/Input!$B$107*Input!$J$48*Input!$B$77*Input!$B$89</f>
        <v>0</v>
      </c>
      <c r="AN5743" s="165">
        <f t="shared" si="1427"/>
        <v>0</v>
      </c>
      <c r="AO5743" s="116">
        <f>Input!B$55*Input!$B$18*Input!B$112*Hourly!AR5743</f>
        <v>2398.5</v>
      </c>
      <c r="AP5743">
        <f>Input!B$113*Input!B$114*Input!B$90*Input!B$56*Hourly!AS5743</f>
        <v>2214</v>
      </c>
      <c r="AQ5743">
        <f>Input!B$90*Input!B$57*Hourly!AS5743</f>
        <v>2214</v>
      </c>
      <c r="AR5743" s="19">
        <f>0.5*Input!$B$63*Hourly!AU5743</f>
        <v>61.5</v>
      </c>
      <c r="AS5743" s="165">
        <f t="shared" si="1432"/>
        <v>6857.25</v>
      </c>
      <c r="AT5743" s="159">
        <f>AY5742+(Input!$B$66*1000*(Hourly!AX5743&gt;0)+AD5743+AN5743+AS5743+T5743*(Hourly!J5743-AY5742)+Q5743*(Hourly!G5743-AY5742))/(Q5743+T5743)*(1-EXP(-(Q5743+T5743)/(Input!$B$103*1000000)*3600))</f>
        <v>26.06556612140459</v>
      </c>
      <c r="AU5743" s="24">
        <f>AY5742+(AD5743+AN5743+AS5743+T5743*(Hourly!J5743-AY5742)+Q5743*(Hourly!G5743-AY5742))/(Q5743+T5743)*(1-EXP(-(Q5743+T5743)/(Input!$B$103*1000000)*3600))</f>
        <v>23.368618369274468</v>
      </c>
      <c r="AV5743" s="24">
        <f>AY5742+(-Input!$B$67*1000*(Hourly!AX5743&gt;0)+AD5743+AN5743+AS5743+T5743*(Hourly!J5743-AY5742)+R5743*(Hourly!G5743-AY5742))/(R5743+T5743)*(1-EXP(-(R5743+T5743)/(Input!$B$103*1000000)*3600))</f>
        <v>20.271367363931752</v>
      </c>
      <c r="AW5743" s="160">
        <f>AY5742+(AD5743+AN5743+AS5743+T5743*(Hourly!J5743-AY5742)+R5743*(Hourly!G5743-AY5742))/(R5743+T5743)*(1-EXP(-(R5743+T5743)/(Input!$B$103*1000000)*3600))</f>
        <v>22.928207978094012</v>
      </c>
      <c r="AX5743" s="24"/>
      <c r="AY5743" s="167">
        <f t="shared" si="1433"/>
        <v>23.368618369274468</v>
      </c>
      <c r="BA5743" s="159">
        <f>IF(BI5743,Input!$B$66*1000*(Hourly!AX5743&gt;0),IF(BJ5743,-(AD5743+AN5743+AS5743+T5743*(Hourly!J5743-AY5742)+Q5743*(Hourly!G5743-AY5742))+(Q5743+T5743)*(BE5743-AY5742)/(1-EXP(-(Q5743+T5743)/(Input!$B$103*1000000)*3600))))/1000</f>
        <v>0</v>
      </c>
      <c r="BB5743" s="24">
        <f>IF(BO5743,-Input!$B$67*1000*(Hourly!AX5743&gt;0),IF(BN5743,-(AD5743+AN5743+AS5743+T5743*(Hourly!J5743-AY5742)+R5743*(Hourly!G5743-AY5742))+(R5743+T5743)*(BF5743-AY5742)/(1-EXP(-(R5743+T5743)/(Input!$B$103*1000000)*3600))))/1000</f>
        <v>0</v>
      </c>
      <c r="BC5743" s="160">
        <f t="shared" si="1434"/>
        <v>0</v>
      </c>
      <c r="BD5743" s="24"/>
      <c r="BE5743" s="116">
        <f>IF(Hourly!AT5743=1,Input!$B$4,IF(Hourly!AT5743=0.5,Input!$F$4,0))</f>
        <v>16</v>
      </c>
      <c r="BF5743">
        <f>IF(Hourly!AT5743=1,Input!$B$5,IF(Hourly!AT5743=0.5,Input!$F$5,0))</f>
        <v>24</v>
      </c>
      <c r="BG5743" s="9">
        <f>Input!$B$35+0.0000000001</f>
        <v>23.900000000099997</v>
      </c>
      <c r="BI5743" s="116">
        <f t="shared" si="1435"/>
        <v>0</v>
      </c>
      <c r="BJ5743">
        <f t="shared" si="1436"/>
        <v>0</v>
      </c>
      <c r="BK5743">
        <f t="shared" si="1437"/>
        <v>1</v>
      </c>
      <c r="BL5743">
        <f t="shared" si="1438"/>
        <v>0</v>
      </c>
      <c r="BM5743">
        <f t="shared" si="1439"/>
        <v>0</v>
      </c>
      <c r="BN5743">
        <f t="shared" si="1440"/>
        <v>0</v>
      </c>
      <c r="BO5743" s="9">
        <f t="shared" si="1441"/>
        <v>0</v>
      </c>
      <c r="BR5743" s="116">
        <f t="shared" si="1428"/>
        <v>3022</v>
      </c>
      <c r="BS5743" s="39">
        <v>0</v>
      </c>
      <c r="BT5743" s="168">
        <v>0</v>
      </c>
      <c r="BV5743" s="116">
        <f>IF(Hourly!$AR5743&gt;0,AY5743,"")</f>
        <v>23.368618369274468</v>
      </c>
      <c r="BW5743">
        <f>IF(AND(BV5743&gt;(20.8+0.33*Hourly!$I5743),(BV5743&gt;24),(BV5743&lt;&gt;"")),1,0)</f>
        <v>0</v>
      </c>
      <c r="BX5743">
        <f>IF(AND(BV5743&gt;(21.8+0.33*Hourly!$I5743),(BV5743&gt;24),(BV5743&lt;&gt;"")),1,0)</f>
        <v>0</v>
      </c>
      <c r="BY5743" s="9">
        <f>IF(AND(BV5743&gt;(22.8+0.33*Hourly!$I5743),(BV5743&gt;24),(BV5743&lt;&gt;"")),1,0)</f>
        <v>0</v>
      </c>
    </row>
    <row r="5744" spans="5:77" x14ac:dyDescent="0.35">
      <c r="E5744">
        <f>Hourly!A5744</f>
        <v>2001</v>
      </c>
      <c r="F5744">
        <f>Hourly!B5744</f>
        <v>8</v>
      </c>
      <c r="G5744">
        <f>Hourly!C5744</f>
        <v>28</v>
      </c>
      <c r="H5744">
        <f>Hourly!D5744</f>
        <v>4</v>
      </c>
      <c r="I5744" s="163">
        <v>5740</v>
      </c>
      <c r="J5744" s="19">
        <f>Input!B$22*Input!B$79</f>
        <v>1411.3439999999998</v>
      </c>
      <c r="K5744" s="19">
        <f>Input!B$76*Input!B$88</f>
        <v>656.99775609756091</v>
      </c>
      <c r="L5744" s="19">
        <f>Input!B$77*Input!B$89</f>
        <v>130.99152542372883</v>
      </c>
      <c r="M5744" s="164">
        <f t="shared" si="1429"/>
        <v>2199.3332815212898</v>
      </c>
      <c r="N5744" s="165">
        <f>(Input!B$109*Input!B$102)/3600*Input!B$108</f>
        <v>740.21399999999983</v>
      </c>
      <c r="O5744" s="165">
        <f>(1-Input!B$61)*(Input!B$109*Input!B$33)/3600*Input!B$108*Hourly!AU5744</f>
        <v>444.12839999999994</v>
      </c>
      <c r="P5744" s="19">
        <f>IF(AND(AY5743&gt;Hourly!G5744),(Input!B$109*(Input!B$33*Hourly!AU5744+Input!B$36))/3600*Input!B$108,(1-Input!B$61)*(Input!B$109*Input!B$33)/3600*Input!B$108*Hourly!AU5744)</f>
        <v>11547.338400000001</v>
      </c>
      <c r="Q5744" s="19">
        <f t="shared" si="1426"/>
        <v>3383.6756815212898</v>
      </c>
      <c r="R5744" s="19">
        <f t="shared" si="1430"/>
        <v>14486.885681521289</v>
      </c>
      <c r="S5744" s="165"/>
      <c r="T5744" s="165">
        <f>Input!B$78*Input!B$91</f>
        <v>189.625</v>
      </c>
      <c r="U5744" s="19">
        <f>IF(AND($AY5743&gt;Input!$B$52,Hourly!AI5744&gt;Input!$B$51),Input!$B$93*Input!$F$40*Input!$J$8/100*Hourly!AI5744,Input!$B$93*Input!$B$40*Input!$J$8/100*Hourly!AI5744)</f>
        <v>0</v>
      </c>
      <c r="V5744" s="19">
        <f>IF(AND($AY5743&gt;Input!$B$52,Hourly!AJ5744&gt;Input!$B$51),Input!$B$94*Input!$F$41*Input!$J$9/100*Hourly!AJ5744,Input!$B$94*Input!$B$41*Input!$J$9/100*Hourly!AJ5744)</f>
        <v>0</v>
      </c>
      <c r="W5744" s="19">
        <f>IF(AND($AY5743&gt;Input!$B$52,Hourly!AK5744&gt;Input!$B$51),Input!$B$95*Input!$F$42*Input!$J$10/100*Hourly!AK5744,Input!$B$95*Input!$B$42*Input!$J$10/100*Hourly!AK5744)</f>
        <v>0</v>
      </c>
      <c r="X5744" s="19">
        <f>IF(AND($AY5743&gt;Input!$B$52,Hourly!AL5744&gt;Input!$B$51),Input!$B$96*Input!$F$43*Input!$J$11/100*Hourly!AL5744,Input!$B$96*Input!$B$43*Input!$J$11/100*Hourly!AL5744)</f>
        <v>0</v>
      </c>
      <c r="Y5744" s="19">
        <f>IF(AND($AY5743&gt;Input!$B$52,Hourly!AM5744&gt;Input!$B$51),Input!$B$97*Input!$F$44*Input!$J$12/100*Hourly!AM5744,Input!$B$97*Input!$B$44*Input!$J$12/100*Hourly!AM5744)</f>
        <v>0</v>
      </c>
      <c r="Z5744" s="19">
        <f>IF(AND($AY5743&gt;Input!$B$52,Hourly!AN5744&gt;Input!$B$51),Input!$B$98*Input!$F$45*Input!$J$13/100*Hourly!AN5744,Input!$B$98*Input!$B$45*Input!$J$13/100*Hourly!AN5744)</f>
        <v>0</v>
      </c>
      <c r="AA5744" s="19">
        <f>IF(AND($AY5743&gt;Input!$B$52,Hourly!AO5744&gt;Input!$B$51),Input!$B$99*Input!$F$46*Input!$J$14/100*Hourly!AO5744,Input!$B$99*Input!$B$46*Input!$J$14/100*Hourly!AO5744)</f>
        <v>0</v>
      </c>
      <c r="AB5744" s="19">
        <f>IF(AND($AY5743&gt;Input!$B$52,Hourly!AP5744&gt;Input!$B$51),Input!$B$100*Input!$F$47*Input!$J$15/100*Hourly!AP5744,Input!$B$100*Input!$B$47*Input!$J$15/100*Hourly!AP5744)</f>
        <v>0</v>
      </c>
      <c r="AC5744" s="19">
        <f>IF(AND($AY5743&gt;Input!$B$52,Hourly!AQ5744&gt;Input!$B$51),Input!$B$101*Input!$F$48*Input!$J$16/100*Hourly!AQ5744,Input!$B$101*Input!$B$48*Input!$J$16/100*Hourly!AQ5744)</f>
        <v>0</v>
      </c>
      <c r="AD5744" s="165">
        <f t="shared" si="1431"/>
        <v>0</v>
      </c>
      <c r="AE5744" s="19">
        <f>Hourly!AI5744/Input!$B$107*Input!$J$40*Input!$B$76*Input!$B$80</f>
        <v>0</v>
      </c>
      <c r="AF5744" s="19">
        <f>Hourly!AJ5744/Input!$B$107*Input!$J$41*Input!$B$76*Input!$B$81</f>
        <v>0</v>
      </c>
      <c r="AG5744" s="19">
        <f>Hourly!AK5744/Input!$B$107*Input!$J$42*Input!$B$76*Input!$B$82</f>
        <v>0</v>
      </c>
      <c r="AH5744" s="19">
        <f>Hourly!AL5744/Input!$B$107*Input!$J$43*Input!$B$76*Input!$B$83</f>
        <v>0</v>
      </c>
      <c r="AI5744" s="19">
        <f>Hourly!AM5744/Input!$B$107*Input!$J$44*Input!$B$76*Input!$B$84</f>
        <v>0</v>
      </c>
      <c r="AJ5744" s="19">
        <f>Hourly!AN5744/Input!$B$107*Input!$J$45*Input!$B$76*Input!$B$85</f>
        <v>0</v>
      </c>
      <c r="AK5744" s="19">
        <f>Hourly!AO5744/Input!$B$107*Input!$J$46*Input!$B$76*Input!$B$86</f>
        <v>0</v>
      </c>
      <c r="AL5744" s="19">
        <f>Hourly!AP5744/Input!$B$107*Input!$J$47*Input!$B$76*Input!$B$87</f>
        <v>0</v>
      </c>
      <c r="AM5744" s="164">
        <f>Hourly!AQ5744/Input!$B$107*Input!$J$48*Input!$B$77*Input!$B$89</f>
        <v>0</v>
      </c>
      <c r="AN5744" s="165">
        <f t="shared" si="1427"/>
        <v>0</v>
      </c>
      <c r="AO5744" s="116">
        <f>Input!B$55*Input!$B$18*Input!B$112*Hourly!AR5744</f>
        <v>2398.5</v>
      </c>
      <c r="AP5744">
        <f>Input!B$113*Input!B$114*Input!B$90*Input!B$56*Hourly!AS5744</f>
        <v>2214</v>
      </c>
      <c r="AQ5744">
        <f>Input!B$90*Input!B$57*Hourly!AS5744</f>
        <v>2214</v>
      </c>
      <c r="AR5744" s="19">
        <f>0.5*Input!$B$63*Hourly!AU5744</f>
        <v>61.5</v>
      </c>
      <c r="AS5744" s="165">
        <f t="shared" si="1432"/>
        <v>6857.25</v>
      </c>
      <c r="AT5744" s="159">
        <f>AY5743+(Input!$B$66*1000*(Hourly!AX5744&gt;0)+AD5744+AN5744+AS5744+T5744*(Hourly!J5744-AY5743)+Q5744*(Hourly!G5744-AY5743))/(Q5744+T5744)*(1-EXP(-(Q5744+T5744)/(Input!$B$103*1000000)*3600))</f>
        <v>25.948657768156352</v>
      </c>
      <c r="AU5744" s="24">
        <f>AY5743+(AD5744+AN5744+AS5744+T5744*(Hourly!J5744-AY5743)+Q5744*(Hourly!G5744-AY5743))/(Q5744+T5744)*(1-EXP(-(Q5744+T5744)/(Input!$B$103*1000000)*3600))</f>
        <v>23.251710016026234</v>
      </c>
      <c r="AV5744" s="24">
        <f>AY5743+(-Input!$B$67*1000*(Hourly!AX5744&gt;0)+AD5744+AN5744+AS5744+T5744*(Hourly!J5744-AY5743)+R5744*(Hourly!G5744-AY5743))/(R5744+T5744)*(1-EXP(-(R5744+T5744)/(Input!$B$103*1000000)*3600))</f>
        <v>20.172741509444602</v>
      </c>
      <c r="AW5744" s="160">
        <f>AY5743+(AD5744+AN5744+AS5744+T5744*(Hourly!J5744-AY5743)+R5744*(Hourly!G5744-AY5743))/(R5744+T5744)*(1-EXP(-(R5744+T5744)/(Input!$B$103*1000000)*3600))</f>
        <v>22.829582123606858</v>
      </c>
      <c r="AX5744" s="24"/>
      <c r="AY5744" s="167">
        <f t="shared" si="1433"/>
        <v>23.251710016026234</v>
      </c>
      <c r="BA5744" s="159">
        <f>IF(BI5744,Input!$B$66*1000*(Hourly!AX5744&gt;0),IF(BJ5744,-(AD5744+AN5744+AS5744+T5744*(Hourly!J5744-AY5743)+Q5744*(Hourly!G5744-AY5743))+(Q5744+T5744)*(BE5744-AY5743)/(1-EXP(-(Q5744+T5744)/(Input!$B$103*1000000)*3600))))/1000</f>
        <v>0</v>
      </c>
      <c r="BB5744" s="24">
        <f>IF(BO5744,-Input!$B$67*1000*(Hourly!AX5744&gt;0),IF(BN5744,-(AD5744+AN5744+AS5744+T5744*(Hourly!J5744-AY5743)+R5744*(Hourly!G5744-AY5743))+(R5744+T5744)*(BF5744-AY5743)/(1-EXP(-(R5744+T5744)/(Input!$B$103*1000000)*3600))))/1000</f>
        <v>0</v>
      </c>
      <c r="BC5744" s="160">
        <f t="shared" si="1434"/>
        <v>0</v>
      </c>
      <c r="BD5744" s="24"/>
      <c r="BE5744" s="116">
        <f>IF(Hourly!AT5744=1,Input!$B$4,IF(Hourly!AT5744=0.5,Input!$F$4,0))</f>
        <v>16</v>
      </c>
      <c r="BF5744">
        <f>IF(Hourly!AT5744=1,Input!$B$5,IF(Hourly!AT5744=0.5,Input!$F$5,0))</f>
        <v>24</v>
      </c>
      <c r="BG5744" s="9">
        <f>Input!$B$35+0.0000000001</f>
        <v>23.900000000099997</v>
      </c>
      <c r="BI5744" s="116">
        <f t="shared" si="1435"/>
        <v>0</v>
      </c>
      <c r="BJ5744">
        <f t="shared" si="1436"/>
        <v>0</v>
      </c>
      <c r="BK5744">
        <f t="shared" si="1437"/>
        <v>1</v>
      </c>
      <c r="BL5744">
        <f t="shared" si="1438"/>
        <v>0</v>
      </c>
      <c r="BM5744">
        <f t="shared" si="1439"/>
        <v>0</v>
      </c>
      <c r="BN5744">
        <f t="shared" si="1440"/>
        <v>0</v>
      </c>
      <c r="BO5744" s="9">
        <f t="shared" si="1441"/>
        <v>0</v>
      </c>
      <c r="BR5744" s="116">
        <f t="shared" si="1428"/>
        <v>3021</v>
      </c>
      <c r="BS5744" s="39">
        <v>0</v>
      </c>
      <c r="BT5744" s="168">
        <v>0</v>
      </c>
      <c r="BV5744" s="116">
        <f>IF(Hourly!$AR5744&gt;0,AY5744,"")</f>
        <v>23.251710016026234</v>
      </c>
      <c r="BW5744">
        <f>IF(AND(BV5744&gt;(20.8+0.33*Hourly!$I5744),(BV5744&gt;24),(BV5744&lt;&gt;"")),1,0)</f>
        <v>0</v>
      </c>
      <c r="BX5744">
        <f>IF(AND(BV5744&gt;(21.8+0.33*Hourly!$I5744),(BV5744&gt;24),(BV5744&lt;&gt;"")),1,0)</f>
        <v>0</v>
      </c>
      <c r="BY5744" s="9">
        <f>IF(AND(BV5744&gt;(22.8+0.33*Hourly!$I5744),(BV5744&gt;24),(BV5744&lt;&gt;"")),1,0)</f>
        <v>0</v>
      </c>
    </row>
    <row r="5745" spans="5:77" x14ac:dyDescent="0.35">
      <c r="E5745">
        <f>Hourly!A5745</f>
        <v>2001</v>
      </c>
      <c r="F5745">
        <f>Hourly!B5745</f>
        <v>8</v>
      </c>
      <c r="G5745">
        <f>Hourly!C5745</f>
        <v>28</v>
      </c>
      <c r="H5745">
        <f>Hourly!D5745</f>
        <v>5</v>
      </c>
      <c r="I5745" s="163">
        <v>5741</v>
      </c>
      <c r="J5745" s="19">
        <f>Input!B$22*Input!B$79</f>
        <v>1411.3439999999998</v>
      </c>
      <c r="K5745" s="19">
        <f>Input!B$76*Input!B$88</f>
        <v>656.99775609756091</v>
      </c>
      <c r="L5745" s="19">
        <f>Input!B$77*Input!B$89</f>
        <v>130.99152542372883</v>
      </c>
      <c r="M5745" s="164">
        <f t="shared" si="1429"/>
        <v>2199.3332815212898</v>
      </c>
      <c r="N5745" s="165">
        <f>(Input!B$109*Input!B$102)/3600*Input!B$108</f>
        <v>740.21399999999983</v>
      </c>
      <c r="O5745" s="165">
        <f>(1-Input!B$61)*(Input!B$109*Input!B$33)/3600*Input!B$108*Hourly!AU5745</f>
        <v>444.12839999999994</v>
      </c>
      <c r="P5745" s="19">
        <f>IF(AND(AY5744&gt;Hourly!G5745),(Input!B$109*(Input!B$33*Hourly!AU5745+Input!B$36))/3600*Input!B$108,(1-Input!B$61)*(Input!B$109*Input!B$33)/3600*Input!B$108*Hourly!AU5745)</f>
        <v>11547.338400000001</v>
      </c>
      <c r="Q5745" s="19">
        <f t="shared" si="1426"/>
        <v>3383.6756815212898</v>
      </c>
      <c r="R5745" s="19">
        <f t="shared" si="1430"/>
        <v>14486.885681521289</v>
      </c>
      <c r="S5745" s="165"/>
      <c r="T5745" s="165">
        <f>Input!B$78*Input!B$91</f>
        <v>189.625</v>
      </c>
      <c r="U5745" s="19">
        <f>IF(AND($AY5744&gt;Input!$B$52,Hourly!AI5745&gt;Input!$B$51),Input!$B$93*Input!$F$40*Input!$J$8/100*Hourly!AI5745,Input!$B$93*Input!$B$40*Input!$J$8/100*Hourly!AI5745)</f>
        <v>0</v>
      </c>
      <c r="V5745" s="19">
        <f>IF(AND($AY5744&gt;Input!$B$52,Hourly!AJ5745&gt;Input!$B$51),Input!$B$94*Input!$F$41*Input!$J$9/100*Hourly!AJ5745,Input!$B$94*Input!$B$41*Input!$J$9/100*Hourly!AJ5745)</f>
        <v>0</v>
      </c>
      <c r="W5745" s="19">
        <f>IF(AND($AY5744&gt;Input!$B$52,Hourly!AK5745&gt;Input!$B$51),Input!$B$95*Input!$F$42*Input!$J$10/100*Hourly!AK5745,Input!$B$95*Input!$B$42*Input!$J$10/100*Hourly!AK5745)</f>
        <v>0</v>
      </c>
      <c r="X5745" s="19">
        <f>IF(AND($AY5744&gt;Input!$B$52,Hourly!AL5745&gt;Input!$B$51),Input!$B$96*Input!$F$43*Input!$J$11/100*Hourly!AL5745,Input!$B$96*Input!$B$43*Input!$J$11/100*Hourly!AL5745)</f>
        <v>0</v>
      </c>
      <c r="Y5745" s="19">
        <f>IF(AND($AY5744&gt;Input!$B$52,Hourly!AM5745&gt;Input!$B$51),Input!$B$97*Input!$F$44*Input!$J$12/100*Hourly!AM5745,Input!$B$97*Input!$B$44*Input!$J$12/100*Hourly!AM5745)</f>
        <v>0</v>
      </c>
      <c r="Z5745" s="19">
        <f>IF(AND($AY5744&gt;Input!$B$52,Hourly!AN5745&gt;Input!$B$51),Input!$B$98*Input!$F$45*Input!$J$13/100*Hourly!AN5745,Input!$B$98*Input!$B$45*Input!$J$13/100*Hourly!AN5745)</f>
        <v>0</v>
      </c>
      <c r="AA5745" s="19">
        <f>IF(AND($AY5744&gt;Input!$B$52,Hourly!AO5745&gt;Input!$B$51),Input!$B$99*Input!$F$46*Input!$J$14/100*Hourly!AO5745,Input!$B$99*Input!$B$46*Input!$J$14/100*Hourly!AO5745)</f>
        <v>0</v>
      </c>
      <c r="AB5745" s="19">
        <f>IF(AND($AY5744&gt;Input!$B$52,Hourly!AP5745&gt;Input!$B$51),Input!$B$100*Input!$F$47*Input!$J$15/100*Hourly!AP5745,Input!$B$100*Input!$B$47*Input!$J$15/100*Hourly!AP5745)</f>
        <v>0</v>
      </c>
      <c r="AC5745" s="19">
        <f>IF(AND($AY5744&gt;Input!$B$52,Hourly!AQ5745&gt;Input!$B$51),Input!$B$101*Input!$F$48*Input!$J$16/100*Hourly!AQ5745,Input!$B$101*Input!$B$48*Input!$J$16/100*Hourly!AQ5745)</f>
        <v>0</v>
      </c>
      <c r="AD5745" s="165">
        <f t="shared" si="1431"/>
        <v>0</v>
      </c>
      <c r="AE5745" s="19">
        <f>Hourly!AI5745/Input!$B$107*Input!$J$40*Input!$B$76*Input!$B$80</f>
        <v>0</v>
      </c>
      <c r="AF5745" s="19">
        <f>Hourly!AJ5745/Input!$B$107*Input!$J$41*Input!$B$76*Input!$B$81</f>
        <v>0</v>
      </c>
      <c r="AG5745" s="19">
        <f>Hourly!AK5745/Input!$B$107*Input!$J$42*Input!$B$76*Input!$B$82</f>
        <v>0</v>
      </c>
      <c r="AH5745" s="19">
        <f>Hourly!AL5745/Input!$B$107*Input!$J$43*Input!$B$76*Input!$B$83</f>
        <v>0</v>
      </c>
      <c r="AI5745" s="19">
        <f>Hourly!AM5745/Input!$B$107*Input!$J$44*Input!$B$76*Input!$B$84</f>
        <v>0</v>
      </c>
      <c r="AJ5745" s="19">
        <f>Hourly!AN5745/Input!$B$107*Input!$J$45*Input!$B$76*Input!$B$85</f>
        <v>0</v>
      </c>
      <c r="AK5745" s="19">
        <f>Hourly!AO5745/Input!$B$107*Input!$J$46*Input!$B$76*Input!$B$86</f>
        <v>0</v>
      </c>
      <c r="AL5745" s="19">
        <f>Hourly!AP5745/Input!$B$107*Input!$J$47*Input!$B$76*Input!$B$87</f>
        <v>0</v>
      </c>
      <c r="AM5745" s="164">
        <f>Hourly!AQ5745/Input!$B$107*Input!$J$48*Input!$B$77*Input!$B$89</f>
        <v>0</v>
      </c>
      <c r="AN5745" s="165">
        <f t="shared" si="1427"/>
        <v>0</v>
      </c>
      <c r="AO5745" s="116">
        <f>Input!B$55*Input!$B$18*Input!B$112*Hourly!AR5745</f>
        <v>2398.5</v>
      </c>
      <c r="AP5745">
        <f>Input!B$113*Input!B$114*Input!B$90*Input!B$56*Hourly!AS5745</f>
        <v>2214</v>
      </c>
      <c r="AQ5745">
        <f>Input!B$90*Input!B$57*Hourly!AS5745</f>
        <v>2214</v>
      </c>
      <c r="AR5745" s="19">
        <f>0.5*Input!$B$63*Hourly!AU5745</f>
        <v>61.5</v>
      </c>
      <c r="AS5745" s="165">
        <f t="shared" si="1432"/>
        <v>6857.25</v>
      </c>
      <c r="AT5745" s="159">
        <f>AY5744+(Input!$B$66*1000*(Hourly!AX5745&gt;0)+AD5745+AN5745+AS5745+T5745*(Hourly!J5745-AY5744)+Q5745*(Hourly!G5745-AY5744))/(Q5745+T5745)*(1-EXP(-(Q5745+T5745)/(Input!$B$103*1000000)*3600))</f>
        <v>25.827400703407125</v>
      </c>
      <c r="AU5745" s="24">
        <f>AY5744+(AD5745+AN5745+AS5745+T5745*(Hourly!J5745-AY5744)+Q5745*(Hourly!G5745-AY5744))/(Q5745+T5745)*(1-EXP(-(Q5745+T5745)/(Input!$B$103*1000000)*3600))</f>
        <v>23.130452951277004</v>
      </c>
      <c r="AV5745" s="24">
        <f>AY5744+(-Input!$B$67*1000*(Hourly!AX5745&gt;0)+AD5745+AN5745+AS5745+T5745*(Hourly!J5745-AY5744)+R5745*(Hourly!G5745-AY5744))/(R5745+T5745)*(1-EXP(-(R5745+T5745)/(Input!$B$103*1000000)*3600))</f>
        <v>20.03729817335941</v>
      </c>
      <c r="AW5745" s="160">
        <f>AY5744+(AD5745+AN5745+AS5745+T5745*(Hourly!J5745-AY5744)+R5745*(Hourly!G5745-AY5744))/(R5745+T5745)*(1-EXP(-(R5745+T5745)/(Input!$B$103*1000000)*3600))</f>
        <v>22.694138787521666</v>
      </c>
      <c r="AX5745" s="24"/>
      <c r="AY5745" s="167">
        <f t="shared" si="1433"/>
        <v>23.130452951277004</v>
      </c>
      <c r="BA5745" s="159">
        <f>IF(BI5745,Input!$B$66*1000*(Hourly!AX5745&gt;0),IF(BJ5745,-(AD5745+AN5745+AS5745+T5745*(Hourly!J5745-AY5744)+Q5745*(Hourly!G5745-AY5744))+(Q5745+T5745)*(BE5745-AY5744)/(1-EXP(-(Q5745+T5745)/(Input!$B$103*1000000)*3600))))/1000</f>
        <v>0</v>
      </c>
      <c r="BB5745" s="24">
        <f>IF(BO5745,-Input!$B$67*1000*(Hourly!AX5745&gt;0),IF(BN5745,-(AD5745+AN5745+AS5745+T5745*(Hourly!J5745-AY5744)+R5745*(Hourly!G5745-AY5744))+(R5745+T5745)*(BF5745-AY5744)/(1-EXP(-(R5745+T5745)/(Input!$B$103*1000000)*3600))))/1000</f>
        <v>0</v>
      </c>
      <c r="BC5745" s="160">
        <f t="shared" si="1434"/>
        <v>0</v>
      </c>
      <c r="BD5745" s="24"/>
      <c r="BE5745" s="116">
        <f>IF(Hourly!AT5745=1,Input!$B$4,IF(Hourly!AT5745=0.5,Input!$F$4,0))</f>
        <v>16</v>
      </c>
      <c r="BF5745">
        <f>IF(Hourly!AT5745=1,Input!$B$5,IF(Hourly!AT5745=0.5,Input!$F$5,0))</f>
        <v>24</v>
      </c>
      <c r="BG5745" s="9">
        <f>Input!$B$35+0.0000000001</f>
        <v>23.900000000099997</v>
      </c>
      <c r="BI5745" s="116">
        <f t="shared" si="1435"/>
        <v>0</v>
      </c>
      <c r="BJ5745">
        <f t="shared" si="1436"/>
        <v>0</v>
      </c>
      <c r="BK5745">
        <f t="shared" si="1437"/>
        <v>1</v>
      </c>
      <c r="BL5745">
        <f t="shared" si="1438"/>
        <v>0</v>
      </c>
      <c r="BM5745">
        <f t="shared" si="1439"/>
        <v>0</v>
      </c>
      <c r="BN5745">
        <f t="shared" si="1440"/>
        <v>0</v>
      </c>
      <c r="BO5745" s="9">
        <f t="shared" si="1441"/>
        <v>0</v>
      </c>
      <c r="BR5745" s="116">
        <f t="shared" si="1428"/>
        <v>3020</v>
      </c>
      <c r="BS5745" s="39">
        <v>0</v>
      </c>
      <c r="BT5745" s="168">
        <v>0</v>
      </c>
      <c r="BV5745" s="116">
        <f>IF(Hourly!$AR5745&gt;0,AY5745,"")</f>
        <v>23.130452951277004</v>
      </c>
      <c r="BW5745">
        <f>IF(AND(BV5745&gt;(20.8+0.33*Hourly!$I5745),(BV5745&gt;24),(BV5745&lt;&gt;"")),1,0)</f>
        <v>0</v>
      </c>
      <c r="BX5745">
        <f>IF(AND(BV5745&gt;(21.8+0.33*Hourly!$I5745),(BV5745&gt;24),(BV5745&lt;&gt;"")),1,0)</f>
        <v>0</v>
      </c>
      <c r="BY5745" s="9">
        <f>IF(AND(BV5745&gt;(22.8+0.33*Hourly!$I5745),(BV5745&gt;24),(BV5745&lt;&gt;"")),1,0)</f>
        <v>0</v>
      </c>
    </row>
    <row r="5746" spans="5:77" x14ac:dyDescent="0.35">
      <c r="E5746">
        <f>Hourly!A5746</f>
        <v>2001</v>
      </c>
      <c r="F5746">
        <f>Hourly!B5746</f>
        <v>8</v>
      </c>
      <c r="G5746">
        <f>Hourly!C5746</f>
        <v>28</v>
      </c>
      <c r="H5746">
        <f>Hourly!D5746</f>
        <v>6</v>
      </c>
      <c r="I5746" s="163">
        <v>5742</v>
      </c>
      <c r="J5746" s="19">
        <f>Input!B$22*Input!B$79</f>
        <v>1411.3439999999998</v>
      </c>
      <c r="K5746" s="19">
        <f>Input!B$76*Input!B$88</f>
        <v>656.99775609756091</v>
      </c>
      <c r="L5746" s="19">
        <f>Input!B$77*Input!B$89</f>
        <v>130.99152542372883</v>
      </c>
      <c r="M5746" s="164">
        <f t="shared" si="1429"/>
        <v>2199.3332815212898</v>
      </c>
      <c r="N5746" s="165">
        <f>(Input!B$109*Input!B$102)/3600*Input!B$108</f>
        <v>740.21399999999983</v>
      </c>
      <c r="O5746" s="165">
        <f>(1-Input!B$61)*(Input!B$109*Input!B$33)/3600*Input!B$108*Hourly!AU5746</f>
        <v>444.12839999999994</v>
      </c>
      <c r="P5746" s="19">
        <f>IF(AND(AY5745&gt;Hourly!G5746),(Input!B$109*(Input!B$33*Hourly!AU5746+Input!B$36))/3600*Input!B$108,(1-Input!B$61)*(Input!B$109*Input!B$33)/3600*Input!B$108*Hourly!AU5746)</f>
        <v>11547.338400000001</v>
      </c>
      <c r="Q5746" s="19">
        <f t="shared" si="1426"/>
        <v>3383.6756815212898</v>
      </c>
      <c r="R5746" s="19">
        <f t="shared" si="1430"/>
        <v>14486.885681521289</v>
      </c>
      <c r="S5746" s="165"/>
      <c r="T5746" s="165">
        <f>Input!B$78*Input!B$91</f>
        <v>189.625</v>
      </c>
      <c r="U5746" s="19">
        <f>IF(AND($AY5745&gt;Input!$B$52,Hourly!AI5746&gt;Input!$B$51),Input!$B$93*Input!$F$40*Input!$J$8/100*Hourly!AI5746,Input!$B$93*Input!$B$40*Input!$J$8/100*Hourly!AI5746)</f>
        <v>0</v>
      </c>
      <c r="V5746" s="19">
        <f>IF(AND($AY5745&gt;Input!$B$52,Hourly!AJ5746&gt;Input!$B$51),Input!$B$94*Input!$F$41*Input!$J$9/100*Hourly!AJ5746,Input!$B$94*Input!$B$41*Input!$J$9/100*Hourly!AJ5746)</f>
        <v>0</v>
      </c>
      <c r="W5746" s="19">
        <f>IF(AND($AY5745&gt;Input!$B$52,Hourly!AK5746&gt;Input!$B$51),Input!$B$95*Input!$F$42*Input!$J$10/100*Hourly!AK5746,Input!$B$95*Input!$B$42*Input!$J$10/100*Hourly!AK5746)</f>
        <v>0</v>
      </c>
      <c r="X5746" s="19">
        <f>IF(AND($AY5745&gt;Input!$B$52,Hourly!AL5746&gt;Input!$B$51),Input!$B$96*Input!$F$43*Input!$J$11/100*Hourly!AL5746,Input!$B$96*Input!$B$43*Input!$J$11/100*Hourly!AL5746)</f>
        <v>0</v>
      </c>
      <c r="Y5746" s="19">
        <f>IF(AND($AY5745&gt;Input!$B$52,Hourly!AM5746&gt;Input!$B$51),Input!$B$97*Input!$F$44*Input!$J$12/100*Hourly!AM5746,Input!$B$97*Input!$B$44*Input!$J$12/100*Hourly!AM5746)</f>
        <v>0</v>
      </c>
      <c r="Z5746" s="19">
        <f>IF(AND($AY5745&gt;Input!$B$52,Hourly!AN5746&gt;Input!$B$51),Input!$B$98*Input!$F$45*Input!$J$13/100*Hourly!AN5746,Input!$B$98*Input!$B$45*Input!$J$13/100*Hourly!AN5746)</f>
        <v>0</v>
      </c>
      <c r="AA5746" s="19">
        <f>IF(AND($AY5745&gt;Input!$B$52,Hourly!AO5746&gt;Input!$B$51),Input!$B$99*Input!$F$46*Input!$J$14/100*Hourly!AO5746,Input!$B$99*Input!$B$46*Input!$J$14/100*Hourly!AO5746)</f>
        <v>0</v>
      </c>
      <c r="AB5746" s="19">
        <f>IF(AND($AY5745&gt;Input!$B$52,Hourly!AP5746&gt;Input!$B$51),Input!$B$100*Input!$F$47*Input!$J$15/100*Hourly!AP5746,Input!$B$100*Input!$B$47*Input!$J$15/100*Hourly!AP5746)</f>
        <v>0</v>
      </c>
      <c r="AC5746" s="19">
        <f>IF(AND($AY5745&gt;Input!$B$52,Hourly!AQ5746&gt;Input!$B$51),Input!$B$101*Input!$F$48*Input!$J$16/100*Hourly!AQ5746,Input!$B$101*Input!$B$48*Input!$J$16/100*Hourly!AQ5746)</f>
        <v>0</v>
      </c>
      <c r="AD5746" s="165">
        <f t="shared" si="1431"/>
        <v>0</v>
      </c>
      <c r="AE5746" s="19">
        <f>Hourly!AI5746/Input!$B$107*Input!$J$40*Input!$B$76*Input!$B$80</f>
        <v>0</v>
      </c>
      <c r="AF5746" s="19">
        <f>Hourly!AJ5746/Input!$B$107*Input!$J$41*Input!$B$76*Input!$B$81</f>
        <v>0</v>
      </c>
      <c r="AG5746" s="19">
        <f>Hourly!AK5746/Input!$B$107*Input!$J$42*Input!$B$76*Input!$B$82</f>
        <v>0</v>
      </c>
      <c r="AH5746" s="19">
        <f>Hourly!AL5746/Input!$B$107*Input!$J$43*Input!$B$76*Input!$B$83</f>
        <v>0</v>
      </c>
      <c r="AI5746" s="19">
        <f>Hourly!AM5746/Input!$B$107*Input!$J$44*Input!$B$76*Input!$B$84</f>
        <v>0</v>
      </c>
      <c r="AJ5746" s="19">
        <f>Hourly!AN5746/Input!$B$107*Input!$J$45*Input!$B$76*Input!$B$85</f>
        <v>0</v>
      </c>
      <c r="AK5746" s="19">
        <f>Hourly!AO5746/Input!$B$107*Input!$J$46*Input!$B$76*Input!$B$86</f>
        <v>0</v>
      </c>
      <c r="AL5746" s="19">
        <f>Hourly!AP5746/Input!$B$107*Input!$J$47*Input!$B$76*Input!$B$87</f>
        <v>0</v>
      </c>
      <c r="AM5746" s="164">
        <f>Hourly!AQ5746/Input!$B$107*Input!$J$48*Input!$B$77*Input!$B$89</f>
        <v>0</v>
      </c>
      <c r="AN5746" s="165">
        <f t="shared" si="1427"/>
        <v>0</v>
      </c>
      <c r="AO5746" s="116">
        <f>Input!B$55*Input!$B$18*Input!B$112*Hourly!AR5746</f>
        <v>2398.5</v>
      </c>
      <c r="AP5746">
        <f>Input!B$113*Input!B$114*Input!B$90*Input!B$56*Hourly!AS5746</f>
        <v>2214</v>
      </c>
      <c r="AQ5746">
        <f>Input!B$90*Input!B$57*Hourly!AS5746</f>
        <v>2214</v>
      </c>
      <c r="AR5746" s="19">
        <f>0.5*Input!$B$63*Hourly!AU5746</f>
        <v>61.5</v>
      </c>
      <c r="AS5746" s="165">
        <f t="shared" si="1432"/>
        <v>6857.25</v>
      </c>
      <c r="AT5746" s="159">
        <f>AY5745+(Input!$B$66*1000*(Hourly!AX5746&gt;0)+AD5746+AN5746+AS5746+T5746*(Hourly!J5746-AY5745)+Q5746*(Hourly!G5746-AY5745))/(Q5746+T5746)*(1-EXP(-(Q5746+T5746)/(Input!$B$103*1000000)*3600))</f>
        <v>25.701836835712427</v>
      </c>
      <c r="AU5746" s="24">
        <f>AY5745+(AD5746+AN5746+AS5746+T5746*(Hourly!J5746-AY5745)+Q5746*(Hourly!G5746-AY5745))/(Q5746+T5746)*(1-EXP(-(Q5746+T5746)/(Input!$B$103*1000000)*3600))</f>
        <v>23.004889083582306</v>
      </c>
      <c r="AV5746" s="24">
        <f>AY5745+(-Input!$B$67*1000*(Hourly!AX5746&gt;0)+AD5746+AN5746+AS5746+T5746*(Hourly!J5746-AY5745)+R5746*(Hourly!G5746-AY5745))/(R5746+T5746)*(1-EXP(-(R5746+T5746)/(Input!$B$103*1000000)*3600))</f>
        <v>19.897675695731579</v>
      </c>
      <c r="AW5746" s="160">
        <f>AY5745+(AD5746+AN5746+AS5746+T5746*(Hourly!J5746-AY5745)+R5746*(Hourly!G5746-AY5745))/(R5746+T5746)*(1-EXP(-(R5746+T5746)/(Input!$B$103*1000000)*3600))</f>
        <v>22.554516309893835</v>
      </c>
      <c r="AX5746" s="24"/>
      <c r="AY5746" s="167">
        <f t="shared" si="1433"/>
        <v>23.004889083582306</v>
      </c>
      <c r="BA5746" s="159">
        <f>IF(BI5746,Input!$B$66*1000*(Hourly!AX5746&gt;0),IF(BJ5746,-(AD5746+AN5746+AS5746+T5746*(Hourly!J5746-AY5745)+Q5746*(Hourly!G5746-AY5745))+(Q5746+T5746)*(BE5746-AY5745)/(1-EXP(-(Q5746+T5746)/(Input!$B$103*1000000)*3600))))/1000</f>
        <v>0</v>
      </c>
      <c r="BB5746" s="24">
        <f>IF(BO5746,-Input!$B$67*1000*(Hourly!AX5746&gt;0),IF(BN5746,-(AD5746+AN5746+AS5746+T5746*(Hourly!J5746-AY5745)+R5746*(Hourly!G5746-AY5745))+(R5746+T5746)*(BF5746-AY5745)/(1-EXP(-(R5746+T5746)/(Input!$B$103*1000000)*3600))))/1000</f>
        <v>0</v>
      </c>
      <c r="BC5746" s="160">
        <f t="shared" si="1434"/>
        <v>0</v>
      </c>
      <c r="BD5746" s="24"/>
      <c r="BE5746" s="116">
        <f>IF(Hourly!AT5746=1,Input!$B$4,IF(Hourly!AT5746=0.5,Input!$F$4,0))</f>
        <v>16</v>
      </c>
      <c r="BF5746">
        <f>IF(Hourly!AT5746=1,Input!$B$5,IF(Hourly!AT5746=0.5,Input!$F$5,0))</f>
        <v>24</v>
      </c>
      <c r="BG5746" s="9">
        <f>Input!$B$35+0.0000000001</f>
        <v>23.900000000099997</v>
      </c>
      <c r="BI5746" s="116">
        <f t="shared" si="1435"/>
        <v>0</v>
      </c>
      <c r="BJ5746">
        <f t="shared" si="1436"/>
        <v>0</v>
      </c>
      <c r="BK5746">
        <f t="shared" si="1437"/>
        <v>1</v>
      </c>
      <c r="BL5746">
        <f t="shared" si="1438"/>
        <v>0</v>
      </c>
      <c r="BM5746">
        <f t="shared" si="1439"/>
        <v>0</v>
      </c>
      <c r="BN5746">
        <f t="shared" si="1440"/>
        <v>0</v>
      </c>
      <c r="BO5746" s="9">
        <f t="shared" si="1441"/>
        <v>0</v>
      </c>
      <c r="BR5746" s="116">
        <f t="shared" si="1428"/>
        <v>3019</v>
      </c>
      <c r="BS5746" s="39">
        <v>0</v>
      </c>
      <c r="BT5746" s="168">
        <v>0</v>
      </c>
      <c r="BV5746" s="116">
        <f>IF(Hourly!$AR5746&gt;0,AY5746,"")</f>
        <v>23.004889083582306</v>
      </c>
      <c r="BW5746">
        <f>IF(AND(BV5746&gt;(20.8+0.33*Hourly!$I5746),(BV5746&gt;24),(BV5746&lt;&gt;"")),1,0)</f>
        <v>0</v>
      </c>
      <c r="BX5746">
        <f>IF(AND(BV5746&gt;(21.8+0.33*Hourly!$I5746),(BV5746&gt;24),(BV5746&lt;&gt;"")),1,0)</f>
        <v>0</v>
      </c>
      <c r="BY5746" s="9">
        <f>IF(AND(BV5746&gt;(22.8+0.33*Hourly!$I5746),(BV5746&gt;24),(BV5746&lt;&gt;"")),1,0)</f>
        <v>0</v>
      </c>
    </row>
    <row r="5747" spans="5:77" x14ac:dyDescent="0.35">
      <c r="E5747">
        <f>Hourly!A5747</f>
        <v>2001</v>
      </c>
      <c r="F5747">
        <f>Hourly!B5747</f>
        <v>8</v>
      </c>
      <c r="G5747">
        <f>Hourly!C5747</f>
        <v>28</v>
      </c>
      <c r="H5747">
        <f>Hourly!D5747</f>
        <v>7</v>
      </c>
      <c r="I5747" s="163">
        <v>5743</v>
      </c>
      <c r="J5747" s="19">
        <f>Input!B$22*Input!B$79</f>
        <v>1411.3439999999998</v>
      </c>
      <c r="K5747" s="19">
        <f>Input!B$76*Input!B$88</f>
        <v>656.99775609756091</v>
      </c>
      <c r="L5747" s="19">
        <f>Input!B$77*Input!B$89</f>
        <v>130.99152542372883</v>
      </c>
      <c r="M5747" s="164">
        <f t="shared" si="1429"/>
        <v>2199.3332815212898</v>
      </c>
      <c r="N5747" s="165">
        <f>(Input!B$109*Input!B$102)/3600*Input!B$108</f>
        <v>740.21399999999983</v>
      </c>
      <c r="O5747" s="165">
        <f>(1-Input!B$61)*(Input!B$109*Input!B$33)/3600*Input!B$108*Hourly!AU5747</f>
        <v>444.12839999999994</v>
      </c>
      <c r="P5747" s="19">
        <f>IF(AND(AY5746&gt;Hourly!G5747),(Input!B$109*(Input!B$33*Hourly!AU5747+Input!B$36))/3600*Input!B$108,(1-Input!B$61)*(Input!B$109*Input!B$33)/3600*Input!B$108*Hourly!AU5747)</f>
        <v>11547.338400000001</v>
      </c>
      <c r="Q5747" s="19">
        <f t="shared" si="1426"/>
        <v>3383.6756815212898</v>
      </c>
      <c r="R5747" s="19">
        <f t="shared" si="1430"/>
        <v>14486.885681521289</v>
      </c>
      <c r="S5747" s="165"/>
      <c r="T5747" s="165">
        <f>Input!B$78*Input!B$91</f>
        <v>189.625</v>
      </c>
      <c r="U5747" s="19">
        <f>IF(AND($AY5746&gt;Input!$B$52,Hourly!AI5747&gt;Input!$B$51),Input!$B$93*Input!$F$40*Input!$J$8/100*Hourly!AI5747,Input!$B$93*Input!$B$40*Input!$J$8/100*Hourly!AI5747)</f>
        <v>0</v>
      </c>
      <c r="V5747" s="19">
        <f>IF(AND($AY5746&gt;Input!$B$52,Hourly!AJ5747&gt;Input!$B$51),Input!$B$94*Input!$F$41*Input!$J$9/100*Hourly!AJ5747,Input!$B$94*Input!$B$41*Input!$J$9/100*Hourly!AJ5747)</f>
        <v>20527.719318291332</v>
      </c>
      <c r="W5747" s="19">
        <f>IF(AND($AY5746&gt;Input!$B$52,Hourly!AK5747&gt;Input!$B$51),Input!$B$95*Input!$F$42*Input!$J$10/100*Hourly!AK5747,Input!$B$95*Input!$B$42*Input!$J$10/100*Hourly!AK5747)</f>
        <v>0</v>
      </c>
      <c r="X5747" s="19">
        <f>IF(AND($AY5746&gt;Input!$B$52,Hourly!AL5747&gt;Input!$B$51),Input!$B$96*Input!$F$43*Input!$J$11/100*Hourly!AL5747,Input!$B$96*Input!$B$43*Input!$J$11/100*Hourly!AL5747)</f>
        <v>7441.0970765040138</v>
      </c>
      <c r="Y5747" s="19">
        <f>IF(AND($AY5746&gt;Input!$B$52,Hourly!AM5747&gt;Input!$B$51),Input!$B$97*Input!$F$44*Input!$J$12/100*Hourly!AM5747,Input!$B$97*Input!$B$44*Input!$J$12/100*Hourly!AM5747)</f>
        <v>0</v>
      </c>
      <c r="Z5747" s="19">
        <f>IF(AND($AY5746&gt;Input!$B$52,Hourly!AN5747&gt;Input!$B$51),Input!$B$98*Input!$F$45*Input!$J$13/100*Hourly!AN5747,Input!$B$98*Input!$B$45*Input!$J$13/100*Hourly!AN5747)</f>
        <v>2412.2981796870608</v>
      </c>
      <c r="AA5747" s="19">
        <f>IF(AND($AY5746&gt;Input!$B$52,Hourly!AO5747&gt;Input!$B$51),Input!$B$99*Input!$F$46*Input!$J$14/100*Hourly!AO5747,Input!$B$99*Input!$B$46*Input!$J$14/100*Hourly!AO5747)</f>
        <v>0</v>
      </c>
      <c r="AB5747" s="19">
        <f>IF(AND($AY5746&gt;Input!$B$52,Hourly!AP5747&gt;Input!$B$51),Input!$B$100*Input!$F$47*Input!$J$15/100*Hourly!AP5747,Input!$B$100*Input!$B$47*Input!$J$15/100*Hourly!AP5747)</f>
        <v>1031.5748794714402</v>
      </c>
      <c r="AC5747" s="19">
        <f>IF(AND($AY5746&gt;Input!$B$52,Hourly!AQ5747&gt;Input!$B$51),Input!$B$101*Input!$F$48*Input!$J$16/100*Hourly!AQ5747,Input!$B$101*Input!$B$48*Input!$J$16/100*Hourly!AQ5747)</f>
        <v>0</v>
      </c>
      <c r="AD5747" s="165">
        <f t="shared" si="1431"/>
        <v>31412.689453953852</v>
      </c>
      <c r="AE5747" s="19">
        <f>Hourly!AI5747/Input!$B$107*Input!$J$40*Input!$B$76*Input!$B$80</f>
        <v>0</v>
      </c>
      <c r="AF5747" s="19">
        <f>Hourly!AJ5747/Input!$B$107*Input!$J$41*Input!$B$76*Input!$B$81</f>
        <v>1518.1894691796879</v>
      </c>
      <c r="AG5747" s="19">
        <f>Hourly!AK5747/Input!$B$107*Input!$J$42*Input!$B$76*Input!$B$82</f>
        <v>0</v>
      </c>
      <c r="AH5747" s="19">
        <f>Hourly!AL5747/Input!$B$107*Input!$J$43*Input!$B$76*Input!$B$83</f>
        <v>413.26060871064141</v>
      </c>
      <c r="AI5747" s="19">
        <f>Hourly!AM5747/Input!$B$107*Input!$J$44*Input!$B$76*Input!$B$84</f>
        <v>0</v>
      </c>
      <c r="AJ5747" s="19">
        <f>Hourly!AN5747/Input!$B$107*Input!$J$45*Input!$B$76*Input!$B$85</f>
        <v>117.30989341146051</v>
      </c>
      <c r="AK5747" s="19">
        <f>Hourly!AO5747/Input!$B$107*Input!$J$46*Input!$B$76*Input!$B$86</f>
        <v>0</v>
      </c>
      <c r="AL5747" s="19">
        <f>Hourly!AP5747/Input!$B$107*Input!$J$47*Input!$B$76*Input!$B$87</f>
        <v>57.291184114112262</v>
      </c>
      <c r="AM5747" s="164">
        <f>Hourly!AQ5747/Input!$B$107*Input!$J$48*Input!$B$77*Input!$B$89</f>
        <v>205.22005649717514</v>
      </c>
      <c r="AN5747" s="165">
        <f t="shared" si="1427"/>
        <v>2311.271211913077</v>
      </c>
      <c r="AO5747" s="116">
        <f>Input!B$55*Input!$B$18*Input!B$112*Hourly!AR5747</f>
        <v>2398.5</v>
      </c>
      <c r="AP5747">
        <f>Input!B$113*Input!B$114*Input!B$90*Input!B$56*Hourly!AS5747</f>
        <v>2214</v>
      </c>
      <c r="AQ5747">
        <f>Input!B$90*Input!B$57*Hourly!AS5747</f>
        <v>2214</v>
      </c>
      <c r="AR5747" s="19">
        <f>0.5*Input!$B$63*Hourly!AU5747</f>
        <v>61.5</v>
      </c>
      <c r="AS5747" s="165">
        <f t="shared" si="1432"/>
        <v>6857.25</v>
      </c>
      <c r="AT5747" s="159">
        <f>AY5746+(Input!$B$66*1000*(Hourly!AX5747&gt;0)+AD5747+AN5747+AS5747+T5747*(Hourly!J5747-AY5746)+Q5747*(Hourly!G5747-AY5746))/(Q5747+T5747)*(1-EXP(-(Q5747+T5747)/(Input!$B$103*1000000)*3600))</f>
        <v>25.700374375410739</v>
      </c>
      <c r="AU5747" s="24">
        <f>AY5746+(AD5747+AN5747+AS5747+T5747*(Hourly!J5747-AY5746)+Q5747*(Hourly!G5747-AY5746))/(Q5747+T5747)*(1-EXP(-(Q5747+T5747)/(Input!$B$103*1000000)*3600))</f>
        <v>23.003426623280617</v>
      </c>
      <c r="AV5747" s="24">
        <f>AY5746+(-Input!$B$67*1000*(Hourly!AX5747&gt;0)+AD5747+AN5747+AS5747+T5747*(Hourly!J5747-AY5746)+R5747*(Hourly!G5747-AY5746))/(R5747+T5747)*(1-EXP(-(R5747+T5747)/(Input!$B$103*1000000)*3600))</f>
        <v>20.001319858968245</v>
      </c>
      <c r="AW5747" s="160">
        <f>AY5746+(AD5747+AN5747+AS5747+T5747*(Hourly!J5747-AY5746)+R5747*(Hourly!G5747-AY5746))/(R5747+T5747)*(1-EXP(-(R5747+T5747)/(Input!$B$103*1000000)*3600))</f>
        <v>22.658160473130501</v>
      </c>
      <c r="AX5747" s="24"/>
      <c r="AY5747" s="167">
        <f t="shared" si="1433"/>
        <v>23.003426623280617</v>
      </c>
      <c r="BA5747" s="159">
        <f>IF(BI5747,Input!$B$66*1000*(Hourly!AX5747&gt;0),IF(BJ5747,-(AD5747+AN5747+AS5747+T5747*(Hourly!J5747-AY5746)+Q5747*(Hourly!G5747-AY5746))+(Q5747+T5747)*(BE5747-AY5746)/(1-EXP(-(Q5747+T5747)/(Input!$B$103*1000000)*3600))))/1000</f>
        <v>0</v>
      </c>
      <c r="BB5747" s="24">
        <f>IF(BO5747,-Input!$B$67*1000*(Hourly!AX5747&gt;0),IF(BN5747,-(AD5747+AN5747+AS5747+T5747*(Hourly!J5747-AY5746)+R5747*(Hourly!G5747-AY5746))+(R5747+T5747)*(BF5747-AY5746)/(1-EXP(-(R5747+T5747)/(Input!$B$103*1000000)*3600))))/1000</f>
        <v>0</v>
      </c>
      <c r="BC5747" s="160">
        <f t="shared" si="1434"/>
        <v>0</v>
      </c>
      <c r="BD5747" s="24"/>
      <c r="BE5747" s="116">
        <f>IF(Hourly!AT5747=1,Input!$B$4,IF(Hourly!AT5747=0.5,Input!$F$4,0))</f>
        <v>16</v>
      </c>
      <c r="BF5747">
        <f>IF(Hourly!AT5747=1,Input!$B$5,IF(Hourly!AT5747=0.5,Input!$F$5,0))</f>
        <v>24</v>
      </c>
      <c r="BG5747" s="9">
        <f>Input!$B$35+0.0000000001</f>
        <v>23.900000000099997</v>
      </c>
      <c r="BI5747" s="116">
        <f t="shared" si="1435"/>
        <v>0</v>
      </c>
      <c r="BJ5747">
        <f t="shared" si="1436"/>
        <v>0</v>
      </c>
      <c r="BK5747">
        <f t="shared" si="1437"/>
        <v>1</v>
      </c>
      <c r="BL5747">
        <f t="shared" si="1438"/>
        <v>0</v>
      </c>
      <c r="BM5747">
        <f t="shared" si="1439"/>
        <v>0</v>
      </c>
      <c r="BN5747">
        <f t="shared" si="1440"/>
        <v>0</v>
      </c>
      <c r="BO5747" s="9">
        <f t="shared" si="1441"/>
        <v>0</v>
      </c>
      <c r="BR5747" s="116">
        <f t="shared" si="1428"/>
        <v>3018</v>
      </c>
      <c r="BS5747" s="39">
        <v>0</v>
      </c>
      <c r="BT5747" s="168">
        <v>0</v>
      </c>
      <c r="BV5747" s="116">
        <f>IF(Hourly!$AR5747&gt;0,AY5747,"")</f>
        <v>23.003426623280617</v>
      </c>
      <c r="BW5747">
        <f>IF(AND(BV5747&gt;(20.8+0.33*Hourly!$I5747),(BV5747&gt;24),(BV5747&lt;&gt;"")),1,0)</f>
        <v>0</v>
      </c>
      <c r="BX5747">
        <f>IF(AND(BV5747&gt;(21.8+0.33*Hourly!$I5747),(BV5747&gt;24),(BV5747&lt;&gt;"")),1,0)</f>
        <v>0</v>
      </c>
      <c r="BY5747" s="9">
        <f>IF(AND(BV5747&gt;(22.8+0.33*Hourly!$I5747),(BV5747&gt;24),(BV5747&lt;&gt;"")),1,0)</f>
        <v>0</v>
      </c>
    </row>
    <row r="5748" spans="5:77" x14ac:dyDescent="0.35">
      <c r="E5748">
        <f>Hourly!A5748</f>
        <v>2001</v>
      </c>
      <c r="F5748">
        <f>Hourly!B5748</f>
        <v>8</v>
      </c>
      <c r="G5748">
        <f>Hourly!C5748</f>
        <v>28</v>
      </c>
      <c r="H5748">
        <f>Hourly!D5748</f>
        <v>8</v>
      </c>
      <c r="I5748" s="163">
        <v>5744</v>
      </c>
      <c r="J5748" s="19">
        <f>Input!B$22*Input!B$79</f>
        <v>1411.3439999999998</v>
      </c>
      <c r="K5748" s="19">
        <f>Input!B$76*Input!B$88</f>
        <v>656.99775609756091</v>
      </c>
      <c r="L5748" s="19">
        <f>Input!B$77*Input!B$89</f>
        <v>130.99152542372883</v>
      </c>
      <c r="M5748" s="164">
        <f t="shared" si="1429"/>
        <v>2199.3332815212898</v>
      </c>
      <c r="N5748" s="165">
        <f>(Input!B$109*Input!B$102)/3600*Input!B$108</f>
        <v>740.21399999999983</v>
      </c>
      <c r="O5748" s="165">
        <f>(1-Input!B$61)*(Input!B$109*Input!B$33)/3600*Input!B$108*Hourly!AU5748</f>
        <v>177.65135999999998</v>
      </c>
      <c r="P5748" s="19">
        <f>IF(AND(AY5747&gt;Hourly!G5748),(Input!B$109*(Input!B$33*Hourly!AU5748+Input!B$36))/3600*Input!B$108,(1-Input!B$61)*(Input!B$109*Input!B$33)/3600*Input!B$108*Hourly!AU5748)</f>
        <v>11280.861359999999</v>
      </c>
      <c r="Q5748" s="19">
        <f t="shared" si="1426"/>
        <v>3117.1986415212896</v>
      </c>
      <c r="R5748" s="19">
        <f t="shared" si="1430"/>
        <v>14220.408641521288</v>
      </c>
      <c r="S5748" s="165"/>
      <c r="T5748" s="165">
        <f>Input!B$78*Input!B$91</f>
        <v>189.625</v>
      </c>
      <c r="U5748" s="19">
        <f>IF(AND($AY5747&gt;Input!$B$52,Hourly!AI5748&gt;Input!$B$51),Input!$B$93*Input!$F$40*Input!$J$8/100*Hourly!AI5748,Input!$B$93*Input!$B$40*Input!$J$8/100*Hourly!AI5748)</f>
        <v>0</v>
      </c>
      <c r="V5748" s="19">
        <f>IF(AND($AY5747&gt;Input!$B$52,Hourly!AJ5748&gt;Input!$B$51),Input!$B$94*Input!$F$41*Input!$J$9/100*Hourly!AJ5748,Input!$B$94*Input!$B$41*Input!$J$9/100*Hourly!AJ5748)</f>
        <v>33361.245994566954</v>
      </c>
      <c r="W5748" s="19">
        <f>IF(AND($AY5747&gt;Input!$B$52,Hourly!AK5748&gt;Input!$B$51),Input!$B$95*Input!$F$42*Input!$J$10/100*Hourly!AK5748,Input!$B$95*Input!$B$42*Input!$J$10/100*Hourly!AK5748)</f>
        <v>0</v>
      </c>
      <c r="X5748" s="19">
        <f>IF(AND($AY5747&gt;Input!$B$52,Hourly!AL5748&gt;Input!$B$51),Input!$B$96*Input!$F$43*Input!$J$11/100*Hourly!AL5748,Input!$B$96*Input!$B$43*Input!$J$11/100*Hourly!AL5748)</f>
        <v>17855.012810236331</v>
      </c>
      <c r="Y5748" s="19">
        <f>IF(AND($AY5747&gt;Input!$B$52,Hourly!AM5748&gt;Input!$B$51),Input!$B$97*Input!$F$44*Input!$J$12/100*Hourly!AM5748,Input!$B$97*Input!$B$44*Input!$J$12/100*Hourly!AM5748)</f>
        <v>0</v>
      </c>
      <c r="Z5748" s="19">
        <f>IF(AND($AY5747&gt;Input!$B$52,Hourly!AN5748&gt;Input!$B$51),Input!$B$98*Input!$F$45*Input!$J$13/100*Hourly!AN5748,Input!$B$98*Input!$B$45*Input!$J$13/100*Hourly!AN5748)</f>
        <v>9026.2571539549353</v>
      </c>
      <c r="AA5748" s="19">
        <f>IF(AND($AY5747&gt;Input!$B$52,Hourly!AO5748&gt;Input!$B$51),Input!$B$99*Input!$F$46*Input!$J$14/100*Hourly!AO5748,Input!$B$99*Input!$B$46*Input!$J$14/100*Hourly!AO5748)</f>
        <v>0</v>
      </c>
      <c r="AB5748" s="19">
        <f>IF(AND($AY5747&gt;Input!$B$52,Hourly!AP5748&gt;Input!$B$51),Input!$B$100*Input!$F$47*Input!$J$15/100*Hourly!AP5748,Input!$B$100*Input!$B$47*Input!$J$15/100*Hourly!AP5748)</f>
        <v>3859.9125987307275</v>
      </c>
      <c r="AC5748" s="19">
        <f>IF(AND($AY5747&gt;Input!$B$52,Hourly!AQ5748&gt;Input!$B$51),Input!$B$101*Input!$F$48*Input!$J$16/100*Hourly!AQ5748,Input!$B$101*Input!$B$48*Input!$J$16/100*Hourly!AQ5748)</f>
        <v>0</v>
      </c>
      <c r="AD5748" s="165">
        <f t="shared" si="1431"/>
        <v>64102.428557488944</v>
      </c>
      <c r="AE5748" s="19">
        <f>Hourly!AI5748/Input!$B$107*Input!$J$40*Input!$B$76*Input!$B$80</f>
        <v>0</v>
      </c>
      <c r="AF5748" s="19">
        <f>Hourly!AJ5748/Input!$B$107*Input!$J$41*Input!$B$76*Input!$B$81</f>
        <v>2467.3316875749465</v>
      </c>
      <c r="AG5748" s="19">
        <f>Hourly!AK5748/Input!$B$107*Input!$J$42*Input!$B$76*Input!$B$82</f>
        <v>0</v>
      </c>
      <c r="AH5748" s="19">
        <f>Hourly!AL5748/Input!$B$107*Input!$J$43*Input!$B$76*Input!$B$83</f>
        <v>991.62440519607787</v>
      </c>
      <c r="AI5748" s="19">
        <f>Hourly!AM5748/Input!$B$107*Input!$J$44*Input!$B$76*Input!$B$84</f>
        <v>0</v>
      </c>
      <c r="AJ5748" s="19">
        <f>Hourly!AN5748/Input!$B$107*Input!$J$45*Input!$B$76*Input!$B$85</f>
        <v>438.94626027212342</v>
      </c>
      <c r="AK5748" s="19">
        <f>Hourly!AO5748/Input!$B$107*Input!$J$46*Input!$B$76*Input!$B$86</f>
        <v>0</v>
      </c>
      <c r="AL5748" s="19">
        <f>Hourly!AP5748/Input!$B$107*Input!$J$47*Input!$B$76*Input!$B$87</f>
        <v>214.37024859656447</v>
      </c>
      <c r="AM5748" s="164">
        <f>Hourly!AQ5748/Input!$B$107*Input!$J$48*Input!$B$77*Input!$B$89</f>
        <v>812.1474576271188</v>
      </c>
      <c r="AN5748" s="165">
        <f t="shared" si="1427"/>
        <v>4924.4200592668303</v>
      </c>
      <c r="AO5748" s="116">
        <f>Input!B$55*Input!$B$18*Input!B$112*Hourly!AR5748</f>
        <v>959.40000000000009</v>
      </c>
      <c r="AP5748">
        <f>Input!B$113*Input!B$114*Input!B$90*Input!B$56*Hourly!AS5748</f>
        <v>4428</v>
      </c>
      <c r="AQ5748">
        <f>Input!B$90*Input!B$57*Hourly!AS5748</f>
        <v>4428</v>
      </c>
      <c r="AR5748" s="19">
        <f>0.5*Input!$B$63*Hourly!AU5748</f>
        <v>24.6</v>
      </c>
      <c r="AS5748" s="165">
        <f t="shared" si="1432"/>
        <v>9827.6999999999989</v>
      </c>
      <c r="AT5748" s="159">
        <f>AY5747+(Input!$B$66*1000*(Hourly!AX5748&gt;0)+AD5748+AN5748+AS5748+T5748*(Hourly!J5748-AY5747)+Q5748*(Hourly!G5748-AY5747))/(Q5748+T5748)*(1-EXP(-(Q5748+T5748)/(Input!$B$103*1000000)*3600))</f>
        <v>25.843528186705296</v>
      </c>
      <c r="AU5748" s="24">
        <f>AY5747+(AD5748+AN5748+AS5748+T5748*(Hourly!J5748-AY5747)+Q5748*(Hourly!G5748-AY5747))/(Q5748+T5748)*(1-EXP(-(Q5748+T5748)/(Input!$B$103*1000000)*3600))</f>
        <v>23.145607958480696</v>
      </c>
      <c r="AV5748" s="24">
        <f>AY5747+(-Input!$B$67*1000*(Hourly!AX5748&gt;0)+AD5748+AN5748+AS5748+T5748*(Hourly!J5748-AY5747)+R5748*(Hourly!G5748-AY5747))/(R5748+T5748)*(1-EXP(-(R5748+T5748)/(Input!$B$103*1000000)*3600))</f>
        <v>20.252469008435327</v>
      </c>
      <c r="AW5748" s="160">
        <f>AY5747+(AD5748+AN5748+AS5748+T5748*(Hourly!J5748-AY5747)+R5748*(Hourly!G5748-AY5747))/(R5748+T5748)*(1-EXP(-(R5748+T5748)/(Input!$B$103*1000000)*3600))</f>
        <v>22.910262824082089</v>
      </c>
      <c r="AX5748" s="24"/>
      <c r="AY5748" s="167">
        <f t="shared" si="1433"/>
        <v>23.145607958480696</v>
      </c>
      <c r="BA5748" s="159">
        <f>IF(BI5748,Input!$B$66*1000*(Hourly!AX5748&gt;0),IF(BJ5748,-(AD5748+AN5748+AS5748+T5748*(Hourly!J5748-AY5747)+Q5748*(Hourly!G5748-AY5747))+(Q5748+T5748)*(BE5748-AY5747)/(1-EXP(-(Q5748+T5748)/(Input!$B$103*1000000)*3600))))/1000</f>
        <v>0</v>
      </c>
      <c r="BB5748" s="24">
        <f>IF(BO5748,-Input!$B$67*1000*(Hourly!AX5748&gt;0),IF(BN5748,-(AD5748+AN5748+AS5748+T5748*(Hourly!J5748-AY5747)+R5748*(Hourly!G5748-AY5747))+(R5748+T5748)*(BF5748-AY5747)/(1-EXP(-(R5748+T5748)/(Input!$B$103*1000000)*3600))))/1000</f>
        <v>0</v>
      </c>
      <c r="BC5748" s="160">
        <f t="shared" si="1434"/>
        <v>0</v>
      </c>
      <c r="BD5748" s="24"/>
      <c r="BE5748" s="116">
        <f>IF(Hourly!AT5748=1,Input!$B$4,IF(Hourly!AT5748=0.5,Input!$F$4,0))</f>
        <v>20</v>
      </c>
      <c r="BF5748">
        <f>IF(Hourly!AT5748=1,Input!$B$5,IF(Hourly!AT5748=0.5,Input!$F$5,0))</f>
        <v>24</v>
      </c>
      <c r="BG5748" s="9">
        <f>Input!$B$35+0.0000000001</f>
        <v>23.900000000099997</v>
      </c>
      <c r="BI5748" s="116">
        <f t="shared" si="1435"/>
        <v>0</v>
      </c>
      <c r="BJ5748">
        <f t="shared" si="1436"/>
        <v>0</v>
      </c>
      <c r="BK5748">
        <f t="shared" si="1437"/>
        <v>1</v>
      </c>
      <c r="BL5748">
        <f t="shared" si="1438"/>
        <v>0</v>
      </c>
      <c r="BM5748">
        <f t="shared" si="1439"/>
        <v>0</v>
      </c>
      <c r="BN5748">
        <f t="shared" si="1440"/>
        <v>0</v>
      </c>
      <c r="BO5748" s="9">
        <f t="shared" si="1441"/>
        <v>0</v>
      </c>
      <c r="BR5748" s="116">
        <f t="shared" si="1428"/>
        <v>3017</v>
      </c>
      <c r="BS5748" s="39">
        <v>0</v>
      </c>
      <c r="BT5748" s="168">
        <v>0</v>
      </c>
      <c r="BV5748" s="116">
        <f>IF(Hourly!$AR5748&gt;0,AY5748,"")</f>
        <v>23.145607958480696</v>
      </c>
      <c r="BW5748">
        <f>IF(AND(BV5748&gt;(20.8+0.33*Hourly!$I5748),(BV5748&gt;24),(BV5748&lt;&gt;"")),1,0)</f>
        <v>0</v>
      </c>
      <c r="BX5748">
        <f>IF(AND(BV5748&gt;(21.8+0.33*Hourly!$I5748),(BV5748&gt;24),(BV5748&lt;&gt;"")),1,0)</f>
        <v>0</v>
      </c>
      <c r="BY5748" s="9">
        <f>IF(AND(BV5748&gt;(22.8+0.33*Hourly!$I5748),(BV5748&gt;24),(BV5748&lt;&gt;"")),1,0)</f>
        <v>0</v>
      </c>
    </row>
    <row r="5749" spans="5:77" x14ac:dyDescent="0.35">
      <c r="E5749">
        <f>Hourly!A5749</f>
        <v>2001</v>
      </c>
      <c r="F5749">
        <f>Hourly!B5749</f>
        <v>8</v>
      </c>
      <c r="G5749">
        <f>Hourly!C5749</f>
        <v>28</v>
      </c>
      <c r="H5749">
        <f>Hourly!D5749</f>
        <v>9</v>
      </c>
      <c r="I5749" s="163">
        <v>5745</v>
      </c>
      <c r="J5749" s="19">
        <f>Input!B$22*Input!B$79</f>
        <v>1411.3439999999998</v>
      </c>
      <c r="K5749" s="19">
        <f>Input!B$76*Input!B$88</f>
        <v>656.99775609756091</v>
      </c>
      <c r="L5749" s="19">
        <f>Input!B$77*Input!B$89</f>
        <v>130.99152542372883</v>
      </c>
      <c r="M5749" s="164">
        <f t="shared" si="1429"/>
        <v>2199.3332815212898</v>
      </c>
      <c r="N5749" s="165">
        <f>(Input!B$109*Input!B$102)/3600*Input!B$108</f>
        <v>740.21399999999983</v>
      </c>
      <c r="O5749" s="165">
        <f>(1-Input!B$61)*(Input!B$109*Input!B$33)/3600*Input!B$108*Hourly!AU5749</f>
        <v>177.65135999999998</v>
      </c>
      <c r="P5749" s="19">
        <f>IF(AND(AY5748&gt;Hourly!G5749),(Input!B$109*(Input!B$33*Hourly!AU5749+Input!B$36))/3600*Input!B$108,(1-Input!B$61)*(Input!B$109*Input!B$33)/3600*Input!B$108*Hourly!AU5749)</f>
        <v>11280.861359999999</v>
      </c>
      <c r="Q5749" s="19">
        <f t="shared" si="1426"/>
        <v>3117.1986415212896</v>
      </c>
      <c r="R5749" s="19">
        <f t="shared" si="1430"/>
        <v>14220.408641521288</v>
      </c>
      <c r="S5749" s="165"/>
      <c r="T5749" s="165">
        <f>Input!B$78*Input!B$91</f>
        <v>189.625</v>
      </c>
      <c r="U5749" s="19">
        <f>IF(AND($AY5748&gt;Input!$B$52,Hourly!AI5749&gt;Input!$B$51),Input!$B$93*Input!$F$40*Input!$J$8/100*Hourly!AI5749,Input!$B$93*Input!$B$40*Input!$J$8/100*Hourly!AI5749)</f>
        <v>0</v>
      </c>
      <c r="V5749" s="19">
        <f>IF(AND($AY5748&gt;Input!$B$52,Hourly!AJ5749&gt;Input!$B$51),Input!$B$94*Input!$F$41*Input!$J$9/100*Hourly!AJ5749,Input!$B$94*Input!$B$41*Input!$J$9/100*Hourly!AJ5749)</f>
        <v>43525.069134783749</v>
      </c>
      <c r="W5749" s="19">
        <f>IF(AND($AY5748&gt;Input!$B$52,Hourly!AK5749&gt;Input!$B$51),Input!$B$95*Input!$F$42*Input!$J$10/100*Hourly!AK5749,Input!$B$95*Input!$B$42*Input!$J$10/100*Hourly!AK5749)</f>
        <v>0</v>
      </c>
      <c r="X5749" s="19">
        <f>IF(AND($AY5748&gt;Input!$B$52,Hourly!AL5749&gt;Input!$B$51),Input!$B$96*Input!$F$43*Input!$J$11/100*Hourly!AL5749,Input!$B$96*Input!$B$43*Input!$J$11/100*Hourly!AL5749)</f>
        <v>32821.664982289469</v>
      </c>
      <c r="Y5749" s="19">
        <f>IF(AND($AY5748&gt;Input!$B$52,Hourly!AM5749&gt;Input!$B$51),Input!$B$97*Input!$F$44*Input!$J$12/100*Hourly!AM5749,Input!$B$97*Input!$B$44*Input!$J$12/100*Hourly!AM5749)</f>
        <v>0</v>
      </c>
      <c r="Z5749" s="19">
        <f>IF(AND($AY5748&gt;Input!$B$52,Hourly!AN5749&gt;Input!$B$51),Input!$B$98*Input!$F$45*Input!$J$13/100*Hourly!AN5749,Input!$B$98*Input!$B$45*Input!$J$13/100*Hourly!AN5749)</f>
        <v>12829.828412126632</v>
      </c>
      <c r="AA5749" s="19">
        <f>IF(AND($AY5748&gt;Input!$B$52,Hourly!AO5749&gt;Input!$B$51),Input!$B$99*Input!$F$46*Input!$J$14/100*Hourly!AO5749,Input!$B$99*Input!$B$46*Input!$J$14/100*Hourly!AO5749)</f>
        <v>0</v>
      </c>
      <c r="AB5749" s="19">
        <f>IF(AND($AY5748&gt;Input!$B$52,Hourly!AP5749&gt;Input!$B$51),Input!$B$100*Input!$F$47*Input!$J$15/100*Hourly!AP5749,Input!$B$100*Input!$B$47*Input!$J$15/100*Hourly!AP5749)</f>
        <v>5486.4397815015182</v>
      </c>
      <c r="AC5749" s="19">
        <f>IF(AND($AY5748&gt;Input!$B$52,Hourly!AQ5749&gt;Input!$B$51),Input!$B$101*Input!$F$48*Input!$J$16/100*Hourly!AQ5749,Input!$B$101*Input!$B$48*Input!$J$16/100*Hourly!AQ5749)</f>
        <v>0</v>
      </c>
      <c r="AD5749" s="165">
        <f t="shared" si="1431"/>
        <v>94663.002310701355</v>
      </c>
      <c r="AE5749" s="19">
        <f>Hourly!AI5749/Input!$B$107*Input!$J$40*Input!$B$76*Input!$B$80</f>
        <v>0</v>
      </c>
      <c r="AF5749" s="19">
        <f>Hourly!AJ5749/Input!$B$107*Input!$J$41*Input!$B$76*Input!$B$81</f>
        <v>3219.027919329852</v>
      </c>
      <c r="AG5749" s="19">
        <f>Hourly!AK5749/Input!$B$107*Input!$J$42*Input!$B$76*Input!$B$82</f>
        <v>0</v>
      </c>
      <c r="AH5749" s="19">
        <f>Hourly!AL5749/Input!$B$107*Input!$J$43*Input!$B$76*Input!$B$83</f>
        <v>1822.8362175662278</v>
      </c>
      <c r="AI5749" s="19">
        <f>Hourly!AM5749/Input!$B$107*Input!$J$44*Input!$B$76*Input!$B$84</f>
        <v>0</v>
      </c>
      <c r="AJ5749" s="19">
        <f>Hourly!AN5749/Input!$B$107*Input!$J$45*Input!$B$76*Input!$B$85</f>
        <v>623.91366713593823</v>
      </c>
      <c r="AK5749" s="19">
        <f>Hourly!AO5749/Input!$B$107*Input!$J$46*Input!$B$76*Input!$B$86</f>
        <v>0</v>
      </c>
      <c r="AL5749" s="19">
        <f>Hourly!AP5749/Input!$B$107*Input!$J$47*Input!$B$76*Input!$B$87</f>
        <v>304.70365061046022</v>
      </c>
      <c r="AM5749" s="164">
        <f>Hourly!AQ5749/Input!$B$107*Input!$J$48*Input!$B$77*Input!$B$89</f>
        <v>1493.3033898305084</v>
      </c>
      <c r="AN5749" s="165">
        <f t="shared" si="1427"/>
        <v>7463.7848444729871</v>
      </c>
      <c r="AO5749" s="116">
        <f>Input!B$55*Input!$B$18*Input!B$112*Hourly!AR5749</f>
        <v>959.40000000000009</v>
      </c>
      <c r="AP5749">
        <f>Input!B$113*Input!B$114*Input!B$90*Input!B$56*Hourly!AS5749</f>
        <v>4428</v>
      </c>
      <c r="AQ5749">
        <f>Input!B$90*Input!B$57*Hourly!AS5749</f>
        <v>4428</v>
      </c>
      <c r="AR5749" s="19">
        <f>0.5*Input!$B$63*Hourly!AU5749</f>
        <v>24.6</v>
      </c>
      <c r="AS5749" s="165">
        <f t="shared" si="1432"/>
        <v>9827.6999999999989</v>
      </c>
      <c r="AT5749" s="159">
        <f>AY5748+(Input!$B$66*1000*(Hourly!AX5749&gt;0)+AD5749+AN5749+AS5749+T5749*(Hourly!J5749-AY5748)+Q5749*(Hourly!G5749-AY5748))/(Q5749+T5749)*(1-EXP(-(Q5749+T5749)/(Input!$B$103*1000000)*3600))</f>
        <v>26.087197963495438</v>
      </c>
      <c r="AU5749" s="24">
        <f>AY5748+(AD5749+AN5749+AS5749+T5749*(Hourly!J5749-AY5748)+Q5749*(Hourly!G5749-AY5748))/(Q5749+T5749)*(1-EXP(-(Q5749+T5749)/(Input!$B$103*1000000)*3600))</f>
        <v>23.389277735270834</v>
      </c>
      <c r="AV5749" s="24">
        <f>AY5748+(-Input!$B$67*1000*(Hourly!AX5749&gt;0)+AD5749+AN5749+AS5749+T5749*(Hourly!J5749-AY5748)+R5749*(Hourly!G5749-AY5748))/(R5749+T5749)*(1-EXP(-(R5749+T5749)/(Input!$B$103*1000000)*3600))</f>
        <v>20.537649629714174</v>
      </c>
      <c r="AW5749" s="160">
        <f>AY5748+(AD5749+AN5749+AS5749+T5749*(Hourly!J5749-AY5748)+R5749*(Hourly!G5749-AY5748))/(R5749+T5749)*(1-EXP(-(R5749+T5749)/(Input!$B$103*1000000)*3600))</f>
        <v>23.19544344536094</v>
      </c>
      <c r="AX5749" s="24"/>
      <c r="AY5749" s="167">
        <f t="shared" si="1433"/>
        <v>23.389277735270834</v>
      </c>
      <c r="BA5749" s="159">
        <f>IF(BI5749,Input!$B$66*1000*(Hourly!AX5749&gt;0),IF(BJ5749,-(AD5749+AN5749+AS5749+T5749*(Hourly!J5749-AY5748)+Q5749*(Hourly!G5749-AY5748))+(Q5749+T5749)*(BE5749-AY5748)/(1-EXP(-(Q5749+T5749)/(Input!$B$103*1000000)*3600))))/1000</f>
        <v>0</v>
      </c>
      <c r="BB5749" s="24">
        <f>IF(BO5749,-Input!$B$67*1000*(Hourly!AX5749&gt;0),IF(BN5749,-(AD5749+AN5749+AS5749+T5749*(Hourly!J5749-AY5748)+R5749*(Hourly!G5749-AY5748))+(R5749+T5749)*(BF5749-AY5748)/(1-EXP(-(R5749+T5749)/(Input!$B$103*1000000)*3600))))/1000</f>
        <v>0</v>
      </c>
      <c r="BC5749" s="160">
        <f t="shared" si="1434"/>
        <v>0</v>
      </c>
      <c r="BD5749" s="24"/>
      <c r="BE5749" s="116">
        <f>IF(Hourly!AT5749=1,Input!$B$4,IF(Hourly!AT5749=0.5,Input!$F$4,0))</f>
        <v>20</v>
      </c>
      <c r="BF5749">
        <f>IF(Hourly!AT5749=1,Input!$B$5,IF(Hourly!AT5749=0.5,Input!$F$5,0))</f>
        <v>24</v>
      </c>
      <c r="BG5749" s="9">
        <f>Input!$B$35+0.0000000001</f>
        <v>23.900000000099997</v>
      </c>
      <c r="BI5749" s="116">
        <f t="shared" si="1435"/>
        <v>0</v>
      </c>
      <c r="BJ5749">
        <f t="shared" si="1436"/>
        <v>0</v>
      </c>
      <c r="BK5749">
        <f t="shared" si="1437"/>
        <v>1</v>
      </c>
      <c r="BL5749">
        <f t="shared" si="1438"/>
        <v>0</v>
      </c>
      <c r="BM5749">
        <f t="shared" si="1439"/>
        <v>0</v>
      </c>
      <c r="BN5749">
        <f t="shared" si="1440"/>
        <v>0</v>
      </c>
      <c r="BO5749" s="9">
        <f t="shared" si="1441"/>
        <v>0</v>
      </c>
      <c r="BR5749" s="116">
        <f t="shared" si="1428"/>
        <v>3016</v>
      </c>
      <c r="BS5749" s="39">
        <v>0</v>
      </c>
      <c r="BT5749" s="168">
        <v>0</v>
      </c>
      <c r="BV5749" s="116">
        <f>IF(Hourly!$AR5749&gt;0,AY5749,"")</f>
        <v>23.389277735270834</v>
      </c>
      <c r="BW5749">
        <f>IF(AND(BV5749&gt;(20.8+0.33*Hourly!$I5749),(BV5749&gt;24),(BV5749&lt;&gt;"")),1,0)</f>
        <v>0</v>
      </c>
      <c r="BX5749">
        <f>IF(AND(BV5749&gt;(21.8+0.33*Hourly!$I5749),(BV5749&gt;24),(BV5749&lt;&gt;"")),1,0)</f>
        <v>0</v>
      </c>
      <c r="BY5749" s="9">
        <f>IF(AND(BV5749&gt;(22.8+0.33*Hourly!$I5749),(BV5749&gt;24),(BV5749&lt;&gt;"")),1,0)</f>
        <v>0</v>
      </c>
    </row>
    <row r="5750" spans="5:77" x14ac:dyDescent="0.35">
      <c r="E5750">
        <f>Hourly!A5750</f>
        <v>2001</v>
      </c>
      <c r="F5750">
        <f>Hourly!B5750</f>
        <v>8</v>
      </c>
      <c r="G5750">
        <f>Hourly!C5750</f>
        <v>28</v>
      </c>
      <c r="H5750">
        <f>Hourly!D5750</f>
        <v>10</v>
      </c>
      <c r="I5750" s="163">
        <v>5746</v>
      </c>
      <c r="J5750" s="19">
        <f>Input!B$22*Input!B$79</f>
        <v>1411.3439999999998</v>
      </c>
      <c r="K5750" s="19">
        <f>Input!B$76*Input!B$88</f>
        <v>656.99775609756091</v>
      </c>
      <c r="L5750" s="19">
        <f>Input!B$77*Input!B$89</f>
        <v>130.99152542372883</v>
      </c>
      <c r="M5750" s="164">
        <f t="shared" si="1429"/>
        <v>2199.3332815212898</v>
      </c>
      <c r="N5750" s="165">
        <f>(Input!B$109*Input!B$102)/3600*Input!B$108</f>
        <v>740.21399999999983</v>
      </c>
      <c r="O5750" s="165">
        <f>(1-Input!B$61)*(Input!B$109*Input!B$33)/3600*Input!B$108*Hourly!AU5750</f>
        <v>177.65135999999998</v>
      </c>
      <c r="P5750" s="19">
        <f>IF(AND(AY5749&gt;Hourly!G5750),(Input!B$109*(Input!B$33*Hourly!AU5750+Input!B$36))/3600*Input!B$108,(1-Input!B$61)*(Input!B$109*Input!B$33)/3600*Input!B$108*Hourly!AU5750)</f>
        <v>11280.861359999999</v>
      </c>
      <c r="Q5750" s="19">
        <f t="shared" si="1426"/>
        <v>3117.1986415212896</v>
      </c>
      <c r="R5750" s="19">
        <f t="shared" si="1430"/>
        <v>14220.408641521288</v>
      </c>
      <c r="S5750" s="165"/>
      <c r="T5750" s="165">
        <f>Input!B$78*Input!B$91</f>
        <v>189.625</v>
      </c>
      <c r="U5750" s="19">
        <f>IF(AND($AY5749&gt;Input!$B$52,Hourly!AI5750&gt;Input!$B$51),Input!$B$93*Input!$F$40*Input!$J$8/100*Hourly!AI5750,Input!$B$93*Input!$B$40*Input!$J$8/100*Hourly!AI5750)</f>
        <v>0</v>
      </c>
      <c r="V5750" s="19">
        <f>IF(AND($AY5749&gt;Input!$B$52,Hourly!AJ5750&gt;Input!$B$51),Input!$B$94*Input!$F$41*Input!$J$9/100*Hourly!AJ5750,Input!$B$94*Input!$B$41*Input!$J$9/100*Hourly!AJ5750)</f>
        <v>39820.420480662768</v>
      </c>
      <c r="W5750" s="19">
        <f>IF(AND($AY5749&gt;Input!$B$52,Hourly!AK5750&gt;Input!$B$51),Input!$B$95*Input!$F$42*Input!$J$10/100*Hourly!AK5750,Input!$B$95*Input!$B$42*Input!$J$10/100*Hourly!AK5750)</f>
        <v>0</v>
      </c>
      <c r="X5750" s="19">
        <f>IF(AND($AY5749&gt;Input!$B$52,Hourly!AL5750&gt;Input!$B$51),Input!$B$96*Input!$F$43*Input!$J$11/100*Hourly!AL5750,Input!$B$96*Input!$B$43*Input!$J$11/100*Hourly!AL5750)</f>
        <v>46665.950087498037</v>
      </c>
      <c r="Y5750" s="19">
        <f>IF(AND($AY5749&gt;Input!$B$52,Hourly!AM5750&gt;Input!$B$51),Input!$B$97*Input!$F$44*Input!$J$12/100*Hourly!AM5750,Input!$B$97*Input!$B$44*Input!$J$12/100*Hourly!AM5750)</f>
        <v>0</v>
      </c>
      <c r="Z5750" s="19">
        <f>IF(AND($AY5749&gt;Input!$B$52,Hourly!AN5750&gt;Input!$B$51),Input!$B$98*Input!$F$45*Input!$J$13/100*Hourly!AN5750,Input!$B$98*Input!$B$45*Input!$J$13/100*Hourly!AN5750)</f>
        <v>14323.678175549399</v>
      </c>
      <c r="AA5750" s="19">
        <f>IF(AND($AY5749&gt;Input!$B$52,Hourly!AO5750&gt;Input!$B$51),Input!$B$99*Input!$F$46*Input!$J$14/100*Hourly!AO5750,Input!$B$99*Input!$B$46*Input!$J$14/100*Hourly!AO5750)</f>
        <v>0</v>
      </c>
      <c r="AB5750" s="19">
        <f>IF(AND($AY5749&gt;Input!$B$52,Hourly!AP5750&gt;Input!$B$51),Input!$B$100*Input!$F$47*Input!$J$15/100*Hourly!AP5750,Input!$B$100*Input!$B$47*Input!$J$15/100*Hourly!AP5750)</f>
        <v>6125.2571145441489</v>
      </c>
      <c r="AC5750" s="19">
        <f>IF(AND($AY5749&gt;Input!$B$52,Hourly!AQ5750&gt;Input!$B$51),Input!$B$101*Input!$F$48*Input!$J$16/100*Hourly!AQ5750,Input!$B$101*Input!$B$48*Input!$J$16/100*Hourly!AQ5750)</f>
        <v>0</v>
      </c>
      <c r="AD5750" s="165">
        <f t="shared" si="1431"/>
        <v>106935.30585825436</v>
      </c>
      <c r="AE5750" s="19">
        <f>Hourly!AI5750/Input!$B$107*Input!$J$40*Input!$B$76*Input!$B$80</f>
        <v>0</v>
      </c>
      <c r="AF5750" s="19">
        <f>Hourly!AJ5750/Input!$B$107*Input!$J$41*Input!$B$76*Input!$B$81</f>
        <v>2945.0394412875999</v>
      </c>
      <c r="AG5750" s="19">
        <f>Hourly!AK5750/Input!$B$107*Input!$J$42*Input!$B$76*Input!$B$82</f>
        <v>0</v>
      </c>
      <c r="AH5750" s="19">
        <f>Hourly!AL5750/Input!$B$107*Input!$J$43*Input!$B$76*Input!$B$83</f>
        <v>2591.7144664211864</v>
      </c>
      <c r="AI5750" s="19">
        <f>Hourly!AM5750/Input!$B$107*Input!$J$44*Input!$B$76*Input!$B$84</f>
        <v>0</v>
      </c>
      <c r="AJ5750" s="19">
        <f>Hourly!AN5750/Input!$B$107*Input!$J$45*Input!$B$76*Input!$B$85</f>
        <v>696.55947767275768</v>
      </c>
      <c r="AK5750" s="19">
        <f>Hourly!AO5750/Input!$B$107*Input!$J$46*Input!$B$76*Input!$B$86</f>
        <v>0</v>
      </c>
      <c r="AL5750" s="19">
        <f>Hourly!AP5750/Input!$B$107*Input!$J$47*Input!$B$76*Input!$B$87</f>
        <v>340.18202660715377</v>
      </c>
      <c r="AM5750" s="164">
        <f>Hourly!AQ5750/Input!$B$107*Input!$J$48*Input!$B$77*Input!$B$89</f>
        <v>2244.3214689265537</v>
      </c>
      <c r="AN5750" s="165">
        <f t="shared" si="1427"/>
        <v>8817.8168809152503</v>
      </c>
      <c r="AO5750" s="116">
        <f>Input!B$55*Input!$B$18*Input!B$112*Hourly!AR5750</f>
        <v>959.40000000000009</v>
      </c>
      <c r="AP5750">
        <f>Input!B$113*Input!B$114*Input!B$90*Input!B$56*Hourly!AS5750</f>
        <v>4428</v>
      </c>
      <c r="AQ5750">
        <f>Input!B$90*Input!B$57*Hourly!AS5750</f>
        <v>4428</v>
      </c>
      <c r="AR5750" s="19">
        <f>0.5*Input!$B$63*Hourly!AU5750</f>
        <v>24.6</v>
      </c>
      <c r="AS5750" s="165">
        <f t="shared" si="1432"/>
        <v>9827.6999999999989</v>
      </c>
      <c r="AT5750" s="159">
        <f>AY5749+(Input!$B$66*1000*(Hourly!AX5750&gt;0)+AD5750+AN5750+AS5750+T5750*(Hourly!J5750-AY5749)+Q5750*(Hourly!G5750-AY5749))/(Q5750+T5750)*(1-EXP(-(Q5750+T5750)/(Input!$B$103*1000000)*3600))</f>
        <v>26.370502567438066</v>
      </c>
      <c r="AU5750" s="24">
        <f>AY5749+(AD5750+AN5750+AS5750+T5750*(Hourly!J5750-AY5749)+Q5750*(Hourly!G5750-AY5749))/(Q5750+T5750)*(1-EXP(-(Q5750+T5750)/(Input!$B$103*1000000)*3600))</f>
        <v>23.672582339213463</v>
      </c>
      <c r="AV5750" s="24">
        <f>AY5749+(-Input!$B$67*1000*(Hourly!AX5750&gt;0)+AD5750+AN5750+AS5750+T5750*(Hourly!J5750-AY5749)+R5750*(Hourly!G5750-AY5749))/(R5750+T5750)*(1-EXP(-(R5750+T5750)/(Input!$B$103*1000000)*3600))</f>
        <v>20.830880061436403</v>
      </c>
      <c r="AW5750" s="160">
        <f>AY5749+(AD5750+AN5750+AS5750+T5750*(Hourly!J5750-AY5749)+R5750*(Hourly!G5750-AY5749))/(R5750+T5750)*(1-EXP(-(R5750+T5750)/(Input!$B$103*1000000)*3600))</f>
        <v>23.488673877083169</v>
      </c>
      <c r="AX5750" s="24"/>
      <c r="AY5750" s="167">
        <f t="shared" si="1433"/>
        <v>23.672582339213463</v>
      </c>
      <c r="BA5750" s="159">
        <f>IF(BI5750,Input!$B$66*1000*(Hourly!AX5750&gt;0),IF(BJ5750,-(AD5750+AN5750+AS5750+T5750*(Hourly!J5750-AY5749)+Q5750*(Hourly!G5750-AY5749))+(Q5750+T5750)*(BE5750-AY5749)/(1-EXP(-(Q5750+T5750)/(Input!$B$103*1000000)*3600))))/1000</f>
        <v>0</v>
      </c>
      <c r="BB5750" s="24">
        <f>IF(BO5750,-Input!$B$67*1000*(Hourly!AX5750&gt;0),IF(BN5750,-(AD5750+AN5750+AS5750+T5750*(Hourly!J5750-AY5749)+R5750*(Hourly!G5750-AY5749))+(R5750+T5750)*(BF5750-AY5749)/(1-EXP(-(R5750+T5750)/(Input!$B$103*1000000)*3600))))/1000</f>
        <v>0</v>
      </c>
      <c r="BC5750" s="160">
        <f t="shared" si="1434"/>
        <v>0</v>
      </c>
      <c r="BD5750" s="24"/>
      <c r="BE5750" s="116">
        <f>IF(Hourly!AT5750=1,Input!$B$4,IF(Hourly!AT5750=0.5,Input!$F$4,0))</f>
        <v>20</v>
      </c>
      <c r="BF5750">
        <f>IF(Hourly!AT5750=1,Input!$B$5,IF(Hourly!AT5750=0.5,Input!$F$5,0))</f>
        <v>24</v>
      </c>
      <c r="BG5750" s="9">
        <f>Input!$B$35+0.0000000001</f>
        <v>23.900000000099997</v>
      </c>
      <c r="BI5750" s="116">
        <f t="shared" si="1435"/>
        <v>0</v>
      </c>
      <c r="BJ5750">
        <f t="shared" si="1436"/>
        <v>0</v>
      </c>
      <c r="BK5750">
        <f t="shared" si="1437"/>
        <v>1</v>
      </c>
      <c r="BL5750">
        <f t="shared" si="1438"/>
        <v>0</v>
      </c>
      <c r="BM5750">
        <f t="shared" si="1439"/>
        <v>0</v>
      </c>
      <c r="BN5750">
        <f t="shared" si="1440"/>
        <v>0</v>
      </c>
      <c r="BO5750" s="9">
        <f t="shared" si="1441"/>
        <v>0</v>
      </c>
      <c r="BR5750" s="116">
        <f t="shared" si="1428"/>
        <v>3015</v>
      </c>
      <c r="BS5750" s="39">
        <v>0</v>
      </c>
      <c r="BT5750" s="168">
        <v>0</v>
      </c>
      <c r="BV5750" s="116">
        <f>IF(Hourly!$AR5750&gt;0,AY5750,"")</f>
        <v>23.672582339213463</v>
      </c>
      <c r="BW5750">
        <f>IF(AND(BV5750&gt;(20.8+0.33*Hourly!$I5750),(BV5750&gt;24),(BV5750&lt;&gt;"")),1,0)</f>
        <v>0</v>
      </c>
      <c r="BX5750">
        <f>IF(AND(BV5750&gt;(21.8+0.33*Hourly!$I5750),(BV5750&gt;24),(BV5750&lt;&gt;"")),1,0)</f>
        <v>0</v>
      </c>
      <c r="BY5750" s="9">
        <f>IF(AND(BV5750&gt;(22.8+0.33*Hourly!$I5750),(BV5750&gt;24),(BV5750&lt;&gt;"")),1,0)</f>
        <v>0</v>
      </c>
    </row>
    <row r="5751" spans="5:77" x14ac:dyDescent="0.35">
      <c r="E5751">
        <f>Hourly!A5751</f>
        <v>2001</v>
      </c>
      <c r="F5751">
        <f>Hourly!B5751</f>
        <v>8</v>
      </c>
      <c r="G5751">
        <f>Hourly!C5751</f>
        <v>28</v>
      </c>
      <c r="H5751">
        <f>Hourly!D5751</f>
        <v>11</v>
      </c>
      <c r="I5751" s="163">
        <v>5747</v>
      </c>
      <c r="J5751" s="19">
        <f>Input!B$22*Input!B$79</f>
        <v>1411.3439999999998</v>
      </c>
      <c r="K5751" s="19">
        <f>Input!B$76*Input!B$88</f>
        <v>656.99775609756091</v>
      </c>
      <c r="L5751" s="19">
        <f>Input!B$77*Input!B$89</f>
        <v>130.99152542372883</v>
      </c>
      <c r="M5751" s="164">
        <f t="shared" si="1429"/>
        <v>2199.3332815212898</v>
      </c>
      <c r="N5751" s="165">
        <f>(Input!B$109*Input!B$102)/3600*Input!B$108</f>
        <v>740.21399999999983</v>
      </c>
      <c r="O5751" s="165">
        <f>(1-Input!B$61)*(Input!B$109*Input!B$33)/3600*Input!B$108*Hourly!AU5751</f>
        <v>177.65135999999998</v>
      </c>
      <c r="P5751" s="19">
        <f>IF(AND(AY5750&gt;Hourly!G5751),(Input!B$109*(Input!B$33*Hourly!AU5751+Input!B$36))/3600*Input!B$108,(1-Input!B$61)*(Input!B$109*Input!B$33)/3600*Input!B$108*Hourly!AU5751)</f>
        <v>11280.861359999999</v>
      </c>
      <c r="Q5751" s="19">
        <f t="shared" si="1426"/>
        <v>3117.1986415212896</v>
      </c>
      <c r="R5751" s="19">
        <f t="shared" si="1430"/>
        <v>14220.408641521288</v>
      </c>
      <c r="S5751" s="165"/>
      <c r="T5751" s="165">
        <f>Input!B$78*Input!B$91</f>
        <v>189.625</v>
      </c>
      <c r="U5751" s="19">
        <f>IF(AND($AY5750&gt;Input!$B$52,Hourly!AI5751&gt;Input!$B$51),Input!$B$93*Input!$F$40*Input!$J$8/100*Hourly!AI5751,Input!$B$93*Input!$B$40*Input!$J$8/100*Hourly!AI5751)</f>
        <v>0</v>
      </c>
      <c r="V5751" s="19">
        <f>IF(AND($AY5750&gt;Input!$B$52,Hourly!AJ5751&gt;Input!$B$51),Input!$B$94*Input!$F$41*Input!$J$9/100*Hourly!AJ5751,Input!$B$94*Input!$B$41*Input!$J$9/100*Hourly!AJ5751)</f>
        <v>17606.663629159175</v>
      </c>
      <c r="W5751" s="19">
        <f>IF(AND($AY5750&gt;Input!$B$52,Hourly!AK5751&gt;Input!$B$51),Input!$B$95*Input!$F$42*Input!$J$10/100*Hourly!AK5751,Input!$B$95*Input!$B$42*Input!$J$10/100*Hourly!AK5751)</f>
        <v>0</v>
      </c>
      <c r="X5751" s="19">
        <f>IF(AND($AY5750&gt;Input!$B$52,Hourly!AL5751&gt;Input!$B$51),Input!$B$96*Input!$F$43*Input!$J$11/100*Hourly!AL5751,Input!$B$96*Input!$B$43*Input!$J$11/100*Hourly!AL5751)</f>
        <v>20889.252038576331</v>
      </c>
      <c r="Y5751" s="19">
        <f>IF(AND($AY5750&gt;Input!$B$52,Hourly!AM5751&gt;Input!$B$51),Input!$B$97*Input!$F$44*Input!$J$12/100*Hourly!AM5751,Input!$B$97*Input!$B$44*Input!$J$12/100*Hourly!AM5751)</f>
        <v>0</v>
      </c>
      <c r="Z5751" s="19">
        <f>IF(AND($AY5750&gt;Input!$B$52,Hourly!AN5751&gt;Input!$B$51),Input!$B$98*Input!$F$45*Input!$J$13/100*Hourly!AN5751,Input!$B$98*Input!$B$45*Input!$J$13/100*Hourly!AN5751)</f>
        <v>19681.959652397873</v>
      </c>
      <c r="AA5751" s="19">
        <f>IF(AND($AY5750&gt;Input!$B$52,Hourly!AO5751&gt;Input!$B$51),Input!$B$99*Input!$F$46*Input!$J$14/100*Hourly!AO5751,Input!$B$99*Input!$B$46*Input!$J$14/100*Hourly!AO5751)</f>
        <v>0</v>
      </c>
      <c r="AB5751" s="19">
        <f>IF(AND($AY5750&gt;Input!$B$52,Hourly!AP5751&gt;Input!$B$51),Input!$B$100*Input!$F$47*Input!$J$15/100*Hourly!AP5751,Input!$B$100*Input!$B$47*Input!$J$15/100*Hourly!AP5751)</f>
        <v>8416.6274829332979</v>
      </c>
      <c r="AC5751" s="19">
        <f>IF(AND($AY5750&gt;Input!$B$52,Hourly!AQ5751&gt;Input!$B$51),Input!$B$101*Input!$F$48*Input!$J$16/100*Hourly!AQ5751,Input!$B$101*Input!$B$48*Input!$J$16/100*Hourly!AQ5751)</f>
        <v>0</v>
      </c>
      <c r="AD5751" s="165">
        <f t="shared" si="1431"/>
        <v>66594.502803066673</v>
      </c>
      <c r="AE5751" s="19">
        <f>Hourly!AI5751/Input!$B$107*Input!$J$40*Input!$B$76*Input!$B$80</f>
        <v>0</v>
      </c>
      <c r="AF5751" s="19">
        <f>Hourly!AJ5751/Input!$B$107*Input!$J$41*Input!$B$76*Input!$B$81</f>
        <v>1302.1539750575387</v>
      </c>
      <c r="AG5751" s="19">
        <f>Hourly!AK5751/Input!$B$107*Input!$J$42*Input!$B$76*Input!$B$82</f>
        <v>0</v>
      </c>
      <c r="AH5751" s="19">
        <f>Hourly!AL5751/Input!$B$107*Input!$J$43*Input!$B$76*Input!$B$83</f>
        <v>1160.1387435504191</v>
      </c>
      <c r="AI5751" s="19">
        <f>Hourly!AM5751/Input!$B$107*Input!$J$44*Input!$B$76*Input!$B$84</f>
        <v>0</v>
      </c>
      <c r="AJ5751" s="19">
        <f>Hourly!AN5751/Input!$B$107*Input!$J$45*Input!$B$76*Input!$B$85</f>
        <v>957.13233479742735</v>
      </c>
      <c r="AK5751" s="19">
        <f>Hourly!AO5751/Input!$B$107*Input!$J$46*Input!$B$76*Input!$B$86</f>
        <v>0</v>
      </c>
      <c r="AL5751" s="19">
        <f>Hourly!AP5751/Input!$B$107*Input!$J$47*Input!$B$76*Input!$B$87</f>
        <v>467.43921778290922</v>
      </c>
      <c r="AM5751" s="164">
        <f>Hourly!AQ5751/Input!$B$107*Input!$J$48*Input!$B$77*Input!$B$89</f>
        <v>1650.4932203389831</v>
      </c>
      <c r="AN5751" s="165">
        <f t="shared" si="1427"/>
        <v>5537.3574915272775</v>
      </c>
      <c r="AO5751" s="116">
        <f>Input!B$55*Input!$B$18*Input!B$112*Hourly!AR5751</f>
        <v>959.40000000000009</v>
      </c>
      <c r="AP5751">
        <f>Input!B$113*Input!B$114*Input!B$90*Input!B$56*Hourly!AS5751</f>
        <v>4428</v>
      </c>
      <c r="AQ5751">
        <f>Input!B$90*Input!B$57*Hourly!AS5751</f>
        <v>4428</v>
      </c>
      <c r="AR5751" s="19">
        <f>0.5*Input!$B$63*Hourly!AU5751</f>
        <v>24.6</v>
      </c>
      <c r="AS5751" s="165">
        <f t="shared" si="1432"/>
        <v>9827.6999999999989</v>
      </c>
      <c r="AT5751" s="159">
        <f>AY5750+(Input!$B$66*1000*(Hourly!AX5751&gt;0)+AD5751+AN5751+AS5751+T5751*(Hourly!J5751-AY5750)+Q5751*(Hourly!G5751-AY5750))/(Q5751+T5751)*(1-EXP(-(Q5751+T5751)/(Input!$B$103*1000000)*3600))</f>
        <v>26.532751974556142</v>
      </c>
      <c r="AU5751" s="24">
        <f>AY5750+(AD5751+AN5751+AS5751+T5751*(Hourly!J5751-AY5750)+Q5751*(Hourly!G5751-AY5750))/(Q5751+T5751)*(1-EXP(-(Q5751+T5751)/(Input!$B$103*1000000)*3600))</f>
        <v>23.834831746331538</v>
      </c>
      <c r="AV5751" s="24">
        <f>AY5750+(-Input!$B$67*1000*(Hourly!AX5751&gt;0)+AD5751+AN5751+AS5751+T5751*(Hourly!J5751-AY5750)+R5751*(Hourly!G5751-AY5750))/(R5751+T5751)*(1-EXP(-(R5751+T5751)/(Input!$B$103*1000000)*3600))</f>
        <v>20.983618598195694</v>
      </c>
      <c r="AW5751" s="160">
        <f>AY5750+(AD5751+AN5751+AS5751+T5751*(Hourly!J5751-AY5750)+R5751*(Hourly!G5751-AY5750))/(R5751+T5751)*(1-EXP(-(R5751+T5751)/(Input!$B$103*1000000)*3600))</f>
        <v>23.64141241384246</v>
      </c>
      <c r="AX5751" s="24"/>
      <c r="AY5751" s="167">
        <f t="shared" si="1433"/>
        <v>23.834831746331538</v>
      </c>
      <c r="BA5751" s="159">
        <f>IF(BI5751,Input!$B$66*1000*(Hourly!AX5751&gt;0),IF(BJ5751,-(AD5751+AN5751+AS5751+T5751*(Hourly!J5751-AY5750)+Q5751*(Hourly!G5751-AY5750))+(Q5751+T5751)*(BE5751-AY5750)/(1-EXP(-(Q5751+T5751)/(Input!$B$103*1000000)*3600))))/1000</f>
        <v>0</v>
      </c>
      <c r="BB5751" s="24">
        <f>IF(BO5751,-Input!$B$67*1000*(Hourly!AX5751&gt;0),IF(BN5751,-(AD5751+AN5751+AS5751+T5751*(Hourly!J5751-AY5750)+R5751*(Hourly!G5751-AY5750))+(R5751+T5751)*(BF5751-AY5750)/(1-EXP(-(R5751+T5751)/(Input!$B$103*1000000)*3600))))/1000</f>
        <v>0</v>
      </c>
      <c r="BC5751" s="160">
        <f t="shared" si="1434"/>
        <v>0</v>
      </c>
      <c r="BD5751" s="24"/>
      <c r="BE5751" s="116">
        <f>IF(Hourly!AT5751=1,Input!$B$4,IF(Hourly!AT5751=0.5,Input!$F$4,0))</f>
        <v>20</v>
      </c>
      <c r="BF5751">
        <f>IF(Hourly!AT5751=1,Input!$B$5,IF(Hourly!AT5751=0.5,Input!$F$5,0))</f>
        <v>24</v>
      </c>
      <c r="BG5751" s="9">
        <f>Input!$B$35+0.0000000001</f>
        <v>23.900000000099997</v>
      </c>
      <c r="BI5751" s="116">
        <f t="shared" si="1435"/>
        <v>0</v>
      </c>
      <c r="BJ5751">
        <f t="shared" si="1436"/>
        <v>0</v>
      </c>
      <c r="BK5751">
        <f t="shared" si="1437"/>
        <v>1</v>
      </c>
      <c r="BL5751">
        <f t="shared" si="1438"/>
        <v>0</v>
      </c>
      <c r="BM5751">
        <f t="shared" si="1439"/>
        <v>0</v>
      </c>
      <c r="BN5751">
        <f t="shared" si="1440"/>
        <v>0</v>
      </c>
      <c r="BO5751" s="9">
        <f t="shared" si="1441"/>
        <v>0</v>
      </c>
      <c r="BR5751" s="116">
        <f t="shared" si="1428"/>
        <v>3014</v>
      </c>
      <c r="BS5751" s="39">
        <v>0</v>
      </c>
      <c r="BT5751" s="168">
        <v>0</v>
      </c>
      <c r="BV5751" s="116">
        <f>IF(Hourly!$AR5751&gt;0,AY5751,"")</f>
        <v>23.834831746331538</v>
      </c>
      <c r="BW5751">
        <f>IF(AND(BV5751&gt;(20.8+0.33*Hourly!$I5751),(BV5751&gt;24),(BV5751&lt;&gt;"")),1,0)</f>
        <v>0</v>
      </c>
      <c r="BX5751">
        <f>IF(AND(BV5751&gt;(21.8+0.33*Hourly!$I5751),(BV5751&gt;24),(BV5751&lt;&gt;"")),1,0)</f>
        <v>0</v>
      </c>
      <c r="BY5751" s="9">
        <f>IF(AND(BV5751&gt;(22.8+0.33*Hourly!$I5751),(BV5751&gt;24),(BV5751&lt;&gt;"")),1,0)</f>
        <v>0</v>
      </c>
    </row>
    <row r="5752" spans="5:77" x14ac:dyDescent="0.35">
      <c r="E5752">
        <f>Hourly!A5752</f>
        <v>2001</v>
      </c>
      <c r="F5752">
        <f>Hourly!B5752</f>
        <v>8</v>
      </c>
      <c r="G5752">
        <f>Hourly!C5752</f>
        <v>28</v>
      </c>
      <c r="H5752">
        <f>Hourly!D5752</f>
        <v>12</v>
      </c>
      <c r="I5752" s="163">
        <v>5748</v>
      </c>
      <c r="J5752" s="19">
        <f>Input!B$22*Input!B$79</f>
        <v>1411.3439999999998</v>
      </c>
      <c r="K5752" s="19">
        <f>Input!B$76*Input!B$88</f>
        <v>656.99775609756091</v>
      </c>
      <c r="L5752" s="19">
        <f>Input!B$77*Input!B$89</f>
        <v>130.99152542372883</v>
      </c>
      <c r="M5752" s="164">
        <f t="shared" si="1429"/>
        <v>2199.3332815212898</v>
      </c>
      <c r="N5752" s="165">
        <f>(Input!B$109*Input!B$102)/3600*Input!B$108</f>
        <v>740.21399999999983</v>
      </c>
      <c r="O5752" s="165">
        <f>(1-Input!B$61)*(Input!B$109*Input!B$33)/3600*Input!B$108*Hourly!AU5752</f>
        <v>177.65135999999998</v>
      </c>
      <c r="P5752" s="19">
        <f>IF(AND(AY5751&gt;Hourly!G5752),(Input!B$109*(Input!B$33*Hourly!AU5752+Input!B$36))/3600*Input!B$108,(1-Input!B$61)*(Input!B$109*Input!B$33)/3600*Input!B$108*Hourly!AU5752)</f>
        <v>11280.861359999999</v>
      </c>
      <c r="Q5752" s="19">
        <f t="shared" si="1426"/>
        <v>3117.1986415212896</v>
      </c>
      <c r="R5752" s="19">
        <f t="shared" si="1430"/>
        <v>14220.408641521288</v>
      </c>
      <c r="S5752" s="165"/>
      <c r="T5752" s="165">
        <f>Input!B$78*Input!B$91</f>
        <v>189.625</v>
      </c>
      <c r="U5752" s="19">
        <f>IF(AND($AY5751&gt;Input!$B$52,Hourly!AI5752&gt;Input!$B$51),Input!$B$93*Input!$F$40*Input!$J$8/100*Hourly!AI5752,Input!$B$93*Input!$B$40*Input!$J$8/100*Hourly!AI5752)</f>
        <v>0</v>
      </c>
      <c r="V5752" s="19">
        <f>IF(AND($AY5751&gt;Input!$B$52,Hourly!AJ5752&gt;Input!$B$51),Input!$B$94*Input!$F$41*Input!$J$9/100*Hourly!AJ5752,Input!$B$94*Input!$B$41*Input!$J$9/100*Hourly!AJ5752)</f>
        <v>15849.029853340415</v>
      </c>
      <c r="W5752" s="19">
        <f>IF(AND($AY5751&gt;Input!$B$52,Hourly!AK5752&gt;Input!$B$51),Input!$B$95*Input!$F$42*Input!$J$10/100*Hourly!AK5752,Input!$B$95*Input!$B$42*Input!$J$10/100*Hourly!AK5752)</f>
        <v>0</v>
      </c>
      <c r="X5752" s="19">
        <f>IF(AND($AY5751&gt;Input!$B$52,Hourly!AL5752&gt;Input!$B$51),Input!$B$96*Input!$F$43*Input!$J$11/100*Hourly!AL5752,Input!$B$96*Input!$B$43*Input!$J$11/100*Hourly!AL5752)</f>
        <v>22309.505251327857</v>
      </c>
      <c r="Y5752" s="19">
        <f>IF(AND($AY5751&gt;Input!$B$52,Hourly!AM5752&gt;Input!$B$51),Input!$B$97*Input!$F$44*Input!$J$12/100*Hourly!AM5752,Input!$B$97*Input!$B$44*Input!$J$12/100*Hourly!AM5752)</f>
        <v>0</v>
      </c>
      <c r="Z5752" s="19">
        <f>IF(AND($AY5751&gt;Input!$B$52,Hourly!AN5752&gt;Input!$B$51),Input!$B$98*Input!$F$45*Input!$J$13/100*Hourly!AN5752,Input!$B$98*Input!$B$45*Input!$J$13/100*Hourly!AN5752)</f>
        <v>26610.568811311357</v>
      </c>
      <c r="AA5752" s="19">
        <f>IF(AND($AY5751&gt;Input!$B$52,Hourly!AO5752&gt;Input!$B$51),Input!$B$99*Input!$F$46*Input!$J$14/100*Hourly!AO5752,Input!$B$99*Input!$B$46*Input!$J$14/100*Hourly!AO5752)</f>
        <v>0</v>
      </c>
      <c r="AB5752" s="19">
        <f>IF(AND($AY5751&gt;Input!$B$52,Hourly!AP5752&gt;Input!$B$51),Input!$B$100*Input!$F$47*Input!$J$15/100*Hourly!AP5752,Input!$B$100*Input!$B$47*Input!$J$15/100*Hourly!AP5752)</f>
        <v>9036.7275479572527</v>
      </c>
      <c r="AC5752" s="19">
        <f>IF(AND($AY5751&gt;Input!$B$52,Hourly!AQ5752&gt;Input!$B$51),Input!$B$101*Input!$F$48*Input!$J$16/100*Hourly!AQ5752,Input!$B$101*Input!$B$48*Input!$J$16/100*Hourly!AQ5752)</f>
        <v>0</v>
      </c>
      <c r="AD5752" s="165">
        <f t="shared" si="1431"/>
        <v>73805.831463936876</v>
      </c>
      <c r="AE5752" s="19">
        <f>Hourly!AI5752/Input!$B$107*Input!$J$40*Input!$B$76*Input!$B$80</f>
        <v>0</v>
      </c>
      <c r="AF5752" s="19">
        <f>Hourly!AJ5752/Input!$B$107*Input!$J$41*Input!$B$76*Input!$B$81</f>
        <v>1172.1628616879757</v>
      </c>
      <c r="AG5752" s="19">
        <f>Hourly!AK5752/Input!$B$107*Input!$J$42*Input!$B$76*Input!$B$82</f>
        <v>0</v>
      </c>
      <c r="AH5752" s="19">
        <f>Hourly!AL5752/Input!$B$107*Input!$J$43*Input!$B$76*Input!$B$83</f>
        <v>1239.0161861090228</v>
      </c>
      <c r="AI5752" s="19">
        <f>Hourly!AM5752/Input!$B$107*Input!$J$44*Input!$B$76*Input!$B$84</f>
        <v>0</v>
      </c>
      <c r="AJ5752" s="19">
        <f>Hourly!AN5752/Input!$B$107*Input!$J$45*Input!$B$76*Input!$B$85</f>
        <v>1294.070118345915</v>
      </c>
      <c r="AK5752" s="19">
        <f>Hourly!AO5752/Input!$B$107*Input!$J$46*Input!$B$76*Input!$B$86</f>
        <v>0</v>
      </c>
      <c r="AL5752" s="19">
        <f>Hourly!AP5752/Input!$B$107*Input!$J$47*Input!$B$76*Input!$B$87</f>
        <v>501.87808179699158</v>
      </c>
      <c r="AM5752" s="164">
        <f>Hourly!AQ5752/Input!$B$107*Input!$J$48*Input!$B$77*Input!$B$89</f>
        <v>1820.7822033898306</v>
      </c>
      <c r="AN5752" s="165">
        <f t="shared" si="1427"/>
        <v>6027.909451329735</v>
      </c>
      <c r="AO5752" s="116">
        <f>Input!B$55*Input!$B$18*Input!B$112*Hourly!AR5752</f>
        <v>959.40000000000009</v>
      </c>
      <c r="AP5752">
        <f>Input!B$113*Input!B$114*Input!B$90*Input!B$56*Hourly!AS5752</f>
        <v>4428</v>
      </c>
      <c r="AQ5752">
        <f>Input!B$90*Input!B$57*Hourly!AS5752</f>
        <v>4428</v>
      </c>
      <c r="AR5752" s="19">
        <f>0.5*Input!$B$63*Hourly!AU5752</f>
        <v>24.6</v>
      </c>
      <c r="AS5752" s="165">
        <f t="shared" si="1432"/>
        <v>9827.6999999999989</v>
      </c>
      <c r="AT5752" s="159">
        <f>AY5751+(Input!$B$66*1000*(Hourly!AX5752&gt;0)+AD5752+AN5752+AS5752+T5752*(Hourly!J5752-AY5751)+Q5752*(Hourly!G5752-AY5751))/(Q5752+T5752)*(1-EXP(-(Q5752+T5752)/(Input!$B$103*1000000)*3600))</f>
        <v>26.723583874180548</v>
      </c>
      <c r="AU5752" s="24">
        <f>AY5751+(AD5752+AN5752+AS5752+T5752*(Hourly!J5752-AY5751)+Q5752*(Hourly!G5752-AY5751))/(Q5752+T5752)*(1-EXP(-(Q5752+T5752)/(Input!$B$103*1000000)*3600))</f>
        <v>24.025663645955945</v>
      </c>
      <c r="AV5752" s="24">
        <f>AY5751+(-Input!$B$67*1000*(Hourly!AX5752&gt;0)+AD5752+AN5752+AS5752+T5752*(Hourly!J5752-AY5751)+R5752*(Hourly!G5752-AY5751))/(R5752+T5752)*(1-EXP(-(R5752+T5752)/(Input!$B$103*1000000)*3600))</f>
        <v>21.201698448012237</v>
      </c>
      <c r="AW5752" s="160">
        <f>AY5751+(AD5752+AN5752+AS5752+T5752*(Hourly!J5752-AY5751)+R5752*(Hourly!G5752-AY5751))/(R5752+T5752)*(1-EXP(-(R5752+T5752)/(Input!$B$103*1000000)*3600))</f>
        <v>23.859492263659</v>
      </c>
      <c r="AX5752" s="24"/>
      <c r="AY5752" s="167">
        <f t="shared" si="1433"/>
        <v>23.900000000099997</v>
      </c>
      <c r="BA5752" s="159">
        <f>IF(BI5752,Input!$B$66*1000*(Hourly!AX5752&gt;0),IF(BJ5752,-(AD5752+AN5752+AS5752+T5752*(Hourly!J5752-AY5751)+Q5752*(Hourly!G5752-AY5751))+(Q5752+T5752)*(BE5752-AY5751)/(1-EXP(-(Q5752+T5752)/(Input!$B$103*1000000)*3600))))/1000</f>
        <v>0</v>
      </c>
      <c r="BB5752" s="24">
        <f>IF(BO5752,-Input!$B$67*1000*(Hourly!AX5752&gt;0),IF(BN5752,-(AD5752+AN5752+AS5752+T5752*(Hourly!J5752-AY5751)+R5752*(Hourly!G5752-AY5751))+(R5752+T5752)*(BF5752-AY5751)/(1-EXP(-(R5752+T5752)/(Input!$B$103*1000000)*3600))))/1000</f>
        <v>0</v>
      </c>
      <c r="BC5752" s="160">
        <f t="shared" si="1434"/>
        <v>0</v>
      </c>
      <c r="BD5752" s="24"/>
      <c r="BE5752" s="116">
        <f>IF(Hourly!AT5752=1,Input!$B$4,IF(Hourly!AT5752=0.5,Input!$F$4,0))</f>
        <v>20</v>
      </c>
      <c r="BF5752">
        <f>IF(Hourly!AT5752=1,Input!$B$5,IF(Hourly!AT5752=0.5,Input!$F$5,0))</f>
        <v>24</v>
      </c>
      <c r="BG5752" s="9">
        <f>Input!$B$35+0.0000000001</f>
        <v>23.900000000099997</v>
      </c>
      <c r="BI5752" s="116">
        <f t="shared" si="1435"/>
        <v>0</v>
      </c>
      <c r="BJ5752">
        <f t="shared" si="1436"/>
        <v>0</v>
      </c>
      <c r="BK5752">
        <f t="shared" si="1437"/>
        <v>0</v>
      </c>
      <c r="BL5752">
        <f t="shared" si="1438"/>
        <v>1</v>
      </c>
      <c r="BM5752">
        <f t="shared" si="1439"/>
        <v>0</v>
      </c>
      <c r="BN5752">
        <f t="shared" si="1440"/>
        <v>0</v>
      </c>
      <c r="BO5752" s="9">
        <f t="shared" si="1441"/>
        <v>0</v>
      </c>
      <c r="BR5752" s="116">
        <f t="shared" si="1428"/>
        <v>3013</v>
      </c>
      <c r="BS5752" s="39">
        <v>0</v>
      </c>
      <c r="BT5752" s="168">
        <v>0</v>
      </c>
      <c r="BV5752" s="116">
        <f>IF(Hourly!$AR5752&gt;0,AY5752,"")</f>
        <v>23.900000000099997</v>
      </c>
      <c r="BW5752">
        <f>IF(AND(BV5752&gt;(20.8+0.33*Hourly!$I5752),(BV5752&gt;24),(BV5752&lt;&gt;"")),1,0)</f>
        <v>0</v>
      </c>
      <c r="BX5752">
        <f>IF(AND(BV5752&gt;(21.8+0.33*Hourly!$I5752),(BV5752&gt;24),(BV5752&lt;&gt;"")),1,0)</f>
        <v>0</v>
      </c>
      <c r="BY5752" s="9">
        <f>IF(AND(BV5752&gt;(22.8+0.33*Hourly!$I5752),(BV5752&gt;24),(BV5752&lt;&gt;"")),1,0)</f>
        <v>0</v>
      </c>
    </row>
    <row r="5753" spans="5:77" x14ac:dyDescent="0.35">
      <c r="E5753">
        <f>Hourly!A5753</f>
        <v>2001</v>
      </c>
      <c r="F5753">
        <f>Hourly!B5753</f>
        <v>8</v>
      </c>
      <c r="G5753">
        <f>Hourly!C5753</f>
        <v>28</v>
      </c>
      <c r="H5753">
        <f>Hourly!D5753</f>
        <v>13</v>
      </c>
      <c r="I5753" s="163">
        <v>5749</v>
      </c>
      <c r="J5753" s="19">
        <f>Input!B$22*Input!B$79</f>
        <v>1411.3439999999998</v>
      </c>
      <c r="K5753" s="19">
        <f>Input!B$76*Input!B$88</f>
        <v>656.99775609756091</v>
      </c>
      <c r="L5753" s="19">
        <f>Input!B$77*Input!B$89</f>
        <v>130.99152542372883</v>
      </c>
      <c r="M5753" s="164">
        <f t="shared" si="1429"/>
        <v>2199.3332815212898</v>
      </c>
      <c r="N5753" s="165">
        <f>(Input!B$109*Input!B$102)/3600*Input!B$108</f>
        <v>740.21399999999983</v>
      </c>
      <c r="O5753" s="165">
        <f>(1-Input!B$61)*(Input!B$109*Input!B$33)/3600*Input!B$108*Hourly!AU5753</f>
        <v>177.65135999999998</v>
      </c>
      <c r="P5753" s="19">
        <f>IF(AND(AY5752&gt;Hourly!G5753),(Input!B$109*(Input!B$33*Hourly!AU5753+Input!B$36))/3600*Input!B$108,(1-Input!B$61)*(Input!B$109*Input!B$33)/3600*Input!B$108*Hourly!AU5753)</f>
        <v>11280.861359999999</v>
      </c>
      <c r="Q5753" s="19">
        <f t="shared" si="1426"/>
        <v>3117.1986415212896</v>
      </c>
      <c r="R5753" s="19">
        <f t="shared" si="1430"/>
        <v>14220.408641521288</v>
      </c>
      <c r="S5753" s="165"/>
      <c r="T5753" s="165">
        <f>Input!B$78*Input!B$91</f>
        <v>189.625</v>
      </c>
      <c r="U5753" s="19">
        <f>IF(AND($AY5752&gt;Input!$B$52,Hourly!AI5753&gt;Input!$B$51),Input!$B$93*Input!$F$40*Input!$J$8/100*Hourly!AI5753,Input!$B$93*Input!$B$40*Input!$J$8/100*Hourly!AI5753)</f>
        <v>0</v>
      </c>
      <c r="V5753" s="19">
        <f>IF(AND($AY5752&gt;Input!$B$52,Hourly!AJ5753&gt;Input!$B$51),Input!$B$94*Input!$F$41*Input!$J$9/100*Hourly!AJ5753,Input!$B$94*Input!$B$41*Input!$J$9/100*Hourly!AJ5753)</f>
        <v>7366.5580290109174</v>
      </c>
      <c r="W5753" s="19">
        <f>IF(AND($AY5752&gt;Input!$B$52,Hourly!AK5753&gt;Input!$B$51),Input!$B$95*Input!$F$42*Input!$J$10/100*Hourly!AK5753,Input!$B$95*Input!$B$42*Input!$J$10/100*Hourly!AK5753)</f>
        <v>0</v>
      </c>
      <c r="X5753" s="19">
        <f>IF(AND($AY5752&gt;Input!$B$52,Hourly!AL5753&gt;Input!$B$51),Input!$B$96*Input!$F$43*Input!$J$11/100*Hourly!AL5753,Input!$B$96*Input!$B$43*Input!$J$11/100*Hourly!AL5753)</f>
        <v>17117.428772954478</v>
      </c>
      <c r="Y5753" s="19">
        <f>IF(AND($AY5752&gt;Input!$B$52,Hourly!AM5753&gt;Input!$B$51),Input!$B$97*Input!$F$44*Input!$J$12/100*Hourly!AM5753,Input!$B$97*Input!$B$44*Input!$J$12/100*Hourly!AM5753)</f>
        <v>0</v>
      </c>
      <c r="Z5753" s="19">
        <f>IF(AND($AY5752&gt;Input!$B$52,Hourly!AN5753&gt;Input!$B$51),Input!$B$98*Input!$F$45*Input!$J$13/100*Hourly!AN5753,Input!$B$98*Input!$B$45*Input!$J$13/100*Hourly!AN5753)</f>
        <v>27421.928352563631</v>
      </c>
      <c r="AA5753" s="19">
        <f>IF(AND($AY5752&gt;Input!$B$52,Hourly!AO5753&gt;Input!$B$51),Input!$B$99*Input!$F$46*Input!$J$14/100*Hourly!AO5753,Input!$B$99*Input!$B$46*Input!$J$14/100*Hourly!AO5753)</f>
        <v>0</v>
      </c>
      <c r="AB5753" s="19">
        <f>IF(AND($AY5752&gt;Input!$B$52,Hourly!AP5753&gt;Input!$B$51),Input!$B$100*Input!$F$47*Input!$J$15/100*Hourly!AP5753,Input!$B$100*Input!$B$47*Input!$J$15/100*Hourly!AP5753)</f>
        <v>4200.2304551378029</v>
      </c>
      <c r="AC5753" s="19">
        <f>IF(AND($AY5752&gt;Input!$B$52,Hourly!AQ5753&gt;Input!$B$51),Input!$B$101*Input!$F$48*Input!$J$16/100*Hourly!AQ5753,Input!$B$101*Input!$B$48*Input!$J$16/100*Hourly!AQ5753)</f>
        <v>0</v>
      </c>
      <c r="AD5753" s="165">
        <f t="shared" si="1431"/>
        <v>56106.145609666826</v>
      </c>
      <c r="AE5753" s="19">
        <f>Hourly!AI5753/Input!$B$107*Input!$J$40*Input!$B$76*Input!$B$80</f>
        <v>0</v>
      </c>
      <c r="AF5753" s="19">
        <f>Hourly!AJ5753/Input!$B$107*Input!$J$41*Input!$B$76*Input!$B$81</f>
        <v>1089.6320872606673</v>
      </c>
      <c r="AG5753" s="19">
        <f>Hourly!AK5753/Input!$B$107*Input!$J$42*Input!$B$76*Input!$B$82</f>
        <v>0</v>
      </c>
      <c r="AH5753" s="19">
        <f>Hourly!AL5753/Input!$B$107*Input!$J$43*Input!$B$76*Input!$B$83</f>
        <v>1901.3215286785942</v>
      </c>
      <c r="AI5753" s="19">
        <f>Hourly!AM5753/Input!$B$107*Input!$J$44*Input!$B$76*Input!$B$84</f>
        <v>0</v>
      </c>
      <c r="AJ5753" s="19">
        <f>Hourly!AN5753/Input!$B$107*Input!$J$45*Input!$B$76*Input!$B$85</f>
        <v>2667.0529532905907</v>
      </c>
      <c r="AK5753" s="19">
        <f>Hourly!AO5753/Input!$B$107*Input!$J$46*Input!$B$76*Input!$B$86</f>
        <v>0</v>
      </c>
      <c r="AL5753" s="19">
        <f>Hourly!AP5753/Input!$B$107*Input!$J$47*Input!$B$76*Input!$B$87</f>
        <v>466.54136527694226</v>
      </c>
      <c r="AM5753" s="164">
        <f>Hourly!AQ5753/Input!$B$107*Input!$J$48*Input!$B$77*Input!$B$89</f>
        <v>2742.0892655367234</v>
      </c>
      <c r="AN5753" s="165">
        <f t="shared" si="1427"/>
        <v>8866.6372000435185</v>
      </c>
      <c r="AO5753" s="116">
        <f>Input!B$55*Input!$B$18*Input!B$112*Hourly!AR5753</f>
        <v>959.40000000000009</v>
      </c>
      <c r="AP5753">
        <f>Input!B$113*Input!B$114*Input!B$90*Input!B$56*Hourly!AS5753</f>
        <v>4428</v>
      </c>
      <c r="AQ5753">
        <f>Input!B$90*Input!B$57*Hourly!AS5753</f>
        <v>4428</v>
      </c>
      <c r="AR5753" s="19">
        <f>0.5*Input!$B$63*Hourly!AU5753</f>
        <v>24.6</v>
      </c>
      <c r="AS5753" s="165">
        <f t="shared" si="1432"/>
        <v>9827.6999999999989</v>
      </c>
      <c r="AT5753" s="159">
        <f>AY5752+(Input!$B$66*1000*(Hourly!AX5753&gt;0)+AD5753+AN5753+AS5753+T5753*(Hourly!J5753-AY5752)+Q5753*(Hourly!G5753-AY5752))/(Q5753+T5753)*(1-EXP(-(Q5753+T5753)/(Input!$B$103*1000000)*3600))</f>
        <v>26.753964014155088</v>
      </c>
      <c r="AU5753" s="24">
        <f>AY5752+(AD5753+AN5753+AS5753+T5753*(Hourly!J5753-AY5752)+Q5753*(Hourly!G5753-AY5752))/(Q5753+T5753)*(1-EXP(-(Q5753+T5753)/(Input!$B$103*1000000)*3600))</f>
        <v>24.056043785930484</v>
      </c>
      <c r="AV5753" s="24">
        <f>AY5752+(-Input!$B$67*1000*(Hourly!AX5753&gt;0)+AD5753+AN5753+AS5753+T5753*(Hourly!J5753-AY5752)+R5753*(Hourly!G5753-AY5752))/(R5753+T5753)*(1-EXP(-(R5753+T5753)/(Input!$B$103*1000000)*3600))</f>
        <v>21.251329906810358</v>
      </c>
      <c r="AW5753" s="160">
        <f>AY5752+(AD5753+AN5753+AS5753+T5753*(Hourly!J5753-AY5752)+R5753*(Hourly!G5753-AY5752))/(R5753+T5753)*(1-EXP(-(R5753+T5753)/(Input!$B$103*1000000)*3600))</f>
        <v>23.909123722457124</v>
      </c>
      <c r="AX5753" s="24"/>
      <c r="AY5753" s="167">
        <f t="shared" si="1433"/>
        <v>23.909123722457124</v>
      </c>
      <c r="BA5753" s="159">
        <f>IF(BI5753,Input!$B$66*1000*(Hourly!AX5753&gt;0),IF(BJ5753,-(AD5753+AN5753+AS5753+T5753*(Hourly!J5753-AY5752)+Q5753*(Hourly!G5753-AY5752))+(Q5753+T5753)*(BE5753-AY5752)/(1-EXP(-(Q5753+T5753)/(Input!$B$103*1000000)*3600))))/1000</f>
        <v>0</v>
      </c>
      <c r="BB5753" s="24">
        <f>IF(BO5753,-Input!$B$67*1000*(Hourly!AX5753&gt;0),IF(BN5753,-(AD5753+AN5753+AS5753+T5753*(Hourly!J5753-AY5752)+R5753*(Hourly!G5753-AY5752))+(R5753+T5753)*(BF5753-AY5752)/(1-EXP(-(R5753+T5753)/(Input!$B$103*1000000)*3600))))/1000</f>
        <v>0</v>
      </c>
      <c r="BC5753" s="160">
        <f t="shared" si="1434"/>
        <v>0</v>
      </c>
      <c r="BD5753" s="24"/>
      <c r="BE5753" s="116">
        <f>IF(Hourly!AT5753=1,Input!$B$4,IF(Hourly!AT5753=0.5,Input!$F$4,0))</f>
        <v>20</v>
      </c>
      <c r="BF5753">
        <f>IF(Hourly!AT5753=1,Input!$B$5,IF(Hourly!AT5753=0.5,Input!$F$5,0))</f>
        <v>24</v>
      </c>
      <c r="BG5753" s="9">
        <f>Input!$B$35+0.0000000001</f>
        <v>23.900000000099997</v>
      </c>
      <c r="BI5753" s="116">
        <f t="shared" si="1435"/>
        <v>0</v>
      </c>
      <c r="BJ5753">
        <f t="shared" si="1436"/>
        <v>0</v>
      </c>
      <c r="BK5753">
        <f t="shared" si="1437"/>
        <v>0</v>
      </c>
      <c r="BL5753">
        <f t="shared" si="1438"/>
        <v>0</v>
      </c>
      <c r="BM5753">
        <f t="shared" si="1439"/>
        <v>1</v>
      </c>
      <c r="BN5753">
        <f t="shared" si="1440"/>
        <v>0</v>
      </c>
      <c r="BO5753" s="9">
        <f t="shared" si="1441"/>
        <v>0</v>
      </c>
      <c r="BR5753" s="116">
        <f t="shared" si="1428"/>
        <v>3012</v>
      </c>
      <c r="BS5753" s="39">
        <v>0</v>
      </c>
      <c r="BT5753" s="168">
        <v>0</v>
      </c>
      <c r="BV5753" s="116">
        <f>IF(Hourly!$AR5753&gt;0,AY5753,"")</f>
        <v>23.909123722457124</v>
      </c>
      <c r="BW5753">
        <f>IF(AND(BV5753&gt;(20.8+0.33*Hourly!$I5753),(BV5753&gt;24),(BV5753&lt;&gt;"")),1,0)</f>
        <v>0</v>
      </c>
      <c r="BX5753">
        <f>IF(AND(BV5753&gt;(21.8+0.33*Hourly!$I5753),(BV5753&gt;24),(BV5753&lt;&gt;"")),1,0)</f>
        <v>0</v>
      </c>
      <c r="BY5753" s="9">
        <f>IF(AND(BV5753&gt;(22.8+0.33*Hourly!$I5753),(BV5753&gt;24),(BV5753&lt;&gt;"")),1,0)</f>
        <v>0</v>
      </c>
    </row>
    <row r="5754" spans="5:77" x14ac:dyDescent="0.35">
      <c r="E5754">
        <f>Hourly!A5754</f>
        <v>2001</v>
      </c>
      <c r="F5754">
        <f>Hourly!B5754</f>
        <v>8</v>
      </c>
      <c r="G5754">
        <f>Hourly!C5754</f>
        <v>28</v>
      </c>
      <c r="H5754">
        <f>Hourly!D5754</f>
        <v>14</v>
      </c>
      <c r="I5754" s="163">
        <v>5750</v>
      </c>
      <c r="J5754" s="19">
        <f>Input!B$22*Input!B$79</f>
        <v>1411.3439999999998</v>
      </c>
      <c r="K5754" s="19">
        <f>Input!B$76*Input!B$88</f>
        <v>656.99775609756091</v>
      </c>
      <c r="L5754" s="19">
        <f>Input!B$77*Input!B$89</f>
        <v>130.99152542372883</v>
      </c>
      <c r="M5754" s="164">
        <f t="shared" si="1429"/>
        <v>2199.3332815212898</v>
      </c>
      <c r="N5754" s="165">
        <f>(Input!B$109*Input!B$102)/3600*Input!B$108</f>
        <v>740.21399999999983</v>
      </c>
      <c r="O5754" s="165">
        <f>(1-Input!B$61)*(Input!B$109*Input!B$33)/3600*Input!B$108*Hourly!AU5754</f>
        <v>177.65135999999998</v>
      </c>
      <c r="P5754" s="19">
        <f>IF(AND(AY5753&gt;Hourly!G5754),(Input!B$109*(Input!B$33*Hourly!AU5754+Input!B$36))/3600*Input!B$108,(1-Input!B$61)*(Input!B$109*Input!B$33)/3600*Input!B$108*Hourly!AU5754)</f>
        <v>11280.861359999999</v>
      </c>
      <c r="Q5754" s="19">
        <f t="shared" si="1426"/>
        <v>3117.1986415212896</v>
      </c>
      <c r="R5754" s="19">
        <f t="shared" si="1430"/>
        <v>14220.408641521288</v>
      </c>
      <c r="S5754" s="165"/>
      <c r="T5754" s="165">
        <f>Input!B$78*Input!B$91</f>
        <v>189.625</v>
      </c>
      <c r="U5754" s="19">
        <f>IF(AND($AY5753&gt;Input!$B$52,Hourly!AI5754&gt;Input!$B$51),Input!$B$93*Input!$F$40*Input!$J$8/100*Hourly!AI5754,Input!$B$93*Input!$B$40*Input!$J$8/100*Hourly!AI5754)</f>
        <v>0</v>
      </c>
      <c r="V5754" s="19">
        <f>IF(AND($AY5753&gt;Input!$B$52,Hourly!AJ5754&gt;Input!$B$51),Input!$B$94*Input!$F$41*Input!$J$9/100*Hourly!AJ5754,Input!$B$94*Input!$B$41*Input!$J$9/100*Hourly!AJ5754)</f>
        <v>7891.6743541749292</v>
      </c>
      <c r="W5754" s="19">
        <f>IF(AND($AY5753&gt;Input!$B$52,Hourly!AK5754&gt;Input!$B$51),Input!$B$95*Input!$F$42*Input!$J$10/100*Hourly!AK5754,Input!$B$95*Input!$B$42*Input!$J$10/100*Hourly!AK5754)</f>
        <v>0</v>
      </c>
      <c r="X5754" s="19">
        <f>IF(AND($AY5753&gt;Input!$B$52,Hourly!AL5754&gt;Input!$B$51),Input!$B$96*Input!$F$43*Input!$J$11/100*Hourly!AL5754,Input!$B$96*Input!$B$43*Input!$J$11/100*Hourly!AL5754)</f>
        <v>10376.650310924537</v>
      </c>
      <c r="Y5754" s="19">
        <f>IF(AND($AY5753&gt;Input!$B$52,Hourly!AM5754&gt;Input!$B$51),Input!$B$97*Input!$F$44*Input!$J$12/100*Hourly!AM5754,Input!$B$97*Input!$B$44*Input!$J$12/100*Hourly!AM5754)</f>
        <v>0</v>
      </c>
      <c r="Z5754" s="19">
        <f>IF(AND($AY5753&gt;Input!$B$52,Hourly!AN5754&gt;Input!$B$51),Input!$B$98*Input!$F$45*Input!$J$13/100*Hourly!AN5754,Input!$B$98*Input!$B$45*Input!$J$13/100*Hourly!AN5754)</f>
        <v>28135.239383194716</v>
      </c>
      <c r="AA5754" s="19">
        <f>IF(AND($AY5753&gt;Input!$B$52,Hourly!AO5754&gt;Input!$B$51),Input!$B$99*Input!$F$46*Input!$J$14/100*Hourly!AO5754,Input!$B$99*Input!$B$46*Input!$J$14/100*Hourly!AO5754)</f>
        <v>0</v>
      </c>
      <c r="AB5754" s="19">
        <f>IF(AND($AY5753&gt;Input!$B$52,Hourly!AP5754&gt;Input!$B$51),Input!$B$100*Input!$F$47*Input!$J$15/100*Hourly!AP5754,Input!$B$100*Input!$B$47*Input!$J$15/100*Hourly!AP5754)</f>
        <v>4499.638886152371</v>
      </c>
      <c r="AC5754" s="19">
        <f>IF(AND($AY5753&gt;Input!$B$52,Hourly!AQ5754&gt;Input!$B$51),Input!$B$101*Input!$F$48*Input!$J$16/100*Hourly!AQ5754,Input!$B$101*Input!$B$48*Input!$J$16/100*Hourly!AQ5754)</f>
        <v>0</v>
      </c>
      <c r="AD5754" s="165">
        <f t="shared" si="1431"/>
        <v>50903.202934446555</v>
      </c>
      <c r="AE5754" s="19">
        <f>Hourly!AI5754/Input!$B$107*Input!$J$40*Input!$B$76*Input!$B$80</f>
        <v>0</v>
      </c>
      <c r="AF5754" s="19">
        <f>Hourly!AJ5754/Input!$B$107*Input!$J$41*Input!$B$76*Input!$B$81</f>
        <v>1167.305214274633</v>
      </c>
      <c r="AG5754" s="19">
        <f>Hourly!AK5754/Input!$B$107*Input!$J$42*Input!$B$76*Input!$B$82</f>
        <v>0</v>
      </c>
      <c r="AH5754" s="19">
        <f>Hourly!AL5754/Input!$B$107*Input!$J$43*Input!$B$76*Input!$B$83</f>
        <v>1152.5883293233039</v>
      </c>
      <c r="AI5754" s="19">
        <f>Hourly!AM5754/Input!$B$107*Input!$J$44*Input!$B$76*Input!$B$84</f>
        <v>0</v>
      </c>
      <c r="AJ5754" s="19">
        <f>Hourly!AN5754/Input!$B$107*Input!$J$45*Input!$B$76*Input!$B$85</f>
        <v>2736.4294853272786</v>
      </c>
      <c r="AK5754" s="19">
        <f>Hourly!AO5754/Input!$B$107*Input!$J$46*Input!$B$76*Input!$B$86</f>
        <v>0</v>
      </c>
      <c r="AL5754" s="19">
        <f>Hourly!AP5754/Input!$B$107*Input!$J$47*Input!$B$76*Input!$B$87</f>
        <v>499.79821146025029</v>
      </c>
      <c r="AM5754" s="164">
        <f>Hourly!AQ5754/Input!$B$107*Input!$J$48*Input!$B$77*Input!$B$89</f>
        <v>2183.1920903954806</v>
      </c>
      <c r="AN5754" s="165">
        <f t="shared" si="1427"/>
        <v>7739.3133307809458</v>
      </c>
      <c r="AO5754" s="116">
        <f>Input!B$55*Input!$B$18*Input!B$112*Hourly!AR5754</f>
        <v>959.40000000000009</v>
      </c>
      <c r="AP5754">
        <f>Input!B$113*Input!B$114*Input!B$90*Input!B$56*Hourly!AS5754</f>
        <v>4428</v>
      </c>
      <c r="AQ5754">
        <f>Input!B$90*Input!B$57*Hourly!AS5754</f>
        <v>4428</v>
      </c>
      <c r="AR5754" s="19">
        <f>0.5*Input!$B$63*Hourly!AU5754</f>
        <v>24.6</v>
      </c>
      <c r="AS5754" s="165">
        <f t="shared" si="1432"/>
        <v>9827.6999999999989</v>
      </c>
      <c r="AT5754" s="159">
        <f>AY5753+(Input!$B$66*1000*(Hourly!AX5754&gt;0)+AD5754+AN5754+AS5754+T5754*(Hourly!J5754-AY5753)+Q5754*(Hourly!G5754-AY5753))/(Q5754+T5754)*(1-EXP(-(Q5754+T5754)/(Input!$B$103*1000000)*3600))</f>
        <v>26.746768779966544</v>
      </c>
      <c r="AU5754" s="24">
        <f>AY5753+(AD5754+AN5754+AS5754+T5754*(Hourly!J5754-AY5753)+Q5754*(Hourly!G5754-AY5753))/(Q5754+T5754)*(1-EXP(-(Q5754+T5754)/(Input!$B$103*1000000)*3600))</f>
        <v>24.048848551741944</v>
      </c>
      <c r="AV5754" s="24">
        <f>AY5753+(-Input!$B$67*1000*(Hourly!AX5754&gt;0)+AD5754+AN5754+AS5754+T5754*(Hourly!J5754-AY5753)+R5754*(Hourly!G5754-AY5753))/(R5754+T5754)*(1-EXP(-(R5754+T5754)/(Input!$B$103*1000000)*3600))</f>
        <v>21.24705914879387</v>
      </c>
      <c r="AW5754" s="160">
        <f>AY5753+(AD5754+AN5754+AS5754+T5754*(Hourly!J5754-AY5753)+R5754*(Hourly!G5754-AY5753))/(R5754+T5754)*(1-EXP(-(R5754+T5754)/(Input!$B$103*1000000)*3600))</f>
        <v>23.904852964440636</v>
      </c>
      <c r="AX5754" s="24"/>
      <c r="AY5754" s="167">
        <f t="shared" si="1433"/>
        <v>23.904852964440636</v>
      </c>
      <c r="BA5754" s="159">
        <f>IF(BI5754,Input!$B$66*1000*(Hourly!AX5754&gt;0),IF(BJ5754,-(AD5754+AN5754+AS5754+T5754*(Hourly!J5754-AY5753)+Q5754*(Hourly!G5754-AY5753))+(Q5754+T5754)*(BE5754-AY5753)/(1-EXP(-(Q5754+T5754)/(Input!$B$103*1000000)*3600))))/1000</f>
        <v>0</v>
      </c>
      <c r="BB5754" s="24">
        <f>IF(BO5754,-Input!$B$67*1000*(Hourly!AX5754&gt;0),IF(BN5754,-(AD5754+AN5754+AS5754+T5754*(Hourly!J5754-AY5753)+R5754*(Hourly!G5754-AY5753))+(R5754+T5754)*(BF5754-AY5753)/(1-EXP(-(R5754+T5754)/(Input!$B$103*1000000)*3600))))/1000</f>
        <v>0</v>
      </c>
      <c r="BC5754" s="160">
        <f t="shared" si="1434"/>
        <v>0</v>
      </c>
      <c r="BD5754" s="24"/>
      <c r="BE5754" s="116">
        <f>IF(Hourly!AT5754=1,Input!$B$4,IF(Hourly!AT5754=0.5,Input!$F$4,0))</f>
        <v>20</v>
      </c>
      <c r="BF5754">
        <f>IF(Hourly!AT5754=1,Input!$B$5,IF(Hourly!AT5754=0.5,Input!$F$5,0))</f>
        <v>24</v>
      </c>
      <c r="BG5754" s="9">
        <f>Input!$B$35+0.0000000001</f>
        <v>23.900000000099997</v>
      </c>
      <c r="BI5754" s="116">
        <f t="shared" si="1435"/>
        <v>0</v>
      </c>
      <c r="BJ5754">
        <f t="shared" si="1436"/>
        <v>0</v>
      </c>
      <c r="BK5754">
        <f t="shared" si="1437"/>
        <v>0</v>
      </c>
      <c r="BL5754">
        <f t="shared" si="1438"/>
        <v>0</v>
      </c>
      <c r="BM5754">
        <f t="shared" si="1439"/>
        <v>1</v>
      </c>
      <c r="BN5754">
        <f t="shared" si="1440"/>
        <v>0</v>
      </c>
      <c r="BO5754" s="9">
        <f t="shared" si="1441"/>
        <v>0</v>
      </c>
      <c r="BR5754" s="116">
        <f t="shared" si="1428"/>
        <v>3011</v>
      </c>
      <c r="BS5754" s="39">
        <v>0</v>
      </c>
      <c r="BT5754" s="168">
        <v>0</v>
      </c>
      <c r="BV5754" s="116">
        <f>IF(Hourly!$AR5754&gt;0,AY5754,"")</f>
        <v>23.904852964440636</v>
      </c>
      <c r="BW5754">
        <f>IF(AND(BV5754&gt;(20.8+0.33*Hourly!$I5754),(BV5754&gt;24),(BV5754&lt;&gt;"")),1,0)</f>
        <v>0</v>
      </c>
      <c r="BX5754">
        <f>IF(AND(BV5754&gt;(21.8+0.33*Hourly!$I5754),(BV5754&gt;24),(BV5754&lt;&gt;"")),1,0)</f>
        <v>0</v>
      </c>
      <c r="BY5754" s="9">
        <f>IF(AND(BV5754&gt;(22.8+0.33*Hourly!$I5754),(BV5754&gt;24),(BV5754&lt;&gt;"")),1,0)</f>
        <v>0</v>
      </c>
    </row>
    <row r="5755" spans="5:77" x14ac:dyDescent="0.35">
      <c r="E5755">
        <f>Hourly!A5755</f>
        <v>2001</v>
      </c>
      <c r="F5755">
        <f>Hourly!B5755</f>
        <v>8</v>
      </c>
      <c r="G5755">
        <f>Hourly!C5755</f>
        <v>28</v>
      </c>
      <c r="H5755">
        <f>Hourly!D5755</f>
        <v>15</v>
      </c>
      <c r="I5755" s="163">
        <v>5751</v>
      </c>
      <c r="J5755" s="19">
        <f>Input!B$22*Input!B$79</f>
        <v>1411.3439999999998</v>
      </c>
      <c r="K5755" s="19">
        <f>Input!B$76*Input!B$88</f>
        <v>656.99775609756091</v>
      </c>
      <c r="L5755" s="19">
        <f>Input!B$77*Input!B$89</f>
        <v>130.99152542372883</v>
      </c>
      <c r="M5755" s="164">
        <f t="shared" si="1429"/>
        <v>2199.3332815212898</v>
      </c>
      <c r="N5755" s="165">
        <f>(Input!B$109*Input!B$102)/3600*Input!B$108</f>
        <v>740.21399999999983</v>
      </c>
      <c r="O5755" s="165">
        <f>(1-Input!B$61)*(Input!B$109*Input!B$33)/3600*Input!B$108*Hourly!AU5755</f>
        <v>177.65135999999998</v>
      </c>
      <c r="P5755" s="19">
        <f>IF(AND(AY5754&gt;Hourly!G5755),(Input!B$109*(Input!B$33*Hourly!AU5755+Input!B$36))/3600*Input!B$108,(1-Input!B$61)*(Input!B$109*Input!B$33)/3600*Input!B$108*Hourly!AU5755)</f>
        <v>11280.861359999999</v>
      </c>
      <c r="Q5755" s="19">
        <f t="shared" si="1426"/>
        <v>3117.1986415212896</v>
      </c>
      <c r="R5755" s="19">
        <f t="shared" si="1430"/>
        <v>14220.408641521288</v>
      </c>
      <c r="S5755" s="165"/>
      <c r="T5755" s="165">
        <f>Input!B$78*Input!B$91</f>
        <v>189.625</v>
      </c>
      <c r="U5755" s="19">
        <f>IF(AND($AY5754&gt;Input!$B$52,Hourly!AI5755&gt;Input!$B$51),Input!$B$93*Input!$F$40*Input!$J$8/100*Hourly!AI5755,Input!$B$93*Input!$B$40*Input!$J$8/100*Hourly!AI5755)</f>
        <v>0</v>
      </c>
      <c r="V5755" s="19">
        <f>IF(AND($AY5754&gt;Input!$B$52,Hourly!AJ5755&gt;Input!$B$51),Input!$B$94*Input!$F$41*Input!$J$9/100*Hourly!AJ5755,Input!$B$94*Input!$B$41*Input!$J$9/100*Hourly!AJ5755)</f>
        <v>7003.4684248494486</v>
      </c>
      <c r="W5755" s="19">
        <f>IF(AND($AY5754&gt;Input!$B$52,Hourly!AK5755&gt;Input!$B$51),Input!$B$95*Input!$F$42*Input!$J$10/100*Hourly!AK5755,Input!$B$95*Input!$B$42*Input!$J$10/100*Hourly!AK5755)</f>
        <v>0</v>
      </c>
      <c r="X5755" s="19">
        <f>IF(AND($AY5754&gt;Input!$B$52,Hourly!AL5755&gt;Input!$B$51),Input!$B$96*Input!$F$43*Input!$J$11/100*Hourly!AL5755,Input!$B$96*Input!$B$43*Input!$J$11/100*Hourly!AL5755)</f>
        <v>7909.6180559900149</v>
      </c>
      <c r="Y5755" s="19">
        <f>IF(AND($AY5754&gt;Input!$B$52,Hourly!AM5755&gt;Input!$B$51),Input!$B$97*Input!$F$44*Input!$J$12/100*Hourly!AM5755,Input!$B$97*Input!$B$44*Input!$J$12/100*Hourly!AM5755)</f>
        <v>0</v>
      </c>
      <c r="Z5755" s="19">
        <f>IF(AND($AY5754&gt;Input!$B$52,Hourly!AN5755&gt;Input!$B$51),Input!$B$98*Input!$F$45*Input!$J$13/100*Hourly!AN5755,Input!$B$98*Input!$B$45*Input!$J$13/100*Hourly!AN5755)</f>
        <v>39384.69061517081</v>
      </c>
      <c r="AA5755" s="19">
        <f>IF(AND($AY5754&gt;Input!$B$52,Hourly!AO5755&gt;Input!$B$51),Input!$B$99*Input!$F$46*Input!$J$14/100*Hourly!AO5755,Input!$B$99*Input!$B$46*Input!$J$14/100*Hourly!AO5755)</f>
        <v>0</v>
      </c>
      <c r="AB5755" s="19">
        <f>IF(AND($AY5754&gt;Input!$B$52,Hourly!AP5755&gt;Input!$B$51),Input!$B$100*Input!$F$47*Input!$J$15/100*Hourly!AP5755,Input!$B$100*Input!$B$47*Input!$J$15/100*Hourly!AP5755)</f>
        <v>3993.2056808352113</v>
      </c>
      <c r="AC5755" s="19">
        <f>IF(AND($AY5754&gt;Input!$B$52,Hourly!AQ5755&gt;Input!$B$51),Input!$B$101*Input!$F$48*Input!$J$16/100*Hourly!AQ5755,Input!$B$101*Input!$B$48*Input!$J$16/100*Hourly!AQ5755)</f>
        <v>0</v>
      </c>
      <c r="AD5755" s="165">
        <f t="shared" si="1431"/>
        <v>58290.982776845485</v>
      </c>
      <c r="AE5755" s="19">
        <f>Hourly!AI5755/Input!$B$107*Input!$J$40*Input!$B$76*Input!$B$80</f>
        <v>0</v>
      </c>
      <c r="AF5755" s="19">
        <f>Hourly!AJ5755/Input!$B$107*Input!$J$41*Input!$B$76*Input!$B$81</f>
        <v>1035.9253110855486</v>
      </c>
      <c r="AG5755" s="19">
        <f>Hourly!AK5755/Input!$B$107*Input!$J$42*Input!$B$76*Input!$B$82</f>
        <v>0</v>
      </c>
      <c r="AH5755" s="19">
        <f>Hourly!AL5755/Input!$B$107*Input!$J$43*Input!$B$76*Input!$B$83</f>
        <v>878.56227082655789</v>
      </c>
      <c r="AI5755" s="19">
        <f>Hourly!AM5755/Input!$B$107*Input!$J$44*Input!$B$76*Input!$B$84</f>
        <v>0</v>
      </c>
      <c r="AJ5755" s="19">
        <f>Hourly!AN5755/Input!$B$107*Input!$J$45*Input!$B$76*Input!$B$85</f>
        <v>3830.5495539597023</v>
      </c>
      <c r="AK5755" s="19">
        <f>Hourly!AO5755/Input!$B$107*Input!$J$46*Input!$B$76*Input!$B$86</f>
        <v>0</v>
      </c>
      <c r="AL5755" s="19">
        <f>Hourly!AP5755/Input!$B$107*Input!$J$47*Input!$B$76*Input!$B$87</f>
        <v>443.5460506433995</v>
      </c>
      <c r="AM5755" s="164">
        <f>Hourly!AQ5755/Input!$B$107*Input!$J$48*Input!$B$77*Input!$B$89</f>
        <v>2318.5500000000002</v>
      </c>
      <c r="AN5755" s="165">
        <f t="shared" si="1427"/>
        <v>8507.1331865152097</v>
      </c>
      <c r="AO5755" s="116">
        <f>Input!B$55*Input!$B$18*Input!B$112*Hourly!AR5755</f>
        <v>959.40000000000009</v>
      </c>
      <c r="AP5755">
        <f>Input!B$113*Input!B$114*Input!B$90*Input!B$56*Hourly!AS5755</f>
        <v>4428</v>
      </c>
      <c r="AQ5755">
        <f>Input!B$90*Input!B$57*Hourly!AS5755</f>
        <v>4428</v>
      </c>
      <c r="AR5755" s="19">
        <f>0.5*Input!$B$63*Hourly!AU5755</f>
        <v>24.6</v>
      </c>
      <c r="AS5755" s="165">
        <f t="shared" si="1432"/>
        <v>9827.6999999999989</v>
      </c>
      <c r="AT5755" s="159">
        <f>AY5754+(Input!$B$66*1000*(Hourly!AX5755&gt;0)+AD5755+AN5755+AS5755+T5755*(Hourly!J5755-AY5754)+Q5755*(Hourly!G5755-AY5754))/(Q5755+T5755)*(1-EXP(-(Q5755+T5755)/(Input!$B$103*1000000)*3600))</f>
        <v>26.762857290460662</v>
      </c>
      <c r="AU5755" s="24">
        <f>AY5754+(AD5755+AN5755+AS5755+T5755*(Hourly!J5755-AY5754)+Q5755*(Hourly!G5755-AY5754))/(Q5755+T5755)*(1-EXP(-(Q5755+T5755)/(Input!$B$103*1000000)*3600))</f>
        <v>24.064937062236059</v>
      </c>
      <c r="AV5755" s="24">
        <f>AY5754+(-Input!$B$67*1000*(Hourly!AX5755&gt;0)+AD5755+AN5755+AS5755+T5755*(Hourly!J5755-AY5754)+R5755*(Hourly!G5755-AY5754))/(R5755+T5755)*(1-EXP(-(R5755+T5755)/(Input!$B$103*1000000)*3600))</f>
        <v>21.257068875716207</v>
      </c>
      <c r="AW5755" s="160">
        <f>AY5754+(AD5755+AN5755+AS5755+T5755*(Hourly!J5755-AY5754)+R5755*(Hourly!G5755-AY5754))/(R5755+T5755)*(1-EXP(-(R5755+T5755)/(Input!$B$103*1000000)*3600))</f>
        <v>23.914862691362973</v>
      </c>
      <c r="AX5755" s="24"/>
      <c r="AY5755" s="167">
        <f t="shared" si="1433"/>
        <v>23.914862691362973</v>
      </c>
      <c r="BA5755" s="159">
        <f>IF(BI5755,Input!$B$66*1000*(Hourly!AX5755&gt;0),IF(BJ5755,-(AD5755+AN5755+AS5755+T5755*(Hourly!J5755-AY5754)+Q5755*(Hourly!G5755-AY5754))+(Q5755+T5755)*(BE5755-AY5754)/(1-EXP(-(Q5755+T5755)/(Input!$B$103*1000000)*3600))))/1000</f>
        <v>0</v>
      </c>
      <c r="BB5755" s="24">
        <f>IF(BO5755,-Input!$B$67*1000*(Hourly!AX5755&gt;0),IF(BN5755,-(AD5755+AN5755+AS5755+T5755*(Hourly!J5755-AY5754)+R5755*(Hourly!G5755-AY5754))+(R5755+T5755)*(BF5755-AY5754)/(1-EXP(-(R5755+T5755)/(Input!$B$103*1000000)*3600))))/1000</f>
        <v>0</v>
      </c>
      <c r="BC5755" s="160">
        <f t="shared" si="1434"/>
        <v>0</v>
      </c>
      <c r="BD5755" s="24"/>
      <c r="BE5755" s="116">
        <f>IF(Hourly!AT5755=1,Input!$B$4,IF(Hourly!AT5755=0.5,Input!$F$4,0))</f>
        <v>20</v>
      </c>
      <c r="BF5755">
        <f>IF(Hourly!AT5755=1,Input!$B$5,IF(Hourly!AT5755=0.5,Input!$F$5,0))</f>
        <v>24</v>
      </c>
      <c r="BG5755" s="9">
        <f>Input!$B$35+0.0000000001</f>
        <v>23.900000000099997</v>
      </c>
      <c r="BI5755" s="116">
        <f t="shared" si="1435"/>
        <v>0</v>
      </c>
      <c r="BJ5755">
        <f t="shared" si="1436"/>
        <v>0</v>
      </c>
      <c r="BK5755">
        <f t="shared" si="1437"/>
        <v>0</v>
      </c>
      <c r="BL5755">
        <f t="shared" si="1438"/>
        <v>0</v>
      </c>
      <c r="BM5755">
        <f t="shared" si="1439"/>
        <v>1</v>
      </c>
      <c r="BN5755">
        <f t="shared" si="1440"/>
        <v>0</v>
      </c>
      <c r="BO5755" s="9">
        <f t="shared" si="1441"/>
        <v>0</v>
      </c>
      <c r="BR5755" s="116">
        <f t="shared" si="1428"/>
        <v>3010</v>
      </c>
      <c r="BS5755" s="39">
        <v>0</v>
      </c>
      <c r="BT5755" s="168">
        <v>0</v>
      </c>
      <c r="BV5755" s="116">
        <f>IF(Hourly!$AR5755&gt;0,AY5755,"")</f>
        <v>23.914862691362973</v>
      </c>
      <c r="BW5755">
        <f>IF(AND(BV5755&gt;(20.8+0.33*Hourly!$I5755),(BV5755&gt;24),(BV5755&lt;&gt;"")),1,0)</f>
        <v>0</v>
      </c>
      <c r="BX5755">
        <f>IF(AND(BV5755&gt;(21.8+0.33*Hourly!$I5755),(BV5755&gt;24),(BV5755&lt;&gt;"")),1,0)</f>
        <v>0</v>
      </c>
      <c r="BY5755" s="9">
        <f>IF(AND(BV5755&gt;(22.8+0.33*Hourly!$I5755),(BV5755&gt;24),(BV5755&lt;&gt;"")),1,0)</f>
        <v>0</v>
      </c>
    </row>
    <row r="5756" spans="5:77" x14ac:dyDescent="0.35">
      <c r="E5756">
        <f>Hourly!A5756</f>
        <v>2001</v>
      </c>
      <c r="F5756">
        <f>Hourly!B5756</f>
        <v>8</v>
      </c>
      <c r="G5756">
        <f>Hourly!C5756</f>
        <v>28</v>
      </c>
      <c r="H5756">
        <f>Hourly!D5756</f>
        <v>16</v>
      </c>
      <c r="I5756" s="163">
        <v>5752</v>
      </c>
      <c r="J5756" s="19">
        <f>Input!B$22*Input!B$79</f>
        <v>1411.3439999999998</v>
      </c>
      <c r="K5756" s="19">
        <f>Input!B$76*Input!B$88</f>
        <v>656.99775609756091</v>
      </c>
      <c r="L5756" s="19">
        <f>Input!B$77*Input!B$89</f>
        <v>130.99152542372883</v>
      </c>
      <c r="M5756" s="164">
        <f t="shared" si="1429"/>
        <v>2199.3332815212898</v>
      </c>
      <c r="N5756" s="165">
        <f>(Input!B$109*Input!B$102)/3600*Input!B$108</f>
        <v>740.21399999999983</v>
      </c>
      <c r="O5756" s="165">
        <f>(1-Input!B$61)*(Input!B$109*Input!B$33)/3600*Input!B$108*Hourly!AU5756</f>
        <v>177.65135999999998</v>
      </c>
      <c r="P5756" s="19">
        <f>IF(AND(AY5755&gt;Hourly!G5756),(Input!B$109*(Input!B$33*Hourly!AU5756+Input!B$36))/3600*Input!B$108,(1-Input!B$61)*(Input!B$109*Input!B$33)/3600*Input!B$108*Hourly!AU5756)</f>
        <v>11280.861359999999</v>
      </c>
      <c r="Q5756" s="19">
        <f t="shared" si="1426"/>
        <v>3117.1986415212896</v>
      </c>
      <c r="R5756" s="19">
        <f t="shared" si="1430"/>
        <v>14220.408641521288</v>
      </c>
      <c r="S5756" s="165"/>
      <c r="T5756" s="165">
        <f>Input!B$78*Input!B$91</f>
        <v>189.625</v>
      </c>
      <c r="U5756" s="19">
        <f>IF(AND($AY5755&gt;Input!$B$52,Hourly!AI5756&gt;Input!$B$51),Input!$B$93*Input!$F$40*Input!$J$8/100*Hourly!AI5756,Input!$B$93*Input!$B$40*Input!$J$8/100*Hourly!AI5756)</f>
        <v>0</v>
      </c>
      <c r="V5756" s="19">
        <f>IF(AND($AY5755&gt;Input!$B$52,Hourly!AJ5756&gt;Input!$B$51),Input!$B$94*Input!$F$41*Input!$J$9/100*Hourly!AJ5756,Input!$B$94*Input!$B$41*Input!$J$9/100*Hourly!AJ5756)</f>
        <v>5354.0163814173393</v>
      </c>
      <c r="W5756" s="19">
        <f>IF(AND($AY5755&gt;Input!$B$52,Hourly!AK5756&gt;Input!$B$51),Input!$B$95*Input!$F$42*Input!$J$10/100*Hourly!AK5756,Input!$B$95*Input!$B$42*Input!$J$10/100*Hourly!AK5756)</f>
        <v>0</v>
      </c>
      <c r="X5756" s="19">
        <f>IF(AND($AY5755&gt;Input!$B$52,Hourly!AL5756&gt;Input!$B$51),Input!$B$96*Input!$F$43*Input!$J$11/100*Hourly!AL5756,Input!$B$96*Input!$B$43*Input!$J$11/100*Hourly!AL5756)</f>
        <v>3052.7286385274297</v>
      </c>
      <c r="Y5756" s="19">
        <f>IF(AND($AY5755&gt;Input!$B$52,Hourly!AM5756&gt;Input!$B$51),Input!$B$97*Input!$F$44*Input!$J$12/100*Hourly!AM5756,Input!$B$97*Input!$B$44*Input!$J$12/100*Hourly!AM5756)</f>
        <v>0</v>
      </c>
      <c r="Z5756" s="19">
        <f>IF(AND($AY5755&gt;Input!$B$52,Hourly!AN5756&gt;Input!$B$51),Input!$B$98*Input!$F$45*Input!$J$13/100*Hourly!AN5756,Input!$B$98*Input!$B$45*Input!$J$13/100*Hourly!AN5756)</f>
        <v>59720.97726037036</v>
      </c>
      <c r="AA5756" s="19">
        <f>IF(AND($AY5755&gt;Input!$B$52,Hourly!AO5756&gt;Input!$B$51),Input!$B$99*Input!$F$46*Input!$J$14/100*Hourly!AO5756,Input!$B$99*Input!$B$46*Input!$J$14/100*Hourly!AO5756)</f>
        <v>0</v>
      </c>
      <c r="AB5756" s="19">
        <f>IF(AND($AY5755&gt;Input!$B$52,Hourly!AP5756&gt;Input!$B$51),Input!$B$100*Input!$F$47*Input!$J$15/100*Hourly!AP5756,Input!$B$100*Input!$B$47*Input!$J$15/100*Hourly!AP5756)</f>
        <v>3643.1202710699249</v>
      </c>
      <c r="AC5756" s="19">
        <f>IF(AND($AY5755&gt;Input!$B$52,Hourly!AQ5756&gt;Input!$B$51),Input!$B$101*Input!$F$48*Input!$J$16/100*Hourly!AQ5756,Input!$B$101*Input!$B$48*Input!$J$16/100*Hourly!AQ5756)</f>
        <v>0</v>
      </c>
      <c r="AD5756" s="165">
        <f t="shared" si="1431"/>
        <v>71770.842551385053</v>
      </c>
      <c r="AE5756" s="19">
        <f>Hourly!AI5756/Input!$B$107*Input!$J$40*Input!$B$76*Input!$B$80</f>
        <v>0</v>
      </c>
      <c r="AF5756" s="19">
        <f>Hourly!AJ5756/Input!$B$107*Input!$J$41*Input!$B$76*Input!$B$81</f>
        <v>791.94489773059979</v>
      </c>
      <c r="AG5756" s="19">
        <f>Hourly!AK5756/Input!$B$107*Input!$J$42*Input!$B$76*Input!$B$82</f>
        <v>0</v>
      </c>
      <c r="AH5756" s="19">
        <f>Hourly!AL5756/Input!$B$107*Input!$J$43*Input!$B$76*Input!$B$83</f>
        <v>339.08239132366401</v>
      </c>
      <c r="AI5756" s="19">
        <f>Hourly!AM5756/Input!$B$107*Input!$J$44*Input!$B$76*Input!$B$84</f>
        <v>0</v>
      </c>
      <c r="AJ5756" s="19">
        <f>Hourly!AN5756/Input!$B$107*Input!$J$45*Input!$B$76*Input!$B$85</f>
        <v>5808.4539762419836</v>
      </c>
      <c r="AK5756" s="19">
        <f>Hourly!AO5756/Input!$B$107*Input!$J$46*Input!$B$76*Input!$B$86</f>
        <v>0</v>
      </c>
      <c r="AL5756" s="19">
        <f>Hourly!AP5756/Input!$B$107*Input!$J$47*Input!$B$76*Input!$B$87</f>
        <v>404.66024978558067</v>
      </c>
      <c r="AM5756" s="164">
        <f>Hourly!AQ5756/Input!$B$107*Input!$J$48*Input!$B$77*Input!$B$89</f>
        <v>2606.7313559322033</v>
      </c>
      <c r="AN5756" s="165">
        <f t="shared" si="1427"/>
        <v>9950.8728710140313</v>
      </c>
      <c r="AO5756" s="116">
        <f>Input!B$55*Input!$B$18*Input!B$112*Hourly!AR5756</f>
        <v>959.40000000000009</v>
      </c>
      <c r="AP5756">
        <f>Input!B$113*Input!B$114*Input!B$90*Input!B$56*Hourly!AS5756</f>
        <v>4428</v>
      </c>
      <c r="AQ5756">
        <f>Input!B$90*Input!B$57*Hourly!AS5756</f>
        <v>4428</v>
      </c>
      <c r="AR5756" s="19">
        <f>0.5*Input!$B$63*Hourly!AU5756</f>
        <v>24.6</v>
      </c>
      <c r="AS5756" s="165">
        <f t="shared" si="1432"/>
        <v>9827.6999999999989</v>
      </c>
      <c r="AT5756" s="159">
        <f>AY5755+(Input!$B$66*1000*(Hourly!AX5756&gt;0)+AD5756+AN5756+AS5756+T5756*(Hourly!J5756-AY5755)+Q5756*(Hourly!G5756-AY5755))/(Q5756+T5756)*(1-EXP(-(Q5756+T5756)/(Input!$B$103*1000000)*3600))</f>
        <v>26.81976835861462</v>
      </c>
      <c r="AU5756" s="24">
        <f>AY5755+(AD5756+AN5756+AS5756+T5756*(Hourly!J5756-AY5755)+Q5756*(Hourly!G5756-AY5755))/(Q5756+T5756)*(1-EXP(-(Q5756+T5756)/(Input!$B$103*1000000)*3600))</f>
        <v>24.121848130390017</v>
      </c>
      <c r="AV5756" s="24">
        <f>AY5755+(-Input!$B$67*1000*(Hourly!AX5756&gt;0)+AD5756+AN5756+AS5756+T5756*(Hourly!J5756-AY5755)+R5756*(Hourly!G5756-AY5755))/(R5756+T5756)*(1-EXP(-(R5756+T5756)/(Input!$B$103*1000000)*3600))</f>
        <v>21.336595022789325</v>
      </c>
      <c r="AW5756" s="160">
        <f>AY5755+(AD5756+AN5756+AS5756+T5756*(Hourly!J5756-AY5755)+R5756*(Hourly!G5756-AY5755))/(R5756+T5756)*(1-EXP(-(R5756+T5756)/(Input!$B$103*1000000)*3600))</f>
        <v>23.994388838436091</v>
      </c>
      <c r="AX5756" s="24"/>
      <c r="AY5756" s="167">
        <f t="shared" si="1433"/>
        <v>23.994388838436091</v>
      </c>
      <c r="BA5756" s="159">
        <f>IF(BI5756,Input!$B$66*1000*(Hourly!AX5756&gt;0),IF(BJ5756,-(AD5756+AN5756+AS5756+T5756*(Hourly!J5756-AY5755)+Q5756*(Hourly!G5756-AY5755))+(Q5756+T5756)*(BE5756-AY5755)/(1-EXP(-(Q5756+T5756)/(Input!$B$103*1000000)*3600))))/1000</f>
        <v>0</v>
      </c>
      <c r="BB5756" s="24">
        <f>IF(BO5756,-Input!$B$67*1000*(Hourly!AX5756&gt;0),IF(BN5756,-(AD5756+AN5756+AS5756+T5756*(Hourly!J5756-AY5755)+R5756*(Hourly!G5756-AY5755))+(R5756+T5756)*(BF5756-AY5755)/(1-EXP(-(R5756+T5756)/(Input!$B$103*1000000)*3600))))/1000</f>
        <v>0</v>
      </c>
      <c r="BC5756" s="160">
        <f t="shared" si="1434"/>
        <v>0</v>
      </c>
      <c r="BD5756" s="24"/>
      <c r="BE5756" s="116">
        <f>IF(Hourly!AT5756=1,Input!$B$4,IF(Hourly!AT5756=0.5,Input!$F$4,0))</f>
        <v>20</v>
      </c>
      <c r="BF5756">
        <f>IF(Hourly!AT5756=1,Input!$B$5,IF(Hourly!AT5756=0.5,Input!$F$5,0))</f>
        <v>24</v>
      </c>
      <c r="BG5756" s="9">
        <f>Input!$B$35+0.0000000001</f>
        <v>23.900000000099997</v>
      </c>
      <c r="BI5756" s="116">
        <f t="shared" si="1435"/>
        <v>0</v>
      </c>
      <c r="BJ5756">
        <f t="shared" si="1436"/>
        <v>0</v>
      </c>
      <c r="BK5756">
        <f t="shared" si="1437"/>
        <v>0</v>
      </c>
      <c r="BL5756">
        <f t="shared" si="1438"/>
        <v>0</v>
      </c>
      <c r="BM5756">
        <f t="shared" si="1439"/>
        <v>1</v>
      </c>
      <c r="BN5756">
        <f t="shared" si="1440"/>
        <v>0</v>
      </c>
      <c r="BO5756" s="9">
        <f t="shared" si="1441"/>
        <v>0</v>
      </c>
      <c r="BR5756" s="116">
        <f t="shared" si="1428"/>
        <v>3009</v>
      </c>
      <c r="BS5756" s="39">
        <v>0</v>
      </c>
      <c r="BT5756" s="168">
        <v>0</v>
      </c>
      <c r="BV5756" s="116">
        <f>IF(Hourly!$AR5756&gt;0,AY5756,"")</f>
        <v>23.994388838436091</v>
      </c>
      <c r="BW5756">
        <f>IF(AND(BV5756&gt;(20.8+0.33*Hourly!$I5756),(BV5756&gt;24),(BV5756&lt;&gt;"")),1,0)</f>
        <v>0</v>
      </c>
      <c r="BX5756">
        <f>IF(AND(BV5756&gt;(21.8+0.33*Hourly!$I5756),(BV5756&gt;24),(BV5756&lt;&gt;"")),1,0)</f>
        <v>0</v>
      </c>
      <c r="BY5756" s="9">
        <f>IF(AND(BV5756&gt;(22.8+0.33*Hourly!$I5756),(BV5756&gt;24),(BV5756&lt;&gt;"")),1,0)</f>
        <v>0</v>
      </c>
    </row>
    <row r="5757" spans="5:77" x14ac:dyDescent="0.35">
      <c r="E5757">
        <f>Hourly!A5757</f>
        <v>2001</v>
      </c>
      <c r="F5757">
        <f>Hourly!B5757</f>
        <v>8</v>
      </c>
      <c r="G5757">
        <f>Hourly!C5757</f>
        <v>28</v>
      </c>
      <c r="H5757">
        <f>Hourly!D5757</f>
        <v>17</v>
      </c>
      <c r="I5757" s="163">
        <v>5753</v>
      </c>
      <c r="J5757" s="19">
        <f>Input!B$22*Input!B$79</f>
        <v>1411.3439999999998</v>
      </c>
      <c r="K5757" s="19">
        <f>Input!B$76*Input!B$88</f>
        <v>656.99775609756091</v>
      </c>
      <c r="L5757" s="19">
        <f>Input!B$77*Input!B$89</f>
        <v>130.99152542372883</v>
      </c>
      <c r="M5757" s="164">
        <f t="shared" si="1429"/>
        <v>2199.3332815212898</v>
      </c>
      <c r="N5757" s="165">
        <f>(Input!B$109*Input!B$102)/3600*Input!B$108</f>
        <v>740.21399999999983</v>
      </c>
      <c r="O5757" s="165">
        <f>(1-Input!B$61)*(Input!B$109*Input!B$33)/3600*Input!B$108*Hourly!AU5757</f>
        <v>177.65135999999998</v>
      </c>
      <c r="P5757" s="19">
        <f>IF(AND(AY5756&gt;Hourly!G5757),(Input!B$109*(Input!B$33*Hourly!AU5757+Input!B$36))/3600*Input!B$108,(1-Input!B$61)*(Input!B$109*Input!B$33)/3600*Input!B$108*Hourly!AU5757)</f>
        <v>11280.861359999999</v>
      </c>
      <c r="Q5757" s="19">
        <f t="shared" si="1426"/>
        <v>3117.1986415212896</v>
      </c>
      <c r="R5757" s="19">
        <f t="shared" si="1430"/>
        <v>14220.408641521288</v>
      </c>
      <c r="S5757" s="165"/>
      <c r="T5757" s="165">
        <f>Input!B$78*Input!B$91</f>
        <v>189.625</v>
      </c>
      <c r="U5757" s="19">
        <f>IF(AND($AY5756&gt;Input!$B$52,Hourly!AI5757&gt;Input!$B$51),Input!$B$93*Input!$F$40*Input!$J$8/100*Hourly!AI5757,Input!$B$93*Input!$B$40*Input!$J$8/100*Hourly!AI5757)</f>
        <v>0</v>
      </c>
      <c r="V5757" s="19">
        <f>IF(AND($AY5756&gt;Input!$B$52,Hourly!AJ5757&gt;Input!$B$51),Input!$B$94*Input!$F$41*Input!$J$9/100*Hourly!AJ5757,Input!$B$94*Input!$B$41*Input!$J$9/100*Hourly!AJ5757)</f>
        <v>4957.9814871575009</v>
      </c>
      <c r="W5757" s="19">
        <f>IF(AND($AY5756&gt;Input!$B$52,Hourly!AK5757&gt;Input!$B$51),Input!$B$95*Input!$F$42*Input!$J$10/100*Hourly!AK5757,Input!$B$95*Input!$B$42*Input!$J$10/100*Hourly!AK5757)</f>
        <v>0</v>
      </c>
      <c r="X5757" s="19">
        <f>IF(AND($AY5756&gt;Input!$B$52,Hourly!AL5757&gt;Input!$B$51),Input!$B$96*Input!$F$43*Input!$J$11/100*Hourly!AL5757,Input!$B$96*Input!$B$43*Input!$J$11/100*Hourly!AL5757)</f>
        <v>2826.9192689933111</v>
      </c>
      <c r="Y5757" s="19">
        <f>IF(AND($AY5756&gt;Input!$B$52,Hourly!AM5757&gt;Input!$B$51),Input!$B$97*Input!$F$44*Input!$J$12/100*Hourly!AM5757,Input!$B$97*Input!$B$44*Input!$J$12/100*Hourly!AM5757)</f>
        <v>0</v>
      </c>
      <c r="Z5757" s="19">
        <f>IF(AND($AY5756&gt;Input!$B$52,Hourly!AN5757&gt;Input!$B$51),Input!$B$98*Input!$F$45*Input!$J$13/100*Hourly!AN5757,Input!$B$98*Input!$B$45*Input!$J$13/100*Hourly!AN5757)</f>
        <v>43119.546004611373</v>
      </c>
      <c r="AA5757" s="19">
        <f>IF(AND($AY5756&gt;Input!$B$52,Hourly!AO5757&gt;Input!$B$51),Input!$B$99*Input!$F$46*Input!$J$14/100*Hourly!AO5757,Input!$B$99*Input!$B$46*Input!$J$14/100*Hourly!AO5757)</f>
        <v>0</v>
      </c>
      <c r="AB5757" s="19">
        <f>IF(AND($AY5756&gt;Input!$B$52,Hourly!AP5757&gt;Input!$B$51),Input!$B$100*Input!$F$47*Input!$J$15/100*Hourly!AP5757,Input!$B$100*Input!$B$47*Input!$J$15/100*Hourly!AP5757)</f>
        <v>7655.400365907718</v>
      </c>
      <c r="AC5757" s="19">
        <f>IF(AND($AY5756&gt;Input!$B$52,Hourly!AQ5757&gt;Input!$B$51),Input!$B$101*Input!$F$48*Input!$J$16/100*Hourly!AQ5757,Input!$B$101*Input!$B$48*Input!$J$16/100*Hourly!AQ5757)</f>
        <v>0</v>
      </c>
      <c r="AD5757" s="165">
        <f t="shared" si="1431"/>
        <v>58559.847126669905</v>
      </c>
      <c r="AE5757" s="19">
        <f>Hourly!AI5757/Input!$B$107*Input!$J$40*Input!$B$76*Input!$B$80</f>
        <v>0</v>
      </c>
      <c r="AF5757" s="19">
        <f>Hourly!AJ5757/Input!$B$107*Input!$J$41*Input!$B$76*Input!$B$81</f>
        <v>733.36498472903952</v>
      </c>
      <c r="AG5757" s="19">
        <f>Hourly!AK5757/Input!$B$107*Input!$J$42*Input!$B$76*Input!$B$82</f>
        <v>0</v>
      </c>
      <c r="AH5757" s="19">
        <f>Hourly!AL5757/Input!$B$107*Input!$J$43*Input!$B$76*Input!$B$83</f>
        <v>314.00057434242967</v>
      </c>
      <c r="AI5757" s="19">
        <f>Hourly!AM5757/Input!$B$107*Input!$J$44*Input!$B$76*Input!$B$84</f>
        <v>0</v>
      </c>
      <c r="AJ5757" s="19">
        <f>Hourly!AN5757/Input!$B$107*Input!$J$45*Input!$B$76*Input!$B$85</f>
        <v>4193.8010718125488</v>
      </c>
      <c r="AK5757" s="19">
        <f>Hourly!AO5757/Input!$B$107*Input!$J$46*Input!$B$76*Input!$B$86</f>
        <v>0</v>
      </c>
      <c r="AL5757" s="19">
        <f>Hourly!AP5757/Input!$B$107*Input!$J$47*Input!$B$76*Input!$B$87</f>
        <v>850.32499444962298</v>
      </c>
      <c r="AM5757" s="164">
        <f>Hourly!AQ5757/Input!$B$107*Input!$J$48*Input!$B$77*Input!$B$89</f>
        <v>1624.2949152542376</v>
      </c>
      <c r="AN5757" s="165">
        <f t="shared" si="1427"/>
        <v>7715.7865405878783</v>
      </c>
      <c r="AO5757" s="116">
        <f>Input!B$55*Input!$B$18*Input!B$112*Hourly!AR5757</f>
        <v>959.40000000000009</v>
      </c>
      <c r="AP5757">
        <f>Input!B$113*Input!B$114*Input!B$90*Input!B$56*Hourly!AS5757</f>
        <v>4428</v>
      </c>
      <c r="AQ5757">
        <f>Input!B$90*Input!B$57*Hourly!AS5757</f>
        <v>4428</v>
      </c>
      <c r="AR5757" s="19">
        <f>0.5*Input!$B$63*Hourly!AU5757</f>
        <v>24.6</v>
      </c>
      <c r="AS5757" s="165">
        <f t="shared" si="1432"/>
        <v>9827.6999999999989</v>
      </c>
      <c r="AT5757" s="159">
        <f>AY5756+(Input!$B$66*1000*(Hourly!AX5757&gt;0)+AD5757+AN5757+AS5757+T5757*(Hourly!J5757-AY5756)+Q5757*(Hourly!G5757-AY5756))/(Q5757+T5757)*(1-EXP(-(Q5757+T5757)/(Input!$B$103*1000000)*3600))</f>
        <v>26.851866741100899</v>
      </c>
      <c r="AU5757" s="24">
        <f>AY5756+(AD5757+AN5757+AS5757+T5757*(Hourly!J5757-AY5756)+Q5757*(Hourly!G5757-AY5756))/(Q5757+T5757)*(1-EXP(-(Q5757+T5757)/(Input!$B$103*1000000)*3600))</f>
        <v>24.153946512876296</v>
      </c>
      <c r="AV5757" s="24">
        <f>AY5756+(-Input!$B$67*1000*(Hourly!AX5757&gt;0)+AD5757+AN5757+AS5757+T5757*(Hourly!J5757-AY5756)+R5757*(Hourly!G5757-AY5756))/(R5757+T5757)*(1-EXP(-(R5757+T5757)/(Input!$B$103*1000000)*3600))</f>
        <v>21.349345956993009</v>
      </c>
      <c r="AW5757" s="160">
        <f>AY5756+(AD5757+AN5757+AS5757+T5757*(Hourly!J5757-AY5756)+R5757*(Hourly!G5757-AY5756))/(R5757+T5757)*(1-EXP(-(R5757+T5757)/(Input!$B$103*1000000)*3600))</f>
        <v>24.007139772639775</v>
      </c>
      <c r="AX5757" s="24"/>
      <c r="AY5757" s="167">
        <f t="shared" si="1433"/>
        <v>24</v>
      </c>
      <c r="BA5757" s="159">
        <f>IF(BI5757,Input!$B$66*1000*(Hourly!AX5757&gt;0),IF(BJ5757,-(AD5757+AN5757+AS5757+T5757*(Hourly!J5757-AY5756)+Q5757*(Hourly!G5757-AY5756))+(Q5757+T5757)*(BE5757-AY5756)/(1-EXP(-(Q5757+T5757)/(Input!$B$103*1000000)*3600))))/1000</f>
        <v>0</v>
      </c>
      <c r="BB5757" s="24">
        <f>IF(BO5757,-Input!$B$67*1000*(Hourly!AX5757&gt;0),IF(BN5757,-(AD5757+AN5757+AS5757+T5757*(Hourly!J5757-AY5756)+R5757*(Hourly!G5757-AY5756))+(R5757+T5757)*(BF5757-AY5756)/(1-EXP(-(R5757+T5757)/(Input!$B$103*1000000)*3600))))/1000</f>
        <v>-2.6863530939616584</v>
      </c>
      <c r="BC5757" s="160">
        <f t="shared" si="1434"/>
        <v>-2.6863530939616584</v>
      </c>
      <c r="BD5757" s="24"/>
      <c r="BE5757" s="116">
        <f>IF(Hourly!AT5757=1,Input!$B$4,IF(Hourly!AT5757=0.5,Input!$F$4,0))</f>
        <v>20</v>
      </c>
      <c r="BF5757">
        <f>IF(Hourly!AT5757=1,Input!$B$5,IF(Hourly!AT5757=0.5,Input!$F$5,0))</f>
        <v>24</v>
      </c>
      <c r="BG5757" s="9">
        <f>Input!$B$35+0.0000000001</f>
        <v>23.900000000099997</v>
      </c>
      <c r="BI5757" s="116">
        <f t="shared" si="1435"/>
        <v>0</v>
      </c>
      <c r="BJ5757">
        <f t="shared" si="1436"/>
        <v>0</v>
      </c>
      <c r="BK5757">
        <f t="shared" si="1437"/>
        <v>0</v>
      </c>
      <c r="BL5757">
        <f t="shared" si="1438"/>
        <v>0</v>
      </c>
      <c r="BM5757">
        <f t="shared" si="1439"/>
        <v>0</v>
      </c>
      <c r="BN5757">
        <f t="shared" si="1440"/>
        <v>1</v>
      </c>
      <c r="BO5757" s="9">
        <f t="shared" si="1441"/>
        <v>0</v>
      </c>
      <c r="BR5757" s="116">
        <f t="shared" si="1428"/>
        <v>3008</v>
      </c>
      <c r="BS5757" s="39">
        <v>0</v>
      </c>
      <c r="BT5757" s="168">
        <v>0</v>
      </c>
      <c r="BV5757" s="116">
        <f>IF(Hourly!$AR5757&gt;0,AY5757,"")</f>
        <v>24</v>
      </c>
      <c r="BW5757">
        <f>IF(AND(BV5757&gt;(20.8+0.33*Hourly!$I5757),(BV5757&gt;24),(BV5757&lt;&gt;"")),1,0)</f>
        <v>0</v>
      </c>
      <c r="BX5757">
        <f>IF(AND(BV5757&gt;(21.8+0.33*Hourly!$I5757),(BV5757&gt;24),(BV5757&lt;&gt;"")),1,0)</f>
        <v>0</v>
      </c>
      <c r="BY5757" s="9">
        <f>IF(AND(BV5757&gt;(22.8+0.33*Hourly!$I5757),(BV5757&gt;24),(BV5757&lt;&gt;"")),1,0)</f>
        <v>0</v>
      </c>
    </row>
    <row r="5758" spans="5:77" x14ac:dyDescent="0.35">
      <c r="E5758">
        <f>Hourly!A5758</f>
        <v>2001</v>
      </c>
      <c r="F5758">
        <f>Hourly!B5758</f>
        <v>8</v>
      </c>
      <c r="G5758">
        <f>Hourly!C5758</f>
        <v>28</v>
      </c>
      <c r="H5758">
        <f>Hourly!D5758</f>
        <v>18</v>
      </c>
      <c r="I5758" s="163">
        <v>5754</v>
      </c>
      <c r="J5758" s="19">
        <f>Input!B$22*Input!B$79</f>
        <v>1411.3439999999998</v>
      </c>
      <c r="K5758" s="19">
        <f>Input!B$76*Input!B$88</f>
        <v>656.99775609756091</v>
      </c>
      <c r="L5758" s="19">
        <f>Input!B$77*Input!B$89</f>
        <v>130.99152542372883</v>
      </c>
      <c r="M5758" s="164">
        <f t="shared" si="1429"/>
        <v>2199.3332815212898</v>
      </c>
      <c r="N5758" s="165">
        <f>(Input!B$109*Input!B$102)/3600*Input!B$108</f>
        <v>740.21399999999983</v>
      </c>
      <c r="O5758" s="165">
        <f>(1-Input!B$61)*(Input!B$109*Input!B$33)/3600*Input!B$108*Hourly!AU5758</f>
        <v>444.12839999999994</v>
      </c>
      <c r="P5758" s="19">
        <f>IF(AND(AY5757&gt;Hourly!G5758),(Input!B$109*(Input!B$33*Hourly!AU5758+Input!B$36))/3600*Input!B$108,(1-Input!B$61)*(Input!B$109*Input!B$33)/3600*Input!B$108*Hourly!AU5758)</f>
        <v>11547.338400000001</v>
      </c>
      <c r="Q5758" s="19">
        <f t="shared" si="1426"/>
        <v>3383.6756815212898</v>
      </c>
      <c r="R5758" s="19">
        <f t="shared" si="1430"/>
        <v>14486.885681521289</v>
      </c>
      <c r="S5758" s="165"/>
      <c r="T5758" s="165">
        <f>Input!B$78*Input!B$91</f>
        <v>189.625</v>
      </c>
      <c r="U5758" s="19">
        <f>IF(AND($AY5757&gt;Input!$B$52,Hourly!AI5758&gt;Input!$B$51),Input!$B$93*Input!$F$40*Input!$J$8/100*Hourly!AI5758,Input!$B$93*Input!$B$40*Input!$J$8/100*Hourly!AI5758)</f>
        <v>0</v>
      </c>
      <c r="V5758" s="19">
        <f>IF(AND($AY5757&gt;Input!$B$52,Hourly!AJ5758&gt;Input!$B$51),Input!$B$94*Input!$F$41*Input!$J$9/100*Hourly!AJ5758,Input!$B$94*Input!$B$41*Input!$J$9/100*Hourly!AJ5758)</f>
        <v>3097.2519252345392</v>
      </c>
      <c r="W5758" s="19">
        <f>IF(AND($AY5757&gt;Input!$B$52,Hourly!AK5758&gt;Input!$B$51),Input!$B$95*Input!$F$42*Input!$J$10/100*Hourly!AK5758,Input!$B$95*Input!$B$42*Input!$J$10/100*Hourly!AK5758)</f>
        <v>0</v>
      </c>
      <c r="X5758" s="19">
        <f>IF(AND($AY5757&gt;Input!$B$52,Hourly!AL5758&gt;Input!$B$51),Input!$B$96*Input!$F$43*Input!$J$11/100*Hourly!AL5758,Input!$B$96*Input!$B$43*Input!$J$11/100*Hourly!AL5758)</f>
        <v>1765.9769749144298</v>
      </c>
      <c r="Y5758" s="19">
        <f>IF(AND($AY5757&gt;Input!$B$52,Hourly!AM5758&gt;Input!$B$51),Input!$B$97*Input!$F$44*Input!$J$12/100*Hourly!AM5758,Input!$B$97*Input!$B$44*Input!$J$12/100*Hourly!AM5758)</f>
        <v>0</v>
      </c>
      <c r="Z5758" s="19">
        <f>IF(AND($AY5757&gt;Input!$B$52,Hourly!AN5758&gt;Input!$B$51),Input!$B$98*Input!$F$45*Input!$J$13/100*Hourly!AN5758,Input!$B$98*Input!$B$45*Input!$J$13/100*Hourly!AN5758)</f>
        <v>51547.961585292622</v>
      </c>
      <c r="AA5758" s="19">
        <f>IF(AND($AY5757&gt;Input!$B$52,Hourly!AO5758&gt;Input!$B$51),Input!$B$99*Input!$F$46*Input!$J$14/100*Hourly!AO5758,Input!$B$99*Input!$B$46*Input!$J$14/100*Hourly!AO5758)</f>
        <v>0</v>
      </c>
      <c r="AB5758" s="19">
        <f>IF(AND($AY5757&gt;Input!$B$52,Hourly!AP5758&gt;Input!$B$51),Input!$B$100*Input!$F$47*Input!$J$15/100*Hourly!AP5758,Input!$B$100*Input!$B$47*Input!$J$15/100*Hourly!AP5758)</f>
        <v>13834.323996567855</v>
      </c>
      <c r="AC5758" s="19">
        <f>IF(AND($AY5757&gt;Input!$B$52,Hourly!AQ5758&gt;Input!$B$51),Input!$B$101*Input!$F$48*Input!$J$16/100*Hourly!AQ5758,Input!$B$101*Input!$B$48*Input!$J$16/100*Hourly!AQ5758)</f>
        <v>0</v>
      </c>
      <c r="AD5758" s="165">
        <f t="shared" si="1431"/>
        <v>70245.514482009443</v>
      </c>
      <c r="AE5758" s="19">
        <f>Hourly!AI5758/Input!$B$107*Input!$J$40*Input!$B$76*Input!$B$80</f>
        <v>0</v>
      </c>
      <c r="AF5758" s="19">
        <f>Hourly!AJ5758/Input!$B$107*Input!$J$41*Input!$B$76*Input!$B$81</f>
        <v>458.13323763616131</v>
      </c>
      <c r="AG5758" s="19">
        <f>Hourly!AK5758/Input!$B$107*Input!$J$42*Input!$B$76*Input!$B$82</f>
        <v>0</v>
      </c>
      <c r="AH5758" s="19">
        <f>Hourly!AL5758/Input!$B$107*Input!$J$43*Input!$B$76*Input!$B$83</f>
        <v>196.15621517062485</v>
      </c>
      <c r="AI5758" s="19">
        <f>Hourly!AM5758/Input!$B$107*Input!$J$44*Input!$B$76*Input!$B$84</f>
        <v>0</v>
      </c>
      <c r="AJ5758" s="19">
        <f>Hourly!AN5758/Input!$B$107*Input!$J$45*Input!$B$76*Input!$B$85</f>
        <v>5013.5476037487251</v>
      </c>
      <c r="AK5758" s="19">
        <f>Hourly!AO5758/Input!$B$107*Input!$J$46*Input!$B$76*Input!$B$86</f>
        <v>0</v>
      </c>
      <c r="AL5758" s="19">
        <f>Hourly!AP5758/Input!$B$107*Input!$J$47*Input!$B$76*Input!$B$87</f>
        <v>1536.6500657475415</v>
      </c>
      <c r="AM5758" s="164">
        <f>Hourly!AQ5758/Input!$B$107*Input!$J$48*Input!$B$77*Input!$B$89</f>
        <v>1296.8161016949155</v>
      </c>
      <c r="AN5758" s="165">
        <f t="shared" si="1427"/>
        <v>8501.3032239979693</v>
      </c>
      <c r="AO5758" s="116">
        <f>Input!B$55*Input!$B$18*Input!B$112*Hourly!AR5758</f>
        <v>2398.5</v>
      </c>
      <c r="AP5758">
        <f>Input!B$113*Input!B$114*Input!B$90*Input!B$56*Hourly!AS5758</f>
        <v>11070</v>
      </c>
      <c r="AQ5758">
        <f>Input!B$90*Input!B$57*Hourly!AS5758</f>
        <v>11070</v>
      </c>
      <c r="AR5758" s="19">
        <f>0.5*Input!$B$63*Hourly!AU5758</f>
        <v>61.5</v>
      </c>
      <c r="AS5758" s="165">
        <f t="shared" si="1432"/>
        <v>24569.25</v>
      </c>
      <c r="AT5758" s="159">
        <f>AY5757+(Input!$B$66*1000*(Hourly!AX5758&gt;0)+AD5758+AN5758+AS5758+T5758*(Hourly!J5758-AY5757)+Q5758*(Hourly!G5758-AY5757))/(Q5758+T5758)*(1-EXP(-(Q5758+T5758)/(Input!$B$103*1000000)*3600))</f>
        <v>26.922617448658237</v>
      </c>
      <c r="AU5758" s="24">
        <f>AY5757+(AD5758+AN5758+AS5758+T5758*(Hourly!J5758-AY5757)+Q5758*(Hourly!G5758-AY5757))/(Q5758+T5758)*(1-EXP(-(Q5758+T5758)/(Input!$B$103*1000000)*3600))</f>
        <v>24.225669696528115</v>
      </c>
      <c r="AV5758" s="24">
        <f>AY5757+(-Input!$B$67*1000*(Hourly!AX5758&gt;0)+AD5758+AN5758+AS5758+T5758*(Hourly!J5758-AY5757)+R5758*(Hourly!G5758-AY5757))/(R5758+T5758)*(1-EXP(-(R5758+T5758)/(Input!$B$103*1000000)*3600))</f>
        <v>21.409125944869082</v>
      </c>
      <c r="AW5758" s="160">
        <f>AY5757+(AD5758+AN5758+AS5758+T5758*(Hourly!J5758-AY5757)+R5758*(Hourly!G5758-AY5757))/(R5758+T5758)*(1-EXP(-(R5758+T5758)/(Input!$B$103*1000000)*3600))</f>
        <v>24.065966559031338</v>
      </c>
      <c r="AX5758" s="24"/>
      <c r="AY5758" s="167">
        <f t="shared" si="1433"/>
        <v>24</v>
      </c>
      <c r="BA5758" s="159">
        <f>IF(BI5758,Input!$B$66*1000*(Hourly!AX5758&gt;0),IF(BJ5758,-(AD5758+AN5758+AS5758+T5758*(Hourly!J5758-AY5757)+Q5758*(Hourly!G5758-AY5757))+(Q5758+T5758)*(BE5758-AY5757)/(1-EXP(-(Q5758+T5758)/(Input!$B$103*1000000)*3600))))/1000</f>
        <v>0</v>
      </c>
      <c r="BB5758" s="24">
        <f>IF(BO5758,-Input!$B$67*1000*(Hourly!AX5758&gt;0),IF(BN5758,-(AD5758+AN5758+AS5758+T5758*(Hourly!J5758-AY5757)+R5758*(Hourly!G5758-AY5757))+(R5758+T5758)*(BF5758-AY5757)/(1-EXP(-(R5758+T5758)/(Input!$B$103*1000000)*3600))))/1000</f>
        <v>-24.82894859394456</v>
      </c>
      <c r="BC5758" s="160">
        <f t="shared" si="1434"/>
        <v>-24.82894859394456</v>
      </c>
      <c r="BD5758" s="24"/>
      <c r="BE5758" s="116">
        <f>IF(Hourly!AT5758=1,Input!$B$4,IF(Hourly!AT5758=0.5,Input!$F$4,0))</f>
        <v>20</v>
      </c>
      <c r="BF5758">
        <f>IF(Hourly!AT5758=1,Input!$B$5,IF(Hourly!AT5758=0.5,Input!$F$5,0))</f>
        <v>24</v>
      </c>
      <c r="BG5758" s="9">
        <f>Input!$B$35+0.0000000001</f>
        <v>23.900000000099997</v>
      </c>
      <c r="BI5758" s="116">
        <f t="shared" si="1435"/>
        <v>0</v>
      </c>
      <c r="BJ5758">
        <f t="shared" si="1436"/>
        <v>0</v>
      </c>
      <c r="BK5758">
        <f t="shared" si="1437"/>
        <v>0</v>
      </c>
      <c r="BL5758">
        <f t="shared" si="1438"/>
        <v>0</v>
      </c>
      <c r="BM5758">
        <f t="shared" si="1439"/>
        <v>0</v>
      </c>
      <c r="BN5758">
        <f t="shared" si="1440"/>
        <v>1</v>
      </c>
      <c r="BO5758" s="9">
        <f t="shared" si="1441"/>
        <v>0</v>
      </c>
      <c r="BR5758" s="116">
        <f t="shared" si="1428"/>
        <v>3007</v>
      </c>
      <c r="BS5758" s="39">
        <v>0</v>
      </c>
      <c r="BT5758" s="168">
        <v>0</v>
      </c>
      <c r="BV5758" s="116">
        <f>IF(Hourly!$AR5758&gt;0,AY5758,"")</f>
        <v>24</v>
      </c>
      <c r="BW5758">
        <f>IF(AND(BV5758&gt;(20.8+0.33*Hourly!$I5758),(BV5758&gt;24),(BV5758&lt;&gt;"")),1,0)</f>
        <v>0</v>
      </c>
      <c r="BX5758">
        <f>IF(AND(BV5758&gt;(21.8+0.33*Hourly!$I5758),(BV5758&gt;24),(BV5758&lt;&gt;"")),1,0)</f>
        <v>0</v>
      </c>
      <c r="BY5758" s="9">
        <f>IF(AND(BV5758&gt;(22.8+0.33*Hourly!$I5758),(BV5758&gt;24),(BV5758&lt;&gt;"")),1,0)</f>
        <v>0</v>
      </c>
    </row>
    <row r="5759" spans="5:77" x14ac:dyDescent="0.35">
      <c r="E5759">
        <f>Hourly!A5759</f>
        <v>2001</v>
      </c>
      <c r="F5759">
        <f>Hourly!B5759</f>
        <v>8</v>
      </c>
      <c r="G5759">
        <f>Hourly!C5759</f>
        <v>28</v>
      </c>
      <c r="H5759">
        <f>Hourly!D5759</f>
        <v>19</v>
      </c>
      <c r="I5759" s="163">
        <v>5755</v>
      </c>
      <c r="J5759" s="19">
        <f>Input!B$22*Input!B$79</f>
        <v>1411.3439999999998</v>
      </c>
      <c r="K5759" s="19">
        <f>Input!B$76*Input!B$88</f>
        <v>656.99775609756091</v>
      </c>
      <c r="L5759" s="19">
        <f>Input!B$77*Input!B$89</f>
        <v>130.99152542372883</v>
      </c>
      <c r="M5759" s="164">
        <f t="shared" si="1429"/>
        <v>2199.3332815212898</v>
      </c>
      <c r="N5759" s="165">
        <f>(Input!B$109*Input!B$102)/3600*Input!B$108</f>
        <v>740.21399999999983</v>
      </c>
      <c r="O5759" s="165">
        <f>(1-Input!B$61)*(Input!B$109*Input!B$33)/3600*Input!B$108*Hourly!AU5759</f>
        <v>444.12839999999994</v>
      </c>
      <c r="P5759" s="19">
        <f>IF(AND(AY5758&gt;Hourly!G5759),(Input!B$109*(Input!B$33*Hourly!AU5759+Input!B$36))/3600*Input!B$108,(1-Input!B$61)*(Input!B$109*Input!B$33)/3600*Input!B$108*Hourly!AU5759)</f>
        <v>11547.338400000001</v>
      </c>
      <c r="Q5759" s="19">
        <f t="shared" si="1426"/>
        <v>3383.6756815212898</v>
      </c>
      <c r="R5759" s="19">
        <f t="shared" si="1430"/>
        <v>14486.885681521289</v>
      </c>
      <c r="S5759" s="165"/>
      <c r="T5759" s="165">
        <f>Input!B$78*Input!B$91</f>
        <v>189.625</v>
      </c>
      <c r="U5759" s="19">
        <f>IF(AND($AY5758&gt;Input!$B$52,Hourly!AI5759&gt;Input!$B$51),Input!$B$93*Input!$F$40*Input!$J$8/100*Hourly!AI5759,Input!$B$93*Input!$B$40*Input!$J$8/100*Hourly!AI5759)</f>
        <v>0</v>
      </c>
      <c r="V5759" s="19">
        <f>IF(AND($AY5758&gt;Input!$B$52,Hourly!AJ5759&gt;Input!$B$51),Input!$B$94*Input!$F$41*Input!$J$9/100*Hourly!AJ5759,Input!$B$94*Input!$B$41*Input!$J$9/100*Hourly!AJ5759)</f>
        <v>1756.0790747089136</v>
      </c>
      <c r="W5759" s="19">
        <f>IF(AND($AY5758&gt;Input!$B$52,Hourly!AK5759&gt;Input!$B$51),Input!$B$95*Input!$F$42*Input!$J$10/100*Hourly!AK5759,Input!$B$95*Input!$B$42*Input!$J$10/100*Hourly!AK5759)</f>
        <v>0</v>
      </c>
      <c r="X5759" s="19">
        <f>IF(AND($AY5758&gt;Input!$B$52,Hourly!AL5759&gt;Input!$B$51),Input!$B$96*Input!$F$43*Input!$J$11/100*Hourly!AL5759,Input!$B$96*Input!$B$43*Input!$J$11/100*Hourly!AL5759)</f>
        <v>1001.2731566322751</v>
      </c>
      <c r="Y5759" s="19">
        <f>IF(AND($AY5758&gt;Input!$B$52,Hourly!AM5759&gt;Input!$B$51),Input!$B$97*Input!$F$44*Input!$J$12/100*Hourly!AM5759,Input!$B$97*Input!$B$44*Input!$J$12/100*Hourly!AM5759)</f>
        <v>0</v>
      </c>
      <c r="Z5759" s="19">
        <f>IF(AND($AY5758&gt;Input!$B$52,Hourly!AN5759&gt;Input!$B$51),Input!$B$98*Input!$F$45*Input!$J$13/100*Hourly!AN5759,Input!$B$98*Input!$B$45*Input!$J$13/100*Hourly!AN5759)</f>
        <v>28312.267454272504</v>
      </c>
      <c r="AA5759" s="19">
        <f>IF(AND($AY5758&gt;Input!$B$52,Hourly!AO5759&gt;Input!$B$51),Input!$B$99*Input!$F$46*Input!$J$14/100*Hourly!AO5759,Input!$B$99*Input!$B$46*Input!$J$14/100*Hourly!AO5759)</f>
        <v>0</v>
      </c>
      <c r="AB5759" s="19">
        <f>IF(AND($AY5758&gt;Input!$B$52,Hourly!AP5759&gt;Input!$B$51),Input!$B$100*Input!$F$47*Input!$J$15/100*Hourly!AP5759,Input!$B$100*Input!$B$47*Input!$J$15/100*Hourly!AP5759)</f>
        <v>11377.964132976636</v>
      </c>
      <c r="AC5759" s="19">
        <f>IF(AND($AY5758&gt;Input!$B$52,Hourly!AQ5759&gt;Input!$B$51),Input!$B$101*Input!$F$48*Input!$J$16/100*Hourly!AQ5759,Input!$B$101*Input!$B$48*Input!$J$16/100*Hourly!AQ5759)</f>
        <v>0</v>
      </c>
      <c r="AD5759" s="165">
        <f t="shared" si="1431"/>
        <v>42447.583818590327</v>
      </c>
      <c r="AE5759" s="19">
        <f>Hourly!AI5759/Input!$B$107*Input!$J$40*Input!$B$76*Input!$B$80</f>
        <v>0</v>
      </c>
      <c r="AF5759" s="19">
        <f>Hourly!AJ5759/Input!$B$107*Input!$J$41*Input!$B$76*Input!$B$81</f>
        <v>259.752261508591</v>
      </c>
      <c r="AG5759" s="19">
        <f>Hourly!AK5759/Input!$B$107*Input!$J$42*Input!$B$76*Input!$B$82</f>
        <v>0</v>
      </c>
      <c r="AH5759" s="19">
        <f>Hourly!AL5759/Input!$B$107*Input!$J$43*Input!$B$76*Input!$B$83</f>
        <v>111.21659882708727</v>
      </c>
      <c r="AI5759" s="19">
        <f>Hourly!AM5759/Input!$B$107*Input!$J$44*Input!$B$76*Input!$B$84</f>
        <v>0</v>
      </c>
      <c r="AJ5759" s="19">
        <f>Hourly!AN5759/Input!$B$107*Input!$J$45*Input!$B$76*Input!$B$85</f>
        <v>2753.6472109997044</v>
      </c>
      <c r="AK5759" s="19">
        <f>Hourly!AO5759/Input!$B$107*Input!$J$46*Input!$B$76*Input!$B$86</f>
        <v>0</v>
      </c>
      <c r="AL5759" s="19">
        <f>Hourly!AP5759/Input!$B$107*Input!$J$47*Input!$B$76*Input!$B$87</f>
        <v>1263.8094450693288</v>
      </c>
      <c r="AM5759" s="164">
        <f>Hourly!AQ5759/Input!$B$107*Input!$J$48*Input!$B$77*Input!$B$89</f>
        <v>558.897175141243</v>
      </c>
      <c r="AN5759" s="165">
        <f t="shared" si="1427"/>
        <v>4947.3226915459545</v>
      </c>
      <c r="AO5759" s="116">
        <f>Input!B$55*Input!$B$18*Input!B$112*Hourly!AR5759</f>
        <v>2398.5</v>
      </c>
      <c r="AP5759">
        <f>Input!B$113*Input!B$114*Input!B$90*Input!B$56*Hourly!AS5759</f>
        <v>11070</v>
      </c>
      <c r="AQ5759">
        <f>Input!B$90*Input!B$57*Hourly!AS5759</f>
        <v>11070</v>
      </c>
      <c r="AR5759" s="19">
        <f>0.5*Input!$B$63*Hourly!AU5759</f>
        <v>61.5</v>
      </c>
      <c r="AS5759" s="165">
        <f t="shared" si="1432"/>
        <v>24569.25</v>
      </c>
      <c r="AT5759" s="159">
        <f>AY5758+(Input!$B$66*1000*(Hourly!AX5759&gt;0)+AD5759+AN5759+AS5759+T5759*(Hourly!J5759-AY5758)+Q5759*(Hourly!G5759-AY5758))/(Q5759+T5759)*(1-EXP(-(Q5759+T5759)/(Input!$B$103*1000000)*3600))</f>
        <v>26.824374587448723</v>
      </c>
      <c r="AU5759" s="24">
        <f>AY5758+(AD5759+AN5759+AS5759+T5759*(Hourly!J5759-AY5758)+Q5759*(Hourly!G5759-AY5758))/(Q5759+T5759)*(1-EXP(-(Q5759+T5759)/(Input!$B$103*1000000)*3600))</f>
        <v>24.127426835318602</v>
      </c>
      <c r="AV5759" s="24">
        <f>AY5758+(-Input!$B$67*1000*(Hourly!AX5759&gt;0)+AD5759+AN5759+AS5759+T5759*(Hourly!J5759-AY5758)+R5759*(Hourly!G5759-AY5758))/(R5759+T5759)*(1-EXP(-(R5759+T5759)/(Input!$B$103*1000000)*3600))</f>
        <v>21.268094894495196</v>
      </c>
      <c r="AW5759" s="160">
        <f>AY5758+(AD5759+AN5759+AS5759+T5759*(Hourly!J5759-AY5758)+R5759*(Hourly!G5759-AY5758))/(R5759+T5759)*(1-EXP(-(R5759+T5759)/(Input!$B$103*1000000)*3600))</f>
        <v>23.924935508657452</v>
      </c>
      <c r="AX5759" s="24"/>
      <c r="AY5759" s="167">
        <f t="shared" si="1433"/>
        <v>23.924935508657452</v>
      </c>
      <c r="BA5759" s="159">
        <f>IF(BI5759,Input!$B$66*1000*(Hourly!AX5759&gt;0),IF(BJ5759,-(AD5759+AN5759+AS5759+T5759*(Hourly!J5759-AY5758)+Q5759*(Hourly!G5759-AY5758))+(Q5759+T5759)*(BE5759-AY5758)/(1-EXP(-(Q5759+T5759)/(Input!$B$103*1000000)*3600))))/1000</f>
        <v>0</v>
      </c>
      <c r="BB5759" s="24">
        <f>IF(BO5759,-Input!$B$67*1000*(Hourly!AX5759&gt;0),IF(BN5759,-(AD5759+AN5759+AS5759+T5759*(Hourly!J5759-AY5758)+R5759*(Hourly!G5759-AY5758))+(R5759+T5759)*(BF5759-AY5758)/(1-EXP(-(R5759+T5759)/(Input!$B$103*1000000)*3600))))/1000</f>
        <v>0</v>
      </c>
      <c r="BC5759" s="160">
        <f t="shared" si="1434"/>
        <v>0</v>
      </c>
      <c r="BD5759" s="24"/>
      <c r="BE5759" s="116">
        <f>IF(Hourly!AT5759=1,Input!$B$4,IF(Hourly!AT5759=0.5,Input!$F$4,0))</f>
        <v>20</v>
      </c>
      <c r="BF5759">
        <f>IF(Hourly!AT5759=1,Input!$B$5,IF(Hourly!AT5759=0.5,Input!$F$5,0))</f>
        <v>24</v>
      </c>
      <c r="BG5759" s="9">
        <f>Input!$B$35+0.0000000001</f>
        <v>23.900000000099997</v>
      </c>
      <c r="BI5759" s="116">
        <f t="shared" si="1435"/>
        <v>0</v>
      </c>
      <c r="BJ5759">
        <f t="shared" si="1436"/>
        <v>0</v>
      </c>
      <c r="BK5759">
        <f t="shared" si="1437"/>
        <v>0</v>
      </c>
      <c r="BL5759">
        <f t="shared" si="1438"/>
        <v>0</v>
      </c>
      <c r="BM5759">
        <f t="shared" si="1439"/>
        <v>1</v>
      </c>
      <c r="BN5759">
        <f t="shared" si="1440"/>
        <v>0</v>
      </c>
      <c r="BO5759" s="9">
        <f t="shared" si="1441"/>
        <v>0</v>
      </c>
      <c r="BR5759" s="116">
        <f t="shared" si="1428"/>
        <v>3006</v>
      </c>
      <c r="BS5759" s="39">
        <v>0</v>
      </c>
      <c r="BT5759" s="168">
        <v>0</v>
      </c>
      <c r="BV5759" s="116">
        <f>IF(Hourly!$AR5759&gt;0,AY5759,"")</f>
        <v>23.924935508657452</v>
      </c>
      <c r="BW5759">
        <f>IF(AND(BV5759&gt;(20.8+0.33*Hourly!$I5759),(BV5759&gt;24),(BV5759&lt;&gt;"")),1,0)</f>
        <v>0</v>
      </c>
      <c r="BX5759">
        <f>IF(AND(BV5759&gt;(21.8+0.33*Hourly!$I5759),(BV5759&gt;24),(BV5759&lt;&gt;"")),1,0)</f>
        <v>0</v>
      </c>
      <c r="BY5759" s="9">
        <f>IF(AND(BV5759&gt;(22.8+0.33*Hourly!$I5759),(BV5759&gt;24),(BV5759&lt;&gt;"")),1,0)</f>
        <v>0</v>
      </c>
    </row>
    <row r="5760" spans="5:77" x14ac:dyDescent="0.35">
      <c r="E5760">
        <f>Hourly!A5760</f>
        <v>2001</v>
      </c>
      <c r="F5760">
        <f>Hourly!B5760</f>
        <v>8</v>
      </c>
      <c r="G5760">
        <f>Hourly!C5760</f>
        <v>28</v>
      </c>
      <c r="H5760">
        <f>Hourly!D5760</f>
        <v>20</v>
      </c>
      <c r="I5760" s="163">
        <v>5756</v>
      </c>
      <c r="J5760" s="19">
        <f>Input!B$22*Input!B$79</f>
        <v>1411.3439999999998</v>
      </c>
      <c r="K5760" s="19">
        <f>Input!B$76*Input!B$88</f>
        <v>656.99775609756091</v>
      </c>
      <c r="L5760" s="19">
        <f>Input!B$77*Input!B$89</f>
        <v>130.99152542372883</v>
      </c>
      <c r="M5760" s="164">
        <f t="shared" si="1429"/>
        <v>2199.3332815212898</v>
      </c>
      <c r="N5760" s="165">
        <f>(Input!B$109*Input!B$102)/3600*Input!B$108</f>
        <v>740.21399999999983</v>
      </c>
      <c r="O5760" s="165">
        <f>(1-Input!B$61)*(Input!B$109*Input!B$33)/3600*Input!B$108*Hourly!AU5760</f>
        <v>444.12839999999994</v>
      </c>
      <c r="P5760" s="19">
        <f>IF(AND(AY5759&gt;Hourly!G5760),(Input!B$109*(Input!B$33*Hourly!AU5760+Input!B$36))/3600*Input!B$108,(1-Input!B$61)*(Input!B$109*Input!B$33)/3600*Input!B$108*Hourly!AU5760)</f>
        <v>11547.338400000001</v>
      </c>
      <c r="Q5760" s="19">
        <f t="shared" si="1426"/>
        <v>3383.6756815212898</v>
      </c>
      <c r="R5760" s="19">
        <f t="shared" si="1430"/>
        <v>14486.885681521289</v>
      </c>
      <c r="S5760" s="165"/>
      <c r="T5760" s="165">
        <f>Input!B$78*Input!B$91</f>
        <v>189.625</v>
      </c>
      <c r="U5760" s="19">
        <f>IF(AND($AY5759&gt;Input!$B$52,Hourly!AI5760&gt;Input!$B$51),Input!$B$93*Input!$F$40*Input!$J$8/100*Hourly!AI5760,Input!$B$93*Input!$B$40*Input!$J$8/100*Hourly!AI5760)</f>
        <v>0</v>
      </c>
      <c r="V5760" s="19">
        <f>IF(AND($AY5759&gt;Input!$B$52,Hourly!AJ5760&gt;Input!$B$51),Input!$B$94*Input!$F$41*Input!$J$9/100*Hourly!AJ5760,Input!$B$94*Input!$B$41*Input!$J$9/100*Hourly!AJ5760)</f>
        <v>444.53077281195914</v>
      </c>
      <c r="W5760" s="19">
        <f>IF(AND($AY5759&gt;Input!$B$52,Hourly!AK5760&gt;Input!$B$51),Input!$B$95*Input!$F$42*Input!$J$10/100*Hourly!AK5760,Input!$B$95*Input!$B$42*Input!$J$10/100*Hourly!AK5760)</f>
        <v>0</v>
      </c>
      <c r="X5760" s="19">
        <f>IF(AND($AY5759&gt;Input!$B$52,Hourly!AL5760&gt;Input!$B$51),Input!$B$96*Input!$F$43*Input!$J$11/100*Hourly!AL5760,Input!$B$96*Input!$B$43*Input!$J$11/100*Hourly!AL5760)</f>
        <v>253.46052835769595</v>
      </c>
      <c r="Y5760" s="19">
        <f>IF(AND($AY5759&gt;Input!$B$52,Hourly!AM5760&gt;Input!$B$51),Input!$B$97*Input!$F$44*Input!$J$12/100*Hourly!AM5760,Input!$B$97*Input!$B$44*Input!$J$12/100*Hourly!AM5760)</f>
        <v>0</v>
      </c>
      <c r="Z5760" s="19">
        <f>IF(AND($AY5759&gt;Input!$B$52,Hourly!AN5760&gt;Input!$B$51),Input!$B$98*Input!$F$45*Input!$J$13/100*Hourly!AN5760,Input!$B$98*Input!$B$45*Input!$J$13/100*Hourly!AN5760)</f>
        <v>592.7076970826123</v>
      </c>
      <c r="AA5760" s="19">
        <f>IF(AND($AY5759&gt;Input!$B$52,Hourly!AO5760&gt;Input!$B$51),Input!$B$99*Input!$F$46*Input!$J$14/100*Hourly!AO5760,Input!$B$99*Input!$B$46*Input!$J$14/100*Hourly!AO5760)</f>
        <v>0</v>
      </c>
      <c r="AB5760" s="19">
        <f>IF(AND($AY5759&gt;Input!$B$52,Hourly!AP5760&gt;Input!$B$51),Input!$B$100*Input!$F$47*Input!$J$15/100*Hourly!AP5760,Input!$B$100*Input!$B$47*Input!$J$15/100*Hourly!AP5760)</f>
        <v>253.46052835769595</v>
      </c>
      <c r="AC5760" s="19">
        <f>IF(AND($AY5759&gt;Input!$B$52,Hourly!AQ5760&gt;Input!$B$51),Input!$B$101*Input!$F$48*Input!$J$16/100*Hourly!AQ5760,Input!$B$101*Input!$B$48*Input!$J$16/100*Hourly!AQ5760)</f>
        <v>0</v>
      </c>
      <c r="AD5760" s="165">
        <f t="shared" si="1431"/>
        <v>1544.1595266099632</v>
      </c>
      <c r="AE5760" s="19">
        <f>Hourly!AI5760/Input!$B$107*Input!$J$40*Input!$B$76*Input!$B$80</f>
        <v>0</v>
      </c>
      <c r="AF5760" s="19">
        <f>Hourly!AJ5760/Input!$B$107*Input!$J$41*Input!$B$76*Input!$B$81</f>
        <v>65.753231281574244</v>
      </c>
      <c r="AG5760" s="19">
        <f>Hourly!AK5760/Input!$B$107*Input!$J$42*Input!$B$76*Input!$B$82</f>
        <v>0</v>
      </c>
      <c r="AH5760" s="19">
        <f>Hourly!AL5760/Input!$B$107*Input!$J$43*Input!$B$76*Input!$B$83</f>
        <v>28.153174500025148</v>
      </c>
      <c r="AI5760" s="19">
        <f>Hourly!AM5760/Input!$B$107*Input!$J$44*Input!$B$76*Input!$B$84</f>
        <v>0</v>
      </c>
      <c r="AJ5760" s="19">
        <f>Hourly!AN5760/Input!$B$107*Input!$J$45*Input!$B$76*Input!$B$85</f>
        <v>57.646668520832208</v>
      </c>
      <c r="AK5760" s="19">
        <f>Hourly!AO5760/Input!$B$107*Input!$J$46*Input!$B$76*Input!$B$86</f>
        <v>0</v>
      </c>
      <c r="AL5760" s="19">
        <f>Hourly!AP5760/Input!$B$107*Input!$J$47*Input!$B$76*Input!$B$87</f>
        <v>28.153174500025148</v>
      </c>
      <c r="AM5760" s="164">
        <f>Hourly!AQ5760/Input!$B$107*Input!$J$48*Input!$B$77*Input!$B$89</f>
        <v>74.22853107344632</v>
      </c>
      <c r="AN5760" s="165">
        <f t="shared" si="1427"/>
        <v>253.93477987590308</v>
      </c>
      <c r="AO5760" s="116">
        <f>Input!B$55*Input!$B$18*Input!B$112*Hourly!AR5760</f>
        <v>2398.5</v>
      </c>
      <c r="AP5760">
        <f>Input!B$113*Input!B$114*Input!B$90*Input!B$56*Hourly!AS5760</f>
        <v>11070</v>
      </c>
      <c r="AQ5760">
        <f>Input!B$90*Input!B$57*Hourly!AS5760</f>
        <v>11070</v>
      </c>
      <c r="AR5760" s="19">
        <f>0.5*Input!$B$63*Hourly!AU5760</f>
        <v>61.5</v>
      </c>
      <c r="AS5760" s="165">
        <f t="shared" si="1432"/>
        <v>24569.25</v>
      </c>
      <c r="AT5760" s="159">
        <f>AY5759+(Input!$B$66*1000*(Hourly!AX5760&gt;0)+AD5760+AN5760+AS5760+T5760*(Hourly!J5760-AY5759)+Q5760*(Hourly!G5760-AY5759))/(Q5760+T5760)*(1-EXP(-(Q5760+T5760)/(Input!$B$103*1000000)*3600))</f>
        <v>26.606072400822303</v>
      </c>
      <c r="AU5760" s="24">
        <f>AY5759+(AD5760+AN5760+AS5760+T5760*(Hourly!J5760-AY5759)+Q5760*(Hourly!G5760-AY5759))/(Q5760+T5760)*(1-EXP(-(Q5760+T5760)/(Input!$B$103*1000000)*3600))</f>
        <v>23.909124648692185</v>
      </c>
      <c r="AV5760" s="24">
        <f>AY5759+(-Input!$B$67*1000*(Hourly!AX5760&gt;0)+AD5760+AN5760+AS5760+T5760*(Hourly!J5760-AY5759)+R5760*(Hourly!G5760-AY5759))/(R5760+T5760)*(1-EXP(-(R5760+T5760)/(Input!$B$103*1000000)*3600))</f>
        <v>20.986288445179994</v>
      </c>
      <c r="AW5760" s="160">
        <f>AY5759+(AD5760+AN5760+AS5760+T5760*(Hourly!J5760-AY5759)+R5760*(Hourly!G5760-AY5759))/(R5760+T5760)*(1-EXP(-(R5760+T5760)/(Input!$B$103*1000000)*3600))</f>
        <v>23.64312905934225</v>
      </c>
      <c r="AX5760" s="24"/>
      <c r="AY5760" s="167">
        <f t="shared" si="1433"/>
        <v>23.900000000099997</v>
      </c>
      <c r="BA5760" s="159">
        <f>IF(BI5760,Input!$B$66*1000*(Hourly!AX5760&gt;0),IF(BJ5760,-(AD5760+AN5760+AS5760+T5760*(Hourly!J5760-AY5759)+Q5760*(Hourly!G5760-AY5759))+(Q5760+T5760)*(BE5760-AY5759)/(1-EXP(-(Q5760+T5760)/(Input!$B$103*1000000)*3600))))/1000</f>
        <v>0</v>
      </c>
      <c r="BB5760" s="24">
        <f>IF(BO5760,-Input!$B$67*1000*(Hourly!AX5760&gt;0),IF(BN5760,-(AD5760+AN5760+AS5760+T5760*(Hourly!J5760-AY5759)+R5760*(Hourly!G5760-AY5759))+(R5760+T5760)*(BF5760-AY5759)/(1-EXP(-(R5760+T5760)/(Input!$B$103*1000000)*3600))))/1000</f>
        <v>0</v>
      </c>
      <c r="BC5760" s="160">
        <f t="shared" si="1434"/>
        <v>0</v>
      </c>
      <c r="BD5760" s="24"/>
      <c r="BE5760" s="116">
        <f>IF(Hourly!AT5760=1,Input!$B$4,IF(Hourly!AT5760=0.5,Input!$F$4,0))</f>
        <v>20</v>
      </c>
      <c r="BF5760">
        <f>IF(Hourly!AT5760=1,Input!$B$5,IF(Hourly!AT5760=0.5,Input!$F$5,0))</f>
        <v>24</v>
      </c>
      <c r="BG5760" s="9">
        <f>Input!$B$35+0.0000000001</f>
        <v>23.900000000099997</v>
      </c>
      <c r="BI5760" s="116">
        <f t="shared" si="1435"/>
        <v>0</v>
      </c>
      <c r="BJ5760">
        <f t="shared" si="1436"/>
        <v>0</v>
      </c>
      <c r="BK5760">
        <f t="shared" si="1437"/>
        <v>0</v>
      </c>
      <c r="BL5760">
        <f t="shared" si="1438"/>
        <v>1</v>
      </c>
      <c r="BM5760">
        <f t="shared" si="1439"/>
        <v>0</v>
      </c>
      <c r="BN5760">
        <f t="shared" si="1440"/>
        <v>0</v>
      </c>
      <c r="BO5760" s="9">
        <f t="shared" si="1441"/>
        <v>0</v>
      </c>
      <c r="BR5760" s="116">
        <f t="shared" si="1428"/>
        <v>3005</v>
      </c>
      <c r="BS5760" s="39">
        <v>0</v>
      </c>
      <c r="BT5760" s="168">
        <v>0</v>
      </c>
      <c r="BV5760" s="116">
        <f>IF(Hourly!$AR5760&gt;0,AY5760,"")</f>
        <v>23.900000000099997</v>
      </c>
      <c r="BW5760">
        <f>IF(AND(BV5760&gt;(20.8+0.33*Hourly!$I5760),(BV5760&gt;24),(BV5760&lt;&gt;"")),1,0)</f>
        <v>0</v>
      </c>
      <c r="BX5760">
        <f>IF(AND(BV5760&gt;(21.8+0.33*Hourly!$I5760),(BV5760&gt;24),(BV5760&lt;&gt;"")),1,0)</f>
        <v>0</v>
      </c>
      <c r="BY5760" s="9">
        <f>IF(AND(BV5760&gt;(22.8+0.33*Hourly!$I5760),(BV5760&gt;24),(BV5760&lt;&gt;"")),1,0)</f>
        <v>0</v>
      </c>
    </row>
    <row r="5761" spans="5:77" x14ac:dyDescent="0.35">
      <c r="E5761">
        <f>Hourly!A5761</f>
        <v>2001</v>
      </c>
      <c r="F5761">
        <f>Hourly!B5761</f>
        <v>8</v>
      </c>
      <c r="G5761">
        <f>Hourly!C5761</f>
        <v>28</v>
      </c>
      <c r="H5761">
        <f>Hourly!D5761</f>
        <v>21</v>
      </c>
      <c r="I5761" s="163">
        <v>5757</v>
      </c>
      <c r="J5761" s="19">
        <f>Input!B$22*Input!B$79</f>
        <v>1411.3439999999998</v>
      </c>
      <c r="K5761" s="19">
        <f>Input!B$76*Input!B$88</f>
        <v>656.99775609756091</v>
      </c>
      <c r="L5761" s="19">
        <f>Input!B$77*Input!B$89</f>
        <v>130.99152542372883</v>
      </c>
      <c r="M5761" s="164">
        <f t="shared" si="1429"/>
        <v>2199.3332815212898</v>
      </c>
      <c r="N5761" s="165">
        <f>(Input!B$109*Input!B$102)/3600*Input!B$108</f>
        <v>740.21399999999983</v>
      </c>
      <c r="O5761" s="165">
        <f>(1-Input!B$61)*(Input!B$109*Input!B$33)/3600*Input!B$108*Hourly!AU5761</f>
        <v>444.12839999999994</v>
      </c>
      <c r="P5761" s="19">
        <f>IF(AND(AY5760&gt;Hourly!G5761),(Input!B$109*(Input!B$33*Hourly!AU5761+Input!B$36))/3600*Input!B$108,(1-Input!B$61)*(Input!B$109*Input!B$33)/3600*Input!B$108*Hourly!AU5761)</f>
        <v>11547.338400000001</v>
      </c>
      <c r="Q5761" s="19">
        <f t="shared" si="1426"/>
        <v>3383.6756815212898</v>
      </c>
      <c r="R5761" s="19">
        <f t="shared" si="1430"/>
        <v>14486.885681521289</v>
      </c>
      <c r="S5761" s="165"/>
      <c r="T5761" s="165">
        <f>Input!B$78*Input!B$91</f>
        <v>189.625</v>
      </c>
      <c r="U5761" s="19">
        <f>IF(AND($AY5760&gt;Input!$B$52,Hourly!AI5761&gt;Input!$B$51),Input!$B$93*Input!$F$40*Input!$J$8/100*Hourly!AI5761,Input!$B$93*Input!$B$40*Input!$J$8/100*Hourly!AI5761)</f>
        <v>0</v>
      </c>
      <c r="V5761" s="19">
        <f>IF(AND($AY5760&gt;Input!$B$52,Hourly!AJ5761&gt;Input!$B$51),Input!$B$94*Input!$F$41*Input!$J$9/100*Hourly!AJ5761,Input!$B$94*Input!$B$41*Input!$J$9/100*Hourly!AJ5761)</f>
        <v>0</v>
      </c>
      <c r="W5761" s="19">
        <f>IF(AND($AY5760&gt;Input!$B$52,Hourly!AK5761&gt;Input!$B$51),Input!$B$95*Input!$F$42*Input!$J$10/100*Hourly!AK5761,Input!$B$95*Input!$B$42*Input!$J$10/100*Hourly!AK5761)</f>
        <v>0</v>
      </c>
      <c r="X5761" s="19">
        <f>IF(AND($AY5760&gt;Input!$B$52,Hourly!AL5761&gt;Input!$B$51),Input!$B$96*Input!$F$43*Input!$J$11/100*Hourly!AL5761,Input!$B$96*Input!$B$43*Input!$J$11/100*Hourly!AL5761)</f>
        <v>0</v>
      </c>
      <c r="Y5761" s="19">
        <f>IF(AND($AY5760&gt;Input!$B$52,Hourly!AM5761&gt;Input!$B$51),Input!$B$97*Input!$F$44*Input!$J$12/100*Hourly!AM5761,Input!$B$97*Input!$B$44*Input!$J$12/100*Hourly!AM5761)</f>
        <v>0</v>
      </c>
      <c r="Z5761" s="19">
        <f>IF(AND($AY5760&gt;Input!$B$52,Hourly!AN5761&gt;Input!$B$51),Input!$B$98*Input!$F$45*Input!$J$13/100*Hourly!AN5761,Input!$B$98*Input!$B$45*Input!$J$13/100*Hourly!AN5761)</f>
        <v>0</v>
      </c>
      <c r="AA5761" s="19">
        <f>IF(AND($AY5760&gt;Input!$B$52,Hourly!AO5761&gt;Input!$B$51),Input!$B$99*Input!$F$46*Input!$J$14/100*Hourly!AO5761,Input!$B$99*Input!$B$46*Input!$J$14/100*Hourly!AO5761)</f>
        <v>0</v>
      </c>
      <c r="AB5761" s="19">
        <f>IF(AND($AY5760&gt;Input!$B$52,Hourly!AP5761&gt;Input!$B$51),Input!$B$100*Input!$F$47*Input!$J$15/100*Hourly!AP5761,Input!$B$100*Input!$B$47*Input!$J$15/100*Hourly!AP5761)</f>
        <v>0</v>
      </c>
      <c r="AC5761" s="19">
        <f>IF(AND($AY5760&gt;Input!$B$52,Hourly!AQ5761&gt;Input!$B$51),Input!$B$101*Input!$F$48*Input!$J$16/100*Hourly!AQ5761,Input!$B$101*Input!$B$48*Input!$J$16/100*Hourly!AQ5761)</f>
        <v>0</v>
      </c>
      <c r="AD5761" s="165">
        <f t="shared" si="1431"/>
        <v>0</v>
      </c>
      <c r="AE5761" s="19">
        <f>Hourly!AI5761/Input!$B$107*Input!$J$40*Input!$B$76*Input!$B$80</f>
        <v>0</v>
      </c>
      <c r="AF5761" s="19">
        <f>Hourly!AJ5761/Input!$B$107*Input!$J$41*Input!$B$76*Input!$B$81</f>
        <v>0</v>
      </c>
      <c r="AG5761" s="19">
        <f>Hourly!AK5761/Input!$B$107*Input!$J$42*Input!$B$76*Input!$B$82</f>
        <v>0</v>
      </c>
      <c r="AH5761" s="19">
        <f>Hourly!AL5761/Input!$B$107*Input!$J$43*Input!$B$76*Input!$B$83</f>
        <v>0</v>
      </c>
      <c r="AI5761" s="19">
        <f>Hourly!AM5761/Input!$B$107*Input!$J$44*Input!$B$76*Input!$B$84</f>
        <v>0</v>
      </c>
      <c r="AJ5761" s="19">
        <f>Hourly!AN5761/Input!$B$107*Input!$J$45*Input!$B$76*Input!$B$85</f>
        <v>0</v>
      </c>
      <c r="AK5761" s="19">
        <f>Hourly!AO5761/Input!$B$107*Input!$J$46*Input!$B$76*Input!$B$86</f>
        <v>0</v>
      </c>
      <c r="AL5761" s="19">
        <f>Hourly!AP5761/Input!$B$107*Input!$J$47*Input!$B$76*Input!$B$87</f>
        <v>0</v>
      </c>
      <c r="AM5761" s="164">
        <f>Hourly!AQ5761/Input!$B$107*Input!$J$48*Input!$B$77*Input!$B$89</f>
        <v>0</v>
      </c>
      <c r="AN5761" s="165">
        <f t="shared" si="1427"/>
        <v>0</v>
      </c>
      <c r="AO5761" s="116">
        <f>Input!B$55*Input!$B$18*Input!B$112*Hourly!AR5761</f>
        <v>2398.5</v>
      </c>
      <c r="AP5761">
        <f>Input!B$113*Input!B$114*Input!B$90*Input!B$56*Hourly!AS5761</f>
        <v>11070</v>
      </c>
      <c r="AQ5761">
        <f>Input!B$90*Input!B$57*Hourly!AS5761</f>
        <v>11070</v>
      </c>
      <c r="AR5761" s="19">
        <f>0.5*Input!$B$63*Hourly!AU5761</f>
        <v>61.5</v>
      </c>
      <c r="AS5761" s="165">
        <f t="shared" si="1432"/>
        <v>24569.25</v>
      </c>
      <c r="AT5761" s="159">
        <f>AY5760+(Input!$B$66*1000*(Hourly!AX5761&gt;0)+AD5761+AN5761+AS5761+T5761*(Hourly!J5761-AY5760)+Q5761*(Hourly!G5761-AY5760))/(Q5761+T5761)*(1-EXP(-(Q5761+T5761)/(Input!$B$103*1000000)*3600))</f>
        <v>26.555538957490104</v>
      </c>
      <c r="AU5761" s="24">
        <f>AY5760+(AD5761+AN5761+AS5761+T5761*(Hourly!J5761-AY5760)+Q5761*(Hourly!G5761-AY5760))/(Q5761+T5761)*(1-EXP(-(Q5761+T5761)/(Input!$B$103*1000000)*3600))</f>
        <v>23.858591205359982</v>
      </c>
      <c r="AV5761" s="24">
        <f>AY5760+(-Input!$B$67*1000*(Hourly!AX5761&gt;0)+AD5761+AN5761+AS5761+T5761*(Hourly!J5761-AY5760)+R5761*(Hourly!G5761-AY5760))/(R5761+T5761)*(1-EXP(-(R5761+T5761)/(Input!$B$103*1000000)*3600))</f>
        <v>20.869022504279627</v>
      </c>
      <c r="AW5761" s="160">
        <f>AY5760+(AD5761+AN5761+AS5761+T5761*(Hourly!J5761-AY5760)+R5761*(Hourly!G5761-AY5760))/(R5761+T5761)*(1-EXP(-(R5761+T5761)/(Input!$B$103*1000000)*3600))</f>
        <v>23.525863118441883</v>
      </c>
      <c r="AX5761" s="24"/>
      <c r="AY5761" s="167">
        <f t="shared" si="1433"/>
        <v>23.858591205359982</v>
      </c>
      <c r="BA5761" s="159">
        <f>IF(BI5761,Input!$B$66*1000*(Hourly!AX5761&gt;0),IF(BJ5761,-(AD5761+AN5761+AS5761+T5761*(Hourly!J5761-AY5760)+Q5761*(Hourly!G5761-AY5760))+(Q5761+T5761)*(BE5761-AY5760)/(1-EXP(-(Q5761+T5761)/(Input!$B$103*1000000)*3600))))/1000</f>
        <v>0</v>
      </c>
      <c r="BB5761" s="24">
        <f>IF(BO5761,-Input!$B$67*1000*(Hourly!AX5761&gt;0),IF(BN5761,-(AD5761+AN5761+AS5761+T5761*(Hourly!J5761-AY5760)+R5761*(Hourly!G5761-AY5760))+(R5761+T5761)*(BF5761-AY5760)/(1-EXP(-(R5761+T5761)/(Input!$B$103*1000000)*3600))))/1000</f>
        <v>0</v>
      </c>
      <c r="BC5761" s="160">
        <f t="shared" si="1434"/>
        <v>0</v>
      </c>
      <c r="BD5761" s="24"/>
      <c r="BE5761" s="116">
        <f>IF(Hourly!AT5761=1,Input!$B$4,IF(Hourly!AT5761=0.5,Input!$F$4,0))</f>
        <v>20</v>
      </c>
      <c r="BF5761">
        <f>IF(Hourly!AT5761=1,Input!$B$5,IF(Hourly!AT5761=0.5,Input!$F$5,0))</f>
        <v>24</v>
      </c>
      <c r="BG5761" s="9">
        <f>Input!$B$35+0.0000000001</f>
        <v>23.900000000099997</v>
      </c>
      <c r="BI5761" s="116">
        <f t="shared" si="1435"/>
        <v>0</v>
      </c>
      <c r="BJ5761">
        <f t="shared" si="1436"/>
        <v>0</v>
      </c>
      <c r="BK5761">
        <f t="shared" si="1437"/>
        <v>1</v>
      </c>
      <c r="BL5761">
        <f t="shared" si="1438"/>
        <v>0</v>
      </c>
      <c r="BM5761">
        <f t="shared" si="1439"/>
        <v>0</v>
      </c>
      <c r="BN5761">
        <f t="shared" si="1440"/>
        <v>0</v>
      </c>
      <c r="BO5761" s="9">
        <f t="shared" si="1441"/>
        <v>0</v>
      </c>
      <c r="BR5761" s="116">
        <f t="shared" si="1428"/>
        <v>3004</v>
      </c>
      <c r="BS5761" s="39">
        <v>0</v>
      </c>
      <c r="BT5761" s="168">
        <v>0</v>
      </c>
      <c r="BV5761" s="116">
        <f>IF(Hourly!$AR5761&gt;0,AY5761,"")</f>
        <v>23.858591205359982</v>
      </c>
      <c r="BW5761">
        <f>IF(AND(BV5761&gt;(20.8+0.33*Hourly!$I5761),(BV5761&gt;24),(BV5761&lt;&gt;"")),1,0)</f>
        <v>0</v>
      </c>
      <c r="BX5761">
        <f>IF(AND(BV5761&gt;(21.8+0.33*Hourly!$I5761),(BV5761&gt;24),(BV5761&lt;&gt;"")),1,0)</f>
        <v>0</v>
      </c>
      <c r="BY5761" s="9">
        <f>IF(AND(BV5761&gt;(22.8+0.33*Hourly!$I5761),(BV5761&gt;24),(BV5761&lt;&gt;"")),1,0)</f>
        <v>0</v>
      </c>
    </row>
    <row r="5762" spans="5:77" x14ac:dyDescent="0.35">
      <c r="E5762">
        <f>Hourly!A5762</f>
        <v>2001</v>
      </c>
      <c r="F5762">
        <f>Hourly!B5762</f>
        <v>8</v>
      </c>
      <c r="G5762">
        <f>Hourly!C5762</f>
        <v>28</v>
      </c>
      <c r="H5762">
        <f>Hourly!D5762</f>
        <v>22</v>
      </c>
      <c r="I5762" s="163">
        <v>5758</v>
      </c>
      <c r="J5762" s="19">
        <f>Input!B$22*Input!B$79</f>
        <v>1411.3439999999998</v>
      </c>
      <c r="K5762" s="19">
        <f>Input!B$76*Input!B$88</f>
        <v>656.99775609756091</v>
      </c>
      <c r="L5762" s="19">
        <f>Input!B$77*Input!B$89</f>
        <v>130.99152542372883</v>
      </c>
      <c r="M5762" s="164">
        <f t="shared" si="1429"/>
        <v>2199.3332815212898</v>
      </c>
      <c r="N5762" s="165">
        <f>(Input!B$109*Input!B$102)/3600*Input!B$108</f>
        <v>740.21399999999983</v>
      </c>
      <c r="O5762" s="165">
        <f>(1-Input!B$61)*(Input!B$109*Input!B$33)/3600*Input!B$108*Hourly!AU5762</f>
        <v>444.12839999999994</v>
      </c>
      <c r="P5762" s="19">
        <f>IF(AND(AY5761&gt;Hourly!G5762),(Input!B$109*(Input!B$33*Hourly!AU5762+Input!B$36))/3600*Input!B$108,(1-Input!B$61)*(Input!B$109*Input!B$33)/3600*Input!B$108*Hourly!AU5762)</f>
        <v>11547.338400000001</v>
      </c>
      <c r="Q5762" s="19">
        <f t="shared" si="1426"/>
        <v>3383.6756815212898</v>
      </c>
      <c r="R5762" s="19">
        <f t="shared" si="1430"/>
        <v>14486.885681521289</v>
      </c>
      <c r="S5762" s="165"/>
      <c r="T5762" s="165">
        <f>Input!B$78*Input!B$91</f>
        <v>189.625</v>
      </c>
      <c r="U5762" s="19">
        <f>IF(AND($AY5761&gt;Input!$B$52,Hourly!AI5762&gt;Input!$B$51),Input!$B$93*Input!$F$40*Input!$J$8/100*Hourly!AI5762,Input!$B$93*Input!$B$40*Input!$J$8/100*Hourly!AI5762)</f>
        <v>0</v>
      </c>
      <c r="V5762" s="19">
        <f>IF(AND($AY5761&gt;Input!$B$52,Hourly!AJ5762&gt;Input!$B$51),Input!$B$94*Input!$F$41*Input!$J$9/100*Hourly!AJ5762,Input!$B$94*Input!$B$41*Input!$J$9/100*Hourly!AJ5762)</f>
        <v>0</v>
      </c>
      <c r="W5762" s="19">
        <f>IF(AND($AY5761&gt;Input!$B$52,Hourly!AK5762&gt;Input!$B$51),Input!$B$95*Input!$F$42*Input!$J$10/100*Hourly!AK5762,Input!$B$95*Input!$B$42*Input!$J$10/100*Hourly!AK5762)</f>
        <v>0</v>
      </c>
      <c r="X5762" s="19">
        <f>IF(AND($AY5761&gt;Input!$B$52,Hourly!AL5762&gt;Input!$B$51),Input!$B$96*Input!$F$43*Input!$J$11/100*Hourly!AL5762,Input!$B$96*Input!$B$43*Input!$J$11/100*Hourly!AL5762)</f>
        <v>0</v>
      </c>
      <c r="Y5762" s="19">
        <f>IF(AND($AY5761&gt;Input!$B$52,Hourly!AM5762&gt;Input!$B$51),Input!$B$97*Input!$F$44*Input!$J$12/100*Hourly!AM5762,Input!$B$97*Input!$B$44*Input!$J$12/100*Hourly!AM5762)</f>
        <v>0</v>
      </c>
      <c r="Z5762" s="19">
        <f>IF(AND($AY5761&gt;Input!$B$52,Hourly!AN5762&gt;Input!$B$51),Input!$B$98*Input!$F$45*Input!$J$13/100*Hourly!AN5762,Input!$B$98*Input!$B$45*Input!$J$13/100*Hourly!AN5762)</f>
        <v>0</v>
      </c>
      <c r="AA5762" s="19">
        <f>IF(AND($AY5761&gt;Input!$B$52,Hourly!AO5762&gt;Input!$B$51),Input!$B$99*Input!$F$46*Input!$J$14/100*Hourly!AO5762,Input!$B$99*Input!$B$46*Input!$J$14/100*Hourly!AO5762)</f>
        <v>0</v>
      </c>
      <c r="AB5762" s="19">
        <f>IF(AND($AY5761&gt;Input!$B$52,Hourly!AP5762&gt;Input!$B$51),Input!$B$100*Input!$F$47*Input!$J$15/100*Hourly!AP5762,Input!$B$100*Input!$B$47*Input!$J$15/100*Hourly!AP5762)</f>
        <v>0</v>
      </c>
      <c r="AC5762" s="19">
        <f>IF(AND($AY5761&gt;Input!$B$52,Hourly!AQ5762&gt;Input!$B$51),Input!$B$101*Input!$F$48*Input!$J$16/100*Hourly!AQ5762,Input!$B$101*Input!$B$48*Input!$J$16/100*Hourly!AQ5762)</f>
        <v>0</v>
      </c>
      <c r="AD5762" s="165">
        <f t="shared" si="1431"/>
        <v>0</v>
      </c>
      <c r="AE5762" s="19">
        <f>Hourly!AI5762/Input!$B$107*Input!$J$40*Input!$B$76*Input!$B$80</f>
        <v>0</v>
      </c>
      <c r="AF5762" s="19">
        <f>Hourly!AJ5762/Input!$B$107*Input!$J$41*Input!$B$76*Input!$B$81</f>
        <v>0</v>
      </c>
      <c r="AG5762" s="19">
        <f>Hourly!AK5762/Input!$B$107*Input!$J$42*Input!$B$76*Input!$B$82</f>
        <v>0</v>
      </c>
      <c r="AH5762" s="19">
        <f>Hourly!AL5762/Input!$B$107*Input!$J$43*Input!$B$76*Input!$B$83</f>
        <v>0</v>
      </c>
      <c r="AI5762" s="19">
        <f>Hourly!AM5762/Input!$B$107*Input!$J$44*Input!$B$76*Input!$B$84</f>
        <v>0</v>
      </c>
      <c r="AJ5762" s="19">
        <f>Hourly!AN5762/Input!$B$107*Input!$J$45*Input!$B$76*Input!$B$85</f>
        <v>0</v>
      </c>
      <c r="AK5762" s="19">
        <f>Hourly!AO5762/Input!$B$107*Input!$J$46*Input!$B$76*Input!$B$86</f>
        <v>0</v>
      </c>
      <c r="AL5762" s="19">
        <f>Hourly!AP5762/Input!$B$107*Input!$J$47*Input!$B$76*Input!$B$87</f>
        <v>0</v>
      </c>
      <c r="AM5762" s="164">
        <f>Hourly!AQ5762/Input!$B$107*Input!$J$48*Input!$B$77*Input!$B$89</f>
        <v>0</v>
      </c>
      <c r="AN5762" s="165">
        <f t="shared" si="1427"/>
        <v>0</v>
      </c>
      <c r="AO5762" s="116">
        <f>Input!B$55*Input!$B$18*Input!B$112*Hourly!AR5762</f>
        <v>2398.5</v>
      </c>
      <c r="AP5762">
        <f>Input!B$113*Input!B$114*Input!B$90*Input!B$56*Hourly!AS5762</f>
        <v>11070</v>
      </c>
      <c r="AQ5762">
        <f>Input!B$90*Input!B$57*Hourly!AS5762</f>
        <v>11070</v>
      </c>
      <c r="AR5762" s="19">
        <f>0.5*Input!$B$63*Hourly!AU5762</f>
        <v>61.5</v>
      </c>
      <c r="AS5762" s="165">
        <f t="shared" si="1432"/>
        <v>24569.25</v>
      </c>
      <c r="AT5762" s="159">
        <f>AY5761+(Input!$B$66*1000*(Hourly!AX5762&gt;0)+AD5762+AN5762+AS5762+T5762*(Hourly!J5762-AY5761)+Q5762*(Hourly!G5762-AY5761))/(Q5762+T5762)*(1-EXP(-(Q5762+T5762)/(Input!$B$103*1000000)*3600))</f>
        <v>26.499015705432544</v>
      </c>
      <c r="AU5762" s="24">
        <f>AY5761+(AD5762+AN5762+AS5762+T5762*(Hourly!J5762-AY5761)+Q5762*(Hourly!G5762-AY5761))/(Q5762+T5762)*(1-EXP(-(Q5762+T5762)/(Input!$B$103*1000000)*3600))</f>
        <v>23.802067953302423</v>
      </c>
      <c r="AV5762" s="24">
        <f>AY5761+(-Input!$B$67*1000*(Hourly!AX5762&gt;0)+AD5762+AN5762+AS5762+T5762*(Hourly!J5762-AY5761)+R5762*(Hourly!G5762-AY5761))/(R5762+T5762)*(1-EXP(-(R5762+T5762)/(Input!$B$103*1000000)*3600))</f>
        <v>20.763796480242487</v>
      </c>
      <c r="AW5762" s="160">
        <f>AY5761+(AD5762+AN5762+AS5762+T5762*(Hourly!J5762-AY5761)+R5762*(Hourly!G5762-AY5761))/(R5762+T5762)*(1-EXP(-(R5762+T5762)/(Input!$B$103*1000000)*3600))</f>
        <v>23.420637094404743</v>
      </c>
      <c r="AX5762" s="24"/>
      <c r="AY5762" s="167">
        <f t="shared" si="1433"/>
        <v>23.802067953302423</v>
      </c>
      <c r="BA5762" s="159">
        <f>IF(BI5762,Input!$B$66*1000*(Hourly!AX5762&gt;0),IF(BJ5762,-(AD5762+AN5762+AS5762+T5762*(Hourly!J5762-AY5761)+Q5762*(Hourly!G5762-AY5761))+(Q5762+T5762)*(BE5762-AY5761)/(1-EXP(-(Q5762+T5762)/(Input!$B$103*1000000)*3600))))/1000</f>
        <v>0</v>
      </c>
      <c r="BB5762" s="24">
        <f>IF(BO5762,-Input!$B$67*1000*(Hourly!AX5762&gt;0),IF(BN5762,-(AD5762+AN5762+AS5762+T5762*(Hourly!J5762-AY5761)+R5762*(Hourly!G5762-AY5761))+(R5762+T5762)*(BF5762-AY5761)/(1-EXP(-(R5762+T5762)/(Input!$B$103*1000000)*3600))))/1000</f>
        <v>0</v>
      </c>
      <c r="BC5762" s="160">
        <f t="shared" si="1434"/>
        <v>0</v>
      </c>
      <c r="BD5762" s="24"/>
      <c r="BE5762" s="116">
        <f>IF(Hourly!AT5762=1,Input!$B$4,IF(Hourly!AT5762=0.5,Input!$F$4,0))</f>
        <v>20</v>
      </c>
      <c r="BF5762">
        <f>IF(Hourly!AT5762=1,Input!$B$5,IF(Hourly!AT5762=0.5,Input!$F$5,0))</f>
        <v>24</v>
      </c>
      <c r="BG5762" s="9">
        <f>Input!$B$35+0.0000000001</f>
        <v>23.900000000099997</v>
      </c>
      <c r="BI5762" s="116">
        <f t="shared" si="1435"/>
        <v>0</v>
      </c>
      <c r="BJ5762">
        <f t="shared" si="1436"/>
        <v>0</v>
      </c>
      <c r="BK5762">
        <f t="shared" si="1437"/>
        <v>1</v>
      </c>
      <c r="BL5762">
        <f t="shared" si="1438"/>
        <v>0</v>
      </c>
      <c r="BM5762">
        <f t="shared" si="1439"/>
        <v>0</v>
      </c>
      <c r="BN5762">
        <f t="shared" si="1440"/>
        <v>0</v>
      </c>
      <c r="BO5762" s="9">
        <f t="shared" si="1441"/>
        <v>0</v>
      </c>
      <c r="BR5762" s="116">
        <f t="shared" si="1428"/>
        <v>3003</v>
      </c>
      <c r="BS5762" s="39">
        <v>0</v>
      </c>
      <c r="BT5762" s="168">
        <v>0</v>
      </c>
      <c r="BV5762" s="116">
        <f>IF(Hourly!$AR5762&gt;0,AY5762,"")</f>
        <v>23.802067953302423</v>
      </c>
      <c r="BW5762">
        <f>IF(AND(BV5762&gt;(20.8+0.33*Hourly!$I5762),(BV5762&gt;24),(BV5762&lt;&gt;"")),1,0)</f>
        <v>0</v>
      </c>
      <c r="BX5762">
        <f>IF(AND(BV5762&gt;(21.8+0.33*Hourly!$I5762),(BV5762&gt;24),(BV5762&lt;&gt;"")),1,0)</f>
        <v>0</v>
      </c>
      <c r="BY5762" s="9">
        <f>IF(AND(BV5762&gt;(22.8+0.33*Hourly!$I5762),(BV5762&gt;24),(BV5762&lt;&gt;"")),1,0)</f>
        <v>0</v>
      </c>
    </row>
    <row r="5763" spans="5:77" x14ac:dyDescent="0.35">
      <c r="E5763">
        <f>Hourly!A5763</f>
        <v>2001</v>
      </c>
      <c r="F5763">
        <f>Hourly!B5763</f>
        <v>8</v>
      </c>
      <c r="G5763">
        <f>Hourly!C5763</f>
        <v>28</v>
      </c>
      <c r="H5763">
        <f>Hourly!D5763</f>
        <v>23</v>
      </c>
      <c r="I5763" s="163">
        <v>5759</v>
      </c>
      <c r="J5763" s="19">
        <f>Input!B$22*Input!B$79</f>
        <v>1411.3439999999998</v>
      </c>
      <c r="K5763" s="19">
        <f>Input!B$76*Input!B$88</f>
        <v>656.99775609756091</v>
      </c>
      <c r="L5763" s="19">
        <f>Input!B$77*Input!B$89</f>
        <v>130.99152542372883</v>
      </c>
      <c r="M5763" s="164">
        <f t="shared" si="1429"/>
        <v>2199.3332815212898</v>
      </c>
      <c r="N5763" s="165">
        <f>(Input!B$109*Input!B$102)/3600*Input!B$108</f>
        <v>740.21399999999983</v>
      </c>
      <c r="O5763" s="165">
        <f>(1-Input!B$61)*(Input!B$109*Input!B$33)/3600*Input!B$108*Hourly!AU5763</f>
        <v>444.12839999999994</v>
      </c>
      <c r="P5763" s="19">
        <f>IF(AND(AY5762&gt;Hourly!G5763),(Input!B$109*(Input!B$33*Hourly!AU5763+Input!B$36))/3600*Input!B$108,(1-Input!B$61)*(Input!B$109*Input!B$33)/3600*Input!B$108*Hourly!AU5763)</f>
        <v>11547.338400000001</v>
      </c>
      <c r="Q5763" s="19">
        <f t="shared" si="1426"/>
        <v>3383.6756815212898</v>
      </c>
      <c r="R5763" s="19">
        <f t="shared" si="1430"/>
        <v>14486.885681521289</v>
      </c>
      <c r="S5763" s="165"/>
      <c r="T5763" s="165">
        <f>Input!B$78*Input!B$91</f>
        <v>189.625</v>
      </c>
      <c r="U5763" s="19">
        <f>IF(AND($AY5762&gt;Input!$B$52,Hourly!AI5763&gt;Input!$B$51),Input!$B$93*Input!$F$40*Input!$J$8/100*Hourly!AI5763,Input!$B$93*Input!$B$40*Input!$J$8/100*Hourly!AI5763)</f>
        <v>0</v>
      </c>
      <c r="V5763" s="19">
        <f>IF(AND($AY5762&gt;Input!$B$52,Hourly!AJ5763&gt;Input!$B$51),Input!$B$94*Input!$F$41*Input!$J$9/100*Hourly!AJ5763,Input!$B$94*Input!$B$41*Input!$J$9/100*Hourly!AJ5763)</f>
        <v>0</v>
      </c>
      <c r="W5763" s="19">
        <f>IF(AND($AY5762&gt;Input!$B$52,Hourly!AK5763&gt;Input!$B$51),Input!$B$95*Input!$F$42*Input!$J$10/100*Hourly!AK5763,Input!$B$95*Input!$B$42*Input!$J$10/100*Hourly!AK5763)</f>
        <v>0</v>
      </c>
      <c r="X5763" s="19">
        <f>IF(AND($AY5762&gt;Input!$B$52,Hourly!AL5763&gt;Input!$B$51),Input!$B$96*Input!$F$43*Input!$J$11/100*Hourly!AL5763,Input!$B$96*Input!$B$43*Input!$J$11/100*Hourly!AL5763)</f>
        <v>0</v>
      </c>
      <c r="Y5763" s="19">
        <f>IF(AND($AY5762&gt;Input!$B$52,Hourly!AM5763&gt;Input!$B$51),Input!$B$97*Input!$F$44*Input!$J$12/100*Hourly!AM5763,Input!$B$97*Input!$B$44*Input!$J$12/100*Hourly!AM5763)</f>
        <v>0</v>
      </c>
      <c r="Z5763" s="19">
        <f>IF(AND($AY5762&gt;Input!$B$52,Hourly!AN5763&gt;Input!$B$51),Input!$B$98*Input!$F$45*Input!$J$13/100*Hourly!AN5763,Input!$B$98*Input!$B$45*Input!$J$13/100*Hourly!AN5763)</f>
        <v>0</v>
      </c>
      <c r="AA5763" s="19">
        <f>IF(AND($AY5762&gt;Input!$B$52,Hourly!AO5763&gt;Input!$B$51),Input!$B$99*Input!$F$46*Input!$J$14/100*Hourly!AO5763,Input!$B$99*Input!$B$46*Input!$J$14/100*Hourly!AO5763)</f>
        <v>0</v>
      </c>
      <c r="AB5763" s="19">
        <f>IF(AND($AY5762&gt;Input!$B$52,Hourly!AP5763&gt;Input!$B$51),Input!$B$100*Input!$F$47*Input!$J$15/100*Hourly!AP5763,Input!$B$100*Input!$B$47*Input!$J$15/100*Hourly!AP5763)</f>
        <v>0</v>
      </c>
      <c r="AC5763" s="19">
        <f>IF(AND($AY5762&gt;Input!$B$52,Hourly!AQ5763&gt;Input!$B$51),Input!$B$101*Input!$F$48*Input!$J$16/100*Hourly!AQ5763,Input!$B$101*Input!$B$48*Input!$J$16/100*Hourly!AQ5763)</f>
        <v>0</v>
      </c>
      <c r="AD5763" s="165">
        <f t="shared" si="1431"/>
        <v>0</v>
      </c>
      <c r="AE5763" s="19">
        <f>Hourly!AI5763/Input!$B$107*Input!$J$40*Input!$B$76*Input!$B$80</f>
        <v>0</v>
      </c>
      <c r="AF5763" s="19">
        <f>Hourly!AJ5763/Input!$B$107*Input!$J$41*Input!$B$76*Input!$B$81</f>
        <v>0</v>
      </c>
      <c r="AG5763" s="19">
        <f>Hourly!AK5763/Input!$B$107*Input!$J$42*Input!$B$76*Input!$B$82</f>
        <v>0</v>
      </c>
      <c r="AH5763" s="19">
        <f>Hourly!AL5763/Input!$B$107*Input!$J$43*Input!$B$76*Input!$B$83</f>
        <v>0</v>
      </c>
      <c r="AI5763" s="19">
        <f>Hourly!AM5763/Input!$B$107*Input!$J$44*Input!$B$76*Input!$B$84</f>
        <v>0</v>
      </c>
      <c r="AJ5763" s="19">
        <f>Hourly!AN5763/Input!$B$107*Input!$J$45*Input!$B$76*Input!$B$85</f>
        <v>0</v>
      </c>
      <c r="AK5763" s="19">
        <f>Hourly!AO5763/Input!$B$107*Input!$J$46*Input!$B$76*Input!$B$86</f>
        <v>0</v>
      </c>
      <c r="AL5763" s="19">
        <f>Hourly!AP5763/Input!$B$107*Input!$J$47*Input!$B$76*Input!$B$87</f>
        <v>0</v>
      </c>
      <c r="AM5763" s="164">
        <f>Hourly!AQ5763/Input!$B$107*Input!$J$48*Input!$B$77*Input!$B$89</f>
        <v>0</v>
      </c>
      <c r="AN5763" s="165">
        <f t="shared" si="1427"/>
        <v>0</v>
      </c>
      <c r="AO5763" s="116">
        <f>Input!B$55*Input!$B$18*Input!B$112*Hourly!AR5763</f>
        <v>2398.5</v>
      </c>
      <c r="AP5763">
        <f>Input!B$113*Input!B$114*Input!B$90*Input!B$56*Hourly!AS5763</f>
        <v>11070</v>
      </c>
      <c r="AQ5763">
        <f>Input!B$90*Input!B$57*Hourly!AS5763</f>
        <v>11070</v>
      </c>
      <c r="AR5763" s="19">
        <f>0.5*Input!$B$63*Hourly!AU5763</f>
        <v>61.5</v>
      </c>
      <c r="AS5763" s="165">
        <f t="shared" si="1432"/>
        <v>24569.25</v>
      </c>
      <c r="AT5763" s="159">
        <f>AY5762+(Input!$B$66*1000*(Hourly!AX5763&gt;0)+AD5763+AN5763+AS5763+T5763*(Hourly!J5763-AY5762)+Q5763*(Hourly!G5763-AY5762))/(Q5763+T5763)*(1-EXP(-(Q5763+T5763)/(Input!$B$103*1000000)*3600))</f>
        <v>26.443949727903608</v>
      </c>
      <c r="AU5763" s="24">
        <f>AY5762+(AD5763+AN5763+AS5763+T5763*(Hourly!J5763-AY5762)+Q5763*(Hourly!G5763-AY5762))/(Q5763+T5763)*(1-EXP(-(Q5763+T5763)/(Input!$B$103*1000000)*3600))</f>
        <v>23.747001975773486</v>
      </c>
      <c r="AV5763" s="24">
        <f>AY5762+(-Input!$B$67*1000*(Hourly!AX5763&gt;0)+AD5763+AN5763+AS5763+T5763*(Hourly!J5763-AY5762)+R5763*(Hourly!G5763-AY5762))/(R5763+T5763)*(1-EXP(-(R5763+T5763)/(Input!$B$103*1000000)*3600))</f>
        <v>20.713326182436411</v>
      </c>
      <c r="AW5763" s="160">
        <f>AY5762+(AD5763+AN5763+AS5763+T5763*(Hourly!J5763-AY5762)+R5763*(Hourly!G5763-AY5762))/(R5763+T5763)*(1-EXP(-(R5763+T5763)/(Input!$B$103*1000000)*3600))</f>
        <v>23.370166796598671</v>
      </c>
      <c r="AX5763" s="24"/>
      <c r="AY5763" s="167">
        <f t="shared" si="1433"/>
        <v>23.747001975773486</v>
      </c>
      <c r="BA5763" s="159">
        <f>IF(BI5763,Input!$B$66*1000*(Hourly!AX5763&gt;0),IF(BJ5763,-(AD5763+AN5763+AS5763+T5763*(Hourly!J5763-AY5762)+Q5763*(Hourly!G5763-AY5762))+(Q5763+T5763)*(BE5763-AY5762)/(1-EXP(-(Q5763+T5763)/(Input!$B$103*1000000)*3600))))/1000</f>
        <v>0</v>
      </c>
      <c r="BB5763" s="24">
        <f>IF(BO5763,-Input!$B$67*1000*(Hourly!AX5763&gt;0),IF(BN5763,-(AD5763+AN5763+AS5763+T5763*(Hourly!J5763-AY5762)+R5763*(Hourly!G5763-AY5762))+(R5763+T5763)*(BF5763-AY5762)/(1-EXP(-(R5763+T5763)/(Input!$B$103*1000000)*3600))))/1000</f>
        <v>0</v>
      </c>
      <c r="BC5763" s="160">
        <f t="shared" si="1434"/>
        <v>0</v>
      </c>
      <c r="BD5763" s="24"/>
      <c r="BE5763" s="116">
        <f>IF(Hourly!AT5763=1,Input!$B$4,IF(Hourly!AT5763=0.5,Input!$F$4,0))</f>
        <v>20</v>
      </c>
      <c r="BF5763">
        <f>IF(Hourly!AT5763=1,Input!$B$5,IF(Hourly!AT5763=0.5,Input!$F$5,0))</f>
        <v>24</v>
      </c>
      <c r="BG5763" s="9">
        <f>Input!$B$35+0.0000000001</f>
        <v>23.900000000099997</v>
      </c>
      <c r="BI5763" s="116">
        <f t="shared" si="1435"/>
        <v>0</v>
      </c>
      <c r="BJ5763">
        <f t="shared" si="1436"/>
        <v>0</v>
      </c>
      <c r="BK5763">
        <f t="shared" si="1437"/>
        <v>1</v>
      </c>
      <c r="BL5763">
        <f t="shared" si="1438"/>
        <v>0</v>
      </c>
      <c r="BM5763">
        <f t="shared" si="1439"/>
        <v>0</v>
      </c>
      <c r="BN5763">
        <f t="shared" si="1440"/>
        <v>0</v>
      </c>
      <c r="BO5763" s="9">
        <f t="shared" si="1441"/>
        <v>0</v>
      </c>
      <c r="BR5763" s="116">
        <f t="shared" si="1428"/>
        <v>3002</v>
      </c>
      <c r="BS5763" s="39">
        <v>0</v>
      </c>
      <c r="BT5763" s="168">
        <v>0</v>
      </c>
      <c r="BV5763" s="116">
        <f>IF(Hourly!$AR5763&gt;0,AY5763,"")</f>
        <v>23.747001975773486</v>
      </c>
      <c r="BW5763">
        <f>IF(AND(BV5763&gt;(20.8+0.33*Hourly!$I5763),(BV5763&gt;24),(BV5763&lt;&gt;"")),1,0)</f>
        <v>0</v>
      </c>
      <c r="BX5763">
        <f>IF(AND(BV5763&gt;(21.8+0.33*Hourly!$I5763),(BV5763&gt;24),(BV5763&lt;&gt;"")),1,0)</f>
        <v>0</v>
      </c>
      <c r="BY5763" s="9">
        <f>IF(AND(BV5763&gt;(22.8+0.33*Hourly!$I5763),(BV5763&gt;24),(BV5763&lt;&gt;"")),1,0)</f>
        <v>0</v>
      </c>
    </row>
    <row r="5764" spans="5:77" x14ac:dyDescent="0.35">
      <c r="E5764">
        <f>Hourly!A5764</f>
        <v>2001</v>
      </c>
      <c r="F5764">
        <f>Hourly!B5764</f>
        <v>8</v>
      </c>
      <c r="G5764">
        <f>Hourly!C5764</f>
        <v>28</v>
      </c>
      <c r="H5764">
        <f>Hourly!D5764</f>
        <v>24</v>
      </c>
      <c r="I5764" s="163">
        <v>5760</v>
      </c>
      <c r="J5764" s="19">
        <f>Input!B$22*Input!B$79</f>
        <v>1411.3439999999998</v>
      </c>
      <c r="K5764" s="19">
        <f>Input!B$76*Input!B$88</f>
        <v>656.99775609756091</v>
      </c>
      <c r="L5764" s="19">
        <f>Input!B$77*Input!B$89</f>
        <v>130.99152542372883</v>
      </c>
      <c r="M5764" s="164">
        <f t="shared" si="1429"/>
        <v>2199.3332815212898</v>
      </c>
      <c r="N5764" s="165">
        <f>(Input!B$109*Input!B$102)/3600*Input!B$108</f>
        <v>740.21399999999983</v>
      </c>
      <c r="O5764" s="165">
        <f>(1-Input!B$61)*(Input!B$109*Input!B$33)/3600*Input!B$108*Hourly!AU5764</f>
        <v>444.12839999999994</v>
      </c>
      <c r="P5764" s="19">
        <f>IF(AND(AY5763&gt;Hourly!G5764),(Input!B$109*(Input!B$33*Hourly!AU5764+Input!B$36))/3600*Input!B$108,(1-Input!B$61)*(Input!B$109*Input!B$33)/3600*Input!B$108*Hourly!AU5764)</f>
        <v>11547.338400000001</v>
      </c>
      <c r="Q5764" s="19">
        <f t="shared" si="1426"/>
        <v>3383.6756815212898</v>
      </c>
      <c r="R5764" s="19">
        <f t="shared" si="1430"/>
        <v>14486.885681521289</v>
      </c>
      <c r="S5764" s="165"/>
      <c r="T5764" s="165">
        <f>Input!B$78*Input!B$91</f>
        <v>189.625</v>
      </c>
      <c r="U5764" s="19">
        <f>IF(AND($AY5763&gt;Input!$B$52,Hourly!AI5764&gt;Input!$B$51),Input!$B$93*Input!$F$40*Input!$J$8/100*Hourly!AI5764,Input!$B$93*Input!$B$40*Input!$J$8/100*Hourly!AI5764)</f>
        <v>0</v>
      </c>
      <c r="V5764" s="19">
        <f>IF(AND($AY5763&gt;Input!$B$52,Hourly!AJ5764&gt;Input!$B$51),Input!$B$94*Input!$F$41*Input!$J$9/100*Hourly!AJ5764,Input!$B$94*Input!$B$41*Input!$J$9/100*Hourly!AJ5764)</f>
        <v>0</v>
      </c>
      <c r="W5764" s="19">
        <f>IF(AND($AY5763&gt;Input!$B$52,Hourly!AK5764&gt;Input!$B$51),Input!$B$95*Input!$F$42*Input!$J$10/100*Hourly!AK5764,Input!$B$95*Input!$B$42*Input!$J$10/100*Hourly!AK5764)</f>
        <v>0</v>
      </c>
      <c r="X5764" s="19">
        <f>IF(AND($AY5763&gt;Input!$B$52,Hourly!AL5764&gt;Input!$B$51),Input!$B$96*Input!$F$43*Input!$J$11/100*Hourly!AL5764,Input!$B$96*Input!$B$43*Input!$J$11/100*Hourly!AL5764)</f>
        <v>0</v>
      </c>
      <c r="Y5764" s="19">
        <f>IF(AND($AY5763&gt;Input!$B$52,Hourly!AM5764&gt;Input!$B$51),Input!$B$97*Input!$F$44*Input!$J$12/100*Hourly!AM5764,Input!$B$97*Input!$B$44*Input!$J$12/100*Hourly!AM5764)</f>
        <v>0</v>
      </c>
      <c r="Z5764" s="19">
        <f>IF(AND($AY5763&gt;Input!$B$52,Hourly!AN5764&gt;Input!$B$51),Input!$B$98*Input!$F$45*Input!$J$13/100*Hourly!AN5764,Input!$B$98*Input!$B$45*Input!$J$13/100*Hourly!AN5764)</f>
        <v>0</v>
      </c>
      <c r="AA5764" s="19">
        <f>IF(AND($AY5763&gt;Input!$B$52,Hourly!AO5764&gt;Input!$B$51),Input!$B$99*Input!$F$46*Input!$J$14/100*Hourly!AO5764,Input!$B$99*Input!$B$46*Input!$J$14/100*Hourly!AO5764)</f>
        <v>0</v>
      </c>
      <c r="AB5764" s="19">
        <f>IF(AND($AY5763&gt;Input!$B$52,Hourly!AP5764&gt;Input!$B$51),Input!$B$100*Input!$F$47*Input!$J$15/100*Hourly!AP5764,Input!$B$100*Input!$B$47*Input!$J$15/100*Hourly!AP5764)</f>
        <v>0</v>
      </c>
      <c r="AC5764" s="19">
        <f>IF(AND($AY5763&gt;Input!$B$52,Hourly!AQ5764&gt;Input!$B$51),Input!$B$101*Input!$F$48*Input!$J$16/100*Hourly!AQ5764,Input!$B$101*Input!$B$48*Input!$J$16/100*Hourly!AQ5764)</f>
        <v>0</v>
      </c>
      <c r="AD5764" s="165">
        <f t="shared" si="1431"/>
        <v>0</v>
      </c>
      <c r="AE5764" s="19">
        <f>Hourly!AI5764/Input!$B$107*Input!$J$40*Input!$B$76*Input!$B$80</f>
        <v>0</v>
      </c>
      <c r="AF5764" s="19">
        <f>Hourly!AJ5764/Input!$B$107*Input!$J$41*Input!$B$76*Input!$B$81</f>
        <v>0</v>
      </c>
      <c r="AG5764" s="19">
        <f>Hourly!AK5764/Input!$B$107*Input!$J$42*Input!$B$76*Input!$B$82</f>
        <v>0</v>
      </c>
      <c r="AH5764" s="19">
        <f>Hourly!AL5764/Input!$B$107*Input!$J$43*Input!$B$76*Input!$B$83</f>
        <v>0</v>
      </c>
      <c r="AI5764" s="19">
        <f>Hourly!AM5764/Input!$B$107*Input!$J$44*Input!$B$76*Input!$B$84</f>
        <v>0</v>
      </c>
      <c r="AJ5764" s="19">
        <f>Hourly!AN5764/Input!$B$107*Input!$J$45*Input!$B$76*Input!$B$85</f>
        <v>0</v>
      </c>
      <c r="AK5764" s="19">
        <f>Hourly!AO5764/Input!$B$107*Input!$J$46*Input!$B$76*Input!$B$86</f>
        <v>0</v>
      </c>
      <c r="AL5764" s="19">
        <f>Hourly!AP5764/Input!$B$107*Input!$J$47*Input!$B$76*Input!$B$87</f>
        <v>0</v>
      </c>
      <c r="AM5764" s="164">
        <f>Hourly!AQ5764/Input!$B$107*Input!$J$48*Input!$B$77*Input!$B$89</f>
        <v>0</v>
      </c>
      <c r="AN5764" s="165">
        <f t="shared" si="1427"/>
        <v>0</v>
      </c>
      <c r="AO5764" s="116">
        <f>Input!B$55*Input!$B$18*Input!B$112*Hourly!AR5764</f>
        <v>2398.5</v>
      </c>
      <c r="AP5764">
        <f>Input!B$113*Input!B$114*Input!B$90*Input!B$56*Hourly!AS5764</f>
        <v>11070</v>
      </c>
      <c r="AQ5764">
        <f>Input!B$90*Input!B$57*Hourly!AS5764</f>
        <v>11070</v>
      </c>
      <c r="AR5764" s="19">
        <f>0.5*Input!$B$63*Hourly!AU5764</f>
        <v>61.5</v>
      </c>
      <c r="AS5764" s="165">
        <f t="shared" si="1432"/>
        <v>24569.25</v>
      </c>
      <c r="AT5764" s="159">
        <f>AY5763+(Input!$B$66*1000*(Hourly!AX5764&gt;0)+AD5764+AN5764+AS5764+T5764*(Hourly!J5764-AY5763)+Q5764*(Hourly!G5764-AY5763))/(Q5764+T5764)*(1-EXP(-(Q5764+T5764)/(Input!$B$103*1000000)*3600))</f>
        <v>26.376638586356197</v>
      </c>
      <c r="AU5764" s="24">
        <f>AY5763+(AD5764+AN5764+AS5764+T5764*(Hourly!J5764-AY5763)+Q5764*(Hourly!G5764-AY5763))/(Q5764+T5764)*(1-EXP(-(Q5764+T5764)/(Input!$B$103*1000000)*3600))</f>
        <v>23.679690834226079</v>
      </c>
      <c r="AV5764" s="24">
        <f>AY5763+(-Input!$B$67*1000*(Hourly!AX5764&gt;0)+AD5764+AN5764+AS5764+T5764*(Hourly!J5764-AY5763)+R5764*(Hourly!G5764-AY5763))/(R5764+T5764)*(1-EXP(-(R5764+T5764)/(Input!$B$103*1000000)*3600))</f>
        <v>20.606522316058093</v>
      </c>
      <c r="AW5764" s="160">
        <f>AY5763+(AD5764+AN5764+AS5764+T5764*(Hourly!J5764-AY5763)+R5764*(Hourly!G5764-AY5763))/(R5764+T5764)*(1-EXP(-(R5764+T5764)/(Input!$B$103*1000000)*3600))</f>
        <v>23.26336293022035</v>
      </c>
      <c r="AX5764" s="24"/>
      <c r="AY5764" s="167">
        <f t="shared" si="1433"/>
        <v>23.679690834226079</v>
      </c>
      <c r="BA5764" s="159">
        <f>IF(BI5764,Input!$B$66*1000*(Hourly!AX5764&gt;0),IF(BJ5764,-(AD5764+AN5764+AS5764+T5764*(Hourly!J5764-AY5763)+Q5764*(Hourly!G5764-AY5763))+(Q5764+T5764)*(BE5764-AY5763)/(1-EXP(-(Q5764+T5764)/(Input!$B$103*1000000)*3600))))/1000</f>
        <v>0</v>
      </c>
      <c r="BB5764" s="24">
        <f>IF(BO5764,-Input!$B$67*1000*(Hourly!AX5764&gt;0),IF(BN5764,-(AD5764+AN5764+AS5764+T5764*(Hourly!J5764-AY5763)+R5764*(Hourly!G5764-AY5763))+(R5764+T5764)*(BF5764-AY5763)/(1-EXP(-(R5764+T5764)/(Input!$B$103*1000000)*3600))))/1000</f>
        <v>0</v>
      </c>
      <c r="BC5764" s="160">
        <f t="shared" si="1434"/>
        <v>0</v>
      </c>
      <c r="BD5764" s="24"/>
      <c r="BE5764" s="116">
        <f>IF(Hourly!AT5764=1,Input!$B$4,IF(Hourly!AT5764=0.5,Input!$F$4,0))</f>
        <v>20</v>
      </c>
      <c r="BF5764">
        <f>IF(Hourly!AT5764=1,Input!$B$5,IF(Hourly!AT5764=0.5,Input!$F$5,0))</f>
        <v>24</v>
      </c>
      <c r="BG5764" s="9">
        <f>Input!$B$35+0.0000000001</f>
        <v>23.900000000099997</v>
      </c>
      <c r="BI5764" s="116">
        <f t="shared" si="1435"/>
        <v>0</v>
      </c>
      <c r="BJ5764">
        <f t="shared" si="1436"/>
        <v>0</v>
      </c>
      <c r="BK5764">
        <f t="shared" si="1437"/>
        <v>1</v>
      </c>
      <c r="BL5764">
        <f t="shared" si="1438"/>
        <v>0</v>
      </c>
      <c r="BM5764">
        <f t="shared" si="1439"/>
        <v>0</v>
      </c>
      <c r="BN5764">
        <f t="shared" si="1440"/>
        <v>0</v>
      </c>
      <c r="BO5764" s="9">
        <f t="shared" si="1441"/>
        <v>0</v>
      </c>
      <c r="BR5764" s="116">
        <f t="shared" si="1428"/>
        <v>3001</v>
      </c>
      <c r="BS5764" s="39">
        <v>0</v>
      </c>
      <c r="BT5764" s="168">
        <v>0</v>
      </c>
      <c r="BV5764" s="116">
        <f>IF(Hourly!$AR5764&gt;0,AY5764,"")</f>
        <v>23.679690834226079</v>
      </c>
      <c r="BW5764">
        <f>IF(AND(BV5764&gt;(20.8+0.33*Hourly!$I5764),(BV5764&gt;24),(BV5764&lt;&gt;"")),1,0)</f>
        <v>0</v>
      </c>
      <c r="BX5764">
        <f>IF(AND(BV5764&gt;(21.8+0.33*Hourly!$I5764),(BV5764&gt;24),(BV5764&lt;&gt;"")),1,0)</f>
        <v>0</v>
      </c>
      <c r="BY5764" s="9">
        <f>IF(AND(BV5764&gt;(22.8+0.33*Hourly!$I5764),(BV5764&gt;24),(BV5764&lt;&gt;"")),1,0)</f>
        <v>0</v>
      </c>
    </row>
    <row r="5765" spans="5:77" x14ac:dyDescent="0.35">
      <c r="E5765">
        <f>Hourly!A5765</f>
        <v>2001</v>
      </c>
      <c r="F5765">
        <f>Hourly!B5765</f>
        <v>8</v>
      </c>
      <c r="G5765">
        <f>Hourly!C5765</f>
        <v>29</v>
      </c>
      <c r="H5765">
        <f>Hourly!D5765</f>
        <v>1</v>
      </c>
      <c r="I5765" s="163">
        <v>5761</v>
      </c>
      <c r="J5765" s="19">
        <f>Input!B$22*Input!B$79</f>
        <v>1411.3439999999998</v>
      </c>
      <c r="K5765" s="19">
        <f>Input!B$76*Input!B$88</f>
        <v>656.99775609756091</v>
      </c>
      <c r="L5765" s="19">
        <f>Input!B$77*Input!B$89</f>
        <v>130.99152542372883</v>
      </c>
      <c r="M5765" s="164">
        <f t="shared" si="1429"/>
        <v>2199.3332815212898</v>
      </c>
      <c r="N5765" s="165">
        <f>(Input!B$109*Input!B$102)/3600*Input!B$108</f>
        <v>740.21399999999983</v>
      </c>
      <c r="O5765" s="165">
        <f>(1-Input!B$61)*(Input!B$109*Input!B$33)/3600*Input!B$108*Hourly!AU5765</f>
        <v>444.12839999999994</v>
      </c>
      <c r="P5765" s="19">
        <f>IF(AND(AY5764&gt;Hourly!G5765),(Input!B$109*(Input!B$33*Hourly!AU5765+Input!B$36))/3600*Input!B$108,(1-Input!B$61)*(Input!B$109*Input!B$33)/3600*Input!B$108*Hourly!AU5765)</f>
        <v>11547.338400000001</v>
      </c>
      <c r="Q5765" s="19">
        <f t="shared" ref="Q5765:Q5828" si="1442">M5765+N5765+O5765</f>
        <v>3383.6756815212898</v>
      </c>
      <c r="R5765" s="19">
        <f t="shared" si="1430"/>
        <v>14486.885681521289</v>
      </c>
      <c r="S5765" s="165"/>
      <c r="T5765" s="165">
        <f>Input!B$78*Input!B$91</f>
        <v>189.625</v>
      </c>
      <c r="U5765" s="19">
        <f>IF(AND($AY5764&gt;Input!$B$52,Hourly!AI5765&gt;Input!$B$51),Input!$B$93*Input!$F$40*Input!$J$8/100*Hourly!AI5765,Input!$B$93*Input!$B$40*Input!$J$8/100*Hourly!AI5765)</f>
        <v>0</v>
      </c>
      <c r="V5765" s="19">
        <f>IF(AND($AY5764&gt;Input!$B$52,Hourly!AJ5765&gt;Input!$B$51),Input!$B$94*Input!$F$41*Input!$J$9/100*Hourly!AJ5765,Input!$B$94*Input!$B$41*Input!$J$9/100*Hourly!AJ5765)</f>
        <v>0</v>
      </c>
      <c r="W5765" s="19">
        <f>IF(AND($AY5764&gt;Input!$B$52,Hourly!AK5765&gt;Input!$B$51),Input!$B$95*Input!$F$42*Input!$J$10/100*Hourly!AK5765,Input!$B$95*Input!$B$42*Input!$J$10/100*Hourly!AK5765)</f>
        <v>0</v>
      </c>
      <c r="X5765" s="19">
        <f>IF(AND($AY5764&gt;Input!$B$52,Hourly!AL5765&gt;Input!$B$51),Input!$B$96*Input!$F$43*Input!$J$11/100*Hourly!AL5765,Input!$B$96*Input!$B$43*Input!$J$11/100*Hourly!AL5765)</f>
        <v>0</v>
      </c>
      <c r="Y5765" s="19">
        <f>IF(AND($AY5764&gt;Input!$B$52,Hourly!AM5765&gt;Input!$B$51),Input!$B$97*Input!$F$44*Input!$J$12/100*Hourly!AM5765,Input!$B$97*Input!$B$44*Input!$J$12/100*Hourly!AM5765)</f>
        <v>0</v>
      </c>
      <c r="Z5765" s="19">
        <f>IF(AND($AY5764&gt;Input!$B$52,Hourly!AN5765&gt;Input!$B$51),Input!$B$98*Input!$F$45*Input!$J$13/100*Hourly!AN5765,Input!$B$98*Input!$B$45*Input!$J$13/100*Hourly!AN5765)</f>
        <v>0</v>
      </c>
      <c r="AA5765" s="19">
        <f>IF(AND($AY5764&gt;Input!$B$52,Hourly!AO5765&gt;Input!$B$51),Input!$B$99*Input!$F$46*Input!$J$14/100*Hourly!AO5765,Input!$B$99*Input!$B$46*Input!$J$14/100*Hourly!AO5765)</f>
        <v>0</v>
      </c>
      <c r="AB5765" s="19">
        <f>IF(AND($AY5764&gt;Input!$B$52,Hourly!AP5765&gt;Input!$B$51),Input!$B$100*Input!$F$47*Input!$J$15/100*Hourly!AP5765,Input!$B$100*Input!$B$47*Input!$J$15/100*Hourly!AP5765)</f>
        <v>0</v>
      </c>
      <c r="AC5765" s="19">
        <f>IF(AND($AY5764&gt;Input!$B$52,Hourly!AQ5765&gt;Input!$B$51),Input!$B$101*Input!$F$48*Input!$J$16/100*Hourly!AQ5765,Input!$B$101*Input!$B$48*Input!$J$16/100*Hourly!AQ5765)</f>
        <v>0</v>
      </c>
      <c r="AD5765" s="165">
        <f t="shared" si="1431"/>
        <v>0</v>
      </c>
      <c r="AE5765" s="19">
        <f>Hourly!AI5765/Input!$B$107*Input!$J$40*Input!$B$76*Input!$B$80</f>
        <v>0</v>
      </c>
      <c r="AF5765" s="19">
        <f>Hourly!AJ5765/Input!$B$107*Input!$J$41*Input!$B$76*Input!$B$81</f>
        <v>0</v>
      </c>
      <c r="AG5765" s="19">
        <f>Hourly!AK5765/Input!$B$107*Input!$J$42*Input!$B$76*Input!$B$82</f>
        <v>0</v>
      </c>
      <c r="AH5765" s="19">
        <f>Hourly!AL5765/Input!$B$107*Input!$J$43*Input!$B$76*Input!$B$83</f>
        <v>0</v>
      </c>
      <c r="AI5765" s="19">
        <f>Hourly!AM5765/Input!$B$107*Input!$J$44*Input!$B$76*Input!$B$84</f>
        <v>0</v>
      </c>
      <c r="AJ5765" s="19">
        <f>Hourly!AN5765/Input!$B$107*Input!$J$45*Input!$B$76*Input!$B$85</f>
        <v>0</v>
      </c>
      <c r="AK5765" s="19">
        <f>Hourly!AO5765/Input!$B$107*Input!$J$46*Input!$B$76*Input!$B$86</f>
        <v>0</v>
      </c>
      <c r="AL5765" s="19">
        <f>Hourly!AP5765/Input!$B$107*Input!$J$47*Input!$B$76*Input!$B$87</f>
        <v>0</v>
      </c>
      <c r="AM5765" s="164">
        <f>Hourly!AQ5765/Input!$B$107*Input!$J$48*Input!$B$77*Input!$B$89</f>
        <v>0</v>
      </c>
      <c r="AN5765" s="165">
        <f t="shared" ref="AN5765:AN5828" si="1443">SUM(AE5765:AM5765)</f>
        <v>0</v>
      </c>
      <c r="AO5765" s="116">
        <f>Input!B$55*Input!$B$18*Input!B$112*Hourly!AR5765</f>
        <v>2398.5</v>
      </c>
      <c r="AP5765">
        <f>Input!B$113*Input!B$114*Input!B$90*Input!B$56*Hourly!AS5765</f>
        <v>2214</v>
      </c>
      <c r="AQ5765">
        <f>Input!B$90*Input!B$57*Hourly!AS5765</f>
        <v>2214</v>
      </c>
      <c r="AR5765" s="19">
        <f>0.5*Input!$B$63*Hourly!AU5765</f>
        <v>61.5</v>
      </c>
      <c r="AS5765" s="165">
        <f t="shared" si="1432"/>
        <v>6857.25</v>
      </c>
      <c r="AT5765" s="159">
        <f>AY5764+(Input!$B$66*1000*(Hourly!AX5765&gt;0)+AD5765+AN5765+AS5765+T5765*(Hourly!J5765-AY5764)+Q5765*(Hourly!G5765-AY5764))/(Q5765+T5765)*(1-EXP(-(Q5765+T5765)/(Input!$B$103*1000000)*3600))</f>
        <v>26.261295224394591</v>
      </c>
      <c r="AU5765" s="24">
        <f>AY5764+(AD5765+AN5765+AS5765+T5765*(Hourly!J5765-AY5764)+Q5765*(Hourly!G5765-AY5764))/(Q5765+T5765)*(1-EXP(-(Q5765+T5765)/(Input!$B$103*1000000)*3600))</f>
        <v>23.564347472264473</v>
      </c>
      <c r="AV5765" s="24">
        <f>AY5764+(-Input!$B$67*1000*(Hourly!AX5765&gt;0)+AD5765+AN5765+AS5765+T5765*(Hourly!J5765-AY5764)+R5765*(Hourly!G5765-AY5764))/(R5765+T5765)*(1-EXP(-(R5765+T5765)/(Input!$B$103*1000000)*3600))</f>
        <v>20.490928952343168</v>
      </c>
      <c r="AW5765" s="160">
        <f>AY5764+(AD5765+AN5765+AS5765+T5765*(Hourly!J5765-AY5764)+R5765*(Hourly!G5765-AY5764))/(R5765+T5765)*(1-EXP(-(R5765+T5765)/(Input!$B$103*1000000)*3600))</f>
        <v>23.147769566505424</v>
      </c>
      <c r="AX5765" s="24"/>
      <c r="AY5765" s="167">
        <f t="shared" si="1433"/>
        <v>23.564347472264473</v>
      </c>
      <c r="BA5765" s="159">
        <f>IF(BI5765,Input!$B$66*1000*(Hourly!AX5765&gt;0),IF(BJ5765,-(AD5765+AN5765+AS5765+T5765*(Hourly!J5765-AY5764)+Q5765*(Hourly!G5765-AY5764))+(Q5765+T5765)*(BE5765-AY5764)/(1-EXP(-(Q5765+T5765)/(Input!$B$103*1000000)*3600))))/1000</f>
        <v>0</v>
      </c>
      <c r="BB5765" s="24">
        <f>IF(BO5765,-Input!$B$67*1000*(Hourly!AX5765&gt;0),IF(BN5765,-(AD5765+AN5765+AS5765+T5765*(Hourly!J5765-AY5764)+R5765*(Hourly!G5765-AY5764))+(R5765+T5765)*(BF5765-AY5764)/(1-EXP(-(R5765+T5765)/(Input!$B$103*1000000)*3600))))/1000</f>
        <v>0</v>
      </c>
      <c r="BC5765" s="160">
        <f t="shared" si="1434"/>
        <v>0</v>
      </c>
      <c r="BD5765" s="24"/>
      <c r="BE5765" s="116">
        <f>IF(Hourly!AT5765=1,Input!$B$4,IF(Hourly!AT5765=0.5,Input!$F$4,0))</f>
        <v>16</v>
      </c>
      <c r="BF5765">
        <f>IF(Hourly!AT5765=1,Input!$B$5,IF(Hourly!AT5765=0.5,Input!$F$5,0))</f>
        <v>24</v>
      </c>
      <c r="BG5765" s="9">
        <f>Input!$B$35+0.0000000001</f>
        <v>23.900000000099997</v>
      </c>
      <c r="BI5765" s="116">
        <f t="shared" si="1435"/>
        <v>0</v>
      </c>
      <c r="BJ5765">
        <f t="shared" si="1436"/>
        <v>0</v>
      </c>
      <c r="BK5765">
        <f t="shared" si="1437"/>
        <v>1</v>
      </c>
      <c r="BL5765">
        <f t="shared" si="1438"/>
        <v>0</v>
      </c>
      <c r="BM5765">
        <f t="shared" si="1439"/>
        <v>0</v>
      </c>
      <c r="BN5765">
        <f t="shared" si="1440"/>
        <v>0</v>
      </c>
      <c r="BO5765" s="9">
        <f t="shared" si="1441"/>
        <v>0</v>
      </c>
      <c r="BR5765" s="116">
        <f t="shared" ref="BR5765:BR5828" si="1444">BR5766+1</f>
        <v>3000</v>
      </c>
      <c r="BS5765" s="39">
        <v>0</v>
      </c>
      <c r="BT5765" s="168">
        <v>0</v>
      </c>
      <c r="BV5765" s="116">
        <f>IF(Hourly!$AR5765&gt;0,AY5765,"")</f>
        <v>23.564347472264473</v>
      </c>
      <c r="BW5765">
        <f>IF(AND(BV5765&gt;(20.8+0.33*Hourly!$I5765),(BV5765&gt;24),(BV5765&lt;&gt;"")),1,0)</f>
        <v>0</v>
      </c>
      <c r="BX5765">
        <f>IF(AND(BV5765&gt;(21.8+0.33*Hourly!$I5765),(BV5765&gt;24),(BV5765&lt;&gt;"")),1,0)</f>
        <v>0</v>
      </c>
      <c r="BY5765" s="9">
        <f>IF(AND(BV5765&gt;(22.8+0.33*Hourly!$I5765),(BV5765&gt;24),(BV5765&lt;&gt;"")),1,0)</f>
        <v>0</v>
      </c>
    </row>
    <row r="5766" spans="5:77" x14ac:dyDescent="0.35">
      <c r="E5766">
        <f>Hourly!A5766</f>
        <v>2001</v>
      </c>
      <c r="F5766">
        <f>Hourly!B5766</f>
        <v>8</v>
      </c>
      <c r="G5766">
        <f>Hourly!C5766</f>
        <v>29</v>
      </c>
      <c r="H5766">
        <f>Hourly!D5766</f>
        <v>2</v>
      </c>
      <c r="I5766" s="163">
        <v>5762</v>
      </c>
      <c r="J5766" s="19">
        <f>Input!B$22*Input!B$79</f>
        <v>1411.3439999999998</v>
      </c>
      <c r="K5766" s="19">
        <f>Input!B$76*Input!B$88</f>
        <v>656.99775609756091</v>
      </c>
      <c r="L5766" s="19">
        <f>Input!B$77*Input!B$89</f>
        <v>130.99152542372883</v>
      </c>
      <c r="M5766" s="164">
        <f t="shared" ref="M5766:M5829" si="1445">SUM(J5766:L5766)</f>
        <v>2199.3332815212898</v>
      </c>
      <c r="N5766" s="165">
        <f>(Input!B$109*Input!B$102)/3600*Input!B$108</f>
        <v>740.21399999999983</v>
      </c>
      <c r="O5766" s="165">
        <f>(1-Input!B$61)*(Input!B$109*Input!B$33)/3600*Input!B$108*Hourly!AU5766</f>
        <v>444.12839999999994</v>
      </c>
      <c r="P5766" s="19">
        <f>IF(AND(AY5765&gt;Hourly!G5766),(Input!B$109*(Input!B$33*Hourly!AU5766+Input!B$36))/3600*Input!B$108,(1-Input!B$61)*(Input!B$109*Input!B$33)/3600*Input!B$108*Hourly!AU5766)</f>
        <v>11547.338400000001</v>
      </c>
      <c r="Q5766" s="19">
        <f t="shared" si="1442"/>
        <v>3383.6756815212898</v>
      </c>
      <c r="R5766" s="19">
        <f t="shared" ref="R5766:R5829" si="1446">M5766+N5766+P5766</f>
        <v>14486.885681521289</v>
      </c>
      <c r="S5766" s="165"/>
      <c r="T5766" s="165">
        <f>Input!B$78*Input!B$91</f>
        <v>189.625</v>
      </c>
      <c r="U5766" s="19">
        <f>IF(AND($AY5765&gt;Input!$B$52,Hourly!AI5766&gt;Input!$B$51),Input!$B$93*Input!$F$40*Input!$J$8/100*Hourly!AI5766,Input!$B$93*Input!$B$40*Input!$J$8/100*Hourly!AI5766)</f>
        <v>0</v>
      </c>
      <c r="V5766" s="19">
        <f>IF(AND($AY5765&gt;Input!$B$52,Hourly!AJ5766&gt;Input!$B$51),Input!$B$94*Input!$F$41*Input!$J$9/100*Hourly!AJ5766,Input!$B$94*Input!$B$41*Input!$J$9/100*Hourly!AJ5766)</f>
        <v>0</v>
      </c>
      <c r="W5766" s="19">
        <f>IF(AND($AY5765&gt;Input!$B$52,Hourly!AK5766&gt;Input!$B$51),Input!$B$95*Input!$F$42*Input!$J$10/100*Hourly!AK5766,Input!$B$95*Input!$B$42*Input!$J$10/100*Hourly!AK5766)</f>
        <v>0</v>
      </c>
      <c r="X5766" s="19">
        <f>IF(AND($AY5765&gt;Input!$B$52,Hourly!AL5766&gt;Input!$B$51),Input!$B$96*Input!$F$43*Input!$J$11/100*Hourly!AL5766,Input!$B$96*Input!$B$43*Input!$J$11/100*Hourly!AL5766)</f>
        <v>0</v>
      </c>
      <c r="Y5766" s="19">
        <f>IF(AND($AY5765&gt;Input!$B$52,Hourly!AM5766&gt;Input!$B$51),Input!$B$97*Input!$F$44*Input!$J$12/100*Hourly!AM5766,Input!$B$97*Input!$B$44*Input!$J$12/100*Hourly!AM5766)</f>
        <v>0</v>
      </c>
      <c r="Z5766" s="19">
        <f>IF(AND($AY5765&gt;Input!$B$52,Hourly!AN5766&gt;Input!$B$51),Input!$B$98*Input!$F$45*Input!$J$13/100*Hourly!AN5766,Input!$B$98*Input!$B$45*Input!$J$13/100*Hourly!AN5766)</f>
        <v>0</v>
      </c>
      <c r="AA5766" s="19">
        <f>IF(AND($AY5765&gt;Input!$B$52,Hourly!AO5766&gt;Input!$B$51),Input!$B$99*Input!$F$46*Input!$J$14/100*Hourly!AO5766,Input!$B$99*Input!$B$46*Input!$J$14/100*Hourly!AO5766)</f>
        <v>0</v>
      </c>
      <c r="AB5766" s="19">
        <f>IF(AND($AY5765&gt;Input!$B$52,Hourly!AP5766&gt;Input!$B$51),Input!$B$100*Input!$F$47*Input!$J$15/100*Hourly!AP5766,Input!$B$100*Input!$B$47*Input!$J$15/100*Hourly!AP5766)</f>
        <v>0</v>
      </c>
      <c r="AC5766" s="19">
        <f>IF(AND($AY5765&gt;Input!$B$52,Hourly!AQ5766&gt;Input!$B$51),Input!$B$101*Input!$F$48*Input!$J$16/100*Hourly!AQ5766,Input!$B$101*Input!$B$48*Input!$J$16/100*Hourly!AQ5766)</f>
        <v>0</v>
      </c>
      <c r="AD5766" s="165">
        <f t="shared" ref="AD5766:AD5829" si="1447">SUM(U5766:AC5766)</f>
        <v>0</v>
      </c>
      <c r="AE5766" s="19">
        <f>Hourly!AI5766/Input!$B$107*Input!$J$40*Input!$B$76*Input!$B$80</f>
        <v>0</v>
      </c>
      <c r="AF5766" s="19">
        <f>Hourly!AJ5766/Input!$B$107*Input!$J$41*Input!$B$76*Input!$B$81</f>
        <v>0</v>
      </c>
      <c r="AG5766" s="19">
        <f>Hourly!AK5766/Input!$B$107*Input!$J$42*Input!$B$76*Input!$B$82</f>
        <v>0</v>
      </c>
      <c r="AH5766" s="19">
        <f>Hourly!AL5766/Input!$B$107*Input!$J$43*Input!$B$76*Input!$B$83</f>
        <v>0</v>
      </c>
      <c r="AI5766" s="19">
        <f>Hourly!AM5766/Input!$B$107*Input!$J$44*Input!$B$76*Input!$B$84</f>
        <v>0</v>
      </c>
      <c r="AJ5766" s="19">
        <f>Hourly!AN5766/Input!$B$107*Input!$J$45*Input!$B$76*Input!$B$85</f>
        <v>0</v>
      </c>
      <c r="AK5766" s="19">
        <f>Hourly!AO5766/Input!$B$107*Input!$J$46*Input!$B$76*Input!$B$86</f>
        <v>0</v>
      </c>
      <c r="AL5766" s="19">
        <f>Hourly!AP5766/Input!$B$107*Input!$J$47*Input!$B$76*Input!$B$87</f>
        <v>0</v>
      </c>
      <c r="AM5766" s="164">
        <f>Hourly!AQ5766/Input!$B$107*Input!$J$48*Input!$B$77*Input!$B$89</f>
        <v>0</v>
      </c>
      <c r="AN5766" s="165">
        <f t="shared" si="1443"/>
        <v>0</v>
      </c>
      <c r="AO5766" s="116">
        <f>Input!B$55*Input!$B$18*Input!B$112*Hourly!AR5766</f>
        <v>2398.5</v>
      </c>
      <c r="AP5766">
        <f>Input!B$113*Input!B$114*Input!B$90*Input!B$56*Hourly!AS5766</f>
        <v>2214</v>
      </c>
      <c r="AQ5766">
        <f>Input!B$90*Input!B$57*Hourly!AS5766</f>
        <v>2214</v>
      </c>
      <c r="AR5766" s="19">
        <f>0.5*Input!$B$63*Hourly!AU5766</f>
        <v>61.5</v>
      </c>
      <c r="AS5766" s="165">
        <f t="shared" ref="AS5766:AS5829" si="1448">SUM(AO5766:AQ5766)+0.5*AR5766</f>
        <v>6857.25</v>
      </c>
      <c r="AT5766" s="159">
        <f>AY5765+(Input!$B$66*1000*(Hourly!AX5766&gt;0)+AD5766+AN5766+AS5766+T5766*(Hourly!J5766-AY5765)+Q5766*(Hourly!G5766-AY5765))/(Q5766+T5766)*(1-EXP(-(Q5766+T5766)/(Input!$B$103*1000000)*3600))</f>
        <v>26.137025270841153</v>
      </c>
      <c r="AU5766" s="24">
        <f>AY5765+(AD5766+AN5766+AS5766+T5766*(Hourly!J5766-AY5765)+Q5766*(Hourly!G5766-AY5765))/(Q5766+T5766)*(1-EXP(-(Q5766+T5766)/(Input!$B$103*1000000)*3600))</f>
        <v>23.440077518711032</v>
      </c>
      <c r="AV5766" s="24">
        <f>AY5765+(-Input!$B$67*1000*(Hourly!AX5766&gt;0)+AD5766+AN5766+AS5766+T5766*(Hourly!J5766-AY5765)+R5766*(Hourly!G5766-AY5765))/(R5766+T5766)*(1-EXP(-(R5766+T5766)/(Input!$B$103*1000000)*3600))</f>
        <v>20.337744910479465</v>
      </c>
      <c r="AW5766" s="160">
        <f>AY5765+(AD5766+AN5766+AS5766+T5766*(Hourly!J5766-AY5765)+R5766*(Hourly!G5766-AY5765))/(R5766+T5766)*(1-EXP(-(R5766+T5766)/(Input!$B$103*1000000)*3600))</f>
        <v>22.994585524641721</v>
      </c>
      <c r="AX5766" s="24"/>
      <c r="AY5766" s="167">
        <f t="shared" ref="AY5766:AY5829" si="1449">IF(BI5766,AT5766,IF(BJ5766,BE5766,IF(BK5766,AU5766,IF(BL5766,BG5766,IF(BM5766,AW5766,IF(BN5766,BF5766,AV5766))))))</f>
        <v>23.440077518711032</v>
      </c>
      <c r="BA5766" s="159">
        <f>IF(BI5766,Input!$B$66*1000*(Hourly!AX5766&gt;0),IF(BJ5766,-(AD5766+AN5766+AS5766+T5766*(Hourly!J5766-AY5765)+Q5766*(Hourly!G5766-AY5765))+(Q5766+T5766)*(BE5766-AY5765)/(1-EXP(-(Q5766+T5766)/(Input!$B$103*1000000)*3600))))/1000</f>
        <v>0</v>
      </c>
      <c r="BB5766" s="24">
        <f>IF(BO5766,-Input!$B$67*1000*(Hourly!AX5766&gt;0),IF(BN5766,-(AD5766+AN5766+AS5766+T5766*(Hourly!J5766-AY5765)+R5766*(Hourly!G5766-AY5765))+(R5766+T5766)*(BF5766-AY5765)/(1-EXP(-(R5766+T5766)/(Input!$B$103*1000000)*3600))))/1000</f>
        <v>0</v>
      </c>
      <c r="BC5766" s="160">
        <f t="shared" ref="BC5766:BC5829" si="1450">BA5766+BB5766</f>
        <v>0</v>
      </c>
      <c r="BD5766" s="24"/>
      <c r="BE5766" s="116">
        <f>IF(Hourly!AT5766=1,Input!$B$4,IF(Hourly!AT5766=0.5,Input!$F$4,0))</f>
        <v>16</v>
      </c>
      <c r="BF5766">
        <f>IF(Hourly!AT5766=1,Input!$B$5,IF(Hourly!AT5766=0.5,Input!$F$5,0))</f>
        <v>24</v>
      </c>
      <c r="BG5766" s="9">
        <f>Input!$B$35+0.0000000001</f>
        <v>23.900000000099997</v>
      </c>
      <c r="BI5766" s="116">
        <f t="shared" ref="BI5766:BI5829" si="1451">IF(AT5766&lt;BE5766,1,0)</f>
        <v>0</v>
      </c>
      <c r="BJ5766">
        <f t="shared" ref="BJ5766:BJ5829" si="1452">IF(AND(AT5766&gt;BE5766,AU5766&lt;BE5766),1,0)</f>
        <v>0</v>
      </c>
      <c r="BK5766">
        <f t="shared" ref="BK5766:BK5829" si="1453">IF(AND(AU5766&gt;BE5766,AU5766&lt;BG5766),1,0)</f>
        <v>1</v>
      </c>
      <c r="BL5766">
        <f t="shared" ref="BL5766:BL5829" si="1454">IF(AND(AU5766&gt;BG5766,AW5766&lt;BG5766),1,0)</f>
        <v>0</v>
      </c>
      <c r="BM5766">
        <f t="shared" ref="BM5766:BM5829" si="1455">IF(AND(AW5766&gt;BG5766,AW5766&lt;BF5766),1,0)</f>
        <v>0</v>
      </c>
      <c r="BN5766">
        <f t="shared" ref="BN5766:BN5829" si="1456">IF(AND(AV5766&lt;BF5766,AW5766&gt;BF5766),1,0)</f>
        <v>0</v>
      </c>
      <c r="BO5766" s="9">
        <f t="shared" ref="BO5766:BO5829" si="1457">IF(AV5766&gt;BF5766,1,0)</f>
        <v>0</v>
      </c>
      <c r="BR5766" s="116">
        <f t="shared" si="1444"/>
        <v>2999</v>
      </c>
      <c r="BS5766" s="39">
        <v>0</v>
      </c>
      <c r="BT5766" s="168">
        <v>0</v>
      </c>
      <c r="BV5766" s="116">
        <f>IF(Hourly!$AR5766&gt;0,AY5766,"")</f>
        <v>23.440077518711032</v>
      </c>
      <c r="BW5766">
        <f>IF(AND(BV5766&gt;(20.8+0.33*Hourly!$I5766),(BV5766&gt;24),(BV5766&lt;&gt;"")),1,0)</f>
        <v>0</v>
      </c>
      <c r="BX5766">
        <f>IF(AND(BV5766&gt;(21.8+0.33*Hourly!$I5766),(BV5766&gt;24),(BV5766&lt;&gt;"")),1,0)</f>
        <v>0</v>
      </c>
      <c r="BY5766" s="9">
        <f>IF(AND(BV5766&gt;(22.8+0.33*Hourly!$I5766),(BV5766&gt;24),(BV5766&lt;&gt;"")),1,0)</f>
        <v>0</v>
      </c>
    </row>
    <row r="5767" spans="5:77" x14ac:dyDescent="0.35">
      <c r="E5767">
        <f>Hourly!A5767</f>
        <v>2001</v>
      </c>
      <c r="F5767">
        <f>Hourly!B5767</f>
        <v>8</v>
      </c>
      <c r="G5767">
        <f>Hourly!C5767</f>
        <v>29</v>
      </c>
      <c r="H5767">
        <f>Hourly!D5767</f>
        <v>3</v>
      </c>
      <c r="I5767" s="163">
        <v>5763</v>
      </c>
      <c r="J5767" s="19">
        <f>Input!B$22*Input!B$79</f>
        <v>1411.3439999999998</v>
      </c>
      <c r="K5767" s="19">
        <f>Input!B$76*Input!B$88</f>
        <v>656.99775609756091</v>
      </c>
      <c r="L5767" s="19">
        <f>Input!B$77*Input!B$89</f>
        <v>130.99152542372883</v>
      </c>
      <c r="M5767" s="164">
        <f t="shared" si="1445"/>
        <v>2199.3332815212898</v>
      </c>
      <c r="N5767" s="165">
        <f>(Input!B$109*Input!B$102)/3600*Input!B$108</f>
        <v>740.21399999999983</v>
      </c>
      <c r="O5767" s="165">
        <f>(1-Input!B$61)*(Input!B$109*Input!B$33)/3600*Input!B$108*Hourly!AU5767</f>
        <v>444.12839999999994</v>
      </c>
      <c r="P5767" s="19">
        <f>IF(AND(AY5766&gt;Hourly!G5767),(Input!B$109*(Input!B$33*Hourly!AU5767+Input!B$36))/3600*Input!B$108,(1-Input!B$61)*(Input!B$109*Input!B$33)/3600*Input!B$108*Hourly!AU5767)</f>
        <v>11547.338400000001</v>
      </c>
      <c r="Q5767" s="19">
        <f t="shared" si="1442"/>
        <v>3383.6756815212898</v>
      </c>
      <c r="R5767" s="19">
        <f t="shared" si="1446"/>
        <v>14486.885681521289</v>
      </c>
      <c r="S5767" s="165"/>
      <c r="T5767" s="165">
        <f>Input!B$78*Input!B$91</f>
        <v>189.625</v>
      </c>
      <c r="U5767" s="19">
        <f>IF(AND($AY5766&gt;Input!$B$52,Hourly!AI5767&gt;Input!$B$51),Input!$B$93*Input!$F$40*Input!$J$8/100*Hourly!AI5767,Input!$B$93*Input!$B$40*Input!$J$8/100*Hourly!AI5767)</f>
        <v>0</v>
      </c>
      <c r="V5767" s="19">
        <f>IF(AND($AY5766&gt;Input!$B$52,Hourly!AJ5767&gt;Input!$B$51),Input!$B$94*Input!$F$41*Input!$J$9/100*Hourly!AJ5767,Input!$B$94*Input!$B$41*Input!$J$9/100*Hourly!AJ5767)</f>
        <v>0</v>
      </c>
      <c r="W5767" s="19">
        <f>IF(AND($AY5766&gt;Input!$B$52,Hourly!AK5767&gt;Input!$B$51),Input!$B$95*Input!$F$42*Input!$J$10/100*Hourly!AK5767,Input!$B$95*Input!$B$42*Input!$J$10/100*Hourly!AK5767)</f>
        <v>0</v>
      </c>
      <c r="X5767" s="19">
        <f>IF(AND($AY5766&gt;Input!$B$52,Hourly!AL5767&gt;Input!$B$51),Input!$B$96*Input!$F$43*Input!$J$11/100*Hourly!AL5767,Input!$B$96*Input!$B$43*Input!$J$11/100*Hourly!AL5767)</f>
        <v>0</v>
      </c>
      <c r="Y5767" s="19">
        <f>IF(AND($AY5766&gt;Input!$B$52,Hourly!AM5767&gt;Input!$B$51),Input!$B$97*Input!$F$44*Input!$J$12/100*Hourly!AM5767,Input!$B$97*Input!$B$44*Input!$J$12/100*Hourly!AM5767)</f>
        <v>0</v>
      </c>
      <c r="Z5767" s="19">
        <f>IF(AND($AY5766&gt;Input!$B$52,Hourly!AN5767&gt;Input!$B$51),Input!$B$98*Input!$F$45*Input!$J$13/100*Hourly!AN5767,Input!$B$98*Input!$B$45*Input!$J$13/100*Hourly!AN5767)</f>
        <v>0</v>
      </c>
      <c r="AA5767" s="19">
        <f>IF(AND($AY5766&gt;Input!$B$52,Hourly!AO5767&gt;Input!$B$51),Input!$B$99*Input!$F$46*Input!$J$14/100*Hourly!AO5767,Input!$B$99*Input!$B$46*Input!$J$14/100*Hourly!AO5767)</f>
        <v>0</v>
      </c>
      <c r="AB5767" s="19">
        <f>IF(AND($AY5766&gt;Input!$B$52,Hourly!AP5767&gt;Input!$B$51),Input!$B$100*Input!$F$47*Input!$J$15/100*Hourly!AP5767,Input!$B$100*Input!$B$47*Input!$J$15/100*Hourly!AP5767)</f>
        <v>0</v>
      </c>
      <c r="AC5767" s="19">
        <f>IF(AND($AY5766&gt;Input!$B$52,Hourly!AQ5767&gt;Input!$B$51),Input!$B$101*Input!$F$48*Input!$J$16/100*Hourly!AQ5767,Input!$B$101*Input!$B$48*Input!$J$16/100*Hourly!AQ5767)</f>
        <v>0</v>
      </c>
      <c r="AD5767" s="165">
        <f t="shared" si="1447"/>
        <v>0</v>
      </c>
      <c r="AE5767" s="19">
        <f>Hourly!AI5767/Input!$B$107*Input!$J$40*Input!$B$76*Input!$B$80</f>
        <v>0</v>
      </c>
      <c r="AF5767" s="19">
        <f>Hourly!AJ5767/Input!$B$107*Input!$J$41*Input!$B$76*Input!$B$81</f>
        <v>0</v>
      </c>
      <c r="AG5767" s="19">
        <f>Hourly!AK5767/Input!$B$107*Input!$J$42*Input!$B$76*Input!$B$82</f>
        <v>0</v>
      </c>
      <c r="AH5767" s="19">
        <f>Hourly!AL5767/Input!$B$107*Input!$J$43*Input!$B$76*Input!$B$83</f>
        <v>0</v>
      </c>
      <c r="AI5767" s="19">
        <f>Hourly!AM5767/Input!$B$107*Input!$J$44*Input!$B$76*Input!$B$84</f>
        <v>0</v>
      </c>
      <c r="AJ5767" s="19">
        <f>Hourly!AN5767/Input!$B$107*Input!$J$45*Input!$B$76*Input!$B$85</f>
        <v>0</v>
      </c>
      <c r="AK5767" s="19">
        <f>Hourly!AO5767/Input!$B$107*Input!$J$46*Input!$B$76*Input!$B$86</f>
        <v>0</v>
      </c>
      <c r="AL5767" s="19">
        <f>Hourly!AP5767/Input!$B$107*Input!$J$47*Input!$B$76*Input!$B$87</f>
        <v>0</v>
      </c>
      <c r="AM5767" s="164">
        <f>Hourly!AQ5767/Input!$B$107*Input!$J$48*Input!$B$77*Input!$B$89</f>
        <v>0</v>
      </c>
      <c r="AN5767" s="165">
        <f t="shared" si="1443"/>
        <v>0</v>
      </c>
      <c r="AO5767" s="116">
        <f>Input!B$55*Input!$B$18*Input!B$112*Hourly!AR5767</f>
        <v>2398.5</v>
      </c>
      <c r="AP5767">
        <f>Input!B$113*Input!B$114*Input!B$90*Input!B$56*Hourly!AS5767</f>
        <v>2214</v>
      </c>
      <c r="AQ5767">
        <f>Input!B$90*Input!B$57*Hourly!AS5767</f>
        <v>2214</v>
      </c>
      <c r="AR5767" s="19">
        <f>0.5*Input!$B$63*Hourly!AU5767</f>
        <v>61.5</v>
      </c>
      <c r="AS5767" s="165">
        <f t="shared" si="1448"/>
        <v>6857.25</v>
      </c>
      <c r="AT5767" s="159">
        <f>AY5766+(Input!$B$66*1000*(Hourly!AX5767&gt;0)+AD5767+AN5767+AS5767+T5767*(Hourly!J5767-AY5766)+Q5767*(Hourly!G5767-AY5766))/(Q5767+T5767)*(1-EXP(-(Q5767+T5767)/(Input!$B$103*1000000)*3600))</f>
        <v>26.016690586438337</v>
      </c>
      <c r="AU5767" s="24">
        <f>AY5766+(AD5767+AN5767+AS5767+T5767*(Hourly!J5767-AY5766)+Q5767*(Hourly!G5767-AY5766))/(Q5767+T5767)*(1-EXP(-(Q5767+T5767)/(Input!$B$103*1000000)*3600))</f>
        <v>23.319742834308215</v>
      </c>
      <c r="AV5767" s="24">
        <f>AY5766+(-Input!$B$67*1000*(Hourly!AX5767&gt;0)+AD5767+AN5767+AS5767+T5767*(Hourly!J5767-AY5766)+R5767*(Hourly!G5767-AY5766))/(R5767+T5767)*(1-EXP(-(R5767+T5767)/(Input!$B$103*1000000)*3600))</f>
        <v>20.229867437697703</v>
      </c>
      <c r="AW5767" s="160">
        <f>AY5766+(AD5767+AN5767+AS5767+T5767*(Hourly!J5767-AY5766)+R5767*(Hourly!G5767-AY5766))/(R5767+T5767)*(1-EXP(-(R5767+T5767)/(Input!$B$103*1000000)*3600))</f>
        <v>22.886708051859959</v>
      </c>
      <c r="AX5767" s="24"/>
      <c r="AY5767" s="167">
        <f t="shared" si="1449"/>
        <v>23.319742834308215</v>
      </c>
      <c r="BA5767" s="159">
        <f>IF(BI5767,Input!$B$66*1000*(Hourly!AX5767&gt;0),IF(BJ5767,-(AD5767+AN5767+AS5767+T5767*(Hourly!J5767-AY5766)+Q5767*(Hourly!G5767-AY5766))+(Q5767+T5767)*(BE5767-AY5766)/(1-EXP(-(Q5767+T5767)/(Input!$B$103*1000000)*3600))))/1000</f>
        <v>0</v>
      </c>
      <c r="BB5767" s="24">
        <f>IF(BO5767,-Input!$B$67*1000*(Hourly!AX5767&gt;0),IF(BN5767,-(AD5767+AN5767+AS5767+T5767*(Hourly!J5767-AY5766)+R5767*(Hourly!G5767-AY5766))+(R5767+T5767)*(BF5767-AY5766)/(1-EXP(-(R5767+T5767)/(Input!$B$103*1000000)*3600))))/1000</f>
        <v>0</v>
      </c>
      <c r="BC5767" s="160">
        <f t="shared" si="1450"/>
        <v>0</v>
      </c>
      <c r="BD5767" s="24"/>
      <c r="BE5767" s="116">
        <f>IF(Hourly!AT5767=1,Input!$B$4,IF(Hourly!AT5767=0.5,Input!$F$4,0))</f>
        <v>16</v>
      </c>
      <c r="BF5767">
        <f>IF(Hourly!AT5767=1,Input!$B$5,IF(Hourly!AT5767=0.5,Input!$F$5,0))</f>
        <v>24</v>
      </c>
      <c r="BG5767" s="9">
        <f>Input!$B$35+0.0000000001</f>
        <v>23.900000000099997</v>
      </c>
      <c r="BI5767" s="116">
        <f t="shared" si="1451"/>
        <v>0</v>
      </c>
      <c r="BJ5767">
        <f t="shared" si="1452"/>
        <v>0</v>
      </c>
      <c r="BK5767">
        <f t="shared" si="1453"/>
        <v>1</v>
      </c>
      <c r="BL5767">
        <f t="shared" si="1454"/>
        <v>0</v>
      </c>
      <c r="BM5767">
        <f t="shared" si="1455"/>
        <v>0</v>
      </c>
      <c r="BN5767">
        <f t="shared" si="1456"/>
        <v>0</v>
      </c>
      <c r="BO5767" s="9">
        <f t="shared" si="1457"/>
        <v>0</v>
      </c>
      <c r="BR5767" s="116">
        <f t="shared" si="1444"/>
        <v>2998</v>
      </c>
      <c r="BS5767" s="39">
        <v>0</v>
      </c>
      <c r="BT5767" s="168">
        <v>0</v>
      </c>
      <c r="BV5767" s="116">
        <f>IF(Hourly!$AR5767&gt;0,AY5767,"")</f>
        <v>23.319742834308215</v>
      </c>
      <c r="BW5767">
        <f>IF(AND(BV5767&gt;(20.8+0.33*Hourly!$I5767),(BV5767&gt;24),(BV5767&lt;&gt;"")),1,0)</f>
        <v>0</v>
      </c>
      <c r="BX5767">
        <f>IF(AND(BV5767&gt;(21.8+0.33*Hourly!$I5767),(BV5767&gt;24),(BV5767&lt;&gt;"")),1,0)</f>
        <v>0</v>
      </c>
      <c r="BY5767" s="9">
        <f>IF(AND(BV5767&gt;(22.8+0.33*Hourly!$I5767),(BV5767&gt;24),(BV5767&lt;&gt;"")),1,0)</f>
        <v>0</v>
      </c>
    </row>
    <row r="5768" spans="5:77" x14ac:dyDescent="0.35">
      <c r="E5768">
        <f>Hourly!A5768</f>
        <v>2001</v>
      </c>
      <c r="F5768">
        <f>Hourly!B5768</f>
        <v>8</v>
      </c>
      <c r="G5768">
        <f>Hourly!C5768</f>
        <v>29</v>
      </c>
      <c r="H5768">
        <f>Hourly!D5768</f>
        <v>4</v>
      </c>
      <c r="I5768" s="163">
        <v>5764</v>
      </c>
      <c r="J5768" s="19">
        <f>Input!B$22*Input!B$79</f>
        <v>1411.3439999999998</v>
      </c>
      <c r="K5768" s="19">
        <f>Input!B$76*Input!B$88</f>
        <v>656.99775609756091</v>
      </c>
      <c r="L5768" s="19">
        <f>Input!B$77*Input!B$89</f>
        <v>130.99152542372883</v>
      </c>
      <c r="M5768" s="164">
        <f t="shared" si="1445"/>
        <v>2199.3332815212898</v>
      </c>
      <c r="N5768" s="165">
        <f>(Input!B$109*Input!B$102)/3600*Input!B$108</f>
        <v>740.21399999999983</v>
      </c>
      <c r="O5768" s="165">
        <f>(1-Input!B$61)*(Input!B$109*Input!B$33)/3600*Input!B$108*Hourly!AU5768</f>
        <v>444.12839999999994</v>
      </c>
      <c r="P5768" s="19">
        <f>IF(AND(AY5767&gt;Hourly!G5768),(Input!B$109*(Input!B$33*Hourly!AU5768+Input!B$36))/3600*Input!B$108,(1-Input!B$61)*(Input!B$109*Input!B$33)/3600*Input!B$108*Hourly!AU5768)</f>
        <v>11547.338400000001</v>
      </c>
      <c r="Q5768" s="19">
        <f t="shared" si="1442"/>
        <v>3383.6756815212898</v>
      </c>
      <c r="R5768" s="19">
        <f t="shared" si="1446"/>
        <v>14486.885681521289</v>
      </c>
      <c r="S5768" s="165"/>
      <c r="T5768" s="165">
        <f>Input!B$78*Input!B$91</f>
        <v>189.625</v>
      </c>
      <c r="U5768" s="19">
        <f>IF(AND($AY5767&gt;Input!$B$52,Hourly!AI5768&gt;Input!$B$51),Input!$B$93*Input!$F$40*Input!$J$8/100*Hourly!AI5768,Input!$B$93*Input!$B$40*Input!$J$8/100*Hourly!AI5768)</f>
        <v>0</v>
      </c>
      <c r="V5768" s="19">
        <f>IF(AND($AY5767&gt;Input!$B$52,Hourly!AJ5768&gt;Input!$B$51),Input!$B$94*Input!$F$41*Input!$J$9/100*Hourly!AJ5768,Input!$B$94*Input!$B$41*Input!$J$9/100*Hourly!AJ5768)</f>
        <v>0</v>
      </c>
      <c r="W5768" s="19">
        <f>IF(AND($AY5767&gt;Input!$B$52,Hourly!AK5768&gt;Input!$B$51),Input!$B$95*Input!$F$42*Input!$J$10/100*Hourly!AK5768,Input!$B$95*Input!$B$42*Input!$J$10/100*Hourly!AK5768)</f>
        <v>0</v>
      </c>
      <c r="X5768" s="19">
        <f>IF(AND($AY5767&gt;Input!$B$52,Hourly!AL5768&gt;Input!$B$51),Input!$B$96*Input!$F$43*Input!$J$11/100*Hourly!AL5768,Input!$B$96*Input!$B$43*Input!$J$11/100*Hourly!AL5768)</f>
        <v>0</v>
      </c>
      <c r="Y5768" s="19">
        <f>IF(AND($AY5767&gt;Input!$B$52,Hourly!AM5768&gt;Input!$B$51),Input!$B$97*Input!$F$44*Input!$J$12/100*Hourly!AM5768,Input!$B$97*Input!$B$44*Input!$J$12/100*Hourly!AM5768)</f>
        <v>0</v>
      </c>
      <c r="Z5768" s="19">
        <f>IF(AND($AY5767&gt;Input!$B$52,Hourly!AN5768&gt;Input!$B$51),Input!$B$98*Input!$F$45*Input!$J$13/100*Hourly!AN5768,Input!$B$98*Input!$B$45*Input!$J$13/100*Hourly!AN5768)</f>
        <v>0</v>
      </c>
      <c r="AA5768" s="19">
        <f>IF(AND($AY5767&gt;Input!$B$52,Hourly!AO5768&gt;Input!$B$51),Input!$B$99*Input!$F$46*Input!$J$14/100*Hourly!AO5768,Input!$B$99*Input!$B$46*Input!$J$14/100*Hourly!AO5768)</f>
        <v>0</v>
      </c>
      <c r="AB5768" s="19">
        <f>IF(AND($AY5767&gt;Input!$B$52,Hourly!AP5768&gt;Input!$B$51),Input!$B$100*Input!$F$47*Input!$J$15/100*Hourly!AP5768,Input!$B$100*Input!$B$47*Input!$J$15/100*Hourly!AP5768)</f>
        <v>0</v>
      </c>
      <c r="AC5768" s="19">
        <f>IF(AND($AY5767&gt;Input!$B$52,Hourly!AQ5768&gt;Input!$B$51),Input!$B$101*Input!$F$48*Input!$J$16/100*Hourly!AQ5768,Input!$B$101*Input!$B$48*Input!$J$16/100*Hourly!AQ5768)</f>
        <v>0</v>
      </c>
      <c r="AD5768" s="165">
        <f t="shared" si="1447"/>
        <v>0</v>
      </c>
      <c r="AE5768" s="19">
        <f>Hourly!AI5768/Input!$B$107*Input!$J$40*Input!$B$76*Input!$B$80</f>
        <v>0</v>
      </c>
      <c r="AF5768" s="19">
        <f>Hourly!AJ5768/Input!$B$107*Input!$J$41*Input!$B$76*Input!$B$81</f>
        <v>0</v>
      </c>
      <c r="AG5768" s="19">
        <f>Hourly!AK5768/Input!$B$107*Input!$J$42*Input!$B$76*Input!$B$82</f>
        <v>0</v>
      </c>
      <c r="AH5768" s="19">
        <f>Hourly!AL5768/Input!$B$107*Input!$J$43*Input!$B$76*Input!$B$83</f>
        <v>0</v>
      </c>
      <c r="AI5768" s="19">
        <f>Hourly!AM5768/Input!$B$107*Input!$J$44*Input!$B$76*Input!$B$84</f>
        <v>0</v>
      </c>
      <c r="AJ5768" s="19">
        <f>Hourly!AN5768/Input!$B$107*Input!$J$45*Input!$B$76*Input!$B$85</f>
        <v>0</v>
      </c>
      <c r="AK5768" s="19">
        <f>Hourly!AO5768/Input!$B$107*Input!$J$46*Input!$B$76*Input!$B$86</f>
        <v>0</v>
      </c>
      <c r="AL5768" s="19">
        <f>Hourly!AP5768/Input!$B$107*Input!$J$47*Input!$B$76*Input!$B$87</f>
        <v>0</v>
      </c>
      <c r="AM5768" s="164">
        <f>Hourly!AQ5768/Input!$B$107*Input!$J$48*Input!$B$77*Input!$B$89</f>
        <v>0</v>
      </c>
      <c r="AN5768" s="165">
        <f t="shared" si="1443"/>
        <v>0</v>
      </c>
      <c r="AO5768" s="116">
        <f>Input!B$55*Input!$B$18*Input!B$112*Hourly!AR5768</f>
        <v>2398.5</v>
      </c>
      <c r="AP5768">
        <f>Input!B$113*Input!B$114*Input!B$90*Input!B$56*Hourly!AS5768</f>
        <v>2214</v>
      </c>
      <c r="AQ5768">
        <f>Input!B$90*Input!B$57*Hourly!AS5768</f>
        <v>2214</v>
      </c>
      <c r="AR5768" s="19">
        <f>0.5*Input!$B$63*Hourly!AU5768</f>
        <v>61.5</v>
      </c>
      <c r="AS5768" s="165">
        <f t="shared" si="1448"/>
        <v>6857.25</v>
      </c>
      <c r="AT5768" s="159">
        <f>AY5767+(Input!$B$66*1000*(Hourly!AX5768&gt;0)+AD5768+AN5768+AS5768+T5768*(Hourly!J5768-AY5767)+Q5768*(Hourly!G5768-AY5767))/(Q5768+T5768)*(1-EXP(-(Q5768+T5768)/(Input!$B$103*1000000)*3600))</f>
        <v>25.897515568019749</v>
      </c>
      <c r="AU5768" s="24">
        <f>AY5767+(AD5768+AN5768+AS5768+T5768*(Hourly!J5768-AY5767)+Q5768*(Hourly!G5768-AY5767))/(Q5768+T5768)*(1-EXP(-(Q5768+T5768)/(Input!$B$103*1000000)*3600))</f>
        <v>23.200567815889627</v>
      </c>
      <c r="AV5768" s="24">
        <f>AY5767+(-Input!$B$67*1000*(Hourly!AX5768&gt;0)+AD5768+AN5768+AS5768+T5768*(Hourly!J5768-AY5767)+R5768*(Hourly!G5768-AY5767))/(R5768+T5768)*(1-EXP(-(R5768+T5768)/(Input!$B$103*1000000)*3600))</f>
        <v>20.114224981652232</v>
      </c>
      <c r="AW5768" s="160">
        <f>AY5767+(AD5768+AN5768+AS5768+T5768*(Hourly!J5768-AY5767)+R5768*(Hourly!G5768-AY5767))/(R5768+T5768)*(1-EXP(-(R5768+T5768)/(Input!$B$103*1000000)*3600))</f>
        <v>22.771065595814491</v>
      </c>
      <c r="AX5768" s="24"/>
      <c r="AY5768" s="167">
        <f t="shared" si="1449"/>
        <v>23.200567815889627</v>
      </c>
      <c r="BA5768" s="159">
        <f>IF(BI5768,Input!$B$66*1000*(Hourly!AX5768&gt;0),IF(BJ5768,-(AD5768+AN5768+AS5768+T5768*(Hourly!J5768-AY5767)+Q5768*(Hourly!G5768-AY5767))+(Q5768+T5768)*(BE5768-AY5767)/(1-EXP(-(Q5768+T5768)/(Input!$B$103*1000000)*3600))))/1000</f>
        <v>0</v>
      </c>
      <c r="BB5768" s="24">
        <f>IF(BO5768,-Input!$B$67*1000*(Hourly!AX5768&gt;0),IF(BN5768,-(AD5768+AN5768+AS5768+T5768*(Hourly!J5768-AY5767)+R5768*(Hourly!G5768-AY5767))+(R5768+T5768)*(BF5768-AY5767)/(1-EXP(-(R5768+T5768)/(Input!$B$103*1000000)*3600))))/1000</f>
        <v>0</v>
      </c>
      <c r="BC5768" s="160">
        <f t="shared" si="1450"/>
        <v>0</v>
      </c>
      <c r="BD5768" s="24"/>
      <c r="BE5768" s="116">
        <f>IF(Hourly!AT5768=1,Input!$B$4,IF(Hourly!AT5768=0.5,Input!$F$4,0))</f>
        <v>16</v>
      </c>
      <c r="BF5768">
        <f>IF(Hourly!AT5768=1,Input!$B$5,IF(Hourly!AT5768=0.5,Input!$F$5,0))</f>
        <v>24</v>
      </c>
      <c r="BG5768" s="9">
        <f>Input!$B$35+0.0000000001</f>
        <v>23.900000000099997</v>
      </c>
      <c r="BI5768" s="116">
        <f t="shared" si="1451"/>
        <v>0</v>
      </c>
      <c r="BJ5768">
        <f t="shared" si="1452"/>
        <v>0</v>
      </c>
      <c r="BK5768">
        <f t="shared" si="1453"/>
        <v>1</v>
      </c>
      <c r="BL5768">
        <f t="shared" si="1454"/>
        <v>0</v>
      </c>
      <c r="BM5768">
        <f t="shared" si="1455"/>
        <v>0</v>
      </c>
      <c r="BN5768">
        <f t="shared" si="1456"/>
        <v>0</v>
      </c>
      <c r="BO5768" s="9">
        <f t="shared" si="1457"/>
        <v>0</v>
      </c>
      <c r="BR5768" s="116">
        <f t="shared" si="1444"/>
        <v>2997</v>
      </c>
      <c r="BS5768" s="39">
        <v>0</v>
      </c>
      <c r="BT5768" s="168">
        <v>0</v>
      </c>
      <c r="BV5768" s="116">
        <f>IF(Hourly!$AR5768&gt;0,AY5768,"")</f>
        <v>23.200567815889627</v>
      </c>
      <c r="BW5768">
        <f>IF(AND(BV5768&gt;(20.8+0.33*Hourly!$I5768),(BV5768&gt;24),(BV5768&lt;&gt;"")),1,0)</f>
        <v>0</v>
      </c>
      <c r="BX5768">
        <f>IF(AND(BV5768&gt;(21.8+0.33*Hourly!$I5768),(BV5768&gt;24),(BV5768&lt;&gt;"")),1,0)</f>
        <v>0</v>
      </c>
      <c r="BY5768" s="9">
        <f>IF(AND(BV5768&gt;(22.8+0.33*Hourly!$I5768),(BV5768&gt;24),(BV5768&lt;&gt;"")),1,0)</f>
        <v>0</v>
      </c>
    </row>
    <row r="5769" spans="5:77" x14ac:dyDescent="0.35">
      <c r="E5769">
        <f>Hourly!A5769</f>
        <v>2001</v>
      </c>
      <c r="F5769">
        <f>Hourly!B5769</f>
        <v>8</v>
      </c>
      <c r="G5769">
        <f>Hourly!C5769</f>
        <v>29</v>
      </c>
      <c r="H5769">
        <f>Hourly!D5769</f>
        <v>5</v>
      </c>
      <c r="I5769" s="163">
        <v>5765</v>
      </c>
      <c r="J5769" s="19">
        <f>Input!B$22*Input!B$79</f>
        <v>1411.3439999999998</v>
      </c>
      <c r="K5769" s="19">
        <f>Input!B$76*Input!B$88</f>
        <v>656.99775609756091</v>
      </c>
      <c r="L5769" s="19">
        <f>Input!B$77*Input!B$89</f>
        <v>130.99152542372883</v>
      </c>
      <c r="M5769" s="164">
        <f t="shared" si="1445"/>
        <v>2199.3332815212898</v>
      </c>
      <c r="N5769" s="165">
        <f>(Input!B$109*Input!B$102)/3600*Input!B$108</f>
        <v>740.21399999999983</v>
      </c>
      <c r="O5769" s="165">
        <f>(1-Input!B$61)*(Input!B$109*Input!B$33)/3600*Input!B$108*Hourly!AU5769</f>
        <v>444.12839999999994</v>
      </c>
      <c r="P5769" s="19">
        <f>IF(AND(AY5768&gt;Hourly!G5769),(Input!B$109*(Input!B$33*Hourly!AU5769+Input!B$36))/3600*Input!B$108,(1-Input!B$61)*(Input!B$109*Input!B$33)/3600*Input!B$108*Hourly!AU5769)</f>
        <v>11547.338400000001</v>
      </c>
      <c r="Q5769" s="19">
        <f t="shared" si="1442"/>
        <v>3383.6756815212898</v>
      </c>
      <c r="R5769" s="19">
        <f t="shared" si="1446"/>
        <v>14486.885681521289</v>
      </c>
      <c r="S5769" s="165"/>
      <c r="T5769" s="165">
        <f>Input!B$78*Input!B$91</f>
        <v>189.625</v>
      </c>
      <c r="U5769" s="19">
        <f>IF(AND($AY5768&gt;Input!$B$52,Hourly!AI5769&gt;Input!$B$51),Input!$B$93*Input!$F$40*Input!$J$8/100*Hourly!AI5769,Input!$B$93*Input!$B$40*Input!$J$8/100*Hourly!AI5769)</f>
        <v>0</v>
      </c>
      <c r="V5769" s="19">
        <f>IF(AND($AY5768&gt;Input!$B$52,Hourly!AJ5769&gt;Input!$B$51),Input!$B$94*Input!$F$41*Input!$J$9/100*Hourly!AJ5769,Input!$B$94*Input!$B$41*Input!$J$9/100*Hourly!AJ5769)</f>
        <v>0</v>
      </c>
      <c r="W5769" s="19">
        <f>IF(AND($AY5768&gt;Input!$B$52,Hourly!AK5769&gt;Input!$B$51),Input!$B$95*Input!$F$42*Input!$J$10/100*Hourly!AK5769,Input!$B$95*Input!$B$42*Input!$J$10/100*Hourly!AK5769)</f>
        <v>0</v>
      </c>
      <c r="X5769" s="19">
        <f>IF(AND($AY5768&gt;Input!$B$52,Hourly!AL5769&gt;Input!$B$51),Input!$B$96*Input!$F$43*Input!$J$11/100*Hourly!AL5769,Input!$B$96*Input!$B$43*Input!$J$11/100*Hourly!AL5769)</f>
        <v>0</v>
      </c>
      <c r="Y5769" s="19">
        <f>IF(AND($AY5768&gt;Input!$B$52,Hourly!AM5769&gt;Input!$B$51),Input!$B$97*Input!$F$44*Input!$J$12/100*Hourly!AM5769,Input!$B$97*Input!$B$44*Input!$J$12/100*Hourly!AM5769)</f>
        <v>0</v>
      </c>
      <c r="Z5769" s="19">
        <f>IF(AND($AY5768&gt;Input!$B$52,Hourly!AN5769&gt;Input!$B$51),Input!$B$98*Input!$F$45*Input!$J$13/100*Hourly!AN5769,Input!$B$98*Input!$B$45*Input!$J$13/100*Hourly!AN5769)</f>
        <v>0</v>
      </c>
      <c r="AA5769" s="19">
        <f>IF(AND($AY5768&gt;Input!$B$52,Hourly!AO5769&gt;Input!$B$51),Input!$B$99*Input!$F$46*Input!$J$14/100*Hourly!AO5769,Input!$B$99*Input!$B$46*Input!$J$14/100*Hourly!AO5769)</f>
        <v>0</v>
      </c>
      <c r="AB5769" s="19">
        <f>IF(AND($AY5768&gt;Input!$B$52,Hourly!AP5769&gt;Input!$B$51),Input!$B$100*Input!$F$47*Input!$J$15/100*Hourly!AP5769,Input!$B$100*Input!$B$47*Input!$J$15/100*Hourly!AP5769)</f>
        <v>0</v>
      </c>
      <c r="AC5769" s="19">
        <f>IF(AND($AY5768&gt;Input!$B$52,Hourly!AQ5769&gt;Input!$B$51),Input!$B$101*Input!$F$48*Input!$J$16/100*Hourly!AQ5769,Input!$B$101*Input!$B$48*Input!$J$16/100*Hourly!AQ5769)</f>
        <v>0</v>
      </c>
      <c r="AD5769" s="165">
        <f t="shared" si="1447"/>
        <v>0</v>
      </c>
      <c r="AE5769" s="19">
        <f>Hourly!AI5769/Input!$B$107*Input!$J$40*Input!$B$76*Input!$B$80</f>
        <v>0</v>
      </c>
      <c r="AF5769" s="19">
        <f>Hourly!AJ5769/Input!$B$107*Input!$J$41*Input!$B$76*Input!$B$81</f>
        <v>0</v>
      </c>
      <c r="AG5769" s="19">
        <f>Hourly!AK5769/Input!$B$107*Input!$J$42*Input!$B$76*Input!$B$82</f>
        <v>0</v>
      </c>
      <c r="AH5769" s="19">
        <f>Hourly!AL5769/Input!$B$107*Input!$J$43*Input!$B$76*Input!$B$83</f>
        <v>0</v>
      </c>
      <c r="AI5769" s="19">
        <f>Hourly!AM5769/Input!$B$107*Input!$J$44*Input!$B$76*Input!$B$84</f>
        <v>0</v>
      </c>
      <c r="AJ5769" s="19">
        <f>Hourly!AN5769/Input!$B$107*Input!$J$45*Input!$B$76*Input!$B$85</f>
        <v>0</v>
      </c>
      <c r="AK5769" s="19">
        <f>Hourly!AO5769/Input!$B$107*Input!$J$46*Input!$B$76*Input!$B$86</f>
        <v>0</v>
      </c>
      <c r="AL5769" s="19">
        <f>Hourly!AP5769/Input!$B$107*Input!$J$47*Input!$B$76*Input!$B$87</f>
        <v>0</v>
      </c>
      <c r="AM5769" s="164">
        <f>Hourly!AQ5769/Input!$B$107*Input!$J$48*Input!$B$77*Input!$B$89</f>
        <v>0</v>
      </c>
      <c r="AN5769" s="165">
        <f t="shared" si="1443"/>
        <v>0</v>
      </c>
      <c r="AO5769" s="116">
        <f>Input!B$55*Input!$B$18*Input!B$112*Hourly!AR5769</f>
        <v>2398.5</v>
      </c>
      <c r="AP5769">
        <f>Input!B$113*Input!B$114*Input!B$90*Input!B$56*Hourly!AS5769</f>
        <v>2214</v>
      </c>
      <c r="AQ5769">
        <f>Input!B$90*Input!B$57*Hourly!AS5769</f>
        <v>2214</v>
      </c>
      <c r="AR5769" s="19">
        <f>0.5*Input!$B$63*Hourly!AU5769</f>
        <v>61.5</v>
      </c>
      <c r="AS5769" s="165">
        <f t="shared" si="1448"/>
        <v>6857.25</v>
      </c>
      <c r="AT5769" s="159">
        <f>AY5768+(Input!$B$66*1000*(Hourly!AX5769&gt;0)+AD5769+AN5769+AS5769+T5769*(Hourly!J5769-AY5768)+Q5769*(Hourly!G5769-AY5768))/(Q5769+T5769)*(1-EXP(-(Q5769+T5769)/(Input!$B$103*1000000)*3600))</f>
        <v>25.776751360921256</v>
      </c>
      <c r="AU5769" s="24">
        <f>AY5768+(AD5769+AN5769+AS5769+T5769*(Hourly!J5769-AY5768)+Q5769*(Hourly!G5769-AY5768))/(Q5769+T5769)*(1-EXP(-(Q5769+T5769)/(Input!$B$103*1000000)*3600))</f>
        <v>23.079803608791138</v>
      </c>
      <c r="AV5769" s="24">
        <f>AY5768+(-Input!$B$67*1000*(Hourly!AX5769&gt;0)+AD5769+AN5769+AS5769+T5769*(Hourly!J5769-AY5768)+R5769*(Hourly!G5769-AY5768))/(R5769+T5769)*(1-EXP(-(R5769+T5769)/(Input!$B$103*1000000)*3600))</f>
        <v>19.988150168686307</v>
      </c>
      <c r="AW5769" s="160">
        <f>AY5768+(AD5769+AN5769+AS5769+T5769*(Hourly!J5769-AY5768)+R5769*(Hourly!G5769-AY5768))/(R5769+T5769)*(1-EXP(-(R5769+T5769)/(Input!$B$103*1000000)*3600))</f>
        <v>22.644990782848563</v>
      </c>
      <c r="AX5769" s="24"/>
      <c r="AY5769" s="167">
        <f t="shared" si="1449"/>
        <v>23.079803608791138</v>
      </c>
      <c r="BA5769" s="159">
        <f>IF(BI5769,Input!$B$66*1000*(Hourly!AX5769&gt;0),IF(BJ5769,-(AD5769+AN5769+AS5769+T5769*(Hourly!J5769-AY5768)+Q5769*(Hourly!G5769-AY5768))+(Q5769+T5769)*(BE5769-AY5768)/(1-EXP(-(Q5769+T5769)/(Input!$B$103*1000000)*3600))))/1000</f>
        <v>0</v>
      </c>
      <c r="BB5769" s="24">
        <f>IF(BO5769,-Input!$B$67*1000*(Hourly!AX5769&gt;0),IF(BN5769,-(AD5769+AN5769+AS5769+T5769*(Hourly!J5769-AY5768)+R5769*(Hourly!G5769-AY5768))+(R5769+T5769)*(BF5769-AY5768)/(1-EXP(-(R5769+T5769)/(Input!$B$103*1000000)*3600))))/1000</f>
        <v>0</v>
      </c>
      <c r="BC5769" s="160">
        <f t="shared" si="1450"/>
        <v>0</v>
      </c>
      <c r="BD5769" s="24"/>
      <c r="BE5769" s="116">
        <f>IF(Hourly!AT5769=1,Input!$B$4,IF(Hourly!AT5769=0.5,Input!$F$4,0))</f>
        <v>16</v>
      </c>
      <c r="BF5769">
        <f>IF(Hourly!AT5769=1,Input!$B$5,IF(Hourly!AT5769=0.5,Input!$F$5,0))</f>
        <v>24</v>
      </c>
      <c r="BG5769" s="9">
        <f>Input!$B$35+0.0000000001</f>
        <v>23.900000000099997</v>
      </c>
      <c r="BI5769" s="116">
        <f t="shared" si="1451"/>
        <v>0</v>
      </c>
      <c r="BJ5769">
        <f t="shared" si="1452"/>
        <v>0</v>
      </c>
      <c r="BK5769">
        <f t="shared" si="1453"/>
        <v>1</v>
      </c>
      <c r="BL5769">
        <f t="shared" si="1454"/>
        <v>0</v>
      </c>
      <c r="BM5769">
        <f t="shared" si="1455"/>
        <v>0</v>
      </c>
      <c r="BN5769">
        <f t="shared" si="1456"/>
        <v>0</v>
      </c>
      <c r="BO5769" s="9">
        <f t="shared" si="1457"/>
        <v>0</v>
      </c>
      <c r="BR5769" s="116">
        <f t="shared" si="1444"/>
        <v>2996</v>
      </c>
      <c r="BS5769" s="39">
        <v>0</v>
      </c>
      <c r="BT5769" s="168">
        <v>0</v>
      </c>
      <c r="BV5769" s="116">
        <f>IF(Hourly!$AR5769&gt;0,AY5769,"")</f>
        <v>23.079803608791138</v>
      </c>
      <c r="BW5769">
        <f>IF(AND(BV5769&gt;(20.8+0.33*Hourly!$I5769),(BV5769&gt;24),(BV5769&lt;&gt;"")),1,0)</f>
        <v>0</v>
      </c>
      <c r="BX5769">
        <f>IF(AND(BV5769&gt;(21.8+0.33*Hourly!$I5769),(BV5769&gt;24),(BV5769&lt;&gt;"")),1,0)</f>
        <v>0</v>
      </c>
      <c r="BY5769" s="9">
        <f>IF(AND(BV5769&gt;(22.8+0.33*Hourly!$I5769),(BV5769&gt;24),(BV5769&lt;&gt;"")),1,0)</f>
        <v>0</v>
      </c>
    </row>
    <row r="5770" spans="5:77" x14ac:dyDescent="0.35">
      <c r="E5770">
        <f>Hourly!A5770</f>
        <v>2001</v>
      </c>
      <c r="F5770">
        <f>Hourly!B5770</f>
        <v>8</v>
      </c>
      <c r="G5770">
        <f>Hourly!C5770</f>
        <v>29</v>
      </c>
      <c r="H5770">
        <f>Hourly!D5770</f>
        <v>6</v>
      </c>
      <c r="I5770" s="163">
        <v>5766</v>
      </c>
      <c r="J5770" s="19">
        <f>Input!B$22*Input!B$79</f>
        <v>1411.3439999999998</v>
      </c>
      <c r="K5770" s="19">
        <f>Input!B$76*Input!B$88</f>
        <v>656.99775609756091</v>
      </c>
      <c r="L5770" s="19">
        <f>Input!B$77*Input!B$89</f>
        <v>130.99152542372883</v>
      </c>
      <c r="M5770" s="164">
        <f t="shared" si="1445"/>
        <v>2199.3332815212898</v>
      </c>
      <c r="N5770" s="165">
        <f>(Input!B$109*Input!B$102)/3600*Input!B$108</f>
        <v>740.21399999999983</v>
      </c>
      <c r="O5770" s="165">
        <f>(1-Input!B$61)*(Input!B$109*Input!B$33)/3600*Input!B$108*Hourly!AU5770</f>
        <v>444.12839999999994</v>
      </c>
      <c r="P5770" s="19">
        <f>IF(AND(AY5769&gt;Hourly!G5770),(Input!B$109*(Input!B$33*Hourly!AU5770+Input!B$36))/3600*Input!B$108,(1-Input!B$61)*(Input!B$109*Input!B$33)/3600*Input!B$108*Hourly!AU5770)</f>
        <v>11547.338400000001</v>
      </c>
      <c r="Q5770" s="19">
        <f t="shared" si="1442"/>
        <v>3383.6756815212898</v>
      </c>
      <c r="R5770" s="19">
        <f t="shared" si="1446"/>
        <v>14486.885681521289</v>
      </c>
      <c r="S5770" s="165"/>
      <c r="T5770" s="165">
        <f>Input!B$78*Input!B$91</f>
        <v>189.625</v>
      </c>
      <c r="U5770" s="19">
        <f>IF(AND($AY5769&gt;Input!$B$52,Hourly!AI5770&gt;Input!$B$51),Input!$B$93*Input!$F$40*Input!$J$8/100*Hourly!AI5770,Input!$B$93*Input!$B$40*Input!$J$8/100*Hourly!AI5770)</f>
        <v>0</v>
      </c>
      <c r="V5770" s="19">
        <f>IF(AND($AY5769&gt;Input!$B$52,Hourly!AJ5770&gt;Input!$B$51),Input!$B$94*Input!$F$41*Input!$J$9/100*Hourly!AJ5770,Input!$B$94*Input!$B$41*Input!$J$9/100*Hourly!AJ5770)</f>
        <v>0</v>
      </c>
      <c r="W5770" s="19">
        <f>IF(AND($AY5769&gt;Input!$B$52,Hourly!AK5770&gt;Input!$B$51),Input!$B$95*Input!$F$42*Input!$J$10/100*Hourly!AK5770,Input!$B$95*Input!$B$42*Input!$J$10/100*Hourly!AK5770)</f>
        <v>0</v>
      </c>
      <c r="X5770" s="19">
        <f>IF(AND($AY5769&gt;Input!$B$52,Hourly!AL5770&gt;Input!$B$51),Input!$B$96*Input!$F$43*Input!$J$11/100*Hourly!AL5770,Input!$B$96*Input!$B$43*Input!$J$11/100*Hourly!AL5770)</f>
        <v>0</v>
      </c>
      <c r="Y5770" s="19">
        <f>IF(AND($AY5769&gt;Input!$B$52,Hourly!AM5770&gt;Input!$B$51),Input!$B$97*Input!$F$44*Input!$J$12/100*Hourly!AM5770,Input!$B$97*Input!$B$44*Input!$J$12/100*Hourly!AM5770)</f>
        <v>0</v>
      </c>
      <c r="Z5770" s="19">
        <f>IF(AND($AY5769&gt;Input!$B$52,Hourly!AN5770&gt;Input!$B$51),Input!$B$98*Input!$F$45*Input!$J$13/100*Hourly!AN5770,Input!$B$98*Input!$B$45*Input!$J$13/100*Hourly!AN5770)</f>
        <v>0</v>
      </c>
      <c r="AA5770" s="19">
        <f>IF(AND($AY5769&gt;Input!$B$52,Hourly!AO5770&gt;Input!$B$51),Input!$B$99*Input!$F$46*Input!$J$14/100*Hourly!AO5770,Input!$B$99*Input!$B$46*Input!$J$14/100*Hourly!AO5770)</f>
        <v>0</v>
      </c>
      <c r="AB5770" s="19">
        <f>IF(AND($AY5769&gt;Input!$B$52,Hourly!AP5770&gt;Input!$B$51),Input!$B$100*Input!$F$47*Input!$J$15/100*Hourly!AP5770,Input!$B$100*Input!$B$47*Input!$J$15/100*Hourly!AP5770)</f>
        <v>0</v>
      </c>
      <c r="AC5770" s="19">
        <f>IF(AND($AY5769&gt;Input!$B$52,Hourly!AQ5770&gt;Input!$B$51),Input!$B$101*Input!$F$48*Input!$J$16/100*Hourly!AQ5770,Input!$B$101*Input!$B$48*Input!$J$16/100*Hourly!AQ5770)</f>
        <v>0</v>
      </c>
      <c r="AD5770" s="165">
        <f t="shared" si="1447"/>
        <v>0</v>
      </c>
      <c r="AE5770" s="19">
        <f>Hourly!AI5770/Input!$B$107*Input!$J$40*Input!$B$76*Input!$B$80</f>
        <v>0</v>
      </c>
      <c r="AF5770" s="19">
        <f>Hourly!AJ5770/Input!$B$107*Input!$J$41*Input!$B$76*Input!$B$81</f>
        <v>0</v>
      </c>
      <c r="AG5770" s="19">
        <f>Hourly!AK5770/Input!$B$107*Input!$J$42*Input!$B$76*Input!$B$82</f>
        <v>0</v>
      </c>
      <c r="AH5770" s="19">
        <f>Hourly!AL5770/Input!$B$107*Input!$J$43*Input!$B$76*Input!$B$83</f>
        <v>0</v>
      </c>
      <c r="AI5770" s="19">
        <f>Hourly!AM5770/Input!$B$107*Input!$J$44*Input!$B$76*Input!$B$84</f>
        <v>0</v>
      </c>
      <c r="AJ5770" s="19">
        <f>Hourly!AN5770/Input!$B$107*Input!$J$45*Input!$B$76*Input!$B$85</f>
        <v>0</v>
      </c>
      <c r="AK5770" s="19">
        <f>Hourly!AO5770/Input!$B$107*Input!$J$46*Input!$B$76*Input!$B$86</f>
        <v>0</v>
      </c>
      <c r="AL5770" s="19">
        <f>Hourly!AP5770/Input!$B$107*Input!$J$47*Input!$B$76*Input!$B$87</f>
        <v>0</v>
      </c>
      <c r="AM5770" s="164">
        <f>Hourly!AQ5770/Input!$B$107*Input!$J$48*Input!$B$77*Input!$B$89</f>
        <v>0</v>
      </c>
      <c r="AN5770" s="165">
        <f t="shared" si="1443"/>
        <v>0</v>
      </c>
      <c r="AO5770" s="116">
        <f>Input!B$55*Input!$B$18*Input!B$112*Hourly!AR5770</f>
        <v>2398.5</v>
      </c>
      <c r="AP5770">
        <f>Input!B$113*Input!B$114*Input!B$90*Input!B$56*Hourly!AS5770</f>
        <v>2214</v>
      </c>
      <c r="AQ5770">
        <f>Input!B$90*Input!B$57*Hourly!AS5770</f>
        <v>2214</v>
      </c>
      <c r="AR5770" s="19">
        <f>0.5*Input!$B$63*Hourly!AU5770</f>
        <v>61.5</v>
      </c>
      <c r="AS5770" s="165">
        <f t="shared" si="1448"/>
        <v>6857.25</v>
      </c>
      <c r="AT5770" s="159">
        <f>AY5769+(Input!$B$66*1000*(Hourly!AX5770&gt;0)+AD5770+AN5770+AS5770+T5770*(Hourly!J5770-AY5769)+Q5770*(Hourly!G5770-AY5769))/(Q5770+T5770)*(1-EXP(-(Q5770+T5770)/(Input!$B$103*1000000)*3600))</f>
        <v>25.654413280162501</v>
      </c>
      <c r="AU5770" s="24">
        <f>AY5769+(AD5770+AN5770+AS5770+T5770*(Hourly!J5770-AY5769)+Q5770*(Hourly!G5770-AY5769))/(Q5770+T5770)*(1-EXP(-(Q5770+T5770)/(Input!$B$103*1000000)*3600))</f>
        <v>22.957465528032383</v>
      </c>
      <c r="AV5770" s="24">
        <f>AY5769+(-Input!$B$67*1000*(Hourly!AX5770&gt;0)+AD5770+AN5770+AS5770+T5770*(Hourly!J5770-AY5769)+R5770*(Hourly!G5770-AY5769))/(R5770+T5770)*(1-EXP(-(R5770+T5770)/(Input!$B$103*1000000)*3600))</f>
        <v>19.860548134512499</v>
      </c>
      <c r="AW5770" s="160">
        <f>AY5769+(AD5770+AN5770+AS5770+T5770*(Hourly!J5770-AY5769)+R5770*(Hourly!G5770-AY5769))/(R5770+T5770)*(1-EXP(-(R5770+T5770)/(Input!$B$103*1000000)*3600))</f>
        <v>22.517388748674755</v>
      </c>
      <c r="AX5770" s="24"/>
      <c r="AY5770" s="167">
        <f t="shared" si="1449"/>
        <v>22.957465528032383</v>
      </c>
      <c r="BA5770" s="159">
        <f>IF(BI5770,Input!$B$66*1000*(Hourly!AX5770&gt;0),IF(BJ5770,-(AD5770+AN5770+AS5770+T5770*(Hourly!J5770-AY5769)+Q5770*(Hourly!G5770-AY5769))+(Q5770+T5770)*(BE5770-AY5769)/(1-EXP(-(Q5770+T5770)/(Input!$B$103*1000000)*3600))))/1000</f>
        <v>0</v>
      </c>
      <c r="BB5770" s="24">
        <f>IF(BO5770,-Input!$B$67*1000*(Hourly!AX5770&gt;0),IF(BN5770,-(AD5770+AN5770+AS5770+T5770*(Hourly!J5770-AY5769)+R5770*(Hourly!G5770-AY5769))+(R5770+T5770)*(BF5770-AY5769)/(1-EXP(-(R5770+T5770)/(Input!$B$103*1000000)*3600))))/1000</f>
        <v>0</v>
      </c>
      <c r="BC5770" s="160">
        <f t="shared" si="1450"/>
        <v>0</v>
      </c>
      <c r="BD5770" s="24"/>
      <c r="BE5770" s="116">
        <f>IF(Hourly!AT5770=1,Input!$B$4,IF(Hourly!AT5770=0.5,Input!$F$4,0))</f>
        <v>16</v>
      </c>
      <c r="BF5770">
        <f>IF(Hourly!AT5770=1,Input!$B$5,IF(Hourly!AT5770=0.5,Input!$F$5,0))</f>
        <v>24</v>
      </c>
      <c r="BG5770" s="9">
        <f>Input!$B$35+0.0000000001</f>
        <v>23.900000000099997</v>
      </c>
      <c r="BI5770" s="116">
        <f t="shared" si="1451"/>
        <v>0</v>
      </c>
      <c r="BJ5770">
        <f t="shared" si="1452"/>
        <v>0</v>
      </c>
      <c r="BK5770">
        <f t="shared" si="1453"/>
        <v>1</v>
      </c>
      <c r="BL5770">
        <f t="shared" si="1454"/>
        <v>0</v>
      </c>
      <c r="BM5770">
        <f t="shared" si="1455"/>
        <v>0</v>
      </c>
      <c r="BN5770">
        <f t="shared" si="1456"/>
        <v>0</v>
      </c>
      <c r="BO5770" s="9">
        <f t="shared" si="1457"/>
        <v>0</v>
      </c>
      <c r="BR5770" s="116">
        <f t="shared" si="1444"/>
        <v>2995</v>
      </c>
      <c r="BS5770" s="39">
        <v>0</v>
      </c>
      <c r="BT5770" s="168">
        <v>0</v>
      </c>
      <c r="BV5770" s="116">
        <f>IF(Hourly!$AR5770&gt;0,AY5770,"")</f>
        <v>22.957465528032383</v>
      </c>
      <c r="BW5770">
        <f>IF(AND(BV5770&gt;(20.8+0.33*Hourly!$I5770),(BV5770&gt;24),(BV5770&lt;&gt;"")),1,0)</f>
        <v>0</v>
      </c>
      <c r="BX5770">
        <f>IF(AND(BV5770&gt;(21.8+0.33*Hourly!$I5770),(BV5770&gt;24),(BV5770&lt;&gt;"")),1,0)</f>
        <v>0</v>
      </c>
      <c r="BY5770" s="9">
        <f>IF(AND(BV5770&gt;(22.8+0.33*Hourly!$I5770),(BV5770&gt;24),(BV5770&lt;&gt;"")),1,0)</f>
        <v>0</v>
      </c>
    </row>
    <row r="5771" spans="5:77" x14ac:dyDescent="0.35">
      <c r="E5771">
        <f>Hourly!A5771</f>
        <v>2001</v>
      </c>
      <c r="F5771">
        <f>Hourly!B5771</f>
        <v>8</v>
      </c>
      <c r="G5771">
        <f>Hourly!C5771</f>
        <v>29</v>
      </c>
      <c r="H5771">
        <f>Hourly!D5771</f>
        <v>7</v>
      </c>
      <c r="I5771" s="163">
        <v>5767</v>
      </c>
      <c r="J5771" s="19">
        <f>Input!B$22*Input!B$79</f>
        <v>1411.3439999999998</v>
      </c>
      <c r="K5771" s="19">
        <f>Input!B$76*Input!B$88</f>
        <v>656.99775609756091</v>
      </c>
      <c r="L5771" s="19">
        <f>Input!B$77*Input!B$89</f>
        <v>130.99152542372883</v>
      </c>
      <c r="M5771" s="164">
        <f t="shared" si="1445"/>
        <v>2199.3332815212898</v>
      </c>
      <c r="N5771" s="165">
        <f>(Input!B$109*Input!B$102)/3600*Input!B$108</f>
        <v>740.21399999999983</v>
      </c>
      <c r="O5771" s="165">
        <f>(1-Input!B$61)*(Input!B$109*Input!B$33)/3600*Input!B$108*Hourly!AU5771</f>
        <v>444.12839999999994</v>
      </c>
      <c r="P5771" s="19">
        <f>IF(AND(AY5770&gt;Hourly!G5771),(Input!B$109*(Input!B$33*Hourly!AU5771+Input!B$36))/3600*Input!B$108,(1-Input!B$61)*(Input!B$109*Input!B$33)/3600*Input!B$108*Hourly!AU5771)</f>
        <v>11547.338400000001</v>
      </c>
      <c r="Q5771" s="19">
        <f t="shared" si="1442"/>
        <v>3383.6756815212898</v>
      </c>
      <c r="R5771" s="19">
        <f t="shared" si="1446"/>
        <v>14486.885681521289</v>
      </c>
      <c r="S5771" s="165"/>
      <c r="T5771" s="165">
        <f>Input!B$78*Input!B$91</f>
        <v>189.625</v>
      </c>
      <c r="U5771" s="19">
        <f>IF(AND($AY5770&gt;Input!$B$52,Hourly!AI5771&gt;Input!$B$51),Input!$B$93*Input!$F$40*Input!$J$8/100*Hourly!AI5771,Input!$B$93*Input!$B$40*Input!$J$8/100*Hourly!AI5771)</f>
        <v>0</v>
      </c>
      <c r="V5771" s="19">
        <f>IF(AND($AY5770&gt;Input!$B$52,Hourly!AJ5771&gt;Input!$B$51),Input!$B$94*Input!$F$41*Input!$J$9/100*Hourly!AJ5771,Input!$B$94*Input!$B$41*Input!$J$9/100*Hourly!AJ5771)</f>
        <v>28697.558376441586</v>
      </c>
      <c r="W5771" s="19">
        <f>IF(AND($AY5770&gt;Input!$B$52,Hourly!AK5771&gt;Input!$B$51),Input!$B$95*Input!$F$42*Input!$J$10/100*Hourly!AK5771,Input!$B$95*Input!$B$42*Input!$J$10/100*Hourly!AK5771)</f>
        <v>0</v>
      </c>
      <c r="X5771" s="19">
        <f>IF(AND($AY5770&gt;Input!$B$52,Hourly!AL5771&gt;Input!$B$51),Input!$B$96*Input!$F$43*Input!$J$11/100*Hourly!AL5771,Input!$B$96*Input!$B$43*Input!$J$11/100*Hourly!AL5771)</f>
        <v>10220.437936673516</v>
      </c>
      <c r="Y5771" s="19">
        <f>IF(AND($AY5770&gt;Input!$B$52,Hourly!AM5771&gt;Input!$B$51),Input!$B$97*Input!$F$44*Input!$J$12/100*Hourly!AM5771,Input!$B$97*Input!$B$44*Input!$J$12/100*Hourly!AM5771)</f>
        <v>0</v>
      </c>
      <c r="Z5771" s="19">
        <f>IF(AND($AY5770&gt;Input!$B$52,Hourly!AN5771&gt;Input!$B$51),Input!$B$98*Input!$F$45*Input!$J$13/100*Hourly!AN5771,Input!$B$98*Input!$B$45*Input!$J$13/100*Hourly!AN5771)</f>
        <v>1712.1426072068832</v>
      </c>
      <c r="AA5771" s="19">
        <f>IF(AND($AY5770&gt;Input!$B$52,Hourly!AO5771&gt;Input!$B$51),Input!$B$99*Input!$F$46*Input!$J$14/100*Hourly!AO5771,Input!$B$99*Input!$B$46*Input!$J$14/100*Hourly!AO5771)</f>
        <v>0</v>
      </c>
      <c r="AB5771" s="19">
        <f>IF(AND($AY5770&gt;Input!$B$52,Hourly!AP5771&gt;Input!$B$51),Input!$B$100*Input!$F$47*Input!$J$15/100*Hourly!AP5771,Input!$B$100*Input!$B$47*Input!$J$15/100*Hourly!AP5771)</f>
        <v>732.1662465029433</v>
      </c>
      <c r="AC5771" s="19">
        <f>IF(AND($AY5770&gt;Input!$B$52,Hourly!AQ5771&gt;Input!$B$51),Input!$B$101*Input!$F$48*Input!$J$16/100*Hourly!AQ5771,Input!$B$101*Input!$B$48*Input!$J$16/100*Hourly!AQ5771)</f>
        <v>0</v>
      </c>
      <c r="AD5771" s="165">
        <f t="shared" si="1447"/>
        <v>41362.305166824932</v>
      </c>
      <c r="AE5771" s="19">
        <f>Hourly!AI5771/Input!$B$107*Input!$J$40*Input!$B$76*Input!$B$80</f>
        <v>0</v>
      </c>
      <c r="AF5771" s="19">
        <f>Hourly!AJ5771/Input!$B$107*Input!$J$41*Input!$B$76*Input!$B$81</f>
        <v>2122.4145869658869</v>
      </c>
      <c r="AG5771" s="19">
        <f>Hourly!AK5771/Input!$B$107*Input!$J$42*Input!$B$76*Input!$B$82</f>
        <v>0</v>
      </c>
      <c r="AH5771" s="19">
        <f>Hourly!AL5771/Input!$B$107*Input!$J$43*Input!$B$76*Input!$B$83</f>
        <v>567.61850565500436</v>
      </c>
      <c r="AI5771" s="19">
        <f>Hourly!AM5771/Input!$B$107*Input!$J$44*Input!$B$76*Input!$B$84</f>
        <v>0</v>
      </c>
      <c r="AJ5771" s="19">
        <f>Hourly!AN5771/Input!$B$107*Input!$J$45*Input!$B$76*Input!$B$85</f>
        <v>83.261376411897515</v>
      </c>
      <c r="AK5771" s="19">
        <f>Hourly!AO5771/Input!$B$107*Input!$J$46*Input!$B$76*Input!$B$86</f>
        <v>0</v>
      </c>
      <c r="AL5771" s="19">
        <f>Hourly!AP5771/Input!$B$107*Input!$J$47*Input!$B$76*Input!$B$87</f>
        <v>40.662749806423477</v>
      </c>
      <c r="AM5771" s="164">
        <f>Hourly!AQ5771/Input!$B$107*Input!$J$48*Input!$B$77*Input!$B$89</f>
        <v>183.38813559322034</v>
      </c>
      <c r="AN5771" s="165">
        <f t="shared" si="1443"/>
        <v>2997.3453544324325</v>
      </c>
      <c r="AO5771" s="116">
        <f>Input!B$55*Input!$B$18*Input!B$112*Hourly!AR5771</f>
        <v>2398.5</v>
      </c>
      <c r="AP5771">
        <f>Input!B$113*Input!B$114*Input!B$90*Input!B$56*Hourly!AS5771</f>
        <v>2214</v>
      </c>
      <c r="AQ5771">
        <f>Input!B$90*Input!B$57*Hourly!AS5771</f>
        <v>2214</v>
      </c>
      <c r="AR5771" s="19">
        <f>0.5*Input!$B$63*Hourly!AU5771</f>
        <v>61.5</v>
      </c>
      <c r="AS5771" s="165">
        <f t="shared" si="1448"/>
        <v>6857.25</v>
      </c>
      <c r="AT5771" s="159">
        <f>AY5770+(Input!$B$66*1000*(Hourly!AX5771&gt;0)+AD5771+AN5771+AS5771+T5771*(Hourly!J5771-AY5770)+Q5771*(Hourly!G5771-AY5770))/(Q5771+T5771)*(1-EXP(-(Q5771+T5771)/(Input!$B$103*1000000)*3600))</f>
        <v>25.674791263543458</v>
      </c>
      <c r="AU5771" s="24">
        <f>AY5770+(AD5771+AN5771+AS5771+T5771*(Hourly!J5771-AY5770)+Q5771*(Hourly!G5771-AY5770))/(Q5771+T5771)*(1-EXP(-(Q5771+T5771)/(Input!$B$103*1000000)*3600))</f>
        <v>22.97784351141334</v>
      </c>
      <c r="AV5771" s="24">
        <f>AY5770+(-Input!$B$67*1000*(Hourly!AX5771&gt;0)+AD5771+AN5771+AS5771+T5771*(Hourly!J5771-AY5770)+R5771*(Hourly!G5771-AY5770))/(R5771+T5771)*(1-EXP(-(R5771+T5771)/(Input!$B$103*1000000)*3600))</f>
        <v>19.953211352983274</v>
      </c>
      <c r="AW5771" s="160">
        <f>AY5770+(AD5771+AN5771+AS5771+T5771*(Hourly!J5771-AY5770)+R5771*(Hourly!G5771-AY5770))/(R5771+T5771)*(1-EXP(-(R5771+T5771)/(Input!$B$103*1000000)*3600))</f>
        <v>22.61005196714553</v>
      </c>
      <c r="AX5771" s="24"/>
      <c r="AY5771" s="167">
        <f t="shared" si="1449"/>
        <v>22.97784351141334</v>
      </c>
      <c r="BA5771" s="159">
        <f>IF(BI5771,Input!$B$66*1000*(Hourly!AX5771&gt;0),IF(BJ5771,-(AD5771+AN5771+AS5771+T5771*(Hourly!J5771-AY5770)+Q5771*(Hourly!G5771-AY5770))+(Q5771+T5771)*(BE5771-AY5770)/(1-EXP(-(Q5771+T5771)/(Input!$B$103*1000000)*3600))))/1000</f>
        <v>0</v>
      </c>
      <c r="BB5771" s="24">
        <f>IF(BO5771,-Input!$B$67*1000*(Hourly!AX5771&gt;0),IF(BN5771,-(AD5771+AN5771+AS5771+T5771*(Hourly!J5771-AY5770)+R5771*(Hourly!G5771-AY5770))+(R5771+T5771)*(BF5771-AY5770)/(1-EXP(-(R5771+T5771)/(Input!$B$103*1000000)*3600))))/1000</f>
        <v>0</v>
      </c>
      <c r="BC5771" s="160">
        <f t="shared" si="1450"/>
        <v>0</v>
      </c>
      <c r="BD5771" s="24"/>
      <c r="BE5771" s="116">
        <f>IF(Hourly!AT5771=1,Input!$B$4,IF(Hourly!AT5771=0.5,Input!$F$4,0))</f>
        <v>16</v>
      </c>
      <c r="BF5771">
        <f>IF(Hourly!AT5771=1,Input!$B$5,IF(Hourly!AT5771=0.5,Input!$F$5,0))</f>
        <v>24</v>
      </c>
      <c r="BG5771" s="9">
        <f>Input!$B$35+0.0000000001</f>
        <v>23.900000000099997</v>
      </c>
      <c r="BI5771" s="116">
        <f t="shared" si="1451"/>
        <v>0</v>
      </c>
      <c r="BJ5771">
        <f t="shared" si="1452"/>
        <v>0</v>
      </c>
      <c r="BK5771">
        <f t="shared" si="1453"/>
        <v>1</v>
      </c>
      <c r="BL5771">
        <f t="shared" si="1454"/>
        <v>0</v>
      </c>
      <c r="BM5771">
        <f t="shared" si="1455"/>
        <v>0</v>
      </c>
      <c r="BN5771">
        <f t="shared" si="1456"/>
        <v>0</v>
      </c>
      <c r="BO5771" s="9">
        <f t="shared" si="1457"/>
        <v>0</v>
      </c>
      <c r="BR5771" s="116">
        <f t="shared" si="1444"/>
        <v>2994</v>
      </c>
      <c r="BS5771" s="39">
        <v>0</v>
      </c>
      <c r="BT5771" s="168">
        <v>0</v>
      </c>
      <c r="BV5771" s="116">
        <f>IF(Hourly!$AR5771&gt;0,AY5771,"")</f>
        <v>22.97784351141334</v>
      </c>
      <c r="BW5771">
        <f>IF(AND(BV5771&gt;(20.8+0.33*Hourly!$I5771),(BV5771&gt;24),(BV5771&lt;&gt;"")),1,0)</f>
        <v>0</v>
      </c>
      <c r="BX5771">
        <f>IF(AND(BV5771&gt;(21.8+0.33*Hourly!$I5771),(BV5771&gt;24),(BV5771&lt;&gt;"")),1,0)</f>
        <v>0</v>
      </c>
      <c r="BY5771" s="9">
        <f>IF(AND(BV5771&gt;(22.8+0.33*Hourly!$I5771),(BV5771&gt;24),(BV5771&lt;&gt;"")),1,0)</f>
        <v>0</v>
      </c>
    </row>
    <row r="5772" spans="5:77" x14ac:dyDescent="0.35">
      <c r="E5772">
        <f>Hourly!A5772</f>
        <v>2001</v>
      </c>
      <c r="F5772">
        <f>Hourly!B5772</f>
        <v>8</v>
      </c>
      <c r="G5772">
        <f>Hourly!C5772</f>
        <v>29</v>
      </c>
      <c r="H5772">
        <f>Hourly!D5772</f>
        <v>8</v>
      </c>
      <c r="I5772" s="163">
        <v>5768</v>
      </c>
      <c r="J5772" s="19">
        <f>Input!B$22*Input!B$79</f>
        <v>1411.3439999999998</v>
      </c>
      <c r="K5772" s="19">
        <f>Input!B$76*Input!B$88</f>
        <v>656.99775609756091</v>
      </c>
      <c r="L5772" s="19">
        <f>Input!B$77*Input!B$89</f>
        <v>130.99152542372883</v>
      </c>
      <c r="M5772" s="164">
        <f t="shared" si="1445"/>
        <v>2199.3332815212898</v>
      </c>
      <c r="N5772" s="165">
        <f>(Input!B$109*Input!B$102)/3600*Input!B$108</f>
        <v>740.21399999999983</v>
      </c>
      <c r="O5772" s="165">
        <f>(1-Input!B$61)*(Input!B$109*Input!B$33)/3600*Input!B$108*Hourly!AU5772</f>
        <v>177.65135999999998</v>
      </c>
      <c r="P5772" s="19">
        <f>IF(AND(AY5771&gt;Hourly!G5772),(Input!B$109*(Input!B$33*Hourly!AU5772+Input!B$36))/3600*Input!B$108,(1-Input!B$61)*(Input!B$109*Input!B$33)/3600*Input!B$108*Hourly!AU5772)</f>
        <v>11280.861359999999</v>
      </c>
      <c r="Q5772" s="19">
        <f t="shared" si="1442"/>
        <v>3117.1986415212896</v>
      </c>
      <c r="R5772" s="19">
        <f t="shared" si="1446"/>
        <v>14220.408641521288</v>
      </c>
      <c r="S5772" s="165"/>
      <c r="T5772" s="165">
        <f>Input!B$78*Input!B$91</f>
        <v>189.625</v>
      </c>
      <c r="U5772" s="19">
        <f>IF(AND($AY5771&gt;Input!$B$52,Hourly!AI5772&gt;Input!$B$51),Input!$B$93*Input!$F$40*Input!$J$8/100*Hourly!AI5772,Input!$B$93*Input!$B$40*Input!$J$8/100*Hourly!AI5772)</f>
        <v>0</v>
      </c>
      <c r="V5772" s="19">
        <f>IF(AND($AY5771&gt;Input!$B$52,Hourly!AJ5772&gt;Input!$B$51),Input!$B$94*Input!$F$41*Input!$J$9/100*Hourly!AJ5772,Input!$B$94*Input!$B$41*Input!$J$9/100*Hourly!AJ5772)</f>
        <v>30705.274688661659</v>
      </c>
      <c r="W5772" s="19">
        <f>IF(AND($AY5771&gt;Input!$B$52,Hourly!AK5772&gt;Input!$B$51),Input!$B$95*Input!$F$42*Input!$J$10/100*Hourly!AK5772,Input!$B$95*Input!$B$42*Input!$J$10/100*Hourly!AK5772)</f>
        <v>0</v>
      </c>
      <c r="X5772" s="19">
        <f>IF(AND($AY5771&gt;Input!$B$52,Hourly!AL5772&gt;Input!$B$51),Input!$B$96*Input!$F$43*Input!$J$11/100*Hourly!AL5772,Input!$B$96*Input!$B$43*Input!$J$11/100*Hourly!AL5772)</f>
        <v>16571.105748122158</v>
      </c>
      <c r="Y5772" s="19">
        <f>IF(AND($AY5771&gt;Input!$B$52,Hourly!AM5772&gt;Input!$B$51),Input!$B$97*Input!$F$44*Input!$J$12/100*Hourly!AM5772,Input!$B$97*Input!$B$44*Input!$J$12/100*Hourly!AM5772)</f>
        <v>0</v>
      </c>
      <c r="Z5772" s="19">
        <f>IF(AND($AY5771&gt;Input!$B$52,Hourly!AN5772&gt;Input!$B$51),Input!$B$98*Input!$F$45*Input!$J$13/100*Hourly!AN5772,Input!$B$98*Input!$B$45*Input!$J$13/100*Hourly!AN5772)</f>
        <v>8637.2997474408639</v>
      </c>
      <c r="AA5772" s="19">
        <f>IF(AND($AY5771&gt;Input!$B$52,Hourly!AO5772&gt;Input!$B$51),Input!$B$99*Input!$F$46*Input!$J$14/100*Hourly!AO5772,Input!$B$99*Input!$B$46*Input!$J$14/100*Hourly!AO5772)</f>
        <v>0</v>
      </c>
      <c r="AB5772" s="19">
        <f>IF(AND($AY5771&gt;Input!$B$52,Hourly!AP5772&gt;Input!$B$51),Input!$B$100*Input!$F$47*Input!$J$15/100*Hourly!AP5772,Input!$B$100*Input!$B$47*Input!$J$15/100*Hourly!AP5772)</f>
        <v>3693.582128839842</v>
      </c>
      <c r="AC5772" s="19">
        <f>IF(AND($AY5771&gt;Input!$B$52,Hourly!AQ5772&gt;Input!$B$51),Input!$B$101*Input!$F$48*Input!$J$16/100*Hourly!AQ5772,Input!$B$101*Input!$B$48*Input!$J$16/100*Hourly!AQ5772)</f>
        <v>0</v>
      </c>
      <c r="AD5772" s="165">
        <f t="shared" si="1447"/>
        <v>59607.262313064522</v>
      </c>
      <c r="AE5772" s="19">
        <f>Hourly!AI5772/Input!$B$107*Input!$J$40*Input!$B$76*Input!$B$80</f>
        <v>0</v>
      </c>
      <c r="AF5772" s="19">
        <f>Hourly!AJ5772/Input!$B$107*Input!$J$41*Input!$B$76*Input!$B$81</f>
        <v>2270.901309482439</v>
      </c>
      <c r="AG5772" s="19">
        <f>Hourly!AK5772/Input!$B$107*Input!$J$42*Input!$B$76*Input!$B$82</f>
        <v>0</v>
      </c>
      <c r="AH5772" s="19">
        <f>Hourly!AL5772/Input!$B$107*Input!$J$43*Input!$B$76*Input!$B$83</f>
        <v>920.31929943518446</v>
      </c>
      <c r="AI5772" s="19">
        <f>Hourly!AM5772/Input!$B$107*Input!$J$44*Input!$B$76*Input!$B$84</f>
        <v>0</v>
      </c>
      <c r="AJ5772" s="19">
        <f>Hourly!AN5772/Input!$B$107*Input!$J$45*Input!$B$76*Input!$B$85</f>
        <v>420.03128853107478</v>
      </c>
      <c r="AK5772" s="19">
        <f>Hourly!AO5772/Input!$B$107*Input!$J$46*Input!$B$76*Input!$B$86</f>
        <v>0</v>
      </c>
      <c r="AL5772" s="19">
        <f>Hourly!AP5772/Input!$B$107*Input!$J$47*Input!$B$76*Input!$B$87</f>
        <v>205.13265492892089</v>
      </c>
      <c r="AM5772" s="164">
        <f>Hourly!AQ5772/Input!$B$107*Input!$J$48*Input!$B$77*Input!$B$89</f>
        <v>737.91892655367235</v>
      </c>
      <c r="AN5772" s="165">
        <f t="shared" si="1443"/>
        <v>4554.3034789312915</v>
      </c>
      <c r="AO5772" s="116">
        <f>Input!B$55*Input!$B$18*Input!B$112*Hourly!AR5772</f>
        <v>959.40000000000009</v>
      </c>
      <c r="AP5772">
        <f>Input!B$113*Input!B$114*Input!B$90*Input!B$56*Hourly!AS5772</f>
        <v>4428</v>
      </c>
      <c r="AQ5772">
        <f>Input!B$90*Input!B$57*Hourly!AS5772</f>
        <v>4428</v>
      </c>
      <c r="AR5772" s="19">
        <f>0.5*Input!$B$63*Hourly!AU5772</f>
        <v>24.6</v>
      </c>
      <c r="AS5772" s="165">
        <f t="shared" si="1448"/>
        <v>9827.6999999999989</v>
      </c>
      <c r="AT5772" s="159">
        <f>AY5771+(Input!$B$66*1000*(Hourly!AX5772&gt;0)+AD5772+AN5772+AS5772+T5772*(Hourly!J5772-AY5771)+Q5772*(Hourly!G5772-AY5771))/(Q5772+T5772)*(1-EXP(-(Q5772+T5772)/(Input!$B$103*1000000)*3600))</f>
        <v>25.792432240902951</v>
      </c>
      <c r="AU5772" s="24">
        <f>AY5771+(AD5772+AN5772+AS5772+T5772*(Hourly!J5772-AY5771)+Q5772*(Hourly!G5772-AY5771))/(Q5772+T5772)*(1-EXP(-(Q5772+T5772)/(Input!$B$103*1000000)*3600))</f>
        <v>23.094512012678347</v>
      </c>
      <c r="AV5772" s="24">
        <f>AY5771+(-Input!$B$67*1000*(Hourly!AX5772&gt;0)+AD5772+AN5772+AS5772+T5772*(Hourly!J5772-AY5771)+R5772*(Hourly!G5772-AY5771))/(R5772+T5772)*(1-EXP(-(R5772+T5772)/(Input!$B$103*1000000)*3600))</f>
        <v>20.158242411749413</v>
      </c>
      <c r="AW5772" s="160">
        <f>AY5771+(AD5772+AN5772+AS5772+T5772*(Hourly!J5772-AY5771)+R5772*(Hourly!G5772-AY5771))/(R5772+T5772)*(1-EXP(-(R5772+T5772)/(Input!$B$103*1000000)*3600))</f>
        <v>22.816036227396179</v>
      </c>
      <c r="AX5772" s="24"/>
      <c r="AY5772" s="167">
        <f t="shared" si="1449"/>
        <v>23.094512012678347</v>
      </c>
      <c r="BA5772" s="159">
        <f>IF(BI5772,Input!$B$66*1000*(Hourly!AX5772&gt;0),IF(BJ5772,-(AD5772+AN5772+AS5772+T5772*(Hourly!J5772-AY5771)+Q5772*(Hourly!G5772-AY5771))+(Q5772+T5772)*(BE5772-AY5771)/(1-EXP(-(Q5772+T5772)/(Input!$B$103*1000000)*3600))))/1000</f>
        <v>0</v>
      </c>
      <c r="BB5772" s="24">
        <f>IF(BO5772,-Input!$B$67*1000*(Hourly!AX5772&gt;0),IF(BN5772,-(AD5772+AN5772+AS5772+T5772*(Hourly!J5772-AY5771)+R5772*(Hourly!G5772-AY5771))+(R5772+T5772)*(BF5772-AY5771)/(1-EXP(-(R5772+T5772)/(Input!$B$103*1000000)*3600))))/1000</f>
        <v>0</v>
      </c>
      <c r="BC5772" s="160">
        <f t="shared" si="1450"/>
        <v>0</v>
      </c>
      <c r="BD5772" s="24"/>
      <c r="BE5772" s="116">
        <f>IF(Hourly!AT5772=1,Input!$B$4,IF(Hourly!AT5772=0.5,Input!$F$4,0))</f>
        <v>20</v>
      </c>
      <c r="BF5772">
        <f>IF(Hourly!AT5772=1,Input!$B$5,IF(Hourly!AT5772=0.5,Input!$F$5,0))</f>
        <v>24</v>
      </c>
      <c r="BG5772" s="9">
        <f>Input!$B$35+0.0000000001</f>
        <v>23.900000000099997</v>
      </c>
      <c r="BI5772" s="116">
        <f t="shared" si="1451"/>
        <v>0</v>
      </c>
      <c r="BJ5772">
        <f t="shared" si="1452"/>
        <v>0</v>
      </c>
      <c r="BK5772">
        <f t="shared" si="1453"/>
        <v>1</v>
      </c>
      <c r="BL5772">
        <f t="shared" si="1454"/>
        <v>0</v>
      </c>
      <c r="BM5772">
        <f t="shared" si="1455"/>
        <v>0</v>
      </c>
      <c r="BN5772">
        <f t="shared" si="1456"/>
        <v>0</v>
      </c>
      <c r="BO5772" s="9">
        <f t="shared" si="1457"/>
        <v>0</v>
      </c>
      <c r="BR5772" s="116">
        <f t="shared" si="1444"/>
        <v>2993</v>
      </c>
      <c r="BS5772" s="39">
        <v>0</v>
      </c>
      <c r="BT5772" s="168">
        <v>0</v>
      </c>
      <c r="BV5772" s="116">
        <f>IF(Hourly!$AR5772&gt;0,AY5772,"")</f>
        <v>23.094512012678347</v>
      </c>
      <c r="BW5772">
        <f>IF(AND(BV5772&gt;(20.8+0.33*Hourly!$I5772),(BV5772&gt;24),(BV5772&lt;&gt;"")),1,0)</f>
        <v>0</v>
      </c>
      <c r="BX5772">
        <f>IF(AND(BV5772&gt;(21.8+0.33*Hourly!$I5772),(BV5772&gt;24),(BV5772&lt;&gt;"")),1,0)</f>
        <v>0</v>
      </c>
      <c r="BY5772" s="9">
        <f>IF(AND(BV5772&gt;(22.8+0.33*Hourly!$I5772),(BV5772&gt;24),(BV5772&lt;&gt;"")),1,0)</f>
        <v>0</v>
      </c>
    </row>
    <row r="5773" spans="5:77" x14ac:dyDescent="0.35">
      <c r="E5773">
        <f>Hourly!A5773</f>
        <v>2001</v>
      </c>
      <c r="F5773">
        <f>Hourly!B5773</f>
        <v>8</v>
      </c>
      <c r="G5773">
        <f>Hourly!C5773</f>
        <v>29</v>
      </c>
      <c r="H5773">
        <f>Hourly!D5773</f>
        <v>9</v>
      </c>
      <c r="I5773" s="163">
        <v>5769</v>
      </c>
      <c r="J5773" s="19">
        <f>Input!B$22*Input!B$79</f>
        <v>1411.3439999999998</v>
      </c>
      <c r="K5773" s="19">
        <f>Input!B$76*Input!B$88</f>
        <v>656.99775609756091</v>
      </c>
      <c r="L5773" s="19">
        <f>Input!B$77*Input!B$89</f>
        <v>130.99152542372883</v>
      </c>
      <c r="M5773" s="164">
        <f t="shared" si="1445"/>
        <v>2199.3332815212898</v>
      </c>
      <c r="N5773" s="165">
        <f>(Input!B$109*Input!B$102)/3600*Input!B$108</f>
        <v>740.21399999999983</v>
      </c>
      <c r="O5773" s="165">
        <f>(1-Input!B$61)*(Input!B$109*Input!B$33)/3600*Input!B$108*Hourly!AU5773</f>
        <v>177.65135999999998</v>
      </c>
      <c r="P5773" s="19">
        <f>IF(AND(AY5772&gt;Hourly!G5773),(Input!B$109*(Input!B$33*Hourly!AU5773+Input!B$36))/3600*Input!B$108,(1-Input!B$61)*(Input!B$109*Input!B$33)/3600*Input!B$108*Hourly!AU5773)</f>
        <v>11280.861359999999</v>
      </c>
      <c r="Q5773" s="19">
        <f t="shared" si="1442"/>
        <v>3117.1986415212896</v>
      </c>
      <c r="R5773" s="19">
        <f t="shared" si="1446"/>
        <v>14220.408641521288</v>
      </c>
      <c r="S5773" s="165"/>
      <c r="T5773" s="165">
        <f>Input!B$78*Input!B$91</f>
        <v>189.625</v>
      </c>
      <c r="U5773" s="19">
        <f>IF(AND($AY5772&gt;Input!$B$52,Hourly!AI5773&gt;Input!$B$51),Input!$B$93*Input!$F$40*Input!$J$8/100*Hourly!AI5773,Input!$B$93*Input!$B$40*Input!$J$8/100*Hourly!AI5773)</f>
        <v>0</v>
      </c>
      <c r="V5773" s="19">
        <f>IF(AND($AY5772&gt;Input!$B$52,Hourly!AJ5773&gt;Input!$B$51),Input!$B$94*Input!$F$41*Input!$J$9/100*Hourly!AJ5773,Input!$B$94*Input!$B$41*Input!$J$9/100*Hourly!AJ5773)</f>
        <v>22465.272860630743</v>
      </c>
      <c r="W5773" s="19">
        <f>IF(AND($AY5772&gt;Input!$B$52,Hourly!AK5773&gt;Input!$B$51),Input!$B$95*Input!$F$42*Input!$J$10/100*Hourly!AK5773,Input!$B$95*Input!$B$42*Input!$J$10/100*Hourly!AK5773)</f>
        <v>0</v>
      </c>
      <c r="X5773" s="19">
        <f>IF(AND($AY5772&gt;Input!$B$52,Hourly!AL5773&gt;Input!$B$51),Input!$B$96*Input!$F$43*Input!$J$11/100*Hourly!AL5773,Input!$B$96*Input!$B$43*Input!$J$11/100*Hourly!AL5773)</f>
        <v>15944.52462439985</v>
      </c>
      <c r="Y5773" s="19">
        <f>IF(AND($AY5772&gt;Input!$B$52,Hourly!AM5773&gt;Input!$B$51),Input!$B$97*Input!$F$44*Input!$J$12/100*Hourly!AM5773,Input!$B$97*Input!$B$44*Input!$J$12/100*Hourly!AM5773)</f>
        <v>0</v>
      </c>
      <c r="Z5773" s="19">
        <f>IF(AND($AY5772&gt;Input!$B$52,Hourly!AN5773&gt;Input!$B$51),Input!$B$98*Input!$F$45*Input!$J$13/100*Hourly!AN5773,Input!$B$98*Input!$B$45*Input!$J$13/100*Hourly!AN5773)</f>
        <v>12883.280590734923</v>
      </c>
      <c r="AA5773" s="19">
        <f>IF(AND($AY5772&gt;Input!$B$52,Hourly!AO5773&gt;Input!$B$51),Input!$B$99*Input!$F$46*Input!$J$14/100*Hourly!AO5773,Input!$B$99*Input!$B$46*Input!$J$14/100*Hourly!AO5773)</f>
        <v>0</v>
      </c>
      <c r="AB5773" s="19">
        <f>IF(AND($AY5772&gt;Input!$B$52,Hourly!AP5773&gt;Input!$B$51),Input!$B$100*Input!$F$47*Input!$J$15/100*Hourly!AP5773,Input!$B$100*Input!$B$47*Input!$J$15/100*Hourly!AP5773)</f>
        <v>5509.2976210379593</v>
      </c>
      <c r="AC5773" s="19">
        <f>IF(AND($AY5772&gt;Input!$B$52,Hourly!AQ5773&gt;Input!$B$51),Input!$B$101*Input!$F$48*Input!$J$16/100*Hourly!AQ5773,Input!$B$101*Input!$B$48*Input!$J$16/100*Hourly!AQ5773)</f>
        <v>0</v>
      </c>
      <c r="AD5773" s="165">
        <f t="shared" si="1447"/>
        <v>56802.375696803472</v>
      </c>
      <c r="AE5773" s="19">
        <f>Hourly!AI5773/Input!$B$107*Input!$J$40*Input!$B$76*Input!$B$80</f>
        <v>0</v>
      </c>
      <c r="AF5773" s="19">
        <f>Hourly!AJ5773/Input!$B$107*Input!$J$41*Input!$B$76*Input!$B$81</f>
        <v>1661.4870921811084</v>
      </c>
      <c r="AG5773" s="19">
        <f>Hourly!AK5773/Input!$B$107*Input!$J$42*Input!$B$76*Input!$B$82</f>
        <v>0</v>
      </c>
      <c r="AH5773" s="19">
        <f>Hourly!AL5773/Input!$B$107*Input!$J$43*Input!$B$76*Input!$B$83</f>
        <v>885.52049303152774</v>
      </c>
      <c r="AI5773" s="19">
        <f>Hourly!AM5773/Input!$B$107*Input!$J$44*Input!$B$76*Input!$B$84</f>
        <v>0</v>
      </c>
      <c r="AJ5773" s="19">
        <f>Hourly!AN5773/Input!$B$107*Input!$J$45*Input!$B$76*Input!$B$85</f>
        <v>626.51304287976211</v>
      </c>
      <c r="AK5773" s="19">
        <f>Hourly!AO5773/Input!$B$107*Input!$J$46*Input!$B$76*Input!$B$86</f>
        <v>0</v>
      </c>
      <c r="AL5773" s="19">
        <f>Hourly!AP5773/Input!$B$107*Input!$J$47*Input!$B$76*Input!$B$87</f>
        <v>305.97311996202495</v>
      </c>
      <c r="AM5773" s="164">
        <f>Hourly!AQ5773/Input!$B$107*Input!$J$48*Input!$B$77*Input!$B$89</f>
        <v>1017.3675141242938</v>
      </c>
      <c r="AN5773" s="165">
        <f t="shared" si="1443"/>
        <v>4496.861262178717</v>
      </c>
      <c r="AO5773" s="116">
        <f>Input!B$55*Input!$B$18*Input!B$112*Hourly!AR5773</f>
        <v>959.40000000000009</v>
      </c>
      <c r="AP5773">
        <f>Input!B$113*Input!B$114*Input!B$90*Input!B$56*Hourly!AS5773</f>
        <v>4428</v>
      </c>
      <c r="AQ5773">
        <f>Input!B$90*Input!B$57*Hourly!AS5773</f>
        <v>4428</v>
      </c>
      <c r="AR5773" s="19">
        <f>0.5*Input!$B$63*Hourly!AU5773</f>
        <v>24.6</v>
      </c>
      <c r="AS5773" s="165">
        <f t="shared" si="1448"/>
        <v>9827.6999999999989</v>
      </c>
      <c r="AT5773" s="159">
        <f>AY5772+(Input!$B$66*1000*(Hourly!AX5773&gt;0)+AD5773+AN5773+AS5773+T5773*(Hourly!J5773-AY5772)+Q5773*(Hourly!G5773-AY5772))/(Q5773+T5773)*(1-EXP(-(Q5773+T5773)/(Input!$B$103*1000000)*3600))</f>
        <v>25.916316455076505</v>
      </c>
      <c r="AU5773" s="24">
        <f>AY5772+(AD5773+AN5773+AS5773+T5773*(Hourly!J5773-AY5772)+Q5773*(Hourly!G5773-AY5772))/(Q5773+T5773)*(1-EXP(-(Q5773+T5773)/(Input!$B$103*1000000)*3600))</f>
        <v>23.218396226851901</v>
      </c>
      <c r="AV5773" s="24">
        <f>AY5772+(-Input!$B$67*1000*(Hourly!AX5773&gt;0)+AD5773+AN5773+AS5773+T5773*(Hourly!J5773-AY5772)+R5773*(Hourly!G5773-AY5772))/(R5773+T5773)*(1-EXP(-(R5773+T5773)/(Input!$B$103*1000000)*3600))</f>
        <v>20.3346454949519</v>
      </c>
      <c r="AW5773" s="160">
        <f>AY5772+(AD5773+AN5773+AS5773+T5773*(Hourly!J5773-AY5772)+R5773*(Hourly!G5773-AY5772))/(R5773+T5773)*(1-EXP(-(R5773+T5773)/(Input!$B$103*1000000)*3600))</f>
        <v>22.992439310598662</v>
      </c>
      <c r="AX5773" s="24"/>
      <c r="AY5773" s="167">
        <f t="shared" si="1449"/>
        <v>23.218396226851901</v>
      </c>
      <c r="BA5773" s="159">
        <f>IF(BI5773,Input!$B$66*1000*(Hourly!AX5773&gt;0),IF(BJ5773,-(AD5773+AN5773+AS5773+T5773*(Hourly!J5773-AY5772)+Q5773*(Hourly!G5773-AY5772))+(Q5773+T5773)*(BE5773-AY5772)/(1-EXP(-(Q5773+T5773)/(Input!$B$103*1000000)*3600))))/1000</f>
        <v>0</v>
      </c>
      <c r="BB5773" s="24">
        <f>IF(BO5773,-Input!$B$67*1000*(Hourly!AX5773&gt;0),IF(BN5773,-(AD5773+AN5773+AS5773+T5773*(Hourly!J5773-AY5772)+R5773*(Hourly!G5773-AY5772))+(R5773+T5773)*(BF5773-AY5772)/(1-EXP(-(R5773+T5773)/(Input!$B$103*1000000)*3600))))/1000</f>
        <v>0</v>
      </c>
      <c r="BC5773" s="160">
        <f t="shared" si="1450"/>
        <v>0</v>
      </c>
      <c r="BD5773" s="24"/>
      <c r="BE5773" s="116">
        <f>IF(Hourly!AT5773=1,Input!$B$4,IF(Hourly!AT5773=0.5,Input!$F$4,0))</f>
        <v>20</v>
      </c>
      <c r="BF5773">
        <f>IF(Hourly!AT5773=1,Input!$B$5,IF(Hourly!AT5773=0.5,Input!$F$5,0))</f>
        <v>24</v>
      </c>
      <c r="BG5773" s="9">
        <f>Input!$B$35+0.0000000001</f>
        <v>23.900000000099997</v>
      </c>
      <c r="BI5773" s="116">
        <f t="shared" si="1451"/>
        <v>0</v>
      </c>
      <c r="BJ5773">
        <f t="shared" si="1452"/>
        <v>0</v>
      </c>
      <c r="BK5773">
        <f t="shared" si="1453"/>
        <v>1</v>
      </c>
      <c r="BL5773">
        <f t="shared" si="1454"/>
        <v>0</v>
      </c>
      <c r="BM5773">
        <f t="shared" si="1455"/>
        <v>0</v>
      </c>
      <c r="BN5773">
        <f t="shared" si="1456"/>
        <v>0</v>
      </c>
      <c r="BO5773" s="9">
        <f t="shared" si="1457"/>
        <v>0</v>
      </c>
      <c r="BR5773" s="116">
        <f t="shared" si="1444"/>
        <v>2992</v>
      </c>
      <c r="BS5773" s="39">
        <v>0</v>
      </c>
      <c r="BT5773" s="168">
        <v>0</v>
      </c>
      <c r="BV5773" s="116">
        <f>IF(Hourly!$AR5773&gt;0,AY5773,"")</f>
        <v>23.218396226851901</v>
      </c>
      <c r="BW5773">
        <f>IF(AND(BV5773&gt;(20.8+0.33*Hourly!$I5773),(BV5773&gt;24),(BV5773&lt;&gt;"")),1,0)</f>
        <v>0</v>
      </c>
      <c r="BX5773">
        <f>IF(AND(BV5773&gt;(21.8+0.33*Hourly!$I5773),(BV5773&gt;24),(BV5773&lt;&gt;"")),1,0)</f>
        <v>0</v>
      </c>
      <c r="BY5773" s="9">
        <f>IF(AND(BV5773&gt;(22.8+0.33*Hourly!$I5773),(BV5773&gt;24),(BV5773&lt;&gt;"")),1,0)</f>
        <v>0</v>
      </c>
    </row>
    <row r="5774" spans="5:77" x14ac:dyDescent="0.35">
      <c r="E5774">
        <f>Hourly!A5774</f>
        <v>2001</v>
      </c>
      <c r="F5774">
        <f>Hourly!B5774</f>
        <v>8</v>
      </c>
      <c r="G5774">
        <f>Hourly!C5774</f>
        <v>29</v>
      </c>
      <c r="H5774">
        <f>Hourly!D5774</f>
        <v>10</v>
      </c>
      <c r="I5774" s="163">
        <v>5770</v>
      </c>
      <c r="J5774" s="19">
        <f>Input!B$22*Input!B$79</f>
        <v>1411.3439999999998</v>
      </c>
      <c r="K5774" s="19">
        <f>Input!B$76*Input!B$88</f>
        <v>656.99775609756091</v>
      </c>
      <c r="L5774" s="19">
        <f>Input!B$77*Input!B$89</f>
        <v>130.99152542372883</v>
      </c>
      <c r="M5774" s="164">
        <f t="shared" si="1445"/>
        <v>2199.3332815212898</v>
      </c>
      <c r="N5774" s="165">
        <f>(Input!B$109*Input!B$102)/3600*Input!B$108</f>
        <v>740.21399999999983</v>
      </c>
      <c r="O5774" s="165">
        <f>(1-Input!B$61)*(Input!B$109*Input!B$33)/3600*Input!B$108*Hourly!AU5774</f>
        <v>177.65135999999998</v>
      </c>
      <c r="P5774" s="19">
        <f>IF(AND(AY5773&gt;Hourly!G5774),(Input!B$109*(Input!B$33*Hourly!AU5774+Input!B$36))/3600*Input!B$108,(1-Input!B$61)*(Input!B$109*Input!B$33)/3600*Input!B$108*Hourly!AU5774)</f>
        <v>11280.861359999999</v>
      </c>
      <c r="Q5774" s="19">
        <f t="shared" si="1442"/>
        <v>3117.1986415212896</v>
      </c>
      <c r="R5774" s="19">
        <f t="shared" si="1446"/>
        <v>14220.408641521288</v>
      </c>
      <c r="S5774" s="165"/>
      <c r="T5774" s="165">
        <f>Input!B$78*Input!B$91</f>
        <v>189.625</v>
      </c>
      <c r="U5774" s="19">
        <f>IF(AND($AY5773&gt;Input!$B$52,Hourly!AI5774&gt;Input!$B$51),Input!$B$93*Input!$F$40*Input!$J$8/100*Hourly!AI5774,Input!$B$93*Input!$B$40*Input!$J$8/100*Hourly!AI5774)</f>
        <v>0</v>
      </c>
      <c r="V5774" s="19">
        <f>IF(AND($AY5773&gt;Input!$B$52,Hourly!AJ5774&gt;Input!$B$51),Input!$B$94*Input!$F$41*Input!$J$9/100*Hourly!AJ5774,Input!$B$94*Input!$B$41*Input!$J$9/100*Hourly!AJ5774)</f>
        <v>37038.465441862543</v>
      </c>
      <c r="W5774" s="19">
        <f>IF(AND($AY5773&gt;Input!$B$52,Hourly!AK5774&gt;Input!$B$51),Input!$B$95*Input!$F$42*Input!$J$10/100*Hourly!AK5774,Input!$B$95*Input!$B$42*Input!$J$10/100*Hourly!AK5774)</f>
        <v>0</v>
      </c>
      <c r="X5774" s="19">
        <f>IF(AND($AY5773&gt;Input!$B$52,Hourly!AL5774&gt;Input!$B$51),Input!$B$96*Input!$F$43*Input!$J$11/100*Hourly!AL5774,Input!$B$96*Input!$B$43*Input!$J$11/100*Hourly!AL5774)</f>
        <v>42321.134156221247</v>
      </c>
      <c r="Y5774" s="19">
        <f>IF(AND($AY5773&gt;Input!$B$52,Hourly!AM5774&gt;Input!$B$51),Input!$B$97*Input!$F$44*Input!$J$12/100*Hourly!AM5774,Input!$B$97*Input!$B$44*Input!$J$12/100*Hourly!AM5774)</f>
        <v>0</v>
      </c>
      <c r="Z5774" s="19">
        <f>IF(AND($AY5773&gt;Input!$B$52,Hourly!AN5774&gt;Input!$B$51),Input!$B$98*Input!$F$45*Input!$J$13/100*Hourly!AN5774,Input!$B$98*Input!$B$45*Input!$J$13/100*Hourly!AN5774)</f>
        <v>15933.419458440609</v>
      </c>
      <c r="AA5774" s="19">
        <f>IF(AND($AY5773&gt;Input!$B$52,Hourly!AO5774&gt;Input!$B$51),Input!$B$99*Input!$F$46*Input!$J$14/100*Hourly!AO5774,Input!$B$99*Input!$B$46*Input!$J$14/100*Hourly!AO5774)</f>
        <v>0</v>
      </c>
      <c r="AB5774" s="19">
        <f>IF(AND($AY5773&gt;Input!$B$52,Hourly!AP5774&gt;Input!$B$51),Input!$B$100*Input!$F$47*Input!$J$15/100*Hourly!AP5774,Input!$B$100*Input!$B$47*Input!$J$15/100*Hourly!AP5774)</f>
        <v>6813.6333210436787</v>
      </c>
      <c r="AC5774" s="19">
        <f>IF(AND($AY5773&gt;Input!$B$52,Hourly!AQ5774&gt;Input!$B$51),Input!$B$101*Input!$F$48*Input!$J$16/100*Hourly!AQ5774,Input!$B$101*Input!$B$48*Input!$J$16/100*Hourly!AQ5774)</f>
        <v>0</v>
      </c>
      <c r="AD5774" s="165">
        <f t="shared" si="1447"/>
        <v>102106.65237756807</v>
      </c>
      <c r="AE5774" s="19">
        <f>Hourly!AI5774/Input!$B$107*Input!$J$40*Input!$B$76*Input!$B$80</f>
        <v>0</v>
      </c>
      <c r="AF5774" s="19">
        <f>Hourly!AJ5774/Input!$B$107*Input!$J$41*Input!$B$76*Input!$B$81</f>
        <v>2739.2915557991978</v>
      </c>
      <c r="AG5774" s="19">
        <f>Hourly!AK5774/Input!$B$107*Input!$J$42*Input!$B$76*Input!$B$82</f>
        <v>0</v>
      </c>
      <c r="AH5774" s="19">
        <f>Hourly!AL5774/Input!$B$107*Input!$J$43*Input!$B$76*Input!$B$83</f>
        <v>2350.4138546922072</v>
      </c>
      <c r="AI5774" s="19">
        <f>Hourly!AM5774/Input!$B$107*Input!$J$44*Input!$B$76*Input!$B$84</f>
        <v>0</v>
      </c>
      <c r="AJ5774" s="19">
        <f>Hourly!AN5774/Input!$B$107*Input!$J$45*Input!$B$76*Input!$B$85</f>
        <v>774.84108477511529</v>
      </c>
      <c r="AK5774" s="19">
        <f>Hourly!AO5774/Input!$B$107*Input!$J$46*Input!$B$76*Input!$B$86</f>
        <v>0</v>
      </c>
      <c r="AL5774" s="19">
        <f>Hourly!AP5774/Input!$B$107*Input!$J$47*Input!$B$76*Input!$B$87</f>
        <v>378.4127830661962</v>
      </c>
      <c r="AM5774" s="164">
        <f>Hourly!AQ5774/Input!$B$107*Input!$J$48*Input!$B$77*Input!$B$89</f>
        <v>2156.9937853107344</v>
      </c>
      <c r="AN5774" s="165">
        <f t="shared" si="1443"/>
        <v>8399.953063643452</v>
      </c>
      <c r="AO5774" s="116">
        <f>Input!B$55*Input!$B$18*Input!B$112*Hourly!AR5774</f>
        <v>959.40000000000009</v>
      </c>
      <c r="AP5774">
        <f>Input!B$113*Input!B$114*Input!B$90*Input!B$56*Hourly!AS5774</f>
        <v>4428</v>
      </c>
      <c r="AQ5774">
        <f>Input!B$90*Input!B$57*Hourly!AS5774</f>
        <v>4428</v>
      </c>
      <c r="AR5774" s="19">
        <f>0.5*Input!$B$63*Hourly!AU5774</f>
        <v>24.6</v>
      </c>
      <c r="AS5774" s="165">
        <f t="shared" si="1448"/>
        <v>9827.6999999999989</v>
      </c>
      <c r="AT5774" s="159">
        <f>AY5773+(Input!$B$66*1000*(Hourly!AX5774&gt;0)+AD5774+AN5774+AS5774+T5774*(Hourly!J5774-AY5773)+Q5774*(Hourly!G5774-AY5773))/(Q5774+T5774)*(1-EXP(-(Q5774+T5774)/(Input!$B$103*1000000)*3600))</f>
        <v>26.18446791519731</v>
      </c>
      <c r="AU5774" s="24">
        <f>AY5773+(AD5774+AN5774+AS5774+T5774*(Hourly!J5774-AY5773)+Q5774*(Hourly!G5774-AY5773))/(Q5774+T5774)*(1-EXP(-(Q5774+T5774)/(Input!$B$103*1000000)*3600))</f>
        <v>23.486547686972706</v>
      </c>
      <c r="AV5774" s="24">
        <f>AY5773+(-Input!$B$67*1000*(Hourly!AX5774&gt;0)+AD5774+AN5774+AS5774+T5774*(Hourly!J5774-AY5773)+R5774*(Hourly!G5774-AY5773))/(R5774+T5774)*(1-EXP(-(R5774+T5774)/(Input!$B$103*1000000)*3600))</f>
        <v>20.641260491057807</v>
      </c>
      <c r="AW5774" s="160">
        <f>AY5773+(AD5774+AN5774+AS5774+T5774*(Hourly!J5774-AY5773)+R5774*(Hourly!G5774-AY5773))/(R5774+T5774)*(1-EXP(-(R5774+T5774)/(Input!$B$103*1000000)*3600))</f>
        <v>23.299054306704569</v>
      </c>
      <c r="AX5774" s="24"/>
      <c r="AY5774" s="167">
        <f t="shared" si="1449"/>
        <v>23.486547686972706</v>
      </c>
      <c r="BA5774" s="159">
        <f>IF(BI5774,Input!$B$66*1000*(Hourly!AX5774&gt;0),IF(BJ5774,-(AD5774+AN5774+AS5774+T5774*(Hourly!J5774-AY5773)+Q5774*(Hourly!G5774-AY5773))+(Q5774+T5774)*(BE5774-AY5773)/(1-EXP(-(Q5774+T5774)/(Input!$B$103*1000000)*3600))))/1000</f>
        <v>0</v>
      </c>
      <c r="BB5774" s="24">
        <f>IF(BO5774,-Input!$B$67*1000*(Hourly!AX5774&gt;0),IF(BN5774,-(AD5774+AN5774+AS5774+T5774*(Hourly!J5774-AY5773)+R5774*(Hourly!G5774-AY5773))+(R5774+T5774)*(BF5774-AY5773)/(1-EXP(-(R5774+T5774)/(Input!$B$103*1000000)*3600))))/1000</f>
        <v>0</v>
      </c>
      <c r="BC5774" s="160">
        <f t="shared" si="1450"/>
        <v>0</v>
      </c>
      <c r="BD5774" s="24"/>
      <c r="BE5774" s="116">
        <f>IF(Hourly!AT5774=1,Input!$B$4,IF(Hourly!AT5774=0.5,Input!$F$4,0))</f>
        <v>20</v>
      </c>
      <c r="BF5774">
        <f>IF(Hourly!AT5774=1,Input!$B$5,IF(Hourly!AT5774=0.5,Input!$F$5,0))</f>
        <v>24</v>
      </c>
      <c r="BG5774" s="9">
        <f>Input!$B$35+0.0000000001</f>
        <v>23.900000000099997</v>
      </c>
      <c r="BI5774" s="116">
        <f t="shared" si="1451"/>
        <v>0</v>
      </c>
      <c r="BJ5774">
        <f t="shared" si="1452"/>
        <v>0</v>
      </c>
      <c r="BK5774">
        <f t="shared" si="1453"/>
        <v>1</v>
      </c>
      <c r="BL5774">
        <f t="shared" si="1454"/>
        <v>0</v>
      </c>
      <c r="BM5774">
        <f t="shared" si="1455"/>
        <v>0</v>
      </c>
      <c r="BN5774">
        <f t="shared" si="1456"/>
        <v>0</v>
      </c>
      <c r="BO5774" s="9">
        <f t="shared" si="1457"/>
        <v>0</v>
      </c>
      <c r="BR5774" s="116">
        <f t="shared" si="1444"/>
        <v>2991</v>
      </c>
      <c r="BS5774" s="39">
        <v>0</v>
      </c>
      <c r="BT5774" s="168">
        <v>0</v>
      </c>
      <c r="BV5774" s="116">
        <f>IF(Hourly!$AR5774&gt;0,AY5774,"")</f>
        <v>23.486547686972706</v>
      </c>
      <c r="BW5774">
        <f>IF(AND(BV5774&gt;(20.8+0.33*Hourly!$I5774),(BV5774&gt;24),(BV5774&lt;&gt;"")),1,0)</f>
        <v>0</v>
      </c>
      <c r="BX5774">
        <f>IF(AND(BV5774&gt;(21.8+0.33*Hourly!$I5774),(BV5774&gt;24),(BV5774&lt;&gt;"")),1,0)</f>
        <v>0</v>
      </c>
      <c r="BY5774" s="9">
        <f>IF(AND(BV5774&gt;(22.8+0.33*Hourly!$I5774),(BV5774&gt;24),(BV5774&lt;&gt;"")),1,0)</f>
        <v>0</v>
      </c>
    </row>
    <row r="5775" spans="5:77" x14ac:dyDescent="0.35">
      <c r="E5775">
        <f>Hourly!A5775</f>
        <v>2001</v>
      </c>
      <c r="F5775">
        <f>Hourly!B5775</f>
        <v>8</v>
      </c>
      <c r="G5775">
        <f>Hourly!C5775</f>
        <v>29</v>
      </c>
      <c r="H5775">
        <f>Hourly!D5775</f>
        <v>11</v>
      </c>
      <c r="I5775" s="163">
        <v>5771</v>
      </c>
      <c r="J5775" s="19">
        <f>Input!B$22*Input!B$79</f>
        <v>1411.3439999999998</v>
      </c>
      <c r="K5775" s="19">
        <f>Input!B$76*Input!B$88</f>
        <v>656.99775609756091</v>
      </c>
      <c r="L5775" s="19">
        <f>Input!B$77*Input!B$89</f>
        <v>130.99152542372883</v>
      </c>
      <c r="M5775" s="164">
        <f t="shared" si="1445"/>
        <v>2199.3332815212898</v>
      </c>
      <c r="N5775" s="165">
        <f>(Input!B$109*Input!B$102)/3600*Input!B$108</f>
        <v>740.21399999999983</v>
      </c>
      <c r="O5775" s="165">
        <f>(1-Input!B$61)*(Input!B$109*Input!B$33)/3600*Input!B$108*Hourly!AU5775</f>
        <v>177.65135999999998</v>
      </c>
      <c r="P5775" s="19">
        <f>IF(AND(AY5774&gt;Hourly!G5775),(Input!B$109*(Input!B$33*Hourly!AU5775+Input!B$36))/3600*Input!B$108,(1-Input!B$61)*(Input!B$109*Input!B$33)/3600*Input!B$108*Hourly!AU5775)</f>
        <v>11280.861359999999</v>
      </c>
      <c r="Q5775" s="19">
        <f t="shared" si="1442"/>
        <v>3117.1986415212896</v>
      </c>
      <c r="R5775" s="19">
        <f t="shared" si="1446"/>
        <v>14220.408641521288</v>
      </c>
      <c r="S5775" s="165"/>
      <c r="T5775" s="165">
        <f>Input!B$78*Input!B$91</f>
        <v>189.625</v>
      </c>
      <c r="U5775" s="19">
        <f>IF(AND($AY5774&gt;Input!$B$52,Hourly!AI5775&gt;Input!$B$51),Input!$B$93*Input!$F$40*Input!$J$8/100*Hourly!AI5775,Input!$B$93*Input!$B$40*Input!$J$8/100*Hourly!AI5775)</f>
        <v>0</v>
      </c>
      <c r="V5775" s="19">
        <f>IF(AND($AY5774&gt;Input!$B$52,Hourly!AJ5775&gt;Input!$B$51),Input!$B$94*Input!$F$41*Input!$J$9/100*Hourly!AJ5775,Input!$B$94*Input!$B$41*Input!$J$9/100*Hourly!AJ5775)</f>
        <v>21551.464669825185</v>
      </c>
      <c r="W5775" s="19">
        <f>IF(AND($AY5774&gt;Input!$B$52,Hourly!AK5775&gt;Input!$B$51),Input!$B$95*Input!$F$42*Input!$J$10/100*Hourly!AK5775,Input!$B$95*Input!$B$42*Input!$J$10/100*Hourly!AK5775)</f>
        <v>0</v>
      </c>
      <c r="X5775" s="19">
        <f>IF(AND($AY5774&gt;Input!$B$52,Hourly!AL5775&gt;Input!$B$51),Input!$B$96*Input!$F$43*Input!$J$11/100*Hourly!AL5775,Input!$B$96*Input!$B$43*Input!$J$11/100*Hourly!AL5775)</f>
        <v>48364.061951634452</v>
      </c>
      <c r="Y5775" s="19">
        <f>IF(AND($AY5774&gt;Input!$B$52,Hourly!AM5775&gt;Input!$B$51),Input!$B$97*Input!$F$44*Input!$J$12/100*Hourly!AM5775,Input!$B$97*Input!$B$44*Input!$J$12/100*Hourly!AM5775)</f>
        <v>0</v>
      </c>
      <c r="Z5775" s="19">
        <f>IF(AND($AY5774&gt;Input!$B$52,Hourly!AN5775&gt;Input!$B$51),Input!$B$98*Input!$F$45*Input!$J$13/100*Hourly!AN5775,Input!$B$98*Input!$B$45*Input!$J$13/100*Hourly!AN5775)</f>
        <v>16704.098062989484</v>
      </c>
      <c r="AA5775" s="19">
        <f>IF(AND($AY5774&gt;Input!$B$52,Hourly!AO5775&gt;Input!$B$51),Input!$B$99*Input!$F$46*Input!$J$14/100*Hourly!AO5775,Input!$B$99*Input!$B$46*Input!$J$14/100*Hourly!AO5775)</f>
        <v>0</v>
      </c>
      <c r="AB5775" s="19">
        <f>IF(AND($AY5774&gt;Input!$B$52,Hourly!AP5775&gt;Input!$B$51),Input!$B$100*Input!$F$47*Input!$J$15/100*Hourly!AP5775,Input!$B$100*Input!$B$47*Input!$J$15/100*Hourly!AP5775)</f>
        <v>7143.1998295678695</v>
      </c>
      <c r="AC5775" s="19">
        <f>IF(AND($AY5774&gt;Input!$B$52,Hourly!AQ5775&gt;Input!$B$51),Input!$B$101*Input!$F$48*Input!$J$16/100*Hourly!AQ5775,Input!$B$101*Input!$B$48*Input!$J$16/100*Hourly!AQ5775)</f>
        <v>0</v>
      </c>
      <c r="AD5775" s="165">
        <f t="shared" si="1447"/>
        <v>93762.824514016975</v>
      </c>
      <c r="AE5775" s="19">
        <f>Hourly!AI5775/Input!$B$107*Input!$J$40*Input!$B$76*Input!$B$80</f>
        <v>0</v>
      </c>
      <c r="AF5775" s="19">
        <f>Hourly!AJ5775/Input!$B$107*Input!$J$41*Input!$B$76*Input!$B$81</f>
        <v>1593.9036480283551</v>
      </c>
      <c r="AG5775" s="19">
        <f>Hourly!AK5775/Input!$B$107*Input!$J$42*Input!$B$76*Input!$B$82</f>
        <v>0</v>
      </c>
      <c r="AH5775" s="19">
        <f>Hourly!AL5775/Input!$B$107*Input!$J$43*Input!$B$76*Input!$B$83</f>
        <v>2686.0235092164567</v>
      </c>
      <c r="AI5775" s="19">
        <f>Hourly!AM5775/Input!$B$107*Input!$J$44*Input!$B$76*Input!$B$84</f>
        <v>0</v>
      </c>
      <c r="AJ5775" s="19">
        <f>Hourly!AN5775/Input!$B$107*Input!$J$45*Input!$B$76*Input!$B$85</f>
        <v>812.31913194001856</v>
      </c>
      <c r="AK5775" s="19">
        <f>Hourly!AO5775/Input!$B$107*Input!$J$46*Input!$B$76*Input!$B$86</f>
        <v>0</v>
      </c>
      <c r="AL5775" s="19">
        <f>Hourly!AP5775/Input!$B$107*Input!$J$47*Input!$B$76*Input!$B$87</f>
        <v>396.7161131428058</v>
      </c>
      <c r="AM5775" s="164">
        <f>Hourly!AQ5775/Input!$B$107*Input!$J$48*Input!$B$77*Input!$B$89</f>
        <v>2728.9901129943501</v>
      </c>
      <c r="AN5775" s="165">
        <f t="shared" si="1443"/>
        <v>8217.9525153219856</v>
      </c>
      <c r="AO5775" s="116">
        <f>Input!B$55*Input!$B$18*Input!B$112*Hourly!AR5775</f>
        <v>959.40000000000009</v>
      </c>
      <c r="AP5775">
        <f>Input!B$113*Input!B$114*Input!B$90*Input!B$56*Hourly!AS5775</f>
        <v>4428</v>
      </c>
      <c r="AQ5775">
        <f>Input!B$90*Input!B$57*Hourly!AS5775</f>
        <v>4428</v>
      </c>
      <c r="AR5775" s="19">
        <f>0.5*Input!$B$63*Hourly!AU5775</f>
        <v>24.6</v>
      </c>
      <c r="AS5775" s="165">
        <f t="shared" si="1448"/>
        <v>9827.6999999999989</v>
      </c>
      <c r="AT5775" s="159">
        <f>AY5774+(Input!$B$66*1000*(Hourly!AX5775&gt;0)+AD5775+AN5775+AS5775+T5775*(Hourly!J5775-AY5774)+Q5775*(Hourly!G5775-AY5774))/(Q5775+T5775)*(1-EXP(-(Q5775+T5775)/(Input!$B$103*1000000)*3600))</f>
        <v>26.435634997961717</v>
      </c>
      <c r="AU5775" s="24">
        <f>AY5774+(AD5775+AN5775+AS5775+T5775*(Hourly!J5775-AY5774)+Q5775*(Hourly!G5775-AY5774))/(Q5775+T5775)*(1-EXP(-(Q5775+T5775)/(Input!$B$103*1000000)*3600))</f>
        <v>23.737714769737114</v>
      </c>
      <c r="AV5775" s="24">
        <f>AY5774+(-Input!$B$67*1000*(Hourly!AX5775&gt;0)+AD5775+AN5775+AS5775+T5775*(Hourly!J5775-AY5774)+R5775*(Hourly!G5775-AY5774))/(R5775+T5775)*(1-EXP(-(R5775+T5775)/(Input!$B$103*1000000)*3600))</f>
        <v>20.914277065796668</v>
      </c>
      <c r="AW5775" s="160">
        <f>AY5774+(AD5775+AN5775+AS5775+T5775*(Hourly!J5775-AY5774)+R5775*(Hourly!G5775-AY5774))/(R5775+T5775)*(1-EXP(-(R5775+T5775)/(Input!$B$103*1000000)*3600))</f>
        <v>23.57207088144343</v>
      </c>
      <c r="AX5775" s="24"/>
      <c r="AY5775" s="167">
        <f t="shared" si="1449"/>
        <v>23.737714769737114</v>
      </c>
      <c r="BA5775" s="159">
        <f>IF(BI5775,Input!$B$66*1000*(Hourly!AX5775&gt;0),IF(BJ5775,-(AD5775+AN5775+AS5775+T5775*(Hourly!J5775-AY5774)+Q5775*(Hourly!G5775-AY5774))+(Q5775+T5775)*(BE5775-AY5774)/(1-EXP(-(Q5775+T5775)/(Input!$B$103*1000000)*3600))))/1000</f>
        <v>0</v>
      </c>
      <c r="BB5775" s="24">
        <f>IF(BO5775,-Input!$B$67*1000*(Hourly!AX5775&gt;0),IF(BN5775,-(AD5775+AN5775+AS5775+T5775*(Hourly!J5775-AY5774)+R5775*(Hourly!G5775-AY5774))+(R5775+T5775)*(BF5775-AY5774)/(1-EXP(-(R5775+T5775)/(Input!$B$103*1000000)*3600))))/1000</f>
        <v>0</v>
      </c>
      <c r="BC5775" s="160">
        <f t="shared" si="1450"/>
        <v>0</v>
      </c>
      <c r="BD5775" s="24"/>
      <c r="BE5775" s="116">
        <f>IF(Hourly!AT5775=1,Input!$B$4,IF(Hourly!AT5775=0.5,Input!$F$4,0))</f>
        <v>20</v>
      </c>
      <c r="BF5775">
        <f>IF(Hourly!AT5775=1,Input!$B$5,IF(Hourly!AT5775=0.5,Input!$F$5,0))</f>
        <v>24</v>
      </c>
      <c r="BG5775" s="9">
        <f>Input!$B$35+0.0000000001</f>
        <v>23.900000000099997</v>
      </c>
      <c r="BI5775" s="116">
        <f t="shared" si="1451"/>
        <v>0</v>
      </c>
      <c r="BJ5775">
        <f t="shared" si="1452"/>
        <v>0</v>
      </c>
      <c r="BK5775">
        <f t="shared" si="1453"/>
        <v>1</v>
      </c>
      <c r="BL5775">
        <f t="shared" si="1454"/>
        <v>0</v>
      </c>
      <c r="BM5775">
        <f t="shared" si="1455"/>
        <v>0</v>
      </c>
      <c r="BN5775">
        <f t="shared" si="1456"/>
        <v>0</v>
      </c>
      <c r="BO5775" s="9">
        <f t="shared" si="1457"/>
        <v>0</v>
      </c>
      <c r="BR5775" s="116">
        <f t="shared" si="1444"/>
        <v>2990</v>
      </c>
      <c r="BS5775" s="39">
        <v>0</v>
      </c>
      <c r="BT5775" s="168">
        <v>0</v>
      </c>
      <c r="BV5775" s="116">
        <f>IF(Hourly!$AR5775&gt;0,AY5775,"")</f>
        <v>23.737714769737114</v>
      </c>
      <c r="BW5775">
        <f>IF(AND(BV5775&gt;(20.8+0.33*Hourly!$I5775),(BV5775&gt;24),(BV5775&lt;&gt;"")),1,0)</f>
        <v>0</v>
      </c>
      <c r="BX5775">
        <f>IF(AND(BV5775&gt;(21.8+0.33*Hourly!$I5775),(BV5775&gt;24),(BV5775&lt;&gt;"")),1,0)</f>
        <v>0</v>
      </c>
      <c r="BY5775" s="9">
        <f>IF(AND(BV5775&gt;(22.8+0.33*Hourly!$I5775),(BV5775&gt;24),(BV5775&lt;&gt;"")),1,0)</f>
        <v>0</v>
      </c>
    </row>
    <row r="5776" spans="5:77" x14ac:dyDescent="0.35">
      <c r="E5776">
        <f>Hourly!A5776</f>
        <v>2001</v>
      </c>
      <c r="F5776">
        <f>Hourly!B5776</f>
        <v>8</v>
      </c>
      <c r="G5776">
        <f>Hourly!C5776</f>
        <v>29</v>
      </c>
      <c r="H5776">
        <f>Hourly!D5776</f>
        <v>12</v>
      </c>
      <c r="I5776" s="163">
        <v>5772</v>
      </c>
      <c r="J5776" s="19">
        <f>Input!B$22*Input!B$79</f>
        <v>1411.3439999999998</v>
      </c>
      <c r="K5776" s="19">
        <f>Input!B$76*Input!B$88</f>
        <v>656.99775609756091</v>
      </c>
      <c r="L5776" s="19">
        <f>Input!B$77*Input!B$89</f>
        <v>130.99152542372883</v>
      </c>
      <c r="M5776" s="164">
        <f t="shared" si="1445"/>
        <v>2199.3332815212898</v>
      </c>
      <c r="N5776" s="165">
        <f>(Input!B$109*Input!B$102)/3600*Input!B$108</f>
        <v>740.21399999999983</v>
      </c>
      <c r="O5776" s="165">
        <f>(1-Input!B$61)*(Input!B$109*Input!B$33)/3600*Input!B$108*Hourly!AU5776</f>
        <v>177.65135999999998</v>
      </c>
      <c r="P5776" s="19">
        <f>IF(AND(AY5775&gt;Hourly!G5776),(Input!B$109*(Input!B$33*Hourly!AU5776+Input!B$36))/3600*Input!B$108,(1-Input!B$61)*(Input!B$109*Input!B$33)/3600*Input!B$108*Hourly!AU5776)</f>
        <v>11280.861359999999</v>
      </c>
      <c r="Q5776" s="19">
        <f t="shared" si="1442"/>
        <v>3117.1986415212896</v>
      </c>
      <c r="R5776" s="19">
        <f t="shared" si="1446"/>
        <v>14220.408641521288</v>
      </c>
      <c r="S5776" s="165"/>
      <c r="T5776" s="165">
        <f>Input!B$78*Input!B$91</f>
        <v>189.625</v>
      </c>
      <c r="U5776" s="19">
        <f>IF(AND($AY5775&gt;Input!$B$52,Hourly!AI5776&gt;Input!$B$51),Input!$B$93*Input!$F$40*Input!$J$8/100*Hourly!AI5776,Input!$B$93*Input!$B$40*Input!$J$8/100*Hourly!AI5776)</f>
        <v>0</v>
      </c>
      <c r="V5776" s="19">
        <f>IF(AND($AY5775&gt;Input!$B$52,Hourly!AJ5776&gt;Input!$B$51),Input!$B$94*Input!$F$41*Input!$J$9/100*Hourly!AJ5776,Input!$B$94*Input!$B$41*Input!$J$9/100*Hourly!AJ5776)</f>
        <v>13076.22951387196</v>
      </c>
      <c r="W5776" s="19">
        <f>IF(AND($AY5775&gt;Input!$B$52,Hourly!AK5776&gt;Input!$B$51),Input!$B$95*Input!$F$42*Input!$J$10/100*Hourly!AK5776,Input!$B$95*Input!$B$42*Input!$J$10/100*Hourly!AK5776)</f>
        <v>0</v>
      </c>
      <c r="X5776" s="19">
        <f>IF(AND($AY5775&gt;Input!$B$52,Hourly!AL5776&gt;Input!$B$51),Input!$B$96*Input!$F$43*Input!$J$11/100*Hourly!AL5776,Input!$B$96*Input!$B$43*Input!$J$11/100*Hourly!AL5776)</f>
        <v>47304.544625561561</v>
      </c>
      <c r="Y5776" s="19">
        <f>IF(AND($AY5775&gt;Input!$B$52,Hourly!AM5776&gt;Input!$B$51),Input!$B$97*Input!$F$44*Input!$J$12/100*Hourly!AM5776,Input!$B$97*Input!$B$44*Input!$J$12/100*Hourly!AM5776)</f>
        <v>0</v>
      </c>
      <c r="Z5776" s="19">
        <f>IF(AND($AY5775&gt;Input!$B$52,Hourly!AN5776&gt;Input!$B$51),Input!$B$98*Input!$F$45*Input!$J$13/100*Hourly!AN5776,Input!$B$98*Input!$B$45*Input!$J$13/100*Hourly!AN5776)</f>
        <v>34327.842563957201</v>
      </c>
      <c r="AA5776" s="19">
        <f>IF(AND($AY5775&gt;Input!$B$52,Hourly!AO5776&gt;Input!$B$51),Input!$B$99*Input!$F$46*Input!$J$14/100*Hourly!AO5776,Input!$B$99*Input!$B$46*Input!$J$14/100*Hourly!AO5776)</f>
        <v>0</v>
      </c>
      <c r="AB5776" s="19">
        <f>IF(AND($AY5775&gt;Input!$B$52,Hourly!AP5776&gt;Input!$B$51),Input!$B$100*Input!$F$47*Input!$J$15/100*Hourly!AP5776,Input!$B$100*Input!$B$47*Input!$J$15/100*Hourly!AP5776)</f>
        <v>7455.7448982603264</v>
      </c>
      <c r="AC5776" s="19">
        <f>IF(AND($AY5775&gt;Input!$B$52,Hourly!AQ5776&gt;Input!$B$51),Input!$B$101*Input!$F$48*Input!$J$16/100*Hourly!AQ5776,Input!$B$101*Input!$B$48*Input!$J$16/100*Hourly!AQ5776)</f>
        <v>0</v>
      </c>
      <c r="AD5776" s="165">
        <f t="shared" si="1447"/>
        <v>102164.36160165105</v>
      </c>
      <c r="AE5776" s="19">
        <f>Hourly!AI5776/Input!$B$107*Input!$J$40*Input!$B$76*Input!$B$80</f>
        <v>0</v>
      </c>
      <c r="AF5776" s="19">
        <f>Hourly!AJ5776/Input!$B$107*Input!$J$41*Input!$B$76*Input!$B$81</f>
        <v>967.09203963285074</v>
      </c>
      <c r="AG5776" s="19">
        <f>Hourly!AK5776/Input!$B$107*Input!$J$42*Input!$B$76*Input!$B$82</f>
        <v>0</v>
      </c>
      <c r="AH5776" s="19">
        <f>Hourly!AL5776/Input!$B$107*Input!$J$43*Input!$B$76*Input!$B$83</f>
        <v>2627.1804689213732</v>
      </c>
      <c r="AI5776" s="19">
        <f>Hourly!AM5776/Input!$B$107*Input!$J$44*Input!$B$76*Input!$B$84</f>
        <v>0</v>
      </c>
      <c r="AJ5776" s="19">
        <f>Hourly!AN5776/Input!$B$107*Input!$J$45*Input!$B$76*Input!$B$85</f>
        <v>1669.3606064676567</v>
      </c>
      <c r="AK5776" s="19">
        <f>Hourly!AO5776/Input!$B$107*Input!$J$46*Input!$B$76*Input!$B$86</f>
        <v>0</v>
      </c>
      <c r="AL5776" s="19">
        <f>Hourly!AP5776/Input!$B$107*Input!$J$47*Input!$B$76*Input!$B$87</f>
        <v>414.0741134496688</v>
      </c>
      <c r="AM5776" s="164">
        <f>Hourly!AQ5776/Input!$B$107*Input!$J$48*Input!$B$77*Input!$B$89</f>
        <v>3069.568079096045</v>
      </c>
      <c r="AN5776" s="165">
        <f t="shared" si="1443"/>
        <v>8747.2753075675937</v>
      </c>
      <c r="AO5776" s="116">
        <f>Input!B$55*Input!$B$18*Input!B$112*Hourly!AR5776</f>
        <v>959.40000000000009</v>
      </c>
      <c r="AP5776">
        <f>Input!B$113*Input!B$114*Input!B$90*Input!B$56*Hourly!AS5776</f>
        <v>4428</v>
      </c>
      <c r="AQ5776">
        <f>Input!B$90*Input!B$57*Hourly!AS5776</f>
        <v>4428</v>
      </c>
      <c r="AR5776" s="19">
        <f>0.5*Input!$B$63*Hourly!AU5776</f>
        <v>24.6</v>
      </c>
      <c r="AS5776" s="165">
        <f t="shared" si="1448"/>
        <v>9827.6999999999989</v>
      </c>
      <c r="AT5776" s="159">
        <f>AY5775+(Input!$B$66*1000*(Hourly!AX5776&gt;0)+AD5776+AN5776+AS5776+T5776*(Hourly!J5776-AY5775)+Q5776*(Hourly!G5776-AY5775))/(Q5776+T5776)*(1-EXP(-(Q5776+T5776)/(Input!$B$103*1000000)*3600))</f>
        <v>26.715383992086338</v>
      </c>
      <c r="AU5776" s="24">
        <f>AY5775+(AD5776+AN5776+AS5776+T5776*(Hourly!J5776-AY5775)+Q5776*(Hourly!G5776-AY5775))/(Q5776+T5776)*(1-EXP(-(Q5776+T5776)/(Input!$B$103*1000000)*3600))</f>
        <v>24.017463763861738</v>
      </c>
      <c r="AV5776" s="24">
        <f>AY5775+(-Input!$B$67*1000*(Hourly!AX5776&gt;0)+AD5776+AN5776+AS5776+T5776*(Hourly!J5776-AY5775)+R5776*(Hourly!G5776-AY5775))/(R5776+T5776)*(1-EXP(-(R5776+T5776)/(Input!$B$103*1000000)*3600))</f>
        <v>21.209797041474928</v>
      </c>
      <c r="AW5776" s="160">
        <f>AY5775+(AD5776+AN5776+AS5776+T5776*(Hourly!J5776-AY5775)+R5776*(Hourly!G5776-AY5775))/(R5776+T5776)*(1-EXP(-(R5776+T5776)/(Input!$B$103*1000000)*3600))</f>
        <v>23.867590857121694</v>
      </c>
      <c r="AX5776" s="24"/>
      <c r="AY5776" s="167">
        <f t="shared" si="1449"/>
        <v>23.900000000099997</v>
      </c>
      <c r="BA5776" s="159">
        <f>IF(BI5776,Input!$B$66*1000*(Hourly!AX5776&gt;0),IF(BJ5776,-(AD5776+AN5776+AS5776+T5776*(Hourly!J5776-AY5775)+Q5776*(Hourly!G5776-AY5775))+(Q5776+T5776)*(BE5776-AY5775)/(1-EXP(-(Q5776+T5776)/(Input!$B$103*1000000)*3600))))/1000</f>
        <v>0</v>
      </c>
      <c r="BB5776" s="24">
        <f>IF(BO5776,-Input!$B$67*1000*(Hourly!AX5776&gt;0),IF(BN5776,-(AD5776+AN5776+AS5776+T5776*(Hourly!J5776-AY5775)+R5776*(Hourly!G5776-AY5775))+(R5776+T5776)*(BF5776-AY5775)/(1-EXP(-(R5776+T5776)/(Input!$B$103*1000000)*3600))))/1000</f>
        <v>0</v>
      </c>
      <c r="BC5776" s="160">
        <f t="shared" si="1450"/>
        <v>0</v>
      </c>
      <c r="BD5776" s="24"/>
      <c r="BE5776" s="116">
        <f>IF(Hourly!AT5776=1,Input!$B$4,IF(Hourly!AT5776=0.5,Input!$F$4,0))</f>
        <v>20</v>
      </c>
      <c r="BF5776">
        <f>IF(Hourly!AT5776=1,Input!$B$5,IF(Hourly!AT5776=0.5,Input!$F$5,0))</f>
        <v>24</v>
      </c>
      <c r="BG5776" s="9">
        <f>Input!$B$35+0.0000000001</f>
        <v>23.900000000099997</v>
      </c>
      <c r="BI5776" s="116">
        <f t="shared" si="1451"/>
        <v>0</v>
      </c>
      <c r="BJ5776">
        <f t="shared" si="1452"/>
        <v>0</v>
      </c>
      <c r="BK5776">
        <f t="shared" si="1453"/>
        <v>0</v>
      </c>
      <c r="BL5776">
        <f t="shared" si="1454"/>
        <v>1</v>
      </c>
      <c r="BM5776">
        <f t="shared" si="1455"/>
        <v>0</v>
      </c>
      <c r="BN5776">
        <f t="shared" si="1456"/>
        <v>0</v>
      </c>
      <c r="BO5776" s="9">
        <f t="shared" si="1457"/>
        <v>0</v>
      </c>
      <c r="BR5776" s="116">
        <f t="shared" si="1444"/>
        <v>2989</v>
      </c>
      <c r="BS5776" s="39">
        <v>0</v>
      </c>
      <c r="BT5776" s="168">
        <v>0</v>
      </c>
      <c r="BV5776" s="116">
        <f>IF(Hourly!$AR5776&gt;0,AY5776,"")</f>
        <v>23.900000000099997</v>
      </c>
      <c r="BW5776">
        <f>IF(AND(BV5776&gt;(20.8+0.33*Hourly!$I5776),(BV5776&gt;24),(BV5776&lt;&gt;"")),1,0)</f>
        <v>0</v>
      </c>
      <c r="BX5776">
        <f>IF(AND(BV5776&gt;(21.8+0.33*Hourly!$I5776),(BV5776&gt;24),(BV5776&lt;&gt;"")),1,0)</f>
        <v>0</v>
      </c>
      <c r="BY5776" s="9">
        <f>IF(AND(BV5776&gt;(22.8+0.33*Hourly!$I5776),(BV5776&gt;24),(BV5776&lt;&gt;"")),1,0)</f>
        <v>0</v>
      </c>
    </row>
    <row r="5777" spans="5:77" x14ac:dyDescent="0.35">
      <c r="E5777">
        <f>Hourly!A5777</f>
        <v>2001</v>
      </c>
      <c r="F5777">
        <f>Hourly!B5777</f>
        <v>8</v>
      </c>
      <c r="G5777">
        <f>Hourly!C5777</f>
        <v>29</v>
      </c>
      <c r="H5777">
        <f>Hourly!D5777</f>
        <v>13</v>
      </c>
      <c r="I5777" s="163">
        <v>5773</v>
      </c>
      <c r="J5777" s="19">
        <f>Input!B$22*Input!B$79</f>
        <v>1411.3439999999998</v>
      </c>
      <c r="K5777" s="19">
        <f>Input!B$76*Input!B$88</f>
        <v>656.99775609756091</v>
      </c>
      <c r="L5777" s="19">
        <f>Input!B$77*Input!B$89</f>
        <v>130.99152542372883</v>
      </c>
      <c r="M5777" s="164">
        <f t="shared" si="1445"/>
        <v>2199.3332815212898</v>
      </c>
      <c r="N5777" s="165">
        <f>(Input!B$109*Input!B$102)/3600*Input!B$108</f>
        <v>740.21399999999983</v>
      </c>
      <c r="O5777" s="165">
        <f>(1-Input!B$61)*(Input!B$109*Input!B$33)/3600*Input!B$108*Hourly!AU5777</f>
        <v>177.65135999999998</v>
      </c>
      <c r="P5777" s="19">
        <f>IF(AND(AY5776&gt;Hourly!G5777),(Input!B$109*(Input!B$33*Hourly!AU5777+Input!B$36))/3600*Input!B$108,(1-Input!B$61)*(Input!B$109*Input!B$33)/3600*Input!B$108*Hourly!AU5777)</f>
        <v>11280.861359999999</v>
      </c>
      <c r="Q5777" s="19">
        <f t="shared" si="1442"/>
        <v>3117.1986415212896</v>
      </c>
      <c r="R5777" s="19">
        <f t="shared" si="1446"/>
        <v>14220.408641521288</v>
      </c>
      <c r="S5777" s="165"/>
      <c r="T5777" s="165">
        <f>Input!B$78*Input!B$91</f>
        <v>189.625</v>
      </c>
      <c r="U5777" s="19">
        <f>IF(AND($AY5776&gt;Input!$B$52,Hourly!AI5777&gt;Input!$B$51),Input!$B$93*Input!$F$40*Input!$J$8/100*Hourly!AI5777,Input!$B$93*Input!$B$40*Input!$J$8/100*Hourly!AI5777)</f>
        <v>0</v>
      </c>
      <c r="V5777" s="19">
        <f>IF(AND($AY5776&gt;Input!$B$52,Hourly!AJ5777&gt;Input!$B$51),Input!$B$94*Input!$F$41*Input!$J$9/100*Hourly!AJ5777,Input!$B$94*Input!$B$41*Input!$J$9/100*Hourly!AJ5777)</f>
        <v>6679.6685744422548</v>
      </c>
      <c r="W5777" s="19">
        <f>IF(AND($AY5776&gt;Input!$B$52,Hourly!AK5777&gt;Input!$B$51),Input!$B$95*Input!$F$42*Input!$J$10/100*Hourly!AK5777,Input!$B$95*Input!$B$42*Input!$J$10/100*Hourly!AK5777)</f>
        <v>0</v>
      </c>
      <c r="X5777" s="19">
        <f>IF(AND($AY5776&gt;Input!$B$52,Hourly!AL5777&gt;Input!$B$51),Input!$B$96*Input!$F$43*Input!$J$11/100*Hourly!AL5777,Input!$B$96*Input!$B$43*Input!$J$11/100*Hourly!AL5777)</f>
        <v>19694.50398463077</v>
      </c>
      <c r="Y5777" s="19">
        <f>IF(AND($AY5776&gt;Input!$B$52,Hourly!AM5777&gt;Input!$B$51),Input!$B$97*Input!$F$44*Input!$J$12/100*Hourly!AM5777,Input!$B$97*Input!$B$44*Input!$J$12/100*Hourly!AM5777)</f>
        <v>0</v>
      </c>
      <c r="Z5777" s="19">
        <f>IF(AND($AY5776&gt;Input!$B$52,Hourly!AN5777&gt;Input!$B$51),Input!$B$98*Input!$F$45*Input!$J$13/100*Hourly!AN5777,Input!$B$98*Input!$B$45*Input!$J$13/100*Hourly!AN5777)</f>
        <v>30713.178683158036</v>
      </c>
      <c r="AA5777" s="19">
        <f>IF(AND($AY5776&gt;Input!$B$52,Hourly!AO5777&gt;Input!$B$51),Input!$B$99*Input!$F$46*Input!$J$14/100*Hourly!AO5777,Input!$B$99*Input!$B$46*Input!$J$14/100*Hourly!AO5777)</f>
        <v>0</v>
      </c>
      <c r="AB5777" s="19">
        <f>IF(AND($AY5776&gt;Input!$B$52,Hourly!AP5777&gt;Input!$B$51),Input!$B$100*Input!$F$47*Input!$J$15/100*Hourly!AP5777,Input!$B$100*Input!$B$47*Input!$J$15/100*Hourly!AP5777)</f>
        <v>3808.5829591118113</v>
      </c>
      <c r="AC5777" s="19">
        <f>IF(AND($AY5776&gt;Input!$B$52,Hourly!AQ5777&gt;Input!$B$51),Input!$B$101*Input!$F$48*Input!$J$16/100*Hourly!AQ5777,Input!$B$101*Input!$B$48*Input!$J$16/100*Hourly!AQ5777)</f>
        <v>0</v>
      </c>
      <c r="AD5777" s="165">
        <f t="shared" si="1447"/>
        <v>60895.934201342869</v>
      </c>
      <c r="AE5777" s="19">
        <f>Hourly!AI5777/Input!$B$107*Input!$J$40*Input!$B$76*Input!$B$80</f>
        <v>0</v>
      </c>
      <c r="AF5777" s="19">
        <f>Hourly!AJ5777/Input!$B$107*Input!$J$41*Input!$B$76*Input!$B$81</f>
        <v>988.0301196726258</v>
      </c>
      <c r="AG5777" s="19">
        <f>Hourly!AK5777/Input!$B$107*Input!$J$42*Input!$B$76*Input!$B$82</f>
        <v>0</v>
      </c>
      <c r="AH5777" s="19">
        <f>Hourly!AL5777/Input!$B$107*Input!$J$43*Input!$B$76*Input!$B$83</f>
        <v>2187.5706287026492</v>
      </c>
      <c r="AI5777" s="19">
        <f>Hourly!AM5777/Input!$B$107*Input!$J$44*Input!$B$76*Input!$B$84</f>
        <v>0</v>
      </c>
      <c r="AJ5777" s="19">
        <f>Hourly!AN5777/Input!$B$107*Input!$J$45*Input!$B$76*Input!$B$85</f>
        <v>2987.1595045649037</v>
      </c>
      <c r="AK5777" s="19">
        <f>Hourly!AO5777/Input!$B$107*Input!$J$46*Input!$B$76*Input!$B$86</f>
        <v>0</v>
      </c>
      <c r="AL5777" s="19">
        <f>Hourly!AP5777/Input!$B$107*Input!$J$47*Input!$B$76*Input!$B$87</f>
        <v>423.03904809342777</v>
      </c>
      <c r="AM5777" s="164">
        <f>Hourly!AQ5777/Input!$B$107*Input!$J$48*Input!$B$77*Input!$B$89</f>
        <v>3139.4302259887008</v>
      </c>
      <c r="AN5777" s="165">
        <f t="shared" si="1443"/>
        <v>9725.2295270223076</v>
      </c>
      <c r="AO5777" s="116">
        <f>Input!B$55*Input!$B$18*Input!B$112*Hourly!AR5777</f>
        <v>959.40000000000009</v>
      </c>
      <c r="AP5777">
        <f>Input!B$113*Input!B$114*Input!B$90*Input!B$56*Hourly!AS5777</f>
        <v>4428</v>
      </c>
      <c r="AQ5777">
        <f>Input!B$90*Input!B$57*Hourly!AS5777</f>
        <v>4428</v>
      </c>
      <c r="AR5777" s="19">
        <f>0.5*Input!$B$63*Hourly!AU5777</f>
        <v>24.6</v>
      </c>
      <c r="AS5777" s="165">
        <f t="shared" si="1448"/>
        <v>9827.6999999999989</v>
      </c>
      <c r="AT5777" s="159">
        <f>AY5776+(Input!$B$66*1000*(Hourly!AX5777&gt;0)+AD5777+AN5777+AS5777+T5777*(Hourly!J5777-AY5776)+Q5777*(Hourly!G5777-AY5776))/(Q5777+T5777)*(1-EXP(-(Q5777+T5777)/(Input!$B$103*1000000)*3600))</f>
        <v>26.774248867254457</v>
      </c>
      <c r="AU5777" s="24">
        <f>AY5776+(AD5777+AN5777+AS5777+T5777*(Hourly!J5777-AY5776)+Q5777*(Hourly!G5777-AY5776))/(Q5777+T5777)*(1-EXP(-(Q5777+T5777)/(Input!$B$103*1000000)*3600))</f>
        <v>24.076328639029853</v>
      </c>
      <c r="AV5777" s="24">
        <f>AY5776+(-Input!$B$67*1000*(Hourly!AX5777&gt;0)+AD5777+AN5777+AS5777+T5777*(Hourly!J5777-AY5776)+R5777*(Hourly!G5777-AY5776))/(R5777+T5777)*(1-EXP(-(R5777+T5777)/(Input!$B$103*1000000)*3600))</f>
        <v>21.28901908717042</v>
      </c>
      <c r="AW5777" s="160">
        <f>AY5776+(AD5777+AN5777+AS5777+T5777*(Hourly!J5777-AY5776)+R5777*(Hourly!G5777-AY5776))/(R5777+T5777)*(1-EXP(-(R5777+T5777)/(Input!$B$103*1000000)*3600))</f>
        <v>23.946812902817186</v>
      </c>
      <c r="AX5777" s="24"/>
      <c r="AY5777" s="167">
        <f t="shared" si="1449"/>
        <v>23.946812902817186</v>
      </c>
      <c r="BA5777" s="159">
        <f>IF(BI5777,Input!$B$66*1000*(Hourly!AX5777&gt;0),IF(BJ5777,-(AD5777+AN5777+AS5777+T5777*(Hourly!J5777-AY5776)+Q5777*(Hourly!G5777-AY5776))+(Q5777+T5777)*(BE5777-AY5776)/(1-EXP(-(Q5777+T5777)/(Input!$B$103*1000000)*3600))))/1000</f>
        <v>0</v>
      </c>
      <c r="BB5777" s="24">
        <f>IF(BO5777,-Input!$B$67*1000*(Hourly!AX5777&gt;0),IF(BN5777,-(AD5777+AN5777+AS5777+T5777*(Hourly!J5777-AY5776)+R5777*(Hourly!G5777-AY5776))+(R5777+T5777)*(BF5777-AY5776)/(1-EXP(-(R5777+T5777)/(Input!$B$103*1000000)*3600))))/1000</f>
        <v>0</v>
      </c>
      <c r="BC5777" s="160">
        <f t="shared" si="1450"/>
        <v>0</v>
      </c>
      <c r="BD5777" s="24"/>
      <c r="BE5777" s="116">
        <f>IF(Hourly!AT5777=1,Input!$B$4,IF(Hourly!AT5777=0.5,Input!$F$4,0))</f>
        <v>20</v>
      </c>
      <c r="BF5777">
        <f>IF(Hourly!AT5777=1,Input!$B$5,IF(Hourly!AT5777=0.5,Input!$F$5,0))</f>
        <v>24</v>
      </c>
      <c r="BG5777" s="9">
        <f>Input!$B$35+0.0000000001</f>
        <v>23.900000000099997</v>
      </c>
      <c r="BI5777" s="116">
        <f t="shared" si="1451"/>
        <v>0</v>
      </c>
      <c r="BJ5777">
        <f t="shared" si="1452"/>
        <v>0</v>
      </c>
      <c r="BK5777">
        <f t="shared" si="1453"/>
        <v>0</v>
      </c>
      <c r="BL5777">
        <f t="shared" si="1454"/>
        <v>0</v>
      </c>
      <c r="BM5777">
        <f t="shared" si="1455"/>
        <v>1</v>
      </c>
      <c r="BN5777">
        <f t="shared" si="1456"/>
        <v>0</v>
      </c>
      <c r="BO5777" s="9">
        <f t="shared" si="1457"/>
        <v>0</v>
      </c>
      <c r="BR5777" s="116">
        <f t="shared" si="1444"/>
        <v>2988</v>
      </c>
      <c r="BS5777" s="39">
        <v>0</v>
      </c>
      <c r="BT5777" s="168">
        <v>0</v>
      </c>
      <c r="BV5777" s="116">
        <f>IF(Hourly!$AR5777&gt;0,AY5777,"")</f>
        <v>23.946812902817186</v>
      </c>
      <c r="BW5777">
        <f>IF(AND(BV5777&gt;(20.8+0.33*Hourly!$I5777),(BV5777&gt;24),(BV5777&lt;&gt;"")),1,0)</f>
        <v>0</v>
      </c>
      <c r="BX5777">
        <f>IF(AND(BV5777&gt;(21.8+0.33*Hourly!$I5777),(BV5777&gt;24),(BV5777&lt;&gt;"")),1,0)</f>
        <v>0</v>
      </c>
      <c r="BY5777" s="9">
        <f>IF(AND(BV5777&gt;(22.8+0.33*Hourly!$I5777),(BV5777&gt;24),(BV5777&lt;&gt;"")),1,0)</f>
        <v>0</v>
      </c>
    </row>
    <row r="5778" spans="5:77" x14ac:dyDescent="0.35">
      <c r="E5778">
        <f>Hourly!A5778</f>
        <v>2001</v>
      </c>
      <c r="F5778">
        <f>Hourly!B5778</f>
        <v>8</v>
      </c>
      <c r="G5778">
        <f>Hourly!C5778</f>
        <v>29</v>
      </c>
      <c r="H5778">
        <f>Hourly!D5778</f>
        <v>14</v>
      </c>
      <c r="I5778" s="163">
        <v>5774</v>
      </c>
      <c r="J5778" s="19">
        <f>Input!B$22*Input!B$79</f>
        <v>1411.3439999999998</v>
      </c>
      <c r="K5778" s="19">
        <f>Input!B$76*Input!B$88</f>
        <v>656.99775609756091</v>
      </c>
      <c r="L5778" s="19">
        <f>Input!B$77*Input!B$89</f>
        <v>130.99152542372883</v>
      </c>
      <c r="M5778" s="164">
        <f t="shared" si="1445"/>
        <v>2199.3332815212898</v>
      </c>
      <c r="N5778" s="165">
        <f>(Input!B$109*Input!B$102)/3600*Input!B$108</f>
        <v>740.21399999999983</v>
      </c>
      <c r="O5778" s="165">
        <f>(1-Input!B$61)*(Input!B$109*Input!B$33)/3600*Input!B$108*Hourly!AU5778</f>
        <v>177.65135999999998</v>
      </c>
      <c r="P5778" s="19">
        <f>IF(AND(AY5777&gt;Hourly!G5778),(Input!B$109*(Input!B$33*Hourly!AU5778+Input!B$36))/3600*Input!B$108,(1-Input!B$61)*(Input!B$109*Input!B$33)/3600*Input!B$108*Hourly!AU5778)</f>
        <v>11280.861359999999</v>
      </c>
      <c r="Q5778" s="19">
        <f t="shared" si="1442"/>
        <v>3117.1986415212896</v>
      </c>
      <c r="R5778" s="19">
        <f t="shared" si="1446"/>
        <v>14220.408641521288</v>
      </c>
      <c r="S5778" s="165"/>
      <c r="T5778" s="165">
        <f>Input!B$78*Input!B$91</f>
        <v>189.625</v>
      </c>
      <c r="U5778" s="19">
        <f>IF(AND($AY5777&gt;Input!$B$52,Hourly!AI5778&gt;Input!$B$51),Input!$B$93*Input!$F$40*Input!$J$8/100*Hourly!AI5778,Input!$B$93*Input!$B$40*Input!$J$8/100*Hourly!AI5778)</f>
        <v>0</v>
      </c>
      <c r="V5778" s="19">
        <f>IF(AND($AY5777&gt;Input!$B$52,Hourly!AJ5778&gt;Input!$B$51),Input!$B$94*Input!$F$41*Input!$J$9/100*Hourly!AJ5778,Input!$B$94*Input!$B$41*Input!$J$9/100*Hourly!AJ5778)</f>
        <v>6453.4029288401607</v>
      </c>
      <c r="W5778" s="19">
        <f>IF(AND($AY5777&gt;Input!$B$52,Hourly!AK5778&gt;Input!$B$51),Input!$B$95*Input!$F$42*Input!$J$10/100*Hourly!AK5778,Input!$B$95*Input!$B$42*Input!$J$10/100*Hourly!AK5778)</f>
        <v>0</v>
      </c>
      <c r="X5778" s="19">
        <f>IF(AND($AY5777&gt;Input!$B$52,Hourly!AL5778&gt;Input!$B$51),Input!$B$96*Input!$F$43*Input!$J$11/100*Hourly!AL5778,Input!$B$96*Input!$B$43*Input!$J$11/100*Hourly!AL5778)</f>
        <v>15983.338496955526</v>
      </c>
      <c r="Y5778" s="19">
        <f>IF(AND($AY5777&gt;Input!$B$52,Hourly!AM5778&gt;Input!$B$51),Input!$B$97*Input!$F$44*Input!$J$12/100*Hourly!AM5778,Input!$B$97*Input!$B$44*Input!$J$12/100*Hourly!AM5778)</f>
        <v>0</v>
      </c>
      <c r="Z5778" s="19">
        <f>IF(AND($AY5777&gt;Input!$B$52,Hourly!AN5778&gt;Input!$B$51),Input!$B$98*Input!$F$45*Input!$J$13/100*Hourly!AN5778,Input!$B$98*Input!$B$45*Input!$J$13/100*Hourly!AN5778)</f>
        <v>45566.833877299257</v>
      </c>
      <c r="AA5778" s="19">
        <f>IF(AND($AY5777&gt;Input!$B$52,Hourly!AO5778&gt;Input!$B$51),Input!$B$99*Input!$F$46*Input!$J$14/100*Hourly!AO5778,Input!$B$99*Input!$B$46*Input!$J$14/100*Hourly!AO5778)</f>
        <v>0</v>
      </c>
      <c r="AB5778" s="19">
        <f>IF(AND($AY5777&gt;Input!$B$52,Hourly!AP5778&gt;Input!$B$51),Input!$B$100*Input!$F$47*Input!$J$15/100*Hourly!AP5778,Input!$B$100*Input!$B$47*Input!$J$15/100*Hourly!AP5778)</f>
        <v>3679.5718453913191</v>
      </c>
      <c r="AC5778" s="19">
        <f>IF(AND($AY5777&gt;Input!$B$52,Hourly!AQ5778&gt;Input!$B$51),Input!$B$101*Input!$F$48*Input!$J$16/100*Hourly!AQ5778,Input!$B$101*Input!$B$48*Input!$J$16/100*Hourly!AQ5778)</f>
        <v>0</v>
      </c>
      <c r="AD5778" s="165">
        <f t="shared" si="1447"/>
        <v>71683.147148486256</v>
      </c>
      <c r="AE5778" s="19">
        <f>Hourly!AI5778/Input!$B$107*Input!$J$40*Input!$B$76*Input!$B$80</f>
        <v>0</v>
      </c>
      <c r="AF5778" s="19">
        <f>Hourly!AJ5778/Input!$B$107*Input!$J$41*Input!$B$76*Input!$B$81</f>
        <v>954.56180153519381</v>
      </c>
      <c r="AG5778" s="19">
        <f>Hourly!AK5778/Input!$B$107*Input!$J$42*Input!$B$76*Input!$B$82</f>
        <v>0</v>
      </c>
      <c r="AH5778" s="19">
        <f>Hourly!AL5778/Input!$B$107*Input!$J$43*Input!$B$76*Input!$B$83</f>
        <v>1775.352244049307</v>
      </c>
      <c r="AI5778" s="19">
        <f>Hourly!AM5778/Input!$B$107*Input!$J$44*Input!$B$76*Input!$B$84</f>
        <v>0</v>
      </c>
      <c r="AJ5778" s="19">
        <f>Hourly!AN5778/Input!$B$107*Input!$J$45*Input!$B$76*Input!$B$85</f>
        <v>4431.8239513302196</v>
      </c>
      <c r="AK5778" s="19">
        <f>Hourly!AO5778/Input!$B$107*Input!$J$46*Input!$B$76*Input!$B$86</f>
        <v>0</v>
      </c>
      <c r="AL5778" s="19">
        <f>Hourly!AP5778/Input!$B$107*Input!$J$47*Input!$B$76*Input!$B$87</f>
        <v>408.7091150638168</v>
      </c>
      <c r="AM5778" s="164">
        <f>Hourly!AQ5778/Input!$B$107*Input!$J$48*Input!$B$77*Input!$B$89</f>
        <v>3248.5898305084752</v>
      </c>
      <c r="AN5778" s="165">
        <f t="shared" si="1443"/>
        <v>10819.036942487013</v>
      </c>
      <c r="AO5778" s="116">
        <f>Input!B$55*Input!$B$18*Input!B$112*Hourly!AR5778</f>
        <v>959.40000000000009</v>
      </c>
      <c r="AP5778">
        <f>Input!B$113*Input!B$114*Input!B$90*Input!B$56*Hourly!AS5778</f>
        <v>4428</v>
      </c>
      <c r="AQ5778">
        <f>Input!B$90*Input!B$57*Hourly!AS5778</f>
        <v>4428</v>
      </c>
      <c r="AR5778" s="19">
        <f>0.5*Input!$B$63*Hourly!AU5778</f>
        <v>24.6</v>
      </c>
      <c r="AS5778" s="165">
        <f t="shared" si="1448"/>
        <v>9827.6999999999989</v>
      </c>
      <c r="AT5778" s="159">
        <f>AY5777+(Input!$B$66*1000*(Hourly!AX5778&gt;0)+AD5778+AN5778+AS5778+T5778*(Hourly!J5778-AY5777)+Q5778*(Hourly!G5778-AY5777))/(Q5778+T5778)*(1-EXP(-(Q5778+T5778)/(Input!$B$103*1000000)*3600))</f>
        <v>26.861108124926819</v>
      </c>
      <c r="AU5778" s="24">
        <f>AY5777+(AD5778+AN5778+AS5778+T5778*(Hourly!J5778-AY5777)+Q5778*(Hourly!G5778-AY5777))/(Q5778+T5778)*(1-EXP(-(Q5778+T5778)/(Input!$B$103*1000000)*3600))</f>
        <v>24.163187896702215</v>
      </c>
      <c r="AV5778" s="24">
        <f>AY5777+(-Input!$B$67*1000*(Hourly!AX5778&gt;0)+AD5778+AN5778+AS5778+T5778*(Hourly!J5778-AY5777)+R5778*(Hourly!G5778-AY5777))/(R5778+T5778)*(1-EXP(-(R5778+T5778)/(Input!$B$103*1000000)*3600))</f>
        <v>21.403411323874234</v>
      </c>
      <c r="AW5778" s="160">
        <f>AY5777+(AD5778+AN5778+AS5778+T5778*(Hourly!J5778-AY5777)+R5778*(Hourly!G5778-AY5777))/(R5778+T5778)*(1-EXP(-(R5778+T5778)/(Input!$B$103*1000000)*3600))</f>
        <v>24.061205139521</v>
      </c>
      <c r="AX5778" s="24"/>
      <c r="AY5778" s="167">
        <f t="shared" si="1449"/>
        <v>24</v>
      </c>
      <c r="BA5778" s="159">
        <f>IF(BI5778,Input!$B$66*1000*(Hourly!AX5778&gt;0),IF(BJ5778,-(AD5778+AN5778+AS5778+T5778*(Hourly!J5778-AY5777)+Q5778*(Hourly!G5778-AY5777))+(Q5778+T5778)*(BE5778-AY5777)/(1-EXP(-(Q5778+T5778)/(Input!$B$103*1000000)*3600))))/1000</f>
        <v>0</v>
      </c>
      <c r="BB5778" s="24">
        <f>IF(BO5778,-Input!$B$67*1000*(Hourly!AX5778&gt;0),IF(BN5778,-(AD5778+AN5778+AS5778+T5778*(Hourly!J5778-AY5777)+R5778*(Hourly!G5778-AY5777))+(R5778+T5778)*(BF5778-AY5777)/(1-EXP(-(R5778+T5778)/(Input!$B$103*1000000)*3600))))/1000</f>
        <v>-23.028550657570751</v>
      </c>
      <c r="BC5778" s="160">
        <f t="shared" si="1450"/>
        <v>-23.028550657570751</v>
      </c>
      <c r="BD5778" s="24"/>
      <c r="BE5778" s="116">
        <f>IF(Hourly!AT5778=1,Input!$B$4,IF(Hourly!AT5778=0.5,Input!$F$4,0))</f>
        <v>20</v>
      </c>
      <c r="BF5778">
        <f>IF(Hourly!AT5778=1,Input!$B$5,IF(Hourly!AT5778=0.5,Input!$F$5,0))</f>
        <v>24</v>
      </c>
      <c r="BG5778" s="9">
        <f>Input!$B$35+0.0000000001</f>
        <v>23.900000000099997</v>
      </c>
      <c r="BI5778" s="116">
        <f t="shared" si="1451"/>
        <v>0</v>
      </c>
      <c r="BJ5778">
        <f t="shared" si="1452"/>
        <v>0</v>
      </c>
      <c r="BK5778">
        <f t="shared" si="1453"/>
        <v>0</v>
      </c>
      <c r="BL5778">
        <f t="shared" si="1454"/>
        <v>0</v>
      </c>
      <c r="BM5778">
        <f t="shared" si="1455"/>
        <v>0</v>
      </c>
      <c r="BN5778">
        <f t="shared" si="1456"/>
        <v>1</v>
      </c>
      <c r="BO5778" s="9">
        <f t="shared" si="1457"/>
        <v>0</v>
      </c>
      <c r="BR5778" s="116">
        <f t="shared" si="1444"/>
        <v>2987</v>
      </c>
      <c r="BS5778" s="39">
        <v>0</v>
      </c>
      <c r="BT5778" s="168">
        <v>0</v>
      </c>
      <c r="BV5778" s="116">
        <f>IF(Hourly!$AR5778&gt;0,AY5778,"")</f>
        <v>24</v>
      </c>
      <c r="BW5778">
        <f>IF(AND(BV5778&gt;(20.8+0.33*Hourly!$I5778),(BV5778&gt;24),(BV5778&lt;&gt;"")),1,0)</f>
        <v>0</v>
      </c>
      <c r="BX5778">
        <f>IF(AND(BV5778&gt;(21.8+0.33*Hourly!$I5778),(BV5778&gt;24),(BV5778&lt;&gt;"")),1,0)</f>
        <v>0</v>
      </c>
      <c r="BY5778" s="9">
        <f>IF(AND(BV5778&gt;(22.8+0.33*Hourly!$I5778),(BV5778&gt;24),(BV5778&lt;&gt;"")),1,0)</f>
        <v>0</v>
      </c>
    </row>
    <row r="5779" spans="5:77" x14ac:dyDescent="0.35">
      <c r="E5779">
        <f>Hourly!A5779</f>
        <v>2001</v>
      </c>
      <c r="F5779">
        <f>Hourly!B5779</f>
        <v>8</v>
      </c>
      <c r="G5779">
        <f>Hourly!C5779</f>
        <v>29</v>
      </c>
      <c r="H5779">
        <f>Hourly!D5779</f>
        <v>15</v>
      </c>
      <c r="I5779" s="163">
        <v>5775</v>
      </c>
      <c r="J5779" s="19">
        <f>Input!B$22*Input!B$79</f>
        <v>1411.3439999999998</v>
      </c>
      <c r="K5779" s="19">
        <f>Input!B$76*Input!B$88</f>
        <v>656.99775609756091</v>
      </c>
      <c r="L5779" s="19">
        <f>Input!B$77*Input!B$89</f>
        <v>130.99152542372883</v>
      </c>
      <c r="M5779" s="164">
        <f t="shared" si="1445"/>
        <v>2199.3332815212898</v>
      </c>
      <c r="N5779" s="165">
        <f>(Input!B$109*Input!B$102)/3600*Input!B$108</f>
        <v>740.21399999999983</v>
      </c>
      <c r="O5779" s="165">
        <f>(1-Input!B$61)*(Input!B$109*Input!B$33)/3600*Input!B$108*Hourly!AU5779</f>
        <v>177.65135999999998</v>
      </c>
      <c r="P5779" s="19">
        <f>IF(AND(AY5778&gt;Hourly!G5779),(Input!B$109*(Input!B$33*Hourly!AU5779+Input!B$36))/3600*Input!B$108,(1-Input!B$61)*(Input!B$109*Input!B$33)/3600*Input!B$108*Hourly!AU5779)</f>
        <v>11280.861359999999</v>
      </c>
      <c r="Q5779" s="19">
        <f t="shared" si="1442"/>
        <v>3117.1986415212896</v>
      </c>
      <c r="R5779" s="19">
        <f t="shared" si="1446"/>
        <v>14220.408641521288</v>
      </c>
      <c r="S5779" s="165"/>
      <c r="T5779" s="165">
        <f>Input!B$78*Input!B$91</f>
        <v>189.625</v>
      </c>
      <c r="U5779" s="19">
        <f>IF(AND($AY5778&gt;Input!$B$52,Hourly!AI5779&gt;Input!$B$51),Input!$B$93*Input!$F$40*Input!$J$8/100*Hourly!AI5779,Input!$B$93*Input!$B$40*Input!$J$8/100*Hourly!AI5779)</f>
        <v>0</v>
      </c>
      <c r="V5779" s="19">
        <f>IF(AND($AY5778&gt;Input!$B$52,Hourly!AJ5779&gt;Input!$B$51),Input!$B$94*Input!$F$41*Input!$J$9/100*Hourly!AJ5779,Input!$B$94*Input!$B$41*Input!$J$9/100*Hourly!AJ5779)</f>
        <v>6783.954934876072</v>
      </c>
      <c r="W5779" s="19">
        <f>IF(AND($AY5778&gt;Input!$B$52,Hourly!AK5779&gt;Input!$B$51),Input!$B$95*Input!$F$42*Input!$J$10/100*Hourly!AK5779,Input!$B$95*Input!$B$42*Input!$J$10/100*Hourly!AK5779)</f>
        <v>0</v>
      </c>
      <c r="X5779" s="19">
        <f>IF(AND($AY5778&gt;Input!$B$52,Hourly!AL5779&gt;Input!$B$51),Input!$B$96*Input!$F$43*Input!$J$11/100*Hourly!AL5779,Input!$B$96*Input!$B$43*Input!$J$11/100*Hourly!AL5779)</f>
        <v>7871.7254220440363</v>
      </c>
      <c r="Y5779" s="19">
        <f>IF(AND($AY5778&gt;Input!$B$52,Hourly!AM5779&gt;Input!$B$51),Input!$B$97*Input!$F$44*Input!$J$12/100*Hourly!AM5779,Input!$B$97*Input!$B$44*Input!$J$12/100*Hourly!AM5779)</f>
        <v>0</v>
      </c>
      <c r="Z5779" s="19">
        <f>IF(AND($AY5778&gt;Input!$B$52,Hourly!AN5779&gt;Input!$B$51),Input!$B$98*Input!$F$45*Input!$J$13/100*Hourly!AN5779,Input!$B$98*Input!$B$45*Input!$J$13/100*Hourly!AN5779)</f>
        <v>39669.070334674398</v>
      </c>
      <c r="AA5779" s="19">
        <f>IF(AND($AY5778&gt;Input!$B$52,Hourly!AO5779&gt;Input!$B$51),Input!$B$99*Input!$F$46*Input!$J$14/100*Hourly!AO5779,Input!$B$99*Input!$B$46*Input!$J$14/100*Hourly!AO5779)</f>
        <v>0</v>
      </c>
      <c r="AB5779" s="19">
        <f>IF(AND($AY5778&gt;Input!$B$52,Hourly!AP5779&gt;Input!$B$51),Input!$B$100*Input!$F$47*Input!$J$15/100*Hourly!AP5779,Input!$B$100*Input!$B$47*Input!$J$15/100*Hourly!AP5779)</f>
        <v>3868.0444804117947</v>
      </c>
      <c r="AC5779" s="19">
        <f>IF(AND($AY5778&gt;Input!$B$52,Hourly!AQ5779&gt;Input!$B$51),Input!$B$101*Input!$F$48*Input!$J$16/100*Hourly!AQ5779,Input!$B$101*Input!$B$48*Input!$J$16/100*Hourly!AQ5779)</f>
        <v>0</v>
      </c>
      <c r="AD5779" s="165">
        <f t="shared" si="1447"/>
        <v>58192.795172006299</v>
      </c>
      <c r="AE5779" s="19">
        <f>Hourly!AI5779/Input!$B$107*Input!$J$40*Input!$B$76*Input!$B$80</f>
        <v>0</v>
      </c>
      <c r="AF5779" s="19">
        <f>Hourly!AJ5779/Input!$B$107*Input!$J$41*Input!$B$76*Input!$B$81</f>
        <v>1003.4557450657613</v>
      </c>
      <c r="AG5779" s="19">
        <f>Hourly!AK5779/Input!$B$107*Input!$J$42*Input!$B$76*Input!$B$82</f>
        <v>0</v>
      </c>
      <c r="AH5779" s="19">
        <f>Hourly!AL5779/Input!$B$107*Input!$J$43*Input!$B$76*Input!$B$83</f>
        <v>874.35333958720855</v>
      </c>
      <c r="AI5779" s="19">
        <f>Hourly!AM5779/Input!$B$107*Input!$J$44*Input!$B$76*Input!$B$84</f>
        <v>0</v>
      </c>
      <c r="AJ5779" s="19">
        <f>Hourly!AN5779/Input!$B$107*Input!$J$45*Input!$B$76*Input!$B$85</f>
        <v>3858.2082860884757</v>
      </c>
      <c r="AK5779" s="19">
        <f>Hourly!AO5779/Input!$B$107*Input!$J$46*Input!$B$76*Input!$B$86</f>
        <v>0</v>
      </c>
      <c r="AL5779" s="19">
        <f>Hourly!AP5779/Input!$B$107*Input!$J$47*Input!$B$76*Input!$B$87</f>
        <v>429.64374743672317</v>
      </c>
      <c r="AM5779" s="164">
        <f>Hourly!AQ5779/Input!$B$107*Input!$J$48*Input!$B$77*Input!$B$89</f>
        <v>2266.1533898305088</v>
      </c>
      <c r="AN5779" s="165">
        <f t="shared" si="1443"/>
        <v>8431.8145080086761</v>
      </c>
      <c r="AO5779" s="116">
        <f>Input!B$55*Input!$B$18*Input!B$112*Hourly!AR5779</f>
        <v>959.40000000000009</v>
      </c>
      <c r="AP5779">
        <f>Input!B$113*Input!B$114*Input!B$90*Input!B$56*Hourly!AS5779</f>
        <v>4428</v>
      </c>
      <c r="AQ5779">
        <f>Input!B$90*Input!B$57*Hourly!AS5779</f>
        <v>4428</v>
      </c>
      <c r="AR5779" s="19">
        <f>0.5*Input!$B$63*Hourly!AU5779</f>
        <v>24.6</v>
      </c>
      <c r="AS5779" s="165">
        <f t="shared" si="1448"/>
        <v>9827.6999999999989</v>
      </c>
      <c r="AT5779" s="159">
        <f>AY5778+(Input!$B$66*1000*(Hourly!AX5779&gt;0)+AD5779+AN5779+AS5779+T5779*(Hourly!J5779-AY5778)+Q5779*(Hourly!G5779-AY5778))/(Q5779+T5779)*(1-EXP(-(Q5779+T5779)/(Input!$B$103*1000000)*3600))</f>
        <v>26.870143286449071</v>
      </c>
      <c r="AU5779" s="24">
        <f>AY5778+(AD5779+AN5779+AS5779+T5779*(Hourly!J5779-AY5778)+Q5779*(Hourly!G5779-AY5778))/(Q5779+T5779)*(1-EXP(-(Q5779+T5779)/(Input!$B$103*1000000)*3600))</f>
        <v>24.172223058224468</v>
      </c>
      <c r="AV5779" s="24">
        <f>AY5778+(-Input!$B$67*1000*(Hourly!AX5779&gt;0)+AD5779+AN5779+AS5779+T5779*(Hourly!J5779-AY5778)+R5779*(Hourly!G5779-AY5778))/(R5779+T5779)*(1-EXP(-(R5779+T5779)/(Input!$B$103*1000000)*3600))</f>
        <v>21.408582603340143</v>
      </c>
      <c r="AW5779" s="160">
        <f>AY5778+(AD5779+AN5779+AS5779+T5779*(Hourly!J5779-AY5778)+R5779*(Hourly!G5779-AY5778))/(R5779+T5779)*(1-EXP(-(R5779+T5779)/(Input!$B$103*1000000)*3600))</f>
        <v>24.066376418986909</v>
      </c>
      <c r="AX5779" s="24"/>
      <c r="AY5779" s="167">
        <f t="shared" si="1449"/>
        <v>24</v>
      </c>
      <c r="BA5779" s="159">
        <f>IF(BI5779,Input!$B$66*1000*(Hourly!AX5779&gt;0),IF(BJ5779,-(AD5779+AN5779+AS5779+T5779*(Hourly!J5779-AY5778)+Q5779*(Hourly!G5779-AY5778))+(Q5779+T5779)*(BE5779-AY5778)/(1-EXP(-(Q5779+T5779)/(Input!$B$103*1000000)*3600))))/1000</f>
        <v>0</v>
      </c>
      <c r="BB5779" s="24">
        <f>IF(BO5779,-Input!$B$67*1000*(Hourly!AX5779&gt;0),IF(BN5779,-(AD5779+AN5779+AS5779+T5779*(Hourly!J5779-AY5778)+R5779*(Hourly!G5779-AY5778))+(R5779+T5779)*(BF5779-AY5778)/(1-EXP(-(R5779+T5779)/(Input!$B$103*1000000)*3600))))/1000</f>
        <v>-24.974254434690476</v>
      </c>
      <c r="BC5779" s="160">
        <f t="shared" si="1450"/>
        <v>-24.974254434690476</v>
      </c>
      <c r="BD5779" s="24"/>
      <c r="BE5779" s="116">
        <f>IF(Hourly!AT5779=1,Input!$B$4,IF(Hourly!AT5779=0.5,Input!$F$4,0))</f>
        <v>20</v>
      </c>
      <c r="BF5779">
        <f>IF(Hourly!AT5779=1,Input!$B$5,IF(Hourly!AT5779=0.5,Input!$F$5,0))</f>
        <v>24</v>
      </c>
      <c r="BG5779" s="9">
        <f>Input!$B$35+0.0000000001</f>
        <v>23.900000000099997</v>
      </c>
      <c r="BI5779" s="116">
        <f t="shared" si="1451"/>
        <v>0</v>
      </c>
      <c r="BJ5779">
        <f t="shared" si="1452"/>
        <v>0</v>
      </c>
      <c r="BK5779">
        <f t="shared" si="1453"/>
        <v>0</v>
      </c>
      <c r="BL5779">
        <f t="shared" si="1454"/>
        <v>0</v>
      </c>
      <c r="BM5779">
        <f t="shared" si="1455"/>
        <v>0</v>
      </c>
      <c r="BN5779">
        <f t="shared" si="1456"/>
        <v>1</v>
      </c>
      <c r="BO5779" s="9">
        <f t="shared" si="1457"/>
        <v>0</v>
      </c>
      <c r="BR5779" s="116">
        <f t="shared" si="1444"/>
        <v>2986</v>
      </c>
      <c r="BS5779" s="39">
        <v>0</v>
      </c>
      <c r="BT5779" s="168">
        <v>0</v>
      </c>
      <c r="BV5779" s="116">
        <f>IF(Hourly!$AR5779&gt;0,AY5779,"")</f>
        <v>24</v>
      </c>
      <c r="BW5779">
        <f>IF(AND(BV5779&gt;(20.8+0.33*Hourly!$I5779),(BV5779&gt;24),(BV5779&lt;&gt;"")),1,0)</f>
        <v>0</v>
      </c>
      <c r="BX5779">
        <f>IF(AND(BV5779&gt;(21.8+0.33*Hourly!$I5779),(BV5779&gt;24),(BV5779&lt;&gt;"")),1,0)</f>
        <v>0</v>
      </c>
      <c r="BY5779" s="9">
        <f>IF(AND(BV5779&gt;(22.8+0.33*Hourly!$I5779),(BV5779&gt;24),(BV5779&lt;&gt;"")),1,0)</f>
        <v>0</v>
      </c>
    </row>
    <row r="5780" spans="5:77" x14ac:dyDescent="0.35">
      <c r="E5780">
        <f>Hourly!A5780</f>
        <v>2001</v>
      </c>
      <c r="F5780">
        <f>Hourly!B5780</f>
        <v>8</v>
      </c>
      <c r="G5780">
        <f>Hourly!C5780</f>
        <v>29</v>
      </c>
      <c r="H5780">
        <f>Hourly!D5780</f>
        <v>16</v>
      </c>
      <c r="I5780" s="163">
        <v>5776</v>
      </c>
      <c r="J5780" s="19">
        <f>Input!B$22*Input!B$79</f>
        <v>1411.3439999999998</v>
      </c>
      <c r="K5780" s="19">
        <f>Input!B$76*Input!B$88</f>
        <v>656.99775609756091</v>
      </c>
      <c r="L5780" s="19">
        <f>Input!B$77*Input!B$89</f>
        <v>130.99152542372883</v>
      </c>
      <c r="M5780" s="164">
        <f t="shared" si="1445"/>
        <v>2199.3332815212898</v>
      </c>
      <c r="N5780" s="165">
        <f>(Input!B$109*Input!B$102)/3600*Input!B$108</f>
        <v>740.21399999999983</v>
      </c>
      <c r="O5780" s="165">
        <f>(1-Input!B$61)*(Input!B$109*Input!B$33)/3600*Input!B$108*Hourly!AU5780</f>
        <v>177.65135999999998</v>
      </c>
      <c r="P5780" s="19">
        <f>IF(AND(AY5779&gt;Hourly!G5780),(Input!B$109*(Input!B$33*Hourly!AU5780+Input!B$36))/3600*Input!B$108,(1-Input!B$61)*(Input!B$109*Input!B$33)/3600*Input!B$108*Hourly!AU5780)</f>
        <v>11280.861359999999</v>
      </c>
      <c r="Q5780" s="19">
        <f t="shared" si="1442"/>
        <v>3117.1986415212896</v>
      </c>
      <c r="R5780" s="19">
        <f t="shared" si="1446"/>
        <v>14220.408641521288</v>
      </c>
      <c r="S5780" s="165"/>
      <c r="T5780" s="165">
        <f>Input!B$78*Input!B$91</f>
        <v>189.625</v>
      </c>
      <c r="U5780" s="19">
        <f>IF(AND($AY5779&gt;Input!$B$52,Hourly!AI5780&gt;Input!$B$51),Input!$B$93*Input!$F$40*Input!$J$8/100*Hourly!AI5780,Input!$B$93*Input!$B$40*Input!$J$8/100*Hourly!AI5780)</f>
        <v>0</v>
      </c>
      <c r="V5780" s="19">
        <f>IF(AND($AY5779&gt;Input!$B$52,Hourly!AJ5780&gt;Input!$B$51),Input!$B$94*Input!$F$41*Input!$J$9/100*Hourly!AJ5780,Input!$B$94*Input!$B$41*Input!$J$9/100*Hourly!AJ5780)</f>
        <v>6311.6963697291085</v>
      </c>
      <c r="W5780" s="19">
        <f>IF(AND($AY5779&gt;Input!$B$52,Hourly!AK5780&gt;Input!$B$51),Input!$B$95*Input!$F$42*Input!$J$10/100*Hourly!AK5780,Input!$B$95*Input!$B$42*Input!$J$10/100*Hourly!AK5780)</f>
        <v>0</v>
      </c>
      <c r="X5780" s="19">
        <f>IF(AND($AY5779&gt;Input!$B$52,Hourly!AL5780&gt;Input!$B$51),Input!$B$96*Input!$F$43*Input!$J$11/100*Hourly!AL5780,Input!$B$96*Input!$B$43*Input!$J$11/100*Hourly!AL5780)</f>
        <v>3598.7742458981752</v>
      </c>
      <c r="Y5780" s="19">
        <f>IF(AND($AY5779&gt;Input!$B$52,Hourly!AM5780&gt;Input!$B$51),Input!$B$97*Input!$F$44*Input!$J$12/100*Hourly!AM5780,Input!$B$97*Input!$B$44*Input!$J$12/100*Hourly!AM5780)</f>
        <v>0</v>
      </c>
      <c r="Z5780" s="19">
        <f>IF(AND($AY5779&gt;Input!$B$52,Hourly!AN5780&gt;Input!$B$51),Input!$B$98*Input!$F$45*Input!$J$13/100*Hourly!AN5780,Input!$B$98*Input!$B$45*Input!$J$13/100*Hourly!AN5780)</f>
        <v>32185.166049945045</v>
      </c>
      <c r="AA5780" s="19">
        <f>IF(AND($AY5779&gt;Input!$B$52,Hourly!AO5780&gt;Input!$B$51),Input!$B$99*Input!$F$46*Input!$J$14/100*Hourly!AO5780,Input!$B$99*Input!$B$46*Input!$J$14/100*Hourly!AO5780)</f>
        <v>0</v>
      </c>
      <c r="AB5780" s="19">
        <f>IF(AND($AY5779&gt;Input!$B$52,Hourly!AP5780&gt;Input!$B$51),Input!$B$100*Input!$F$47*Input!$J$15/100*Hourly!AP5780,Input!$B$100*Input!$B$47*Input!$J$15/100*Hourly!AP5780)</f>
        <v>3843.8879731505922</v>
      </c>
      <c r="AC5780" s="19">
        <f>IF(AND($AY5779&gt;Input!$B$52,Hourly!AQ5780&gt;Input!$B$51),Input!$B$101*Input!$F$48*Input!$J$16/100*Hourly!AQ5780,Input!$B$101*Input!$B$48*Input!$J$16/100*Hourly!AQ5780)</f>
        <v>0</v>
      </c>
      <c r="AD5780" s="165">
        <f t="shared" si="1447"/>
        <v>45939.52463872292</v>
      </c>
      <c r="AE5780" s="19">
        <f>Hourly!AI5780/Input!$B$107*Input!$J$40*Input!$B$76*Input!$B$80</f>
        <v>0</v>
      </c>
      <c r="AF5780" s="19">
        <f>Hourly!AJ5780/Input!$B$107*Input!$J$41*Input!$B$76*Input!$B$81</f>
        <v>933.60112856219666</v>
      </c>
      <c r="AG5780" s="19">
        <f>Hourly!AK5780/Input!$B$107*Input!$J$42*Input!$B$76*Input!$B$82</f>
        <v>0</v>
      </c>
      <c r="AH5780" s="19">
        <f>Hourly!AL5780/Input!$B$107*Input!$J$43*Input!$B$76*Input!$B$83</f>
        <v>399.73450693665524</v>
      </c>
      <c r="AI5780" s="19">
        <f>Hourly!AM5780/Input!$B$107*Input!$J$44*Input!$B$76*Input!$B$84</f>
        <v>0</v>
      </c>
      <c r="AJ5780" s="19">
        <f>Hourly!AN5780/Input!$B$107*Input!$J$45*Input!$B$76*Input!$B$85</f>
        <v>3130.3247919699634</v>
      </c>
      <c r="AK5780" s="19">
        <f>Hourly!AO5780/Input!$B$107*Input!$J$46*Input!$B$76*Input!$B$86</f>
        <v>0</v>
      </c>
      <c r="AL5780" s="19">
        <f>Hourly!AP5780/Input!$B$107*Input!$J$47*Input!$B$76*Input!$B$87</f>
        <v>426.96055897877136</v>
      </c>
      <c r="AM5780" s="164">
        <f>Hourly!AQ5780/Input!$B$107*Input!$J$48*Input!$B$77*Input!$B$89</f>
        <v>1650.4932203389831</v>
      </c>
      <c r="AN5780" s="165">
        <f t="shared" si="1443"/>
        <v>6541.1142067865694</v>
      </c>
      <c r="AO5780" s="116">
        <f>Input!B$55*Input!$B$18*Input!B$112*Hourly!AR5780</f>
        <v>959.40000000000009</v>
      </c>
      <c r="AP5780">
        <f>Input!B$113*Input!B$114*Input!B$90*Input!B$56*Hourly!AS5780</f>
        <v>4428</v>
      </c>
      <c r="AQ5780">
        <f>Input!B$90*Input!B$57*Hourly!AS5780</f>
        <v>4428</v>
      </c>
      <c r="AR5780" s="19">
        <f>0.5*Input!$B$63*Hourly!AU5780</f>
        <v>24.6</v>
      </c>
      <c r="AS5780" s="165">
        <f t="shared" si="1448"/>
        <v>9827.6999999999989</v>
      </c>
      <c r="AT5780" s="159">
        <f>AY5779+(Input!$B$66*1000*(Hourly!AX5780&gt;0)+AD5780+AN5780+AS5780+T5780*(Hourly!J5780-AY5779)+Q5780*(Hourly!G5780-AY5779))/(Q5780+T5780)*(1-EXP(-(Q5780+T5780)/(Input!$B$103*1000000)*3600))</f>
        <v>26.831983981427243</v>
      </c>
      <c r="AU5780" s="24">
        <f>AY5779+(AD5780+AN5780+AS5780+T5780*(Hourly!J5780-AY5779)+Q5780*(Hourly!G5780-AY5779))/(Q5780+T5780)*(1-EXP(-(Q5780+T5780)/(Input!$B$103*1000000)*3600))</f>
        <v>24.134063753202639</v>
      </c>
      <c r="AV5780" s="24">
        <f>AY5779+(-Input!$B$67*1000*(Hourly!AX5780&gt;0)+AD5780+AN5780+AS5780+T5780*(Hourly!J5780-AY5779)+R5780*(Hourly!G5780-AY5779))/(R5780+T5780)*(1-EXP(-(R5780+T5780)/(Input!$B$103*1000000)*3600))</f>
        <v>21.370990845127508</v>
      </c>
      <c r="AW5780" s="160">
        <f>AY5779+(AD5780+AN5780+AS5780+T5780*(Hourly!J5780-AY5779)+R5780*(Hourly!G5780-AY5779))/(R5780+T5780)*(1-EXP(-(R5780+T5780)/(Input!$B$103*1000000)*3600))</f>
        <v>24.028784660774271</v>
      </c>
      <c r="AX5780" s="24"/>
      <c r="AY5780" s="167">
        <f t="shared" si="1449"/>
        <v>24</v>
      </c>
      <c r="BA5780" s="159">
        <f>IF(BI5780,Input!$B$66*1000*(Hourly!AX5780&gt;0),IF(BJ5780,-(AD5780+AN5780+AS5780+T5780*(Hourly!J5780-AY5779)+Q5780*(Hourly!G5780-AY5779))+(Q5780+T5780)*(BE5780-AY5779)/(1-EXP(-(Q5780+T5780)/(Input!$B$103*1000000)*3600))))/1000</f>
        <v>0</v>
      </c>
      <c r="BB5780" s="24">
        <f>IF(BO5780,-Input!$B$67*1000*(Hourly!AX5780&gt;0),IF(BN5780,-(AD5780+AN5780+AS5780+T5780*(Hourly!J5780-AY5779)+R5780*(Hourly!G5780-AY5779))+(R5780+T5780)*(BF5780-AY5779)/(1-EXP(-(R5780+T5780)/(Input!$B$103*1000000)*3600))))/1000</f>
        <v>-10.830283600184979</v>
      </c>
      <c r="BC5780" s="160">
        <f t="shared" si="1450"/>
        <v>-10.830283600184979</v>
      </c>
      <c r="BD5780" s="24"/>
      <c r="BE5780" s="116">
        <f>IF(Hourly!AT5780=1,Input!$B$4,IF(Hourly!AT5780=0.5,Input!$F$4,0))</f>
        <v>20</v>
      </c>
      <c r="BF5780">
        <f>IF(Hourly!AT5780=1,Input!$B$5,IF(Hourly!AT5780=0.5,Input!$F$5,0))</f>
        <v>24</v>
      </c>
      <c r="BG5780" s="9">
        <f>Input!$B$35+0.0000000001</f>
        <v>23.900000000099997</v>
      </c>
      <c r="BI5780" s="116">
        <f t="shared" si="1451"/>
        <v>0</v>
      </c>
      <c r="BJ5780">
        <f t="shared" si="1452"/>
        <v>0</v>
      </c>
      <c r="BK5780">
        <f t="shared" si="1453"/>
        <v>0</v>
      </c>
      <c r="BL5780">
        <f t="shared" si="1454"/>
        <v>0</v>
      </c>
      <c r="BM5780">
        <f t="shared" si="1455"/>
        <v>0</v>
      </c>
      <c r="BN5780">
        <f t="shared" si="1456"/>
        <v>1</v>
      </c>
      <c r="BO5780" s="9">
        <f t="shared" si="1457"/>
        <v>0</v>
      </c>
      <c r="BR5780" s="116">
        <f t="shared" si="1444"/>
        <v>2985</v>
      </c>
      <c r="BS5780" s="39">
        <v>0</v>
      </c>
      <c r="BT5780" s="168">
        <v>0</v>
      </c>
      <c r="BV5780" s="116">
        <f>IF(Hourly!$AR5780&gt;0,AY5780,"")</f>
        <v>24</v>
      </c>
      <c r="BW5780">
        <f>IF(AND(BV5780&gt;(20.8+0.33*Hourly!$I5780),(BV5780&gt;24),(BV5780&lt;&gt;"")),1,0)</f>
        <v>0</v>
      </c>
      <c r="BX5780">
        <f>IF(AND(BV5780&gt;(21.8+0.33*Hourly!$I5780),(BV5780&gt;24),(BV5780&lt;&gt;"")),1,0)</f>
        <v>0</v>
      </c>
      <c r="BY5780" s="9">
        <f>IF(AND(BV5780&gt;(22.8+0.33*Hourly!$I5780),(BV5780&gt;24),(BV5780&lt;&gt;"")),1,0)</f>
        <v>0</v>
      </c>
    </row>
    <row r="5781" spans="5:77" x14ac:dyDescent="0.35">
      <c r="E5781">
        <f>Hourly!A5781</f>
        <v>2001</v>
      </c>
      <c r="F5781">
        <f>Hourly!B5781</f>
        <v>8</v>
      </c>
      <c r="G5781">
        <f>Hourly!C5781</f>
        <v>29</v>
      </c>
      <c r="H5781">
        <f>Hourly!D5781</f>
        <v>17</v>
      </c>
      <c r="I5781" s="163">
        <v>5777</v>
      </c>
      <c r="J5781" s="19">
        <f>Input!B$22*Input!B$79</f>
        <v>1411.3439999999998</v>
      </c>
      <c r="K5781" s="19">
        <f>Input!B$76*Input!B$88</f>
        <v>656.99775609756091</v>
      </c>
      <c r="L5781" s="19">
        <f>Input!B$77*Input!B$89</f>
        <v>130.99152542372883</v>
      </c>
      <c r="M5781" s="164">
        <f t="shared" si="1445"/>
        <v>2199.3332815212898</v>
      </c>
      <c r="N5781" s="165">
        <f>(Input!B$109*Input!B$102)/3600*Input!B$108</f>
        <v>740.21399999999983</v>
      </c>
      <c r="O5781" s="165">
        <f>(1-Input!B$61)*(Input!B$109*Input!B$33)/3600*Input!B$108*Hourly!AU5781</f>
        <v>177.65135999999998</v>
      </c>
      <c r="P5781" s="19">
        <f>IF(AND(AY5780&gt;Hourly!G5781),(Input!B$109*(Input!B$33*Hourly!AU5781+Input!B$36))/3600*Input!B$108,(1-Input!B$61)*(Input!B$109*Input!B$33)/3600*Input!B$108*Hourly!AU5781)</f>
        <v>11280.861359999999</v>
      </c>
      <c r="Q5781" s="19">
        <f t="shared" si="1442"/>
        <v>3117.1986415212896</v>
      </c>
      <c r="R5781" s="19">
        <f t="shared" si="1446"/>
        <v>14220.408641521288</v>
      </c>
      <c r="S5781" s="165"/>
      <c r="T5781" s="165">
        <f>Input!B$78*Input!B$91</f>
        <v>189.625</v>
      </c>
      <c r="U5781" s="19">
        <f>IF(AND($AY5780&gt;Input!$B$52,Hourly!AI5781&gt;Input!$B$51),Input!$B$93*Input!$F$40*Input!$J$8/100*Hourly!AI5781,Input!$B$93*Input!$B$40*Input!$J$8/100*Hourly!AI5781)</f>
        <v>0</v>
      </c>
      <c r="V5781" s="19">
        <f>IF(AND($AY5780&gt;Input!$B$52,Hourly!AJ5781&gt;Input!$B$51),Input!$B$94*Input!$F$41*Input!$J$9/100*Hourly!AJ5781,Input!$B$94*Input!$B$41*Input!$J$9/100*Hourly!AJ5781)</f>
        <v>4904.4853623498002</v>
      </c>
      <c r="W5781" s="19">
        <f>IF(AND($AY5780&gt;Input!$B$52,Hourly!AK5781&gt;Input!$B$51),Input!$B$95*Input!$F$42*Input!$J$10/100*Hourly!AK5781,Input!$B$95*Input!$B$42*Input!$J$10/100*Hourly!AK5781)</f>
        <v>0</v>
      </c>
      <c r="X5781" s="19">
        <f>IF(AND($AY5780&gt;Input!$B$52,Hourly!AL5781&gt;Input!$B$51),Input!$B$96*Input!$F$43*Input!$J$11/100*Hourly!AL5781,Input!$B$96*Input!$B$43*Input!$J$11/100*Hourly!AL5781)</f>
        <v>2796.4170925678682</v>
      </c>
      <c r="Y5781" s="19">
        <f>IF(AND($AY5780&gt;Input!$B$52,Hourly!AM5781&gt;Input!$B$51),Input!$B$97*Input!$F$44*Input!$J$12/100*Hourly!AM5781,Input!$B$97*Input!$B$44*Input!$J$12/100*Hourly!AM5781)</f>
        <v>0</v>
      </c>
      <c r="Z5781" s="19">
        <f>IF(AND($AY5780&gt;Input!$B$52,Hourly!AN5781&gt;Input!$B$51),Input!$B$98*Input!$F$45*Input!$J$13/100*Hourly!AN5781,Input!$B$98*Input!$B$45*Input!$J$13/100*Hourly!AN5781)</f>
        <v>35051.909387918458</v>
      </c>
      <c r="AA5781" s="19">
        <f>IF(AND($AY5780&gt;Input!$B$52,Hourly!AO5781&gt;Input!$B$51),Input!$B$99*Input!$F$46*Input!$J$14/100*Hourly!AO5781,Input!$B$99*Input!$B$46*Input!$J$14/100*Hourly!AO5781)</f>
        <v>0</v>
      </c>
      <c r="AB5781" s="19">
        <f>IF(AND($AY5780&gt;Input!$B$52,Hourly!AP5781&gt;Input!$B$51),Input!$B$100*Input!$F$47*Input!$J$15/100*Hourly!AP5781,Input!$B$100*Input!$B$47*Input!$J$15/100*Hourly!AP5781)</f>
        <v>6530.5463754936081</v>
      </c>
      <c r="AC5781" s="19">
        <f>IF(AND($AY5780&gt;Input!$B$52,Hourly!AQ5781&gt;Input!$B$51),Input!$B$101*Input!$F$48*Input!$J$16/100*Hourly!AQ5781,Input!$B$101*Input!$B$48*Input!$J$16/100*Hourly!AQ5781)</f>
        <v>0</v>
      </c>
      <c r="AD5781" s="165">
        <f t="shared" si="1447"/>
        <v>49283.358218329733</v>
      </c>
      <c r="AE5781" s="19">
        <f>Hourly!AI5781/Input!$B$107*Input!$J$40*Input!$B$76*Input!$B$80</f>
        <v>0</v>
      </c>
      <c r="AF5781" s="19">
        <f>Hourly!AJ5781/Input!$B$107*Input!$J$41*Input!$B$76*Input!$B$81</f>
        <v>725.45204982714768</v>
      </c>
      <c r="AG5781" s="19">
        <f>Hourly!AK5781/Input!$B$107*Input!$J$42*Input!$B$76*Input!$B$82</f>
        <v>0</v>
      </c>
      <c r="AH5781" s="19">
        <f>Hourly!AL5781/Input!$B$107*Input!$J$43*Input!$B$76*Input!$B$83</f>
        <v>310.61253952256942</v>
      </c>
      <c r="AI5781" s="19">
        <f>Hourly!AM5781/Input!$B$107*Input!$J$44*Input!$B$76*Input!$B$84</f>
        <v>0</v>
      </c>
      <c r="AJ5781" s="19">
        <f>Hourly!AN5781/Input!$B$107*Input!$J$45*Input!$B$76*Input!$B$85</f>
        <v>3409.1438519414819</v>
      </c>
      <c r="AK5781" s="19">
        <f>Hourly!AO5781/Input!$B$107*Input!$J$46*Input!$B$76*Input!$B$86</f>
        <v>0</v>
      </c>
      <c r="AL5781" s="19">
        <f>Hourly!AP5781/Input!$B$107*Input!$J$47*Input!$B$76*Input!$B$87</f>
        <v>725.38163192934007</v>
      </c>
      <c r="AM5781" s="164">
        <f>Hourly!AQ5781/Input!$B$107*Input!$J$48*Input!$B$77*Input!$B$89</f>
        <v>1357.9454802259888</v>
      </c>
      <c r="AN5781" s="165">
        <f t="shared" si="1443"/>
        <v>6528.535553446528</v>
      </c>
      <c r="AO5781" s="116">
        <f>Input!B$55*Input!$B$18*Input!B$112*Hourly!AR5781</f>
        <v>959.40000000000009</v>
      </c>
      <c r="AP5781">
        <f>Input!B$113*Input!B$114*Input!B$90*Input!B$56*Hourly!AS5781</f>
        <v>4428</v>
      </c>
      <c r="AQ5781">
        <f>Input!B$90*Input!B$57*Hourly!AS5781</f>
        <v>4428</v>
      </c>
      <c r="AR5781" s="19">
        <f>0.5*Input!$B$63*Hourly!AU5781</f>
        <v>24.6</v>
      </c>
      <c r="AS5781" s="165">
        <f t="shared" si="1448"/>
        <v>9827.6999999999989</v>
      </c>
      <c r="AT5781" s="159">
        <f>AY5780+(Input!$B$66*1000*(Hourly!AX5781&gt;0)+AD5781+AN5781+AS5781+T5781*(Hourly!J5781-AY5780)+Q5781*(Hourly!G5781-AY5780))/(Q5781+T5781)*(1-EXP(-(Q5781+T5781)/(Input!$B$103*1000000)*3600))</f>
        <v>26.836766464843013</v>
      </c>
      <c r="AU5781" s="24">
        <f>AY5780+(AD5781+AN5781+AS5781+T5781*(Hourly!J5781-AY5780)+Q5781*(Hourly!G5781-AY5780))/(Q5781+T5781)*(1-EXP(-(Q5781+T5781)/(Input!$B$103*1000000)*3600))</f>
        <v>24.138846236618409</v>
      </c>
      <c r="AV5781" s="24">
        <f>AY5780+(-Input!$B$67*1000*(Hourly!AX5781&gt;0)+AD5781+AN5781+AS5781+T5781*(Hourly!J5781-AY5780)+R5781*(Hourly!G5781-AY5780))/(R5781+T5781)*(1-EXP(-(R5781+T5781)/(Input!$B$103*1000000)*3600))</f>
        <v>21.360947176797179</v>
      </c>
      <c r="AW5781" s="160">
        <f>AY5780+(AD5781+AN5781+AS5781+T5781*(Hourly!J5781-AY5780)+R5781*(Hourly!G5781-AY5780))/(R5781+T5781)*(1-EXP(-(R5781+T5781)/(Input!$B$103*1000000)*3600))</f>
        <v>24.018740992443945</v>
      </c>
      <c r="AX5781" s="24"/>
      <c r="AY5781" s="167">
        <f t="shared" si="1449"/>
        <v>24</v>
      </c>
      <c r="BA5781" s="159">
        <f>IF(BI5781,Input!$B$66*1000*(Hourly!AX5781&gt;0),IF(BJ5781,-(AD5781+AN5781+AS5781+T5781*(Hourly!J5781-AY5780)+Q5781*(Hourly!G5781-AY5780))+(Q5781+T5781)*(BE5781-AY5780)/(1-EXP(-(Q5781+T5781)/(Input!$B$103*1000000)*3600))))/1000</f>
        <v>0</v>
      </c>
      <c r="BB5781" s="24">
        <f>IF(BO5781,-Input!$B$67*1000*(Hourly!AX5781&gt;0),IF(BN5781,-(AD5781+AN5781+AS5781+T5781*(Hourly!J5781-AY5780)+R5781*(Hourly!G5781-AY5780))+(R5781+T5781)*(BF5781-AY5780)/(1-EXP(-(R5781+T5781)/(Input!$B$103*1000000)*3600))))/1000</f>
        <v>-7.0513342056911057</v>
      </c>
      <c r="BC5781" s="160">
        <f t="shared" si="1450"/>
        <v>-7.0513342056911057</v>
      </c>
      <c r="BD5781" s="24"/>
      <c r="BE5781" s="116">
        <f>IF(Hourly!AT5781=1,Input!$B$4,IF(Hourly!AT5781=0.5,Input!$F$4,0))</f>
        <v>20</v>
      </c>
      <c r="BF5781">
        <f>IF(Hourly!AT5781=1,Input!$B$5,IF(Hourly!AT5781=0.5,Input!$F$5,0))</f>
        <v>24</v>
      </c>
      <c r="BG5781" s="9">
        <f>Input!$B$35+0.0000000001</f>
        <v>23.900000000099997</v>
      </c>
      <c r="BI5781" s="116">
        <f t="shared" si="1451"/>
        <v>0</v>
      </c>
      <c r="BJ5781">
        <f t="shared" si="1452"/>
        <v>0</v>
      </c>
      <c r="BK5781">
        <f t="shared" si="1453"/>
        <v>0</v>
      </c>
      <c r="BL5781">
        <f t="shared" si="1454"/>
        <v>0</v>
      </c>
      <c r="BM5781">
        <f t="shared" si="1455"/>
        <v>0</v>
      </c>
      <c r="BN5781">
        <f t="shared" si="1456"/>
        <v>1</v>
      </c>
      <c r="BO5781" s="9">
        <f t="shared" si="1457"/>
        <v>0</v>
      </c>
      <c r="BR5781" s="116">
        <f t="shared" si="1444"/>
        <v>2984</v>
      </c>
      <c r="BS5781" s="39">
        <v>0</v>
      </c>
      <c r="BT5781" s="168">
        <v>0</v>
      </c>
      <c r="BV5781" s="116">
        <f>IF(Hourly!$AR5781&gt;0,AY5781,"")</f>
        <v>24</v>
      </c>
      <c r="BW5781">
        <f>IF(AND(BV5781&gt;(20.8+0.33*Hourly!$I5781),(BV5781&gt;24),(BV5781&lt;&gt;"")),1,0)</f>
        <v>0</v>
      </c>
      <c r="BX5781">
        <f>IF(AND(BV5781&gt;(21.8+0.33*Hourly!$I5781),(BV5781&gt;24),(BV5781&lt;&gt;"")),1,0)</f>
        <v>0</v>
      </c>
      <c r="BY5781" s="9">
        <f>IF(AND(BV5781&gt;(22.8+0.33*Hourly!$I5781),(BV5781&gt;24),(BV5781&lt;&gt;"")),1,0)</f>
        <v>0</v>
      </c>
    </row>
    <row r="5782" spans="5:77" x14ac:dyDescent="0.35">
      <c r="E5782">
        <f>Hourly!A5782</f>
        <v>2001</v>
      </c>
      <c r="F5782">
        <f>Hourly!B5782</f>
        <v>8</v>
      </c>
      <c r="G5782">
        <f>Hourly!C5782</f>
        <v>29</v>
      </c>
      <c r="H5782">
        <f>Hourly!D5782</f>
        <v>18</v>
      </c>
      <c r="I5782" s="163">
        <v>5778</v>
      </c>
      <c r="J5782" s="19">
        <f>Input!B$22*Input!B$79</f>
        <v>1411.3439999999998</v>
      </c>
      <c r="K5782" s="19">
        <f>Input!B$76*Input!B$88</f>
        <v>656.99775609756091</v>
      </c>
      <c r="L5782" s="19">
        <f>Input!B$77*Input!B$89</f>
        <v>130.99152542372883</v>
      </c>
      <c r="M5782" s="164">
        <f t="shared" si="1445"/>
        <v>2199.3332815212898</v>
      </c>
      <c r="N5782" s="165">
        <f>(Input!B$109*Input!B$102)/3600*Input!B$108</f>
        <v>740.21399999999983</v>
      </c>
      <c r="O5782" s="165">
        <f>(1-Input!B$61)*(Input!B$109*Input!B$33)/3600*Input!B$108*Hourly!AU5782</f>
        <v>444.12839999999994</v>
      </c>
      <c r="P5782" s="19">
        <f>IF(AND(AY5781&gt;Hourly!G5782),(Input!B$109*(Input!B$33*Hourly!AU5782+Input!B$36))/3600*Input!B$108,(1-Input!B$61)*(Input!B$109*Input!B$33)/3600*Input!B$108*Hourly!AU5782)</f>
        <v>11547.338400000001</v>
      </c>
      <c r="Q5782" s="19">
        <f t="shared" si="1442"/>
        <v>3383.6756815212898</v>
      </c>
      <c r="R5782" s="19">
        <f t="shared" si="1446"/>
        <v>14486.885681521289</v>
      </c>
      <c r="S5782" s="165"/>
      <c r="T5782" s="165">
        <f>Input!B$78*Input!B$91</f>
        <v>189.625</v>
      </c>
      <c r="U5782" s="19">
        <f>IF(AND($AY5781&gt;Input!$B$52,Hourly!AI5782&gt;Input!$B$51),Input!$B$93*Input!$F$40*Input!$J$8/100*Hourly!AI5782,Input!$B$93*Input!$B$40*Input!$J$8/100*Hourly!AI5782)</f>
        <v>0</v>
      </c>
      <c r="V5782" s="19">
        <f>IF(AND($AY5781&gt;Input!$B$52,Hourly!AJ5782&gt;Input!$B$51),Input!$B$94*Input!$F$41*Input!$J$9/100*Hourly!AJ5782,Input!$B$94*Input!$B$41*Input!$J$9/100*Hourly!AJ5782)</f>
        <v>3444.9512040671184</v>
      </c>
      <c r="W5782" s="19">
        <f>IF(AND($AY5781&gt;Input!$B$52,Hourly!AK5782&gt;Input!$B$51),Input!$B$95*Input!$F$42*Input!$J$10/100*Hourly!AK5782,Input!$B$95*Input!$B$42*Input!$J$10/100*Hourly!AK5782)</f>
        <v>0</v>
      </c>
      <c r="X5782" s="19">
        <f>IF(AND($AY5781&gt;Input!$B$52,Hourly!AL5782&gt;Input!$B$51),Input!$B$96*Input!$F$43*Input!$J$11/100*Hourly!AL5782,Input!$B$96*Input!$B$43*Input!$J$11/100*Hourly!AL5782)</f>
        <v>1964.2265637224796</v>
      </c>
      <c r="Y5782" s="19">
        <f>IF(AND($AY5781&gt;Input!$B$52,Hourly!AM5782&gt;Input!$B$51),Input!$B$97*Input!$F$44*Input!$J$12/100*Hourly!AM5782,Input!$B$97*Input!$B$44*Input!$J$12/100*Hourly!AM5782)</f>
        <v>0</v>
      </c>
      <c r="Z5782" s="19">
        <f>IF(AND($AY5781&gt;Input!$B$52,Hourly!AN5782&gt;Input!$B$51),Input!$B$98*Input!$F$45*Input!$J$13/100*Hourly!AN5782,Input!$B$98*Input!$B$45*Input!$J$13/100*Hourly!AN5782)</f>
        <v>21588.63591204269</v>
      </c>
      <c r="AA5782" s="19">
        <f>IF(AND($AY5781&gt;Input!$B$52,Hourly!AO5782&gt;Input!$B$51),Input!$B$99*Input!$F$46*Input!$J$14/100*Hourly!AO5782,Input!$B$99*Input!$B$46*Input!$J$14/100*Hourly!AO5782)</f>
        <v>0</v>
      </c>
      <c r="AB5782" s="19">
        <f>IF(AND($AY5781&gt;Input!$B$52,Hourly!AP5782&gt;Input!$B$51),Input!$B$100*Input!$F$47*Input!$J$15/100*Hourly!AP5782,Input!$B$100*Input!$B$47*Input!$J$15/100*Hourly!AP5782)</f>
        <v>6260.6039087228755</v>
      </c>
      <c r="AC5782" s="19">
        <f>IF(AND($AY5781&gt;Input!$B$52,Hourly!AQ5782&gt;Input!$B$51),Input!$B$101*Input!$F$48*Input!$J$16/100*Hourly!AQ5782,Input!$B$101*Input!$B$48*Input!$J$16/100*Hourly!AQ5782)</f>
        <v>0</v>
      </c>
      <c r="AD5782" s="165">
        <f t="shared" si="1447"/>
        <v>33258.417588555167</v>
      </c>
      <c r="AE5782" s="19">
        <f>Hourly!AI5782/Input!$B$107*Input!$J$40*Input!$B$76*Input!$B$80</f>
        <v>0</v>
      </c>
      <c r="AF5782" s="19">
        <f>Hourly!AJ5782/Input!$B$107*Input!$J$41*Input!$B$76*Input!$B$81</f>
        <v>509.56353784439051</v>
      </c>
      <c r="AG5782" s="19">
        <f>Hourly!AK5782/Input!$B$107*Input!$J$42*Input!$B$76*Input!$B$82</f>
        <v>0</v>
      </c>
      <c r="AH5782" s="19">
        <f>Hourly!AL5782/Input!$B$107*Input!$J$43*Input!$B$76*Input!$B$83</f>
        <v>218.17682447194605</v>
      </c>
      <c r="AI5782" s="19">
        <f>Hourly!AM5782/Input!$B$107*Input!$J$44*Input!$B$76*Input!$B$84</f>
        <v>0</v>
      </c>
      <c r="AJ5782" s="19">
        <f>Hourly!AN5782/Input!$B$107*Input!$J$45*Input!$B$76*Input!$B$85</f>
        <v>2099.7077385094212</v>
      </c>
      <c r="AK5782" s="19">
        <f>Hourly!AO5782/Input!$B$107*Input!$J$46*Input!$B$76*Input!$B$86</f>
        <v>0</v>
      </c>
      <c r="AL5782" s="19">
        <f>Hourly!AP5782/Input!$B$107*Input!$J$47*Input!$B$76*Input!$B$87</f>
        <v>695.39772310848207</v>
      </c>
      <c r="AM5782" s="164">
        <f>Hourly!AQ5782/Input!$B$107*Input!$J$48*Input!$B$77*Input!$B$89</f>
        <v>751.0180790960452</v>
      </c>
      <c r="AN5782" s="165">
        <f t="shared" si="1443"/>
        <v>4273.8639030302847</v>
      </c>
      <c r="AO5782" s="116">
        <f>Input!B$55*Input!$B$18*Input!B$112*Hourly!AR5782</f>
        <v>2398.5</v>
      </c>
      <c r="AP5782">
        <f>Input!B$113*Input!B$114*Input!B$90*Input!B$56*Hourly!AS5782</f>
        <v>11070</v>
      </c>
      <c r="AQ5782">
        <f>Input!B$90*Input!B$57*Hourly!AS5782</f>
        <v>11070</v>
      </c>
      <c r="AR5782" s="19">
        <f>0.5*Input!$B$63*Hourly!AU5782</f>
        <v>61.5</v>
      </c>
      <c r="AS5782" s="165">
        <f t="shared" si="1448"/>
        <v>24569.25</v>
      </c>
      <c r="AT5782" s="159">
        <f>AY5781+(Input!$B$66*1000*(Hourly!AX5782&gt;0)+AD5782+AN5782+AS5782+T5782*(Hourly!J5782-AY5781)+Q5782*(Hourly!G5782-AY5781))/(Q5782+T5782)*(1-EXP(-(Q5782+T5782)/(Input!$B$103*1000000)*3600))</f>
        <v>26.816939355773595</v>
      </c>
      <c r="AU5782" s="24">
        <f>AY5781+(AD5782+AN5782+AS5782+T5782*(Hourly!J5782-AY5781)+Q5782*(Hourly!G5782-AY5781))/(Q5782+T5782)*(1-EXP(-(Q5782+T5782)/(Input!$B$103*1000000)*3600))</f>
        <v>24.119991603643474</v>
      </c>
      <c r="AV5782" s="24">
        <f>AY5781+(-Input!$B$67*1000*(Hourly!AX5782&gt;0)+AD5782+AN5782+AS5782+T5782*(Hourly!J5782-AY5781)+R5782*(Hourly!G5782-AY5781))/(R5782+T5782)*(1-EXP(-(R5782+T5782)/(Input!$B$103*1000000)*3600))</f>
        <v>21.32271909891158</v>
      </c>
      <c r="AW5782" s="160">
        <f>AY5781+(AD5782+AN5782+AS5782+T5782*(Hourly!J5782-AY5781)+R5782*(Hourly!G5782-AY5781))/(R5782+T5782)*(1-EXP(-(R5782+T5782)/(Input!$B$103*1000000)*3600))</f>
        <v>23.979559713073836</v>
      </c>
      <c r="AX5782" s="24"/>
      <c r="AY5782" s="167">
        <f t="shared" si="1449"/>
        <v>23.979559713073836</v>
      </c>
      <c r="BA5782" s="159">
        <f>IF(BI5782,Input!$B$66*1000*(Hourly!AX5782&gt;0),IF(BJ5782,-(AD5782+AN5782+AS5782+T5782*(Hourly!J5782-AY5781)+Q5782*(Hourly!G5782-AY5781))+(Q5782+T5782)*(BE5782-AY5781)/(1-EXP(-(Q5782+T5782)/(Input!$B$103*1000000)*3600))))/1000</f>
        <v>0</v>
      </c>
      <c r="BB5782" s="24">
        <f>IF(BO5782,-Input!$B$67*1000*(Hourly!AX5782&gt;0),IF(BN5782,-(AD5782+AN5782+AS5782+T5782*(Hourly!J5782-AY5781)+R5782*(Hourly!G5782-AY5781))+(R5782+T5782)*(BF5782-AY5781)/(1-EXP(-(R5782+T5782)/(Input!$B$103*1000000)*3600))))/1000</f>
        <v>0</v>
      </c>
      <c r="BC5782" s="160">
        <f t="shared" si="1450"/>
        <v>0</v>
      </c>
      <c r="BD5782" s="24"/>
      <c r="BE5782" s="116">
        <f>IF(Hourly!AT5782=1,Input!$B$4,IF(Hourly!AT5782=0.5,Input!$F$4,0))</f>
        <v>20</v>
      </c>
      <c r="BF5782">
        <f>IF(Hourly!AT5782=1,Input!$B$5,IF(Hourly!AT5782=0.5,Input!$F$5,0))</f>
        <v>24</v>
      </c>
      <c r="BG5782" s="9">
        <f>Input!$B$35+0.0000000001</f>
        <v>23.900000000099997</v>
      </c>
      <c r="BI5782" s="116">
        <f t="shared" si="1451"/>
        <v>0</v>
      </c>
      <c r="BJ5782">
        <f t="shared" si="1452"/>
        <v>0</v>
      </c>
      <c r="BK5782">
        <f t="shared" si="1453"/>
        <v>0</v>
      </c>
      <c r="BL5782">
        <f t="shared" si="1454"/>
        <v>0</v>
      </c>
      <c r="BM5782">
        <f t="shared" si="1455"/>
        <v>1</v>
      </c>
      <c r="BN5782">
        <f t="shared" si="1456"/>
        <v>0</v>
      </c>
      <c r="BO5782" s="9">
        <f t="shared" si="1457"/>
        <v>0</v>
      </c>
      <c r="BR5782" s="116">
        <f t="shared" si="1444"/>
        <v>2983</v>
      </c>
      <c r="BS5782" s="39">
        <v>0</v>
      </c>
      <c r="BT5782" s="168">
        <v>0</v>
      </c>
      <c r="BV5782" s="116">
        <f>IF(Hourly!$AR5782&gt;0,AY5782,"")</f>
        <v>23.979559713073836</v>
      </c>
      <c r="BW5782">
        <f>IF(AND(BV5782&gt;(20.8+0.33*Hourly!$I5782),(BV5782&gt;24),(BV5782&lt;&gt;"")),1,0)</f>
        <v>0</v>
      </c>
      <c r="BX5782">
        <f>IF(AND(BV5782&gt;(21.8+0.33*Hourly!$I5782),(BV5782&gt;24),(BV5782&lt;&gt;"")),1,0)</f>
        <v>0</v>
      </c>
      <c r="BY5782" s="9">
        <f>IF(AND(BV5782&gt;(22.8+0.33*Hourly!$I5782),(BV5782&gt;24),(BV5782&lt;&gt;"")),1,0)</f>
        <v>0</v>
      </c>
    </row>
    <row r="5783" spans="5:77" x14ac:dyDescent="0.35">
      <c r="E5783">
        <f>Hourly!A5783</f>
        <v>2001</v>
      </c>
      <c r="F5783">
        <f>Hourly!B5783</f>
        <v>8</v>
      </c>
      <c r="G5783">
        <f>Hourly!C5783</f>
        <v>29</v>
      </c>
      <c r="H5783">
        <f>Hourly!D5783</f>
        <v>19</v>
      </c>
      <c r="I5783" s="163">
        <v>5779</v>
      </c>
      <c r="J5783" s="19">
        <f>Input!B$22*Input!B$79</f>
        <v>1411.3439999999998</v>
      </c>
      <c r="K5783" s="19">
        <f>Input!B$76*Input!B$88</f>
        <v>656.99775609756091</v>
      </c>
      <c r="L5783" s="19">
        <f>Input!B$77*Input!B$89</f>
        <v>130.99152542372883</v>
      </c>
      <c r="M5783" s="164">
        <f t="shared" si="1445"/>
        <v>2199.3332815212898</v>
      </c>
      <c r="N5783" s="165">
        <f>(Input!B$109*Input!B$102)/3600*Input!B$108</f>
        <v>740.21399999999983</v>
      </c>
      <c r="O5783" s="165">
        <f>(1-Input!B$61)*(Input!B$109*Input!B$33)/3600*Input!B$108*Hourly!AU5783</f>
        <v>444.12839999999994</v>
      </c>
      <c r="P5783" s="19">
        <f>IF(AND(AY5782&gt;Hourly!G5783),(Input!B$109*(Input!B$33*Hourly!AU5783+Input!B$36))/3600*Input!B$108,(1-Input!B$61)*(Input!B$109*Input!B$33)/3600*Input!B$108*Hourly!AU5783)</f>
        <v>11547.338400000001</v>
      </c>
      <c r="Q5783" s="19">
        <f t="shared" si="1442"/>
        <v>3383.6756815212898</v>
      </c>
      <c r="R5783" s="19">
        <f t="shared" si="1446"/>
        <v>14486.885681521289</v>
      </c>
      <c r="S5783" s="165"/>
      <c r="T5783" s="165">
        <f>Input!B$78*Input!B$91</f>
        <v>189.625</v>
      </c>
      <c r="U5783" s="19">
        <f>IF(AND($AY5782&gt;Input!$B$52,Hourly!AI5783&gt;Input!$B$51),Input!$B$93*Input!$F$40*Input!$J$8/100*Hourly!AI5783,Input!$B$93*Input!$B$40*Input!$J$8/100*Hourly!AI5783)</f>
        <v>0</v>
      </c>
      <c r="V5783" s="19">
        <f>IF(AND($AY5782&gt;Input!$B$52,Hourly!AJ5783&gt;Input!$B$51),Input!$B$94*Input!$F$41*Input!$J$9/100*Hourly!AJ5783,Input!$B$94*Input!$B$41*Input!$J$9/100*Hourly!AJ5783)</f>
        <v>1533.4246363652851</v>
      </c>
      <c r="W5783" s="19">
        <f>IF(AND($AY5782&gt;Input!$B$52,Hourly!AK5783&gt;Input!$B$51),Input!$B$95*Input!$F$42*Input!$J$10/100*Hourly!AK5783,Input!$B$95*Input!$B$42*Input!$J$10/100*Hourly!AK5783)</f>
        <v>0</v>
      </c>
      <c r="X5783" s="19">
        <f>IF(AND($AY5782&gt;Input!$B$52,Hourly!AL5783&gt;Input!$B$51),Input!$B$96*Input!$F$43*Input!$J$11/100*Hourly!AL5783,Input!$B$96*Input!$B$43*Input!$J$11/100*Hourly!AL5783)</f>
        <v>874.32106459424131</v>
      </c>
      <c r="Y5783" s="19">
        <f>IF(AND($AY5782&gt;Input!$B$52,Hourly!AM5783&gt;Input!$B$51),Input!$B$97*Input!$F$44*Input!$J$12/100*Hourly!AM5783,Input!$B$97*Input!$B$44*Input!$J$12/100*Hourly!AM5783)</f>
        <v>0</v>
      </c>
      <c r="Z5783" s="19">
        <f>IF(AND($AY5782&gt;Input!$B$52,Hourly!AN5783&gt;Input!$B$51),Input!$B$98*Input!$F$45*Input!$J$13/100*Hourly!AN5783,Input!$B$98*Input!$B$45*Input!$J$13/100*Hourly!AN5783)</f>
        <v>16193.475111273634</v>
      </c>
      <c r="AA5783" s="19">
        <f>IF(AND($AY5782&gt;Input!$B$52,Hourly!AO5783&gt;Input!$B$51),Input!$B$99*Input!$F$46*Input!$J$14/100*Hourly!AO5783,Input!$B$99*Input!$B$46*Input!$J$14/100*Hourly!AO5783)</f>
        <v>0</v>
      </c>
      <c r="AB5783" s="19">
        <f>IF(AND($AY5782&gt;Input!$B$52,Hourly!AP5783&gt;Input!$B$51),Input!$B$100*Input!$F$47*Input!$J$15/100*Hourly!AP5783,Input!$B$100*Input!$B$47*Input!$J$15/100*Hourly!AP5783)</f>
        <v>6494.2246040901273</v>
      </c>
      <c r="AC5783" s="19">
        <f>IF(AND($AY5782&gt;Input!$B$52,Hourly!AQ5783&gt;Input!$B$51),Input!$B$101*Input!$F$48*Input!$J$16/100*Hourly!AQ5783,Input!$B$101*Input!$B$48*Input!$J$16/100*Hourly!AQ5783)</f>
        <v>0</v>
      </c>
      <c r="AD5783" s="165">
        <f t="shared" si="1447"/>
        <v>25095.445416323288</v>
      </c>
      <c r="AE5783" s="19">
        <f>Hourly!AI5783/Input!$B$107*Input!$J$40*Input!$B$76*Input!$B$80</f>
        <v>0</v>
      </c>
      <c r="AF5783" s="19">
        <f>Hourly!AJ5783/Input!$B$107*Input!$J$41*Input!$B$76*Input!$B$81</f>
        <v>226.81809884608714</v>
      </c>
      <c r="AG5783" s="19">
        <f>Hourly!AK5783/Input!$B$107*Input!$J$42*Input!$B$76*Input!$B$82</f>
        <v>0</v>
      </c>
      <c r="AH5783" s="19">
        <f>Hourly!AL5783/Input!$B$107*Input!$J$43*Input!$B$76*Input!$B$83</f>
        <v>97.115372007082925</v>
      </c>
      <c r="AI5783" s="19">
        <f>Hourly!AM5783/Input!$B$107*Input!$J$44*Input!$B$76*Input!$B$84</f>
        <v>0</v>
      </c>
      <c r="AJ5783" s="19">
        <f>Hourly!AN5783/Input!$B$107*Input!$J$45*Input!$B$76*Input!$B$85</f>
        <v>1574.9751463238131</v>
      </c>
      <c r="AK5783" s="19">
        <f>Hourly!AO5783/Input!$B$107*Input!$J$46*Input!$B$76*Input!$B$86</f>
        <v>0</v>
      </c>
      <c r="AL5783" s="19">
        <f>Hourly!AP5783/Input!$B$107*Input!$J$47*Input!$B$76*Input!$B$87</f>
        <v>721.34718453392907</v>
      </c>
      <c r="AM5783" s="164">
        <f>Hourly!AQ5783/Input!$B$107*Input!$J$48*Input!$B$77*Input!$B$89</f>
        <v>314.37966101694917</v>
      </c>
      <c r="AN5783" s="165">
        <f t="shared" si="1443"/>
        <v>2934.6354627278615</v>
      </c>
      <c r="AO5783" s="116">
        <f>Input!B$55*Input!$B$18*Input!B$112*Hourly!AR5783</f>
        <v>2398.5</v>
      </c>
      <c r="AP5783">
        <f>Input!B$113*Input!B$114*Input!B$90*Input!B$56*Hourly!AS5783</f>
        <v>11070</v>
      </c>
      <c r="AQ5783">
        <f>Input!B$90*Input!B$57*Hourly!AS5783</f>
        <v>11070</v>
      </c>
      <c r="AR5783" s="19">
        <f>0.5*Input!$B$63*Hourly!AU5783</f>
        <v>61.5</v>
      </c>
      <c r="AS5783" s="165">
        <f t="shared" si="1448"/>
        <v>24569.25</v>
      </c>
      <c r="AT5783" s="159">
        <f>AY5782+(Input!$B$66*1000*(Hourly!AX5783&gt;0)+AD5783+AN5783+AS5783+T5783*(Hourly!J5783-AY5782)+Q5783*(Hourly!G5783-AY5782))/(Q5783+T5783)*(1-EXP(-(Q5783+T5783)/(Input!$B$103*1000000)*3600))</f>
        <v>26.758293278284896</v>
      </c>
      <c r="AU5783" s="24">
        <f>AY5782+(AD5783+AN5783+AS5783+T5783*(Hourly!J5783-AY5782)+Q5783*(Hourly!G5783-AY5782))/(Q5783+T5783)*(1-EXP(-(Q5783+T5783)/(Input!$B$103*1000000)*3600))</f>
        <v>24.061345526154774</v>
      </c>
      <c r="AV5783" s="24">
        <f>AY5782+(-Input!$B$67*1000*(Hourly!AX5783&gt;0)+AD5783+AN5783+AS5783+T5783*(Hourly!J5783-AY5782)+R5783*(Hourly!G5783-AY5782))/(R5783+T5783)*(1-EXP(-(R5783+T5783)/(Input!$B$103*1000000)*3600))</f>
        <v>21.223944925889228</v>
      </c>
      <c r="AW5783" s="160">
        <f>AY5782+(AD5783+AN5783+AS5783+T5783*(Hourly!J5783-AY5782)+R5783*(Hourly!G5783-AY5782))/(R5783+T5783)*(1-EXP(-(R5783+T5783)/(Input!$B$103*1000000)*3600))</f>
        <v>23.880785540051484</v>
      </c>
      <c r="AX5783" s="24"/>
      <c r="AY5783" s="167">
        <f t="shared" si="1449"/>
        <v>23.900000000099997</v>
      </c>
      <c r="BA5783" s="159">
        <f>IF(BI5783,Input!$B$66*1000*(Hourly!AX5783&gt;0),IF(BJ5783,-(AD5783+AN5783+AS5783+T5783*(Hourly!J5783-AY5782)+Q5783*(Hourly!G5783-AY5782))+(Q5783+T5783)*(BE5783-AY5782)/(1-EXP(-(Q5783+T5783)/(Input!$B$103*1000000)*3600))))/1000</f>
        <v>0</v>
      </c>
      <c r="BB5783" s="24">
        <f>IF(BO5783,-Input!$B$67*1000*(Hourly!AX5783&gt;0),IF(BN5783,-(AD5783+AN5783+AS5783+T5783*(Hourly!J5783-AY5782)+R5783*(Hourly!G5783-AY5782))+(R5783+T5783)*(BF5783-AY5782)/(1-EXP(-(R5783+T5783)/(Input!$B$103*1000000)*3600))))/1000</f>
        <v>0</v>
      </c>
      <c r="BC5783" s="160">
        <f t="shared" si="1450"/>
        <v>0</v>
      </c>
      <c r="BD5783" s="24"/>
      <c r="BE5783" s="116">
        <f>IF(Hourly!AT5783=1,Input!$B$4,IF(Hourly!AT5783=0.5,Input!$F$4,0))</f>
        <v>20</v>
      </c>
      <c r="BF5783">
        <f>IF(Hourly!AT5783=1,Input!$B$5,IF(Hourly!AT5783=0.5,Input!$F$5,0))</f>
        <v>24</v>
      </c>
      <c r="BG5783" s="9">
        <f>Input!$B$35+0.0000000001</f>
        <v>23.900000000099997</v>
      </c>
      <c r="BI5783" s="116">
        <f t="shared" si="1451"/>
        <v>0</v>
      </c>
      <c r="BJ5783">
        <f t="shared" si="1452"/>
        <v>0</v>
      </c>
      <c r="BK5783">
        <f t="shared" si="1453"/>
        <v>0</v>
      </c>
      <c r="BL5783">
        <f t="shared" si="1454"/>
        <v>1</v>
      </c>
      <c r="BM5783">
        <f t="shared" si="1455"/>
        <v>0</v>
      </c>
      <c r="BN5783">
        <f t="shared" si="1456"/>
        <v>0</v>
      </c>
      <c r="BO5783" s="9">
        <f t="shared" si="1457"/>
        <v>0</v>
      </c>
      <c r="BR5783" s="116">
        <f t="shared" si="1444"/>
        <v>2982</v>
      </c>
      <c r="BS5783" s="39">
        <v>0</v>
      </c>
      <c r="BT5783" s="168">
        <v>0</v>
      </c>
      <c r="BV5783" s="116">
        <f>IF(Hourly!$AR5783&gt;0,AY5783,"")</f>
        <v>23.900000000099997</v>
      </c>
      <c r="BW5783">
        <f>IF(AND(BV5783&gt;(20.8+0.33*Hourly!$I5783),(BV5783&gt;24),(BV5783&lt;&gt;"")),1,0)</f>
        <v>0</v>
      </c>
      <c r="BX5783">
        <f>IF(AND(BV5783&gt;(21.8+0.33*Hourly!$I5783),(BV5783&gt;24),(BV5783&lt;&gt;"")),1,0)</f>
        <v>0</v>
      </c>
      <c r="BY5783" s="9">
        <f>IF(AND(BV5783&gt;(22.8+0.33*Hourly!$I5783),(BV5783&gt;24),(BV5783&lt;&gt;"")),1,0)</f>
        <v>0</v>
      </c>
    </row>
    <row r="5784" spans="5:77" x14ac:dyDescent="0.35">
      <c r="E5784">
        <f>Hourly!A5784</f>
        <v>2001</v>
      </c>
      <c r="F5784">
        <f>Hourly!B5784</f>
        <v>8</v>
      </c>
      <c r="G5784">
        <f>Hourly!C5784</f>
        <v>29</v>
      </c>
      <c r="H5784">
        <f>Hourly!D5784</f>
        <v>20</v>
      </c>
      <c r="I5784" s="163">
        <v>5780</v>
      </c>
      <c r="J5784" s="19">
        <f>Input!B$22*Input!B$79</f>
        <v>1411.3439999999998</v>
      </c>
      <c r="K5784" s="19">
        <f>Input!B$76*Input!B$88</f>
        <v>656.99775609756091</v>
      </c>
      <c r="L5784" s="19">
        <f>Input!B$77*Input!B$89</f>
        <v>130.99152542372883</v>
      </c>
      <c r="M5784" s="164">
        <f t="shared" si="1445"/>
        <v>2199.3332815212898</v>
      </c>
      <c r="N5784" s="165">
        <f>(Input!B$109*Input!B$102)/3600*Input!B$108</f>
        <v>740.21399999999983</v>
      </c>
      <c r="O5784" s="165">
        <f>(1-Input!B$61)*(Input!B$109*Input!B$33)/3600*Input!B$108*Hourly!AU5784</f>
        <v>444.12839999999994</v>
      </c>
      <c r="P5784" s="19">
        <f>IF(AND(AY5783&gt;Hourly!G5784),(Input!B$109*(Input!B$33*Hourly!AU5784+Input!B$36))/3600*Input!B$108,(1-Input!B$61)*(Input!B$109*Input!B$33)/3600*Input!B$108*Hourly!AU5784)</f>
        <v>11547.338400000001</v>
      </c>
      <c r="Q5784" s="19">
        <f t="shared" si="1442"/>
        <v>3383.6756815212898</v>
      </c>
      <c r="R5784" s="19">
        <f t="shared" si="1446"/>
        <v>14486.885681521289</v>
      </c>
      <c r="S5784" s="165"/>
      <c r="T5784" s="165">
        <f>Input!B$78*Input!B$91</f>
        <v>189.625</v>
      </c>
      <c r="U5784" s="19">
        <f>IF(AND($AY5783&gt;Input!$B$52,Hourly!AI5784&gt;Input!$B$51),Input!$B$93*Input!$F$40*Input!$J$8/100*Hourly!AI5784,Input!$B$93*Input!$B$40*Input!$J$8/100*Hourly!AI5784)</f>
        <v>0</v>
      </c>
      <c r="V5784" s="19">
        <f>IF(AND($AY5783&gt;Input!$B$52,Hourly!AJ5784&gt;Input!$B$51),Input!$B$94*Input!$F$41*Input!$J$9/100*Hourly!AJ5784,Input!$B$94*Input!$B$41*Input!$J$9/100*Hourly!AJ5784)</f>
        <v>282.8999913065843</v>
      </c>
      <c r="W5784" s="19">
        <f>IF(AND($AY5783&gt;Input!$B$52,Hourly!AK5784&gt;Input!$B$51),Input!$B$95*Input!$F$42*Input!$J$10/100*Hourly!AK5784,Input!$B$95*Input!$B$42*Input!$J$10/100*Hourly!AK5784)</f>
        <v>0</v>
      </c>
      <c r="X5784" s="19">
        <f>IF(AND($AY5783&gt;Input!$B$52,Hourly!AL5784&gt;Input!$B$51),Input!$B$96*Input!$F$43*Input!$J$11/100*Hourly!AL5784,Input!$B$96*Input!$B$43*Input!$J$11/100*Hourly!AL5784)</f>
        <v>161.30262662217521</v>
      </c>
      <c r="Y5784" s="19">
        <f>IF(AND($AY5783&gt;Input!$B$52,Hourly!AM5784&gt;Input!$B$51),Input!$B$97*Input!$F$44*Input!$J$12/100*Hourly!AM5784,Input!$B$97*Input!$B$44*Input!$J$12/100*Hourly!AM5784)</f>
        <v>0</v>
      </c>
      <c r="Z5784" s="19">
        <f>IF(AND($AY5783&gt;Input!$B$52,Hourly!AN5784&gt;Input!$B$51),Input!$B$98*Input!$F$45*Input!$J$13/100*Hourly!AN5784,Input!$B$98*Input!$B$45*Input!$J$13/100*Hourly!AN5784)</f>
        <v>377.19998840877906</v>
      </c>
      <c r="AA5784" s="19">
        <f>IF(AND($AY5783&gt;Input!$B$52,Hourly!AO5784&gt;Input!$B$51),Input!$B$99*Input!$F$46*Input!$J$14/100*Hourly!AO5784,Input!$B$99*Input!$B$46*Input!$J$14/100*Hourly!AO5784)</f>
        <v>0</v>
      </c>
      <c r="AB5784" s="19">
        <f>IF(AND($AY5783&gt;Input!$B$52,Hourly!AP5784&gt;Input!$B$51),Input!$B$100*Input!$F$47*Input!$J$15/100*Hourly!AP5784,Input!$B$100*Input!$B$47*Input!$J$15/100*Hourly!AP5784)</f>
        <v>161.30262662217521</v>
      </c>
      <c r="AC5784" s="19">
        <f>IF(AND($AY5783&gt;Input!$B$52,Hourly!AQ5784&gt;Input!$B$51),Input!$B$101*Input!$F$48*Input!$J$16/100*Hourly!AQ5784,Input!$B$101*Input!$B$48*Input!$J$16/100*Hourly!AQ5784)</f>
        <v>0</v>
      </c>
      <c r="AD5784" s="165">
        <f t="shared" si="1447"/>
        <v>982.70523295971384</v>
      </c>
      <c r="AE5784" s="19">
        <f>Hourly!AI5784/Input!$B$107*Input!$J$40*Input!$B$76*Input!$B$80</f>
        <v>0</v>
      </c>
      <c r="AF5784" s="19">
        <f>Hourly!AJ5784/Input!$B$107*Input!$J$41*Input!$B$76*Input!$B$81</f>
        <v>41.845446244968585</v>
      </c>
      <c r="AG5784" s="19">
        <f>Hourly!AK5784/Input!$B$107*Input!$J$42*Input!$B$76*Input!$B$82</f>
        <v>0</v>
      </c>
      <c r="AH5784" s="19">
        <f>Hourly!AL5784/Input!$B$107*Input!$J$43*Input!$B$76*Input!$B$83</f>
        <v>17.916718725519907</v>
      </c>
      <c r="AI5784" s="19">
        <f>Hourly!AM5784/Input!$B$107*Input!$J$44*Input!$B$76*Input!$B$84</f>
        <v>0</v>
      </c>
      <c r="AJ5784" s="19">
        <f>Hourly!AN5784/Input!$B$107*Input!$J$45*Input!$B$76*Input!$B$85</f>
        <v>36.686418625725878</v>
      </c>
      <c r="AK5784" s="19">
        <f>Hourly!AO5784/Input!$B$107*Input!$J$46*Input!$B$76*Input!$B$86</f>
        <v>0</v>
      </c>
      <c r="AL5784" s="19">
        <f>Hourly!AP5784/Input!$B$107*Input!$J$47*Input!$B$76*Input!$B$87</f>
        <v>17.916718725519907</v>
      </c>
      <c r="AM5784" s="164">
        <f>Hourly!AQ5784/Input!$B$107*Input!$J$48*Input!$B$77*Input!$B$89</f>
        <v>48.030225988700565</v>
      </c>
      <c r="AN5784" s="165">
        <f t="shared" si="1443"/>
        <v>162.39552831043483</v>
      </c>
      <c r="AO5784" s="116">
        <f>Input!B$55*Input!$B$18*Input!B$112*Hourly!AR5784</f>
        <v>2398.5</v>
      </c>
      <c r="AP5784">
        <f>Input!B$113*Input!B$114*Input!B$90*Input!B$56*Hourly!AS5784</f>
        <v>11070</v>
      </c>
      <c r="AQ5784">
        <f>Input!B$90*Input!B$57*Hourly!AS5784</f>
        <v>11070</v>
      </c>
      <c r="AR5784" s="19">
        <f>0.5*Input!$B$63*Hourly!AU5784</f>
        <v>61.5</v>
      </c>
      <c r="AS5784" s="165">
        <f t="shared" si="1448"/>
        <v>24569.25</v>
      </c>
      <c r="AT5784" s="159">
        <f>AY5783+(Input!$B$66*1000*(Hourly!AX5784&gt;0)+AD5784+AN5784+AS5784+T5784*(Hourly!J5784-AY5783)+Q5784*(Hourly!G5784-AY5783))/(Q5784+T5784)*(1-EXP(-(Q5784+T5784)/(Input!$B$103*1000000)*3600))</f>
        <v>26.591479381897752</v>
      </c>
      <c r="AU5784" s="24">
        <f>AY5783+(AD5784+AN5784+AS5784+T5784*(Hourly!J5784-AY5783)+Q5784*(Hourly!G5784-AY5783))/(Q5784+T5784)*(1-EXP(-(Q5784+T5784)/(Input!$B$103*1000000)*3600))</f>
        <v>23.894531629767631</v>
      </c>
      <c r="AV5784" s="24">
        <f>AY5783+(-Input!$B$67*1000*(Hourly!AX5784&gt;0)+AD5784+AN5784+AS5784+T5784*(Hourly!J5784-AY5783)+R5784*(Hourly!G5784-AY5783))/(R5784+T5784)*(1-EXP(-(R5784+T5784)/(Input!$B$103*1000000)*3600))</f>
        <v>21.010626500994483</v>
      </c>
      <c r="AW5784" s="160">
        <f>AY5783+(AD5784+AN5784+AS5784+T5784*(Hourly!J5784-AY5783)+R5784*(Hourly!G5784-AY5783))/(R5784+T5784)*(1-EXP(-(R5784+T5784)/(Input!$B$103*1000000)*3600))</f>
        <v>23.667467115156743</v>
      </c>
      <c r="AX5784" s="24"/>
      <c r="AY5784" s="167">
        <f t="shared" si="1449"/>
        <v>23.894531629767631</v>
      </c>
      <c r="BA5784" s="159">
        <f>IF(BI5784,Input!$B$66*1000*(Hourly!AX5784&gt;0),IF(BJ5784,-(AD5784+AN5784+AS5784+T5784*(Hourly!J5784-AY5783)+Q5784*(Hourly!G5784-AY5783))+(Q5784+T5784)*(BE5784-AY5783)/(1-EXP(-(Q5784+T5784)/(Input!$B$103*1000000)*3600))))/1000</f>
        <v>0</v>
      </c>
      <c r="BB5784" s="24">
        <f>IF(BO5784,-Input!$B$67*1000*(Hourly!AX5784&gt;0),IF(BN5784,-(AD5784+AN5784+AS5784+T5784*(Hourly!J5784-AY5783)+R5784*(Hourly!G5784-AY5783))+(R5784+T5784)*(BF5784-AY5783)/(1-EXP(-(R5784+T5784)/(Input!$B$103*1000000)*3600))))/1000</f>
        <v>0</v>
      </c>
      <c r="BC5784" s="160">
        <f t="shared" si="1450"/>
        <v>0</v>
      </c>
      <c r="BD5784" s="24"/>
      <c r="BE5784" s="116">
        <f>IF(Hourly!AT5784=1,Input!$B$4,IF(Hourly!AT5784=0.5,Input!$F$4,0))</f>
        <v>20</v>
      </c>
      <c r="BF5784">
        <f>IF(Hourly!AT5784=1,Input!$B$5,IF(Hourly!AT5784=0.5,Input!$F$5,0))</f>
        <v>24</v>
      </c>
      <c r="BG5784" s="9">
        <f>Input!$B$35+0.0000000001</f>
        <v>23.900000000099997</v>
      </c>
      <c r="BI5784" s="116">
        <f t="shared" si="1451"/>
        <v>0</v>
      </c>
      <c r="BJ5784">
        <f t="shared" si="1452"/>
        <v>0</v>
      </c>
      <c r="BK5784">
        <f t="shared" si="1453"/>
        <v>1</v>
      </c>
      <c r="BL5784">
        <f t="shared" si="1454"/>
        <v>0</v>
      </c>
      <c r="BM5784">
        <f t="shared" si="1455"/>
        <v>0</v>
      </c>
      <c r="BN5784">
        <f t="shared" si="1456"/>
        <v>0</v>
      </c>
      <c r="BO5784" s="9">
        <f t="shared" si="1457"/>
        <v>0</v>
      </c>
      <c r="BR5784" s="116">
        <f t="shared" si="1444"/>
        <v>2981</v>
      </c>
      <c r="BS5784" s="39">
        <v>0</v>
      </c>
      <c r="BT5784" s="168">
        <v>0</v>
      </c>
      <c r="BV5784" s="116">
        <f>IF(Hourly!$AR5784&gt;0,AY5784,"")</f>
        <v>23.894531629767631</v>
      </c>
      <c r="BW5784">
        <f>IF(AND(BV5784&gt;(20.8+0.33*Hourly!$I5784),(BV5784&gt;24),(BV5784&lt;&gt;"")),1,0)</f>
        <v>0</v>
      </c>
      <c r="BX5784">
        <f>IF(AND(BV5784&gt;(21.8+0.33*Hourly!$I5784),(BV5784&gt;24),(BV5784&lt;&gt;"")),1,0)</f>
        <v>0</v>
      </c>
      <c r="BY5784" s="9">
        <f>IF(AND(BV5784&gt;(22.8+0.33*Hourly!$I5784),(BV5784&gt;24),(BV5784&lt;&gt;"")),1,0)</f>
        <v>0</v>
      </c>
    </row>
    <row r="5785" spans="5:77" x14ac:dyDescent="0.35">
      <c r="E5785">
        <f>Hourly!A5785</f>
        <v>2001</v>
      </c>
      <c r="F5785">
        <f>Hourly!B5785</f>
        <v>8</v>
      </c>
      <c r="G5785">
        <f>Hourly!C5785</f>
        <v>29</v>
      </c>
      <c r="H5785">
        <f>Hourly!D5785</f>
        <v>21</v>
      </c>
      <c r="I5785" s="163">
        <v>5781</v>
      </c>
      <c r="J5785" s="19">
        <f>Input!B$22*Input!B$79</f>
        <v>1411.3439999999998</v>
      </c>
      <c r="K5785" s="19">
        <f>Input!B$76*Input!B$88</f>
        <v>656.99775609756091</v>
      </c>
      <c r="L5785" s="19">
        <f>Input!B$77*Input!B$89</f>
        <v>130.99152542372883</v>
      </c>
      <c r="M5785" s="164">
        <f t="shared" si="1445"/>
        <v>2199.3332815212898</v>
      </c>
      <c r="N5785" s="165">
        <f>(Input!B$109*Input!B$102)/3600*Input!B$108</f>
        <v>740.21399999999983</v>
      </c>
      <c r="O5785" s="165">
        <f>(1-Input!B$61)*(Input!B$109*Input!B$33)/3600*Input!B$108*Hourly!AU5785</f>
        <v>444.12839999999994</v>
      </c>
      <c r="P5785" s="19">
        <f>IF(AND(AY5784&gt;Hourly!G5785),(Input!B$109*(Input!B$33*Hourly!AU5785+Input!B$36))/3600*Input!B$108,(1-Input!B$61)*(Input!B$109*Input!B$33)/3600*Input!B$108*Hourly!AU5785)</f>
        <v>11547.338400000001</v>
      </c>
      <c r="Q5785" s="19">
        <f t="shared" si="1442"/>
        <v>3383.6756815212898</v>
      </c>
      <c r="R5785" s="19">
        <f t="shared" si="1446"/>
        <v>14486.885681521289</v>
      </c>
      <c r="S5785" s="165"/>
      <c r="T5785" s="165">
        <f>Input!B$78*Input!B$91</f>
        <v>189.625</v>
      </c>
      <c r="U5785" s="19">
        <f>IF(AND($AY5784&gt;Input!$B$52,Hourly!AI5785&gt;Input!$B$51),Input!$B$93*Input!$F$40*Input!$J$8/100*Hourly!AI5785,Input!$B$93*Input!$B$40*Input!$J$8/100*Hourly!AI5785)</f>
        <v>0</v>
      </c>
      <c r="V5785" s="19">
        <f>IF(AND($AY5784&gt;Input!$B$52,Hourly!AJ5785&gt;Input!$B$51),Input!$B$94*Input!$F$41*Input!$J$9/100*Hourly!AJ5785,Input!$B$94*Input!$B$41*Input!$J$9/100*Hourly!AJ5785)</f>
        <v>0</v>
      </c>
      <c r="W5785" s="19">
        <f>IF(AND($AY5784&gt;Input!$B$52,Hourly!AK5785&gt;Input!$B$51),Input!$B$95*Input!$F$42*Input!$J$10/100*Hourly!AK5785,Input!$B$95*Input!$B$42*Input!$J$10/100*Hourly!AK5785)</f>
        <v>0</v>
      </c>
      <c r="X5785" s="19">
        <f>IF(AND($AY5784&gt;Input!$B$52,Hourly!AL5785&gt;Input!$B$51),Input!$B$96*Input!$F$43*Input!$J$11/100*Hourly!AL5785,Input!$B$96*Input!$B$43*Input!$J$11/100*Hourly!AL5785)</f>
        <v>0</v>
      </c>
      <c r="Y5785" s="19">
        <f>IF(AND($AY5784&gt;Input!$B$52,Hourly!AM5785&gt;Input!$B$51),Input!$B$97*Input!$F$44*Input!$J$12/100*Hourly!AM5785,Input!$B$97*Input!$B$44*Input!$J$12/100*Hourly!AM5785)</f>
        <v>0</v>
      </c>
      <c r="Z5785" s="19">
        <f>IF(AND($AY5784&gt;Input!$B$52,Hourly!AN5785&gt;Input!$B$51),Input!$B$98*Input!$F$45*Input!$J$13/100*Hourly!AN5785,Input!$B$98*Input!$B$45*Input!$J$13/100*Hourly!AN5785)</f>
        <v>0</v>
      </c>
      <c r="AA5785" s="19">
        <f>IF(AND($AY5784&gt;Input!$B$52,Hourly!AO5785&gt;Input!$B$51),Input!$B$99*Input!$F$46*Input!$J$14/100*Hourly!AO5785,Input!$B$99*Input!$B$46*Input!$J$14/100*Hourly!AO5785)</f>
        <v>0</v>
      </c>
      <c r="AB5785" s="19">
        <f>IF(AND($AY5784&gt;Input!$B$52,Hourly!AP5785&gt;Input!$B$51),Input!$B$100*Input!$F$47*Input!$J$15/100*Hourly!AP5785,Input!$B$100*Input!$B$47*Input!$J$15/100*Hourly!AP5785)</f>
        <v>0</v>
      </c>
      <c r="AC5785" s="19">
        <f>IF(AND($AY5784&gt;Input!$B$52,Hourly!AQ5785&gt;Input!$B$51),Input!$B$101*Input!$F$48*Input!$J$16/100*Hourly!AQ5785,Input!$B$101*Input!$B$48*Input!$J$16/100*Hourly!AQ5785)</f>
        <v>0</v>
      </c>
      <c r="AD5785" s="165">
        <f t="shared" si="1447"/>
        <v>0</v>
      </c>
      <c r="AE5785" s="19">
        <f>Hourly!AI5785/Input!$B$107*Input!$J$40*Input!$B$76*Input!$B$80</f>
        <v>0</v>
      </c>
      <c r="AF5785" s="19">
        <f>Hourly!AJ5785/Input!$B$107*Input!$J$41*Input!$B$76*Input!$B$81</f>
        <v>0</v>
      </c>
      <c r="AG5785" s="19">
        <f>Hourly!AK5785/Input!$B$107*Input!$J$42*Input!$B$76*Input!$B$82</f>
        <v>0</v>
      </c>
      <c r="AH5785" s="19">
        <f>Hourly!AL5785/Input!$B$107*Input!$J$43*Input!$B$76*Input!$B$83</f>
        <v>0</v>
      </c>
      <c r="AI5785" s="19">
        <f>Hourly!AM5785/Input!$B$107*Input!$J$44*Input!$B$76*Input!$B$84</f>
        <v>0</v>
      </c>
      <c r="AJ5785" s="19">
        <f>Hourly!AN5785/Input!$B$107*Input!$J$45*Input!$B$76*Input!$B$85</f>
        <v>0</v>
      </c>
      <c r="AK5785" s="19">
        <f>Hourly!AO5785/Input!$B$107*Input!$J$46*Input!$B$76*Input!$B$86</f>
        <v>0</v>
      </c>
      <c r="AL5785" s="19">
        <f>Hourly!AP5785/Input!$B$107*Input!$J$47*Input!$B$76*Input!$B$87</f>
        <v>0</v>
      </c>
      <c r="AM5785" s="164">
        <f>Hourly!AQ5785/Input!$B$107*Input!$J$48*Input!$B$77*Input!$B$89</f>
        <v>0</v>
      </c>
      <c r="AN5785" s="165">
        <f t="shared" si="1443"/>
        <v>0</v>
      </c>
      <c r="AO5785" s="116">
        <f>Input!B$55*Input!$B$18*Input!B$112*Hourly!AR5785</f>
        <v>2398.5</v>
      </c>
      <c r="AP5785">
        <f>Input!B$113*Input!B$114*Input!B$90*Input!B$56*Hourly!AS5785</f>
        <v>11070</v>
      </c>
      <c r="AQ5785">
        <f>Input!B$90*Input!B$57*Hourly!AS5785</f>
        <v>11070</v>
      </c>
      <c r="AR5785" s="19">
        <f>0.5*Input!$B$63*Hourly!AU5785</f>
        <v>61.5</v>
      </c>
      <c r="AS5785" s="165">
        <f t="shared" si="1448"/>
        <v>24569.25</v>
      </c>
      <c r="AT5785" s="159">
        <f>AY5784+(Input!$B$66*1000*(Hourly!AX5785&gt;0)+AD5785+AN5785+AS5785+T5785*(Hourly!J5785-AY5784)+Q5785*(Hourly!G5785-AY5784))/(Q5785+T5785)*(1-EXP(-(Q5785+T5785)/(Input!$B$103*1000000)*3600))</f>
        <v>26.568374478917722</v>
      </c>
      <c r="AU5785" s="24">
        <f>AY5784+(AD5785+AN5785+AS5785+T5785*(Hourly!J5785-AY5784)+Q5785*(Hourly!G5785-AY5784))/(Q5785+T5785)*(1-EXP(-(Q5785+T5785)/(Input!$B$103*1000000)*3600))</f>
        <v>23.8714267267876</v>
      </c>
      <c r="AV5785" s="24">
        <f>AY5784+(-Input!$B$67*1000*(Hourly!AX5785&gt;0)+AD5785+AN5785+AS5785+T5785*(Hourly!J5785-AY5784)+R5785*(Hourly!G5785-AY5784))/(R5785+T5785)*(1-EXP(-(R5785+T5785)/(Input!$B$103*1000000)*3600))</f>
        <v>20.940746055432768</v>
      </c>
      <c r="AW5785" s="160">
        <f>AY5784+(AD5785+AN5785+AS5785+T5785*(Hourly!J5785-AY5784)+R5785*(Hourly!G5785-AY5784))/(R5785+T5785)*(1-EXP(-(R5785+T5785)/(Input!$B$103*1000000)*3600))</f>
        <v>23.597586669595024</v>
      </c>
      <c r="AX5785" s="24"/>
      <c r="AY5785" s="167">
        <f t="shared" si="1449"/>
        <v>23.8714267267876</v>
      </c>
      <c r="BA5785" s="159">
        <f>IF(BI5785,Input!$B$66*1000*(Hourly!AX5785&gt;0),IF(BJ5785,-(AD5785+AN5785+AS5785+T5785*(Hourly!J5785-AY5784)+Q5785*(Hourly!G5785-AY5784))+(Q5785+T5785)*(BE5785-AY5784)/(1-EXP(-(Q5785+T5785)/(Input!$B$103*1000000)*3600))))/1000</f>
        <v>0</v>
      </c>
      <c r="BB5785" s="24">
        <f>IF(BO5785,-Input!$B$67*1000*(Hourly!AX5785&gt;0),IF(BN5785,-(AD5785+AN5785+AS5785+T5785*(Hourly!J5785-AY5784)+R5785*(Hourly!G5785-AY5784))+(R5785+T5785)*(BF5785-AY5784)/(1-EXP(-(R5785+T5785)/(Input!$B$103*1000000)*3600))))/1000</f>
        <v>0</v>
      </c>
      <c r="BC5785" s="160">
        <f t="shared" si="1450"/>
        <v>0</v>
      </c>
      <c r="BD5785" s="24"/>
      <c r="BE5785" s="116">
        <f>IF(Hourly!AT5785=1,Input!$B$4,IF(Hourly!AT5785=0.5,Input!$F$4,0))</f>
        <v>20</v>
      </c>
      <c r="BF5785">
        <f>IF(Hourly!AT5785=1,Input!$B$5,IF(Hourly!AT5785=0.5,Input!$F$5,0))</f>
        <v>24</v>
      </c>
      <c r="BG5785" s="9">
        <f>Input!$B$35+0.0000000001</f>
        <v>23.900000000099997</v>
      </c>
      <c r="BI5785" s="116">
        <f t="shared" si="1451"/>
        <v>0</v>
      </c>
      <c r="BJ5785">
        <f t="shared" si="1452"/>
        <v>0</v>
      </c>
      <c r="BK5785">
        <f t="shared" si="1453"/>
        <v>1</v>
      </c>
      <c r="BL5785">
        <f t="shared" si="1454"/>
        <v>0</v>
      </c>
      <c r="BM5785">
        <f t="shared" si="1455"/>
        <v>0</v>
      </c>
      <c r="BN5785">
        <f t="shared" si="1456"/>
        <v>0</v>
      </c>
      <c r="BO5785" s="9">
        <f t="shared" si="1457"/>
        <v>0</v>
      </c>
      <c r="BR5785" s="116">
        <f t="shared" si="1444"/>
        <v>2980</v>
      </c>
      <c r="BS5785" s="39">
        <v>0</v>
      </c>
      <c r="BT5785" s="168">
        <v>0</v>
      </c>
      <c r="BV5785" s="116">
        <f>IF(Hourly!$AR5785&gt;0,AY5785,"")</f>
        <v>23.8714267267876</v>
      </c>
      <c r="BW5785">
        <f>IF(AND(BV5785&gt;(20.8+0.33*Hourly!$I5785),(BV5785&gt;24),(BV5785&lt;&gt;"")),1,0)</f>
        <v>0</v>
      </c>
      <c r="BX5785">
        <f>IF(AND(BV5785&gt;(21.8+0.33*Hourly!$I5785),(BV5785&gt;24),(BV5785&lt;&gt;"")),1,0)</f>
        <v>0</v>
      </c>
      <c r="BY5785" s="9">
        <f>IF(AND(BV5785&gt;(22.8+0.33*Hourly!$I5785),(BV5785&gt;24),(BV5785&lt;&gt;"")),1,0)</f>
        <v>0</v>
      </c>
    </row>
    <row r="5786" spans="5:77" x14ac:dyDescent="0.35">
      <c r="E5786">
        <f>Hourly!A5786</f>
        <v>2001</v>
      </c>
      <c r="F5786">
        <f>Hourly!B5786</f>
        <v>8</v>
      </c>
      <c r="G5786">
        <f>Hourly!C5786</f>
        <v>29</v>
      </c>
      <c r="H5786">
        <f>Hourly!D5786</f>
        <v>22</v>
      </c>
      <c r="I5786" s="163">
        <v>5782</v>
      </c>
      <c r="J5786" s="19">
        <f>Input!B$22*Input!B$79</f>
        <v>1411.3439999999998</v>
      </c>
      <c r="K5786" s="19">
        <f>Input!B$76*Input!B$88</f>
        <v>656.99775609756091</v>
      </c>
      <c r="L5786" s="19">
        <f>Input!B$77*Input!B$89</f>
        <v>130.99152542372883</v>
      </c>
      <c r="M5786" s="164">
        <f t="shared" si="1445"/>
        <v>2199.3332815212898</v>
      </c>
      <c r="N5786" s="165">
        <f>(Input!B$109*Input!B$102)/3600*Input!B$108</f>
        <v>740.21399999999983</v>
      </c>
      <c r="O5786" s="165">
        <f>(1-Input!B$61)*(Input!B$109*Input!B$33)/3600*Input!B$108*Hourly!AU5786</f>
        <v>444.12839999999994</v>
      </c>
      <c r="P5786" s="19">
        <f>IF(AND(AY5785&gt;Hourly!G5786),(Input!B$109*(Input!B$33*Hourly!AU5786+Input!B$36))/3600*Input!B$108,(1-Input!B$61)*(Input!B$109*Input!B$33)/3600*Input!B$108*Hourly!AU5786)</f>
        <v>11547.338400000001</v>
      </c>
      <c r="Q5786" s="19">
        <f t="shared" si="1442"/>
        <v>3383.6756815212898</v>
      </c>
      <c r="R5786" s="19">
        <f t="shared" si="1446"/>
        <v>14486.885681521289</v>
      </c>
      <c r="S5786" s="165"/>
      <c r="T5786" s="165">
        <f>Input!B$78*Input!B$91</f>
        <v>189.625</v>
      </c>
      <c r="U5786" s="19">
        <f>IF(AND($AY5785&gt;Input!$B$52,Hourly!AI5786&gt;Input!$B$51),Input!$B$93*Input!$F$40*Input!$J$8/100*Hourly!AI5786,Input!$B$93*Input!$B$40*Input!$J$8/100*Hourly!AI5786)</f>
        <v>0</v>
      </c>
      <c r="V5786" s="19">
        <f>IF(AND($AY5785&gt;Input!$B$52,Hourly!AJ5786&gt;Input!$B$51),Input!$B$94*Input!$F$41*Input!$J$9/100*Hourly!AJ5786,Input!$B$94*Input!$B$41*Input!$J$9/100*Hourly!AJ5786)</f>
        <v>0</v>
      </c>
      <c r="W5786" s="19">
        <f>IF(AND($AY5785&gt;Input!$B$52,Hourly!AK5786&gt;Input!$B$51),Input!$B$95*Input!$F$42*Input!$J$10/100*Hourly!AK5786,Input!$B$95*Input!$B$42*Input!$J$10/100*Hourly!AK5786)</f>
        <v>0</v>
      </c>
      <c r="X5786" s="19">
        <f>IF(AND($AY5785&gt;Input!$B$52,Hourly!AL5786&gt;Input!$B$51),Input!$B$96*Input!$F$43*Input!$J$11/100*Hourly!AL5786,Input!$B$96*Input!$B$43*Input!$J$11/100*Hourly!AL5786)</f>
        <v>0</v>
      </c>
      <c r="Y5786" s="19">
        <f>IF(AND($AY5785&gt;Input!$B$52,Hourly!AM5786&gt;Input!$B$51),Input!$B$97*Input!$F$44*Input!$J$12/100*Hourly!AM5786,Input!$B$97*Input!$B$44*Input!$J$12/100*Hourly!AM5786)</f>
        <v>0</v>
      </c>
      <c r="Z5786" s="19">
        <f>IF(AND($AY5785&gt;Input!$B$52,Hourly!AN5786&gt;Input!$B$51),Input!$B$98*Input!$F$45*Input!$J$13/100*Hourly!AN5786,Input!$B$98*Input!$B$45*Input!$J$13/100*Hourly!AN5786)</f>
        <v>0</v>
      </c>
      <c r="AA5786" s="19">
        <f>IF(AND($AY5785&gt;Input!$B$52,Hourly!AO5786&gt;Input!$B$51),Input!$B$99*Input!$F$46*Input!$J$14/100*Hourly!AO5786,Input!$B$99*Input!$B$46*Input!$J$14/100*Hourly!AO5786)</f>
        <v>0</v>
      </c>
      <c r="AB5786" s="19">
        <f>IF(AND($AY5785&gt;Input!$B$52,Hourly!AP5786&gt;Input!$B$51),Input!$B$100*Input!$F$47*Input!$J$15/100*Hourly!AP5786,Input!$B$100*Input!$B$47*Input!$J$15/100*Hourly!AP5786)</f>
        <v>0</v>
      </c>
      <c r="AC5786" s="19">
        <f>IF(AND($AY5785&gt;Input!$B$52,Hourly!AQ5786&gt;Input!$B$51),Input!$B$101*Input!$F$48*Input!$J$16/100*Hourly!AQ5786,Input!$B$101*Input!$B$48*Input!$J$16/100*Hourly!AQ5786)</f>
        <v>0</v>
      </c>
      <c r="AD5786" s="165">
        <f t="shared" si="1447"/>
        <v>0</v>
      </c>
      <c r="AE5786" s="19">
        <f>Hourly!AI5786/Input!$B$107*Input!$J$40*Input!$B$76*Input!$B$80</f>
        <v>0</v>
      </c>
      <c r="AF5786" s="19">
        <f>Hourly!AJ5786/Input!$B$107*Input!$J$41*Input!$B$76*Input!$B$81</f>
        <v>0</v>
      </c>
      <c r="AG5786" s="19">
        <f>Hourly!AK5786/Input!$B$107*Input!$J$42*Input!$B$76*Input!$B$82</f>
        <v>0</v>
      </c>
      <c r="AH5786" s="19">
        <f>Hourly!AL5786/Input!$B$107*Input!$J$43*Input!$B$76*Input!$B$83</f>
        <v>0</v>
      </c>
      <c r="AI5786" s="19">
        <f>Hourly!AM5786/Input!$B$107*Input!$J$44*Input!$B$76*Input!$B$84</f>
        <v>0</v>
      </c>
      <c r="AJ5786" s="19">
        <f>Hourly!AN5786/Input!$B$107*Input!$J$45*Input!$B$76*Input!$B$85</f>
        <v>0</v>
      </c>
      <c r="AK5786" s="19">
        <f>Hourly!AO5786/Input!$B$107*Input!$J$46*Input!$B$76*Input!$B$86</f>
        <v>0</v>
      </c>
      <c r="AL5786" s="19">
        <f>Hourly!AP5786/Input!$B$107*Input!$J$47*Input!$B$76*Input!$B$87</f>
        <v>0</v>
      </c>
      <c r="AM5786" s="164">
        <f>Hourly!AQ5786/Input!$B$107*Input!$J$48*Input!$B$77*Input!$B$89</f>
        <v>0</v>
      </c>
      <c r="AN5786" s="165">
        <f t="shared" si="1443"/>
        <v>0</v>
      </c>
      <c r="AO5786" s="116">
        <f>Input!B$55*Input!$B$18*Input!B$112*Hourly!AR5786</f>
        <v>2398.5</v>
      </c>
      <c r="AP5786">
        <f>Input!B$113*Input!B$114*Input!B$90*Input!B$56*Hourly!AS5786</f>
        <v>11070</v>
      </c>
      <c r="AQ5786">
        <f>Input!B$90*Input!B$57*Hourly!AS5786</f>
        <v>11070</v>
      </c>
      <c r="AR5786" s="19">
        <f>0.5*Input!$B$63*Hourly!AU5786</f>
        <v>61.5</v>
      </c>
      <c r="AS5786" s="165">
        <f t="shared" si="1448"/>
        <v>24569.25</v>
      </c>
      <c r="AT5786" s="159">
        <f>AY5785+(Input!$B$66*1000*(Hourly!AX5786&gt;0)+AD5786+AN5786+AS5786+T5786*(Hourly!J5786-AY5785)+Q5786*(Hourly!G5786-AY5785))/(Q5786+T5786)*(1-EXP(-(Q5786+T5786)/(Input!$B$103*1000000)*3600))</f>
        <v>26.544579678356474</v>
      </c>
      <c r="AU5786" s="24">
        <f>AY5785+(AD5786+AN5786+AS5786+T5786*(Hourly!J5786-AY5785)+Q5786*(Hourly!G5786-AY5785))/(Q5786+T5786)*(1-EXP(-(Q5786+T5786)/(Input!$B$103*1000000)*3600))</f>
        <v>23.847631926226352</v>
      </c>
      <c r="AV5786" s="24">
        <f>AY5785+(-Input!$B$67*1000*(Hourly!AX5786&gt;0)+AD5786+AN5786+AS5786+T5786*(Hourly!J5786-AY5785)+R5786*(Hourly!G5786-AY5785))/(R5786+T5786)*(1-EXP(-(R5786+T5786)/(Input!$B$103*1000000)*3600))</f>
        <v>20.914693150767214</v>
      </c>
      <c r="AW5786" s="160">
        <f>AY5785+(AD5786+AN5786+AS5786+T5786*(Hourly!J5786-AY5785)+R5786*(Hourly!G5786-AY5785))/(R5786+T5786)*(1-EXP(-(R5786+T5786)/(Input!$B$103*1000000)*3600))</f>
        <v>23.57153376492947</v>
      </c>
      <c r="AX5786" s="24"/>
      <c r="AY5786" s="167">
        <f t="shared" si="1449"/>
        <v>23.847631926226352</v>
      </c>
      <c r="BA5786" s="159">
        <f>IF(BI5786,Input!$B$66*1000*(Hourly!AX5786&gt;0),IF(BJ5786,-(AD5786+AN5786+AS5786+T5786*(Hourly!J5786-AY5785)+Q5786*(Hourly!G5786-AY5785))+(Q5786+T5786)*(BE5786-AY5785)/(1-EXP(-(Q5786+T5786)/(Input!$B$103*1000000)*3600))))/1000</f>
        <v>0</v>
      </c>
      <c r="BB5786" s="24">
        <f>IF(BO5786,-Input!$B$67*1000*(Hourly!AX5786&gt;0),IF(BN5786,-(AD5786+AN5786+AS5786+T5786*(Hourly!J5786-AY5785)+R5786*(Hourly!G5786-AY5785))+(R5786+T5786)*(BF5786-AY5785)/(1-EXP(-(R5786+T5786)/(Input!$B$103*1000000)*3600))))/1000</f>
        <v>0</v>
      </c>
      <c r="BC5786" s="160">
        <f t="shared" si="1450"/>
        <v>0</v>
      </c>
      <c r="BD5786" s="24"/>
      <c r="BE5786" s="116">
        <f>IF(Hourly!AT5786=1,Input!$B$4,IF(Hourly!AT5786=0.5,Input!$F$4,0))</f>
        <v>20</v>
      </c>
      <c r="BF5786">
        <f>IF(Hourly!AT5786=1,Input!$B$5,IF(Hourly!AT5786=0.5,Input!$F$5,0))</f>
        <v>24</v>
      </c>
      <c r="BG5786" s="9">
        <f>Input!$B$35+0.0000000001</f>
        <v>23.900000000099997</v>
      </c>
      <c r="BI5786" s="116">
        <f t="shared" si="1451"/>
        <v>0</v>
      </c>
      <c r="BJ5786">
        <f t="shared" si="1452"/>
        <v>0</v>
      </c>
      <c r="BK5786">
        <f t="shared" si="1453"/>
        <v>1</v>
      </c>
      <c r="BL5786">
        <f t="shared" si="1454"/>
        <v>0</v>
      </c>
      <c r="BM5786">
        <f t="shared" si="1455"/>
        <v>0</v>
      </c>
      <c r="BN5786">
        <f t="shared" si="1456"/>
        <v>0</v>
      </c>
      <c r="BO5786" s="9">
        <f t="shared" si="1457"/>
        <v>0</v>
      </c>
      <c r="BR5786" s="116">
        <f t="shared" si="1444"/>
        <v>2979</v>
      </c>
      <c r="BS5786" s="39">
        <v>0</v>
      </c>
      <c r="BT5786" s="168">
        <v>0</v>
      </c>
      <c r="BV5786" s="116">
        <f>IF(Hourly!$AR5786&gt;0,AY5786,"")</f>
        <v>23.847631926226352</v>
      </c>
      <c r="BW5786">
        <f>IF(AND(BV5786&gt;(20.8+0.33*Hourly!$I5786),(BV5786&gt;24),(BV5786&lt;&gt;"")),1,0)</f>
        <v>0</v>
      </c>
      <c r="BX5786">
        <f>IF(AND(BV5786&gt;(21.8+0.33*Hourly!$I5786),(BV5786&gt;24),(BV5786&lt;&gt;"")),1,0)</f>
        <v>0</v>
      </c>
      <c r="BY5786" s="9">
        <f>IF(AND(BV5786&gt;(22.8+0.33*Hourly!$I5786),(BV5786&gt;24),(BV5786&lt;&gt;"")),1,0)</f>
        <v>0</v>
      </c>
    </row>
    <row r="5787" spans="5:77" x14ac:dyDescent="0.35">
      <c r="E5787">
        <f>Hourly!A5787</f>
        <v>2001</v>
      </c>
      <c r="F5787">
        <f>Hourly!B5787</f>
        <v>8</v>
      </c>
      <c r="G5787">
        <f>Hourly!C5787</f>
        <v>29</v>
      </c>
      <c r="H5787">
        <f>Hourly!D5787</f>
        <v>23</v>
      </c>
      <c r="I5787" s="163">
        <v>5783</v>
      </c>
      <c r="J5787" s="19">
        <f>Input!B$22*Input!B$79</f>
        <v>1411.3439999999998</v>
      </c>
      <c r="K5787" s="19">
        <f>Input!B$76*Input!B$88</f>
        <v>656.99775609756091</v>
      </c>
      <c r="L5787" s="19">
        <f>Input!B$77*Input!B$89</f>
        <v>130.99152542372883</v>
      </c>
      <c r="M5787" s="164">
        <f t="shared" si="1445"/>
        <v>2199.3332815212898</v>
      </c>
      <c r="N5787" s="165">
        <f>(Input!B$109*Input!B$102)/3600*Input!B$108</f>
        <v>740.21399999999983</v>
      </c>
      <c r="O5787" s="165">
        <f>(1-Input!B$61)*(Input!B$109*Input!B$33)/3600*Input!B$108*Hourly!AU5787</f>
        <v>444.12839999999994</v>
      </c>
      <c r="P5787" s="19">
        <f>IF(AND(AY5786&gt;Hourly!G5787),(Input!B$109*(Input!B$33*Hourly!AU5787+Input!B$36))/3600*Input!B$108,(1-Input!B$61)*(Input!B$109*Input!B$33)/3600*Input!B$108*Hourly!AU5787)</f>
        <v>11547.338400000001</v>
      </c>
      <c r="Q5787" s="19">
        <f t="shared" si="1442"/>
        <v>3383.6756815212898</v>
      </c>
      <c r="R5787" s="19">
        <f t="shared" si="1446"/>
        <v>14486.885681521289</v>
      </c>
      <c r="S5787" s="165"/>
      <c r="T5787" s="165">
        <f>Input!B$78*Input!B$91</f>
        <v>189.625</v>
      </c>
      <c r="U5787" s="19">
        <f>IF(AND($AY5786&gt;Input!$B$52,Hourly!AI5787&gt;Input!$B$51),Input!$B$93*Input!$F$40*Input!$J$8/100*Hourly!AI5787,Input!$B$93*Input!$B$40*Input!$J$8/100*Hourly!AI5787)</f>
        <v>0</v>
      </c>
      <c r="V5787" s="19">
        <f>IF(AND($AY5786&gt;Input!$B$52,Hourly!AJ5787&gt;Input!$B$51),Input!$B$94*Input!$F$41*Input!$J$9/100*Hourly!AJ5787,Input!$B$94*Input!$B$41*Input!$J$9/100*Hourly!AJ5787)</f>
        <v>0</v>
      </c>
      <c r="W5787" s="19">
        <f>IF(AND($AY5786&gt;Input!$B$52,Hourly!AK5787&gt;Input!$B$51),Input!$B$95*Input!$F$42*Input!$J$10/100*Hourly!AK5787,Input!$B$95*Input!$B$42*Input!$J$10/100*Hourly!AK5787)</f>
        <v>0</v>
      </c>
      <c r="X5787" s="19">
        <f>IF(AND($AY5786&gt;Input!$B$52,Hourly!AL5787&gt;Input!$B$51),Input!$B$96*Input!$F$43*Input!$J$11/100*Hourly!AL5787,Input!$B$96*Input!$B$43*Input!$J$11/100*Hourly!AL5787)</f>
        <v>0</v>
      </c>
      <c r="Y5787" s="19">
        <f>IF(AND($AY5786&gt;Input!$B$52,Hourly!AM5787&gt;Input!$B$51),Input!$B$97*Input!$F$44*Input!$J$12/100*Hourly!AM5787,Input!$B$97*Input!$B$44*Input!$J$12/100*Hourly!AM5787)</f>
        <v>0</v>
      </c>
      <c r="Z5787" s="19">
        <f>IF(AND($AY5786&gt;Input!$B$52,Hourly!AN5787&gt;Input!$B$51),Input!$B$98*Input!$F$45*Input!$J$13/100*Hourly!AN5787,Input!$B$98*Input!$B$45*Input!$J$13/100*Hourly!AN5787)</f>
        <v>0</v>
      </c>
      <c r="AA5787" s="19">
        <f>IF(AND($AY5786&gt;Input!$B$52,Hourly!AO5787&gt;Input!$B$51),Input!$B$99*Input!$F$46*Input!$J$14/100*Hourly!AO5787,Input!$B$99*Input!$B$46*Input!$J$14/100*Hourly!AO5787)</f>
        <v>0</v>
      </c>
      <c r="AB5787" s="19">
        <f>IF(AND($AY5786&gt;Input!$B$52,Hourly!AP5787&gt;Input!$B$51),Input!$B$100*Input!$F$47*Input!$J$15/100*Hourly!AP5787,Input!$B$100*Input!$B$47*Input!$J$15/100*Hourly!AP5787)</f>
        <v>0</v>
      </c>
      <c r="AC5787" s="19">
        <f>IF(AND($AY5786&gt;Input!$B$52,Hourly!AQ5787&gt;Input!$B$51),Input!$B$101*Input!$F$48*Input!$J$16/100*Hourly!AQ5787,Input!$B$101*Input!$B$48*Input!$J$16/100*Hourly!AQ5787)</f>
        <v>0</v>
      </c>
      <c r="AD5787" s="165">
        <f t="shared" si="1447"/>
        <v>0</v>
      </c>
      <c r="AE5787" s="19">
        <f>Hourly!AI5787/Input!$B$107*Input!$J$40*Input!$B$76*Input!$B$80</f>
        <v>0</v>
      </c>
      <c r="AF5787" s="19">
        <f>Hourly!AJ5787/Input!$B$107*Input!$J$41*Input!$B$76*Input!$B$81</f>
        <v>0</v>
      </c>
      <c r="AG5787" s="19">
        <f>Hourly!AK5787/Input!$B$107*Input!$J$42*Input!$B$76*Input!$B$82</f>
        <v>0</v>
      </c>
      <c r="AH5787" s="19">
        <f>Hourly!AL5787/Input!$B$107*Input!$J$43*Input!$B$76*Input!$B$83</f>
        <v>0</v>
      </c>
      <c r="AI5787" s="19">
        <f>Hourly!AM5787/Input!$B$107*Input!$J$44*Input!$B$76*Input!$B$84</f>
        <v>0</v>
      </c>
      <c r="AJ5787" s="19">
        <f>Hourly!AN5787/Input!$B$107*Input!$J$45*Input!$B$76*Input!$B$85</f>
        <v>0</v>
      </c>
      <c r="AK5787" s="19">
        <f>Hourly!AO5787/Input!$B$107*Input!$J$46*Input!$B$76*Input!$B$86</f>
        <v>0</v>
      </c>
      <c r="AL5787" s="19">
        <f>Hourly!AP5787/Input!$B$107*Input!$J$47*Input!$B$76*Input!$B$87</f>
        <v>0</v>
      </c>
      <c r="AM5787" s="164">
        <f>Hourly!AQ5787/Input!$B$107*Input!$J$48*Input!$B$77*Input!$B$89</f>
        <v>0</v>
      </c>
      <c r="AN5787" s="165">
        <f t="shared" si="1443"/>
        <v>0</v>
      </c>
      <c r="AO5787" s="116">
        <f>Input!B$55*Input!$B$18*Input!B$112*Hourly!AR5787</f>
        <v>2398.5</v>
      </c>
      <c r="AP5787">
        <f>Input!B$113*Input!B$114*Input!B$90*Input!B$56*Hourly!AS5787</f>
        <v>11070</v>
      </c>
      <c r="AQ5787">
        <f>Input!B$90*Input!B$57*Hourly!AS5787</f>
        <v>11070</v>
      </c>
      <c r="AR5787" s="19">
        <f>0.5*Input!$B$63*Hourly!AU5787</f>
        <v>61.5</v>
      </c>
      <c r="AS5787" s="165">
        <f t="shared" si="1448"/>
        <v>24569.25</v>
      </c>
      <c r="AT5787" s="159">
        <f>AY5786+(Input!$B$66*1000*(Hourly!AX5787&gt;0)+AD5787+AN5787+AS5787+T5787*(Hourly!J5787-AY5786)+Q5787*(Hourly!G5787-AY5786))/(Q5787+T5787)*(1-EXP(-(Q5787+T5787)/(Input!$B$103*1000000)*3600))</f>
        <v>26.520101628760614</v>
      </c>
      <c r="AU5787" s="24">
        <f>AY5786+(AD5787+AN5787+AS5787+T5787*(Hourly!J5787-AY5786)+Q5787*(Hourly!G5787-AY5786))/(Q5787+T5787)*(1-EXP(-(Q5787+T5787)/(Input!$B$103*1000000)*3600))</f>
        <v>23.823153876630496</v>
      </c>
      <c r="AV5787" s="24">
        <f>AY5786+(-Input!$B$67*1000*(Hourly!AX5787&gt;0)+AD5787+AN5787+AS5787+T5787*(Hourly!J5787-AY5786)+R5787*(Hourly!G5787-AY5786))/(R5787+T5787)*(1-EXP(-(R5787+T5787)/(Input!$B$103*1000000)*3600))</f>
        <v>20.887977249800073</v>
      </c>
      <c r="AW5787" s="160">
        <f>AY5786+(AD5787+AN5787+AS5787+T5787*(Hourly!J5787-AY5786)+R5787*(Hourly!G5787-AY5786))/(R5787+T5787)*(1-EXP(-(R5787+T5787)/(Input!$B$103*1000000)*3600))</f>
        <v>23.544817863962329</v>
      </c>
      <c r="AX5787" s="24"/>
      <c r="AY5787" s="167">
        <f t="shared" si="1449"/>
        <v>23.823153876630496</v>
      </c>
      <c r="BA5787" s="159">
        <f>IF(BI5787,Input!$B$66*1000*(Hourly!AX5787&gt;0),IF(BJ5787,-(AD5787+AN5787+AS5787+T5787*(Hourly!J5787-AY5786)+Q5787*(Hourly!G5787-AY5786))+(Q5787+T5787)*(BE5787-AY5786)/(1-EXP(-(Q5787+T5787)/(Input!$B$103*1000000)*3600))))/1000</f>
        <v>0</v>
      </c>
      <c r="BB5787" s="24">
        <f>IF(BO5787,-Input!$B$67*1000*(Hourly!AX5787&gt;0),IF(BN5787,-(AD5787+AN5787+AS5787+T5787*(Hourly!J5787-AY5786)+R5787*(Hourly!G5787-AY5786))+(R5787+T5787)*(BF5787-AY5786)/(1-EXP(-(R5787+T5787)/(Input!$B$103*1000000)*3600))))/1000</f>
        <v>0</v>
      </c>
      <c r="BC5787" s="160">
        <f t="shared" si="1450"/>
        <v>0</v>
      </c>
      <c r="BD5787" s="24"/>
      <c r="BE5787" s="116">
        <f>IF(Hourly!AT5787=1,Input!$B$4,IF(Hourly!AT5787=0.5,Input!$F$4,0))</f>
        <v>20</v>
      </c>
      <c r="BF5787">
        <f>IF(Hourly!AT5787=1,Input!$B$5,IF(Hourly!AT5787=0.5,Input!$F$5,0))</f>
        <v>24</v>
      </c>
      <c r="BG5787" s="9">
        <f>Input!$B$35+0.0000000001</f>
        <v>23.900000000099997</v>
      </c>
      <c r="BI5787" s="116">
        <f t="shared" si="1451"/>
        <v>0</v>
      </c>
      <c r="BJ5787">
        <f t="shared" si="1452"/>
        <v>0</v>
      </c>
      <c r="BK5787">
        <f t="shared" si="1453"/>
        <v>1</v>
      </c>
      <c r="BL5787">
        <f t="shared" si="1454"/>
        <v>0</v>
      </c>
      <c r="BM5787">
        <f t="shared" si="1455"/>
        <v>0</v>
      </c>
      <c r="BN5787">
        <f t="shared" si="1456"/>
        <v>0</v>
      </c>
      <c r="BO5787" s="9">
        <f t="shared" si="1457"/>
        <v>0</v>
      </c>
      <c r="BR5787" s="116">
        <f t="shared" si="1444"/>
        <v>2978</v>
      </c>
      <c r="BS5787" s="39">
        <v>0</v>
      </c>
      <c r="BT5787" s="168">
        <v>0</v>
      </c>
      <c r="BV5787" s="116">
        <f>IF(Hourly!$AR5787&gt;0,AY5787,"")</f>
        <v>23.823153876630496</v>
      </c>
      <c r="BW5787">
        <f>IF(AND(BV5787&gt;(20.8+0.33*Hourly!$I5787),(BV5787&gt;24),(BV5787&lt;&gt;"")),1,0)</f>
        <v>0</v>
      </c>
      <c r="BX5787">
        <f>IF(AND(BV5787&gt;(21.8+0.33*Hourly!$I5787),(BV5787&gt;24),(BV5787&lt;&gt;"")),1,0)</f>
        <v>0</v>
      </c>
      <c r="BY5787" s="9">
        <f>IF(AND(BV5787&gt;(22.8+0.33*Hourly!$I5787),(BV5787&gt;24),(BV5787&lt;&gt;"")),1,0)</f>
        <v>0</v>
      </c>
    </row>
    <row r="5788" spans="5:77" x14ac:dyDescent="0.35">
      <c r="E5788">
        <f>Hourly!A5788</f>
        <v>2001</v>
      </c>
      <c r="F5788">
        <f>Hourly!B5788</f>
        <v>8</v>
      </c>
      <c r="G5788">
        <f>Hourly!C5788</f>
        <v>29</v>
      </c>
      <c r="H5788">
        <f>Hourly!D5788</f>
        <v>24</v>
      </c>
      <c r="I5788" s="163">
        <v>5784</v>
      </c>
      <c r="J5788" s="19">
        <f>Input!B$22*Input!B$79</f>
        <v>1411.3439999999998</v>
      </c>
      <c r="K5788" s="19">
        <f>Input!B$76*Input!B$88</f>
        <v>656.99775609756091</v>
      </c>
      <c r="L5788" s="19">
        <f>Input!B$77*Input!B$89</f>
        <v>130.99152542372883</v>
      </c>
      <c r="M5788" s="164">
        <f t="shared" si="1445"/>
        <v>2199.3332815212898</v>
      </c>
      <c r="N5788" s="165">
        <f>(Input!B$109*Input!B$102)/3600*Input!B$108</f>
        <v>740.21399999999983</v>
      </c>
      <c r="O5788" s="165">
        <f>(1-Input!B$61)*(Input!B$109*Input!B$33)/3600*Input!B$108*Hourly!AU5788</f>
        <v>444.12839999999994</v>
      </c>
      <c r="P5788" s="19">
        <f>IF(AND(AY5787&gt;Hourly!G5788),(Input!B$109*(Input!B$33*Hourly!AU5788+Input!B$36))/3600*Input!B$108,(1-Input!B$61)*(Input!B$109*Input!B$33)/3600*Input!B$108*Hourly!AU5788)</f>
        <v>11547.338400000001</v>
      </c>
      <c r="Q5788" s="19">
        <f t="shared" si="1442"/>
        <v>3383.6756815212898</v>
      </c>
      <c r="R5788" s="19">
        <f t="shared" si="1446"/>
        <v>14486.885681521289</v>
      </c>
      <c r="S5788" s="165"/>
      <c r="T5788" s="165">
        <f>Input!B$78*Input!B$91</f>
        <v>189.625</v>
      </c>
      <c r="U5788" s="19">
        <f>IF(AND($AY5787&gt;Input!$B$52,Hourly!AI5788&gt;Input!$B$51),Input!$B$93*Input!$F$40*Input!$J$8/100*Hourly!AI5788,Input!$B$93*Input!$B$40*Input!$J$8/100*Hourly!AI5788)</f>
        <v>0</v>
      </c>
      <c r="V5788" s="19">
        <f>IF(AND($AY5787&gt;Input!$B$52,Hourly!AJ5788&gt;Input!$B$51),Input!$B$94*Input!$F$41*Input!$J$9/100*Hourly!AJ5788,Input!$B$94*Input!$B$41*Input!$J$9/100*Hourly!AJ5788)</f>
        <v>0</v>
      </c>
      <c r="W5788" s="19">
        <f>IF(AND($AY5787&gt;Input!$B$52,Hourly!AK5788&gt;Input!$B$51),Input!$B$95*Input!$F$42*Input!$J$10/100*Hourly!AK5788,Input!$B$95*Input!$B$42*Input!$J$10/100*Hourly!AK5788)</f>
        <v>0</v>
      </c>
      <c r="X5788" s="19">
        <f>IF(AND($AY5787&gt;Input!$B$52,Hourly!AL5788&gt;Input!$B$51),Input!$B$96*Input!$F$43*Input!$J$11/100*Hourly!AL5788,Input!$B$96*Input!$B$43*Input!$J$11/100*Hourly!AL5788)</f>
        <v>0</v>
      </c>
      <c r="Y5788" s="19">
        <f>IF(AND($AY5787&gt;Input!$B$52,Hourly!AM5788&gt;Input!$B$51),Input!$B$97*Input!$F$44*Input!$J$12/100*Hourly!AM5788,Input!$B$97*Input!$B$44*Input!$J$12/100*Hourly!AM5788)</f>
        <v>0</v>
      </c>
      <c r="Z5788" s="19">
        <f>IF(AND($AY5787&gt;Input!$B$52,Hourly!AN5788&gt;Input!$B$51),Input!$B$98*Input!$F$45*Input!$J$13/100*Hourly!AN5788,Input!$B$98*Input!$B$45*Input!$J$13/100*Hourly!AN5788)</f>
        <v>0</v>
      </c>
      <c r="AA5788" s="19">
        <f>IF(AND($AY5787&gt;Input!$B$52,Hourly!AO5788&gt;Input!$B$51),Input!$B$99*Input!$F$46*Input!$J$14/100*Hourly!AO5788,Input!$B$99*Input!$B$46*Input!$J$14/100*Hourly!AO5788)</f>
        <v>0</v>
      </c>
      <c r="AB5788" s="19">
        <f>IF(AND($AY5787&gt;Input!$B$52,Hourly!AP5788&gt;Input!$B$51),Input!$B$100*Input!$F$47*Input!$J$15/100*Hourly!AP5788,Input!$B$100*Input!$B$47*Input!$J$15/100*Hourly!AP5788)</f>
        <v>0</v>
      </c>
      <c r="AC5788" s="19">
        <f>IF(AND($AY5787&gt;Input!$B$52,Hourly!AQ5788&gt;Input!$B$51),Input!$B$101*Input!$F$48*Input!$J$16/100*Hourly!AQ5788,Input!$B$101*Input!$B$48*Input!$J$16/100*Hourly!AQ5788)</f>
        <v>0</v>
      </c>
      <c r="AD5788" s="165">
        <f t="shared" si="1447"/>
        <v>0</v>
      </c>
      <c r="AE5788" s="19">
        <f>Hourly!AI5788/Input!$B$107*Input!$J$40*Input!$B$76*Input!$B$80</f>
        <v>0</v>
      </c>
      <c r="AF5788" s="19">
        <f>Hourly!AJ5788/Input!$B$107*Input!$J$41*Input!$B$76*Input!$B$81</f>
        <v>0</v>
      </c>
      <c r="AG5788" s="19">
        <f>Hourly!AK5788/Input!$B$107*Input!$J$42*Input!$B$76*Input!$B$82</f>
        <v>0</v>
      </c>
      <c r="AH5788" s="19">
        <f>Hourly!AL5788/Input!$B$107*Input!$J$43*Input!$B$76*Input!$B$83</f>
        <v>0</v>
      </c>
      <c r="AI5788" s="19">
        <f>Hourly!AM5788/Input!$B$107*Input!$J$44*Input!$B$76*Input!$B$84</f>
        <v>0</v>
      </c>
      <c r="AJ5788" s="19">
        <f>Hourly!AN5788/Input!$B$107*Input!$J$45*Input!$B$76*Input!$B$85</f>
        <v>0</v>
      </c>
      <c r="AK5788" s="19">
        <f>Hourly!AO5788/Input!$B$107*Input!$J$46*Input!$B$76*Input!$B$86</f>
        <v>0</v>
      </c>
      <c r="AL5788" s="19">
        <f>Hourly!AP5788/Input!$B$107*Input!$J$47*Input!$B$76*Input!$B$87</f>
        <v>0</v>
      </c>
      <c r="AM5788" s="164">
        <f>Hourly!AQ5788/Input!$B$107*Input!$J$48*Input!$B$77*Input!$B$89</f>
        <v>0</v>
      </c>
      <c r="AN5788" s="165">
        <f t="shared" si="1443"/>
        <v>0</v>
      </c>
      <c r="AO5788" s="116">
        <f>Input!B$55*Input!$B$18*Input!B$112*Hourly!AR5788</f>
        <v>2398.5</v>
      </c>
      <c r="AP5788">
        <f>Input!B$113*Input!B$114*Input!B$90*Input!B$56*Hourly!AS5788</f>
        <v>11070</v>
      </c>
      <c r="AQ5788">
        <f>Input!B$90*Input!B$57*Hourly!AS5788</f>
        <v>11070</v>
      </c>
      <c r="AR5788" s="19">
        <f>0.5*Input!$B$63*Hourly!AU5788</f>
        <v>61.5</v>
      </c>
      <c r="AS5788" s="165">
        <f t="shared" si="1448"/>
        <v>24569.25</v>
      </c>
      <c r="AT5788" s="159">
        <f>AY5787+(Input!$B$66*1000*(Hourly!AX5788&gt;0)+AD5788+AN5788+AS5788+T5788*(Hourly!J5788-AY5787)+Q5788*(Hourly!G5788-AY5787))/(Q5788+T5788)*(1-EXP(-(Q5788+T5788)/(Input!$B$103*1000000)*3600))</f>
        <v>26.480345960167529</v>
      </c>
      <c r="AU5788" s="24">
        <f>AY5787+(AD5788+AN5788+AS5788+T5788*(Hourly!J5788-AY5787)+Q5788*(Hourly!G5788-AY5787))/(Q5788+T5788)*(1-EXP(-(Q5788+T5788)/(Input!$B$103*1000000)*3600))</f>
        <v>23.783398208037408</v>
      </c>
      <c r="AV5788" s="24">
        <f>AY5787+(-Input!$B$67*1000*(Hourly!AX5788&gt;0)+AD5788+AN5788+AS5788+T5788*(Hourly!J5788-AY5787)+R5788*(Hourly!G5788-AY5787))/(R5788+T5788)*(1-EXP(-(R5788+T5788)/(Input!$B$103*1000000)*3600))</f>
        <v>20.79902178782795</v>
      </c>
      <c r="AW5788" s="160">
        <f>AY5787+(AD5788+AN5788+AS5788+T5788*(Hourly!J5788-AY5787)+R5788*(Hourly!G5788-AY5787))/(R5788+T5788)*(1-EXP(-(R5788+T5788)/(Input!$B$103*1000000)*3600))</f>
        <v>23.455862401990206</v>
      </c>
      <c r="AX5788" s="24"/>
      <c r="AY5788" s="167">
        <f t="shared" si="1449"/>
        <v>23.783398208037408</v>
      </c>
      <c r="BA5788" s="159">
        <f>IF(BI5788,Input!$B$66*1000*(Hourly!AX5788&gt;0),IF(BJ5788,-(AD5788+AN5788+AS5788+T5788*(Hourly!J5788-AY5787)+Q5788*(Hourly!G5788-AY5787))+(Q5788+T5788)*(BE5788-AY5787)/(1-EXP(-(Q5788+T5788)/(Input!$B$103*1000000)*3600))))/1000</f>
        <v>0</v>
      </c>
      <c r="BB5788" s="24">
        <f>IF(BO5788,-Input!$B$67*1000*(Hourly!AX5788&gt;0),IF(BN5788,-(AD5788+AN5788+AS5788+T5788*(Hourly!J5788-AY5787)+R5788*(Hourly!G5788-AY5787))+(R5788+T5788)*(BF5788-AY5787)/(1-EXP(-(R5788+T5788)/(Input!$B$103*1000000)*3600))))/1000</f>
        <v>0</v>
      </c>
      <c r="BC5788" s="160">
        <f t="shared" si="1450"/>
        <v>0</v>
      </c>
      <c r="BD5788" s="24"/>
      <c r="BE5788" s="116">
        <f>IF(Hourly!AT5788=1,Input!$B$4,IF(Hourly!AT5788=0.5,Input!$F$4,0))</f>
        <v>20</v>
      </c>
      <c r="BF5788">
        <f>IF(Hourly!AT5788=1,Input!$B$5,IF(Hourly!AT5788=0.5,Input!$F$5,0))</f>
        <v>24</v>
      </c>
      <c r="BG5788" s="9">
        <f>Input!$B$35+0.0000000001</f>
        <v>23.900000000099997</v>
      </c>
      <c r="BI5788" s="116">
        <f t="shared" si="1451"/>
        <v>0</v>
      </c>
      <c r="BJ5788">
        <f t="shared" si="1452"/>
        <v>0</v>
      </c>
      <c r="BK5788">
        <f t="shared" si="1453"/>
        <v>1</v>
      </c>
      <c r="BL5788">
        <f t="shared" si="1454"/>
        <v>0</v>
      </c>
      <c r="BM5788">
        <f t="shared" si="1455"/>
        <v>0</v>
      </c>
      <c r="BN5788">
        <f t="shared" si="1456"/>
        <v>0</v>
      </c>
      <c r="BO5788" s="9">
        <f t="shared" si="1457"/>
        <v>0</v>
      </c>
      <c r="BR5788" s="116">
        <f t="shared" si="1444"/>
        <v>2977</v>
      </c>
      <c r="BS5788" s="39">
        <v>0</v>
      </c>
      <c r="BT5788" s="168">
        <v>0</v>
      </c>
      <c r="BV5788" s="116">
        <f>IF(Hourly!$AR5788&gt;0,AY5788,"")</f>
        <v>23.783398208037408</v>
      </c>
      <c r="BW5788">
        <f>IF(AND(BV5788&gt;(20.8+0.33*Hourly!$I5788),(BV5788&gt;24),(BV5788&lt;&gt;"")),1,0)</f>
        <v>0</v>
      </c>
      <c r="BX5788">
        <f>IF(AND(BV5788&gt;(21.8+0.33*Hourly!$I5788),(BV5788&gt;24),(BV5788&lt;&gt;"")),1,0)</f>
        <v>0</v>
      </c>
      <c r="BY5788" s="9">
        <f>IF(AND(BV5788&gt;(22.8+0.33*Hourly!$I5788),(BV5788&gt;24),(BV5788&lt;&gt;"")),1,0)</f>
        <v>0</v>
      </c>
    </row>
    <row r="5789" spans="5:77" x14ac:dyDescent="0.35">
      <c r="E5789">
        <f>Hourly!A5789</f>
        <v>2001</v>
      </c>
      <c r="F5789">
        <f>Hourly!B5789</f>
        <v>8</v>
      </c>
      <c r="G5789">
        <f>Hourly!C5789</f>
        <v>30</v>
      </c>
      <c r="H5789">
        <f>Hourly!D5789</f>
        <v>1</v>
      </c>
      <c r="I5789" s="163">
        <v>5785</v>
      </c>
      <c r="J5789" s="19">
        <f>Input!B$22*Input!B$79</f>
        <v>1411.3439999999998</v>
      </c>
      <c r="K5789" s="19">
        <f>Input!B$76*Input!B$88</f>
        <v>656.99775609756091</v>
      </c>
      <c r="L5789" s="19">
        <f>Input!B$77*Input!B$89</f>
        <v>130.99152542372883</v>
      </c>
      <c r="M5789" s="164">
        <f t="shared" si="1445"/>
        <v>2199.3332815212898</v>
      </c>
      <c r="N5789" s="165">
        <f>(Input!B$109*Input!B$102)/3600*Input!B$108</f>
        <v>740.21399999999983</v>
      </c>
      <c r="O5789" s="165">
        <f>(1-Input!B$61)*(Input!B$109*Input!B$33)/3600*Input!B$108*Hourly!AU5789</f>
        <v>444.12839999999994</v>
      </c>
      <c r="P5789" s="19">
        <f>IF(AND(AY5788&gt;Hourly!G5789),(Input!B$109*(Input!B$33*Hourly!AU5789+Input!B$36))/3600*Input!B$108,(1-Input!B$61)*(Input!B$109*Input!B$33)/3600*Input!B$108*Hourly!AU5789)</f>
        <v>11547.338400000001</v>
      </c>
      <c r="Q5789" s="19">
        <f t="shared" si="1442"/>
        <v>3383.6756815212898</v>
      </c>
      <c r="R5789" s="19">
        <f t="shared" si="1446"/>
        <v>14486.885681521289</v>
      </c>
      <c r="S5789" s="165"/>
      <c r="T5789" s="165">
        <f>Input!B$78*Input!B$91</f>
        <v>189.625</v>
      </c>
      <c r="U5789" s="19">
        <f>IF(AND($AY5788&gt;Input!$B$52,Hourly!AI5789&gt;Input!$B$51),Input!$B$93*Input!$F$40*Input!$J$8/100*Hourly!AI5789,Input!$B$93*Input!$B$40*Input!$J$8/100*Hourly!AI5789)</f>
        <v>0</v>
      </c>
      <c r="V5789" s="19">
        <f>IF(AND($AY5788&gt;Input!$B$52,Hourly!AJ5789&gt;Input!$B$51),Input!$B$94*Input!$F$41*Input!$J$9/100*Hourly!AJ5789,Input!$B$94*Input!$B$41*Input!$J$9/100*Hourly!AJ5789)</f>
        <v>0</v>
      </c>
      <c r="W5789" s="19">
        <f>IF(AND($AY5788&gt;Input!$B$52,Hourly!AK5789&gt;Input!$B$51),Input!$B$95*Input!$F$42*Input!$J$10/100*Hourly!AK5789,Input!$B$95*Input!$B$42*Input!$J$10/100*Hourly!AK5789)</f>
        <v>0</v>
      </c>
      <c r="X5789" s="19">
        <f>IF(AND($AY5788&gt;Input!$B$52,Hourly!AL5789&gt;Input!$B$51),Input!$B$96*Input!$F$43*Input!$J$11/100*Hourly!AL5789,Input!$B$96*Input!$B$43*Input!$J$11/100*Hourly!AL5789)</f>
        <v>0</v>
      </c>
      <c r="Y5789" s="19">
        <f>IF(AND($AY5788&gt;Input!$B$52,Hourly!AM5789&gt;Input!$B$51),Input!$B$97*Input!$F$44*Input!$J$12/100*Hourly!AM5789,Input!$B$97*Input!$B$44*Input!$J$12/100*Hourly!AM5789)</f>
        <v>0</v>
      </c>
      <c r="Z5789" s="19">
        <f>IF(AND($AY5788&gt;Input!$B$52,Hourly!AN5789&gt;Input!$B$51),Input!$B$98*Input!$F$45*Input!$J$13/100*Hourly!AN5789,Input!$B$98*Input!$B$45*Input!$J$13/100*Hourly!AN5789)</f>
        <v>0</v>
      </c>
      <c r="AA5789" s="19">
        <f>IF(AND($AY5788&gt;Input!$B$52,Hourly!AO5789&gt;Input!$B$51),Input!$B$99*Input!$F$46*Input!$J$14/100*Hourly!AO5789,Input!$B$99*Input!$B$46*Input!$J$14/100*Hourly!AO5789)</f>
        <v>0</v>
      </c>
      <c r="AB5789" s="19">
        <f>IF(AND($AY5788&gt;Input!$B$52,Hourly!AP5789&gt;Input!$B$51),Input!$B$100*Input!$F$47*Input!$J$15/100*Hourly!AP5789,Input!$B$100*Input!$B$47*Input!$J$15/100*Hourly!AP5789)</f>
        <v>0</v>
      </c>
      <c r="AC5789" s="19">
        <f>IF(AND($AY5788&gt;Input!$B$52,Hourly!AQ5789&gt;Input!$B$51),Input!$B$101*Input!$F$48*Input!$J$16/100*Hourly!AQ5789,Input!$B$101*Input!$B$48*Input!$J$16/100*Hourly!AQ5789)</f>
        <v>0</v>
      </c>
      <c r="AD5789" s="165">
        <f t="shared" si="1447"/>
        <v>0</v>
      </c>
      <c r="AE5789" s="19">
        <f>Hourly!AI5789/Input!$B$107*Input!$J$40*Input!$B$76*Input!$B$80</f>
        <v>0</v>
      </c>
      <c r="AF5789" s="19">
        <f>Hourly!AJ5789/Input!$B$107*Input!$J$41*Input!$B$76*Input!$B$81</f>
        <v>0</v>
      </c>
      <c r="AG5789" s="19">
        <f>Hourly!AK5789/Input!$B$107*Input!$J$42*Input!$B$76*Input!$B$82</f>
        <v>0</v>
      </c>
      <c r="AH5789" s="19">
        <f>Hourly!AL5789/Input!$B$107*Input!$J$43*Input!$B$76*Input!$B$83</f>
        <v>0</v>
      </c>
      <c r="AI5789" s="19">
        <f>Hourly!AM5789/Input!$B$107*Input!$J$44*Input!$B$76*Input!$B$84</f>
        <v>0</v>
      </c>
      <c r="AJ5789" s="19">
        <f>Hourly!AN5789/Input!$B$107*Input!$J$45*Input!$B$76*Input!$B$85</f>
        <v>0</v>
      </c>
      <c r="AK5789" s="19">
        <f>Hourly!AO5789/Input!$B$107*Input!$J$46*Input!$B$76*Input!$B$86</f>
        <v>0</v>
      </c>
      <c r="AL5789" s="19">
        <f>Hourly!AP5789/Input!$B$107*Input!$J$47*Input!$B$76*Input!$B$87</f>
        <v>0</v>
      </c>
      <c r="AM5789" s="164">
        <f>Hourly!AQ5789/Input!$B$107*Input!$J$48*Input!$B$77*Input!$B$89</f>
        <v>0</v>
      </c>
      <c r="AN5789" s="165">
        <f t="shared" si="1443"/>
        <v>0</v>
      </c>
      <c r="AO5789" s="116">
        <f>Input!B$55*Input!$B$18*Input!B$112*Hourly!AR5789</f>
        <v>2398.5</v>
      </c>
      <c r="AP5789">
        <f>Input!B$113*Input!B$114*Input!B$90*Input!B$56*Hourly!AS5789</f>
        <v>2214</v>
      </c>
      <c r="AQ5789">
        <f>Input!B$90*Input!B$57*Hourly!AS5789</f>
        <v>2214</v>
      </c>
      <c r="AR5789" s="19">
        <f>0.5*Input!$B$63*Hourly!AU5789</f>
        <v>61.5</v>
      </c>
      <c r="AS5789" s="165">
        <f t="shared" si="1448"/>
        <v>6857.25</v>
      </c>
      <c r="AT5789" s="159">
        <f>AY5788+(Input!$B$66*1000*(Hourly!AX5789&gt;0)+AD5789+AN5789+AS5789+T5789*(Hourly!J5789-AY5788)+Q5789*(Hourly!G5789-AY5788))/(Q5789+T5789)*(1-EXP(-(Q5789+T5789)/(Input!$B$103*1000000)*3600))</f>
        <v>26.389554839966006</v>
      </c>
      <c r="AU5789" s="24">
        <f>AY5788+(AD5789+AN5789+AS5789+T5789*(Hourly!J5789-AY5788)+Q5789*(Hourly!G5789-AY5788))/(Q5789+T5789)*(1-EXP(-(Q5789+T5789)/(Input!$B$103*1000000)*3600))</f>
        <v>23.692607087835885</v>
      </c>
      <c r="AV5789" s="24">
        <f>AY5788+(-Input!$B$67*1000*(Hourly!AX5789&gt;0)+AD5789+AN5789+AS5789+T5789*(Hourly!J5789-AY5788)+R5789*(Hourly!G5789-AY5788))/(R5789+T5789)*(1-EXP(-(R5789+T5789)/(Input!$B$103*1000000)*3600))</f>
        <v>20.698362618511265</v>
      </c>
      <c r="AW5789" s="160">
        <f>AY5788+(AD5789+AN5789+AS5789+T5789*(Hourly!J5789-AY5788)+R5789*(Hourly!G5789-AY5788))/(R5789+T5789)*(1-EXP(-(R5789+T5789)/(Input!$B$103*1000000)*3600))</f>
        <v>23.355203232673521</v>
      </c>
      <c r="AX5789" s="24"/>
      <c r="AY5789" s="167">
        <f t="shared" si="1449"/>
        <v>23.692607087835885</v>
      </c>
      <c r="BA5789" s="159">
        <f>IF(BI5789,Input!$B$66*1000*(Hourly!AX5789&gt;0),IF(BJ5789,-(AD5789+AN5789+AS5789+T5789*(Hourly!J5789-AY5788)+Q5789*(Hourly!G5789-AY5788))+(Q5789+T5789)*(BE5789-AY5788)/(1-EXP(-(Q5789+T5789)/(Input!$B$103*1000000)*3600))))/1000</f>
        <v>0</v>
      </c>
      <c r="BB5789" s="24">
        <f>IF(BO5789,-Input!$B$67*1000*(Hourly!AX5789&gt;0),IF(BN5789,-(AD5789+AN5789+AS5789+T5789*(Hourly!J5789-AY5788)+R5789*(Hourly!G5789-AY5788))+(R5789+T5789)*(BF5789-AY5788)/(1-EXP(-(R5789+T5789)/(Input!$B$103*1000000)*3600))))/1000</f>
        <v>0</v>
      </c>
      <c r="BC5789" s="160">
        <f t="shared" si="1450"/>
        <v>0</v>
      </c>
      <c r="BD5789" s="24"/>
      <c r="BE5789" s="116">
        <f>IF(Hourly!AT5789=1,Input!$B$4,IF(Hourly!AT5789=0.5,Input!$F$4,0))</f>
        <v>16</v>
      </c>
      <c r="BF5789">
        <f>IF(Hourly!AT5789=1,Input!$B$5,IF(Hourly!AT5789=0.5,Input!$F$5,0))</f>
        <v>24</v>
      </c>
      <c r="BG5789" s="9">
        <f>Input!$B$35+0.0000000001</f>
        <v>23.900000000099997</v>
      </c>
      <c r="BI5789" s="116">
        <f t="shared" si="1451"/>
        <v>0</v>
      </c>
      <c r="BJ5789">
        <f t="shared" si="1452"/>
        <v>0</v>
      </c>
      <c r="BK5789">
        <f t="shared" si="1453"/>
        <v>1</v>
      </c>
      <c r="BL5789">
        <f t="shared" si="1454"/>
        <v>0</v>
      </c>
      <c r="BM5789">
        <f t="shared" si="1455"/>
        <v>0</v>
      </c>
      <c r="BN5789">
        <f t="shared" si="1456"/>
        <v>0</v>
      </c>
      <c r="BO5789" s="9">
        <f t="shared" si="1457"/>
        <v>0</v>
      </c>
      <c r="BR5789" s="116">
        <f t="shared" si="1444"/>
        <v>2976</v>
      </c>
      <c r="BS5789" s="39">
        <v>0</v>
      </c>
      <c r="BT5789" s="168">
        <v>0</v>
      </c>
      <c r="BV5789" s="116">
        <f>IF(Hourly!$AR5789&gt;0,AY5789,"")</f>
        <v>23.692607087835885</v>
      </c>
      <c r="BW5789">
        <f>IF(AND(BV5789&gt;(20.8+0.33*Hourly!$I5789),(BV5789&gt;24),(BV5789&lt;&gt;"")),1,0)</f>
        <v>0</v>
      </c>
      <c r="BX5789">
        <f>IF(AND(BV5789&gt;(21.8+0.33*Hourly!$I5789),(BV5789&gt;24),(BV5789&lt;&gt;"")),1,0)</f>
        <v>0</v>
      </c>
      <c r="BY5789" s="9">
        <f>IF(AND(BV5789&gt;(22.8+0.33*Hourly!$I5789),(BV5789&gt;24),(BV5789&lt;&gt;"")),1,0)</f>
        <v>0</v>
      </c>
    </row>
    <row r="5790" spans="5:77" x14ac:dyDescent="0.35">
      <c r="E5790">
        <f>Hourly!A5790</f>
        <v>2001</v>
      </c>
      <c r="F5790">
        <f>Hourly!B5790</f>
        <v>8</v>
      </c>
      <c r="G5790">
        <f>Hourly!C5790</f>
        <v>30</v>
      </c>
      <c r="H5790">
        <f>Hourly!D5790</f>
        <v>2</v>
      </c>
      <c r="I5790" s="163">
        <v>5786</v>
      </c>
      <c r="J5790" s="19">
        <f>Input!B$22*Input!B$79</f>
        <v>1411.3439999999998</v>
      </c>
      <c r="K5790" s="19">
        <f>Input!B$76*Input!B$88</f>
        <v>656.99775609756091</v>
      </c>
      <c r="L5790" s="19">
        <f>Input!B$77*Input!B$89</f>
        <v>130.99152542372883</v>
      </c>
      <c r="M5790" s="164">
        <f t="shared" si="1445"/>
        <v>2199.3332815212898</v>
      </c>
      <c r="N5790" s="165">
        <f>(Input!B$109*Input!B$102)/3600*Input!B$108</f>
        <v>740.21399999999983</v>
      </c>
      <c r="O5790" s="165">
        <f>(1-Input!B$61)*(Input!B$109*Input!B$33)/3600*Input!B$108*Hourly!AU5790</f>
        <v>444.12839999999994</v>
      </c>
      <c r="P5790" s="19">
        <f>IF(AND(AY5789&gt;Hourly!G5790),(Input!B$109*(Input!B$33*Hourly!AU5790+Input!B$36))/3600*Input!B$108,(1-Input!B$61)*(Input!B$109*Input!B$33)/3600*Input!B$108*Hourly!AU5790)</f>
        <v>11547.338400000001</v>
      </c>
      <c r="Q5790" s="19">
        <f t="shared" si="1442"/>
        <v>3383.6756815212898</v>
      </c>
      <c r="R5790" s="19">
        <f t="shared" si="1446"/>
        <v>14486.885681521289</v>
      </c>
      <c r="S5790" s="165"/>
      <c r="T5790" s="165">
        <f>Input!B$78*Input!B$91</f>
        <v>189.625</v>
      </c>
      <c r="U5790" s="19">
        <f>IF(AND($AY5789&gt;Input!$B$52,Hourly!AI5790&gt;Input!$B$51),Input!$B$93*Input!$F$40*Input!$J$8/100*Hourly!AI5790,Input!$B$93*Input!$B$40*Input!$J$8/100*Hourly!AI5790)</f>
        <v>0</v>
      </c>
      <c r="V5790" s="19">
        <f>IF(AND($AY5789&gt;Input!$B$52,Hourly!AJ5790&gt;Input!$B$51),Input!$B$94*Input!$F$41*Input!$J$9/100*Hourly!AJ5790,Input!$B$94*Input!$B$41*Input!$J$9/100*Hourly!AJ5790)</f>
        <v>0</v>
      </c>
      <c r="W5790" s="19">
        <f>IF(AND($AY5789&gt;Input!$B$52,Hourly!AK5790&gt;Input!$B$51),Input!$B$95*Input!$F$42*Input!$J$10/100*Hourly!AK5790,Input!$B$95*Input!$B$42*Input!$J$10/100*Hourly!AK5790)</f>
        <v>0</v>
      </c>
      <c r="X5790" s="19">
        <f>IF(AND($AY5789&gt;Input!$B$52,Hourly!AL5790&gt;Input!$B$51),Input!$B$96*Input!$F$43*Input!$J$11/100*Hourly!AL5790,Input!$B$96*Input!$B$43*Input!$J$11/100*Hourly!AL5790)</f>
        <v>0</v>
      </c>
      <c r="Y5790" s="19">
        <f>IF(AND($AY5789&gt;Input!$B$52,Hourly!AM5790&gt;Input!$B$51),Input!$B$97*Input!$F$44*Input!$J$12/100*Hourly!AM5790,Input!$B$97*Input!$B$44*Input!$J$12/100*Hourly!AM5790)</f>
        <v>0</v>
      </c>
      <c r="Z5790" s="19">
        <f>IF(AND($AY5789&gt;Input!$B$52,Hourly!AN5790&gt;Input!$B$51),Input!$B$98*Input!$F$45*Input!$J$13/100*Hourly!AN5790,Input!$B$98*Input!$B$45*Input!$J$13/100*Hourly!AN5790)</f>
        <v>0</v>
      </c>
      <c r="AA5790" s="19">
        <f>IF(AND($AY5789&gt;Input!$B$52,Hourly!AO5790&gt;Input!$B$51),Input!$B$99*Input!$F$46*Input!$J$14/100*Hourly!AO5790,Input!$B$99*Input!$B$46*Input!$J$14/100*Hourly!AO5790)</f>
        <v>0</v>
      </c>
      <c r="AB5790" s="19">
        <f>IF(AND($AY5789&gt;Input!$B$52,Hourly!AP5790&gt;Input!$B$51),Input!$B$100*Input!$F$47*Input!$J$15/100*Hourly!AP5790,Input!$B$100*Input!$B$47*Input!$J$15/100*Hourly!AP5790)</f>
        <v>0</v>
      </c>
      <c r="AC5790" s="19">
        <f>IF(AND($AY5789&gt;Input!$B$52,Hourly!AQ5790&gt;Input!$B$51),Input!$B$101*Input!$F$48*Input!$J$16/100*Hourly!AQ5790,Input!$B$101*Input!$B$48*Input!$J$16/100*Hourly!AQ5790)</f>
        <v>0</v>
      </c>
      <c r="AD5790" s="165">
        <f t="shared" si="1447"/>
        <v>0</v>
      </c>
      <c r="AE5790" s="19">
        <f>Hourly!AI5790/Input!$B$107*Input!$J$40*Input!$B$76*Input!$B$80</f>
        <v>0</v>
      </c>
      <c r="AF5790" s="19">
        <f>Hourly!AJ5790/Input!$B$107*Input!$J$41*Input!$B$76*Input!$B$81</f>
        <v>0</v>
      </c>
      <c r="AG5790" s="19">
        <f>Hourly!AK5790/Input!$B$107*Input!$J$42*Input!$B$76*Input!$B$82</f>
        <v>0</v>
      </c>
      <c r="AH5790" s="19">
        <f>Hourly!AL5790/Input!$B$107*Input!$J$43*Input!$B$76*Input!$B$83</f>
        <v>0</v>
      </c>
      <c r="AI5790" s="19">
        <f>Hourly!AM5790/Input!$B$107*Input!$J$44*Input!$B$76*Input!$B$84</f>
        <v>0</v>
      </c>
      <c r="AJ5790" s="19">
        <f>Hourly!AN5790/Input!$B$107*Input!$J$45*Input!$B$76*Input!$B$85</f>
        <v>0</v>
      </c>
      <c r="AK5790" s="19">
        <f>Hourly!AO5790/Input!$B$107*Input!$J$46*Input!$B$76*Input!$B$86</f>
        <v>0</v>
      </c>
      <c r="AL5790" s="19">
        <f>Hourly!AP5790/Input!$B$107*Input!$J$47*Input!$B$76*Input!$B$87</f>
        <v>0</v>
      </c>
      <c r="AM5790" s="164">
        <f>Hourly!AQ5790/Input!$B$107*Input!$J$48*Input!$B$77*Input!$B$89</f>
        <v>0</v>
      </c>
      <c r="AN5790" s="165">
        <f t="shared" si="1443"/>
        <v>0</v>
      </c>
      <c r="AO5790" s="116">
        <f>Input!B$55*Input!$B$18*Input!B$112*Hourly!AR5790</f>
        <v>2398.5</v>
      </c>
      <c r="AP5790">
        <f>Input!B$113*Input!B$114*Input!B$90*Input!B$56*Hourly!AS5790</f>
        <v>2214</v>
      </c>
      <c r="AQ5790">
        <f>Input!B$90*Input!B$57*Hourly!AS5790</f>
        <v>2214</v>
      </c>
      <c r="AR5790" s="19">
        <f>0.5*Input!$B$63*Hourly!AU5790</f>
        <v>61.5</v>
      </c>
      <c r="AS5790" s="165">
        <f t="shared" si="1448"/>
        <v>6857.25</v>
      </c>
      <c r="AT5790" s="159">
        <f>AY5789+(Input!$B$66*1000*(Hourly!AX5790&gt;0)+AD5790+AN5790+AS5790+T5790*(Hourly!J5790-AY5789)+Q5790*(Hourly!G5790-AY5789))/(Q5790+T5790)*(1-EXP(-(Q5790+T5790)/(Input!$B$103*1000000)*3600))</f>
        <v>26.297813554961031</v>
      </c>
      <c r="AU5790" s="24">
        <f>AY5789+(AD5790+AN5790+AS5790+T5790*(Hourly!J5790-AY5789)+Q5790*(Hourly!G5790-AY5789))/(Q5790+T5790)*(1-EXP(-(Q5790+T5790)/(Input!$B$103*1000000)*3600))</f>
        <v>23.60086580283091</v>
      </c>
      <c r="AV5790" s="24">
        <f>AY5789+(-Input!$B$67*1000*(Hourly!AX5790&gt;0)+AD5790+AN5790+AS5790+T5790*(Hourly!J5790-AY5789)+R5790*(Hourly!G5790-AY5789))/(R5790+T5790)*(1-EXP(-(R5790+T5790)/(Input!$B$103*1000000)*3600))</f>
        <v>20.603413860796632</v>
      </c>
      <c r="AW5790" s="160">
        <f>AY5789+(AD5790+AN5790+AS5790+T5790*(Hourly!J5790-AY5789)+R5790*(Hourly!G5790-AY5789))/(R5790+T5790)*(1-EXP(-(R5790+T5790)/(Input!$B$103*1000000)*3600))</f>
        <v>23.260254474958888</v>
      </c>
      <c r="AX5790" s="24"/>
      <c r="AY5790" s="167">
        <f t="shared" si="1449"/>
        <v>23.60086580283091</v>
      </c>
      <c r="BA5790" s="159">
        <f>IF(BI5790,Input!$B$66*1000*(Hourly!AX5790&gt;0),IF(BJ5790,-(AD5790+AN5790+AS5790+T5790*(Hourly!J5790-AY5789)+Q5790*(Hourly!G5790-AY5789))+(Q5790+T5790)*(BE5790-AY5789)/(1-EXP(-(Q5790+T5790)/(Input!$B$103*1000000)*3600))))/1000</f>
        <v>0</v>
      </c>
      <c r="BB5790" s="24">
        <f>IF(BO5790,-Input!$B$67*1000*(Hourly!AX5790&gt;0),IF(BN5790,-(AD5790+AN5790+AS5790+T5790*(Hourly!J5790-AY5789)+R5790*(Hourly!G5790-AY5789))+(R5790+T5790)*(BF5790-AY5789)/(1-EXP(-(R5790+T5790)/(Input!$B$103*1000000)*3600))))/1000</f>
        <v>0</v>
      </c>
      <c r="BC5790" s="160">
        <f t="shared" si="1450"/>
        <v>0</v>
      </c>
      <c r="BD5790" s="24"/>
      <c r="BE5790" s="116">
        <f>IF(Hourly!AT5790=1,Input!$B$4,IF(Hourly!AT5790=0.5,Input!$F$4,0))</f>
        <v>16</v>
      </c>
      <c r="BF5790">
        <f>IF(Hourly!AT5790=1,Input!$B$5,IF(Hourly!AT5790=0.5,Input!$F$5,0))</f>
        <v>24</v>
      </c>
      <c r="BG5790" s="9">
        <f>Input!$B$35+0.0000000001</f>
        <v>23.900000000099997</v>
      </c>
      <c r="BI5790" s="116">
        <f t="shared" si="1451"/>
        <v>0</v>
      </c>
      <c r="BJ5790">
        <f t="shared" si="1452"/>
        <v>0</v>
      </c>
      <c r="BK5790">
        <f t="shared" si="1453"/>
        <v>1</v>
      </c>
      <c r="BL5790">
        <f t="shared" si="1454"/>
        <v>0</v>
      </c>
      <c r="BM5790">
        <f t="shared" si="1455"/>
        <v>0</v>
      </c>
      <c r="BN5790">
        <f t="shared" si="1456"/>
        <v>0</v>
      </c>
      <c r="BO5790" s="9">
        <f t="shared" si="1457"/>
        <v>0</v>
      </c>
      <c r="BR5790" s="116">
        <f t="shared" si="1444"/>
        <v>2975</v>
      </c>
      <c r="BS5790" s="39">
        <v>0</v>
      </c>
      <c r="BT5790" s="168">
        <v>0</v>
      </c>
      <c r="BV5790" s="116">
        <f>IF(Hourly!$AR5790&gt;0,AY5790,"")</f>
        <v>23.60086580283091</v>
      </c>
      <c r="BW5790">
        <f>IF(AND(BV5790&gt;(20.8+0.33*Hourly!$I5790),(BV5790&gt;24),(BV5790&lt;&gt;"")),1,0)</f>
        <v>0</v>
      </c>
      <c r="BX5790">
        <f>IF(AND(BV5790&gt;(21.8+0.33*Hourly!$I5790),(BV5790&gt;24),(BV5790&lt;&gt;"")),1,0)</f>
        <v>0</v>
      </c>
      <c r="BY5790" s="9">
        <f>IF(AND(BV5790&gt;(22.8+0.33*Hourly!$I5790),(BV5790&gt;24),(BV5790&lt;&gt;"")),1,0)</f>
        <v>0</v>
      </c>
    </row>
    <row r="5791" spans="5:77" x14ac:dyDescent="0.35">
      <c r="E5791">
        <f>Hourly!A5791</f>
        <v>2001</v>
      </c>
      <c r="F5791">
        <f>Hourly!B5791</f>
        <v>8</v>
      </c>
      <c r="G5791">
        <f>Hourly!C5791</f>
        <v>30</v>
      </c>
      <c r="H5791">
        <f>Hourly!D5791</f>
        <v>3</v>
      </c>
      <c r="I5791" s="163">
        <v>5787</v>
      </c>
      <c r="J5791" s="19">
        <f>Input!B$22*Input!B$79</f>
        <v>1411.3439999999998</v>
      </c>
      <c r="K5791" s="19">
        <f>Input!B$76*Input!B$88</f>
        <v>656.99775609756091</v>
      </c>
      <c r="L5791" s="19">
        <f>Input!B$77*Input!B$89</f>
        <v>130.99152542372883</v>
      </c>
      <c r="M5791" s="164">
        <f t="shared" si="1445"/>
        <v>2199.3332815212898</v>
      </c>
      <c r="N5791" s="165">
        <f>(Input!B$109*Input!B$102)/3600*Input!B$108</f>
        <v>740.21399999999983</v>
      </c>
      <c r="O5791" s="165">
        <f>(1-Input!B$61)*(Input!B$109*Input!B$33)/3600*Input!B$108*Hourly!AU5791</f>
        <v>444.12839999999994</v>
      </c>
      <c r="P5791" s="19">
        <f>IF(AND(AY5790&gt;Hourly!G5791),(Input!B$109*(Input!B$33*Hourly!AU5791+Input!B$36))/3600*Input!B$108,(1-Input!B$61)*(Input!B$109*Input!B$33)/3600*Input!B$108*Hourly!AU5791)</f>
        <v>11547.338400000001</v>
      </c>
      <c r="Q5791" s="19">
        <f t="shared" si="1442"/>
        <v>3383.6756815212898</v>
      </c>
      <c r="R5791" s="19">
        <f t="shared" si="1446"/>
        <v>14486.885681521289</v>
      </c>
      <c r="S5791" s="165"/>
      <c r="T5791" s="165">
        <f>Input!B$78*Input!B$91</f>
        <v>189.625</v>
      </c>
      <c r="U5791" s="19">
        <f>IF(AND($AY5790&gt;Input!$B$52,Hourly!AI5791&gt;Input!$B$51),Input!$B$93*Input!$F$40*Input!$J$8/100*Hourly!AI5791,Input!$B$93*Input!$B$40*Input!$J$8/100*Hourly!AI5791)</f>
        <v>0</v>
      </c>
      <c r="V5791" s="19">
        <f>IF(AND($AY5790&gt;Input!$B$52,Hourly!AJ5791&gt;Input!$B$51),Input!$B$94*Input!$F$41*Input!$J$9/100*Hourly!AJ5791,Input!$B$94*Input!$B$41*Input!$J$9/100*Hourly!AJ5791)</f>
        <v>0</v>
      </c>
      <c r="W5791" s="19">
        <f>IF(AND($AY5790&gt;Input!$B$52,Hourly!AK5791&gt;Input!$B$51),Input!$B$95*Input!$F$42*Input!$J$10/100*Hourly!AK5791,Input!$B$95*Input!$B$42*Input!$J$10/100*Hourly!AK5791)</f>
        <v>0</v>
      </c>
      <c r="X5791" s="19">
        <f>IF(AND($AY5790&gt;Input!$B$52,Hourly!AL5791&gt;Input!$B$51),Input!$B$96*Input!$F$43*Input!$J$11/100*Hourly!AL5791,Input!$B$96*Input!$B$43*Input!$J$11/100*Hourly!AL5791)</f>
        <v>0</v>
      </c>
      <c r="Y5791" s="19">
        <f>IF(AND($AY5790&gt;Input!$B$52,Hourly!AM5791&gt;Input!$B$51),Input!$B$97*Input!$F$44*Input!$J$12/100*Hourly!AM5791,Input!$B$97*Input!$B$44*Input!$J$12/100*Hourly!AM5791)</f>
        <v>0</v>
      </c>
      <c r="Z5791" s="19">
        <f>IF(AND($AY5790&gt;Input!$B$52,Hourly!AN5791&gt;Input!$B$51),Input!$B$98*Input!$F$45*Input!$J$13/100*Hourly!AN5791,Input!$B$98*Input!$B$45*Input!$J$13/100*Hourly!AN5791)</f>
        <v>0</v>
      </c>
      <c r="AA5791" s="19">
        <f>IF(AND($AY5790&gt;Input!$B$52,Hourly!AO5791&gt;Input!$B$51),Input!$B$99*Input!$F$46*Input!$J$14/100*Hourly!AO5791,Input!$B$99*Input!$B$46*Input!$J$14/100*Hourly!AO5791)</f>
        <v>0</v>
      </c>
      <c r="AB5791" s="19">
        <f>IF(AND($AY5790&gt;Input!$B$52,Hourly!AP5791&gt;Input!$B$51),Input!$B$100*Input!$F$47*Input!$J$15/100*Hourly!AP5791,Input!$B$100*Input!$B$47*Input!$J$15/100*Hourly!AP5791)</f>
        <v>0</v>
      </c>
      <c r="AC5791" s="19">
        <f>IF(AND($AY5790&gt;Input!$B$52,Hourly!AQ5791&gt;Input!$B$51),Input!$B$101*Input!$F$48*Input!$J$16/100*Hourly!AQ5791,Input!$B$101*Input!$B$48*Input!$J$16/100*Hourly!AQ5791)</f>
        <v>0</v>
      </c>
      <c r="AD5791" s="165">
        <f t="shared" si="1447"/>
        <v>0</v>
      </c>
      <c r="AE5791" s="19">
        <f>Hourly!AI5791/Input!$B$107*Input!$J$40*Input!$B$76*Input!$B$80</f>
        <v>0</v>
      </c>
      <c r="AF5791" s="19">
        <f>Hourly!AJ5791/Input!$B$107*Input!$J$41*Input!$B$76*Input!$B$81</f>
        <v>0</v>
      </c>
      <c r="AG5791" s="19">
        <f>Hourly!AK5791/Input!$B$107*Input!$J$42*Input!$B$76*Input!$B$82</f>
        <v>0</v>
      </c>
      <c r="AH5791" s="19">
        <f>Hourly!AL5791/Input!$B$107*Input!$J$43*Input!$B$76*Input!$B$83</f>
        <v>0</v>
      </c>
      <c r="AI5791" s="19">
        <f>Hourly!AM5791/Input!$B$107*Input!$J$44*Input!$B$76*Input!$B$84</f>
        <v>0</v>
      </c>
      <c r="AJ5791" s="19">
        <f>Hourly!AN5791/Input!$B$107*Input!$J$45*Input!$B$76*Input!$B$85</f>
        <v>0</v>
      </c>
      <c r="AK5791" s="19">
        <f>Hourly!AO5791/Input!$B$107*Input!$J$46*Input!$B$76*Input!$B$86</f>
        <v>0</v>
      </c>
      <c r="AL5791" s="19">
        <f>Hourly!AP5791/Input!$B$107*Input!$J$47*Input!$B$76*Input!$B$87</f>
        <v>0</v>
      </c>
      <c r="AM5791" s="164">
        <f>Hourly!AQ5791/Input!$B$107*Input!$J$48*Input!$B$77*Input!$B$89</f>
        <v>0</v>
      </c>
      <c r="AN5791" s="165">
        <f t="shared" si="1443"/>
        <v>0</v>
      </c>
      <c r="AO5791" s="116">
        <f>Input!B$55*Input!$B$18*Input!B$112*Hourly!AR5791</f>
        <v>2398.5</v>
      </c>
      <c r="AP5791">
        <f>Input!B$113*Input!B$114*Input!B$90*Input!B$56*Hourly!AS5791</f>
        <v>2214</v>
      </c>
      <c r="AQ5791">
        <f>Input!B$90*Input!B$57*Hourly!AS5791</f>
        <v>2214</v>
      </c>
      <c r="AR5791" s="19">
        <f>0.5*Input!$B$63*Hourly!AU5791</f>
        <v>61.5</v>
      </c>
      <c r="AS5791" s="165">
        <f t="shared" si="1448"/>
        <v>6857.25</v>
      </c>
      <c r="AT5791" s="159">
        <f>AY5790+(Input!$B$66*1000*(Hourly!AX5791&gt;0)+AD5791+AN5791+AS5791+T5791*(Hourly!J5791-AY5790)+Q5791*(Hourly!G5791-AY5790))/(Q5791+T5791)*(1-EXP(-(Q5791+T5791)/(Input!$B$103*1000000)*3600))</f>
        <v>26.205131261895797</v>
      </c>
      <c r="AU5791" s="24">
        <f>AY5790+(AD5791+AN5791+AS5791+T5791*(Hourly!J5791-AY5790)+Q5791*(Hourly!G5791-AY5790))/(Q5791+T5791)*(1-EXP(-(Q5791+T5791)/(Input!$B$103*1000000)*3600))</f>
        <v>23.508183509765676</v>
      </c>
      <c r="AV5791" s="24">
        <f>AY5790+(-Input!$B$67*1000*(Hourly!AX5791&gt;0)+AD5791+AN5791+AS5791+T5791*(Hourly!J5791-AY5790)+R5791*(Hourly!G5791-AY5790))/(R5791+T5791)*(1-EXP(-(R5791+T5791)/(Input!$B$103*1000000)*3600))</f>
        <v>20.507551988196923</v>
      </c>
      <c r="AW5791" s="160">
        <f>AY5790+(AD5791+AN5791+AS5791+T5791*(Hourly!J5791-AY5790)+R5791*(Hourly!G5791-AY5790))/(R5791+T5791)*(1-EXP(-(R5791+T5791)/(Input!$B$103*1000000)*3600))</f>
        <v>23.164392602359179</v>
      </c>
      <c r="AX5791" s="24"/>
      <c r="AY5791" s="167">
        <f t="shared" si="1449"/>
        <v>23.508183509765676</v>
      </c>
      <c r="BA5791" s="159">
        <f>IF(BI5791,Input!$B$66*1000*(Hourly!AX5791&gt;0),IF(BJ5791,-(AD5791+AN5791+AS5791+T5791*(Hourly!J5791-AY5790)+Q5791*(Hourly!G5791-AY5790))+(Q5791+T5791)*(BE5791-AY5790)/(1-EXP(-(Q5791+T5791)/(Input!$B$103*1000000)*3600))))/1000</f>
        <v>0</v>
      </c>
      <c r="BB5791" s="24">
        <f>IF(BO5791,-Input!$B$67*1000*(Hourly!AX5791&gt;0),IF(BN5791,-(AD5791+AN5791+AS5791+T5791*(Hourly!J5791-AY5790)+R5791*(Hourly!G5791-AY5790))+(R5791+T5791)*(BF5791-AY5790)/(1-EXP(-(R5791+T5791)/(Input!$B$103*1000000)*3600))))/1000</f>
        <v>0</v>
      </c>
      <c r="BC5791" s="160">
        <f t="shared" si="1450"/>
        <v>0</v>
      </c>
      <c r="BD5791" s="24"/>
      <c r="BE5791" s="116">
        <f>IF(Hourly!AT5791=1,Input!$B$4,IF(Hourly!AT5791=0.5,Input!$F$4,0))</f>
        <v>16</v>
      </c>
      <c r="BF5791">
        <f>IF(Hourly!AT5791=1,Input!$B$5,IF(Hourly!AT5791=0.5,Input!$F$5,0))</f>
        <v>24</v>
      </c>
      <c r="BG5791" s="9">
        <f>Input!$B$35+0.0000000001</f>
        <v>23.900000000099997</v>
      </c>
      <c r="BI5791" s="116">
        <f t="shared" si="1451"/>
        <v>0</v>
      </c>
      <c r="BJ5791">
        <f t="shared" si="1452"/>
        <v>0</v>
      </c>
      <c r="BK5791">
        <f t="shared" si="1453"/>
        <v>1</v>
      </c>
      <c r="BL5791">
        <f t="shared" si="1454"/>
        <v>0</v>
      </c>
      <c r="BM5791">
        <f t="shared" si="1455"/>
        <v>0</v>
      </c>
      <c r="BN5791">
        <f t="shared" si="1456"/>
        <v>0</v>
      </c>
      <c r="BO5791" s="9">
        <f t="shared" si="1457"/>
        <v>0</v>
      </c>
      <c r="BR5791" s="116">
        <f t="shared" si="1444"/>
        <v>2974</v>
      </c>
      <c r="BS5791" s="39">
        <v>0</v>
      </c>
      <c r="BT5791" s="168">
        <v>0</v>
      </c>
      <c r="BV5791" s="116">
        <f>IF(Hourly!$AR5791&gt;0,AY5791,"")</f>
        <v>23.508183509765676</v>
      </c>
      <c r="BW5791">
        <f>IF(AND(BV5791&gt;(20.8+0.33*Hourly!$I5791),(BV5791&gt;24),(BV5791&lt;&gt;"")),1,0)</f>
        <v>0</v>
      </c>
      <c r="BX5791">
        <f>IF(AND(BV5791&gt;(21.8+0.33*Hourly!$I5791),(BV5791&gt;24),(BV5791&lt;&gt;"")),1,0)</f>
        <v>0</v>
      </c>
      <c r="BY5791" s="9">
        <f>IF(AND(BV5791&gt;(22.8+0.33*Hourly!$I5791),(BV5791&gt;24),(BV5791&lt;&gt;"")),1,0)</f>
        <v>0</v>
      </c>
    </row>
    <row r="5792" spans="5:77" x14ac:dyDescent="0.35">
      <c r="E5792">
        <f>Hourly!A5792</f>
        <v>2001</v>
      </c>
      <c r="F5792">
        <f>Hourly!B5792</f>
        <v>8</v>
      </c>
      <c r="G5792">
        <f>Hourly!C5792</f>
        <v>30</v>
      </c>
      <c r="H5792">
        <f>Hourly!D5792</f>
        <v>4</v>
      </c>
      <c r="I5792" s="163">
        <v>5788</v>
      </c>
      <c r="J5792" s="19">
        <f>Input!B$22*Input!B$79</f>
        <v>1411.3439999999998</v>
      </c>
      <c r="K5792" s="19">
        <f>Input!B$76*Input!B$88</f>
        <v>656.99775609756091</v>
      </c>
      <c r="L5792" s="19">
        <f>Input!B$77*Input!B$89</f>
        <v>130.99152542372883</v>
      </c>
      <c r="M5792" s="164">
        <f t="shared" si="1445"/>
        <v>2199.3332815212898</v>
      </c>
      <c r="N5792" s="165">
        <f>(Input!B$109*Input!B$102)/3600*Input!B$108</f>
        <v>740.21399999999983</v>
      </c>
      <c r="O5792" s="165">
        <f>(1-Input!B$61)*(Input!B$109*Input!B$33)/3600*Input!B$108*Hourly!AU5792</f>
        <v>444.12839999999994</v>
      </c>
      <c r="P5792" s="19">
        <f>IF(AND(AY5791&gt;Hourly!G5792),(Input!B$109*(Input!B$33*Hourly!AU5792+Input!B$36))/3600*Input!B$108,(1-Input!B$61)*(Input!B$109*Input!B$33)/3600*Input!B$108*Hourly!AU5792)</f>
        <v>11547.338400000001</v>
      </c>
      <c r="Q5792" s="19">
        <f t="shared" si="1442"/>
        <v>3383.6756815212898</v>
      </c>
      <c r="R5792" s="19">
        <f t="shared" si="1446"/>
        <v>14486.885681521289</v>
      </c>
      <c r="S5792" s="165"/>
      <c r="T5792" s="165">
        <f>Input!B$78*Input!B$91</f>
        <v>189.625</v>
      </c>
      <c r="U5792" s="19">
        <f>IF(AND($AY5791&gt;Input!$B$52,Hourly!AI5792&gt;Input!$B$51),Input!$B$93*Input!$F$40*Input!$J$8/100*Hourly!AI5792,Input!$B$93*Input!$B$40*Input!$J$8/100*Hourly!AI5792)</f>
        <v>0</v>
      </c>
      <c r="V5792" s="19">
        <f>IF(AND($AY5791&gt;Input!$B$52,Hourly!AJ5792&gt;Input!$B$51),Input!$B$94*Input!$F$41*Input!$J$9/100*Hourly!AJ5792,Input!$B$94*Input!$B$41*Input!$J$9/100*Hourly!AJ5792)</f>
        <v>0</v>
      </c>
      <c r="W5792" s="19">
        <f>IF(AND($AY5791&gt;Input!$B$52,Hourly!AK5792&gt;Input!$B$51),Input!$B$95*Input!$F$42*Input!$J$10/100*Hourly!AK5792,Input!$B$95*Input!$B$42*Input!$J$10/100*Hourly!AK5792)</f>
        <v>0</v>
      </c>
      <c r="X5792" s="19">
        <f>IF(AND($AY5791&gt;Input!$B$52,Hourly!AL5792&gt;Input!$B$51),Input!$B$96*Input!$F$43*Input!$J$11/100*Hourly!AL5792,Input!$B$96*Input!$B$43*Input!$J$11/100*Hourly!AL5792)</f>
        <v>0</v>
      </c>
      <c r="Y5792" s="19">
        <f>IF(AND($AY5791&gt;Input!$B$52,Hourly!AM5792&gt;Input!$B$51),Input!$B$97*Input!$F$44*Input!$J$12/100*Hourly!AM5792,Input!$B$97*Input!$B$44*Input!$J$12/100*Hourly!AM5792)</f>
        <v>0</v>
      </c>
      <c r="Z5792" s="19">
        <f>IF(AND($AY5791&gt;Input!$B$52,Hourly!AN5792&gt;Input!$B$51),Input!$B$98*Input!$F$45*Input!$J$13/100*Hourly!AN5792,Input!$B$98*Input!$B$45*Input!$J$13/100*Hourly!AN5792)</f>
        <v>0</v>
      </c>
      <c r="AA5792" s="19">
        <f>IF(AND($AY5791&gt;Input!$B$52,Hourly!AO5792&gt;Input!$B$51),Input!$B$99*Input!$F$46*Input!$J$14/100*Hourly!AO5792,Input!$B$99*Input!$B$46*Input!$J$14/100*Hourly!AO5792)</f>
        <v>0</v>
      </c>
      <c r="AB5792" s="19">
        <f>IF(AND($AY5791&gt;Input!$B$52,Hourly!AP5792&gt;Input!$B$51),Input!$B$100*Input!$F$47*Input!$J$15/100*Hourly!AP5792,Input!$B$100*Input!$B$47*Input!$J$15/100*Hourly!AP5792)</f>
        <v>0</v>
      </c>
      <c r="AC5792" s="19">
        <f>IF(AND($AY5791&gt;Input!$B$52,Hourly!AQ5792&gt;Input!$B$51),Input!$B$101*Input!$F$48*Input!$J$16/100*Hourly!AQ5792,Input!$B$101*Input!$B$48*Input!$J$16/100*Hourly!AQ5792)</f>
        <v>0</v>
      </c>
      <c r="AD5792" s="165">
        <f t="shared" si="1447"/>
        <v>0</v>
      </c>
      <c r="AE5792" s="19">
        <f>Hourly!AI5792/Input!$B$107*Input!$J$40*Input!$B$76*Input!$B$80</f>
        <v>0</v>
      </c>
      <c r="AF5792" s="19">
        <f>Hourly!AJ5792/Input!$B$107*Input!$J$41*Input!$B$76*Input!$B$81</f>
        <v>0</v>
      </c>
      <c r="AG5792" s="19">
        <f>Hourly!AK5792/Input!$B$107*Input!$J$42*Input!$B$76*Input!$B$82</f>
        <v>0</v>
      </c>
      <c r="AH5792" s="19">
        <f>Hourly!AL5792/Input!$B$107*Input!$J$43*Input!$B$76*Input!$B$83</f>
        <v>0</v>
      </c>
      <c r="AI5792" s="19">
        <f>Hourly!AM5792/Input!$B$107*Input!$J$44*Input!$B$76*Input!$B$84</f>
        <v>0</v>
      </c>
      <c r="AJ5792" s="19">
        <f>Hourly!AN5792/Input!$B$107*Input!$J$45*Input!$B$76*Input!$B$85</f>
        <v>0</v>
      </c>
      <c r="AK5792" s="19">
        <f>Hourly!AO5792/Input!$B$107*Input!$J$46*Input!$B$76*Input!$B$86</f>
        <v>0</v>
      </c>
      <c r="AL5792" s="19">
        <f>Hourly!AP5792/Input!$B$107*Input!$J$47*Input!$B$76*Input!$B$87</f>
        <v>0</v>
      </c>
      <c r="AM5792" s="164">
        <f>Hourly!AQ5792/Input!$B$107*Input!$J$48*Input!$B$77*Input!$B$89</f>
        <v>0</v>
      </c>
      <c r="AN5792" s="165">
        <f t="shared" si="1443"/>
        <v>0</v>
      </c>
      <c r="AO5792" s="116">
        <f>Input!B$55*Input!$B$18*Input!B$112*Hourly!AR5792</f>
        <v>2398.5</v>
      </c>
      <c r="AP5792">
        <f>Input!B$113*Input!B$114*Input!B$90*Input!B$56*Hourly!AS5792</f>
        <v>2214</v>
      </c>
      <c r="AQ5792">
        <f>Input!B$90*Input!B$57*Hourly!AS5792</f>
        <v>2214</v>
      </c>
      <c r="AR5792" s="19">
        <f>0.5*Input!$B$63*Hourly!AU5792</f>
        <v>61.5</v>
      </c>
      <c r="AS5792" s="165">
        <f t="shared" si="1448"/>
        <v>6857.25</v>
      </c>
      <c r="AT5792" s="159">
        <f>AY5791+(Input!$B$66*1000*(Hourly!AX5792&gt;0)+AD5792+AN5792+AS5792+T5792*(Hourly!J5792-AY5791)+Q5792*(Hourly!G5792-AY5791))/(Q5792+T5792)*(1-EXP(-(Q5792+T5792)/(Input!$B$103*1000000)*3600))</f>
        <v>26.101478873094372</v>
      </c>
      <c r="AU5792" s="24">
        <f>AY5791+(AD5792+AN5792+AS5792+T5792*(Hourly!J5792-AY5791)+Q5792*(Hourly!G5792-AY5791))/(Q5792+T5792)*(1-EXP(-(Q5792+T5792)/(Input!$B$103*1000000)*3600))</f>
        <v>23.404531120964251</v>
      </c>
      <c r="AV5792" s="24">
        <f>AY5791+(-Input!$B$67*1000*(Hourly!AX5792&gt;0)+AD5792+AN5792+AS5792+T5792*(Hourly!J5792-AY5791)+R5792*(Hourly!G5792-AY5791))/(R5792+T5792)*(1-EXP(-(R5792+T5792)/(Input!$B$103*1000000)*3600))</f>
        <v>20.368447519528541</v>
      </c>
      <c r="AW5792" s="160">
        <f>AY5791+(AD5792+AN5792+AS5792+T5792*(Hourly!J5792-AY5791)+R5792*(Hourly!G5792-AY5791))/(R5792+T5792)*(1-EXP(-(R5792+T5792)/(Input!$B$103*1000000)*3600))</f>
        <v>23.025288133690797</v>
      </c>
      <c r="AX5792" s="24"/>
      <c r="AY5792" s="167">
        <f t="shared" si="1449"/>
        <v>23.404531120964251</v>
      </c>
      <c r="BA5792" s="159">
        <f>IF(BI5792,Input!$B$66*1000*(Hourly!AX5792&gt;0),IF(BJ5792,-(AD5792+AN5792+AS5792+T5792*(Hourly!J5792-AY5791)+Q5792*(Hourly!G5792-AY5791))+(Q5792+T5792)*(BE5792-AY5791)/(1-EXP(-(Q5792+T5792)/(Input!$B$103*1000000)*3600))))/1000</f>
        <v>0</v>
      </c>
      <c r="BB5792" s="24">
        <f>IF(BO5792,-Input!$B$67*1000*(Hourly!AX5792&gt;0),IF(BN5792,-(AD5792+AN5792+AS5792+T5792*(Hourly!J5792-AY5791)+R5792*(Hourly!G5792-AY5791))+(R5792+T5792)*(BF5792-AY5791)/(1-EXP(-(R5792+T5792)/(Input!$B$103*1000000)*3600))))/1000</f>
        <v>0</v>
      </c>
      <c r="BC5792" s="160">
        <f t="shared" si="1450"/>
        <v>0</v>
      </c>
      <c r="BD5792" s="24"/>
      <c r="BE5792" s="116">
        <f>IF(Hourly!AT5792=1,Input!$B$4,IF(Hourly!AT5792=0.5,Input!$F$4,0))</f>
        <v>16</v>
      </c>
      <c r="BF5792">
        <f>IF(Hourly!AT5792=1,Input!$B$5,IF(Hourly!AT5792=0.5,Input!$F$5,0))</f>
        <v>24</v>
      </c>
      <c r="BG5792" s="9">
        <f>Input!$B$35+0.0000000001</f>
        <v>23.900000000099997</v>
      </c>
      <c r="BI5792" s="116">
        <f t="shared" si="1451"/>
        <v>0</v>
      </c>
      <c r="BJ5792">
        <f t="shared" si="1452"/>
        <v>0</v>
      </c>
      <c r="BK5792">
        <f t="shared" si="1453"/>
        <v>1</v>
      </c>
      <c r="BL5792">
        <f t="shared" si="1454"/>
        <v>0</v>
      </c>
      <c r="BM5792">
        <f t="shared" si="1455"/>
        <v>0</v>
      </c>
      <c r="BN5792">
        <f t="shared" si="1456"/>
        <v>0</v>
      </c>
      <c r="BO5792" s="9">
        <f t="shared" si="1457"/>
        <v>0</v>
      </c>
      <c r="BR5792" s="116">
        <f t="shared" si="1444"/>
        <v>2973</v>
      </c>
      <c r="BS5792" s="39">
        <v>0</v>
      </c>
      <c r="BT5792" s="168">
        <v>0</v>
      </c>
      <c r="BV5792" s="116">
        <f>IF(Hourly!$AR5792&gt;0,AY5792,"")</f>
        <v>23.404531120964251</v>
      </c>
      <c r="BW5792">
        <f>IF(AND(BV5792&gt;(20.8+0.33*Hourly!$I5792),(BV5792&gt;24),(BV5792&lt;&gt;"")),1,0)</f>
        <v>0</v>
      </c>
      <c r="BX5792">
        <f>IF(AND(BV5792&gt;(21.8+0.33*Hourly!$I5792),(BV5792&gt;24),(BV5792&lt;&gt;"")),1,0)</f>
        <v>0</v>
      </c>
      <c r="BY5792" s="9">
        <f>IF(AND(BV5792&gt;(22.8+0.33*Hourly!$I5792),(BV5792&gt;24),(BV5792&lt;&gt;"")),1,0)</f>
        <v>0</v>
      </c>
    </row>
    <row r="5793" spans="5:77" x14ac:dyDescent="0.35">
      <c r="E5793">
        <f>Hourly!A5793</f>
        <v>2001</v>
      </c>
      <c r="F5793">
        <f>Hourly!B5793</f>
        <v>8</v>
      </c>
      <c r="G5793">
        <f>Hourly!C5793</f>
        <v>30</v>
      </c>
      <c r="H5793">
        <f>Hourly!D5793</f>
        <v>5</v>
      </c>
      <c r="I5793" s="163">
        <v>5789</v>
      </c>
      <c r="J5793" s="19">
        <f>Input!B$22*Input!B$79</f>
        <v>1411.3439999999998</v>
      </c>
      <c r="K5793" s="19">
        <f>Input!B$76*Input!B$88</f>
        <v>656.99775609756091</v>
      </c>
      <c r="L5793" s="19">
        <f>Input!B$77*Input!B$89</f>
        <v>130.99152542372883</v>
      </c>
      <c r="M5793" s="164">
        <f t="shared" si="1445"/>
        <v>2199.3332815212898</v>
      </c>
      <c r="N5793" s="165">
        <f>(Input!B$109*Input!B$102)/3600*Input!B$108</f>
        <v>740.21399999999983</v>
      </c>
      <c r="O5793" s="165">
        <f>(1-Input!B$61)*(Input!B$109*Input!B$33)/3600*Input!B$108*Hourly!AU5793</f>
        <v>444.12839999999994</v>
      </c>
      <c r="P5793" s="19">
        <f>IF(AND(AY5792&gt;Hourly!G5793),(Input!B$109*(Input!B$33*Hourly!AU5793+Input!B$36))/3600*Input!B$108,(1-Input!B$61)*(Input!B$109*Input!B$33)/3600*Input!B$108*Hourly!AU5793)</f>
        <v>11547.338400000001</v>
      </c>
      <c r="Q5793" s="19">
        <f t="shared" si="1442"/>
        <v>3383.6756815212898</v>
      </c>
      <c r="R5793" s="19">
        <f t="shared" si="1446"/>
        <v>14486.885681521289</v>
      </c>
      <c r="S5793" s="165"/>
      <c r="T5793" s="165">
        <f>Input!B$78*Input!B$91</f>
        <v>189.625</v>
      </c>
      <c r="U5793" s="19">
        <f>IF(AND($AY5792&gt;Input!$B$52,Hourly!AI5793&gt;Input!$B$51),Input!$B$93*Input!$F$40*Input!$J$8/100*Hourly!AI5793,Input!$B$93*Input!$B$40*Input!$J$8/100*Hourly!AI5793)</f>
        <v>0</v>
      </c>
      <c r="V5793" s="19">
        <f>IF(AND($AY5792&gt;Input!$B$52,Hourly!AJ5793&gt;Input!$B$51),Input!$B$94*Input!$F$41*Input!$J$9/100*Hourly!AJ5793,Input!$B$94*Input!$B$41*Input!$J$9/100*Hourly!AJ5793)</f>
        <v>0</v>
      </c>
      <c r="W5793" s="19">
        <f>IF(AND($AY5792&gt;Input!$B$52,Hourly!AK5793&gt;Input!$B$51),Input!$B$95*Input!$F$42*Input!$J$10/100*Hourly!AK5793,Input!$B$95*Input!$B$42*Input!$J$10/100*Hourly!AK5793)</f>
        <v>0</v>
      </c>
      <c r="X5793" s="19">
        <f>IF(AND($AY5792&gt;Input!$B$52,Hourly!AL5793&gt;Input!$B$51),Input!$B$96*Input!$F$43*Input!$J$11/100*Hourly!AL5793,Input!$B$96*Input!$B$43*Input!$J$11/100*Hourly!AL5793)</f>
        <v>0</v>
      </c>
      <c r="Y5793" s="19">
        <f>IF(AND($AY5792&gt;Input!$B$52,Hourly!AM5793&gt;Input!$B$51),Input!$B$97*Input!$F$44*Input!$J$12/100*Hourly!AM5793,Input!$B$97*Input!$B$44*Input!$J$12/100*Hourly!AM5793)</f>
        <v>0</v>
      </c>
      <c r="Z5793" s="19">
        <f>IF(AND($AY5792&gt;Input!$B$52,Hourly!AN5793&gt;Input!$B$51),Input!$B$98*Input!$F$45*Input!$J$13/100*Hourly!AN5793,Input!$B$98*Input!$B$45*Input!$J$13/100*Hourly!AN5793)</f>
        <v>0</v>
      </c>
      <c r="AA5793" s="19">
        <f>IF(AND($AY5792&gt;Input!$B$52,Hourly!AO5793&gt;Input!$B$51),Input!$B$99*Input!$F$46*Input!$J$14/100*Hourly!AO5793,Input!$B$99*Input!$B$46*Input!$J$14/100*Hourly!AO5793)</f>
        <v>0</v>
      </c>
      <c r="AB5793" s="19">
        <f>IF(AND($AY5792&gt;Input!$B$52,Hourly!AP5793&gt;Input!$B$51),Input!$B$100*Input!$F$47*Input!$J$15/100*Hourly!AP5793,Input!$B$100*Input!$B$47*Input!$J$15/100*Hourly!AP5793)</f>
        <v>0</v>
      </c>
      <c r="AC5793" s="19">
        <f>IF(AND($AY5792&gt;Input!$B$52,Hourly!AQ5793&gt;Input!$B$51),Input!$B$101*Input!$F$48*Input!$J$16/100*Hourly!AQ5793,Input!$B$101*Input!$B$48*Input!$J$16/100*Hourly!AQ5793)</f>
        <v>0</v>
      </c>
      <c r="AD5793" s="165">
        <f t="shared" si="1447"/>
        <v>0</v>
      </c>
      <c r="AE5793" s="19">
        <f>Hourly!AI5793/Input!$B$107*Input!$J$40*Input!$B$76*Input!$B$80</f>
        <v>0</v>
      </c>
      <c r="AF5793" s="19">
        <f>Hourly!AJ5793/Input!$B$107*Input!$J$41*Input!$B$76*Input!$B$81</f>
        <v>0</v>
      </c>
      <c r="AG5793" s="19">
        <f>Hourly!AK5793/Input!$B$107*Input!$J$42*Input!$B$76*Input!$B$82</f>
        <v>0</v>
      </c>
      <c r="AH5793" s="19">
        <f>Hourly!AL5793/Input!$B$107*Input!$J$43*Input!$B$76*Input!$B$83</f>
        <v>0</v>
      </c>
      <c r="AI5793" s="19">
        <f>Hourly!AM5793/Input!$B$107*Input!$J$44*Input!$B$76*Input!$B$84</f>
        <v>0</v>
      </c>
      <c r="AJ5793" s="19">
        <f>Hourly!AN5793/Input!$B$107*Input!$J$45*Input!$B$76*Input!$B$85</f>
        <v>0</v>
      </c>
      <c r="AK5793" s="19">
        <f>Hourly!AO5793/Input!$B$107*Input!$J$46*Input!$B$76*Input!$B$86</f>
        <v>0</v>
      </c>
      <c r="AL5793" s="19">
        <f>Hourly!AP5793/Input!$B$107*Input!$J$47*Input!$B$76*Input!$B$87</f>
        <v>0</v>
      </c>
      <c r="AM5793" s="164">
        <f>Hourly!AQ5793/Input!$B$107*Input!$J$48*Input!$B$77*Input!$B$89</f>
        <v>0</v>
      </c>
      <c r="AN5793" s="165">
        <f t="shared" si="1443"/>
        <v>0</v>
      </c>
      <c r="AO5793" s="116">
        <f>Input!B$55*Input!$B$18*Input!B$112*Hourly!AR5793</f>
        <v>2398.5</v>
      </c>
      <c r="AP5793">
        <f>Input!B$113*Input!B$114*Input!B$90*Input!B$56*Hourly!AS5793</f>
        <v>2214</v>
      </c>
      <c r="AQ5793">
        <f>Input!B$90*Input!B$57*Hourly!AS5793</f>
        <v>2214</v>
      </c>
      <c r="AR5793" s="19">
        <f>0.5*Input!$B$63*Hourly!AU5793</f>
        <v>61.5</v>
      </c>
      <c r="AS5793" s="165">
        <f t="shared" si="1448"/>
        <v>6857.25</v>
      </c>
      <c r="AT5793" s="159">
        <f>AY5792+(Input!$B$66*1000*(Hourly!AX5793&gt;0)+AD5793+AN5793+AS5793+T5793*(Hourly!J5793-AY5792)+Q5793*(Hourly!G5793-AY5792))/(Q5793+T5793)*(1-EXP(-(Q5793+T5793)/(Input!$B$103*1000000)*3600))</f>
        <v>26.001563061864005</v>
      </c>
      <c r="AU5793" s="24">
        <f>AY5792+(AD5793+AN5793+AS5793+T5793*(Hourly!J5793-AY5792)+Q5793*(Hourly!G5793-AY5792))/(Q5793+T5793)*(1-EXP(-(Q5793+T5793)/(Input!$B$103*1000000)*3600))</f>
        <v>23.304615309733883</v>
      </c>
      <c r="AV5793" s="24">
        <f>AY5792+(-Input!$B$67*1000*(Hourly!AX5793&gt;0)+AD5793+AN5793+AS5793+T5793*(Hourly!J5793-AY5792)+R5793*(Hourly!G5793-AY5792))/(R5793+T5793)*(1-EXP(-(R5793+T5793)/(Input!$B$103*1000000)*3600))</f>
        <v>20.280383667710943</v>
      </c>
      <c r="AW5793" s="160">
        <f>AY5792+(AD5793+AN5793+AS5793+T5793*(Hourly!J5793-AY5792)+R5793*(Hourly!G5793-AY5792))/(R5793+T5793)*(1-EXP(-(R5793+T5793)/(Input!$B$103*1000000)*3600))</f>
        <v>22.937224281873199</v>
      </c>
      <c r="AX5793" s="24"/>
      <c r="AY5793" s="167">
        <f t="shared" si="1449"/>
        <v>23.304615309733883</v>
      </c>
      <c r="BA5793" s="159">
        <f>IF(BI5793,Input!$B$66*1000*(Hourly!AX5793&gt;0),IF(BJ5793,-(AD5793+AN5793+AS5793+T5793*(Hourly!J5793-AY5792)+Q5793*(Hourly!G5793-AY5792))+(Q5793+T5793)*(BE5793-AY5792)/(1-EXP(-(Q5793+T5793)/(Input!$B$103*1000000)*3600))))/1000</f>
        <v>0</v>
      </c>
      <c r="BB5793" s="24">
        <f>IF(BO5793,-Input!$B$67*1000*(Hourly!AX5793&gt;0),IF(BN5793,-(AD5793+AN5793+AS5793+T5793*(Hourly!J5793-AY5792)+R5793*(Hourly!G5793-AY5792))+(R5793+T5793)*(BF5793-AY5792)/(1-EXP(-(R5793+T5793)/(Input!$B$103*1000000)*3600))))/1000</f>
        <v>0</v>
      </c>
      <c r="BC5793" s="160">
        <f t="shared" si="1450"/>
        <v>0</v>
      </c>
      <c r="BD5793" s="24"/>
      <c r="BE5793" s="116">
        <f>IF(Hourly!AT5793=1,Input!$B$4,IF(Hourly!AT5793=0.5,Input!$F$4,0))</f>
        <v>16</v>
      </c>
      <c r="BF5793">
        <f>IF(Hourly!AT5793=1,Input!$B$5,IF(Hourly!AT5793=0.5,Input!$F$5,0))</f>
        <v>24</v>
      </c>
      <c r="BG5793" s="9">
        <f>Input!$B$35+0.0000000001</f>
        <v>23.900000000099997</v>
      </c>
      <c r="BI5793" s="116">
        <f t="shared" si="1451"/>
        <v>0</v>
      </c>
      <c r="BJ5793">
        <f t="shared" si="1452"/>
        <v>0</v>
      </c>
      <c r="BK5793">
        <f t="shared" si="1453"/>
        <v>1</v>
      </c>
      <c r="BL5793">
        <f t="shared" si="1454"/>
        <v>0</v>
      </c>
      <c r="BM5793">
        <f t="shared" si="1455"/>
        <v>0</v>
      </c>
      <c r="BN5793">
        <f t="shared" si="1456"/>
        <v>0</v>
      </c>
      <c r="BO5793" s="9">
        <f t="shared" si="1457"/>
        <v>0</v>
      </c>
      <c r="BR5793" s="116">
        <f t="shared" si="1444"/>
        <v>2972</v>
      </c>
      <c r="BS5793" s="39">
        <v>0</v>
      </c>
      <c r="BT5793" s="168">
        <v>0</v>
      </c>
      <c r="BV5793" s="116">
        <f>IF(Hourly!$AR5793&gt;0,AY5793,"")</f>
        <v>23.304615309733883</v>
      </c>
      <c r="BW5793">
        <f>IF(AND(BV5793&gt;(20.8+0.33*Hourly!$I5793),(BV5793&gt;24),(BV5793&lt;&gt;"")),1,0)</f>
        <v>0</v>
      </c>
      <c r="BX5793">
        <f>IF(AND(BV5793&gt;(21.8+0.33*Hourly!$I5793),(BV5793&gt;24),(BV5793&lt;&gt;"")),1,0)</f>
        <v>0</v>
      </c>
      <c r="BY5793" s="9">
        <f>IF(AND(BV5793&gt;(22.8+0.33*Hourly!$I5793),(BV5793&gt;24),(BV5793&lt;&gt;"")),1,0)</f>
        <v>0</v>
      </c>
    </row>
    <row r="5794" spans="5:77" x14ac:dyDescent="0.35">
      <c r="E5794">
        <f>Hourly!A5794</f>
        <v>2001</v>
      </c>
      <c r="F5794">
        <f>Hourly!B5794</f>
        <v>8</v>
      </c>
      <c r="G5794">
        <f>Hourly!C5794</f>
        <v>30</v>
      </c>
      <c r="H5794">
        <f>Hourly!D5794</f>
        <v>6</v>
      </c>
      <c r="I5794" s="163">
        <v>5790</v>
      </c>
      <c r="J5794" s="19">
        <f>Input!B$22*Input!B$79</f>
        <v>1411.3439999999998</v>
      </c>
      <c r="K5794" s="19">
        <f>Input!B$76*Input!B$88</f>
        <v>656.99775609756091</v>
      </c>
      <c r="L5794" s="19">
        <f>Input!B$77*Input!B$89</f>
        <v>130.99152542372883</v>
      </c>
      <c r="M5794" s="164">
        <f t="shared" si="1445"/>
        <v>2199.3332815212898</v>
      </c>
      <c r="N5794" s="165">
        <f>(Input!B$109*Input!B$102)/3600*Input!B$108</f>
        <v>740.21399999999983</v>
      </c>
      <c r="O5794" s="165">
        <f>(1-Input!B$61)*(Input!B$109*Input!B$33)/3600*Input!B$108*Hourly!AU5794</f>
        <v>444.12839999999994</v>
      </c>
      <c r="P5794" s="19">
        <f>IF(AND(AY5793&gt;Hourly!G5794),(Input!B$109*(Input!B$33*Hourly!AU5794+Input!B$36))/3600*Input!B$108,(1-Input!B$61)*(Input!B$109*Input!B$33)/3600*Input!B$108*Hourly!AU5794)</f>
        <v>11547.338400000001</v>
      </c>
      <c r="Q5794" s="19">
        <f t="shared" si="1442"/>
        <v>3383.6756815212898</v>
      </c>
      <c r="R5794" s="19">
        <f t="shared" si="1446"/>
        <v>14486.885681521289</v>
      </c>
      <c r="S5794" s="165"/>
      <c r="T5794" s="165">
        <f>Input!B$78*Input!B$91</f>
        <v>189.625</v>
      </c>
      <c r="U5794" s="19">
        <f>IF(AND($AY5793&gt;Input!$B$52,Hourly!AI5794&gt;Input!$B$51),Input!$B$93*Input!$F$40*Input!$J$8/100*Hourly!AI5794,Input!$B$93*Input!$B$40*Input!$J$8/100*Hourly!AI5794)</f>
        <v>0</v>
      </c>
      <c r="V5794" s="19">
        <f>IF(AND($AY5793&gt;Input!$B$52,Hourly!AJ5794&gt;Input!$B$51),Input!$B$94*Input!$F$41*Input!$J$9/100*Hourly!AJ5794,Input!$B$94*Input!$B$41*Input!$J$9/100*Hourly!AJ5794)</f>
        <v>0</v>
      </c>
      <c r="W5794" s="19">
        <f>IF(AND($AY5793&gt;Input!$B$52,Hourly!AK5794&gt;Input!$B$51),Input!$B$95*Input!$F$42*Input!$J$10/100*Hourly!AK5794,Input!$B$95*Input!$B$42*Input!$J$10/100*Hourly!AK5794)</f>
        <v>0</v>
      </c>
      <c r="X5794" s="19">
        <f>IF(AND($AY5793&gt;Input!$B$52,Hourly!AL5794&gt;Input!$B$51),Input!$B$96*Input!$F$43*Input!$J$11/100*Hourly!AL5794,Input!$B$96*Input!$B$43*Input!$J$11/100*Hourly!AL5794)</f>
        <v>0</v>
      </c>
      <c r="Y5794" s="19">
        <f>IF(AND($AY5793&gt;Input!$B$52,Hourly!AM5794&gt;Input!$B$51),Input!$B$97*Input!$F$44*Input!$J$12/100*Hourly!AM5794,Input!$B$97*Input!$B$44*Input!$J$12/100*Hourly!AM5794)</f>
        <v>0</v>
      </c>
      <c r="Z5794" s="19">
        <f>IF(AND($AY5793&gt;Input!$B$52,Hourly!AN5794&gt;Input!$B$51),Input!$B$98*Input!$F$45*Input!$J$13/100*Hourly!AN5794,Input!$B$98*Input!$B$45*Input!$J$13/100*Hourly!AN5794)</f>
        <v>0</v>
      </c>
      <c r="AA5794" s="19">
        <f>IF(AND($AY5793&gt;Input!$B$52,Hourly!AO5794&gt;Input!$B$51),Input!$B$99*Input!$F$46*Input!$J$14/100*Hourly!AO5794,Input!$B$99*Input!$B$46*Input!$J$14/100*Hourly!AO5794)</f>
        <v>0</v>
      </c>
      <c r="AB5794" s="19">
        <f>IF(AND($AY5793&gt;Input!$B$52,Hourly!AP5794&gt;Input!$B$51),Input!$B$100*Input!$F$47*Input!$J$15/100*Hourly!AP5794,Input!$B$100*Input!$B$47*Input!$J$15/100*Hourly!AP5794)</f>
        <v>0</v>
      </c>
      <c r="AC5794" s="19">
        <f>IF(AND($AY5793&gt;Input!$B$52,Hourly!AQ5794&gt;Input!$B$51),Input!$B$101*Input!$F$48*Input!$J$16/100*Hourly!AQ5794,Input!$B$101*Input!$B$48*Input!$J$16/100*Hourly!AQ5794)</f>
        <v>0</v>
      </c>
      <c r="AD5794" s="165">
        <f t="shared" si="1447"/>
        <v>0</v>
      </c>
      <c r="AE5794" s="19">
        <f>Hourly!AI5794/Input!$B$107*Input!$J$40*Input!$B$76*Input!$B$80</f>
        <v>0</v>
      </c>
      <c r="AF5794" s="19">
        <f>Hourly!AJ5794/Input!$B$107*Input!$J$41*Input!$B$76*Input!$B$81</f>
        <v>0</v>
      </c>
      <c r="AG5794" s="19">
        <f>Hourly!AK5794/Input!$B$107*Input!$J$42*Input!$B$76*Input!$B$82</f>
        <v>0</v>
      </c>
      <c r="AH5794" s="19">
        <f>Hourly!AL5794/Input!$B$107*Input!$J$43*Input!$B$76*Input!$B$83</f>
        <v>0</v>
      </c>
      <c r="AI5794" s="19">
        <f>Hourly!AM5794/Input!$B$107*Input!$J$44*Input!$B$76*Input!$B$84</f>
        <v>0</v>
      </c>
      <c r="AJ5794" s="19">
        <f>Hourly!AN5794/Input!$B$107*Input!$J$45*Input!$B$76*Input!$B$85</f>
        <v>0</v>
      </c>
      <c r="AK5794" s="19">
        <f>Hourly!AO5794/Input!$B$107*Input!$J$46*Input!$B$76*Input!$B$86</f>
        <v>0</v>
      </c>
      <c r="AL5794" s="19">
        <f>Hourly!AP5794/Input!$B$107*Input!$J$47*Input!$B$76*Input!$B$87</f>
        <v>0</v>
      </c>
      <c r="AM5794" s="164">
        <f>Hourly!AQ5794/Input!$B$107*Input!$J$48*Input!$B$77*Input!$B$89</f>
        <v>0</v>
      </c>
      <c r="AN5794" s="165">
        <f t="shared" si="1443"/>
        <v>0</v>
      </c>
      <c r="AO5794" s="116">
        <f>Input!B$55*Input!$B$18*Input!B$112*Hourly!AR5794</f>
        <v>2398.5</v>
      </c>
      <c r="AP5794">
        <f>Input!B$113*Input!B$114*Input!B$90*Input!B$56*Hourly!AS5794</f>
        <v>2214</v>
      </c>
      <c r="AQ5794">
        <f>Input!B$90*Input!B$57*Hourly!AS5794</f>
        <v>2214</v>
      </c>
      <c r="AR5794" s="19">
        <f>0.5*Input!$B$63*Hourly!AU5794</f>
        <v>61.5</v>
      </c>
      <c r="AS5794" s="165">
        <f t="shared" si="1448"/>
        <v>6857.25</v>
      </c>
      <c r="AT5794" s="159">
        <f>AY5793+(Input!$B$66*1000*(Hourly!AX5794&gt;0)+AD5794+AN5794+AS5794+T5794*(Hourly!J5794-AY5793)+Q5794*(Hourly!G5794-AY5793))/(Q5794+T5794)*(1-EXP(-(Q5794+T5794)/(Input!$B$103*1000000)*3600))</f>
        <v>25.900785020525451</v>
      </c>
      <c r="AU5794" s="24">
        <f>AY5793+(AD5794+AN5794+AS5794+T5794*(Hourly!J5794-AY5793)+Q5794*(Hourly!G5794-AY5793))/(Q5794+T5794)*(1-EXP(-(Q5794+T5794)/(Input!$B$103*1000000)*3600))</f>
        <v>23.203837268395329</v>
      </c>
      <c r="AV5794" s="24">
        <f>AY5793+(-Input!$B$67*1000*(Hourly!AX5794&gt;0)+AD5794+AN5794+AS5794+T5794*(Hourly!J5794-AY5793)+R5794*(Hourly!G5794-AY5793))/(R5794+T5794)*(1-EXP(-(R5794+T5794)/(Input!$B$103*1000000)*3600))</f>
        <v>20.176666019410288</v>
      </c>
      <c r="AW5794" s="160">
        <f>AY5793+(AD5794+AN5794+AS5794+T5794*(Hourly!J5794-AY5793)+R5794*(Hourly!G5794-AY5793))/(R5794+T5794)*(1-EXP(-(R5794+T5794)/(Input!$B$103*1000000)*3600))</f>
        <v>22.833506633572544</v>
      </c>
      <c r="AX5794" s="24"/>
      <c r="AY5794" s="167">
        <f t="shared" si="1449"/>
        <v>23.203837268395329</v>
      </c>
      <c r="BA5794" s="159">
        <f>IF(BI5794,Input!$B$66*1000*(Hourly!AX5794&gt;0),IF(BJ5794,-(AD5794+AN5794+AS5794+T5794*(Hourly!J5794-AY5793)+Q5794*(Hourly!G5794-AY5793))+(Q5794+T5794)*(BE5794-AY5793)/(1-EXP(-(Q5794+T5794)/(Input!$B$103*1000000)*3600))))/1000</f>
        <v>0</v>
      </c>
      <c r="BB5794" s="24">
        <f>IF(BO5794,-Input!$B$67*1000*(Hourly!AX5794&gt;0),IF(BN5794,-(AD5794+AN5794+AS5794+T5794*(Hourly!J5794-AY5793)+R5794*(Hourly!G5794-AY5793))+(R5794+T5794)*(BF5794-AY5793)/(1-EXP(-(R5794+T5794)/(Input!$B$103*1000000)*3600))))/1000</f>
        <v>0</v>
      </c>
      <c r="BC5794" s="160">
        <f t="shared" si="1450"/>
        <v>0</v>
      </c>
      <c r="BD5794" s="24"/>
      <c r="BE5794" s="116">
        <f>IF(Hourly!AT5794=1,Input!$B$4,IF(Hourly!AT5794=0.5,Input!$F$4,0))</f>
        <v>16</v>
      </c>
      <c r="BF5794">
        <f>IF(Hourly!AT5794=1,Input!$B$5,IF(Hourly!AT5794=0.5,Input!$F$5,0))</f>
        <v>24</v>
      </c>
      <c r="BG5794" s="9">
        <f>Input!$B$35+0.0000000001</f>
        <v>23.900000000099997</v>
      </c>
      <c r="BI5794" s="116">
        <f t="shared" si="1451"/>
        <v>0</v>
      </c>
      <c r="BJ5794">
        <f t="shared" si="1452"/>
        <v>0</v>
      </c>
      <c r="BK5794">
        <f t="shared" si="1453"/>
        <v>1</v>
      </c>
      <c r="BL5794">
        <f t="shared" si="1454"/>
        <v>0</v>
      </c>
      <c r="BM5794">
        <f t="shared" si="1455"/>
        <v>0</v>
      </c>
      <c r="BN5794">
        <f t="shared" si="1456"/>
        <v>0</v>
      </c>
      <c r="BO5794" s="9">
        <f t="shared" si="1457"/>
        <v>0</v>
      </c>
      <c r="BR5794" s="116">
        <f t="shared" si="1444"/>
        <v>2971</v>
      </c>
      <c r="BS5794" s="39">
        <v>0</v>
      </c>
      <c r="BT5794" s="168">
        <v>0</v>
      </c>
      <c r="BV5794" s="116">
        <f>IF(Hourly!$AR5794&gt;0,AY5794,"")</f>
        <v>23.203837268395329</v>
      </c>
      <c r="BW5794">
        <f>IF(AND(BV5794&gt;(20.8+0.33*Hourly!$I5794),(BV5794&gt;24),(BV5794&lt;&gt;"")),1,0)</f>
        <v>0</v>
      </c>
      <c r="BX5794">
        <f>IF(AND(BV5794&gt;(21.8+0.33*Hourly!$I5794),(BV5794&gt;24),(BV5794&lt;&gt;"")),1,0)</f>
        <v>0</v>
      </c>
      <c r="BY5794" s="9">
        <f>IF(AND(BV5794&gt;(22.8+0.33*Hourly!$I5794),(BV5794&gt;24),(BV5794&lt;&gt;"")),1,0)</f>
        <v>0</v>
      </c>
    </row>
    <row r="5795" spans="5:77" x14ac:dyDescent="0.35">
      <c r="E5795">
        <f>Hourly!A5795</f>
        <v>2001</v>
      </c>
      <c r="F5795">
        <f>Hourly!B5795</f>
        <v>8</v>
      </c>
      <c r="G5795">
        <f>Hourly!C5795</f>
        <v>30</v>
      </c>
      <c r="H5795">
        <f>Hourly!D5795</f>
        <v>7</v>
      </c>
      <c r="I5795" s="163">
        <v>5791</v>
      </c>
      <c r="J5795" s="19">
        <f>Input!B$22*Input!B$79</f>
        <v>1411.3439999999998</v>
      </c>
      <c r="K5795" s="19">
        <f>Input!B$76*Input!B$88</f>
        <v>656.99775609756091</v>
      </c>
      <c r="L5795" s="19">
        <f>Input!B$77*Input!B$89</f>
        <v>130.99152542372883</v>
      </c>
      <c r="M5795" s="164">
        <f t="shared" si="1445"/>
        <v>2199.3332815212898</v>
      </c>
      <c r="N5795" s="165">
        <f>(Input!B$109*Input!B$102)/3600*Input!B$108</f>
        <v>740.21399999999983</v>
      </c>
      <c r="O5795" s="165">
        <f>(1-Input!B$61)*(Input!B$109*Input!B$33)/3600*Input!B$108*Hourly!AU5795</f>
        <v>444.12839999999994</v>
      </c>
      <c r="P5795" s="19">
        <f>IF(AND(AY5794&gt;Hourly!G5795),(Input!B$109*(Input!B$33*Hourly!AU5795+Input!B$36))/3600*Input!B$108,(1-Input!B$61)*(Input!B$109*Input!B$33)/3600*Input!B$108*Hourly!AU5795)</f>
        <v>11547.338400000001</v>
      </c>
      <c r="Q5795" s="19">
        <f t="shared" si="1442"/>
        <v>3383.6756815212898</v>
      </c>
      <c r="R5795" s="19">
        <f t="shared" si="1446"/>
        <v>14486.885681521289</v>
      </c>
      <c r="S5795" s="165"/>
      <c r="T5795" s="165">
        <f>Input!B$78*Input!B$91</f>
        <v>189.625</v>
      </c>
      <c r="U5795" s="19">
        <f>IF(AND($AY5794&gt;Input!$B$52,Hourly!AI5795&gt;Input!$B$51),Input!$B$93*Input!$F$40*Input!$J$8/100*Hourly!AI5795,Input!$B$93*Input!$B$40*Input!$J$8/100*Hourly!AI5795)</f>
        <v>0</v>
      </c>
      <c r="V5795" s="19">
        <f>IF(AND($AY5794&gt;Input!$B$52,Hourly!AJ5795&gt;Input!$B$51),Input!$B$94*Input!$F$41*Input!$J$9/100*Hourly!AJ5795,Input!$B$94*Input!$B$41*Input!$J$9/100*Hourly!AJ5795)</f>
        <v>22279.145783764197</v>
      </c>
      <c r="W5795" s="19">
        <f>IF(AND($AY5794&gt;Input!$B$52,Hourly!AK5795&gt;Input!$B$51),Input!$B$95*Input!$F$42*Input!$J$10/100*Hourly!AK5795,Input!$B$95*Input!$B$42*Input!$J$10/100*Hourly!AK5795)</f>
        <v>0</v>
      </c>
      <c r="X5795" s="19">
        <f>IF(AND($AY5794&gt;Input!$B$52,Hourly!AL5795&gt;Input!$B$51),Input!$B$96*Input!$F$43*Input!$J$11/100*Hourly!AL5795,Input!$B$96*Input!$B$43*Input!$J$11/100*Hourly!AL5795)</f>
        <v>8055.4078833921558</v>
      </c>
      <c r="Y5795" s="19">
        <f>IF(AND($AY5794&gt;Input!$B$52,Hourly!AM5795&gt;Input!$B$51),Input!$B$97*Input!$F$44*Input!$J$12/100*Hourly!AM5795,Input!$B$97*Input!$B$44*Input!$J$12/100*Hourly!AM5795)</f>
        <v>0</v>
      </c>
      <c r="Z5795" s="19">
        <f>IF(AND($AY5794&gt;Input!$B$52,Hourly!AN5795&gt;Input!$B$51),Input!$B$98*Input!$F$45*Input!$J$13/100*Hourly!AN5795,Input!$B$98*Input!$B$45*Input!$J$13/100*Hourly!AN5795)</f>
        <v>1576.009152104994</v>
      </c>
      <c r="AA5795" s="19">
        <f>IF(AND($AY5794&gt;Input!$B$52,Hourly!AO5795&gt;Input!$B$51),Input!$B$99*Input!$F$46*Input!$J$14/100*Hourly!AO5795,Input!$B$99*Input!$B$46*Input!$J$14/100*Hourly!AO5795)</f>
        <v>0</v>
      </c>
      <c r="AB5795" s="19">
        <f>IF(AND($AY5794&gt;Input!$B$52,Hourly!AP5795&gt;Input!$B$51),Input!$B$100*Input!$F$47*Input!$J$15/100*Hourly!AP5795,Input!$B$100*Input!$B$47*Input!$J$15/100*Hourly!AP5795)</f>
        <v>673.95128215016166</v>
      </c>
      <c r="AC5795" s="19">
        <f>IF(AND($AY5794&gt;Input!$B$52,Hourly!AQ5795&gt;Input!$B$51),Input!$B$101*Input!$F$48*Input!$J$16/100*Hourly!AQ5795,Input!$B$101*Input!$B$48*Input!$J$16/100*Hourly!AQ5795)</f>
        <v>0</v>
      </c>
      <c r="AD5795" s="165">
        <f t="shared" si="1447"/>
        <v>32584.514101411511</v>
      </c>
      <c r="AE5795" s="19">
        <f>Hourly!AI5795/Input!$B$107*Input!$J$40*Input!$B$76*Input!$B$80</f>
        <v>0</v>
      </c>
      <c r="AF5795" s="19">
        <f>Hourly!AJ5795/Input!$B$107*Input!$J$41*Input!$B$76*Input!$B$81</f>
        <v>1647.721502168574</v>
      </c>
      <c r="AG5795" s="19">
        <f>Hourly!AK5795/Input!$B$107*Input!$J$42*Input!$B$76*Input!$B$82</f>
        <v>0</v>
      </c>
      <c r="AH5795" s="19">
        <f>Hourly!AL5795/Input!$B$107*Input!$J$43*Input!$B$76*Input!$B$83</f>
        <v>447.37795127209506</v>
      </c>
      <c r="AI5795" s="19">
        <f>Hourly!AM5795/Input!$B$107*Input!$J$44*Input!$B$76*Input!$B$84</f>
        <v>0</v>
      </c>
      <c r="AJ5795" s="19">
        <f>Hourly!AN5795/Input!$B$107*Input!$J$45*Input!$B$76*Input!$B$85</f>
        <v>76.641215918384972</v>
      </c>
      <c r="AK5795" s="19">
        <f>Hourly!AO5795/Input!$B$107*Input!$J$46*Input!$B$76*Input!$B$86</f>
        <v>0</v>
      </c>
      <c r="AL5795" s="19">
        <f>Hourly!AP5795/Input!$B$107*Input!$J$47*Input!$B$76*Input!$B$87</f>
        <v>37.429630905117357</v>
      </c>
      <c r="AM5795" s="164">
        <f>Hourly!AQ5795/Input!$B$107*Input!$J$48*Input!$B$77*Input!$B$89</f>
        <v>157.18983050847459</v>
      </c>
      <c r="AN5795" s="165">
        <f t="shared" si="1443"/>
        <v>2366.3601307726462</v>
      </c>
      <c r="AO5795" s="116">
        <f>Input!B$55*Input!$B$18*Input!B$112*Hourly!AR5795</f>
        <v>2398.5</v>
      </c>
      <c r="AP5795">
        <f>Input!B$113*Input!B$114*Input!B$90*Input!B$56*Hourly!AS5795</f>
        <v>2214</v>
      </c>
      <c r="AQ5795">
        <f>Input!B$90*Input!B$57*Hourly!AS5795</f>
        <v>2214</v>
      </c>
      <c r="AR5795" s="19">
        <f>0.5*Input!$B$63*Hourly!AU5795</f>
        <v>61.5</v>
      </c>
      <c r="AS5795" s="165">
        <f t="shared" si="1448"/>
        <v>6857.25</v>
      </c>
      <c r="AT5795" s="159">
        <f>AY5794+(Input!$B$66*1000*(Hourly!AX5795&gt;0)+AD5795+AN5795+AS5795+T5795*(Hourly!J5795-AY5794)+Q5795*(Hourly!G5795-AY5794))/(Q5795+T5795)*(1-EXP(-(Q5795+T5795)/(Input!$B$103*1000000)*3600))</f>
        <v>25.909839813832043</v>
      </c>
      <c r="AU5795" s="24">
        <f>AY5794+(AD5795+AN5795+AS5795+T5795*(Hourly!J5795-AY5794)+Q5795*(Hourly!G5795-AY5794))/(Q5795+T5795)*(1-EXP(-(Q5795+T5795)/(Input!$B$103*1000000)*3600))</f>
        <v>23.212892061701922</v>
      </c>
      <c r="AV5795" s="24">
        <f>AY5794+(-Input!$B$67*1000*(Hourly!AX5795&gt;0)+AD5795+AN5795+AS5795+T5795*(Hourly!J5795-AY5794)+R5795*(Hourly!G5795-AY5794))/(R5795+T5795)*(1-EXP(-(R5795+T5795)/(Input!$B$103*1000000)*3600))</f>
        <v>20.234259487482142</v>
      </c>
      <c r="AW5795" s="160">
        <f>AY5794+(AD5795+AN5795+AS5795+T5795*(Hourly!J5795-AY5794)+R5795*(Hourly!G5795-AY5794))/(R5795+T5795)*(1-EXP(-(R5795+T5795)/(Input!$B$103*1000000)*3600))</f>
        <v>22.891100101644398</v>
      </c>
      <c r="AX5795" s="24"/>
      <c r="AY5795" s="167">
        <f t="shared" si="1449"/>
        <v>23.212892061701922</v>
      </c>
      <c r="BA5795" s="159">
        <f>IF(BI5795,Input!$B$66*1000*(Hourly!AX5795&gt;0),IF(BJ5795,-(AD5795+AN5795+AS5795+T5795*(Hourly!J5795-AY5794)+Q5795*(Hourly!G5795-AY5794))+(Q5795+T5795)*(BE5795-AY5794)/(1-EXP(-(Q5795+T5795)/(Input!$B$103*1000000)*3600))))/1000</f>
        <v>0</v>
      </c>
      <c r="BB5795" s="24">
        <f>IF(BO5795,-Input!$B$67*1000*(Hourly!AX5795&gt;0),IF(BN5795,-(AD5795+AN5795+AS5795+T5795*(Hourly!J5795-AY5794)+R5795*(Hourly!G5795-AY5794))+(R5795+T5795)*(BF5795-AY5794)/(1-EXP(-(R5795+T5795)/(Input!$B$103*1000000)*3600))))/1000</f>
        <v>0</v>
      </c>
      <c r="BC5795" s="160">
        <f t="shared" si="1450"/>
        <v>0</v>
      </c>
      <c r="BD5795" s="24"/>
      <c r="BE5795" s="116">
        <f>IF(Hourly!AT5795=1,Input!$B$4,IF(Hourly!AT5795=0.5,Input!$F$4,0))</f>
        <v>16</v>
      </c>
      <c r="BF5795">
        <f>IF(Hourly!AT5795=1,Input!$B$5,IF(Hourly!AT5795=0.5,Input!$F$5,0))</f>
        <v>24</v>
      </c>
      <c r="BG5795" s="9">
        <f>Input!$B$35+0.0000000001</f>
        <v>23.900000000099997</v>
      </c>
      <c r="BI5795" s="116">
        <f t="shared" si="1451"/>
        <v>0</v>
      </c>
      <c r="BJ5795">
        <f t="shared" si="1452"/>
        <v>0</v>
      </c>
      <c r="BK5795">
        <f t="shared" si="1453"/>
        <v>1</v>
      </c>
      <c r="BL5795">
        <f t="shared" si="1454"/>
        <v>0</v>
      </c>
      <c r="BM5795">
        <f t="shared" si="1455"/>
        <v>0</v>
      </c>
      <c r="BN5795">
        <f t="shared" si="1456"/>
        <v>0</v>
      </c>
      <c r="BO5795" s="9">
        <f t="shared" si="1457"/>
        <v>0</v>
      </c>
      <c r="BR5795" s="116">
        <f t="shared" si="1444"/>
        <v>2970</v>
      </c>
      <c r="BS5795" s="39">
        <v>0</v>
      </c>
      <c r="BT5795" s="168">
        <v>0</v>
      </c>
      <c r="BV5795" s="116">
        <f>IF(Hourly!$AR5795&gt;0,AY5795,"")</f>
        <v>23.212892061701922</v>
      </c>
      <c r="BW5795">
        <f>IF(AND(BV5795&gt;(20.8+0.33*Hourly!$I5795),(BV5795&gt;24),(BV5795&lt;&gt;"")),1,0)</f>
        <v>0</v>
      </c>
      <c r="BX5795">
        <f>IF(AND(BV5795&gt;(21.8+0.33*Hourly!$I5795),(BV5795&gt;24),(BV5795&lt;&gt;"")),1,0)</f>
        <v>0</v>
      </c>
      <c r="BY5795" s="9">
        <f>IF(AND(BV5795&gt;(22.8+0.33*Hourly!$I5795),(BV5795&gt;24),(BV5795&lt;&gt;"")),1,0)</f>
        <v>0</v>
      </c>
    </row>
    <row r="5796" spans="5:77" x14ac:dyDescent="0.35">
      <c r="E5796">
        <f>Hourly!A5796</f>
        <v>2001</v>
      </c>
      <c r="F5796">
        <f>Hourly!B5796</f>
        <v>8</v>
      </c>
      <c r="G5796">
        <f>Hourly!C5796</f>
        <v>30</v>
      </c>
      <c r="H5796">
        <f>Hourly!D5796</f>
        <v>8</v>
      </c>
      <c r="I5796" s="163">
        <v>5792</v>
      </c>
      <c r="J5796" s="19">
        <f>Input!B$22*Input!B$79</f>
        <v>1411.3439999999998</v>
      </c>
      <c r="K5796" s="19">
        <f>Input!B$76*Input!B$88</f>
        <v>656.99775609756091</v>
      </c>
      <c r="L5796" s="19">
        <f>Input!B$77*Input!B$89</f>
        <v>130.99152542372883</v>
      </c>
      <c r="M5796" s="164">
        <f t="shared" si="1445"/>
        <v>2199.3332815212898</v>
      </c>
      <c r="N5796" s="165">
        <f>(Input!B$109*Input!B$102)/3600*Input!B$108</f>
        <v>740.21399999999983</v>
      </c>
      <c r="O5796" s="165">
        <f>(1-Input!B$61)*(Input!B$109*Input!B$33)/3600*Input!B$108*Hourly!AU5796</f>
        <v>177.65135999999998</v>
      </c>
      <c r="P5796" s="19">
        <f>IF(AND(AY5795&gt;Hourly!G5796),(Input!B$109*(Input!B$33*Hourly!AU5796+Input!B$36))/3600*Input!B$108,(1-Input!B$61)*(Input!B$109*Input!B$33)/3600*Input!B$108*Hourly!AU5796)</f>
        <v>11280.861359999999</v>
      </c>
      <c r="Q5796" s="19">
        <f t="shared" si="1442"/>
        <v>3117.1986415212896</v>
      </c>
      <c r="R5796" s="19">
        <f t="shared" si="1446"/>
        <v>14220.408641521288</v>
      </c>
      <c r="S5796" s="165"/>
      <c r="T5796" s="165">
        <f>Input!B$78*Input!B$91</f>
        <v>189.625</v>
      </c>
      <c r="U5796" s="19">
        <f>IF(AND($AY5795&gt;Input!$B$52,Hourly!AI5796&gt;Input!$B$51),Input!$B$93*Input!$F$40*Input!$J$8/100*Hourly!AI5796,Input!$B$93*Input!$B$40*Input!$J$8/100*Hourly!AI5796)</f>
        <v>0</v>
      </c>
      <c r="V5796" s="19">
        <f>IF(AND($AY5795&gt;Input!$B$52,Hourly!AJ5796&gt;Input!$B$51),Input!$B$94*Input!$F$41*Input!$J$9/100*Hourly!AJ5796,Input!$B$94*Input!$B$41*Input!$J$9/100*Hourly!AJ5796)</f>
        <v>23258.3683588477</v>
      </c>
      <c r="W5796" s="19">
        <f>IF(AND($AY5795&gt;Input!$B$52,Hourly!AK5796&gt;Input!$B$51),Input!$B$95*Input!$F$42*Input!$J$10/100*Hourly!AK5796,Input!$B$95*Input!$B$42*Input!$J$10/100*Hourly!AK5796)</f>
        <v>0</v>
      </c>
      <c r="X5796" s="19">
        <f>IF(AND($AY5795&gt;Input!$B$52,Hourly!AL5796&gt;Input!$B$51),Input!$B$96*Input!$F$43*Input!$J$11/100*Hourly!AL5796,Input!$B$96*Input!$B$43*Input!$J$11/100*Hourly!AL5796)</f>
        <v>12682.184741438667</v>
      </c>
      <c r="Y5796" s="19">
        <f>IF(AND($AY5795&gt;Input!$B$52,Hourly!AM5796&gt;Input!$B$51),Input!$B$97*Input!$F$44*Input!$J$12/100*Hourly!AM5796,Input!$B$97*Input!$B$44*Input!$J$12/100*Hourly!AM5796)</f>
        <v>0</v>
      </c>
      <c r="Z5796" s="19">
        <f>IF(AND($AY5795&gt;Input!$B$52,Hourly!AN5796&gt;Input!$B$51),Input!$B$98*Input!$F$45*Input!$J$13/100*Hourly!AN5796,Input!$B$98*Input!$B$45*Input!$J$13/100*Hourly!AN5796)</f>
        <v>7833.8731158607225</v>
      </c>
      <c r="AA5796" s="19">
        <f>IF(AND($AY5795&gt;Input!$B$52,Hourly!AO5796&gt;Input!$B$51),Input!$B$99*Input!$F$46*Input!$J$14/100*Hourly!AO5796,Input!$B$99*Input!$B$46*Input!$J$14/100*Hourly!AO5796)</f>
        <v>0</v>
      </c>
      <c r="AB5796" s="19">
        <f>IF(AND($AY5795&gt;Input!$B$52,Hourly!AP5796&gt;Input!$B$51),Input!$B$100*Input!$F$47*Input!$J$15/100*Hourly!AP5796,Input!$B$100*Input!$B$47*Input!$J$15/100*Hourly!AP5796)</f>
        <v>3350.0115298088604</v>
      </c>
      <c r="AC5796" s="19">
        <f>IF(AND($AY5795&gt;Input!$B$52,Hourly!AQ5796&gt;Input!$B$51),Input!$B$101*Input!$F$48*Input!$J$16/100*Hourly!AQ5796,Input!$B$101*Input!$B$48*Input!$J$16/100*Hourly!AQ5796)</f>
        <v>0</v>
      </c>
      <c r="AD5796" s="165">
        <f t="shared" si="1447"/>
        <v>47124.437745955947</v>
      </c>
      <c r="AE5796" s="19">
        <f>Hourly!AI5796/Input!$B$107*Input!$J$40*Input!$B$76*Input!$B$80</f>
        <v>0</v>
      </c>
      <c r="AF5796" s="19">
        <f>Hourly!AJ5796/Input!$B$107*Input!$J$41*Input!$B$76*Input!$B$81</f>
        <v>1720.1428646406391</v>
      </c>
      <c r="AG5796" s="19">
        <f>Hourly!AK5796/Input!$B$107*Input!$J$42*Input!$B$76*Input!$B$82</f>
        <v>0</v>
      </c>
      <c r="AH5796" s="19">
        <f>Hourly!AL5796/Input!$B$107*Input!$J$43*Input!$B$76*Input!$B$83</f>
        <v>704.33799373171303</v>
      </c>
      <c r="AI5796" s="19">
        <f>Hourly!AM5796/Input!$B$107*Input!$J$44*Input!$B$76*Input!$B$84</f>
        <v>0</v>
      </c>
      <c r="AJ5796" s="19">
        <f>Hourly!AN5796/Input!$B$107*Input!$J$45*Input!$B$76*Input!$B$85</f>
        <v>380.96070707964668</v>
      </c>
      <c r="AK5796" s="19">
        <f>Hourly!AO5796/Input!$B$107*Input!$J$46*Input!$B$76*Input!$B$86</f>
        <v>0</v>
      </c>
      <c r="AL5796" s="19">
        <f>Hourly!AP5796/Input!$B$107*Input!$J$47*Input!$B$76*Input!$B$87</f>
        <v>186.05157139636603</v>
      </c>
      <c r="AM5796" s="164">
        <f>Hourly!AQ5796/Input!$B$107*Input!$J$48*Input!$B$77*Input!$B$89</f>
        <v>606.92740112994363</v>
      </c>
      <c r="AN5796" s="165">
        <f t="shared" si="1443"/>
        <v>3598.4205379783084</v>
      </c>
      <c r="AO5796" s="116">
        <f>Input!B$55*Input!$B$18*Input!B$112*Hourly!AR5796</f>
        <v>959.40000000000009</v>
      </c>
      <c r="AP5796">
        <f>Input!B$113*Input!B$114*Input!B$90*Input!B$56*Hourly!AS5796</f>
        <v>4428</v>
      </c>
      <c r="AQ5796">
        <f>Input!B$90*Input!B$57*Hourly!AS5796</f>
        <v>4428</v>
      </c>
      <c r="AR5796" s="19">
        <f>0.5*Input!$B$63*Hourly!AU5796</f>
        <v>24.6</v>
      </c>
      <c r="AS5796" s="165">
        <f t="shared" si="1448"/>
        <v>9827.6999999999989</v>
      </c>
      <c r="AT5796" s="159">
        <f>AY5795+(Input!$B$66*1000*(Hourly!AX5796&gt;0)+AD5796+AN5796+AS5796+T5796*(Hourly!J5796-AY5795)+Q5796*(Hourly!G5796-AY5795))/(Q5796+T5796)*(1-EXP(-(Q5796+T5796)/(Input!$B$103*1000000)*3600))</f>
        <v>25.995855196434469</v>
      </c>
      <c r="AU5796" s="24">
        <f>AY5795+(AD5796+AN5796+AS5796+T5796*(Hourly!J5796-AY5795)+Q5796*(Hourly!G5796-AY5795))/(Q5796+T5796)*(1-EXP(-(Q5796+T5796)/(Input!$B$103*1000000)*3600))</f>
        <v>23.297934968209866</v>
      </c>
      <c r="AV5796" s="24">
        <f>AY5795+(-Input!$B$67*1000*(Hourly!AX5796&gt;0)+AD5796+AN5796+AS5796+T5796*(Hourly!J5796-AY5795)+R5796*(Hourly!G5796-AY5795))/(R5796+T5796)*(1-EXP(-(R5796+T5796)/(Input!$B$103*1000000)*3600))</f>
        <v>20.378807479125456</v>
      </c>
      <c r="AW5796" s="160">
        <f>AY5795+(AD5796+AN5796+AS5796+T5796*(Hourly!J5796-AY5795)+R5796*(Hourly!G5796-AY5795))/(R5796+T5796)*(1-EXP(-(R5796+T5796)/(Input!$B$103*1000000)*3600))</f>
        <v>23.036601294772218</v>
      </c>
      <c r="AX5796" s="24"/>
      <c r="AY5796" s="167">
        <f t="shared" si="1449"/>
        <v>23.297934968209866</v>
      </c>
      <c r="BA5796" s="159">
        <f>IF(BI5796,Input!$B$66*1000*(Hourly!AX5796&gt;0),IF(BJ5796,-(AD5796+AN5796+AS5796+T5796*(Hourly!J5796-AY5795)+Q5796*(Hourly!G5796-AY5795))+(Q5796+T5796)*(BE5796-AY5795)/(1-EXP(-(Q5796+T5796)/(Input!$B$103*1000000)*3600))))/1000</f>
        <v>0</v>
      </c>
      <c r="BB5796" s="24">
        <f>IF(BO5796,-Input!$B$67*1000*(Hourly!AX5796&gt;0),IF(BN5796,-(AD5796+AN5796+AS5796+T5796*(Hourly!J5796-AY5795)+R5796*(Hourly!G5796-AY5795))+(R5796+T5796)*(BF5796-AY5795)/(1-EXP(-(R5796+T5796)/(Input!$B$103*1000000)*3600))))/1000</f>
        <v>0</v>
      </c>
      <c r="BC5796" s="160">
        <f t="shared" si="1450"/>
        <v>0</v>
      </c>
      <c r="BD5796" s="24"/>
      <c r="BE5796" s="116">
        <f>IF(Hourly!AT5796=1,Input!$B$4,IF(Hourly!AT5796=0.5,Input!$F$4,0))</f>
        <v>20</v>
      </c>
      <c r="BF5796">
        <f>IF(Hourly!AT5796=1,Input!$B$5,IF(Hourly!AT5796=0.5,Input!$F$5,0))</f>
        <v>24</v>
      </c>
      <c r="BG5796" s="9">
        <f>Input!$B$35+0.0000000001</f>
        <v>23.900000000099997</v>
      </c>
      <c r="BI5796" s="116">
        <f t="shared" si="1451"/>
        <v>0</v>
      </c>
      <c r="BJ5796">
        <f t="shared" si="1452"/>
        <v>0</v>
      </c>
      <c r="BK5796">
        <f t="shared" si="1453"/>
        <v>1</v>
      </c>
      <c r="BL5796">
        <f t="shared" si="1454"/>
        <v>0</v>
      </c>
      <c r="BM5796">
        <f t="shared" si="1455"/>
        <v>0</v>
      </c>
      <c r="BN5796">
        <f t="shared" si="1456"/>
        <v>0</v>
      </c>
      <c r="BO5796" s="9">
        <f t="shared" si="1457"/>
        <v>0</v>
      </c>
      <c r="BR5796" s="116">
        <f t="shared" si="1444"/>
        <v>2969</v>
      </c>
      <c r="BS5796" s="39">
        <v>0</v>
      </c>
      <c r="BT5796" s="168">
        <v>0</v>
      </c>
      <c r="BV5796" s="116">
        <f>IF(Hourly!$AR5796&gt;0,AY5796,"")</f>
        <v>23.297934968209866</v>
      </c>
      <c r="BW5796">
        <f>IF(AND(BV5796&gt;(20.8+0.33*Hourly!$I5796),(BV5796&gt;24),(BV5796&lt;&gt;"")),1,0)</f>
        <v>0</v>
      </c>
      <c r="BX5796">
        <f>IF(AND(BV5796&gt;(21.8+0.33*Hourly!$I5796),(BV5796&gt;24),(BV5796&lt;&gt;"")),1,0)</f>
        <v>0</v>
      </c>
      <c r="BY5796" s="9">
        <f>IF(AND(BV5796&gt;(22.8+0.33*Hourly!$I5796),(BV5796&gt;24),(BV5796&lt;&gt;"")),1,0)</f>
        <v>0</v>
      </c>
    </row>
    <row r="5797" spans="5:77" x14ac:dyDescent="0.35">
      <c r="E5797">
        <f>Hourly!A5797</f>
        <v>2001</v>
      </c>
      <c r="F5797">
        <f>Hourly!B5797</f>
        <v>8</v>
      </c>
      <c r="G5797">
        <f>Hourly!C5797</f>
        <v>30</v>
      </c>
      <c r="H5797">
        <f>Hourly!D5797</f>
        <v>9</v>
      </c>
      <c r="I5797" s="163">
        <v>5793</v>
      </c>
      <c r="J5797" s="19">
        <f>Input!B$22*Input!B$79</f>
        <v>1411.3439999999998</v>
      </c>
      <c r="K5797" s="19">
        <f>Input!B$76*Input!B$88</f>
        <v>656.99775609756091</v>
      </c>
      <c r="L5797" s="19">
        <f>Input!B$77*Input!B$89</f>
        <v>130.99152542372883</v>
      </c>
      <c r="M5797" s="164">
        <f t="shared" si="1445"/>
        <v>2199.3332815212898</v>
      </c>
      <c r="N5797" s="165">
        <f>(Input!B$109*Input!B$102)/3600*Input!B$108</f>
        <v>740.21399999999983</v>
      </c>
      <c r="O5797" s="165">
        <f>(1-Input!B$61)*(Input!B$109*Input!B$33)/3600*Input!B$108*Hourly!AU5797</f>
        <v>177.65135999999998</v>
      </c>
      <c r="P5797" s="19">
        <f>IF(AND(AY5796&gt;Hourly!G5797),(Input!B$109*(Input!B$33*Hourly!AU5797+Input!B$36))/3600*Input!B$108,(1-Input!B$61)*(Input!B$109*Input!B$33)/3600*Input!B$108*Hourly!AU5797)</f>
        <v>11280.861359999999</v>
      </c>
      <c r="Q5797" s="19">
        <f t="shared" si="1442"/>
        <v>3117.1986415212896</v>
      </c>
      <c r="R5797" s="19">
        <f t="shared" si="1446"/>
        <v>14220.408641521288</v>
      </c>
      <c r="S5797" s="165"/>
      <c r="T5797" s="165">
        <f>Input!B$78*Input!B$91</f>
        <v>189.625</v>
      </c>
      <c r="U5797" s="19">
        <f>IF(AND($AY5796&gt;Input!$B$52,Hourly!AI5797&gt;Input!$B$51),Input!$B$93*Input!$F$40*Input!$J$8/100*Hourly!AI5797,Input!$B$93*Input!$B$40*Input!$J$8/100*Hourly!AI5797)</f>
        <v>0</v>
      </c>
      <c r="V5797" s="19">
        <f>IF(AND($AY5796&gt;Input!$B$52,Hourly!AJ5797&gt;Input!$B$51),Input!$B$94*Input!$F$41*Input!$J$9/100*Hourly!AJ5797,Input!$B$94*Input!$B$41*Input!$J$9/100*Hourly!AJ5797)</f>
        <v>31004.293711481463</v>
      </c>
      <c r="W5797" s="19">
        <f>IF(AND($AY5796&gt;Input!$B$52,Hourly!AK5797&gt;Input!$B$51),Input!$B$95*Input!$F$42*Input!$J$10/100*Hourly!AK5797,Input!$B$95*Input!$B$42*Input!$J$10/100*Hourly!AK5797)</f>
        <v>0</v>
      </c>
      <c r="X5797" s="19">
        <f>IF(AND($AY5796&gt;Input!$B$52,Hourly!AL5797&gt;Input!$B$51),Input!$B$96*Input!$F$43*Input!$J$11/100*Hourly!AL5797,Input!$B$96*Input!$B$43*Input!$J$11/100*Hourly!AL5797)</f>
        <v>22947.668724498206</v>
      </c>
      <c r="Y5797" s="19">
        <f>IF(AND($AY5796&gt;Input!$B$52,Hourly!AM5797&gt;Input!$B$51),Input!$B$97*Input!$F$44*Input!$J$12/100*Hourly!AM5797,Input!$B$97*Input!$B$44*Input!$J$12/100*Hourly!AM5797)</f>
        <v>0</v>
      </c>
      <c r="Z5797" s="19">
        <f>IF(AND($AY5796&gt;Input!$B$52,Hourly!AN5797&gt;Input!$B$51),Input!$B$98*Input!$F$45*Input!$J$13/100*Hourly!AN5797,Input!$B$98*Input!$B$45*Input!$J$13/100*Hourly!AN5797)</f>
        <v>13663.686713446841</v>
      </c>
      <c r="AA5797" s="19">
        <f>IF(AND($AY5796&gt;Input!$B$52,Hourly!AO5797&gt;Input!$B$51),Input!$B$99*Input!$F$46*Input!$J$14/100*Hourly!AO5797,Input!$B$99*Input!$B$46*Input!$J$14/100*Hourly!AO5797)</f>
        <v>0</v>
      </c>
      <c r="AB5797" s="19">
        <f>IF(AND($AY5796&gt;Input!$B$52,Hourly!AP5797&gt;Input!$B$51),Input!$B$100*Input!$F$47*Input!$J$15/100*Hourly!AP5797,Input!$B$100*Input!$B$47*Input!$J$15/100*Hourly!AP5797)</f>
        <v>5843.0239235134495</v>
      </c>
      <c r="AC5797" s="19">
        <f>IF(AND($AY5796&gt;Input!$B$52,Hourly!AQ5797&gt;Input!$B$51),Input!$B$101*Input!$F$48*Input!$J$16/100*Hourly!AQ5797,Input!$B$101*Input!$B$48*Input!$J$16/100*Hourly!AQ5797)</f>
        <v>0</v>
      </c>
      <c r="AD5797" s="165">
        <f t="shared" si="1447"/>
        <v>73458.673072939971</v>
      </c>
      <c r="AE5797" s="19">
        <f>Hourly!AI5797/Input!$B$107*Input!$J$40*Input!$B$76*Input!$B$80</f>
        <v>0</v>
      </c>
      <c r="AF5797" s="19">
        <f>Hourly!AJ5797/Input!$B$107*Input!$J$41*Input!$B$76*Input!$B$81</f>
        <v>2293.0161642546846</v>
      </c>
      <c r="AG5797" s="19">
        <f>Hourly!AK5797/Input!$B$107*Input!$J$42*Input!$B$76*Input!$B$82</f>
        <v>0</v>
      </c>
      <c r="AH5797" s="19">
        <f>Hourly!AL5797/Input!$B$107*Input!$J$43*Input!$B$76*Input!$B$83</f>
        <v>1274.4582483033221</v>
      </c>
      <c r="AI5797" s="19">
        <f>Hourly!AM5797/Input!$B$107*Input!$J$44*Input!$B$76*Input!$B$84</f>
        <v>0</v>
      </c>
      <c r="AJ5797" s="19">
        <f>Hourly!AN5797/Input!$B$107*Input!$J$45*Input!$B$76*Input!$B$85</f>
        <v>664.46413857924256</v>
      </c>
      <c r="AK5797" s="19">
        <f>Hourly!AO5797/Input!$B$107*Input!$J$46*Input!$B$76*Input!$B$86</f>
        <v>0</v>
      </c>
      <c r="AL5797" s="19">
        <f>Hourly!AP5797/Input!$B$107*Input!$J$47*Input!$B$76*Input!$B$87</f>
        <v>324.50747497524685</v>
      </c>
      <c r="AM5797" s="164">
        <f>Hourly!AQ5797/Input!$B$107*Input!$J$48*Input!$B$77*Input!$B$89</f>
        <v>1235.6867231638419</v>
      </c>
      <c r="AN5797" s="165">
        <f t="shared" si="1443"/>
        <v>5792.1327492763376</v>
      </c>
      <c r="AO5797" s="116">
        <f>Input!B$55*Input!$B$18*Input!B$112*Hourly!AR5797</f>
        <v>959.40000000000009</v>
      </c>
      <c r="AP5797">
        <f>Input!B$113*Input!B$114*Input!B$90*Input!B$56*Hourly!AS5797</f>
        <v>4428</v>
      </c>
      <c r="AQ5797">
        <f>Input!B$90*Input!B$57*Hourly!AS5797</f>
        <v>4428</v>
      </c>
      <c r="AR5797" s="19">
        <f>0.5*Input!$B$63*Hourly!AU5797</f>
        <v>24.6</v>
      </c>
      <c r="AS5797" s="165">
        <f t="shared" si="1448"/>
        <v>9827.6999999999989</v>
      </c>
      <c r="AT5797" s="159">
        <f>AY5796+(Input!$B$66*1000*(Hourly!AX5797&gt;0)+AD5797+AN5797+AS5797+T5797*(Hourly!J5797-AY5796)+Q5797*(Hourly!G5797-AY5796))/(Q5797+T5797)*(1-EXP(-(Q5797+T5797)/(Input!$B$103*1000000)*3600))</f>
        <v>26.17981238926977</v>
      </c>
      <c r="AU5797" s="24">
        <f>AY5796+(AD5797+AN5797+AS5797+T5797*(Hourly!J5797-AY5796)+Q5797*(Hourly!G5797-AY5796))/(Q5797+T5797)*(1-EXP(-(Q5797+T5797)/(Input!$B$103*1000000)*3600))</f>
        <v>23.481892161045167</v>
      </c>
      <c r="AV5797" s="24">
        <f>AY5796+(-Input!$B$67*1000*(Hourly!AX5797&gt;0)+AD5797+AN5797+AS5797+T5797*(Hourly!J5797-AY5796)+R5797*(Hourly!G5797-AY5796))/(R5797+T5797)*(1-EXP(-(R5797+T5797)/(Input!$B$103*1000000)*3600))</f>
        <v>20.638461006733813</v>
      </c>
      <c r="AW5797" s="160">
        <f>AY5796+(AD5797+AN5797+AS5797+T5797*(Hourly!J5797-AY5796)+R5797*(Hourly!G5797-AY5796))/(R5797+T5797)*(1-EXP(-(R5797+T5797)/(Input!$B$103*1000000)*3600))</f>
        <v>23.296254822380579</v>
      </c>
      <c r="AX5797" s="24"/>
      <c r="AY5797" s="167">
        <f t="shared" si="1449"/>
        <v>23.481892161045167</v>
      </c>
      <c r="BA5797" s="159">
        <f>IF(BI5797,Input!$B$66*1000*(Hourly!AX5797&gt;0),IF(BJ5797,-(AD5797+AN5797+AS5797+T5797*(Hourly!J5797-AY5796)+Q5797*(Hourly!G5797-AY5796))+(Q5797+T5797)*(BE5797-AY5796)/(1-EXP(-(Q5797+T5797)/(Input!$B$103*1000000)*3600))))/1000</f>
        <v>0</v>
      </c>
      <c r="BB5797" s="24">
        <f>IF(BO5797,-Input!$B$67*1000*(Hourly!AX5797&gt;0),IF(BN5797,-(AD5797+AN5797+AS5797+T5797*(Hourly!J5797-AY5796)+R5797*(Hourly!G5797-AY5796))+(R5797+T5797)*(BF5797-AY5796)/(1-EXP(-(R5797+T5797)/(Input!$B$103*1000000)*3600))))/1000</f>
        <v>0</v>
      </c>
      <c r="BC5797" s="160">
        <f t="shared" si="1450"/>
        <v>0</v>
      </c>
      <c r="BD5797" s="24"/>
      <c r="BE5797" s="116">
        <f>IF(Hourly!AT5797=1,Input!$B$4,IF(Hourly!AT5797=0.5,Input!$F$4,0))</f>
        <v>20</v>
      </c>
      <c r="BF5797">
        <f>IF(Hourly!AT5797=1,Input!$B$5,IF(Hourly!AT5797=0.5,Input!$F$5,0))</f>
        <v>24</v>
      </c>
      <c r="BG5797" s="9">
        <f>Input!$B$35+0.0000000001</f>
        <v>23.900000000099997</v>
      </c>
      <c r="BI5797" s="116">
        <f t="shared" si="1451"/>
        <v>0</v>
      </c>
      <c r="BJ5797">
        <f t="shared" si="1452"/>
        <v>0</v>
      </c>
      <c r="BK5797">
        <f t="shared" si="1453"/>
        <v>1</v>
      </c>
      <c r="BL5797">
        <f t="shared" si="1454"/>
        <v>0</v>
      </c>
      <c r="BM5797">
        <f t="shared" si="1455"/>
        <v>0</v>
      </c>
      <c r="BN5797">
        <f t="shared" si="1456"/>
        <v>0</v>
      </c>
      <c r="BO5797" s="9">
        <f t="shared" si="1457"/>
        <v>0</v>
      </c>
      <c r="BR5797" s="116">
        <f t="shared" si="1444"/>
        <v>2968</v>
      </c>
      <c r="BS5797" s="39">
        <v>0</v>
      </c>
      <c r="BT5797" s="168">
        <v>0</v>
      </c>
      <c r="BV5797" s="116">
        <f>IF(Hourly!$AR5797&gt;0,AY5797,"")</f>
        <v>23.481892161045167</v>
      </c>
      <c r="BW5797">
        <f>IF(AND(BV5797&gt;(20.8+0.33*Hourly!$I5797),(BV5797&gt;24),(BV5797&lt;&gt;"")),1,0)</f>
        <v>0</v>
      </c>
      <c r="BX5797">
        <f>IF(AND(BV5797&gt;(21.8+0.33*Hourly!$I5797),(BV5797&gt;24),(BV5797&lt;&gt;"")),1,0)</f>
        <v>0</v>
      </c>
      <c r="BY5797" s="9">
        <f>IF(AND(BV5797&gt;(22.8+0.33*Hourly!$I5797),(BV5797&gt;24),(BV5797&lt;&gt;"")),1,0)</f>
        <v>0</v>
      </c>
    </row>
    <row r="5798" spans="5:77" x14ac:dyDescent="0.35">
      <c r="E5798">
        <f>Hourly!A5798</f>
        <v>2001</v>
      </c>
      <c r="F5798">
        <f>Hourly!B5798</f>
        <v>8</v>
      </c>
      <c r="G5798">
        <f>Hourly!C5798</f>
        <v>30</v>
      </c>
      <c r="H5798">
        <f>Hourly!D5798</f>
        <v>10</v>
      </c>
      <c r="I5798" s="163">
        <v>5794</v>
      </c>
      <c r="J5798" s="19">
        <f>Input!B$22*Input!B$79</f>
        <v>1411.3439999999998</v>
      </c>
      <c r="K5798" s="19">
        <f>Input!B$76*Input!B$88</f>
        <v>656.99775609756091</v>
      </c>
      <c r="L5798" s="19">
        <f>Input!B$77*Input!B$89</f>
        <v>130.99152542372883</v>
      </c>
      <c r="M5798" s="164">
        <f t="shared" si="1445"/>
        <v>2199.3332815212898</v>
      </c>
      <c r="N5798" s="165">
        <f>(Input!B$109*Input!B$102)/3600*Input!B$108</f>
        <v>740.21399999999983</v>
      </c>
      <c r="O5798" s="165">
        <f>(1-Input!B$61)*(Input!B$109*Input!B$33)/3600*Input!B$108*Hourly!AU5798</f>
        <v>177.65135999999998</v>
      </c>
      <c r="P5798" s="19">
        <f>IF(AND(AY5797&gt;Hourly!G5798),(Input!B$109*(Input!B$33*Hourly!AU5798+Input!B$36))/3600*Input!B$108,(1-Input!B$61)*(Input!B$109*Input!B$33)/3600*Input!B$108*Hourly!AU5798)</f>
        <v>11280.861359999999</v>
      </c>
      <c r="Q5798" s="19">
        <f t="shared" si="1442"/>
        <v>3117.1986415212896</v>
      </c>
      <c r="R5798" s="19">
        <f t="shared" si="1446"/>
        <v>14220.408641521288</v>
      </c>
      <c r="S5798" s="165"/>
      <c r="T5798" s="165">
        <f>Input!B$78*Input!B$91</f>
        <v>189.625</v>
      </c>
      <c r="U5798" s="19">
        <f>IF(AND($AY5797&gt;Input!$B$52,Hourly!AI5798&gt;Input!$B$51),Input!$B$93*Input!$F$40*Input!$J$8/100*Hourly!AI5798,Input!$B$93*Input!$B$40*Input!$J$8/100*Hourly!AI5798)</f>
        <v>0</v>
      </c>
      <c r="V5798" s="19">
        <f>IF(AND($AY5797&gt;Input!$B$52,Hourly!AJ5798&gt;Input!$B$51),Input!$B$94*Input!$F$41*Input!$J$9/100*Hourly!AJ5798,Input!$B$94*Input!$B$41*Input!$J$9/100*Hourly!AJ5798)</f>
        <v>28164.10083329308</v>
      </c>
      <c r="W5798" s="19">
        <f>IF(AND($AY5797&gt;Input!$B$52,Hourly!AK5798&gt;Input!$B$51),Input!$B$95*Input!$F$42*Input!$J$10/100*Hourly!AK5798,Input!$B$95*Input!$B$42*Input!$J$10/100*Hourly!AK5798)</f>
        <v>0</v>
      </c>
      <c r="X5798" s="19">
        <f>IF(AND($AY5797&gt;Input!$B$52,Hourly!AL5798&gt;Input!$B$51),Input!$B$96*Input!$F$43*Input!$J$11/100*Hourly!AL5798,Input!$B$96*Input!$B$43*Input!$J$11/100*Hourly!AL5798)</f>
        <v>29108.107979591743</v>
      </c>
      <c r="Y5798" s="19">
        <f>IF(AND($AY5797&gt;Input!$B$52,Hourly!AM5798&gt;Input!$B$51),Input!$B$97*Input!$F$44*Input!$J$12/100*Hourly!AM5798,Input!$B$97*Input!$B$44*Input!$J$12/100*Hourly!AM5798)</f>
        <v>0</v>
      </c>
      <c r="Z5798" s="19">
        <f>IF(AND($AY5797&gt;Input!$B$52,Hourly!AN5798&gt;Input!$B$51),Input!$B$98*Input!$F$45*Input!$J$13/100*Hourly!AN5798,Input!$B$98*Input!$B$45*Input!$J$13/100*Hourly!AN5798)</f>
        <v>17480.909762791111</v>
      </c>
      <c r="AA5798" s="19">
        <f>IF(AND($AY5797&gt;Input!$B$52,Hourly!AO5798&gt;Input!$B$51),Input!$B$99*Input!$F$46*Input!$J$14/100*Hourly!AO5798,Input!$B$99*Input!$B$46*Input!$J$14/100*Hourly!AO5798)</f>
        <v>0</v>
      </c>
      <c r="AB5798" s="19">
        <f>IF(AND($AY5797&gt;Input!$B$52,Hourly!AP5798&gt;Input!$B$51),Input!$B$100*Input!$F$47*Input!$J$15/100*Hourly!AP5798,Input!$B$100*Input!$B$47*Input!$J$15/100*Hourly!AP5798)</f>
        <v>7475.3890432988273</v>
      </c>
      <c r="AC5798" s="19">
        <f>IF(AND($AY5797&gt;Input!$B$52,Hourly!AQ5798&gt;Input!$B$51),Input!$B$101*Input!$F$48*Input!$J$16/100*Hourly!AQ5798,Input!$B$101*Input!$B$48*Input!$J$16/100*Hourly!AQ5798)</f>
        <v>0</v>
      </c>
      <c r="AD5798" s="165">
        <f t="shared" si="1447"/>
        <v>82228.507618974763</v>
      </c>
      <c r="AE5798" s="19">
        <f>Hourly!AI5798/Input!$B$107*Input!$J$40*Input!$B$76*Input!$B$80</f>
        <v>0</v>
      </c>
      <c r="AF5798" s="19">
        <f>Hourly!AJ5798/Input!$B$107*Input!$J$41*Input!$B$76*Input!$B$81</f>
        <v>2082.9611234951121</v>
      </c>
      <c r="AG5798" s="19">
        <f>Hourly!AK5798/Input!$B$107*Input!$J$42*Input!$B$76*Input!$B$82</f>
        <v>0</v>
      </c>
      <c r="AH5798" s="19">
        <f>Hourly!AL5798/Input!$B$107*Input!$J$43*Input!$B$76*Input!$B$83</f>
        <v>1616.5942062555048</v>
      </c>
      <c r="AI5798" s="19">
        <f>Hourly!AM5798/Input!$B$107*Input!$J$44*Input!$B$76*Input!$B$84</f>
        <v>0</v>
      </c>
      <c r="AJ5798" s="19">
        <f>Hourly!AN5798/Input!$B$107*Input!$J$45*Input!$B$76*Input!$B$85</f>
        <v>850.09543110230777</v>
      </c>
      <c r="AK5798" s="19">
        <f>Hourly!AO5798/Input!$B$107*Input!$J$46*Input!$B$76*Input!$B$86</f>
        <v>0</v>
      </c>
      <c r="AL5798" s="19">
        <f>Hourly!AP5798/Input!$B$107*Input!$J$47*Input!$B$76*Input!$B$87</f>
        <v>415.16510194944863</v>
      </c>
      <c r="AM5798" s="164">
        <f>Hourly!AQ5798/Input!$B$107*Input!$J$48*Input!$B$77*Input!$B$89</f>
        <v>1733.4545197740113</v>
      </c>
      <c r="AN5798" s="165">
        <f t="shared" si="1443"/>
        <v>6698.2703825763838</v>
      </c>
      <c r="AO5798" s="116">
        <f>Input!B$55*Input!$B$18*Input!B$112*Hourly!AR5798</f>
        <v>959.40000000000009</v>
      </c>
      <c r="AP5798">
        <f>Input!B$113*Input!B$114*Input!B$90*Input!B$56*Hourly!AS5798</f>
        <v>4428</v>
      </c>
      <c r="AQ5798">
        <f>Input!B$90*Input!B$57*Hourly!AS5798</f>
        <v>4428</v>
      </c>
      <c r="AR5798" s="19">
        <f>0.5*Input!$B$63*Hourly!AU5798</f>
        <v>24.6</v>
      </c>
      <c r="AS5798" s="165">
        <f t="shared" si="1448"/>
        <v>9827.6999999999989</v>
      </c>
      <c r="AT5798" s="159">
        <f>AY5797+(Input!$B$66*1000*(Hourly!AX5798&gt;0)+AD5798+AN5798+AS5798+T5798*(Hourly!J5798-AY5797)+Q5798*(Hourly!G5798-AY5797))/(Q5798+T5798)*(1-EXP(-(Q5798+T5798)/(Input!$B$103*1000000)*3600))</f>
        <v>26.397484349142506</v>
      </c>
      <c r="AU5798" s="24">
        <f>AY5797+(AD5798+AN5798+AS5798+T5798*(Hourly!J5798-AY5797)+Q5798*(Hourly!G5798-AY5797))/(Q5798+T5798)*(1-EXP(-(Q5798+T5798)/(Input!$B$103*1000000)*3600))</f>
        <v>23.699564120917902</v>
      </c>
      <c r="AV5798" s="24">
        <f>AY5797+(-Input!$B$67*1000*(Hourly!AX5798&gt;0)+AD5798+AN5798+AS5798+T5798*(Hourly!J5798-AY5797)+R5798*(Hourly!G5798-AY5797))/(R5798+T5798)*(1-EXP(-(R5798+T5798)/(Input!$B$103*1000000)*3600))</f>
        <v>20.882663986326307</v>
      </c>
      <c r="AW5798" s="160">
        <f>AY5797+(AD5798+AN5798+AS5798+T5798*(Hourly!J5798-AY5797)+R5798*(Hourly!G5798-AY5797))/(R5798+T5798)*(1-EXP(-(R5798+T5798)/(Input!$B$103*1000000)*3600))</f>
        <v>23.540457801973069</v>
      </c>
      <c r="AX5798" s="24"/>
      <c r="AY5798" s="167">
        <f t="shared" si="1449"/>
        <v>23.699564120917902</v>
      </c>
      <c r="BA5798" s="159">
        <f>IF(BI5798,Input!$B$66*1000*(Hourly!AX5798&gt;0),IF(BJ5798,-(AD5798+AN5798+AS5798+T5798*(Hourly!J5798-AY5797)+Q5798*(Hourly!G5798-AY5797))+(Q5798+T5798)*(BE5798-AY5797)/(1-EXP(-(Q5798+T5798)/(Input!$B$103*1000000)*3600))))/1000</f>
        <v>0</v>
      </c>
      <c r="BB5798" s="24">
        <f>IF(BO5798,-Input!$B$67*1000*(Hourly!AX5798&gt;0),IF(BN5798,-(AD5798+AN5798+AS5798+T5798*(Hourly!J5798-AY5797)+R5798*(Hourly!G5798-AY5797))+(R5798+T5798)*(BF5798-AY5797)/(1-EXP(-(R5798+T5798)/(Input!$B$103*1000000)*3600))))/1000</f>
        <v>0</v>
      </c>
      <c r="BC5798" s="160">
        <f t="shared" si="1450"/>
        <v>0</v>
      </c>
      <c r="BD5798" s="24"/>
      <c r="BE5798" s="116">
        <f>IF(Hourly!AT5798=1,Input!$B$4,IF(Hourly!AT5798=0.5,Input!$F$4,0))</f>
        <v>20</v>
      </c>
      <c r="BF5798">
        <f>IF(Hourly!AT5798=1,Input!$B$5,IF(Hourly!AT5798=0.5,Input!$F$5,0))</f>
        <v>24</v>
      </c>
      <c r="BG5798" s="9">
        <f>Input!$B$35+0.0000000001</f>
        <v>23.900000000099997</v>
      </c>
      <c r="BI5798" s="116">
        <f t="shared" si="1451"/>
        <v>0</v>
      </c>
      <c r="BJ5798">
        <f t="shared" si="1452"/>
        <v>0</v>
      </c>
      <c r="BK5798">
        <f t="shared" si="1453"/>
        <v>1</v>
      </c>
      <c r="BL5798">
        <f t="shared" si="1454"/>
        <v>0</v>
      </c>
      <c r="BM5798">
        <f t="shared" si="1455"/>
        <v>0</v>
      </c>
      <c r="BN5798">
        <f t="shared" si="1456"/>
        <v>0</v>
      </c>
      <c r="BO5798" s="9">
        <f t="shared" si="1457"/>
        <v>0</v>
      </c>
      <c r="BR5798" s="116">
        <f t="shared" si="1444"/>
        <v>2967</v>
      </c>
      <c r="BS5798" s="39">
        <v>0</v>
      </c>
      <c r="BT5798" s="168">
        <v>0</v>
      </c>
      <c r="BV5798" s="116">
        <f>IF(Hourly!$AR5798&gt;0,AY5798,"")</f>
        <v>23.699564120917902</v>
      </c>
      <c r="BW5798">
        <f>IF(AND(BV5798&gt;(20.8+0.33*Hourly!$I5798),(BV5798&gt;24),(BV5798&lt;&gt;"")),1,0)</f>
        <v>0</v>
      </c>
      <c r="BX5798">
        <f>IF(AND(BV5798&gt;(21.8+0.33*Hourly!$I5798),(BV5798&gt;24),(BV5798&lt;&gt;"")),1,0)</f>
        <v>0</v>
      </c>
      <c r="BY5798" s="9">
        <f>IF(AND(BV5798&gt;(22.8+0.33*Hourly!$I5798),(BV5798&gt;24),(BV5798&lt;&gt;"")),1,0)</f>
        <v>0</v>
      </c>
    </row>
    <row r="5799" spans="5:77" x14ac:dyDescent="0.35">
      <c r="E5799">
        <f>Hourly!A5799</f>
        <v>2001</v>
      </c>
      <c r="F5799">
        <f>Hourly!B5799</f>
        <v>8</v>
      </c>
      <c r="G5799">
        <f>Hourly!C5799</f>
        <v>30</v>
      </c>
      <c r="H5799">
        <f>Hourly!D5799</f>
        <v>11</v>
      </c>
      <c r="I5799" s="163">
        <v>5795</v>
      </c>
      <c r="J5799" s="19">
        <f>Input!B$22*Input!B$79</f>
        <v>1411.3439999999998</v>
      </c>
      <c r="K5799" s="19">
        <f>Input!B$76*Input!B$88</f>
        <v>656.99775609756091</v>
      </c>
      <c r="L5799" s="19">
        <f>Input!B$77*Input!B$89</f>
        <v>130.99152542372883</v>
      </c>
      <c r="M5799" s="164">
        <f t="shared" si="1445"/>
        <v>2199.3332815212898</v>
      </c>
      <c r="N5799" s="165">
        <f>(Input!B$109*Input!B$102)/3600*Input!B$108</f>
        <v>740.21399999999983</v>
      </c>
      <c r="O5799" s="165">
        <f>(1-Input!B$61)*(Input!B$109*Input!B$33)/3600*Input!B$108*Hourly!AU5799</f>
        <v>177.65135999999998</v>
      </c>
      <c r="P5799" s="19">
        <f>IF(AND(AY5798&gt;Hourly!G5799),(Input!B$109*(Input!B$33*Hourly!AU5799+Input!B$36))/3600*Input!B$108,(1-Input!B$61)*(Input!B$109*Input!B$33)/3600*Input!B$108*Hourly!AU5799)</f>
        <v>11280.861359999999</v>
      </c>
      <c r="Q5799" s="19">
        <f t="shared" si="1442"/>
        <v>3117.1986415212896</v>
      </c>
      <c r="R5799" s="19">
        <f t="shared" si="1446"/>
        <v>14220.408641521288</v>
      </c>
      <c r="S5799" s="165"/>
      <c r="T5799" s="165">
        <f>Input!B$78*Input!B$91</f>
        <v>189.625</v>
      </c>
      <c r="U5799" s="19">
        <f>IF(AND($AY5798&gt;Input!$B$52,Hourly!AI5799&gt;Input!$B$51),Input!$B$93*Input!$F$40*Input!$J$8/100*Hourly!AI5799,Input!$B$93*Input!$B$40*Input!$J$8/100*Hourly!AI5799)</f>
        <v>0</v>
      </c>
      <c r="V5799" s="19">
        <f>IF(AND($AY5798&gt;Input!$B$52,Hourly!AJ5799&gt;Input!$B$51),Input!$B$94*Input!$F$41*Input!$J$9/100*Hourly!AJ5799,Input!$B$94*Input!$B$41*Input!$J$9/100*Hourly!AJ5799)</f>
        <v>18774.578324551621</v>
      </c>
      <c r="W5799" s="19">
        <f>IF(AND($AY5798&gt;Input!$B$52,Hourly!AK5799&gt;Input!$B$51),Input!$B$95*Input!$F$42*Input!$J$10/100*Hourly!AK5799,Input!$B$95*Input!$B$42*Input!$J$10/100*Hourly!AK5799)</f>
        <v>0</v>
      </c>
      <c r="X5799" s="19">
        <f>IF(AND($AY5798&gt;Input!$B$52,Hourly!AL5799&gt;Input!$B$51),Input!$B$96*Input!$F$43*Input!$J$11/100*Hourly!AL5799,Input!$B$96*Input!$B$43*Input!$J$11/100*Hourly!AL5799)</f>
        <v>26323.814065129238</v>
      </c>
      <c r="Y5799" s="19">
        <f>IF(AND($AY5798&gt;Input!$B$52,Hourly!AM5799&gt;Input!$B$51),Input!$B$97*Input!$F$44*Input!$J$12/100*Hourly!AM5799,Input!$B$97*Input!$B$44*Input!$J$12/100*Hourly!AM5799)</f>
        <v>0</v>
      </c>
      <c r="Z5799" s="19">
        <f>IF(AND($AY5798&gt;Input!$B$52,Hourly!AN5799&gt;Input!$B$51),Input!$B$98*Input!$F$45*Input!$J$13/100*Hourly!AN5799,Input!$B$98*Input!$B$45*Input!$J$13/100*Hourly!AN5799)</f>
        <v>20073.703506292353</v>
      </c>
      <c r="AA5799" s="19">
        <f>IF(AND($AY5798&gt;Input!$B$52,Hourly!AO5799&gt;Input!$B$51),Input!$B$99*Input!$F$46*Input!$J$14/100*Hourly!AO5799,Input!$B$99*Input!$B$46*Input!$J$14/100*Hourly!AO5799)</f>
        <v>0</v>
      </c>
      <c r="AB5799" s="19">
        <f>IF(AND($AY5798&gt;Input!$B$52,Hourly!AP5799&gt;Input!$B$51),Input!$B$100*Input!$F$47*Input!$J$15/100*Hourly!AP5799,Input!$B$100*Input!$B$47*Input!$J$15/100*Hourly!AP5799)</f>
        <v>8584.1495257171227</v>
      </c>
      <c r="AC5799" s="19">
        <f>IF(AND($AY5798&gt;Input!$B$52,Hourly!AQ5799&gt;Input!$B$51),Input!$B$101*Input!$F$48*Input!$J$16/100*Hourly!AQ5799,Input!$B$101*Input!$B$48*Input!$J$16/100*Hourly!AQ5799)</f>
        <v>0</v>
      </c>
      <c r="AD5799" s="165">
        <f t="shared" si="1447"/>
        <v>73756.245421690328</v>
      </c>
      <c r="AE5799" s="19">
        <f>Hourly!AI5799/Input!$B$107*Input!$J$40*Input!$B$76*Input!$B$80</f>
        <v>0</v>
      </c>
      <c r="AF5799" s="19">
        <f>Hourly!AJ5799/Input!$B$107*Input!$J$41*Input!$B$76*Input!$B$81</f>
        <v>1388.5306330755129</v>
      </c>
      <c r="AG5799" s="19">
        <f>Hourly!AK5799/Input!$B$107*Input!$J$42*Input!$B$76*Input!$B$82</f>
        <v>0</v>
      </c>
      <c r="AH5799" s="19">
        <f>Hourly!AL5799/Input!$B$107*Input!$J$43*Input!$B$76*Input!$B$83</f>
        <v>1461.9612286058293</v>
      </c>
      <c r="AI5799" s="19">
        <f>Hourly!AM5799/Input!$B$107*Input!$J$44*Input!$B$76*Input!$B$84</f>
        <v>0</v>
      </c>
      <c r="AJ5799" s="19">
        <f>Hourly!AN5799/Input!$B$107*Input!$J$45*Input!$B$76*Input!$B$85</f>
        <v>976.1828112816064</v>
      </c>
      <c r="AK5799" s="19">
        <f>Hourly!AO5799/Input!$B$107*Input!$J$46*Input!$B$76*Input!$B$86</f>
        <v>0</v>
      </c>
      <c r="AL5799" s="19">
        <f>Hourly!AP5799/Input!$B$107*Input!$J$47*Input!$B$76*Input!$B$87</f>
        <v>476.74298853895738</v>
      </c>
      <c r="AM5799" s="164">
        <f>Hourly!AQ5799/Input!$B$107*Input!$J$48*Input!$B$77*Input!$B$89</f>
        <v>1842.6141242937852</v>
      </c>
      <c r="AN5799" s="165">
        <f t="shared" si="1443"/>
        <v>6146.0317857956907</v>
      </c>
      <c r="AO5799" s="116">
        <f>Input!B$55*Input!$B$18*Input!B$112*Hourly!AR5799</f>
        <v>959.40000000000009</v>
      </c>
      <c r="AP5799">
        <f>Input!B$113*Input!B$114*Input!B$90*Input!B$56*Hourly!AS5799</f>
        <v>4428</v>
      </c>
      <c r="AQ5799">
        <f>Input!B$90*Input!B$57*Hourly!AS5799</f>
        <v>4428</v>
      </c>
      <c r="AR5799" s="19">
        <f>0.5*Input!$B$63*Hourly!AU5799</f>
        <v>24.6</v>
      </c>
      <c r="AS5799" s="165">
        <f t="shared" si="1448"/>
        <v>9827.6999999999989</v>
      </c>
      <c r="AT5799" s="159">
        <f>AY5798+(Input!$B$66*1000*(Hourly!AX5799&gt;0)+AD5799+AN5799+AS5799+T5799*(Hourly!J5799-AY5798)+Q5799*(Hourly!G5799-AY5798))/(Q5799+T5799)*(1-EXP(-(Q5799+T5799)/(Input!$B$103*1000000)*3600))</f>
        <v>26.599799894536169</v>
      </c>
      <c r="AU5799" s="24">
        <f>AY5798+(AD5799+AN5799+AS5799+T5799*(Hourly!J5799-AY5798)+Q5799*(Hourly!G5799-AY5798))/(Q5799+T5799)*(1-EXP(-(Q5799+T5799)/(Input!$B$103*1000000)*3600))</f>
        <v>23.901879666311565</v>
      </c>
      <c r="AV5799" s="24">
        <f>AY5798+(-Input!$B$67*1000*(Hourly!AX5799&gt;0)+AD5799+AN5799+AS5799+T5799*(Hourly!J5799-AY5798)+R5799*(Hourly!G5799-AY5798))/(R5799+T5799)*(1-EXP(-(R5799+T5799)/(Input!$B$103*1000000)*3600))</f>
        <v>21.117147475932711</v>
      </c>
      <c r="AW5799" s="160">
        <f>AY5798+(AD5799+AN5799+AS5799+T5799*(Hourly!J5799-AY5798)+R5799*(Hourly!G5799-AY5798))/(R5799+T5799)*(1-EXP(-(R5799+T5799)/(Input!$B$103*1000000)*3600))</f>
        <v>23.774941291579477</v>
      </c>
      <c r="AX5799" s="24"/>
      <c r="AY5799" s="167">
        <f t="shared" si="1449"/>
        <v>23.900000000099997</v>
      </c>
      <c r="BA5799" s="159">
        <f>IF(BI5799,Input!$B$66*1000*(Hourly!AX5799&gt;0),IF(BJ5799,-(AD5799+AN5799+AS5799+T5799*(Hourly!J5799-AY5798)+Q5799*(Hourly!G5799-AY5798))+(Q5799+T5799)*(BE5799-AY5798)/(1-EXP(-(Q5799+T5799)/(Input!$B$103*1000000)*3600))))/1000</f>
        <v>0</v>
      </c>
      <c r="BB5799" s="24">
        <f>IF(BO5799,-Input!$B$67*1000*(Hourly!AX5799&gt;0),IF(BN5799,-(AD5799+AN5799+AS5799+T5799*(Hourly!J5799-AY5798)+R5799*(Hourly!G5799-AY5798))+(R5799+T5799)*(BF5799-AY5798)/(1-EXP(-(R5799+T5799)/(Input!$B$103*1000000)*3600))))/1000</f>
        <v>0</v>
      </c>
      <c r="BC5799" s="160">
        <f t="shared" si="1450"/>
        <v>0</v>
      </c>
      <c r="BD5799" s="24"/>
      <c r="BE5799" s="116">
        <f>IF(Hourly!AT5799=1,Input!$B$4,IF(Hourly!AT5799=0.5,Input!$F$4,0))</f>
        <v>20</v>
      </c>
      <c r="BF5799">
        <f>IF(Hourly!AT5799=1,Input!$B$5,IF(Hourly!AT5799=0.5,Input!$F$5,0))</f>
        <v>24</v>
      </c>
      <c r="BG5799" s="9">
        <f>Input!$B$35+0.0000000001</f>
        <v>23.900000000099997</v>
      </c>
      <c r="BI5799" s="116">
        <f t="shared" si="1451"/>
        <v>0</v>
      </c>
      <c r="BJ5799">
        <f t="shared" si="1452"/>
        <v>0</v>
      </c>
      <c r="BK5799">
        <f t="shared" si="1453"/>
        <v>0</v>
      </c>
      <c r="BL5799">
        <f t="shared" si="1454"/>
        <v>1</v>
      </c>
      <c r="BM5799">
        <f t="shared" si="1455"/>
        <v>0</v>
      </c>
      <c r="BN5799">
        <f t="shared" si="1456"/>
        <v>0</v>
      </c>
      <c r="BO5799" s="9">
        <f t="shared" si="1457"/>
        <v>0</v>
      </c>
      <c r="BR5799" s="116">
        <f t="shared" si="1444"/>
        <v>2966</v>
      </c>
      <c r="BS5799" s="39">
        <v>0</v>
      </c>
      <c r="BT5799" s="168">
        <v>0</v>
      </c>
      <c r="BV5799" s="116">
        <f>IF(Hourly!$AR5799&gt;0,AY5799,"")</f>
        <v>23.900000000099997</v>
      </c>
      <c r="BW5799">
        <f>IF(AND(BV5799&gt;(20.8+0.33*Hourly!$I5799),(BV5799&gt;24),(BV5799&lt;&gt;"")),1,0)</f>
        <v>0</v>
      </c>
      <c r="BX5799">
        <f>IF(AND(BV5799&gt;(21.8+0.33*Hourly!$I5799),(BV5799&gt;24),(BV5799&lt;&gt;"")),1,0)</f>
        <v>0</v>
      </c>
      <c r="BY5799" s="9">
        <f>IF(AND(BV5799&gt;(22.8+0.33*Hourly!$I5799),(BV5799&gt;24),(BV5799&lt;&gt;"")),1,0)</f>
        <v>0</v>
      </c>
    </row>
    <row r="5800" spans="5:77" x14ac:dyDescent="0.35">
      <c r="E5800">
        <f>Hourly!A5800</f>
        <v>2001</v>
      </c>
      <c r="F5800">
        <f>Hourly!B5800</f>
        <v>8</v>
      </c>
      <c r="G5800">
        <f>Hourly!C5800</f>
        <v>30</v>
      </c>
      <c r="H5800">
        <f>Hourly!D5800</f>
        <v>12</v>
      </c>
      <c r="I5800" s="163">
        <v>5796</v>
      </c>
      <c r="J5800" s="19">
        <f>Input!B$22*Input!B$79</f>
        <v>1411.3439999999998</v>
      </c>
      <c r="K5800" s="19">
        <f>Input!B$76*Input!B$88</f>
        <v>656.99775609756091</v>
      </c>
      <c r="L5800" s="19">
        <f>Input!B$77*Input!B$89</f>
        <v>130.99152542372883</v>
      </c>
      <c r="M5800" s="164">
        <f t="shared" si="1445"/>
        <v>2199.3332815212898</v>
      </c>
      <c r="N5800" s="165">
        <f>(Input!B$109*Input!B$102)/3600*Input!B$108</f>
        <v>740.21399999999983</v>
      </c>
      <c r="O5800" s="165">
        <f>(1-Input!B$61)*(Input!B$109*Input!B$33)/3600*Input!B$108*Hourly!AU5800</f>
        <v>177.65135999999998</v>
      </c>
      <c r="P5800" s="19">
        <f>IF(AND(AY5799&gt;Hourly!G5800),(Input!B$109*(Input!B$33*Hourly!AU5800+Input!B$36))/3600*Input!B$108,(1-Input!B$61)*(Input!B$109*Input!B$33)/3600*Input!B$108*Hourly!AU5800)</f>
        <v>11280.861359999999</v>
      </c>
      <c r="Q5800" s="19">
        <f t="shared" si="1442"/>
        <v>3117.1986415212896</v>
      </c>
      <c r="R5800" s="19">
        <f t="shared" si="1446"/>
        <v>14220.408641521288</v>
      </c>
      <c r="S5800" s="165"/>
      <c r="T5800" s="165">
        <f>Input!B$78*Input!B$91</f>
        <v>189.625</v>
      </c>
      <c r="U5800" s="19">
        <f>IF(AND($AY5799&gt;Input!$B$52,Hourly!AI5800&gt;Input!$B$51),Input!$B$93*Input!$F$40*Input!$J$8/100*Hourly!AI5800,Input!$B$93*Input!$B$40*Input!$J$8/100*Hourly!AI5800)</f>
        <v>0</v>
      </c>
      <c r="V5800" s="19">
        <f>IF(AND($AY5799&gt;Input!$B$52,Hourly!AJ5800&gt;Input!$B$51),Input!$B$94*Input!$F$41*Input!$J$9/100*Hourly!AJ5800,Input!$B$94*Input!$B$41*Input!$J$9/100*Hourly!AJ5800)</f>
        <v>7454.1635631723884</v>
      </c>
      <c r="W5800" s="19">
        <f>IF(AND($AY5799&gt;Input!$B$52,Hourly!AK5800&gt;Input!$B$51),Input!$B$95*Input!$F$42*Input!$J$10/100*Hourly!AK5800,Input!$B$95*Input!$B$42*Input!$J$10/100*Hourly!AK5800)</f>
        <v>0</v>
      </c>
      <c r="X5800" s="19">
        <f>IF(AND($AY5799&gt;Input!$B$52,Hourly!AL5800&gt;Input!$B$51),Input!$B$96*Input!$F$43*Input!$J$11/100*Hourly!AL5800,Input!$B$96*Input!$B$43*Input!$J$11/100*Hourly!AL5800)</f>
        <v>8142.3803648634357</v>
      </c>
      <c r="Y5800" s="19">
        <f>IF(AND($AY5799&gt;Input!$B$52,Hourly!AM5800&gt;Input!$B$51),Input!$B$97*Input!$F$44*Input!$J$12/100*Hourly!AM5800,Input!$B$97*Input!$B$44*Input!$J$12/100*Hourly!AM5800)</f>
        <v>0</v>
      </c>
      <c r="Z5800" s="19">
        <f>IF(AND($AY5799&gt;Input!$B$52,Hourly!AN5800&gt;Input!$B$51),Input!$B$98*Input!$F$45*Input!$J$13/100*Hourly!AN5800,Input!$B$98*Input!$B$45*Input!$J$13/100*Hourly!AN5800)</f>
        <v>11632.53970975425</v>
      </c>
      <c r="AA5800" s="19">
        <f>IF(AND($AY5799&gt;Input!$B$52,Hourly!AO5800&gt;Input!$B$51),Input!$B$99*Input!$F$46*Input!$J$14/100*Hourly!AO5800,Input!$B$99*Input!$B$46*Input!$J$14/100*Hourly!AO5800)</f>
        <v>0</v>
      </c>
      <c r="AB5800" s="19">
        <f>IF(AND($AY5799&gt;Input!$B$52,Hourly!AP5800&gt;Input!$B$51),Input!$B$100*Input!$F$47*Input!$J$15/100*Hourly!AP5800,Input!$B$100*Input!$B$47*Input!$J$15/100*Hourly!AP5800)</f>
        <v>4250.1809790017996</v>
      </c>
      <c r="AC5800" s="19">
        <f>IF(AND($AY5799&gt;Input!$B$52,Hourly!AQ5800&gt;Input!$B$51),Input!$B$101*Input!$F$48*Input!$J$16/100*Hourly!AQ5800,Input!$B$101*Input!$B$48*Input!$J$16/100*Hourly!AQ5800)</f>
        <v>0</v>
      </c>
      <c r="AD5800" s="165">
        <f t="shared" si="1447"/>
        <v>31479.264616791872</v>
      </c>
      <c r="AE5800" s="19">
        <f>Hourly!AI5800/Input!$B$107*Input!$J$40*Input!$B$76*Input!$B$80</f>
        <v>0</v>
      </c>
      <c r="AF5800" s="19">
        <f>Hourly!AJ5800/Input!$B$107*Input!$J$41*Input!$B$76*Input!$B$81</f>
        <v>1102.5903508985859</v>
      </c>
      <c r="AG5800" s="19">
        <f>Hourly!AK5800/Input!$B$107*Input!$J$42*Input!$B$76*Input!$B$82</f>
        <v>0</v>
      </c>
      <c r="AH5800" s="19">
        <f>Hourly!AL5800/Input!$B$107*Input!$J$43*Input!$B$76*Input!$B$83</f>
        <v>904.4163868153571</v>
      </c>
      <c r="AI5800" s="19">
        <f>Hourly!AM5800/Input!$B$107*Input!$J$44*Input!$B$76*Input!$B$84</f>
        <v>0</v>
      </c>
      <c r="AJ5800" s="19">
        <f>Hourly!AN5800/Input!$B$107*Input!$J$45*Input!$B$76*Input!$B$85</f>
        <v>1131.3792009185854</v>
      </c>
      <c r="AK5800" s="19">
        <f>Hourly!AO5800/Input!$B$107*Input!$J$46*Input!$B$76*Input!$B$86</f>
        <v>0</v>
      </c>
      <c r="AL5800" s="19">
        <f>Hourly!AP5800/Input!$B$107*Input!$J$47*Input!$B$76*Input!$B$87</f>
        <v>472.08962884217158</v>
      </c>
      <c r="AM5800" s="164">
        <f>Hourly!AQ5800/Input!$B$107*Input!$J$48*Input!$B$77*Input!$B$89</f>
        <v>1515.1353107344632</v>
      </c>
      <c r="AN5800" s="165">
        <f t="shared" si="1443"/>
        <v>5125.6108782091633</v>
      </c>
      <c r="AO5800" s="116">
        <f>Input!B$55*Input!$B$18*Input!B$112*Hourly!AR5800</f>
        <v>959.40000000000009</v>
      </c>
      <c r="AP5800">
        <f>Input!B$113*Input!B$114*Input!B$90*Input!B$56*Hourly!AS5800</f>
        <v>4428</v>
      </c>
      <c r="AQ5800">
        <f>Input!B$90*Input!B$57*Hourly!AS5800</f>
        <v>4428</v>
      </c>
      <c r="AR5800" s="19">
        <f>0.5*Input!$B$63*Hourly!AU5800</f>
        <v>24.6</v>
      </c>
      <c r="AS5800" s="165">
        <f t="shared" si="1448"/>
        <v>9827.6999999999989</v>
      </c>
      <c r="AT5800" s="159">
        <f>AY5799+(Input!$B$66*1000*(Hourly!AX5800&gt;0)+AD5800+AN5800+AS5800+T5800*(Hourly!J5800-AY5799)+Q5800*(Hourly!G5800-AY5799))/(Q5800+T5800)*(1-EXP(-(Q5800+T5800)/(Input!$B$103*1000000)*3600))</f>
        <v>26.68499862112165</v>
      </c>
      <c r="AU5800" s="24">
        <f>AY5799+(AD5800+AN5800+AS5800+T5800*(Hourly!J5800-AY5799)+Q5800*(Hourly!G5800-AY5799))/(Q5800+T5800)*(1-EXP(-(Q5800+T5800)/(Input!$B$103*1000000)*3600))</f>
        <v>23.98707839289705</v>
      </c>
      <c r="AV5800" s="24">
        <f>AY5799+(-Input!$B$67*1000*(Hourly!AX5800&gt;0)+AD5800+AN5800+AS5800+T5800*(Hourly!J5800-AY5799)+R5800*(Hourly!G5800-AY5799))/(R5800+T5800)*(1-EXP(-(R5800+T5800)/(Input!$B$103*1000000)*3600))</f>
        <v>21.209949280915549</v>
      </c>
      <c r="AW5800" s="160">
        <f>AY5799+(AD5800+AN5800+AS5800+T5800*(Hourly!J5800-AY5799)+R5800*(Hourly!G5800-AY5799))/(R5800+T5800)*(1-EXP(-(R5800+T5800)/(Input!$B$103*1000000)*3600))</f>
        <v>23.867743096562315</v>
      </c>
      <c r="AX5800" s="24"/>
      <c r="AY5800" s="167">
        <f t="shared" si="1449"/>
        <v>23.900000000099997</v>
      </c>
      <c r="BA5800" s="159">
        <f>IF(BI5800,Input!$B$66*1000*(Hourly!AX5800&gt;0),IF(BJ5800,-(AD5800+AN5800+AS5800+T5800*(Hourly!J5800-AY5799)+Q5800*(Hourly!G5800-AY5799))+(Q5800+T5800)*(BE5800-AY5799)/(1-EXP(-(Q5800+T5800)/(Input!$B$103*1000000)*3600))))/1000</f>
        <v>0</v>
      </c>
      <c r="BB5800" s="24">
        <f>IF(BO5800,-Input!$B$67*1000*(Hourly!AX5800&gt;0),IF(BN5800,-(AD5800+AN5800+AS5800+T5800*(Hourly!J5800-AY5799)+R5800*(Hourly!G5800-AY5799))+(R5800+T5800)*(BF5800-AY5799)/(1-EXP(-(R5800+T5800)/(Input!$B$103*1000000)*3600))))/1000</f>
        <v>0</v>
      </c>
      <c r="BC5800" s="160">
        <f t="shared" si="1450"/>
        <v>0</v>
      </c>
      <c r="BD5800" s="24"/>
      <c r="BE5800" s="116">
        <f>IF(Hourly!AT5800=1,Input!$B$4,IF(Hourly!AT5800=0.5,Input!$F$4,0))</f>
        <v>20</v>
      </c>
      <c r="BF5800">
        <f>IF(Hourly!AT5800=1,Input!$B$5,IF(Hourly!AT5800=0.5,Input!$F$5,0))</f>
        <v>24</v>
      </c>
      <c r="BG5800" s="9">
        <f>Input!$B$35+0.0000000001</f>
        <v>23.900000000099997</v>
      </c>
      <c r="BI5800" s="116">
        <f t="shared" si="1451"/>
        <v>0</v>
      </c>
      <c r="BJ5800">
        <f t="shared" si="1452"/>
        <v>0</v>
      </c>
      <c r="BK5800">
        <f t="shared" si="1453"/>
        <v>0</v>
      </c>
      <c r="BL5800">
        <f t="shared" si="1454"/>
        <v>1</v>
      </c>
      <c r="BM5800">
        <f t="shared" si="1455"/>
        <v>0</v>
      </c>
      <c r="BN5800">
        <f t="shared" si="1456"/>
        <v>0</v>
      </c>
      <c r="BO5800" s="9">
        <f t="shared" si="1457"/>
        <v>0</v>
      </c>
      <c r="BR5800" s="116">
        <f t="shared" si="1444"/>
        <v>2965</v>
      </c>
      <c r="BS5800" s="39">
        <v>0</v>
      </c>
      <c r="BT5800" s="168">
        <v>0</v>
      </c>
      <c r="BV5800" s="116">
        <f>IF(Hourly!$AR5800&gt;0,AY5800,"")</f>
        <v>23.900000000099997</v>
      </c>
      <c r="BW5800">
        <f>IF(AND(BV5800&gt;(20.8+0.33*Hourly!$I5800),(BV5800&gt;24),(BV5800&lt;&gt;"")),1,0)</f>
        <v>0</v>
      </c>
      <c r="BX5800">
        <f>IF(AND(BV5800&gt;(21.8+0.33*Hourly!$I5800),(BV5800&gt;24),(BV5800&lt;&gt;"")),1,0)</f>
        <v>0</v>
      </c>
      <c r="BY5800" s="9">
        <f>IF(AND(BV5800&gt;(22.8+0.33*Hourly!$I5800),(BV5800&gt;24),(BV5800&lt;&gt;"")),1,0)</f>
        <v>0</v>
      </c>
    </row>
    <row r="5801" spans="5:77" x14ac:dyDescent="0.35">
      <c r="E5801">
        <f>Hourly!A5801</f>
        <v>2001</v>
      </c>
      <c r="F5801">
        <f>Hourly!B5801</f>
        <v>8</v>
      </c>
      <c r="G5801">
        <f>Hourly!C5801</f>
        <v>30</v>
      </c>
      <c r="H5801">
        <f>Hourly!D5801</f>
        <v>13</v>
      </c>
      <c r="I5801" s="163">
        <v>5797</v>
      </c>
      <c r="J5801" s="19">
        <f>Input!B$22*Input!B$79</f>
        <v>1411.3439999999998</v>
      </c>
      <c r="K5801" s="19">
        <f>Input!B$76*Input!B$88</f>
        <v>656.99775609756091</v>
      </c>
      <c r="L5801" s="19">
        <f>Input!B$77*Input!B$89</f>
        <v>130.99152542372883</v>
      </c>
      <c r="M5801" s="164">
        <f t="shared" si="1445"/>
        <v>2199.3332815212898</v>
      </c>
      <c r="N5801" s="165">
        <f>(Input!B$109*Input!B$102)/3600*Input!B$108</f>
        <v>740.21399999999983</v>
      </c>
      <c r="O5801" s="165">
        <f>(1-Input!B$61)*(Input!B$109*Input!B$33)/3600*Input!B$108*Hourly!AU5801</f>
        <v>177.65135999999998</v>
      </c>
      <c r="P5801" s="19">
        <f>IF(AND(AY5800&gt;Hourly!G5801),(Input!B$109*(Input!B$33*Hourly!AU5801+Input!B$36))/3600*Input!B$108,(1-Input!B$61)*(Input!B$109*Input!B$33)/3600*Input!B$108*Hourly!AU5801)</f>
        <v>11280.861359999999</v>
      </c>
      <c r="Q5801" s="19">
        <f t="shared" si="1442"/>
        <v>3117.1986415212896</v>
      </c>
      <c r="R5801" s="19">
        <f t="shared" si="1446"/>
        <v>14220.408641521288</v>
      </c>
      <c r="S5801" s="165"/>
      <c r="T5801" s="165">
        <f>Input!B$78*Input!B$91</f>
        <v>189.625</v>
      </c>
      <c r="U5801" s="19">
        <f>IF(AND($AY5800&gt;Input!$B$52,Hourly!AI5801&gt;Input!$B$51),Input!$B$93*Input!$F$40*Input!$J$8/100*Hourly!AI5801,Input!$B$93*Input!$B$40*Input!$J$8/100*Hourly!AI5801)</f>
        <v>0</v>
      </c>
      <c r="V5801" s="19">
        <f>IF(AND($AY5800&gt;Input!$B$52,Hourly!AJ5801&gt;Input!$B$51),Input!$B$94*Input!$F$41*Input!$J$9/100*Hourly!AJ5801,Input!$B$94*Input!$B$41*Input!$J$9/100*Hourly!AJ5801)</f>
        <v>6256.4616712550596</v>
      </c>
      <c r="W5801" s="19">
        <f>IF(AND($AY5800&gt;Input!$B$52,Hourly!AK5801&gt;Input!$B$51),Input!$B$95*Input!$F$42*Input!$J$10/100*Hourly!AK5801,Input!$B$95*Input!$B$42*Input!$J$10/100*Hourly!AK5801)</f>
        <v>0</v>
      </c>
      <c r="X5801" s="19">
        <f>IF(AND($AY5800&gt;Input!$B$52,Hourly!AL5801&gt;Input!$B$51),Input!$B$96*Input!$F$43*Input!$J$11/100*Hourly!AL5801,Input!$B$96*Input!$B$43*Input!$J$11/100*Hourly!AL5801)</f>
        <v>4117.1265379810557</v>
      </c>
      <c r="Y5801" s="19">
        <f>IF(AND($AY5800&gt;Input!$B$52,Hourly!AM5801&gt;Input!$B$51),Input!$B$97*Input!$F$44*Input!$J$12/100*Hourly!AM5801,Input!$B$97*Input!$B$44*Input!$J$12/100*Hourly!AM5801)</f>
        <v>0</v>
      </c>
      <c r="Z5801" s="19">
        <f>IF(AND($AY5800&gt;Input!$B$52,Hourly!AN5801&gt;Input!$B$51),Input!$B$98*Input!$F$45*Input!$J$13/100*Hourly!AN5801,Input!$B$98*Input!$B$45*Input!$J$13/100*Hourly!AN5801)</f>
        <v>9102.3947876408874</v>
      </c>
      <c r="AA5801" s="19">
        <f>IF(AND($AY5800&gt;Input!$B$52,Hourly!AO5801&gt;Input!$B$51),Input!$B$99*Input!$F$46*Input!$J$14/100*Hourly!AO5801,Input!$B$99*Input!$B$46*Input!$J$14/100*Hourly!AO5801)</f>
        <v>0</v>
      </c>
      <c r="AB5801" s="19">
        <f>IF(AND($AY5800&gt;Input!$B$52,Hourly!AP5801&gt;Input!$B$51),Input!$B$100*Input!$F$47*Input!$J$15/100*Hourly!AP5801,Input!$B$100*Input!$B$47*Input!$J$15/100*Hourly!AP5801)</f>
        <v>3567.2807774699891</v>
      </c>
      <c r="AC5801" s="19">
        <f>IF(AND($AY5800&gt;Input!$B$52,Hourly!AQ5801&gt;Input!$B$51),Input!$B$101*Input!$F$48*Input!$J$16/100*Hourly!AQ5801,Input!$B$101*Input!$B$48*Input!$J$16/100*Hourly!AQ5801)</f>
        <v>0</v>
      </c>
      <c r="AD5801" s="165">
        <f t="shared" si="1447"/>
        <v>23043.263774346993</v>
      </c>
      <c r="AE5801" s="19">
        <f>Hourly!AI5801/Input!$B$107*Input!$J$40*Input!$B$76*Input!$B$80</f>
        <v>0</v>
      </c>
      <c r="AF5801" s="19">
        <f>Hourly!AJ5801/Input!$B$107*Input!$J$41*Input!$B$76*Input!$B$81</f>
        <v>925.43103072946815</v>
      </c>
      <c r="AG5801" s="19">
        <f>Hourly!AK5801/Input!$B$107*Input!$J$42*Input!$B$76*Input!$B$82</f>
        <v>0</v>
      </c>
      <c r="AH5801" s="19">
        <f>Hourly!AL5801/Input!$B$107*Input!$J$43*Input!$B$76*Input!$B$83</f>
        <v>457.31058249388212</v>
      </c>
      <c r="AI5801" s="19">
        <f>Hourly!AM5801/Input!$B$107*Input!$J$44*Input!$B$76*Input!$B$84</f>
        <v>0</v>
      </c>
      <c r="AJ5801" s="19">
        <f>Hourly!AN5801/Input!$B$107*Input!$J$45*Input!$B$76*Input!$B$85</f>
        <v>885.29765625052892</v>
      </c>
      <c r="AK5801" s="19">
        <f>Hourly!AO5801/Input!$B$107*Input!$J$46*Input!$B$76*Input!$B$86</f>
        <v>0</v>
      </c>
      <c r="AL5801" s="19">
        <f>Hourly!AP5801/Input!$B$107*Input!$J$47*Input!$B$76*Input!$B$87</f>
        <v>396.23636417645997</v>
      </c>
      <c r="AM5801" s="164">
        <f>Hourly!AQ5801/Input!$B$107*Input!$J$48*Input!$B$77*Input!$B$89</f>
        <v>1065.3977401129944</v>
      </c>
      <c r="AN5801" s="165">
        <f t="shared" si="1443"/>
        <v>3729.673373763334</v>
      </c>
      <c r="AO5801" s="116">
        <f>Input!B$55*Input!$B$18*Input!B$112*Hourly!AR5801</f>
        <v>959.40000000000009</v>
      </c>
      <c r="AP5801">
        <f>Input!B$113*Input!B$114*Input!B$90*Input!B$56*Hourly!AS5801</f>
        <v>4428</v>
      </c>
      <c r="AQ5801">
        <f>Input!B$90*Input!B$57*Hourly!AS5801</f>
        <v>4428</v>
      </c>
      <c r="AR5801" s="19">
        <f>0.5*Input!$B$63*Hourly!AU5801</f>
        <v>24.6</v>
      </c>
      <c r="AS5801" s="165">
        <f t="shared" si="1448"/>
        <v>9827.6999999999989</v>
      </c>
      <c r="AT5801" s="159">
        <f>AY5800+(Input!$B$66*1000*(Hourly!AX5801&gt;0)+AD5801+AN5801+AS5801+T5801*(Hourly!J5801-AY5800)+Q5801*(Hourly!G5801-AY5800))/(Q5801+T5801)*(1-EXP(-(Q5801+T5801)/(Input!$B$103*1000000)*3600))</f>
        <v>26.660154826426989</v>
      </c>
      <c r="AU5801" s="24">
        <f>AY5800+(AD5801+AN5801+AS5801+T5801*(Hourly!J5801-AY5800)+Q5801*(Hourly!G5801-AY5800))/(Q5801+T5801)*(1-EXP(-(Q5801+T5801)/(Input!$B$103*1000000)*3600))</f>
        <v>23.962234598202386</v>
      </c>
      <c r="AV5801" s="24">
        <f>AY5800+(-Input!$B$67*1000*(Hourly!AX5801&gt;0)+AD5801+AN5801+AS5801+T5801*(Hourly!J5801-AY5800)+R5801*(Hourly!G5801-AY5800))/(R5801+T5801)*(1-EXP(-(R5801+T5801)/(Input!$B$103*1000000)*3600))</f>
        <v>21.191376998810043</v>
      </c>
      <c r="AW5801" s="160">
        <f>AY5800+(AD5801+AN5801+AS5801+T5801*(Hourly!J5801-AY5800)+R5801*(Hourly!G5801-AY5800))/(R5801+T5801)*(1-EXP(-(R5801+T5801)/(Input!$B$103*1000000)*3600))</f>
        <v>23.849170814456809</v>
      </c>
      <c r="AX5801" s="24"/>
      <c r="AY5801" s="167">
        <f t="shared" si="1449"/>
        <v>23.900000000099997</v>
      </c>
      <c r="BA5801" s="159">
        <f>IF(BI5801,Input!$B$66*1000*(Hourly!AX5801&gt;0),IF(BJ5801,-(AD5801+AN5801+AS5801+T5801*(Hourly!J5801-AY5800)+Q5801*(Hourly!G5801-AY5800))+(Q5801+T5801)*(BE5801-AY5800)/(1-EXP(-(Q5801+T5801)/(Input!$B$103*1000000)*3600))))/1000</f>
        <v>0</v>
      </c>
      <c r="BB5801" s="24">
        <f>IF(BO5801,-Input!$B$67*1000*(Hourly!AX5801&gt;0),IF(BN5801,-(AD5801+AN5801+AS5801+T5801*(Hourly!J5801-AY5800)+R5801*(Hourly!G5801-AY5800))+(R5801+T5801)*(BF5801-AY5800)/(1-EXP(-(R5801+T5801)/(Input!$B$103*1000000)*3600))))/1000</f>
        <v>0</v>
      </c>
      <c r="BC5801" s="160">
        <f t="shared" si="1450"/>
        <v>0</v>
      </c>
      <c r="BD5801" s="24"/>
      <c r="BE5801" s="116">
        <f>IF(Hourly!AT5801=1,Input!$B$4,IF(Hourly!AT5801=0.5,Input!$F$4,0))</f>
        <v>20</v>
      </c>
      <c r="BF5801">
        <f>IF(Hourly!AT5801=1,Input!$B$5,IF(Hourly!AT5801=0.5,Input!$F$5,0))</f>
        <v>24</v>
      </c>
      <c r="BG5801" s="9">
        <f>Input!$B$35+0.0000000001</f>
        <v>23.900000000099997</v>
      </c>
      <c r="BI5801" s="116">
        <f t="shared" si="1451"/>
        <v>0</v>
      </c>
      <c r="BJ5801">
        <f t="shared" si="1452"/>
        <v>0</v>
      </c>
      <c r="BK5801">
        <f t="shared" si="1453"/>
        <v>0</v>
      </c>
      <c r="BL5801">
        <f t="shared" si="1454"/>
        <v>1</v>
      </c>
      <c r="BM5801">
        <f t="shared" si="1455"/>
        <v>0</v>
      </c>
      <c r="BN5801">
        <f t="shared" si="1456"/>
        <v>0</v>
      </c>
      <c r="BO5801" s="9">
        <f t="shared" si="1457"/>
        <v>0</v>
      </c>
      <c r="BR5801" s="116">
        <f t="shared" si="1444"/>
        <v>2964</v>
      </c>
      <c r="BS5801" s="39">
        <v>0</v>
      </c>
      <c r="BT5801" s="168">
        <v>0</v>
      </c>
      <c r="BV5801" s="116">
        <f>IF(Hourly!$AR5801&gt;0,AY5801,"")</f>
        <v>23.900000000099997</v>
      </c>
      <c r="BW5801">
        <f>IF(AND(BV5801&gt;(20.8+0.33*Hourly!$I5801),(BV5801&gt;24),(BV5801&lt;&gt;"")),1,0)</f>
        <v>0</v>
      </c>
      <c r="BX5801">
        <f>IF(AND(BV5801&gt;(21.8+0.33*Hourly!$I5801),(BV5801&gt;24),(BV5801&lt;&gt;"")),1,0)</f>
        <v>0</v>
      </c>
      <c r="BY5801" s="9">
        <f>IF(AND(BV5801&gt;(22.8+0.33*Hourly!$I5801),(BV5801&gt;24),(BV5801&lt;&gt;"")),1,0)</f>
        <v>0</v>
      </c>
    </row>
    <row r="5802" spans="5:77" x14ac:dyDescent="0.35">
      <c r="E5802">
        <f>Hourly!A5802</f>
        <v>2001</v>
      </c>
      <c r="F5802">
        <f>Hourly!B5802</f>
        <v>8</v>
      </c>
      <c r="G5802">
        <f>Hourly!C5802</f>
        <v>30</v>
      </c>
      <c r="H5802">
        <f>Hourly!D5802</f>
        <v>14</v>
      </c>
      <c r="I5802" s="163">
        <v>5798</v>
      </c>
      <c r="J5802" s="19">
        <f>Input!B$22*Input!B$79</f>
        <v>1411.3439999999998</v>
      </c>
      <c r="K5802" s="19">
        <f>Input!B$76*Input!B$88</f>
        <v>656.99775609756091</v>
      </c>
      <c r="L5802" s="19">
        <f>Input!B$77*Input!B$89</f>
        <v>130.99152542372883</v>
      </c>
      <c r="M5802" s="164">
        <f t="shared" si="1445"/>
        <v>2199.3332815212898</v>
      </c>
      <c r="N5802" s="165">
        <f>(Input!B$109*Input!B$102)/3600*Input!B$108</f>
        <v>740.21399999999983</v>
      </c>
      <c r="O5802" s="165">
        <f>(1-Input!B$61)*(Input!B$109*Input!B$33)/3600*Input!B$108*Hourly!AU5802</f>
        <v>177.65135999999998</v>
      </c>
      <c r="P5802" s="19">
        <f>IF(AND(AY5801&gt;Hourly!G5802),(Input!B$109*(Input!B$33*Hourly!AU5802+Input!B$36))/3600*Input!B$108,(1-Input!B$61)*(Input!B$109*Input!B$33)/3600*Input!B$108*Hourly!AU5802)</f>
        <v>11280.861359999999</v>
      </c>
      <c r="Q5802" s="19">
        <f t="shared" si="1442"/>
        <v>3117.1986415212896</v>
      </c>
      <c r="R5802" s="19">
        <f t="shared" si="1446"/>
        <v>14220.408641521288</v>
      </c>
      <c r="S5802" s="165"/>
      <c r="T5802" s="165">
        <f>Input!B$78*Input!B$91</f>
        <v>189.625</v>
      </c>
      <c r="U5802" s="19">
        <f>IF(AND($AY5801&gt;Input!$B$52,Hourly!AI5802&gt;Input!$B$51),Input!$B$93*Input!$F$40*Input!$J$8/100*Hourly!AI5802,Input!$B$93*Input!$B$40*Input!$J$8/100*Hourly!AI5802)</f>
        <v>0</v>
      </c>
      <c r="V5802" s="19">
        <f>IF(AND($AY5801&gt;Input!$B$52,Hourly!AJ5802&gt;Input!$B$51),Input!$B$94*Input!$F$41*Input!$J$9/100*Hourly!AJ5802,Input!$B$94*Input!$B$41*Input!$J$9/100*Hourly!AJ5802)</f>
        <v>6218.3721556733444</v>
      </c>
      <c r="W5802" s="19">
        <f>IF(AND($AY5801&gt;Input!$B$52,Hourly!AK5802&gt;Input!$B$51),Input!$B$95*Input!$F$42*Input!$J$10/100*Hourly!AK5802,Input!$B$95*Input!$B$42*Input!$J$10/100*Hourly!AK5802)</f>
        <v>0</v>
      </c>
      <c r="X5802" s="19">
        <f>IF(AND($AY5801&gt;Input!$B$52,Hourly!AL5802&gt;Input!$B$51),Input!$B$96*Input!$F$43*Input!$J$11/100*Hourly!AL5802,Input!$B$96*Input!$B$43*Input!$J$11/100*Hourly!AL5802)</f>
        <v>3919.0518185115388</v>
      </c>
      <c r="Y5802" s="19">
        <f>IF(AND($AY5801&gt;Input!$B$52,Hourly!AM5802&gt;Input!$B$51),Input!$B$97*Input!$F$44*Input!$J$12/100*Hourly!AM5802,Input!$B$97*Input!$B$44*Input!$J$12/100*Hourly!AM5802)</f>
        <v>0</v>
      </c>
      <c r="Z5802" s="19">
        <f>IF(AND($AY5801&gt;Input!$B$52,Hourly!AN5802&gt;Input!$B$51),Input!$B$98*Input!$F$45*Input!$J$13/100*Hourly!AN5802,Input!$B$98*Input!$B$45*Input!$J$13/100*Hourly!AN5802)</f>
        <v>9415.9386596499808</v>
      </c>
      <c r="AA5802" s="19">
        <f>IF(AND($AY5801&gt;Input!$B$52,Hourly!AO5802&gt;Input!$B$51),Input!$B$99*Input!$F$46*Input!$J$14/100*Hourly!AO5802,Input!$B$99*Input!$B$46*Input!$J$14/100*Hourly!AO5802)</f>
        <v>0</v>
      </c>
      <c r="AB5802" s="19">
        <f>IF(AND($AY5801&gt;Input!$B$52,Hourly!AP5802&gt;Input!$B$51),Input!$B$100*Input!$F$47*Input!$J$15/100*Hourly!AP5802,Input!$B$100*Input!$B$47*Input!$J$15/100*Hourly!AP5802)</f>
        <v>3545.5630712172569</v>
      </c>
      <c r="AC5802" s="19">
        <f>IF(AND($AY5801&gt;Input!$B$52,Hourly!AQ5802&gt;Input!$B$51),Input!$B$101*Input!$F$48*Input!$J$16/100*Hourly!AQ5802,Input!$B$101*Input!$B$48*Input!$J$16/100*Hourly!AQ5802)</f>
        <v>0</v>
      </c>
      <c r="AD5802" s="165">
        <f t="shared" si="1447"/>
        <v>23098.925705052119</v>
      </c>
      <c r="AE5802" s="19">
        <f>Hourly!AI5802/Input!$B$107*Input!$J$40*Input!$B$76*Input!$B$80</f>
        <v>0</v>
      </c>
      <c r="AF5802" s="19">
        <f>Hourly!AJ5802/Input!$B$107*Input!$J$41*Input!$B$76*Input!$B$81</f>
        <v>919.79698044402903</v>
      </c>
      <c r="AG5802" s="19">
        <f>Hourly!AK5802/Input!$B$107*Input!$J$42*Input!$B$76*Input!$B$82</f>
        <v>0</v>
      </c>
      <c r="AH5802" s="19">
        <f>Hourly!AL5802/Input!$B$107*Input!$J$43*Input!$B$76*Input!$B$83</f>
        <v>435.30939683629089</v>
      </c>
      <c r="AI5802" s="19">
        <f>Hourly!AM5802/Input!$B$107*Input!$J$44*Input!$B$76*Input!$B$84</f>
        <v>0</v>
      </c>
      <c r="AJ5802" s="19">
        <f>Hourly!AN5802/Input!$B$107*Input!$J$45*Input!$B$76*Input!$B$85</f>
        <v>915.79288981238903</v>
      </c>
      <c r="AK5802" s="19">
        <f>Hourly!AO5802/Input!$B$107*Input!$J$46*Input!$B$76*Input!$B$86</f>
        <v>0</v>
      </c>
      <c r="AL5802" s="19">
        <f>Hourly!AP5802/Input!$B$107*Input!$J$47*Input!$B$76*Input!$B$87</f>
        <v>393.82406598614534</v>
      </c>
      <c r="AM5802" s="164">
        <f>Hourly!AQ5802/Input!$B$107*Input!$J$48*Input!$B$77*Input!$B$89</f>
        <v>1056.6649717514124</v>
      </c>
      <c r="AN5802" s="165">
        <f t="shared" si="1443"/>
        <v>3721.3883048302669</v>
      </c>
      <c r="AO5802" s="116">
        <f>Input!B$55*Input!$B$18*Input!B$112*Hourly!AR5802</f>
        <v>959.40000000000009</v>
      </c>
      <c r="AP5802">
        <f>Input!B$113*Input!B$114*Input!B$90*Input!B$56*Hourly!AS5802</f>
        <v>4428</v>
      </c>
      <c r="AQ5802">
        <f>Input!B$90*Input!B$57*Hourly!AS5802</f>
        <v>4428</v>
      </c>
      <c r="AR5802" s="19">
        <f>0.5*Input!$B$63*Hourly!AU5802</f>
        <v>24.6</v>
      </c>
      <c r="AS5802" s="165">
        <f t="shared" si="1448"/>
        <v>9827.6999999999989</v>
      </c>
      <c r="AT5802" s="159">
        <f>AY5801+(Input!$B$66*1000*(Hourly!AX5802&gt;0)+AD5802+AN5802+AS5802+T5802*(Hourly!J5802-AY5801)+Q5802*(Hourly!G5802-AY5801))/(Q5802+T5802)*(1-EXP(-(Q5802+T5802)/(Input!$B$103*1000000)*3600))</f>
        <v>26.658600654766644</v>
      </c>
      <c r="AU5802" s="24">
        <f>AY5801+(AD5802+AN5802+AS5802+T5802*(Hourly!J5802-AY5801)+Q5802*(Hourly!G5802-AY5801))/(Q5802+T5802)*(1-EXP(-(Q5802+T5802)/(Input!$B$103*1000000)*3600))</f>
        <v>23.960680426542041</v>
      </c>
      <c r="AV5802" s="24">
        <f>AY5801+(-Input!$B$67*1000*(Hourly!AX5802&gt;0)+AD5802+AN5802+AS5802+T5802*(Hourly!J5802-AY5801)+R5802*(Hourly!G5802-AY5801))/(R5802+T5802)*(1-EXP(-(R5802+T5802)/(Input!$B$103*1000000)*3600))</f>
        <v>21.183943933911586</v>
      </c>
      <c r="AW5802" s="160">
        <f>AY5801+(AD5802+AN5802+AS5802+T5802*(Hourly!J5802-AY5801)+R5802*(Hourly!G5802-AY5801))/(R5802+T5802)*(1-EXP(-(R5802+T5802)/(Input!$B$103*1000000)*3600))</f>
        <v>23.841737749558348</v>
      </c>
      <c r="AX5802" s="24"/>
      <c r="AY5802" s="167">
        <f t="shared" si="1449"/>
        <v>23.900000000099997</v>
      </c>
      <c r="BA5802" s="159">
        <f>IF(BI5802,Input!$B$66*1000*(Hourly!AX5802&gt;0),IF(BJ5802,-(AD5802+AN5802+AS5802+T5802*(Hourly!J5802-AY5801)+Q5802*(Hourly!G5802-AY5801))+(Q5802+T5802)*(BE5802-AY5801)/(1-EXP(-(Q5802+T5802)/(Input!$B$103*1000000)*3600))))/1000</f>
        <v>0</v>
      </c>
      <c r="BB5802" s="24">
        <f>IF(BO5802,-Input!$B$67*1000*(Hourly!AX5802&gt;0),IF(BN5802,-(AD5802+AN5802+AS5802+T5802*(Hourly!J5802-AY5801)+R5802*(Hourly!G5802-AY5801))+(R5802+T5802)*(BF5802-AY5801)/(1-EXP(-(R5802+T5802)/(Input!$B$103*1000000)*3600))))/1000</f>
        <v>0</v>
      </c>
      <c r="BC5802" s="160">
        <f t="shared" si="1450"/>
        <v>0</v>
      </c>
      <c r="BD5802" s="24"/>
      <c r="BE5802" s="116">
        <f>IF(Hourly!AT5802=1,Input!$B$4,IF(Hourly!AT5802=0.5,Input!$F$4,0))</f>
        <v>20</v>
      </c>
      <c r="BF5802">
        <f>IF(Hourly!AT5802=1,Input!$B$5,IF(Hourly!AT5802=0.5,Input!$F$5,0))</f>
        <v>24</v>
      </c>
      <c r="BG5802" s="9">
        <f>Input!$B$35+0.0000000001</f>
        <v>23.900000000099997</v>
      </c>
      <c r="BI5802" s="116">
        <f t="shared" si="1451"/>
        <v>0</v>
      </c>
      <c r="BJ5802">
        <f t="shared" si="1452"/>
        <v>0</v>
      </c>
      <c r="BK5802">
        <f t="shared" si="1453"/>
        <v>0</v>
      </c>
      <c r="BL5802">
        <f t="shared" si="1454"/>
        <v>1</v>
      </c>
      <c r="BM5802">
        <f t="shared" si="1455"/>
        <v>0</v>
      </c>
      <c r="BN5802">
        <f t="shared" si="1456"/>
        <v>0</v>
      </c>
      <c r="BO5802" s="9">
        <f t="shared" si="1457"/>
        <v>0</v>
      </c>
      <c r="BR5802" s="116">
        <f t="shared" si="1444"/>
        <v>2963</v>
      </c>
      <c r="BS5802" s="39">
        <v>0</v>
      </c>
      <c r="BT5802" s="168">
        <v>0</v>
      </c>
      <c r="BV5802" s="116">
        <f>IF(Hourly!$AR5802&gt;0,AY5802,"")</f>
        <v>23.900000000099997</v>
      </c>
      <c r="BW5802">
        <f>IF(AND(BV5802&gt;(20.8+0.33*Hourly!$I5802),(BV5802&gt;24),(BV5802&lt;&gt;"")),1,0)</f>
        <v>0</v>
      </c>
      <c r="BX5802">
        <f>IF(AND(BV5802&gt;(21.8+0.33*Hourly!$I5802),(BV5802&gt;24),(BV5802&lt;&gt;"")),1,0)</f>
        <v>0</v>
      </c>
      <c r="BY5802" s="9">
        <f>IF(AND(BV5802&gt;(22.8+0.33*Hourly!$I5802),(BV5802&gt;24),(BV5802&lt;&gt;"")),1,0)</f>
        <v>0</v>
      </c>
    </row>
    <row r="5803" spans="5:77" x14ac:dyDescent="0.35">
      <c r="E5803">
        <f>Hourly!A5803</f>
        <v>2001</v>
      </c>
      <c r="F5803">
        <f>Hourly!B5803</f>
        <v>8</v>
      </c>
      <c r="G5803">
        <f>Hourly!C5803</f>
        <v>30</v>
      </c>
      <c r="H5803">
        <f>Hourly!D5803</f>
        <v>15</v>
      </c>
      <c r="I5803" s="163">
        <v>5799</v>
      </c>
      <c r="J5803" s="19">
        <f>Input!B$22*Input!B$79</f>
        <v>1411.3439999999998</v>
      </c>
      <c r="K5803" s="19">
        <f>Input!B$76*Input!B$88</f>
        <v>656.99775609756091</v>
      </c>
      <c r="L5803" s="19">
        <f>Input!B$77*Input!B$89</f>
        <v>130.99152542372883</v>
      </c>
      <c r="M5803" s="164">
        <f t="shared" si="1445"/>
        <v>2199.3332815212898</v>
      </c>
      <c r="N5803" s="165">
        <f>(Input!B$109*Input!B$102)/3600*Input!B$108</f>
        <v>740.21399999999983</v>
      </c>
      <c r="O5803" s="165">
        <f>(1-Input!B$61)*(Input!B$109*Input!B$33)/3600*Input!B$108*Hourly!AU5803</f>
        <v>177.65135999999998</v>
      </c>
      <c r="P5803" s="19">
        <f>IF(AND(AY5802&gt;Hourly!G5803),(Input!B$109*(Input!B$33*Hourly!AU5803+Input!B$36))/3600*Input!B$108,(1-Input!B$61)*(Input!B$109*Input!B$33)/3600*Input!B$108*Hourly!AU5803)</f>
        <v>11280.861359999999</v>
      </c>
      <c r="Q5803" s="19">
        <f t="shared" si="1442"/>
        <v>3117.1986415212896</v>
      </c>
      <c r="R5803" s="19">
        <f t="shared" si="1446"/>
        <v>14220.408641521288</v>
      </c>
      <c r="S5803" s="165"/>
      <c r="T5803" s="165">
        <f>Input!B$78*Input!B$91</f>
        <v>189.625</v>
      </c>
      <c r="U5803" s="19">
        <f>IF(AND($AY5802&gt;Input!$B$52,Hourly!AI5803&gt;Input!$B$51),Input!$B$93*Input!$F$40*Input!$J$8/100*Hourly!AI5803,Input!$B$93*Input!$B$40*Input!$J$8/100*Hourly!AI5803)</f>
        <v>0</v>
      </c>
      <c r="V5803" s="19">
        <f>IF(AND($AY5802&gt;Input!$B$52,Hourly!AJ5803&gt;Input!$B$51),Input!$B$94*Input!$F$41*Input!$J$9/100*Hourly!AJ5803,Input!$B$94*Input!$B$41*Input!$J$9/100*Hourly!AJ5803)</f>
        <v>3395.9120718622157</v>
      </c>
      <c r="W5803" s="19">
        <f>IF(AND($AY5802&gt;Input!$B$52,Hourly!AK5803&gt;Input!$B$51),Input!$B$95*Input!$F$42*Input!$J$10/100*Hourly!AK5803,Input!$B$95*Input!$B$42*Input!$J$10/100*Hourly!AK5803)</f>
        <v>0</v>
      </c>
      <c r="X5803" s="19">
        <f>IF(AND($AY5802&gt;Input!$B$52,Hourly!AL5803&gt;Input!$B$51),Input!$B$96*Input!$F$43*Input!$J$11/100*Hourly!AL5803,Input!$B$96*Input!$B$43*Input!$J$11/100*Hourly!AL5803)</f>
        <v>1953.7579448894708</v>
      </c>
      <c r="Y5803" s="19">
        <f>IF(AND($AY5802&gt;Input!$B$52,Hourly!AM5803&gt;Input!$B$51),Input!$B$97*Input!$F$44*Input!$J$12/100*Hourly!AM5803,Input!$B$97*Input!$B$44*Input!$J$12/100*Hourly!AM5803)</f>
        <v>0</v>
      </c>
      <c r="Z5803" s="19">
        <f>IF(AND($AY5802&gt;Input!$B$52,Hourly!AN5803&gt;Input!$B$51),Input!$B$98*Input!$F$45*Input!$J$13/100*Hourly!AN5803,Input!$B$98*Input!$B$45*Input!$J$13/100*Hourly!AN5803)</f>
        <v>4661.2946058424304</v>
      </c>
      <c r="AA5803" s="19">
        <f>IF(AND($AY5802&gt;Input!$B$52,Hourly!AO5803&gt;Input!$B$51),Input!$B$99*Input!$F$46*Input!$J$14/100*Hourly!AO5803,Input!$B$99*Input!$B$46*Input!$J$14/100*Hourly!AO5803)</f>
        <v>0</v>
      </c>
      <c r="AB5803" s="19">
        <f>IF(AND($AY5802&gt;Input!$B$52,Hourly!AP5803&gt;Input!$B$51),Input!$B$100*Input!$F$47*Input!$J$15/100*Hourly!AP5803,Input!$B$100*Input!$B$47*Input!$J$15/100*Hourly!AP5803)</f>
        <v>1936.2656550091576</v>
      </c>
      <c r="AC5803" s="19">
        <f>IF(AND($AY5802&gt;Input!$B$52,Hourly!AQ5803&gt;Input!$B$51),Input!$B$101*Input!$F$48*Input!$J$16/100*Hourly!AQ5803,Input!$B$101*Input!$B$48*Input!$J$16/100*Hourly!AQ5803)</f>
        <v>0</v>
      </c>
      <c r="AD5803" s="165">
        <f t="shared" si="1447"/>
        <v>11947.230277603276</v>
      </c>
      <c r="AE5803" s="19">
        <f>Hourly!AI5803/Input!$B$107*Input!$J$40*Input!$B$76*Input!$B$80</f>
        <v>0</v>
      </c>
      <c r="AF5803" s="19">
        <f>Hourly!AJ5803/Input!$B$107*Input!$J$41*Input!$B$76*Input!$B$81</f>
        <v>502.30986363569696</v>
      </c>
      <c r="AG5803" s="19">
        <f>Hourly!AK5803/Input!$B$107*Input!$J$42*Input!$B$76*Input!$B$82</f>
        <v>0</v>
      </c>
      <c r="AH5803" s="19">
        <f>Hourly!AL5803/Input!$B$107*Input!$J$43*Input!$B$76*Input!$B$83</f>
        <v>217.01402072222757</v>
      </c>
      <c r="AI5803" s="19">
        <f>Hourly!AM5803/Input!$B$107*Input!$J$44*Input!$B$76*Input!$B$84</f>
        <v>0</v>
      </c>
      <c r="AJ5803" s="19">
        <f>Hourly!AN5803/Input!$B$107*Input!$J$45*Input!$B$76*Input!$B$85</f>
        <v>453.35686771668327</v>
      </c>
      <c r="AK5803" s="19">
        <f>Hourly!AO5803/Input!$B$107*Input!$J$46*Input!$B$76*Input!$B$86</f>
        <v>0</v>
      </c>
      <c r="AL5803" s="19">
        <f>Hourly!AP5803/Input!$B$107*Input!$J$47*Input!$B$76*Input!$B$87</f>
        <v>215.0710614275539</v>
      </c>
      <c r="AM5803" s="164">
        <f>Hourly!AQ5803/Input!$B$107*Input!$J$48*Input!$B$77*Input!$B$89</f>
        <v>558.897175141243</v>
      </c>
      <c r="AN5803" s="165">
        <f t="shared" si="1443"/>
        <v>1946.6489886434049</v>
      </c>
      <c r="AO5803" s="116">
        <f>Input!B$55*Input!$B$18*Input!B$112*Hourly!AR5803</f>
        <v>959.40000000000009</v>
      </c>
      <c r="AP5803">
        <f>Input!B$113*Input!B$114*Input!B$90*Input!B$56*Hourly!AS5803</f>
        <v>4428</v>
      </c>
      <c r="AQ5803">
        <f>Input!B$90*Input!B$57*Hourly!AS5803</f>
        <v>4428</v>
      </c>
      <c r="AR5803" s="19">
        <f>0.5*Input!$B$63*Hourly!AU5803</f>
        <v>24.6</v>
      </c>
      <c r="AS5803" s="165">
        <f t="shared" si="1448"/>
        <v>9827.6999999999989</v>
      </c>
      <c r="AT5803" s="159">
        <f>AY5802+(Input!$B$66*1000*(Hourly!AX5803&gt;0)+AD5803+AN5803+AS5803+T5803*(Hourly!J5803-AY5802)+Q5803*(Hourly!G5803-AY5802))/(Q5803+T5803)*(1-EXP(-(Q5803+T5803)/(Input!$B$103*1000000)*3600))</f>
        <v>26.618680193030752</v>
      </c>
      <c r="AU5803" s="24">
        <f>AY5802+(AD5803+AN5803+AS5803+T5803*(Hourly!J5803-AY5802)+Q5803*(Hourly!G5803-AY5802))/(Q5803+T5803)*(1-EXP(-(Q5803+T5803)/(Input!$B$103*1000000)*3600))</f>
        <v>23.920759964806148</v>
      </c>
      <c r="AV5803" s="24">
        <f>AY5802+(-Input!$B$67*1000*(Hourly!AX5803&gt;0)+AD5803+AN5803+AS5803+T5803*(Hourly!J5803-AY5802)+R5803*(Hourly!G5803-AY5802))/(R5803+T5803)*(1-EXP(-(R5803+T5803)/(Input!$B$103*1000000)*3600))</f>
        <v>21.126911187105545</v>
      </c>
      <c r="AW5803" s="160">
        <f>AY5802+(AD5803+AN5803+AS5803+T5803*(Hourly!J5803-AY5802)+R5803*(Hourly!G5803-AY5802))/(R5803+T5803)*(1-EXP(-(R5803+T5803)/(Input!$B$103*1000000)*3600))</f>
        <v>23.784705002752311</v>
      </c>
      <c r="AX5803" s="24"/>
      <c r="AY5803" s="167">
        <f t="shared" si="1449"/>
        <v>23.900000000099997</v>
      </c>
      <c r="BA5803" s="159">
        <f>IF(BI5803,Input!$B$66*1000*(Hourly!AX5803&gt;0),IF(BJ5803,-(AD5803+AN5803+AS5803+T5803*(Hourly!J5803-AY5802)+Q5803*(Hourly!G5803-AY5802))+(Q5803+T5803)*(BE5803-AY5802)/(1-EXP(-(Q5803+T5803)/(Input!$B$103*1000000)*3600))))/1000</f>
        <v>0</v>
      </c>
      <c r="BB5803" s="24">
        <f>IF(BO5803,-Input!$B$67*1000*(Hourly!AX5803&gt;0),IF(BN5803,-(AD5803+AN5803+AS5803+T5803*(Hourly!J5803-AY5802)+R5803*(Hourly!G5803-AY5802))+(R5803+T5803)*(BF5803-AY5802)/(1-EXP(-(R5803+T5803)/(Input!$B$103*1000000)*3600))))/1000</f>
        <v>0</v>
      </c>
      <c r="BC5803" s="160">
        <f t="shared" si="1450"/>
        <v>0</v>
      </c>
      <c r="BD5803" s="24"/>
      <c r="BE5803" s="116">
        <f>IF(Hourly!AT5803=1,Input!$B$4,IF(Hourly!AT5803=0.5,Input!$F$4,0))</f>
        <v>20</v>
      </c>
      <c r="BF5803">
        <f>IF(Hourly!AT5803=1,Input!$B$5,IF(Hourly!AT5803=0.5,Input!$F$5,0))</f>
        <v>24</v>
      </c>
      <c r="BG5803" s="9">
        <f>Input!$B$35+0.0000000001</f>
        <v>23.900000000099997</v>
      </c>
      <c r="BI5803" s="116">
        <f t="shared" si="1451"/>
        <v>0</v>
      </c>
      <c r="BJ5803">
        <f t="shared" si="1452"/>
        <v>0</v>
      </c>
      <c r="BK5803">
        <f t="shared" si="1453"/>
        <v>0</v>
      </c>
      <c r="BL5803">
        <f t="shared" si="1454"/>
        <v>1</v>
      </c>
      <c r="BM5803">
        <f t="shared" si="1455"/>
        <v>0</v>
      </c>
      <c r="BN5803">
        <f t="shared" si="1456"/>
        <v>0</v>
      </c>
      <c r="BO5803" s="9">
        <f t="shared" si="1457"/>
        <v>0</v>
      </c>
      <c r="BR5803" s="116">
        <f t="shared" si="1444"/>
        <v>2962</v>
      </c>
      <c r="BS5803" s="39">
        <v>0</v>
      </c>
      <c r="BT5803" s="168">
        <v>0</v>
      </c>
      <c r="BV5803" s="116">
        <f>IF(Hourly!$AR5803&gt;0,AY5803,"")</f>
        <v>23.900000000099997</v>
      </c>
      <c r="BW5803">
        <f>IF(AND(BV5803&gt;(20.8+0.33*Hourly!$I5803),(BV5803&gt;24),(BV5803&lt;&gt;"")),1,0)</f>
        <v>0</v>
      </c>
      <c r="BX5803">
        <f>IF(AND(BV5803&gt;(21.8+0.33*Hourly!$I5803),(BV5803&gt;24),(BV5803&lt;&gt;"")),1,0)</f>
        <v>0</v>
      </c>
      <c r="BY5803" s="9">
        <f>IF(AND(BV5803&gt;(22.8+0.33*Hourly!$I5803),(BV5803&gt;24),(BV5803&lt;&gt;"")),1,0)</f>
        <v>0</v>
      </c>
    </row>
    <row r="5804" spans="5:77" x14ac:dyDescent="0.35">
      <c r="E5804">
        <f>Hourly!A5804</f>
        <v>2001</v>
      </c>
      <c r="F5804">
        <f>Hourly!B5804</f>
        <v>8</v>
      </c>
      <c r="G5804">
        <f>Hourly!C5804</f>
        <v>30</v>
      </c>
      <c r="H5804">
        <f>Hourly!D5804</f>
        <v>16</v>
      </c>
      <c r="I5804" s="163">
        <v>5800</v>
      </c>
      <c r="J5804" s="19">
        <f>Input!B$22*Input!B$79</f>
        <v>1411.3439999999998</v>
      </c>
      <c r="K5804" s="19">
        <f>Input!B$76*Input!B$88</f>
        <v>656.99775609756091</v>
      </c>
      <c r="L5804" s="19">
        <f>Input!B$77*Input!B$89</f>
        <v>130.99152542372883</v>
      </c>
      <c r="M5804" s="164">
        <f t="shared" si="1445"/>
        <v>2199.3332815212898</v>
      </c>
      <c r="N5804" s="165">
        <f>(Input!B$109*Input!B$102)/3600*Input!B$108</f>
        <v>740.21399999999983</v>
      </c>
      <c r="O5804" s="165">
        <f>(1-Input!B$61)*(Input!B$109*Input!B$33)/3600*Input!B$108*Hourly!AU5804</f>
        <v>177.65135999999998</v>
      </c>
      <c r="P5804" s="19">
        <f>IF(AND(AY5803&gt;Hourly!G5804),(Input!B$109*(Input!B$33*Hourly!AU5804+Input!B$36))/3600*Input!B$108,(1-Input!B$61)*(Input!B$109*Input!B$33)/3600*Input!B$108*Hourly!AU5804)</f>
        <v>11280.861359999999</v>
      </c>
      <c r="Q5804" s="19">
        <f t="shared" si="1442"/>
        <v>3117.1986415212896</v>
      </c>
      <c r="R5804" s="19">
        <f t="shared" si="1446"/>
        <v>14220.408641521288</v>
      </c>
      <c r="S5804" s="165"/>
      <c r="T5804" s="165">
        <f>Input!B$78*Input!B$91</f>
        <v>189.625</v>
      </c>
      <c r="U5804" s="19">
        <f>IF(AND($AY5803&gt;Input!$B$52,Hourly!AI5804&gt;Input!$B$51),Input!$B$93*Input!$F$40*Input!$J$8/100*Hourly!AI5804,Input!$B$93*Input!$B$40*Input!$J$8/100*Hourly!AI5804)</f>
        <v>0</v>
      </c>
      <c r="V5804" s="19">
        <f>IF(AND($AY5803&gt;Input!$B$52,Hourly!AJ5804&gt;Input!$B$51),Input!$B$94*Input!$F$41*Input!$J$9/100*Hourly!AJ5804,Input!$B$94*Input!$B$41*Input!$J$9/100*Hourly!AJ5804)</f>
        <v>4778.1982320286688</v>
      </c>
      <c r="W5804" s="19">
        <f>IF(AND($AY5803&gt;Input!$B$52,Hourly!AK5804&gt;Input!$B$51),Input!$B$95*Input!$F$42*Input!$J$10/100*Hourly!AK5804,Input!$B$95*Input!$B$42*Input!$J$10/100*Hourly!AK5804)</f>
        <v>0</v>
      </c>
      <c r="X5804" s="19">
        <f>IF(AND($AY5803&gt;Input!$B$52,Hourly!AL5804&gt;Input!$B$51),Input!$B$96*Input!$F$43*Input!$J$11/100*Hourly!AL5804,Input!$B$96*Input!$B$43*Input!$J$11/100*Hourly!AL5804)</f>
        <v>2724.4112726479243</v>
      </c>
      <c r="Y5804" s="19">
        <f>IF(AND($AY5803&gt;Input!$B$52,Hourly!AM5804&gt;Input!$B$51),Input!$B$97*Input!$F$44*Input!$J$12/100*Hourly!AM5804,Input!$B$97*Input!$B$44*Input!$J$12/100*Hourly!AM5804)</f>
        <v>0</v>
      </c>
      <c r="Z5804" s="19">
        <f>IF(AND($AY5803&gt;Input!$B$52,Hourly!AN5804&gt;Input!$B$51),Input!$B$98*Input!$F$45*Input!$J$13/100*Hourly!AN5804,Input!$B$98*Input!$B$45*Input!$J$13/100*Hourly!AN5804)</f>
        <v>7363.2040964984353</v>
      </c>
      <c r="AA5804" s="19">
        <f>IF(AND($AY5803&gt;Input!$B$52,Hourly!AO5804&gt;Input!$B$51),Input!$B$99*Input!$F$46*Input!$J$14/100*Hourly!AO5804,Input!$B$99*Input!$B$46*Input!$J$14/100*Hourly!AO5804)</f>
        <v>0</v>
      </c>
      <c r="AB5804" s="19">
        <f>IF(AND($AY5803&gt;Input!$B$52,Hourly!AP5804&gt;Input!$B$51),Input!$B$100*Input!$F$47*Input!$J$15/100*Hourly!AP5804,Input!$B$100*Input!$B$47*Input!$J$15/100*Hourly!AP5804)</f>
        <v>2733.7486202970417</v>
      </c>
      <c r="AC5804" s="19">
        <f>IF(AND($AY5803&gt;Input!$B$52,Hourly!AQ5804&gt;Input!$B$51),Input!$B$101*Input!$F$48*Input!$J$16/100*Hourly!AQ5804,Input!$B$101*Input!$B$48*Input!$J$16/100*Hourly!AQ5804)</f>
        <v>0</v>
      </c>
      <c r="AD5804" s="165">
        <f t="shared" si="1447"/>
        <v>17599.562221472072</v>
      </c>
      <c r="AE5804" s="19">
        <f>Hourly!AI5804/Input!$B$107*Input!$J$40*Input!$B$76*Input!$B$80</f>
        <v>0</v>
      </c>
      <c r="AF5804" s="19">
        <f>Hourly!AJ5804/Input!$B$107*Input!$J$41*Input!$B$76*Input!$B$81</f>
        <v>706.77215768972678</v>
      </c>
      <c r="AG5804" s="19">
        <f>Hourly!AK5804/Input!$B$107*Input!$J$42*Input!$B$76*Input!$B$82</f>
        <v>0</v>
      </c>
      <c r="AH5804" s="19">
        <f>Hourly!AL5804/Input!$B$107*Input!$J$43*Input!$B$76*Input!$B$83</f>
        <v>302.61447991794847</v>
      </c>
      <c r="AI5804" s="19">
        <f>Hourly!AM5804/Input!$B$107*Input!$J$44*Input!$B$76*Input!$B$84</f>
        <v>0</v>
      </c>
      <c r="AJ5804" s="19">
        <f>Hourly!AN5804/Input!$B$107*Input!$J$45*Input!$B$76*Input!$B$85</f>
        <v>716.14421052965804</v>
      </c>
      <c r="AK5804" s="19">
        <f>Hourly!AO5804/Input!$B$107*Input!$J$46*Input!$B$76*Input!$B$86</f>
        <v>0</v>
      </c>
      <c r="AL5804" s="19">
        <f>Hourly!AP5804/Input!$B$107*Input!$J$47*Input!$B$76*Input!$B$87</f>
        <v>303.6516275142086</v>
      </c>
      <c r="AM5804" s="164">
        <f>Hourly!AQ5804/Input!$B$107*Input!$J$48*Input!$B$77*Input!$B$89</f>
        <v>799.04830508474572</v>
      </c>
      <c r="AN5804" s="165">
        <f t="shared" si="1443"/>
        <v>2828.2307807362877</v>
      </c>
      <c r="AO5804" s="116">
        <f>Input!B$55*Input!$B$18*Input!B$112*Hourly!AR5804</f>
        <v>959.40000000000009</v>
      </c>
      <c r="AP5804">
        <f>Input!B$113*Input!B$114*Input!B$90*Input!B$56*Hourly!AS5804</f>
        <v>4428</v>
      </c>
      <c r="AQ5804">
        <f>Input!B$90*Input!B$57*Hourly!AS5804</f>
        <v>4428</v>
      </c>
      <c r="AR5804" s="19">
        <f>0.5*Input!$B$63*Hourly!AU5804</f>
        <v>24.6</v>
      </c>
      <c r="AS5804" s="165">
        <f t="shared" si="1448"/>
        <v>9827.6999999999989</v>
      </c>
      <c r="AT5804" s="159">
        <f>AY5803+(Input!$B$66*1000*(Hourly!AX5804&gt;0)+AD5804+AN5804+AS5804+T5804*(Hourly!J5804-AY5803)+Q5804*(Hourly!G5804-AY5803))/(Q5804+T5804)*(1-EXP(-(Q5804+T5804)/(Input!$B$103*1000000)*3600))</f>
        <v>26.6464001149929</v>
      </c>
      <c r="AU5804" s="24">
        <f>AY5803+(AD5804+AN5804+AS5804+T5804*(Hourly!J5804-AY5803)+Q5804*(Hourly!G5804-AY5803))/(Q5804+T5804)*(1-EXP(-(Q5804+T5804)/(Input!$B$103*1000000)*3600))</f>
        <v>23.9484798867683</v>
      </c>
      <c r="AV5804" s="24">
        <f>AY5803+(-Input!$B$67*1000*(Hourly!AX5804&gt;0)+AD5804+AN5804+AS5804+T5804*(Hourly!J5804-AY5803)+R5804*(Hourly!G5804-AY5803))/(R5804+T5804)*(1-EXP(-(R5804+T5804)/(Input!$B$103*1000000)*3600))</f>
        <v>21.18963087959704</v>
      </c>
      <c r="AW5804" s="160">
        <f>AY5803+(AD5804+AN5804+AS5804+T5804*(Hourly!J5804-AY5803)+R5804*(Hourly!G5804-AY5803))/(R5804+T5804)*(1-EXP(-(R5804+T5804)/(Input!$B$103*1000000)*3600))</f>
        <v>23.847424695243806</v>
      </c>
      <c r="AX5804" s="24"/>
      <c r="AY5804" s="167">
        <f t="shared" si="1449"/>
        <v>23.900000000099997</v>
      </c>
      <c r="BA5804" s="159">
        <f>IF(BI5804,Input!$B$66*1000*(Hourly!AX5804&gt;0),IF(BJ5804,-(AD5804+AN5804+AS5804+T5804*(Hourly!J5804-AY5803)+Q5804*(Hourly!G5804-AY5803))+(Q5804+T5804)*(BE5804-AY5803)/(1-EXP(-(Q5804+T5804)/(Input!$B$103*1000000)*3600))))/1000</f>
        <v>0</v>
      </c>
      <c r="BB5804" s="24">
        <f>IF(BO5804,-Input!$B$67*1000*(Hourly!AX5804&gt;0),IF(BN5804,-(AD5804+AN5804+AS5804+T5804*(Hourly!J5804-AY5803)+R5804*(Hourly!G5804-AY5803))+(R5804+T5804)*(BF5804-AY5803)/(1-EXP(-(R5804+T5804)/(Input!$B$103*1000000)*3600))))/1000</f>
        <v>0</v>
      </c>
      <c r="BC5804" s="160">
        <f t="shared" si="1450"/>
        <v>0</v>
      </c>
      <c r="BD5804" s="24"/>
      <c r="BE5804" s="116">
        <f>IF(Hourly!AT5804=1,Input!$B$4,IF(Hourly!AT5804=0.5,Input!$F$4,0))</f>
        <v>20</v>
      </c>
      <c r="BF5804">
        <f>IF(Hourly!AT5804=1,Input!$B$5,IF(Hourly!AT5804=0.5,Input!$F$5,0))</f>
        <v>24</v>
      </c>
      <c r="BG5804" s="9">
        <f>Input!$B$35+0.0000000001</f>
        <v>23.900000000099997</v>
      </c>
      <c r="BI5804" s="116">
        <f t="shared" si="1451"/>
        <v>0</v>
      </c>
      <c r="BJ5804">
        <f t="shared" si="1452"/>
        <v>0</v>
      </c>
      <c r="BK5804">
        <f t="shared" si="1453"/>
        <v>0</v>
      </c>
      <c r="BL5804">
        <f t="shared" si="1454"/>
        <v>1</v>
      </c>
      <c r="BM5804">
        <f t="shared" si="1455"/>
        <v>0</v>
      </c>
      <c r="BN5804">
        <f t="shared" si="1456"/>
        <v>0</v>
      </c>
      <c r="BO5804" s="9">
        <f t="shared" si="1457"/>
        <v>0</v>
      </c>
      <c r="BR5804" s="116">
        <f t="shared" si="1444"/>
        <v>2961</v>
      </c>
      <c r="BS5804" s="39">
        <v>0</v>
      </c>
      <c r="BT5804" s="168">
        <v>0</v>
      </c>
      <c r="BV5804" s="116">
        <f>IF(Hourly!$AR5804&gt;0,AY5804,"")</f>
        <v>23.900000000099997</v>
      </c>
      <c r="BW5804">
        <f>IF(AND(BV5804&gt;(20.8+0.33*Hourly!$I5804),(BV5804&gt;24),(BV5804&lt;&gt;"")),1,0)</f>
        <v>0</v>
      </c>
      <c r="BX5804">
        <f>IF(AND(BV5804&gt;(21.8+0.33*Hourly!$I5804),(BV5804&gt;24),(BV5804&lt;&gt;"")),1,0)</f>
        <v>0</v>
      </c>
      <c r="BY5804" s="9">
        <f>IF(AND(BV5804&gt;(22.8+0.33*Hourly!$I5804),(BV5804&gt;24),(BV5804&lt;&gt;"")),1,0)</f>
        <v>0</v>
      </c>
    </row>
    <row r="5805" spans="5:77" x14ac:dyDescent="0.35">
      <c r="E5805">
        <f>Hourly!A5805</f>
        <v>2001</v>
      </c>
      <c r="F5805">
        <f>Hourly!B5805</f>
        <v>8</v>
      </c>
      <c r="G5805">
        <f>Hourly!C5805</f>
        <v>30</v>
      </c>
      <c r="H5805">
        <f>Hourly!D5805</f>
        <v>17</v>
      </c>
      <c r="I5805" s="163">
        <v>5801</v>
      </c>
      <c r="J5805" s="19">
        <f>Input!B$22*Input!B$79</f>
        <v>1411.3439999999998</v>
      </c>
      <c r="K5805" s="19">
        <f>Input!B$76*Input!B$88</f>
        <v>656.99775609756091</v>
      </c>
      <c r="L5805" s="19">
        <f>Input!B$77*Input!B$89</f>
        <v>130.99152542372883</v>
      </c>
      <c r="M5805" s="164">
        <f t="shared" si="1445"/>
        <v>2199.3332815212898</v>
      </c>
      <c r="N5805" s="165">
        <f>(Input!B$109*Input!B$102)/3600*Input!B$108</f>
        <v>740.21399999999983</v>
      </c>
      <c r="O5805" s="165">
        <f>(1-Input!B$61)*(Input!B$109*Input!B$33)/3600*Input!B$108*Hourly!AU5805</f>
        <v>177.65135999999998</v>
      </c>
      <c r="P5805" s="19">
        <f>IF(AND(AY5804&gt;Hourly!G5805),(Input!B$109*(Input!B$33*Hourly!AU5805+Input!B$36))/3600*Input!B$108,(1-Input!B$61)*(Input!B$109*Input!B$33)/3600*Input!B$108*Hourly!AU5805)</f>
        <v>11280.861359999999</v>
      </c>
      <c r="Q5805" s="19">
        <f t="shared" si="1442"/>
        <v>3117.1986415212896</v>
      </c>
      <c r="R5805" s="19">
        <f t="shared" si="1446"/>
        <v>14220.408641521288</v>
      </c>
      <c r="S5805" s="165"/>
      <c r="T5805" s="165">
        <f>Input!B$78*Input!B$91</f>
        <v>189.625</v>
      </c>
      <c r="U5805" s="19">
        <f>IF(AND($AY5804&gt;Input!$B$52,Hourly!AI5805&gt;Input!$B$51),Input!$B$93*Input!$F$40*Input!$J$8/100*Hourly!AI5805,Input!$B$93*Input!$B$40*Input!$J$8/100*Hourly!AI5805)</f>
        <v>0</v>
      </c>
      <c r="V5805" s="19">
        <f>IF(AND($AY5804&gt;Input!$B$52,Hourly!AJ5805&gt;Input!$B$51),Input!$B$94*Input!$F$41*Input!$J$9/100*Hourly!AJ5805,Input!$B$94*Input!$B$41*Input!$J$9/100*Hourly!AJ5805)</f>
        <v>5023.8152191434683</v>
      </c>
      <c r="W5805" s="19">
        <f>IF(AND($AY5804&gt;Input!$B$52,Hourly!AK5805&gt;Input!$B$51),Input!$B$95*Input!$F$42*Input!$J$10/100*Hourly!AK5805,Input!$B$95*Input!$B$42*Input!$J$10/100*Hourly!AK5805)</f>
        <v>0</v>
      </c>
      <c r="X5805" s="19">
        <f>IF(AND($AY5804&gt;Input!$B$52,Hourly!AL5805&gt;Input!$B$51),Input!$B$96*Input!$F$43*Input!$J$11/100*Hourly!AL5805,Input!$B$96*Input!$B$43*Input!$J$11/100*Hourly!AL5805)</f>
        <v>2864.4560460028542</v>
      </c>
      <c r="Y5805" s="19">
        <f>IF(AND($AY5804&gt;Input!$B$52,Hourly!AM5805&gt;Input!$B$51),Input!$B$97*Input!$F$44*Input!$J$12/100*Hourly!AM5805,Input!$B$97*Input!$B$44*Input!$J$12/100*Hourly!AM5805)</f>
        <v>0</v>
      </c>
      <c r="Z5805" s="19">
        <f>IF(AND($AY5804&gt;Input!$B$52,Hourly!AN5805&gt;Input!$B$51),Input!$B$98*Input!$F$45*Input!$J$13/100*Hourly!AN5805,Input!$B$98*Input!$B$45*Input!$J$13/100*Hourly!AN5805)</f>
        <v>22125.559030702127</v>
      </c>
      <c r="AA5805" s="19">
        <f>IF(AND($AY5804&gt;Input!$B$52,Hourly!AO5805&gt;Input!$B$51),Input!$B$99*Input!$F$46*Input!$J$14/100*Hourly!AO5805,Input!$B$99*Input!$B$46*Input!$J$14/100*Hourly!AO5805)</f>
        <v>0</v>
      </c>
      <c r="AB5805" s="19">
        <f>IF(AND($AY5804&gt;Input!$B$52,Hourly!AP5805&gt;Input!$B$51),Input!$B$100*Input!$F$47*Input!$J$15/100*Hourly!AP5805,Input!$B$100*Input!$B$47*Input!$J$15/100*Hourly!AP5805)</f>
        <v>4865.144851501811</v>
      </c>
      <c r="AC5805" s="19">
        <f>IF(AND($AY5804&gt;Input!$B$52,Hourly!AQ5805&gt;Input!$B$51),Input!$B$101*Input!$F$48*Input!$J$16/100*Hourly!AQ5805,Input!$B$101*Input!$B$48*Input!$J$16/100*Hourly!AQ5805)</f>
        <v>0</v>
      </c>
      <c r="AD5805" s="165">
        <f t="shared" si="1447"/>
        <v>34878.975147350262</v>
      </c>
      <c r="AE5805" s="19">
        <f>Hourly!AI5805/Input!$B$107*Input!$J$40*Input!$B$76*Input!$B$80</f>
        <v>0</v>
      </c>
      <c r="AF5805" s="19">
        <f>Hourly!AJ5805/Input!$B$107*Input!$J$41*Input!$B$76*Input!$B$81</f>
        <v>743.10284961974219</v>
      </c>
      <c r="AG5805" s="19">
        <f>Hourly!AK5805/Input!$B$107*Input!$J$42*Input!$B$76*Input!$B$82</f>
        <v>0</v>
      </c>
      <c r="AH5805" s="19">
        <f>Hourly!AL5805/Input!$B$107*Input!$J$43*Input!$B$76*Input!$B$83</f>
        <v>318.16997870754176</v>
      </c>
      <c r="AI5805" s="19">
        <f>Hourly!AM5805/Input!$B$107*Input!$J$44*Input!$B$76*Input!$B$84</f>
        <v>0</v>
      </c>
      <c r="AJ5805" s="19">
        <f>Hourly!AN5805/Input!$B$107*Input!$J$45*Input!$B$76*Input!$B$85</f>
        <v>2151.9288066596769</v>
      </c>
      <c r="AK5805" s="19">
        <f>Hourly!AO5805/Input!$B$107*Input!$J$46*Input!$B$76*Input!$B$86</f>
        <v>0</v>
      </c>
      <c r="AL5805" s="19">
        <f>Hourly!AP5805/Input!$B$107*Input!$J$47*Input!$B$76*Input!$B$87</f>
        <v>540.39685334724629</v>
      </c>
      <c r="AM5805" s="164">
        <f>Hourly!AQ5805/Input!$B$107*Input!$J$48*Input!$B$77*Input!$B$89</f>
        <v>1104.6951977401131</v>
      </c>
      <c r="AN5805" s="165">
        <f t="shared" si="1443"/>
        <v>4858.2936860743202</v>
      </c>
      <c r="AO5805" s="116">
        <f>Input!B$55*Input!$B$18*Input!B$112*Hourly!AR5805</f>
        <v>959.40000000000009</v>
      </c>
      <c r="AP5805">
        <f>Input!B$113*Input!B$114*Input!B$90*Input!B$56*Hourly!AS5805</f>
        <v>4428</v>
      </c>
      <c r="AQ5805">
        <f>Input!B$90*Input!B$57*Hourly!AS5805</f>
        <v>4428</v>
      </c>
      <c r="AR5805" s="19">
        <f>0.5*Input!$B$63*Hourly!AU5805</f>
        <v>24.6</v>
      </c>
      <c r="AS5805" s="165">
        <f t="shared" si="1448"/>
        <v>9827.6999999999989</v>
      </c>
      <c r="AT5805" s="159">
        <f>AY5804+(Input!$B$66*1000*(Hourly!AX5805&gt;0)+AD5805+AN5805+AS5805+T5805*(Hourly!J5805-AY5804)+Q5805*(Hourly!G5805-AY5804))/(Q5805+T5805)*(1-EXP(-(Q5805+T5805)/(Input!$B$103*1000000)*3600))</f>
        <v>26.689244591836964</v>
      </c>
      <c r="AU5805" s="24">
        <f>AY5804+(AD5805+AN5805+AS5805+T5805*(Hourly!J5805-AY5804)+Q5805*(Hourly!G5805-AY5804))/(Q5805+T5805)*(1-EXP(-(Q5805+T5805)/(Input!$B$103*1000000)*3600))</f>
        <v>23.99132436361236</v>
      </c>
      <c r="AV5805" s="24">
        <f>AY5804+(-Input!$B$67*1000*(Hourly!AX5805&gt;0)+AD5805+AN5805+AS5805+T5805*(Hourly!J5805-AY5804)+R5805*(Hourly!G5805-AY5804))/(R5805+T5805)*(1-EXP(-(R5805+T5805)/(Input!$B$103*1000000)*3600))</f>
        <v>21.199377079486879</v>
      </c>
      <c r="AW5805" s="160">
        <f>AY5804+(AD5805+AN5805+AS5805+T5805*(Hourly!J5805-AY5804)+R5805*(Hourly!G5805-AY5804))/(R5805+T5805)*(1-EXP(-(R5805+T5805)/(Input!$B$103*1000000)*3600))</f>
        <v>23.857170895133645</v>
      </c>
      <c r="AX5805" s="24"/>
      <c r="AY5805" s="167">
        <f t="shared" si="1449"/>
        <v>23.900000000099997</v>
      </c>
      <c r="BA5805" s="159">
        <f>IF(BI5805,Input!$B$66*1000*(Hourly!AX5805&gt;0),IF(BJ5805,-(AD5805+AN5805+AS5805+T5805*(Hourly!J5805-AY5804)+Q5805*(Hourly!G5805-AY5804))+(Q5805+T5805)*(BE5805-AY5804)/(1-EXP(-(Q5805+T5805)/(Input!$B$103*1000000)*3600))))/1000</f>
        <v>0</v>
      </c>
      <c r="BB5805" s="24">
        <f>IF(BO5805,-Input!$B$67*1000*(Hourly!AX5805&gt;0),IF(BN5805,-(AD5805+AN5805+AS5805+T5805*(Hourly!J5805-AY5804)+R5805*(Hourly!G5805-AY5804))+(R5805+T5805)*(BF5805-AY5804)/(1-EXP(-(R5805+T5805)/(Input!$B$103*1000000)*3600))))/1000</f>
        <v>0</v>
      </c>
      <c r="BC5805" s="160">
        <f t="shared" si="1450"/>
        <v>0</v>
      </c>
      <c r="BD5805" s="24"/>
      <c r="BE5805" s="116">
        <f>IF(Hourly!AT5805=1,Input!$B$4,IF(Hourly!AT5805=0.5,Input!$F$4,0))</f>
        <v>20</v>
      </c>
      <c r="BF5805">
        <f>IF(Hourly!AT5805=1,Input!$B$5,IF(Hourly!AT5805=0.5,Input!$F$5,0))</f>
        <v>24</v>
      </c>
      <c r="BG5805" s="9">
        <f>Input!$B$35+0.0000000001</f>
        <v>23.900000000099997</v>
      </c>
      <c r="BI5805" s="116">
        <f t="shared" si="1451"/>
        <v>0</v>
      </c>
      <c r="BJ5805">
        <f t="shared" si="1452"/>
        <v>0</v>
      </c>
      <c r="BK5805">
        <f t="shared" si="1453"/>
        <v>0</v>
      </c>
      <c r="BL5805">
        <f t="shared" si="1454"/>
        <v>1</v>
      </c>
      <c r="BM5805">
        <f t="shared" si="1455"/>
        <v>0</v>
      </c>
      <c r="BN5805">
        <f t="shared" si="1456"/>
        <v>0</v>
      </c>
      <c r="BO5805" s="9">
        <f t="shared" si="1457"/>
        <v>0</v>
      </c>
      <c r="BR5805" s="116">
        <f t="shared" si="1444"/>
        <v>2960</v>
      </c>
      <c r="BS5805" s="39">
        <v>0</v>
      </c>
      <c r="BT5805" s="168">
        <v>0</v>
      </c>
      <c r="BV5805" s="116">
        <f>IF(Hourly!$AR5805&gt;0,AY5805,"")</f>
        <v>23.900000000099997</v>
      </c>
      <c r="BW5805">
        <f>IF(AND(BV5805&gt;(20.8+0.33*Hourly!$I5805),(BV5805&gt;24),(BV5805&lt;&gt;"")),1,0)</f>
        <v>0</v>
      </c>
      <c r="BX5805">
        <f>IF(AND(BV5805&gt;(21.8+0.33*Hourly!$I5805),(BV5805&gt;24),(BV5805&lt;&gt;"")),1,0)</f>
        <v>0</v>
      </c>
      <c r="BY5805" s="9">
        <f>IF(AND(BV5805&gt;(22.8+0.33*Hourly!$I5805),(BV5805&gt;24),(BV5805&lt;&gt;"")),1,0)</f>
        <v>0</v>
      </c>
    </row>
    <row r="5806" spans="5:77" x14ac:dyDescent="0.35">
      <c r="E5806">
        <f>Hourly!A5806</f>
        <v>2001</v>
      </c>
      <c r="F5806">
        <f>Hourly!B5806</f>
        <v>8</v>
      </c>
      <c r="G5806">
        <f>Hourly!C5806</f>
        <v>30</v>
      </c>
      <c r="H5806">
        <f>Hourly!D5806</f>
        <v>18</v>
      </c>
      <c r="I5806" s="163">
        <v>5802</v>
      </c>
      <c r="J5806" s="19">
        <f>Input!B$22*Input!B$79</f>
        <v>1411.3439999999998</v>
      </c>
      <c r="K5806" s="19">
        <f>Input!B$76*Input!B$88</f>
        <v>656.99775609756091</v>
      </c>
      <c r="L5806" s="19">
        <f>Input!B$77*Input!B$89</f>
        <v>130.99152542372883</v>
      </c>
      <c r="M5806" s="164">
        <f t="shared" si="1445"/>
        <v>2199.3332815212898</v>
      </c>
      <c r="N5806" s="165">
        <f>(Input!B$109*Input!B$102)/3600*Input!B$108</f>
        <v>740.21399999999983</v>
      </c>
      <c r="O5806" s="165">
        <f>(1-Input!B$61)*(Input!B$109*Input!B$33)/3600*Input!B$108*Hourly!AU5806</f>
        <v>444.12839999999994</v>
      </c>
      <c r="P5806" s="19">
        <f>IF(AND(AY5805&gt;Hourly!G5806),(Input!B$109*(Input!B$33*Hourly!AU5806+Input!B$36))/3600*Input!B$108,(1-Input!B$61)*(Input!B$109*Input!B$33)/3600*Input!B$108*Hourly!AU5806)</f>
        <v>11547.338400000001</v>
      </c>
      <c r="Q5806" s="19">
        <f t="shared" si="1442"/>
        <v>3383.6756815212898</v>
      </c>
      <c r="R5806" s="19">
        <f t="shared" si="1446"/>
        <v>14486.885681521289</v>
      </c>
      <c r="S5806" s="165"/>
      <c r="T5806" s="165">
        <f>Input!B$78*Input!B$91</f>
        <v>189.625</v>
      </c>
      <c r="U5806" s="19">
        <f>IF(AND($AY5805&gt;Input!$B$52,Hourly!AI5806&gt;Input!$B$51),Input!$B$93*Input!$F$40*Input!$J$8/100*Hourly!AI5806,Input!$B$93*Input!$B$40*Input!$J$8/100*Hourly!AI5806)</f>
        <v>0</v>
      </c>
      <c r="V5806" s="19">
        <f>IF(AND($AY5805&gt;Input!$B$52,Hourly!AJ5806&gt;Input!$B$51),Input!$B$94*Input!$F$41*Input!$J$9/100*Hourly!AJ5806,Input!$B$94*Input!$B$41*Input!$J$9/100*Hourly!AJ5806)</f>
        <v>1957.7152775372151</v>
      </c>
      <c r="W5806" s="19">
        <f>IF(AND($AY5805&gt;Input!$B$52,Hourly!AK5806&gt;Input!$B$51),Input!$B$95*Input!$F$42*Input!$J$10/100*Hourly!AK5806,Input!$B$95*Input!$B$42*Input!$J$10/100*Hourly!AK5806)</f>
        <v>0</v>
      </c>
      <c r="X5806" s="19">
        <f>IF(AND($AY5805&gt;Input!$B$52,Hourly!AL5806&gt;Input!$B$51),Input!$B$96*Input!$F$43*Input!$J$11/100*Hourly!AL5806,Input!$B$96*Input!$B$43*Input!$J$11/100*Hourly!AL5806)</f>
        <v>1116.2411670168328</v>
      </c>
      <c r="Y5806" s="19">
        <f>IF(AND($AY5805&gt;Input!$B$52,Hourly!AM5806&gt;Input!$B$51),Input!$B$97*Input!$F$44*Input!$J$12/100*Hourly!AM5806,Input!$B$97*Input!$B$44*Input!$J$12/100*Hourly!AM5806)</f>
        <v>0</v>
      </c>
      <c r="Z5806" s="19">
        <f>IF(AND($AY5805&gt;Input!$B$52,Hourly!AN5806&gt;Input!$B$51),Input!$B$98*Input!$F$45*Input!$J$13/100*Hourly!AN5806,Input!$B$98*Input!$B$45*Input!$J$13/100*Hourly!AN5806)</f>
        <v>2924.2602066630693</v>
      </c>
      <c r="AA5806" s="19">
        <f>IF(AND($AY5805&gt;Input!$B$52,Hourly!AO5806&gt;Input!$B$51),Input!$B$99*Input!$F$46*Input!$J$14/100*Hourly!AO5806,Input!$B$99*Input!$B$46*Input!$J$14/100*Hourly!AO5806)</f>
        <v>0</v>
      </c>
      <c r="AB5806" s="19">
        <f>IF(AND($AY5805&gt;Input!$B$52,Hourly!AP5806&gt;Input!$B$51),Input!$B$100*Input!$F$47*Input!$J$15/100*Hourly!AP5806,Input!$B$100*Input!$B$47*Input!$J$15/100*Hourly!AP5806)</f>
        <v>1195.0795944734025</v>
      </c>
      <c r="AC5806" s="19">
        <f>IF(AND($AY5805&gt;Input!$B$52,Hourly!AQ5806&gt;Input!$B$51),Input!$B$101*Input!$F$48*Input!$J$16/100*Hourly!AQ5806,Input!$B$101*Input!$B$48*Input!$J$16/100*Hourly!AQ5806)</f>
        <v>0</v>
      </c>
      <c r="AD5806" s="165">
        <f t="shared" si="1447"/>
        <v>7193.2962456905198</v>
      </c>
      <c r="AE5806" s="19">
        <f>Hourly!AI5806/Input!$B$107*Input!$J$40*Input!$B$76*Input!$B$80</f>
        <v>0</v>
      </c>
      <c r="AF5806" s="19">
        <f>Hourly!AJ5806/Input!$B$107*Input!$J$41*Input!$B$76*Input!$B$81</f>
        <v>289.57749001963515</v>
      </c>
      <c r="AG5806" s="19">
        <f>Hourly!AK5806/Input!$B$107*Input!$J$42*Input!$B$76*Input!$B$82</f>
        <v>0</v>
      </c>
      <c r="AH5806" s="19">
        <f>Hourly!AL5806/Input!$B$107*Input!$J$43*Input!$B$76*Input!$B$83</f>
        <v>123.98669158768215</v>
      </c>
      <c r="AI5806" s="19">
        <f>Hourly!AM5806/Input!$B$107*Input!$J$44*Input!$B$76*Input!$B$84</f>
        <v>0</v>
      </c>
      <c r="AJ5806" s="19">
        <f>Hourly!AN5806/Input!$B$107*Input!$J$45*Input!$B$76*Input!$B$85</f>
        <v>284.41314265346921</v>
      </c>
      <c r="AK5806" s="19">
        <f>Hourly!AO5806/Input!$B$107*Input!$J$46*Input!$B$76*Input!$B$86</f>
        <v>0</v>
      </c>
      <c r="AL5806" s="19">
        <f>Hourly!AP5806/Input!$B$107*Input!$J$47*Input!$B$76*Input!$B$87</f>
        <v>132.74368432289825</v>
      </c>
      <c r="AM5806" s="164">
        <f>Hourly!AQ5806/Input!$B$107*Input!$J$48*Input!$B$77*Input!$B$89</f>
        <v>327.47881355932202</v>
      </c>
      <c r="AN5806" s="165">
        <f t="shared" si="1443"/>
        <v>1158.1998221430067</v>
      </c>
      <c r="AO5806" s="116">
        <f>Input!B$55*Input!$B$18*Input!B$112*Hourly!AR5806</f>
        <v>2398.5</v>
      </c>
      <c r="AP5806">
        <f>Input!B$113*Input!B$114*Input!B$90*Input!B$56*Hourly!AS5806</f>
        <v>11070</v>
      </c>
      <c r="AQ5806">
        <f>Input!B$90*Input!B$57*Hourly!AS5806</f>
        <v>11070</v>
      </c>
      <c r="AR5806" s="19">
        <f>0.5*Input!$B$63*Hourly!AU5806</f>
        <v>61.5</v>
      </c>
      <c r="AS5806" s="165">
        <f t="shared" si="1448"/>
        <v>24569.25</v>
      </c>
      <c r="AT5806" s="159">
        <f>AY5805+(Input!$B$66*1000*(Hourly!AX5806&gt;0)+AD5806+AN5806+AS5806+T5806*(Hourly!J5806-AY5805)+Q5806*(Hourly!G5806-AY5805))/(Q5806+T5806)*(1-EXP(-(Q5806+T5806)/(Input!$B$103*1000000)*3600))</f>
        <v>26.630990965871824</v>
      </c>
      <c r="AU5806" s="24">
        <f>AY5805+(AD5806+AN5806+AS5806+T5806*(Hourly!J5806-AY5805)+Q5806*(Hourly!G5806-AY5805))/(Q5806+T5806)*(1-EXP(-(Q5806+T5806)/(Input!$B$103*1000000)*3600))</f>
        <v>23.934043213741706</v>
      </c>
      <c r="AV5806" s="24">
        <f>AY5805+(-Input!$B$67*1000*(Hourly!AX5806&gt;0)+AD5806+AN5806+AS5806+T5806*(Hourly!J5806-AY5805)+R5806*(Hourly!G5806-AY5805))/(R5806+T5806)*(1-EXP(-(R5806+T5806)/(Input!$B$103*1000000)*3600))</f>
        <v>21.114449306479731</v>
      </c>
      <c r="AW5806" s="160">
        <f>AY5805+(AD5806+AN5806+AS5806+T5806*(Hourly!J5806-AY5805)+R5806*(Hourly!G5806-AY5805))/(R5806+T5806)*(1-EXP(-(R5806+T5806)/(Input!$B$103*1000000)*3600))</f>
        <v>23.771289920641987</v>
      </c>
      <c r="AX5806" s="24"/>
      <c r="AY5806" s="167">
        <f t="shared" si="1449"/>
        <v>23.900000000099997</v>
      </c>
      <c r="BA5806" s="159">
        <f>IF(BI5806,Input!$B$66*1000*(Hourly!AX5806&gt;0),IF(BJ5806,-(AD5806+AN5806+AS5806+T5806*(Hourly!J5806-AY5805)+Q5806*(Hourly!G5806-AY5805))+(Q5806+T5806)*(BE5806-AY5805)/(1-EXP(-(Q5806+T5806)/(Input!$B$103*1000000)*3600))))/1000</f>
        <v>0</v>
      </c>
      <c r="BB5806" s="24">
        <f>IF(BO5806,-Input!$B$67*1000*(Hourly!AX5806&gt;0),IF(BN5806,-(AD5806+AN5806+AS5806+T5806*(Hourly!J5806-AY5805)+R5806*(Hourly!G5806-AY5805))+(R5806+T5806)*(BF5806-AY5805)/(1-EXP(-(R5806+T5806)/(Input!$B$103*1000000)*3600))))/1000</f>
        <v>0</v>
      </c>
      <c r="BC5806" s="160">
        <f t="shared" si="1450"/>
        <v>0</v>
      </c>
      <c r="BD5806" s="24"/>
      <c r="BE5806" s="116">
        <f>IF(Hourly!AT5806=1,Input!$B$4,IF(Hourly!AT5806=0.5,Input!$F$4,0))</f>
        <v>20</v>
      </c>
      <c r="BF5806">
        <f>IF(Hourly!AT5806=1,Input!$B$5,IF(Hourly!AT5806=0.5,Input!$F$5,0))</f>
        <v>24</v>
      </c>
      <c r="BG5806" s="9">
        <f>Input!$B$35+0.0000000001</f>
        <v>23.900000000099997</v>
      </c>
      <c r="BI5806" s="116">
        <f t="shared" si="1451"/>
        <v>0</v>
      </c>
      <c r="BJ5806">
        <f t="shared" si="1452"/>
        <v>0</v>
      </c>
      <c r="BK5806">
        <f t="shared" si="1453"/>
        <v>0</v>
      </c>
      <c r="BL5806">
        <f t="shared" si="1454"/>
        <v>1</v>
      </c>
      <c r="BM5806">
        <f t="shared" si="1455"/>
        <v>0</v>
      </c>
      <c r="BN5806">
        <f t="shared" si="1456"/>
        <v>0</v>
      </c>
      <c r="BO5806" s="9">
        <f t="shared" si="1457"/>
        <v>0</v>
      </c>
      <c r="BR5806" s="116">
        <f t="shared" si="1444"/>
        <v>2959</v>
      </c>
      <c r="BS5806" s="39">
        <v>0</v>
      </c>
      <c r="BT5806" s="168">
        <v>0</v>
      </c>
      <c r="BV5806" s="116">
        <f>IF(Hourly!$AR5806&gt;0,AY5806,"")</f>
        <v>23.900000000099997</v>
      </c>
      <c r="BW5806">
        <f>IF(AND(BV5806&gt;(20.8+0.33*Hourly!$I5806),(BV5806&gt;24),(BV5806&lt;&gt;"")),1,0)</f>
        <v>0</v>
      </c>
      <c r="BX5806">
        <f>IF(AND(BV5806&gt;(21.8+0.33*Hourly!$I5806),(BV5806&gt;24),(BV5806&lt;&gt;"")),1,0)</f>
        <v>0</v>
      </c>
      <c r="BY5806" s="9">
        <f>IF(AND(BV5806&gt;(22.8+0.33*Hourly!$I5806),(BV5806&gt;24),(BV5806&lt;&gt;"")),1,0)</f>
        <v>0</v>
      </c>
    </row>
    <row r="5807" spans="5:77" x14ac:dyDescent="0.35">
      <c r="E5807">
        <f>Hourly!A5807</f>
        <v>2001</v>
      </c>
      <c r="F5807">
        <f>Hourly!B5807</f>
        <v>8</v>
      </c>
      <c r="G5807">
        <f>Hourly!C5807</f>
        <v>30</v>
      </c>
      <c r="H5807">
        <f>Hourly!D5807</f>
        <v>19</v>
      </c>
      <c r="I5807" s="163">
        <v>5803</v>
      </c>
      <c r="J5807" s="19">
        <f>Input!B$22*Input!B$79</f>
        <v>1411.3439999999998</v>
      </c>
      <c r="K5807" s="19">
        <f>Input!B$76*Input!B$88</f>
        <v>656.99775609756091</v>
      </c>
      <c r="L5807" s="19">
        <f>Input!B$77*Input!B$89</f>
        <v>130.99152542372883</v>
      </c>
      <c r="M5807" s="164">
        <f t="shared" si="1445"/>
        <v>2199.3332815212898</v>
      </c>
      <c r="N5807" s="165">
        <f>(Input!B$109*Input!B$102)/3600*Input!B$108</f>
        <v>740.21399999999983</v>
      </c>
      <c r="O5807" s="165">
        <f>(1-Input!B$61)*(Input!B$109*Input!B$33)/3600*Input!B$108*Hourly!AU5807</f>
        <v>444.12839999999994</v>
      </c>
      <c r="P5807" s="19">
        <f>IF(AND(AY5806&gt;Hourly!G5807),(Input!B$109*(Input!B$33*Hourly!AU5807+Input!B$36))/3600*Input!B$108,(1-Input!B$61)*(Input!B$109*Input!B$33)/3600*Input!B$108*Hourly!AU5807)</f>
        <v>11547.338400000001</v>
      </c>
      <c r="Q5807" s="19">
        <f t="shared" si="1442"/>
        <v>3383.6756815212898</v>
      </c>
      <c r="R5807" s="19">
        <f t="shared" si="1446"/>
        <v>14486.885681521289</v>
      </c>
      <c r="S5807" s="165"/>
      <c r="T5807" s="165">
        <f>Input!B$78*Input!B$91</f>
        <v>189.625</v>
      </c>
      <c r="U5807" s="19">
        <f>IF(AND($AY5806&gt;Input!$B$52,Hourly!AI5807&gt;Input!$B$51),Input!$B$93*Input!$F$40*Input!$J$8/100*Hourly!AI5807,Input!$B$93*Input!$B$40*Input!$J$8/100*Hourly!AI5807)</f>
        <v>0</v>
      </c>
      <c r="V5807" s="19">
        <f>IF(AND($AY5806&gt;Input!$B$52,Hourly!AJ5807&gt;Input!$B$51),Input!$B$94*Input!$F$41*Input!$J$9/100*Hourly!AJ5807,Input!$B$94*Input!$B$41*Input!$J$9/100*Hourly!AJ5807)</f>
        <v>979.90918590456749</v>
      </c>
      <c r="W5807" s="19">
        <f>IF(AND($AY5806&gt;Input!$B$52,Hourly!AK5807&gt;Input!$B$51),Input!$B$95*Input!$F$42*Input!$J$10/100*Hourly!AK5807,Input!$B$95*Input!$B$42*Input!$J$10/100*Hourly!AK5807)</f>
        <v>0</v>
      </c>
      <c r="X5807" s="19">
        <f>IF(AND($AY5806&gt;Input!$B$52,Hourly!AL5807&gt;Input!$B$51),Input!$B$96*Input!$F$43*Input!$J$11/100*Hourly!AL5807,Input!$B$96*Input!$B$43*Input!$J$11/100*Hourly!AL5807)</f>
        <v>558.72014985786734</v>
      </c>
      <c r="Y5807" s="19">
        <f>IF(AND($AY5806&gt;Input!$B$52,Hourly!AM5807&gt;Input!$B$51),Input!$B$97*Input!$F$44*Input!$J$12/100*Hourly!AM5807,Input!$B$97*Input!$B$44*Input!$J$12/100*Hourly!AM5807)</f>
        <v>0</v>
      </c>
      <c r="Z5807" s="19">
        <f>IF(AND($AY5806&gt;Input!$B$52,Hourly!AN5807&gt;Input!$B$51),Input!$B$98*Input!$F$45*Input!$J$13/100*Hourly!AN5807,Input!$B$98*Input!$B$45*Input!$J$13/100*Hourly!AN5807)</f>
        <v>2208.6794139844246</v>
      </c>
      <c r="AA5807" s="19">
        <f>IF(AND($AY5806&gt;Input!$B$52,Hourly!AO5807&gt;Input!$B$51),Input!$B$99*Input!$F$46*Input!$J$14/100*Hourly!AO5807,Input!$B$99*Input!$B$46*Input!$J$14/100*Hourly!AO5807)</f>
        <v>0</v>
      </c>
      <c r="AB5807" s="19">
        <f>IF(AND($AY5806&gt;Input!$B$52,Hourly!AP5807&gt;Input!$B$51),Input!$B$100*Input!$F$47*Input!$J$15/100*Hourly!AP5807,Input!$B$100*Input!$B$47*Input!$J$15/100*Hourly!AP5807)</f>
        <v>914.93635454474202</v>
      </c>
      <c r="AC5807" s="19">
        <f>IF(AND($AY5806&gt;Input!$B$52,Hourly!AQ5807&gt;Input!$B$51),Input!$B$101*Input!$F$48*Input!$J$16/100*Hourly!AQ5807,Input!$B$101*Input!$B$48*Input!$J$16/100*Hourly!AQ5807)</f>
        <v>0</v>
      </c>
      <c r="AD5807" s="165">
        <f t="shared" si="1447"/>
        <v>4662.2451042916018</v>
      </c>
      <c r="AE5807" s="19">
        <f>Hourly!AI5807/Input!$B$107*Input!$J$40*Input!$B$76*Input!$B$80</f>
        <v>0</v>
      </c>
      <c r="AF5807" s="19">
        <f>Hourly!AJ5807/Input!$B$107*Input!$J$41*Input!$B$76*Input!$B$81</f>
        <v>144.94428569735396</v>
      </c>
      <c r="AG5807" s="19">
        <f>Hourly!AK5807/Input!$B$107*Input!$J$42*Input!$B$76*Input!$B$82</f>
        <v>0</v>
      </c>
      <c r="AH5807" s="19">
        <f>Hourly!AL5807/Input!$B$107*Input!$J$43*Input!$B$76*Input!$B$83</f>
        <v>62.059942735660002</v>
      </c>
      <c r="AI5807" s="19">
        <f>Hourly!AM5807/Input!$B$107*Input!$J$44*Input!$B$76*Input!$B$84</f>
        <v>0</v>
      </c>
      <c r="AJ5807" s="19">
        <f>Hourly!AN5807/Input!$B$107*Input!$J$45*Input!$B$76*Input!$B$85</f>
        <v>214.81585387442613</v>
      </c>
      <c r="AK5807" s="19">
        <f>Hourly!AO5807/Input!$B$107*Input!$J$46*Input!$B$76*Input!$B$86</f>
        <v>0</v>
      </c>
      <c r="AL5807" s="19">
        <f>Hourly!AP5807/Input!$B$107*Input!$J$47*Input!$B$76*Input!$B$87</f>
        <v>101.62672275962248</v>
      </c>
      <c r="AM5807" s="164">
        <f>Hourly!AQ5807/Input!$B$107*Input!$J$48*Input!$B$77*Input!$B$89</f>
        <v>157.18983050847459</v>
      </c>
      <c r="AN5807" s="165">
        <f t="shared" si="1443"/>
        <v>680.63663557553718</v>
      </c>
      <c r="AO5807" s="116">
        <f>Input!B$55*Input!$B$18*Input!B$112*Hourly!AR5807</f>
        <v>2398.5</v>
      </c>
      <c r="AP5807">
        <f>Input!B$113*Input!B$114*Input!B$90*Input!B$56*Hourly!AS5807</f>
        <v>11070</v>
      </c>
      <c r="AQ5807">
        <f>Input!B$90*Input!B$57*Hourly!AS5807</f>
        <v>11070</v>
      </c>
      <c r="AR5807" s="19">
        <f>0.5*Input!$B$63*Hourly!AU5807</f>
        <v>61.5</v>
      </c>
      <c r="AS5807" s="165">
        <f t="shared" si="1448"/>
        <v>24569.25</v>
      </c>
      <c r="AT5807" s="159">
        <f>AY5806+(Input!$B$66*1000*(Hourly!AX5807&gt;0)+AD5807+AN5807+AS5807+T5807*(Hourly!J5807-AY5806)+Q5807*(Hourly!G5807-AY5806))/(Q5807+T5807)*(1-EXP(-(Q5807+T5807)/(Input!$B$103*1000000)*3600))</f>
        <v>26.61648897265674</v>
      </c>
      <c r="AU5807" s="24">
        <f>AY5806+(AD5807+AN5807+AS5807+T5807*(Hourly!J5807-AY5806)+Q5807*(Hourly!G5807-AY5806))/(Q5807+T5807)*(1-EXP(-(Q5807+T5807)/(Input!$B$103*1000000)*3600))</f>
        <v>23.919541220526618</v>
      </c>
      <c r="AV5807" s="24">
        <f>AY5806+(-Input!$B$67*1000*(Hourly!AX5807&gt;0)+AD5807+AN5807+AS5807+T5807*(Hourly!J5807-AY5806)+R5807*(Hourly!G5807-AY5806))/(R5807+T5807)*(1-EXP(-(R5807+T5807)/(Input!$B$103*1000000)*3600))</f>
        <v>21.079513355364867</v>
      </c>
      <c r="AW5807" s="160">
        <f>AY5806+(AD5807+AN5807+AS5807+T5807*(Hourly!J5807-AY5806)+R5807*(Hourly!G5807-AY5806))/(R5807+T5807)*(1-EXP(-(R5807+T5807)/(Input!$B$103*1000000)*3600))</f>
        <v>23.736353969527123</v>
      </c>
      <c r="AX5807" s="24"/>
      <c r="AY5807" s="167">
        <f t="shared" si="1449"/>
        <v>23.900000000099997</v>
      </c>
      <c r="BA5807" s="159">
        <f>IF(BI5807,Input!$B$66*1000*(Hourly!AX5807&gt;0),IF(BJ5807,-(AD5807+AN5807+AS5807+T5807*(Hourly!J5807-AY5806)+Q5807*(Hourly!G5807-AY5806))+(Q5807+T5807)*(BE5807-AY5806)/(1-EXP(-(Q5807+T5807)/(Input!$B$103*1000000)*3600))))/1000</f>
        <v>0</v>
      </c>
      <c r="BB5807" s="24">
        <f>IF(BO5807,-Input!$B$67*1000*(Hourly!AX5807&gt;0),IF(BN5807,-(AD5807+AN5807+AS5807+T5807*(Hourly!J5807-AY5806)+R5807*(Hourly!G5807-AY5806))+(R5807+T5807)*(BF5807-AY5806)/(1-EXP(-(R5807+T5807)/(Input!$B$103*1000000)*3600))))/1000</f>
        <v>0</v>
      </c>
      <c r="BC5807" s="160">
        <f t="shared" si="1450"/>
        <v>0</v>
      </c>
      <c r="BD5807" s="24"/>
      <c r="BE5807" s="116">
        <f>IF(Hourly!AT5807=1,Input!$B$4,IF(Hourly!AT5807=0.5,Input!$F$4,0))</f>
        <v>20</v>
      </c>
      <c r="BF5807">
        <f>IF(Hourly!AT5807=1,Input!$B$5,IF(Hourly!AT5807=0.5,Input!$F$5,0))</f>
        <v>24</v>
      </c>
      <c r="BG5807" s="9">
        <f>Input!$B$35+0.0000000001</f>
        <v>23.900000000099997</v>
      </c>
      <c r="BI5807" s="116">
        <f t="shared" si="1451"/>
        <v>0</v>
      </c>
      <c r="BJ5807">
        <f t="shared" si="1452"/>
        <v>0</v>
      </c>
      <c r="BK5807">
        <f t="shared" si="1453"/>
        <v>0</v>
      </c>
      <c r="BL5807">
        <f t="shared" si="1454"/>
        <v>1</v>
      </c>
      <c r="BM5807">
        <f t="shared" si="1455"/>
        <v>0</v>
      </c>
      <c r="BN5807">
        <f t="shared" si="1456"/>
        <v>0</v>
      </c>
      <c r="BO5807" s="9">
        <f t="shared" si="1457"/>
        <v>0</v>
      </c>
      <c r="BR5807" s="116">
        <f t="shared" si="1444"/>
        <v>2958</v>
      </c>
      <c r="BS5807" s="39">
        <v>0</v>
      </c>
      <c r="BT5807" s="168">
        <v>0</v>
      </c>
      <c r="BV5807" s="116">
        <f>IF(Hourly!$AR5807&gt;0,AY5807,"")</f>
        <v>23.900000000099997</v>
      </c>
      <c r="BW5807">
        <f>IF(AND(BV5807&gt;(20.8+0.33*Hourly!$I5807),(BV5807&gt;24),(BV5807&lt;&gt;"")),1,0)</f>
        <v>0</v>
      </c>
      <c r="BX5807">
        <f>IF(AND(BV5807&gt;(21.8+0.33*Hourly!$I5807),(BV5807&gt;24),(BV5807&lt;&gt;"")),1,0)</f>
        <v>0</v>
      </c>
      <c r="BY5807" s="9">
        <f>IF(AND(BV5807&gt;(22.8+0.33*Hourly!$I5807),(BV5807&gt;24),(BV5807&lt;&gt;"")),1,0)</f>
        <v>0</v>
      </c>
    </row>
    <row r="5808" spans="5:77" x14ac:dyDescent="0.35">
      <c r="E5808">
        <f>Hourly!A5808</f>
        <v>2001</v>
      </c>
      <c r="F5808">
        <f>Hourly!B5808</f>
        <v>8</v>
      </c>
      <c r="G5808">
        <f>Hourly!C5808</f>
        <v>30</v>
      </c>
      <c r="H5808">
        <f>Hourly!D5808</f>
        <v>20</v>
      </c>
      <c r="I5808" s="163">
        <v>5804</v>
      </c>
      <c r="J5808" s="19">
        <f>Input!B$22*Input!B$79</f>
        <v>1411.3439999999998</v>
      </c>
      <c r="K5808" s="19">
        <f>Input!B$76*Input!B$88</f>
        <v>656.99775609756091</v>
      </c>
      <c r="L5808" s="19">
        <f>Input!B$77*Input!B$89</f>
        <v>130.99152542372883</v>
      </c>
      <c r="M5808" s="164">
        <f t="shared" si="1445"/>
        <v>2199.3332815212898</v>
      </c>
      <c r="N5808" s="165">
        <f>(Input!B$109*Input!B$102)/3600*Input!B$108</f>
        <v>740.21399999999983</v>
      </c>
      <c r="O5808" s="165">
        <f>(1-Input!B$61)*(Input!B$109*Input!B$33)/3600*Input!B$108*Hourly!AU5808</f>
        <v>444.12839999999994</v>
      </c>
      <c r="P5808" s="19">
        <f>IF(AND(AY5807&gt;Hourly!G5808),(Input!B$109*(Input!B$33*Hourly!AU5808+Input!B$36))/3600*Input!B$108,(1-Input!B$61)*(Input!B$109*Input!B$33)/3600*Input!B$108*Hourly!AU5808)</f>
        <v>11547.338400000001</v>
      </c>
      <c r="Q5808" s="19">
        <f t="shared" si="1442"/>
        <v>3383.6756815212898</v>
      </c>
      <c r="R5808" s="19">
        <f t="shared" si="1446"/>
        <v>14486.885681521289</v>
      </c>
      <c r="S5808" s="165"/>
      <c r="T5808" s="165">
        <f>Input!B$78*Input!B$91</f>
        <v>189.625</v>
      </c>
      <c r="U5808" s="19">
        <f>IF(AND($AY5807&gt;Input!$B$52,Hourly!AI5808&gt;Input!$B$51),Input!$B$93*Input!$F$40*Input!$J$8/100*Hourly!AI5808,Input!$B$93*Input!$B$40*Input!$J$8/100*Hourly!AI5808)</f>
        <v>0</v>
      </c>
      <c r="V5808" s="19">
        <f>IF(AND($AY5807&gt;Input!$B$52,Hourly!AJ5808&gt;Input!$B$51),Input!$B$94*Input!$F$41*Input!$J$9/100*Hourly!AJ5808,Input!$B$94*Input!$B$41*Input!$J$9/100*Hourly!AJ5808)</f>
        <v>75.162970837515061</v>
      </c>
      <c r="W5808" s="19">
        <f>IF(AND($AY5807&gt;Input!$B$52,Hourly!AK5808&gt;Input!$B$51),Input!$B$95*Input!$F$42*Input!$J$10/100*Hourly!AK5808,Input!$B$95*Input!$B$42*Input!$J$10/100*Hourly!AK5808)</f>
        <v>0</v>
      </c>
      <c r="X5808" s="19">
        <f>IF(AND($AY5807&gt;Input!$B$52,Hourly!AL5808&gt;Input!$B$51),Input!$B$96*Input!$F$43*Input!$J$11/100*Hourly!AL5808,Input!$B$96*Input!$B$43*Input!$J$11/100*Hourly!AL5808)</f>
        <v>42.856079863495417</v>
      </c>
      <c r="Y5808" s="19">
        <f>IF(AND($AY5807&gt;Input!$B$52,Hourly!AM5808&gt;Input!$B$51),Input!$B$97*Input!$F$44*Input!$J$12/100*Hourly!AM5808,Input!$B$97*Input!$B$44*Input!$J$12/100*Hourly!AM5808)</f>
        <v>0</v>
      </c>
      <c r="Z5808" s="19">
        <f>IF(AND($AY5807&gt;Input!$B$52,Hourly!AN5808&gt;Input!$B$51),Input!$B$98*Input!$F$45*Input!$J$13/100*Hourly!AN5808,Input!$B$98*Input!$B$45*Input!$J$13/100*Hourly!AN5808)</f>
        <v>100.21729445002009</v>
      </c>
      <c r="AA5808" s="19">
        <f>IF(AND($AY5807&gt;Input!$B$52,Hourly!AO5808&gt;Input!$B$51),Input!$B$99*Input!$F$46*Input!$J$14/100*Hourly!AO5808,Input!$B$99*Input!$B$46*Input!$J$14/100*Hourly!AO5808)</f>
        <v>0</v>
      </c>
      <c r="AB5808" s="19">
        <f>IF(AND($AY5807&gt;Input!$B$52,Hourly!AP5808&gt;Input!$B$51),Input!$B$100*Input!$F$47*Input!$J$15/100*Hourly!AP5808,Input!$B$100*Input!$B$47*Input!$J$15/100*Hourly!AP5808)</f>
        <v>42.856079863495417</v>
      </c>
      <c r="AC5808" s="19">
        <f>IF(AND($AY5807&gt;Input!$B$52,Hourly!AQ5808&gt;Input!$B$51),Input!$B$101*Input!$F$48*Input!$J$16/100*Hourly!AQ5808,Input!$B$101*Input!$B$48*Input!$J$16/100*Hourly!AQ5808)</f>
        <v>0</v>
      </c>
      <c r="AD5808" s="165">
        <f t="shared" si="1447"/>
        <v>261.09242501452599</v>
      </c>
      <c r="AE5808" s="19">
        <f>Hourly!AI5808/Input!$B$107*Input!$J$40*Input!$B$76*Input!$B$80</f>
        <v>0</v>
      </c>
      <c r="AF5808" s="19">
        <f>Hourly!AJ5808/Input!$B$107*Input!$J$41*Input!$B$76*Input!$B$81</f>
        <v>11.11780895173246</v>
      </c>
      <c r="AG5808" s="19">
        <f>Hourly!AK5808/Input!$B$107*Input!$J$42*Input!$B$76*Input!$B$82</f>
        <v>0</v>
      </c>
      <c r="AH5808" s="19">
        <f>Hourly!AL5808/Input!$B$107*Input!$J$43*Input!$B$76*Input!$B$83</f>
        <v>4.7602469015659885</v>
      </c>
      <c r="AI5808" s="19">
        <f>Hourly!AM5808/Input!$B$107*Input!$J$44*Input!$B$76*Input!$B$84</f>
        <v>0</v>
      </c>
      <c r="AJ5808" s="19">
        <f>Hourly!AN5808/Input!$B$107*Input!$J$45*Input!$B$76*Input!$B$85</f>
        <v>9.7471201768613334</v>
      </c>
      <c r="AK5808" s="19">
        <f>Hourly!AO5808/Input!$B$107*Input!$J$46*Input!$B$76*Input!$B$86</f>
        <v>0</v>
      </c>
      <c r="AL5808" s="19">
        <f>Hourly!AP5808/Input!$B$107*Input!$J$47*Input!$B$76*Input!$B$87</f>
        <v>4.7602469015659885</v>
      </c>
      <c r="AM5808" s="164">
        <f>Hourly!AQ5808/Input!$B$107*Input!$J$48*Input!$B$77*Input!$B$89</f>
        <v>13.099152542372883</v>
      </c>
      <c r="AN5808" s="165">
        <f t="shared" si="1443"/>
        <v>43.484575474098655</v>
      </c>
      <c r="AO5808" s="116">
        <f>Input!B$55*Input!$B$18*Input!B$112*Hourly!AR5808</f>
        <v>2398.5</v>
      </c>
      <c r="AP5808">
        <f>Input!B$113*Input!B$114*Input!B$90*Input!B$56*Hourly!AS5808</f>
        <v>11070</v>
      </c>
      <c r="AQ5808">
        <f>Input!B$90*Input!B$57*Hourly!AS5808</f>
        <v>11070</v>
      </c>
      <c r="AR5808" s="19">
        <f>0.5*Input!$B$63*Hourly!AU5808</f>
        <v>61.5</v>
      </c>
      <c r="AS5808" s="165">
        <f t="shared" si="1448"/>
        <v>24569.25</v>
      </c>
      <c r="AT5808" s="159">
        <f>AY5807+(Input!$B$66*1000*(Hourly!AX5808&gt;0)+AD5808+AN5808+AS5808+T5808*(Hourly!J5808-AY5807)+Q5808*(Hourly!G5808-AY5807))/(Q5808+T5808)*(1-EXP(-(Q5808+T5808)/(Input!$B$103*1000000)*3600))</f>
        <v>26.596513010449073</v>
      </c>
      <c r="AU5808" s="24">
        <f>AY5807+(AD5808+AN5808+AS5808+T5808*(Hourly!J5808-AY5807)+Q5808*(Hourly!G5808-AY5807))/(Q5808+T5808)*(1-EXP(-(Q5808+T5808)/(Input!$B$103*1000000)*3600))</f>
        <v>23.899565258318955</v>
      </c>
      <c r="AV5808" s="24">
        <f>AY5807+(-Input!$B$67*1000*(Hourly!AX5808&gt;0)+AD5808+AN5808+AS5808+T5808*(Hourly!J5808-AY5807)+R5808*(Hourly!G5808-AY5807))/(R5808+T5808)*(1-EXP(-(R5808+T5808)/(Input!$B$103*1000000)*3600))</f>
        <v>21.039184840330783</v>
      </c>
      <c r="AW5808" s="160">
        <f>AY5807+(AD5808+AN5808+AS5808+T5808*(Hourly!J5808-AY5807)+R5808*(Hourly!G5808-AY5807))/(R5808+T5808)*(1-EXP(-(R5808+T5808)/(Input!$B$103*1000000)*3600))</f>
        <v>23.696025454493043</v>
      </c>
      <c r="AX5808" s="24"/>
      <c r="AY5808" s="167">
        <f t="shared" si="1449"/>
        <v>23.899565258318955</v>
      </c>
      <c r="BA5808" s="159">
        <f>IF(BI5808,Input!$B$66*1000*(Hourly!AX5808&gt;0),IF(BJ5808,-(AD5808+AN5808+AS5808+T5808*(Hourly!J5808-AY5807)+Q5808*(Hourly!G5808-AY5807))+(Q5808+T5808)*(BE5808-AY5807)/(1-EXP(-(Q5808+T5808)/(Input!$B$103*1000000)*3600))))/1000</f>
        <v>0</v>
      </c>
      <c r="BB5808" s="24">
        <f>IF(BO5808,-Input!$B$67*1000*(Hourly!AX5808&gt;0),IF(BN5808,-(AD5808+AN5808+AS5808+T5808*(Hourly!J5808-AY5807)+R5808*(Hourly!G5808-AY5807))+(R5808+T5808)*(BF5808-AY5807)/(1-EXP(-(R5808+T5808)/(Input!$B$103*1000000)*3600))))/1000</f>
        <v>0</v>
      </c>
      <c r="BC5808" s="160">
        <f t="shared" si="1450"/>
        <v>0</v>
      </c>
      <c r="BD5808" s="24"/>
      <c r="BE5808" s="116">
        <f>IF(Hourly!AT5808=1,Input!$B$4,IF(Hourly!AT5808=0.5,Input!$F$4,0))</f>
        <v>20</v>
      </c>
      <c r="BF5808">
        <f>IF(Hourly!AT5808=1,Input!$B$5,IF(Hourly!AT5808=0.5,Input!$F$5,0))</f>
        <v>24</v>
      </c>
      <c r="BG5808" s="9">
        <f>Input!$B$35+0.0000000001</f>
        <v>23.900000000099997</v>
      </c>
      <c r="BI5808" s="116">
        <f t="shared" si="1451"/>
        <v>0</v>
      </c>
      <c r="BJ5808">
        <f t="shared" si="1452"/>
        <v>0</v>
      </c>
      <c r="BK5808">
        <f t="shared" si="1453"/>
        <v>1</v>
      </c>
      <c r="BL5808">
        <f t="shared" si="1454"/>
        <v>0</v>
      </c>
      <c r="BM5808">
        <f t="shared" si="1455"/>
        <v>0</v>
      </c>
      <c r="BN5808">
        <f t="shared" si="1456"/>
        <v>0</v>
      </c>
      <c r="BO5808" s="9">
        <f t="shared" si="1457"/>
        <v>0</v>
      </c>
      <c r="BR5808" s="116">
        <f t="shared" si="1444"/>
        <v>2957</v>
      </c>
      <c r="BS5808" s="39">
        <v>0</v>
      </c>
      <c r="BT5808" s="168">
        <v>0</v>
      </c>
      <c r="BV5808" s="116">
        <f>IF(Hourly!$AR5808&gt;0,AY5808,"")</f>
        <v>23.899565258318955</v>
      </c>
      <c r="BW5808">
        <f>IF(AND(BV5808&gt;(20.8+0.33*Hourly!$I5808),(BV5808&gt;24),(BV5808&lt;&gt;"")),1,0)</f>
        <v>0</v>
      </c>
      <c r="BX5808">
        <f>IF(AND(BV5808&gt;(21.8+0.33*Hourly!$I5808),(BV5808&gt;24),(BV5808&lt;&gt;"")),1,0)</f>
        <v>0</v>
      </c>
      <c r="BY5808" s="9">
        <f>IF(AND(BV5808&gt;(22.8+0.33*Hourly!$I5808),(BV5808&gt;24),(BV5808&lt;&gt;"")),1,0)</f>
        <v>0</v>
      </c>
    </row>
    <row r="5809" spans="5:77" x14ac:dyDescent="0.35">
      <c r="E5809">
        <f>Hourly!A5809</f>
        <v>2001</v>
      </c>
      <c r="F5809">
        <f>Hourly!B5809</f>
        <v>8</v>
      </c>
      <c r="G5809">
        <f>Hourly!C5809</f>
        <v>30</v>
      </c>
      <c r="H5809">
        <f>Hourly!D5809</f>
        <v>21</v>
      </c>
      <c r="I5809" s="163">
        <v>5805</v>
      </c>
      <c r="J5809" s="19">
        <f>Input!B$22*Input!B$79</f>
        <v>1411.3439999999998</v>
      </c>
      <c r="K5809" s="19">
        <f>Input!B$76*Input!B$88</f>
        <v>656.99775609756091</v>
      </c>
      <c r="L5809" s="19">
        <f>Input!B$77*Input!B$89</f>
        <v>130.99152542372883</v>
      </c>
      <c r="M5809" s="164">
        <f t="shared" si="1445"/>
        <v>2199.3332815212898</v>
      </c>
      <c r="N5809" s="165">
        <f>(Input!B$109*Input!B$102)/3600*Input!B$108</f>
        <v>740.21399999999983</v>
      </c>
      <c r="O5809" s="165">
        <f>(1-Input!B$61)*(Input!B$109*Input!B$33)/3600*Input!B$108*Hourly!AU5809</f>
        <v>444.12839999999994</v>
      </c>
      <c r="P5809" s="19">
        <f>IF(AND(AY5808&gt;Hourly!G5809),(Input!B$109*(Input!B$33*Hourly!AU5809+Input!B$36))/3600*Input!B$108,(1-Input!B$61)*(Input!B$109*Input!B$33)/3600*Input!B$108*Hourly!AU5809)</f>
        <v>11547.338400000001</v>
      </c>
      <c r="Q5809" s="19">
        <f t="shared" si="1442"/>
        <v>3383.6756815212898</v>
      </c>
      <c r="R5809" s="19">
        <f t="shared" si="1446"/>
        <v>14486.885681521289</v>
      </c>
      <c r="S5809" s="165"/>
      <c r="T5809" s="165">
        <f>Input!B$78*Input!B$91</f>
        <v>189.625</v>
      </c>
      <c r="U5809" s="19">
        <f>IF(AND($AY5808&gt;Input!$B$52,Hourly!AI5809&gt;Input!$B$51),Input!$B$93*Input!$F$40*Input!$J$8/100*Hourly!AI5809,Input!$B$93*Input!$B$40*Input!$J$8/100*Hourly!AI5809)</f>
        <v>0</v>
      </c>
      <c r="V5809" s="19">
        <f>IF(AND($AY5808&gt;Input!$B$52,Hourly!AJ5809&gt;Input!$B$51),Input!$B$94*Input!$F$41*Input!$J$9/100*Hourly!AJ5809,Input!$B$94*Input!$B$41*Input!$J$9/100*Hourly!AJ5809)</f>
        <v>0</v>
      </c>
      <c r="W5809" s="19">
        <f>IF(AND($AY5808&gt;Input!$B$52,Hourly!AK5809&gt;Input!$B$51),Input!$B$95*Input!$F$42*Input!$J$10/100*Hourly!AK5809,Input!$B$95*Input!$B$42*Input!$J$10/100*Hourly!AK5809)</f>
        <v>0</v>
      </c>
      <c r="X5809" s="19">
        <f>IF(AND($AY5808&gt;Input!$B$52,Hourly!AL5809&gt;Input!$B$51),Input!$B$96*Input!$F$43*Input!$J$11/100*Hourly!AL5809,Input!$B$96*Input!$B$43*Input!$J$11/100*Hourly!AL5809)</f>
        <v>0</v>
      </c>
      <c r="Y5809" s="19">
        <f>IF(AND($AY5808&gt;Input!$B$52,Hourly!AM5809&gt;Input!$B$51),Input!$B$97*Input!$F$44*Input!$J$12/100*Hourly!AM5809,Input!$B$97*Input!$B$44*Input!$J$12/100*Hourly!AM5809)</f>
        <v>0</v>
      </c>
      <c r="Z5809" s="19">
        <f>IF(AND($AY5808&gt;Input!$B$52,Hourly!AN5809&gt;Input!$B$51),Input!$B$98*Input!$F$45*Input!$J$13/100*Hourly!AN5809,Input!$B$98*Input!$B$45*Input!$J$13/100*Hourly!AN5809)</f>
        <v>0</v>
      </c>
      <c r="AA5809" s="19">
        <f>IF(AND($AY5808&gt;Input!$B$52,Hourly!AO5809&gt;Input!$B$51),Input!$B$99*Input!$F$46*Input!$J$14/100*Hourly!AO5809,Input!$B$99*Input!$B$46*Input!$J$14/100*Hourly!AO5809)</f>
        <v>0</v>
      </c>
      <c r="AB5809" s="19">
        <f>IF(AND($AY5808&gt;Input!$B$52,Hourly!AP5809&gt;Input!$B$51),Input!$B$100*Input!$F$47*Input!$J$15/100*Hourly!AP5809,Input!$B$100*Input!$B$47*Input!$J$15/100*Hourly!AP5809)</f>
        <v>0</v>
      </c>
      <c r="AC5809" s="19">
        <f>IF(AND($AY5808&gt;Input!$B$52,Hourly!AQ5809&gt;Input!$B$51),Input!$B$101*Input!$F$48*Input!$J$16/100*Hourly!AQ5809,Input!$B$101*Input!$B$48*Input!$J$16/100*Hourly!AQ5809)</f>
        <v>0</v>
      </c>
      <c r="AD5809" s="165">
        <f t="shared" si="1447"/>
        <v>0</v>
      </c>
      <c r="AE5809" s="19">
        <f>Hourly!AI5809/Input!$B$107*Input!$J$40*Input!$B$76*Input!$B$80</f>
        <v>0</v>
      </c>
      <c r="AF5809" s="19">
        <f>Hourly!AJ5809/Input!$B$107*Input!$J$41*Input!$B$76*Input!$B$81</f>
        <v>0</v>
      </c>
      <c r="AG5809" s="19">
        <f>Hourly!AK5809/Input!$B$107*Input!$J$42*Input!$B$76*Input!$B$82</f>
        <v>0</v>
      </c>
      <c r="AH5809" s="19">
        <f>Hourly!AL5809/Input!$B$107*Input!$J$43*Input!$B$76*Input!$B$83</f>
        <v>0</v>
      </c>
      <c r="AI5809" s="19">
        <f>Hourly!AM5809/Input!$B$107*Input!$J$44*Input!$B$76*Input!$B$84</f>
        <v>0</v>
      </c>
      <c r="AJ5809" s="19">
        <f>Hourly!AN5809/Input!$B$107*Input!$J$45*Input!$B$76*Input!$B$85</f>
        <v>0</v>
      </c>
      <c r="AK5809" s="19">
        <f>Hourly!AO5809/Input!$B$107*Input!$J$46*Input!$B$76*Input!$B$86</f>
        <v>0</v>
      </c>
      <c r="AL5809" s="19">
        <f>Hourly!AP5809/Input!$B$107*Input!$J$47*Input!$B$76*Input!$B$87</f>
        <v>0</v>
      </c>
      <c r="AM5809" s="164">
        <f>Hourly!AQ5809/Input!$B$107*Input!$J$48*Input!$B$77*Input!$B$89</f>
        <v>0</v>
      </c>
      <c r="AN5809" s="165">
        <f t="shared" si="1443"/>
        <v>0</v>
      </c>
      <c r="AO5809" s="116">
        <f>Input!B$55*Input!$B$18*Input!B$112*Hourly!AR5809</f>
        <v>2398.5</v>
      </c>
      <c r="AP5809">
        <f>Input!B$113*Input!B$114*Input!B$90*Input!B$56*Hourly!AS5809</f>
        <v>11070</v>
      </c>
      <c r="AQ5809">
        <f>Input!B$90*Input!B$57*Hourly!AS5809</f>
        <v>11070</v>
      </c>
      <c r="AR5809" s="19">
        <f>0.5*Input!$B$63*Hourly!AU5809</f>
        <v>61.5</v>
      </c>
      <c r="AS5809" s="165">
        <f t="shared" si="1448"/>
        <v>24569.25</v>
      </c>
      <c r="AT5809" s="159">
        <f>AY5808+(Input!$B$66*1000*(Hourly!AX5809&gt;0)+AD5809+AN5809+AS5809+T5809*(Hourly!J5809-AY5808)+Q5809*(Hourly!G5809-AY5808))/(Q5809+T5809)*(1-EXP(-(Q5809+T5809)/(Input!$B$103*1000000)*3600))</f>
        <v>26.591610791410748</v>
      </c>
      <c r="AU5809" s="24">
        <f>AY5808+(AD5809+AN5809+AS5809+T5809*(Hourly!J5809-AY5808)+Q5809*(Hourly!G5809-AY5808))/(Q5809+T5809)*(1-EXP(-(Q5809+T5809)/(Input!$B$103*1000000)*3600))</f>
        <v>23.89466303928063</v>
      </c>
      <c r="AV5809" s="24">
        <f>AY5808+(-Input!$B$67*1000*(Hourly!AX5809&gt;0)+AD5809+AN5809+AS5809+T5809*(Hourly!J5809-AY5808)+R5809*(Hourly!G5809-AY5808))/(R5809+T5809)*(1-EXP(-(R5809+T5809)/(Input!$B$103*1000000)*3600))</f>
        <v>21.022562099455477</v>
      </c>
      <c r="AW5809" s="160">
        <f>AY5808+(AD5809+AN5809+AS5809+T5809*(Hourly!J5809-AY5808)+R5809*(Hourly!G5809-AY5808))/(R5809+T5809)*(1-EXP(-(R5809+T5809)/(Input!$B$103*1000000)*3600))</f>
        <v>23.679402713617733</v>
      </c>
      <c r="AX5809" s="24"/>
      <c r="AY5809" s="167">
        <f t="shared" si="1449"/>
        <v>23.89466303928063</v>
      </c>
      <c r="BA5809" s="159">
        <f>IF(BI5809,Input!$B$66*1000*(Hourly!AX5809&gt;0),IF(BJ5809,-(AD5809+AN5809+AS5809+T5809*(Hourly!J5809-AY5808)+Q5809*(Hourly!G5809-AY5808))+(Q5809+T5809)*(BE5809-AY5808)/(1-EXP(-(Q5809+T5809)/(Input!$B$103*1000000)*3600))))/1000</f>
        <v>0</v>
      </c>
      <c r="BB5809" s="24">
        <f>IF(BO5809,-Input!$B$67*1000*(Hourly!AX5809&gt;0),IF(BN5809,-(AD5809+AN5809+AS5809+T5809*(Hourly!J5809-AY5808)+R5809*(Hourly!G5809-AY5808))+(R5809+T5809)*(BF5809-AY5808)/(1-EXP(-(R5809+T5809)/(Input!$B$103*1000000)*3600))))/1000</f>
        <v>0</v>
      </c>
      <c r="BC5809" s="160">
        <f t="shared" si="1450"/>
        <v>0</v>
      </c>
      <c r="BD5809" s="24"/>
      <c r="BE5809" s="116">
        <f>IF(Hourly!AT5809=1,Input!$B$4,IF(Hourly!AT5809=0.5,Input!$F$4,0))</f>
        <v>20</v>
      </c>
      <c r="BF5809">
        <f>IF(Hourly!AT5809=1,Input!$B$5,IF(Hourly!AT5809=0.5,Input!$F$5,0))</f>
        <v>24</v>
      </c>
      <c r="BG5809" s="9">
        <f>Input!$B$35+0.0000000001</f>
        <v>23.900000000099997</v>
      </c>
      <c r="BI5809" s="116">
        <f t="shared" si="1451"/>
        <v>0</v>
      </c>
      <c r="BJ5809">
        <f t="shared" si="1452"/>
        <v>0</v>
      </c>
      <c r="BK5809">
        <f t="shared" si="1453"/>
        <v>1</v>
      </c>
      <c r="BL5809">
        <f t="shared" si="1454"/>
        <v>0</v>
      </c>
      <c r="BM5809">
        <f t="shared" si="1455"/>
        <v>0</v>
      </c>
      <c r="BN5809">
        <f t="shared" si="1456"/>
        <v>0</v>
      </c>
      <c r="BO5809" s="9">
        <f t="shared" si="1457"/>
        <v>0</v>
      </c>
      <c r="BR5809" s="116">
        <f t="shared" si="1444"/>
        <v>2956</v>
      </c>
      <c r="BS5809" s="39">
        <v>0</v>
      </c>
      <c r="BT5809" s="168">
        <v>0</v>
      </c>
      <c r="BV5809" s="116">
        <f>IF(Hourly!$AR5809&gt;0,AY5809,"")</f>
        <v>23.89466303928063</v>
      </c>
      <c r="BW5809">
        <f>IF(AND(BV5809&gt;(20.8+0.33*Hourly!$I5809),(BV5809&gt;24),(BV5809&lt;&gt;"")),1,0)</f>
        <v>0</v>
      </c>
      <c r="BX5809">
        <f>IF(AND(BV5809&gt;(21.8+0.33*Hourly!$I5809),(BV5809&gt;24),(BV5809&lt;&gt;"")),1,0)</f>
        <v>0</v>
      </c>
      <c r="BY5809" s="9">
        <f>IF(AND(BV5809&gt;(22.8+0.33*Hourly!$I5809),(BV5809&gt;24),(BV5809&lt;&gt;"")),1,0)</f>
        <v>0</v>
      </c>
    </row>
    <row r="5810" spans="5:77" x14ac:dyDescent="0.35">
      <c r="E5810">
        <f>Hourly!A5810</f>
        <v>2001</v>
      </c>
      <c r="F5810">
        <f>Hourly!B5810</f>
        <v>8</v>
      </c>
      <c r="G5810">
        <f>Hourly!C5810</f>
        <v>30</v>
      </c>
      <c r="H5810">
        <f>Hourly!D5810</f>
        <v>22</v>
      </c>
      <c r="I5810" s="163">
        <v>5806</v>
      </c>
      <c r="J5810" s="19">
        <f>Input!B$22*Input!B$79</f>
        <v>1411.3439999999998</v>
      </c>
      <c r="K5810" s="19">
        <f>Input!B$76*Input!B$88</f>
        <v>656.99775609756091</v>
      </c>
      <c r="L5810" s="19">
        <f>Input!B$77*Input!B$89</f>
        <v>130.99152542372883</v>
      </c>
      <c r="M5810" s="164">
        <f t="shared" si="1445"/>
        <v>2199.3332815212898</v>
      </c>
      <c r="N5810" s="165">
        <f>(Input!B$109*Input!B$102)/3600*Input!B$108</f>
        <v>740.21399999999983</v>
      </c>
      <c r="O5810" s="165">
        <f>(1-Input!B$61)*(Input!B$109*Input!B$33)/3600*Input!B$108*Hourly!AU5810</f>
        <v>444.12839999999994</v>
      </c>
      <c r="P5810" s="19">
        <f>IF(AND(AY5809&gt;Hourly!G5810),(Input!B$109*(Input!B$33*Hourly!AU5810+Input!B$36))/3600*Input!B$108,(1-Input!B$61)*(Input!B$109*Input!B$33)/3600*Input!B$108*Hourly!AU5810)</f>
        <v>11547.338400000001</v>
      </c>
      <c r="Q5810" s="19">
        <f t="shared" si="1442"/>
        <v>3383.6756815212898</v>
      </c>
      <c r="R5810" s="19">
        <f t="shared" si="1446"/>
        <v>14486.885681521289</v>
      </c>
      <c r="S5810" s="165"/>
      <c r="T5810" s="165">
        <f>Input!B$78*Input!B$91</f>
        <v>189.625</v>
      </c>
      <c r="U5810" s="19">
        <f>IF(AND($AY5809&gt;Input!$B$52,Hourly!AI5810&gt;Input!$B$51),Input!$B$93*Input!$F$40*Input!$J$8/100*Hourly!AI5810,Input!$B$93*Input!$B$40*Input!$J$8/100*Hourly!AI5810)</f>
        <v>0</v>
      </c>
      <c r="V5810" s="19">
        <f>IF(AND($AY5809&gt;Input!$B$52,Hourly!AJ5810&gt;Input!$B$51),Input!$B$94*Input!$F$41*Input!$J$9/100*Hourly!AJ5810,Input!$B$94*Input!$B$41*Input!$J$9/100*Hourly!AJ5810)</f>
        <v>0</v>
      </c>
      <c r="W5810" s="19">
        <f>IF(AND($AY5809&gt;Input!$B$52,Hourly!AK5810&gt;Input!$B$51),Input!$B$95*Input!$F$42*Input!$J$10/100*Hourly!AK5810,Input!$B$95*Input!$B$42*Input!$J$10/100*Hourly!AK5810)</f>
        <v>0</v>
      </c>
      <c r="X5810" s="19">
        <f>IF(AND($AY5809&gt;Input!$B$52,Hourly!AL5810&gt;Input!$B$51),Input!$B$96*Input!$F$43*Input!$J$11/100*Hourly!AL5810,Input!$B$96*Input!$B$43*Input!$J$11/100*Hourly!AL5810)</f>
        <v>0</v>
      </c>
      <c r="Y5810" s="19">
        <f>IF(AND($AY5809&gt;Input!$B$52,Hourly!AM5810&gt;Input!$B$51),Input!$B$97*Input!$F$44*Input!$J$12/100*Hourly!AM5810,Input!$B$97*Input!$B$44*Input!$J$12/100*Hourly!AM5810)</f>
        <v>0</v>
      </c>
      <c r="Z5810" s="19">
        <f>IF(AND($AY5809&gt;Input!$B$52,Hourly!AN5810&gt;Input!$B$51),Input!$B$98*Input!$F$45*Input!$J$13/100*Hourly!AN5810,Input!$B$98*Input!$B$45*Input!$J$13/100*Hourly!AN5810)</f>
        <v>0</v>
      </c>
      <c r="AA5810" s="19">
        <f>IF(AND($AY5809&gt;Input!$B$52,Hourly!AO5810&gt;Input!$B$51),Input!$B$99*Input!$F$46*Input!$J$14/100*Hourly!AO5810,Input!$B$99*Input!$B$46*Input!$J$14/100*Hourly!AO5810)</f>
        <v>0</v>
      </c>
      <c r="AB5810" s="19">
        <f>IF(AND($AY5809&gt;Input!$B$52,Hourly!AP5810&gt;Input!$B$51),Input!$B$100*Input!$F$47*Input!$J$15/100*Hourly!AP5810,Input!$B$100*Input!$B$47*Input!$J$15/100*Hourly!AP5810)</f>
        <v>0</v>
      </c>
      <c r="AC5810" s="19">
        <f>IF(AND($AY5809&gt;Input!$B$52,Hourly!AQ5810&gt;Input!$B$51),Input!$B$101*Input!$F$48*Input!$J$16/100*Hourly!AQ5810,Input!$B$101*Input!$B$48*Input!$J$16/100*Hourly!AQ5810)</f>
        <v>0</v>
      </c>
      <c r="AD5810" s="165">
        <f t="shared" si="1447"/>
        <v>0</v>
      </c>
      <c r="AE5810" s="19">
        <f>Hourly!AI5810/Input!$B$107*Input!$J$40*Input!$B$76*Input!$B$80</f>
        <v>0</v>
      </c>
      <c r="AF5810" s="19">
        <f>Hourly!AJ5810/Input!$B$107*Input!$J$41*Input!$B$76*Input!$B$81</f>
        <v>0</v>
      </c>
      <c r="AG5810" s="19">
        <f>Hourly!AK5810/Input!$B$107*Input!$J$42*Input!$B$76*Input!$B$82</f>
        <v>0</v>
      </c>
      <c r="AH5810" s="19">
        <f>Hourly!AL5810/Input!$B$107*Input!$J$43*Input!$B$76*Input!$B$83</f>
        <v>0</v>
      </c>
      <c r="AI5810" s="19">
        <f>Hourly!AM5810/Input!$B$107*Input!$J$44*Input!$B$76*Input!$B$84</f>
        <v>0</v>
      </c>
      <c r="AJ5810" s="19">
        <f>Hourly!AN5810/Input!$B$107*Input!$J$45*Input!$B$76*Input!$B$85</f>
        <v>0</v>
      </c>
      <c r="AK5810" s="19">
        <f>Hourly!AO5810/Input!$B$107*Input!$J$46*Input!$B$76*Input!$B$86</f>
        <v>0</v>
      </c>
      <c r="AL5810" s="19">
        <f>Hourly!AP5810/Input!$B$107*Input!$J$47*Input!$B$76*Input!$B$87</f>
        <v>0</v>
      </c>
      <c r="AM5810" s="164">
        <f>Hourly!AQ5810/Input!$B$107*Input!$J$48*Input!$B$77*Input!$B$89</f>
        <v>0</v>
      </c>
      <c r="AN5810" s="165">
        <f t="shared" si="1443"/>
        <v>0</v>
      </c>
      <c r="AO5810" s="116">
        <f>Input!B$55*Input!$B$18*Input!B$112*Hourly!AR5810</f>
        <v>2398.5</v>
      </c>
      <c r="AP5810">
        <f>Input!B$113*Input!B$114*Input!B$90*Input!B$56*Hourly!AS5810</f>
        <v>11070</v>
      </c>
      <c r="AQ5810">
        <f>Input!B$90*Input!B$57*Hourly!AS5810</f>
        <v>11070</v>
      </c>
      <c r="AR5810" s="19">
        <f>0.5*Input!$B$63*Hourly!AU5810</f>
        <v>61.5</v>
      </c>
      <c r="AS5810" s="165">
        <f t="shared" si="1448"/>
        <v>24569.25</v>
      </c>
      <c r="AT5810" s="159">
        <f>AY5809+(Input!$B$66*1000*(Hourly!AX5810&gt;0)+AD5810+AN5810+AS5810+T5810*(Hourly!J5810-AY5809)+Q5810*(Hourly!G5810-AY5809))/(Q5810+T5810)*(1-EXP(-(Q5810+T5810)/(Input!$B$103*1000000)*3600))</f>
        <v>26.582193016821378</v>
      </c>
      <c r="AU5810" s="24">
        <f>AY5809+(AD5810+AN5810+AS5810+T5810*(Hourly!J5810-AY5809)+Q5810*(Hourly!G5810-AY5809))/(Q5810+T5810)*(1-EXP(-(Q5810+T5810)/(Input!$B$103*1000000)*3600))</f>
        <v>23.88524526469126</v>
      </c>
      <c r="AV5810" s="24">
        <f>AY5809+(-Input!$B$67*1000*(Hourly!AX5810&gt;0)+AD5810+AN5810+AS5810+T5810*(Hourly!J5810-AY5809)+R5810*(Hourly!G5810-AY5809))/(R5810+T5810)*(1-EXP(-(R5810+T5810)/(Input!$B$103*1000000)*3600))</f>
        <v>20.998606360252047</v>
      </c>
      <c r="AW5810" s="160">
        <f>AY5809+(AD5810+AN5810+AS5810+T5810*(Hourly!J5810-AY5809)+R5810*(Hourly!G5810-AY5809))/(R5810+T5810)*(1-EXP(-(R5810+T5810)/(Input!$B$103*1000000)*3600))</f>
        <v>23.655446974414307</v>
      </c>
      <c r="AX5810" s="24"/>
      <c r="AY5810" s="167">
        <f t="shared" si="1449"/>
        <v>23.88524526469126</v>
      </c>
      <c r="BA5810" s="159">
        <f>IF(BI5810,Input!$B$66*1000*(Hourly!AX5810&gt;0),IF(BJ5810,-(AD5810+AN5810+AS5810+T5810*(Hourly!J5810-AY5809)+Q5810*(Hourly!G5810-AY5809))+(Q5810+T5810)*(BE5810-AY5809)/(1-EXP(-(Q5810+T5810)/(Input!$B$103*1000000)*3600))))/1000</f>
        <v>0</v>
      </c>
      <c r="BB5810" s="24">
        <f>IF(BO5810,-Input!$B$67*1000*(Hourly!AX5810&gt;0),IF(BN5810,-(AD5810+AN5810+AS5810+T5810*(Hourly!J5810-AY5809)+R5810*(Hourly!G5810-AY5809))+(R5810+T5810)*(BF5810-AY5809)/(1-EXP(-(R5810+T5810)/(Input!$B$103*1000000)*3600))))/1000</f>
        <v>0</v>
      </c>
      <c r="BC5810" s="160">
        <f t="shared" si="1450"/>
        <v>0</v>
      </c>
      <c r="BD5810" s="24"/>
      <c r="BE5810" s="116">
        <f>IF(Hourly!AT5810=1,Input!$B$4,IF(Hourly!AT5810=0.5,Input!$F$4,0))</f>
        <v>20</v>
      </c>
      <c r="BF5810">
        <f>IF(Hourly!AT5810=1,Input!$B$5,IF(Hourly!AT5810=0.5,Input!$F$5,0))</f>
        <v>24</v>
      </c>
      <c r="BG5810" s="9">
        <f>Input!$B$35+0.0000000001</f>
        <v>23.900000000099997</v>
      </c>
      <c r="BI5810" s="116">
        <f t="shared" si="1451"/>
        <v>0</v>
      </c>
      <c r="BJ5810">
        <f t="shared" si="1452"/>
        <v>0</v>
      </c>
      <c r="BK5810">
        <f t="shared" si="1453"/>
        <v>1</v>
      </c>
      <c r="BL5810">
        <f t="shared" si="1454"/>
        <v>0</v>
      </c>
      <c r="BM5810">
        <f t="shared" si="1455"/>
        <v>0</v>
      </c>
      <c r="BN5810">
        <f t="shared" si="1456"/>
        <v>0</v>
      </c>
      <c r="BO5810" s="9">
        <f t="shared" si="1457"/>
        <v>0</v>
      </c>
      <c r="BR5810" s="116">
        <f t="shared" si="1444"/>
        <v>2955</v>
      </c>
      <c r="BS5810" s="39">
        <v>0</v>
      </c>
      <c r="BT5810" s="168">
        <v>0</v>
      </c>
      <c r="BV5810" s="116">
        <f>IF(Hourly!$AR5810&gt;0,AY5810,"")</f>
        <v>23.88524526469126</v>
      </c>
      <c r="BW5810">
        <f>IF(AND(BV5810&gt;(20.8+0.33*Hourly!$I5810),(BV5810&gt;24),(BV5810&lt;&gt;"")),1,0)</f>
        <v>0</v>
      </c>
      <c r="BX5810">
        <f>IF(AND(BV5810&gt;(21.8+0.33*Hourly!$I5810),(BV5810&gt;24),(BV5810&lt;&gt;"")),1,0)</f>
        <v>0</v>
      </c>
      <c r="BY5810" s="9">
        <f>IF(AND(BV5810&gt;(22.8+0.33*Hourly!$I5810),(BV5810&gt;24),(BV5810&lt;&gt;"")),1,0)</f>
        <v>0</v>
      </c>
    </row>
    <row r="5811" spans="5:77" x14ac:dyDescent="0.35">
      <c r="E5811">
        <f>Hourly!A5811</f>
        <v>2001</v>
      </c>
      <c r="F5811">
        <f>Hourly!B5811</f>
        <v>8</v>
      </c>
      <c r="G5811">
        <f>Hourly!C5811</f>
        <v>30</v>
      </c>
      <c r="H5811">
        <f>Hourly!D5811</f>
        <v>23</v>
      </c>
      <c r="I5811" s="163">
        <v>5807</v>
      </c>
      <c r="J5811" s="19">
        <f>Input!B$22*Input!B$79</f>
        <v>1411.3439999999998</v>
      </c>
      <c r="K5811" s="19">
        <f>Input!B$76*Input!B$88</f>
        <v>656.99775609756091</v>
      </c>
      <c r="L5811" s="19">
        <f>Input!B$77*Input!B$89</f>
        <v>130.99152542372883</v>
      </c>
      <c r="M5811" s="164">
        <f t="shared" si="1445"/>
        <v>2199.3332815212898</v>
      </c>
      <c r="N5811" s="165">
        <f>(Input!B$109*Input!B$102)/3600*Input!B$108</f>
        <v>740.21399999999983</v>
      </c>
      <c r="O5811" s="165">
        <f>(1-Input!B$61)*(Input!B$109*Input!B$33)/3600*Input!B$108*Hourly!AU5811</f>
        <v>444.12839999999994</v>
      </c>
      <c r="P5811" s="19">
        <f>IF(AND(AY5810&gt;Hourly!G5811),(Input!B$109*(Input!B$33*Hourly!AU5811+Input!B$36))/3600*Input!B$108,(1-Input!B$61)*(Input!B$109*Input!B$33)/3600*Input!B$108*Hourly!AU5811)</f>
        <v>11547.338400000001</v>
      </c>
      <c r="Q5811" s="19">
        <f t="shared" si="1442"/>
        <v>3383.6756815212898</v>
      </c>
      <c r="R5811" s="19">
        <f t="shared" si="1446"/>
        <v>14486.885681521289</v>
      </c>
      <c r="S5811" s="165"/>
      <c r="T5811" s="165">
        <f>Input!B$78*Input!B$91</f>
        <v>189.625</v>
      </c>
      <c r="U5811" s="19">
        <f>IF(AND($AY5810&gt;Input!$B$52,Hourly!AI5811&gt;Input!$B$51),Input!$B$93*Input!$F$40*Input!$J$8/100*Hourly!AI5811,Input!$B$93*Input!$B$40*Input!$J$8/100*Hourly!AI5811)</f>
        <v>0</v>
      </c>
      <c r="V5811" s="19">
        <f>IF(AND($AY5810&gt;Input!$B$52,Hourly!AJ5811&gt;Input!$B$51),Input!$B$94*Input!$F$41*Input!$J$9/100*Hourly!AJ5811,Input!$B$94*Input!$B$41*Input!$J$9/100*Hourly!AJ5811)</f>
        <v>0</v>
      </c>
      <c r="W5811" s="19">
        <f>IF(AND($AY5810&gt;Input!$B$52,Hourly!AK5811&gt;Input!$B$51),Input!$B$95*Input!$F$42*Input!$J$10/100*Hourly!AK5811,Input!$B$95*Input!$B$42*Input!$J$10/100*Hourly!AK5811)</f>
        <v>0</v>
      </c>
      <c r="X5811" s="19">
        <f>IF(AND($AY5810&gt;Input!$B$52,Hourly!AL5811&gt;Input!$B$51),Input!$B$96*Input!$F$43*Input!$J$11/100*Hourly!AL5811,Input!$B$96*Input!$B$43*Input!$J$11/100*Hourly!AL5811)</f>
        <v>0</v>
      </c>
      <c r="Y5811" s="19">
        <f>IF(AND($AY5810&gt;Input!$B$52,Hourly!AM5811&gt;Input!$B$51),Input!$B$97*Input!$F$44*Input!$J$12/100*Hourly!AM5811,Input!$B$97*Input!$B$44*Input!$J$12/100*Hourly!AM5811)</f>
        <v>0</v>
      </c>
      <c r="Z5811" s="19">
        <f>IF(AND($AY5810&gt;Input!$B$52,Hourly!AN5811&gt;Input!$B$51),Input!$B$98*Input!$F$45*Input!$J$13/100*Hourly!AN5811,Input!$B$98*Input!$B$45*Input!$J$13/100*Hourly!AN5811)</f>
        <v>0</v>
      </c>
      <c r="AA5811" s="19">
        <f>IF(AND($AY5810&gt;Input!$B$52,Hourly!AO5811&gt;Input!$B$51),Input!$B$99*Input!$F$46*Input!$J$14/100*Hourly!AO5811,Input!$B$99*Input!$B$46*Input!$J$14/100*Hourly!AO5811)</f>
        <v>0</v>
      </c>
      <c r="AB5811" s="19">
        <f>IF(AND($AY5810&gt;Input!$B$52,Hourly!AP5811&gt;Input!$B$51),Input!$B$100*Input!$F$47*Input!$J$15/100*Hourly!AP5811,Input!$B$100*Input!$B$47*Input!$J$15/100*Hourly!AP5811)</f>
        <v>0</v>
      </c>
      <c r="AC5811" s="19">
        <f>IF(AND($AY5810&gt;Input!$B$52,Hourly!AQ5811&gt;Input!$B$51),Input!$B$101*Input!$F$48*Input!$J$16/100*Hourly!AQ5811,Input!$B$101*Input!$B$48*Input!$J$16/100*Hourly!AQ5811)</f>
        <v>0</v>
      </c>
      <c r="AD5811" s="165">
        <f t="shared" si="1447"/>
        <v>0</v>
      </c>
      <c r="AE5811" s="19">
        <f>Hourly!AI5811/Input!$B$107*Input!$J$40*Input!$B$76*Input!$B$80</f>
        <v>0</v>
      </c>
      <c r="AF5811" s="19">
        <f>Hourly!AJ5811/Input!$B$107*Input!$J$41*Input!$B$76*Input!$B$81</f>
        <v>0</v>
      </c>
      <c r="AG5811" s="19">
        <f>Hourly!AK5811/Input!$B$107*Input!$J$42*Input!$B$76*Input!$B$82</f>
        <v>0</v>
      </c>
      <c r="AH5811" s="19">
        <f>Hourly!AL5811/Input!$B$107*Input!$J$43*Input!$B$76*Input!$B$83</f>
        <v>0</v>
      </c>
      <c r="AI5811" s="19">
        <f>Hourly!AM5811/Input!$B$107*Input!$J$44*Input!$B$76*Input!$B$84</f>
        <v>0</v>
      </c>
      <c r="AJ5811" s="19">
        <f>Hourly!AN5811/Input!$B$107*Input!$J$45*Input!$B$76*Input!$B$85</f>
        <v>0</v>
      </c>
      <c r="AK5811" s="19">
        <f>Hourly!AO5811/Input!$B$107*Input!$J$46*Input!$B$76*Input!$B$86</f>
        <v>0</v>
      </c>
      <c r="AL5811" s="19">
        <f>Hourly!AP5811/Input!$B$107*Input!$J$47*Input!$B$76*Input!$B$87</f>
        <v>0</v>
      </c>
      <c r="AM5811" s="164">
        <f>Hourly!AQ5811/Input!$B$107*Input!$J$48*Input!$B$77*Input!$B$89</f>
        <v>0</v>
      </c>
      <c r="AN5811" s="165">
        <f t="shared" si="1443"/>
        <v>0</v>
      </c>
      <c r="AO5811" s="116">
        <f>Input!B$55*Input!$B$18*Input!B$112*Hourly!AR5811</f>
        <v>2398.5</v>
      </c>
      <c r="AP5811">
        <f>Input!B$113*Input!B$114*Input!B$90*Input!B$56*Hourly!AS5811</f>
        <v>11070</v>
      </c>
      <c r="AQ5811">
        <f>Input!B$90*Input!B$57*Hourly!AS5811</f>
        <v>11070</v>
      </c>
      <c r="AR5811" s="19">
        <f>0.5*Input!$B$63*Hourly!AU5811</f>
        <v>61.5</v>
      </c>
      <c r="AS5811" s="165">
        <f t="shared" si="1448"/>
        <v>24569.25</v>
      </c>
      <c r="AT5811" s="159">
        <f>AY5810+(Input!$B$66*1000*(Hourly!AX5811&gt;0)+AD5811+AN5811+AS5811+T5811*(Hourly!J5811-AY5810)+Q5811*(Hourly!G5811-AY5810))/(Q5811+T5811)*(1-EXP(-(Q5811+T5811)/(Input!$B$103*1000000)*3600))</f>
        <v>26.574691120679727</v>
      </c>
      <c r="AU5811" s="24">
        <f>AY5810+(AD5811+AN5811+AS5811+T5811*(Hourly!J5811-AY5810)+Q5811*(Hourly!G5811-AY5810))/(Q5811+T5811)*(1-EXP(-(Q5811+T5811)/(Input!$B$103*1000000)*3600))</f>
        <v>23.877743368549606</v>
      </c>
      <c r="AV5811" s="24">
        <f>AY5810+(-Input!$B$67*1000*(Hourly!AX5811&gt;0)+AD5811+AN5811+AS5811+T5811*(Hourly!J5811-AY5810)+R5811*(Hourly!G5811-AY5810))/(R5811+T5811)*(1-EXP(-(R5811+T5811)/(Input!$B$103*1000000)*3600))</f>
        <v>20.997253683606917</v>
      </c>
      <c r="AW5811" s="160">
        <f>AY5810+(AD5811+AN5811+AS5811+T5811*(Hourly!J5811-AY5810)+R5811*(Hourly!G5811-AY5810))/(R5811+T5811)*(1-EXP(-(R5811+T5811)/(Input!$B$103*1000000)*3600))</f>
        <v>23.654094297769173</v>
      </c>
      <c r="AX5811" s="24"/>
      <c r="AY5811" s="167">
        <f t="shared" si="1449"/>
        <v>23.877743368549606</v>
      </c>
      <c r="BA5811" s="159">
        <f>IF(BI5811,Input!$B$66*1000*(Hourly!AX5811&gt;0),IF(BJ5811,-(AD5811+AN5811+AS5811+T5811*(Hourly!J5811-AY5810)+Q5811*(Hourly!G5811-AY5810))+(Q5811+T5811)*(BE5811-AY5810)/(1-EXP(-(Q5811+T5811)/(Input!$B$103*1000000)*3600))))/1000</f>
        <v>0</v>
      </c>
      <c r="BB5811" s="24">
        <f>IF(BO5811,-Input!$B$67*1000*(Hourly!AX5811&gt;0),IF(BN5811,-(AD5811+AN5811+AS5811+T5811*(Hourly!J5811-AY5810)+R5811*(Hourly!G5811-AY5810))+(R5811+T5811)*(BF5811-AY5810)/(1-EXP(-(R5811+T5811)/(Input!$B$103*1000000)*3600))))/1000</f>
        <v>0</v>
      </c>
      <c r="BC5811" s="160">
        <f t="shared" si="1450"/>
        <v>0</v>
      </c>
      <c r="BD5811" s="24"/>
      <c r="BE5811" s="116">
        <f>IF(Hourly!AT5811=1,Input!$B$4,IF(Hourly!AT5811=0.5,Input!$F$4,0))</f>
        <v>20</v>
      </c>
      <c r="BF5811">
        <f>IF(Hourly!AT5811=1,Input!$B$5,IF(Hourly!AT5811=0.5,Input!$F$5,0))</f>
        <v>24</v>
      </c>
      <c r="BG5811" s="9">
        <f>Input!$B$35+0.0000000001</f>
        <v>23.900000000099997</v>
      </c>
      <c r="BI5811" s="116">
        <f t="shared" si="1451"/>
        <v>0</v>
      </c>
      <c r="BJ5811">
        <f t="shared" si="1452"/>
        <v>0</v>
      </c>
      <c r="BK5811">
        <f t="shared" si="1453"/>
        <v>1</v>
      </c>
      <c r="BL5811">
        <f t="shared" si="1454"/>
        <v>0</v>
      </c>
      <c r="BM5811">
        <f t="shared" si="1455"/>
        <v>0</v>
      </c>
      <c r="BN5811">
        <f t="shared" si="1456"/>
        <v>0</v>
      </c>
      <c r="BO5811" s="9">
        <f t="shared" si="1457"/>
        <v>0</v>
      </c>
      <c r="BR5811" s="116">
        <f t="shared" si="1444"/>
        <v>2954</v>
      </c>
      <c r="BS5811" s="39">
        <v>0</v>
      </c>
      <c r="BT5811" s="168">
        <v>0</v>
      </c>
      <c r="BV5811" s="116">
        <f>IF(Hourly!$AR5811&gt;0,AY5811,"")</f>
        <v>23.877743368549606</v>
      </c>
      <c r="BW5811">
        <f>IF(AND(BV5811&gt;(20.8+0.33*Hourly!$I5811),(BV5811&gt;24),(BV5811&lt;&gt;"")),1,0)</f>
        <v>0</v>
      </c>
      <c r="BX5811">
        <f>IF(AND(BV5811&gt;(21.8+0.33*Hourly!$I5811),(BV5811&gt;24),(BV5811&lt;&gt;"")),1,0)</f>
        <v>0</v>
      </c>
      <c r="BY5811" s="9">
        <f>IF(AND(BV5811&gt;(22.8+0.33*Hourly!$I5811),(BV5811&gt;24),(BV5811&lt;&gt;"")),1,0)</f>
        <v>0</v>
      </c>
    </row>
    <row r="5812" spans="5:77" x14ac:dyDescent="0.35">
      <c r="E5812">
        <f>Hourly!A5812</f>
        <v>2001</v>
      </c>
      <c r="F5812">
        <f>Hourly!B5812</f>
        <v>8</v>
      </c>
      <c r="G5812">
        <f>Hourly!C5812</f>
        <v>30</v>
      </c>
      <c r="H5812">
        <f>Hourly!D5812</f>
        <v>24</v>
      </c>
      <c r="I5812" s="163">
        <v>5808</v>
      </c>
      <c r="J5812" s="19">
        <f>Input!B$22*Input!B$79</f>
        <v>1411.3439999999998</v>
      </c>
      <c r="K5812" s="19">
        <f>Input!B$76*Input!B$88</f>
        <v>656.99775609756091</v>
      </c>
      <c r="L5812" s="19">
        <f>Input!B$77*Input!B$89</f>
        <v>130.99152542372883</v>
      </c>
      <c r="M5812" s="164">
        <f t="shared" si="1445"/>
        <v>2199.3332815212898</v>
      </c>
      <c r="N5812" s="165">
        <f>(Input!B$109*Input!B$102)/3600*Input!B$108</f>
        <v>740.21399999999983</v>
      </c>
      <c r="O5812" s="165">
        <f>(1-Input!B$61)*(Input!B$109*Input!B$33)/3600*Input!B$108*Hourly!AU5812</f>
        <v>444.12839999999994</v>
      </c>
      <c r="P5812" s="19">
        <f>IF(AND(AY5811&gt;Hourly!G5812),(Input!B$109*(Input!B$33*Hourly!AU5812+Input!B$36))/3600*Input!B$108,(1-Input!B$61)*(Input!B$109*Input!B$33)/3600*Input!B$108*Hourly!AU5812)</f>
        <v>11547.338400000001</v>
      </c>
      <c r="Q5812" s="19">
        <f t="shared" si="1442"/>
        <v>3383.6756815212898</v>
      </c>
      <c r="R5812" s="19">
        <f t="shared" si="1446"/>
        <v>14486.885681521289</v>
      </c>
      <c r="S5812" s="165"/>
      <c r="T5812" s="165">
        <f>Input!B$78*Input!B$91</f>
        <v>189.625</v>
      </c>
      <c r="U5812" s="19">
        <f>IF(AND($AY5811&gt;Input!$B$52,Hourly!AI5812&gt;Input!$B$51),Input!$B$93*Input!$F$40*Input!$J$8/100*Hourly!AI5812,Input!$B$93*Input!$B$40*Input!$J$8/100*Hourly!AI5812)</f>
        <v>0</v>
      </c>
      <c r="V5812" s="19">
        <f>IF(AND($AY5811&gt;Input!$B$52,Hourly!AJ5812&gt;Input!$B$51),Input!$B$94*Input!$F$41*Input!$J$9/100*Hourly!AJ5812,Input!$B$94*Input!$B$41*Input!$J$9/100*Hourly!AJ5812)</f>
        <v>0</v>
      </c>
      <c r="W5812" s="19">
        <f>IF(AND($AY5811&gt;Input!$B$52,Hourly!AK5812&gt;Input!$B$51),Input!$B$95*Input!$F$42*Input!$J$10/100*Hourly!AK5812,Input!$B$95*Input!$B$42*Input!$J$10/100*Hourly!AK5812)</f>
        <v>0</v>
      </c>
      <c r="X5812" s="19">
        <f>IF(AND($AY5811&gt;Input!$B$52,Hourly!AL5812&gt;Input!$B$51),Input!$B$96*Input!$F$43*Input!$J$11/100*Hourly!AL5812,Input!$B$96*Input!$B$43*Input!$J$11/100*Hourly!AL5812)</f>
        <v>0</v>
      </c>
      <c r="Y5812" s="19">
        <f>IF(AND($AY5811&gt;Input!$B$52,Hourly!AM5812&gt;Input!$B$51),Input!$B$97*Input!$F$44*Input!$J$12/100*Hourly!AM5812,Input!$B$97*Input!$B$44*Input!$J$12/100*Hourly!AM5812)</f>
        <v>0</v>
      </c>
      <c r="Z5812" s="19">
        <f>IF(AND($AY5811&gt;Input!$B$52,Hourly!AN5812&gt;Input!$B$51),Input!$B$98*Input!$F$45*Input!$J$13/100*Hourly!AN5812,Input!$B$98*Input!$B$45*Input!$J$13/100*Hourly!AN5812)</f>
        <v>0</v>
      </c>
      <c r="AA5812" s="19">
        <f>IF(AND($AY5811&gt;Input!$B$52,Hourly!AO5812&gt;Input!$B$51),Input!$B$99*Input!$F$46*Input!$J$14/100*Hourly!AO5812,Input!$B$99*Input!$B$46*Input!$J$14/100*Hourly!AO5812)</f>
        <v>0</v>
      </c>
      <c r="AB5812" s="19">
        <f>IF(AND($AY5811&gt;Input!$B$52,Hourly!AP5812&gt;Input!$B$51),Input!$B$100*Input!$F$47*Input!$J$15/100*Hourly!AP5812,Input!$B$100*Input!$B$47*Input!$J$15/100*Hourly!AP5812)</f>
        <v>0</v>
      </c>
      <c r="AC5812" s="19">
        <f>IF(AND($AY5811&gt;Input!$B$52,Hourly!AQ5812&gt;Input!$B$51),Input!$B$101*Input!$F$48*Input!$J$16/100*Hourly!AQ5812,Input!$B$101*Input!$B$48*Input!$J$16/100*Hourly!AQ5812)</f>
        <v>0</v>
      </c>
      <c r="AD5812" s="165">
        <f t="shared" si="1447"/>
        <v>0</v>
      </c>
      <c r="AE5812" s="19">
        <f>Hourly!AI5812/Input!$B$107*Input!$J$40*Input!$B$76*Input!$B$80</f>
        <v>0</v>
      </c>
      <c r="AF5812" s="19">
        <f>Hourly!AJ5812/Input!$B$107*Input!$J$41*Input!$B$76*Input!$B$81</f>
        <v>0</v>
      </c>
      <c r="AG5812" s="19">
        <f>Hourly!AK5812/Input!$B$107*Input!$J$42*Input!$B$76*Input!$B$82</f>
        <v>0</v>
      </c>
      <c r="AH5812" s="19">
        <f>Hourly!AL5812/Input!$B$107*Input!$J$43*Input!$B$76*Input!$B$83</f>
        <v>0</v>
      </c>
      <c r="AI5812" s="19">
        <f>Hourly!AM5812/Input!$B$107*Input!$J$44*Input!$B$76*Input!$B$84</f>
        <v>0</v>
      </c>
      <c r="AJ5812" s="19">
        <f>Hourly!AN5812/Input!$B$107*Input!$J$45*Input!$B$76*Input!$B$85</f>
        <v>0</v>
      </c>
      <c r="AK5812" s="19">
        <f>Hourly!AO5812/Input!$B$107*Input!$J$46*Input!$B$76*Input!$B$86</f>
        <v>0</v>
      </c>
      <c r="AL5812" s="19">
        <f>Hourly!AP5812/Input!$B$107*Input!$J$47*Input!$B$76*Input!$B$87</f>
        <v>0</v>
      </c>
      <c r="AM5812" s="164">
        <f>Hourly!AQ5812/Input!$B$107*Input!$J$48*Input!$B$77*Input!$B$89</f>
        <v>0</v>
      </c>
      <c r="AN5812" s="165">
        <f t="shared" si="1443"/>
        <v>0</v>
      </c>
      <c r="AO5812" s="116">
        <f>Input!B$55*Input!$B$18*Input!B$112*Hourly!AR5812</f>
        <v>2398.5</v>
      </c>
      <c r="AP5812">
        <f>Input!B$113*Input!B$114*Input!B$90*Input!B$56*Hourly!AS5812</f>
        <v>11070</v>
      </c>
      <c r="AQ5812">
        <f>Input!B$90*Input!B$57*Hourly!AS5812</f>
        <v>11070</v>
      </c>
      <c r="AR5812" s="19">
        <f>0.5*Input!$B$63*Hourly!AU5812</f>
        <v>61.5</v>
      </c>
      <c r="AS5812" s="165">
        <f t="shared" si="1448"/>
        <v>24569.25</v>
      </c>
      <c r="AT5812" s="159">
        <f>AY5811+(Input!$B$66*1000*(Hourly!AX5812&gt;0)+AD5812+AN5812+AS5812+T5812*(Hourly!J5812-AY5811)+Q5812*(Hourly!G5812-AY5811))/(Q5812+T5812)*(1-EXP(-(Q5812+T5812)/(Input!$B$103*1000000)*3600))</f>
        <v>26.566348960698182</v>
      </c>
      <c r="AU5812" s="24">
        <f>AY5811+(AD5812+AN5812+AS5812+T5812*(Hourly!J5812-AY5811)+Q5812*(Hourly!G5812-AY5811))/(Q5812+T5812)*(1-EXP(-(Q5812+T5812)/(Input!$B$103*1000000)*3600))</f>
        <v>23.869401208568064</v>
      </c>
      <c r="AV5812" s="24">
        <f>AY5811+(-Input!$B$67*1000*(Hourly!AX5812&gt;0)+AD5812+AN5812+AS5812+T5812*(Hourly!J5812-AY5811)+R5812*(Hourly!G5812-AY5811))/(R5812+T5812)*(1-EXP(-(R5812+T5812)/(Input!$B$103*1000000)*3600))</f>
        <v>20.986195375399056</v>
      </c>
      <c r="AW5812" s="160">
        <f>AY5811+(AD5812+AN5812+AS5812+T5812*(Hourly!J5812-AY5811)+R5812*(Hourly!G5812-AY5811))/(R5812+T5812)*(1-EXP(-(R5812+T5812)/(Input!$B$103*1000000)*3600))</f>
        <v>23.643035989561312</v>
      </c>
      <c r="AX5812" s="24"/>
      <c r="AY5812" s="167">
        <f t="shared" si="1449"/>
        <v>23.869401208568064</v>
      </c>
      <c r="BA5812" s="159">
        <f>IF(BI5812,Input!$B$66*1000*(Hourly!AX5812&gt;0),IF(BJ5812,-(AD5812+AN5812+AS5812+T5812*(Hourly!J5812-AY5811)+Q5812*(Hourly!G5812-AY5811))+(Q5812+T5812)*(BE5812-AY5811)/(1-EXP(-(Q5812+T5812)/(Input!$B$103*1000000)*3600))))/1000</f>
        <v>0</v>
      </c>
      <c r="BB5812" s="24">
        <f>IF(BO5812,-Input!$B$67*1000*(Hourly!AX5812&gt;0),IF(BN5812,-(AD5812+AN5812+AS5812+T5812*(Hourly!J5812-AY5811)+R5812*(Hourly!G5812-AY5811))+(R5812+T5812)*(BF5812-AY5811)/(1-EXP(-(R5812+T5812)/(Input!$B$103*1000000)*3600))))/1000</f>
        <v>0</v>
      </c>
      <c r="BC5812" s="160">
        <f t="shared" si="1450"/>
        <v>0</v>
      </c>
      <c r="BD5812" s="24"/>
      <c r="BE5812" s="116">
        <f>IF(Hourly!AT5812=1,Input!$B$4,IF(Hourly!AT5812=0.5,Input!$F$4,0))</f>
        <v>20</v>
      </c>
      <c r="BF5812">
        <f>IF(Hourly!AT5812=1,Input!$B$5,IF(Hourly!AT5812=0.5,Input!$F$5,0))</f>
        <v>24</v>
      </c>
      <c r="BG5812" s="9">
        <f>Input!$B$35+0.0000000001</f>
        <v>23.900000000099997</v>
      </c>
      <c r="BI5812" s="116">
        <f t="shared" si="1451"/>
        <v>0</v>
      </c>
      <c r="BJ5812">
        <f t="shared" si="1452"/>
        <v>0</v>
      </c>
      <c r="BK5812">
        <f t="shared" si="1453"/>
        <v>1</v>
      </c>
      <c r="BL5812">
        <f t="shared" si="1454"/>
        <v>0</v>
      </c>
      <c r="BM5812">
        <f t="shared" si="1455"/>
        <v>0</v>
      </c>
      <c r="BN5812">
        <f t="shared" si="1456"/>
        <v>0</v>
      </c>
      <c r="BO5812" s="9">
        <f t="shared" si="1457"/>
        <v>0</v>
      </c>
      <c r="BR5812" s="116">
        <f t="shared" si="1444"/>
        <v>2953</v>
      </c>
      <c r="BS5812" s="39">
        <v>0</v>
      </c>
      <c r="BT5812" s="168">
        <v>0</v>
      </c>
      <c r="BV5812" s="116">
        <f>IF(Hourly!$AR5812&gt;0,AY5812,"")</f>
        <v>23.869401208568064</v>
      </c>
      <c r="BW5812">
        <f>IF(AND(BV5812&gt;(20.8+0.33*Hourly!$I5812),(BV5812&gt;24),(BV5812&lt;&gt;"")),1,0)</f>
        <v>0</v>
      </c>
      <c r="BX5812">
        <f>IF(AND(BV5812&gt;(21.8+0.33*Hourly!$I5812),(BV5812&gt;24),(BV5812&lt;&gt;"")),1,0)</f>
        <v>0</v>
      </c>
      <c r="BY5812" s="9">
        <f>IF(AND(BV5812&gt;(22.8+0.33*Hourly!$I5812),(BV5812&gt;24),(BV5812&lt;&gt;"")),1,0)</f>
        <v>0</v>
      </c>
    </row>
    <row r="5813" spans="5:77" x14ac:dyDescent="0.35">
      <c r="E5813">
        <f>Hourly!A5813</f>
        <v>2001</v>
      </c>
      <c r="F5813">
        <f>Hourly!B5813</f>
        <v>8</v>
      </c>
      <c r="G5813">
        <f>Hourly!C5813</f>
        <v>31</v>
      </c>
      <c r="H5813">
        <f>Hourly!D5813</f>
        <v>1</v>
      </c>
      <c r="I5813" s="163">
        <v>5809</v>
      </c>
      <c r="J5813" s="19">
        <f>Input!B$22*Input!B$79</f>
        <v>1411.3439999999998</v>
      </c>
      <c r="K5813" s="19">
        <f>Input!B$76*Input!B$88</f>
        <v>656.99775609756091</v>
      </c>
      <c r="L5813" s="19">
        <f>Input!B$77*Input!B$89</f>
        <v>130.99152542372883</v>
      </c>
      <c r="M5813" s="164">
        <f t="shared" si="1445"/>
        <v>2199.3332815212898</v>
      </c>
      <c r="N5813" s="165">
        <f>(Input!B$109*Input!B$102)/3600*Input!B$108</f>
        <v>740.21399999999983</v>
      </c>
      <c r="O5813" s="165">
        <f>(1-Input!B$61)*(Input!B$109*Input!B$33)/3600*Input!B$108*Hourly!AU5813</f>
        <v>444.12839999999994</v>
      </c>
      <c r="P5813" s="19">
        <f>IF(AND(AY5812&gt;Hourly!G5813),(Input!B$109*(Input!B$33*Hourly!AU5813+Input!B$36))/3600*Input!B$108,(1-Input!B$61)*(Input!B$109*Input!B$33)/3600*Input!B$108*Hourly!AU5813)</f>
        <v>11547.338400000001</v>
      </c>
      <c r="Q5813" s="19">
        <f t="shared" si="1442"/>
        <v>3383.6756815212898</v>
      </c>
      <c r="R5813" s="19">
        <f t="shared" si="1446"/>
        <v>14486.885681521289</v>
      </c>
      <c r="S5813" s="165"/>
      <c r="T5813" s="165">
        <f>Input!B$78*Input!B$91</f>
        <v>189.625</v>
      </c>
      <c r="U5813" s="19">
        <f>IF(AND($AY5812&gt;Input!$B$52,Hourly!AI5813&gt;Input!$B$51),Input!$B$93*Input!$F$40*Input!$J$8/100*Hourly!AI5813,Input!$B$93*Input!$B$40*Input!$J$8/100*Hourly!AI5813)</f>
        <v>0</v>
      </c>
      <c r="V5813" s="19">
        <f>IF(AND($AY5812&gt;Input!$B$52,Hourly!AJ5813&gt;Input!$B$51),Input!$B$94*Input!$F$41*Input!$J$9/100*Hourly!AJ5813,Input!$B$94*Input!$B$41*Input!$J$9/100*Hourly!AJ5813)</f>
        <v>0</v>
      </c>
      <c r="W5813" s="19">
        <f>IF(AND($AY5812&gt;Input!$B$52,Hourly!AK5813&gt;Input!$B$51),Input!$B$95*Input!$F$42*Input!$J$10/100*Hourly!AK5813,Input!$B$95*Input!$B$42*Input!$J$10/100*Hourly!AK5813)</f>
        <v>0</v>
      </c>
      <c r="X5813" s="19">
        <f>IF(AND($AY5812&gt;Input!$B$52,Hourly!AL5813&gt;Input!$B$51),Input!$B$96*Input!$F$43*Input!$J$11/100*Hourly!AL5813,Input!$B$96*Input!$B$43*Input!$J$11/100*Hourly!AL5813)</f>
        <v>0</v>
      </c>
      <c r="Y5813" s="19">
        <f>IF(AND($AY5812&gt;Input!$B$52,Hourly!AM5813&gt;Input!$B$51),Input!$B$97*Input!$F$44*Input!$J$12/100*Hourly!AM5813,Input!$B$97*Input!$B$44*Input!$J$12/100*Hourly!AM5813)</f>
        <v>0</v>
      </c>
      <c r="Z5813" s="19">
        <f>IF(AND($AY5812&gt;Input!$B$52,Hourly!AN5813&gt;Input!$B$51),Input!$B$98*Input!$F$45*Input!$J$13/100*Hourly!AN5813,Input!$B$98*Input!$B$45*Input!$J$13/100*Hourly!AN5813)</f>
        <v>0</v>
      </c>
      <c r="AA5813" s="19">
        <f>IF(AND($AY5812&gt;Input!$B$52,Hourly!AO5813&gt;Input!$B$51),Input!$B$99*Input!$F$46*Input!$J$14/100*Hourly!AO5813,Input!$B$99*Input!$B$46*Input!$J$14/100*Hourly!AO5813)</f>
        <v>0</v>
      </c>
      <c r="AB5813" s="19">
        <f>IF(AND($AY5812&gt;Input!$B$52,Hourly!AP5813&gt;Input!$B$51),Input!$B$100*Input!$F$47*Input!$J$15/100*Hourly!AP5813,Input!$B$100*Input!$B$47*Input!$J$15/100*Hourly!AP5813)</f>
        <v>0</v>
      </c>
      <c r="AC5813" s="19">
        <f>IF(AND($AY5812&gt;Input!$B$52,Hourly!AQ5813&gt;Input!$B$51),Input!$B$101*Input!$F$48*Input!$J$16/100*Hourly!AQ5813,Input!$B$101*Input!$B$48*Input!$J$16/100*Hourly!AQ5813)</f>
        <v>0</v>
      </c>
      <c r="AD5813" s="165">
        <f t="shared" si="1447"/>
        <v>0</v>
      </c>
      <c r="AE5813" s="19">
        <f>Hourly!AI5813/Input!$B$107*Input!$J$40*Input!$B$76*Input!$B$80</f>
        <v>0</v>
      </c>
      <c r="AF5813" s="19">
        <f>Hourly!AJ5813/Input!$B$107*Input!$J$41*Input!$B$76*Input!$B$81</f>
        <v>0</v>
      </c>
      <c r="AG5813" s="19">
        <f>Hourly!AK5813/Input!$B$107*Input!$J$42*Input!$B$76*Input!$B$82</f>
        <v>0</v>
      </c>
      <c r="AH5813" s="19">
        <f>Hourly!AL5813/Input!$B$107*Input!$J$43*Input!$B$76*Input!$B$83</f>
        <v>0</v>
      </c>
      <c r="AI5813" s="19">
        <f>Hourly!AM5813/Input!$B$107*Input!$J$44*Input!$B$76*Input!$B$84</f>
        <v>0</v>
      </c>
      <c r="AJ5813" s="19">
        <f>Hourly!AN5813/Input!$B$107*Input!$J$45*Input!$B$76*Input!$B$85</f>
        <v>0</v>
      </c>
      <c r="AK5813" s="19">
        <f>Hourly!AO5813/Input!$B$107*Input!$J$46*Input!$B$76*Input!$B$86</f>
        <v>0</v>
      </c>
      <c r="AL5813" s="19">
        <f>Hourly!AP5813/Input!$B$107*Input!$J$47*Input!$B$76*Input!$B$87</f>
        <v>0</v>
      </c>
      <c r="AM5813" s="164">
        <f>Hourly!AQ5813/Input!$B$107*Input!$J$48*Input!$B$77*Input!$B$89</f>
        <v>0</v>
      </c>
      <c r="AN5813" s="165">
        <f t="shared" si="1443"/>
        <v>0</v>
      </c>
      <c r="AO5813" s="116">
        <f>Input!B$55*Input!$B$18*Input!B$112*Hourly!AR5813</f>
        <v>2398.5</v>
      </c>
      <c r="AP5813">
        <f>Input!B$113*Input!B$114*Input!B$90*Input!B$56*Hourly!AS5813</f>
        <v>2214</v>
      </c>
      <c r="AQ5813">
        <f>Input!B$90*Input!B$57*Hourly!AS5813</f>
        <v>2214</v>
      </c>
      <c r="AR5813" s="19">
        <f>0.5*Input!$B$63*Hourly!AU5813</f>
        <v>61.5</v>
      </c>
      <c r="AS5813" s="165">
        <f t="shared" si="1448"/>
        <v>6857.25</v>
      </c>
      <c r="AT5813" s="159">
        <f>AY5812+(Input!$B$66*1000*(Hourly!AX5813&gt;0)+AD5813+AN5813+AS5813+T5813*(Hourly!J5813-AY5812)+Q5813*(Hourly!G5813-AY5812))/(Q5813+T5813)*(1-EXP(-(Q5813+T5813)/(Input!$B$103*1000000)*3600))</f>
        <v>26.504843497656445</v>
      </c>
      <c r="AU5813" s="24">
        <f>AY5812+(AD5813+AN5813+AS5813+T5813*(Hourly!J5813-AY5812)+Q5813*(Hourly!G5813-AY5812))/(Q5813+T5813)*(1-EXP(-(Q5813+T5813)/(Input!$B$103*1000000)*3600))</f>
        <v>23.807895745526324</v>
      </c>
      <c r="AV5813" s="24">
        <f>AY5812+(-Input!$B$67*1000*(Hourly!AX5813&gt;0)+AD5813+AN5813+AS5813+T5813*(Hourly!J5813-AY5812)+R5813*(Hourly!G5813-AY5812))/(R5813+T5813)*(1-EXP(-(R5813+T5813)/(Input!$B$103*1000000)*3600))</f>
        <v>20.908026933801224</v>
      </c>
      <c r="AW5813" s="160">
        <f>AY5812+(AD5813+AN5813+AS5813+T5813*(Hourly!J5813-AY5812)+R5813*(Hourly!G5813-AY5812))/(R5813+T5813)*(1-EXP(-(R5813+T5813)/(Input!$B$103*1000000)*3600))</f>
        <v>23.564867547963484</v>
      </c>
      <c r="AX5813" s="24"/>
      <c r="AY5813" s="167">
        <f t="shared" si="1449"/>
        <v>23.807895745526324</v>
      </c>
      <c r="BA5813" s="159">
        <f>IF(BI5813,Input!$B$66*1000*(Hourly!AX5813&gt;0),IF(BJ5813,-(AD5813+AN5813+AS5813+T5813*(Hourly!J5813-AY5812)+Q5813*(Hourly!G5813-AY5812))+(Q5813+T5813)*(BE5813-AY5812)/(1-EXP(-(Q5813+T5813)/(Input!$B$103*1000000)*3600))))/1000</f>
        <v>0</v>
      </c>
      <c r="BB5813" s="24">
        <f>IF(BO5813,-Input!$B$67*1000*(Hourly!AX5813&gt;0),IF(BN5813,-(AD5813+AN5813+AS5813+T5813*(Hourly!J5813-AY5812)+R5813*(Hourly!G5813-AY5812))+(R5813+T5813)*(BF5813-AY5812)/(1-EXP(-(R5813+T5813)/(Input!$B$103*1000000)*3600))))/1000</f>
        <v>0</v>
      </c>
      <c r="BC5813" s="160">
        <f t="shared" si="1450"/>
        <v>0</v>
      </c>
      <c r="BD5813" s="24"/>
      <c r="BE5813" s="116">
        <f>IF(Hourly!AT5813=1,Input!$B$4,IF(Hourly!AT5813=0.5,Input!$F$4,0))</f>
        <v>16</v>
      </c>
      <c r="BF5813">
        <f>IF(Hourly!AT5813=1,Input!$B$5,IF(Hourly!AT5813=0.5,Input!$F$5,0))</f>
        <v>24</v>
      </c>
      <c r="BG5813" s="9">
        <f>Input!$B$35+0.0000000001</f>
        <v>23.900000000099997</v>
      </c>
      <c r="BI5813" s="116">
        <f t="shared" si="1451"/>
        <v>0</v>
      </c>
      <c r="BJ5813">
        <f t="shared" si="1452"/>
        <v>0</v>
      </c>
      <c r="BK5813">
        <f t="shared" si="1453"/>
        <v>1</v>
      </c>
      <c r="BL5813">
        <f t="shared" si="1454"/>
        <v>0</v>
      </c>
      <c r="BM5813">
        <f t="shared" si="1455"/>
        <v>0</v>
      </c>
      <c r="BN5813">
        <f t="shared" si="1456"/>
        <v>0</v>
      </c>
      <c r="BO5813" s="9">
        <f t="shared" si="1457"/>
        <v>0</v>
      </c>
      <c r="BR5813" s="116">
        <f t="shared" si="1444"/>
        <v>2952</v>
      </c>
      <c r="BS5813" s="39">
        <v>0</v>
      </c>
      <c r="BT5813" s="168">
        <v>0</v>
      </c>
      <c r="BV5813" s="116">
        <f>IF(Hourly!$AR5813&gt;0,AY5813,"")</f>
        <v>23.807895745526324</v>
      </c>
      <c r="BW5813">
        <f>IF(AND(BV5813&gt;(20.8+0.33*Hourly!$I5813),(BV5813&gt;24),(BV5813&lt;&gt;"")),1,0)</f>
        <v>0</v>
      </c>
      <c r="BX5813">
        <f>IF(AND(BV5813&gt;(21.8+0.33*Hourly!$I5813),(BV5813&gt;24),(BV5813&lt;&gt;"")),1,0)</f>
        <v>0</v>
      </c>
      <c r="BY5813" s="9">
        <f>IF(AND(BV5813&gt;(22.8+0.33*Hourly!$I5813),(BV5813&gt;24),(BV5813&lt;&gt;"")),1,0)</f>
        <v>0</v>
      </c>
    </row>
    <row r="5814" spans="5:77" x14ac:dyDescent="0.35">
      <c r="E5814">
        <f>Hourly!A5814</f>
        <v>2001</v>
      </c>
      <c r="F5814">
        <f>Hourly!B5814</f>
        <v>8</v>
      </c>
      <c r="G5814">
        <f>Hourly!C5814</f>
        <v>31</v>
      </c>
      <c r="H5814">
        <f>Hourly!D5814</f>
        <v>2</v>
      </c>
      <c r="I5814" s="163">
        <v>5810</v>
      </c>
      <c r="J5814" s="19">
        <f>Input!B$22*Input!B$79</f>
        <v>1411.3439999999998</v>
      </c>
      <c r="K5814" s="19">
        <f>Input!B$76*Input!B$88</f>
        <v>656.99775609756091</v>
      </c>
      <c r="L5814" s="19">
        <f>Input!B$77*Input!B$89</f>
        <v>130.99152542372883</v>
      </c>
      <c r="M5814" s="164">
        <f t="shared" si="1445"/>
        <v>2199.3332815212898</v>
      </c>
      <c r="N5814" s="165">
        <f>(Input!B$109*Input!B$102)/3600*Input!B$108</f>
        <v>740.21399999999983</v>
      </c>
      <c r="O5814" s="165">
        <f>(1-Input!B$61)*(Input!B$109*Input!B$33)/3600*Input!B$108*Hourly!AU5814</f>
        <v>444.12839999999994</v>
      </c>
      <c r="P5814" s="19">
        <f>IF(AND(AY5813&gt;Hourly!G5814),(Input!B$109*(Input!B$33*Hourly!AU5814+Input!B$36))/3600*Input!B$108,(1-Input!B$61)*(Input!B$109*Input!B$33)/3600*Input!B$108*Hourly!AU5814)</f>
        <v>11547.338400000001</v>
      </c>
      <c r="Q5814" s="19">
        <f t="shared" si="1442"/>
        <v>3383.6756815212898</v>
      </c>
      <c r="R5814" s="19">
        <f t="shared" si="1446"/>
        <v>14486.885681521289</v>
      </c>
      <c r="S5814" s="165"/>
      <c r="T5814" s="165">
        <f>Input!B$78*Input!B$91</f>
        <v>189.625</v>
      </c>
      <c r="U5814" s="19">
        <f>IF(AND($AY5813&gt;Input!$B$52,Hourly!AI5814&gt;Input!$B$51),Input!$B$93*Input!$F$40*Input!$J$8/100*Hourly!AI5814,Input!$B$93*Input!$B$40*Input!$J$8/100*Hourly!AI5814)</f>
        <v>0</v>
      </c>
      <c r="V5814" s="19">
        <f>IF(AND($AY5813&gt;Input!$B$52,Hourly!AJ5814&gt;Input!$B$51),Input!$B$94*Input!$F$41*Input!$J$9/100*Hourly!AJ5814,Input!$B$94*Input!$B$41*Input!$J$9/100*Hourly!AJ5814)</f>
        <v>0</v>
      </c>
      <c r="W5814" s="19">
        <f>IF(AND($AY5813&gt;Input!$B$52,Hourly!AK5814&gt;Input!$B$51),Input!$B$95*Input!$F$42*Input!$J$10/100*Hourly!AK5814,Input!$B$95*Input!$B$42*Input!$J$10/100*Hourly!AK5814)</f>
        <v>0</v>
      </c>
      <c r="X5814" s="19">
        <f>IF(AND($AY5813&gt;Input!$B$52,Hourly!AL5814&gt;Input!$B$51),Input!$B$96*Input!$F$43*Input!$J$11/100*Hourly!AL5814,Input!$B$96*Input!$B$43*Input!$J$11/100*Hourly!AL5814)</f>
        <v>0</v>
      </c>
      <c r="Y5814" s="19">
        <f>IF(AND($AY5813&gt;Input!$B$52,Hourly!AM5814&gt;Input!$B$51),Input!$B$97*Input!$F$44*Input!$J$12/100*Hourly!AM5814,Input!$B$97*Input!$B$44*Input!$J$12/100*Hourly!AM5814)</f>
        <v>0</v>
      </c>
      <c r="Z5814" s="19">
        <f>IF(AND($AY5813&gt;Input!$B$52,Hourly!AN5814&gt;Input!$B$51),Input!$B$98*Input!$F$45*Input!$J$13/100*Hourly!AN5814,Input!$B$98*Input!$B$45*Input!$J$13/100*Hourly!AN5814)</f>
        <v>0</v>
      </c>
      <c r="AA5814" s="19">
        <f>IF(AND($AY5813&gt;Input!$B$52,Hourly!AO5814&gt;Input!$B$51),Input!$B$99*Input!$F$46*Input!$J$14/100*Hourly!AO5814,Input!$B$99*Input!$B$46*Input!$J$14/100*Hourly!AO5814)</f>
        <v>0</v>
      </c>
      <c r="AB5814" s="19">
        <f>IF(AND($AY5813&gt;Input!$B$52,Hourly!AP5814&gt;Input!$B$51),Input!$B$100*Input!$F$47*Input!$J$15/100*Hourly!AP5814,Input!$B$100*Input!$B$47*Input!$J$15/100*Hourly!AP5814)</f>
        <v>0</v>
      </c>
      <c r="AC5814" s="19">
        <f>IF(AND($AY5813&gt;Input!$B$52,Hourly!AQ5814&gt;Input!$B$51),Input!$B$101*Input!$F$48*Input!$J$16/100*Hourly!AQ5814,Input!$B$101*Input!$B$48*Input!$J$16/100*Hourly!AQ5814)</f>
        <v>0</v>
      </c>
      <c r="AD5814" s="165">
        <f t="shared" si="1447"/>
        <v>0</v>
      </c>
      <c r="AE5814" s="19">
        <f>Hourly!AI5814/Input!$B$107*Input!$J$40*Input!$B$76*Input!$B$80</f>
        <v>0</v>
      </c>
      <c r="AF5814" s="19">
        <f>Hourly!AJ5814/Input!$B$107*Input!$J$41*Input!$B$76*Input!$B$81</f>
        <v>0</v>
      </c>
      <c r="AG5814" s="19">
        <f>Hourly!AK5814/Input!$B$107*Input!$J$42*Input!$B$76*Input!$B$82</f>
        <v>0</v>
      </c>
      <c r="AH5814" s="19">
        <f>Hourly!AL5814/Input!$B$107*Input!$J$43*Input!$B$76*Input!$B$83</f>
        <v>0</v>
      </c>
      <c r="AI5814" s="19">
        <f>Hourly!AM5814/Input!$B$107*Input!$J$44*Input!$B$76*Input!$B$84</f>
        <v>0</v>
      </c>
      <c r="AJ5814" s="19">
        <f>Hourly!AN5814/Input!$B$107*Input!$J$45*Input!$B$76*Input!$B$85</f>
        <v>0</v>
      </c>
      <c r="AK5814" s="19">
        <f>Hourly!AO5814/Input!$B$107*Input!$J$46*Input!$B$76*Input!$B$86</f>
        <v>0</v>
      </c>
      <c r="AL5814" s="19">
        <f>Hourly!AP5814/Input!$B$107*Input!$J$47*Input!$B$76*Input!$B$87</f>
        <v>0</v>
      </c>
      <c r="AM5814" s="164">
        <f>Hourly!AQ5814/Input!$B$107*Input!$J$48*Input!$B$77*Input!$B$89</f>
        <v>0</v>
      </c>
      <c r="AN5814" s="165">
        <f t="shared" si="1443"/>
        <v>0</v>
      </c>
      <c r="AO5814" s="116">
        <f>Input!B$55*Input!$B$18*Input!B$112*Hourly!AR5814</f>
        <v>2398.5</v>
      </c>
      <c r="AP5814">
        <f>Input!B$113*Input!B$114*Input!B$90*Input!B$56*Hourly!AS5814</f>
        <v>2214</v>
      </c>
      <c r="AQ5814">
        <f>Input!B$90*Input!B$57*Hourly!AS5814</f>
        <v>2214</v>
      </c>
      <c r="AR5814" s="19">
        <f>0.5*Input!$B$63*Hourly!AU5814</f>
        <v>61.5</v>
      </c>
      <c r="AS5814" s="165">
        <f t="shared" si="1448"/>
        <v>6857.25</v>
      </c>
      <c r="AT5814" s="159">
        <f>AY5813+(Input!$B$66*1000*(Hourly!AX5814&gt;0)+AD5814+AN5814+AS5814+T5814*(Hourly!J5814-AY5813)+Q5814*(Hourly!G5814-AY5813))/(Q5814+T5814)*(1-EXP(-(Q5814+T5814)/(Input!$B$103*1000000)*3600))</f>
        <v>26.43206748760419</v>
      </c>
      <c r="AU5814" s="24">
        <f>AY5813+(AD5814+AN5814+AS5814+T5814*(Hourly!J5814-AY5813)+Q5814*(Hourly!G5814-AY5813))/(Q5814+T5814)*(1-EXP(-(Q5814+T5814)/(Input!$B$103*1000000)*3600))</f>
        <v>23.735119735474068</v>
      </c>
      <c r="AV5814" s="24">
        <f>AY5813+(-Input!$B$67*1000*(Hourly!AX5814&gt;0)+AD5814+AN5814+AS5814+T5814*(Hourly!J5814-AY5813)+R5814*(Hourly!G5814-AY5813))/(R5814+T5814)*(1-EXP(-(R5814+T5814)/(Input!$B$103*1000000)*3600))</f>
        <v>20.798883612357532</v>
      </c>
      <c r="AW5814" s="160">
        <f>AY5813+(AD5814+AN5814+AS5814+T5814*(Hourly!J5814-AY5813)+R5814*(Hourly!G5814-AY5813))/(R5814+T5814)*(1-EXP(-(R5814+T5814)/(Input!$B$103*1000000)*3600))</f>
        <v>23.455724226519788</v>
      </c>
      <c r="AX5814" s="24"/>
      <c r="AY5814" s="167">
        <f t="shared" si="1449"/>
        <v>23.735119735474068</v>
      </c>
      <c r="BA5814" s="159">
        <f>IF(BI5814,Input!$B$66*1000*(Hourly!AX5814&gt;0),IF(BJ5814,-(AD5814+AN5814+AS5814+T5814*(Hourly!J5814-AY5813)+Q5814*(Hourly!G5814-AY5813))+(Q5814+T5814)*(BE5814-AY5813)/(1-EXP(-(Q5814+T5814)/(Input!$B$103*1000000)*3600))))/1000</f>
        <v>0</v>
      </c>
      <c r="BB5814" s="24">
        <f>IF(BO5814,-Input!$B$67*1000*(Hourly!AX5814&gt;0),IF(BN5814,-(AD5814+AN5814+AS5814+T5814*(Hourly!J5814-AY5813)+R5814*(Hourly!G5814-AY5813))+(R5814+T5814)*(BF5814-AY5813)/(1-EXP(-(R5814+T5814)/(Input!$B$103*1000000)*3600))))/1000</f>
        <v>0</v>
      </c>
      <c r="BC5814" s="160">
        <f t="shared" si="1450"/>
        <v>0</v>
      </c>
      <c r="BD5814" s="24"/>
      <c r="BE5814" s="116">
        <f>IF(Hourly!AT5814=1,Input!$B$4,IF(Hourly!AT5814=0.5,Input!$F$4,0))</f>
        <v>16</v>
      </c>
      <c r="BF5814">
        <f>IF(Hourly!AT5814=1,Input!$B$5,IF(Hourly!AT5814=0.5,Input!$F$5,0))</f>
        <v>24</v>
      </c>
      <c r="BG5814" s="9">
        <f>Input!$B$35+0.0000000001</f>
        <v>23.900000000099997</v>
      </c>
      <c r="BI5814" s="116">
        <f t="shared" si="1451"/>
        <v>0</v>
      </c>
      <c r="BJ5814">
        <f t="shared" si="1452"/>
        <v>0</v>
      </c>
      <c r="BK5814">
        <f t="shared" si="1453"/>
        <v>1</v>
      </c>
      <c r="BL5814">
        <f t="shared" si="1454"/>
        <v>0</v>
      </c>
      <c r="BM5814">
        <f t="shared" si="1455"/>
        <v>0</v>
      </c>
      <c r="BN5814">
        <f t="shared" si="1456"/>
        <v>0</v>
      </c>
      <c r="BO5814" s="9">
        <f t="shared" si="1457"/>
        <v>0</v>
      </c>
      <c r="BR5814" s="116">
        <f t="shared" si="1444"/>
        <v>2951</v>
      </c>
      <c r="BS5814" s="39">
        <v>0</v>
      </c>
      <c r="BT5814" s="168">
        <v>0</v>
      </c>
      <c r="BV5814" s="116">
        <f>IF(Hourly!$AR5814&gt;0,AY5814,"")</f>
        <v>23.735119735474068</v>
      </c>
      <c r="BW5814">
        <f>IF(AND(BV5814&gt;(20.8+0.33*Hourly!$I5814),(BV5814&gt;24),(BV5814&lt;&gt;"")),1,0)</f>
        <v>0</v>
      </c>
      <c r="BX5814">
        <f>IF(AND(BV5814&gt;(21.8+0.33*Hourly!$I5814),(BV5814&gt;24),(BV5814&lt;&gt;"")),1,0)</f>
        <v>0</v>
      </c>
      <c r="BY5814" s="9">
        <f>IF(AND(BV5814&gt;(22.8+0.33*Hourly!$I5814),(BV5814&gt;24),(BV5814&lt;&gt;"")),1,0)</f>
        <v>0</v>
      </c>
    </row>
    <row r="5815" spans="5:77" x14ac:dyDescent="0.35">
      <c r="E5815">
        <f>Hourly!A5815</f>
        <v>2001</v>
      </c>
      <c r="F5815">
        <f>Hourly!B5815</f>
        <v>8</v>
      </c>
      <c r="G5815">
        <f>Hourly!C5815</f>
        <v>31</v>
      </c>
      <c r="H5815">
        <f>Hourly!D5815</f>
        <v>3</v>
      </c>
      <c r="I5815" s="163">
        <v>5811</v>
      </c>
      <c r="J5815" s="19">
        <f>Input!B$22*Input!B$79</f>
        <v>1411.3439999999998</v>
      </c>
      <c r="K5815" s="19">
        <f>Input!B$76*Input!B$88</f>
        <v>656.99775609756091</v>
      </c>
      <c r="L5815" s="19">
        <f>Input!B$77*Input!B$89</f>
        <v>130.99152542372883</v>
      </c>
      <c r="M5815" s="164">
        <f t="shared" si="1445"/>
        <v>2199.3332815212898</v>
      </c>
      <c r="N5815" s="165">
        <f>(Input!B$109*Input!B$102)/3600*Input!B$108</f>
        <v>740.21399999999983</v>
      </c>
      <c r="O5815" s="165">
        <f>(1-Input!B$61)*(Input!B$109*Input!B$33)/3600*Input!B$108*Hourly!AU5815</f>
        <v>444.12839999999994</v>
      </c>
      <c r="P5815" s="19">
        <f>IF(AND(AY5814&gt;Hourly!G5815),(Input!B$109*(Input!B$33*Hourly!AU5815+Input!B$36))/3600*Input!B$108,(1-Input!B$61)*(Input!B$109*Input!B$33)/3600*Input!B$108*Hourly!AU5815)</f>
        <v>11547.338400000001</v>
      </c>
      <c r="Q5815" s="19">
        <f t="shared" si="1442"/>
        <v>3383.6756815212898</v>
      </c>
      <c r="R5815" s="19">
        <f t="shared" si="1446"/>
        <v>14486.885681521289</v>
      </c>
      <c r="S5815" s="165"/>
      <c r="T5815" s="165">
        <f>Input!B$78*Input!B$91</f>
        <v>189.625</v>
      </c>
      <c r="U5815" s="19">
        <f>IF(AND($AY5814&gt;Input!$B$52,Hourly!AI5815&gt;Input!$B$51),Input!$B$93*Input!$F$40*Input!$J$8/100*Hourly!AI5815,Input!$B$93*Input!$B$40*Input!$J$8/100*Hourly!AI5815)</f>
        <v>0</v>
      </c>
      <c r="V5815" s="19">
        <f>IF(AND($AY5814&gt;Input!$B$52,Hourly!AJ5815&gt;Input!$B$51),Input!$B$94*Input!$F$41*Input!$J$9/100*Hourly!AJ5815,Input!$B$94*Input!$B$41*Input!$J$9/100*Hourly!AJ5815)</f>
        <v>0</v>
      </c>
      <c r="W5815" s="19">
        <f>IF(AND($AY5814&gt;Input!$B$52,Hourly!AK5815&gt;Input!$B$51),Input!$B$95*Input!$F$42*Input!$J$10/100*Hourly!AK5815,Input!$B$95*Input!$B$42*Input!$J$10/100*Hourly!AK5815)</f>
        <v>0</v>
      </c>
      <c r="X5815" s="19">
        <f>IF(AND($AY5814&gt;Input!$B$52,Hourly!AL5815&gt;Input!$B$51),Input!$B$96*Input!$F$43*Input!$J$11/100*Hourly!AL5815,Input!$B$96*Input!$B$43*Input!$J$11/100*Hourly!AL5815)</f>
        <v>0</v>
      </c>
      <c r="Y5815" s="19">
        <f>IF(AND($AY5814&gt;Input!$B$52,Hourly!AM5815&gt;Input!$B$51),Input!$B$97*Input!$F$44*Input!$J$12/100*Hourly!AM5815,Input!$B$97*Input!$B$44*Input!$J$12/100*Hourly!AM5815)</f>
        <v>0</v>
      </c>
      <c r="Z5815" s="19">
        <f>IF(AND($AY5814&gt;Input!$B$52,Hourly!AN5815&gt;Input!$B$51),Input!$B$98*Input!$F$45*Input!$J$13/100*Hourly!AN5815,Input!$B$98*Input!$B$45*Input!$J$13/100*Hourly!AN5815)</f>
        <v>0</v>
      </c>
      <c r="AA5815" s="19">
        <f>IF(AND($AY5814&gt;Input!$B$52,Hourly!AO5815&gt;Input!$B$51),Input!$B$99*Input!$F$46*Input!$J$14/100*Hourly!AO5815,Input!$B$99*Input!$B$46*Input!$J$14/100*Hourly!AO5815)</f>
        <v>0</v>
      </c>
      <c r="AB5815" s="19">
        <f>IF(AND($AY5814&gt;Input!$B$52,Hourly!AP5815&gt;Input!$B$51),Input!$B$100*Input!$F$47*Input!$J$15/100*Hourly!AP5815,Input!$B$100*Input!$B$47*Input!$J$15/100*Hourly!AP5815)</f>
        <v>0</v>
      </c>
      <c r="AC5815" s="19">
        <f>IF(AND($AY5814&gt;Input!$B$52,Hourly!AQ5815&gt;Input!$B$51),Input!$B$101*Input!$F$48*Input!$J$16/100*Hourly!AQ5815,Input!$B$101*Input!$B$48*Input!$J$16/100*Hourly!AQ5815)</f>
        <v>0</v>
      </c>
      <c r="AD5815" s="165">
        <f t="shared" si="1447"/>
        <v>0</v>
      </c>
      <c r="AE5815" s="19">
        <f>Hourly!AI5815/Input!$B$107*Input!$J$40*Input!$B$76*Input!$B$80</f>
        <v>0</v>
      </c>
      <c r="AF5815" s="19">
        <f>Hourly!AJ5815/Input!$B$107*Input!$J$41*Input!$B$76*Input!$B$81</f>
        <v>0</v>
      </c>
      <c r="AG5815" s="19">
        <f>Hourly!AK5815/Input!$B$107*Input!$J$42*Input!$B$76*Input!$B$82</f>
        <v>0</v>
      </c>
      <c r="AH5815" s="19">
        <f>Hourly!AL5815/Input!$B$107*Input!$J$43*Input!$B$76*Input!$B$83</f>
        <v>0</v>
      </c>
      <c r="AI5815" s="19">
        <f>Hourly!AM5815/Input!$B$107*Input!$J$44*Input!$B$76*Input!$B$84</f>
        <v>0</v>
      </c>
      <c r="AJ5815" s="19">
        <f>Hourly!AN5815/Input!$B$107*Input!$J$45*Input!$B$76*Input!$B$85</f>
        <v>0</v>
      </c>
      <c r="AK5815" s="19">
        <f>Hourly!AO5815/Input!$B$107*Input!$J$46*Input!$B$76*Input!$B$86</f>
        <v>0</v>
      </c>
      <c r="AL5815" s="19">
        <f>Hourly!AP5815/Input!$B$107*Input!$J$47*Input!$B$76*Input!$B$87</f>
        <v>0</v>
      </c>
      <c r="AM5815" s="164">
        <f>Hourly!AQ5815/Input!$B$107*Input!$J$48*Input!$B$77*Input!$B$89</f>
        <v>0</v>
      </c>
      <c r="AN5815" s="165">
        <f t="shared" si="1443"/>
        <v>0</v>
      </c>
      <c r="AO5815" s="116">
        <f>Input!B$55*Input!$B$18*Input!B$112*Hourly!AR5815</f>
        <v>2398.5</v>
      </c>
      <c r="AP5815">
        <f>Input!B$113*Input!B$114*Input!B$90*Input!B$56*Hourly!AS5815</f>
        <v>2214</v>
      </c>
      <c r="AQ5815">
        <f>Input!B$90*Input!B$57*Hourly!AS5815</f>
        <v>2214</v>
      </c>
      <c r="AR5815" s="19">
        <f>0.5*Input!$B$63*Hourly!AU5815</f>
        <v>61.5</v>
      </c>
      <c r="AS5815" s="165">
        <f t="shared" si="1448"/>
        <v>6857.25</v>
      </c>
      <c r="AT5815" s="159">
        <f>AY5814+(Input!$B$66*1000*(Hourly!AX5815&gt;0)+AD5815+AN5815+AS5815+T5815*(Hourly!J5815-AY5814)+Q5815*(Hourly!G5815-AY5814))/(Q5815+T5815)*(1-EXP(-(Q5815+T5815)/(Input!$B$103*1000000)*3600))</f>
        <v>26.357255141385242</v>
      </c>
      <c r="AU5815" s="24">
        <f>AY5814+(AD5815+AN5815+AS5815+T5815*(Hourly!J5815-AY5814)+Q5815*(Hourly!G5815-AY5814))/(Q5815+T5815)*(1-EXP(-(Q5815+T5815)/(Input!$B$103*1000000)*3600))</f>
        <v>23.66030738925512</v>
      </c>
      <c r="AV5815" s="24">
        <f>AY5814+(-Input!$B$67*1000*(Hourly!AX5815&gt;0)+AD5815+AN5815+AS5815+T5815*(Hourly!J5815-AY5814)+R5815*(Hourly!G5815-AY5814))/(R5815+T5815)*(1-EXP(-(R5815+T5815)/(Input!$B$103*1000000)*3600))</f>
        <v>20.717398564280963</v>
      </c>
      <c r="AW5815" s="160">
        <f>AY5814+(AD5815+AN5815+AS5815+T5815*(Hourly!J5815-AY5814)+R5815*(Hourly!G5815-AY5814))/(R5815+T5815)*(1-EXP(-(R5815+T5815)/(Input!$B$103*1000000)*3600))</f>
        <v>23.374239178443219</v>
      </c>
      <c r="AX5815" s="24"/>
      <c r="AY5815" s="167">
        <f t="shared" si="1449"/>
        <v>23.66030738925512</v>
      </c>
      <c r="BA5815" s="159">
        <f>IF(BI5815,Input!$B$66*1000*(Hourly!AX5815&gt;0),IF(BJ5815,-(AD5815+AN5815+AS5815+T5815*(Hourly!J5815-AY5814)+Q5815*(Hourly!G5815-AY5814))+(Q5815+T5815)*(BE5815-AY5814)/(1-EXP(-(Q5815+T5815)/(Input!$B$103*1000000)*3600))))/1000</f>
        <v>0</v>
      </c>
      <c r="BB5815" s="24">
        <f>IF(BO5815,-Input!$B$67*1000*(Hourly!AX5815&gt;0),IF(BN5815,-(AD5815+AN5815+AS5815+T5815*(Hourly!J5815-AY5814)+R5815*(Hourly!G5815-AY5814))+(R5815+T5815)*(BF5815-AY5814)/(1-EXP(-(R5815+T5815)/(Input!$B$103*1000000)*3600))))/1000</f>
        <v>0</v>
      </c>
      <c r="BC5815" s="160">
        <f t="shared" si="1450"/>
        <v>0</v>
      </c>
      <c r="BD5815" s="24"/>
      <c r="BE5815" s="116">
        <f>IF(Hourly!AT5815=1,Input!$B$4,IF(Hourly!AT5815=0.5,Input!$F$4,0))</f>
        <v>16</v>
      </c>
      <c r="BF5815">
        <f>IF(Hourly!AT5815=1,Input!$B$5,IF(Hourly!AT5815=0.5,Input!$F$5,0))</f>
        <v>24</v>
      </c>
      <c r="BG5815" s="9">
        <f>Input!$B$35+0.0000000001</f>
        <v>23.900000000099997</v>
      </c>
      <c r="BI5815" s="116">
        <f t="shared" si="1451"/>
        <v>0</v>
      </c>
      <c r="BJ5815">
        <f t="shared" si="1452"/>
        <v>0</v>
      </c>
      <c r="BK5815">
        <f t="shared" si="1453"/>
        <v>1</v>
      </c>
      <c r="BL5815">
        <f t="shared" si="1454"/>
        <v>0</v>
      </c>
      <c r="BM5815">
        <f t="shared" si="1455"/>
        <v>0</v>
      </c>
      <c r="BN5815">
        <f t="shared" si="1456"/>
        <v>0</v>
      </c>
      <c r="BO5815" s="9">
        <f t="shared" si="1457"/>
        <v>0</v>
      </c>
      <c r="BR5815" s="116">
        <f t="shared" si="1444"/>
        <v>2950</v>
      </c>
      <c r="BS5815" s="39">
        <v>0</v>
      </c>
      <c r="BT5815" s="168">
        <v>0</v>
      </c>
      <c r="BV5815" s="116">
        <f>IF(Hourly!$AR5815&gt;0,AY5815,"")</f>
        <v>23.66030738925512</v>
      </c>
      <c r="BW5815">
        <f>IF(AND(BV5815&gt;(20.8+0.33*Hourly!$I5815),(BV5815&gt;24),(BV5815&lt;&gt;"")),1,0)</f>
        <v>0</v>
      </c>
      <c r="BX5815">
        <f>IF(AND(BV5815&gt;(21.8+0.33*Hourly!$I5815),(BV5815&gt;24),(BV5815&lt;&gt;"")),1,0)</f>
        <v>0</v>
      </c>
      <c r="BY5815" s="9">
        <f>IF(AND(BV5815&gt;(22.8+0.33*Hourly!$I5815),(BV5815&gt;24),(BV5815&lt;&gt;"")),1,0)</f>
        <v>0</v>
      </c>
    </row>
    <row r="5816" spans="5:77" x14ac:dyDescent="0.35">
      <c r="E5816">
        <f>Hourly!A5816</f>
        <v>2001</v>
      </c>
      <c r="F5816">
        <f>Hourly!B5816</f>
        <v>8</v>
      </c>
      <c r="G5816">
        <f>Hourly!C5816</f>
        <v>31</v>
      </c>
      <c r="H5816">
        <f>Hourly!D5816</f>
        <v>4</v>
      </c>
      <c r="I5816" s="163">
        <v>5812</v>
      </c>
      <c r="J5816" s="19">
        <f>Input!B$22*Input!B$79</f>
        <v>1411.3439999999998</v>
      </c>
      <c r="K5816" s="19">
        <f>Input!B$76*Input!B$88</f>
        <v>656.99775609756091</v>
      </c>
      <c r="L5816" s="19">
        <f>Input!B$77*Input!B$89</f>
        <v>130.99152542372883</v>
      </c>
      <c r="M5816" s="164">
        <f t="shared" si="1445"/>
        <v>2199.3332815212898</v>
      </c>
      <c r="N5816" s="165">
        <f>(Input!B$109*Input!B$102)/3600*Input!B$108</f>
        <v>740.21399999999983</v>
      </c>
      <c r="O5816" s="165">
        <f>(1-Input!B$61)*(Input!B$109*Input!B$33)/3600*Input!B$108*Hourly!AU5816</f>
        <v>444.12839999999994</v>
      </c>
      <c r="P5816" s="19">
        <f>IF(AND(AY5815&gt;Hourly!G5816),(Input!B$109*(Input!B$33*Hourly!AU5816+Input!B$36))/3600*Input!B$108,(1-Input!B$61)*(Input!B$109*Input!B$33)/3600*Input!B$108*Hourly!AU5816)</f>
        <v>11547.338400000001</v>
      </c>
      <c r="Q5816" s="19">
        <f t="shared" si="1442"/>
        <v>3383.6756815212898</v>
      </c>
      <c r="R5816" s="19">
        <f t="shared" si="1446"/>
        <v>14486.885681521289</v>
      </c>
      <c r="S5816" s="165"/>
      <c r="T5816" s="165">
        <f>Input!B$78*Input!B$91</f>
        <v>189.625</v>
      </c>
      <c r="U5816" s="19">
        <f>IF(AND($AY5815&gt;Input!$B$52,Hourly!AI5816&gt;Input!$B$51),Input!$B$93*Input!$F$40*Input!$J$8/100*Hourly!AI5816,Input!$B$93*Input!$B$40*Input!$J$8/100*Hourly!AI5816)</f>
        <v>0</v>
      </c>
      <c r="V5816" s="19">
        <f>IF(AND($AY5815&gt;Input!$B$52,Hourly!AJ5816&gt;Input!$B$51),Input!$B$94*Input!$F$41*Input!$J$9/100*Hourly!AJ5816,Input!$B$94*Input!$B$41*Input!$J$9/100*Hourly!AJ5816)</f>
        <v>0</v>
      </c>
      <c r="W5816" s="19">
        <f>IF(AND($AY5815&gt;Input!$B$52,Hourly!AK5816&gt;Input!$B$51),Input!$B$95*Input!$F$42*Input!$J$10/100*Hourly!AK5816,Input!$B$95*Input!$B$42*Input!$J$10/100*Hourly!AK5816)</f>
        <v>0</v>
      </c>
      <c r="X5816" s="19">
        <f>IF(AND($AY5815&gt;Input!$B$52,Hourly!AL5816&gt;Input!$B$51),Input!$B$96*Input!$F$43*Input!$J$11/100*Hourly!AL5816,Input!$B$96*Input!$B$43*Input!$J$11/100*Hourly!AL5816)</f>
        <v>0</v>
      </c>
      <c r="Y5816" s="19">
        <f>IF(AND($AY5815&gt;Input!$B$52,Hourly!AM5816&gt;Input!$B$51),Input!$B$97*Input!$F$44*Input!$J$12/100*Hourly!AM5816,Input!$B$97*Input!$B$44*Input!$J$12/100*Hourly!AM5816)</f>
        <v>0</v>
      </c>
      <c r="Z5816" s="19">
        <f>IF(AND($AY5815&gt;Input!$B$52,Hourly!AN5816&gt;Input!$B$51),Input!$B$98*Input!$F$45*Input!$J$13/100*Hourly!AN5816,Input!$B$98*Input!$B$45*Input!$J$13/100*Hourly!AN5816)</f>
        <v>0</v>
      </c>
      <c r="AA5816" s="19">
        <f>IF(AND($AY5815&gt;Input!$B$52,Hourly!AO5816&gt;Input!$B$51),Input!$B$99*Input!$F$46*Input!$J$14/100*Hourly!AO5816,Input!$B$99*Input!$B$46*Input!$J$14/100*Hourly!AO5816)</f>
        <v>0</v>
      </c>
      <c r="AB5816" s="19">
        <f>IF(AND($AY5815&gt;Input!$B$52,Hourly!AP5816&gt;Input!$B$51),Input!$B$100*Input!$F$47*Input!$J$15/100*Hourly!AP5816,Input!$B$100*Input!$B$47*Input!$J$15/100*Hourly!AP5816)</f>
        <v>0</v>
      </c>
      <c r="AC5816" s="19">
        <f>IF(AND($AY5815&gt;Input!$B$52,Hourly!AQ5816&gt;Input!$B$51),Input!$B$101*Input!$F$48*Input!$J$16/100*Hourly!AQ5816,Input!$B$101*Input!$B$48*Input!$J$16/100*Hourly!AQ5816)</f>
        <v>0</v>
      </c>
      <c r="AD5816" s="165">
        <f t="shared" si="1447"/>
        <v>0</v>
      </c>
      <c r="AE5816" s="19">
        <f>Hourly!AI5816/Input!$B$107*Input!$J$40*Input!$B$76*Input!$B$80</f>
        <v>0</v>
      </c>
      <c r="AF5816" s="19">
        <f>Hourly!AJ5816/Input!$B$107*Input!$J$41*Input!$B$76*Input!$B$81</f>
        <v>0</v>
      </c>
      <c r="AG5816" s="19">
        <f>Hourly!AK5816/Input!$B$107*Input!$J$42*Input!$B$76*Input!$B$82</f>
        <v>0</v>
      </c>
      <c r="AH5816" s="19">
        <f>Hourly!AL5816/Input!$B$107*Input!$J$43*Input!$B$76*Input!$B$83</f>
        <v>0</v>
      </c>
      <c r="AI5816" s="19">
        <f>Hourly!AM5816/Input!$B$107*Input!$J$44*Input!$B$76*Input!$B$84</f>
        <v>0</v>
      </c>
      <c r="AJ5816" s="19">
        <f>Hourly!AN5816/Input!$B$107*Input!$J$45*Input!$B$76*Input!$B$85</f>
        <v>0</v>
      </c>
      <c r="AK5816" s="19">
        <f>Hourly!AO5816/Input!$B$107*Input!$J$46*Input!$B$76*Input!$B$86</f>
        <v>0</v>
      </c>
      <c r="AL5816" s="19">
        <f>Hourly!AP5816/Input!$B$107*Input!$J$47*Input!$B$76*Input!$B$87</f>
        <v>0</v>
      </c>
      <c r="AM5816" s="164">
        <f>Hourly!AQ5816/Input!$B$107*Input!$J$48*Input!$B$77*Input!$B$89</f>
        <v>0</v>
      </c>
      <c r="AN5816" s="165">
        <f t="shared" si="1443"/>
        <v>0</v>
      </c>
      <c r="AO5816" s="116">
        <f>Input!B$55*Input!$B$18*Input!B$112*Hourly!AR5816</f>
        <v>2398.5</v>
      </c>
      <c r="AP5816">
        <f>Input!B$113*Input!B$114*Input!B$90*Input!B$56*Hourly!AS5816</f>
        <v>2214</v>
      </c>
      <c r="AQ5816">
        <f>Input!B$90*Input!B$57*Hourly!AS5816</f>
        <v>2214</v>
      </c>
      <c r="AR5816" s="19">
        <f>0.5*Input!$B$63*Hourly!AU5816</f>
        <v>61.5</v>
      </c>
      <c r="AS5816" s="165">
        <f t="shared" si="1448"/>
        <v>6857.25</v>
      </c>
      <c r="AT5816" s="159">
        <f>AY5815+(Input!$B$66*1000*(Hourly!AX5816&gt;0)+AD5816+AN5816+AS5816+T5816*(Hourly!J5816-AY5815)+Q5816*(Hourly!G5816-AY5815))/(Q5816+T5816)*(1-EXP(-(Q5816+T5816)/(Input!$B$103*1000000)*3600))</f>
        <v>26.283163762138873</v>
      </c>
      <c r="AU5816" s="24">
        <f>AY5815+(AD5816+AN5816+AS5816+T5816*(Hourly!J5816-AY5815)+Q5816*(Hourly!G5816-AY5815))/(Q5816+T5816)*(1-EXP(-(Q5816+T5816)/(Input!$B$103*1000000)*3600))</f>
        <v>23.586216010008755</v>
      </c>
      <c r="AV5816" s="24">
        <f>AY5815+(-Input!$B$67*1000*(Hourly!AX5816&gt;0)+AD5816+AN5816+AS5816+T5816*(Hourly!J5816-AY5815)+R5816*(Hourly!G5816-AY5815))/(R5816+T5816)*(1-EXP(-(R5816+T5816)/(Input!$B$103*1000000)*3600))</f>
        <v>20.645503387074012</v>
      </c>
      <c r="AW5816" s="160">
        <f>AY5815+(AD5816+AN5816+AS5816+T5816*(Hourly!J5816-AY5815)+R5816*(Hourly!G5816-AY5815))/(R5816+T5816)*(1-EXP(-(R5816+T5816)/(Input!$B$103*1000000)*3600))</f>
        <v>23.302344001236268</v>
      </c>
      <c r="AX5816" s="24"/>
      <c r="AY5816" s="167">
        <f t="shared" si="1449"/>
        <v>23.586216010008755</v>
      </c>
      <c r="BA5816" s="159">
        <f>IF(BI5816,Input!$B$66*1000*(Hourly!AX5816&gt;0),IF(BJ5816,-(AD5816+AN5816+AS5816+T5816*(Hourly!J5816-AY5815)+Q5816*(Hourly!G5816-AY5815))+(Q5816+T5816)*(BE5816-AY5815)/(1-EXP(-(Q5816+T5816)/(Input!$B$103*1000000)*3600))))/1000</f>
        <v>0</v>
      </c>
      <c r="BB5816" s="24">
        <f>IF(BO5816,-Input!$B$67*1000*(Hourly!AX5816&gt;0),IF(BN5816,-(AD5816+AN5816+AS5816+T5816*(Hourly!J5816-AY5815)+R5816*(Hourly!G5816-AY5815))+(R5816+T5816)*(BF5816-AY5815)/(1-EXP(-(R5816+T5816)/(Input!$B$103*1000000)*3600))))/1000</f>
        <v>0</v>
      </c>
      <c r="BC5816" s="160">
        <f t="shared" si="1450"/>
        <v>0</v>
      </c>
      <c r="BD5816" s="24"/>
      <c r="BE5816" s="116">
        <f>IF(Hourly!AT5816=1,Input!$B$4,IF(Hourly!AT5816=0.5,Input!$F$4,0))</f>
        <v>16</v>
      </c>
      <c r="BF5816">
        <f>IF(Hourly!AT5816=1,Input!$B$5,IF(Hourly!AT5816=0.5,Input!$F$5,0))</f>
        <v>24</v>
      </c>
      <c r="BG5816" s="9">
        <f>Input!$B$35+0.0000000001</f>
        <v>23.900000000099997</v>
      </c>
      <c r="BI5816" s="116">
        <f t="shared" si="1451"/>
        <v>0</v>
      </c>
      <c r="BJ5816">
        <f t="shared" si="1452"/>
        <v>0</v>
      </c>
      <c r="BK5816">
        <f t="shared" si="1453"/>
        <v>1</v>
      </c>
      <c r="BL5816">
        <f t="shared" si="1454"/>
        <v>0</v>
      </c>
      <c r="BM5816">
        <f t="shared" si="1455"/>
        <v>0</v>
      </c>
      <c r="BN5816">
        <f t="shared" si="1456"/>
        <v>0</v>
      </c>
      <c r="BO5816" s="9">
        <f t="shared" si="1457"/>
        <v>0</v>
      </c>
      <c r="BR5816" s="116">
        <f t="shared" si="1444"/>
        <v>2949</v>
      </c>
      <c r="BS5816" s="39">
        <v>0</v>
      </c>
      <c r="BT5816" s="168">
        <v>0</v>
      </c>
      <c r="BV5816" s="116">
        <f>IF(Hourly!$AR5816&gt;0,AY5816,"")</f>
        <v>23.586216010008755</v>
      </c>
      <c r="BW5816">
        <f>IF(AND(BV5816&gt;(20.8+0.33*Hourly!$I5816),(BV5816&gt;24),(BV5816&lt;&gt;"")),1,0)</f>
        <v>0</v>
      </c>
      <c r="BX5816">
        <f>IF(AND(BV5816&gt;(21.8+0.33*Hourly!$I5816),(BV5816&gt;24),(BV5816&lt;&gt;"")),1,0)</f>
        <v>0</v>
      </c>
      <c r="BY5816" s="9">
        <f>IF(AND(BV5816&gt;(22.8+0.33*Hourly!$I5816),(BV5816&gt;24),(BV5816&lt;&gt;"")),1,0)</f>
        <v>0</v>
      </c>
    </row>
    <row r="5817" spans="5:77" x14ac:dyDescent="0.35">
      <c r="E5817">
        <f>Hourly!A5817</f>
        <v>2001</v>
      </c>
      <c r="F5817">
        <f>Hourly!B5817</f>
        <v>8</v>
      </c>
      <c r="G5817">
        <f>Hourly!C5817</f>
        <v>31</v>
      </c>
      <c r="H5817">
        <f>Hourly!D5817</f>
        <v>5</v>
      </c>
      <c r="I5817" s="163">
        <v>5813</v>
      </c>
      <c r="J5817" s="19">
        <f>Input!B$22*Input!B$79</f>
        <v>1411.3439999999998</v>
      </c>
      <c r="K5817" s="19">
        <f>Input!B$76*Input!B$88</f>
        <v>656.99775609756091</v>
      </c>
      <c r="L5817" s="19">
        <f>Input!B$77*Input!B$89</f>
        <v>130.99152542372883</v>
      </c>
      <c r="M5817" s="164">
        <f t="shared" si="1445"/>
        <v>2199.3332815212898</v>
      </c>
      <c r="N5817" s="165">
        <f>(Input!B$109*Input!B$102)/3600*Input!B$108</f>
        <v>740.21399999999983</v>
      </c>
      <c r="O5817" s="165">
        <f>(1-Input!B$61)*(Input!B$109*Input!B$33)/3600*Input!B$108*Hourly!AU5817</f>
        <v>444.12839999999994</v>
      </c>
      <c r="P5817" s="19">
        <f>IF(AND(AY5816&gt;Hourly!G5817),(Input!B$109*(Input!B$33*Hourly!AU5817+Input!B$36))/3600*Input!B$108,(1-Input!B$61)*(Input!B$109*Input!B$33)/3600*Input!B$108*Hourly!AU5817)</f>
        <v>11547.338400000001</v>
      </c>
      <c r="Q5817" s="19">
        <f t="shared" si="1442"/>
        <v>3383.6756815212898</v>
      </c>
      <c r="R5817" s="19">
        <f t="shared" si="1446"/>
        <v>14486.885681521289</v>
      </c>
      <c r="S5817" s="165"/>
      <c r="T5817" s="165">
        <f>Input!B$78*Input!B$91</f>
        <v>189.625</v>
      </c>
      <c r="U5817" s="19">
        <f>IF(AND($AY5816&gt;Input!$B$52,Hourly!AI5817&gt;Input!$B$51),Input!$B$93*Input!$F$40*Input!$J$8/100*Hourly!AI5817,Input!$B$93*Input!$B$40*Input!$J$8/100*Hourly!AI5817)</f>
        <v>0</v>
      </c>
      <c r="V5817" s="19">
        <f>IF(AND($AY5816&gt;Input!$B$52,Hourly!AJ5817&gt;Input!$B$51),Input!$B$94*Input!$F$41*Input!$J$9/100*Hourly!AJ5817,Input!$B$94*Input!$B$41*Input!$J$9/100*Hourly!AJ5817)</f>
        <v>0</v>
      </c>
      <c r="W5817" s="19">
        <f>IF(AND($AY5816&gt;Input!$B$52,Hourly!AK5817&gt;Input!$B$51),Input!$B$95*Input!$F$42*Input!$J$10/100*Hourly!AK5817,Input!$B$95*Input!$B$42*Input!$J$10/100*Hourly!AK5817)</f>
        <v>0</v>
      </c>
      <c r="X5817" s="19">
        <f>IF(AND($AY5816&gt;Input!$B$52,Hourly!AL5817&gt;Input!$B$51),Input!$B$96*Input!$F$43*Input!$J$11/100*Hourly!AL5817,Input!$B$96*Input!$B$43*Input!$J$11/100*Hourly!AL5817)</f>
        <v>0</v>
      </c>
      <c r="Y5817" s="19">
        <f>IF(AND($AY5816&gt;Input!$B$52,Hourly!AM5817&gt;Input!$B$51),Input!$B$97*Input!$F$44*Input!$J$12/100*Hourly!AM5817,Input!$B$97*Input!$B$44*Input!$J$12/100*Hourly!AM5817)</f>
        <v>0</v>
      </c>
      <c r="Z5817" s="19">
        <f>IF(AND($AY5816&gt;Input!$B$52,Hourly!AN5817&gt;Input!$B$51),Input!$B$98*Input!$F$45*Input!$J$13/100*Hourly!AN5817,Input!$B$98*Input!$B$45*Input!$J$13/100*Hourly!AN5817)</f>
        <v>0</v>
      </c>
      <c r="AA5817" s="19">
        <f>IF(AND($AY5816&gt;Input!$B$52,Hourly!AO5817&gt;Input!$B$51),Input!$B$99*Input!$F$46*Input!$J$14/100*Hourly!AO5817,Input!$B$99*Input!$B$46*Input!$J$14/100*Hourly!AO5817)</f>
        <v>0</v>
      </c>
      <c r="AB5817" s="19">
        <f>IF(AND($AY5816&gt;Input!$B$52,Hourly!AP5817&gt;Input!$B$51),Input!$B$100*Input!$F$47*Input!$J$15/100*Hourly!AP5817,Input!$B$100*Input!$B$47*Input!$J$15/100*Hourly!AP5817)</f>
        <v>0</v>
      </c>
      <c r="AC5817" s="19">
        <f>IF(AND($AY5816&gt;Input!$B$52,Hourly!AQ5817&gt;Input!$B$51),Input!$B$101*Input!$F$48*Input!$J$16/100*Hourly!AQ5817,Input!$B$101*Input!$B$48*Input!$J$16/100*Hourly!AQ5817)</f>
        <v>0</v>
      </c>
      <c r="AD5817" s="165">
        <f t="shared" si="1447"/>
        <v>0</v>
      </c>
      <c r="AE5817" s="19">
        <f>Hourly!AI5817/Input!$B$107*Input!$J$40*Input!$B$76*Input!$B$80</f>
        <v>0</v>
      </c>
      <c r="AF5817" s="19">
        <f>Hourly!AJ5817/Input!$B$107*Input!$J$41*Input!$B$76*Input!$B$81</f>
        <v>0</v>
      </c>
      <c r="AG5817" s="19">
        <f>Hourly!AK5817/Input!$B$107*Input!$J$42*Input!$B$76*Input!$B$82</f>
        <v>0</v>
      </c>
      <c r="AH5817" s="19">
        <f>Hourly!AL5817/Input!$B$107*Input!$J$43*Input!$B$76*Input!$B$83</f>
        <v>0</v>
      </c>
      <c r="AI5817" s="19">
        <f>Hourly!AM5817/Input!$B$107*Input!$J$44*Input!$B$76*Input!$B$84</f>
        <v>0</v>
      </c>
      <c r="AJ5817" s="19">
        <f>Hourly!AN5817/Input!$B$107*Input!$J$45*Input!$B$76*Input!$B$85</f>
        <v>0</v>
      </c>
      <c r="AK5817" s="19">
        <f>Hourly!AO5817/Input!$B$107*Input!$J$46*Input!$B$76*Input!$B$86</f>
        <v>0</v>
      </c>
      <c r="AL5817" s="19">
        <f>Hourly!AP5817/Input!$B$107*Input!$J$47*Input!$B$76*Input!$B$87</f>
        <v>0</v>
      </c>
      <c r="AM5817" s="164">
        <f>Hourly!AQ5817/Input!$B$107*Input!$J$48*Input!$B$77*Input!$B$89</f>
        <v>0</v>
      </c>
      <c r="AN5817" s="165">
        <f t="shared" si="1443"/>
        <v>0</v>
      </c>
      <c r="AO5817" s="116">
        <f>Input!B$55*Input!$B$18*Input!B$112*Hourly!AR5817</f>
        <v>2398.5</v>
      </c>
      <c r="AP5817">
        <f>Input!B$113*Input!B$114*Input!B$90*Input!B$56*Hourly!AS5817</f>
        <v>2214</v>
      </c>
      <c r="AQ5817">
        <f>Input!B$90*Input!B$57*Hourly!AS5817</f>
        <v>2214</v>
      </c>
      <c r="AR5817" s="19">
        <f>0.5*Input!$B$63*Hourly!AU5817</f>
        <v>61.5</v>
      </c>
      <c r="AS5817" s="165">
        <f t="shared" si="1448"/>
        <v>6857.25</v>
      </c>
      <c r="AT5817" s="159">
        <f>AY5816+(Input!$B$66*1000*(Hourly!AX5817&gt;0)+AD5817+AN5817+AS5817+T5817*(Hourly!J5817-AY5816)+Q5817*(Hourly!G5817-AY5816))/(Q5817+T5817)*(1-EXP(-(Q5817+T5817)/(Input!$B$103*1000000)*3600))</f>
        <v>26.211611521207239</v>
      </c>
      <c r="AU5817" s="24">
        <f>AY5816+(AD5817+AN5817+AS5817+T5817*(Hourly!J5817-AY5816)+Q5817*(Hourly!G5817-AY5816))/(Q5817+T5817)*(1-EXP(-(Q5817+T5817)/(Input!$B$103*1000000)*3600))</f>
        <v>23.514663769077121</v>
      </c>
      <c r="AV5817" s="24">
        <f>AY5816+(-Input!$B$67*1000*(Hourly!AX5817&gt;0)+AD5817+AN5817+AS5817+T5817*(Hourly!J5817-AY5816)+R5817*(Hourly!G5817-AY5816))/(R5817+T5817)*(1-EXP(-(R5817+T5817)/(Input!$B$103*1000000)*3600))</f>
        <v>20.581998933316864</v>
      </c>
      <c r="AW5817" s="160">
        <f>AY5816+(AD5817+AN5817+AS5817+T5817*(Hourly!J5817-AY5816)+R5817*(Hourly!G5817-AY5816))/(R5817+T5817)*(1-EXP(-(R5817+T5817)/(Input!$B$103*1000000)*3600))</f>
        <v>23.23883954747912</v>
      </c>
      <c r="AX5817" s="24"/>
      <c r="AY5817" s="167">
        <f t="shared" si="1449"/>
        <v>23.514663769077121</v>
      </c>
      <c r="BA5817" s="159">
        <f>IF(BI5817,Input!$B$66*1000*(Hourly!AX5817&gt;0),IF(BJ5817,-(AD5817+AN5817+AS5817+T5817*(Hourly!J5817-AY5816)+Q5817*(Hourly!G5817-AY5816))+(Q5817+T5817)*(BE5817-AY5816)/(1-EXP(-(Q5817+T5817)/(Input!$B$103*1000000)*3600))))/1000</f>
        <v>0</v>
      </c>
      <c r="BB5817" s="24">
        <f>IF(BO5817,-Input!$B$67*1000*(Hourly!AX5817&gt;0),IF(BN5817,-(AD5817+AN5817+AS5817+T5817*(Hourly!J5817-AY5816)+R5817*(Hourly!G5817-AY5816))+(R5817+T5817)*(BF5817-AY5816)/(1-EXP(-(R5817+T5817)/(Input!$B$103*1000000)*3600))))/1000</f>
        <v>0</v>
      </c>
      <c r="BC5817" s="160">
        <f t="shared" si="1450"/>
        <v>0</v>
      </c>
      <c r="BD5817" s="24"/>
      <c r="BE5817" s="116">
        <f>IF(Hourly!AT5817=1,Input!$B$4,IF(Hourly!AT5817=0.5,Input!$F$4,0))</f>
        <v>16</v>
      </c>
      <c r="BF5817">
        <f>IF(Hourly!AT5817=1,Input!$B$5,IF(Hourly!AT5817=0.5,Input!$F$5,0))</f>
        <v>24</v>
      </c>
      <c r="BG5817" s="9">
        <f>Input!$B$35+0.0000000001</f>
        <v>23.900000000099997</v>
      </c>
      <c r="BI5817" s="116">
        <f t="shared" si="1451"/>
        <v>0</v>
      </c>
      <c r="BJ5817">
        <f t="shared" si="1452"/>
        <v>0</v>
      </c>
      <c r="BK5817">
        <f t="shared" si="1453"/>
        <v>1</v>
      </c>
      <c r="BL5817">
        <f t="shared" si="1454"/>
        <v>0</v>
      </c>
      <c r="BM5817">
        <f t="shared" si="1455"/>
        <v>0</v>
      </c>
      <c r="BN5817">
        <f t="shared" si="1456"/>
        <v>0</v>
      </c>
      <c r="BO5817" s="9">
        <f t="shared" si="1457"/>
        <v>0</v>
      </c>
      <c r="BR5817" s="116">
        <f t="shared" si="1444"/>
        <v>2948</v>
      </c>
      <c r="BS5817" s="39">
        <v>0</v>
      </c>
      <c r="BT5817" s="168">
        <v>0</v>
      </c>
      <c r="BV5817" s="116">
        <f>IF(Hourly!$AR5817&gt;0,AY5817,"")</f>
        <v>23.514663769077121</v>
      </c>
      <c r="BW5817">
        <f>IF(AND(BV5817&gt;(20.8+0.33*Hourly!$I5817),(BV5817&gt;24),(BV5817&lt;&gt;"")),1,0)</f>
        <v>0</v>
      </c>
      <c r="BX5817">
        <f>IF(AND(BV5817&gt;(21.8+0.33*Hourly!$I5817),(BV5817&gt;24),(BV5817&lt;&gt;"")),1,0)</f>
        <v>0</v>
      </c>
      <c r="BY5817" s="9">
        <f>IF(AND(BV5817&gt;(22.8+0.33*Hourly!$I5817),(BV5817&gt;24),(BV5817&lt;&gt;"")),1,0)</f>
        <v>0</v>
      </c>
    </row>
    <row r="5818" spans="5:77" x14ac:dyDescent="0.35">
      <c r="E5818">
        <f>Hourly!A5818</f>
        <v>2001</v>
      </c>
      <c r="F5818">
        <f>Hourly!B5818</f>
        <v>8</v>
      </c>
      <c r="G5818">
        <f>Hourly!C5818</f>
        <v>31</v>
      </c>
      <c r="H5818">
        <f>Hourly!D5818</f>
        <v>6</v>
      </c>
      <c r="I5818" s="163">
        <v>5814</v>
      </c>
      <c r="J5818" s="19">
        <f>Input!B$22*Input!B$79</f>
        <v>1411.3439999999998</v>
      </c>
      <c r="K5818" s="19">
        <f>Input!B$76*Input!B$88</f>
        <v>656.99775609756091</v>
      </c>
      <c r="L5818" s="19">
        <f>Input!B$77*Input!B$89</f>
        <v>130.99152542372883</v>
      </c>
      <c r="M5818" s="164">
        <f t="shared" si="1445"/>
        <v>2199.3332815212898</v>
      </c>
      <c r="N5818" s="165">
        <f>(Input!B$109*Input!B$102)/3600*Input!B$108</f>
        <v>740.21399999999983</v>
      </c>
      <c r="O5818" s="165">
        <f>(1-Input!B$61)*(Input!B$109*Input!B$33)/3600*Input!B$108*Hourly!AU5818</f>
        <v>444.12839999999994</v>
      </c>
      <c r="P5818" s="19">
        <f>IF(AND(AY5817&gt;Hourly!G5818),(Input!B$109*(Input!B$33*Hourly!AU5818+Input!B$36))/3600*Input!B$108,(1-Input!B$61)*(Input!B$109*Input!B$33)/3600*Input!B$108*Hourly!AU5818)</f>
        <v>11547.338400000001</v>
      </c>
      <c r="Q5818" s="19">
        <f t="shared" si="1442"/>
        <v>3383.6756815212898</v>
      </c>
      <c r="R5818" s="19">
        <f t="shared" si="1446"/>
        <v>14486.885681521289</v>
      </c>
      <c r="S5818" s="165"/>
      <c r="T5818" s="165">
        <f>Input!B$78*Input!B$91</f>
        <v>189.625</v>
      </c>
      <c r="U5818" s="19">
        <f>IF(AND($AY5817&gt;Input!$B$52,Hourly!AI5818&gt;Input!$B$51),Input!$B$93*Input!$F$40*Input!$J$8/100*Hourly!AI5818,Input!$B$93*Input!$B$40*Input!$J$8/100*Hourly!AI5818)</f>
        <v>0</v>
      </c>
      <c r="V5818" s="19">
        <f>IF(AND($AY5817&gt;Input!$B$52,Hourly!AJ5818&gt;Input!$B$51),Input!$B$94*Input!$F$41*Input!$J$9/100*Hourly!AJ5818,Input!$B$94*Input!$B$41*Input!$J$9/100*Hourly!AJ5818)</f>
        <v>0</v>
      </c>
      <c r="W5818" s="19">
        <f>IF(AND($AY5817&gt;Input!$B$52,Hourly!AK5818&gt;Input!$B$51),Input!$B$95*Input!$F$42*Input!$J$10/100*Hourly!AK5818,Input!$B$95*Input!$B$42*Input!$J$10/100*Hourly!AK5818)</f>
        <v>0</v>
      </c>
      <c r="X5818" s="19">
        <f>IF(AND($AY5817&gt;Input!$B$52,Hourly!AL5818&gt;Input!$B$51),Input!$B$96*Input!$F$43*Input!$J$11/100*Hourly!AL5818,Input!$B$96*Input!$B$43*Input!$J$11/100*Hourly!AL5818)</f>
        <v>0</v>
      </c>
      <c r="Y5818" s="19">
        <f>IF(AND($AY5817&gt;Input!$B$52,Hourly!AM5818&gt;Input!$B$51),Input!$B$97*Input!$F$44*Input!$J$12/100*Hourly!AM5818,Input!$B$97*Input!$B$44*Input!$J$12/100*Hourly!AM5818)</f>
        <v>0</v>
      </c>
      <c r="Z5818" s="19">
        <f>IF(AND($AY5817&gt;Input!$B$52,Hourly!AN5818&gt;Input!$B$51),Input!$B$98*Input!$F$45*Input!$J$13/100*Hourly!AN5818,Input!$B$98*Input!$B$45*Input!$J$13/100*Hourly!AN5818)</f>
        <v>0</v>
      </c>
      <c r="AA5818" s="19">
        <f>IF(AND($AY5817&gt;Input!$B$52,Hourly!AO5818&gt;Input!$B$51),Input!$B$99*Input!$F$46*Input!$J$14/100*Hourly!AO5818,Input!$B$99*Input!$B$46*Input!$J$14/100*Hourly!AO5818)</f>
        <v>0</v>
      </c>
      <c r="AB5818" s="19">
        <f>IF(AND($AY5817&gt;Input!$B$52,Hourly!AP5818&gt;Input!$B$51),Input!$B$100*Input!$F$47*Input!$J$15/100*Hourly!AP5818,Input!$B$100*Input!$B$47*Input!$J$15/100*Hourly!AP5818)</f>
        <v>0</v>
      </c>
      <c r="AC5818" s="19">
        <f>IF(AND($AY5817&gt;Input!$B$52,Hourly!AQ5818&gt;Input!$B$51),Input!$B$101*Input!$F$48*Input!$J$16/100*Hourly!AQ5818,Input!$B$101*Input!$B$48*Input!$J$16/100*Hourly!AQ5818)</f>
        <v>0</v>
      </c>
      <c r="AD5818" s="165">
        <f t="shared" si="1447"/>
        <v>0</v>
      </c>
      <c r="AE5818" s="19">
        <f>Hourly!AI5818/Input!$B$107*Input!$J$40*Input!$B$76*Input!$B$80</f>
        <v>0</v>
      </c>
      <c r="AF5818" s="19">
        <f>Hourly!AJ5818/Input!$B$107*Input!$J$41*Input!$B$76*Input!$B$81</f>
        <v>0</v>
      </c>
      <c r="AG5818" s="19">
        <f>Hourly!AK5818/Input!$B$107*Input!$J$42*Input!$B$76*Input!$B$82</f>
        <v>0</v>
      </c>
      <c r="AH5818" s="19">
        <f>Hourly!AL5818/Input!$B$107*Input!$J$43*Input!$B$76*Input!$B$83</f>
        <v>0</v>
      </c>
      <c r="AI5818" s="19">
        <f>Hourly!AM5818/Input!$B$107*Input!$J$44*Input!$B$76*Input!$B$84</f>
        <v>0</v>
      </c>
      <c r="AJ5818" s="19">
        <f>Hourly!AN5818/Input!$B$107*Input!$J$45*Input!$B$76*Input!$B$85</f>
        <v>0</v>
      </c>
      <c r="AK5818" s="19">
        <f>Hourly!AO5818/Input!$B$107*Input!$J$46*Input!$B$76*Input!$B$86</f>
        <v>0</v>
      </c>
      <c r="AL5818" s="19">
        <f>Hourly!AP5818/Input!$B$107*Input!$J$47*Input!$B$76*Input!$B$87</f>
        <v>0</v>
      </c>
      <c r="AM5818" s="164">
        <f>Hourly!AQ5818/Input!$B$107*Input!$J$48*Input!$B$77*Input!$B$89</f>
        <v>0</v>
      </c>
      <c r="AN5818" s="165">
        <f t="shared" si="1443"/>
        <v>0</v>
      </c>
      <c r="AO5818" s="116">
        <f>Input!B$55*Input!$B$18*Input!B$112*Hourly!AR5818</f>
        <v>2398.5</v>
      </c>
      <c r="AP5818">
        <f>Input!B$113*Input!B$114*Input!B$90*Input!B$56*Hourly!AS5818</f>
        <v>2214</v>
      </c>
      <c r="AQ5818">
        <f>Input!B$90*Input!B$57*Hourly!AS5818</f>
        <v>2214</v>
      </c>
      <c r="AR5818" s="19">
        <f>0.5*Input!$B$63*Hourly!AU5818</f>
        <v>61.5</v>
      </c>
      <c r="AS5818" s="165">
        <f t="shared" si="1448"/>
        <v>6857.25</v>
      </c>
      <c r="AT5818" s="159">
        <f>AY5817+(Input!$B$66*1000*(Hourly!AX5818&gt;0)+AD5818+AN5818+AS5818+T5818*(Hourly!J5818-AY5817)+Q5818*(Hourly!G5818-AY5817))/(Q5818+T5818)*(1-EXP(-(Q5818+T5818)/(Input!$B$103*1000000)*3600))</f>
        <v>26.141661389248771</v>
      </c>
      <c r="AU5818" s="24">
        <f>AY5817+(AD5818+AN5818+AS5818+T5818*(Hourly!J5818-AY5817)+Q5818*(Hourly!G5818-AY5817))/(Q5818+T5818)*(1-EXP(-(Q5818+T5818)/(Input!$B$103*1000000)*3600))</f>
        <v>23.44471363711865</v>
      </c>
      <c r="AV5818" s="24">
        <f>AY5817+(-Input!$B$67*1000*(Hourly!AX5818&gt;0)+AD5818+AN5818+AS5818+T5818*(Hourly!J5818-AY5817)+R5818*(Hourly!G5818-AY5817))/(R5818+T5818)*(1-EXP(-(R5818+T5818)/(Input!$B$103*1000000)*3600))</f>
        <v>20.517085674249014</v>
      </c>
      <c r="AW5818" s="160">
        <f>AY5817+(AD5818+AN5818+AS5818+T5818*(Hourly!J5818-AY5817)+R5818*(Hourly!G5818-AY5817))/(R5818+T5818)*(1-EXP(-(R5818+T5818)/(Input!$B$103*1000000)*3600))</f>
        <v>23.17392628841127</v>
      </c>
      <c r="AX5818" s="24"/>
      <c r="AY5818" s="167">
        <f t="shared" si="1449"/>
        <v>23.44471363711865</v>
      </c>
      <c r="BA5818" s="159">
        <f>IF(BI5818,Input!$B$66*1000*(Hourly!AX5818&gt;0),IF(BJ5818,-(AD5818+AN5818+AS5818+T5818*(Hourly!J5818-AY5817)+Q5818*(Hourly!G5818-AY5817))+(Q5818+T5818)*(BE5818-AY5817)/(1-EXP(-(Q5818+T5818)/(Input!$B$103*1000000)*3600))))/1000</f>
        <v>0</v>
      </c>
      <c r="BB5818" s="24">
        <f>IF(BO5818,-Input!$B$67*1000*(Hourly!AX5818&gt;0),IF(BN5818,-(AD5818+AN5818+AS5818+T5818*(Hourly!J5818-AY5817)+R5818*(Hourly!G5818-AY5817))+(R5818+T5818)*(BF5818-AY5817)/(1-EXP(-(R5818+T5818)/(Input!$B$103*1000000)*3600))))/1000</f>
        <v>0</v>
      </c>
      <c r="BC5818" s="160">
        <f t="shared" si="1450"/>
        <v>0</v>
      </c>
      <c r="BD5818" s="24"/>
      <c r="BE5818" s="116">
        <f>IF(Hourly!AT5818=1,Input!$B$4,IF(Hourly!AT5818=0.5,Input!$F$4,0))</f>
        <v>16</v>
      </c>
      <c r="BF5818">
        <f>IF(Hourly!AT5818=1,Input!$B$5,IF(Hourly!AT5818=0.5,Input!$F$5,0))</f>
        <v>24</v>
      </c>
      <c r="BG5818" s="9">
        <f>Input!$B$35+0.0000000001</f>
        <v>23.900000000099997</v>
      </c>
      <c r="BI5818" s="116">
        <f t="shared" si="1451"/>
        <v>0</v>
      </c>
      <c r="BJ5818">
        <f t="shared" si="1452"/>
        <v>0</v>
      </c>
      <c r="BK5818">
        <f t="shared" si="1453"/>
        <v>1</v>
      </c>
      <c r="BL5818">
        <f t="shared" si="1454"/>
        <v>0</v>
      </c>
      <c r="BM5818">
        <f t="shared" si="1455"/>
        <v>0</v>
      </c>
      <c r="BN5818">
        <f t="shared" si="1456"/>
        <v>0</v>
      </c>
      <c r="BO5818" s="9">
        <f t="shared" si="1457"/>
        <v>0</v>
      </c>
      <c r="BR5818" s="116">
        <f t="shared" si="1444"/>
        <v>2947</v>
      </c>
      <c r="BS5818" s="39">
        <v>0</v>
      </c>
      <c r="BT5818" s="168">
        <v>0</v>
      </c>
      <c r="BV5818" s="116">
        <f>IF(Hourly!$AR5818&gt;0,AY5818,"")</f>
        <v>23.44471363711865</v>
      </c>
      <c r="BW5818">
        <f>IF(AND(BV5818&gt;(20.8+0.33*Hourly!$I5818),(BV5818&gt;24),(BV5818&lt;&gt;"")),1,0)</f>
        <v>0</v>
      </c>
      <c r="BX5818">
        <f>IF(AND(BV5818&gt;(21.8+0.33*Hourly!$I5818),(BV5818&gt;24),(BV5818&lt;&gt;"")),1,0)</f>
        <v>0</v>
      </c>
      <c r="BY5818" s="9">
        <f>IF(AND(BV5818&gt;(22.8+0.33*Hourly!$I5818),(BV5818&gt;24),(BV5818&lt;&gt;"")),1,0)</f>
        <v>0</v>
      </c>
    </row>
    <row r="5819" spans="5:77" x14ac:dyDescent="0.35">
      <c r="E5819">
        <f>Hourly!A5819</f>
        <v>2001</v>
      </c>
      <c r="F5819">
        <f>Hourly!B5819</f>
        <v>8</v>
      </c>
      <c r="G5819">
        <f>Hourly!C5819</f>
        <v>31</v>
      </c>
      <c r="H5819">
        <f>Hourly!D5819</f>
        <v>7</v>
      </c>
      <c r="I5819" s="163">
        <v>5815</v>
      </c>
      <c r="J5819" s="19">
        <f>Input!B$22*Input!B$79</f>
        <v>1411.3439999999998</v>
      </c>
      <c r="K5819" s="19">
        <f>Input!B$76*Input!B$88</f>
        <v>656.99775609756091</v>
      </c>
      <c r="L5819" s="19">
        <f>Input!B$77*Input!B$89</f>
        <v>130.99152542372883</v>
      </c>
      <c r="M5819" s="164">
        <f t="shared" si="1445"/>
        <v>2199.3332815212898</v>
      </c>
      <c r="N5819" s="165">
        <f>(Input!B$109*Input!B$102)/3600*Input!B$108</f>
        <v>740.21399999999983</v>
      </c>
      <c r="O5819" s="165">
        <f>(1-Input!B$61)*(Input!B$109*Input!B$33)/3600*Input!B$108*Hourly!AU5819</f>
        <v>444.12839999999994</v>
      </c>
      <c r="P5819" s="19">
        <f>IF(AND(AY5818&gt;Hourly!G5819),(Input!B$109*(Input!B$33*Hourly!AU5819+Input!B$36))/3600*Input!B$108,(1-Input!B$61)*(Input!B$109*Input!B$33)/3600*Input!B$108*Hourly!AU5819)</f>
        <v>11547.338400000001</v>
      </c>
      <c r="Q5819" s="19">
        <f t="shared" si="1442"/>
        <v>3383.6756815212898</v>
      </c>
      <c r="R5819" s="19">
        <f t="shared" si="1446"/>
        <v>14486.885681521289</v>
      </c>
      <c r="S5819" s="165"/>
      <c r="T5819" s="165">
        <f>Input!B$78*Input!B$91</f>
        <v>189.625</v>
      </c>
      <c r="U5819" s="19">
        <f>IF(AND($AY5818&gt;Input!$B$52,Hourly!AI5819&gt;Input!$B$51),Input!$B$93*Input!$F$40*Input!$J$8/100*Hourly!AI5819,Input!$B$93*Input!$B$40*Input!$J$8/100*Hourly!AI5819)</f>
        <v>0</v>
      </c>
      <c r="V5819" s="19">
        <f>IF(AND($AY5818&gt;Input!$B$52,Hourly!AJ5819&gt;Input!$B$51),Input!$B$94*Input!$F$41*Input!$J$9/100*Hourly!AJ5819,Input!$B$94*Input!$B$41*Input!$J$9/100*Hourly!AJ5819)</f>
        <v>4143.9920156725584</v>
      </c>
      <c r="W5819" s="19">
        <f>IF(AND($AY5818&gt;Input!$B$52,Hourly!AK5819&gt;Input!$B$51),Input!$B$95*Input!$F$42*Input!$J$10/100*Hourly!AK5819,Input!$B$95*Input!$B$42*Input!$J$10/100*Hourly!AK5819)</f>
        <v>0</v>
      </c>
      <c r="X5819" s="19">
        <f>IF(AND($AY5818&gt;Input!$B$52,Hourly!AL5819&gt;Input!$B$51),Input!$B$96*Input!$F$43*Input!$J$11/100*Hourly!AL5819,Input!$B$96*Input!$B$43*Input!$J$11/100*Hourly!AL5819)</f>
        <v>1635.8768912863989</v>
      </c>
      <c r="Y5819" s="19">
        <f>IF(AND($AY5818&gt;Input!$B$52,Hourly!AM5819&gt;Input!$B$51),Input!$B$97*Input!$F$44*Input!$J$12/100*Hourly!AM5819,Input!$B$97*Input!$B$44*Input!$J$12/100*Hourly!AM5819)</f>
        <v>0</v>
      </c>
      <c r="Z5819" s="19">
        <f>IF(AND($AY5818&gt;Input!$B$52,Hourly!AN5819&gt;Input!$B$51),Input!$B$98*Input!$F$45*Input!$J$13/100*Hourly!AN5819,Input!$B$98*Input!$B$45*Input!$J$13/100*Hourly!AN5819)</f>
        <v>1047.928168175162</v>
      </c>
      <c r="AA5819" s="19">
        <f>IF(AND($AY5818&gt;Input!$B$52,Hourly!AO5819&gt;Input!$B$51),Input!$B$99*Input!$F$46*Input!$J$14/100*Hourly!AO5819,Input!$B$99*Input!$B$46*Input!$J$14/100*Hourly!AO5819)</f>
        <v>0</v>
      </c>
      <c r="AB5819" s="19">
        <f>IF(AND($AY5818&gt;Input!$B$52,Hourly!AP5819&gt;Input!$B$51),Input!$B$100*Input!$F$47*Input!$J$15/100*Hourly!AP5819,Input!$B$100*Input!$B$47*Input!$J$15/100*Hourly!AP5819)</f>
        <v>448.12717718016785</v>
      </c>
      <c r="AC5819" s="19">
        <f>IF(AND($AY5818&gt;Input!$B$52,Hourly!AQ5819&gt;Input!$B$51),Input!$B$101*Input!$F$48*Input!$J$16/100*Hourly!AQ5819,Input!$B$101*Input!$B$48*Input!$J$16/100*Hourly!AQ5819)</f>
        <v>0</v>
      </c>
      <c r="AD5819" s="165">
        <f t="shared" si="1447"/>
        <v>7275.9242523142866</v>
      </c>
      <c r="AE5819" s="19">
        <f>Hourly!AI5819/Input!$B$107*Input!$J$40*Input!$B$76*Input!$B$80</f>
        <v>0</v>
      </c>
      <c r="AF5819" s="19">
        <f>Hourly!AJ5819/Input!$B$107*Input!$J$41*Input!$B$76*Input!$B$81</f>
        <v>306.48144301899293</v>
      </c>
      <c r="AG5819" s="19">
        <f>Hourly!AK5819/Input!$B$107*Input!$J$42*Input!$B$76*Input!$B$82</f>
        <v>0</v>
      </c>
      <c r="AH5819" s="19">
        <f>Hourly!AL5819/Input!$B$107*Input!$J$43*Input!$B$76*Input!$B$83</f>
        <v>90.852662304777866</v>
      </c>
      <c r="AI5819" s="19">
        <f>Hourly!AM5819/Input!$B$107*Input!$J$44*Input!$B$76*Input!$B$84</f>
        <v>0</v>
      </c>
      <c r="AJ5819" s="19">
        <f>Hourly!AN5819/Input!$B$107*Input!$J$45*Input!$B$76*Input!$B$85</f>
        <v>50.960674242784904</v>
      </c>
      <c r="AK5819" s="19">
        <f>Hourly!AO5819/Input!$B$107*Input!$J$46*Input!$B$76*Input!$B$86</f>
        <v>0</v>
      </c>
      <c r="AL5819" s="19">
        <f>Hourly!AP5819/Input!$B$107*Input!$J$47*Input!$B$76*Input!$B$87</f>
        <v>24.887904043883996</v>
      </c>
      <c r="AM5819" s="164">
        <f>Hourly!AQ5819/Input!$B$107*Input!$J$48*Input!$B$77*Input!$B$89</f>
        <v>74.22853107344632</v>
      </c>
      <c r="AN5819" s="165">
        <f t="shared" si="1443"/>
        <v>547.41121468388599</v>
      </c>
      <c r="AO5819" s="116">
        <f>Input!B$55*Input!$B$18*Input!B$112*Hourly!AR5819</f>
        <v>2398.5</v>
      </c>
      <c r="AP5819">
        <f>Input!B$113*Input!B$114*Input!B$90*Input!B$56*Hourly!AS5819</f>
        <v>2214</v>
      </c>
      <c r="AQ5819">
        <f>Input!B$90*Input!B$57*Hourly!AS5819</f>
        <v>2214</v>
      </c>
      <c r="AR5819" s="19">
        <f>0.5*Input!$B$63*Hourly!AU5819</f>
        <v>61.5</v>
      </c>
      <c r="AS5819" s="165">
        <f t="shared" si="1448"/>
        <v>6857.25</v>
      </c>
      <c r="AT5819" s="159">
        <f>AY5818+(Input!$B$66*1000*(Hourly!AX5819&gt;0)+AD5819+AN5819+AS5819+T5819*(Hourly!J5819-AY5818)+Q5819*(Hourly!G5819-AY5818))/(Q5819+T5819)*(1-EXP(-(Q5819+T5819)/(Input!$B$103*1000000)*3600))</f>
        <v>26.096222173037418</v>
      </c>
      <c r="AU5819" s="24">
        <f>AY5818+(AD5819+AN5819+AS5819+T5819*(Hourly!J5819-AY5818)+Q5819*(Hourly!G5819-AY5818))/(Q5819+T5819)*(1-EXP(-(Q5819+T5819)/(Input!$B$103*1000000)*3600))</f>
        <v>23.399274420907297</v>
      </c>
      <c r="AV5819" s="24">
        <f>AY5818+(-Input!$B$67*1000*(Hourly!AX5819&gt;0)+AD5819+AN5819+AS5819+T5819*(Hourly!J5819-AY5818)+R5819*(Hourly!G5819-AY5818))/(R5819+T5819)*(1-EXP(-(R5819+T5819)/(Input!$B$103*1000000)*3600))</f>
        <v>20.48219527753659</v>
      </c>
      <c r="AW5819" s="160">
        <f>AY5818+(AD5819+AN5819+AS5819+T5819*(Hourly!J5819-AY5818)+R5819*(Hourly!G5819-AY5818))/(R5819+T5819)*(1-EXP(-(R5819+T5819)/(Input!$B$103*1000000)*3600))</f>
        <v>23.139035891698846</v>
      </c>
      <c r="AX5819" s="24"/>
      <c r="AY5819" s="167">
        <f t="shared" si="1449"/>
        <v>23.399274420907297</v>
      </c>
      <c r="BA5819" s="159">
        <f>IF(BI5819,Input!$B$66*1000*(Hourly!AX5819&gt;0),IF(BJ5819,-(AD5819+AN5819+AS5819+T5819*(Hourly!J5819-AY5818)+Q5819*(Hourly!G5819-AY5818))+(Q5819+T5819)*(BE5819-AY5818)/(1-EXP(-(Q5819+T5819)/(Input!$B$103*1000000)*3600))))/1000</f>
        <v>0</v>
      </c>
      <c r="BB5819" s="24">
        <f>IF(BO5819,-Input!$B$67*1000*(Hourly!AX5819&gt;0),IF(BN5819,-(AD5819+AN5819+AS5819+T5819*(Hourly!J5819-AY5818)+R5819*(Hourly!G5819-AY5818))+(R5819+T5819)*(BF5819-AY5818)/(1-EXP(-(R5819+T5819)/(Input!$B$103*1000000)*3600))))/1000</f>
        <v>0</v>
      </c>
      <c r="BC5819" s="160">
        <f t="shared" si="1450"/>
        <v>0</v>
      </c>
      <c r="BD5819" s="24"/>
      <c r="BE5819" s="116">
        <f>IF(Hourly!AT5819=1,Input!$B$4,IF(Hourly!AT5819=0.5,Input!$F$4,0))</f>
        <v>16</v>
      </c>
      <c r="BF5819">
        <f>IF(Hourly!AT5819=1,Input!$B$5,IF(Hourly!AT5819=0.5,Input!$F$5,0))</f>
        <v>24</v>
      </c>
      <c r="BG5819" s="9">
        <f>Input!$B$35+0.0000000001</f>
        <v>23.900000000099997</v>
      </c>
      <c r="BI5819" s="116">
        <f t="shared" si="1451"/>
        <v>0</v>
      </c>
      <c r="BJ5819">
        <f t="shared" si="1452"/>
        <v>0</v>
      </c>
      <c r="BK5819">
        <f t="shared" si="1453"/>
        <v>1</v>
      </c>
      <c r="BL5819">
        <f t="shared" si="1454"/>
        <v>0</v>
      </c>
      <c r="BM5819">
        <f t="shared" si="1455"/>
        <v>0</v>
      </c>
      <c r="BN5819">
        <f t="shared" si="1456"/>
        <v>0</v>
      </c>
      <c r="BO5819" s="9">
        <f t="shared" si="1457"/>
        <v>0</v>
      </c>
      <c r="BR5819" s="116">
        <f t="shared" si="1444"/>
        <v>2946</v>
      </c>
      <c r="BS5819" s="39">
        <v>0</v>
      </c>
      <c r="BT5819" s="168">
        <v>0</v>
      </c>
      <c r="BV5819" s="116">
        <f>IF(Hourly!$AR5819&gt;0,AY5819,"")</f>
        <v>23.399274420907297</v>
      </c>
      <c r="BW5819">
        <f>IF(AND(BV5819&gt;(20.8+0.33*Hourly!$I5819),(BV5819&gt;24),(BV5819&lt;&gt;"")),1,0)</f>
        <v>0</v>
      </c>
      <c r="BX5819">
        <f>IF(AND(BV5819&gt;(21.8+0.33*Hourly!$I5819),(BV5819&gt;24),(BV5819&lt;&gt;"")),1,0)</f>
        <v>0</v>
      </c>
      <c r="BY5819" s="9">
        <f>IF(AND(BV5819&gt;(22.8+0.33*Hourly!$I5819),(BV5819&gt;24),(BV5819&lt;&gt;"")),1,0)</f>
        <v>0</v>
      </c>
    </row>
    <row r="5820" spans="5:77" x14ac:dyDescent="0.35">
      <c r="E5820">
        <f>Hourly!A5820</f>
        <v>2001</v>
      </c>
      <c r="F5820">
        <f>Hourly!B5820</f>
        <v>8</v>
      </c>
      <c r="G5820">
        <f>Hourly!C5820</f>
        <v>31</v>
      </c>
      <c r="H5820">
        <f>Hourly!D5820</f>
        <v>8</v>
      </c>
      <c r="I5820" s="163">
        <v>5816</v>
      </c>
      <c r="J5820" s="19">
        <f>Input!B$22*Input!B$79</f>
        <v>1411.3439999999998</v>
      </c>
      <c r="K5820" s="19">
        <f>Input!B$76*Input!B$88</f>
        <v>656.99775609756091</v>
      </c>
      <c r="L5820" s="19">
        <f>Input!B$77*Input!B$89</f>
        <v>130.99152542372883</v>
      </c>
      <c r="M5820" s="164">
        <f t="shared" si="1445"/>
        <v>2199.3332815212898</v>
      </c>
      <c r="N5820" s="165">
        <f>(Input!B$109*Input!B$102)/3600*Input!B$108</f>
        <v>740.21399999999983</v>
      </c>
      <c r="O5820" s="165">
        <f>(1-Input!B$61)*(Input!B$109*Input!B$33)/3600*Input!B$108*Hourly!AU5820</f>
        <v>177.65135999999998</v>
      </c>
      <c r="P5820" s="19">
        <f>IF(AND(AY5819&gt;Hourly!G5820),(Input!B$109*(Input!B$33*Hourly!AU5820+Input!B$36))/3600*Input!B$108,(1-Input!B$61)*(Input!B$109*Input!B$33)/3600*Input!B$108*Hourly!AU5820)</f>
        <v>11280.861359999999</v>
      </c>
      <c r="Q5820" s="19">
        <f t="shared" si="1442"/>
        <v>3117.1986415212896</v>
      </c>
      <c r="R5820" s="19">
        <f t="shared" si="1446"/>
        <v>14220.408641521288</v>
      </c>
      <c r="S5820" s="165"/>
      <c r="T5820" s="165">
        <f>Input!B$78*Input!B$91</f>
        <v>189.625</v>
      </c>
      <c r="U5820" s="19">
        <f>IF(AND($AY5819&gt;Input!$B$52,Hourly!AI5820&gt;Input!$B$51),Input!$B$93*Input!$F$40*Input!$J$8/100*Hourly!AI5820,Input!$B$93*Input!$B$40*Input!$J$8/100*Hourly!AI5820)</f>
        <v>0</v>
      </c>
      <c r="V5820" s="19">
        <f>IF(AND($AY5819&gt;Input!$B$52,Hourly!AJ5820&gt;Input!$B$51),Input!$B$94*Input!$F$41*Input!$J$9/100*Hourly!AJ5820,Input!$B$94*Input!$B$41*Input!$J$9/100*Hourly!AJ5820)</f>
        <v>6839.4746323667887</v>
      </c>
      <c r="W5820" s="19">
        <f>IF(AND($AY5819&gt;Input!$B$52,Hourly!AK5820&gt;Input!$B$51),Input!$B$95*Input!$F$42*Input!$J$10/100*Hourly!AK5820,Input!$B$95*Input!$B$42*Input!$J$10/100*Hourly!AK5820)</f>
        <v>0</v>
      </c>
      <c r="X5820" s="19">
        <f>IF(AND($AY5819&gt;Input!$B$52,Hourly!AL5820&gt;Input!$B$51),Input!$B$96*Input!$F$43*Input!$J$11/100*Hourly!AL5820,Input!$B$96*Input!$B$43*Input!$J$11/100*Hourly!AL5820)</f>
        <v>3803.3670405161806</v>
      </c>
      <c r="Y5820" s="19">
        <f>IF(AND($AY5819&gt;Input!$B$52,Hourly!AM5820&gt;Input!$B$51),Input!$B$97*Input!$F$44*Input!$J$12/100*Hourly!AM5820,Input!$B$97*Input!$B$44*Input!$J$12/100*Hourly!AM5820)</f>
        <v>0</v>
      </c>
      <c r="Z5820" s="19">
        <f>IF(AND($AY5819&gt;Input!$B$52,Hourly!AN5820&gt;Input!$B$51),Input!$B$98*Input!$F$45*Input!$J$13/100*Hourly!AN5820,Input!$B$98*Input!$B$45*Input!$J$13/100*Hourly!AN5820)</f>
        <v>4514.3211047584746</v>
      </c>
      <c r="AA5820" s="19">
        <f>IF(AND($AY5819&gt;Input!$B$52,Hourly!AO5820&gt;Input!$B$51),Input!$B$99*Input!$F$46*Input!$J$14/100*Hourly!AO5820,Input!$B$99*Input!$B$46*Input!$J$14/100*Hourly!AO5820)</f>
        <v>0</v>
      </c>
      <c r="AB5820" s="19">
        <f>IF(AND($AY5819&gt;Input!$B$52,Hourly!AP5820&gt;Input!$B$51),Input!$B$100*Input!$F$47*Input!$J$15/100*Hourly!AP5820,Input!$B$100*Input!$B$47*Input!$J$15/100*Hourly!AP5820)</f>
        <v>1930.4662619032945</v>
      </c>
      <c r="AC5820" s="19">
        <f>IF(AND($AY5819&gt;Input!$B$52,Hourly!AQ5820&gt;Input!$B$51),Input!$B$101*Input!$F$48*Input!$J$16/100*Hourly!AQ5820,Input!$B$101*Input!$B$48*Input!$J$16/100*Hourly!AQ5820)</f>
        <v>0</v>
      </c>
      <c r="AD5820" s="165">
        <f t="shared" si="1447"/>
        <v>17087.629039544736</v>
      </c>
      <c r="AE5820" s="19">
        <f>Hourly!AI5820/Input!$B$107*Input!$J$40*Input!$B$76*Input!$B$80</f>
        <v>0</v>
      </c>
      <c r="AF5820" s="19">
        <f>Hourly!AJ5820/Input!$B$107*Input!$J$41*Input!$B$76*Input!$B$81</f>
        <v>505.83399941212656</v>
      </c>
      <c r="AG5820" s="19">
        <f>Hourly!AK5820/Input!$B$107*Input!$J$42*Input!$B$76*Input!$B$82</f>
        <v>0</v>
      </c>
      <c r="AH5820" s="19">
        <f>Hourly!AL5820/Input!$B$107*Input!$J$43*Input!$B$76*Input!$B$83</f>
        <v>211.22984449117874</v>
      </c>
      <c r="AI5820" s="19">
        <f>Hourly!AM5820/Input!$B$107*Input!$J$44*Input!$B$76*Input!$B$84</f>
        <v>0</v>
      </c>
      <c r="AJ5820" s="19">
        <f>Hourly!AN5820/Input!$B$107*Input!$J$45*Input!$B$76*Input!$B$85</f>
        <v>219.5311226794621</v>
      </c>
      <c r="AK5820" s="19">
        <f>Hourly!AO5820/Input!$B$107*Input!$J$46*Input!$B$76*Input!$B$86</f>
        <v>0</v>
      </c>
      <c r="AL5820" s="19">
        <f>Hourly!AP5820/Input!$B$107*Input!$J$47*Input!$B$76*Input!$B$87</f>
        <v>107.21344638932312</v>
      </c>
      <c r="AM5820" s="164">
        <f>Hourly!AQ5820/Input!$B$107*Input!$J$48*Input!$B$77*Input!$B$89</f>
        <v>301.28050847457627</v>
      </c>
      <c r="AN5820" s="165">
        <f t="shared" si="1443"/>
        <v>1345.0889214466667</v>
      </c>
      <c r="AO5820" s="116">
        <f>Input!B$55*Input!$B$18*Input!B$112*Hourly!AR5820</f>
        <v>959.40000000000009</v>
      </c>
      <c r="AP5820">
        <f>Input!B$113*Input!B$114*Input!B$90*Input!B$56*Hourly!AS5820</f>
        <v>4428</v>
      </c>
      <c r="AQ5820">
        <f>Input!B$90*Input!B$57*Hourly!AS5820</f>
        <v>4428</v>
      </c>
      <c r="AR5820" s="19">
        <f>0.5*Input!$B$63*Hourly!AU5820</f>
        <v>24.6</v>
      </c>
      <c r="AS5820" s="165">
        <f t="shared" si="1448"/>
        <v>9827.6999999999989</v>
      </c>
      <c r="AT5820" s="159">
        <f>AY5819+(Input!$B$66*1000*(Hourly!AX5820&gt;0)+AD5820+AN5820+AS5820+T5820*(Hourly!J5820-AY5819)+Q5820*(Hourly!G5820-AY5819))/(Q5820+T5820)*(1-EXP(-(Q5820+T5820)/(Input!$B$103*1000000)*3600))</f>
        <v>26.101868467296114</v>
      </c>
      <c r="AU5820" s="24">
        <f>AY5819+(AD5820+AN5820+AS5820+T5820*(Hourly!J5820-AY5819)+Q5820*(Hourly!G5820-AY5819))/(Q5820+T5820)*(1-EXP(-(Q5820+T5820)/(Input!$B$103*1000000)*3600))</f>
        <v>23.403948239071511</v>
      </c>
      <c r="AV5820" s="24">
        <f>AY5819+(-Input!$B$67*1000*(Hourly!AX5820&gt;0)+AD5820+AN5820+AS5820+T5820*(Hourly!J5820-AY5819)+R5820*(Hourly!G5820-AY5819))/(R5820+T5820)*(1-EXP(-(R5820+T5820)/(Input!$B$103*1000000)*3600))</f>
        <v>20.510025978198232</v>
      </c>
      <c r="AW5820" s="160">
        <f>AY5819+(AD5820+AN5820+AS5820+T5820*(Hourly!J5820-AY5819)+R5820*(Hourly!G5820-AY5819))/(R5820+T5820)*(1-EXP(-(R5820+T5820)/(Input!$B$103*1000000)*3600))</f>
        <v>23.167819793844995</v>
      </c>
      <c r="AX5820" s="24"/>
      <c r="AY5820" s="167">
        <f t="shared" si="1449"/>
        <v>23.403948239071511</v>
      </c>
      <c r="BA5820" s="159">
        <f>IF(BI5820,Input!$B$66*1000*(Hourly!AX5820&gt;0),IF(BJ5820,-(AD5820+AN5820+AS5820+T5820*(Hourly!J5820-AY5819)+Q5820*(Hourly!G5820-AY5819))+(Q5820+T5820)*(BE5820-AY5819)/(1-EXP(-(Q5820+T5820)/(Input!$B$103*1000000)*3600))))/1000</f>
        <v>0</v>
      </c>
      <c r="BB5820" s="24">
        <f>IF(BO5820,-Input!$B$67*1000*(Hourly!AX5820&gt;0),IF(BN5820,-(AD5820+AN5820+AS5820+T5820*(Hourly!J5820-AY5819)+R5820*(Hourly!G5820-AY5819))+(R5820+T5820)*(BF5820-AY5819)/(1-EXP(-(R5820+T5820)/(Input!$B$103*1000000)*3600))))/1000</f>
        <v>0</v>
      </c>
      <c r="BC5820" s="160">
        <f t="shared" si="1450"/>
        <v>0</v>
      </c>
      <c r="BD5820" s="24"/>
      <c r="BE5820" s="116">
        <f>IF(Hourly!AT5820=1,Input!$B$4,IF(Hourly!AT5820=0.5,Input!$F$4,0))</f>
        <v>20</v>
      </c>
      <c r="BF5820">
        <f>IF(Hourly!AT5820=1,Input!$B$5,IF(Hourly!AT5820=0.5,Input!$F$5,0))</f>
        <v>24</v>
      </c>
      <c r="BG5820" s="9">
        <f>Input!$B$35+0.0000000001</f>
        <v>23.900000000099997</v>
      </c>
      <c r="BI5820" s="116">
        <f t="shared" si="1451"/>
        <v>0</v>
      </c>
      <c r="BJ5820">
        <f t="shared" si="1452"/>
        <v>0</v>
      </c>
      <c r="BK5820">
        <f t="shared" si="1453"/>
        <v>1</v>
      </c>
      <c r="BL5820">
        <f t="shared" si="1454"/>
        <v>0</v>
      </c>
      <c r="BM5820">
        <f t="shared" si="1455"/>
        <v>0</v>
      </c>
      <c r="BN5820">
        <f t="shared" si="1456"/>
        <v>0</v>
      </c>
      <c r="BO5820" s="9">
        <f t="shared" si="1457"/>
        <v>0</v>
      </c>
      <c r="BR5820" s="116">
        <f t="shared" si="1444"/>
        <v>2945</v>
      </c>
      <c r="BS5820" s="39">
        <v>0</v>
      </c>
      <c r="BT5820" s="168">
        <v>0</v>
      </c>
      <c r="BV5820" s="116">
        <f>IF(Hourly!$AR5820&gt;0,AY5820,"")</f>
        <v>23.403948239071511</v>
      </c>
      <c r="BW5820">
        <f>IF(AND(BV5820&gt;(20.8+0.33*Hourly!$I5820),(BV5820&gt;24),(BV5820&lt;&gt;"")),1,0)</f>
        <v>0</v>
      </c>
      <c r="BX5820">
        <f>IF(AND(BV5820&gt;(21.8+0.33*Hourly!$I5820),(BV5820&gt;24),(BV5820&lt;&gt;"")),1,0)</f>
        <v>0</v>
      </c>
      <c r="BY5820" s="9">
        <f>IF(AND(BV5820&gt;(22.8+0.33*Hourly!$I5820),(BV5820&gt;24),(BV5820&lt;&gt;"")),1,0)</f>
        <v>0</v>
      </c>
    </row>
    <row r="5821" spans="5:77" x14ac:dyDescent="0.35">
      <c r="E5821">
        <f>Hourly!A5821</f>
        <v>2001</v>
      </c>
      <c r="F5821">
        <f>Hourly!B5821</f>
        <v>8</v>
      </c>
      <c r="G5821">
        <f>Hourly!C5821</f>
        <v>31</v>
      </c>
      <c r="H5821">
        <f>Hourly!D5821</f>
        <v>9</v>
      </c>
      <c r="I5821" s="163">
        <v>5817</v>
      </c>
      <c r="J5821" s="19">
        <f>Input!B$22*Input!B$79</f>
        <v>1411.3439999999998</v>
      </c>
      <c r="K5821" s="19">
        <f>Input!B$76*Input!B$88</f>
        <v>656.99775609756091</v>
      </c>
      <c r="L5821" s="19">
        <f>Input!B$77*Input!B$89</f>
        <v>130.99152542372883</v>
      </c>
      <c r="M5821" s="164">
        <f t="shared" si="1445"/>
        <v>2199.3332815212898</v>
      </c>
      <c r="N5821" s="165">
        <f>(Input!B$109*Input!B$102)/3600*Input!B$108</f>
        <v>740.21399999999983</v>
      </c>
      <c r="O5821" s="165">
        <f>(1-Input!B$61)*(Input!B$109*Input!B$33)/3600*Input!B$108*Hourly!AU5821</f>
        <v>177.65135999999998</v>
      </c>
      <c r="P5821" s="19">
        <f>IF(AND(AY5820&gt;Hourly!G5821),(Input!B$109*(Input!B$33*Hourly!AU5821+Input!B$36))/3600*Input!B$108,(1-Input!B$61)*(Input!B$109*Input!B$33)/3600*Input!B$108*Hourly!AU5821)</f>
        <v>11280.861359999999</v>
      </c>
      <c r="Q5821" s="19">
        <f t="shared" si="1442"/>
        <v>3117.1986415212896</v>
      </c>
      <c r="R5821" s="19">
        <f t="shared" si="1446"/>
        <v>14220.408641521288</v>
      </c>
      <c r="S5821" s="165"/>
      <c r="T5821" s="165">
        <f>Input!B$78*Input!B$91</f>
        <v>189.625</v>
      </c>
      <c r="U5821" s="19">
        <f>IF(AND($AY5820&gt;Input!$B$52,Hourly!AI5821&gt;Input!$B$51),Input!$B$93*Input!$F$40*Input!$J$8/100*Hourly!AI5821,Input!$B$93*Input!$B$40*Input!$J$8/100*Hourly!AI5821)</f>
        <v>0</v>
      </c>
      <c r="V5821" s="19">
        <f>IF(AND($AY5820&gt;Input!$B$52,Hourly!AJ5821&gt;Input!$B$51),Input!$B$94*Input!$F$41*Input!$J$9/100*Hourly!AJ5821,Input!$B$94*Input!$B$41*Input!$J$9/100*Hourly!AJ5821)</f>
        <v>5026.4732958230006</v>
      </c>
      <c r="W5821" s="19">
        <f>IF(AND($AY5820&gt;Input!$B$52,Hourly!AK5821&gt;Input!$B$51),Input!$B$95*Input!$F$42*Input!$J$10/100*Hourly!AK5821,Input!$B$95*Input!$B$42*Input!$J$10/100*Hourly!AK5821)</f>
        <v>0</v>
      </c>
      <c r="X5821" s="19">
        <f>IF(AND($AY5820&gt;Input!$B$52,Hourly!AL5821&gt;Input!$B$51),Input!$B$96*Input!$F$43*Input!$J$11/100*Hourly!AL5821,Input!$B$96*Input!$B$43*Input!$J$11/100*Hourly!AL5821)</f>
        <v>2952.0735087759535</v>
      </c>
      <c r="Y5821" s="19">
        <f>IF(AND($AY5820&gt;Input!$B$52,Hourly!AM5821&gt;Input!$B$51),Input!$B$97*Input!$F$44*Input!$J$12/100*Hourly!AM5821,Input!$B$97*Input!$B$44*Input!$J$12/100*Hourly!AM5821)</f>
        <v>0</v>
      </c>
      <c r="Z5821" s="19">
        <f>IF(AND($AY5820&gt;Input!$B$52,Hourly!AN5821&gt;Input!$B$51),Input!$B$98*Input!$F$45*Input!$J$13/100*Hourly!AN5821,Input!$B$98*Input!$B$45*Input!$J$13/100*Hourly!AN5821)</f>
        <v>6265.5786375748967</v>
      </c>
      <c r="AA5821" s="19">
        <f>IF(AND($AY5820&gt;Input!$B$52,Hourly!AO5821&gt;Input!$B$51),Input!$B$99*Input!$F$46*Input!$J$14/100*Hourly!AO5821,Input!$B$99*Input!$B$46*Input!$J$14/100*Hourly!AO5821)</f>
        <v>0</v>
      </c>
      <c r="AB5821" s="19">
        <f>IF(AND($AY5820&gt;Input!$B$52,Hourly!AP5821&gt;Input!$B$51),Input!$B$100*Input!$F$47*Input!$J$15/100*Hourly!AP5821,Input!$B$100*Input!$B$47*Input!$J$15/100*Hourly!AP5821)</f>
        <v>2679.3592858050538</v>
      </c>
      <c r="AC5821" s="19">
        <f>IF(AND($AY5820&gt;Input!$B$52,Hourly!AQ5821&gt;Input!$B$51),Input!$B$101*Input!$F$48*Input!$J$16/100*Hourly!AQ5821,Input!$B$101*Input!$B$48*Input!$J$16/100*Hourly!AQ5821)</f>
        <v>0</v>
      </c>
      <c r="AD5821" s="165">
        <f t="shared" si="1447"/>
        <v>16923.484727978906</v>
      </c>
      <c r="AE5821" s="19">
        <f>Hourly!AI5821/Input!$B$107*Input!$J$40*Input!$B$76*Input!$B$80</f>
        <v>0</v>
      </c>
      <c r="AF5821" s="19">
        <f>Hourly!AJ5821/Input!$B$107*Input!$J$41*Input!$B$76*Input!$B$81</f>
        <v>371.74801089722769</v>
      </c>
      <c r="AG5821" s="19">
        <f>Hourly!AK5821/Input!$B$107*Input!$J$42*Input!$B$76*Input!$B$82</f>
        <v>0</v>
      </c>
      <c r="AH5821" s="19">
        <f>Hourly!AL5821/Input!$B$107*Input!$J$43*Input!$B$76*Input!$B$83</f>
        <v>163.95105219733003</v>
      </c>
      <c r="AI5821" s="19">
        <f>Hourly!AM5821/Input!$B$107*Input!$J$44*Input!$B$76*Input!$B$84</f>
        <v>0</v>
      </c>
      <c r="AJ5821" s="19">
        <f>Hourly!AN5821/Input!$B$107*Input!$J$45*Input!$B$76*Input!$B$85</f>
        <v>304.69465521479844</v>
      </c>
      <c r="AK5821" s="19">
        <f>Hourly!AO5821/Input!$B$107*Input!$J$46*Input!$B$76*Input!$B$86</f>
        <v>0</v>
      </c>
      <c r="AL5821" s="19">
        <f>Hourly!AP5821/Input!$B$107*Input!$J$47*Input!$B$76*Input!$B$87</f>
        <v>148.80516112370444</v>
      </c>
      <c r="AM5821" s="164">
        <f>Hourly!AQ5821/Input!$B$107*Input!$J$48*Input!$B$77*Input!$B$89</f>
        <v>388.60819209039551</v>
      </c>
      <c r="AN5821" s="165">
        <f t="shared" si="1443"/>
        <v>1377.8070715234562</v>
      </c>
      <c r="AO5821" s="116">
        <f>Input!B$55*Input!$B$18*Input!B$112*Hourly!AR5821</f>
        <v>959.40000000000009</v>
      </c>
      <c r="AP5821">
        <f>Input!B$113*Input!B$114*Input!B$90*Input!B$56*Hourly!AS5821</f>
        <v>4428</v>
      </c>
      <c r="AQ5821">
        <f>Input!B$90*Input!B$57*Hourly!AS5821</f>
        <v>4428</v>
      </c>
      <c r="AR5821" s="19">
        <f>0.5*Input!$B$63*Hourly!AU5821</f>
        <v>24.6</v>
      </c>
      <c r="AS5821" s="165">
        <f t="shared" si="1448"/>
        <v>9827.6999999999989</v>
      </c>
      <c r="AT5821" s="159">
        <f>AY5820+(Input!$B$66*1000*(Hourly!AX5821&gt;0)+AD5821+AN5821+AS5821+T5821*(Hourly!J5821-AY5820)+Q5821*(Hourly!G5821-AY5820))/(Q5821+T5821)*(1-EXP(-(Q5821+T5821)/(Input!$B$103*1000000)*3600))</f>
        <v>26.110350987110319</v>
      </c>
      <c r="AU5821" s="24">
        <f>AY5820+(AD5821+AN5821+AS5821+T5821*(Hourly!J5821-AY5820)+Q5821*(Hourly!G5821-AY5820))/(Q5821+T5821)*(1-EXP(-(Q5821+T5821)/(Input!$B$103*1000000)*3600))</f>
        <v>23.412430758885716</v>
      </c>
      <c r="AV5821" s="24">
        <f>AY5820+(-Input!$B$67*1000*(Hourly!AX5821&gt;0)+AD5821+AN5821+AS5821+T5821*(Hourly!J5821-AY5820)+R5821*(Hourly!G5821-AY5820))/(R5821+T5821)*(1-EXP(-(R5821+T5821)/(Input!$B$103*1000000)*3600))</f>
        <v>20.533068947708404</v>
      </c>
      <c r="AW5821" s="160">
        <f>AY5820+(AD5821+AN5821+AS5821+T5821*(Hourly!J5821-AY5820)+R5821*(Hourly!G5821-AY5820))/(R5821+T5821)*(1-EXP(-(R5821+T5821)/(Input!$B$103*1000000)*3600))</f>
        <v>23.19086276335517</v>
      </c>
      <c r="AX5821" s="24"/>
      <c r="AY5821" s="167">
        <f t="shared" si="1449"/>
        <v>23.412430758885716</v>
      </c>
      <c r="BA5821" s="159">
        <f>IF(BI5821,Input!$B$66*1000*(Hourly!AX5821&gt;0),IF(BJ5821,-(AD5821+AN5821+AS5821+T5821*(Hourly!J5821-AY5820)+Q5821*(Hourly!G5821-AY5820))+(Q5821+T5821)*(BE5821-AY5820)/(1-EXP(-(Q5821+T5821)/(Input!$B$103*1000000)*3600))))/1000</f>
        <v>0</v>
      </c>
      <c r="BB5821" s="24">
        <f>IF(BO5821,-Input!$B$67*1000*(Hourly!AX5821&gt;0),IF(BN5821,-(AD5821+AN5821+AS5821+T5821*(Hourly!J5821-AY5820)+R5821*(Hourly!G5821-AY5820))+(R5821+T5821)*(BF5821-AY5820)/(1-EXP(-(R5821+T5821)/(Input!$B$103*1000000)*3600))))/1000</f>
        <v>0</v>
      </c>
      <c r="BC5821" s="160">
        <f t="shared" si="1450"/>
        <v>0</v>
      </c>
      <c r="BD5821" s="24"/>
      <c r="BE5821" s="116">
        <f>IF(Hourly!AT5821=1,Input!$B$4,IF(Hourly!AT5821=0.5,Input!$F$4,0))</f>
        <v>20</v>
      </c>
      <c r="BF5821">
        <f>IF(Hourly!AT5821=1,Input!$B$5,IF(Hourly!AT5821=0.5,Input!$F$5,0))</f>
        <v>24</v>
      </c>
      <c r="BG5821" s="9">
        <f>Input!$B$35+0.0000000001</f>
        <v>23.900000000099997</v>
      </c>
      <c r="BI5821" s="116">
        <f t="shared" si="1451"/>
        <v>0</v>
      </c>
      <c r="BJ5821">
        <f t="shared" si="1452"/>
        <v>0</v>
      </c>
      <c r="BK5821">
        <f t="shared" si="1453"/>
        <v>1</v>
      </c>
      <c r="BL5821">
        <f t="shared" si="1454"/>
        <v>0</v>
      </c>
      <c r="BM5821">
        <f t="shared" si="1455"/>
        <v>0</v>
      </c>
      <c r="BN5821">
        <f t="shared" si="1456"/>
        <v>0</v>
      </c>
      <c r="BO5821" s="9">
        <f t="shared" si="1457"/>
        <v>0</v>
      </c>
      <c r="BR5821" s="116">
        <f t="shared" si="1444"/>
        <v>2944</v>
      </c>
      <c r="BS5821" s="39">
        <v>0</v>
      </c>
      <c r="BT5821" s="168">
        <v>0</v>
      </c>
      <c r="BV5821" s="116">
        <f>IF(Hourly!$AR5821&gt;0,AY5821,"")</f>
        <v>23.412430758885716</v>
      </c>
      <c r="BW5821">
        <f>IF(AND(BV5821&gt;(20.8+0.33*Hourly!$I5821),(BV5821&gt;24),(BV5821&lt;&gt;"")),1,0)</f>
        <v>0</v>
      </c>
      <c r="BX5821">
        <f>IF(AND(BV5821&gt;(21.8+0.33*Hourly!$I5821),(BV5821&gt;24),(BV5821&lt;&gt;"")),1,0)</f>
        <v>0</v>
      </c>
      <c r="BY5821" s="9">
        <f>IF(AND(BV5821&gt;(22.8+0.33*Hourly!$I5821),(BV5821&gt;24),(BV5821&lt;&gt;"")),1,0)</f>
        <v>0</v>
      </c>
    </row>
    <row r="5822" spans="5:77" x14ac:dyDescent="0.35">
      <c r="E5822">
        <f>Hourly!A5822</f>
        <v>2001</v>
      </c>
      <c r="F5822">
        <f>Hourly!B5822</f>
        <v>8</v>
      </c>
      <c r="G5822">
        <f>Hourly!C5822</f>
        <v>31</v>
      </c>
      <c r="H5822">
        <f>Hourly!D5822</f>
        <v>10</v>
      </c>
      <c r="I5822" s="163">
        <v>5818</v>
      </c>
      <c r="J5822" s="19">
        <f>Input!B$22*Input!B$79</f>
        <v>1411.3439999999998</v>
      </c>
      <c r="K5822" s="19">
        <f>Input!B$76*Input!B$88</f>
        <v>656.99775609756091</v>
      </c>
      <c r="L5822" s="19">
        <f>Input!B$77*Input!B$89</f>
        <v>130.99152542372883</v>
      </c>
      <c r="M5822" s="164">
        <f t="shared" si="1445"/>
        <v>2199.3332815212898</v>
      </c>
      <c r="N5822" s="165">
        <f>(Input!B$109*Input!B$102)/3600*Input!B$108</f>
        <v>740.21399999999983</v>
      </c>
      <c r="O5822" s="165">
        <f>(1-Input!B$61)*(Input!B$109*Input!B$33)/3600*Input!B$108*Hourly!AU5822</f>
        <v>177.65135999999998</v>
      </c>
      <c r="P5822" s="19">
        <f>IF(AND(AY5821&gt;Hourly!G5822),(Input!B$109*(Input!B$33*Hourly!AU5822+Input!B$36))/3600*Input!B$108,(1-Input!B$61)*(Input!B$109*Input!B$33)/3600*Input!B$108*Hourly!AU5822)</f>
        <v>11280.861359999999</v>
      </c>
      <c r="Q5822" s="19">
        <f t="shared" si="1442"/>
        <v>3117.1986415212896</v>
      </c>
      <c r="R5822" s="19">
        <f t="shared" si="1446"/>
        <v>14220.408641521288</v>
      </c>
      <c r="S5822" s="165"/>
      <c r="T5822" s="165">
        <f>Input!B$78*Input!B$91</f>
        <v>189.625</v>
      </c>
      <c r="U5822" s="19">
        <f>IF(AND($AY5821&gt;Input!$B$52,Hourly!AI5822&gt;Input!$B$51),Input!$B$93*Input!$F$40*Input!$J$8/100*Hourly!AI5822,Input!$B$93*Input!$B$40*Input!$J$8/100*Hourly!AI5822)</f>
        <v>0</v>
      </c>
      <c r="V5822" s="19">
        <f>IF(AND($AY5821&gt;Input!$B$52,Hourly!AJ5822&gt;Input!$B$51),Input!$B$94*Input!$F$41*Input!$J$9/100*Hourly!AJ5822,Input!$B$94*Input!$B$41*Input!$J$9/100*Hourly!AJ5822)</f>
        <v>10544.885967803497</v>
      </c>
      <c r="W5822" s="19">
        <f>IF(AND($AY5821&gt;Input!$B$52,Hourly!AK5822&gt;Input!$B$51),Input!$B$95*Input!$F$42*Input!$J$10/100*Hourly!AK5822,Input!$B$95*Input!$B$42*Input!$J$10/100*Hourly!AK5822)</f>
        <v>0</v>
      </c>
      <c r="X5822" s="19">
        <f>IF(AND($AY5821&gt;Input!$B$52,Hourly!AL5822&gt;Input!$B$51),Input!$B$96*Input!$F$43*Input!$J$11/100*Hourly!AL5822,Input!$B$96*Input!$B$43*Input!$J$11/100*Hourly!AL5822)</f>
        <v>7422.4077477490946</v>
      </c>
      <c r="Y5822" s="19">
        <f>IF(AND($AY5821&gt;Input!$B$52,Hourly!AM5822&gt;Input!$B$51),Input!$B$97*Input!$F$44*Input!$J$12/100*Hourly!AM5822,Input!$B$97*Input!$B$44*Input!$J$12/100*Hourly!AM5822)</f>
        <v>0</v>
      </c>
      <c r="Z5822" s="19">
        <f>IF(AND($AY5821&gt;Input!$B$52,Hourly!AN5822&gt;Input!$B$51),Input!$B$98*Input!$F$45*Input!$J$13/100*Hourly!AN5822,Input!$B$98*Input!$B$45*Input!$J$13/100*Hourly!AN5822)</f>
        <v>11946.043696821207</v>
      </c>
      <c r="AA5822" s="19">
        <f>IF(AND($AY5821&gt;Input!$B$52,Hourly!AO5822&gt;Input!$B$51),Input!$B$99*Input!$F$46*Input!$J$14/100*Hourly!AO5822,Input!$B$99*Input!$B$46*Input!$J$14/100*Hourly!AO5822)</f>
        <v>0</v>
      </c>
      <c r="AB5822" s="19">
        <f>IF(AND($AY5821&gt;Input!$B$52,Hourly!AP5822&gt;Input!$B$51),Input!$B$100*Input!$F$47*Input!$J$15/100*Hourly!AP5822,Input!$B$100*Input!$B$47*Input!$J$15/100*Hourly!AP5822)</f>
        <v>5108.5055282459089</v>
      </c>
      <c r="AC5822" s="19">
        <f>IF(AND($AY5821&gt;Input!$B$52,Hourly!AQ5822&gt;Input!$B$51),Input!$B$101*Input!$F$48*Input!$J$16/100*Hourly!AQ5822,Input!$B$101*Input!$B$48*Input!$J$16/100*Hourly!AQ5822)</f>
        <v>0</v>
      </c>
      <c r="AD5822" s="165">
        <f t="shared" si="1447"/>
        <v>35021.842940619703</v>
      </c>
      <c r="AE5822" s="19">
        <f>Hourly!AI5822/Input!$B$107*Input!$J$40*Input!$B$76*Input!$B$80</f>
        <v>0</v>
      </c>
      <c r="AF5822" s="19">
        <f>Hourly!AJ5822/Input!$B$107*Input!$J$41*Input!$B$76*Input!$B$81</f>
        <v>779.87888385413112</v>
      </c>
      <c r="AG5822" s="19">
        <f>Hourly!AK5822/Input!$B$107*Input!$J$42*Input!$B$76*Input!$B$82</f>
        <v>0</v>
      </c>
      <c r="AH5822" s="19">
        <f>Hourly!AL5822/Input!$B$107*Input!$J$43*Input!$B$76*Input!$B$83</f>
        <v>412.22264840744378</v>
      </c>
      <c r="AI5822" s="19">
        <f>Hourly!AM5822/Input!$B$107*Input!$J$44*Input!$B$76*Input!$B$84</f>
        <v>0</v>
      </c>
      <c r="AJ5822" s="19">
        <f>Hourly!AN5822/Input!$B$107*Input!$J$45*Input!$B$76*Input!$B$85</f>
        <v>580.93527763824886</v>
      </c>
      <c r="AK5822" s="19">
        <f>Hourly!AO5822/Input!$B$107*Input!$J$46*Input!$B$76*Input!$B$86</f>
        <v>0</v>
      </c>
      <c r="AL5822" s="19">
        <f>Hourly!AP5822/Input!$B$107*Input!$J$47*Input!$B$76*Input!$B$87</f>
        <v>283.71409249191544</v>
      </c>
      <c r="AM5822" s="164">
        <f>Hourly!AQ5822/Input!$B$107*Input!$J$48*Input!$B$77*Input!$B$89</f>
        <v>790.31553672316386</v>
      </c>
      <c r="AN5822" s="165">
        <f t="shared" si="1443"/>
        <v>2847.066439114903</v>
      </c>
      <c r="AO5822" s="116">
        <f>Input!B$55*Input!$B$18*Input!B$112*Hourly!AR5822</f>
        <v>959.40000000000009</v>
      </c>
      <c r="AP5822">
        <f>Input!B$113*Input!B$114*Input!B$90*Input!B$56*Hourly!AS5822</f>
        <v>4428</v>
      </c>
      <c r="AQ5822">
        <f>Input!B$90*Input!B$57*Hourly!AS5822</f>
        <v>4428</v>
      </c>
      <c r="AR5822" s="19">
        <f>0.5*Input!$B$63*Hourly!AU5822</f>
        <v>24.6</v>
      </c>
      <c r="AS5822" s="165">
        <f t="shared" si="1448"/>
        <v>9827.6999999999989</v>
      </c>
      <c r="AT5822" s="159">
        <f>AY5821+(Input!$B$66*1000*(Hourly!AX5822&gt;0)+AD5822+AN5822+AS5822+T5822*(Hourly!J5822-AY5821)+Q5822*(Hourly!G5822-AY5821))/(Q5822+T5822)*(1-EXP(-(Q5822+T5822)/(Input!$B$103*1000000)*3600))</f>
        <v>26.181641644942765</v>
      </c>
      <c r="AU5822" s="24">
        <f>AY5821+(AD5822+AN5822+AS5822+T5822*(Hourly!J5822-AY5821)+Q5822*(Hourly!G5822-AY5821))/(Q5822+T5822)*(1-EXP(-(Q5822+T5822)/(Input!$B$103*1000000)*3600))</f>
        <v>23.483721416718161</v>
      </c>
      <c r="AV5822" s="24">
        <f>AY5821+(-Input!$B$67*1000*(Hourly!AX5822&gt;0)+AD5822+AN5822+AS5822+T5822*(Hourly!J5822-AY5821)+R5822*(Hourly!G5822-AY5821))/(R5822+T5822)*(1-EXP(-(R5822+T5822)/(Input!$B$103*1000000)*3600))</f>
        <v>20.63858718632272</v>
      </c>
      <c r="AW5822" s="160">
        <f>AY5821+(AD5822+AN5822+AS5822+T5822*(Hourly!J5822-AY5821)+R5822*(Hourly!G5822-AY5821))/(R5822+T5822)*(1-EXP(-(R5822+T5822)/(Input!$B$103*1000000)*3600))</f>
        <v>23.296381001969486</v>
      </c>
      <c r="AX5822" s="24"/>
      <c r="AY5822" s="167">
        <f t="shared" si="1449"/>
        <v>23.483721416718161</v>
      </c>
      <c r="BA5822" s="159">
        <f>IF(BI5822,Input!$B$66*1000*(Hourly!AX5822&gt;0),IF(BJ5822,-(AD5822+AN5822+AS5822+T5822*(Hourly!J5822-AY5821)+Q5822*(Hourly!G5822-AY5821))+(Q5822+T5822)*(BE5822-AY5821)/(1-EXP(-(Q5822+T5822)/(Input!$B$103*1000000)*3600))))/1000</f>
        <v>0</v>
      </c>
      <c r="BB5822" s="24">
        <f>IF(BO5822,-Input!$B$67*1000*(Hourly!AX5822&gt;0),IF(BN5822,-(AD5822+AN5822+AS5822+T5822*(Hourly!J5822-AY5821)+R5822*(Hourly!G5822-AY5821))+(R5822+T5822)*(BF5822-AY5821)/(1-EXP(-(R5822+T5822)/(Input!$B$103*1000000)*3600))))/1000</f>
        <v>0</v>
      </c>
      <c r="BC5822" s="160">
        <f t="shared" si="1450"/>
        <v>0</v>
      </c>
      <c r="BD5822" s="24"/>
      <c r="BE5822" s="116">
        <f>IF(Hourly!AT5822=1,Input!$B$4,IF(Hourly!AT5822=0.5,Input!$F$4,0))</f>
        <v>20</v>
      </c>
      <c r="BF5822">
        <f>IF(Hourly!AT5822=1,Input!$B$5,IF(Hourly!AT5822=0.5,Input!$F$5,0))</f>
        <v>24</v>
      </c>
      <c r="BG5822" s="9">
        <f>Input!$B$35+0.0000000001</f>
        <v>23.900000000099997</v>
      </c>
      <c r="BI5822" s="116">
        <f t="shared" si="1451"/>
        <v>0</v>
      </c>
      <c r="BJ5822">
        <f t="shared" si="1452"/>
        <v>0</v>
      </c>
      <c r="BK5822">
        <f t="shared" si="1453"/>
        <v>1</v>
      </c>
      <c r="BL5822">
        <f t="shared" si="1454"/>
        <v>0</v>
      </c>
      <c r="BM5822">
        <f t="shared" si="1455"/>
        <v>0</v>
      </c>
      <c r="BN5822">
        <f t="shared" si="1456"/>
        <v>0</v>
      </c>
      <c r="BO5822" s="9">
        <f t="shared" si="1457"/>
        <v>0</v>
      </c>
      <c r="BR5822" s="116">
        <f t="shared" si="1444"/>
        <v>2943</v>
      </c>
      <c r="BS5822" s="39">
        <v>0</v>
      </c>
      <c r="BT5822" s="168">
        <v>0</v>
      </c>
      <c r="BV5822" s="116">
        <f>IF(Hourly!$AR5822&gt;0,AY5822,"")</f>
        <v>23.483721416718161</v>
      </c>
      <c r="BW5822">
        <f>IF(AND(BV5822&gt;(20.8+0.33*Hourly!$I5822),(BV5822&gt;24),(BV5822&lt;&gt;"")),1,0)</f>
        <v>0</v>
      </c>
      <c r="BX5822">
        <f>IF(AND(BV5822&gt;(21.8+0.33*Hourly!$I5822),(BV5822&gt;24),(BV5822&lt;&gt;"")),1,0)</f>
        <v>0</v>
      </c>
      <c r="BY5822" s="9">
        <f>IF(AND(BV5822&gt;(22.8+0.33*Hourly!$I5822),(BV5822&gt;24),(BV5822&lt;&gt;"")),1,0)</f>
        <v>0</v>
      </c>
    </row>
    <row r="5823" spans="5:77" x14ac:dyDescent="0.35">
      <c r="E5823">
        <f>Hourly!A5823</f>
        <v>2001</v>
      </c>
      <c r="F5823">
        <f>Hourly!B5823</f>
        <v>8</v>
      </c>
      <c r="G5823">
        <f>Hourly!C5823</f>
        <v>31</v>
      </c>
      <c r="H5823">
        <f>Hourly!D5823</f>
        <v>11</v>
      </c>
      <c r="I5823" s="163">
        <v>5819</v>
      </c>
      <c r="J5823" s="19">
        <f>Input!B$22*Input!B$79</f>
        <v>1411.3439999999998</v>
      </c>
      <c r="K5823" s="19">
        <f>Input!B$76*Input!B$88</f>
        <v>656.99775609756091</v>
      </c>
      <c r="L5823" s="19">
        <f>Input!B$77*Input!B$89</f>
        <v>130.99152542372883</v>
      </c>
      <c r="M5823" s="164">
        <f t="shared" si="1445"/>
        <v>2199.3332815212898</v>
      </c>
      <c r="N5823" s="165">
        <f>(Input!B$109*Input!B$102)/3600*Input!B$108</f>
        <v>740.21399999999983</v>
      </c>
      <c r="O5823" s="165">
        <f>(1-Input!B$61)*(Input!B$109*Input!B$33)/3600*Input!B$108*Hourly!AU5823</f>
        <v>177.65135999999998</v>
      </c>
      <c r="P5823" s="19">
        <f>IF(AND(AY5822&gt;Hourly!G5823),(Input!B$109*(Input!B$33*Hourly!AU5823+Input!B$36))/3600*Input!B$108,(1-Input!B$61)*(Input!B$109*Input!B$33)/3600*Input!B$108*Hourly!AU5823)</f>
        <v>11280.861359999999</v>
      </c>
      <c r="Q5823" s="19">
        <f t="shared" si="1442"/>
        <v>3117.1986415212896</v>
      </c>
      <c r="R5823" s="19">
        <f t="shared" si="1446"/>
        <v>14220.408641521288</v>
      </c>
      <c r="S5823" s="165"/>
      <c r="T5823" s="165">
        <f>Input!B$78*Input!B$91</f>
        <v>189.625</v>
      </c>
      <c r="U5823" s="19">
        <f>IF(AND($AY5822&gt;Input!$B$52,Hourly!AI5823&gt;Input!$B$51),Input!$B$93*Input!$F$40*Input!$J$8/100*Hourly!AI5823,Input!$B$93*Input!$B$40*Input!$J$8/100*Hourly!AI5823)</f>
        <v>0</v>
      </c>
      <c r="V5823" s="19">
        <f>IF(AND($AY5822&gt;Input!$B$52,Hourly!AJ5823&gt;Input!$B$51),Input!$B$94*Input!$F$41*Input!$J$9/100*Hourly!AJ5823,Input!$B$94*Input!$B$41*Input!$J$9/100*Hourly!AJ5823)</f>
        <v>14803.281636072157</v>
      </c>
      <c r="W5823" s="19">
        <f>IF(AND($AY5822&gt;Input!$B$52,Hourly!AK5823&gt;Input!$B$51),Input!$B$95*Input!$F$42*Input!$J$10/100*Hourly!AK5823,Input!$B$95*Input!$B$42*Input!$J$10/100*Hourly!AK5823)</f>
        <v>0</v>
      </c>
      <c r="X5823" s="19">
        <f>IF(AND($AY5822&gt;Input!$B$52,Hourly!AL5823&gt;Input!$B$51),Input!$B$96*Input!$F$43*Input!$J$11/100*Hourly!AL5823,Input!$B$96*Input!$B$43*Input!$J$11/100*Hourly!AL5823)</f>
        <v>15269.942837710239</v>
      </c>
      <c r="Y5823" s="19">
        <f>IF(AND($AY5822&gt;Input!$B$52,Hourly!AM5823&gt;Input!$B$51),Input!$B$97*Input!$F$44*Input!$J$12/100*Hourly!AM5823,Input!$B$97*Input!$B$44*Input!$J$12/100*Hourly!AM5823)</f>
        <v>0</v>
      </c>
      <c r="Z5823" s="19">
        <f>IF(AND($AY5822&gt;Input!$B$52,Hourly!AN5823&gt;Input!$B$51),Input!$B$98*Input!$F$45*Input!$J$13/100*Hourly!AN5823,Input!$B$98*Input!$B$45*Input!$J$13/100*Hourly!AN5823)</f>
        <v>17677.587850541833</v>
      </c>
      <c r="AA5823" s="19">
        <f>IF(AND($AY5822&gt;Input!$B$52,Hourly!AO5823&gt;Input!$B$51),Input!$B$99*Input!$F$46*Input!$J$14/100*Hourly!AO5823,Input!$B$99*Input!$B$46*Input!$J$14/100*Hourly!AO5823)</f>
        <v>0</v>
      </c>
      <c r="AB5823" s="19">
        <f>IF(AND($AY5822&gt;Input!$B$52,Hourly!AP5823&gt;Input!$B$51),Input!$B$100*Input!$F$47*Input!$J$15/100*Hourly!AP5823,Input!$B$100*Input!$B$47*Input!$J$15/100*Hourly!AP5823)</f>
        <v>7559.4948045080182</v>
      </c>
      <c r="AC5823" s="19">
        <f>IF(AND($AY5822&gt;Input!$B$52,Hourly!AQ5823&gt;Input!$B$51),Input!$B$101*Input!$F$48*Input!$J$16/100*Hourly!AQ5823,Input!$B$101*Input!$B$48*Input!$J$16/100*Hourly!AQ5823)</f>
        <v>0</v>
      </c>
      <c r="AD5823" s="165">
        <f t="shared" si="1447"/>
        <v>55310.307128832246</v>
      </c>
      <c r="AE5823" s="19">
        <f>Hourly!AI5823/Input!$B$107*Input!$J$40*Input!$B$76*Input!$B$80</f>
        <v>0</v>
      </c>
      <c r="AF5823" s="19">
        <f>Hourly!AJ5823/Input!$B$107*Input!$J$41*Input!$B$76*Input!$B$81</f>
        <v>1094.8213944624656</v>
      </c>
      <c r="AG5823" s="19">
        <f>Hourly!AK5823/Input!$B$107*Input!$J$42*Input!$B$76*Input!$B$82</f>
        <v>0</v>
      </c>
      <c r="AH5823" s="19">
        <f>Hourly!AL5823/Input!$B$107*Input!$J$43*Input!$B$76*Input!$B$83</f>
        <v>848.05584542294741</v>
      </c>
      <c r="AI5823" s="19">
        <f>Hourly!AM5823/Input!$B$107*Input!$J$44*Input!$B$76*Input!$B$84</f>
        <v>0</v>
      </c>
      <c r="AJ5823" s="19">
        <f>Hourly!AN5823/Input!$B$107*Input!$J$45*Input!$B$76*Input!$B$85</f>
        <v>859.65987288843917</v>
      </c>
      <c r="AK5823" s="19">
        <f>Hourly!AO5823/Input!$B$107*Input!$J$46*Input!$B$76*Input!$B$86</f>
        <v>0</v>
      </c>
      <c r="AL5823" s="19">
        <f>Hourly!AP5823/Input!$B$107*Input!$J$47*Input!$B$76*Input!$B$87</f>
        <v>419.83613334657059</v>
      </c>
      <c r="AM5823" s="164">
        <f>Hourly!AQ5823/Input!$B$107*Input!$J$48*Input!$B$77*Input!$B$89</f>
        <v>1309.9152542372881</v>
      </c>
      <c r="AN5823" s="165">
        <f t="shared" si="1443"/>
        <v>4532.2885003577103</v>
      </c>
      <c r="AO5823" s="116">
        <f>Input!B$55*Input!$B$18*Input!B$112*Hourly!AR5823</f>
        <v>959.40000000000009</v>
      </c>
      <c r="AP5823">
        <f>Input!B$113*Input!B$114*Input!B$90*Input!B$56*Hourly!AS5823</f>
        <v>4428</v>
      </c>
      <c r="AQ5823">
        <f>Input!B$90*Input!B$57*Hourly!AS5823</f>
        <v>4428</v>
      </c>
      <c r="AR5823" s="19">
        <f>0.5*Input!$B$63*Hourly!AU5823</f>
        <v>24.6</v>
      </c>
      <c r="AS5823" s="165">
        <f t="shared" si="1448"/>
        <v>9827.6999999999989</v>
      </c>
      <c r="AT5823" s="159">
        <f>AY5822+(Input!$B$66*1000*(Hourly!AX5823&gt;0)+AD5823+AN5823+AS5823+T5823*(Hourly!J5823-AY5822)+Q5823*(Hourly!G5823-AY5822))/(Q5823+T5823)*(1-EXP(-(Q5823+T5823)/(Input!$B$103*1000000)*3600))</f>
        <v>26.322512471736452</v>
      </c>
      <c r="AU5823" s="24">
        <f>AY5822+(AD5823+AN5823+AS5823+T5823*(Hourly!J5823-AY5822)+Q5823*(Hourly!G5823-AY5822))/(Q5823+T5823)*(1-EXP(-(Q5823+T5823)/(Input!$B$103*1000000)*3600))</f>
        <v>23.624592243511849</v>
      </c>
      <c r="AV5823" s="24">
        <f>AY5822+(-Input!$B$67*1000*(Hourly!AX5823&gt;0)+AD5823+AN5823+AS5823+T5823*(Hourly!J5823-AY5822)+R5823*(Hourly!G5823-AY5822))/(R5823+T5823)*(1-EXP(-(R5823+T5823)/(Input!$B$103*1000000)*3600))</f>
        <v>20.814682406308599</v>
      </c>
      <c r="AW5823" s="160">
        <f>AY5822+(AD5823+AN5823+AS5823+T5823*(Hourly!J5823-AY5822)+R5823*(Hourly!G5823-AY5822))/(R5823+T5823)*(1-EXP(-(R5823+T5823)/(Input!$B$103*1000000)*3600))</f>
        <v>23.472476221955365</v>
      </c>
      <c r="AX5823" s="24"/>
      <c r="AY5823" s="167">
        <f t="shared" si="1449"/>
        <v>23.624592243511849</v>
      </c>
      <c r="BA5823" s="159">
        <f>IF(BI5823,Input!$B$66*1000*(Hourly!AX5823&gt;0),IF(BJ5823,-(AD5823+AN5823+AS5823+T5823*(Hourly!J5823-AY5822)+Q5823*(Hourly!G5823-AY5822))+(Q5823+T5823)*(BE5823-AY5822)/(1-EXP(-(Q5823+T5823)/(Input!$B$103*1000000)*3600))))/1000</f>
        <v>0</v>
      </c>
      <c r="BB5823" s="24">
        <f>IF(BO5823,-Input!$B$67*1000*(Hourly!AX5823&gt;0),IF(BN5823,-(AD5823+AN5823+AS5823+T5823*(Hourly!J5823-AY5822)+R5823*(Hourly!G5823-AY5822))+(R5823+T5823)*(BF5823-AY5822)/(1-EXP(-(R5823+T5823)/(Input!$B$103*1000000)*3600))))/1000</f>
        <v>0</v>
      </c>
      <c r="BC5823" s="160">
        <f t="shared" si="1450"/>
        <v>0</v>
      </c>
      <c r="BD5823" s="24"/>
      <c r="BE5823" s="116">
        <f>IF(Hourly!AT5823=1,Input!$B$4,IF(Hourly!AT5823=0.5,Input!$F$4,0))</f>
        <v>20</v>
      </c>
      <c r="BF5823">
        <f>IF(Hourly!AT5823=1,Input!$B$5,IF(Hourly!AT5823=0.5,Input!$F$5,0))</f>
        <v>24</v>
      </c>
      <c r="BG5823" s="9">
        <f>Input!$B$35+0.0000000001</f>
        <v>23.900000000099997</v>
      </c>
      <c r="BI5823" s="116">
        <f t="shared" si="1451"/>
        <v>0</v>
      </c>
      <c r="BJ5823">
        <f t="shared" si="1452"/>
        <v>0</v>
      </c>
      <c r="BK5823">
        <f t="shared" si="1453"/>
        <v>1</v>
      </c>
      <c r="BL5823">
        <f t="shared" si="1454"/>
        <v>0</v>
      </c>
      <c r="BM5823">
        <f t="shared" si="1455"/>
        <v>0</v>
      </c>
      <c r="BN5823">
        <f t="shared" si="1456"/>
        <v>0</v>
      </c>
      <c r="BO5823" s="9">
        <f t="shared" si="1457"/>
        <v>0</v>
      </c>
      <c r="BR5823" s="116">
        <f t="shared" si="1444"/>
        <v>2942</v>
      </c>
      <c r="BS5823" s="39">
        <v>0</v>
      </c>
      <c r="BT5823" s="168">
        <v>0</v>
      </c>
      <c r="BV5823" s="116">
        <f>IF(Hourly!$AR5823&gt;0,AY5823,"")</f>
        <v>23.624592243511849</v>
      </c>
      <c r="BW5823">
        <f>IF(AND(BV5823&gt;(20.8+0.33*Hourly!$I5823),(BV5823&gt;24),(BV5823&lt;&gt;"")),1,0)</f>
        <v>0</v>
      </c>
      <c r="BX5823">
        <f>IF(AND(BV5823&gt;(21.8+0.33*Hourly!$I5823),(BV5823&gt;24),(BV5823&lt;&gt;"")),1,0)</f>
        <v>0</v>
      </c>
      <c r="BY5823" s="9">
        <f>IF(AND(BV5823&gt;(22.8+0.33*Hourly!$I5823),(BV5823&gt;24),(BV5823&lt;&gt;"")),1,0)</f>
        <v>0</v>
      </c>
    </row>
    <row r="5824" spans="5:77" x14ac:dyDescent="0.35">
      <c r="E5824">
        <f>Hourly!A5824</f>
        <v>2001</v>
      </c>
      <c r="F5824">
        <f>Hourly!B5824</f>
        <v>8</v>
      </c>
      <c r="G5824">
        <f>Hourly!C5824</f>
        <v>31</v>
      </c>
      <c r="H5824">
        <f>Hourly!D5824</f>
        <v>12</v>
      </c>
      <c r="I5824" s="163">
        <v>5820</v>
      </c>
      <c r="J5824" s="19">
        <f>Input!B$22*Input!B$79</f>
        <v>1411.3439999999998</v>
      </c>
      <c r="K5824" s="19">
        <f>Input!B$76*Input!B$88</f>
        <v>656.99775609756091</v>
      </c>
      <c r="L5824" s="19">
        <f>Input!B$77*Input!B$89</f>
        <v>130.99152542372883</v>
      </c>
      <c r="M5824" s="164">
        <f t="shared" si="1445"/>
        <v>2199.3332815212898</v>
      </c>
      <c r="N5824" s="165">
        <f>(Input!B$109*Input!B$102)/3600*Input!B$108</f>
        <v>740.21399999999983</v>
      </c>
      <c r="O5824" s="165">
        <f>(1-Input!B$61)*(Input!B$109*Input!B$33)/3600*Input!B$108*Hourly!AU5824</f>
        <v>177.65135999999998</v>
      </c>
      <c r="P5824" s="19">
        <f>IF(AND(AY5823&gt;Hourly!G5824),(Input!B$109*(Input!B$33*Hourly!AU5824+Input!B$36))/3600*Input!B$108,(1-Input!B$61)*(Input!B$109*Input!B$33)/3600*Input!B$108*Hourly!AU5824)</f>
        <v>11280.861359999999</v>
      </c>
      <c r="Q5824" s="19">
        <f t="shared" si="1442"/>
        <v>3117.1986415212896</v>
      </c>
      <c r="R5824" s="19">
        <f t="shared" si="1446"/>
        <v>14220.408641521288</v>
      </c>
      <c r="S5824" s="165"/>
      <c r="T5824" s="165">
        <f>Input!B$78*Input!B$91</f>
        <v>189.625</v>
      </c>
      <c r="U5824" s="19">
        <f>IF(AND($AY5823&gt;Input!$B$52,Hourly!AI5824&gt;Input!$B$51),Input!$B$93*Input!$F$40*Input!$J$8/100*Hourly!AI5824,Input!$B$93*Input!$B$40*Input!$J$8/100*Hourly!AI5824)</f>
        <v>0</v>
      </c>
      <c r="V5824" s="19">
        <f>IF(AND($AY5823&gt;Input!$B$52,Hourly!AJ5824&gt;Input!$B$51),Input!$B$94*Input!$F$41*Input!$J$9/100*Hourly!AJ5824,Input!$B$94*Input!$B$41*Input!$J$9/100*Hourly!AJ5824)</f>
        <v>16127.069461983512</v>
      </c>
      <c r="W5824" s="19">
        <f>IF(AND($AY5823&gt;Input!$B$52,Hourly!AK5824&gt;Input!$B$51),Input!$B$95*Input!$F$42*Input!$J$10/100*Hourly!AK5824,Input!$B$95*Input!$B$42*Input!$J$10/100*Hourly!AK5824)</f>
        <v>0</v>
      </c>
      <c r="X5824" s="19">
        <f>IF(AND($AY5823&gt;Input!$B$52,Hourly!AL5824&gt;Input!$B$51),Input!$B$96*Input!$F$43*Input!$J$11/100*Hourly!AL5824,Input!$B$96*Input!$B$43*Input!$J$11/100*Hourly!AL5824)</f>
        <v>25409.019448046874</v>
      </c>
      <c r="Y5824" s="19">
        <f>IF(AND($AY5823&gt;Input!$B$52,Hourly!AM5824&gt;Input!$B$51),Input!$B$97*Input!$F$44*Input!$J$12/100*Hourly!AM5824,Input!$B$97*Input!$B$44*Input!$J$12/100*Hourly!AM5824)</f>
        <v>0</v>
      </c>
      <c r="Z5824" s="19">
        <f>IF(AND($AY5823&gt;Input!$B$52,Hourly!AN5824&gt;Input!$B$51),Input!$B$98*Input!$F$45*Input!$J$13/100*Hourly!AN5824,Input!$B$98*Input!$B$45*Input!$J$13/100*Hourly!AN5824)</f>
        <v>28740.722378693674</v>
      </c>
      <c r="AA5824" s="19">
        <f>IF(AND($AY5823&gt;Input!$B$52,Hourly!AO5824&gt;Input!$B$51),Input!$B$99*Input!$F$46*Input!$J$14/100*Hourly!AO5824,Input!$B$99*Input!$B$46*Input!$J$14/100*Hourly!AO5824)</f>
        <v>0</v>
      </c>
      <c r="AB5824" s="19">
        <f>IF(AND($AY5823&gt;Input!$B$52,Hourly!AP5824&gt;Input!$B$51),Input!$B$100*Input!$F$47*Input!$J$15/100*Hourly!AP5824,Input!$B$100*Input!$B$47*Input!$J$15/100*Hourly!AP5824)</f>
        <v>9195.2589037625276</v>
      </c>
      <c r="AC5824" s="19">
        <f>IF(AND($AY5823&gt;Input!$B$52,Hourly!AQ5824&gt;Input!$B$51),Input!$B$101*Input!$F$48*Input!$J$16/100*Hourly!AQ5824,Input!$B$101*Input!$B$48*Input!$J$16/100*Hourly!AQ5824)</f>
        <v>0</v>
      </c>
      <c r="AD5824" s="165">
        <f t="shared" si="1447"/>
        <v>79472.070192486601</v>
      </c>
      <c r="AE5824" s="19">
        <f>Hourly!AI5824/Input!$B$107*Input!$J$40*Input!$B$76*Input!$B$80</f>
        <v>0</v>
      </c>
      <c r="AF5824" s="19">
        <f>Hourly!AJ5824/Input!$B$107*Input!$J$41*Input!$B$76*Input!$B$81</f>
        <v>1192.7261205338166</v>
      </c>
      <c r="AG5824" s="19">
        <f>Hourly!AK5824/Input!$B$107*Input!$J$42*Input!$B$76*Input!$B$82</f>
        <v>0</v>
      </c>
      <c r="AH5824" s="19">
        <f>Hourly!AL5824/Input!$B$107*Input!$J$43*Input!$B$76*Input!$B$83</f>
        <v>1411.1557389832844</v>
      </c>
      <c r="AI5824" s="19">
        <f>Hourly!AM5824/Input!$B$107*Input!$J$44*Input!$B$76*Input!$B$84</f>
        <v>0</v>
      </c>
      <c r="AJ5824" s="19">
        <f>Hourly!AN5824/Input!$B$107*Input!$J$45*Input!$B$76*Input!$B$85</f>
        <v>1397.659338801273</v>
      </c>
      <c r="AK5824" s="19">
        <f>Hourly!AO5824/Input!$B$107*Input!$J$46*Input!$B$76*Input!$B$86</f>
        <v>0</v>
      </c>
      <c r="AL5824" s="19">
        <f>Hourly!AP5824/Input!$B$107*Input!$J$47*Input!$B$76*Input!$B$87</f>
        <v>510.68253145357249</v>
      </c>
      <c r="AM5824" s="164">
        <f>Hourly!AQ5824/Input!$B$107*Input!$J$48*Input!$B$77*Input!$B$89</f>
        <v>1991.0711864406778</v>
      </c>
      <c r="AN5824" s="165">
        <f t="shared" si="1443"/>
        <v>6503.2949162126242</v>
      </c>
      <c r="AO5824" s="116">
        <f>Input!B$55*Input!$B$18*Input!B$112*Hourly!AR5824</f>
        <v>959.40000000000009</v>
      </c>
      <c r="AP5824">
        <f>Input!B$113*Input!B$114*Input!B$90*Input!B$56*Hourly!AS5824</f>
        <v>4428</v>
      </c>
      <c r="AQ5824">
        <f>Input!B$90*Input!B$57*Hourly!AS5824</f>
        <v>4428</v>
      </c>
      <c r="AR5824" s="19">
        <f>0.5*Input!$B$63*Hourly!AU5824</f>
        <v>24.6</v>
      </c>
      <c r="AS5824" s="165">
        <f t="shared" si="1448"/>
        <v>9827.6999999999989</v>
      </c>
      <c r="AT5824" s="159">
        <f>AY5823+(Input!$B$66*1000*(Hourly!AX5824&gt;0)+AD5824+AN5824+AS5824+T5824*(Hourly!J5824-AY5823)+Q5824*(Hourly!G5824-AY5823))/(Q5824+T5824)*(1-EXP(-(Q5824+T5824)/(Input!$B$103*1000000)*3600))</f>
        <v>26.538517607600937</v>
      </c>
      <c r="AU5824" s="24">
        <f>AY5823+(AD5824+AN5824+AS5824+T5824*(Hourly!J5824-AY5823)+Q5824*(Hourly!G5824-AY5823))/(Q5824+T5824)*(1-EXP(-(Q5824+T5824)/(Input!$B$103*1000000)*3600))</f>
        <v>23.840597379376334</v>
      </c>
      <c r="AV5824" s="24">
        <f>AY5823+(-Input!$B$67*1000*(Hourly!AX5824&gt;0)+AD5824+AN5824+AS5824+T5824*(Hourly!J5824-AY5823)+R5824*(Hourly!G5824-AY5823))/(R5824+T5824)*(1-EXP(-(R5824+T5824)/(Input!$B$103*1000000)*3600))</f>
        <v>21.046069988642831</v>
      </c>
      <c r="AW5824" s="160">
        <f>AY5823+(AD5824+AN5824+AS5824+T5824*(Hourly!J5824-AY5823)+R5824*(Hourly!G5824-AY5823))/(R5824+T5824)*(1-EXP(-(R5824+T5824)/(Input!$B$103*1000000)*3600))</f>
        <v>23.703863804289597</v>
      </c>
      <c r="AX5824" s="24"/>
      <c r="AY5824" s="167">
        <f t="shared" si="1449"/>
        <v>23.840597379376334</v>
      </c>
      <c r="BA5824" s="159">
        <f>IF(BI5824,Input!$B$66*1000*(Hourly!AX5824&gt;0),IF(BJ5824,-(AD5824+AN5824+AS5824+T5824*(Hourly!J5824-AY5823)+Q5824*(Hourly!G5824-AY5823))+(Q5824+T5824)*(BE5824-AY5823)/(1-EXP(-(Q5824+T5824)/(Input!$B$103*1000000)*3600))))/1000</f>
        <v>0</v>
      </c>
      <c r="BB5824" s="24">
        <f>IF(BO5824,-Input!$B$67*1000*(Hourly!AX5824&gt;0),IF(BN5824,-(AD5824+AN5824+AS5824+T5824*(Hourly!J5824-AY5823)+R5824*(Hourly!G5824-AY5823))+(R5824+T5824)*(BF5824-AY5823)/(1-EXP(-(R5824+T5824)/(Input!$B$103*1000000)*3600))))/1000</f>
        <v>0</v>
      </c>
      <c r="BC5824" s="160">
        <f t="shared" si="1450"/>
        <v>0</v>
      </c>
      <c r="BD5824" s="24"/>
      <c r="BE5824" s="116">
        <f>IF(Hourly!AT5824=1,Input!$B$4,IF(Hourly!AT5824=0.5,Input!$F$4,0))</f>
        <v>20</v>
      </c>
      <c r="BF5824">
        <f>IF(Hourly!AT5824=1,Input!$B$5,IF(Hourly!AT5824=0.5,Input!$F$5,0))</f>
        <v>24</v>
      </c>
      <c r="BG5824" s="9">
        <f>Input!$B$35+0.0000000001</f>
        <v>23.900000000099997</v>
      </c>
      <c r="BI5824" s="116">
        <f t="shared" si="1451"/>
        <v>0</v>
      </c>
      <c r="BJ5824">
        <f t="shared" si="1452"/>
        <v>0</v>
      </c>
      <c r="BK5824">
        <f t="shared" si="1453"/>
        <v>1</v>
      </c>
      <c r="BL5824">
        <f t="shared" si="1454"/>
        <v>0</v>
      </c>
      <c r="BM5824">
        <f t="shared" si="1455"/>
        <v>0</v>
      </c>
      <c r="BN5824">
        <f t="shared" si="1456"/>
        <v>0</v>
      </c>
      <c r="BO5824" s="9">
        <f t="shared" si="1457"/>
        <v>0</v>
      </c>
      <c r="BR5824" s="116">
        <f t="shared" si="1444"/>
        <v>2941</v>
      </c>
      <c r="BS5824" s="39">
        <v>0</v>
      </c>
      <c r="BT5824" s="168">
        <v>0</v>
      </c>
      <c r="BV5824" s="116">
        <f>IF(Hourly!$AR5824&gt;0,AY5824,"")</f>
        <v>23.840597379376334</v>
      </c>
      <c r="BW5824">
        <f>IF(AND(BV5824&gt;(20.8+0.33*Hourly!$I5824),(BV5824&gt;24),(BV5824&lt;&gt;"")),1,0)</f>
        <v>0</v>
      </c>
      <c r="BX5824">
        <f>IF(AND(BV5824&gt;(21.8+0.33*Hourly!$I5824),(BV5824&gt;24),(BV5824&lt;&gt;"")),1,0)</f>
        <v>0</v>
      </c>
      <c r="BY5824" s="9">
        <f>IF(AND(BV5824&gt;(22.8+0.33*Hourly!$I5824),(BV5824&gt;24),(BV5824&lt;&gt;"")),1,0)</f>
        <v>0</v>
      </c>
    </row>
    <row r="5825" spans="5:77" x14ac:dyDescent="0.35">
      <c r="E5825">
        <f>Hourly!A5825</f>
        <v>2001</v>
      </c>
      <c r="F5825">
        <f>Hourly!B5825</f>
        <v>8</v>
      </c>
      <c r="G5825">
        <f>Hourly!C5825</f>
        <v>31</v>
      </c>
      <c r="H5825">
        <f>Hourly!D5825</f>
        <v>13</v>
      </c>
      <c r="I5825" s="163">
        <v>5821</v>
      </c>
      <c r="J5825" s="19">
        <f>Input!B$22*Input!B$79</f>
        <v>1411.3439999999998</v>
      </c>
      <c r="K5825" s="19">
        <f>Input!B$76*Input!B$88</f>
        <v>656.99775609756091</v>
      </c>
      <c r="L5825" s="19">
        <f>Input!B$77*Input!B$89</f>
        <v>130.99152542372883</v>
      </c>
      <c r="M5825" s="164">
        <f t="shared" si="1445"/>
        <v>2199.3332815212898</v>
      </c>
      <c r="N5825" s="165">
        <f>(Input!B$109*Input!B$102)/3600*Input!B$108</f>
        <v>740.21399999999983</v>
      </c>
      <c r="O5825" s="165">
        <f>(1-Input!B$61)*(Input!B$109*Input!B$33)/3600*Input!B$108*Hourly!AU5825</f>
        <v>177.65135999999998</v>
      </c>
      <c r="P5825" s="19">
        <f>IF(AND(AY5824&gt;Hourly!G5825),(Input!B$109*(Input!B$33*Hourly!AU5825+Input!B$36))/3600*Input!B$108,(1-Input!B$61)*(Input!B$109*Input!B$33)/3600*Input!B$108*Hourly!AU5825)</f>
        <v>11280.861359999999</v>
      </c>
      <c r="Q5825" s="19">
        <f t="shared" si="1442"/>
        <v>3117.1986415212896</v>
      </c>
      <c r="R5825" s="19">
        <f t="shared" si="1446"/>
        <v>14220.408641521288</v>
      </c>
      <c r="S5825" s="165"/>
      <c r="T5825" s="165">
        <f>Input!B$78*Input!B$91</f>
        <v>189.625</v>
      </c>
      <c r="U5825" s="19">
        <f>IF(AND($AY5824&gt;Input!$B$52,Hourly!AI5825&gt;Input!$B$51),Input!$B$93*Input!$F$40*Input!$J$8/100*Hourly!AI5825,Input!$B$93*Input!$B$40*Input!$J$8/100*Hourly!AI5825)</f>
        <v>0</v>
      </c>
      <c r="V5825" s="19">
        <f>IF(AND($AY5824&gt;Input!$B$52,Hourly!AJ5825&gt;Input!$B$51),Input!$B$94*Input!$F$41*Input!$J$9/100*Hourly!AJ5825,Input!$B$94*Input!$B$41*Input!$J$9/100*Hourly!AJ5825)</f>
        <v>15035.177056451843</v>
      </c>
      <c r="W5825" s="19">
        <f>IF(AND($AY5824&gt;Input!$B$52,Hourly!AK5825&gt;Input!$B$51),Input!$B$95*Input!$F$42*Input!$J$10/100*Hourly!AK5825,Input!$B$95*Input!$B$42*Input!$J$10/100*Hourly!AK5825)</f>
        <v>0</v>
      </c>
      <c r="X5825" s="19">
        <f>IF(AND($AY5824&gt;Input!$B$52,Hourly!AL5825&gt;Input!$B$51),Input!$B$96*Input!$F$43*Input!$J$11/100*Hourly!AL5825,Input!$B$96*Input!$B$43*Input!$J$11/100*Hourly!AL5825)</f>
        <v>14618.185023039043</v>
      </c>
      <c r="Y5825" s="19">
        <f>IF(AND($AY5824&gt;Input!$B$52,Hourly!AM5825&gt;Input!$B$51),Input!$B$97*Input!$F$44*Input!$J$12/100*Hourly!AM5825,Input!$B$97*Input!$B$44*Input!$J$12/100*Hourly!AM5825)</f>
        <v>0</v>
      </c>
      <c r="Z5825" s="19">
        <f>IF(AND($AY5824&gt;Input!$B$52,Hourly!AN5825&gt;Input!$B$51),Input!$B$98*Input!$F$45*Input!$J$13/100*Hourly!AN5825,Input!$B$98*Input!$B$45*Input!$J$13/100*Hourly!AN5825)</f>
        <v>28470.638818829084</v>
      </c>
      <c r="AA5825" s="19">
        <f>IF(AND($AY5824&gt;Input!$B$52,Hourly!AO5825&gt;Input!$B$51),Input!$B$99*Input!$F$46*Input!$J$14/100*Hourly!AO5825,Input!$B$99*Input!$B$46*Input!$J$14/100*Hourly!AO5825)</f>
        <v>0</v>
      </c>
      <c r="AB5825" s="19">
        <f>IF(AND($AY5824&gt;Input!$B$52,Hourly!AP5825&gt;Input!$B$51),Input!$B$100*Input!$F$47*Input!$J$15/100*Hourly!AP5825,Input!$B$100*Input!$B$47*Input!$J$15/100*Hourly!AP5825)</f>
        <v>8572.6886725383301</v>
      </c>
      <c r="AC5825" s="19">
        <f>IF(AND($AY5824&gt;Input!$B$52,Hourly!AQ5825&gt;Input!$B$51),Input!$B$101*Input!$F$48*Input!$J$16/100*Hourly!AQ5825,Input!$B$101*Input!$B$48*Input!$J$16/100*Hourly!AQ5825)</f>
        <v>0</v>
      </c>
      <c r="AD5825" s="165">
        <f t="shared" si="1447"/>
        <v>66696.689570858289</v>
      </c>
      <c r="AE5825" s="19">
        <f>Hourly!AI5825/Input!$B$107*Input!$J$40*Input!$B$76*Input!$B$80</f>
        <v>0</v>
      </c>
      <c r="AF5825" s="19">
        <f>Hourly!AJ5825/Input!$B$107*Input!$J$41*Input!$B$76*Input!$B$81</f>
        <v>1111.971920524936</v>
      </c>
      <c r="AG5825" s="19">
        <f>Hourly!AK5825/Input!$B$107*Input!$J$42*Input!$B$76*Input!$B$82</f>
        <v>0</v>
      </c>
      <c r="AH5825" s="19">
        <f>Hourly!AL5825/Input!$B$107*Input!$J$43*Input!$B$76*Input!$B$83</f>
        <v>811.85878624555505</v>
      </c>
      <c r="AI5825" s="19">
        <f>Hourly!AM5825/Input!$B$107*Input!$J$44*Input!$B$76*Input!$B$84</f>
        <v>0</v>
      </c>
      <c r="AJ5825" s="19">
        <f>Hourly!AN5825/Input!$B$107*Input!$J$45*Input!$B$76*Input!$B$85</f>
        <v>1384.5251939900322</v>
      </c>
      <c r="AK5825" s="19">
        <f>Hourly!AO5825/Input!$B$107*Input!$J$46*Input!$B$76*Input!$B$86</f>
        <v>0</v>
      </c>
      <c r="AL5825" s="19">
        <f>Hourly!AP5825/Input!$B$107*Input!$J$47*Input!$B$76*Input!$B$87</f>
        <v>476.10648035846782</v>
      </c>
      <c r="AM5825" s="164">
        <f>Hourly!AQ5825/Input!$B$107*Input!$J$48*Input!$B$77*Input!$B$89</f>
        <v>1515.1353107344632</v>
      </c>
      <c r="AN5825" s="165">
        <f t="shared" si="1443"/>
        <v>5299.5976918534543</v>
      </c>
      <c r="AO5825" s="116">
        <f>Input!B$55*Input!$B$18*Input!B$112*Hourly!AR5825</f>
        <v>959.40000000000009</v>
      </c>
      <c r="AP5825">
        <f>Input!B$113*Input!B$114*Input!B$90*Input!B$56*Hourly!AS5825</f>
        <v>4428</v>
      </c>
      <c r="AQ5825">
        <f>Input!B$90*Input!B$57*Hourly!AS5825</f>
        <v>4428</v>
      </c>
      <c r="AR5825" s="19">
        <f>0.5*Input!$B$63*Hourly!AU5825</f>
        <v>24.6</v>
      </c>
      <c r="AS5825" s="165">
        <f t="shared" si="1448"/>
        <v>9827.6999999999989</v>
      </c>
      <c r="AT5825" s="159">
        <f>AY5824+(Input!$B$66*1000*(Hourly!AX5825&gt;0)+AD5825+AN5825+AS5825+T5825*(Hourly!J5825-AY5824)+Q5825*(Hourly!G5825-AY5824))/(Q5825+T5825)*(1-EXP(-(Q5825+T5825)/(Input!$B$103*1000000)*3600))</f>
        <v>26.709835234769717</v>
      </c>
      <c r="AU5825" s="24">
        <f>AY5824+(AD5825+AN5825+AS5825+T5825*(Hourly!J5825-AY5824)+Q5825*(Hourly!G5825-AY5824))/(Q5825+T5825)*(1-EXP(-(Q5825+T5825)/(Input!$B$103*1000000)*3600))</f>
        <v>24.011915006545113</v>
      </c>
      <c r="AV5825" s="24">
        <f>AY5824+(-Input!$B$67*1000*(Hourly!AX5825&gt;0)+AD5825+AN5825+AS5825+T5825*(Hourly!J5825-AY5824)+R5825*(Hourly!G5825-AY5824))/(R5825+T5825)*(1-EXP(-(R5825+T5825)/(Input!$B$103*1000000)*3600))</f>
        <v>21.193971910643942</v>
      </c>
      <c r="AW5825" s="160">
        <f>AY5824+(AD5825+AN5825+AS5825+T5825*(Hourly!J5825-AY5824)+R5825*(Hourly!G5825-AY5824))/(R5825+T5825)*(1-EXP(-(R5825+T5825)/(Input!$B$103*1000000)*3600))</f>
        <v>23.851765726290704</v>
      </c>
      <c r="AX5825" s="24"/>
      <c r="AY5825" s="167">
        <f t="shared" si="1449"/>
        <v>23.900000000099997</v>
      </c>
      <c r="BA5825" s="159">
        <f>IF(BI5825,Input!$B$66*1000*(Hourly!AX5825&gt;0),IF(BJ5825,-(AD5825+AN5825+AS5825+T5825*(Hourly!J5825-AY5824)+Q5825*(Hourly!G5825-AY5824))+(Q5825+T5825)*(BE5825-AY5824)/(1-EXP(-(Q5825+T5825)/(Input!$B$103*1000000)*3600))))/1000</f>
        <v>0</v>
      </c>
      <c r="BB5825" s="24">
        <f>IF(BO5825,-Input!$B$67*1000*(Hourly!AX5825&gt;0),IF(BN5825,-(AD5825+AN5825+AS5825+T5825*(Hourly!J5825-AY5824)+R5825*(Hourly!G5825-AY5824))+(R5825+T5825)*(BF5825-AY5824)/(1-EXP(-(R5825+T5825)/(Input!$B$103*1000000)*3600))))/1000</f>
        <v>0</v>
      </c>
      <c r="BC5825" s="160">
        <f t="shared" si="1450"/>
        <v>0</v>
      </c>
      <c r="BD5825" s="24"/>
      <c r="BE5825" s="116">
        <f>IF(Hourly!AT5825=1,Input!$B$4,IF(Hourly!AT5825=0.5,Input!$F$4,0))</f>
        <v>20</v>
      </c>
      <c r="BF5825">
        <f>IF(Hourly!AT5825=1,Input!$B$5,IF(Hourly!AT5825=0.5,Input!$F$5,0))</f>
        <v>24</v>
      </c>
      <c r="BG5825" s="9">
        <f>Input!$B$35+0.0000000001</f>
        <v>23.900000000099997</v>
      </c>
      <c r="BI5825" s="116">
        <f t="shared" si="1451"/>
        <v>0</v>
      </c>
      <c r="BJ5825">
        <f t="shared" si="1452"/>
        <v>0</v>
      </c>
      <c r="BK5825">
        <f t="shared" si="1453"/>
        <v>0</v>
      </c>
      <c r="BL5825">
        <f t="shared" si="1454"/>
        <v>1</v>
      </c>
      <c r="BM5825">
        <f t="shared" si="1455"/>
        <v>0</v>
      </c>
      <c r="BN5825">
        <f t="shared" si="1456"/>
        <v>0</v>
      </c>
      <c r="BO5825" s="9">
        <f t="shared" si="1457"/>
        <v>0</v>
      </c>
      <c r="BR5825" s="116">
       